>
    <n v="4657"/>
    <d v="2020-02-05T03:17:06"/>
    <x v="32"/>
    <n v="1200"/>
  </r>
  <r>
    <n v="22448"/>
    <n v="5722"/>
    <d v="2020-02-05T03:32:29"/>
    <x v="22"/>
    <n v="1200"/>
  </r>
  <r>
    <n v="22452"/>
    <n v="3475"/>
    <d v="2020-02-05T03:57:04"/>
    <x v="21"/>
    <n v="1200"/>
  </r>
  <r>
    <n v="22459"/>
    <n v="2681"/>
    <d v="2020-02-05T04:16:20"/>
    <x v="0"/>
    <n v="1200"/>
  </r>
  <r>
    <n v="22464"/>
    <n v="3006"/>
    <d v="2020-02-05T04:27:28"/>
    <x v="1"/>
    <n v="1200"/>
  </r>
  <r>
    <n v="22477"/>
    <n v="2953"/>
    <d v="2020-02-05T06:29:26"/>
    <x v="13"/>
    <n v="1200"/>
  </r>
  <r>
    <n v="22481"/>
    <n v="5748"/>
    <d v="2020-02-05T06:35:50"/>
    <x v="1"/>
    <n v="1200"/>
  </r>
  <r>
    <n v="22483"/>
    <n v="2681"/>
    <d v="2020-02-05T06:48:25"/>
    <x v="40"/>
    <n v="1200"/>
  </r>
  <r>
    <n v="22489"/>
    <n v="9132"/>
    <d v="2020-02-05T07:00:21"/>
    <x v="34"/>
    <n v="1200"/>
  </r>
  <r>
    <n v="22492"/>
    <n v="204"/>
    <d v="2020-02-05T07:03:14"/>
    <x v="40"/>
    <n v="1200"/>
  </r>
  <r>
    <n v="22496"/>
    <n v="2723"/>
    <d v="2020-02-05T07:04:23"/>
    <x v="36"/>
    <n v="1200"/>
  </r>
  <r>
    <n v="22508"/>
    <n v="1489"/>
    <d v="2020-02-05T08:54:02"/>
    <x v="41"/>
    <n v="1200"/>
  </r>
  <r>
    <n v="22510"/>
    <n v="13488"/>
    <d v="2020-02-05T09:02:30"/>
    <x v="26"/>
    <n v="960"/>
  </r>
  <r>
    <n v="22513"/>
    <n v="4508"/>
    <d v="2020-02-05T09:10:36"/>
    <x v="8"/>
    <n v="1200"/>
  </r>
  <r>
    <n v="22524"/>
    <n v="486"/>
    <d v="2020-02-05T09:50:19"/>
    <x v="34"/>
    <n v="1200"/>
  </r>
  <r>
    <n v="22528"/>
    <n v="1967"/>
    <d v="2020-02-05T09:51:30"/>
    <x v="36"/>
    <n v="1200"/>
  </r>
  <r>
    <n v="22546"/>
    <n v="8922"/>
    <d v="2020-02-05T11:45:29"/>
    <x v="23"/>
    <n v="1200"/>
  </r>
  <r>
    <n v="22551"/>
    <n v="9653"/>
    <d v="2020-02-05T11:59:06"/>
    <x v="40"/>
    <n v="960"/>
  </r>
  <r>
    <n v="22559"/>
    <n v="8141"/>
    <d v="2020-02-05T13:24:15"/>
    <x v="4"/>
    <n v="1200"/>
  </r>
  <r>
    <n v="22565"/>
    <n v="13488"/>
    <d v="2020-02-05T13:28:10"/>
    <x v="24"/>
    <n v="1200"/>
  </r>
  <r>
    <n v="22573"/>
    <n v="13413"/>
    <d v="2020-02-05T14:21:29"/>
    <x v="36"/>
    <n v="1200"/>
  </r>
  <r>
    <n v="22578"/>
    <n v="5748"/>
    <d v="2020-02-05T14:22:09"/>
    <x v="1"/>
    <n v="1200"/>
  </r>
  <r>
    <n v="22583"/>
    <n v="10924"/>
    <d v="2020-02-05T14:24:40"/>
    <x v="12"/>
    <n v="1200"/>
  </r>
  <r>
    <n v="22589"/>
    <n v="10938"/>
    <d v="2020-02-05T14:31:21"/>
    <x v="29"/>
    <n v="1200"/>
  </r>
  <r>
    <n v="22593"/>
    <n v="1827"/>
    <d v="2020-02-05T14:56:45"/>
    <x v="23"/>
    <n v="1200"/>
  </r>
  <r>
    <n v="22597"/>
    <n v="8922"/>
    <d v="2020-02-05T15:54:18"/>
    <x v="38"/>
    <n v="1200"/>
  </r>
  <r>
    <n v="22601"/>
    <n v="210"/>
    <d v="2020-02-05T16:04:59"/>
    <x v="30"/>
    <n v="1200"/>
  </r>
  <r>
    <n v="22605"/>
    <n v="11309"/>
    <d v="2020-02-05T16:15:47"/>
    <x v="38"/>
    <n v="1200"/>
  </r>
  <r>
    <n v="22611"/>
    <n v="8408"/>
    <d v="2020-02-05T17:42:10"/>
    <x v="26"/>
    <n v="1200"/>
  </r>
  <r>
    <n v="22627"/>
    <n v="4389"/>
    <d v="2020-02-05T18:05:13"/>
    <x v="21"/>
    <n v="1200"/>
  </r>
  <r>
    <n v="22639"/>
    <n v="9944"/>
    <d v="2020-02-05T19:35:43"/>
    <x v="26"/>
    <n v="960"/>
  </r>
  <r>
    <n v="22643"/>
    <n v="13338"/>
    <d v="2020-02-05T19:36:44"/>
    <x v="38"/>
    <n v="1200"/>
  </r>
  <r>
    <n v="22644"/>
    <n v="7526"/>
    <d v="2020-02-05T19:43:46"/>
    <x v="8"/>
    <n v="1200"/>
  </r>
  <r>
    <n v="22649"/>
    <n v="4657"/>
    <d v="2020-02-05T20:00:47"/>
    <x v="31"/>
    <n v="1200"/>
  </r>
  <r>
    <n v="22653"/>
    <n v="8342"/>
    <d v="2020-02-05T20:07:47"/>
    <x v="19"/>
    <n v="1200"/>
  </r>
  <r>
    <n v="22655"/>
    <n v="8400"/>
    <d v="2020-02-05T20:09:32"/>
    <x v="36"/>
    <n v="960"/>
  </r>
  <r>
    <n v="22662"/>
    <n v="12025"/>
    <d v="2020-02-05T20:09:44"/>
    <x v="33"/>
    <n v="1200"/>
  </r>
  <r>
    <n v="22666"/>
    <n v="2041"/>
    <d v="2020-02-05T20:22:18"/>
    <x v="21"/>
    <n v="1200"/>
  </r>
  <r>
    <n v="22669"/>
    <n v="11111"/>
    <d v="2020-02-05T20:59:11"/>
    <x v="29"/>
    <n v="1200"/>
  </r>
  <r>
    <n v="22674"/>
    <n v="5516"/>
    <d v="2020-02-05T21:52:27"/>
    <x v="18"/>
    <n v="1200"/>
  </r>
  <r>
    <n v="22683"/>
    <n v="2291"/>
    <d v="2020-02-05T22:10:09"/>
    <x v="21"/>
    <n v="1200"/>
  </r>
  <r>
    <n v="22684"/>
    <n v="3899"/>
    <d v="2020-02-05T22:40:58"/>
    <x v="40"/>
    <n v="1200"/>
  </r>
  <r>
    <n v="22687"/>
    <n v="3192"/>
    <d v="2020-02-05T22:52:58"/>
    <x v="1"/>
    <n v="1200"/>
  </r>
  <r>
    <n v="22690"/>
    <n v="4667"/>
    <d v="2020-02-05T23:05:23"/>
    <x v="34"/>
    <n v="1200"/>
  </r>
  <r>
    <n v="22692"/>
    <n v="11769"/>
    <d v="2020-02-05T23:08:36"/>
    <x v="30"/>
    <n v="1200"/>
  </r>
  <r>
    <n v="22699"/>
    <n v="9511"/>
    <d v="2020-02-05T23:12:54"/>
    <x v="23"/>
    <n v="1200"/>
  </r>
  <r>
    <n v="22705"/>
    <n v="3888"/>
    <d v="2020-02-05T23:24:38"/>
    <x v="22"/>
    <n v="1200"/>
  </r>
  <r>
    <n v="22710"/>
    <n v="1329"/>
    <d v="2020-02-05T23:25:07"/>
    <x v="37"/>
    <n v="1200"/>
  </r>
  <r>
    <n v="22714"/>
    <n v="6232"/>
    <d v="2020-02-06T00:13:49"/>
    <x v="8"/>
    <n v="1200"/>
  </r>
  <r>
    <n v="22715"/>
    <n v="8525"/>
    <d v="2020-02-06T00:18:07"/>
    <x v="1"/>
    <n v="1200"/>
  </r>
  <r>
    <n v="22716"/>
    <n v="8922"/>
    <d v="2020-02-06T00:19:37"/>
    <x v="19"/>
    <n v="1200"/>
  </r>
  <r>
    <n v="22720"/>
    <n v="8342"/>
    <d v="2020-02-06T00:19:52"/>
    <x v="5"/>
    <n v="1200"/>
  </r>
  <r>
    <n v="22726"/>
    <n v="2806"/>
    <d v="2020-02-06T00:40:50"/>
    <x v="23"/>
    <n v="1200"/>
  </r>
  <r>
    <n v="22729"/>
    <n v="9681"/>
    <d v="2020-02-06T01:05:33"/>
    <x v="34"/>
    <n v="1200"/>
  </r>
  <r>
    <n v="22735"/>
    <n v="13614"/>
    <d v="2020-02-06T01:43:10"/>
    <x v="40"/>
    <n v="1200"/>
  </r>
  <r>
    <n v="22742"/>
    <n v="11840"/>
    <d v="2020-02-06T02:11:06"/>
    <x v="17"/>
    <n v="0"/>
  </r>
  <r>
    <n v="22745"/>
    <n v="11309"/>
    <d v="2020-02-06T02:14:25"/>
    <x v="33"/>
    <n v="1200"/>
  </r>
  <r>
    <n v="22752"/>
    <n v="3542"/>
    <d v="2020-02-06T02:17:44"/>
    <x v="5"/>
    <n v="1200"/>
  </r>
  <r>
    <n v="22759"/>
    <n v="8342"/>
    <d v="2020-02-06T02:21:14"/>
    <x v="5"/>
    <n v="1200"/>
  </r>
  <r>
    <n v="22765"/>
    <n v="10185"/>
    <d v="2020-02-06T02:34:12"/>
    <x v="33"/>
    <n v="1200"/>
  </r>
  <r>
    <n v="22779"/>
    <n v="2271"/>
    <d v="2020-02-06T02:50:27"/>
    <x v="3"/>
    <n v="1200"/>
  </r>
  <r>
    <n v="22782"/>
    <n v="9676"/>
    <d v="2020-02-06T02:58:23"/>
    <x v="24"/>
    <n v="1200"/>
  </r>
  <r>
    <n v="22786"/>
    <n v="10794"/>
    <d v="2020-02-06T03:44:26"/>
    <x v="10"/>
    <n v="1200"/>
  </r>
  <r>
    <n v="22787"/>
    <n v="7473"/>
    <d v="2020-02-06T04:09:59"/>
    <x v="28"/>
    <n v="0"/>
  </r>
  <r>
    <n v="22790"/>
    <n v="10358"/>
    <d v="2020-02-06T04:13:35"/>
    <x v="24"/>
    <n v="1200"/>
  </r>
  <r>
    <n v="22802"/>
    <n v="8922"/>
    <d v="2020-02-06T05:15:49"/>
    <x v="35"/>
    <n v="1200"/>
  </r>
  <r>
    <n v="22809"/>
    <n v="1538"/>
    <d v="2020-02-06T05:21:10"/>
    <x v="19"/>
    <n v="1200"/>
  </r>
  <r>
    <n v="22810"/>
    <n v="11111"/>
    <d v="2020-02-06T05:55:51"/>
    <x v="12"/>
    <n v="1200"/>
  </r>
  <r>
    <n v="22814"/>
    <n v="12124"/>
    <d v="2020-02-06T05:58:49"/>
    <x v="40"/>
    <n v="1200"/>
  </r>
  <r>
    <n v="22817"/>
    <n v="129"/>
    <d v="2020-02-06T06:13:54"/>
    <x v="28"/>
    <n v="1200"/>
  </r>
  <r>
    <n v="22821"/>
    <n v="13009"/>
    <d v="2020-02-06T06:55:12"/>
    <x v="12"/>
    <n v="1200"/>
  </r>
  <r>
    <n v="22824"/>
    <n v="10093"/>
    <d v="2020-02-06T07:03:54"/>
    <x v="29"/>
    <n v="0"/>
  </r>
  <r>
    <n v="22833"/>
    <n v="13338"/>
    <d v="2020-02-06T07:07:15"/>
    <x v="14"/>
    <n v="1200"/>
  </r>
  <r>
    <n v="22841"/>
    <n v="11916"/>
    <d v="2020-02-06T07:32:07"/>
    <x v="21"/>
    <n v="1200"/>
  </r>
  <r>
    <n v="22842"/>
    <n v="11629"/>
    <d v="2020-02-06T08:36:17"/>
    <x v="13"/>
    <n v="1200"/>
  </r>
  <r>
    <n v="22849"/>
    <n v="3545"/>
    <d v="2020-02-06T09:53:10"/>
    <x v="41"/>
    <n v="1200"/>
  </r>
  <r>
    <n v="22858"/>
    <n v="9681"/>
    <d v="2020-02-06T10:33:46"/>
    <x v="8"/>
    <n v="1200"/>
  </r>
  <r>
    <n v="22862"/>
    <n v="3542"/>
    <d v="2020-02-06T11:02:43"/>
    <x v="12"/>
    <n v="1200"/>
  </r>
  <r>
    <n v="22869"/>
    <n v="5159"/>
    <d v="2020-02-06T11:53:52"/>
    <x v="19"/>
    <n v="1200"/>
  </r>
  <r>
    <n v="22881"/>
    <n v="1329"/>
    <d v="2020-02-06T13:03:08"/>
    <x v="18"/>
    <n v="960"/>
  </r>
  <r>
    <n v="22899"/>
    <n v="11309"/>
    <d v="2020-02-06T13:46:48"/>
    <x v="5"/>
    <n v="1200"/>
  </r>
  <r>
    <n v="22903"/>
    <n v="13382"/>
    <d v="2020-02-06T14:08:24"/>
    <x v="11"/>
    <n v="1200"/>
  </r>
  <r>
    <n v="22904"/>
    <n v="7627"/>
    <d v="2020-02-06T14:32:49"/>
    <x v="22"/>
    <n v="1200"/>
  </r>
  <r>
    <n v="22905"/>
    <n v="3006"/>
    <d v="2020-02-06T14:46:58"/>
    <x v="21"/>
    <n v="1200"/>
  </r>
  <r>
    <n v="22914"/>
    <n v="2430"/>
    <d v="2020-02-06T15:18:55"/>
    <x v="26"/>
    <n v="1200"/>
  </r>
  <r>
    <n v="22915"/>
    <n v="1158"/>
    <d v="2020-02-06T15:20:20"/>
    <x v="41"/>
    <n v="1200"/>
  </r>
  <r>
    <n v="22921"/>
    <n v="4657"/>
    <d v="2020-02-06T15:51:06"/>
    <x v="16"/>
    <n v="1200"/>
  </r>
  <r>
    <n v="22928"/>
    <n v="10142"/>
    <d v="2020-02-06T15:54:36"/>
    <x v="18"/>
    <n v="1200"/>
  </r>
  <r>
    <n v="22930"/>
    <n v="956"/>
    <d v="2020-02-06T16:06:31"/>
    <x v="25"/>
    <n v="1200"/>
  </r>
  <r>
    <n v="22933"/>
    <n v="3789"/>
    <d v="2020-02-06T16:13:41"/>
    <x v="31"/>
    <n v="1200"/>
  </r>
  <r>
    <n v="22938"/>
    <n v="8842"/>
    <d v="2020-02-06T16:19:47"/>
    <x v="4"/>
    <n v="1200"/>
  </r>
  <r>
    <n v="22945"/>
    <n v="12728"/>
    <d v="2020-02-06T16:52:34"/>
    <x v="19"/>
    <n v="1200"/>
  </r>
  <r>
    <n v="22951"/>
    <n v="6021"/>
    <d v="2020-02-06T16:58:36"/>
    <x v="3"/>
    <n v="1200"/>
  </r>
  <r>
    <n v="22954"/>
    <n v="205"/>
    <d v="2020-02-06T17:03:41"/>
    <x v="2"/>
    <n v="1200"/>
  </r>
  <r>
    <n v="22972"/>
    <n v="9692"/>
    <d v="2020-02-06T20:15:43"/>
    <x v="25"/>
    <n v="1200"/>
  </r>
  <r>
    <n v="22982"/>
    <n v="3192"/>
    <d v="2020-02-06T21:19:55"/>
    <x v="39"/>
    <n v="1200"/>
  </r>
  <r>
    <n v="22985"/>
    <n v="834"/>
    <d v="2020-02-06T21:28:57"/>
    <x v="29"/>
    <n v="1200"/>
  </r>
  <r>
    <n v="22992"/>
    <n v="3545"/>
    <d v="2020-02-06T21:53:59"/>
    <x v="27"/>
    <n v="1200"/>
  </r>
  <r>
    <n v="23010"/>
    <n v="6232"/>
    <d v="2020-02-06T22:54:36"/>
    <x v="36"/>
    <n v="1200"/>
  </r>
  <r>
    <n v="23015"/>
    <n v="8211"/>
    <d v="2020-02-06T23:06:29"/>
    <x v="4"/>
    <n v="960"/>
  </r>
  <r>
    <n v="23020"/>
    <n v="9653"/>
    <d v="2020-02-06T23:32:21"/>
    <x v="20"/>
    <n v="1200"/>
  </r>
  <r>
    <n v="23033"/>
    <n v="12305"/>
    <d v="2020-02-07T00:19:10"/>
    <x v="32"/>
    <n v="1200"/>
  </r>
  <r>
    <n v="23043"/>
    <n v="6383"/>
    <d v="2020-02-07T01:22:59"/>
    <x v="35"/>
    <n v="1200"/>
  </r>
  <r>
    <n v="23053"/>
    <n v="13693"/>
    <d v="2020-02-07T01:51:43"/>
    <x v="29"/>
    <n v="0"/>
  </r>
  <r>
    <n v="23059"/>
    <n v="13943"/>
    <d v="2020-02-07T02:00:49"/>
    <x v="24"/>
    <n v="1200"/>
  </r>
  <r>
    <n v="23072"/>
    <n v="8211"/>
    <d v="2020-02-07T02:57:53"/>
    <x v="12"/>
    <n v="1200"/>
  </r>
  <r>
    <n v="23077"/>
    <n v="13515"/>
    <d v="2020-02-07T03:19:38"/>
    <x v="24"/>
    <n v="1200"/>
  </r>
  <r>
    <n v="23082"/>
    <n v="6724"/>
    <d v="2020-02-07T03:30:50"/>
    <x v="4"/>
    <n v="1200"/>
  </r>
  <r>
    <n v="23088"/>
    <n v="5119"/>
    <d v="2020-02-07T03:32:21"/>
    <x v="37"/>
    <n v="1200"/>
  </r>
  <r>
    <n v="23092"/>
    <n v="5172"/>
    <d v="2020-02-07T03:51:27"/>
    <x v="11"/>
    <n v="1200"/>
  </r>
  <r>
    <n v="23100"/>
    <n v="5702"/>
    <d v="2020-02-07T04:36:23"/>
    <x v="41"/>
    <n v="1200"/>
  </r>
  <r>
    <n v="23111"/>
    <n v="3168"/>
    <d v="2020-02-07T05:29:52"/>
    <x v="28"/>
    <n v="960"/>
  </r>
  <r>
    <n v="23124"/>
    <n v="7446"/>
    <d v="2020-02-07T05:38:04"/>
    <x v="4"/>
    <n v="0"/>
  </r>
  <r>
    <n v="23126"/>
    <n v="9853"/>
    <d v="2020-02-07T05:38:32"/>
    <x v="32"/>
    <n v="1200"/>
  </r>
  <r>
    <n v="23132"/>
    <n v="2380"/>
    <d v="2020-02-07T05:55:58"/>
    <x v="15"/>
    <n v="1200"/>
  </r>
  <r>
    <n v="23141"/>
    <n v="13614"/>
    <d v="2020-02-07T05:59:08"/>
    <x v="37"/>
    <n v="1200"/>
  </r>
  <r>
    <n v="23144"/>
    <n v="2487"/>
    <d v="2020-02-07T06:08:50"/>
    <x v="37"/>
    <n v="1200"/>
  </r>
  <r>
    <n v="23147"/>
    <n v="502"/>
    <d v="2020-02-07T06:11:54"/>
    <x v="36"/>
    <n v="1200"/>
  </r>
  <r>
    <n v="23154"/>
    <n v="4703"/>
    <d v="2020-02-07T06:50:54"/>
    <x v="38"/>
    <n v="1200"/>
  </r>
  <r>
    <n v="23159"/>
    <n v="10214"/>
    <d v="2020-02-07T07:16:10"/>
    <x v="2"/>
    <n v="1200"/>
  </r>
  <r>
    <n v="23163"/>
    <n v="13400"/>
    <d v="2020-02-07T07:34:54"/>
    <x v="4"/>
    <n v="1200"/>
  </r>
  <r>
    <n v="23171"/>
    <n v="12520"/>
    <d v="2020-02-07T07:54:14"/>
    <x v="41"/>
    <n v="960"/>
  </r>
  <r>
    <n v="23180"/>
    <n v="8211"/>
    <d v="2020-02-07T08:51:48"/>
    <x v="38"/>
    <n v="1200"/>
  </r>
  <r>
    <n v="23187"/>
    <n v="9059"/>
    <d v="2020-02-07T09:29:55"/>
    <x v="35"/>
    <n v="960"/>
  </r>
  <r>
    <n v="23201"/>
    <n v="8293"/>
    <d v="2020-02-07T10:36:11"/>
    <x v="25"/>
    <n v="1200"/>
  </r>
  <r>
    <n v="23207"/>
    <n v="9059"/>
    <d v="2020-02-07T10:56:04"/>
    <x v="15"/>
    <n v="1200"/>
  </r>
  <r>
    <n v="23217"/>
    <n v="3899"/>
    <d v="2020-02-07T11:01:46"/>
    <x v="16"/>
    <n v="1200"/>
  </r>
  <r>
    <n v="23224"/>
    <n v="1329"/>
    <d v="2020-02-07T12:11:12"/>
    <x v="41"/>
    <n v="1200"/>
  </r>
  <r>
    <n v="23232"/>
    <n v="9692"/>
    <d v="2020-02-07T13:20:23"/>
    <x v="23"/>
    <n v="1200"/>
  </r>
  <r>
    <n v="23236"/>
    <n v="11484"/>
    <d v="2020-02-07T14:11:17"/>
    <x v="16"/>
    <n v="1200"/>
  </r>
  <r>
    <n v="23246"/>
    <n v="582"/>
    <d v="2020-02-07T14:41:53"/>
    <x v="14"/>
    <n v="1200"/>
  </r>
  <r>
    <n v="23265"/>
    <n v="10297"/>
    <d v="2020-02-07T15:02:46"/>
    <x v="4"/>
    <n v="1200"/>
  </r>
  <r>
    <n v="23271"/>
    <n v="11703"/>
    <d v="2020-02-07T15:19:14"/>
    <x v="21"/>
    <n v="1200"/>
  </r>
  <r>
    <n v="23272"/>
    <n v="2953"/>
    <d v="2020-02-07T15:19:22"/>
    <x v="5"/>
    <n v="1200"/>
  </r>
  <r>
    <n v="23279"/>
    <n v="10938"/>
    <d v="2020-02-07T15:26:19"/>
    <x v="4"/>
    <n v="1200"/>
  </r>
  <r>
    <n v="23281"/>
    <n v="2585"/>
    <d v="2020-02-07T15:41:02"/>
    <x v="41"/>
    <n v="1200"/>
  </r>
  <r>
    <n v="23288"/>
    <n v="11703"/>
    <d v="2020-02-07T16:13:35"/>
    <x v="3"/>
    <n v="1200"/>
  </r>
  <r>
    <n v="23292"/>
    <n v="6232"/>
    <d v="2020-02-07T16:16:51"/>
    <x v="16"/>
    <n v="1200"/>
  </r>
  <r>
    <n v="23297"/>
    <n v="1286"/>
    <d v="2020-02-07T16:53:21"/>
    <x v="36"/>
    <n v="1200"/>
  </r>
  <r>
    <n v="23300"/>
    <n v="3699"/>
    <d v="2020-02-07T17:01:28"/>
    <x v="21"/>
    <n v="1200"/>
  </r>
  <r>
    <n v="23307"/>
    <n v="12025"/>
    <d v="2020-02-07T17:41:59"/>
    <x v="1"/>
    <n v="1200"/>
  </r>
  <r>
    <n v="23312"/>
    <n v="8535"/>
    <d v="2020-02-07T18:45:09"/>
    <x v="27"/>
    <n v="1200"/>
  </r>
  <r>
    <n v="23315"/>
    <n v="3693"/>
    <d v="2020-02-07T18:50:52"/>
    <x v="0"/>
    <n v="1200"/>
  </r>
  <r>
    <n v="23325"/>
    <n v="10794"/>
    <d v="2020-02-07T19:34:16"/>
    <x v="26"/>
    <n v="1200"/>
  </r>
  <r>
    <n v="23327"/>
    <n v="5894"/>
    <d v="2020-02-07T19:35:44"/>
    <x v="35"/>
    <n v="1200"/>
  </r>
  <r>
    <n v="23337"/>
    <n v="8051"/>
    <d v="2020-02-07T20:41:25"/>
    <x v="11"/>
    <n v="1200"/>
  </r>
  <r>
    <n v="23348"/>
    <n v="579"/>
    <d v="2020-02-07T21:06:22"/>
    <x v="25"/>
    <n v="1200"/>
  </r>
  <r>
    <n v="23351"/>
    <n v="4993"/>
    <d v="2020-02-07T21:20:35"/>
    <x v="25"/>
    <n v="960"/>
  </r>
  <r>
    <n v="23357"/>
    <n v="565"/>
    <d v="2020-02-07T22:13:29"/>
    <x v="38"/>
    <n v="1200"/>
  </r>
  <r>
    <n v="23359"/>
    <n v="7526"/>
    <d v="2020-02-07T22:47:47"/>
    <x v="28"/>
    <n v="960"/>
  </r>
  <r>
    <n v="23365"/>
    <n v="4657"/>
    <d v="2020-02-07T23:41:31"/>
    <x v="29"/>
    <n v="1200"/>
  </r>
  <r>
    <n v="23367"/>
    <n v="9853"/>
    <d v="2020-02-08T00:04:52"/>
    <x v="13"/>
    <n v="1200"/>
  </r>
  <r>
    <n v="23378"/>
    <n v="3102"/>
    <d v="2020-02-08T01:04:07"/>
    <x v="21"/>
    <n v="1200"/>
  </r>
  <r>
    <n v="23380"/>
    <n v="13573"/>
    <d v="2020-02-08T01:57:05"/>
    <x v="31"/>
    <n v="960"/>
  </r>
  <r>
    <n v="23383"/>
    <n v="10142"/>
    <d v="2020-02-08T02:12:39"/>
    <x v="19"/>
    <n v="1200"/>
  </r>
  <r>
    <n v="23384"/>
    <n v="6239"/>
    <d v="2020-02-08T02:16:59"/>
    <x v="15"/>
    <n v="1200"/>
  </r>
  <r>
    <n v="23393"/>
    <n v="8425"/>
    <d v="2020-02-08T02:26:37"/>
    <x v="38"/>
    <n v="1200"/>
  </r>
  <r>
    <n v="23398"/>
    <n v="1489"/>
    <d v="2020-02-08T02:55:11"/>
    <x v="30"/>
    <n v="1200"/>
  </r>
  <r>
    <n v="23401"/>
    <n v="2271"/>
    <d v="2020-02-08T03:00:25"/>
    <x v="35"/>
    <n v="1200"/>
  </r>
  <r>
    <n v="23406"/>
    <n v="13009"/>
    <d v="2020-02-08T03:03:04"/>
    <x v="26"/>
    <n v="0"/>
  </r>
  <r>
    <n v="23415"/>
    <n v="5286"/>
    <d v="2020-02-08T03:57:33"/>
    <x v="34"/>
    <n v="960"/>
  </r>
  <r>
    <n v="23421"/>
    <n v="6109"/>
    <d v="2020-02-08T04:30:05"/>
    <x v="21"/>
    <n v="1200"/>
  </r>
  <r>
    <n v="23425"/>
    <n v="2961"/>
    <d v="2020-02-08T04:32:50"/>
    <x v="23"/>
    <n v="1200"/>
  </r>
  <r>
    <n v="23428"/>
    <n v="10803"/>
    <d v="2020-02-08T06:16:03"/>
    <x v="11"/>
    <n v="1200"/>
  </r>
  <r>
    <n v="23432"/>
    <n v="4667"/>
    <d v="2020-02-08T06:32:14"/>
    <x v="31"/>
    <n v="1200"/>
  </r>
  <r>
    <n v="23439"/>
    <n v="5516"/>
    <d v="2020-02-08T07:02:15"/>
    <x v="33"/>
    <n v="1200"/>
  </r>
  <r>
    <n v="23444"/>
    <n v="7239"/>
    <d v="2020-02-08T07:14:14"/>
    <x v="0"/>
    <n v="0"/>
  </r>
  <r>
    <n v="23448"/>
    <n v="13155"/>
    <d v="2020-02-08T07:20:29"/>
    <x v="31"/>
    <n v="1200"/>
  </r>
  <r>
    <n v="23451"/>
    <n v="4657"/>
    <d v="2020-02-08T07:29:48"/>
    <x v="27"/>
    <n v="960"/>
  </r>
  <r>
    <n v="23454"/>
    <n v="11629"/>
    <d v="2020-02-08T08:07:12"/>
    <x v="19"/>
    <n v="1200"/>
  </r>
  <r>
    <n v="23457"/>
    <n v="2482"/>
    <d v="2020-02-08T08:09:35"/>
    <x v="25"/>
    <n v="1200"/>
  </r>
  <r>
    <n v="23464"/>
    <n v="591"/>
    <d v="2020-02-08T08:25:17"/>
    <x v="31"/>
    <n v="1200"/>
  </r>
  <r>
    <n v="23477"/>
    <n v="8826"/>
    <d v="2020-02-08T09:59:07"/>
    <x v="22"/>
    <n v="1200"/>
  </r>
  <r>
    <n v="23481"/>
    <n v="8010"/>
    <d v="2020-02-08T10:40:16"/>
    <x v="22"/>
    <n v="1200"/>
  </r>
  <r>
    <n v="23482"/>
    <n v="6236"/>
    <d v="2020-02-08T10:49:26"/>
    <x v="39"/>
    <n v="1200"/>
  </r>
  <r>
    <n v="23486"/>
    <n v="3020"/>
    <d v="2020-02-08T10:51:06"/>
    <x v="29"/>
    <n v="1200"/>
  </r>
  <r>
    <n v="23493"/>
    <n v="3373"/>
    <d v="2020-02-08T11:03:40"/>
    <x v="30"/>
    <n v="1200"/>
  </r>
  <r>
    <n v="23498"/>
    <n v="9512"/>
    <d v="2020-02-08T11:28:33"/>
    <x v="1"/>
    <n v="1200"/>
  </r>
  <r>
    <n v="23500"/>
    <n v="3412"/>
    <d v="2020-02-08T11:53:24"/>
    <x v="10"/>
    <n v="1200"/>
  </r>
  <r>
    <n v="23504"/>
    <n v="8030"/>
    <d v="2020-02-08T12:07:31"/>
    <x v="21"/>
    <n v="1200"/>
  </r>
  <r>
    <n v="23511"/>
    <n v="2447"/>
    <d v="2020-02-08T12:37:03"/>
    <x v="26"/>
    <n v="960"/>
  </r>
  <r>
    <n v="23517"/>
    <n v="8959"/>
    <d v="2020-02-08T13:05:19"/>
    <x v="23"/>
    <n v="1200"/>
  </r>
  <r>
    <n v="23523"/>
    <n v="8412"/>
    <d v="2020-02-08T13:06:41"/>
    <x v="37"/>
    <n v="1200"/>
  </r>
  <r>
    <n v="23526"/>
    <n v="9450"/>
    <d v="2020-02-08T13:13:18"/>
    <x v="19"/>
    <n v="1200"/>
  </r>
  <r>
    <n v="23529"/>
    <n v="9008"/>
    <d v="2020-02-08T14:26:26"/>
    <x v="14"/>
    <n v="1200"/>
  </r>
  <r>
    <n v="23541"/>
    <n v="5894"/>
    <d v="2020-02-08T14:56:02"/>
    <x v="24"/>
    <n v="960"/>
  </r>
  <r>
    <n v="23548"/>
    <n v="936"/>
    <d v="2020-02-08T14:56:35"/>
    <x v="11"/>
    <n v="1200"/>
  </r>
  <r>
    <n v="23551"/>
    <n v="5172"/>
    <d v="2020-02-08T15:10:07"/>
    <x v="11"/>
    <n v="1200"/>
  </r>
  <r>
    <n v="23555"/>
    <n v="4993"/>
    <d v="2020-02-08T15:37:48"/>
    <x v="28"/>
    <n v="0"/>
  </r>
  <r>
    <n v="23559"/>
    <n v="12124"/>
    <d v="2020-02-08T15:41:59"/>
    <x v="14"/>
    <n v="1200"/>
  </r>
  <r>
    <n v="23562"/>
    <n v="8513"/>
    <d v="2020-02-08T16:18:33"/>
    <x v="34"/>
    <n v="0"/>
  </r>
  <r>
    <n v="23568"/>
    <n v="4309"/>
    <d v="2020-02-08T16:32:56"/>
    <x v="0"/>
    <n v="1200"/>
  </r>
  <r>
    <n v="23576"/>
    <n v="11916"/>
    <d v="2020-02-08T16:50:03"/>
    <x v="40"/>
    <n v="1200"/>
  </r>
  <r>
    <n v="23580"/>
    <n v="5172"/>
    <d v="2020-02-08T16:50:06"/>
    <x v="9"/>
    <n v="1200"/>
  </r>
  <r>
    <n v="23587"/>
    <n v="12305"/>
    <d v="2020-02-08T17:00:19"/>
    <x v="27"/>
    <n v="1200"/>
  </r>
  <r>
    <n v="23594"/>
    <n v="5286"/>
    <d v="2020-02-08T17:10:47"/>
    <x v="28"/>
    <n v="1200"/>
  </r>
  <r>
    <n v="23599"/>
    <n v="3064"/>
    <d v="2020-02-08T17:58:17"/>
    <x v="25"/>
    <n v="1200"/>
  </r>
  <r>
    <n v="23607"/>
    <n v="3373"/>
    <d v="2020-02-08T19:38:50"/>
    <x v="35"/>
    <n v="1200"/>
  </r>
  <r>
    <n v="23613"/>
    <n v="10693"/>
    <d v="2020-02-08T19:40:36"/>
    <x v="28"/>
    <n v="1200"/>
  </r>
  <r>
    <n v="23617"/>
    <n v="6232"/>
    <d v="2020-02-08T20:17:57"/>
    <x v="25"/>
    <n v="1200"/>
  </r>
  <r>
    <n v="23630"/>
    <n v="12906"/>
    <d v="2020-02-08T20:30:58"/>
    <x v="17"/>
    <n v="0"/>
  </r>
  <r>
    <n v="23637"/>
    <n v="4993"/>
    <d v="2020-02-08T21:30:02"/>
    <x v="4"/>
    <n v="960"/>
  </r>
  <r>
    <n v="23641"/>
    <n v="8535"/>
    <d v="2020-02-08T21:49:22"/>
    <x v="6"/>
    <n v="1200"/>
  </r>
  <r>
    <n v="23648"/>
    <n v="5433"/>
    <d v="2020-02-08T22:01:49"/>
    <x v="41"/>
    <n v="1200"/>
  </r>
  <r>
    <n v="23657"/>
    <n v="959"/>
    <d v="2020-02-08T22:10:55"/>
    <x v="30"/>
    <n v="960"/>
  </r>
  <r>
    <n v="23660"/>
    <n v="9333"/>
    <d v="2020-02-08T22:33:54"/>
    <x v="18"/>
    <n v="1200"/>
  </r>
  <r>
    <n v="23667"/>
    <n v="8400"/>
    <d v="2020-02-08T22:45:04"/>
    <x v="15"/>
    <n v="1200"/>
  </r>
  <r>
    <n v="23670"/>
    <n v="3475"/>
    <d v="2020-02-08T23:09:50"/>
    <x v="33"/>
    <n v="960"/>
  </r>
  <r>
    <n v="23679"/>
    <n v="12906"/>
    <d v="2020-02-08T23:32:56"/>
    <x v="33"/>
    <n v="1200"/>
  </r>
  <r>
    <n v="23681"/>
    <n v="565"/>
    <d v="2020-02-08T23:37:36"/>
    <x v="27"/>
    <n v="1200"/>
  </r>
  <r>
    <n v="23687"/>
    <n v="13573"/>
    <d v="2020-02-09T00:17:24"/>
    <x v="16"/>
    <n v="1200"/>
  </r>
  <r>
    <n v="23689"/>
    <n v="13515"/>
    <d v="2020-02-09T00:26:44"/>
    <x v="13"/>
    <n v="1200"/>
  </r>
  <r>
    <n v="23690"/>
    <n v="13573"/>
    <d v="2020-02-09T00:56:40"/>
    <x v="21"/>
    <n v="1200"/>
  </r>
  <r>
    <n v="23701"/>
    <n v="6882"/>
    <d v="2020-02-09T01:24:37"/>
    <x v="22"/>
    <n v="1200"/>
  </r>
  <r>
    <n v="23716"/>
    <n v="5172"/>
    <d v="2020-02-09T02:28:46"/>
    <x v="33"/>
    <n v="1200"/>
  </r>
  <r>
    <n v="23719"/>
    <n v="6232"/>
    <d v="2020-02-09T02:44:41"/>
    <x v="16"/>
    <n v="1200"/>
  </r>
  <r>
    <n v="23726"/>
    <n v="7810"/>
    <d v="2020-02-09T02:55:52"/>
    <x v="34"/>
    <n v="1200"/>
  </r>
  <r>
    <n v="23732"/>
    <n v="8535"/>
    <d v="2020-02-09T03:11:24"/>
    <x v="21"/>
    <n v="1200"/>
  </r>
  <r>
    <n v="23736"/>
    <n v="9132"/>
    <d v="2020-02-09T03:25:54"/>
    <x v="33"/>
    <n v="1200"/>
  </r>
  <r>
    <n v="23742"/>
    <n v="10693"/>
    <d v="2020-02-09T03:26:36"/>
    <x v="24"/>
    <n v="1200"/>
  </r>
  <r>
    <n v="23753"/>
    <n v="5175"/>
    <d v="2020-02-09T03:36:55"/>
    <x v="33"/>
    <n v="960"/>
  </r>
  <r>
    <n v="23760"/>
    <n v="1967"/>
    <d v="2020-02-09T04:04:19"/>
    <x v="38"/>
    <n v="1200"/>
  </r>
  <r>
    <n v="23765"/>
    <n v="10794"/>
    <d v="2020-02-09T04:16:53"/>
    <x v="40"/>
    <n v="1200"/>
  </r>
  <r>
    <n v="23771"/>
    <n v="4993"/>
    <d v="2020-02-09T04:42:22"/>
    <x v="31"/>
    <n v="960"/>
  </r>
  <r>
    <n v="23775"/>
    <n v="6958"/>
    <d v="2020-02-09T05:05:45"/>
    <x v="4"/>
    <n v="1200"/>
  </r>
  <r>
    <n v="23782"/>
    <n v="10803"/>
    <d v="2020-02-09T05:07:14"/>
    <x v="18"/>
    <n v="960"/>
  </r>
  <r>
    <n v="23793"/>
    <n v="6236"/>
    <d v="2020-02-09T05:57:40"/>
    <x v="32"/>
    <n v="1200"/>
  </r>
  <r>
    <n v="23798"/>
    <n v="13488"/>
    <d v="2020-02-09T06:05:18"/>
    <x v="35"/>
    <n v="1200"/>
  </r>
  <r>
    <n v="23799"/>
    <n v="6109"/>
    <d v="2020-02-09T06:18:01"/>
    <x v="1"/>
    <n v="1200"/>
  </r>
  <r>
    <n v="23805"/>
    <n v="299"/>
    <d v="2020-02-09T06:25:18"/>
    <x v="36"/>
    <n v="1200"/>
  </r>
  <r>
    <n v="23809"/>
    <n v="582"/>
    <d v="2020-02-09T06:41:40"/>
    <x v="25"/>
    <n v="1200"/>
  </r>
  <r>
    <n v="23813"/>
    <n v="8211"/>
    <d v="2020-02-09T07:19:15"/>
    <x v="39"/>
    <n v="1200"/>
  </r>
  <r>
    <n v="23817"/>
    <n v="205"/>
    <d v="2020-02-09T08:07:15"/>
    <x v="26"/>
    <n v="1200"/>
  </r>
  <r>
    <n v="23827"/>
    <n v="12447"/>
    <d v="2020-02-09T08:30:08"/>
    <x v="8"/>
    <n v="1200"/>
  </r>
  <r>
    <n v="23835"/>
    <n v="6191"/>
    <d v="2020-02-09T08:56:29"/>
    <x v="17"/>
    <n v="1200"/>
  </r>
  <r>
    <n v="23841"/>
    <n v="4672"/>
    <d v="2020-02-09T09:23:10"/>
    <x v="28"/>
    <n v="1200"/>
  </r>
  <r>
    <n v="23848"/>
    <n v="10185"/>
    <d v="2020-02-09T09:37:06"/>
    <x v="5"/>
    <n v="1200"/>
  </r>
  <r>
    <n v="23853"/>
    <n v="7952"/>
    <d v="2020-02-09T09:42:28"/>
    <x v="26"/>
    <n v="1200"/>
  </r>
  <r>
    <n v="23859"/>
    <n v="7446"/>
    <d v="2020-02-09T09:42:38"/>
    <x v="33"/>
    <n v="1200"/>
  </r>
  <r>
    <n v="23869"/>
    <n v="2953"/>
    <d v="2020-02-09T10:40:09"/>
    <x v="23"/>
    <n v="1200"/>
  </r>
  <r>
    <n v="23875"/>
    <n v="10185"/>
    <d v="2020-02-09T11:19:52"/>
    <x v="40"/>
    <n v="1200"/>
  </r>
  <r>
    <n v="23882"/>
    <n v="3412"/>
    <d v="2020-02-09T11:30:30"/>
    <x v="24"/>
    <n v="1200"/>
  </r>
  <r>
    <n v="23884"/>
    <n v="2380"/>
    <d v="2020-02-09T11:38:55"/>
    <x v="6"/>
    <n v="960"/>
  </r>
  <r>
    <n v="23894"/>
    <n v="486"/>
    <d v="2020-02-09T11:51:11"/>
    <x v="5"/>
    <n v="1200"/>
  </r>
  <r>
    <n v="23895"/>
    <n v="12025"/>
    <d v="2020-02-09T11:55:33"/>
    <x v="39"/>
    <n v="1200"/>
  </r>
  <r>
    <n v="23901"/>
    <n v="11404"/>
    <d v="2020-02-09T12:10:12"/>
    <x v="12"/>
    <n v="1200"/>
  </r>
  <r>
    <n v="23905"/>
    <n v="1688"/>
    <d v="2020-02-09T12:11:07"/>
    <x v="2"/>
    <n v="1200"/>
  </r>
  <r>
    <n v="23911"/>
    <n v="8525"/>
    <d v="2020-02-09T12:19:31"/>
    <x v="8"/>
    <n v="960"/>
  </r>
  <r>
    <n v="23912"/>
    <n v="4678"/>
    <d v="2020-02-09T12:26:04"/>
    <x v="13"/>
    <n v="0"/>
  </r>
  <r>
    <n v="23914"/>
    <n v="8211"/>
    <d v="2020-02-09T13:11:20"/>
    <x v="6"/>
    <n v="0"/>
  </r>
  <r>
    <n v="23915"/>
    <n v="834"/>
    <d v="2020-02-09T13:38:29"/>
    <x v="30"/>
    <n v="960"/>
  </r>
  <r>
    <n v="23922"/>
    <n v="1329"/>
    <d v="2020-02-09T15:16:35"/>
    <x v="20"/>
    <n v="1200"/>
  </r>
  <r>
    <n v="23931"/>
    <n v="13475"/>
    <d v="2020-02-09T16:02:06"/>
    <x v="23"/>
    <n v="960"/>
  </r>
  <r>
    <n v="23942"/>
    <n v="6929"/>
    <d v="2020-02-09T16:53:28"/>
    <x v="36"/>
    <n v="1200"/>
  </r>
  <r>
    <n v="23949"/>
    <n v="4520"/>
    <d v="2020-02-09T17:28:06"/>
    <x v="35"/>
    <n v="1200"/>
  </r>
  <r>
    <n v="23951"/>
    <n v="2482"/>
    <d v="2020-02-09T17:47:36"/>
    <x v="32"/>
    <n v="1200"/>
  </r>
  <r>
    <n v="23956"/>
    <n v="2681"/>
    <d v="2020-02-09T17:50:06"/>
    <x v="15"/>
    <n v="1200"/>
  </r>
  <r>
    <n v="23962"/>
    <n v="10142"/>
    <d v="2020-02-09T18:03:14"/>
    <x v="12"/>
    <n v="1200"/>
  </r>
  <r>
    <n v="23969"/>
    <n v="10846"/>
    <d v="2020-02-09T18:11:48"/>
    <x v="1"/>
    <n v="1200"/>
  </r>
  <r>
    <n v="23989"/>
    <n v="10794"/>
    <d v="2020-02-09T19:51:25"/>
    <x v="33"/>
    <n v="1200"/>
  </r>
  <r>
    <n v="23993"/>
    <n v="11484"/>
    <d v="2020-02-09T20:07:55"/>
    <x v="4"/>
    <n v="1200"/>
  </r>
  <r>
    <n v="23995"/>
    <n v="9676"/>
    <d v="2020-02-09T20:16:11"/>
    <x v="24"/>
    <n v="960"/>
  </r>
  <r>
    <n v="24004"/>
    <n v="5702"/>
    <d v="2020-02-09T20:20:37"/>
    <x v="30"/>
    <n v="1200"/>
  </r>
  <r>
    <n v="24011"/>
    <n v="959"/>
    <d v="2020-02-09T20:56:24"/>
    <x v="24"/>
    <n v="1200"/>
  </r>
  <r>
    <n v="24026"/>
    <n v="13345"/>
    <d v="2020-02-09T21:16:53"/>
    <x v="22"/>
    <n v="1200"/>
  </r>
  <r>
    <n v="24051"/>
    <n v="11928"/>
    <d v="2020-02-09T22:45:59"/>
    <x v="40"/>
    <n v="960"/>
  </r>
  <r>
    <n v="24057"/>
    <n v="3508"/>
    <d v="2020-02-09T23:09:03"/>
    <x v="8"/>
    <n v="1200"/>
  </r>
  <r>
    <n v="24063"/>
    <n v="13573"/>
    <d v="2020-02-09T23:15:22"/>
    <x v="31"/>
    <n v="960"/>
  </r>
  <r>
    <n v="24070"/>
    <n v="9853"/>
    <d v="2020-02-09T23:17:28"/>
    <x v="16"/>
    <n v="1200"/>
  </r>
  <r>
    <n v="24076"/>
    <n v="2482"/>
    <d v="2020-02-09T23:23:13"/>
    <x v="36"/>
    <n v="1200"/>
  </r>
  <r>
    <n v="24078"/>
    <n v="10794"/>
    <d v="2020-02-09T23:40:51"/>
    <x v="9"/>
    <n v="1200"/>
  </r>
  <r>
    <n v="24082"/>
    <n v="11335"/>
    <d v="2020-02-09T23:54:09"/>
    <x v="26"/>
    <n v="1200"/>
  </r>
  <r>
    <n v="24093"/>
    <n v="2685"/>
    <d v="2020-02-10T00:34:22"/>
    <x v="29"/>
    <n v="1200"/>
  </r>
  <r>
    <n v="24100"/>
    <n v="10846"/>
    <d v="2020-02-10T00:37:50"/>
    <x v="3"/>
    <n v="1200"/>
  </r>
  <r>
    <n v="24107"/>
    <n v="3992"/>
    <d v="2020-02-10T01:33:49"/>
    <x v="35"/>
    <n v="1200"/>
  </r>
  <r>
    <n v="24109"/>
    <n v="9008"/>
    <d v="2020-02-10T01:59:10"/>
    <x v="1"/>
    <n v="1200"/>
  </r>
  <r>
    <n v="24130"/>
    <n v="4470"/>
    <d v="2020-02-10T02:29:48"/>
    <x v="25"/>
    <n v="1200"/>
  </r>
  <r>
    <n v="24132"/>
    <n v="3888"/>
    <d v="2020-02-10T02:57:09"/>
    <x v="32"/>
    <n v="1200"/>
  </r>
  <r>
    <n v="24136"/>
    <n v="1286"/>
    <d v="2020-02-10T02:57:26"/>
    <x v="22"/>
    <n v="1200"/>
  </r>
  <r>
    <n v="24139"/>
    <n v="1329"/>
    <d v="2020-02-10T03:38:34"/>
    <x v="31"/>
    <n v="1200"/>
  </r>
  <r>
    <n v="24144"/>
    <n v="13155"/>
    <d v="2020-02-10T05:34:42"/>
    <x v="19"/>
    <n v="1200"/>
  </r>
  <r>
    <n v="24148"/>
    <n v="1158"/>
    <d v="2020-02-10T05:36:49"/>
    <x v="13"/>
    <n v="1200"/>
  </r>
  <r>
    <n v="24154"/>
    <n v="936"/>
    <d v="2020-02-10T05:59:03"/>
    <x v="41"/>
    <n v="1200"/>
  </r>
  <r>
    <n v="24174"/>
    <n v="1286"/>
    <d v="2020-02-10T06:37:48"/>
    <x v="15"/>
    <n v="0"/>
  </r>
  <r>
    <n v="24179"/>
    <n v="3992"/>
    <d v="2020-02-10T06:37:48"/>
    <x v="30"/>
    <n v="1200"/>
  </r>
  <r>
    <n v="24180"/>
    <n v="8959"/>
    <d v="2020-02-10T06:55:49"/>
    <x v="27"/>
    <n v="1200"/>
  </r>
  <r>
    <n v="24187"/>
    <n v="8051"/>
    <d v="2020-02-10T07:06:52"/>
    <x v="41"/>
    <n v="1200"/>
  </r>
  <r>
    <n v="24192"/>
    <n v="9132"/>
    <d v="2020-02-10T07:38:44"/>
    <x v="30"/>
    <n v="1200"/>
  </r>
  <r>
    <n v="24198"/>
    <n v="3453"/>
    <d v="2020-02-10T08:24:56"/>
    <x v="15"/>
    <n v="1200"/>
  </r>
  <r>
    <n v="24202"/>
    <n v="13626"/>
    <d v="2020-02-10T08:25:51"/>
    <x v="9"/>
    <n v="1200"/>
  </r>
  <r>
    <n v="24217"/>
    <n v="3590"/>
    <d v="2020-02-10T09:40:03"/>
    <x v="14"/>
    <n v="1200"/>
  </r>
  <r>
    <n v="24228"/>
    <n v="8030"/>
    <d v="2020-02-10T11:22:06"/>
    <x v="27"/>
    <n v="1200"/>
  </r>
  <r>
    <n v="24231"/>
    <n v="2285"/>
    <d v="2020-02-10T11:33:19"/>
    <x v="38"/>
    <n v="1200"/>
  </r>
  <r>
    <n v="24235"/>
    <n v="8842"/>
    <d v="2020-02-10T11:37:44"/>
    <x v="9"/>
    <n v="0"/>
  </r>
  <r>
    <n v="24249"/>
    <n v="13071"/>
    <d v="2020-02-10T12:30:17"/>
    <x v="32"/>
    <n v="1200"/>
  </r>
  <r>
    <n v="24259"/>
    <n v="8007"/>
    <d v="2020-02-10T12:39:37"/>
    <x v="31"/>
    <n v="1200"/>
  </r>
  <r>
    <n v="24261"/>
    <n v="6021"/>
    <d v="2020-02-10T12:53:01"/>
    <x v="5"/>
    <n v="0"/>
  </r>
  <r>
    <n v="24265"/>
    <n v="10258"/>
    <d v="2020-02-10T12:53:08"/>
    <x v="10"/>
    <n v="1200"/>
  </r>
  <r>
    <n v="24269"/>
    <n v="2482"/>
    <d v="2020-02-10T12:59:12"/>
    <x v="31"/>
    <n v="1200"/>
  </r>
  <r>
    <n v="24272"/>
    <n v="205"/>
    <d v="2020-02-10T13:19:31"/>
    <x v="13"/>
    <n v="1200"/>
  </r>
  <r>
    <n v="24278"/>
    <n v="12079"/>
    <d v="2020-02-10T13:19:34"/>
    <x v="33"/>
    <n v="960"/>
  </r>
  <r>
    <n v="24279"/>
    <n v="12447"/>
    <d v="2020-02-10T13:35:14"/>
    <x v="34"/>
    <n v="1200"/>
  </r>
  <r>
    <n v="24283"/>
    <n v="8342"/>
    <d v="2020-02-10T14:49:35"/>
    <x v="32"/>
    <n v="1200"/>
  </r>
  <r>
    <n v="24288"/>
    <n v="13515"/>
    <d v="2020-02-10T14:56:18"/>
    <x v="31"/>
    <n v="1200"/>
  </r>
  <r>
    <n v="24293"/>
    <n v="13155"/>
    <d v="2020-02-10T14:57:20"/>
    <x v="13"/>
    <n v="1200"/>
  </r>
  <r>
    <n v="24298"/>
    <n v="3168"/>
    <d v="2020-02-10T15:07:51"/>
    <x v="26"/>
    <n v="1200"/>
  </r>
  <r>
    <n v="24299"/>
    <n v="12520"/>
    <d v="2020-02-10T15:36:20"/>
    <x v="22"/>
    <n v="1200"/>
  </r>
  <r>
    <n v="24302"/>
    <n v="11769"/>
    <d v="2020-02-10T15:48:45"/>
    <x v="2"/>
    <n v="1200"/>
  </r>
  <r>
    <n v="24303"/>
    <n v="12728"/>
    <d v="2020-02-10T15:52:58"/>
    <x v="4"/>
    <n v="1200"/>
  </r>
  <r>
    <n v="24306"/>
    <n v="748"/>
    <d v="2020-02-10T16:23:10"/>
    <x v="10"/>
    <n v="1200"/>
  </r>
  <r>
    <n v="24307"/>
    <n v="7002"/>
    <d v="2020-02-10T17:07:43"/>
    <x v="28"/>
    <n v="960"/>
  </r>
  <r>
    <n v="24309"/>
    <n v="5172"/>
    <d v="2020-02-10T17:14:21"/>
    <x v="6"/>
    <n v="1200"/>
  </r>
  <r>
    <n v="24313"/>
    <n v="9692"/>
    <d v="2020-02-10T17:20:49"/>
    <x v="41"/>
    <n v="1200"/>
  </r>
  <r>
    <n v="24318"/>
    <n v="1070"/>
    <d v="2020-02-10T18:06:47"/>
    <x v="34"/>
    <n v="1200"/>
  </r>
  <r>
    <n v="24322"/>
    <n v="4981"/>
    <d v="2020-02-10T18:15:46"/>
    <x v="1"/>
    <n v="1200"/>
  </r>
  <r>
    <n v="24332"/>
    <n v="12079"/>
    <d v="2020-02-10T18:51:29"/>
    <x v="25"/>
    <n v="1200"/>
  </r>
  <r>
    <n v="24344"/>
    <n v="3404"/>
    <d v="2020-02-10T19:29:26"/>
    <x v="33"/>
    <n v="960"/>
  </r>
  <r>
    <n v="24345"/>
    <n v="4695"/>
    <d v="2020-02-10T20:01:50"/>
    <x v="32"/>
    <n v="1200"/>
  </r>
  <r>
    <n v="24350"/>
    <n v="13322"/>
    <d v="2020-02-10T20:43:15"/>
    <x v="12"/>
    <n v="1200"/>
  </r>
  <r>
    <n v="24352"/>
    <n v="7952"/>
    <d v="2020-02-10T20:47:18"/>
    <x v="6"/>
    <n v="1200"/>
  </r>
  <r>
    <n v="24357"/>
    <n v="10924"/>
    <d v="2020-02-10T20:52:15"/>
    <x v="23"/>
    <n v="1200"/>
  </r>
  <r>
    <n v="24362"/>
    <n v="6882"/>
    <d v="2020-02-10T21:29:35"/>
    <x v="12"/>
    <n v="1200"/>
  </r>
  <r>
    <n v="24363"/>
    <n v="4309"/>
    <d v="2020-02-10T21:30:31"/>
    <x v="3"/>
    <n v="1200"/>
  </r>
  <r>
    <n v="24368"/>
    <n v="3542"/>
    <d v="2020-02-10T21:36:34"/>
    <x v="41"/>
    <n v="1200"/>
  </r>
  <r>
    <n v="24372"/>
    <n v="3020"/>
    <d v="2020-02-10T22:07:50"/>
    <x v="14"/>
    <n v="1200"/>
  </r>
  <r>
    <n v="24383"/>
    <n v="9442"/>
    <d v="2020-02-10T22:33:33"/>
    <x v="19"/>
    <n v="1200"/>
  </r>
  <r>
    <n v="24388"/>
    <n v="1714"/>
    <d v="2020-02-10T23:19:02"/>
    <x v="21"/>
    <n v="1200"/>
  </r>
  <r>
    <n v="24389"/>
    <n v="4722"/>
    <d v="2020-02-10T23:39:18"/>
    <x v="35"/>
    <n v="1200"/>
  </r>
  <r>
    <n v="24402"/>
    <n v="2447"/>
    <d v="2020-02-11T00:17:46"/>
    <x v="1"/>
    <n v="1200"/>
  </r>
  <r>
    <n v="24413"/>
    <n v="12700"/>
    <d v="2020-02-11T01:20:33"/>
    <x v="15"/>
    <n v="1200"/>
  </r>
  <r>
    <n v="24414"/>
    <n v="8094"/>
    <d v="2020-02-11T01:23:11"/>
    <x v="9"/>
    <n v="1200"/>
  </r>
  <r>
    <n v="24424"/>
    <n v="5080"/>
    <d v="2020-02-11T01:41:49"/>
    <x v="1"/>
    <n v="0"/>
  </r>
  <r>
    <n v="24431"/>
    <n v="13626"/>
    <d v="2020-02-11T02:25:37"/>
    <x v="24"/>
    <n v="1200"/>
  </r>
  <r>
    <n v="24435"/>
    <n v="3646"/>
    <d v="2020-02-11T02:40:33"/>
    <x v="41"/>
    <n v="1200"/>
  </r>
  <r>
    <n v="24440"/>
    <n v="4657"/>
    <d v="2020-02-11T03:05:04"/>
    <x v="11"/>
    <n v="1200"/>
  </r>
  <r>
    <n v="24446"/>
    <n v="1714"/>
    <d v="2020-02-11T03:17:33"/>
    <x v="13"/>
    <n v="1200"/>
  </r>
  <r>
    <n v="24452"/>
    <n v="11840"/>
    <d v="2020-02-11T03:29:53"/>
    <x v="35"/>
    <n v="1200"/>
  </r>
  <r>
    <n v="24463"/>
    <n v="8606"/>
    <d v="2020-02-11T03:51:21"/>
    <x v="38"/>
    <n v="1200"/>
  </r>
  <r>
    <n v="24466"/>
    <n v="1512"/>
    <d v="2020-02-11T03:55:15"/>
    <x v="31"/>
    <n v="1200"/>
  </r>
  <r>
    <n v="24478"/>
    <n v="13400"/>
    <d v="2020-02-11T04:55:50"/>
    <x v="34"/>
    <n v="1200"/>
  </r>
  <r>
    <n v="24482"/>
    <n v="9008"/>
    <d v="2020-02-11T05:02:28"/>
    <x v="14"/>
    <n v="960"/>
  </r>
  <r>
    <n v="24486"/>
    <n v="13943"/>
    <d v="2020-02-11T05:18:26"/>
    <x v="40"/>
    <n v="1200"/>
  </r>
  <r>
    <n v="24491"/>
    <n v="5046"/>
    <d v="2020-02-11T05:36:50"/>
    <x v="13"/>
    <n v="1200"/>
  </r>
  <r>
    <n v="24494"/>
    <n v="13573"/>
    <d v="2020-02-11T06:00:51"/>
    <x v="35"/>
    <n v="1200"/>
  </r>
  <r>
    <n v="24502"/>
    <n v="2685"/>
    <d v="2020-02-11T06:28:11"/>
    <x v="38"/>
    <n v="1200"/>
  </r>
  <r>
    <n v="24509"/>
    <n v="8606"/>
    <d v="2020-02-11T06:32:45"/>
    <x v="15"/>
    <n v="1200"/>
  </r>
  <r>
    <n v="24525"/>
    <n v="8211"/>
    <d v="2020-02-11T07:24:03"/>
    <x v="9"/>
    <n v="1200"/>
  </r>
  <r>
    <n v="24526"/>
    <n v="13338"/>
    <d v="2020-02-11T07:32:54"/>
    <x v="18"/>
    <n v="1200"/>
  </r>
  <r>
    <n v="24527"/>
    <n v="9681"/>
    <d v="2020-02-11T07:33:24"/>
    <x v="11"/>
    <n v="1200"/>
  </r>
  <r>
    <n v="24534"/>
    <n v="7002"/>
    <d v="2020-02-11T07:53:32"/>
    <x v="22"/>
    <n v="0"/>
  </r>
  <r>
    <n v="24543"/>
    <n v="8030"/>
    <d v="2020-02-11T08:00:39"/>
    <x v="13"/>
    <n v="1200"/>
  </r>
  <r>
    <n v="24546"/>
    <n v="9511"/>
    <d v="2020-02-11T08:03:44"/>
    <x v="29"/>
    <n v="1200"/>
  </r>
  <r>
    <n v="24550"/>
    <n v="10185"/>
    <d v="2020-02-11T08:30:38"/>
    <x v="24"/>
    <n v="1200"/>
  </r>
  <r>
    <n v="24562"/>
    <n v="6236"/>
    <d v="2020-02-11T09:30:47"/>
    <x v="24"/>
    <n v="1200"/>
  </r>
  <r>
    <n v="24575"/>
    <n v="9663"/>
    <d v="2020-02-11T10:06:13"/>
    <x v="14"/>
    <n v="1200"/>
  </r>
  <r>
    <n v="24578"/>
    <n v="2462"/>
    <d v="2020-02-11T10:09:05"/>
    <x v="33"/>
    <n v="1200"/>
  </r>
  <r>
    <n v="24579"/>
    <n v="12898"/>
    <d v="2020-02-11T10:41:59"/>
    <x v="28"/>
    <n v="1200"/>
  </r>
  <r>
    <n v="24582"/>
    <n v="129"/>
    <d v="2020-02-11T11:05:57"/>
    <x v="29"/>
    <n v="1200"/>
  </r>
  <r>
    <n v="24595"/>
    <n v="6834"/>
    <d v="2020-02-11T11:59:50"/>
    <x v="1"/>
    <n v="1200"/>
  </r>
  <r>
    <n v="24602"/>
    <n v="9132"/>
    <d v="2020-02-11T12:10:39"/>
    <x v="4"/>
    <n v="1200"/>
  </r>
  <r>
    <n v="24608"/>
    <n v="5674"/>
    <d v="2020-02-11T12:26:40"/>
    <x v="33"/>
    <n v="1200"/>
  </r>
  <r>
    <n v="24613"/>
    <n v="10794"/>
    <d v="2020-02-11T13:09:05"/>
    <x v="27"/>
    <n v="1200"/>
  </r>
  <r>
    <n v="24617"/>
    <n v="10093"/>
    <d v="2020-02-11T13:10:02"/>
    <x v="30"/>
    <n v="1200"/>
  </r>
  <r>
    <n v="24630"/>
    <n v="591"/>
    <d v="2020-02-11T13:15:17"/>
    <x v="25"/>
    <n v="1200"/>
  </r>
  <r>
    <n v="24634"/>
    <n v="5286"/>
    <d v="2020-02-11T13:23:39"/>
    <x v="35"/>
    <n v="1200"/>
  </r>
  <r>
    <n v="24640"/>
    <n v="8342"/>
    <d v="2020-02-11T15:05:25"/>
    <x v="26"/>
    <n v="1200"/>
  </r>
  <r>
    <n v="24645"/>
    <n v="7810"/>
    <d v="2020-02-11T15:15:53"/>
    <x v="5"/>
    <n v="1200"/>
  </r>
  <r>
    <n v="24647"/>
    <n v="1688"/>
    <d v="2020-02-11T16:02:37"/>
    <x v="10"/>
    <n v="1200"/>
  </r>
  <r>
    <n v="24651"/>
    <n v="11629"/>
    <d v="2020-02-11T16:11:45"/>
    <x v="9"/>
    <n v="1200"/>
  </r>
  <r>
    <n v="24653"/>
    <n v="11155"/>
    <d v="2020-02-11T16:17:02"/>
    <x v="35"/>
    <n v="1200"/>
  </r>
  <r>
    <n v="24658"/>
    <n v="13222"/>
    <d v="2020-02-11T16:25:38"/>
    <x v="3"/>
    <n v="1200"/>
  </r>
  <r>
    <n v="24664"/>
    <n v="4937"/>
    <d v="2020-02-11T16:50:54"/>
    <x v="39"/>
    <n v="1200"/>
  </r>
  <r>
    <n v="24668"/>
    <n v="9817"/>
    <d v="2020-02-11T17:00:39"/>
    <x v="33"/>
    <n v="1200"/>
  </r>
  <r>
    <n v="24673"/>
    <n v="1233"/>
    <d v="2020-02-11T17:05:59"/>
    <x v="1"/>
    <n v="1200"/>
  </r>
  <r>
    <n v="24676"/>
    <n v="9676"/>
    <d v="2020-02-11T17:19:54"/>
    <x v="41"/>
    <n v="0"/>
  </r>
  <r>
    <n v="24684"/>
    <n v="9692"/>
    <d v="2020-02-11T18:37:28"/>
    <x v="5"/>
    <n v="1200"/>
  </r>
  <r>
    <n v="24686"/>
    <n v="7067"/>
    <d v="2020-02-11T18:51:23"/>
    <x v="34"/>
    <n v="1200"/>
  </r>
  <r>
    <n v="24694"/>
    <n v="525"/>
    <d v="2020-02-11T19:38:03"/>
    <x v="24"/>
    <n v="1200"/>
  </r>
  <r>
    <n v="24707"/>
    <n v="10142"/>
    <d v="2020-02-11T19:45:28"/>
    <x v="27"/>
    <n v="1200"/>
  </r>
  <r>
    <n v="24711"/>
    <n v="10185"/>
    <d v="2020-02-11T20:04:02"/>
    <x v="32"/>
    <n v="1200"/>
  </r>
  <r>
    <n v="24713"/>
    <n v="9817"/>
    <d v="2020-02-11T20:19:36"/>
    <x v="23"/>
    <n v="1200"/>
  </r>
  <r>
    <n v="24723"/>
    <n v="8425"/>
    <d v="2020-02-11T20:33:45"/>
    <x v="37"/>
    <n v="1200"/>
  </r>
  <r>
    <n v="24725"/>
    <n v="11484"/>
    <d v="2020-02-11T20:44:17"/>
    <x v="41"/>
    <n v="1200"/>
  </r>
  <r>
    <n v="24732"/>
    <n v="8826"/>
    <d v="2020-02-11T22:07:55"/>
    <x v="40"/>
    <n v="0"/>
  </r>
  <r>
    <n v="24742"/>
    <n v="6109"/>
    <d v="2020-02-11T23:24:17"/>
    <x v="21"/>
    <n v="1200"/>
  </r>
  <r>
    <n v="24749"/>
    <n v="8525"/>
    <d v="2020-02-11T23:24:22"/>
    <x v="39"/>
    <n v="1200"/>
  </r>
  <r>
    <n v="24756"/>
    <n v="8293"/>
    <d v="2020-02-11T23:31:25"/>
    <x v="10"/>
    <n v="1200"/>
  </r>
  <r>
    <n v="24758"/>
    <n v="2482"/>
    <d v="2020-02-11T23:34:15"/>
    <x v="21"/>
    <n v="1200"/>
  </r>
  <r>
    <n v="24764"/>
    <n v="10210"/>
    <d v="2020-02-11T23:52:03"/>
    <x v="5"/>
    <n v="0"/>
  </r>
  <r>
    <n v="24768"/>
    <n v="11111"/>
    <d v="2020-02-12T00:31:46"/>
    <x v="41"/>
    <n v="1200"/>
  </r>
  <r>
    <n v="24772"/>
    <n v="9817"/>
    <d v="2020-02-12T00:46:41"/>
    <x v="41"/>
    <n v="960"/>
  </r>
  <r>
    <n v="24779"/>
    <n v="2447"/>
    <d v="2020-02-12T01:18:57"/>
    <x v="8"/>
    <n v="1200"/>
  </r>
  <r>
    <n v="24780"/>
    <n v="13009"/>
    <d v="2020-02-12T01:24:31"/>
    <x v="22"/>
    <n v="1200"/>
  </r>
  <r>
    <n v="24783"/>
    <n v="3064"/>
    <d v="2020-02-12T01:25:08"/>
    <x v="29"/>
    <n v="1200"/>
  </r>
  <r>
    <n v="24787"/>
    <n v="1538"/>
    <d v="2020-02-12T01:50:29"/>
    <x v="41"/>
    <n v="1200"/>
  </r>
  <r>
    <n v="24796"/>
    <n v="6929"/>
    <d v="2020-02-12T03:42:58"/>
    <x v="18"/>
    <n v="1200"/>
  </r>
  <r>
    <n v="24802"/>
    <n v="3693"/>
    <d v="2020-02-12T04:18:44"/>
    <x v="38"/>
    <n v="1200"/>
  </r>
  <r>
    <n v="24808"/>
    <n v="210"/>
    <d v="2020-02-12T04:28:16"/>
    <x v="18"/>
    <n v="1200"/>
  </r>
  <r>
    <n v="24809"/>
    <n v="2271"/>
    <d v="2020-02-12T04:35:46"/>
    <x v="4"/>
    <n v="1200"/>
  </r>
  <r>
    <n v="24813"/>
    <n v="7952"/>
    <d v="2020-02-12T04:38:30"/>
    <x v="11"/>
    <n v="1200"/>
  </r>
  <r>
    <n v="24815"/>
    <n v="1158"/>
    <d v="2020-02-12T04:49:57"/>
    <x v="37"/>
    <n v="1200"/>
  </r>
  <r>
    <n v="24821"/>
    <n v="10185"/>
    <d v="2020-02-12T05:11:41"/>
    <x v="35"/>
    <n v="1200"/>
  </r>
  <r>
    <n v="24822"/>
    <n v="6929"/>
    <d v="2020-02-12T05:21:57"/>
    <x v="40"/>
    <n v="1200"/>
  </r>
  <r>
    <n v="24826"/>
    <n v="611"/>
    <d v="2020-02-12T05:46:11"/>
    <x v="38"/>
    <n v="1200"/>
  </r>
  <r>
    <n v="24830"/>
    <n v="13155"/>
    <d v="2020-02-12T06:17:26"/>
    <x v="30"/>
    <n v="1200"/>
  </r>
  <r>
    <n v="24839"/>
    <n v="8513"/>
    <d v="2020-02-12T08:57:50"/>
    <x v="1"/>
    <n v="1200"/>
  </r>
  <r>
    <n v="24841"/>
    <n v="6232"/>
    <d v="2020-02-12T09:25:48"/>
    <x v="9"/>
    <n v="1200"/>
  </r>
  <r>
    <n v="24847"/>
    <n v="1967"/>
    <d v="2020-02-12T09:33:58"/>
    <x v="41"/>
    <n v="1200"/>
  </r>
  <r>
    <n v="24852"/>
    <n v="11682"/>
    <d v="2020-02-12T10:07:41"/>
    <x v="0"/>
    <n v="1200"/>
  </r>
  <r>
    <n v="24858"/>
    <n v="8425"/>
    <d v="2020-02-12T10:24:39"/>
    <x v="11"/>
    <n v="1200"/>
  </r>
  <r>
    <n v="24863"/>
    <n v="4667"/>
    <d v="2020-02-12T10:44:57"/>
    <x v="21"/>
    <n v="1200"/>
  </r>
  <r>
    <n v="24865"/>
    <n v="565"/>
    <d v="2020-02-12T11:10:39"/>
    <x v="6"/>
    <n v="960"/>
  </r>
  <r>
    <n v="24867"/>
    <n v="8293"/>
    <d v="2020-02-12T11:16:47"/>
    <x v="22"/>
    <n v="0"/>
  </r>
  <r>
    <n v="24874"/>
    <n v="8412"/>
    <d v="2020-02-12T11:31:11"/>
    <x v="14"/>
    <n v="1200"/>
  </r>
  <r>
    <n v="24878"/>
    <n v="3102"/>
    <d v="2020-02-12T11:34:49"/>
    <x v="1"/>
    <n v="1200"/>
  </r>
  <r>
    <n v="24880"/>
    <n v="12124"/>
    <d v="2020-02-12T12:06:46"/>
    <x v="13"/>
    <n v="1200"/>
  </r>
  <r>
    <n v="24885"/>
    <n v="3412"/>
    <d v="2020-02-12T12:07:53"/>
    <x v="2"/>
    <n v="1200"/>
  </r>
  <r>
    <n v="24890"/>
    <n v="3538"/>
    <d v="2020-02-12T13:03:19"/>
    <x v="17"/>
    <n v="1200"/>
  </r>
  <r>
    <n v="24894"/>
    <n v="1185"/>
    <d v="2020-02-12T13:10:19"/>
    <x v="8"/>
    <n v="1200"/>
  </r>
  <r>
    <n v="24896"/>
    <n v="204"/>
    <d v="2020-02-12T14:08:53"/>
    <x v="4"/>
    <n v="1200"/>
  </r>
  <r>
    <n v="24900"/>
    <n v="5046"/>
    <d v="2020-02-12T14:20:50"/>
    <x v="8"/>
    <n v="1200"/>
  </r>
  <r>
    <n v="24901"/>
    <n v="8826"/>
    <d v="2020-02-12T14:31:55"/>
    <x v="17"/>
    <n v="1200"/>
  </r>
  <r>
    <n v="24906"/>
    <n v="9853"/>
    <d v="2020-02-12T14:49:55"/>
    <x v="30"/>
    <n v="1200"/>
  </r>
  <r>
    <n v="24912"/>
    <n v="8144"/>
    <d v="2020-02-12T15:03:27"/>
    <x v="32"/>
    <n v="960"/>
  </r>
  <r>
    <n v="24921"/>
    <n v="5172"/>
    <d v="2020-02-12T15:38:31"/>
    <x v="34"/>
    <n v="1200"/>
  </r>
  <r>
    <n v="24925"/>
    <n v="4657"/>
    <d v="2020-02-12T15:43:30"/>
    <x v="5"/>
    <n v="1200"/>
  </r>
  <r>
    <n v="24929"/>
    <n v="13222"/>
    <d v="2020-02-12T16:01:06"/>
    <x v="11"/>
    <n v="1200"/>
  </r>
  <r>
    <n v="24933"/>
    <n v="10794"/>
    <d v="2020-02-12T17:11:18"/>
    <x v="21"/>
    <n v="960"/>
  </r>
  <r>
    <n v="24935"/>
    <n v="12906"/>
    <d v="2020-02-12T17:12:50"/>
    <x v="33"/>
    <n v="1200"/>
  </r>
  <r>
    <n v="24941"/>
    <n v="11335"/>
    <d v="2020-02-12T17:14:58"/>
    <x v="34"/>
    <n v="1200"/>
  </r>
  <r>
    <n v="24945"/>
    <n v="8601"/>
    <d v="2020-02-12T17:46:49"/>
    <x v="13"/>
    <n v="1200"/>
  </r>
  <r>
    <n v="24954"/>
    <n v="10142"/>
    <d v="2020-02-12T18:45:19"/>
    <x v="15"/>
    <n v="1200"/>
  </r>
  <r>
    <n v="24955"/>
    <n v="6761"/>
    <d v="2020-02-12T18:51:02"/>
    <x v="41"/>
    <n v="1200"/>
  </r>
  <r>
    <n v="24964"/>
    <n v="6724"/>
    <d v="2020-02-12T19:28:15"/>
    <x v="39"/>
    <n v="960"/>
  </r>
  <r>
    <n v="24971"/>
    <n v="213"/>
    <d v="2020-02-12T21:14:41"/>
    <x v="17"/>
    <n v="1200"/>
  </r>
  <r>
    <n v="24977"/>
    <n v="5748"/>
    <d v="2020-02-12T21:34:43"/>
    <x v="19"/>
    <n v="1200"/>
  </r>
  <r>
    <n v="24982"/>
    <n v="2487"/>
    <d v="2020-02-12T21:58:31"/>
    <x v="33"/>
    <n v="1200"/>
  </r>
  <r>
    <n v="24988"/>
    <n v="8030"/>
    <d v="2020-02-12T22:18:37"/>
    <x v="16"/>
    <n v="1200"/>
  </r>
  <r>
    <n v="24993"/>
    <n v="1329"/>
    <d v="2020-02-12T22:49:38"/>
    <x v="5"/>
    <n v="1200"/>
  </r>
  <r>
    <n v="24998"/>
    <n v="1070"/>
    <d v="2020-02-12T22:54:26"/>
    <x v="35"/>
    <n v="1200"/>
  </r>
  <r>
    <n v="25004"/>
    <n v="3538"/>
    <d v="2020-02-12T23:02:47"/>
    <x v="2"/>
    <n v="1200"/>
  </r>
  <r>
    <n v="25013"/>
    <n v="5162"/>
    <d v="2020-02-12T23:26:51"/>
    <x v="17"/>
    <n v="1200"/>
  </r>
  <r>
    <n v="25015"/>
    <n v="13614"/>
    <d v="2020-02-12T23:28:28"/>
    <x v="4"/>
    <n v="1200"/>
  </r>
  <r>
    <n v="25017"/>
    <n v="10641"/>
    <d v="2020-02-12T23:46:38"/>
    <x v="30"/>
    <n v="1200"/>
  </r>
  <r>
    <n v="25024"/>
    <n v="7706"/>
    <d v="2020-02-13T01:08:20"/>
    <x v="29"/>
    <n v="1200"/>
  </r>
  <r>
    <n v="25028"/>
    <n v="5894"/>
    <d v="2020-02-13T01:14:25"/>
    <x v="19"/>
    <n v="1200"/>
  </r>
  <r>
    <n v="25030"/>
    <n v="8010"/>
    <d v="2020-02-13T01:14:28"/>
    <x v="31"/>
    <n v="1200"/>
  </r>
  <r>
    <n v="25034"/>
    <n v="13155"/>
    <d v="2020-02-13T01:20:16"/>
    <x v="8"/>
    <n v="1200"/>
  </r>
  <r>
    <n v="25040"/>
    <n v="12305"/>
    <d v="2020-02-13T01:26:22"/>
    <x v="25"/>
    <n v="1200"/>
  </r>
  <r>
    <n v="25042"/>
    <n v="12079"/>
    <d v="2020-02-13T01:27:23"/>
    <x v="10"/>
    <n v="1200"/>
  </r>
  <r>
    <n v="25049"/>
    <n v="4672"/>
    <d v="2020-02-13T01:47:21"/>
    <x v="15"/>
    <n v="1200"/>
  </r>
  <r>
    <n v="25052"/>
    <n v="3693"/>
    <d v="2020-02-13T02:03:28"/>
    <x v="23"/>
    <n v="1200"/>
  </r>
  <r>
    <n v="25055"/>
    <n v="2430"/>
    <d v="2020-02-13T02:37:45"/>
    <x v="30"/>
    <n v="0"/>
  </r>
  <r>
    <n v="25060"/>
    <n v="3412"/>
    <d v="2020-02-13T02:41:40"/>
    <x v="19"/>
    <n v="1200"/>
  </r>
  <r>
    <n v="25066"/>
    <n v="8293"/>
    <d v="2020-02-13T02:51:58"/>
    <x v="12"/>
    <n v="960"/>
  </r>
  <r>
    <n v="25079"/>
    <n v="1967"/>
    <d v="2020-02-13T03:17:57"/>
    <x v="30"/>
    <n v="1200"/>
  </r>
  <r>
    <n v="25085"/>
    <n v="6958"/>
    <d v="2020-02-13T04:20:29"/>
    <x v="3"/>
    <n v="1200"/>
  </r>
  <r>
    <n v="25086"/>
    <n v="1538"/>
    <d v="2020-02-13T04:20:44"/>
    <x v="40"/>
    <n v="1200"/>
  </r>
  <r>
    <n v="25092"/>
    <n v="511"/>
    <d v="2020-02-13T04:31:10"/>
    <x v="16"/>
    <n v="1200"/>
  </r>
  <r>
    <n v="25097"/>
    <n v="936"/>
    <d v="2020-02-13T04:32:01"/>
    <x v="31"/>
    <n v="0"/>
  </r>
  <r>
    <n v="25109"/>
    <n v="2948"/>
    <d v="2020-02-13T05:00:04"/>
    <x v="6"/>
    <n v="1200"/>
  </r>
  <r>
    <n v="25113"/>
    <n v="7696"/>
    <d v="2020-02-13T05:03:03"/>
    <x v="25"/>
    <n v="1200"/>
  </r>
  <r>
    <n v="25118"/>
    <n v="8408"/>
    <d v="2020-02-13T05:04:38"/>
    <x v="24"/>
    <n v="1200"/>
  </r>
  <r>
    <n v="25122"/>
    <n v="2430"/>
    <d v="2020-02-13T05:05:33"/>
    <x v="16"/>
    <n v="1200"/>
  </r>
  <r>
    <n v="25138"/>
    <n v="3545"/>
    <d v="2020-02-13T05:39:02"/>
    <x v="31"/>
    <n v="0"/>
  </r>
  <r>
    <n v="25141"/>
    <n v="9731"/>
    <d v="2020-02-13T05:44:25"/>
    <x v="4"/>
    <n v="1200"/>
  </r>
  <r>
    <n v="25144"/>
    <n v="611"/>
    <d v="2020-02-13T06:15:30"/>
    <x v="37"/>
    <n v="1200"/>
  </r>
  <r>
    <n v="25151"/>
    <n v="1233"/>
    <d v="2020-02-13T06:23:27"/>
    <x v="31"/>
    <n v="1200"/>
  </r>
  <r>
    <n v="25159"/>
    <n v="956"/>
    <d v="2020-02-13T06:56:07"/>
    <x v="15"/>
    <n v="1200"/>
  </r>
  <r>
    <n v="25166"/>
    <n v="8525"/>
    <d v="2020-02-13T07:18:48"/>
    <x v="18"/>
    <n v="960"/>
  </r>
  <r>
    <n v="25172"/>
    <n v="9333"/>
    <d v="2020-02-13T07:19:11"/>
    <x v="2"/>
    <n v="0"/>
  </r>
  <r>
    <n v="25175"/>
    <n v="13808"/>
    <d v="2020-02-13T07:25:31"/>
    <x v="2"/>
    <n v="1200"/>
  </r>
  <r>
    <n v="25191"/>
    <n v="13404"/>
    <d v="2020-02-13T08:02:33"/>
    <x v="25"/>
    <n v="1200"/>
  </r>
  <r>
    <n v="25195"/>
    <n v="13573"/>
    <d v="2020-02-13T08:27:12"/>
    <x v="40"/>
    <n v="1200"/>
  </r>
  <r>
    <n v="25202"/>
    <n v="6011"/>
    <d v="2020-02-13T09:27:31"/>
    <x v="12"/>
    <n v="1200"/>
  </r>
  <r>
    <n v="25209"/>
    <n v="8007"/>
    <d v="2020-02-13T09:33:28"/>
    <x v="2"/>
    <n v="1200"/>
  </r>
  <r>
    <n v="25216"/>
    <n v="2723"/>
    <d v="2020-02-13T09:41:05"/>
    <x v="20"/>
    <n v="1200"/>
  </r>
  <r>
    <n v="25219"/>
    <n v="9692"/>
    <d v="2020-02-13T09:42:43"/>
    <x v="20"/>
    <n v="1200"/>
  </r>
  <r>
    <n v="25224"/>
    <n v="8010"/>
    <d v="2020-02-13T10:13:14"/>
    <x v="38"/>
    <n v="1200"/>
  </r>
  <r>
    <n v="25225"/>
    <n v="12404"/>
    <d v="2020-02-13T10:16:11"/>
    <x v="37"/>
    <n v="1200"/>
  </r>
  <r>
    <n v="25231"/>
    <n v="3899"/>
    <d v="2020-02-13T11:01:32"/>
    <x v="8"/>
    <n v="960"/>
  </r>
  <r>
    <n v="25234"/>
    <n v="5162"/>
    <d v="2020-02-13T11:37:23"/>
    <x v="25"/>
    <n v="1200"/>
  </r>
  <r>
    <n v="25235"/>
    <n v="8211"/>
    <d v="2020-02-13T11:50:23"/>
    <x v="23"/>
    <n v="1200"/>
  </r>
  <r>
    <n v="25240"/>
    <n v="12848"/>
    <d v="2020-02-13T12:32:49"/>
    <x v="40"/>
    <n v="960"/>
  </r>
  <r>
    <n v="25241"/>
    <n v="7350"/>
    <d v="2020-02-13T12:40:44"/>
    <x v="23"/>
    <n v="1200"/>
  </r>
  <r>
    <n v="25247"/>
    <n v="13573"/>
    <d v="2020-02-13T13:11:53"/>
    <x v="5"/>
    <n v="1200"/>
  </r>
  <r>
    <n v="25254"/>
    <n v="1967"/>
    <d v="2020-02-13T14:05:31"/>
    <x v="22"/>
    <n v="1200"/>
  </r>
  <r>
    <n v="25260"/>
    <n v="1827"/>
    <d v="2020-02-13T14:11:04"/>
    <x v="16"/>
    <n v="1200"/>
  </r>
  <r>
    <n v="25272"/>
    <n v="1538"/>
    <d v="2020-02-13T14:45:04"/>
    <x v="18"/>
    <n v="1200"/>
  </r>
  <r>
    <n v="25279"/>
    <n v="6236"/>
    <d v="2020-02-13T15:21:26"/>
    <x v="6"/>
    <n v="1200"/>
  </r>
  <r>
    <n v="25281"/>
    <n v="1070"/>
    <d v="2020-02-13T15:35:15"/>
    <x v="10"/>
    <n v="1200"/>
  </r>
  <r>
    <n v="25286"/>
    <n v="5172"/>
    <d v="2020-02-13T15:46:48"/>
    <x v="9"/>
    <n v="1200"/>
  </r>
  <r>
    <n v="25292"/>
    <n v="1236"/>
    <d v="2020-02-13T15:54:15"/>
    <x v="25"/>
    <n v="1200"/>
  </r>
  <r>
    <n v="25298"/>
    <n v="8869"/>
    <d v="2020-02-13T15:55:49"/>
    <x v="2"/>
    <n v="1200"/>
  </r>
  <r>
    <n v="25300"/>
    <n v="6958"/>
    <d v="2020-02-13T16:02:46"/>
    <x v="35"/>
    <n v="1200"/>
  </r>
  <r>
    <n v="25307"/>
    <n v="11682"/>
    <d v="2020-02-13T16:04:22"/>
    <x v="15"/>
    <n v="1200"/>
  </r>
  <r>
    <n v="25314"/>
    <n v="13071"/>
    <d v="2020-02-13T16:16:06"/>
    <x v="5"/>
    <n v="0"/>
  </r>
  <r>
    <n v="25321"/>
    <n v="7297"/>
    <d v="2020-02-13T16:25:06"/>
    <x v="6"/>
    <n v="1200"/>
  </r>
  <r>
    <n v="25330"/>
    <n v="8051"/>
    <d v="2020-02-13T16:30:40"/>
    <x v="17"/>
    <n v="1200"/>
  </r>
  <r>
    <n v="25334"/>
    <n v="10903"/>
    <d v="2020-02-13T16:49:51"/>
    <x v="23"/>
    <n v="1200"/>
  </r>
  <r>
    <n v="25340"/>
    <n v="13404"/>
    <d v="2020-02-13T17:04:48"/>
    <x v="2"/>
    <n v="1200"/>
  </r>
  <r>
    <n v="25343"/>
    <n v="12520"/>
    <d v="2020-02-13T17:07:42"/>
    <x v="14"/>
    <n v="1200"/>
  </r>
  <r>
    <n v="25349"/>
    <n v="3646"/>
    <d v="2020-02-13T17:31:18"/>
    <x v="28"/>
    <n v="1200"/>
  </r>
  <r>
    <n v="25355"/>
    <n v="9511"/>
    <d v="2020-02-13T17:44:35"/>
    <x v="35"/>
    <n v="1200"/>
  </r>
  <r>
    <n v="25360"/>
    <n v="1185"/>
    <d v="2020-02-13T17:45:07"/>
    <x v="38"/>
    <n v="960"/>
  </r>
  <r>
    <n v="25362"/>
    <n v="13400"/>
    <d v="2020-02-13T17:47:40"/>
    <x v="11"/>
    <n v="1200"/>
  </r>
  <r>
    <n v="25371"/>
    <n v="129"/>
    <d v="2020-02-13T18:11:03"/>
    <x v="20"/>
    <n v="1200"/>
  </r>
  <r>
    <n v="25374"/>
    <n v="611"/>
    <d v="2020-02-13T18:37:12"/>
    <x v="9"/>
    <n v="1200"/>
  </r>
  <r>
    <n v="25379"/>
    <n v="3789"/>
    <d v="2020-02-13T19:37:29"/>
    <x v="25"/>
    <n v="1200"/>
  </r>
  <r>
    <n v="25386"/>
    <n v="13322"/>
    <d v="2020-02-13T19:42:56"/>
    <x v="26"/>
    <n v="1200"/>
  </r>
  <r>
    <n v="25387"/>
    <n v="8513"/>
    <d v="2020-02-13T19:48:45"/>
    <x v="18"/>
    <n v="1200"/>
  </r>
  <r>
    <n v="25392"/>
    <n v="9132"/>
    <d v="2020-02-13T20:15:19"/>
    <x v="15"/>
    <n v="1200"/>
  </r>
  <r>
    <n v="25396"/>
    <n v="11335"/>
    <d v="2020-02-13T20:32:19"/>
    <x v="17"/>
    <n v="1200"/>
  </r>
  <r>
    <n v="25397"/>
    <n v="2961"/>
    <d v="2020-02-13T20:59:18"/>
    <x v="30"/>
    <n v="0"/>
  </r>
  <r>
    <n v="25401"/>
    <n v="5080"/>
    <d v="2020-02-13T21:18:11"/>
    <x v="40"/>
    <n v="1200"/>
  </r>
  <r>
    <n v="25405"/>
    <n v="525"/>
    <d v="2020-02-13T21:20:32"/>
    <x v="33"/>
    <n v="1200"/>
  </r>
  <r>
    <n v="25409"/>
    <n v="8869"/>
    <d v="2020-02-13T21:28:01"/>
    <x v="23"/>
    <n v="960"/>
  </r>
  <r>
    <n v="25413"/>
    <n v="525"/>
    <d v="2020-02-13T21:46:52"/>
    <x v="28"/>
    <n v="1200"/>
  </r>
  <r>
    <n v="25425"/>
    <n v="3512"/>
    <d v="2020-02-13T22:29:05"/>
    <x v="19"/>
    <n v="1200"/>
  </r>
  <r>
    <n v="25430"/>
    <n v="10210"/>
    <d v="2020-02-13T22:40:26"/>
    <x v="38"/>
    <n v="1200"/>
  </r>
  <r>
    <n v="25435"/>
    <n v="2501"/>
    <d v="2020-02-13T23:17:36"/>
    <x v="29"/>
    <n v="1200"/>
  </r>
  <r>
    <n v="25439"/>
    <n v="5172"/>
    <d v="2020-02-13T23:36:43"/>
    <x v="5"/>
    <n v="0"/>
  </r>
  <r>
    <n v="25456"/>
    <n v="1584"/>
    <d v="2020-02-14T00:28:58"/>
    <x v="25"/>
    <n v="1200"/>
  </r>
  <r>
    <n v="25465"/>
    <n v="2285"/>
    <d v="2020-02-14T00:58:33"/>
    <x v="41"/>
    <n v="960"/>
  </r>
  <r>
    <n v="25469"/>
    <n v="8408"/>
    <d v="2020-02-14T01:30:04"/>
    <x v="1"/>
    <n v="1200"/>
  </r>
  <r>
    <n v="25474"/>
    <n v="4389"/>
    <d v="2020-02-14T02:09:54"/>
    <x v="36"/>
    <n v="1200"/>
  </r>
  <r>
    <n v="25480"/>
    <n v="5279"/>
    <d v="2020-02-14T02:16:43"/>
    <x v="31"/>
    <n v="1200"/>
  </r>
  <r>
    <n v="25484"/>
    <n v="591"/>
    <d v="2020-02-14T02:37:48"/>
    <x v="36"/>
    <n v="1200"/>
  </r>
  <r>
    <n v="25490"/>
    <n v="2723"/>
    <d v="2020-02-14T02:46:11"/>
    <x v="10"/>
    <n v="1200"/>
  </r>
  <r>
    <n v="25494"/>
    <n v="1851"/>
    <d v="2020-02-14T02:48:32"/>
    <x v="3"/>
    <n v="960"/>
  </r>
  <r>
    <n v="25497"/>
    <n v="5894"/>
    <d v="2020-02-14T03:06:11"/>
    <x v="10"/>
    <n v="1200"/>
  </r>
  <r>
    <n v="25499"/>
    <n v="6761"/>
    <d v="2020-02-14T04:12:14"/>
    <x v="33"/>
    <n v="960"/>
  </r>
  <r>
    <n v="25503"/>
    <n v="11244"/>
    <d v="2020-02-14T04:35:09"/>
    <x v="21"/>
    <n v="1200"/>
  </r>
  <r>
    <n v="25514"/>
    <n v="10755"/>
    <d v="2020-02-14T05:28:43"/>
    <x v="13"/>
    <n v="960"/>
  </r>
  <r>
    <n v="25517"/>
    <n v="11928"/>
    <d v="2020-02-14T05:49:52"/>
    <x v="36"/>
    <n v="1200"/>
  </r>
  <r>
    <n v="25522"/>
    <n v="8293"/>
    <d v="2020-02-14T05:54:26"/>
    <x v="17"/>
    <n v="1200"/>
  </r>
  <r>
    <n v="25525"/>
    <n v="10142"/>
    <d v="2020-02-14T06:36:31"/>
    <x v="6"/>
    <n v="1200"/>
  </r>
  <r>
    <n v="25532"/>
    <n v="6021"/>
    <d v="2020-02-14T06:41:57"/>
    <x v="30"/>
    <n v="1200"/>
  </r>
  <r>
    <n v="25537"/>
    <n v="8842"/>
    <d v="2020-02-14T06:53:23"/>
    <x v="30"/>
    <n v="1200"/>
  </r>
  <r>
    <n v="25538"/>
    <n v="11273"/>
    <d v="2020-02-14T07:32:45"/>
    <x v="5"/>
    <n v="1200"/>
  </r>
  <r>
    <n v="25542"/>
    <n v="10846"/>
    <d v="2020-02-14T08:23:44"/>
    <x v="3"/>
    <n v="1200"/>
  </r>
  <r>
    <n v="25544"/>
    <n v="956"/>
    <d v="2020-02-14T08:46:29"/>
    <x v="30"/>
    <n v="1200"/>
  </r>
  <r>
    <n v="25548"/>
    <n v="439"/>
    <d v="2020-02-14T08:51:23"/>
    <x v="1"/>
    <n v="1200"/>
  </r>
  <r>
    <n v="25550"/>
    <n v="1185"/>
    <d v="2020-02-14T09:35:57"/>
    <x v="30"/>
    <n v="1200"/>
  </r>
  <r>
    <n v="25552"/>
    <n v="10210"/>
    <d v="2020-02-14T10:20:16"/>
    <x v="39"/>
    <n v="1200"/>
  </r>
  <r>
    <n v="25559"/>
    <n v="3453"/>
    <d v="2020-02-14T10:54:39"/>
    <x v="20"/>
    <n v="1200"/>
  </r>
  <r>
    <n v="25564"/>
    <n v="12895"/>
    <d v="2020-02-14T11:24:13"/>
    <x v="16"/>
    <n v="1200"/>
  </r>
  <r>
    <n v="25569"/>
    <n v="13626"/>
    <d v="2020-02-14T11:39:51"/>
    <x v="18"/>
    <n v="1200"/>
  </r>
  <r>
    <n v="25584"/>
    <n v="3508"/>
    <d v="2020-02-14T12:49:39"/>
    <x v="21"/>
    <n v="1200"/>
  </r>
  <r>
    <n v="25589"/>
    <n v="423"/>
    <d v="2020-02-14T13:00:47"/>
    <x v="32"/>
    <n v="960"/>
  </r>
  <r>
    <n v="25595"/>
    <n v="12404"/>
    <d v="2020-02-14T13:23:41"/>
    <x v="10"/>
    <n v="1200"/>
  </r>
  <r>
    <n v="25603"/>
    <n v="12454"/>
    <d v="2020-02-14T14:48:14"/>
    <x v="2"/>
    <n v="1200"/>
  </r>
  <r>
    <n v="25608"/>
    <n v="5175"/>
    <d v="2020-02-14T14:58:36"/>
    <x v="5"/>
    <n v="1200"/>
  </r>
  <r>
    <n v="25613"/>
    <n v="3064"/>
    <d v="2020-02-14T15:30:05"/>
    <x v="19"/>
    <n v="0"/>
  </r>
  <r>
    <n v="25619"/>
    <n v="2501"/>
    <d v="2020-02-14T15:49:56"/>
    <x v="40"/>
    <n v="1200"/>
  </r>
  <r>
    <n v="25624"/>
    <n v="7810"/>
    <d v="2020-02-14T15:52:13"/>
    <x v="17"/>
    <n v="1200"/>
  </r>
  <r>
    <n v="25630"/>
    <n v="13071"/>
    <d v="2020-02-14T16:39:03"/>
    <x v="33"/>
    <n v="1200"/>
  </r>
  <r>
    <n v="25632"/>
    <n v="9059"/>
    <d v="2020-02-14T17:12:54"/>
    <x v="39"/>
    <n v="1200"/>
  </r>
  <r>
    <n v="25638"/>
    <n v="13400"/>
    <d v="2020-02-14T17:17:11"/>
    <x v="8"/>
    <n v="1200"/>
  </r>
  <r>
    <n v="25643"/>
    <n v="582"/>
    <d v="2020-02-14T17:25:33"/>
    <x v="21"/>
    <n v="1200"/>
  </r>
  <r>
    <n v="25650"/>
    <n v="3508"/>
    <d v="2020-02-14T17:32:39"/>
    <x v="31"/>
    <n v="1200"/>
  </r>
  <r>
    <n v="25651"/>
    <n v="7696"/>
    <d v="2020-02-14T17:49:17"/>
    <x v="39"/>
    <n v="1200"/>
  </r>
  <r>
    <n v="25652"/>
    <n v="13808"/>
    <d v="2020-02-14T18:01:05"/>
    <x v="9"/>
    <n v="1200"/>
  </r>
  <r>
    <n v="25663"/>
    <n v="8842"/>
    <d v="2020-02-14T19:04:22"/>
    <x v="17"/>
    <n v="1200"/>
  </r>
  <r>
    <n v="25668"/>
    <n v="8842"/>
    <d v="2020-02-14T19:23:19"/>
    <x v="29"/>
    <n v="1200"/>
  </r>
  <r>
    <n v="25672"/>
    <n v="5286"/>
    <d v="2020-02-14T19:23:56"/>
    <x v="39"/>
    <n v="1200"/>
  </r>
  <r>
    <n v="25678"/>
    <n v="1714"/>
    <d v="2020-02-14T19:31:28"/>
    <x v="39"/>
    <n v="1200"/>
  </r>
  <r>
    <n v="25683"/>
    <n v="6882"/>
    <d v="2020-02-14T19:44:23"/>
    <x v="15"/>
    <n v="960"/>
  </r>
  <r>
    <n v="25690"/>
    <n v="4183"/>
    <d v="2020-02-14T20:26:33"/>
    <x v="11"/>
    <n v="1200"/>
  </r>
  <r>
    <n v="25696"/>
    <n v="8634"/>
    <d v="2020-02-14T21:08:43"/>
    <x v="26"/>
    <n v="1200"/>
  </r>
  <r>
    <n v="25702"/>
    <n v="13808"/>
    <d v="2020-02-14T21:18:45"/>
    <x v="19"/>
    <n v="1200"/>
  </r>
  <r>
    <n v="25709"/>
    <n v="7706"/>
    <d v="2020-02-14T22:31:14"/>
    <x v="17"/>
    <n v="1200"/>
  </r>
  <r>
    <n v="25714"/>
    <n v="129"/>
    <d v="2020-02-14T22:31:44"/>
    <x v="9"/>
    <n v="960"/>
  </r>
  <r>
    <n v="25719"/>
    <n v="13943"/>
    <d v="2020-02-14T22:51:03"/>
    <x v="9"/>
    <n v="960"/>
  </r>
  <r>
    <n v="25721"/>
    <n v="13155"/>
    <d v="2020-02-14T22:56:08"/>
    <x v="15"/>
    <n v="1200"/>
  </r>
  <r>
    <n v="25729"/>
    <n v="13071"/>
    <d v="2020-02-14T23:52:47"/>
    <x v="37"/>
    <n v="1200"/>
  </r>
  <r>
    <n v="25733"/>
    <n v="4981"/>
    <d v="2020-02-15T00:14:59"/>
    <x v="17"/>
    <n v="1200"/>
  </r>
  <r>
    <n v="25737"/>
    <n v="3102"/>
    <d v="2020-02-15T00:26:38"/>
    <x v="23"/>
    <n v="1200"/>
  </r>
  <r>
    <n v="25740"/>
    <n v="502"/>
    <d v="2020-02-15T00:31:28"/>
    <x v="37"/>
    <n v="1200"/>
  </r>
  <r>
    <n v="25746"/>
    <n v="3475"/>
    <d v="2020-02-15T00:37:25"/>
    <x v="2"/>
    <n v="1200"/>
  </r>
  <r>
    <n v="25760"/>
    <n v="9132"/>
    <d v="2020-02-15T01:46:45"/>
    <x v="1"/>
    <n v="1200"/>
  </r>
  <r>
    <n v="25763"/>
    <n v="6011"/>
    <d v="2020-02-15T01:58:56"/>
    <x v="4"/>
    <n v="1200"/>
  </r>
  <r>
    <n v="25783"/>
    <n v="13614"/>
    <d v="2020-02-15T04:22:57"/>
    <x v="26"/>
    <n v="1200"/>
  </r>
  <r>
    <n v="25789"/>
    <n v="6546"/>
    <d v="2020-02-15T04:33:16"/>
    <x v="35"/>
    <n v="1200"/>
  </r>
  <r>
    <n v="25796"/>
    <n v="3102"/>
    <d v="2020-02-15T04:54:40"/>
    <x v="0"/>
    <n v="1200"/>
  </r>
  <r>
    <n v="25799"/>
    <n v="1538"/>
    <d v="2020-02-15T05:22:58"/>
    <x v="28"/>
    <n v="0"/>
  </r>
  <r>
    <n v="25810"/>
    <n v="9008"/>
    <d v="2020-02-15T05:48:13"/>
    <x v="24"/>
    <n v="0"/>
  </r>
  <r>
    <n v="25815"/>
    <n v="4695"/>
    <d v="2020-02-15T06:01:01"/>
    <x v="16"/>
    <n v="1200"/>
  </r>
  <r>
    <n v="25816"/>
    <n v="5046"/>
    <d v="2020-02-15T06:25:08"/>
    <x v="3"/>
    <n v="1200"/>
  </r>
  <r>
    <n v="25824"/>
    <n v="7706"/>
    <d v="2020-02-15T07:19:37"/>
    <x v="21"/>
    <n v="960"/>
  </r>
  <r>
    <n v="25826"/>
    <n v="13222"/>
    <d v="2020-02-15T07:45:48"/>
    <x v="41"/>
    <n v="1200"/>
  </r>
  <r>
    <n v="25829"/>
    <n v="4993"/>
    <d v="2020-02-15T08:30:25"/>
    <x v="40"/>
    <n v="1200"/>
  </r>
  <r>
    <n v="25830"/>
    <n v="13475"/>
    <d v="2020-02-15T08:45:28"/>
    <x v="25"/>
    <n v="960"/>
  </r>
  <r>
    <n v="25837"/>
    <n v="4223"/>
    <d v="2020-02-15T08:48:36"/>
    <x v="11"/>
    <n v="1200"/>
  </r>
  <r>
    <n v="25848"/>
    <n v="5286"/>
    <d v="2020-02-15T10:07:05"/>
    <x v="38"/>
    <n v="1200"/>
  </r>
  <r>
    <n v="25850"/>
    <n v="2482"/>
    <d v="2020-02-15T10:16:30"/>
    <x v="22"/>
    <n v="1200"/>
  </r>
  <r>
    <n v="25852"/>
    <n v="7952"/>
    <d v="2020-02-15T10:17:37"/>
    <x v="29"/>
    <n v="1200"/>
  </r>
  <r>
    <n v="25855"/>
    <n v="11462"/>
    <d v="2020-02-15T10:42:45"/>
    <x v="11"/>
    <n v="0"/>
  </r>
  <r>
    <n v="25862"/>
    <n v="130"/>
    <d v="2020-02-15T10:43:27"/>
    <x v="29"/>
    <n v="1200"/>
  </r>
  <r>
    <n v="25874"/>
    <n v="10358"/>
    <d v="2020-02-15T11:04:14"/>
    <x v="3"/>
    <n v="0"/>
  </r>
  <r>
    <n v="25879"/>
    <n v="5119"/>
    <d v="2020-02-15T11:11:15"/>
    <x v="37"/>
    <n v="1200"/>
  </r>
  <r>
    <n v="25880"/>
    <n v="13404"/>
    <d v="2020-02-15T11:46:20"/>
    <x v="11"/>
    <n v="1200"/>
  </r>
  <r>
    <n v="25885"/>
    <n v="8842"/>
    <d v="2020-02-15T12:09:08"/>
    <x v="10"/>
    <n v="1200"/>
  </r>
  <r>
    <n v="25889"/>
    <n v="12124"/>
    <d v="2020-02-15T12:09:19"/>
    <x v="38"/>
    <n v="1200"/>
  </r>
  <r>
    <n v="25893"/>
    <n v="3538"/>
    <d v="2020-02-15T12:46:26"/>
    <x v="34"/>
    <n v="1200"/>
  </r>
  <r>
    <n v="25900"/>
    <n v="5159"/>
    <d v="2020-02-15T13:16:56"/>
    <x v="12"/>
    <n v="1200"/>
  </r>
  <r>
    <n v="25901"/>
    <n v="7350"/>
    <d v="2020-02-15T14:41:54"/>
    <x v="6"/>
    <n v="1200"/>
  </r>
  <r>
    <n v="25906"/>
    <n v="511"/>
    <d v="2020-02-15T14:42:22"/>
    <x v="22"/>
    <n v="1200"/>
  </r>
  <r>
    <n v="25912"/>
    <n v="9676"/>
    <d v="2020-02-15T14:52:56"/>
    <x v="30"/>
    <n v="1200"/>
  </r>
  <r>
    <n v="25918"/>
    <n v="12357"/>
    <d v="2020-02-15T15:44:34"/>
    <x v="37"/>
    <n v="1200"/>
  </r>
  <r>
    <n v="25922"/>
    <n v="5894"/>
    <d v="2020-02-15T15:51:11"/>
    <x v="28"/>
    <n v="1200"/>
  </r>
  <r>
    <n v="25927"/>
    <n v="13413"/>
    <d v="2020-02-15T15:53:19"/>
    <x v="32"/>
    <n v="1200"/>
  </r>
  <r>
    <n v="25931"/>
    <n v="11111"/>
    <d v="2020-02-15T16:08:28"/>
    <x v="21"/>
    <n v="1200"/>
  </r>
  <r>
    <n v="25933"/>
    <n v="3412"/>
    <d v="2020-02-15T16:15:00"/>
    <x v="27"/>
    <n v="1200"/>
  </r>
  <r>
    <n v="25940"/>
    <n v="10693"/>
    <d v="2020-02-15T17:18:15"/>
    <x v="30"/>
    <n v="1200"/>
  </r>
  <r>
    <n v="25948"/>
    <n v="8535"/>
    <d v="2020-02-15T17:35:26"/>
    <x v="20"/>
    <n v="1200"/>
  </r>
  <r>
    <n v="25954"/>
    <n v="6337"/>
    <d v="2020-02-15T17:49:08"/>
    <x v="34"/>
    <n v="1200"/>
  </r>
  <r>
    <n v="25967"/>
    <n v="834"/>
    <d v="2020-02-15T18:28:29"/>
    <x v="14"/>
    <n v="0"/>
  </r>
  <r>
    <n v="25974"/>
    <n v="7526"/>
    <d v="2020-02-15T18:34:57"/>
    <x v="25"/>
    <n v="1200"/>
  </r>
  <r>
    <n v="25979"/>
    <n v="4937"/>
    <d v="2020-02-15T18:40:09"/>
    <x v="37"/>
    <n v="1200"/>
  </r>
  <r>
    <n v="25990"/>
    <n v="5897"/>
    <d v="2020-02-15T18:44:38"/>
    <x v="33"/>
    <n v="1200"/>
  </r>
  <r>
    <n v="25994"/>
    <n v="2948"/>
    <d v="2020-02-15T19:00:48"/>
    <x v="17"/>
    <n v="960"/>
  </r>
  <r>
    <n v="26000"/>
    <n v="9681"/>
    <d v="2020-02-15T19:06:44"/>
    <x v="21"/>
    <n v="1200"/>
  </r>
  <r>
    <n v="26006"/>
    <n v="6021"/>
    <d v="2020-02-15T19:09:30"/>
    <x v="21"/>
    <n v="1200"/>
  </r>
  <r>
    <n v="26008"/>
    <n v="5172"/>
    <d v="2020-02-15T19:09:51"/>
    <x v="18"/>
    <n v="1200"/>
  </r>
  <r>
    <n v="26013"/>
    <n v="1489"/>
    <d v="2020-02-15T19:11:10"/>
    <x v="24"/>
    <n v="1200"/>
  </r>
  <r>
    <n v="26019"/>
    <n v="10210"/>
    <d v="2020-02-15T19:12:33"/>
    <x v="1"/>
    <n v="1200"/>
  </r>
  <r>
    <n v="26025"/>
    <n v="4520"/>
    <d v="2020-02-15T19:47:34"/>
    <x v="33"/>
    <n v="1200"/>
  </r>
  <r>
    <n v="26026"/>
    <n v="10903"/>
    <d v="2020-02-15T19:49:21"/>
    <x v="12"/>
    <n v="1200"/>
  </r>
  <r>
    <n v="26029"/>
    <n v="2291"/>
    <d v="2020-02-15T20:12:37"/>
    <x v="2"/>
    <n v="1200"/>
  </r>
  <r>
    <n v="26035"/>
    <n v="3899"/>
    <d v="2020-02-15T20:26:20"/>
    <x v="30"/>
    <n v="1200"/>
  </r>
  <r>
    <n v="26042"/>
    <n v="3545"/>
    <d v="2020-02-15T20:26:45"/>
    <x v="22"/>
    <n v="1200"/>
  </r>
  <r>
    <n v="26048"/>
    <n v="7526"/>
    <d v="2020-02-15T20:55:53"/>
    <x v="23"/>
    <n v="1200"/>
  </r>
  <r>
    <n v="26054"/>
    <n v="11682"/>
    <d v="2020-02-15T21:02:19"/>
    <x v="31"/>
    <n v="1200"/>
  </r>
  <r>
    <n v="26061"/>
    <n v="9442"/>
    <d v="2020-02-15T21:04:59"/>
    <x v="12"/>
    <n v="1200"/>
  </r>
  <r>
    <n v="26063"/>
    <n v="12454"/>
    <d v="2020-02-15T22:16:15"/>
    <x v="30"/>
    <n v="1200"/>
  </r>
  <r>
    <n v="26065"/>
    <n v="13338"/>
    <d v="2020-02-15T22:55:10"/>
    <x v="16"/>
    <n v="960"/>
  </r>
  <r>
    <n v="26070"/>
    <n v="3264"/>
    <d v="2020-02-15T23:01:31"/>
    <x v="20"/>
    <n v="1200"/>
  </r>
  <r>
    <n v="26071"/>
    <n v="8425"/>
    <d v="2020-02-15T23:04:59"/>
    <x v="37"/>
    <n v="1200"/>
  </r>
  <r>
    <n v="26076"/>
    <n v="8051"/>
    <d v="2020-02-15T23:37:20"/>
    <x v="33"/>
    <n v="1200"/>
  </r>
  <r>
    <n v="26078"/>
    <n v="6864"/>
    <d v="2020-02-15T23:39:07"/>
    <x v="0"/>
    <n v="960"/>
  </r>
  <r>
    <n v="26085"/>
    <n v="4389"/>
    <d v="2020-02-15T23:45:57"/>
    <x v="0"/>
    <n v="1200"/>
  </r>
  <r>
    <n v="26092"/>
    <n v="6236"/>
    <d v="2020-02-16T00:07:55"/>
    <x v="9"/>
    <n v="1200"/>
  </r>
  <r>
    <n v="26094"/>
    <n v="11462"/>
    <d v="2020-02-16T00:13:05"/>
    <x v="34"/>
    <n v="0"/>
  </r>
  <r>
    <n v="26100"/>
    <n v="5172"/>
    <d v="2020-02-16T00:29:15"/>
    <x v="24"/>
    <n v="1200"/>
  </r>
  <r>
    <n v="26109"/>
    <n v="464"/>
    <d v="2020-02-16T00:43:25"/>
    <x v="41"/>
    <n v="1200"/>
  </r>
  <r>
    <n v="26116"/>
    <n v="13943"/>
    <d v="2020-02-16T01:18:49"/>
    <x v="39"/>
    <n v="1200"/>
  </r>
  <r>
    <n v="26121"/>
    <n v="5172"/>
    <d v="2020-02-16T01:26:16"/>
    <x v="13"/>
    <n v="1200"/>
  </r>
  <r>
    <n v="26127"/>
    <n v="12576"/>
    <d v="2020-02-16T01:58:10"/>
    <x v="28"/>
    <n v="1200"/>
  </r>
  <r>
    <n v="26130"/>
    <n v="8535"/>
    <d v="2020-02-16T02:45:45"/>
    <x v="21"/>
    <n v="1200"/>
  </r>
  <r>
    <n v="26137"/>
    <n v="834"/>
    <d v="2020-02-16T03:07:16"/>
    <x v="35"/>
    <n v="1200"/>
  </r>
  <r>
    <n v="26138"/>
    <n v="12025"/>
    <d v="2020-02-16T03:11:07"/>
    <x v="6"/>
    <n v="1200"/>
  </r>
  <r>
    <n v="26139"/>
    <n v="6761"/>
    <d v="2020-02-16T03:30:51"/>
    <x v="9"/>
    <n v="1200"/>
  </r>
  <r>
    <n v="26144"/>
    <n v="6011"/>
    <d v="2020-02-16T03:57:18"/>
    <x v="5"/>
    <n v="1200"/>
  </r>
  <r>
    <n v="26147"/>
    <n v="12728"/>
    <d v="2020-02-16T04:19:50"/>
    <x v="26"/>
    <n v="960"/>
  </r>
  <r>
    <n v="26153"/>
    <n v="6021"/>
    <d v="2020-02-16T04:45:21"/>
    <x v="2"/>
    <n v="1200"/>
  </r>
  <r>
    <n v="26155"/>
    <n v="9442"/>
    <d v="2020-02-16T04:50:45"/>
    <x v="38"/>
    <n v="1200"/>
  </r>
  <r>
    <n v="26158"/>
    <n v="5475"/>
    <d v="2020-02-16T04:52:06"/>
    <x v="29"/>
    <n v="1200"/>
  </r>
  <r>
    <n v="26163"/>
    <n v="2482"/>
    <d v="2020-02-16T04:54:49"/>
    <x v="22"/>
    <n v="960"/>
  </r>
  <r>
    <n v="26168"/>
    <n v="12906"/>
    <d v="2020-02-16T05:13:59"/>
    <x v="17"/>
    <n v="1200"/>
  </r>
  <r>
    <n v="26175"/>
    <n v="13222"/>
    <d v="2020-02-16T06:25:45"/>
    <x v="37"/>
    <n v="1200"/>
  </r>
  <r>
    <n v="26181"/>
    <n v="2380"/>
    <d v="2020-02-16T06:30:03"/>
    <x v="28"/>
    <n v="1200"/>
  </r>
  <r>
    <n v="26188"/>
    <n v="6761"/>
    <d v="2020-02-16T06:42:30"/>
    <x v="10"/>
    <n v="0"/>
  </r>
  <r>
    <n v="26192"/>
    <n v="6232"/>
    <d v="2020-02-16T07:46:24"/>
    <x v="32"/>
    <n v="1200"/>
  </r>
  <r>
    <n v="26195"/>
    <n v="1236"/>
    <d v="2020-02-16T08:26:46"/>
    <x v="38"/>
    <n v="1200"/>
  </r>
  <r>
    <n v="26197"/>
    <n v="4667"/>
    <d v="2020-02-16T08:31:17"/>
    <x v="39"/>
    <n v="0"/>
  </r>
  <r>
    <n v="26204"/>
    <n v="2447"/>
    <d v="2020-02-16T08:48:26"/>
    <x v="40"/>
    <n v="1200"/>
  </r>
  <r>
    <n v="26205"/>
    <n v="13156"/>
    <d v="2020-02-16T09:07:09"/>
    <x v="11"/>
    <n v="1200"/>
  </r>
  <r>
    <n v="26209"/>
    <n v="12728"/>
    <d v="2020-02-16T09:09:40"/>
    <x v="21"/>
    <n v="1200"/>
  </r>
  <r>
    <n v="26214"/>
    <n v="12305"/>
    <d v="2020-02-16T09:13:31"/>
    <x v="11"/>
    <n v="1200"/>
  </r>
  <r>
    <n v="26220"/>
    <n v="7897"/>
    <d v="2020-02-16T09:21:36"/>
    <x v="8"/>
    <n v="1200"/>
  </r>
  <r>
    <n v="26230"/>
    <n v="7696"/>
    <d v="2020-02-16T09:32:55"/>
    <x v="41"/>
    <n v="960"/>
  </r>
  <r>
    <n v="26232"/>
    <n v="8869"/>
    <d v="2020-02-16T09:34:34"/>
    <x v="23"/>
    <n v="1200"/>
  </r>
  <r>
    <n v="26240"/>
    <n v="13222"/>
    <d v="2020-02-16T09:51:20"/>
    <x v="41"/>
    <n v="1200"/>
  </r>
  <r>
    <n v="26245"/>
    <n v="204"/>
    <d v="2020-02-16T09:56:26"/>
    <x v="0"/>
    <n v="1200"/>
  </r>
  <r>
    <n v="26248"/>
    <n v="7354"/>
    <d v="2020-02-16T10:07:24"/>
    <x v="5"/>
    <n v="1200"/>
  </r>
  <r>
    <n v="26251"/>
    <n v="423"/>
    <d v="2020-02-16T10:20:36"/>
    <x v="31"/>
    <n v="960"/>
  </r>
  <r>
    <n v="26258"/>
    <n v="5897"/>
    <d v="2020-02-16T10:31:12"/>
    <x v="21"/>
    <n v="1200"/>
  </r>
  <r>
    <n v="26261"/>
    <n v="9132"/>
    <d v="2020-02-16T10:44:29"/>
    <x v="24"/>
    <n v="1200"/>
  </r>
  <r>
    <n v="26264"/>
    <n v="4309"/>
    <d v="2020-02-16T10:57:14"/>
    <x v="16"/>
    <n v="1200"/>
  </r>
  <r>
    <n v="26269"/>
    <n v="3699"/>
    <d v="2020-02-16T11:22:37"/>
    <x v="9"/>
    <n v="1200"/>
  </r>
  <r>
    <n v="26272"/>
    <n v="11484"/>
    <d v="2020-02-16T11:33:00"/>
    <x v="12"/>
    <n v="1200"/>
  </r>
  <r>
    <n v="26278"/>
    <n v="936"/>
    <d v="2020-02-16T11:37:38"/>
    <x v="5"/>
    <n v="1200"/>
  </r>
  <r>
    <n v="26283"/>
    <n v="12848"/>
    <d v="2020-02-16T11:52:18"/>
    <x v="18"/>
    <n v="1200"/>
  </r>
  <r>
    <n v="26290"/>
    <n v="13155"/>
    <d v="2020-02-16T12:02:34"/>
    <x v="39"/>
    <n v="1200"/>
  </r>
  <r>
    <n v="26296"/>
    <n v="4698"/>
    <d v="2020-02-16T12:53:05"/>
    <x v="33"/>
    <n v="0"/>
  </r>
  <r>
    <n v="26299"/>
    <n v="3638"/>
    <d v="2020-02-16T13:39:37"/>
    <x v="27"/>
    <n v="1200"/>
  </r>
  <r>
    <n v="26306"/>
    <n v="13488"/>
    <d v="2020-02-16T13:50:45"/>
    <x v="29"/>
    <n v="1200"/>
  </r>
  <r>
    <n v="26313"/>
    <n v="7627"/>
    <d v="2020-02-16T14:41:28"/>
    <x v="4"/>
    <n v="1200"/>
  </r>
  <r>
    <n v="26315"/>
    <n v="6834"/>
    <d v="2020-02-16T15:00:12"/>
    <x v="10"/>
    <n v="1200"/>
  </r>
  <r>
    <n v="26320"/>
    <n v="8826"/>
    <d v="2020-02-16T15:01:01"/>
    <x v="3"/>
    <n v="1200"/>
  </r>
  <r>
    <n v="26322"/>
    <n v="13382"/>
    <d v="2020-02-16T15:05:25"/>
    <x v="41"/>
    <n v="1200"/>
  </r>
  <r>
    <n v="26334"/>
    <n v="8606"/>
    <d v="2020-02-16T15:24:44"/>
    <x v="21"/>
    <n v="1200"/>
  </r>
  <r>
    <n v="26339"/>
    <n v="204"/>
    <d v="2020-02-16T16:07:48"/>
    <x v="14"/>
    <n v="1200"/>
  </r>
  <r>
    <n v="26343"/>
    <n v="205"/>
    <d v="2020-02-16T16:13:13"/>
    <x v="33"/>
    <n v="960"/>
  </r>
  <r>
    <n v="26346"/>
    <n v="3590"/>
    <d v="2020-02-16T16:20:50"/>
    <x v="19"/>
    <n v="1200"/>
  </r>
  <r>
    <n v="26347"/>
    <n v="3757"/>
    <d v="2020-02-16T16:21:44"/>
    <x v="1"/>
    <n v="1200"/>
  </r>
  <r>
    <n v="26349"/>
    <n v="12576"/>
    <d v="2020-02-16T16:22:29"/>
    <x v="3"/>
    <n v="1200"/>
  </r>
  <r>
    <n v="26350"/>
    <n v="9663"/>
    <d v="2020-02-16T16:58:38"/>
    <x v="16"/>
    <n v="1200"/>
  </r>
  <r>
    <n v="26357"/>
    <n v="3192"/>
    <d v="2020-02-16T17:02:38"/>
    <x v="1"/>
    <n v="1200"/>
  </r>
  <r>
    <n v="26363"/>
    <n v="3899"/>
    <d v="2020-02-16T17:05:13"/>
    <x v="28"/>
    <n v="1200"/>
  </r>
  <r>
    <n v="26365"/>
    <n v="105"/>
    <d v="2020-02-16T18:03:28"/>
    <x v="2"/>
    <n v="1200"/>
  </r>
  <r>
    <n v="26370"/>
    <n v="12521"/>
    <d v="2020-02-16T18:36:31"/>
    <x v="27"/>
    <n v="1200"/>
  </r>
  <r>
    <n v="26376"/>
    <n v="6236"/>
    <d v="2020-02-16T18:43:03"/>
    <x v="8"/>
    <n v="1200"/>
  </r>
  <r>
    <n v="26379"/>
    <n v="7263"/>
    <d v="2020-02-16T19:22:10"/>
    <x v="31"/>
    <n v="1200"/>
  </r>
  <r>
    <n v="26380"/>
    <n v="10214"/>
    <d v="2020-02-16T20:33:16"/>
    <x v="25"/>
    <n v="1200"/>
  </r>
  <r>
    <n v="26396"/>
    <n v="5172"/>
    <d v="2020-02-16T22:20:02"/>
    <x v="32"/>
    <n v="1200"/>
  </r>
  <r>
    <n v="26402"/>
    <n v="7526"/>
    <d v="2020-02-16T22:25:12"/>
    <x v="31"/>
    <n v="1200"/>
  </r>
  <r>
    <n v="26412"/>
    <n v="1584"/>
    <d v="2020-02-16T23:04:26"/>
    <x v="34"/>
    <n v="1200"/>
  </r>
  <r>
    <n v="26420"/>
    <n v="3020"/>
    <d v="2020-02-16T23:29:43"/>
    <x v="19"/>
    <n v="1200"/>
  </r>
  <r>
    <n v="26427"/>
    <n v="1584"/>
    <d v="2020-02-16T23:40:55"/>
    <x v="14"/>
    <n v="1200"/>
  </r>
  <r>
    <n v="26433"/>
    <n v="299"/>
    <d v="2020-02-16T23:50:01"/>
    <x v="31"/>
    <n v="1200"/>
  </r>
  <r>
    <n v="26435"/>
    <n v="10846"/>
    <d v="2020-02-17T00:15:10"/>
    <x v="33"/>
    <n v="1200"/>
  </r>
  <r>
    <n v="26440"/>
    <n v="8821"/>
    <d v="2020-02-17T00:30:38"/>
    <x v="32"/>
    <n v="1200"/>
  </r>
  <r>
    <n v="26442"/>
    <n v="8211"/>
    <d v="2020-02-17T01:03:47"/>
    <x v="28"/>
    <n v="1200"/>
  </r>
  <r>
    <n v="26447"/>
    <n v="12521"/>
    <d v="2020-02-17T01:41:34"/>
    <x v="1"/>
    <n v="0"/>
  </r>
  <r>
    <n v="26450"/>
    <n v="423"/>
    <d v="2020-02-17T02:14:09"/>
    <x v="33"/>
    <n v="1200"/>
  </r>
  <r>
    <n v="26452"/>
    <n v="3757"/>
    <d v="2020-02-17T02:18:49"/>
    <x v="41"/>
    <n v="960"/>
  </r>
  <r>
    <n v="26458"/>
    <n v="13345"/>
    <d v="2020-02-17T03:03:40"/>
    <x v="34"/>
    <n v="1200"/>
  </r>
  <r>
    <n v="26464"/>
    <n v="1070"/>
    <d v="2020-02-17T03:21:32"/>
    <x v="37"/>
    <n v="1200"/>
  </r>
  <r>
    <n v="26467"/>
    <n v="13626"/>
    <d v="2020-02-17T03:35:01"/>
    <x v="40"/>
    <n v="1200"/>
  </r>
  <r>
    <n v="26478"/>
    <n v="11769"/>
    <d v="2020-02-17T04:08:59"/>
    <x v="6"/>
    <n v="0"/>
  </r>
  <r>
    <n v="26483"/>
    <n v="6929"/>
    <d v="2020-02-17T04:10:33"/>
    <x v="36"/>
    <n v="1200"/>
  </r>
  <r>
    <n v="26489"/>
    <n v="3404"/>
    <d v="2020-02-17T04:27:10"/>
    <x v="22"/>
    <n v="1200"/>
  </r>
  <r>
    <n v="26491"/>
    <n v="2447"/>
    <d v="2020-02-17T04:30:56"/>
    <x v="11"/>
    <n v="1200"/>
  </r>
  <r>
    <n v="26501"/>
    <n v="9653"/>
    <d v="2020-02-17T04:46:19"/>
    <x v="38"/>
    <n v="1200"/>
  </r>
  <r>
    <n v="26508"/>
    <n v="8293"/>
    <d v="2020-02-17T05:26:29"/>
    <x v="2"/>
    <n v="1200"/>
  </r>
  <r>
    <n v="26513"/>
    <n v="8425"/>
    <d v="2020-02-17T05:35:27"/>
    <x v="23"/>
    <n v="1200"/>
  </r>
  <r>
    <n v="26519"/>
    <n v="6958"/>
    <d v="2020-02-17T05:38:51"/>
    <x v="10"/>
    <n v="1200"/>
  </r>
  <r>
    <n v="26525"/>
    <n v="10142"/>
    <d v="2020-02-17T05:45:15"/>
    <x v="20"/>
    <n v="1200"/>
  </r>
  <r>
    <n v="26530"/>
    <n v="11335"/>
    <d v="2020-02-17T05:46:02"/>
    <x v="26"/>
    <n v="1200"/>
  </r>
  <r>
    <n v="26532"/>
    <n v="12390"/>
    <d v="2020-02-17T05:50:29"/>
    <x v="0"/>
    <n v="1200"/>
  </r>
  <r>
    <n v="26538"/>
    <n v="9442"/>
    <d v="2020-02-17T06:07:12"/>
    <x v="36"/>
    <n v="1200"/>
  </r>
  <r>
    <n v="26540"/>
    <n v="8914"/>
    <d v="2020-02-17T06:12:39"/>
    <x v="25"/>
    <n v="1200"/>
  </r>
  <r>
    <n v="26541"/>
    <n v="3545"/>
    <d v="2020-02-17T07:15:53"/>
    <x v="9"/>
    <n v="1200"/>
  </r>
  <r>
    <n v="26547"/>
    <n v="6337"/>
    <d v="2020-02-17T07:37:21"/>
    <x v="20"/>
    <n v="960"/>
  </r>
  <r>
    <n v="26554"/>
    <n v="3527"/>
    <d v="2020-02-17T07:41:18"/>
    <x v="15"/>
    <n v="1200"/>
  </r>
  <r>
    <n v="26555"/>
    <n v="1185"/>
    <d v="2020-02-17T08:07:39"/>
    <x v="28"/>
    <n v="0"/>
  </r>
  <r>
    <n v="26560"/>
    <n v="10360"/>
    <d v="2020-02-17T08:10:18"/>
    <x v="32"/>
    <n v="1200"/>
  </r>
  <r>
    <n v="26567"/>
    <n v="8412"/>
    <d v="2020-02-17T08:28:58"/>
    <x v="20"/>
    <n v="1200"/>
  </r>
  <r>
    <n v="26570"/>
    <n v="7847"/>
    <d v="2020-02-17T08:35:32"/>
    <x v="25"/>
    <n v="1200"/>
  </r>
  <r>
    <n v="26573"/>
    <n v="6232"/>
    <d v="2020-02-17T08:42:48"/>
    <x v="21"/>
    <n v="1200"/>
  </r>
  <r>
    <n v="26577"/>
    <n v="3693"/>
    <d v="2020-02-17T08:58:03"/>
    <x v="30"/>
    <n v="1200"/>
  </r>
  <r>
    <n v="26595"/>
    <n v="8030"/>
    <d v="2020-02-17T09:47:55"/>
    <x v="21"/>
    <n v="1200"/>
  </r>
  <r>
    <n v="26602"/>
    <n v="7473"/>
    <d v="2020-02-17T10:09:50"/>
    <x v="6"/>
    <n v="1200"/>
  </r>
  <r>
    <n v="26617"/>
    <n v="3453"/>
    <d v="2020-02-17T11:14:51"/>
    <x v="24"/>
    <n v="1200"/>
  </r>
  <r>
    <n v="26624"/>
    <n v="591"/>
    <d v="2020-02-17T11:18:50"/>
    <x v="31"/>
    <n v="1200"/>
  </r>
  <r>
    <n v="26629"/>
    <n v="1158"/>
    <d v="2020-02-17T11:35:39"/>
    <x v="37"/>
    <n v="1200"/>
  </r>
  <r>
    <n v="26635"/>
    <n v="12357"/>
    <d v="2020-02-17T11:46:28"/>
    <x v="4"/>
    <n v="1200"/>
  </r>
  <r>
    <n v="26639"/>
    <n v="4678"/>
    <d v="2020-02-17T11:59:20"/>
    <x v="8"/>
    <n v="960"/>
  </r>
  <r>
    <n v="26646"/>
    <n v="13273"/>
    <d v="2020-02-17T12:08:31"/>
    <x v="14"/>
    <n v="1200"/>
  </r>
  <r>
    <n v="26657"/>
    <n v="8606"/>
    <d v="2020-02-17T12:36:03"/>
    <x v="29"/>
    <n v="1200"/>
  </r>
  <r>
    <n v="26663"/>
    <n v="10693"/>
    <d v="2020-02-17T13:19:57"/>
    <x v="16"/>
    <n v="1200"/>
  </r>
  <r>
    <n v="26664"/>
    <n v="129"/>
    <d v="2020-02-17T13:31:32"/>
    <x v="34"/>
    <n v="1200"/>
  </r>
  <r>
    <n v="26671"/>
    <n v="3992"/>
    <d v="2020-02-17T13:35:35"/>
    <x v="10"/>
    <n v="1200"/>
  </r>
  <r>
    <n v="26682"/>
    <n v="1714"/>
    <d v="2020-02-17T14:45:56"/>
    <x v="36"/>
    <n v="1200"/>
  </r>
  <r>
    <n v="26686"/>
    <n v="1236"/>
    <d v="2020-02-17T14:54:34"/>
    <x v="38"/>
    <n v="1200"/>
  </r>
  <r>
    <n v="26689"/>
    <n v="8425"/>
    <d v="2020-02-17T15:20:49"/>
    <x v="33"/>
    <n v="1200"/>
  </r>
  <r>
    <n v="26695"/>
    <n v="7002"/>
    <d v="2020-02-17T15:26:00"/>
    <x v="25"/>
    <n v="1200"/>
  </r>
  <r>
    <n v="26703"/>
    <n v="3789"/>
    <d v="2020-02-17T15:54:52"/>
    <x v="2"/>
    <n v="1200"/>
  </r>
  <r>
    <n v="26708"/>
    <n v="11840"/>
    <d v="2020-02-17T16:01:17"/>
    <x v="15"/>
    <n v="1200"/>
  </r>
  <r>
    <n v="26713"/>
    <n v="11335"/>
    <d v="2020-02-17T16:01:54"/>
    <x v="11"/>
    <n v="0"/>
  </r>
  <r>
    <n v="26715"/>
    <n v="5433"/>
    <d v="2020-02-17T16:10:46"/>
    <x v="40"/>
    <n v="1200"/>
  </r>
  <r>
    <n v="26720"/>
    <n v="4667"/>
    <d v="2020-02-17T16:25:34"/>
    <x v="24"/>
    <n v="1200"/>
  </r>
  <r>
    <n v="26728"/>
    <n v="13382"/>
    <d v="2020-02-17T17:01:14"/>
    <x v="1"/>
    <n v="1200"/>
  </r>
  <r>
    <n v="26735"/>
    <n v="13626"/>
    <d v="2020-02-17T17:53:41"/>
    <x v="0"/>
    <n v="1200"/>
  </r>
  <r>
    <n v="26737"/>
    <n v="5702"/>
    <d v="2020-02-17T18:34:35"/>
    <x v="31"/>
    <n v="1200"/>
  </r>
  <r>
    <n v="26746"/>
    <n v="9681"/>
    <d v="2020-02-17T18:47:43"/>
    <x v="8"/>
    <n v="1200"/>
  </r>
  <r>
    <n v="26753"/>
    <n v="7526"/>
    <d v="2020-02-17T18:54:57"/>
    <x v="36"/>
    <n v="1200"/>
  </r>
  <r>
    <n v="26760"/>
    <n v="3404"/>
    <d v="2020-02-17T18:58:26"/>
    <x v="37"/>
    <n v="1200"/>
  </r>
  <r>
    <n v="26763"/>
    <n v="3888"/>
    <d v="2020-02-17T20:07:51"/>
    <x v="33"/>
    <n v="1200"/>
  </r>
  <r>
    <n v="26765"/>
    <n v="9059"/>
    <d v="2020-02-17T20:56:49"/>
    <x v="20"/>
    <n v="1200"/>
  </r>
  <r>
    <n v="26771"/>
    <n v="486"/>
    <d v="2020-02-17T21:10:56"/>
    <x v="29"/>
    <n v="1200"/>
  </r>
  <r>
    <n v="26775"/>
    <n v="486"/>
    <d v="2020-02-17T21:22:00"/>
    <x v="18"/>
    <n v="1200"/>
  </r>
  <r>
    <n v="26785"/>
    <n v="3264"/>
    <d v="2020-02-17T22:01:03"/>
    <x v="4"/>
    <n v="1200"/>
  </r>
  <r>
    <n v="26790"/>
    <n v="9511"/>
    <d v="2020-02-17T22:42:25"/>
    <x v="34"/>
    <n v="1200"/>
  </r>
  <r>
    <n v="26795"/>
    <n v="6724"/>
    <d v="2020-02-17T23:10:19"/>
    <x v="28"/>
    <n v="0"/>
  </r>
  <r>
    <n v="26803"/>
    <n v="9817"/>
    <d v="2020-02-18T00:05:47"/>
    <x v="13"/>
    <n v="1200"/>
  </r>
  <r>
    <n v="26807"/>
    <n v="10693"/>
    <d v="2020-02-18T00:31:57"/>
    <x v="14"/>
    <n v="960"/>
  </r>
  <r>
    <n v="26808"/>
    <n v="12404"/>
    <d v="2020-02-18T00:47:46"/>
    <x v="26"/>
    <n v="1200"/>
  </r>
  <r>
    <n v="26809"/>
    <n v="8914"/>
    <d v="2020-02-18T01:06:53"/>
    <x v="9"/>
    <n v="1200"/>
  </r>
  <r>
    <n v="26814"/>
    <n v="8200"/>
    <d v="2020-02-18T01:16:01"/>
    <x v="16"/>
    <n v="1200"/>
  </r>
  <r>
    <n v="26816"/>
    <n v="11335"/>
    <d v="2020-02-18T01:30:16"/>
    <x v="15"/>
    <n v="1200"/>
  </r>
  <r>
    <n v="26819"/>
    <n v="3475"/>
    <d v="2020-02-18T01:50:41"/>
    <x v="35"/>
    <n v="1200"/>
  </r>
  <r>
    <n v="26829"/>
    <n v="11703"/>
    <d v="2020-02-18T02:27:01"/>
    <x v="35"/>
    <n v="1200"/>
  </r>
  <r>
    <n v="26833"/>
    <n v="5748"/>
    <d v="2020-02-18T02:32:52"/>
    <x v="17"/>
    <n v="1200"/>
  </r>
  <r>
    <n v="26838"/>
    <n v="11462"/>
    <d v="2020-02-18T02:53:25"/>
    <x v="5"/>
    <n v="1200"/>
  </r>
  <r>
    <n v="26842"/>
    <n v="2685"/>
    <d v="2020-02-18T03:15:07"/>
    <x v="29"/>
    <n v="1200"/>
  </r>
  <r>
    <n v="26849"/>
    <n v="339"/>
    <d v="2020-02-18T03:24:17"/>
    <x v="22"/>
    <n v="0"/>
  </r>
  <r>
    <n v="26856"/>
    <n v="12728"/>
    <d v="2020-02-18T04:16:41"/>
    <x v="11"/>
    <n v="1200"/>
  </r>
  <r>
    <n v="26862"/>
    <n v="525"/>
    <d v="2020-02-18T04:38:25"/>
    <x v="23"/>
    <n v="1200"/>
  </r>
  <r>
    <n v="26866"/>
    <n v="10693"/>
    <d v="2020-02-18T04:39:17"/>
    <x v="12"/>
    <n v="1200"/>
  </r>
  <r>
    <n v="26870"/>
    <n v="12305"/>
    <d v="2020-02-18T06:41:45"/>
    <x v="38"/>
    <n v="1200"/>
  </r>
  <r>
    <n v="26873"/>
    <n v="525"/>
    <d v="2020-02-18T06:42:34"/>
    <x v="10"/>
    <n v="1200"/>
  </r>
  <r>
    <n v="26875"/>
    <n v="439"/>
    <d v="2020-02-18T06:59:18"/>
    <x v="2"/>
    <n v="1200"/>
  </r>
  <r>
    <n v="26879"/>
    <n v="6882"/>
    <d v="2020-02-18T07:35:09"/>
    <x v="2"/>
    <n v="1200"/>
  </r>
  <r>
    <n v="26889"/>
    <n v="5175"/>
    <d v="2020-02-18T08:29:13"/>
    <x v="23"/>
    <n v="960"/>
  </r>
  <r>
    <n v="26894"/>
    <n v="5516"/>
    <d v="2020-02-18T09:19:50"/>
    <x v="15"/>
    <n v="1200"/>
  </r>
  <r>
    <n v="26896"/>
    <n v="6337"/>
    <d v="2020-02-18T09:22:35"/>
    <x v="10"/>
    <n v="1200"/>
  </r>
  <r>
    <n v="26901"/>
    <n v="8959"/>
    <d v="2020-02-18T10:21:26"/>
    <x v="18"/>
    <n v="1200"/>
  </r>
  <r>
    <n v="26903"/>
    <n v="13404"/>
    <d v="2020-02-18T10:39:14"/>
    <x v="36"/>
    <n v="1200"/>
  </r>
  <r>
    <n v="26905"/>
    <n v="105"/>
    <d v="2020-02-18T10:39:48"/>
    <x v="39"/>
    <n v="1200"/>
  </r>
  <r>
    <n v="26909"/>
    <n v="4937"/>
    <d v="2020-02-18T10:47:55"/>
    <x v="11"/>
    <n v="1200"/>
  </r>
  <r>
    <n v="26915"/>
    <n v="3638"/>
    <d v="2020-02-18T10:51:19"/>
    <x v="40"/>
    <n v="1200"/>
  </r>
  <r>
    <n v="26921"/>
    <n v="439"/>
    <d v="2020-02-18T10:53:26"/>
    <x v="22"/>
    <n v="1200"/>
  </r>
  <r>
    <n v="26924"/>
    <n v="2271"/>
    <d v="2020-02-18T11:12:24"/>
    <x v="10"/>
    <n v="1200"/>
  </r>
  <r>
    <n v="26929"/>
    <n v="5897"/>
    <d v="2020-02-18T11:38:16"/>
    <x v="6"/>
    <n v="1200"/>
  </r>
  <r>
    <n v="26931"/>
    <n v="1584"/>
    <d v="2020-02-18T12:10:01"/>
    <x v="11"/>
    <n v="1200"/>
  </r>
  <r>
    <n v="26933"/>
    <n v="7810"/>
    <d v="2020-02-18T12:26:55"/>
    <x v="31"/>
    <n v="1200"/>
  </r>
  <r>
    <n v="26934"/>
    <n v="5897"/>
    <d v="2020-02-18T12:34:11"/>
    <x v="20"/>
    <n v="1200"/>
  </r>
  <r>
    <n v="26943"/>
    <n v="5702"/>
    <d v="2020-02-18T14:01:40"/>
    <x v="14"/>
    <n v="1200"/>
  </r>
  <r>
    <n v="26949"/>
    <n v="13475"/>
    <d v="2020-02-18T14:10:43"/>
    <x v="27"/>
    <n v="1200"/>
  </r>
  <r>
    <n v="26954"/>
    <n v="8141"/>
    <d v="2020-02-18T15:31:28"/>
    <x v="38"/>
    <n v="1200"/>
  </r>
  <r>
    <n v="26972"/>
    <n v="5722"/>
    <d v="2020-02-18T16:16:35"/>
    <x v="32"/>
    <n v="1200"/>
  </r>
  <r>
    <n v="26978"/>
    <n v="8141"/>
    <d v="2020-02-18T16:26:55"/>
    <x v="33"/>
    <n v="1200"/>
  </r>
  <r>
    <n v="26979"/>
    <n v="13488"/>
    <d v="2020-02-18T16:50:40"/>
    <x v="22"/>
    <n v="1200"/>
  </r>
  <r>
    <n v="26984"/>
    <n v="8094"/>
    <d v="2020-02-18T16:54:57"/>
    <x v="35"/>
    <n v="1200"/>
  </r>
  <r>
    <n v="26989"/>
    <n v="2681"/>
    <d v="2020-02-18T17:17:43"/>
    <x v="18"/>
    <n v="1200"/>
  </r>
  <r>
    <n v="26998"/>
    <n v="9121"/>
    <d v="2020-02-18T17:41:07"/>
    <x v="15"/>
    <n v="1200"/>
  </r>
  <r>
    <n v="27004"/>
    <n v="582"/>
    <d v="2020-02-18T17:46:18"/>
    <x v="14"/>
    <n v="1200"/>
  </r>
  <r>
    <n v="27006"/>
    <n v="6584"/>
    <d v="2020-02-18T17:46:22"/>
    <x v="14"/>
    <n v="1200"/>
  </r>
  <r>
    <n v="27011"/>
    <n v="3168"/>
    <d v="2020-02-18T17:58:57"/>
    <x v="40"/>
    <n v="1200"/>
  </r>
  <r>
    <n v="27012"/>
    <n v="1187"/>
    <d v="2020-02-18T18:16:54"/>
    <x v="38"/>
    <n v="1200"/>
  </r>
  <r>
    <n v="27013"/>
    <n v="3020"/>
    <d v="2020-02-18T18:46:48"/>
    <x v="27"/>
    <n v="1200"/>
  </r>
  <r>
    <n v="27016"/>
    <n v="12521"/>
    <d v="2020-02-18T19:04:22"/>
    <x v="33"/>
    <n v="1200"/>
  </r>
  <r>
    <n v="27019"/>
    <n v="7670"/>
    <d v="2020-02-18T19:07:43"/>
    <x v="40"/>
    <n v="1200"/>
  </r>
  <r>
    <n v="27021"/>
    <n v="13156"/>
    <d v="2020-02-18T19:10:36"/>
    <x v="32"/>
    <n v="1200"/>
  </r>
  <r>
    <n v="27023"/>
    <n v="5722"/>
    <d v="2020-02-18T19:54:03"/>
    <x v="11"/>
    <n v="1200"/>
  </r>
  <r>
    <n v="27027"/>
    <n v="12388"/>
    <d v="2020-02-18T19:56:19"/>
    <x v="13"/>
    <n v="1200"/>
  </r>
  <r>
    <n v="27033"/>
    <n v="9944"/>
    <d v="2020-02-18T20:17:02"/>
    <x v="38"/>
    <n v="960"/>
  </r>
  <r>
    <n v="27038"/>
    <n v="5722"/>
    <d v="2020-02-18T20:31:18"/>
    <x v="30"/>
    <n v="1200"/>
  </r>
  <r>
    <n v="27045"/>
    <n v="12079"/>
    <d v="2020-02-18T20:44:59"/>
    <x v="15"/>
    <n v="0"/>
  </r>
  <r>
    <n v="27049"/>
    <n v="13382"/>
    <d v="2020-02-18T20:53:00"/>
    <x v="40"/>
    <n v="1200"/>
  </r>
  <r>
    <n v="27055"/>
    <n v="13573"/>
    <d v="2020-02-18T20:56:16"/>
    <x v="27"/>
    <n v="1200"/>
  </r>
  <r>
    <n v="27056"/>
    <n v="464"/>
    <d v="2020-02-18T21:22:51"/>
    <x v="17"/>
    <n v="1200"/>
  </r>
  <r>
    <n v="27062"/>
    <n v="481"/>
    <d v="2020-02-18T21:51:15"/>
    <x v="13"/>
    <n v="1200"/>
  </r>
  <r>
    <n v="27067"/>
    <n v="6337"/>
    <d v="2020-02-18T22:02:46"/>
    <x v="13"/>
    <n v="1200"/>
  </r>
  <r>
    <n v="27073"/>
    <n v="8869"/>
    <d v="2020-02-18T22:18:07"/>
    <x v="5"/>
    <n v="1200"/>
  </r>
  <r>
    <n v="27079"/>
    <n v="8094"/>
    <d v="2020-02-18T23:03:01"/>
    <x v="33"/>
    <n v="1200"/>
  </r>
  <r>
    <n v="27085"/>
    <n v="6239"/>
    <d v="2020-02-18T23:26:28"/>
    <x v="25"/>
    <n v="960"/>
  </r>
  <r>
    <n v="27091"/>
    <n v="4223"/>
    <d v="2020-02-18T23:40:38"/>
    <x v="40"/>
    <n v="1200"/>
  </r>
  <r>
    <n v="27092"/>
    <n v="2242"/>
    <d v="2020-02-18T23:45:02"/>
    <x v="30"/>
    <n v="0"/>
  </r>
  <r>
    <n v="27095"/>
    <n v="12520"/>
    <d v="2020-02-19T00:10:24"/>
    <x v="34"/>
    <n v="1200"/>
  </r>
  <r>
    <n v="27100"/>
    <n v="486"/>
    <d v="2020-02-19T01:22:56"/>
    <x v="25"/>
    <n v="1200"/>
  </r>
  <r>
    <n v="27105"/>
    <n v="5897"/>
    <d v="2020-02-19T01:35:25"/>
    <x v="3"/>
    <n v="1200"/>
  </r>
  <r>
    <n v="27109"/>
    <n v="11484"/>
    <d v="2020-02-19T02:20:30"/>
    <x v="18"/>
    <n v="1200"/>
  </r>
  <r>
    <n v="27116"/>
    <n v="9450"/>
    <d v="2020-02-19T02:31:09"/>
    <x v="26"/>
    <n v="0"/>
  </r>
  <r>
    <n v="27117"/>
    <n v="11682"/>
    <d v="2020-02-19T02:40:30"/>
    <x v="16"/>
    <n v="1200"/>
  </r>
  <r>
    <n v="27122"/>
    <n v="13400"/>
    <d v="2020-02-19T03:12:07"/>
    <x v="38"/>
    <n v="1200"/>
  </r>
  <r>
    <n v="27129"/>
    <n v="8051"/>
    <d v="2020-02-19T03:33:18"/>
    <x v="39"/>
    <n v="1200"/>
  </r>
  <r>
    <n v="27133"/>
    <n v="8342"/>
    <d v="2020-02-19T03:45:07"/>
    <x v="8"/>
    <n v="1200"/>
  </r>
  <r>
    <n v="27136"/>
    <n v="8211"/>
    <d v="2020-02-19T03:56:30"/>
    <x v="11"/>
    <n v="1200"/>
  </r>
  <r>
    <n v="27141"/>
    <n v="4937"/>
    <d v="2020-02-19T04:17:33"/>
    <x v="0"/>
    <n v="1200"/>
  </r>
  <r>
    <n v="27150"/>
    <n v="5279"/>
    <d v="2020-02-19T04:49:35"/>
    <x v="5"/>
    <n v="1200"/>
  </r>
  <r>
    <n v="27155"/>
    <n v="8869"/>
    <d v="2020-02-19T05:25:18"/>
    <x v="36"/>
    <n v="1200"/>
  </r>
  <r>
    <n v="27157"/>
    <n v="8293"/>
    <d v="2020-02-19T05:32:39"/>
    <x v="39"/>
    <n v="1200"/>
  </r>
  <r>
    <n v="27162"/>
    <n v="5172"/>
    <d v="2020-02-19T05:53:01"/>
    <x v="35"/>
    <n v="1200"/>
  </r>
  <r>
    <n v="27165"/>
    <n v="8265"/>
    <d v="2020-02-19T05:57:01"/>
    <x v="18"/>
    <n v="960"/>
  </r>
  <r>
    <n v="27171"/>
    <n v="5475"/>
    <d v="2020-02-19T07:03:49"/>
    <x v="18"/>
    <n v="0"/>
  </r>
  <r>
    <n v="27174"/>
    <n v="11462"/>
    <d v="2020-02-19T07:35:27"/>
    <x v="17"/>
    <n v="1200"/>
  </r>
  <r>
    <n v="27175"/>
    <n v="464"/>
    <d v="2020-02-19T08:40:35"/>
    <x v="10"/>
    <n v="1200"/>
  </r>
  <r>
    <n v="27178"/>
    <n v="10358"/>
    <d v="2020-02-19T08:47:56"/>
    <x v="17"/>
    <n v="1200"/>
  </r>
  <r>
    <n v="27179"/>
    <n v="194"/>
    <d v="2020-02-19T09:17:30"/>
    <x v="21"/>
    <n v="1200"/>
  </r>
  <r>
    <n v="27181"/>
    <n v="12079"/>
    <d v="2020-02-19T09:29:26"/>
    <x v="10"/>
    <n v="1200"/>
  </r>
  <r>
    <n v="27183"/>
    <n v="13693"/>
    <d v="2020-02-19T09:54:35"/>
    <x v="0"/>
    <n v="1200"/>
  </r>
  <r>
    <n v="27187"/>
    <n v="9933"/>
    <d v="2020-02-19T10:41:23"/>
    <x v="17"/>
    <n v="1200"/>
  </r>
  <r>
    <n v="27193"/>
    <n v="1187"/>
    <d v="2020-02-19T10:52:13"/>
    <x v="10"/>
    <n v="1200"/>
  </r>
  <r>
    <n v="27196"/>
    <n v="10755"/>
    <d v="2020-02-19T11:00:24"/>
    <x v="40"/>
    <n v="0"/>
  </r>
  <r>
    <n v="27197"/>
    <n v="10093"/>
    <d v="2020-02-19T11:29:43"/>
    <x v="14"/>
    <n v="1200"/>
  </r>
  <r>
    <n v="27201"/>
    <n v="7952"/>
    <d v="2020-02-19T11:31:15"/>
    <x v="18"/>
    <n v="960"/>
  </r>
  <r>
    <n v="27207"/>
    <n v="13222"/>
    <d v="2020-02-19T11:46:47"/>
    <x v="22"/>
    <n v="1200"/>
  </r>
  <r>
    <n v="27214"/>
    <n v="11462"/>
    <d v="2020-02-19T12:02:39"/>
    <x v="41"/>
    <n v="1200"/>
  </r>
  <r>
    <n v="27219"/>
    <n v="5894"/>
    <d v="2020-02-19T12:15:19"/>
    <x v="0"/>
    <n v="1200"/>
  </r>
  <r>
    <n v="27223"/>
    <n v="12848"/>
    <d v="2020-02-19T12:22:59"/>
    <x v="13"/>
    <n v="960"/>
  </r>
  <r>
    <n v="27227"/>
    <n v="8265"/>
    <d v="2020-02-19T12:38:44"/>
    <x v="25"/>
    <n v="1200"/>
  </r>
  <r>
    <n v="27229"/>
    <n v="5702"/>
    <d v="2020-02-19T13:31:12"/>
    <x v="20"/>
    <n v="0"/>
  </r>
  <r>
    <n v="27233"/>
    <n v="2953"/>
    <d v="2020-02-19T13:43:31"/>
    <x v="41"/>
    <n v="1200"/>
  </r>
  <r>
    <n v="27236"/>
    <n v="13345"/>
    <d v="2020-02-19T13:50:30"/>
    <x v="11"/>
    <n v="1200"/>
  </r>
  <r>
    <n v="27238"/>
    <n v="8211"/>
    <d v="2020-02-19T14:00:46"/>
    <x v="16"/>
    <n v="1200"/>
  </r>
  <r>
    <n v="27240"/>
    <n v="12906"/>
    <d v="2020-02-19T14:11:18"/>
    <x v="33"/>
    <n v="1200"/>
  </r>
  <r>
    <n v="27245"/>
    <n v="834"/>
    <d v="2020-02-19T14:12:22"/>
    <x v="36"/>
    <n v="1200"/>
  </r>
  <r>
    <n v="27248"/>
    <n v="3020"/>
    <d v="2020-02-19T15:13:00"/>
    <x v="6"/>
    <n v="960"/>
  </r>
  <r>
    <n v="27255"/>
    <n v="339"/>
    <d v="2020-02-19T15:25:42"/>
    <x v="41"/>
    <n v="1200"/>
  </r>
  <r>
    <n v="27258"/>
    <n v="8439"/>
    <d v="2020-02-19T16:20:48"/>
    <x v="28"/>
    <n v="1200"/>
  </r>
  <r>
    <n v="27261"/>
    <n v="3112"/>
    <d v="2020-02-19T16:25:28"/>
    <x v="23"/>
    <n v="1200"/>
  </r>
  <r>
    <n v="27272"/>
    <n v="7706"/>
    <d v="2020-02-19T17:01:12"/>
    <x v="4"/>
    <n v="960"/>
  </r>
  <r>
    <n v="27278"/>
    <n v="10924"/>
    <d v="2020-02-19T17:02:39"/>
    <x v="16"/>
    <n v="0"/>
  </r>
  <r>
    <n v="27283"/>
    <n v="7243"/>
    <d v="2020-02-19T17:27:55"/>
    <x v="24"/>
    <n v="1200"/>
  </r>
  <r>
    <n v="27284"/>
    <n v="9663"/>
    <d v="2020-02-19T17:39:10"/>
    <x v="6"/>
    <n v="1200"/>
  </r>
  <r>
    <n v="27287"/>
    <n v="8826"/>
    <d v="2020-02-19T17:47:18"/>
    <x v="35"/>
    <n v="1200"/>
  </r>
  <r>
    <n v="27294"/>
    <n v="11404"/>
    <d v="2020-02-19T17:51:10"/>
    <x v="28"/>
    <n v="1200"/>
  </r>
  <r>
    <n v="27296"/>
    <n v="7243"/>
    <d v="2020-02-19T18:05:11"/>
    <x v="8"/>
    <n v="1200"/>
  </r>
  <r>
    <n v="27303"/>
    <n v="13382"/>
    <d v="2020-02-19T18:47:15"/>
    <x v="23"/>
    <n v="0"/>
  </r>
  <r>
    <n v="27304"/>
    <n v="502"/>
    <d v="2020-02-19T19:29:16"/>
    <x v="41"/>
    <n v="1200"/>
  </r>
  <r>
    <n v="27308"/>
    <n v="194"/>
    <d v="2020-02-19T19:40:56"/>
    <x v="12"/>
    <n v="1200"/>
  </r>
  <r>
    <n v="27314"/>
    <n v="3527"/>
    <d v="2020-02-19T20:12:42"/>
    <x v="28"/>
    <n v="1200"/>
  </r>
  <r>
    <n v="27318"/>
    <n v="5119"/>
    <d v="2020-02-19T20:16:09"/>
    <x v="40"/>
    <n v="1200"/>
  </r>
  <r>
    <n v="27319"/>
    <n v="9059"/>
    <d v="2020-02-19T20:21:00"/>
    <x v="15"/>
    <n v="1200"/>
  </r>
  <r>
    <n v="27329"/>
    <n v="3006"/>
    <d v="2020-02-19T20:40:27"/>
    <x v="4"/>
    <n v="1200"/>
  </r>
  <r>
    <n v="27330"/>
    <n v="3992"/>
    <d v="2020-02-19T20:51:05"/>
    <x v="40"/>
    <n v="1200"/>
  </r>
  <r>
    <n v="27336"/>
    <n v="3102"/>
    <d v="2020-02-19T20:53:18"/>
    <x v="15"/>
    <n v="0"/>
  </r>
  <r>
    <n v="27342"/>
    <n v="6584"/>
    <d v="2020-02-19T21:41:06"/>
    <x v="22"/>
    <n v="1200"/>
  </r>
  <r>
    <n v="27348"/>
    <n v="11335"/>
    <d v="2020-02-19T21:43:26"/>
    <x v="13"/>
    <n v="1200"/>
  </r>
  <r>
    <n v="27353"/>
    <n v="9059"/>
    <d v="2020-02-19T22:10:22"/>
    <x v="16"/>
    <n v="1200"/>
  </r>
  <r>
    <n v="27359"/>
    <n v="2692"/>
    <d v="2020-02-19T22:10:27"/>
    <x v="35"/>
    <n v="1200"/>
  </r>
  <r>
    <n v="27360"/>
    <n v="11840"/>
    <d v="2020-02-19T22:15:08"/>
    <x v="35"/>
    <n v="1200"/>
  </r>
  <r>
    <n v="27364"/>
    <n v="7810"/>
    <d v="2020-02-19T22:24:37"/>
    <x v="18"/>
    <n v="1200"/>
  </r>
  <r>
    <n v="27370"/>
    <n v="10358"/>
    <d v="2020-02-19T22:47:24"/>
    <x v="22"/>
    <n v="0"/>
  </r>
  <r>
    <n v="27376"/>
    <n v="6191"/>
    <d v="2020-02-19T22:55:12"/>
    <x v="17"/>
    <n v="1200"/>
  </r>
  <r>
    <n v="27378"/>
    <n v="4520"/>
    <d v="2020-02-19T23:15:04"/>
    <x v="32"/>
    <n v="1200"/>
  </r>
  <r>
    <n v="27383"/>
    <n v="8265"/>
    <d v="2020-02-19T23:16:36"/>
    <x v="10"/>
    <n v="1200"/>
  </r>
  <r>
    <n v="27390"/>
    <n v="11343"/>
    <d v="2020-02-19T23:19:30"/>
    <x v="13"/>
    <n v="1200"/>
  </r>
  <r>
    <n v="27397"/>
    <n v="4223"/>
    <d v="2020-02-19T23:32:32"/>
    <x v="37"/>
    <n v="1200"/>
  </r>
  <r>
    <n v="27403"/>
    <n v="9681"/>
    <d v="2020-02-20T00:00:09"/>
    <x v="6"/>
    <n v="960"/>
  </r>
  <r>
    <n v="27405"/>
    <n v="10210"/>
    <d v="2020-02-20T00:26:46"/>
    <x v="3"/>
    <n v="1200"/>
  </r>
  <r>
    <n v="27410"/>
    <n v="5433"/>
    <d v="2020-02-20T00:57:24"/>
    <x v="37"/>
    <n v="0"/>
  </r>
  <r>
    <n v="27417"/>
    <n v="339"/>
    <d v="2020-02-20T01:05:56"/>
    <x v="37"/>
    <n v="1200"/>
  </r>
  <r>
    <n v="27419"/>
    <n v="10142"/>
    <d v="2020-02-20T01:08:40"/>
    <x v="41"/>
    <n v="1200"/>
  </r>
  <r>
    <n v="27426"/>
    <n v="11335"/>
    <d v="2020-02-20T01:09:13"/>
    <x v="10"/>
    <n v="1200"/>
  </r>
  <r>
    <n v="27432"/>
    <n v="12895"/>
    <d v="2020-02-20T01:10:12"/>
    <x v="23"/>
    <n v="1200"/>
  </r>
  <r>
    <n v="27438"/>
    <n v="9450"/>
    <d v="2020-02-20T01:47:59"/>
    <x v="13"/>
    <n v="0"/>
  </r>
  <r>
    <n v="27443"/>
    <n v="5748"/>
    <d v="2020-02-20T01:54:10"/>
    <x v="41"/>
    <n v="1200"/>
  </r>
  <r>
    <n v="27447"/>
    <n v="4703"/>
    <d v="2020-02-20T01:59:45"/>
    <x v="22"/>
    <n v="1200"/>
  </r>
  <r>
    <n v="27448"/>
    <n v="2447"/>
    <d v="2020-02-20T02:49:07"/>
    <x v="15"/>
    <n v="1200"/>
  </r>
  <r>
    <n v="27453"/>
    <n v="9121"/>
    <d v="2020-02-20T02:59:02"/>
    <x v="15"/>
    <n v="1200"/>
  </r>
  <r>
    <n v="27460"/>
    <n v="8007"/>
    <d v="2020-02-20T03:07:38"/>
    <x v="36"/>
    <n v="1200"/>
  </r>
  <r>
    <n v="27462"/>
    <n v="565"/>
    <d v="2020-02-20T03:44:17"/>
    <x v="26"/>
    <n v="1200"/>
  </r>
  <r>
    <n v="27467"/>
    <n v="11155"/>
    <d v="2020-02-20T03:47:07"/>
    <x v="9"/>
    <n v="0"/>
  </r>
  <r>
    <n v="27472"/>
    <n v="5162"/>
    <d v="2020-02-20T04:04:29"/>
    <x v="3"/>
    <n v="1200"/>
  </r>
  <r>
    <n v="27475"/>
    <n v="11462"/>
    <d v="2020-02-20T04:26:20"/>
    <x v="4"/>
    <n v="0"/>
  </r>
  <r>
    <n v="27480"/>
    <n v="1688"/>
    <d v="2020-02-20T04:28:34"/>
    <x v="6"/>
    <n v="1200"/>
  </r>
  <r>
    <n v="27482"/>
    <n v="12454"/>
    <d v="2020-02-20T04:48:05"/>
    <x v="40"/>
    <n v="1200"/>
  </r>
  <r>
    <n v="27484"/>
    <n v="5286"/>
    <d v="2020-02-20T04:48:29"/>
    <x v="24"/>
    <n v="1200"/>
  </r>
  <r>
    <n v="27488"/>
    <n v="2482"/>
    <d v="2020-02-20T04:49:12"/>
    <x v="40"/>
    <n v="1200"/>
  </r>
  <r>
    <n v="27493"/>
    <n v="3168"/>
    <d v="2020-02-20T04:56:51"/>
    <x v="3"/>
    <n v="1200"/>
  </r>
  <r>
    <n v="27499"/>
    <n v="13573"/>
    <d v="2020-02-20T05:37:57"/>
    <x v="18"/>
    <n v="1200"/>
  </r>
  <r>
    <n v="27510"/>
    <n v="10142"/>
    <d v="2020-02-20T05:39:33"/>
    <x v="22"/>
    <n v="1200"/>
  </r>
  <r>
    <n v="27513"/>
    <n v="8842"/>
    <d v="2020-02-20T05:49:15"/>
    <x v="39"/>
    <n v="1200"/>
  </r>
  <r>
    <n v="27518"/>
    <n v="8094"/>
    <d v="2020-02-20T06:15:40"/>
    <x v="15"/>
    <n v="1200"/>
  </r>
  <r>
    <n v="27524"/>
    <n v="12700"/>
    <d v="2020-02-20T06:17:38"/>
    <x v="38"/>
    <n v="1200"/>
  </r>
  <r>
    <n v="27531"/>
    <n v="13345"/>
    <d v="2020-02-20T07:00:15"/>
    <x v="19"/>
    <n v="1200"/>
  </r>
  <r>
    <n v="27533"/>
    <n v="10903"/>
    <d v="2020-02-20T07:16:20"/>
    <x v="22"/>
    <n v="1200"/>
  </r>
  <r>
    <n v="27538"/>
    <n v="2501"/>
    <d v="2020-02-20T07:19:10"/>
    <x v="13"/>
    <n v="1200"/>
  </r>
  <r>
    <n v="27540"/>
    <n v="3693"/>
    <d v="2020-02-20T07:35:17"/>
    <x v="41"/>
    <n v="1200"/>
  </r>
  <r>
    <n v="27546"/>
    <n v="1487"/>
    <d v="2020-02-20T07:46:50"/>
    <x v="27"/>
    <n v="1200"/>
  </r>
  <r>
    <n v="27550"/>
    <n v="13071"/>
    <d v="2020-02-20T07:52:48"/>
    <x v="11"/>
    <n v="960"/>
  </r>
  <r>
    <n v="27555"/>
    <n v="9853"/>
    <d v="2020-02-20T08:02:32"/>
    <x v="2"/>
    <n v="1200"/>
  </r>
  <r>
    <n v="27558"/>
    <n v="582"/>
    <d v="2020-02-20T08:39:13"/>
    <x v="15"/>
    <n v="1200"/>
  </r>
  <r>
    <n v="27560"/>
    <n v="11244"/>
    <d v="2020-02-20T08:43:15"/>
    <x v="21"/>
    <n v="1200"/>
  </r>
  <r>
    <n v="27562"/>
    <n v="7297"/>
    <d v="2020-02-20T08:51:44"/>
    <x v="33"/>
    <n v="1200"/>
  </r>
  <r>
    <n v="27564"/>
    <n v="8141"/>
    <d v="2020-02-20T09:17:06"/>
    <x v="30"/>
    <n v="1200"/>
  </r>
  <r>
    <n v="27565"/>
    <n v="9663"/>
    <d v="2020-02-20T09:26:22"/>
    <x v="18"/>
    <n v="1200"/>
  </r>
  <r>
    <n v="27571"/>
    <n v="12576"/>
    <d v="2020-02-20T09:28:19"/>
    <x v="10"/>
    <n v="1200"/>
  </r>
  <r>
    <n v="27574"/>
    <n v="8601"/>
    <d v="2020-02-20T10:54:34"/>
    <x v="0"/>
    <n v="1200"/>
  </r>
  <r>
    <n v="27575"/>
    <n v="1185"/>
    <d v="2020-02-20T10:56:54"/>
    <x v="2"/>
    <n v="1200"/>
  </r>
  <r>
    <n v="27577"/>
    <n v="4695"/>
    <d v="2020-02-20T10:57:19"/>
    <x v="21"/>
    <n v="1200"/>
  </r>
  <r>
    <n v="27584"/>
    <n v="1329"/>
    <d v="2020-02-20T11:04:06"/>
    <x v="18"/>
    <n v="1200"/>
  </r>
  <r>
    <n v="27586"/>
    <n v="13345"/>
    <d v="2020-02-20T11:12:32"/>
    <x v="17"/>
    <n v="1200"/>
  </r>
  <r>
    <n v="27588"/>
    <n v="8957"/>
    <d v="2020-02-20T11:15:55"/>
    <x v="10"/>
    <n v="1200"/>
  </r>
  <r>
    <n v="27592"/>
    <n v="105"/>
    <d v="2020-02-20T11:34:31"/>
    <x v="34"/>
    <n v="1200"/>
  </r>
  <r>
    <n v="27596"/>
    <n v="959"/>
    <d v="2020-02-20T12:13:05"/>
    <x v="41"/>
    <n v="1200"/>
  </r>
  <r>
    <n v="27598"/>
    <n v="7076"/>
    <d v="2020-02-20T12:44:14"/>
    <x v="2"/>
    <n v="1200"/>
  </r>
  <r>
    <n v="27600"/>
    <n v="6761"/>
    <d v="2020-02-20T13:01:38"/>
    <x v="20"/>
    <n v="1200"/>
  </r>
  <r>
    <n v="27607"/>
    <n v="2380"/>
    <d v="2020-02-20T16:10:35"/>
    <x v="31"/>
    <n v="1200"/>
  </r>
  <r>
    <n v="27610"/>
    <n v="3992"/>
    <d v="2020-02-20T16:17:22"/>
    <x v="18"/>
    <n v="1200"/>
  </r>
  <r>
    <n v="27616"/>
    <n v="2487"/>
    <d v="2020-02-20T16:21:25"/>
    <x v="14"/>
    <n v="1200"/>
  </r>
  <r>
    <n v="27619"/>
    <n v="9681"/>
    <d v="2020-02-20T16:22:09"/>
    <x v="40"/>
    <n v="1200"/>
  </r>
  <r>
    <n v="27625"/>
    <n v="5702"/>
    <d v="2020-02-20T16:28:04"/>
    <x v="26"/>
    <n v="1200"/>
  </r>
  <r>
    <n v="27630"/>
    <n v="8957"/>
    <d v="2020-02-20T16:30:09"/>
    <x v="2"/>
    <n v="1200"/>
  </r>
  <r>
    <n v="27631"/>
    <n v="12390"/>
    <d v="2020-02-20T16:54:23"/>
    <x v="15"/>
    <n v="1200"/>
  </r>
  <r>
    <n v="27633"/>
    <n v="8869"/>
    <d v="2020-02-20T17:13:17"/>
    <x v="4"/>
    <n v="1200"/>
  </r>
  <r>
    <n v="27636"/>
    <n v="6584"/>
    <d v="2020-02-20T17:37:51"/>
    <x v="29"/>
    <n v="1200"/>
  </r>
  <r>
    <n v="27640"/>
    <n v="2482"/>
    <d v="2020-02-20T18:00:01"/>
    <x v="11"/>
    <n v="1200"/>
  </r>
  <r>
    <n v="27643"/>
    <n v="2692"/>
    <d v="2020-02-20T18:14:11"/>
    <x v="39"/>
    <n v="1200"/>
  </r>
  <r>
    <n v="27649"/>
    <n v="12390"/>
    <d v="2020-02-20T18:25:50"/>
    <x v="12"/>
    <n v="1200"/>
  </r>
  <r>
    <n v="27652"/>
    <n v="3475"/>
    <d v="2020-02-20T18:27:24"/>
    <x v="14"/>
    <n v="1200"/>
  </r>
  <r>
    <n v="27659"/>
    <n v="6958"/>
    <d v="2020-02-20T18:29:27"/>
    <x v="6"/>
    <n v="1200"/>
  </r>
  <r>
    <n v="27662"/>
    <n v="4667"/>
    <d v="2020-02-20T19:07:00"/>
    <x v="41"/>
    <n v="1200"/>
  </r>
  <r>
    <n v="27663"/>
    <n v="1518"/>
    <d v="2020-02-20T19:08:50"/>
    <x v="10"/>
    <n v="1200"/>
  </r>
  <r>
    <n v="27666"/>
    <n v="6109"/>
    <d v="2020-02-20T20:02:25"/>
    <x v="32"/>
    <n v="1200"/>
  </r>
  <r>
    <n v="27672"/>
    <n v="8470"/>
    <d v="2020-02-20T20:04:22"/>
    <x v="6"/>
    <n v="1200"/>
  </r>
  <r>
    <n v="27676"/>
    <n v="5748"/>
    <d v="2020-02-20T21:17:01"/>
    <x v="38"/>
    <n v="1200"/>
  </r>
  <r>
    <n v="27678"/>
    <n v="12157"/>
    <d v="2020-02-20T21:46:30"/>
    <x v="28"/>
    <n v="1200"/>
  </r>
  <r>
    <n v="27685"/>
    <n v="8957"/>
    <d v="2020-02-20T21:54:46"/>
    <x v="19"/>
    <n v="1200"/>
  </r>
  <r>
    <n v="27692"/>
    <n v="13832"/>
    <d v="2020-02-20T21:58:11"/>
    <x v="20"/>
    <n v="1200"/>
  </r>
  <r>
    <n v="27696"/>
    <n v="10803"/>
    <d v="2020-02-20T22:08:05"/>
    <x v="5"/>
    <n v="1200"/>
  </r>
  <r>
    <n v="27697"/>
    <n v="13808"/>
    <d v="2020-02-20T22:15:11"/>
    <x v="18"/>
    <n v="1200"/>
  </r>
  <r>
    <n v="27700"/>
    <n v="11111"/>
    <d v="2020-02-20T22:26:46"/>
    <x v="30"/>
    <n v="1200"/>
  </r>
  <r>
    <n v="27703"/>
    <n v="11111"/>
    <d v="2020-02-20T22:36:17"/>
    <x v="39"/>
    <n v="1200"/>
  </r>
  <r>
    <n v="27710"/>
    <n v="12454"/>
    <d v="2020-02-20T22:53:29"/>
    <x v="15"/>
    <n v="1200"/>
  </r>
  <r>
    <n v="27715"/>
    <n v="8293"/>
    <d v="2020-02-20T22:58:45"/>
    <x v="12"/>
    <n v="1200"/>
  </r>
  <r>
    <n v="27718"/>
    <n v="2685"/>
    <d v="2020-02-20T23:30:44"/>
    <x v="5"/>
    <n v="1200"/>
  </r>
  <r>
    <n v="27719"/>
    <n v="4672"/>
    <d v="2020-02-20T23:33:51"/>
    <x v="12"/>
    <n v="1200"/>
  </r>
  <r>
    <n v="27726"/>
    <n v="11703"/>
    <d v="2020-02-21T00:05:37"/>
    <x v="34"/>
    <n v="1200"/>
  </r>
  <r>
    <n v="27727"/>
    <n v="8094"/>
    <d v="2020-02-21T00:46:56"/>
    <x v="12"/>
    <n v="1200"/>
  </r>
  <r>
    <n v="27730"/>
    <n v="13400"/>
    <d v="2020-02-21T01:03:40"/>
    <x v="17"/>
    <n v="1200"/>
  </r>
  <r>
    <n v="27735"/>
    <n v="7067"/>
    <d v="2020-02-21T01:09:10"/>
    <x v="15"/>
    <n v="0"/>
  </r>
  <r>
    <n v="27741"/>
    <n v="2380"/>
    <d v="2020-02-21T01:16:19"/>
    <x v="12"/>
    <n v="1200"/>
  </r>
  <r>
    <n v="27748"/>
    <n v="6761"/>
    <d v="2020-02-21T01:47:32"/>
    <x v="15"/>
    <n v="1200"/>
  </r>
  <r>
    <n v="27752"/>
    <n v="6191"/>
    <d v="2020-02-21T01:56:10"/>
    <x v="41"/>
    <n v="1200"/>
  </r>
  <r>
    <n v="27756"/>
    <n v="6383"/>
    <d v="2020-02-21T02:02:56"/>
    <x v="29"/>
    <n v="1200"/>
  </r>
  <r>
    <n v="27758"/>
    <n v="7306"/>
    <d v="2020-02-21T02:12:09"/>
    <x v="18"/>
    <n v="1200"/>
  </r>
  <r>
    <n v="27762"/>
    <n v="12404"/>
    <d v="2020-02-21T02:13:07"/>
    <x v="16"/>
    <n v="1200"/>
  </r>
  <r>
    <n v="27765"/>
    <n v="13400"/>
    <d v="2020-02-21T02:32:41"/>
    <x v="3"/>
    <n v="1200"/>
  </r>
  <r>
    <n v="27771"/>
    <n v="4722"/>
    <d v="2020-02-21T02:32:51"/>
    <x v="3"/>
    <n v="960"/>
  </r>
  <r>
    <n v="27778"/>
    <n v="4657"/>
    <d v="2020-02-21T02:35:34"/>
    <x v="40"/>
    <n v="1200"/>
  </r>
  <r>
    <n v="27779"/>
    <n v="6882"/>
    <d v="2020-02-21T02:50:04"/>
    <x v="6"/>
    <n v="1200"/>
  </r>
  <r>
    <n v="27785"/>
    <n v="579"/>
    <d v="2020-02-21T04:05:35"/>
    <x v="30"/>
    <n v="1200"/>
  </r>
  <r>
    <n v="27789"/>
    <n v="7706"/>
    <d v="2020-02-21T04:29:43"/>
    <x v="32"/>
    <n v="960"/>
  </r>
  <r>
    <n v="27791"/>
    <n v="9817"/>
    <d v="2020-02-21T05:21:10"/>
    <x v="18"/>
    <n v="1200"/>
  </r>
  <r>
    <n v="27794"/>
    <n v="4520"/>
    <d v="2020-02-21T05:39:14"/>
    <x v="13"/>
    <n v="1200"/>
  </r>
  <r>
    <n v="27795"/>
    <n v="8842"/>
    <d v="2020-02-21T05:55:35"/>
    <x v="24"/>
    <n v="1200"/>
  </r>
  <r>
    <n v="27796"/>
    <n v="9817"/>
    <d v="2020-02-21T05:56:33"/>
    <x v="24"/>
    <n v="1200"/>
  </r>
  <r>
    <n v="27801"/>
    <n v="5748"/>
    <d v="2020-02-21T05:59:50"/>
    <x v="2"/>
    <n v="1200"/>
  </r>
  <r>
    <n v="27803"/>
    <n v="213"/>
    <d v="2020-02-21T06:22:55"/>
    <x v="17"/>
    <n v="1200"/>
  </r>
  <r>
    <n v="27810"/>
    <n v="8200"/>
    <d v="2020-02-21T06:25:12"/>
    <x v="6"/>
    <n v="1200"/>
  </r>
  <r>
    <n v="27813"/>
    <n v="5159"/>
    <d v="2020-02-21T06:30:03"/>
    <x v="41"/>
    <n v="1200"/>
  </r>
  <r>
    <n v="27815"/>
    <n v="5730"/>
    <d v="2020-02-21T08:01:59"/>
    <x v="15"/>
    <n v="0"/>
  </r>
  <r>
    <n v="27821"/>
    <n v="5722"/>
    <d v="2020-02-21T08:15:26"/>
    <x v="8"/>
    <n v="1200"/>
  </r>
  <r>
    <n v="27825"/>
    <n v="11111"/>
    <d v="2020-02-21T08:25:50"/>
    <x v="0"/>
    <n v="1200"/>
  </r>
  <r>
    <n v="27834"/>
    <n v="5730"/>
    <d v="2020-02-21T09:26:50"/>
    <x v="14"/>
    <n v="1200"/>
  </r>
  <r>
    <n v="27837"/>
    <n v="5080"/>
    <d v="2020-02-21T09:53:00"/>
    <x v="2"/>
    <n v="1200"/>
  </r>
  <r>
    <n v="27846"/>
    <n v="12423"/>
    <d v="2020-02-21T10:09:11"/>
    <x v="33"/>
    <n v="1200"/>
  </r>
  <r>
    <n v="27850"/>
    <n v="10258"/>
    <d v="2020-02-21T10:10:55"/>
    <x v="14"/>
    <n v="1200"/>
  </r>
  <r>
    <n v="27854"/>
    <n v="205"/>
    <d v="2020-02-21T10:18:39"/>
    <x v="22"/>
    <n v="1200"/>
  </r>
  <r>
    <n v="27857"/>
    <n v="4657"/>
    <d v="2020-02-21T10:43:49"/>
    <x v="40"/>
    <n v="1200"/>
  </r>
  <r>
    <n v="27864"/>
    <n v="4672"/>
    <d v="2020-02-21T10:46:56"/>
    <x v="14"/>
    <n v="1200"/>
  </r>
  <r>
    <n v="27868"/>
    <n v="1714"/>
    <d v="2020-02-21T10:56:21"/>
    <x v="21"/>
    <n v="1200"/>
  </r>
  <r>
    <n v="27870"/>
    <n v="7847"/>
    <d v="2020-02-21T10:57:55"/>
    <x v="39"/>
    <n v="1200"/>
  </r>
  <r>
    <n v="27877"/>
    <n v="5172"/>
    <d v="2020-02-21T12:06:46"/>
    <x v="4"/>
    <n v="1200"/>
  </r>
  <r>
    <n v="27880"/>
    <n v="1688"/>
    <d v="2020-02-21T12:07:16"/>
    <x v="10"/>
    <n v="1200"/>
  </r>
  <r>
    <n v="27893"/>
    <n v="3281"/>
    <d v="2020-02-21T12:44:47"/>
    <x v="9"/>
    <n v="1200"/>
  </r>
  <r>
    <n v="27898"/>
    <n v="1512"/>
    <d v="2020-02-21T12:57:54"/>
    <x v="33"/>
    <n v="1200"/>
  </r>
  <r>
    <n v="27905"/>
    <n v="3475"/>
    <d v="2020-02-21T13:30:21"/>
    <x v="0"/>
    <n v="1200"/>
  </r>
  <r>
    <n v="27906"/>
    <n v="194"/>
    <d v="2020-02-21T13:43:04"/>
    <x v="37"/>
    <n v="1200"/>
  </r>
  <r>
    <n v="27912"/>
    <n v="10846"/>
    <d v="2020-02-21T13:54:52"/>
    <x v="40"/>
    <n v="1200"/>
  </r>
  <r>
    <n v="27919"/>
    <n v="12895"/>
    <d v="2020-02-21T14:09:35"/>
    <x v="24"/>
    <n v="1200"/>
  </r>
  <r>
    <n v="27922"/>
    <n v="8821"/>
    <d v="2020-02-21T14:12:07"/>
    <x v="36"/>
    <n v="0"/>
  </r>
  <r>
    <n v="27931"/>
    <n v="13413"/>
    <d v="2020-02-21T14:52:42"/>
    <x v="26"/>
    <n v="1200"/>
  </r>
  <r>
    <n v="27934"/>
    <n v="7706"/>
    <d v="2020-02-21T14:54:51"/>
    <x v="16"/>
    <n v="1200"/>
  </r>
  <r>
    <n v="27939"/>
    <n v="10358"/>
    <d v="2020-02-21T15:00:46"/>
    <x v="26"/>
    <n v="1200"/>
  </r>
  <r>
    <n v="27940"/>
    <n v="12357"/>
    <d v="2020-02-21T15:03:56"/>
    <x v="33"/>
    <n v="1200"/>
  </r>
  <r>
    <n v="27945"/>
    <n v="10358"/>
    <d v="2020-02-21T15:14:11"/>
    <x v="6"/>
    <n v="1200"/>
  </r>
  <r>
    <n v="27946"/>
    <n v="1233"/>
    <d v="2020-02-21T15:37:29"/>
    <x v="25"/>
    <n v="1200"/>
  </r>
  <r>
    <n v="27950"/>
    <n v="5674"/>
    <d v="2020-02-21T15:37:54"/>
    <x v="26"/>
    <n v="1200"/>
  </r>
  <r>
    <n v="27951"/>
    <n v="8144"/>
    <d v="2020-02-21T15:38:25"/>
    <x v="15"/>
    <n v="1200"/>
  </r>
  <r>
    <n v="27958"/>
    <n v="10794"/>
    <d v="2020-02-21T16:12:46"/>
    <x v="38"/>
    <n v="960"/>
  </r>
  <r>
    <n v="27965"/>
    <n v="8957"/>
    <d v="2020-02-21T16:28:21"/>
    <x v="12"/>
    <n v="1200"/>
  </r>
  <r>
    <n v="27968"/>
    <n v="3192"/>
    <d v="2020-02-21T16:44:18"/>
    <x v="39"/>
    <n v="1200"/>
  </r>
  <r>
    <n v="27969"/>
    <n v="1185"/>
    <d v="2020-02-21T16:47:52"/>
    <x v="38"/>
    <n v="0"/>
  </r>
  <r>
    <n v="27970"/>
    <n v="9933"/>
    <d v="2020-02-21T16:51:04"/>
    <x v="33"/>
    <n v="0"/>
  </r>
  <r>
    <n v="27973"/>
    <n v="2692"/>
    <d v="2020-02-21T17:03:30"/>
    <x v="18"/>
    <n v="1200"/>
  </r>
  <r>
    <n v="27977"/>
    <n v="579"/>
    <d v="2020-02-21T18:23:47"/>
    <x v="12"/>
    <n v="960"/>
  </r>
  <r>
    <n v="27981"/>
    <n v="13404"/>
    <d v="2020-02-21T18:29:25"/>
    <x v="10"/>
    <n v="1200"/>
  </r>
  <r>
    <n v="27986"/>
    <n v="9731"/>
    <d v="2020-02-21T18:42:40"/>
    <x v="12"/>
    <n v="1200"/>
  </r>
  <r>
    <n v="27992"/>
    <n v="339"/>
    <d v="2020-02-21T19:23:17"/>
    <x v="10"/>
    <n v="1200"/>
  </r>
  <r>
    <n v="27998"/>
    <n v="4981"/>
    <d v="2020-02-21T19:39:10"/>
    <x v="26"/>
    <n v="960"/>
  </r>
  <r>
    <n v="27999"/>
    <n v="3638"/>
    <d v="2020-02-21T19:43:48"/>
    <x v="8"/>
    <n v="1200"/>
  </r>
  <r>
    <n v="28003"/>
    <n v="464"/>
    <d v="2020-02-21T19:56:39"/>
    <x v="15"/>
    <n v="1200"/>
  </r>
  <r>
    <n v="28010"/>
    <n v="2482"/>
    <d v="2020-02-21T20:15:06"/>
    <x v="23"/>
    <n v="1200"/>
  </r>
  <r>
    <n v="28012"/>
    <n v="565"/>
    <d v="2020-02-21T20:22:36"/>
    <x v="27"/>
    <n v="1200"/>
  </r>
  <r>
    <n v="28017"/>
    <n v="12423"/>
    <d v="2020-02-21T20:40:06"/>
    <x v="1"/>
    <n v="1200"/>
  </r>
  <r>
    <n v="28020"/>
    <n v="5162"/>
    <d v="2020-02-21T20:53:42"/>
    <x v="15"/>
    <n v="1200"/>
  </r>
  <r>
    <n v="28025"/>
    <n v="12043"/>
    <d v="2020-02-21T21:06:55"/>
    <x v="35"/>
    <n v="1200"/>
  </r>
  <r>
    <n v="28030"/>
    <n v="3646"/>
    <d v="2020-02-21T21:07:03"/>
    <x v="29"/>
    <n v="960"/>
  </r>
  <r>
    <n v="28035"/>
    <n v="12906"/>
    <d v="2020-02-21T21:07:51"/>
    <x v="5"/>
    <n v="1200"/>
  </r>
  <r>
    <n v="28037"/>
    <n v="6929"/>
    <d v="2020-02-21T21:09:34"/>
    <x v="13"/>
    <n v="1200"/>
  </r>
  <r>
    <n v="28038"/>
    <n v="7263"/>
    <d v="2020-02-21T22:07:03"/>
    <x v="18"/>
    <n v="1200"/>
  </r>
  <r>
    <n v="28041"/>
    <n v="8094"/>
    <d v="2020-02-21T22:53:04"/>
    <x v="11"/>
    <n v="1200"/>
  </r>
  <r>
    <n v="28045"/>
    <n v="5159"/>
    <d v="2020-02-21T23:11:13"/>
    <x v="1"/>
    <n v="1200"/>
  </r>
  <r>
    <n v="28047"/>
    <n v="12520"/>
    <d v="2020-02-21T23:26:06"/>
    <x v="30"/>
    <n v="0"/>
  </r>
  <r>
    <n v="28053"/>
    <n v="204"/>
    <d v="2020-02-21T23:44:39"/>
    <x v="1"/>
    <n v="1200"/>
  </r>
  <r>
    <n v="28058"/>
    <n v="12898"/>
    <d v="2020-02-22T00:24:09"/>
    <x v="37"/>
    <n v="1200"/>
  </r>
  <r>
    <n v="28061"/>
    <n v="7847"/>
    <d v="2020-02-22T00:39:01"/>
    <x v="11"/>
    <n v="1200"/>
  </r>
  <r>
    <n v="28066"/>
    <n v="5894"/>
    <d v="2020-02-22T01:01:28"/>
    <x v="40"/>
    <n v="1200"/>
  </r>
  <r>
    <n v="28076"/>
    <n v="6761"/>
    <d v="2020-02-22T02:01:53"/>
    <x v="18"/>
    <n v="1200"/>
  </r>
  <r>
    <n v="28081"/>
    <n v="6191"/>
    <d v="2020-02-22T02:09:18"/>
    <x v="14"/>
    <n v="1200"/>
  </r>
  <r>
    <n v="28087"/>
    <n v="6834"/>
    <d v="2020-02-22T02:11:46"/>
    <x v="28"/>
    <n v="1200"/>
  </r>
  <r>
    <n v="28092"/>
    <n v="3757"/>
    <d v="2020-02-22T02:30:07"/>
    <x v="3"/>
    <n v="1200"/>
  </r>
  <r>
    <n v="28095"/>
    <n v="9101"/>
    <d v="2020-02-22T02:50:30"/>
    <x v="4"/>
    <n v="1200"/>
  </r>
  <r>
    <n v="28100"/>
    <n v="3638"/>
    <d v="2020-02-22T02:52:47"/>
    <x v="34"/>
    <n v="1200"/>
  </r>
  <r>
    <n v="28107"/>
    <n v="8141"/>
    <d v="2020-02-22T03:14:16"/>
    <x v="22"/>
    <n v="1200"/>
  </r>
  <r>
    <n v="28112"/>
    <n v="3895"/>
    <d v="2020-02-22T03:24:15"/>
    <x v="0"/>
    <n v="1200"/>
  </r>
  <r>
    <n v="28115"/>
    <n v="7350"/>
    <d v="2020-02-22T03:44:17"/>
    <x v="35"/>
    <n v="0"/>
  </r>
  <r>
    <n v="28119"/>
    <n v="9817"/>
    <d v="2020-02-22T03:51:25"/>
    <x v="34"/>
    <n v="1200"/>
  </r>
  <r>
    <n v="28128"/>
    <n v="13413"/>
    <d v="2020-02-22T04:04:07"/>
    <x v="17"/>
    <n v="1200"/>
  </r>
  <r>
    <n v="28134"/>
    <n v="6882"/>
    <d v="2020-02-22T04:12:40"/>
    <x v="26"/>
    <n v="960"/>
  </r>
  <r>
    <n v="28137"/>
    <n v="10297"/>
    <d v="2020-02-22T04:41:55"/>
    <x v="18"/>
    <n v="1200"/>
  </r>
  <r>
    <n v="28140"/>
    <n v="4695"/>
    <d v="2020-02-22T04:50:23"/>
    <x v="3"/>
    <n v="1200"/>
  </r>
  <r>
    <n v="28144"/>
    <n v="8470"/>
    <d v="2020-02-22T05:00:12"/>
    <x v="16"/>
    <n v="0"/>
  </r>
  <r>
    <n v="28147"/>
    <n v="6236"/>
    <d v="2020-02-22T06:07:06"/>
    <x v="12"/>
    <n v="1200"/>
  </r>
  <r>
    <n v="28148"/>
    <n v="12848"/>
    <d v="2020-02-22T06:07:44"/>
    <x v="37"/>
    <n v="960"/>
  </r>
  <r>
    <n v="28150"/>
    <n v="9653"/>
    <d v="2020-02-22T06:10:30"/>
    <x v="5"/>
    <n v="1200"/>
  </r>
  <r>
    <n v="28152"/>
    <n v="4993"/>
    <d v="2020-02-22T06:30:44"/>
    <x v="12"/>
    <n v="1200"/>
  </r>
  <r>
    <n v="28155"/>
    <n v="7067"/>
    <d v="2020-02-22T06:51:57"/>
    <x v="29"/>
    <n v="1200"/>
  </r>
  <r>
    <n v="28162"/>
    <n v="10693"/>
    <d v="2020-02-22T06:58:14"/>
    <x v="9"/>
    <n v="1200"/>
  </r>
  <r>
    <n v="28169"/>
    <n v="11155"/>
    <d v="2020-02-22T07:06:30"/>
    <x v="18"/>
    <n v="1200"/>
  </r>
  <r>
    <n v="28173"/>
    <n v="10185"/>
    <d v="2020-02-22T07:53:29"/>
    <x v="16"/>
    <n v="960"/>
  </r>
  <r>
    <n v="28180"/>
    <n v="8821"/>
    <d v="2020-02-22T08:27:17"/>
    <x v="24"/>
    <n v="1200"/>
  </r>
  <r>
    <n v="28187"/>
    <n v="10693"/>
    <d v="2020-02-22T08:33:22"/>
    <x v="34"/>
    <n v="1200"/>
  </r>
  <r>
    <n v="28194"/>
    <n v="339"/>
    <d v="2020-02-22T08:52:12"/>
    <x v="40"/>
    <n v="1200"/>
  </r>
  <r>
    <n v="28200"/>
    <n v="8408"/>
    <d v="2020-02-22T09:12:02"/>
    <x v="12"/>
    <n v="0"/>
  </r>
  <r>
    <n v="28202"/>
    <n v="13943"/>
    <d v="2020-02-22T09:13:37"/>
    <x v="18"/>
    <n v="960"/>
  </r>
  <r>
    <n v="28203"/>
    <n v="2685"/>
    <d v="2020-02-22T09:57:58"/>
    <x v="39"/>
    <n v="1200"/>
  </r>
  <r>
    <n v="28207"/>
    <n v="10713"/>
    <d v="2020-02-22T10:07:21"/>
    <x v="33"/>
    <n v="1200"/>
  </r>
  <r>
    <n v="28213"/>
    <n v="9512"/>
    <d v="2020-02-22T10:42:53"/>
    <x v="5"/>
    <n v="1200"/>
  </r>
  <r>
    <n v="28214"/>
    <n v="2692"/>
    <d v="2020-02-22T10:56:30"/>
    <x v="15"/>
    <n v="1200"/>
  </r>
  <r>
    <n v="28220"/>
    <n v="10358"/>
    <d v="2020-02-22T11:22:26"/>
    <x v="20"/>
    <n v="1200"/>
  </r>
  <r>
    <n v="28223"/>
    <n v="10360"/>
    <d v="2020-02-22T12:32:51"/>
    <x v="2"/>
    <n v="1200"/>
  </r>
  <r>
    <n v="28227"/>
    <n v="10185"/>
    <d v="2020-02-22T12:42:39"/>
    <x v="21"/>
    <n v="1200"/>
  </r>
  <r>
    <n v="28229"/>
    <n v="4678"/>
    <d v="2020-02-22T13:29:25"/>
    <x v="13"/>
    <n v="1200"/>
  </r>
  <r>
    <n v="28231"/>
    <n v="1487"/>
    <d v="2020-02-22T14:16:54"/>
    <x v="39"/>
    <n v="0"/>
  </r>
  <r>
    <n v="28233"/>
    <n v="205"/>
    <d v="2020-02-22T14:57:45"/>
    <x v="32"/>
    <n v="1200"/>
  </r>
  <r>
    <n v="28238"/>
    <n v="2681"/>
    <d v="2020-02-22T15:15:44"/>
    <x v="31"/>
    <n v="1200"/>
  </r>
  <r>
    <n v="28240"/>
    <n v="2585"/>
    <d v="2020-02-22T15:40:21"/>
    <x v="17"/>
    <n v="960"/>
  </r>
  <r>
    <n v="28246"/>
    <n v="6239"/>
    <d v="2020-02-22T15:41:35"/>
    <x v="0"/>
    <n v="1200"/>
  </r>
  <r>
    <n v="28249"/>
    <n v="6191"/>
    <d v="2020-02-22T17:04:04"/>
    <x v="9"/>
    <n v="1200"/>
  </r>
  <r>
    <n v="28255"/>
    <n v="10794"/>
    <d v="2020-02-22T17:10:34"/>
    <x v="4"/>
    <n v="1200"/>
  </r>
  <r>
    <n v="28258"/>
    <n v="11309"/>
    <d v="2020-02-22T17:39:04"/>
    <x v="2"/>
    <n v="1200"/>
  </r>
  <r>
    <n v="28262"/>
    <n v="6761"/>
    <d v="2020-02-22T17:47:03"/>
    <x v="32"/>
    <n v="1200"/>
  </r>
  <r>
    <n v="28266"/>
    <n v="511"/>
    <d v="2020-02-22T18:15:17"/>
    <x v="22"/>
    <n v="1200"/>
  </r>
  <r>
    <n v="28272"/>
    <n v="13009"/>
    <d v="2020-02-22T18:16:07"/>
    <x v="3"/>
    <n v="1200"/>
  </r>
  <r>
    <n v="28283"/>
    <n v="11111"/>
    <d v="2020-02-22T18:59:37"/>
    <x v="21"/>
    <n v="1200"/>
  </r>
  <r>
    <n v="28290"/>
    <n v="3112"/>
    <d v="2020-02-22T19:39:13"/>
    <x v="2"/>
    <n v="1200"/>
  </r>
  <r>
    <n v="28297"/>
    <n v="6236"/>
    <d v="2020-02-22T19:52:29"/>
    <x v="29"/>
    <n v="1200"/>
  </r>
  <r>
    <n v="28299"/>
    <n v="2585"/>
    <d v="2020-02-22T19:54:57"/>
    <x v="1"/>
    <n v="1200"/>
  </r>
  <r>
    <n v="28301"/>
    <n v="5475"/>
    <d v="2020-02-22T20:48:48"/>
    <x v="12"/>
    <n v="1200"/>
  </r>
  <r>
    <n v="28305"/>
    <n v="2723"/>
    <d v="2020-02-22T21:28:39"/>
    <x v="10"/>
    <n v="1200"/>
  </r>
  <r>
    <n v="28311"/>
    <n v="7897"/>
    <d v="2020-02-22T21:33:18"/>
    <x v="26"/>
    <n v="1200"/>
  </r>
  <r>
    <n v="28317"/>
    <n v="8293"/>
    <d v="2020-02-22T21:42:32"/>
    <x v="10"/>
    <n v="0"/>
  </r>
  <r>
    <n v="28318"/>
    <n v="863"/>
    <d v="2020-02-22T21:54:00"/>
    <x v="12"/>
    <n v="960"/>
  </r>
  <r>
    <n v="28323"/>
    <n v="13626"/>
    <d v="2020-02-22T22:34:44"/>
    <x v="40"/>
    <n v="1200"/>
  </r>
  <r>
    <n v="28330"/>
    <n v="5748"/>
    <d v="2020-02-22T22:43:27"/>
    <x v="26"/>
    <n v="1200"/>
  </r>
  <r>
    <n v="28333"/>
    <n v="12025"/>
    <d v="2020-02-22T23:39:21"/>
    <x v="5"/>
    <n v="1200"/>
  </r>
  <r>
    <n v="28336"/>
    <n v="6011"/>
    <d v="2020-02-23T00:07:34"/>
    <x v="10"/>
    <n v="1200"/>
  </r>
  <r>
    <n v="28343"/>
    <n v="2285"/>
    <d v="2020-02-23T00:42:53"/>
    <x v="28"/>
    <n v="1200"/>
  </r>
  <r>
    <n v="28349"/>
    <n v="282"/>
    <d v="2020-02-23T00:45:24"/>
    <x v="19"/>
    <n v="1200"/>
  </r>
  <r>
    <n v="28356"/>
    <n v="7696"/>
    <d v="2020-02-23T00:51:16"/>
    <x v="18"/>
    <n v="1200"/>
  </r>
  <r>
    <n v="28366"/>
    <n v="3757"/>
    <d v="2020-02-23T01:06:05"/>
    <x v="26"/>
    <n v="1200"/>
  </r>
  <r>
    <n v="28369"/>
    <n v="10210"/>
    <d v="2020-02-23T01:27:31"/>
    <x v="11"/>
    <n v="1200"/>
  </r>
  <r>
    <n v="28376"/>
    <n v="5046"/>
    <d v="2020-02-23T01:31:49"/>
    <x v="21"/>
    <n v="1200"/>
  </r>
  <r>
    <n v="28378"/>
    <n v="5286"/>
    <d v="2020-02-23T01:44:21"/>
    <x v="40"/>
    <n v="1200"/>
  </r>
  <r>
    <n v="28379"/>
    <n v="10210"/>
    <d v="2020-02-23T01:48:51"/>
    <x v="24"/>
    <n v="1200"/>
  </r>
  <r>
    <n v="28384"/>
    <n v="13273"/>
    <d v="2020-02-23T02:15:19"/>
    <x v="24"/>
    <n v="1200"/>
  </r>
  <r>
    <n v="28389"/>
    <n v="6236"/>
    <d v="2020-02-23T02:36:11"/>
    <x v="35"/>
    <n v="1200"/>
  </r>
  <r>
    <n v="28395"/>
    <n v="6584"/>
    <d v="2020-02-23T02:48:17"/>
    <x v="41"/>
    <n v="1200"/>
  </r>
  <r>
    <n v="28398"/>
    <n v="10903"/>
    <d v="2020-02-23T02:55:00"/>
    <x v="13"/>
    <n v="1200"/>
  </r>
  <r>
    <n v="28404"/>
    <n v="13808"/>
    <d v="2020-02-23T03:15:45"/>
    <x v="39"/>
    <n v="1200"/>
  </r>
  <r>
    <n v="28411"/>
    <n v="2462"/>
    <d v="2020-02-23T03:19:21"/>
    <x v="39"/>
    <n v="1200"/>
  </r>
  <r>
    <n v="28413"/>
    <n v="2462"/>
    <d v="2020-02-23T03:56:22"/>
    <x v="2"/>
    <n v="1200"/>
  </r>
  <r>
    <n v="28419"/>
    <n v="8513"/>
    <d v="2020-02-23T03:57:12"/>
    <x v="23"/>
    <n v="1200"/>
  </r>
  <r>
    <n v="28424"/>
    <n v="3527"/>
    <d v="2020-02-23T04:04:41"/>
    <x v="3"/>
    <n v="1200"/>
  </r>
  <r>
    <n v="28428"/>
    <n v="2041"/>
    <d v="2020-02-23T04:28:56"/>
    <x v="35"/>
    <n v="960"/>
  </r>
  <r>
    <n v="28433"/>
    <n v="3281"/>
    <d v="2020-02-23T04:34:17"/>
    <x v="35"/>
    <n v="1200"/>
  </r>
  <r>
    <n v="28435"/>
    <n v="8601"/>
    <d v="2020-02-23T04:42:52"/>
    <x v="16"/>
    <n v="1200"/>
  </r>
  <r>
    <n v="28436"/>
    <n v="13273"/>
    <d v="2020-02-23T04:51:17"/>
    <x v="37"/>
    <n v="1200"/>
  </r>
  <r>
    <n v="28437"/>
    <n v="3112"/>
    <d v="2020-02-23T05:33:54"/>
    <x v="27"/>
    <n v="0"/>
  </r>
  <r>
    <n v="28439"/>
    <n v="7696"/>
    <d v="2020-02-23T06:18:03"/>
    <x v="8"/>
    <n v="1200"/>
  </r>
  <r>
    <n v="28443"/>
    <n v="11928"/>
    <d v="2020-02-23T06:18:12"/>
    <x v="23"/>
    <n v="1200"/>
  </r>
  <r>
    <n v="28449"/>
    <n v="4722"/>
    <d v="2020-02-23T06:28:10"/>
    <x v="28"/>
    <n v="1200"/>
  </r>
  <r>
    <n v="28452"/>
    <n v="7002"/>
    <d v="2020-02-23T06:32:08"/>
    <x v="37"/>
    <n v="1200"/>
  </r>
  <r>
    <n v="28457"/>
    <n v="130"/>
    <d v="2020-02-23T06:49:14"/>
    <x v="17"/>
    <n v="1200"/>
  </r>
  <r>
    <n v="28458"/>
    <n v="6882"/>
    <d v="2020-02-23T07:02:28"/>
    <x v="31"/>
    <n v="1200"/>
  </r>
  <r>
    <n v="28460"/>
    <n v="9692"/>
    <d v="2020-02-23T07:10:55"/>
    <x v="28"/>
    <n v="1200"/>
  </r>
  <r>
    <n v="28466"/>
    <n v="10358"/>
    <d v="2020-02-23T07:25:21"/>
    <x v="18"/>
    <n v="1200"/>
  </r>
  <r>
    <n v="28471"/>
    <n v="3064"/>
    <d v="2020-02-23T07:26:36"/>
    <x v="35"/>
    <n v="1200"/>
  </r>
  <r>
    <n v="28474"/>
    <n v="4698"/>
    <d v="2020-02-23T07:29:36"/>
    <x v="24"/>
    <n v="1200"/>
  </r>
  <r>
    <n v="28479"/>
    <n v="3373"/>
    <d v="2020-02-23T07:34:53"/>
    <x v="21"/>
    <n v="1200"/>
  </r>
  <r>
    <n v="28484"/>
    <n v="13156"/>
    <d v="2020-02-23T07:36:13"/>
    <x v="18"/>
    <n v="1200"/>
  </r>
  <r>
    <n v="28488"/>
    <n v="10297"/>
    <d v="2020-02-23T07:59:48"/>
    <x v="1"/>
    <n v="1200"/>
  </r>
  <r>
    <n v="28491"/>
    <n v="2271"/>
    <d v="2020-02-23T08:50:02"/>
    <x v="28"/>
    <n v="0"/>
  </r>
  <r>
    <n v="28495"/>
    <n v="8525"/>
    <d v="2020-02-23T08:55:36"/>
    <x v="19"/>
    <n v="1200"/>
  </r>
  <r>
    <n v="28498"/>
    <n v="582"/>
    <d v="2020-02-23T09:11:09"/>
    <x v="4"/>
    <n v="1200"/>
  </r>
  <r>
    <n v="28502"/>
    <n v="6834"/>
    <d v="2020-02-23T09:14:18"/>
    <x v="11"/>
    <n v="1200"/>
  </r>
  <r>
    <n v="28503"/>
    <n v="3102"/>
    <d v="2020-02-23T09:26:40"/>
    <x v="14"/>
    <n v="1200"/>
  </r>
  <r>
    <n v="28509"/>
    <n v="10297"/>
    <d v="2020-02-23T09:39:56"/>
    <x v="5"/>
    <n v="1200"/>
  </r>
  <r>
    <n v="28510"/>
    <n v="4993"/>
    <d v="2020-02-23T09:52:37"/>
    <x v="38"/>
    <n v="1200"/>
  </r>
  <r>
    <n v="28511"/>
    <n v="10360"/>
    <d v="2020-02-23T09:57:56"/>
    <x v="26"/>
    <n v="1200"/>
  </r>
  <r>
    <n v="28512"/>
    <n v="12576"/>
    <d v="2020-02-23T10:03:14"/>
    <x v="28"/>
    <n v="1200"/>
  </r>
  <r>
    <n v="28516"/>
    <n v="13155"/>
    <d v="2020-02-23T10:25:37"/>
    <x v="19"/>
    <n v="960"/>
  </r>
  <r>
    <n v="28518"/>
    <n v="13222"/>
    <d v="2020-02-23T10:39:09"/>
    <x v="31"/>
    <n v="1200"/>
  </r>
  <r>
    <n v="28520"/>
    <n v="10358"/>
    <d v="2020-02-23T10:40:39"/>
    <x v="12"/>
    <n v="1200"/>
  </r>
  <r>
    <n v="28526"/>
    <n v="10846"/>
    <d v="2020-02-23T11:16:10"/>
    <x v="9"/>
    <n v="1200"/>
  </r>
  <r>
    <n v="28529"/>
    <n v="6546"/>
    <d v="2020-02-23T11:26:08"/>
    <x v="38"/>
    <n v="1200"/>
  </r>
  <r>
    <n v="28532"/>
    <n v="4389"/>
    <d v="2020-02-23T12:03:45"/>
    <x v="33"/>
    <n v="1200"/>
  </r>
  <r>
    <n v="28533"/>
    <n v="8293"/>
    <d v="2020-02-23T12:13:47"/>
    <x v="9"/>
    <n v="1200"/>
  </r>
  <r>
    <n v="28536"/>
    <n v="3508"/>
    <d v="2020-02-23T13:41:57"/>
    <x v="1"/>
    <n v="1200"/>
  </r>
  <r>
    <n v="28538"/>
    <n v="4703"/>
    <d v="2020-02-23T13:46:34"/>
    <x v="39"/>
    <n v="1200"/>
  </r>
  <r>
    <n v="28540"/>
    <n v="8922"/>
    <d v="2020-02-23T13:49:06"/>
    <x v="27"/>
    <n v="1200"/>
  </r>
  <r>
    <n v="28545"/>
    <n v="7263"/>
    <d v="2020-02-23T14:23:07"/>
    <x v="13"/>
    <n v="1200"/>
  </r>
  <r>
    <n v="28547"/>
    <n v="439"/>
    <d v="2020-02-23T14:27:05"/>
    <x v="41"/>
    <n v="1200"/>
  </r>
  <r>
    <n v="28551"/>
    <n v="7395"/>
    <d v="2020-02-23T14:42:34"/>
    <x v="12"/>
    <n v="960"/>
  </r>
  <r>
    <n v="28557"/>
    <n v="1584"/>
    <d v="2020-02-23T14:53:44"/>
    <x v="36"/>
    <n v="1200"/>
  </r>
  <r>
    <n v="28562"/>
    <n v="9333"/>
    <d v="2020-02-23T15:42:33"/>
    <x v="9"/>
    <n v="1200"/>
  </r>
  <r>
    <n v="28565"/>
    <n v="9731"/>
    <d v="2020-02-23T16:07:11"/>
    <x v="25"/>
    <n v="960"/>
  </r>
  <r>
    <n v="28571"/>
    <n v="11111"/>
    <d v="2020-02-23T16:23:22"/>
    <x v="2"/>
    <n v="1200"/>
  </r>
  <r>
    <n v="28577"/>
    <n v="7810"/>
    <d v="2020-02-23T17:37:27"/>
    <x v="22"/>
    <n v="1200"/>
  </r>
  <r>
    <n v="28578"/>
    <n v="12728"/>
    <d v="2020-02-23T17:58:29"/>
    <x v="21"/>
    <n v="1200"/>
  </r>
  <r>
    <n v="28580"/>
    <n v="6109"/>
    <d v="2020-02-23T18:01:13"/>
    <x v="35"/>
    <n v="1200"/>
  </r>
  <r>
    <n v="28590"/>
    <n v="10541"/>
    <d v="2020-02-23T19:25:01"/>
    <x v="21"/>
    <n v="1200"/>
  </r>
  <r>
    <n v="28595"/>
    <n v="12848"/>
    <d v="2020-02-23T19:48:33"/>
    <x v="24"/>
    <n v="1200"/>
  </r>
  <r>
    <n v="28601"/>
    <n v="13413"/>
    <d v="2020-02-23T20:04:56"/>
    <x v="6"/>
    <n v="1200"/>
  </r>
  <r>
    <n v="28604"/>
    <n v="1233"/>
    <d v="2020-02-23T20:07:37"/>
    <x v="17"/>
    <n v="960"/>
  </r>
  <r>
    <n v="28608"/>
    <n v="9132"/>
    <d v="2020-02-23T20:16:37"/>
    <x v="40"/>
    <n v="1200"/>
  </r>
  <r>
    <n v="28609"/>
    <n v="5175"/>
    <d v="2020-02-23T20:21:40"/>
    <x v="19"/>
    <n v="1200"/>
  </r>
  <r>
    <n v="28613"/>
    <n v="2380"/>
    <d v="2020-02-23T20:33:10"/>
    <x v="30"/>
    <n v="1200"/>
  </r>
  <r>
    <n v="28621"/>
    <n v="4698"/>
    <d v="2020-02-23T21:54:36"/>
    <x v="16"/>
    <n v="1200"/>
  </r>
  <r>
    <n v="28628"/>
    <n v="13573"/>
    <d v="2020-02-23T22:45:41"/>
    <x v="33"/>
    <n v="1200"/>
  </r>
  <r>
    <n v="28633"/>
    <n v="3512"/>
    <d v="2020-02-23T22:48:27"/>
    <x v="21"/>
    <n v="1200"/>
  </r>
  <r>
    <n v="28639"/>
    <n v="7354"/>
    <d v="2020-02-23T23:10:15"/>
    <x v="22"/>
    <n v="1200"/>
  </r>
  <r>
    <n v="28640"/>
    <n v="3789"/>
    <d v="2020-02-23T23:13:12"/>
    <x v="14"/>
    <n v="1200"/>
  </r>
  <r>
    <n v="28643"/>
    <n v="1185"/>
    <d v="2020-02-23T23:32:41"/>
    <x v="39"/>
    <n v="1200"/>
  </r>
  <r>
    <n v="28647"/>
    <n v="11404"/>
    <d v="2020-02-24T00:11:41"/>
    <x v="3"/>
    <n v="1200"/>
  </r>
  <r>
    <n v="28649"/>
    <n v="6834"/>
    <d v="2020-02-24T00:22:54"/>
    <x v="28"/>
    <n v="1200"/>
  </r>
  <r>
    <n v="28651"/>
    <n v="3693"/>
    <d v="2020-02-24T00:32:05"/>
    <x v="26"/>
    <n v="1200"/>
  </r>
  <r>
    <n v="28654"/>
    <n v="9731"/>
    <d v="2020-02-24T01:23:08"/>
    <x v="19"/>
    <n v="1200"/>
  </r>
  <r>
    <n v="28659"/>
    <n v="11462"/>
    <d v="2020-02-24T02:46:36"/>
    <x v="40"/>
    <n v="1200"/>
  </r>
  <r>
    <n v="28663"/>
    <n v="7627"/>
    <d v="2020-02-24T02:57:05"/>
    <x v="34"/>
    <n v="1200"/>
  </r>
  <r>
    <n v="28664"/>
    <n v="611"/>
    <d v="2020-02-24T03:02:04"/>
    <x v="1"/>
    <n v="1200"/>
  </r>
  <r>
    <n v="28668"/>
    <n v="9933"/>
    <d v="2020-02-24T03:03:23"/>
    <x v="21"/>
    <n v="1200"/>
  </r>
  <r>
    <n v="28671"/>
    <n v="2723"/>
    <d v="2020-02-24T03:17:35"/>
    <x v="29"/>
    <n v="1200"/>
  </r>
  <r>
    <n v="28674"/>
    <n v="3693"/>
    <d v="2020-02-24T03:20:29"/>
    <x v="35"/>
    <n v="1200"/>
  </r>
  <r>
    <n v="28676"/>
    <n v="3102"/>
    <d v="2020-02-24T03:40:48"/>
    <x v="9"/>
    <n v="1200"/>
  </r>
  <r>
    <n v="28683"/>
    <n v="6239"/>
    <d v="2020-02-24T03:56:29"/>
    <x v="17"/>
    <n v="1200"/>
  </r>
  <r>
    <n v="28686"/>
    <n v="5286"/>
    <d v="2020-02-24T03:59:23"/>
    <x v="12"/>
    <n v="1200"/>
  </r>
  <r>
    <n v="28687"/>
    <n v="13515"/>
    <d v="2020-02-24T05:28:07"/>
    <x v="4"/>
    <n v="1200"/>
  </r>
  <r>
    <n v="28689"/>
    <n v="1187"/>
    <d v="2020-02-24T05:32:28"/>
    <x v="15"/>
    <n v="1200"/>
  </r>
  <r>
    <n v="28694"/>
    <n v="5475"/>
    <d v="2020-02-24T05:59:36"/>
    <x v="8"/>
    <n v="1200"/>
  </r>
  <r>
    <n v="28698"/>
    <n v="9394"/>
    <d v="2020-02-24T06:33:03"/>
    <x v="11"/>
    <n v="1200"/>
  </r>
  <r>
    <n v="28701"/>
    <n v="10846"/>
    <d v="2020-02-24T06:34:11"/>
    <x v="20"/>
    <n v="1200"/>
  </r>
  <r>
    <n v="28702"/>
    <n v="12390"/>
    <d v="2020-02-24T06:53:19"/>
    <x v="32"/>
    <n v="1200"/>
  </r>
  <r>
    <n v="28704"/>
    <n v="3789"/>
    <d v="2020-02-24T06:59:46"/>
    <x v="13"/>
    <n v="1200"/>
  </r>
  <r>
    <n v="28710"/>
    <n v="3899"/>
    <d v="2020-02-24T07:09:13"/>
    <x v="25"/>
    <n v="1200"/>
  </r>
  <r>
    <n v="28714"/>
    <n v="3888"/>
    <d v="2020-02-24T07:13:59"/>
    <x v="10"/>
    <n v="0"/>
  </r>
  <r>
    <n v="28716"/>
    <n v="6232"/>
    <d v="2020-02-24T07:23:05"/>
    <x v="21"/>
    <n v="960"/>
  </r>
  <r>
    <n v="28720"/>
    <n v="7354"/>
    <d v="2020-02-24T08:16:39"/>
    <x v="29"/>
    <n v="1200"/>
  </r>
  <r>
    <n v="28726"/>
    <n v="13071"/>
    <d v="2020-02-24T08:27:33"/>
    <x v="16"/>
    <n v="1200"/>
  </r>
  <r>
    <n v="28727"/>
    <n v="9394"/>
    <d v="2020-02-24T08:46:54"/>
    <x v="6"/>
    <n v="1200"/>
  </r>
  <r>
    <n v="28730"/>
    <n v="6918"/>
    <d v="2020-02-24T10:01:43"/>
    <x v="18"/>
    <n v="1200"/>
  </r>
  <r>
    <n v="28737"/>
    <n v="7002"/>
    <d v="2020-02-24T10:21:34"/>
    <x v="5"/>
    <n v="1200"/>
  </r>
  <r>
    <n v="28740"/>
    <n v="8030"/>
    <d v="2020-02-24T10:23:55"/>
    <x v="41"/>
    <n v="1200"/>
  </r>
  <r>
    <n v="28744"/>
    <n v="3102"/>
    <d v="2020-02-24T10:58:10"/>
    <x v="21"/>
    <n v="1200"/>
  </r>
  <r>
    <n v="28747"/>
    <n v="1967"/>
    <d v="2020-02-24T11:34:32"/>
    <x v="38"/>
    <n v="1200"/>
  </r>
  <r>
    <n v="28749"/>
    <n v="5172"/>
    <d v="2020-02-24T12:24:37"/>
    <x v="37"/>
    <n v="1200"/>
  </r>
  <r>
    <n v="28752"/>
    <n v="11916"/>
    <d v="2020-02-24T12:50:25"/>
    <x v="28"/>
    <n v="1200"/>
  </r>
  <r>
    <n v="28753"/>
    <n v="3699"/>
    <d v="2020-02-24T13:06:14"/>
    <x v="26"/>
    <n v="1200"/>
  </r>
  <r>
    <n v="28754"/>
    <n v="464"/>
    <d v="2020-02-24T13:36:35"/>
    <x v="37"/>
    <n v="1200"/>
  </r>
  <r>
    <n v="28761"/>
    <n v="13273"/>
    <d v="2020-02-24T13:44:20"/>
    <x v="13"/>
    <n v="1200"/>
  </r>
  <r>
    <n v="28764"/>
    <n v="13626"/>
    <d v="2020-02-24T13:46:10"/>
    <x v="35"/>
    <n v="1200"/>
  </r>
  <r>
    <n v="28766"/>
    <n v="6473"/>
    <d v="2020-02-24T13:51:38"/>
    <x v="16"/>
    <n v="1200"/>
  </r>
  <r>
    <n v="28776"/>
    <n v="12305"/>
    <d v="2020-02-24T15:23:31"/>
    <x v="36"/>
    <n v="1200"/>
  </r>
  <r>
    <n v="28781"/>
    <n v="2487"/>
    <d v="2020-02-24T15:37:02"/>
    <x v="1"/>
    <n v="1200"/>
  </r>
  <r>
    <n v="28783"/>
    <n v="2380"/>
    <d v="2020-02-24T16:15:26"/>
    <x v="2"/>
    <n v="1200"/>
  </r>
  <r>
    <n v="28784"/>
    <n v="6337"/>
    <d v="2020-02-24T16:15:53"/>
    <x v="28"/>
    <n v="1200"/>
  </r>
  <r>
    <n v="28791"/>
    <n v="6021"/>
    <d v="2020-02-24T16:32:23"/>
    <x v="4"/>
    <n v="1200"/>
  </r>
  <r>
    <n v="28793"/>
    <n v="7306"/>
    <d v="2020-02-24T16:38:05"/>
    <x v="39"/>
    <n v="1200"/>
  </r>
  <r>
    <n v="28799"/>
    <n v="8513"/>
    <d v="2020-02-24T16:54:23"/>
    <x v="36"/>
    <n v="1200"/>
  </r>
  <r>
    <n v="28806"/>
    <n v="1185"/>
    <d v="2020-02-24T17:12:57"/>
    <x v="10"/>
    <n v="960"/>
  </r>
  <r>
    <n v="28810"/>
    <n v="10185"/>
    <d v="2020-02-24T17:46:41"/>
    <x v="26"/>
    <n v="1200"/>
  </r>
  <r>
    <n v="28815"/>
    <n v="11111"/>
    <d v="2020-02-24T18:08:36"/>
    <x v="38"/>
    <n v="1200"/>
  </r>
  <r>
    <n v="28816"/>
    <n v="282"/>
    <d v="2020-02-24T18:14:41"/>
    <x v="15"/>
    <n v="1200"/>
  </r>
  <r>
    <n v="28823"/>
    <n v="579"/>
    <d v="2020-02-24T18:18:39"/>
    <x v="36"/>
    <n v="1200"/>
  </r>
  <r>
    <n v="28828"/>
    <n v="6239"/>
    <d v="2020-02-24T18:50:37"/>
    <x v="34"/>
    <n v="1200"/>
  </r>
  <r>
    <n v="28831"/>
    <n v="3899"/>
    <d v="2020-02-24T20:02:11"/>
    <x v="22"/>
    <n v="1200"/>
  </r>
  <r>
    <n v="28836"/>
    <n v="1538"/>
    <d v="2020-02-24T20:28:20"/>
    <x v="32"/>
    <n v="1200"/>
  </r>
  <r>
    <n v="28837"/>
    <n v="12454"/>
    <d v="2020-02-24T21:04:51"/>
    <x v="27"/>
    <n v="1200"/>
  </r>
  <r>
    <n v="28841"/>
    <n v="1329"/>
    <d v="2020-02-24T22:31:09"/>
    <x v="6"/>
    <n v="1200"/>
  </r>
  <r>
    <n v="28847"/>
    <n v="12898"/>
    <d v="2020-02-24T22:33:19"/>
    <x v="31"/>
    <n v="1200"/>
  </r>
  <r>
    <n v="28853"/>
    <n v="3888"/>
    <d v="2020-02-24T22:41:15"/>
    <x v="37"/>
    <n v="960"/>
  </r>
  <r>
    <n v="28854"/>
    <n v="2462"/>
    <d v="2020-02-24T22:53:26"/>
    <x v="5"/>
    <n v="1200"/>
  </r>
  <r>
    <n v="28860"/>
    <n v="13943"/>
    <d v="2020-02-24T22:59:04"/>
    <x v="3"/>
    <n v="1200"/>
  </r>
  <r>
    <n v="28866"/>
    <n v="3895"/>
    <d v="2020-02-24T23:06:55"/>
    <x v="14"/>
    <n v="1200"/>
  </r>
  <r>
    <n v="28872"/>
    <n v="3404"/>
    <d v="2020-02-24T23:45:49"/>
    <x v="31"/>
    <n v="1200"/>
  </r>
  <r>
    <n v="28884"/>
    <n v="8412"/>
    <d v="2020-02-25T00:36:06"/>
    <x v="6"/>
    <n v="960"/>
  </r>
  <r>
    <n v="28885"/>
    <n v="11484"/>
    <d v="2020-02-25T00:44:52"/>
    <x v="32"/>
    <n v="1200"/>
  </r>
  <r>
    <n v="28893"/>
    <n v="6918"/>
    <d v="2020-02-25T01:10:38"/>
    <x v="10"/>
    <n v="1200"/>
  </r>
  <r>
    <n v="28900"/>
    <n v="4993"/>
    <d v="2020-02-25T01:30:18"/>
    <x v="16"/>
    <n v="1200"/>
  </r>
  <r>
    <n v="28907"/>
    <n v="4389"/>
    <d v="2020-02-25T01:35:16"/>
    <x v="37"/>
    <n v="1200"/>
  </r>
  <r>
    <n v="28910"/>
    <n v="6918"/>
    <d v="2020-02-25T02:05:37"/>
    <x v="25"/>
    <n v="1200"/>
  </r>
  <r>
    <n v="28911"/>
    <n v="8400"/>
    <d v="2020-02-25T02:20:19"/>
    <x v="3"/>
    <n v="1200"/>
  </r>
  <r>
    <n v="28914"/>
    <n v="7952"/>
    <d v="2020-02-25T02:24:16"/>
    <x v="17"/>
    <n v="960"/>
  </r>
  <r>
    <n v="28919"/>
    <n v="6191"/>
    <d v="2020-02-25T02:33:34"/>
    <x v="16"/>
    <n v="960"/>
  </r>
  <r>
    <n v="28924"/>
    <n v="4937"/>
    <d v="2020-02-25T02:39:35"/>
    <x v="6"/>
    <n v="1200"/>
  </r>
  <r>
    <n v="28927"/>
    <n v="748"/>
    <d v="2020-02-25T03:07:42"/>
    <x v="13"/>
    <n v="1200"/>
  </r>
  <r>
    <n v="28936"/>
    <n v="10903"/>
    <d v="2020-02-25T03:40:30"/>
    <x v="31"/>
    <n v="1200"/>
  </r>
  <r>
    <n v="28939"/>
    <n v="10755"/>
    <d v="2020-02-25T03:57:39"/>
    <x v="16"/>
    <n v="1200"/>
  </r>
  <r>
    <n v="28942"/>
    <n v="8342"/>
    <d v="2020-02-25T04:12:48"/>
    <x v="16"/>
    <n v="0"/>
  </r>
  <r>
    <n v="28948"/>
    <n v="3404"/>
    <d v="2020-02-25T04:16:29"/>
    <x v="38"/>
    <n v="1200"/>
  </r>
  <r>
    <n v="28952"/>
    <n v="7696"/>
    <d v="2020-02-25T04:17:27"/>
    <x v="14"/>
    <n v="1200"/>
  </r>
  <r>
    <n v="28955"/>
    <n v="11484"/>
    <d v="2020-02-25T04:33:47"/>
    <x v="12"/>
    <n v="1200"/>
  </r>
  <r>
    <n v="28958"/>
    <n v="3699"/>
    <d v="2020-02-25T04:55:41"/>
    <x v="19"/>
    <n v="0"/>
  </r>
  <r>
    <n v="28964"/>
    <n v="3693"/>
    <d v="2020-02-25T05:26:40"/>
    <x v="10"/>
    <n v="1200"/>
  </r>
  <r>
    <n v="28966"/>
    <n v="2948"/>
    <d v="2020-02-25T05:59:17"/>
    <x v="18"/>
    <n v="1200"/>
  </r>
  <r>
    <n v="28968"/>
    <n v="3192"/>
    <d v="2020-02-25T06:18:37"/>
    <x v="39"/>
    <n v="1200"/>
  </r>
  <r>
    <n v="28970"/>
    <n v="4722"/>
    <d v="2020-02-25T06:43:02"/>
    <x v="23"/>
    <n v="1200"/>
  </r>
  <r>
    <n v="28975"/>
    <n v="10185"/>
    <d v="2020-02-25T06:52:41"/>
    <x v="38"/>
    <n v="1200"/>
  </r>
  <r>
    <n v="28982"/>
    <n v="12404"/>
    <d v="2020-02-25T06:56:32"/>
    <x v="31"/>
    <n v="1200"/>
  </r>
  <r>
    <n v="28989"/>
    <n v="956"/>
    <d v="2020-02-25T07:24:52"/>
    <x v="31"/>
    <n v="1200"/>
  </r>
  <r>
    <n v="28995"/>
    <n v="12043"/>
    <d v="2020-02-25T08:10:38"/>
    <x v="19"/>
    <n v="1200"/>
  </r>
  <r>
    <n v="28997"/>
    <n v="4309"/>
    <d v="2020-02-25T08:19:10"/>
    <x v="12"/>
    <n v="1200"/>
  </r>
  <r>
    <n v="29002"/>
    <n v="12447"/>
    <d v="2020-02-25T08:21:11"/>
    <x v="26"/>
    <n v="1200"/>
  </r>
  <r>
    <n v="29004"/>
    <n v="5894"/>
    <d v="2020-02-25T08:26:44"/>
    <x v="28"/>
    <n v="960"/>
  </r>
  <r>
    <n v="29005"/>
    <n v="423"/>
    <d v="2020-02-25T08:37:24"/>
    <x v="22"/>
    <n v="1200"/>
  </r>
  <r>
    <n v="29011"/>
    <n v="9676"/>
    <d v="2020-02-25T09:00:28"/>
    <x v="6"/>
    <n v="1200"/>
  </r>
  <r>
    <n v="29014"/>
    <n v="10938"/>
    <d v="2020-02-25T09:27:34"/>
    <x v="24"/>
    <n v="1200"/>
  </r>
  <r>
    <n v="29021"/>
    <n v="1584"/>
    <d v="2020-02-25T09:28:31"/>
    <x v="38"/>
    <n v="1200"/>
  </r>
  <r>
    <n v="29025"/>
    <n v="4167"/>
    <d v="2020-02-25T09:38:28"/>
    <x v="4"/>
    <n v="1200"/>
  </r>
  <r>
    <n v="29028"/>
    <n v="4913"/>
    <d v="2020-02-25T09:58:55"/>
    <x v="8"/>
    <n v="1200"/>
  </r>
  <r>
    <n v="29031"/>
    <n v="3192"/>
    <d v="2020-02-25T10:14:26"/>
    <x v="39"/>
    <n v="1200"/>
  </r>
  <r>
    <n v="29037"/>
    <n v="2041"/>
    <d v="2020-02-25T10:33:12"/>
    <x v="31"/>
    <n v="1200"/>
  </r>
  <r>
    <n v="29051"/>
    <n v="579"/>
    <d v="2020-02-25T10:52:18"/>
    <x v="1"/>
    <n v="1200"/>
  </r>
  <r>
    <n v="29057"/>
    <n v="8470"/>
    <d v="2020-02-25T11:00:15"/>
    <x v="4"/>
    <n v="1200"/>
  </r>
  <r>
    <n v="29062"/>
    <n v="12043"/>
    <d v="2020-02-25T11:01:19"/>
    <x v="27"/>
    <n v="1200"/>
  </r>
  <r>
    <n v="29066"/>
    <n v="3527"/>
    <d v="2020-02-25T11:15:57"/>
    <x v="15"/>
    <n v="1200"/>
  </r>
  <r>
    <n v="29071"/>
    <n v="10812"/>
    <d v="2020-02-25T11:32:50"/>
    <x v="20"/>
    <n v="1200"/>
  </r>
  <r>
    <n v="29080"/>
    <n v="4470"/>
    <d v="2020-02-25T13:46:44"/>
    <x v="11"/>
    <n v="1200"/>
  </r>
  <r>
    <n v="29085"/>
    <n v="2692"/>
    <d v="2020-02-25T14:18:07"/>
    <x v="15"/>
    <n v="1200"/>
  </r>
  <r>
    <n v="29086"/>
    <n v="9455"/>
    <d v="2020-02-25T14:54:51"/>
    <x v="38"/>
    <n v="1200"/>
  </r>
  <r>
    <n v="29088"/>
    <n v="13912"/>
    <d v="2020-02-25T15:22:56"/>
    <x v="27"/>
    <n v="1200"/>
  </r>
  <r>
    <n v="29094"/>
    <n v="3453"/>
    <d v="2020-02-25T15:29:47"/>
    <x v="8"/>
    <n v="1200"/>
  </r>
  <r>
    <n v="29095"/>
    <n v="6918"/>
    <d v="2020-02-25T15:42:17"/>
    <x v="24"/>
    <n v="1200"/>
  </r>
  <r>
    <n v="29097"/>
    <n v="1538"/>
    <d v="2020-02-25T15:52:22"/>
    <x v="38"/>
    <n v="1200"/>
  </r>
  <r>
    <n v="29099"/>
    <n v="2723"/>
    <d v="2020-02-25T16:01:02"/>
    <x v="32"/>
    <n v="1200"/>
  </r>
  <r>
    <n v="29104"/>
    <n v="3168"/>
    <d v="2020-02-25T16:30:54"/>
    <x v="9"/>
    <n v="1200"/>
  </r>
  <r>
    <n v="29108"/>
    <n v="10358"/>
    <d v="2020-02-25T16:40:48"/>
    <x v="25"/>
    <n v="1200"/>
  </r>
  <r>
    <n v="29113"/>
    <n v="11404"/>
    <d v="2020-02-25T16:44:54"/>
    <x v="26"/>
    <n v="1200"/>
  </r>
  <r>
    <n v="29115"/>
    <n v="1967"/>
    <d v="2020-02-25T17:22:09"/>
    <x v="24"/>
    <n v="1200"/>
  </r>
  <r>
    <n v="29121"/>
    <n v="11987"/>
    <d v="2020-02-25T17:42:33"/>
    <x v="10"/>
    <n v="0"/>
  </r>
  <r>
    <n v="29122"/>
    <n v="3020"/>
    <d v="2020-02-25T17:58:56"/>
    <x v="37"/>
    <n v="1200"/>
  </r>
  <r>
    <n v="29124"/>
    <n v="13322"/>
    <d v="2020-02-25T18:03:00"/>
    <x v="28"/>
    <n v="1200"/>
  </r>
  <r>
    <n v="29127"/>
    <n v="2447"/>
    <d v="2020-02-25T18:03:43"/>
    <x v="41"/>
    <n v="1200"/>
  </r>
  <r>
    <n v="29131"/>
    <n v="11273"/>
    <d v="2020-02-25T18:40:49"/>
    <x v="23"/>
    <n v="1200"/>
  </r>
  <r>
    <n v="29134"/>
    <n v="12025"/>
    <d v="2020-02-25T18:44:22"/>
    <x v="25"/>
    <n v="1200"/>
  </r>
  <r>
    <n v="29136"/>
    <n v="11629"/>
    <d v="2020-02-25T19:33:35"/>
    <x v="27"/>
    <n v="1200"/>
  </r>
  <r>
    <n v="29143"/>
    <n v="8010"/>
    <d v="2020-02-25T19:46:44"/>
    <x v="34"/>
    <n v="1200"/>
  </r>
  <r>
    <n v="29145"/>
    <n v="6864"/>
    <d v="2020-02-25T19:59:22"/>
    <x v="9"/>
    <n v="1200"/>
  </r>
  <r>
    <n v="29152"/>
    <n v="13573"/>
    <d v="2020-02-25T20:10:56"/>
    <x v="16"/>
    <n v="1200"/>
  </r>
  <r>
    <n v="29158"/>
    <n v="8826"/>
    <d v="2020-02-25T20:25:29"/>
    <x v="18"/>
    <n v="960"/>
  </r>
  <r>
    <n v="29164"/>
    <n v="11462"/>
    <d v="2020-02-25T20:58:26"/>
    <x v="5"/>
    <n v="1200"/>
  </r>
  <r>
    <n v="29169"/>
    <n v="7350"/>
    <d v="2020-02-25T21:43:00"/>
    <x v="28"/>
    <n v="960"/>
  </r>
  <r>
    <n v="29171"/>
    <n v="2806"/>
    <d v="2020-02-25T22:14:43"/>
    <x v="30"/>
    <n v="1200"/>
  </r>
  <r>
    <n v="29178"/>
    <n v="3020"/>
    <d v="2020-02-25T22:26:01"/>
    <x v="33"/>
    <n v="1200"/>
  </r>
  <r>
    <n v="29181"/>
    <n v="12898"/>
    <d v="2020-02-25T22:36:22"/>
    <x v="28"/>
    <n v="960"/>
  </r>
  <r>
    <n v="29183"/>
    <n v="2487"/>
    <d v="2020-02-25T22:48:10"/>
    <x v="13"/>
    <n v="1200"/>
  </r>
  <r>
    <n v="29184"/>
    <n v="3412"/>
    <d v="2020-02-25T22:51:01"/>
    <x v="4"/>
    <n v="1200"/>
  </r>
  <r>
    <n v="29186"/>
    <n v="9681"/>
    <d v="2020-02-25T23:10:12"/>
    <x v="10"/>
    <n v="1200"/>
  </r>
  <r>
    <n v="29192"/>
    <n v="4913"/>
    <d v="2020-02-26T00:05:31"/>
    <x v="18"/>
    <n v="1200"/>
  </r>
  <r>
    <n v="29195"/>
    <n v="10755"/>
    <d v="2020-02-26T00:14:42"/>
    <x v="16"/>
    <n v="1200"/>
  </r>
  <r>
    <n v="29197"/>
    <n v="130"/>
    <d v="2020-02-26T00:21:07"/>
    <x v="28"/>
    <n v="1200"/>
  </r>
  <r>
    <n v="29198"/>
    <n v="9442"/>
    <d v="2020-02-26T00:25:24"/>
    <x v="12"/>
    <n v="1200"/>
  </r>
  <r>
    <n v="29205"/>
    <n v="12445"/>
    <d v="2020-02-26T00:33:02"/>
    <x v="33"/>
    <n v="960"/>
  </r>
  <r>
    <n v="29206"/>
    <n v="6383"/>
    <d v="2020-02-26T00:35:44"/>
    <x v="6"/>
    <n v="1200"/>
  </r>
  <r>
    <n v="29210"/>
    <n v="12895"/>
    <d v="2020-02-26T01:06:41"/>
    <x v="30"/>
    <n v="1200"/>
  </r>
  <r>
    <n v="29217"/>
    <n v="12124"/>
    <d v="2020-02-26T01:07:24"/>
    <x v="0"/>
    <n v="1200"/>
  </r>
  <r>
    <n v="29222"/>
    <n v="7067"/>
    <d v="2020-02-26T02:11:38"/>
    <x v="34"/>
    <n v="1200"/>
  </r>
  <r>
    <n v="29228"/>
    <n v="12025"/>
    <d v="2020-02-26T02:23:13"/>
    <x v="29"/>
    <n v="1200"/>
  </r>
  <r>
    <n v="29233"/>
    <n v="834"/>
    <d v="2020-02-26T02:43:15"/>
    <x v="2"/>
    <n v="1200"/>
  </r>
  <r>
    <n v="29234"/>
    <n v="10938"/>
    <d v="2020-02-26T02:44:29"/>
    <x v="41"/>
    <n v="960"/>
  </r>
  <r>
    <n v="29240"/>
    <n v="6546"/>
    <d v="2020-02-26T04:18:41"/>
    <x v="11"/>
    <n v="1200"/>
  </r>
  <r>
    <n v="29242"/>
    <n v="4703"/>
    <d v="2020-02-26T04:24:27"/>
    <x v="25"/>
    <n v="1200"/>
  </r>
  <r>
    <n v="29248"/>
    <n v="11155"/>
    <d v="2020-02-26T05:55:25"/>
    <x v="19"/>
    <n v="1200"/>
  </r>
  <r>
    <n v="29255"/>
    <n v="6864"/>
    <d v="2020-02-26T06:09:34"/>
    <x v="18"/>
    <n v="1200"/>
  </r>
  <r>
    <n v="29256"/>
    <n v="1688"/>
    <d v="2020-02-26T06:24:54"/>
    <x v="5"/>
    <n v="0"/>
  </r>
  <r>
    <n v="29258"/>
    <n v="12895"/>
    <d v="2020-02-26T06:38:29"/>
    <x v="36"/>
    <n v="1200"/>
  </r>
  <r>
    <n v="29262"/>
    <n v="8400"/>
    <d v="2020-02-26T07:02:37"/>
    <x v="19"/>
    <n v="1200"/>
  </r>
  <r>
    <n v="29268"/>
    <n v="8826"/>
    <d v="2020-02-26T07:39:23"/>
    <x v="24"/>
    <n v="960"/>
  </r>
  <r>
    <n v="29275"/>
    <n v="1518"/>
    <d v="2020-02-26T07:51:53"/>
    <x v="11"/>
    <n v="1200"/>
  </r>
  <r>
    <n v="29281"/>
    <n v="464"/>
    <d v="2020-02-26T08:05:41"/>
    <x v="19"/>
    <n v="1200"/>
  </r>
  <r>
    <n v="29295"/>
    <n v="1236"/>
    <d v="2020-02-26T09:09:16"/>
    <x v="20"/>
    <n v="1200"/>
  </r>
  <r>
    <n v="29299"/>
    <n v="9933"/>
    <d v="2020-02-26T09:14:06"/>
    <x v="24"/>
    <n v="1200"/>
  </r>
  <r>
    <n v="29303"/>
    <n v="7263"/>
    <d v="2020-02-26T09:41:50"/>
    <x v="9"/>
    <n v="1200"/>
  </r>
  <r>
    <n v="29306"/>
    <n v="13338"/>
    <d v="2020-02-26T11:56:10"/>
    <x v="36"/>
    <n v="1200"/>
  </r>
  <r>
    <n v="29308"/>
    <n v="6337"/>
    <d v="2020-02-26T11:58:41"/>
    <x v="33"/>
    <n v="960"/>
  </r>
  <r>
    <n v="29315"/>
    <n v="1070"/>
    <d v="2020-02-26T12:02:15"/>
    <x v="11"/>
    <n v="1200"/>
  </r>
  <r>
    <n v="29320"/>
    <n v="10755"/>
    <d v="2020-02-26T12:24:56"/>
    <x v="28"/>
    <n v="960"/>
  </r>
  <r>
    <n v="29321"/>
    <n v="8408"/>
    <d v="2020-02-26T12:37:00"/>
    <x v="31"/>
    <n v="1200"/>
  </r>
  <r>
    <n v="29322"/>
    <n v="6281"/>
    <d v="2020-02-26T13:24:51"/>
    <x v="0"/>
    <n v="1200"/>
  </r>
  <r>
    <n v="29329"/>
    <n v="13808"/>
    <d v="2020-02-26T13:41:41"/>
    <x v="35"/>
    <n v="1200"/>
  </r>
  <r>
    <n v="29334"/>
    <n v="13345"/>
    <d v="2020-02-26T14:23:31"/>
    <x v="15"/>
    <n v="0"/>
  </r>
  <r>
    <n v="29341"/>
    <n v="7897"/>
    <d v="2020-02-26T15:05:09"/>
    <x v="5"/>
    <n v="1200"/>
  </r>
  <r>
    <n v="29347"/>
    <n v="12848"/>
    <d v="2020-02-26T15:21:03"/>
    <x v="36"/>
    <n v="1200"/>
  </r>
  <r>
    <n v="29351"/>
    <n v="13573"/>
    <d v="2020-02-26T15:42:51"/>
    <x v="22"/>
    <n v="1200"/>
  </r>
  <r>
    <n v="29356"/>
    <n v="936"/>
    <d v="2020-02-26T16:03:31"/>
    <x v="0"/>
    <n v="1200"/>
  </r>
  <r>
    <n v="29357"/>
    <n v="9008"/>
    <d v="2020-02-26T16:32:16"/>
    <x v="13"/>
    <n v="1200"/>
  </r>
  <r>
    <n v="29359"/>
    <n v="10142"/>
    <d v="2020-02-26T16:32:31"/>
    <x v="36"/>
    <n v="1200"/>
  </r>
  <r>
    <n v="29360"/>
    <n v="2430"/>
    <d v="2020-02-26T16:59:23"/>
    <x v="6"/>
    <n v="1200"/>
  </r>
  <r>
    <n v="29361"/>
    <n v="11987"/>
    <d v="2020-02-26T17:13:08"/>
    <x v="38"/>
    <n v="1200"/>
  </r>
  <r>
    <n v="29362"/>
    <n v="8010"/>
    <d v="2020-02-26T17:40:26"/>
    <x v="38"/>
    <n v="1200"/>
  </r>
  <r>
    <n v="29365"/>
    <n v="2285"/>
    <d v="2020-02-26T17:56:42"/>
    <x v="6"/>
    <n v="1200"/>
  </r>
  <r>
    <n v="29372"/>
    <n v="3373"/>
    <d v="2020-02-26T17:59:52"/>
    <x v="16"/>
    <n v="1200"/>
  </r>
  <r>
    <n v="29378"/>
    <n v="582"/>
    <d v="2020-02-26T18:01:17"/>
    <x v="30"/>
    <n v="1200"/>
  </r>
  <r>
    <n v="29379"/>
    <n v="2880"/>
    <d v="2020-02-26T18:43:56"/>
    <x v="3"/>
    <n v="960"/>
  </r>
  <r>
    <n v="29383"/>
    <n v="3527"/>
    <d v="2020-02-26T19:11:31"/>
    <x v="0"/>
    <n v="1200"/>
  </r>
  <r>
    <n v="29387"/>
    <n v="9450"/>
    <d v="2020-02-26T19:19:01"/>
    <x v="33"/>
    <n v="1200"/>
  </r>
  <r>
    <n v="29390"/>
    <n v="3888"/>
    <d v="2020-02-26T19:34:14"/>
    <x v="3"/>
    <n v="1200"/>
  </r>
  <r>
    <n v="29396"/>
    <n v="12906"/>
    <d v="2020-02-26T19:36:31"/>
    <x v="5"/>
    <n v="1200"/>
  </r>
  <r>
    <n v="29398"/>
    <n v="6236"/>
    <d v="2020-02-26T19:42:33"/>
    <x v="24"/>
    <n v="1200"/>
  </r>
  <r>
    <n v="29399"/>
    <n v="936"/>
    <d v="2020-02-26T19:43:16"/>
    <x v="22"/>
    <n v="1200"/>
  </r>
  <r>
    <n v="29401"/>
    <n v="7076"/>
    <d v="2020-02-26T19:51:15"/>
    <x v="26"/>
    <n v="1200"/>
  </r>
  <r>
    <n v="29402"/>
    <n v="11273"/>
    <d v="2020-02-26T19:58:52"/>
    <x v="12"/>
    <n v="1200"/>
  </r>
  <r>
    <n v="29408"/>
    <n v="4183"/>
    <d v="2020-02-26T20:25:08"/>
    <x v="20"/>
    <n v="1200"/>
  </r>
  <r>
    <n v="29409"/>
    <n v="3453"/>
    <d v="2020-02-26T21:03:47"/>
    <x v="28"/>
    <n v="1200"/>
  </r>
  <r>
    <n v="29412"/>
    <n v="8010"/>
    <d v="2020-02-26T21:14:38"/>
    <x v="16"/>
    <n v="1200"/>
  </r>
  <r>
    <n v="29419"/>
    <n v="10360"/>
    <d v="2020-02-26T21:44:13"/>
    <x v="31"/>
    <n v="1200"/>
  </r>
  <r>
    <n v="29420"/>
    <n v="3412"/>
    <d v="2020-02-26T22:04:34"/>
    <x v="40"/>
    <n v="0"/>
  </r>
  <r>
    <n v="29421"/>
    <n v="3329"/>
    <d v="2020-02-26T22:09:05"/>
    <x v="30"/>
    <n v="1200"/>
  </r>
  <r>
    <n v="29422"/>
    <n v="12520"/>
    <d v="2020-02-26T22:12:02"/>
    <x v="34"/>
    <n v="1200"/>
  </r>
  <r>
    <n v="29425"/>
    <n v="7350"/>
    <d v="2020-02-26T22:54:06"/>
    <x v="25"/>
    <n v="1200"/>
  </r>
  <r>
    <n v="29431"/>
    <n v="2291"/>
    <d v="2020-02-26T23:56:54"/>
    <x v="22"/>
    <n v="0"/>
  </r>
  <r>
    <n v="29438"/>
    <n v="12357"/>
    <d v="2020-02-27T00:06:46"/>
    <x v="28"/>
    <n v="1200"/>
  </r>
  <r>
    <n v="29445"/>
    <n v="12025"/>
    <d v="2020-02-27T00:07:39"/>
    <x v="5"/>
    <n v="1200"/>
  </r>
  <r>
    <n v="29448"/>
    <n v="12157"/>
    <d v="2020-02-27T00:46:41"/>
    <x v="40"/>
    <n v="1200"/>
  </r>
  <r>
    <n v="29451"/>
    <n v="4695"/>
    <d v="2020-02-27T00:58:17"/>
    <x v="9"/>
    <n v="1200"/>
  </r>
  <r>
    <n v="29458"/>
    <n v="13515"/>
    <d v="2020-02-27T01:15:38"/>
    <x v="18"/>
    <n v="1200"/>
  </r>
  <r>
    <n v="29460"/>
    <n v="5286"/>
    <d v="2020-02-27T01:43:54"/>
    <x v="17"/>
    <n v="1200"/>
  </r>
  <r>
    <n v="29467"/>
    <n v="11293"/>
    <d v="2020-02-27T01:47:35"/>
    <x v="8"/>
    <n v="1200"/>
  </r>
  <r>
    <n v="29471"/>
    <n v="13515"/>
    <d v="2020-02-27T02:01:48"/>
    <x v="2"/>
    <n v="1200"/>
  </r>
  <r>
    <n v="29476"/>
    <n v="834"/>
    <d v="2020-02-27T02:09:34"/>
    <x v="0"/>
    <n v="1200"/>
  </r>
  <r>
    <n v="29482"/>
    <n v="565"/>
    <d v="2020-02-27T02:22:46"/>
    <x v="28"/>
    <n v="1200"/>
  </r>
  <r>
    <n v="29488"/>
    <n v="8959"/>
    <d v="2020-02-27T02:32:59"/>
    <x v="34"/>
    <n v="1200"/>
  </r>
  <r>
    <n v="29492"/>
    <n v="10541"/>
    <d v="2020-02-27T02:43:04"/>
    <x v="24"/>
    <n v="1200"/>
  </r>
  <r>
    <n v="29493"/>
    <n v="8233"/>
    <d v="2020-02-27T02:46:08"/>
    <x v="19"/>
    <n v="1200"/>
  </r>
  <r>
    <n v="29496"/>
    <n v="11484"/>
    <d v="2020-02-27T02:47:43"/>
    <x v="6"/>
    <n v="1200"/>
  </r>
  <r>
    <n v="29500"/>
    <n v="7263"/>
    <d v="2020-02-27T03:23:51"/>
    <x v="32"/>
    <n v="1200"/>
  </r>
  <r>
    <n v="29505"/>
    <n v="13071"/>
    <d v="2020-02-27T04:05:23"/>
    <x v="13"/>
    <n v="0"/>
  </r>
  <r>
    <n v="29510"/>
    <n v="3168"/>
    <d v="2020-02-27T04:13:17"/>
    <x v="5"/>
    <n v="1200"/>
  </r>
  <r>
    <n v="29512"/>
    <n v="9455"/>
    <d v="2020-02-27T05:50:03"/>
    <x v="3"/>
    <n v="1200"/>
  </r>
  <r>
    <n v="29516"/>
    <n v="7847"/>
    <d v="2020-02-27T05:56:10"/>
    <x v="3"/>
    <n v="1200"/>
  </r>
  <r>
    <n v="29520"/>
    <n v="12404"/>
    <d v="2020-02-27T06:16:16"/>
    <x v="22"/>
    <n v="1200"/>
  </r>
  <r>
    <n v="29525"/>
    <n v="12906"/>
    <d v="2020-02-27T06:23:54"/>
    <x v="6"/>
    <n v="1200"/>
  </r>
  <r>
    <n v="29532"/>
    <n v="3192"/>
    <d v="2020-02-27T06:40:17"/>
    <x v="1"/>
    <n v="1200"/>
  </r>
  <r>
    <n v="29536"/>
    <n v="2242"/>
    <d v="2020-02-27T06:45:27"/>
    <x v="41"/>
    <n v="960"/>
  </r>
  <r>
    <n v="29539"/>
    <n v="13400"/>
    <d v="2020-02-27T07:00:26"/>
    <x v="18"/>
    <n v="1200"/>
  </r>
  <r>
    <n v="29546"/>
    <n v="10812"/>
    <d v="2020-02-27T07:04:14"/>
    <x v="14"/>
    <n v="1200"/>
  </r>
  <r>
    <n v="29552"/>
    <n v="2825"/>
    <d v="2020-02-27T07:32:29"/>
    <x v="31"/>
    <n v="1200"/>
  </r>
  <r>
    <n v="29554"/>
    <n v="8141"/>
    <d v="2020-02-27T07:59:13"/>
    <x v="22"/>
    <n v="1200"/>
  </r>
  <r>
    <n v="29557"/>
    <n v="5674"/>
    <d v="2020-02-27T08:02:57"/>
    <x v="24"/>
    <n v="0"/>
  </r>
  <r>
    <n v="29564"/>
    <n v="10377"/>
    <d v="2020-02-27T08:09:50"/>
    <x v="21"/>
    <n v="0"/>
  </r>
  <r>
    <n v="29567"/>
    <n v="10641"/>
    <d v="2020-02-27T08:22:03"/>
    <x v="13"/>
    <n v="1200"/>
  </r>
  <r>
    <n v="29570"/>
    <n v="5175"/>
    <d v="2020-02-27T08:31:55"/>
    <x v="41"/>
    <n v="960"/>
  </r>
  <r>
    <n v="29577"/>
    <n v="11343"/>
    <d v="2020-02-27T08:57:41"/>
    <x v="9"/>
    <n v="1200"/>
  </r>
  <r>
    <n v="29583"/>
    <n v="12848"/>
    <d v="2020-02-27T09:02:47"/>
    <x v="35"/>
    <n v="1200"/>
  </r>
  <r>
    <n v="29585"/>
    <n v="3757"/>
    <d v="2020-02-27T09:07:06"/>
    <x v="2"/>
    <n v="1200"/>
  </r>
  <r>
    <n v="29590"/>
    <n v="12305"/>
    <d v="2020-02-27T09:12:35"/>
    <x v="32"/>
    <n v="1200"/>
  </r>
  <r>
    <n v="29594"/>
    <n v="11244"/>
    <d v="2020-02-27T09:25:41"/>
    <x v="9"/>
    <n v="1200"/>
  </r>
  <r>
    <n v="29600"/>
    <n v="3029"/>
    <d v="2020-02-27T09:27:46"/>
    <x v="16"/>
    <n v="1200"/>
  </r>
  <r>
    <n v="29602"/>
    <n v="13345"/>
    <d v="2020-02-27T09:38:36"/>
    <x v="5"/>
    <n v="1200"/>
  </r>
  <r>
    <n v="29605"/>
    <n v="12898"/>
    <d v="2020-02-27T10:13:05"/>
    <x v="37"/>
    <n v="1200"/>
  </r>
  <r>
    <n v="29607"/>
    <n v="8007"/>
    <d v="2020-02-27T10:37:43"/>
    <x v="27"/>
    <n v="1200"/>
  </r>
  <r>
    <n v="29610"/>
    <n v="8265"/>
    <d v="2020-02-27T10:40:31"/>
    <x v="37"/>
    <n v="1200"/>
  </r>
  <r>
    <n v="29615"/>
    <n v="6383"/>
    <d v="2020-02-27T10:40:56"/>
    <x v="19"/>
    <n v="1200"/>
  </r>
  <r>
    <n v="29618"/>
    <n v="7473"/>
    <d v="2020-02-27T11:11:56"/>
    <x v="13"/>
    <n v="1200"/>
  </r>
  <r>
    <n v="29619"/>
    <n v="7897"/>
    <d v="2020-02-27T11:19:10"/>
    <x v="27"/>
    <n v="1200"/>
  </r>
  <r>
    <n v="29626"/>
    <n v="1286"/>
    <d v="2020-02-27T11:35:04"/>
    <x v="17"/>
    <n v="1200"/>
  </r>
  <r>
    <n v="29630"/>
    <n v="12157"/>
    <d v="2020-02-27T12:04:08"/>
    <x v="10"/>
    <n v="1200"/>
  </r>
  <r>
    <n v="29631"/>
    <n v="8094"/>
    <d v="2020-02-27T12:08:34"/>
    <x v="19"/>
    <n v="1200"/>
  </r>
  <r>
    <n v="29634"/>
    <n v="6281"/>
    <d v="2020-02-27T12:10:08"/>
    <x v="20"/>
    <n v="1200"/>
  </r>
  <r>
    <n v="29640"/>
    <n v="1512"/>
    <d v="2020-02-27T12:32:03"/>
    <x v="38"/>
    <n v="1200"/>
  </r>
  <r>
    <n v="29646"/>
    <n v="9681"/>
    <d v="2020-02-27T12:40:47"/>
    <x v="17"/>
    <n v="1200"/>
  </r>
  <r>
    <n v="29651"/>
    <n v="2501"/>
    <d v="2020-02-27T13:18:57"/>
    <x v="11"/>
    <n v="1200"/>
  </r>
  <r>
    <n v="29654"/>
    <n v="2681"/>
    <d v="2020-02-27T13:31:15"/>
    <x v="15"/>
    <n v="1200"/>
  </r>
  <r>
    <n v="29659"/>
    <n v="6021"/>
    <d v="2020-02-27T14:04:36"/>
    <x v="25"/>
    <n v="1200"/>
  </r>
  <r>
    <n v="29665"/>
    <n v="4993"/>
    <d v="2020-02-27T14:19:24"/>
    <x v="28"/>
    <n v="1200"/>
  </r>
  <r>
    <n v="29672"/>
    <n v="10210"/>
    <d v="2020-02-27T14:32:00"/>
    <x v="18"/>
    <n v="1200"/>
  </r>
  <r>
    <n v="29682"/>
    <n v="12124"/>
    <d v="2020-02-27T15:20:36"/>
    <x v="9"/>
    <n v="960"/>
  </r>
  <r>
    <n v="29684"/>
    <n v="11840"/>
    <d v="2020-02-27T15:28:57"/>
    <x v="4"/>
    <n v="1200"/>
  </r>
  <r>
    <n v="29690"/>
    <n v="4695"/>
    <d v="2020-02-27T16:11:11"/>
    <x v="12"/>
    <n v="1200"/>
  </r>
  <r>
    <n v="29693"/>
    <n v="936"/>
    <d v="2020-02-27T16:50:22"/>
    <x v="5"/>
    <n v="1200"/>
  </r>
  <r>
    <n v="29699"/>
    <n v="10755"/>
    <d v="2020-02-27T17:15:47"/>
    <x v="24"/>
    <n v="1200"/>
  </r>
  <r>
    <n v="29704"/>
    <n v="7395"/>
    <d v="2020-02-27T17:18:23"/>
    <x v="28"/>
    <n v="1200"/>
  </r>
  <r>
    <n v="29710"/>
    <n v="10713"/>
    <d v="2020-02-27T17:26:08"/>
    <x v="9"/>
    <n v="1200"/>
  </r>
  <r>
    <n v="29714"/>
    <n v="12906"/>
    <d v="2020-02-27T18:16:01"/>
    <x v="31"/>
    <n v="1200"/>
  </r>
  <r>
    <n v="29715"/>
    <n v="2041"/>
    <d v="2020-02-27T18:24:50"/>
    <x v="36"/>
    <n v="1200"/>
  </r>
  <r>
    <n v="29719"/>
    <n v="1286"/>
    <d v="2020-02-27T18:30:09"/>
    <x v="33"/>
    <n v="1200"/>
  </r>
  <r>
    <n v="29722"/>
    <n v="6109"/>
    <d v="2020-02-27T18:39:07"/>
    <x v="30"/>
    <n v="1200"/>
  </r>
  <r>
    <n v="29727"/>
    <n v="4167"/>
    <d v="2020-02-27T19:09:40"/>
    <x v="19"/>
    <n v="1200"/>
  </r>
  <r>
    <n v="29733"/>
    <n v="9933"/>
    <d v="2020-02-27T19:12:06"/>
    <x v="28"/>
    <n v="1200"/>
  </r>
  <r>
    <n v="29740"/>
    <n v="9676"/>
    <d v="2020-02-27T19:25:29"/>
    <x v="26"/>
    <n v="1200"/>
  </r>
  <r>
    <n v="29742"/>
    <n v="13338"/>
    <d v="2020-02-27T19:49:38"/>
    <x v="0"/>
    <n v="1200"/>
  </r>
  <r>
    <n v="29745"/>
    <n v="3029"/>
    <d v="2020-02-27T19:49:50"/>
    <x v="38"/>
    <n v="1200"/>
  </r>
  <r>
    <n v="29750"/>
    <n v="7263"/>
    <d v="2020-02-27T19:51:08"/>
    <x v="8"/>
    <n v="1200"/>
  </r>
  <r>
    <n v="29755"/>
    <n v="6011"/>
    <d v="2020-02-27T20:38:28"/>
    <x v="35"/>
    <n v="1200"/>
  </r>
  <r>
    <n v="29762"/>
    <n v="4981"/>
    <d v="2020-02-27T20:57:30"/>
    <x v="41"/>
    <n v="0"/>
  </r>
  <r>
    <n v="29767"/>
    <n v="5730"/>
    <d v="2020-02-27T21:06:02"/>
    <x v="1"/>
    <n v="1200"/>
  </r>
  <r>
    <n v="29769"/>
    <n v="11343"/>
    <d v="2020-02-27T21:10:57"/>
    <x v="8"/>
    <n v="1200"/>
  </r>
  <r>
    <n v="29771"/>
    <n v="3508"/>
    <d v="2020-02-27T21:21:27"/>
    <x v="18"/>
    <n v="0"/>
  </r>
  <r>
    <n v="29774"/>
    <n v="5475"/>
    <d v="2020-02-27T21:32:22"/>
    <x v="40"/>
    <n v="1200"/>
  </r>
  <r>
    <n v="29779"/>
    <n v="2681"/>
    <d v="2020-02-27T21:38:26"/>
    <x v="31"/>
    <n v="1200"/>
  </r>
  <r>
    <n v="29786"/>
    <n v="7706"/>
    <d v="2020-02-27T21:38:44"/>
    <x v="36"/>
    <n v="1200"/>
  </r>
  <r>
    <n v="29791"/>
    <n v="3453"/>
    <d v="2020-02-27T21:39:00"/>
    <x v="1"/>
    <n v="1200"/>
  </r>
  <r>
    <n v="29795"/>
    <n v="3789"/>
    <d v="2020-02-27T21:58:07"/>
    <x v="24"/>
    <n v="1200"/>
  </r>
  <r>
    <n v="29798"/>
    <n v="7395"/>
    <d v="2020-02-27T22:02:02"/>
    <x v="20"/>
    <n v="1200"/>
  </r>
  <r>
    <n v="29802"/>
    <n v="12898"/>
    <d v="2020-02-27T22:41:04"/>
    <x v="10"/>
    <n v="1200"/>
  </r>
  <r>
    <n v="29807"/>
    <n v="3453"/>
    <d v="2020-02-27T23:31:30"/>
    <x v="41"/>
    <n v="1200"/>
  </r>
  <r>
    <n v="29813"/>
    <n v="3699"/>
    <d v="2020-02-28T00:00:40"/>
    <x v="20"/>
    <n v="1200"/>
  </r>
  <r>
    <n v="29820"/>
    <n v="9681"/>
    <d v="2020-02-28T00:17:14"/>
    <x v="28"/>
    <n v="1200"/>
  </r>
  <r>
    <n v="29824"/>
    <n v="4470"/>
    <d v="2020-02-28T01:14:45"/>
    <x v="27"/>
    <n v="1200"/>
  </r>
  <r>
    <n v="29831"/>
    <n v="10812"/>
    <d v="2020-02-28T01:23:54"/>
    <x v="2"/>
    <n v="1200"/>
  </r>
  <r>
    <n v="29838"/>
    <n v="1185"/>
    <d v="2020-02-28T01:43:29"/>
    <x v="29"/>
    <n v="1200"/>
  </r>
  <r>
    <n v="29844"/>
    <n v="3699"/>
    <d v="2020-02-28T02:13:58"/>
    <x v="36"/>
    <n v="1200"/>
  </r>
  <r>
    <n v="29848"/>
    <n v="439"/>
    <d v="2020-02-28T03:07:18"/>
    <x v="16"/>
    <n v="1200"/>
  </r>
  <r>
    <n v="29853"/>
    <n v="205"/>
    <d v="2020-02-28T03:19:49"/>
    <x v="4"/>
    <n v="1200"/>
  </r>
  <r>
    <n v="29858"/>
    <n v="4678"/>
    <d v="2020-02-28T03:31:35"/>
    <x v="22"/>
    <n v="960"/>
  </r>
  <r>
    <n v="29864"/>
    <n v="105"/>
    <d v="2020-02-28T03:33:34"/>
    <x v="16"/>
    <n v="1200"/>
  </r>
  <r>
    <n v="29867"/>
    <n v="13338"/>
    <d v="2020-02-28T03:37:31"/>
    <x v="2"/>
    <n v="1200"/>
  </r>
  <r>
    <n v="29873"/>
    <n v="10693"/>
    <d v="2020-02-28T03:48:49"/>
    <x v="31"/>
    <n v="1200"/>
  </r>
  <r>
    <n v="29880"/>
    <n v="2633"/>
    <d v="2020-02-28T03:56:03"/>
    <x v="20"/>
    <n v="960"/>
  </r>
  <r>
    <n v="29887"/>
    <n v="8010"/>
    <d v="2020-02-28T03:56:06"/>
    <x v="11"/>
    <n v="1200"/>
  </r>
  <r>
    <n v="29894"/>
    <n v="282"/>
    <d v="2020-02-28T03:57:06"/>
    <x v="21"/>
    <n v="1200"/>
  </r>
  <r>
    <n v="29901"/>
    <n v="10185"/>
    <d v="2020-02-28T04:36:23"/>
    <x v="19"/>
    <n v="1200"/>
  </r>
  <r>
    <n v="29904"/>
    <n v="9132"/>
    <d v="2020-02-28T04:44:50"/>
    <x v="23"/>
    <n v="1200"/>
  </r>
  <r>
    <n v="29907"/>
    <n v="3373"/>
    <d v="2020-02-28T05:30:07"/>
    <x v="3"/>
    <n v="1200"/>
  </r>
  <r>
    <n v="29912"/>
    <n v="11916"/>
    <d v="2020-02-28T05:33:51"/>
    <x v="4"/>
    <n v="1200"/>
  </r>
  <r>
    <n v="29917"/>
    <n v="4688"/>
    <d v="2020-02-28T05:35:45"/>
    <x v="36"/>
    <n v="1200"/>
  </r>
  <r>
    <n v="29921"/>
    <n v="8513"/>
    <d v="2020-02-28T05:48:10"/>
    <x v="39"/>
    <n v="1200"/>
  </r>
  <r>
    <n v="29925"/>
    <n v="8412"/>
    <d v="2020-02-28T06:23:48"/>
    <x v="32"/>
    <n v="1200"/>
  </r>
  <r>
    <n v="29931"/>
    <n v="13009"/>
    <d v="2020-02-28T06:31:05"/>
    <x v="12"/>
    <n v="960"/>
  </r>
  <r>
    <n v="29932"/>
    <n v="9008"/>
    <d v="2020-02-28T06:49:03"/>
    <x v="13"/>
    <n v="1200"/>
  </r>
  <r>
    <n v="29933"/>
    <n v="8010"/>
    <d v="2020-02-28T07:13:53"/>
    <x v="19"/>
    <n v="1200"/>
  </r>
  <r>
    <n v="29935"/>
    <n v="11404"/>
    <d v="2020-02-28T07:40:50"/>
    <x v="25"/>
    <n v="1200"/>
  </r>
  <r>
    <n v="29941"/>
    <n v="4913"/>
    <d v="2020-02-28T07:47:09"/>
    <x v="11"/>
    <n v="1200"/>
  </r>
  <r>
    <n v="29943"/>
    <n v="2953"/>
    <d v="2020-02-28T07:55:49"/>
    <x v="25"/>
    <n v="1200"/>
  </r>
  <r>
    <n v="29944"/>
    <n v="8094"/>
    <d v="2020-02-28T08:06:05"/>
    <x v="21"/>
    <n v="0"/>
  </r>
  <r>
    <n v="29948"/>
    <n v="205"/>
    <d v="2020-02-28T08:13:51"/>
    <x v="38"/>
    <n v="1200"/>
  </r>
  <r>
    <n v="29950"/>
    <n v="5175"/>
    <d v="2020-02-28T08:20:49"/>
    <x v="8"/>
    <n v="1200"/>
  </r>
  <r>
    <n v="29955"/>
    <n v="9450"/>
    <d v="2020-02-28T08:33:59"/>
    <x v="19"/>
    <n v="960"/>
  </r>
  <r>
    <n v="29957"/>
    <n v="6109"/>
    <d v="2020-02-28T09:06:46"/>
    <x v="4"/>
    <n v="1200"/>
  </r>
  <r>
    <n v="29962"/>
    <n v="13832"/>
    <d v="2020-02-28T09:17:51"/>
    <x v="41"/>
    <n v="960"/>
  </r>
  <r>
    <n v="29969"/>
    <n v="5119"/>
    <d v="2020-02-28T09:33:53"/>
    <x v="26"/>
    <n v="1200"/>
  </r>
  <r>
    <n v="29971"/>
    <n v="2723"/>
    <d v="2020-02-28T09:51:35"/>
    <x v="30"/>
    <n v="1200"/>
  </r>
  <r>
    <n v="29974"/>
    <n v="4688"/>
    <d v="2020-02-28T09:57:54"/>
    <x v="37"/>
    <n v="1200"/>
  </r>
  <r>
    <n v="29980"/>
    <n v="13488"/>
    <d v="2020-02-28T10:03:15"/>
    <x v="6"/>
    <n v="960"/>
  </r>
  <r>
    <n v="29985"/>
    <n v="10755"/>
    <d v="2020-02-28T10:21:35"/>
    <x v="20"/>
    <n v="1200"/>
  </r>
  <r>
    <n v="29986"/>
    <n v="511"/>
    <d v="2020-02-28T10:40:44"/>
    <x v="4"/>
    <n v="1200"/>
  </r>
  <r>
    <n v="29992"/>
    <n v="1518"/>
    <d v="2020-02-28T11:14:58"/>
    <x v="29"/>
    <n v="1200"/>
  </r>
  <r>
    <n v="29993"/>
    <n v="6546"/>
    <d v="2020-02-28T11:26:29"/>
    <x v="39"/>
    <n v="0"/>
  </r>
  <r>
    <n v="29996"/>
    <n v="6232"/>
    <d v="2020-02-28T11:30:48"/>
    <x v="12"/>
    <n v="1200"/>
  </r>
  <r>
    <n v="29998"/>
    <n v="11393"/>
    <d v="2020-02-28T12:09:53"/>
    <x v="30"/>
    <n v="1200"/>
  </r>
  <r>
    <n v="30002"/>
    <n v="2585"/>
    <d v="2020-02-28T12:17:41"/>
    <x v="41"/>
    <n v="1200"/>
  </r>
  <r>
    <n v="30005"/>
    <n v="8401"/>
    <d v="2020-02-28T12:43:02"/>
    <x v="1"/>
    <n v="1200"/>
  </r>
  <r>
    <n v="30008"/>
    <n v="2023"/>
    <d v="2020-02-28T14:10:50"/>
    <x v="10"/>
    <n v="1200"/>
  </r>
  <r>
    <n v="30014"/>
    <n v="8200"/>
    <d v="2020-02-28T15:05:09"/>
    <x v="19"/>
    <n v="1200"/>
  </r>
  <r>
    <n v="30016"/>
    <n v="4698"/>
    <d v="2020-02-28T15:22:10"/>
    <x v="26"/>
    <n v="1200"/>
  </r>
  <r>
    <n v="30021"/>
    <n v="6473"/>
    <d v="2020-02-28T15:22:26"/>
    <x v="41"/>
    <n v="1200"/>
  </r>
  <r>
    <n v="30026"/>
    <n v="1688"/>
    <d v="2020-02-28T15:37:55"/>
    <x v="22"/>
    <n v="1200"/>
  </r>
  <r>
    <n v="30033"/>
    <n v="4672"/>
    <d v="2020-02-28T16:18:16"/>
    <x v="17"/>
    <n v="1200"/>
  </r>
  <r>
    <n v="30040"/>
    <n v="10377"/>
    <d v="2020-02-28T16:18:25"/>
    <x v="24"/>
    <n v="1200"/>
  </r>
  <r>
    <n v="30045"/>
    <n v="213"/>
    <d v="2020-02-28T16:20:31"/>
    <x v="15"/>
    <n v="1200"/>
  </r>
  <r>
    <n v="30048"/>
    <n v="8869"/>
    <d v="2020-02-28T16:41:03"/>
    <x v="6"/>
    <n v="1200"/>
  </r>
  <r>
    <n v="30053"/>
    <n v="2285"/>
    <d v="2020-02-28T17:19:19"/>
    <x v="29"/>
    <n v="960"/>
  </r>
  <r>
    <n v="30058"/>
    <n v="3899"/>
    <d v="2020-02-28T17:25:27"/>
    <x v="30"/>
    <n v="1200"/>
  </r>
  <r>
    <n v="30060"/>
    <n v="464"/>
    <d v="2020-02-28T17:28:19"/>
    <x v="8"/>
    <n v="960"/>
  </r>
  <r>
    <n v="30062"/>
    <n v="282"/>
    <d v="2020-02-28T17:31:02"/>
    <x v="5"/>
    <n v="1200"/>
  </r>
  <r>
    <n v="30063"/>
    <n v="10360"/>
    <d v="2020-02-28T18:18:33"/>
    <x v="20"/>
    <n v="960"/>
  </r>
  <r>
    <n v="30070"/>
    <n v="10641"/>
    <d v="2020-02-28T18:22:32"/>
    <x v="13"/>
    <n v="1200"/>
  </r>
  <r>
    <n v="30071"/>
    <n v="8535"/>
    <d v="2020-02-28T18:26:22"/>
    <x v="31"/>
    <n v="960"/>
  </r>
  <r>
    <n v="30072"/>
    <n v="13155"/>
    <d v="2020-02-28T19:36:41"/>
    <x v="13"/>
    <n v="1200"/>
  </r>
  <r>
    <n v="30076"/>
    <n v="13612"/>
    <d v="2020-02-28T19:39:39"/>
    <x v="26"/>
    <n v="1200"/>
  </r>
  <r>
    <n v="30079"/>
    <n v="10675"/>
    <d v="2020-02-28T19:52:21"/>
    <x v="0"/>
    <n v="1200"/>
  </r>
  <r>
    <n v="30081"/>
    <n v="6584"/>
    <d v="2020-02-28T20:00:48"/>
    <x v="8"/>
    <n v="1200"/>
  </r>
  <r>
    <n v="30088"/>
    <n v="423"/>
    <d v="2020-02-28T20:06:20"/>
    <x v="25"/>
    <n v="1200"/>
  </r>
  <r>
    <n v="30089"/>
    <n v="13345"/>
    <d v="2020-02-28T20:42:59"/>
    <x v="0"/>
    <n v="960"/>
  </r>
  <r>
    <n v="30090"/>
    <n v="6393"/>
    <d v="2020-02-28T20:43:21"/>
    <x v="41"/>
    <n v="1200"/>
  </r>
  <r>
    <n v="30096"/>
    <n v="11987"/>
    <d v="2020-02-28T20:47:46"/>
    <x v="6"/>
    <n v="1200"/>
  </r>
  <r>
    <n v="30099"/>
    <n v="6250"/>
    <d v="2020-02-28T20:49:52"/>
    <x v="24"/>
    <n v="1200"/>
  </r>
  <r>
    <n v="30105"/>
    <n v="5172"/>
    <d v="2020-02-28T21:40:26"/>
    <x v="12"/>
    <n v="1200"/>
  </r>
  <r>
    <n v="30107"/>
    <n v="936"/>
    <d v="2020-02-28T21:53:39"/>
    <x v="12"/>
    <n v="1200"/>
  </r>
  <r>
    <n v="30108"/>
    <n v="8408"/>
    <d v="2020-02-28T22:44:32"/>
    <x v="9"/>
    <n v="1200"/>
  </r>
  <r>
    <n v="30110"/>
    <n v="213"/>
    <d v="2020-02-28T22:59:55"/>
    <x v="32"/>
    <n v="0"/>
  </r>
  <r>
    <n v="30111"/>
    <n v="8233"/>
    <d v="2020-02-28T23:15:23"/>
    <x v="11"/>
    <n v="960"/>
  </r>
  <r>
    <n v="30118"/>
    <n v="3281"/>
    <d v="2020-02-28T23:25:03"/>
    <x v="17"/>
    <n v="1200"/>
  </r>
  <r>
    <n v="30123"/>
    <n v="9681"/>
    <d v="2020-02-28T23:55:50"/>
    <x v="14"/>
    <n v="1200"/>
  </r>
  <r>
    <n v="30129"/>
    <n v="12576"/>
    <d v="2020-02-29T00:01:17"/>
    <x v="12"/>
    <n v="0"/>
  </r>
  <r>
    <n v="30136"/>
    <n v="12520"/>
    <d v="2020-02-29T00:05:41"/>
    <x v="13"/>
    <n v="1200"/>
  </r>
  <r>
    <n v="30141"/>
    <n v="13626"/>
    <d v="2020-02-29T00:24:05"/>
    <x v="20"/>
    <n v="1200"/>
  </r>
  <r>
    <n v="30143"/>
    <n v="6393"/>
    <d v="2020-02-29T00:41:58"/>
    <x v="13"/>
    <n v="1200"/>
  </r>
  <r>
    <n v="30146"/>
    <n v="3064"/>
    <d v="2020-02-29T00:57:28"/>
    <x v="34"/>
    <n v="1200"/>
  </r>
  <r>
    <n v="30149"/>
    <n v="1187"/>
    <d v="2020-02-29T01:01:25"/>
    <x v="9"/>
    <n v="960"/>
  </r>
  <r>
    <n v="30154"/>
    <n v="486"/>
    <d v="2020-02-29T01:04:50"/>
    <x v="20"/>
    <n v="960"/>
  </r>
  <r>
    <n v="30157"/>
    <n v="579"/>
    <d v="2020-02-29T01:27:59"/>
    <x v="12"/>
    <n v="0"/>
  </r>
  <r>
    <n v="30161"/>
    <n v="396"/>
    <d v="2020-02-29T01:35:27"/>
    <x v="33"/>
    <n v="1200"/>
  </r>
  <r>
    <n v="30163"/>
    <n v="339"/>
    <d v="2020-02-29T01:42:53"/>
    <x v="1"/>
    <n v="1200"/>
  </r>
  <r>
    <n v="30164"/>
    <n v="7706"/>
    <d v="2020-02-29T01:49:23"/>
    <x v="8"/>
    <n v="1200"/>
  </r>
  <r>
    <n v="30166"/>
    <n v="11404"/>
    <d v="2020-02-29T01:55:54"/>
    <x v="31"/>
    <n v="1200"/>
  </r>
  <r>
    <n v="30172"/>
    <n v="1487"/>
    <d v="2020-02-29T02:04:45"/>
    <x v="27"/>
    <n v="1200"/>
  </r>
  <r>
    <n v="30174"/>
    <n v="1329"/>
    <d v="2020-02-29T02:05:30"/>
    <x v="12"/>
    <n v="960"/>
  </r>
  <r>
    <n v="30177"/>
    <n v="3029"/>
    <d v="2020-02-29T02:16:50"/>
    <x v="24"/>
    <n v="1200"/>
  </r>
  <r>
    <n v="30178"/>
    <n v="12700"/>
    <d v="2020-02-29T02:48:01"/>
    <x v="11"/>
    <n v="1200"/>
  </r>
  <r>
    <n v="30185"/>
    <n v="205"/>
    <d v="2020-02-29T02:59:12"/>
    <x v="37"/>
    <n v="1200"/>
  </r>
  <r>
    <n v="30192"/>
    <n v="9817"/>
    <d v="2020-02-29T03:20:34"/>
    <x v="5"/>
    <n v="1200"/>
  </r>
  <r>
    <n v="30194"/>
    <n v="10258"/>
    <d v="2020-02-29T03:36:50"/>
    <x v="22"/>
    <n v="960"/>
  </r>
  <r>
    <n v="30197"/>
    <n v="13222"/>
    <d v="2020-02-29T03:41:53"/>
    <x v="15"/>
    <n v="1200"/>
  </r>
  <r>
    <n v="30199"/>
    <n v="7446"/>
    <d v="2020-02-29T03:50:34"/>
    <x v="3"/>
    <n v="1200"/>
  </r>
  <r>
    <n v="30205"/>
    <n v="2880"/>
    <d v="2020-02-29T04:20:33"/>
    <x v="23"/>
    <n v="1200"/>
  </r>
  <r>
    <n v="30209"/>
    <n v="13614"/>
    <d v="2020-02-29T04:27:20"/>
    <x v="36"/>
    <n v="1200"/>
  </r>
  <r>
    <n v="30210"/>
    <n v="2919"/>
    <d v="2020-02-29T04:35:29"/>
    <x v="8"/>
    <n v="960"/>
  </r>
  <r>
    <n v="30213"/>
    <n v="5299"/>
    <d v="2020-02-29T04:53:30"/>
    <x v="12"/>
    <n v="1200"/>
  </r>
  <r>
    <n v="30217"/>
    <n v="1070"/>
    <d v="2020-02-29T05:41:29"/>
    <x v="9"/>
    <n v="1200"/>
  </r>
  <r>
    <n v="30219"/>
    <n v="7239"/>
    <d v="2020-02-29T05:45:41"/>
    <x v="15"/>
    <n v="1200"/>
  </r>
  <r>
    <n v="30224"/>
    <n v="3699"/>
    <d v="2020-02-29T07:03:48"/>
    <x v="15"/>
    <n v="1200"/>
  </r>
  <r>
    <n v="30228"/>
    <n v="11629"/>
    <d v="2020-02-29T07:15:55"/>
    <x v="15"/>
    <n v="1200"/>
  </r>
  <r>
    <n v="30234"/>
    <n v="13222"/>
    <d v="2020-02-29T07:42:57"/>
    <x v="22"/>
    <n v="1200"/>
  </r>
  <r>
    <n v="30235"/>
    <n v="12388"/>
    <d v="2020-02-29T07:56:11"/>
    <x v="39"/>
    <n v="1200"/>
  </r>
  <r>
    <n v="30239"/>
    <n v="5516"/>
    <d v="2020-02-29T08:09:44"/>
    <x v="35"/>
    <n v="1200"/>
  </r>
  <r>
    <n v="30240"/>
    <n v="2685"/>
    <d v="2020-02-29T08:18:34"/>
    <x v="0"/>
    <n v="1200"/>
  </r>
  <r>
    <n v="30241"/>
    <n v="5674"/>
    <d v="2020-02-29T08:25:11"/>
    <x v="27"/>
    <n v="1200"/>
  </r>
  <r>
    <n v="30243"/>
    <n v="13222"/>
    <d v="2020-02-29T09:05:13"/>
    <x v="32"/>
    <n v="960"/>
  </r>
  <r>
    <n v="30248"/>
    <n v="2023"/>
    <d v="2020-02-29T09:15:22"/>
    <x v="5"/>
    <n v="1200"/>
  </r>
  <r>
    <n v="30255"/>
    <n v="5299"/>
    <d v="2020-02-29T09:27:21"/>
    <x v="29"/>
    <n v="960"/>
  </r>
  <r>
    <n v="30260"/>
    <n v="3638"/>
    <d v="2020-02-29T09:51:32"/>
    <x v="23"/>
    <n v="960"/>
  </r>
  <r>
    <n v="30267"/>
    <n v="6393"/>
    <d v="2020-02-29T09:53:26"/>
    <x v="21"/>
    <n v="960"/>
  </r>
  <r>
    <n v="30274"/>
    <n v="11987"/>
    <d v="2020-02-29T09:56:47"/>
    <x v="0"/>
    <n v="1200"/>
  </r>
  <r>
    <n v="30277"/>
    <n v="2285"/>
    <d v="2020-02-29T10:04:59"/>
    <x v="30"/>
    <n v="1200"/>
  </r>
  <r>
    <n v="30283"/>
    <n v="4667"/>
    <d v="2020-02-29T10:15:59"/>
    <x v="13"/>
    <n v="0"/>
  </r>
  <r>
    <n v="30285"/>
    <n v="9933"/>
    <d v="2020-02-29T11:34:34"/>
    <x v="3"/>
    <n v="1200"/>
  </r>
  <r>
    <n v="30290"/>
    <n v="9933"/>
    <d v="2020-02-29T12:03:35"/>
    <x v="34"/>
    <n v="0"/>
  </r>
  <r>
    <n v="30293"/>
    <n v="7297"/>
    <d v="2020-02-29T13:00:10"/>
    <x v="3"/>
    <n v="1200"/>
  </r>
  <r>
    <n v="30295"/>
    <n v="11987"/>
    <d v="2020-02-29T13:06:00"/>
    <x v="38"/>
    <n v="960"/>
  </r>
  <r>
    <n v="30300"/>
    <n v="9333"/>
    <d v="2020-02-29T13:15:31"/>
    <x v="36"/>
    <n v="1200"/>
  </r>
  <r>
    <n v="30304"/>
    <n v="9121"/>
    <d v="2020-02-29T13:47:37"/>
    <x v="41"/>
    <n v="1200"/>
  </r>
  <r>
    <n v="30307"/>
    <n v="10185"/>
    <d v="2020-02-29T14:11:19"/>
    <x v="3"/>
    <n v="1200"/>
  </r>
  <r>
    <n v="30314"/>
    <n v="6918"/>
    <d v="2020-02-29T14:14:06"/>
    <x v="36"/>
    <n v="0"/>
  </r>
  <r>
    <n v="30317"/>
    <n v="423"/>
    <d v="2020-02-29T15:19:40"/>
    <x v="2"/>
    <n v="1200"/>
  </r>
  <r>
    <n v="30318"/>
    <n v="6236"/>
    <d v="2020-02-29T15:33:47"/>
    <x v="28"/>
    <n v="1200"/>
  </r>
  <r>
    <n v="30323"/>
    <n v="3006"/>
    <d v="2020-02-29T16:15:26"/>
    <x v="2"/>
    <n v="1200"/>
  </r>
  <r>
    <n v="30329"/>
    <n v="12124"/>
    <d v="2020-02-29T16:16:00"/>
    <x v="34"/>
    <n v="1200"/>
  </r>
  <r>
    <n v="30332"/>
    <n v="12423"/>
    <d v="2020-02-29T16:41:04"/>
    <x v="0"/>
    <n v="1200"/>
  </r>
  <r>
    <n v="30335"/>
    <n v="7076"/>
    <d v="2020-02-29T17:07:18"/>
    <x v="33"/>
    <n v="1200"/>
  </r>
  <r>
    <n v="30341"/>
    <n v="6011"/>
    <d v="2020-02-29T17:09:51"/>
    <x v="21"/>
    <n v="1200"/>
  </r>
  <r>
    <n v="30348"/>
    <n v="2806"/>
    <d v="2020-02-29T17:14:05"/>
    <x v="3"/>
    <n v="1200"/>
  </r>
  <r>
    <n v="30352"/>
    <n v="12390"/>
    <d v="2020-02-29T17:22:49"/>
    <x v="35"/>
    <n v="1200"/>
  </r>
  <r>
    <n v="30356"/>
    <n v="7706"/>
    <d v="2020-02-29T17:28:41"/>
    <x v="11"/>
    <n v="1200"/>
  </r>
  <r>
    <n v="30362"/>
    <n v="10755"/>
    <d v="2020-02-29T17:36:26"/>
    <x v="39"/>
    <n v="1200"/>
  </r>
  <r>
    <n v="30364"/>
    <n v="12700"/>
    <d v="2020-02-29T17:44:18"/>
    <x v="6"/>
    <n v="1200"/>
  </r>
  <r>
    <n v="30366"/>
    <n v="9681"/>
    <d v="2020-02-29T19:20:17"/>
    <x v="36"/>
    <n v="1200"/>
  </r>
  <r>
    <n v="30371"/>
    <n v="5730"/>
    <d v="2020-02-29T20:04:20"/>
    <x v="34"/>
    <n v="1200"/>
  </r>
  <r>
    <n v="30376"/>
    <n v="8265"/>
    <d v="2020-02-29T20:22:27"/>
    <x v="40"/>
    <n v="1200"/>
  </r>
  <r>
    <n v="30382"/>
    <n v="11462"/>
    <d v="2020-02-29T20:32:21"/>
    <x v="10"/>
    <n v="1200"/>
  </r>
  <r>
    <n v="30386"/>
    <n v="8401"/>
    <d v="2020-02-29T20:46:51"/>
    <x v="40"/>
    <n v="1200"/>
  </r>
  <r>
    <n v="30387"/>
    <n v="936"/>
    <d v="2020-02-29T20:48:04"/>
    <x v="22"/>
    <n v="1200"/>
  </r>
  <r>
    <n v="30389"/>
    <n v="10541"/>
    <d v="2020-02-29T21:15:43"/>
    <x v="0"/>
    <n v="1200"/>
  </r>
  <r>
    <n v="30390"/>
    <n v="7076"/>
    <d v="2020-02-29T21:16:18"/>
    <x v="26"/>
    <n v="1200"/>
  </r>
  <r>
    <n v="30395"/>
    <n v="1329"/>
    <d v="2020-02-29T21:42:24"/>
    <x v="5"/>
    <n v="1200"/>
  </r>
  <r>
    <n v="30400"/>
    <n v="8010"/>
    <d v="2020-02-29T22:31:14"/>
    <x v="35"/>
    <n v="1200"/>
  </r>
  <r>
    <n v="30403"/>
    <n v="9933"/>
    <d v="2020-02-29T22:32:20"/>
    <x v="4"/>
    <n v="1200"/>
  </r>
  <r>
    <n v="30404"/>
    <n v="4703"/>
    <d v="2020-02-29T22:45:08"/>
    <x v="12"/>
    <n v="1200"/>
  </r>
  <r>
    <n v="30411"/>
    <n v="2919"/>
    <d v="2020-02-29T22:45:37"/>
    <x v="18"/>
    <n v="1200"/>
  </r>
  <r>
    <n v="30416"/>
    <n v="565"/>
    <d v="2020-02-29T22:49:33"/>
    <x v="26"/>
    <n v="1200"/>
  </r>
  <r>
    <n v="30419"/>
    <n v="6864"/>
    <d v="2020-02-29T23:00:40"/>
    <x v="22"/>
    <n v="1200"/>
  </r>
  <r>
    <n v="30424"/>
    <n v="3590"/>
    <d v="2020-02-29T23:39:46"/>
    <x v="2"/>
    <n v="1200"/>
  </r>
  <r>
    <n v="30428"/>
    <n v="13626"/>
    <d v="2020-02-29T23:53:20"/>
    <x v="6"/>
    <n v="1200"/>
  </r>
  <r>
    <n v="30432"/>
    <n v="6021"/>
    <d v="2020-03-01T00:10:08"/>
    <x v="25"/>
    <n v="1200"/>
  </r>
  <r>
    <n v="30441"/>
    <n v="2880"/>
    <d v="2020-03-01T00:37:25"/>
    <x v="42"/>
    <n v="1200"/>
  </r>
  <r>
    <n v="30449"/>
    <n v="5175"/>
    <d v="2020-03-01T01:30:46"/>
    <x v="36"/>
    <n v="1200"/>
  </r>
  <r>
    <n v="30453"/>
    <n v="7952"/>
    <d v="2020-03-01T01:41:28"/>
    <x v="43"/>
    <n v="0"/>
  </r>
  <r>
    <n v="30455"/>
    <n v="8200"/>
    <d v="2020-03-01T01:43:16"/>
    <x v="6"/>
    <n v="1200"/>
  </r>
  <r>
    <n v="30459"/>
    <n v="1714"/>
    <d v="2020-03-01T01:49:49"/>
    <x v="10"/>
    <n v="0"/>
  </r>
  <r>
    <n v="30466"/>
    <n v="194"/>
    <d v="2020-03-01T01:51:47"/>
    <x v="30"/>
    <n v="1200"/>
  </r>
  <r>
    <n v="30470"/>
    <n v="9681"/>
    <d v="2020-03-01T02:07:55"/>
    <x v="11"/>
    <n v="1200"/>
  </r>
  <r>
    <n v="30471"/>
    <n v="4389"/>
    <d v="2020-03-01T02:18:21"/>
    <x v="30"/>
    <n v="1200"/>
  </r>
  <r>
    <n v="30475"/>
    <n v="5748"/>
    <d v="2020-03-01T02:23:44"/>
    <x v="30"/>
    <n v="1200"/>
  </r>
  <r>
    <n v="30476"/>
    <n v="9101"/>
    <d v="2020-03-01T02:31:49"/>
    <x v="44"/>
    <n v="1200"/>
  </r>
  <r>
    <n v="30477"/>
    <n v="6473"/>
    <d v="2020-03-01T02:38:49"/>
    <x v="12"/>
    <n v="1200"/>
  </r>
  <r>
    <n v="30488"/>
    <n v="3006"/>
    <d v="2020-03-01T02:42:51"/>
    <x v="45"/>
    <n v="960"/>
  </r>
  <r>
    <n v="30493"/>
    <n v="12043"/>
    <d v="2020-03-01T03:00:40"/>
    <x v="36"/>
    <n v="1200"/>
  </r>
  <r>
    <n v="30513"/>
    <n v="12404"/>
    <d v="2020-03-01T03:08:48"/>
    <x v="46"/>
    <n v="1200"/>
  </r>
  <r>
    <n v="30515"/>
    <n v="2900"/>
    <d v="2020-03-01T03:12:57"/>
    <x v="20"/>
    <n v="1200"/>
  </r>
  <r>
    <n v="30522"/>
    <n v="7847"/>
    <d v="2020-03-01T03:30:20"/>
    <x v="4"/>
    <n v="1200"/>
  </r>
  <r>
    <n v="30524"/>
    <n v="9723"/>
    <d v="2020-03-01T03:30:21"/>
    <x v="16"/>
    <n v="1200"/>
  </r>
  <r>
    <n v="30531"/>
    <n v="8010"/>
    <d v="2020-03-01T03:50:25"/>
    <x v="47"/>
    <n v="1200"/>
  </r>
  <r>
    <n v="30540"/>
    <n v="3264"/>
    <d v="2020-03-01T03:50:59"/>
    <x v="12"/>
    <n v="1200"/>
  </r>
  <r>
    <n v="30543"/>
    <n v="2242"/>
    <d v="2020-03-01T03:57:40"/>
    <x v="8"/>
    <n v="1200"/>
  </r>
  <r>
    <n v="30549"/>
    <n v="11840"/>
    <d v="2020-03-01T03:58:30"/>
    <x v="48"/>
    <n v="0"/>
  </r>
  <r>
    <n v="30552"/>
    <n v="8293"/>
    <d v="2020-03-01T04:01:41"/>
    <x v="48"/>
    <n v="1200"/>
  </r>
  <r>
    <n v="30553"/>
    <n v="9455"/>
    <d v="2020-03-01T04:19:28"/>
    <x v="49"/>
    <n v="1200"/>
  </r>
  <r>
    <n v="30559"/>
    <n v="4981"/>
    <d v="2020-03-01T04:19:32"/>
    <x v="8"/>
    <n v="1200"/>
  </r>
  <r>
    <n v="30563"/>
    <n v="2806"/>
    <d v="2020-03-01T05:10:23"/>
    <x v="12"/>
    <n v="1200"/>
  </r>
  <r>
    <n v="30575"/>
    <n v="3223"/>
    <d v="2020-03-01T05:23:13"/>
    <x v="50"/>
    <n v="1200"/>
  </r>
  <r>
    <n v="30576"/>
    <n v="10755"/>
    <d v="2020-03-01T05:32:12"/>
    <x v="33"/>
    <n v="1200"/>
  </r>
  <r>
    <n v="30586"/>
    <n v="13912"/>
    <d v="2020-03-01T05:55:20"/>
    <x v="51"/>
    <n v="1200"/>
  </r>
  <r>
    <n v="30593"/>
    <n v="2948"/>
    <d v="2020-03-01T05:59:05"/>
    <x v="44"/>
    <n v="1200"/>
  </r>
  <r>
    <n v="30600"/>
    <n v="2633"/>
    <d v="2020-03-01T06:03:13"/>
    <x v="37"/>
    <n v="1200"/>
  </r>
  <r>
    <n v="30607"/>
    <n v="8513"/>
    <d v="2020-03-01T06:07:38"/>
    <x v="34"/>
    <n v="0"/>
  </r>
  <r>
    <n v="30618"/>
    <n v="9681"/>
    <d v="2020-03-01T06:28:02"/>
    <x v="5"/>
    <n v="1200"/>
  </r>
  <r>
    <n v="30620"/>
    <n v="11293"/>
    <d v="2020-03-01T06:47:04"/>
    <x v="25"/>
    <n v="1200"/>
  </r>
  <r>
    <n v="30627"/>
    <n v="3475"/>
    <d v="2020-03-01T07:12:06"/>
    <x v="12"/>
    <n v="0"/>
  </r>
  <r>
    <n v="30638"/>
    <n v="2825"/>
    <d v="2020-03-01T08:24:35"/>
    <x v="25"/>
    <n v="1200"/>
  </r>
  <r>
    <n v="30641"/>
    <n v="3006"/>
    <d v="2020-03-01T08:43:34"/>
    <x v="5"/>
    <n v="1200"/>
  </r>
  <r>
    <n v="30647"/>
    <n v="4520"/>
    <d v="2020-03-01T09:06:57"/>
    <x v="36"/>
    <n v="1200"/>
  </r>
  <r>
    <n v="30652"/>
    <n v="3512"/>
    <d v="2020-03-01T09:08:28"/>
    <x v="48"/>
    <n v="1200"/>
  </r>
  <r>
    <n v="30661"/>
    <n v="339"/>
    <d v="2020-03-01T09:29:59"/>
    <x v="39"/>
    <n v="1200"/>
  </r>
  <r>
    <n v="30664"/>
    <n v="9933"/>
    <d v="2020-03-01T10:00:23"/>
    <x v="16"/>
    <n v="1200"/>
  </r>
  <r>
    <n v="30665"/>
    <n v="5162"/>
    <d v="2020-03-01T10:13:48"/>
    <x v="39"/>
    <n v="1200"/>
  </r>
  <r>
    <n v="30677"/>
    <n v="210"/>
    <d v="2020-03-01T10:19:38"/>
    <x v="29"/>
    <n v="1200"/>
  </r>
  <r>
    <n v="30680"/>
    <n v="2897"/>
    <d v="2020-03-01T10:28:39"/>
    <x v="25"/>
    <n v="1200"/>
  </r>
  <r>
    <n v="30681"/>
    <n v="2685"/>
    <d v="2020-03-01T12:05:44"/>
    <x v="48"/>
    <n v="1200"/>
  </r>
  <r>
    <n v="30688"/>
    <n v="11393"/>
    <d v="2020-03-01T12:25:16"/>
    <x v="28"/>
    <n v="1200"/>
  </r>
  <r>
    <n v="30694"/>
    <n v="582"/>
    <d v="2020-03-01T12:30:44"/>
    <x v="4"/>
    <n v="1200"/>
  </r>
  <r>
    <n v="30700"/>
    <n v="3373"/>
    <d v="2020-03-01T12:34:44"/>
    <x v="39"/>
    <n v="1200"/>
  </r>
  <r>
    <n v="30701"/>
    <n v="3699"/>
    <d v="2020-03-01T12:55:00"/>
    <x v="14"/>
    <n v="1200"/>
  </r>
  <r>
    <n v="30713"/>
    <n v="13222"/>
    <d v="2020-03-01T13:39:30"/>
    <x v="52"/>
    <n v="1200"/>
  </r>
  <r>
    <n v="30718"/>
    <n v="6546"/>
    <d v="2020-03-01T14:04:50"/>
    <x v="8"/>
    <n v="1200"/>
  </r>
  <r>
    <n v="30724"/>
    <n v="7446"/>
    <d v="2020-03-01T14:25:25"/>
    <x v="45"/>
    <n v="1200"/>
  </r>
  <r>
    <n v="30727"/>
    <n v="4608"/>
    <d v="2020-03-01T14:47:40"/>
    <x v="12"/>
    <n v="1200"/>
  </r>
  <r>
    <n v="30739"/>
    <n v="3527"/>
    <d v="2020-03-01T15:17:21"/>
    <x v="53"/>
    <n v="1200"/>
  </r>
  <r>
    <n v="30745"/>
    <n v="5080"/>
    <d v="2020-03-01T15:20:28"/>
    <x v="4"/>
    <n v="1200"/>
  </r>
  <r>
    <n v="30747"/>
    <n v="9817"/>
    <d v="2020-03-01T15:27:19"/>
    <x v="15"/>
    <n v="1200"/>
  </r>
  <r>
    <n v="30751"/>
    <n v="9817"/>
    <d v="2020-03-01T15:32:42"/>
    <x v="34"/>
    <n v="1200"/>
  </r>
  <r>
    <n v="30760"/>
    <n v="3404"/>
    <d v="2020-03-01T16:13:57"/>
    <x v="15"/>
    <n v="1200"/>
  </r>
  <r>
    <n v="30766"/>
    <n v="7243"/>
    <d v="2020-03-01T16:24:04"/>
    <x v="5"/>
    <n v="1200"/>
  </r>
  <r>
    <n v="30767"/>
    <n v="11629"/>
    <d v="2020-03-01T17:03:29"/>
    <x v="47"/>
    <n v="1200"/>
  </r>
  <r>
    <n v="30772"/>
    <n v="464"/>
    <d v="2020-03-01T17:07:52"/>
    <x v="48"/>
    <n v="1200"/>
  </r>
  <r>
    <n v="30781"/>
    <n v="3114"/>
    <d v="2020-03-01T18:16:15"/>
    <x v="26"/>
    <n v="1200"/>
  </r>
  <r>
    <n v="30783"/>
    <n v="4937"/>
    <d v="2020-03-01T18:19:59"/>
    <x v="32"/>
    <n v="1200"/>
  </r>
  <r>
    <n v="30784"/>
    <n v="11928"/>
    <d v="2020-03-01T18:30:50"/>
    <x v="2"/>
    <n v="960"/>
  </r>
  <r>
    <n v="30791"/>
    <n v="9121"/>
    <d v="2020-03-01T18:32:06"/>
    <x v="30"/>
    <n v="1200"/>
  </r>
  <r>
    <n v="30799"/>
    <n v="11335"/>
    <d v="2020-03-01T19:08:04"/>
    <x v="26"/>
    <n v="1200"/>
  </r>
  <r>
    <n v="30805"/>
    <n v="4508"/>
    <d v="2020-03-01T19:29:42"/>
    <x v="48"/>
    <n v="1200"/>
  </r>
  <r>
    <n v="30811"/>
    <n v="5702"/>
    <d v="2020-03-01T19:45:26"/>
    <x v="43"/>
    <n v="1200"/>
  </r>
  <r>
    <n v="30820"/>
    <n v="3114"/>
    <d v="2020-03-01T19:56:56"/>
    <x v="23"/>
    <n v="1200"/>
  </r>
  <r>
    <n v="30827"/>
    <n v="2585"/>
    <d v="2020-03-01T20:15:28"/>
    <x v="46"/>
    <n v="1200"/>
  </r>
  <r>
    <n v="30831"/>
    <n v="12848"/>
    <d v="2020-03-01T20:33:12"/>
    <x v="39"/>
    <n v="1200"/>
  </r>
  <r>
    <n v="30845"/>
    <n v="2900"/>
    <d v="2020-03-01T21:10:58"/>
    <x v="50"/>
    <n v="1200"/>
  </r>
  <r>
    <n v="30846"/>
    <n v="10924"/>
    <d v="2020-03-01T21:26:01"/>
    <x v="47"/>
    <n v="1200"/>
  </r>
  <r>
    <n v="30847"/>
    <n v="12390"/>
    <d v="2020-03-01T21:31:52"/>
    <x v="26"/>
    <n v="0"/>
  </r>
  <r>
    <n v="30861"/>
    <n v="12521"/>
    <d v="2020-03-01T22:02:15"/>
    <x v="54"/>
    <n v="1200"/>
  </r>
  <r>
    <n v="30866"/>
    <n v="9333"/>
    <d v="2020-03-01T22:16:13"/>
    <x v="14"/>
    <n v="1200"/>
  </r>
  <r>
    <n v="30873"/>
    <n v="765"/>
    <d v="2020-03-01T22:20:35"/>
    <x v="45"/>
    <n v="1200"/>
  </r>
  <r>
    <n v="30885"/>
    <n v="13400"/>
    <d v="2020-03-01T22:58:36"/>
    <x v="48"/>
    <n v="960"/>
  </r>
  <r>
    <n v="30890"/>
    <n v="3590"/>
    <d v="2020-03-01T23:50:52"/>
    <x v="34"/>
    <n v="0"/>
  </r>
  <r>
    <n v="30892"/>
    <n v="221"/>
    <d v="2020-03-01T23:57:25"/>
    <x v="2"/>
    <n v="1200"/>
  </r>
  <r>
    <n v="30899"/>
    <n v="8007"/>
    <d v="2020-03-01T23:57:33"/>
    <x v="10"/>
    <n v="1200"/>
  </r>
  <r>
    <n v="30905"/>
    <n v="7239"/>
    <d v="2020-03-02T00:02:41"/>
    <x v="52"/>
    <n v="1200"/>
  </r>
  <r>
    <n v="30907"/>
    <n v="5172"/>
    <d v="2020-03-02T00:02:58"/>
    <x v="30"/>
    <n v="1200"/>
  </r>
  <r>
    <n v="30918"/>
    <n v="5702"/>
    <d v="2020-03-02T01:17:26"/>
    <x v="2"/>
    <n v="1200"/>
  </r>
  <r>
    <n v="30924"/>
    <n v="4183"/>
    <d v="2020-03-02T01:37:17"/>
    <x v="37"/>
    <n v="1200"/>
  </r>
  <r>
    <n v="30935"/>
    <n v="11293"/>
    <d v="2020-03-02T01:58:20"/>
    <x v="4"/>
    <n v="1200"/>
  </r>
  <r>
    <n v="30941"/>
    <n v="8470"/>
    <d v="2020-03-02T02:02:41"/>
    <x v="3"/>
    <n v="1200"/>
  </r>
  <r>
    <n v="30947"/>
    <n v="10185"/>
    <d v="2020-03-02T02:28:29"/>
    <x v="18"/>
    <n v="1200"/>
  </r>
  <r>
    <n v="30959"/>
    <n v="11273"/>
    <d v="2020-03-02T02:42:52"/>
    <x v="53"/>
    <n v="1200"/>
  </r>
  <r>
    <n v="30962"/>
    <n v="5516"/>
    <d v="2020-03-02T02:43:13"/>
    <x v="9"/>
    <n v="1200"/>
  </r>
  <r>
    <n v="30964"/>
    <n v="13413"/>
    <d v="2020-03-02T02:43:22"/>
    <x v="28"/>
    <n v="1200"/>
  </r>
  <r>
    <n v="30970"/>
    <n v="9817"/>
    <d v="2020-03-02T03:52:39"/>
    <x v="29"/>
    <n v="0"/>
  </r>
  <r>
    <n v="30976"/>
    <n v="11987"/>
    <d v="2020-03-02T03:53:51"/>
    <x v="25"/>
    <n v="1200"/>
  </r>
  <r>
    <n v="30977"/>
    <n v="2291"/>
    <d v="2020-03-02T03:57:09"/>
    <x v="11"/>
    <n v="1200"/>
  </r>
  <r>
    <n v="30984"/>
    <n v="9723"/>
    <d v="2020-03-02T04:26:06"/>
    <x v="2"/>
    <n v="1200"/>
  </r>
  <r>
    <n v="30989"/>
    <n v="8729"/>
    <d v="2020-03-02T04:33:11"/>
    <x v="50"/>
    <n v="1200"/>
  </r>
  <r>
    <n v="30994"/>
    <n v="3029"/>
    <d v="2020-03-02T04:44:03"/>
    <x v="42"/>
    <n v="1200"/>
  </r>
  <r>
    <n v="30999"/>
    <n v="1538"/>
    <d v="2020-03-02T04:46:12"/>
    <x v="25"/>
    <n v="1200"/>
  </r>
  <r>
    <n v="31007"/>
    <n v="4183"/>
    <d v="2020-03-02T05:17:29"/>
    <x v="16"/>
    <n v="1200"/>
  </r>
  <r>
    <n v="31009"/>
    <n v="4722"/>
    <d v="2020-03-02T05:20:15"/>
    <x v="13"/>
    <n v="1200"/>
  </r>
  <r>
    <n v="31016"/>
    <n v="8606"/>
    <d v="2020-03-02T06:22:07"/>
    <x v="30"/>
    <n v="1200"/>
  </r>
  <r>
    <n v="31023"/>
    <n v="4389"/>
    <d v="2020-03-02T06:36:22"/>
    <x v="18"/>
    <n v="1200"/>
  </r>
  <r>
    <n v="31036"/>
    <n v="10358"/>
    <d v="2020-03-02T06:49:38"/>
    <x v="52"/>
    <n v="0"/>
  </r>
  <r>
    <n v="31040"/>
    <n v="9817"/>
    <d v="2020-03-02T06:58:50"/>
    <x v="37"/>
    <n v="1200"/>
  </r>
  <r>
    <n v="31046"/>
    <n v="8401"/>
    <d v="2020-03-02T07:14:53"/>
    <x v="49"/>
    <n v="1200"/>
  </r>
  <r>
    <n v="31048"/>
    <n v="13222"/>
    <d v="2020-03-02T07:38:15"/>
    <x v="3"/>
    <n v="1200"/>
  </r>
  <r>
    <n v="31058"/>
    <n v="8094"/>
    <d v="2020-03-02T08:10:51"/>
    <x v="8"/>
    <n v="1200"/>
  </r>
  <r>
    <n v="31063"/>
    <n v="9442"/>
    <d v="2020-03-02T08:22:03"/>
    <x v="49"/>
    <n v="0"/>
  </r>
  <r>
    <n v="31069"/>
    <n v="4309"/>
    <d v="2020-03-02T08:22:47"/>
    <x v="49"/>
    <n v="1200"/>
  </r>
  <r>
    <n v="31075"/>
    <n v="9722"/>
    <d v="2020-03-02T08:23:58"/>
    <x v="29"/>
    <n v="1200"/>
  </r>
  <r>
    <n v="31089"/>
    <n v="2291"/>
    <d v="2020-03-02T08:45:47"/>
    <x v="22"/>
    <n v="0"/>
  </r>
  <r>
    <n v="31093"/>
    <n v="863"/>
    <d v="2020-03-02T08:57:21"/>
    <x v="47"/>
    <n v="1200"/>
  </r>
  <r>
    <n v="31099"/>
    <n v="1733"/>
    <d v="2020-03-02T09:00:08"/>
    <x v="44"/>
    <n v="1200"/>
  </r>
  <r>
    <n v="31106"/>
    <n v="10093"/>
    <d v="2020-03-02T09:21:34"/>
    <x v="12"/>
    <n v="1200"/>
  </r>
  <r>
    <n v="31113"/>
    <n v="10155"/>
    <d v="2020-03-02T09:50:16"/>
    <x v="38"/>
    <n v="1200"/>
  </r>
  <r>
    <n v="31125"/>
    <n v="194"/>
    <d v="2020-03-02T10:09:03"/>
    <x v="8"/>
    <n v="1200"/>
  </r>
  <r>
    <n v="31146"/>
    <n v="5299"/>
    <d v="2020-03-02T10:53:04"/>
    <x v="16"/>
    <n v="1200"/>
  </r>
  <r>
    <n v="31148"/>
    <n v="1329"/>
    <d v="2020-03-02T11:02:51"/>
    <x v="55"/>
    <n v="1200"/>
  </r>
  <r>
    <n v="31149"/>
    <n v="8922"/>
    <d v="2020-03-02T11:04:22"/>
    <x v="17"/>
    <n v="1200"/>
  </r>
  <r>
    <n v="31156"/>
    <n v="12895"/>
    <d v="2020-03-02T11:08:27"/>
    <x v="5"/>
    <n v="1200"/>
  </r>
  <r>
    <n v="31162"/>
    <n v="525"/>
    <d v="2020-03-02T11:53:22"/>
    <x v="18"/>
    <n v="960"/>
  </r>
  <r>
    <n v="31164"/>
    <n v="10803"/>
    <d v="2020-03-02T11:56:37"/>
    <x v="28"/>
    <n v="960"/>
  </r>
  <r>
    <n v="31170"/>
    <n v="12521"/>
    <d v="2020-03-02T12:08:05"/>
    <x v="43"/>
    <n v="1200"/>
  </r>
  <r>
    <n v="31175"/>
    <n v="486"/>
    <d v="2020-03-02T12:08:52"/>
    <x v="40"/>
    <n v="1200"/>
  </r>
  <r>
    <n v="31191"/>
    <n v="2633"/>
    <d v="2020-03-02T12:36:34"/>
    <x v="42"/>
    <n v="1200"/>
  </r>
  <r>
    <n v="31193"/>
    <n v="10803"/>
    <d v="2020-03-02T12:39:25"/>
    <x v="44"/>
    <n v="1200"/>
  </r>
  <r>
    <n v="31198"/>
    <n v="486"/>
    <d v="2020-03-02T12:52:20"/>
    <x v="38"/>
    <n v="1200"/>
  </r>
  <r>
    <n v="31211"/>
    <n v="8342"/>
    <d v="2020-03-02T13:26:16"/>
    <x v="28"/>
    <n v="1200"/>
  </r>
  <r>
    <n v="31228"/>
    <n v="3264"/>
    <d v="2020-03-02T13:54:05"/>
    <x v="54"/>
    <n v="960"/>
  </r>
  <r>
    <n v="31234"/>
    <n v="12520"/>
    <d v="2020-03-02T14:15:10"/>
    <x v="56"/>
    <n v="1200"/>
  </r>
  <r>
    <n v="31238"/>
    <n v="959"/>
    <d v="2020-03-02T14:18:28"/>
    <x v="27"/>
    <n v="1200"/>
  </r>
  <r>
    <n v="31241"/>
    <n v="10924"/>
    <d v="2020-03-02T14:23:06"/>
    <x v="16"/>
    <n v="1200"/>
  </r>
  <r>
    <n v="31247"/>
    <n v="7897"/>
    <d v="2020-03-02T14:36:38"/>
    <x v="2"/>
    <n v="1200"/>
  </r>
  <r>
    <n v="31251"/>
    <n v="8959"/>
    <d v="2020-03-02T15:06:38"/>
    <x v="37"/>
    <n v="1200"/>
  </r>
  <r>
    <n v="31253"/>
    <n v="213"/>
    <d v="2020-03-02T15:08:19"/>
    <x v="49"/>
    <n v="960"/>
  </r>
  <r>
    <n v="31261"/>
    <n v="1187"/>
    <d v="2020-03-02T16:09:54"/>
    <x v="52"/>
    <n v="1200"/>
  </r>
  <r>
    <n v="31290"/>
    <n v="8758"/>
    <d v="2020-03-02T17:08:16"/>
    <x v="29"/>
    <n v="1200"/>
  </r>
  <r>
    <n v="31291"/>
    <n v="13573"/>
    <d v="2020-03-02T17:16:51"/>
    <x v="29"/>
    <n v="1200"/>
  </r>
  <r>
    <n v="31300"/>
    <n v="4993"/>
    <d v="2020-03-02T17:53:11"/>
    <x v="38"/>
    <n v="1200"/>
  </r>
  <r>
    <n v="31305"/>
    <n v="3102"/>
    <d v="2020-03-02T17:56:34"/>
    <x v="38"/>
    <n v="960"/>
  </r>
  <r>
    <n v="31314"/>
    <n v="956"/>
    <d v="2020-03-02T18:51:31"/>
    <x v="51"/>
    <n v="1200"/>
  </r>
  <r>
    <n v="31321"/>
    <n v="13612"/>
    <d v="2020-03-02T19:19:22"/>
    <x v="40"/>
    <n v="1200"/>
  </r>
  <r>
    <n v="31326"/>
    <n v="9692"/>
    <d v="2020-03-02T19:29:01"/>
    <x v="19"/>
    <n v="1200"/>
  </r>
  <r>
    <n v="31333"/>
    <n v="6281"/>
    <d v="2020-03-02T19:38:08"/>
    <x v="15"/>
    <n v="1200"/>
  </r>
  <r>
    <n v="31340"/>
    <n v="11462"/>
    <d v="2020-03-02T19:54:29"/>
    <x v="47"/>
    <n v="1200"/>
  </r>
  <r>
    <n v="31345"/>
    <n v="12357"/>
    <d v="2020-03-02T20:00:24"/>
    <x v="22"/>
    <n v="1200"/>
  </r>
  <r>
    <n v="31355"/>
    <n v="5722"/>
    <d v="2020-03-02T20:41:51"/>
    <x v="8"/>
    <n v="1200"/>
  </r>
  <r>
    <n v="31361"/>
    <n v="6584"/>
    <d v="2020-03-02T20:48:59"/>
    <x v="41"/>
    <n v="1200"/>
  </r>
  <r>
    <n v="31365"/>
    <n v="423"/>
    <d v="2020-03-02T20:51:32"/>
    <x v="5"/>
    <n v="0"/>
  </r>
  <r>
    <n v="31375"/>
    <n v="1489"/>
    <d v="2020-03-02T21:12:20"/>
    <x v="40"/>
    <n v="1200"/>
  </r>
  <r>
    <n v="31382"/>
    <n v="11155"/>
    <d v="2020-03-02T21:25:40"/>
    <x v="47"/>
    <n v="1200"/>
  </r>
  <r>
    <n v="31383"/>
    <n v="8211"/>
    <d v="2020-03-02T21:27:18"/>
    <x v="28"/>
    <n v="1200"/>
  </r>
  <r>
    <n v="31392"/>
    <n v="5561"/>
    <d v="2020-03-02T21:49:49"/>
    <x v="29"/>
    <n v="1200"/>
  </r>
  <r>
    <n v="31398"/>
    <n v="4993"/>
    <d v="2020-03-02T22:06:45"/>
    <x v="24"/>
    <n v="1200"/>
  </r>
  <r>
    <n v="31405"/>
    <n v="8869"/>
    <d v="2020-03-02T22:18:26"/>
    <x v="45"/>
    <n v="1200"/>
  </r>
  <r>
    <n v="31421"/>
    <n v="10377"/>
    <d v="2020-03-02T23:29:09"/>
    <x v="47"/>
    <n v="1200"/>
  </r>
  <r>
    <n v="31424"/>
    <n v="481"/>
    <d v="2020-03-02T23:31:51"/>
    <x v="34"/>
    <n v="1200"/>
  </r>
  <r>
    <n v="31431"/>
    <n v="10155"/>
    <d v="2020-03-02T23:50:06"/>
    <x v="39"/>
    <n v="1200"/>
  </r>
  <r>
    <n v="31443"/>
    <n v="959"/>
    <d v="2020-03-03T00:45:53"/>
    <x v="15"/>
    <n v="1200"/>
  </r>
  <r>
    <n v="31448"/>
    <n v="13382"/>
    <d v="2020-03-03T01:19:02"/>
    <x v="47"/>
    <n v="1200"/>
  </r>
  <r>
    <n v="31453"/>
    <n v="6393"/>
    <d v="2020-03-03T01:21:17"/>
    <x v="42"/>
    <n v="1200"/>
  </r>
  <r>
    <n v="31462"/>
    <n v="6958"/>
    <d v="2020-03-03T01:59:21"/>
    <x v="55"/>
    <n v="1200"/>
  </r>
  <r>
    <n v="31478"/>
    <n v="11344"/>
    <d v="2020-03-03T02:14:31"/>
    <x v="27"/>
    <n v="1200"/>
  </r>
  <r>
    <n v="31483"/>
    <n v="1329"/>
    <d v="2020-03-03T02:17:15"/>
    <x v="49"/>
    <n v="960"/>
  </r>
  <r>
    <n v="31492"/>
    <n v="105"/>
    <d v="2020-03-03T02:45:49"/>
    <x v="24"/>
    <n v="1200"/>
  </r>
  <r>
    <n v="31505"/>
    <n v="3179"/>
    <d v="2020-03-03T03:04:28"/>
    <x v="51"/>
    <n v="1200"/>
  </r>
  <r>
    <n v="31508"/>
    <n v="525"/>
    <d v="2020-03-03T03:32:45"/>
    <x v="9"/>
    <n v="1200"/>
  </r>
  <r>
    <n v="31513"/>
    <n v="3757"/>
    <d v="2020-03-03T03:37:52"/>
    <x v="29"/>
    <n v="1200"/>
  </r>
  <r>
    <n v="31530"/>
    <n v="10214"/>
    <d v="2020-03-03T05:18:15"/>
    <x v="54"/>
    <n v="960"/>
  </r>
  <r>
    <n v="31531"/>
    <n v="12157"/>
    <d v="2020-03-03T05:26:51"/>
    <x v="22"/>
    <n v="1200"/>
  </r>
  <r>
    <n v="31533"/>
    <n v="11868"/>
    <d v="2020-03-03T06:18:36"/>
    <x v="53"/>
    <n v="1200"/>
  </r>
  <r>
    <n v="31539"/>
    <n v="2380"/>
    <d v="2020-03-03T06:20:48"/>
    <x v="15"/>
    <n v="1200"/>
  </r>
  <r>
    <n v="31551"/>
    <n v="9121"/>
    <d v="2020-03-03T06:52:43"/>
    <x v="41"/>
    <n v="1200"/>
  </r>
  <r>
    <n v="31555"/>
    <n v="11484"/>
    <d v="2020-03-03T07:05:44"/>
    <x v="45"/>
    <n v="1200"/>
  </r>
  <r>
    <n v="31560"/>
    <n v="3112"/>
    <d v="2020-03-03T07:07:14"/>
    <x v="14"/>
    <n v="960"/>
  </r>
  <r>
    <n v="31586"/>
    <n v="5561"/>
    <d v="2020-03-03T08:02:58"/>
    <x v="49"/>
    <n v="1200"/>
  </r>
  <r>
    <n v="31594"/>
    <n v="9731"/>
    <d v="2020-03-03T08:45:19"/>
    <x v="8"/>
    <n v="1200"/>
  </r>
  <r>
    <n v="31601"/>
    <n v="8535"/>
    <d v="2020-03-03T09:03:32"/>
    <x v="9"/>
    <n v="1200"/>
  </r>
  <r>
    <n v="31613"/>
    <n v="13515"/>
    <d v="2020-03-03T10:13:44"/>
    <x v="11"/>
    <n v="1200"/>
  </r>
  <r>
    <n v="31620"/>
    <n v="12520"/>
    <d v="2020-03-03T10:44:09"/>
    <x v="4"/>
    <n v="1200"/>
  </r>
  <r>
    <n v="31636"/>
    <n v="8729"/>
    <d v="2020-03-03T12:32:29"/>
    <x v="20"/>
    <n v="1200"/>
  </r>
  <r>
    <n v="31638"/>
    <n v="12157"/>
    <d v="2020-03-03T12:52:19"/>
    <x v="42"/>
    <n v="0"/>
  </r>
  <r>
    <n v="31644"/>
    <n v="4937"/>
    <d v="2020-03-03T13:18:11"/>
    <x v="43"/>
    <n v="1200"/>
  </r>
  <r>
    <n v="31645"/>
    <n v="4678"/>
    <d v="2020-03-03T13:44:53"/>
    <x v="49"/>
    <n v="1200"/>
  </r>
  <r>
    <n v="31650"/>
    <n v="13404"/>
    <d v="2020-03-03T13:46:13"/>
    <x v="37"/>
    <n v="1200"/>
  </r>
  <r>
    <n v="31655"/>
    <n v="6834"/>
    <d v="2020-03-03T13:52:03"/>
    <x v="39"/>
    <n v="1200"/>
  </r>
  <r>
    <n v="31664"/>
    <n v="9722"/>
    <d v="2020-03-03T14:15:57"/>
    <x v="5"/>
    <n v="1200"/>
  </r>
  <r>
    <n v="31680"/>
    <n v="1187"/>
    <d v="2020-03-03T15:02:37"/>
    <x v="1"/>
    <n v="1200"/>
  </r>
  <r>
    <n v="31682"/>
    <n v="221"/>
    <d v="2020-03-03T15:11:24"/>
    <x v="27"/>
    <n v="1200"/>
  </r>
  <r>
    <n v="31683"/>
    <n v="1827"/>
    <d v="2020-03-03T15:22:42"/>
    <x v="16"/>
    <n v="1200"/>
  </r>
  <r>
    <n v="31689"/>
    <n v="8425"/>
    <d v="2020-03-03T15:39:01"/>
    <x v="47"/>
    <n v="960"/>
  </r>
  <r>
    <n v="31691"/>
    <n v="12895"/>
    <d v="2020-03-03T15:42:35"/>
    <x v="55"/>
    <n v="1200"/>
  </r>
  <r>
    <n v="31704"/>
    <n v="3895"/>
    <d v="2020-03-03T16:45:10"/>
    <x v="41"/>
    <n v="1200"/>
  </r>
  <r>
    <n v="31718"/>
    <n v="129"/>
    <d v="2020-03-03T17:00:00"/>
    <x v="8"/>
    <n v="1200"/>
  </r>
  <r>
    <n v="31722"/>
    <n v="5433"/>
    <d v="2020-03-03T17:10:32"/>
    <x v="38"/>
    <n v="1200"/>
  </r>
  <r>
    <n v="31728"/>
    <n v="194"/>
    <d v="2020-03-03T17:21:23"/>
    <x v="15"/>
    <n v="1200"/>
  </r>
  <r>
    <n v="31731"/>
    <n v="11868"/>
    <d v="2020-03-03T17:35:38"/>
    <x v="52"/>
    <n v="1200"/>
  </r>
  <r>
    <n v="31737"/>
    <n v="10185"/>
    <d v="2020-03-03T17:50:22"/>
    <x v="26"/>
    <n v="1200"/>
  </r>
  <r>
    <n v="31746"/>
    <n v="10297"/>
    <d v="2020-03-03T18:08:16"/>
    <x v="6"/>
    <n v="960"/>
  </r>
  <r>
    <n v="31748"/>
    <n v="5159"/>
    <d v="2020-03-03T18:09:30"/>
    <x v="31"/>
    <n v="1200"/>
  </r>
  <r>
    <n v="31753"/>
    <n v="11987"/>
    <d v="2020-03-03T18:23:02"/>
    <x v="24"/>
    <n v="960"/>
  </r>
  <r>
    <n v="31766"/>
    <n v="11344"/>
    <d v="2020-03-03T19:01:14"/>
    <x v="43"/>
    <n v="1200"/>
  </r>
  <r>
    <n v="31768"/>
    <n v="9681"/>
    <d v="2020-03-03T19:09:43"/>
    <x v="41"/>
    <n v="1200"/>
  </r>
  <r>
    <n v="31774"/>
    <n v="5119"/>
    <d v="2020-03-03T19:28:34"/>
    <x v="47"/>
    <n v="1200"/>
  </r>
  <r>
    <n v="31778"/>
    <n v="4698"/>
    <d v="2020-03-03T19:33:40"/>
    <x v="2"/>
    <n v="1200"/>
  </r>
  <r>
    <n v="31783"/>
    <n v="1688"/>
    <d v="2020-03-03T19:55:52"/>
    <x v="20"/>
    <n v="1200"/>
  </r>
  <r>
    <n v="31789"/>
    <n v="4688"/>
    <d v="2020-03-03T19:56:24"/>
    <x v="37"/>
    <n v="1200"/>
  </r>
  <r>
    <n v="31790"/>
    <n v="5516"/>
    <d v="2020-03-03T20:06:12"/>
    <x v="22"/>
    <n v="0"/>
  </r>
  <r>
    <n v="31796"/>
    <n v="4186"/>
    <d v="2020-03-03T20:06:39"/>
    <x v="53"/>
    <n v="1200"/>
  </r>
  <r>
    <n v="31797"/>
    <n v="10713"/>
    <d v="2020-03-03T20:27:29"/>
    <x v="49"/>
    <n v="1200"/>
  </r>
  <r>
    <n v="31804"/>
    <n v="3404"/>
    <d v="2020-03-03T20:36:48"/>
    <x v="3"/>
    <n v="1200"/>
  </r>
  <r>
    <n v="31808"/>
    <n v="8400"/>
    <d v="2020-03-03T20:46:56"/>
    <x v="17"/>
    <n v="1200"/>
  </r>
  <r>
    <n v="31828"/>
    <n v="7373"/>
    <d v="2020-03-03T21:32:38"/>
    <x v="53"/>
    <n v="1200"/>
  </r>
  <r>
    <n v="31833"/>
    <n v="8914"/>
    <d v="2020-03-03T21:33:12"/>
    <x v="23"/>
    <n v="1200"/>
  </r>
  <r>
    <n v="31838"/>
    <n v="3223"/>
    <d v="2020-03-03T22:00:14"/>
    <x v="55"/>
    <n v="1200"/>
  </r>
  <r>
    <n v="31844"/>
    <n v="4722"/>
    <d v="2020-03-03T22:10:35"/>
    <x v="46"/>
    <n v="1200"/>
  </r>
  <r>
    <n v="31845"/>
    <n v="4657"/>
    <d v="2020-03-03T22:12:00"/>
    <x v="47"/>
    <n v="1200"/>
  </r>
  <r>
    <n v="31849"/>
    <n v="2948"/>
    <d v="2020-03-03T22:12:08"/>
    <x v="18"/>
    <n v="960"/>
  </r>
  <r>
    <n v="31853"/>
    <n v="11155"/>
    <d v="2020-03-03T22:36:24"/>
    <x v="8"/>
    <n v="1200"/>
  </r>
  <r>
    <n v="31858"/>
    <n v="3112"/>
    <d v="2020-03-03T22:48:30"/>
    <x v="52"/>
    <n v="1200"/>
  </r>
  <r>
    <n v="31865"/>
    <n v="7354"/>
    <d v="2020-03-03T22:53:43"/>
    <x v="49"/>
    <n v="1200"/>
  </r>
  <r>
    <n v="31872"/>
    <n v="11335"/>
    <d v="2020-03-03T23:13:11"/>
    <x v="17"/>
    <n v="1200"/>
  </r>
  <r>
    <n v="31884"/>
    <n v="6281"/>
    <d v="2020-03-03T23:52:07"/>
    <x v="6"/>
    <n v="1200"/>
  </r>
  <r>
    <n v="31890"/>
    <n v="105"/>
    <d v="2020-03-04T00:12:45"/>
    <x v="50"/>
    <n v="1200"/>
  </r>
  <r>
    <n v="31896"/>
    <n v="3693"/>
    <d v="2020-03-04T00:37:31"/>
    <x v="1"/>
    <n v="1200"/>
  </r>
  <r>
    <n v="31904"/>
    <n v="5794"/>
    <d v="2020-03-04T01:00:17"/>
    <x v="2"/>
    <n v="0"/>
  </r>
  <r>
    <n v="31907"/>
    <n v="3347"/>
    <d v="2020-03-04T01:31:12"/>
    <x v="24"/>
    <n v="1200"/>
  </r>
  <r>
    <n v="31913"/>
    <n v="129"/>
    <d v="2020-03-04T01:39:08"/>
    <x v="52"/>
    <n v="1200"/>
  </r>
  <r>
    <n v="31919"/>
    <n v="5175"/>
    <d v="2020-03-04T02:59:05"/>
    <x v="31"/>
    <n v="1200"/>
  </r>
  <r>
    <n v="31920"/>
    <n v="4033"/>
    <d v="2020-03-04T03:05:12"/>
    <x v="31"/>
    <n v="1200"/>
  </r>
  <r>
    <n v="31927"/>
    <n v="7243"/>
    <d v="2020-03-04T03:11:02"/>
    <x v="12"/>
    <n v="1200"/>
  </r>
  <r>
    <n v="31938"/>
    <n v="339"/>
    <d v="2020-03-04T04:14:15"/>
    <x v="35"/>
    <n v="1200"/>
  </r>
  <r>
    <n v="31939"/>
    <n v="12906"/>
    <d v="2020-03-04T04:17:50"/>
    <x v="17"/>
    <n v="1200"/>
  </r>
  <r>
    <n v="31940"/>
    <n v="11682"/>
    <d v="2020-03-04T04:23:59"/>
    <x v="19"/>
    <n v="1200"/>
  </r>
  <r>
    <n v="31942"/>
    <n v="13382"/>
    <d v="2020-03-04T04:26:52"/>
    <x v="19"/>
    <n v="0"/>
  </r>
  <r>
    <n v="31952"/>
    <n v="13156"/>
    <d v="2020-03-04T05:04:08"/>
    <x v="51"/>
    <n v="1200"/>
  </r>
  <r>
    <n v="31956"/>
    <n v="5080"/>
    <d v="2020-03-04T05:08:47"/>
    <x v="54"/>
    <n v="0"/>
  </r>
  <r>
    <n v="31961"/>
    <n v="3192"/>
    <d v="2020-03-04T05:18:13"/>
    <x v="5"/>
    <n v="1200"/>
  </r>
  <r>
    <n v="31963"/>
    <n v="3512"/>
    <d v="2020-03-04T05:41:10"/>
    <x v="24"/>
    <n v="1200"/>
  </r>
  <r>
    <n v="31966"/>
    <n v="3192"/>
    <d v="2020-03-04T05:44:42"/>
    <x v="43"/>
    <n v="1200"/>
  </r>
  <r>
    <n v="31968"/>
    <n v="765"/>
    <d v="2020-03-04T06:11:20"/>
    <x v="40"/>
    <n v="1200"/>
  </r>
  <r>
    <n v="31981"/>
    <n v="11343"/>
    <d v="2020-03-04T06:44:29"/>
    <x v="45"/>
    <n v="1200"/>
  </r>
  <r>
    <n v="31990"/>
    <n v="11769"/>
    <d v="2020-03-04T07:16:48"/>
    <x v="29"/>
    <n v="1200"/>
  </r>
  <r>
    <n v="31996"/>
    <n v="579"/>
    <d v="2020-03-04T07:18:15"/>
    <x v="10"/>
    <n v="0"/>
  </r>
  <r>
    <n v="31998"/>
    <n v="2380"/>
    <d v="2020-03-04T07:39:31"/>
    <x v="26"/>
    <n v="1200"/>
  </r>
  <r>
    <n v="32018"/>
    <n v="3899"/>
    <d v="2020-03-04T08:05:49"/>
    <x v="38"/>
    <n v="1200"/>
  </r>
  <r>
    <n v="32024"/>
    <n v="8412"/>
    <d v="2020-03-04T08:06:20"/>
    <x v="43"/>
    <n v="1200"/>
  </r>
  <r>
    <n v="32027"/>
    <n v="9101"/>
    <d v="2020-03-04T08:30:34"/>
    <x v="36"/>
    <n v="0"/>
  </r>
  <r>
    <n v="32033"/>
    <n v="2151"/>
    <d v="2020-03-04T09:16:41"/>
    <x v="40"/>
    <n v="1200"/>
  </r>
  <r>
    <n v="32040"/>
    <n v="5175"/>
    <d v="2020-03-04T09:28:50"/>
    <x v="50"/>
    <n v="1200"/>
  </r>
  <r>
    <n v="32052"/>
    <n v="9817"/>
    <d v="2020-03-04T09:37:54"/>
    <x v="14"/>
    <n v="1200"/>
  </r>
  <r>
    <n v="32062"/>
    <n v="5286"/>
    <d v="2020-03-04T09:44:57"/>
    <x v="1"/>
    <n v="1200"/>
  </r>
  <r>
    <n v="32072"/>
    <n v="8200"/>
    <d v="2020-03-04T09:53:43"/>
    <x v="28"/>
    <n v="1200"/>
  </r>
  <r>
    <n v="32080"/>
    <n v="10812"/>
    <d v="2020-03-04T10:45:11"/>
    <x v="48"/>
    <n v="1200"/>
  </r>
  <r>
    <n v="32082"/>
    <n v="10358"/>
    <d v="2020-03-04T10:45:32"/>
    <x v="43"/>
    <n v="1200"/>
  </r>
  <r>
    <n v="32089"/>
    <n v="3757"/>
    <d v="2020-03-04T11:13:37"/>
    <x v="48"/>
    <n v="960"/>
  </r>
  <r>
    <n v="32094"/>
    <n v="8051"/>
    <d v="2020-03-04T11:31:55"/>
    <x v="22"/>
    <n v="1200"/>
  </r>
  <r>
    <n v="32101"/>
    <n v="3992"/>
    <d v="2020-03-04T11:49:39"/>
    <x v="46"/>
    <n v="1200"/>
  </r>
  <r>
    <n v="32106"/>
    <n v="8495"/>
    <d v="2020-03-04T12:15:24"/>
    <x v="2"/>
    <n v="1200"/>
  </r>
  <r>
    <n v="32112"/>
    <n v="3638"/>
    <d v="2020-03-04T12:18:46"/>
    <x v="25"/>
    <n v="1200"/>
  </r>
  <r>
    <n v="32116"/>
    <n v="2953"/>
    <d v="2020-03-04T12:21:38"/>
    <x v="4"/>
    <n v="1200"/>
  </r>
  <r>
    <n v="32138"/>
    <n v="3404"/>
    <d v="2020-03-04T13:18:45"/>
    <x v="48"/>
    <n v="1200"/>
  </r>
  <r>
    <n v="32145"/>
    <n v="4508"/>
    <d v="2020-03-04T13:40:09"/>
    <x v="39"/>
    <n v="960"/>
  </r>
  <r>
    <n v="32151"/>
    <n v="4981"/>
    <d v="2020-03-04T14:00:47"/>
    <x v="39"/>
    <n v="0"/>
  </r>
  <r>
    <n v="32159"/>
    <n v="1001"/>
    <d v="2020-03-04T14:07:37"/>
    <x v="37"/>
    <n v="1200"/>
  </r>
  <r>
    <n v="32164"/>
    <n v="2961"/>
    <d v="2020-03-04T14:11:33"/>
    <x v="21"/>
    <n v="1200"/>
  </r>
  <r>
    <n v="32171"/>
    <n v="1187"/>
    <d v="2020-03-04T14:12:48"/>
    <x v="54"/>
    <n v="0"/>
  </r>
  <r>
    <n v="32177"/>
    <n v="2291"/>
    <d v="2020-03-04T14:15:38"/>
    <x v="29"/>
    <n v="1200"/>
  </r>
  <r>
    <n v="32183"/>
    <n v="1001"/>
    <d v="2020-03-04T14:17:41"/>
    <x v="40"/>
    <n v="960"/>
  </r>
  <r>
    <n v="32189"/>
    <n v="2380"/>
    <d v="2020-03-04T14:29:06"/>
    <x v="22"/>
    <n v="1200"/>
  </r>
  <r>
    <n v="32194"/>
    <n v="863"/>
    <d v="2020-03-04T14:37:36"/>
    <x v="40"/>
    <n v="960"/>
  </r>
  <r>
    <n v="32199"/>
    <n v="11244"/>
    <d v="2020-03-04T15:00:29"/>
    <x v="56"/>
    <n v="1200"/>
  </r>
  <r>
    <n v="32203"/>
    <n v="9933"/>
    <d v="2020-03-04T15:35:04"/>
    <x v="10"/>
    <n v="0"/>
  </r>
  <r>
    <n v="32208"/>
    <n v="525"/>
    <d v="2020-03-04T15:35:17"/>
    <x v="23"/>
    <n v="1200"/>
  </r>
  <r>
    <n v="32212"/>
    <n v="3475"/>
    <d v="2020-03-04T15:58:39"/>
    <x v="22"/>
    <n v="1200"/>
  </r>
  <r>
    <n v="32219"/>
    <n v="5516"/>
    <d v="2020-03-04T16:53:39"/>
    <x v="15"/>
    <n v="1200"/>
  </r>
  <r>
    <n v="32223"/>
    <n v="10675"/>
    <d v="2020-03-04T17:19:15"/>
    <x v="25"/>
    <n v="1200"/>
  </r>
  <r>
    <n v="32231"/>
    <n v="6281"/>
    <d v="2020-03-04T18:12:13"/>
    <x v="2"/>
    <n v="1200"/>
  </r>
  <r>
    <n v="32234"/>
    <n v="8869"/>
    <d v="2020-03-04T18:49:19"/>
    <x v="51"/>
    <n v="1200"/>
  </r>
  <r>
    <n v="32240"/>
    <n v="5433"/>
    <d v="2020-03-04T19:14:33"/>
    <x v="55"/>
    <n v="1200"/>
  </r>
  <r>
    <n v="32243"/>
    <n v="2260"/>
    <d v="2020-03-04T19:34:49"/>
    <x v="32"/>
    <n v="1200"/>
  </r>
  <r>
    <n v="32249"/>
    <n v="5702"/>
    <d v="2020-03-04T19:49:12"/>
    <x v="2"/>
    <n v="1200"/>
  </r>
  <r>
    <n v="32255"/>
    <n v="2806"/>
    <d v="2020-03-04T20:07:00"/>
    <x v="11"/>
    <n v="1200"/>
  </r>
  <r>
    <n v="32269"/>
    <n v="3646"/>
    <d v="2020-03-04T20:49:01"/>
    <x v="18"/>
    <n v="1200"/>
  </r>
  <r>
    <n v="32275"/>
    <n v="5475"/>
    <d v="2020-03-04T21:03:11"/>
    <x v="15"/>
    <n v="1200"/>
  </r>
  <r>
    <n v="32292"/>
    <n v="8141"/>
    <d v="2020-03-04T22:37:01"/>
    <x v="30"/>
    <n v="1200"/>
  </r>
  <r>
    <n v="32295"/>
    <n v="7297"/>
    <d v="2020-03-04T23:40:20"/>
    <x v="14"/>
    <n v="1200"/>
  </r>
  <r>
    <n v="32302"/>
    <n v="8513"/>
    <d v="2020-03-05T00:15:44"/>
    <x v="54"/>
    <n v="1200"/>
  </r>
  <r>
    <n v="32312"/>
    <n v="2487"/>
    <d v="2020-03-05T00:32:29"/>
    <x v="12"/>
    <n v="1200"/>
  </r>
  <r>
    <n v="32317"/>
    <n v="4186"/>
    <d v="2020-03-05T00:59:13"/>
    <x v="34"/>
    <n v="1200"/>
  </r>
  <r>
    <n v="32331"/>
    <n v="2953"/>
    <d v="2020-03-05T01:36:46"/>
    <x v="9"/>
    <n v="1200"/>
  </r>
  <r>
    <n v="32333"/>
    <n v="12521"/>
    <d v="2020-03-05T01:56:39"/>
    <x v="6"/>
    <n v="1200"/>
  </r>
  <r>
    <n v="32337"/>
    <n v="8869"/>
    <d v="2020-03-05T02:10:35"/>
    <x v="43"/>
    <n v="1200"/>
  </r>
  <r>
    <n v="32349"/>
    <n v="1967"/>
    <d v="2020-03-05T02:20:53"/>
    <x v="29"/>
    <n v="1200"/>
  </r>
  <r>
    <n v="32365"/>
    <n v="2723"/>
    <d v="2020-03-05T02:49:22"/>
    <x v="8"/>
    <n v="1200"/>
  </r>
  <r>
    <n v="32373"/>
    <n v="4186"/>
    <d v="2020-03-05T03:01:01"/>
    <x v="43"/>
    <n v="1200"/>
  </r>
  <r>
    <n v="32380"/>
    <n v="12906"/>
    <d v="2020-03-05T03:09:22"/>
    <x v="42"/>
    <n v="1200"/>
  </r>
  <r>
    <n v="32387"/>
    <n v="3168"/>
    <d v="2020-03-05T03:14:31"/>
    <x v="36"/>
    <n v="960"/>
  </r>
  <r>
    <n v="32402"/>
    <n v="3347"/>
    <d v="2020-03-05T03:25:48"/>
    <x v="54"/>
    <n v="1200"/>
  </r>
  <r>
    <n v="32409"/>
    <n v="13222"/>
    <d v="2020-03-05T04:08:44"/>
    <x v="8"/>
    <n v="1200"/>
  </r>
  <r>
    <n v="32410"/>
    <n v="7306"/>
    <d v="2020-03-05T04:12:28"/>
    <x v="8"/>
    <n v="1200"/>
  </r>
  <r>
    <n v="32412"/>
    <n v="1688"/>
    <d v="2020-03-05T04:21:44"/>
    <x v="4"/>
    <n v="1200"/>
  </r>
  <r>
    <n v="32416"/>
    <n v="7207"/>
    <d v="2020-03-05T04:30:24"/>
    <x v="40"/>
    <n v="0"/>
  </r>
  <r>
    <n v="32421"/>
    <n v="9817"/>
    <d v="2020-03-05T04:37:01"/>
    <x v="50"/>
    <n v="1200"/>
  </r>
  <r>
    <n v="32427"/>
    <n v="3512"/>
    <d v="2020-03-05T04:57:28"/>
    <x v="18"/>
    <n v="1200"/>
  </r>
  <r>
    <n v="32430"/>
    <n v="4981"/>
    <d v="2020-03-05T05:16:23"/>
    <x v="1"/>
    <n v="1200"/>
  </r>
  <r>
    <n v="32433"/>
    <n v="591"/>
    <d v="2020-03-05T05:22:57"/>
    <x v="17"/>
    <n v="1200"/>
  </r>
  <r>
    <n v="32436"/>
    <n v="565"/>
    <d v="2020-03-05T05:23:56"/>
    <x v="21"/>
    <n v="1200"/>
  </r>
  <r>
    <n v="32440"/>
    <n v="8513"/>
    <d v="2020-03-05T05:38:59"/>
    <x v="15"/>
    <n v="1200"/>
  </r>
  <r>
    <n v="32444"/>
    <n v="13413"/>
    <d v="2020-03-05T06:28:33"/>
    <x v="11"/>
    <n v="1200"/>
  </r>
  <r>
    <n v="32451"/>
    <n v="640"/>
    <d v="2020-03-05T06:40:39"/>
    <x v="30"/>
    <n v="1200"/>
  </r>
  <r>
    <n v="32454"/>
    <n v="6232"/>
    <d v="2020-03-05T06:58:55"/>
    <x v="24"/>
    <n v="960"/>
  </r>
  <r>
    <n v="32457"/>
    <n v="4703"/>
    <d v="2020-03-05T06:59:32"/>
    <x v="12"/>
    <n v="960"/>
  </r>
  <r>
    <n v="32462"/>
    <n v="11309"/>
    <d v="2020-03-05T07:15:45"/>
    <x v="42"/>
    <n v="1200"/>
  </r>
  <r>
    <n v="32465"/>
    <n v="7454"/>
    <d v="2020-03-05T07:17:10"/>
    <x v="32"/>
    <n v="1200"/>
  </r>
  <r>
    <n v="32473"/>
    <n v="13345"/>
    <d v="2020-03-05T07:41:44"/>
    <x v="50"/>
    <n v="1200"/>
  </r>
  <r>
    <n v="32478"/>
    <n v="2900"/>
    <d v="2020-03-05T07:44:32"/>
    <x v="37"/>
    <n v="1200"/>
  </r>
  <r>
    <n v="32483"/>
    <n v="12431"/>
    <d v="2020-03-05T07:50:54"/>
    <x v="8"/>
    <n v="1200"/>
  </r>
  <r>
    <n v="32490"/>
    <n v="8606"/>
    <d v="2020-03-05T07:56:35"/>
    <x v="12"/>
    <n v="1200"/>
  </r>
  <r>
    <n v="32491"/>
    <n v="10210"/>
    <d v="2020-03-05T08:00:27"/>
    <x v="6"/>
    <n v="1200"/>
  </r>
  <r>
    <n v="32494"/>
    <n v="5730"/>
    <d v="2020-03-05T08:09:28"/>
    <x v="5"/>
    <n v="1200"/>
  </r>
  <r>
    <n v="32506"/>
    <n v="2880"/>
    <d v="2020-03-05T08:38:15"/>
    <x v="13"/>
    <n v="1200"/>
  </r>
  <r>
    <n v="32513"/>
    <n v="6239"/>
    <d v="2020-03-05T08:50:23"/>
    <x v="28"/>
    <n v="1200"/>
  </r>
  <r>
    <n v="32520"/>
    <n v="11111"/>
    <d v="2020-03-05T09:12:30"/>
    <x v="42"/>
    <n v="1200"/>
  </r>
  <r>
    <n v="32524"/>
    <n v="13868"/>
    <d v="2020-03-05T09:14:40"/>
    <x v="49"/>
    <n v="1200"/>
  </r>
  <r>
    <n v="32528"/>
    <n v="8211"/>
    <d v="2020-03-05T09:22:12"/>
    <x v="5"/>
    <n v="1200"/>
  </r>
  <r>
    <n v="32532"/>
    <n v="1512"/>
    <d v="2020-03-05T09:26:15"/>
    <x v="37"/>
    <n v="0"/>
  </r>
  <r>
    <n v="32537"/>
    <n v="4567"/>
    <d v="2020-03-05T09:51:29"/>
    <x v="15"/>
    <n v="1200"/>
  </r>
  <r>
    <n v="32540"/>
    <n v="6842"/>
    <d v="2020-03-05T09:53:21"/>
    <x v="25"/>
    <n v="1200"/>
  </r>
  <r>
    <n v="32546"/>
    <n v="5702"/>
    <d v="2020-03-05T09:53:36"/>
    <x v="9"/>
    <n v="1200"/>
  </r>
  <r>
    <n v="32561"/>
    <n v="3029"/>
    <d v="2020-03-05T11:10:35"/>
    <x v="9"/>
    <n v="1200"/>
  </r>
  <r>
    <n v="32571"/>
    <n v="6337"/>
    <d v="2020-03-05T11:50:06"/>
    <x v="21"/>
    <n v="1200"/>
  </r>
  <r>
    <n v="32581"/>
    <n v="3169"/>
    <d v="2020-03-05T12:12:52"/>
    <x v="5"/>
    <n v="1200"/>
  </r>
  <r>
    <n v="32584"/>
    <n v="8401"/>
    <d v="2020-03-05T12:21:54"/>
    <x v="15"/>
    <n v="1200"/>
  </r>
  <r>
    <n v="32588"/>
    <n v="956"/>
    <d v="2020-03-05T12:35:36"/>
    <x v="41"/>
    <n v="1200"/>
  </r>
  <r>
    <n v="32590"/>
    <n v="5299"/>
    <d v="2020-03-05T12:46:39"/>
    <x v="11"/>
    <n v="1200"/>
  </r>
  <r>
    <n v="32599"/>
    <n v="10142"/>
    <d v="2020-03-05T12:52:28"/>
    <x v="43"/>
    <n v="1200"/>
  </r>
  <r>
    <n v="32605"/>
    <n v="10358"/>
    <d v="2020-03-05T13:03:52"/>
    <x v="5"/>
    <n v="0"/>
  </r>
  <r>
    <n v="32615"/>
    <n v="11703"/>
    <d v="2020-03-05T13:46:09"/>
    <x v="5"/>
    <n v="1200"/>
  </r>
  <r>
    <n v="32616"/>
    <n v="4682"/>
    <d v="2020-03-05T13:52:22"/>
    <x v="2"/>
    <n v="960"/>
  </r>
  <r>
    <n v="32617"/>
    <n v="13345"/>
    <d v="2020-03-05T14:37:09"/>
    <x v="47"/>
    <n v="1200"/>
  </r>
  <r>
    <n v="32624"/>
    <n v="7952"/>
    <d v="2020-03-05T15:09:29"/>
    <x v="24"/>
    <n v="1200"/>
  </r>
  <r>
    <n v="32627"/>
    <n v="10297"/>
    <d v="2020-03-05T15:16:29"/>
    <x v="12"/>
    <n v="1200"/>
  </r>
  <r>
    <n v="32642"/>
    <n v="8842"/>
    <d v="2020-03-05T15:50:46"/>
    <x v="18"/>
    <n v="1200"/>
  </r>
  <r>
    <n v="32651"/>
    <n v="1329"/>
    <d v="2020-03-05T16:10:07"/>
    <x v="52"/>
    <n v="1200"/>
  </r>
  <r>
    <n v="32654"/>
    <n v="8265"/>
    <d v="2020-03-05T16:15:12"/>
    <x v="48"/>
    <n v="1200"/>
  </r>
  <r>
    <n v="32656"/>
    <n v="8211"/>
    <d v="2020-03-05T16:17:55"/>
    <x v="11"/>
    <n v="1200"/>
  </r>
  <r>
    <n v="32667"/>
    <n v="1851"/>
    <d v="2020-03-05T16:28:28"/>
    <x v="27"/>
    <n v="1200"/>
  </r>
  <r>
    <n v="32672"/>
    <n v="10693"/>
    <d v="2020-03-05T16:35:19"/>
    <x v="15"/>
    <n v="1200"/>
  </r>
  <r>
    <n v="32685"/>
    <n v="12124"/>
    <d v="2020-03-05T17:14:36"/>
    <x v="16"/>
    <n v="1200"/>
  </r>
  <r>
    <n v="32691"/>
    <n v="8821"/>
    <d v="2020-03-05T17:18:09"/>
    <x v="24"/>
    <n v="1200"/>
  </r>
  <r>
    <n v="32694"/>
    <n v="4682"/>
    <d v="2020-03-05T17:25:18"/>
    <x v="30"/>
    <n v="960"/>
  </r>
  <r>
    <n v="32697"/>
    <n v="3638"/>
    <d v="2020-03-05T17:39:05"/>
    <x v="21"/>
    <n v="1200"/>
  </r>
  <r>
    <n v="32701"/>
    <n v="582"/>
    <d v="2020-03-05T17:44:18"/>
    <x v="42"/>
    <n v="1200"/>
  </r>
  <r>
    <n v="32708"/>
    <n v="10938"/>
    <d v="2020-03-05T18:14:35"/>
    <x v="47"/>
    <n v="1200"/>
  </r>
  <r>
    <n v="32711"/>
    <n v="13515"/>
    <d v="2020-03-05T18:26:08"/>
    <x v="28"/>
    <n v="1200"/>
  </r>
  <r>
    <n v="32723"/>
    <n v="11682"/>
    <d v="2020-03-05T18:53:22"/>
    <x v="8"/>
    <n v="1200"/>
  </r>
  <r>
    <n v="32728"/>
    <n v="6236"/>
    <d v="2020-03-05T19:03:29"/>
    <x v="36"/>
    <n v="1200"/>
  </r>
  <r>
    <n v="32732"/>
    <n v="12728"/>
    <d v="2020-03-05T19:11:00"/>
    <x v="3"/>
    <n v="0"/>
  </r>
  <r>
    <n v="32733"/>
    <n v="6864"/>
    <d v="2020-03-05T19:17:30"/>
    <x v="9"/>
    <n v="1200"/>
  </r>
  <r>
    <n v="32737"/>
    <n v="13156"/>
    <d v="2020-03-05T20:07:40"/>
    <x v="17"/>
    <n v="1200"/>
  </r>
  <r>
    <n v="32738"/>
    <n v="10755"/>
    <d v="2020-03-05T20:23:57"/>
    <x v="14"/>
    <n v="960"/>
  </r>
  <r>
    <n v="32748"/>
    <n v="7373"/>
    <d v="2020-03-05T20:26:45"/>
    <x v="21"/>
    <n v="1200"/>
  </r>
  <r>
    <n v="32756"/>
    <n v="6842"/>
    <d v="2020-03-05T20:34:55"/>
    <x v="6"/>
    <n v="1200"/>
  </r>
  <r>
    <n v="32761"/>
    <n v="13156"/>
    <d v="2020-03-05T20:55:26"/>
    <x v="5"/>
    <n v="1200"/>
  </r>
  <r>
    <n v="32777"/>
    <n v="8007"/>
    <d v="2020-03-05T22:25:31"/>
    <x v="51"/>
    <n v="1200"/>
  </r>
  <r>
    <n v="32786"/>
    <n v="3192"/>
    <d v="2020-03-05T23:34:31"/>
    <x v="19"/>
    <n v="960"/>
  </r>
  <r>
    <n v="32792"/>
    <n v="10210"/>
    <d v="2020-03-05T23:36:39"/>
    <x v="26"/>
    <n v="1200"/>
  </r>
  <r>
    <n v="32798"/>
    <n v="11703"/>
    <d v="2020-03-06T00:03:48"/>
    <x v="15"/>
    <n v="1200"/>
  </r>
  <r>
    <n v="32801"/>
    <n v="4470"/>
    <d v="2020-03-06T00:04:01"/>
    <x v="41"/>
    <n v="1200"/>
  </r>
  <r>
    <n v="32802"/>
    <n v="11244"/>
    <d v="2020-03-06T00:40:11"/>
    <x v="27"/>
    <n v="1200"/>
  </r>
  <r>
    <n v="32811"/>
    <n v="396"/>
    <d v="2020-03-06T00:54:39"/>
    <x v="2"/>
    <n v="1200"/>
  </r>
  <r>
    <n v="32824"/>
    <n v="4703"/>
    <d v="2020-03-06T01:15:09"/>
    <x v="10"/>
    <n v="960"/>
  </r>
  <r>
    <n v="32827"/>
    <n v="7067"/>
    <d v="2020-03-06T01:19:48"/>
    <x v="27"/>
    <n v="1200"/>
  </r>
  <r>
    <n v="32828"/>
    <n v="1378"/>
    <d v="2020-03-06T02:08:39"/>
    <x v="21"/>
    <n v="1200"/>
  </r>
  <r>
    <n v="32832"/>
    <n v="3412"/>
    <d v="2020-03-06T02:13:13"/>
    <x v="45"/>
    <n v="1200"/>
  </r>
  <r>
    <n v="32836"/>
    <n v="5674"/>
    <d v="2020-03-06T02:29:29"/>
    <x v="10"/>
    <n v="1200"/>
  </r>
  <r>
    <n v="32841"/>
    <n v="6864"/>
    <d v="2020-03-06T02:49:27"/>
    <x v="28"/>
    <n v="1200"/>
  </r>
  <r>
    <n v="32852"/>
    <n v="9676"/>
    <d v="2020-03-06T03:26:00"/>
    <x v="14"/>
    <n v="1200"/>
  </r>
  <r>
    <n v="32857"/>
    <n v="10093"/>
    <d v="2020-03-06T03:35:39"/>
    <x v="20"/>
    <n v="1200"/>
  </r>
  <r>
    <n v="32864"/>
    <n v="4722"/>
    <d v="2020-03-06T03:47:59"/>
    <x v="24"/>
    <n v="1200"/>
  </r>
  <r>
    <n v="32868"/>
    <n v="1688"/>
    <d v="2020-03-06T04:37:00"/>
    <x v="55"/>
    <n v="1200"/>
  </r>
  <r>
    <n v="32881"/>
    <n v="2685"/>
    <d v="2020-03-06T05:23:36"/>
    <x v="11"/>
    <n v="960"/>
  </r>
  <r>
    <n v="32886"/>
    <n v="2041"/>
    <d v="2020-03-06T05:36:44"/>
    <x v="4"/>
    <n v="1200"/>
  </r>
  <r>
    <n v="32899"/>
    <n v="7897"/>
    <d v="2020-03-06T05:49:49"/>
    <x v="24"/>
    <n v="1200"/>
  </r>
  <r>
    <n v="32902"/>
    <n v="3899"/>
    <d v="2020-03-06T06:12:11"/>
    <x v="18"/>
    <n v="1200"/>
  </r>
  <r>
    <n v="32904"/>
    <n v="6882"/>
    <d v="2020-03-06T06:19:49"/>
    <x v="24"/>
    <n v="1200"/>
  </r>
  <r>
    <n v="32907"/>
    <n v="9722"/>
    <d v="2020-03-06T06:28:34"/>
    <x v="5"/>
    <n v="0"/>
  </r>
  <r>
    <n v="32912"/>
    <n v="5080"/>
    <d v="2020-03-06T06:38:32"/>
    <x v="4"/>
    <n v="1200"/>
  </r>
  <r>
    <n v="32916"/>
    <n v="12447"/>
    <d v="2020-03-06T06:52:49"/>
    <x v="17"/>
    <n v="1200"/>
  </r>
  <r>
    <n v="32927"/>
    <n v="13912"/>
    <d v="2020-03-06T07:06:49"/>
    <x v="17"/>
    <n v="1200"/>
  </r>
  <r>
    <n v="32944"/>
    <n v="7306"/>
    <d v="2020-03-06T08:16:57"/>
    <x v="20"/>
    <n v="1200"/>
  </r>
  <r>
    <n v="32954"/>
    <n v="339"/>
    <d v="2020-03-06T09:02:55"/>
    <x v="51"/>
    <n v="1200"/>
  </r>
  <r>
    <n v="32962"/>
    <n v="591"/>
    <d v="2020-03-06T09:48:25"/>
    <x v="15"/>
    <n v="1200"/>
  </r>
  <r>
    <n v="32971"/>
    <n v="1233"/>
    <d v="2020-03-06T10:23:23"/>
    <x v="51"/>
    <n v="1200"/>
  </r>
  <r>
    <n v="32978"/>
    <n v="3168"/>
    <d v="2020-03-06T10:40:58"/>
    <x v="10"/>
    <n v="1200"/>
  </r>
  <r>
    <n v="32983"/>
    <n v="6584"/>
    <d v="2020-03-06T10:45:22"/>
    <x v="28"/>
    <n v="1200"/>
  </r>
  <r>
    <n v="32986"/>
    <n v="8495"/>
    <d v="2020-03-06T11:08:00"/>
    <x v="22"/>
    <n v="0"/>
  </r>
  <r>
    <n v="32987"/>
    <n v="11111"/>
    <d v="2020-03-06T11:11:40"/>
    <x v="1"/>
    <n v="1200"/>
  </r>
  <r>
    <n v="32991"/>
    <n v="1329"/>
    <d v="2020-03-06T11:35:10"/>
    <x v="3"/>
    <n v="1200"/>
  </r>
  <r>
    <n v="32995"/>
    <n v="10675"/>
    <d v="2020-03-06T11:50:18"/>
    <x v="44"/>
    <n v="1200"/>
  </r>
  <r>
    <n v="33002"/>
    <n v="9933"/>
    <d v="2020-03-06T11:50:24"/>
    <x v="33"/>
    <n v="960"/>
  </r>
  <r>
    <n v="33009"/>
    <n v="6232"/>
    <d v="2020-03-06T11:55:13"/>
    <x v="3"/>
    <n v="1200"/>
  </r>
  <r>
    <n v="33015"/>
    <n v="9817"/>
    <d v="2020-03-06T12:01:43"/>
    <x v="33"/>
    <n v="1200"/>
  </r>
  <r>
    <n v="33020"/>
    <n v="12872"/>
    <d v="2020-03-06T12:13:31"/>
    <x v="28"/>
    <n v="1200"/>
  </r>
  <r>
    <n v="33028"/>
    <n v="13515"/>
    <d v="2020-03-06T12:19:43"/>
    <x v="19"/>
    <n v="1200"/>
  </r>
  <r>
    <n v="33033"/>
    <n v="7243"/>
    <d v="2020-03-06T12:22:22"/>
    <x v="13"/>
    <n v="1200"/>
  </r>
  <r>
    <n v="33034"/>
    <n v="299"/>
    <d v="2020-03-06T12:29:14"/>
    <x v="23"/>
    <n v="1200"/>
  </r>
  <r>
    <n v="33036"/>
    <n v="8470"/>
    <d v="2020-03-06T12:59:57"/>
    <x v="26"/>
    <n v="1200"/>
  </r>
  <r>
    <n v="33044"/>
    <n v="10812"/>
    <d v="2020-03-06T13:33:06"/>
    <x v="55"/>
    <n v="1200"/>
  </r>
  <r>
    <n v="33052"/>
    <n v="5475"/>
    <d v="2020-03-06T13:52:15"/>
    <x v="28"/>
    <n v="1200"/>
  </r>
  <r>
    <n v="33053"/>
    <n v="8144"/>
    <d v="2020-03-06T13:54:48"/>
    <x v="41"/>
    <n v="1200"/>
  </r>
  <r>
    <n v="33059"/>
    <n v="8869"/>
    <d v="2020-03-06T14:00:00"/>
    <x v="12"/>
    <n v="1200"/>
  </r>
  <r>
    <n v="33064"/>
    <n v="8758"/>
    <d v="2020-03-06T14:01:44"/>
    <x v="48"/>
    <n v="1200"/>
  </r>
  <r>
    <n v="33071"/>
    <n v="12906"/>
    <d v="2020-03-06T14:20:09"/>
    <x v="35"/>
    <n v="1200"/>
  </r>
  <r>
    <n v="33075"/>
    <n v="4913"/>
    <d v="2020-03-06T14:49:33"/>
    <x v="16"/>
    <n v="1200"/>
  </r>
  <r>
    <n v="33077"/>
    <n v="1714"/>
    <d v="2020-03-06T14:49:47"/>
    <x v="16"/>
    <n v="1200"/>
  </r>
  <r>
    <n v="33089"/>
    <n v="6842"/>
    <d v="2020-03-06T15:37:23"/>
    <x v="41"/>
    <n v="1200"/>
  </r>
  <r>
    <n v="33092"/>
    <n v="4356"/>
    <d v="2020-03-06T15:41:30"/>
    <x v="21"/>
    <n v="1200"/>
  </r>
  <r>
    <n v="33101"/>
    <n v="4981"/>
    <d v="2020-03-06T15:54:29"/>
    <x v="11"/>
    <n v="1200"/>
  </r>
  <r>
    <n v="33110"/>
    <n v="8412"/>
    <d v="2020-03-06T16:23:28"/>
    <x v="19"/>
    <n v="1200"/>
  </r>
  <r>
    <n v="33112"/>
    <n v="5747"/>
    <d v="2020-03-06T16:46:50"/>
    <x v="51"/>
    <n v="1200"/>
  </r>
  <r>
    <n v="33118"/>
    <n v="10297"/>
    <d v="2020-03-06T16:48:59"/>
    <x v="34"/>
    <n v="1200"/>
  </r>
  <r>
    <n v="33124"/>
    <n v="213"/>
    <d v="2020-03-06T17:02:32"/>
    <x v="9"/>
    <n v="1200"/>
  </r>
  <r>
    <n v="33130"/>
    <n v="4703"/>
    <d v="2020-03-06T17:11:18"/>
    <x v="30"/>
    <n v="1200"/>
  </r>
  <r>
    <n v="33138"/>
    <n v="5433"/>
    <d v="2020-03-06T17:52:16"/>
    <x v="28"/>
    <n v="0"/>
  </r>
  <r>
    <n v="33139"/>
    <n v="3542"/>
    <d v="2020-03-06T18:00:42"/>
    <x v="30"/>
    <n v="1200"/>
  </r>
  <r>
    <n v="33143"/>
    <n v="13515"/>
    <d v="2020-03-06T18:05:13"/>
    <x v="14"/>
    <n v="1200"/>
  </r>
  <r>
    <n v="33152"/>
    <n v="9722"/>
    <d v="2020-03-06T18:18:24"/>
    <x v="47"/>
    <n v="1200"/>
  </r>
  <r>
    <n v="33158"/>
    <n v="12848"/>
    <d v="2020-03-06T18:48:17"/>
    <x v="1"/>
    <n v="1200"/>
  </r>
  <r>
    <n v="33172"/>
    <n v="1714"/>
    <d v="2020-03-06T19:00:42"/>
    <x v="34"/>
    <n v="1200"/>
  </r>
  <r>
    <n v="33178"/>
    <n v="7297"/>
    <d v="2020-03-06T19:24:11"/>
    <x v="17"/>
    <n v="1200"/>
  </r>
  <r>
    <n v="33180"/>
    <n v="6236"/>
    <d v="2020-03-06T19:28:41"/>
    <x v="27"/>
    <n v="1200"/>
  </r>
  <r>
    <n v="33183"/>
    <n v="4913"/>
    <d v="2020-03-06T19:33:49"/>
    <x v="53"/>
    <n v="1200"/>
  </r>
  <r>
    <n v="33190"/>
    <n v="897"/>
    <d v="2020-03-06T19:40:46"/>
    <x v="20"/>
    <n v="1200"/>
  </r>
  <r>
    <n v="33195"/>
    <n v="12431"/>
    <d v="2020-03-06T19:51:36"/>
    <x v="40"/>
    <n v="960"/>
  </r>
  <r>
    <n v="33200"/>
    <n v="4672"/>
    <d v="2020-03-06T19:57:24"/>
    <x v="42"/>
    <n v="1200"/>
  </r>
  <r>
    <n v="33205"/>
    <n v="3223"/>
    <d v="2020-03-06T20:21:35"/>
    <x v="34"/>
    <n v="1200"/>
  </r>
  <r>
    <n v="33209"/>
    <n v="2260"/>
    <d v="2020-03-06T20:22:03"/>
    <x v="45"/>
    <n v="1200"/>
  </r>
  <r>
    <n v="33221"/>
    <n v="9008"/>
    <d v="2020-03-06T20:42:36"/>
    <x v="22"/>
    <n v="1200"/>
  </r>
  <r>
    <n v="33227"/>
    <n v="4722"/>
    <d v="2020-03-06T20:48:50"/>
    <x v="32"/>
    <n v="1200"/>
  </r>
  <r>
    <n v="33228"/>
    <n v="12431"/>
    <d v="2020-03-06T20:54:57"/>
    <x v="18"/>
    <n v="1200"/>
  </r>
  <r>
    <n v="33244"/>
    <n v="10297"/>
    <d v="2020-03-06T21:18:16"/>
    <x v="41"/>
    <n v="0"/>
  </r>
  <r>
    <n v="33251"/>
    <n v="6966"/>
    <d v="2020-03-06T21:28:13"/>
    <x v="45"/>
    <n v="0"/>
  </r>
  <r>
    <n v="33260"/>
    <n v="3449"/>
    <d v="2020-03-06T21:48:12"/>
    <x v="3"/>
    <n v="960"/>
  </r>
  <r>
    <n v="33262"/>
    <n v="8826"/>
    <d v="2020-03-06T22:09:05"/>
    <x v="29"/>
    <n v="1200"/>
  </r>
  <r>
    <n v="33268"/>
    <n v="863"/>
    <d v="2020-03-06T22:19:11"/>
    <x v="24"/>
    <n v="1200"/>
  </r>
  <r>
    <n v="33273"/>
    <n v="6393"/>
    <d v="2020-03-06T22:27:03"/>
    <x v="21"/>
    <n v="1200"/>
  </r>
  <r>
    <n v="33278"/>
    <n v="8826"/>
    <d v="2020-03-06T22:28:23"/>
    <x v="55"/>
    <n v="960"/>
  </r>
  <r>
    <n v="33285"/>
    <n v="3888"/>
    <d v="2020-03-06T22:38:37"/>
    <x v="54"/>
    <n v="1200"/>
  </r>
  <r>
    <n v="33291"/>
    <n v="221"/>
    <d v="2020-03-06T22:46:11"/>
    <x v="8"/>
    <n v="1200"/>
  </r>
  <r>
    <n v="33293"/>
    <n v="7627"/>
    <d v="2020-03-06T23:08:47"/>
    <x v="31"/>
    <n v="1200"/>
  </r>
  <r>
    <n v="33298"/>
    <n v="7373"/>
    <d v="2020-03-06T23:21:23"/>
    <x v="34"/>
    <n v="1200"/>
  </r>
  <r>
    <n v="33313"/>
    <n v="6109"/>
    <d v="2020-03-07T00:00:32"/>
    <x v="49"/>
    <n v="1200"/>
  </r>
  <r>
    <n v="33316"/>
    <n v="10210"/>
    <d v="2020-03-07T00:09:28"/>
    <x v="41"/>
    <n v="1200"/>
  </r>
  <r>
    <n v="33323"/>
    <n v="4913"/>
    <d v="2020-03-07T00:15:28"/>
    <x v="37"/>
    <n v="1200"/>
  </r>
  <r>
    <n v="33324"/>
    <n v="1378"/>
    <d v="2020-03-07T00:16:13"/>
    <x v="19"/>
    <n v="1200"/>
  </r>
  <r>
    <n v="33327"/>
    <n v="9681"/>
    <d v="2020-03-07T00:16:36"/>
    <x v="26"/>
    <n v="1200"/>
  </r>
  <r>
    <n v="33333"/>
    <n v="7327"/>
    <d v="2020-03-07T00:35:13"/>
    <x v="39"/>
    <n v="1200"/>
  </r>
  <r>
    <n v="33334"/>
    <n v="3590"/>
    <d v="2020-03-07T00:45:07"/>
    <x v="24"/>
    <n v="1200"/>
  </r>
  <r>
    <n v="33340"/>
    <n v="10210"/>
    <d v="2020-03-07T01:25:28"/>
    <x v="48"/>
    <n v="1200"/>
  </r>
  <r>
    <n v="33348"/>
    <n v="6239"/>
    <d v="2020-03-07T01:43:29"/>
    <x v="17"/>
    <n v="1200"/>
  </r>
  <r>
    <n v="33349"/>
    <n v="1278"/>
    <d v="2020-03-07T01:44:28"/>
    <x v="35"/>
    <n v="1200"/>
  </r>
  <r>
    <n v="33357"/>
    <n v="13912"/>
    <d v="2020-03-07T02:18:20"/>
    <x v="14"/>
    <n v="960"/>
  </r>
  <r>
    <n v="33362"/>
    <n v="13155"/>
    <d v="2020-03-07T02:20:07"/>
    <x v="5"/>
    <n v="1200"/>
  </r>
  <r>
    <n v="33366"/>
    <n v="5672"/>
    <d v="2020-03-07T02:32:55"/>
    <x v="21"/>
    <n v="1200"/>
  </r>
  <r>
    <n v="33369"/>
    <n v="8408"/>
    <d v="2020-03-07T02:52:40"/>
    <x v="1"/>
    <n v="1200"/>
  </r>
  <r>
    <n v="33376"/>
    <n v="7395"/>
    <d v="2020-03-07T03:28:55"/>
    <x v="52"/>
    <n v="1200"/>
  </r>
  <r>
    <n v="33390"/>
    <n v="12521"/>
    <d v="2020-03-07T03:39:38"/>
    <x v="23"/>
    <n v="1200"/>
  </r>
  <r>
    <n v="33397"/>
    <n v="897"/>
    <d v="2020-03-07T03:55:19"/>
    <x v="10"/>
    <n v="1200"/>
  </r>
  <r>
    <n v="33402"/>
    <n v="10297"/>
    <d v="2020-03-07T03:56:59"/>
    <x v="56"/>
    <n v="1200"/>
  </r>
  <r>
    <n v="33409"/>
    <n v="13994"/>
    <d v="2020-03-07T04:10:24"/>
    <x v="28"/>
    <n v="1200"/>
  </r>
  <r>
    <n v="33416"/>
    <n v="3264"/>
    <d v="2020-03-07T04:13:15"/>
    <x v="11"/>
    <n v="1200"/>
  </r>
  <r>
    <n v="33437"/>
    <n v="11404"/>
    <d v="2020-03-07T04:40:07"/>
    <x v="3"/>
    <n v="1200"/>
  </r>
  <r>
    <n v="33441"/>
    <n v="5175"/>
    <d v="2020-03-07T05:41:02"/>
    <x v="2"/>
    <n v="0"/>
  </r>
  <r>
    <n v="33447"/>
    <n v="8425"/>
    <d v="2020-03-07T05:55:01"/>
    <x v="19"/>
    <n v="1200"/>
  </r>
  <r>
    <n v="33453"/>
    <n v="502"/>
    <d v="2020-03-07T06:01:34"/>
    <x v="39"/>
    <n v="1200"/>
  </r>
  <r>
    <n v="33460"/>
    <n v="4389"/>
    <d v="2020-03-07T06:24:10"/>
    <x v="44"/>
    <n v="1200"/>
  </r>
  <r>
    <n v="33468"/>
    <n v="4682"/>
    <d v="2020-03-07T07:21:24"/>
    <x v="5"/>
    <n v="1200"/>
  </r>
  <r>
    <n v="33472"/>
    <n v="8723"/>
    <d v="2020-03-07T07:28:31"/>
    <x v="53"/>
    <n v="1200"/>
  </r>
  <r>
    <n v="33494"/>
    <n v="3329"/>
    <d v="2020-03-07T08:00:20"/>
    <x v="27"/>
    <n v="1200"/>
  </r>
  <r>
    <n v="33503"/>
    <n v="2633"/>
    <d v="2020-03-07T08:24:07"/>
    <x v="34"/>
    <n v="1200"/>
  </r>
  <r>
    <n v="33517"/>
    <n v="9722"/>
    <d v="2020-03-07T08:39:21"/>
    <x v="8"/>
    <n v="1200"/>
  </r>
  <r>
    <n v="33535"/>
    <n v="11769"/>
    <d v="2020-03-07T09:36:52"/>
    <x v="48"/>
    <n v="1200"/>
  </r>
  <r>
    <n v="33541"/>
    <n v="1538"/>
    <d v="2020-03-07T10:02:16"/>
    <x v="5"/>
    <n v="1200"/>
  </r>
  <r>
    <n v="33544"/>
    <n v="5516"/>
    <d v="2020-03-07T10:19:37"/>
    <x v="30"/>
    <n v="960"/>
  </r>
  <r>
    <n v="33564"/>
    <n v="8141"/>
    <d v="2020-03-07T11:02:38"/>
    <x v="37"/>
    <n v="1200"/>
  </r>
  <r>
    <n v="33568"/>
    <n v="1827"/>
    <d v="2020-03-07T11:16:29"/>
    <x v="39"/>
    <n v="1200"/>
  </r>
  <r>
    <n v="33574"/>
    <n v="7454"/>
    <d v="2020-03-07T11:42:56"/>
    <x v="53"/>
    <n v="1200"/>
  </r>
  <r>
    <n v="33580"/>
    <n v="9132"/>
    <d v="2020-03-07T12:01:34"/>
    <x v="2"/>
    <n v="1200"/>
  </r>
  <r>
    <n v="33582"/>
    <n v="7240"/>
    <d v="2020-03-07T12:45:35"/>
    <x v="21"/>
    <n v="1200"/>
  </r>
  <r>
    <n v="33587"/>
    <n v="3168"/>
    <d v="2020-03-07T13:05:37"/>
    <x v="14"/>
    <n v="1200"/>
  </r>
  <r>
    <n v="33595"/>
    <n v="4183"/>
    <d v="2020-03-07T13:56:26"/>
    <x v="17"/>
    <n v="1200"/>
  </r>
  <r>
    <n v="33602"/>
    <n v="13868"/>
    <d v="2020-03-07T14:09:28"/>
    <x v="50"/>
    <n v="1200"/>
  </r>
  <r>
    <n v="33608"/>
    <n v="1733"/>
    <d v="2020-03-07T14:10:17"/>
    <x v="55"/>
    <n v="1200"/>
  </r>
  <r>
    <n v="33610"/>
    <n v="4682"/>
    <d v="2020-03-07T14:10:44"/>
    <x v="42"/>
    <n v="0"/>
  </r>
  <r>
    <n v="33616"/>
    <n v="8094"/>
    <d v="2020-03-07T14:11:32"/>
    <x v="27"/>
    <n v="1200"/>
  </r>
  <r>
    <n v="33619"/>
    <n v="4183"/>
    <d v="2020-03-07T14:22:09"/>
    <x v="5"/>
    <n v="960"/>
  </r>
  <r>
    <n v="33623"/>
    <n v="7526"/>
    <d v="2020-03-07T14:27:26"/>
    <x v="1"/>
    <n v="1200"/>
  </r>
  <r>
    <n v="33625"/>
    <n v="8265"/>
    <d v="2020-03-07T14:32:12"/>
    <x v="33"/>
    <n v="1200"/>
  </r>
  <r>
    <n v="33628"/>
    <n v="2112"/>
    <d v="2020-03-07T14:58:27"/>
    <x v="3"/>
    <n v="1200"/>
  </r>
  <r>
    <n v="33631"/>
    <n v="423"/>
    <d v="2020-03-07T14:58:33"/>
    <x v="27"/>
    <n v="1200"/>
  </r>
  <r>
    <n v="33636"/>
    <n v="2291"/>
    <d v="2020-03-07T15:04:22"/>
    <x v="8"/>
    <n v="1200"/>
  </r>
  <r>
    <n v="33653"/>
    <n v="3347"/>
    <d v="2020-03-07T15:25:36"/>
    <x v="29"/>
    <n v="1200"/>
  </r>
  <r>
    <n v="33657"/>
    <n v="956"/>
    <d v="2020-03-07T15:30:54"/>
    <x v="56"/>
    <n v="1200"/>
  </r>
  <r>
    <n v="33661"/>
    <n v="4520"/>
    <d v="2020-03-07T16:09:49"/>
    <x v="29"/>
    <n v="1200"/>
  </r>
  <r>
    <n v="33667"/>
    <n v="8144"/>
    <d v="2020-03-07T16:14:32"/>
    <x v="53"/>
    <n v="1200"/>
  </r>
  <r>
    <n v="33680"/>
    <n v="8758"/>
    <d v="2020-03-07T16:39:13"/>
    <x v="29"/>
    <n v="0"/>
  </r>
  <r>
    <n v="33681"/>
    <n v="10101"/>
    <d v="2020-03-07T16:40:18"/>
    <x v="36"/>
    <n v="1200"/>
  </r>
  <r>
    <n v="33694"/>
    <n v="5286"/>
    <d v="2020-03-07T16:45:30"/>
    <x v="14"/>
    <n v="1200"/>
  </r>
  <r>
    <n v="33701"/>
    <n v="12431"/>
    <d v="2020-03-07T16:51:40"/>
    <x v="23"/>
    <n v="1200"/>
  </r>
  <r>
    <n v="33708"/>
    <n v="129"/>
    <d v="2020-03-07T17:01:35"/>
    <x v="37"/>
    <n v="1200"/>
  </r>
  <r>
    <n v="33713"/>
    <n v="11404"/>
    <d v="2020-03-07T17:38:18"/>
    <x v="54"/>
    <n v="1200"/>
  </r>
  <r>
    <n v="33717"/>
    <n v="582"/>
    <d v="2020-03-07T18:14:12"/>
    <x v="6"/>
    <n v="1200"/>
  </r>
  <r>
    <n v="33720"/>
    <n v="959"/>
    <d v="2020-03-07T18:33:55"/>
    <x v="54"/>
    <n v="1200"/>
  </r>
  <r>
    <n v="33726"/>
    <n v="1001"/>
    <d v="2020-03-07T18:39:06"/>
    <x v="51"/>
    <n v="1200"/>
  </r>
  <r>
    <n v="33733"/>
    <n v="4678"/>
    <d v="2020-03-07T18:48:43"/>
    <x v="19"/>
    <n v="960"/>
  </r>
  <r>
    <n v="33743"/>
    <n v="3899"/>
    <d v="2020-03-07T19:22:36"/>
    <x v="1"/>
    <n v="1200"/>
  </r>
  <r>
    <n v="33750"/>
    <n v="7473"/>
    <d v="2020-03-07T19:24:25"/>
    <x v="49"/>
    <n v="1200"/>
  </r>
  <r>
    <n v="33754"/>
    <n v="9455"/>
    <d v="2020-03-07T19:40:47"/>
    <x v="36"/>
    <n v="960"/>
  </r>
  <r>
    <n v="33761"/>
    <n v="2260"/>
    <d v="2020-03-07T20:05:52"/>
    <x v="30"/>
    <n v="960"/>
  </r>
  <r>
    <n v="33765"/>
    <n v="1967"/>
    <d v="2020-03-07T20:27:06"/>
    <x v="40"/>
    <n v="1200"/>
  </r>
  <r>
    <n v="33771"/>
    <n v="12898"/>
    <d v="2020-03-07T20:47:14"/>
    <x v="23"/>
    <n v="960"/>
  </r>
  <r>
    <n v="33772"/>
    <n v="3992"/>
    <d v="2020-03-07T21:02:41"/>
    <x v="50"/>
    <n v="1200"/>
  </r>
  <r>
    <n v="33784"/>
    <n v="10214"/>
    <d v="2020-03-07T21:27:53"/>
    <x v="44"/>
    <n v="1200"/>
  </r>
  <r>
    <n v="33791"/>
    <n v="130"/>
    <d v="2020-03-07T21:29:39"/>
    <x v="19"/>
    <n v="1200"/>
  </r>
  <r>
    <n v="33794"/>
    <n v="8758"/>
    <d v="2020-03-07T21:43:27"/>
    <x v="51"/>
    <n v="1200"/>
  </r>
  <r>
    <n v="33797"/>
    <n v="8606"/>
    <d v="2020-03-07T21:47:34"/>
    <x v="28"/>
    <n v="1200"/>
  </r>
  <r>
    <n v="33805"/>
    <n v="3475"/>
    <d v="2020-03-07T22:27:58"/>
    <x v="2"/>
    <n v="1200"/>
  </r>
  <r>
    <n v="33812"/>
    <n v="11111"/>
    <d v="2020-03-07T22:38:54"/>
    <x v="28"/>
    <n v="1200"/>
  </r>
  <r>
    <n v="33813"/>
    <n v="6546"/>
    <d v="2020-03-07T23:04:18"/>
    <x v="20"/>
    <n v="1200"/>
  </r>
  <r>
    <n v="33819"/>
    <n v="9722"/>
    <d v="2020-03-07T23:21:27"/>
    <x v="42"/>
    <n v="1200"/>
  </r>
  <r>
    <n v="33831"/>
    <n v="1187"/>
    <d v="2020-03-07T23:25:53"/>
    <x v="8"/>
    <n v="1200"/>
  </r>
  <r>
    <n v="33837"/>
    <n v="11343"/>
    <d v="2020-03-07T23:27:23"/>
    <x v="54"/>
    <n v="1200"/>
  </r>
  <r>
    <n v="33839"/>
    <n v="9121"/>
    <d v="2020-03-07T23:35:35"/>
    <x v="10"/>
    <n v="1200"/>
  </r>
  <r>
    <n v="33845"/>
    <n v="9817"/>
    <d v="2020-03-07T23:58:52"/>
    <x v="1"/>
    <n v="1200"/>
  </r>
  <r>
    <n v="33846"/>
    <n v="11769"/>
    <d v="2020-03-08T00:01:05"/>
    <x v="1"/>
    <n v="960"/>
  </r>
  <r>
    <n v="33853"/>
    <n v="2806"/>
    <d v="2020-03-08T00:07:21"/>
    <x v="54"/>
    <n v="1200"/>
  </r>
  <r>
    <n v="33860"/>
    <n v="3223"/>
    <d v="2020-03-08T00:10:49"/>
    <x v="44"/>
    <n v="1200"/>
  </r>
  <r>
    <n v="33875"/>
    <n v="13155"/>
    <d v="2020-03-08T00:56:55"/>
    <x v="21"/>
    <n v="1200"/>
  </r>
  <r>
    <n v="33877"/>
    <n v="4993"/>
    <d v="2020-03-08T01:04:22"/>
    <x v="47"/>
    <n v="1200"/>
  </r>
  <r>
    <n v="33883"/>
    <n v="7373"/>
    <d v="2020-03-08T01:23:38"/>
    <x v="43"/>
    <n v="1200"/>
  </r>
  <r>
    <n v="33884"/>
    <n v="6337"/>
    <d v="2020-03-08T01:34:18"/>
    <x v="8"/>
    <n v="1200"/>
  </r>
  <r>
    <n v="33892"/>
    <n v="3264"/>
    <d v="2020-03-08T01:45:10"/>
    <x v="50"/>
    <n v="1200"/>
  </r>
  <r>
    <n v="33902"/>
    <n v="13475"/>
    <d v="2020-03-08T01:53:13"/>
    <x v="26"/>
    <n v="1200"/>
  </r>
  <r>
    <n v="33903"/>
    <n v="11703"/>
    <d v="2020-03-08T02:00:28"/>
    <x v="16"/>
    <n v="960"/>
  </r>
  <r>
    <n v="33904"/>
    <n v="7354"/>
    <d v="2020-03-08T02:15:50"/>
    <x v="13"/>
    <n v="1200"/>
  </r>
  <r>
    <n v="33910"/>
    <n v="765"/>
    <d v="2020-03-08T02:18:30"/>
    <x v="3"/>
    <n v="1200"/>
  </r>
  <r>
    <n v="33915"/>
    <n v="6546"/>
    <d v="2020-03-08T02:30:54"/>
    <x v="8"/>
    <n v="1200"/>
  </r>
  <r>
    <n v="33918"/>
    <n v="7952"/>
    <d v="2020-03-08T02:50:08"/>
    <x v="55"/>
    <n v="0"/>
  </r>
  <r>
    <n v="33921"/>
    <n v="8606"/>
    <d v="2020-03-08T03:13:29"/>
    <x v="33"/>
    <n v="1200"/>
  </r>
  <r>
    <n v="33927"/>
    <n v="105"/>
    <d v="2020-03-08T03:44:58"/>
    <x v="11"/>
    <n v="1200"/>
  </r>
  <r>
    <n v="33937"/>
    <n v="3699"/>
    <d v="2020-03-08T04:30:50"/>
    <x v="23"/>
    <n v="1200"/>
  </r>
  <r>
    <n v="33941"/>
    <n v="11692"/>
    <d v="2020-03-08T04:38:47"/>
    <x v="36"/>
    <n v="1200"/>
  </r>
  <r>
    <n v="33950"/>
    <n v="4470"/>
    <d v="2020-03-08T05:03:43"/>
    <x v="6"/>
    <n v="1200"/>
  </r>
  <r>
    <n v="33954"/>
    <n v="6834"/>
    <d v="2020-03-08T05:25:46"/>
    <x v="46"/>
    <n v="1200"/>
  </r>
  <r>
    <n v="33956"/>
    <n v="5794"/>
    <d v="2020-03-08T05:32:46"/>
    <x v="15"/>
    <n v="1200"/>
  </r>
  <r>
    <n v="33962"/>
    <n v="7395"/>
    <d v="2020-03-08T05:39:24"/>
    <x v="40"/>
    <n v="1200"/>
  </r>
  <r>
    <n v="33963"/>
    <n v="6546"/>
    <d v="2020-03-08T06:03:58"/>
    <x v="10"/>
    <n v="1200"/>
  </r>
  <r>
    <n v="33967"/>
    <n v="1185"/>
    <d v="2020-03-08T06:10:49"/>
    <x v="35"/>
    <n v="1200"/>
  </r>
  <r>
    <n v="33975"/>
    <n v="11309"/>
    <d v="2020-03-08T06:23:53"/>
    <x v="50"/>
    <n v="1200"/>
  </r>
  <r>
    <n v="33977"/>
    <n v="13475"/>
    <d v="2020-03-08T06:30:55"/>
    <x v="31"/>
    <n v="1200"/>
  </r>
  <r>
    <n v="33983"/>
    <n v="7067"/>
    <d v="2020-03-08T06:33:48"/>
    <x v="15"/>
    <n v="1200"/>
  </r>
  <r>
    <n v="33986"/>
    <n v="7454"/>
    <d v="2020-03-08T06:49:31"/>
    <x v="49"/>
    <n v="1200"/>
  </r>
  <r>
    <n v="33987"/>
    <n v="7897"/>
    <d v="2020-03-08T07:27:03"/>
    <x v="2"/>
    <n v="1200"/>
  </r>
  <r>
    <n v="33992"/>
    <n v="2948"/>
    <d v="2020-03-08T07:27:47"/>
    <x v="27"/>
    <n v="1200"/>
  </r>
  <r>
    <n v="33998"/>
    <n v="7239"/>
    <d v="2020-03-08T07:28:39"/>
    <x v="25"/>
    <n v="960"/>
  </r>
  <r>
    <n v="34000"/>
    <n v="6473"/>
    <d v="2020-03-08T08:04:37"/>
    <x v="23"/>
    <n v="1200"/>
  </r>
  <r>
    <n v="34001"/>
    <n v="10385"/>
    <d v="2020-03-08T08:05:05"/>
    <x v="56"/>
    <n v="0"/>
  </r>
  <r>
    <n v="34004"/>
    <n v="9731"/>
    <d v="2020-03-08T08:26:14"/>
    <x v="27"/>
    <n v="1200"/>
  </r>
  <r>
    <n v="34010"/>
    <n v="8723"/>
    <d v="2020-03-08T08:33:33"/>
    <x v="33"/>
    <n v="1200"/>
  </r>
  <r>
    <n v="34012"/>
    <n v="10713"/>
    <d v="2020-03-08T08:40:00"/>
    <x v="37"/>
    <n v="0"/>
  </r>
  <r>
    <n v="34023"/>
    <n v="12057"/>
    <d v="2020-03-08T09:01:53"/>
    <x v="52"/>
    <n v="1200"/>
  </r>
  <r>
    <n v="34029"/>
    <n v="959"/>
    <d v="2020-03-08T09:18:06"/>
    <x v="8"/>
    <n v="1200"/>
  </r>
  <r>
    <n v="34034"/>
    <n v="4167"/>
    <d v="2020-03-08T09:37:22"/>
    <x v="36"/>
    <n v="1200"/>
  </r>
  <r>
    <n v="34039"/>
    <n v="12520"/>
    <d v="2020-03-08T09:57:20"/>
    <x v="30"/>
    <n v="1200"/>
  </r>
  <r>
    <n v="34052"/>
    <n v="3888"/>
    <d v="2020-03-08T10:55:28"/>
    <x v="13"/>
    <n v="1200"/>
  </r>
  <r>
    <n v="34063"/>
    <n v="8826"/>
    <d v="2020-03-08T11:21:50"/>
    <x v="17"/>
    <n v="1200"/>
  </r>
  <r>
    <n v="34067"/>
    <n v="5178"/>
    <d v="2020-03-08T11:24:47"/>
    <x v="48"/>
    <n v="1200"/>
  </r>
  <r>
    <n v="34074"/>
    <n v="3281"/>
    <d v="2020-03-08T11:47:13"/>
    <x v="43"/>
    <n v="1200"/>
  </r>
  <r>
    <n v="34076"/>
    <n v="502"/>
    <d v="2020-03-08T12:08:25"/>
    <x v="10"/>
    <n v="1200"/>
  </r>
  <r>
    <n v="34082"/>
    <n v="9722"/>
    <d v="2020-03-08T12:09:15"/>
    <x v="53"/>
    <n v="0"/>
  </r>
  <r>
    <n v="34084"/>
    <n v="10903"/>
    <d v="2020-03-08T12:19:35"/>
    <x v="25"/>
    <n v="1200"/>
  </r>
  <r>
    <n v="34090"/>
    <n v="13322"/>
    <d v="2020-03-08T12:32:53"/>
    <x v="51"/>
    <n v="960"/>
  </r>
  <r>
    <n v="34096"/>
    <n v="582"/>
    <d v="2020-03-08T12:46:47"/>
    <x v="9"/>
    <n v="960"/>
  </r>
  <r>
    <n v="34099"/>
    <n v="11462"/>
    <d v="2020-03-08T12:55:42"/>
    <x v="35"/>
    <n v="1200"/>
  </r>
  <r>
    <n v="34110"/>
    <n v="11335"/>
    <d v="2020-03-08T13:05:58"/>
    <x v="43"/>
    <n v="1200"/>
  </r>
  <r>
    <n v="34113"/>
    <n v="6584"/>
    <d v="2020-03-08T13:09:16"/>
    <x v="17"/>
    <n v="1200"/>
  </r>
  <r>
    <n v="34114"/>
    <n v="6236"/>
    <d v="2020-03-08T13:26:38"/>
    <x v="33"/>
    <n v="1200"/>
  </r>
  <r>
    <n v="34121"/>
    <n v="4033"/>
    <d v="2020-03-08T13:54:30"/>
    <x v="25"/>
    <n v="1200"/>
  </r>
  <r>
    <n v="34122"/>
    <n v="3789"/>
    <d v="2020-03-08T13:59:50"/>
    <x v="15"/>
    <n v="1200"/>
  </r>
  <r>
    <n v="34126"/>
    <n v="12445"/>
    <d v="2020-03-08T14:05:44"/>
    <x v="50"/>
    <n v="1200"/>
  </r>
  <r>
    <n v="34131"/>
    <n v="3590"/>
    <d v="2020-03-08T14:26:12"/>
    <x v="34"/>
    <n v="1200"/>
  </r>
  <r>
    <n v="34132"/>
    <n v="4183"/>
    <d v="2020-03-08T14:29:45"/>
    <x v="17"/>
    <n v="1200"/>
  </r>
  <r>
    <n v="34145"/>
    <n v="13400"/>
    <d v="2020-03-08T14:52:34"/>
    <x v="12"/>
    <n v="1200"/>
  </r>
  <r>
    <n v="34147"/>
    <n v="1688"/>
    <d v="2020-03-08T15:06:50"/>
    <x v="29"/>
    <n v="1200"/>
  </r>
  <r>
    <n v="34148"/>
    <n v="7952"/>
    <d v="2020-03-08T15:09:02"/>
    <x v="51"/>
    <n v="1200"/>
  </r>
  <r>
    <n v="34154"/>
    <n v="12521"/>
    <d v="2020-03-08T15:12:07"/>
    <x v="18"/>
    <n v="1200"/>
  </r>
  <r>
    <n v="34169"/>
    <n v="7473"/>
    <d v="2020-03-08T15:17:38"/>
    <x v="1"/>
    <n v="1200"/>
  </r>
  <r>
    <n v="34174"/>
    <n v="130"/>
    <d v="2020-03-08T16:01:20"/>
    <x v="5"/>
    <n v="1200"/>
  </r>
  <r>
    <n v="34184"/>
    <n v="6232"/>
    <d v="2020-03-08T16:58:21"/>
    <x v="45"/>
    <n v="1200"/>
  </r>
  <r>
    <n v="34188"/>
    <n v="5178"/>
    <d v="2020-03-08T16:58:47"/>
    <x v="35"/>
    <n v="1200"/>
  </r>
  <r>
    <n v="34190"/>
    <n v="2685"/>
    <d v="2020-03-08T17:06:44"/>
    <x v="21"/>
    <n v="1200"/>
  </r>
  <r>
    <n v="34193"/>
    <n v="8094"/>
    <d v="2020-03-08T17:29:46"/>
    <x v="12"/>
    <n v="1200"/>
  </r>
  <r>
    <n v="34209"/>
    <n v="2806"/>
    <d v="2020-03-08T19:00:46"/>
    <x v="34"/>
    <n v="0"/>
  </r>
  <r>
    <n v="34220"/>
    <n v="1001"/>
    <d v="2020-03-08T20:11:16"/>
    <x v="43"/>
    <n v="1200"/>
  </r>
  <r>
    <n v="34222"/>
    <n v="12294"/>
    <d v="2020-03-08T20:22:19"/>
    <x v="52"/>
    <n v="0"/>
  </r>
  <r>
    <n v="34225"/>
    <n v="2151"/>
    <d v="2020-03-08T20:33:12"/>
    <x v="18"/>
    <n v="1200"/>
  </r>
  <r>
    <n v="34226"/>
    <n v="5299"/>
    <d v="2020-03-08T20:39:59"/>
    <x v="20"/>
    <n v="1200"/>
  </r>
  <r>
    <n v="34227"/>
    <n v="13994"/>
    <d v="2020-03-08T20:44:47"/>
    <x v="20"/>
    <n v="1200"/>
  </r>
  <r>
    <n v="34233"/>
    <n v="12447"/>
    <d v="2020-03-08T20:59:00"/>
    <x v="29"/>
    <n v="1200"/>
  </r>
  <r>
    <n v="34235"/>
    <n v="4913"/>
    <d v="2020-03-08T20:59:23"/>
    <x v="27"/>
    <n v="1200"/>
  </r>
  <r>
    <n v="34236"/>
    <n v="7454"/>
    <d v="2020-03-08T21:23:53"/>
    <x v="39"/>
    <n v="1200"/>
  </r>
  <r>
    <n v="34241"/>
    <n v="13345"/>
    <d v="2020-03-08T21:42:45"/>
    <x v="6"/>
    <n v="1200"/>
  </r>
  <r>
    <n v="34247"/>
    <n v="12454"/>
    <d v="2020-03-08T21:46:36"/>
    <x v="47"/>
    <n v="1200"/>
  </r>
  <r>
    <n v="34251"/>
    <n v="299"/>
    <d v="2020-03-08T22:07:09"/>
    <x v="24"/>
    <n v="0"/>
  </r>
  <r>
    <n v="34256"/>
    <n v="7847"/>
    <d v="2020-03-08T22:12:08"/>
    <x v="23"/>
    <n v="0"/>
  </r>
  <r>
    <n v="34259"/>
    <n v="3453"/>
    <d v="2020-03-08T22:14:27"/>
    <x v="37"/>
    <n v="1200"/>
  </r>
  <r>
    <n v="34263"/>
    <n v="9653"/>
    <d v="2020-03-08T22:41:00"/>
    <x v="3"/>
    <n v="1200"/>
  </r>
  <r>
    <n v="34267"/>
    <n v="3542"/>
    <d v="2020-03-08T22:49:30"/>
    <x v="46"/>
    <n v="1200"/>
  </r>
  <r>
    <n v="34274"/>
    <n v="1489"/>
    <d v="2020-03-08T22:54:46"/>
    <x v="10"/>
    <n v="960"/>
  </r>
  <r>
    <n v="34287"/>
    <n v="4667"/>
    <d v="2020-03-08T23:15:12"/>
    <x v="13"/>
    <n v="1200"/>
  </r>
  <r>
    <n v="34293"/>
    <n v="9663"/>
    <d v="2020-03-08T23:16:15"/>
    <x v="10"/>
    <n v="1200"/>
  </r>
  <r>
    <n v="34295"/>
    <n v="1001"/>
    <d v="2020-03-08T23:22:55"/>
    <x v="36"/>
    <n v="1200"/>
  </r>
  <r>
    <n v="34298"/>
    <n v="2023"/>
    <d v="2020-03-08T23:25:26"/>
    <x v="49"/>
    <n v="1200"/>
  </r>
  <r>
    <n v="34299"/>
    <n v="4567"/>
    <d v="2020-03-08T23:26:07"/>
    <x v="37"/>
    <n v="1200"/>
  </r>
  <r>
    <n v="34304"/>
    <n v="7420"/>
    <d v="2020-03-08T23:27:18"/>
    <x v="55"/>
    <n v="1200"/>
  </r>
  <r>
    <n v="34307"/>
    <n v="525"/>
    <d v="2020-03-08T23:28:33"/>
    <x v="31"/>
    <n v="1200"/>
  </r>
  <r>
    <n v="34313"/>
    <n v="13851"/>
    <d v="2020-03-08T23:44:44"/>
    <x v="55"/>
    <n v="1200"/>
  </r>
  <r>
    <n v="34316"/>
    <n v="8842"/>
    <d v="2020-03-09T00:23:27"/>
    <x v="50"/>
    <n v="960"/>
  </r>
  <r>
    <n v="34317"/>
    <n v="9723"/>
    <d v="2020-03-09T00:31:30"/>
    <x v="25"/>
    <n v="1200"/>
  </r>
  <r>
    <n v="34321"/>
    <n v="12124"/>
    <d v="2020-03-09T00:37:31"/>
    <x v="41"/>
    <n v="1200"/>
  </r>
  <r>
    <n v="34325"/>
    <n v="9681"/>
    <d v="2020-03-09T00:50:26"/>
    <x v="28"/>
    <n v="1200"/>
  </r>
  <r>
    <n v="34329"/>
    <n v="9132"/>
    <d v="2020-03-09T00:50:32"/>
    <x v="28"/>
    <n v="1200"/>
  </r>
  <r>
    <n v="34333"/>
    <n v="2930"/>
    <d v="2020-03-09T01:31:50"/>
    <x v="50"/>
    <n v="1200"/>
  </r>
  <r>
    <n v="34334"/>
    <n v="12520"/>
    <d v="2020-03-09T01:45:29"/>
    <x v="18"/>
    <n v="1200"/>
  </r>
  <r>
    <n v="34336"/>
    <n v="6864"/>
    <d v="2020-03-09T01:46:47"/>
    <x v="30"/>
    <n v="1200"/>
  </r>
  <r>
    <n v="34342"/>
    <n v="565"/>
    <d v="2020-03-09T02:00:35"/>
    <x v="39"/>
    <n v="960"/>
  </r>
  <r>
    <n v="34343"/>
    <n v="10155"/>
    <d v="2020-03-09T02:03:12"/>
    <x v="4"/>
    <n v="0"/>
  </r>
  <r>
    <n v="34349"/>
    <n v="7526"/>
    <d v="2020-03-09T02:05:54"/>
    <x v="34"/>
    <n v="960"/>
  </r>
  <r>
    <n v="34354"/>
    <n v="3839"/>
    <d v="2020-03-09T02:15:47"/>
    <x v="20"/>
    <n v="1200"/>
  </r>
  <r>
    <n v="34361"/>
    <n v="9121"/>
    <d v="2020-03-09T02:26:27"/>
    <x v="49"/>
    <n v="1200"/>
  </r>
  <r>
    <n v="34364"/>
    <n v="13475"/>
    <d v="2020-03-09T02:36:22"/>
    <x v="46"/>
    <n v="0"/>
  </r>
  <r>
    <n v="34370"/>
    <n v="2430"/>
    <d v="2020-03-09T02:37:57"/>
    <x v="10"/>
    <n v="1200"/>
  </r>
  <r>
    <n v="34373"/>
    <n v="5178"/>
    <d v="2020-03-09T02:38:55"/>
    <x v="56"/>
    <n v="1200"/>
  </r>
  <r>
    <n v="34376"/>
    <n v="6308"/>
    <d v="2020-03-09T02:40:58"/>
    <x v="38"/>
    <n v="1200"/>
  </r>
  <r>
    <n v="34378"/>
    <n v="12025"/>
    <d v="2020-03-09T02:47:20"/>
    <x v="25"/>
    <n v="1200"/>
  </r>
  <r>
    <n v="34382"/>
    <n v="6250"/>
    <d v="2020-03-09T02:54:14"/>
    <x v="11"/>
    <n v="1200"/>
  </r>
  <r>
    <n v="34387"/>
    <n v="11928"/>
    <d v="2020-03-09T02:55:25"/>
    <x v="19"/>
    <n v="1200"/>
  </r>
  <r>
    <n v="34391"/>
    <n v="5279"/>
    <d v="2020-03-09T03:10:11"/>
    <x v="52"/>
    <n v="1200"/>
  </r>
  <r>
    <n v="34393"/>
    <n v="10541"/>
    <d v="2020-03-09T03:58:11"/>
    <x v="36"/>
    <n v="1200"/>
  </r>
  <r>
    <n v="34409"/>
    <n v="3329"/>
    <d v="2020-03-09T04:47:45"/>
    <x v="37"/>
    <n v="1200"/>
  </r>
  <r>
    <n v="34416"/>
    <n v="3839"/>
    <d v="2020-03-09T04:52:37"/>
    <x v="16"/>
    <n v="1200"/>
  </r>
  <r>
    <n v="34420"/>
    <n v="5561"/>
    <d v="2020-03-09T05:07:49"/>
    <x v="8"/>
    <n v="1200"/>
  </r>
  <r>
    <n v="34422"/>
    <n v="13156"/>
    <d v="2020-03-09T05:19:13"/>
    <x v="22"/>
    <n v="1200"/>
  </r>
  <r>
    <n v="34424"/>
    <n v="2023"/>
    <d v="2020-03-09T05:28:54"/>
    <x v="28"/>
    <n v="960"/>
  </r>
  <r>
    <n v="34429"/>
    <n v="3449"/>
    <d v="2020-03-09T05:32:02"/>
    <x v="45"/>
    <n v="1200"/>
  </r>
  <r>
    <n v="34433"/>
    <n v="1733"/>
    <d v="2020-03-09T05:45:40"/>
    <x v="54"/>
    <n v="1200"/>
  </r>
  <r>
    <n v="34440"/>
    <n v="2948"/>
    <d v="2020-03-09T06:00:21"/>
    <x v="27"/>
    <n v="1200"/>
  </r>
  <r>
    <n v="34455"/>
    <n v="1158"/>
    <d v="2020-03-09T07:01:08"/>
    <x v="3"/>
    <n v="1200"/>
  </r>
  <r>
    <n v="34456"/>
    <n v="3895"/>
    <d v="2020-03-09T07:06:52"/>
    <x v="25"/>
    <n v="1200"/>
  </r>
  <r>
    <n v="34459"/>
    <n v="6958"/>
    <d v="2020-03-09T07:52:01"/>
    <x v="56"/>
    <n v="1200"/>
  </r>
  <r>
    <n v="34471"/>
    <n v="3757"/>
    <d v="2020-03-09T08:18:24"/>
    <x v="35"/>
    <n v="1200"/>
  </r>
  <r>
    <n v="34477"/>
    <n v="11344"/>
    <d v="2020-03-09T08:50:37"/>
    <x v="10"/>
    <n v="1200"/>
  </r>
  <r>
    <n v="34484"/>
    <n v="6584"/>
    <d v="2020-03-09T09:01:43"/>
    <x v="28"/>
    <n v="960"/>
  </r>
  <r>
    <n v="34491"/>
    <n v="12305"/>
    <d v="2020-03-09T09:05:09"/>
    <x v="54"/>
    <n v="1200"/>
  </r>
  <r>
    <n v="34500"/>
    <n v="9121"/>
    <d v="2020-03-09T09:30:55"/>
    <x v="39"/>
    <n v="960"/>
  </r>
  <r>
    <n v="34502"/>
    <n v="10713"/>
    <d v="2020-03-09T09:48:37"/>
    <x v="32"/>
    <n v="1200"/>
  </r>
  <r>
    <n v="34503"/>
    <n v="12108"/>
    <d v="2020-03-09T09:57:50"/>
    <x v="31"/>
    <n v="1200"/>
  </r>
  <r>
    <n v="34504"/>
    <n v="9681"/>
    <d v="2020-03-09T10:45:40"/>
    <x v="43"/>
    <n v="1200"/>
  </r>
  <r>
    <n v="34508"/>
    <n v="4698"/>
    <d v="2020-03-09T11:19:18"/>
    <x v="22"/>
    <n v="1200"/>
  </r>
  <r>
    <n v="34518"/>
    <n v="2285"/>
    <d v="2020-03-09T11:52:04"/>
    <x v="1"/>
    <n v="1200"/>
  </r>
  <r>
    <n v="34520"/>
    <n v="9008"/>
    <d v="2020-03-09T11:57:07"/>
    <x v="14"/>
    <n v="1200"/>
  </r>
  <r>
    <n v="34523"/>
    <n v="5178"/>
    <d v="2020-03-09T12:03:46"/>
    <x v="36"/>
    <n v="1200"/>
  </r>
  <r>
    <n v="34525"/>
    <n v="3223"/>
    <d v="2020-03-09T12:30:03"/>
    <x v="33"/>
    <n v="1200"/>
  </r>
  <r>
    <n v="34532"/>
    <n v="7627"/>
    <d v="2020-03-09T12:47:29"/>
    <x v="24"/>
    <n v="1200"/>
  </r>
  <r>
    <n v="34539"/>
    <n v="4033"/>
    <d v="2020-03-09T12:47:45"/>
    <x v="12"/>
    <n v="960"/>
  </r>
  <r>
    <n v="34545"/>
    <n v="6882"/>
    <d v="2020-03-09T12:49:30"/>
    <x v="13"/>
    <n v="1200"/>
  </r>
  <r>
    <n v="34547"/>
    <n v="3899"/>
    <d v="2020-03-09T12:49:48"/>
    <x v="29"/>
    <n v="1200"/>
  </r>
  <r>
    <n v="34554"/>
    <n v="863"/>
    <d v="2020-03-09T12:57:46"/>
    <x v="49"/>
    <n v="1200"/>
  </r>
  <r>
    <n v="34561"/>
    <n v="7706"/>
    <d v="2020-03-09T12:58:00"/>
    <x v="48"/>
    <n v="1200"/>
  </r>
  <r>
    <n v="34562"/>
    <n v="10938"/>
    <d v="2020-03-09T13:32:19"/>
    <x v="27"/>
    <n v="1200"/>
  </r>
  <r>
    <n v="34565"/>
    <n v="11343"/>
    <d v="2020-03-09T13:43:03"/>
    <x v="31"/>
    <n v="1200"/>
  </r>
  <r>
    <n v="34576"/>
    <n v="10943"/>
    <d v="2020-03-09T13:48:16"/>
    <x v="19"/>
    <n v="1200"/>
  </r>
  <r>
    <n v="34581"/>
    <n v="8141"/>
    <d v="2020-03-09T13:50:59"/>
    <x v="44"/>
    <n v="1200"/>
  </r>
  <r>
    <n v="34585"/>
    <n v="4695"/>
    <d v="2020-03-09T14:03:31"/>
    <x v="38"/>
    <n v="1200"/>
  </r>
  <r>
    <n v="34589"/>
    <n v="5722"/>
    <d v="2020-03-09T14:05:04"/>
    <x v="46"/>
    <n v="1200"/>
  </r>
  <r>
    <n v="34596"/>
    <n v="10803"/>
    <d v="2020-03-09T14:13:25"/>
    <x v="42"/>
    <n v="1200"/>
  </r>
  <r>
    <n v="34601"/>
    <n v="3281"/>
    <d v="2020-03-09T14:21:48"/>
    <x v="45"/>
    <n v="960"/>
  </r>
  <r>
    <n v="34602"/>
    <n v="3992"/>
    <d v="2020-03-09T14:23:13"/>
    <x v="35"/>
    <n v="1200"/>
  </r>
  <r>
    <n v="34613"/>
    <n v="3449"/>
    <d v="2020-03-09T14:44:44"/>
    <x v="29"/>
    <n v="1200"/>
  </r>
  <r>
    <n v="34614"/>
    <n v="7297"/>
    <d v="2020-03-09T15:06:49"/>
    <x v="51"/>
    <n v="1200"/>
  </r>
  <r>
    <n v="34618"/>
    <n v="3699"/>
    <d v="2020-03-09T15:08:51"/>
    <x v="25"/>
    <n v="1200"/>
  </r>
  <r>
    <n v="34628"/>
    <n v="287"/>
    <d v="2020-03-09T15:13:23"/>
    <x v="49"/>
    <n v="1200"/>
  </r>
  <r>
    <n v="34635"/>
    <n v="3693"/>
    <d v="2020-03-09T15:32:31"/>
    <x v="17"/>
    <n v="960"/>
  </r>
  <r>
    <n v="34637"/>
    <n v="9722"/>
    <d v="2020-03-09T15:34:26"/>
    <x v="33"/>
    <n v="1200"/>
  </r>
  <r>
    <n v="34644"/>
    <n v="9121"/>
    <d v="2020-03-09T16:46:44"/>
    <x v="29"/>
    <n v="1200"/>
  </r>
  <r>
    <n v="34647"/>
    <n v="129"/>
    <d v="2020-03-09T16:48:51"/>
    <x v="33"/>
    <n v="1200"/>
  </r>
  <r>
    <n v="34652"/>
    <n v="10136"/>
    <d v="2020-03-09T16:50:54"/>
    <x v="12"/>
    <n v="960"/>
  </r>
  <r>
    <n v="34659"/>
    <n v="11484"/>
    <d v="2020-03-09T16:59:35"/>
    <x v="44"/>
    <n v="1200"/>
  </r>
  <r>
    <n v="34661"/>
    <n v="5178"/>
    <d v="2020-03-09T17:03:37"/>
    <x v="47"/>
    <n v="1200"/>
  </r>
  <r>
    <n v="34662"/>
    <n v="3192"/>
    <d v="2020-03-09T17:03:51"/>
    <x v="36"/>
    <n v="1200"/>
  </r>
  <r>
    <n v="34669"/>
    <n v="6834"/>
    <d v="2020-03-09T17:38:01"/>
    <x v="10"/>
    <n v="1200"/>
  </r>
  <r>
    <n v="34673"/>
    <n v="13474"/>
    <d v="2020-03-09T18:01:19"/>
    <x v="54"/>
    <n v="1200"/>
  </r>
  <r>
    <n v="34679"/>
    <n v="10142"/>
    <d v="2020-03-09T18:30:21"/>
    <x v="56"/>
    <n v="1200"/>
  </r>
  <r>
    <n v="34683"/>
    <n v="3508"/>
    <d v="2020-03-09T18:31:45"/>
    <x v="29"/>
    <n v="1200"/>
  </r>
  <r>
    <n v="34693"/>
    <n v="10803"/>
    <d v="2020-03-09T18:58:47"/>
    <x v="40"/>
    <n v="1200"/>
  </r>
  <r>
    <n v="34700"/>
    <n v="3475"/>
    <d v="2020-03-09T19:09:03"/>
    <x v="3"/>
    <n v="1200"/>
  </r>
  <r>
    <n v="34704"/>
    <n v="9722"/>
    <d v="2020-03-09T19:14:26"/>
    <x v="11"/>
    <n v="960"/>
  </r>
  <r>
    <n v="34706"/>
    <n v="10641"/>
    <d v="2020-03-09T19:18:35"/>
    <x v="48"/>
    <n v="1200"/>
  </r>
  <r>
    <n v="34711"/>
    <n v="1688"/>
    <d v="2020-03-09T19:44:32"/>
    <x v="43"/>
    <n v="1200"/>
  </r>
  <r>
    <n v="34723"/>
    <n v="3901"/>
    <d v="2020-03-09T20:25:41"/>
    <x v="23"/>
    <n v="1200"/>
  </r>
  <r>
    <n v="34727"/>
    <n v="11462"/>
    <d v="2020-03-09T20:51:07"/>
    <x v="13"/>
    <n v="1200"/>
  </r>
  <r>
    <n v="34729"/>
    <n v="8914"/>
    <d v="2020-03-09T20:59:36"/>
    <x v="3"/>
    <n v="960"/>
  </r>
  <r>
    <n v="34732"/>
    <n v="8293"/>
    <d v="2020-03-09T21:33:54"/>
    <x v="13"/>
    <n v="1200"/>
  </r>
  <r>
    <n v="34738"/>
    <n v="7670"/>
    <d v="2020-03-09T21:36:57"/>
    <x v="20"/>
    <n v="1200"/>
  </r>
  <r>
    <n v="34745"/>
    <n v="3404"/>
    <d v="2020-03-09T21:47:22"/>
    <x v="56"/>
    <n v="1200"/>
  </r>
  <r>
    <n v="34752"/>
    <n v="13626"/>
    <d v="2020-03-09T21:50:53"/>
    <x v="20"/>
    <n v="1200"/>
  </r>
  <r>
    <n v="34758"/>
    <n v="13832"/>
    <d v="2020-03-09T22:16:01"/>
    <x v="39"/>
    <n v="1200"/>
  </r>
  <r>
    <n v="34767"/>
    <n v="12390"/>
    <d v="2020-03-09T23:01:12"/>
    <x v="39"/>
    <n v="1200"/>
  </r>
  <r>
    <n v="34770"/>
    <n v="8513"/>
    <d v="2020-03-09T23:04:50"/>
    <x v="51"/>
    <n v="1200"/>
  </r>
  <r>
    <n v="34775"/>
    <n v="6109"/>
    <d v="2020-03-09T23:14:42"/>
    <x v="39"/>
    <n v="1200"/>
  </r>
  <r>
    <n v="34779"/>
    <n v="2806"/>
    <d v="2020-03-09T23:15:31"/>
    <x v="32"/>
    <n v="1200"/>
  </r>
  <r>
    <n v="34782"/>
    <n v="12404"/>
    <d v="2020-03-09T23:19:02"/>
    <x v="31"/>
    <n v="960"/>
  </r>
  <r>
    <n v="34786"/>
    <n v="13573"/>
    <d v="2020-03-09T23:46:32"/>
    <x v="29"/>
    <n v="960"/>
  </r>
  <r>
    <n v="34790"/>
    <n v="3179"/>
    <d v="2020-03-09T23:53:14"/>
    <x v="46"/>
    <n v="1200"/>
  </r>
  <r>
    <n v="34796"/>
    <n v="13155"/>
    <d v="2020-03-10T00:28:17"/>
    <x v="46"/>
    <n v="1200"/>
  </r>
  <r>
    <n v="34803"/>
    <n v="3888"/>
    <d v="2020-03-10T00:38:43"/>
    <x v="5"/>
    <n v="1200"/>
  </r>
  <r>
    <n v="34810"/>
    <n v="2953"/>
    <d v="2020-03-10T01:18:58"/>
    <x v="20"/>
    <n v="1200"/>
  </r>
  <r>
    <n v="34817"/>
    <n v="11335"/>
    <d v="2020-03-10T01:28:31"/>
    <x v="8"/>
    <n v="960"/>
  </r>
  <r>
    <n v="34824"/>
    <n v="8200"/>
    <d v="2020-03-10T01:52:04"/>
    <x v="38"/>
    <n v="1200"/>
  </r>
  <r>
    <n v="34833"/>
    <n v="2900"/>
    <d v="2020-03-10T01:58:21"/>
    <x v="28"/>
    <n v="1200"/>
  </r>
  <r>
    <n v="34848"/>
    <n v="8922"/>
    <d v="2020-03-10T02:05:09"/>
    <x v="42"/>
    <n v="1200"/>
  </r>
  <r>
    <n v="34855"/>
    <n v="4913"/>
    <d v="2020-03-10T02:14:37"/>
    <x v="40"/>
    <n v="1200"/>
  </r>
  <r>
    <n v="34862"/>
    <n v="336"/>
    <d v="2020-03-10T02:15:47"/>
    <x v="25"/>
    <n v="960"/>
  </r>
  <r>
    <n v="34868"/>
    <n v="1538"/>
    <d v="2020-03-10T02:20:47"/>
    <x v="8"/>
    <n v="1200"/>
  </r>
  <r>
    <n v="34878"/>
    <n v="3699"/>
    <d v="2020-03-10T02:44:42"/>
    <x v="21"/>
    <n v="1200"/>
  </r>
  <r>
    <n v="34884"/>
    <n v="10938"/>
    <d v="2020-03-10T02:54:22"/>
    <x v="19"/>
    <n v="960"/>
  </r>
  <r>
    <n v="34891"/>
    <n v="1827"/>
    <d v="2020-03-10T02:56:17"/>
    <x v="25"/>
    <n v="1200"/>
  </r>
  <r>
    <n v="34893"/>
    <n v="10101"/>
    <d v="2020-03-10T03:00:16"/>
    <x v="10"/>
    <n v="1200"/>
  </r>
  <r>
    <n v="34896"/>
    <n v="10846"/>
    <d v="2020-03-10T03:30:50"/>
    <x v="4"/>
    <n v="1200"/>
  </r>
  <r>
    <n v="34901"/>
    <n v="221"/>
    <d v="2020-03-10T03:40:46"/>
    <x v="35"/>
    <n v="1200"/>
  </r>
  <r>
    <n v="34902"/>
    <n v="3453"/>
    <d v="2020-03-10T03:53:06"/>
    <x v="49"/>
    <n v="0"/>
  </r>
  <r>
    <n v="34908"/>
    <n v="7239"/>
    <d v="2020-03-10T03:56:15"/>
    <x v="19"/>
    <n v="1200"/>
  </r>
  <r>
    <n v="34913"/>
    <n v="8965"/>
    <d v="2020-03-10T04:01:13"/>
    <x v="55"/>
    <n v="1200"/>
  </r>
  <r>
    <n v="34921"/>
    <n v="7239"/>
    <d v="2020-03-10T04:18:18"/>
    <x v="51"/>
    <n v="1200"/>
  </r>
  <r>
    <n v="34925"/>
    <n v="8265"/>
    <d v="2020-03-10T04:30:50"/>
    <x v="18"/>
    <n v="1200"/>
  </r>
  <r>
    <n v="34926"/>
    <n v="1584"/>
    <d v="2020-03-10T04:56:41"/>
    <x v="2"/>
    <n v="0"/>
  </r>
  <r>
    <n v="34928"/>
    <n v="12521"/>
    <d v="2020-03-10T05:14:28"/>
    <x v="27"/>
    <n v="1200"/>
  </r>
  <r>
    <n v="34939"/>
    <n v="3895"/>
    <d v="2020-03-10T05:47:57"/>
    <x v="48"/>
    <n v="1200"/>
  </r>
  <r>
    <n v="34943"/>
    <n v="5119"/>
    <d v="2020-03-10T05:59:46"/>
    <x v="30"/>
    <n v="1200"/>
  </r>
  <r>
    <n v="34955"/>
    <n v="10185"/>
    <d v="2020-03-10T07:10:42"/>
    <x v="8"/>
    <n v="1200"/>
  </r>
  <r>
    <n v="34960"/>
    <n v="3839"/>
    <d v="2020-03-10T07:25:54"/>
    <x v="13"/>
    <n v="1200"/>
  </r>
  <r>
    <n v="34963"/>
    <n v="3475"/>
    <d v="2020-03-10T07:46:09"/>
    <x v="39"/>
    <n v="960"/>
  </r>
  <r>
    <n v="34970"/>
    <n v="1538"/>
    <d v="2020-03-10T08:08:15"/>
    <x v="49"/>
    <n v="1200"/>
  </r>
  <r>
    <n v="34976"/>
    <n v="1869"/>
    <d v="2020-03-10T08:17:57"/>
    <x v="21"/>
    <n v="1200"/>
  </r>
  <r>
    <n v="34981"/>
    <n v="3179"/>
    <d v="2020-03-10T08:30:52"/>
    <x v="34"/>
    <n v="1200"/>
  </r>
  <r>
    <n v="34986"/>
    <n v="130"/>
    <d v="2020-03-10T08:34:51"/>
    <x v="40"/>
    <n v="1200"/>
  </r>
  <r>
    <n v="34994"/>
    <n v="9615"/>
    <d v="2020-03-10T08:47:54"/>
    <x v="2"/>
    <n v="1200"/>
  </r>
  <r>
    <n v="34995"/>
    <n v="7420"/>
    <d v="2020-03-10T09:18:34"/>
    <x v="43"/>
    <n v="1200"/>
  </r>
  <r>
    <n v="35011"/>
    <n v="4993"/>
    <d v="2020-03-10T10:05:38"/>
    <x v="39"/>
    <n v="1200"/>
  </r>
  <r>
    <n v="35017"/>
    <n v="210"/>
    <d v="2020-03-10T10:14:25"/>
    <x v="56"/>
    <n v="1200"/>
  </r>
  <r>
    <n v="35018"/>
    <n v="6473"/>
    <d v="2020-03-10T10:21:51"/>
    <x v="41"/>
    <n v="1200"/>
  </r>
  <r>
    <n v="35023"/>
    <n v="8094"/>
    <d v="2020-03-10T10:47:39"/>
    <x v="51"/>
    <n v="960"/>
  </r>
  <r>
    <n v="35027"/>
    <n v="2041"/>
    <d v="2020-03-10T10:48:18"/>
    <x v="19"/>
    <n v="1200"/>
  </r>
  <r>
    <n v="35034"/>
    <n v="129"/>
    <d v="2020-03-10T11:19:22"/>
    <x v="47"/>
    <n v="960"/>
  </r>
  <r>
    <n v="35039"/>
    <n v="10755"/>
    <d v="2020-03-10T11:52:43"/>
    <x v="30"/>
    <n v="960"/>
  </r>
  <r>
    <n v="35046"/>
    <n v="12454"/>
    <d v="2020-03-10T11:55:02"/>
    <x v="10"/>
    <n v="1200"/>
  </r>
  <r>
    <n v="35047"/>
    <n v="4993"/>
    <d v="2020-03-10T12:07:16"/>
    <x v="54"/>
    <n v="1200"/>
  </r>
  <r>
    <n v="35048"/>
    <n v="13222"/>
    <d v="2020-03-10T12:09:02"/>
    <x v="47"/>
    <n v="960"/>
  </r>
  <r>
    <n v="35051"/>
    <n v="11987"/>
    <d v="2020-03-10T12:14:18"/>
    <x v="49"/>
    <n v="1200"/>
  </r>
  <r>
    <n v="35061"/>
    <n v="1733"/>
    <d v="2020-03-10T12:19:44"/>
    <x v="46"/>
    <n v="1200"/>
  </r>
  <r>
    <n v="35064"/>
    <n v="1510"/>
    <d v="2020-03-10T12:26:11"/>
    <x v="43"/>
    <n v="1200"/>
  </r>
  <r>
    <n v="35068"/>
    <n v="4993"/>
    <d v="2020-03-10T12:27:48"/>
    <x v="50"/>
    <n v="1200"/>
  </r>
  <r>
    <n v="35072"/>
    <n v="6337"/>
    <d v="2020-03-10T12:37:01"/>
    <x v="4"/>
    <n v="1200"/>
  </r>
  <r>
    <n v="35076"/>
    <n v="6958"/>
    <d v="2020-03-10T12:43:21"/>
    <x v="30"/>
    <n v="1200"/>
  </r>
  <r>
    <n v="35082"/>
    <n v="13009"/>
    <d v="2020-03-10T12:57:37"/>
    <x v="19"/>
    <n v="1200"/>
  </r>
  <r>
    <n v="35096"/>
    <n v="7067"/>
    <d v="2020-03-10T13:40:04"/>
    <x v="39"/>
    <n v="1200"/>
  </r>
  <r>
    <n v="35101"/>
    <n v="13912"/>
    <d v="2020-03-10T13:40:28"/>
    <x v="49"/>
    <n v="1200"/>
  </r>
  <r>
    <n v="35105"/>
    <n v="4657"/>
    <d v="2020-03-10T14:10:29"/>
    <x v="41"/>
    <n v="0"/>
  </r>
  <r>
    <n v="35110"/>
    <n v="591"/>
    <d v="2020-03-10T14:16:22"/>
    <x v="49"/>
    <n v="1200"/>
  </r>
  <r>
    <n v="35112"/>
    <n v="1869"/>
    <d v="2020-03-10T14:22:55"/>
    <x v="13"/>
    <n v="1200"/>
  </r>
  <r>
    <n v="35119"/>
    <n v="1502"/>
    <d v="2020-03-10T14:28:43"/>
    <x v="38"/>
    <n v="1200"/>
  </r>
  <r>
    <n v="35120"/>
    <n v="7263"/>
    <d v="2020-03-10T14:38:23"/>
    <x v="13"/>
    <n v="1200"/>
  </r>
  <r>
    <n v="35123"/>
    <n v="11404"/>
    <d v="2020-03-10T14:45:16"/>
    <x v="31"/>
    <n v="1200"/>
  </r>
  <r>
    <n v="35135"/>
    <n v="11733"/>
    <d v="2020-03-10T15:05:12"/>
    <x v="52"/>
    <n v="0"/>
  </r>
  <r>
    <n v="35139"/>
    <n v="8211"/>
    <d v="2020-03-10T15:11:52"/>
    <x v="16"/>
    <n v="960"/>
  </r>
  <r>
    <n v="35148"/>
    <n v="11298"/>
    <d v="2020-03-10T15:44:41"/>
    <x v="11"/>
    <n v="1200"/>
  </r>
  <r>
    <n v="35155"/>
    <n v="9121"/>
    <d v="2020-03-10T16:11:55"/>
    <x v="16"/>
    <n v="1200"/>
  </r>
  <r>
    <n v="35160"/>
    <n v="11928"/>
    <d v="2020-03-10T16:20:17"/>
    <x v="24"/>
    <n v="1200"/>
  </r>
  <r>
    <n v="35167"/>
    <n v="13230"/>
    <d v="2020-03-10T16:20:37"/>
    <x v="19"/>
    <n v="1200"/>
  </r>
  <r>
    <n v="35174"/>
    <n v="8957"/>
    <d v="2020-03-10T16:31:41"/>
    <x v="6"/>
    <n v="1200"/>
  </r>
  <r>
    <n v="35178"/>
    <n v="8305"/>
    <d v="2020-03-10T16:42:02"/>
    <x v="47"/>
    <n v="960"/>
  </r>
  <r>
    <n v="35182"/>
    <n v="3527"/>
    <d v="2020-03-10T16:42:29"/>
    <x v="4"/>
    <n v="1200"/>
  </r>
  <r>
    <n v="35189"/>
    <n v="7395"/>
    <d v="2020-03-10T16:53:21"/>
    <x v="23"/>
    <n v="1200"/>
  </r>
  <r>
    <n v="35191"/>
    <n v="970"/>
    <d v="2020-03-10T17:11:37"/>
    <x v="13"/>
    <n v="1200"/>
  </r>
  <r>
    <n v="35198"/>
    <n v="13221"/>
    <d v="2020-03-10T17:26:07"/>
    <x v="53"/>
    <n v="1200"/>
  </r>
  <r>
    <n v="35204"/>
    <n v="12728"/>
    <d v="2020-03-10T17:33:19"/>
    <x v="39"/>
    <n v="1200"/>
  </r>
  <r>
    <n v="35209"/>
    <n v="4356"/>
    <d v="2020-03-10T17:33:52"/>
    <x v="46"/>
    <n v="1200"/>
  </r>
  <r>
    <n v="35216"/>
    <n v="5702"/>
    <d v="2020-03-10T17:34:36"/>
    <x v="9"/>
    <n v="1200"/>
  </r>
  <r>
    <n v="35223"/>
    <n v="8425"/>
    <d v="2020-03-10T17:36:43"/>
    <x v="38"/>
    <n v="1200"/>
  </r>
  <r>
    <n v="35226"/>
    <n v="6918"/>
    <d v="2020-03-10T18:05:54"/>
    <x v="45"/>
    <n v="1200"/>
  </r>
  <r>
    <n v="35227"/>
    <n v="8293"/>
    <d v="2020-03-10T18:07:20"/>
    <x v="49"/>
    <n v="1200"/>
  </r>
  <r>
    <n v="35230"/>
    <n v="4682"/>
    <d v="2020-03-10T18:10:11"/>
    <x v="12"/>
    <n v="1200"/>
  </r>
  <r>
    <n v="35236"/>
    <n v="6473"/>
    <d v="2020-03-10T18:32:51"/>
    <x v="34"/>
    <n v="1200"/>
  </r>
  <r>
    <n v="35240"/>
    <n v="10675"/>
    <d v="2020-03-10T18:33:19"/>
    <x v="40"/>
    <n v="960"/>
  </r>
  <r>
    <n v="35247"/>
    <n v="8568"/>
    <d v="2020-03-10T18:38:39"/>
    <x v="44"/>
    <n v="1200"/>
  </r>
  <r>
    <n v="35253"/>
    <n v="2685"/>
    <d v="2020-03-10T18:41:50"/>
    <x v="2"/>
    <n v="1200"/>
  </r>
  <r>
    <n v="35257"/>
    <n v="6882"/>
    <d v="2020-03-10T19:15:32"/>
    <x v="45"/>
    <n v="1200"/>
  </r>
  <r>
    <n v="35263"/>
    <n v="6308"/>
    <d v="2020-03-10T19:52:06"/>
    <x v="41"/>
    <n v="1200"/>
  </r>
  <r>
    <n v="35267"/>
    <n v="1518"/>
    <d v="2020-03-10T20:09:53"/>
    <x v="26"/>
    <n v="1200"/>
  </r>
  <r>
    <n v="35271"/>
    <n v="10713"/>
    <d v="2020-03-10T20:11:43"/>
    <x v="9"/>
    <n v="1200"/>
  </r>
  <r>
    <n v="35275"/>
    <n v="7900"/>
    <d v="2020-03-10T20:16:18"/>
    <x v="15"/>
    <n v="0"/>
  </r>
  <r>
    <n v="35282"/>
    <n v="8758"/>
    <d v="2020-03-10T20:26:23"/>
    <x v="9"/>
    <n v="1200"/>
  </r>
  <r>
    <n v="35289"/>
    <n v="13868"/>
    <d v="2020-03-10T20:35:11"/>
    <x v="20"/>
    <n v="1200"/>
  </r>
  <r>
    <n v="35295"/>
    <n v="7897"/>
    <d v="2020-03-10T22:24:30"/>
    <x v="8"/>
    <n v="1200"/>
  </r>
  <r>
    <n v="35302"/>
    <n v="7670"/>
    <d v="2020-03-10T22:27:26"/>
    <x v="52"/>
    <n v="1200"/>
  </r>
  <r>
    <n v="35314"/>
    <n v="5672"/>
    <d v="2020-03-10T23:53:45"/>
    <x v="21"/>
    <n v="960"/>
  </r>
  <r>
    <n v="35321"/>
    <n v="9059"/>
    <d v="2020-03-11T00:04:15"/>
    <x v="30"/>
    <n v="1200"/>
  </r>
  <r>
    <n v="35326"/>
    <n v="5730"/>
    <d v="2020-03-11T00:04:41"/>
    <x v="10"/>
    <n v="1200"/>
  </r>
  <r>
    <n v="35333"/>
    <n v="9817"/>
    <d v="2020-03-11T00:15:03"/>
    <x v="47"/>
    <n v="1200"/>
  </r>
  <r>
    <n v="35337"/>
    <n v="525"/>
    <d v="2020-03-11T00:35:48"/>
    <x v="10"/>
    <n v="1200"/>
  </r>
  <r>
    <n v="35342"/>
    <n v="3404"/>
    <d v="2020-03-11T00:57:03"/>
    <x v="38"/>
    <n v="1200"/>
  </r>
  <r>
    <n v="35352"/>
    <n v="4993"/>
    <d v="2020-03-11T01:13:54"/>
    <x v="18"/>
    <n v="960"/>
  </r>
  <r>
    <n v="35356"/>
    <n v="12124"/>
    <d v="2020-03-11T01:14:07"/>
    <x v="13"/>
    <n v="1200"/>
  </r>
  <r>
    <n v="35358"/>
    <n v="8821"/>
    <d v="2020-03-11T01:26:01"/>
    <x v="40"/>
    <n v="0"/>
  </r>
  <r>
    <n v="35359"/>
    <n v="9722"/>
    <d v="2020-03-11T01:28:39"/>
    <x v="30"/>
    <n v="1200"/>
  </r>
  <r>
    <n v="35366"/>
    <n v="1278"/>
    <d v="2020-03-11T01:29:28"/>
    <x v="4"/>
    <n v="1200"/>
  </r>
  <r>
    <n v="35373"/>
    <n v="9723"/>
    <d v="2020-03-11T01:49:11"/>
    <x v="41"/>
    <n v="1200"/>
  </r>
  <r>
    <n v="35382"/>
    <n v="12157"/>
    <d v="2020-03-11T02:23:52"/>
    <x v="26"/>
    <n v="1200"/>
  </r>
  <r>
    <n v="35388"/>
    <n v="13345"/>
    <d v="2020-03-11T02:28:40"/>
    <x v="15"/>
    <n v="1200"/>
  </r>
  <r>
    <n v="35394"/>
    <n v="3508"/>
    <d v="2020-03-11T02:31:59"/>
    <x v="24"/>
    <n v="1200"/>
  </r>
  <r>
    <n v="35397"/>
    <n v="2447"/>
    <d v="2020-03-11T02:33:34"/>
    <x v="44"/>
    <n v="1200"/>
  </r>
  <r>
    <n v="35404"/>
    <n v="7433"/>
    <d v="2020-03-11T02:41:24"/>
    <x v="11"/>
    <n v="1200"/>
  </r>
  <r>
    <n v="35413"/>
    <n v="4682"/>
    <d v="2020-03-11T03:03:58"/>
    <x v="8"/>
    <n v="1200"/>
  </r>
  <r>
    <n v="35415"/>
    <n v="10829"/>
    <d v="2020-03-11T03:04:08"/>
    <x v="44"/>
    <n v="1200"/>
  </r>
  <r>
    <n v="35416"/>
    <n v="3223"/>
    <d v="2020-03-11T03:33:58"/>
    <x v="24"/>
    <n v="1200"/>
  </r>
  <r>
    <n v="35420"/>
    <n v="3789"/>
    <d v="2020-03-11T03:50:50"/>
    <x v="25"/>
    <n v="0"/>
  </r>
  <r>
    <n v="35425"/>
    <n v="5722"/>
    <d v="2020-03-11T04:29:15"/>
    <x v="45"/>
    <n v="1200"/>
  </r>
  <r>
    <n v="35426"/>
    <n v="210"/>
    <d v="2020-03-11T04:30:23"/>
    <x v="39"/>
    <n v="1200"/>
  </r>
  <r>
    <n v="35430"/>
    <n v="2685"/>
    <d v="2020-03-11T04:40:28"/>
    <x v="3"/>
    <n v="0"/>
  </r>
  <r>
    <n v="35435"/>
    <n v="6239"/>
    <d v="2020-03-11T04:43:53"/>
    <x v="24"/>
    <n v="960"/>
  </r>
  <r>
    <n v="35438"/>
    <n v="8425"/>
    <d v="2020-03-11T04:48:41"/>
    <x v="49"/>
    <n v="1200"/>
  </r>
  <r>
    <n v="35445"/>
    <n v="5433"/>
    <d v="2020-03-11T05:09:51"/>
    <x v="5"/>
    <n v="1200"/>
  </r>
  <r>
    <n v="35447"/>
    <n v="11298"/>
    <d v="2020-03-11T05:35:37"/>
    <x v="50"/>
    <n v="1200"/>
  </r>
  <r>
    <n v="35451"/>
    <n v="11733"/>
    <d v="2020-03-11T05:43:27"/>
    <x v="40"/>
    <n v="1200"/>
  </r>
  <r>
    <n v="35467"/>
    <n v="3006"/>
    <d v="2020-03-11T05:56:30"/>
    <x v="29"/>
    <n v="1200"/>
  </r>
  <r>
    <n v="35469"/>
    <n v="3542"/>
    <d v="2020-03-11T05:57:07"/>
    <x v="6"/>
    <n v="1200"/>
  </r>
  <r>
    <n v="35479"/>
    <n v="8412"/>
    <d v="2020-03-11T06:02:10"/>
    <x v="46"/>
    <n v="1200"/>
  </r>
  <r>
    <n v="35493"/>
    <n v="4356"/>
    <d v="2020-03-11T06:39:10"/>
    <x v="17"/>
    <n v="960"/>
  </r>
  <r>
    <n v="35500"/>
    <n v="423"/>
    <d v="2020-03-11T06:43:46"/>
    <x v="55"/>
    <n v="1200"/>
  </r>
  <r>
    <n v="35502"/>
    <n v="7627"/>
    <d v="2020-03-11T08:05:02"/>
    <x v="12"/>
    <n v="1200"/>
  </r>
  <r>
    <n v="35505"/>
    <n v="4981"/>
    <d v="2020-03-11T08:15:34"/>
    <x v="49"/>
    <n v="1200"/>
  </r>
  <r>
    <n v="35511"/>
    <n v="1410"/>
    <d v="2020-03-11T08:16:03"/>
    <x v="11"/>
    <n v="1200"/>
  </r>
  <r>
    <n v="35520"/>
    <n v="3064"/>
    <d v="2020-03-11T09:24:16"/>
    <x v="31"/>
    <n v="1200"/>
  </r>
  <r>
    <n v="35525"/>
    <n v="13382"/>
    <d v="2020-03-11T09:36:22"/>
    <x v="54"/>
    <n v="1200"/>
  </r>
  <r>
    <n v="35532"/>
    <n v="12898"/>
    <d v="2020-03-11T10:13:32"/>
    <x v="10"/>
    <n v="1200"/>
  </r>
  <r>
    <n v="35538"/>
    <n v="8922"/>
    <d v="2020-03-11T10:21:58"/>
    <x v="26"/>
    <n v="1200"/>
  </r>
  <r>
    <n v="35542"/>
    <n v="12289"/>
    <d v="2020-03-11T10:51:07"/>
    <x v="35"/>
    <n v="1200"/>
  </r>
  <r>
    <n v="35550"/>
    <n v="5080"/>
    <d v="2020-03-11T11:22:38"/>
    <x v="41"/>
    <n v="1200"/>
  </r>
  <r>
    <n v="35563"/>
    <n v="5080"/>
    <d v="2020-03-11T11:52:55"/>
    <x v="36"/>
    <n v="1200"/>
  </r>
  <r>
    <n v="35566"/>
    <n v="8293"/>
    <d v="2020-03-11T11:54:42"/>
    <x v="19"/>
    <n v="0"/>
  </r>
  <r>
    <n v="35572"/>
    <n v="7952"/>
    <d v="2020-03-11T11:56:35"/>
    <x v="17"/>
    <n v="1200"/>
  </r>
  <r>
    <n v="35574"/>
    <n v="7327"/>
    <d v="2020-03-11T12:26:06"/>
    <x v="43"/>
    <n v="1200"/>
  </r>
  <r>
    <n v="35579"/>
    <n v="3888"/>
    <d v="2020-03-11T12:38:56"/>
    <x v="42"/>
    <n v="1200"/>
  </r>
  <r>
    <n v="35585"/>
    <n v="3839"/>
    <d v="2020-03-11T12:40:00"/>
    <x v="54"/>
    <n v="1200"/>
  </r>
  <r>
    <n v="35600"/>
    <n v="3545"/>
    <d v="2020-03-11T13:55:12"/>
    <x v="18"/>
    <n v="0"/>
  </r>
  <r>
    <n v="35606"/>
    <n v="464"/>
    <d v="2020-03-11T14:04:33"/>
    <x v="32"/>
    <n v="1200"/>
  </r>
  <r>
    <n v="35609"/>
    <n v="5080"/>
    <d v="2020-03-11T14:05:12"/>
    <x v="11"/>
    <n v="1200"/>
  </r>
  <r>
    <n v="35616"/>
    <n v="105"/>
    <d v="2020-03-11T14:15:53"/>
    <x v="52"/>
    <n v="1200"/>
  </r>
  <r>
    <n v="35619"/>
    <n v="12445"/>
    <d v="2020-03-11T14:24:07"/>
    <x v="14"/>
    <n v="1200"/>
  </r>
  <r>
    <n v="35626"/>
    <n v="3223"/>
    <d v="2020-03-11T14:24:19"/>
    <x v="6"/>
    <n v="1200"/>
  </r>
  <r>
    <n v="35647"/>
    <n v="10693"/>
    <d v="2020-03-11T15:09:08"/>
    <x v="4"/>
    <n v="1200"/>
  </r>
  <r>
    <n v="35651"/>
    <n v="9692"/>
    <d v="2020-03-11T15:18:31"/>
    <x v="5"/>
    <n v="1200"/>
  </r>
  <r>
    <n v="35652"/>
    <n v="7306"/>
    <d v="2020-03-11T15:28:37"/>
    <x v="27"/>
    <n v="1200"/>
  </r>
  <r>
    <n v="35658"/>
    <n v="12521"/>
    <d v="2020-03-11T16:35:49"/>
    <x v="56"/>
    <n v="1200"/>
  </r>
  <r>
    <n v="35675"/>
    <n v="3699"/>
    <d v="2020-03-11T17:51:18"/>
    <x v="46"/>
    <n v="0"/>
  </r>
  <r>
    <n v="35678"/>
    <n v="10755"/>
    <d v="2020-03-11T18:06:08"/>
    <x v="9"/>
    <n v="1200"/>
  </r>
  <r>
    <n v="35681"/>
    <n v="6393"/>
    <d v="2020-03-11T18:07:08"/>
    <x v="28"/>
    <n v="960"/>
  </r>
  <r>
    <n v="35683"/>
    <n v="4382"/>
    <d v="2020-03-11T18:46:07"/>
    <x v="8"/>
    <n v="1200"/>
  </r>
  <r>
    <n v="35688"/>
    <n v="1410"/>
    <d v="2020-03-11T18:53:25"/>
    <x v="16"/>
    <n v="1200"/>
  </r>
  <r>
    <n v="35693"/>
    <n v="7897"/>
    <d v="2020-03-11T19:09:36"/>
    <x v="34"/>
    <n v="1200"/>
  </r>
  <r>
    <n v="35700"/>
    <n v="10829"/>
    <d v="2020-03-11T19:30:19"/>
    <x v="21"/>
    <n v="1200"/>
  </r>
  <r>
    <n v="35706"/>
    <n v="4520"/>
    <d v="2020-03-11T19:51:28"/>
    <x v="18"/>
    <n v="1200"/>
  </r>
  <r>
    <n v="35713"/>
    <n v="1001"/>
    <d v="2020-03-11T19:53:15"/>
    <x v="13"/>
    <n v="960"/>
  </r>
  <r>
    <n v="35719"/>
    <n v="2430"/>
    <d v="2020-03-11T20:02:20"/>
    <x v="45"/>
    <n v="1200"/>
  </r>
  <r>
    <n v="35726"/>
    <n v="9839"/>
    <d v="2020-03-11T20:14:02"/>
    <x v="42"/>
    <n v="1200"/>
  </r>
  <r>
    <n v="35728"/>
    <n v="13515"/>
    <d v="2020-03-11T20:23:28"/>
    <x v="53"/>
    <n v="1200"/>
  </r>
  <r>
    <n v="35729"/>
    <n v="8959"/>
    <d v="2020-03-11T20:37:22"/>
    <x v="43"/>
    <n v="1200"/>
  </r>
  <r>
    <n v="35736"/>
    <n v="1518"/>
    <d v="2020-03-11T20:38:40"/>
    <x v="14"/>
    <n v="0"/>
  </r>
  <r>
    <n v="35739"/>
    <n v="4896"/>
    <d v="2020-03-11T21:03:54"/>
    <x v="10"/>
    <n v="1200"/>
  </r>
  <r>
    <n v="35744"/>
    <n v="5702"/>
    <d v="2020-03-11T21:08:18"/>
    <x v="11"/>
    <n v="1200"/>
  </r>
  <r>
    <n v="35747"/>
    <n v="5722"/>
    <d v="2020-03-11T21:22:46"/>
    <x v="19"/>
    <n v="1200"/>
  </r>
  <r>
    <n v="35752"/>
    <n v="8723"/>
    <d v="2020-03-11T21:23:38"/>
    <x v="43"/>
    <n v="1200"/>
  </r>
  <r>
    <n v="35755"/>
    <n v="8412"/>
    <d v="2020-03-11T21:24:06"/>
    <x v="40"/>
    <n v="1200"/>
  </r>
  <r>
    <n v="35760"/>
    <n v="1378"/>
    <d v="2020-03-11T22:02:56"/>
    <x v="27"/>
    <n v="1200"/>
  </r>
  <r>
    <n v="35765"/>
    <n v="13129"/>
    <d v="2020-03-11T22:06:42"/>
    <x v="45"/>
    <n v="1200"/>
  </r>
  <r>
    <n v="35770"/>
    <n v="6882"/>
    <d v="2020-03-11T22:16:20"/>
    <x v="37"/>
    <n v="1200"/>
  </r>
  <r>
    <n v="35771"/>
    <n v="7243"/>
    <d v="2020-03-11T22:35:24"/>
    <x v="36"/>
    <n v="1200"/>
  </r>
  <r>
    <n v="35778"/>
    <n v="5672"/>
    <d v="2020-03-11T22:36:15"/>
    <x v="9"/>
    <n v="1200"/>
  </r>
  <r>
    <n v="35780"/>
    <n v="12895"/>
    <d v="2020-03-11T22:38:28"/>
    <x v="37"/>
    <n v="1200"/>
  </r>
  <r>
    <n v="35794"/>
    <n v="2585"/>
    <d v="2020-03-11T22:59:48"/>
    <x v="30"/>
    <n v="960"/>
  </r>
  <r>
    <n v="35798"/>
    <n v="956"/>
    <d v="2020-03-11T23:12:10"/>
    <x v="3"/>
    <n v="1200"/>
  </r>
  <r>
    <n v="35799"/>
    <n v="6308"/>
    <d v="2020-03-11T23:15:48"/>
    <x v="47"/>
    <n v="1200"/>
  </r>
  <r>
    <n v="35806"/>
    <n v="1967"/>
    <d v="2020-03-11T23:51:18"/>
    <x v="44"/>
    <n v="1200"/>
  </r>
  <r>
    <n v="35812"/>
    <n v="7076"/>
    <d v="2020-03-12T00:07:30"/>
    <x v="8"/>
    <n v="1200"/>
  </r>
  <r>
    <n v="35817"/>
    <n v="1538"/>
    <d v="2020-03-12T00:45:03"/>
    <x v="27"/>
    <n v="1200"/>
  </r>
  <r>
    <n v="35823"/>
    <n v="5561"/>
    <d v="2020-03-12T00:49:12"/>
    <x v="15"/>
    <n v="1200"/>
  </r>
  <r>
    <n v="35827"/>
    <n v="1827"/>
    <d v="2020-03-12T01:01:33"/>
    <x v="56"/>
    <n v="1200"/>
  </r>
  <r>
    <n v="35839"/>
    <n v="1714"/>
    <d v="2020-03-12T01:23:25"/>
    <x v="3"/>
    <n v="960"/>
  </r>
  <r>
    <n v="35849"/>
    <n v="8525"/>
    <d v="2020-03-12T01:48:45"/>
    <x v="56"/>
    <n v="1200"/>
  </r>
  <r>
    <n v="35853"/>
    <n v="12454"/>
    <d v="2020-03-12T02:00:13"/>
    <x v="27"/>
    <n v="1200"/>
  </r>
  <r>
    <n v="35855"/>
    <n v="7847"/>
    <d v="2020-03-12T02:00:45"/>
    <x v="11"/>
    <n v="1200"/>
  </r>
  <r>
    <n v="35864"/>
    <n v="4508"/>
    <d v="2020-03-12T02:29:28"/>
    <x v="38"/>
    <n v="1200"/>
  </r>
  <r>
    <n v="35870"/>
    <n v="7395"/>
    <d v="2020-03-12T02:35:11"/>
    <x v="41"/>
    <n v="0"/>
  </r>
  <r>
    <n v="35874"/>
    <n v="9676"/>
    <d v="2020-03-12T02:42:31"/>
    <x v="28"/>
    <n v="0"/>
  </r>
  <r>
    <n v="35883"/>
    <n v="9121"/>
    <d v="2020-03-12T02:49:42"/>
    <x v="37"/>
    <n v="1200"/>
  </r>
  <r>
    <n v="35885"/>
    <n v="10210"/>
    <d v="2020-03-12T03:19:37"/>
    <x v="1"/>
    <n v="1200"/>
  </r>
  <r>
    <n v="35889"/>
    <n v="11987"/>
    <d v="2020-03-12T03:23:19"/>
    <x v="37"/>
    <n v="1200"/>
  </r>
  <r>
    <n v="35895"/>
    <n v="7627"/>
    <d v="2020-03-12T03:25:15"/>
    <x v="9"/>
    <n v="1200"/>
  </r>
  <r>
    <n v="35897"/>
    <n v="2930"/>
    <d v="2020-03-12T03:32:13"/>
    <x v="44"/>
    <n v="1200"/>
  </r>
  <r>
    <n v="35898"/>
    <n v="7652"/>
    <d v="2020-03-12T04:11:41"/>
    <x v="15"/>
    <n v="0"/>
  </r>
  <r>
    <n v="35900"/>
    <n v="12520"/>
    <d v="2020-03-12T04:23:41"/>
    <x v="42"/>
    <n v="1200"/>
  </r>
  <r>
    <n v="35906"/>
    <n v="4913"/>
    <d v="2020-03-12T04:35:33"/>
    <x v="19"/>
    <n v="1200"/>
  </r>
  <r>
    <n v="35918"/>
    <n v="2681"/>
    <d v="2020-03-12T04:48:31"/>
    <x v="26"/>
    <n v="1200"/>
  </r>
  <r>
    <n v="35922"/>
    <n v="12898"/>
    <d v="2020-03-12T04:55:26"/>
    <x v="28"/>
    <n v="1200"/>
  </r>
  <r>
    <n v="35929"/>
    <n v="1502"/>
    <d v="2020-03-12T05:00:31"/>
    <x v="28"/>
    <n v="1200"/>
  </r>
  <r>
    <n v="35934"/>
    <n v="10903"/>
    <d v="2020-03-12T05:00:57"/>
    <x v="19"/>
    <n v="1200"/>
  </r>
  <r>
    <n v="35939"/>
    <n v="7627"/>
    <d v="2020-03-12T05:16:04"/>
    <x v="48"/>
    <n v="1200"/>
  </r>
  <r>
    <n v="35941"/>
    <n v="12157"/>
    <d v="2020-03-12T05:43:51"/>
    <x v="8"/>
    <n v="1200"/>
  </r>
  <r>
    <n v="35948"/>
    <n v="11462"/>
    <d v="2020-03-12T05:53:41"/>
    <x v="16"/>
    <n v="1200"/>
  </r>
  <r>
    <n v="35949"/>
    <n v="4567"/>
    <d v="2020-03-12T06:03:11"/>
    <x v="41"/>
    <n v="1200"/>
  </r>
  <r>
    <n v="35951"/>
    <n v="13221"/>
    <d v="2020-03-12T06:19:25"/>
    <x v="10"/>
    <n v="0"/>
  </r>
  <r>
    <n v="35957"/>
    <n v="2487"/>
    <d v="2020-03-12T06:20:59"/>
    <x v="11"/>
    <n v="1200"/>
  </r>
  <r>
    <n v="35963"/>
    <n v="10146"/>
    <d v="2020-03-12T06:42:00"/>
    <x v="6"/>
    <n v="1200"/>
  </r>
  <r>
    <n v="35966"/>
    <n v="3475"/>
    <d v="2020-03-12T06:42:32"/>
    <x v="12"/>
    <n v="1200"/>
  </r>
  <r>
    <n v="35980"/>
    <n v="11689"/>
    <d v="2020-03-12T07:21:18"/>
    <x v="5"/>
    <n v="1200"/>
  </r>
  <r>
    <n v="35986"/>
    <n v="4981"/>
    <d v="2020-03-12T07:30:21"/>
    <x v="38"/>
    <n v="1200"/>
  </r>
  <r>
    <n v="35988"/>
    <n v="13443"/>
    <d v="2020-03-12T07:45:44"/>
    <x v="27"/>
    <n v="1200"/>
  </r>
  <r>
    <n v="35994"/>
    <n v="5159"/>
    <d v="2020-03-12T08:21:34"/>
    <x v="37"/>
    <n v="1200"/>
  </r>
  <r>
    <n v="36011"/>
    <n v="1657"/>
    <d v="2020-03-12T08:45:29"/>
    <x v="26"/>
    <n v="1200"/>
  </r>
  <r>
    <n v="36012"/>
    <n v="9101"/>
    <d v="2020-03-12T08:59:18"/>
    <x v="35"/>
    <n v="1200"/>
  </r>
  <r>
    <n v="36019"/>
    <n v="13400"/>
    <d v="2020-03-12T09:44:38"/>
    <x v="39"/>
    <n v="1200"/>
  </r>
  <r>
    <n v="36020"/>
    <n v="7473"/>
    <d v="2020-03-12T09:45:40"/>
    <x v="53"/>
    <n v="960"/>
  </r>
  <r>
    <n v="36026"/>
    <n v="9394"/>
    <d v="2020-03-12T09:47:01"/>
    <x v="4"/>
    <n v="960"/>
  </r>
  <r>
    <n v="36028"/>
    <n v="7897"/>
    <d v="2020-03-12T09:55:11"/>
    <x v="49"/>
    <n v="960"/>
  </r>
  <r>
    <n v="36036"/>
    <n v="6109"/>
    <d v="2020-03-12T10:02:49"/>
    <x v="41"/>
    <n v="1200"/>
  </r>
  <r>
    <n v="36041"/>
    <n v="3114"/>
    <d v="2020-03-12T10:12:38"/>
    <x v="24"/>
    <n v="1200"/>
  </r>
  <r>
    <n v="36043"/>
    <n v="3404"/>
    <d v="2020-03-12T10:12:59"/>
    <x v="18"/>
    <n v="1200"/>
  </r>
  <r>
    <n v="36045"/>
    <n v="9455"/>
    <d v="2020-03-12T10:15:59"/>
    <x v="37"/>
    <n v="1200"/>
  </r>
  <r>
    <n v="36049"/>
    <n v="3281"/>
    <d v="2020-03-12T10:32:59"/>
    <x v="41"/>
    <n v="1200"/>
  </r>
  <r>
    <n v="36054"/>
    <n v="5702"/>
    <d v="2020-03-12T11:10:02"/>
    <x v="10"/>
    <n v="1200"/>
  </r>
  <r>
    <n v="36058"/>
    <n v="7306"/>
    <d v="2020-03-12T11:54:48"/>
    <x v="17"/>
    <n v="1200"/>
  </r>
  <r>
    <n v="36059"/>
    <n v="4470"/>
    <d v="2020-03-12T12:18:54"/>
    <x v="6"/>
    <n v="0"/>
  </r>
  <r>
    <n v="36065"/>
    <n v="12124"/>
    <d v="2020-03-12T12:19:56"/>
    <x v="6"/>
    <n v="1200"/>
  </r>
  <r>
    <n v="36072"/>
    <n v="12057"/>
    <d v="2020-03-12T12:57:02"/>
    <x v="40"/>
    <n v="1200"/>
  </r>
  <r>
    <n v="36077"/>
    <n v="4382"/>
    <d v="2020-03-12T13:08:41"/>
    <x v="16"/>
    <n v="1200"/>
  </r>
  <r>
    <n v="36082"/>
    <n v="4567"/>
    <d v="2020-03-12T13:12:55"/>
    <x v="54"/>
    <n v="1200"/>
  </r>
  <r>
    <n v="36089"/>
    <n v="4186"/>
    <d v="2020-03-12T13:37:59"/>
    <x v="4"/>
    <n v="1200"/>
  </r>
  <r>
    <n v="36099"/>
    <n v="7670"/>
    <d v="2020-03-12T15:01:59"/>
    <x v="5"/>
    <n v="1200"/>
  </r>
  <r>
    <n v="36103"/>
    <n v="11343"/>
    <d v="2020-03-12T15:19:15"/>
    <x v="40"/>
    <n v="1200"/>
  </r>
  <r>
    <n v="36109"/>
    <n v="10794"/>
    <d v="2020-03-12T15:20:13"/>
    <x v="28"/>
    <n v="1200"/>
  </r>
  <r>
    <n v="36112"/>
    <n v="8959"/>
    <d v="2020-03-12T15:20:36"/>
    <x v="11"/>
    <n v="1200"/>
  </r>
  <r>
    <n v="36118"/>
    <n v="13345"/>
    <d v="2020-03-12T16:38:50"/>
    <x v="3"/>
    <n v="1200"/>
  </r>
  <r>
    <n v="36124"/>
    <n v="13221"/>
    <d v="2020-03-12T17:03:35"/>
    <x v="53"/>
    <n v="1200"/>
  </r>
  <r>
    <n v="36131"/>
    <n v="9731"/>
    <d v="2020-03-12T17:18:04"/>
    <x v="42"/>
    <n v="1200"/>
  </r>
  <r>
    <n v="36134"/>
    <n v="4508"/>
    <d v="2020-03-12T17:19:55"/>
    <x v="51"/>
    <n v="1200"/>
  </r>
  <r>
    <n v="36139"/>
    <n v="336"/>
    <d v="2020-03-12T17:43:52"/>
    <x v="13"/>
    <n v="1200"/>
  </r>
  <r>
    <n v="36141"/>
    <n v="4567"/>
    <d v="2020-03-12T18:12:58"/>
    <x v="52"/>
    <n v="1200"/>
  </r>
  <r>
    <n v="36144"/>
    <n v="11840"/>
    <d v="2020-03-12T18:13:31"/>
    <x v="10"/>
    <n v="1200"/>
  </r>
  <r>
    <n v="36163"/>
    <n v="10146"/>
    <d v="2020-03-12T18:59:39"/>
    <x v="55"/>
    <n v="1200"/>
  </r>
  <r>
    <n v="36170"/>
    <n v="396"/>
    <d v="2020-03-12T19:00:29"/>
    <x v="6"/>
    <n v="1200"/>
  </r>
  <r>
    <n v="36175"/>
    <n v="8332"/>
    <d v="2020-03-12T19:35:03"/>
    <x v="18"/>
    <n v="1200"/>
  </r>
  <r>
    <n v="36179"/>
    <n v="1510"/>
    <d v="2020-03-12T20:05:58"/>
    <x v="6"/>
    <n v="0"/>
  </r>
  <r>
    <n v="36188"/>
    <n v="3693"/>
    <d v="2020-03-12T20:58:23"/>
    <x v="46"/>
    <n v="1200"/>
  </r>
  <r>
    <n v="36189"/>
    <n v="11733"/>
    <d v="2020-03-12T21:10:19"/>
    <x v="4"/>
    <n v="1200"/>
  </r>
  <r>
    <n v="36195"/>
    <n v="3449"/>
    <d v="2020-03-12T21:18:58"/>
    <x v="30"/>
    <n v="1200"/>
  </r>
  <r>
    <n v="36203"/>
    <n v="582"/>
    <d v="2020-03-12T21:48:44"/>
    <x v="29"/>
    <n v="960"/>
  </r>
  <r>
    <n v="36208"/>
    <n v="10794"/>
    <d v="2020-03-12T22:15:52"/>
    <x v="29"/>
    <n v="1200"/>
  </r>
  <r>
    <n v="36211"/>
    <n v="11692"/>
    <d v="2020-03-12T22:21:34"/>
    <x v="43"/>
    <n v="1200"/>
  </r>
  <r>
    <n v="36218"/>
    <n v="8470"/>
    <d v="2020-03-12T22:21:37"/>
    <x v="44"/>
    <n v="1200"/>
  </r>
  <r>
    <n v="36225"/>
    <n v="2546"/>
    <d v="2020-03-12T23:13:59"/>
    <x v="1"/>
    <n v="1200"/>
  </r>
  <r>
    <n v="36232"/>
    <n v="8332"/>
    <d v="2020-03-12T23:21:34"/>
    <x v="22"/>
    <n v="1200"/>
  </r>
  <r>
    <n v="36238"/>
    <n v="4309"/>
    <d v="2020-03-12T23:35:04"/>
    <x v="19"/>
    <n v="1200"/>
  </r>
  <r>
    <n v="36249"/>
    <n v="2291"/>
    <d v="2020-03-12T23:41:38"/>
    <x v="5"/>
    <n v="1200"/>
  </r>
  <r>
    <n v="36260"/>
    <n v="12728"/>
    <d v="2020-03-12T23:50:14"/>
    <x v="35"/>
    <n v="1200"/>
  </r>
  <r>
    <n v="36267"/>
    <n v="1510"/>
    <d v="2020-03-12T23:54:43"/>
    <x v="33"/>
    <n v="1200"/>
  </r>
  <r>
    <n v="36274"/>
    <n v="5175"/>
    <d v="2020-03-13T00:06:42"/>
    <x v="39"/>
    <n v="1200"/>
  </r>
  <r>
    <n v="36275"/>
    <n v="4678"/>
    <d v="2020-03-13T00:15:32"/>
    <x v="27"/>
    <n v="1200"/>
  </r>
  <r>
    <n v="36282"/>
    <n v="3508"/>
    <d v="2020-03-13T00:17:21"/>
    <x v="24"/>
    <n v="0"/>
  </r>
  <r>
    <n v="36285"/>
    <n v="8094"/>
    <d v="2020-03-13T00:18:26"/>
    <x v="49"/>
    <n v="960"/>
  </r>
  <r>
    <n v="36291"/>
    <n v="12057"/>
    <d v="2020-03-13T00:22:53"/>
    <x v="25"/>
    <n v="1200"/>
  </r>
  <r>
    <n v="36292"/>
    <n v="8094"/>
    <d v="2020-03-13T00:31:18"/>
    <x v="2"/>
    <n v="960"/>
  </r>
  <r>
    <n v="36299"/>
    <n v="4667"/>
    <d v="2020-03-13T01:00:54"/>
    <x v="49"/>
    <n v="1200"/>
  </r>
  <r>
    <n v="36304"/>
    <n v="8525"/>
    <d v="2020-03-13T01:26:56"/>
    <x v="36"/>
    <n v="0"/>
  </r>
  <r>
    <n v="36309"/>
    <n v="10924"/>
    <d v="2020-03-13T01:30:29"/>
    <x v="26"/>
    <n v="1200"/>
  </r>
  <r>
    <n v="36320"/>
    <n v="7327"/>
    <d v="2020-03-13T02:29:42"/>
    <x v="50"/>
    <n v="960"/>
  </r>
  <r>
    <n v="36327"/>
    <n v="12404"/>
    <d v="2020-03-13T03:15:45"/>
    <x v="8"/>
    <n v="1200"/>
  </r>
  <r>
    <n v="36334"/>
    <n v="1869"/>
    <d v="2020-03-13T03:28:58"/>
    <x v="35"/>
    <n v="1200"/>
  </r>
  <r>
    <n v="36341"/>
    <n v="4722"/>
    <d v="2020-03-13T04:49:52"/>
    <x v="9"/>
    <n v="1200"/>
  </r>
  <r>
    <n v="36348"/>
    <n v="8233"/>
    <d v="2020-03-13T04:56:19"/>
    <x v="56"/>
    <n v="1200"/>
  </r>
  <r>
    <n v="36363"/>
    <n v="582"/>
    <d v="2020-03-13T06:06:55"/>
    <x v="55"/>
    <n v="960"/>
  </r>
  <r>
    <n v="36367"/>
    <n v="11344"/>
    <d v="2020-03-13T06:30:41"/>
    <x v="11"/>
    <n v="1200"/>
  </r>
  <r>
    <n v="36373"/>
    <n v="1278"/>
    <d v="2020-03-13T06:34:39"/>
    <x v="42"/>
    <n v="1200"/>
  </r>
  <r>
    <n v="36380"/>
    <n v="7706"/>
    <d v="2020-03-13T06:49:03"/>
    <x v="22"/>
    <n v="1200"/>
  </r>
  <r>
    <n v="36387"/>
    <n v="8826"/>
    <d v="2020-03-13T07:08:15"/>
    <x v="47"/>
    <n v="1200"/>
  </r>
  <r>
    <n v="36391"/>
    <n v="8342"/>
    <d v="2020-03-13T07:17:20"/>
    <x v="26"/>
    <n v="960"/>
  </r>
  <r>
    <n v="36395"/>
    <n v="6473"/>
    <d v="2020-03-13T07:36:03"/>
    <x v="52"/>
    <n v="960"/>
  </r>
  <r>
    <n v="36399"/>
    <n v="4608"/>
    <d v="2020-03-13T08:13:44"/>
    <x v="45"/>
    <n v="1200"/>
  </r>
  <r>
    <n v="36407"/>
    <n v="8305"/>
    <d v="2020-03-13T08:20:18"/>
    <x v="18"/>
    <n v="1200"/>
  </r>
  <r>
    <n v="36413"/>
    <n v="1329"/>
    <d v="2020-03-13T08:35:50"/>
    <x v="30"/>
    <n v="1200"/>
  </r>
  <r>
    <n v="36419"/>
    <n v="13319"/>
    <d v="2020-03-13T08:43:40"/>
    <x v="2"/>
    <n v="1200"/>
  </r>
  <r>
    <n v="36424"/>
    <n v="525"/>
    <d v="2020-03-13T08:50:00"/>
    <x v="6"/>
    <n v="1200"/>
  </r>
  <r>
    <n v="36429"/>
    <n v="11111"/>
    <d v="2020-03-13T09:06:47"/>
    <x v="52"/>
    <n v="1200"/>
  </r>
  <r>
    <n v="36434"/>
    <n v="204"/>
    <d v="2020-03-13T09:06:57"/>
    <x v="20"/>
    <n v="1200"/>
  </r>
  <r>
    <n v="36438"/>
    <n v="3590"/>
    <d v="2020-03-13T09:14:22"/>
    <x v="54"/>
    <n v="1200"/>
  </r>
  <r>
    <n v="36441"/>
    <n v="12445"/>
    <d v="2020-03-13T09:32:45"/>
    <x v="10"/>
    <n v="1200"/>
  </r>
  <r>
    <n v="36447"/>
    <n v="2023"/>
    <d v="2020-03-13T09:52:50"/>
    <x v="2"/>
    <n v="1200"/>
  </r>
  <r>
    <n v="36449"/>
    <n v="11484"/>
    <d v="2020-03-13T10:02:11"/>
    <x v="33"/>
    <n v="1200"/>
  </r>
  <r>
    <n v="36456"/>
    <n v="11614"/>
    <d v="2020-03-13T10:08:34"/>
    <x v="28"/>
    <n v="1200"/>
  </r>
  <r>
    <n v="36459"/>
    <n v="5794"/>
    <d v="2020-03-13T11:04:33"/>
    <x v="2"/>
    <n v="960"/>
  </r>
  <r>
    <n v="36477"/>
    <n v="3545"/>
    <d v="2020-03-13T12:23:48"/>
    <x v="13"/>
    <n v="0"/>
  </r>
  <r>
    <n v="36483"/>
    <n v="12404"/>
    <d v="2020-03-13T12:27:14"/>
    <x v="51"/>
    <n v="1200"/>
  </r>
  <r>
    <n v="36489"/>
    <n v="7373"/>
    <d v="2020-03-13T12:49:54"/>
    <x v="39"/>
    <n v="1200"/>
  </r>
  <r>
    <n v="36492"/>
    <n v="6724"/>
    <d v="2020-03-13T13:13:38"/>
    <x v="32"/>
    <n v="960"/>
  </r>
  <r>
    <n v="36494"/>
    <n v="11404"/>
    <d v="2020-03-13T13:14:47"/>
    <x v="2"/>
    <n v="1200"/>
  </r>
  <r>
    <n v="36500"/>
    <n v="4608"/>
    <d v="2020-03-13T13:16:15"/>
    <x v="50"/>
    <n v="1200"/>
  </r>
  <r>
    <n v="36507"/>
    <n v="8211"/>
    <d v="2020-03-13T13:20:51"/>
    <x v="28"/>
    <n v="1200"/>
  </r>
  <r>
    <n v="36510"/>
    <n v="1489"/>
    <d v="2020-03-13T13:40:14"/>
    <x v="47"/>
    <n v="1200"/>
  </r>
  <r>
    <n v="36513"/>
    <n v="213"/>
    <d v="2020-03-13T13:59:26"/>
    <x v="16"/>
    <n v="1200"/>
  </r>
  <r>
    <n v="36520"/>
    <n v="486"/>
    <d v="2020-03-13T13:59:43"/>
    <x v="56"/>
    <n v="1200"/>
  </r>
  <r>
    <n v="36525"/>
    <n v="10385"/>
    <d v="2020-03-13T14:11:10"/>
    <x v="20"/>
    <n v="1200"/>
  </r>
  <r>
    <n v="36538"/>
    <n v="3112"/>
    <d v="2020-03-13T15:21:32"/>
    <x v="20"/>
    <n v="1200"/>
  </r>
  <r>
    <n v="36544"/>
    <n v="11273"/>
    <d v="2020-03-13T16:00:53"/>
    <x v="49"/>
    <n v="1200"/>
  </r>
  <r>
    <n v="36550"/>
    <n v="10794"/>
    <d v="2020-03-13T16:11:18"/>
    <x v="18"/>
    <n v="1200"/>
  </r>
  <r>
    <n v="36551"/>
    <n v="213"/>
    <d v="2020-03-13T16:12:01"/>
    <x v="20"/>
    <n v="960"/>
  </r>
  <r>
    <n v="36557"/>
    <n v="936"/>
    <d v="2020-03-13T16:20:01"/>
    <x v="24"/>
    <n v="0"/>
  </r>
  <r>
    <n v="36562"/>
    <n v="3693"/>
    <d v="2020-03-13T16:25:36"/>
    <x v="46"/>
    <n v="1200"/>
  </r>
  <r>
    <n v="36566"/>
    <n v="4672"/>
    <d v="2020-03-13T16:31:11"/>
    <x v="31"/>
    <n v="960"/>
  </r>
  <r>
    <n v="36570"/>
    <n v="1733"/>
    <d v="2020-03-13T16:31:49"/>
    <x v="23"/>
    <n v="960"/>
  </r>
  <r>
    <n v="36577"/>
    <n v="7535"/>
    <d v="2020-03-13T16:33:29"/>
    <x v="2"/>
    <n v="1200"/>
  </r>
  <r>
    <n v="36578"/>
    <n v="13443"/>
    <d v="2020-03-13T16:49:30"/>
    <x v="3"/>
    <n v="1200"/>
  </r>
  <r>
    <n v="36580"/>
    <n v="6584"/>
    <d v="2020-03-13T17:07:52"/>
    <x v="26"/>
    <n v="1200"/>
  </r>
  <r>
    <n v="36581"/>
    <n v="2825"/>
    <d v="2020-03-13T17:34:37"/>
    <x v="12"/>
    <n v="1200"/>
  </r>
  <r>
    <n v="36582"/>
    <n v="2897"/>
    <d v="2020-03-13T17:49:05"/>
    <x v="55"/>
    <n v="1200"/>
  </r>
  <r>
    <n v="36592"/>
    <n v="12454"/>
    <d v="2020-03-13T18:14:28"/>
    <x v="44"/>
    <n v="1200"/>
  </r>
  <r>
    <n v="36594"/>
    <n v="3442"/>
    <d v="2020-03-13T18:15:23"/>
    <x v="47"/>
    <n v="1200"/>
  </r>
  <r>
    <n v="36597"/>
    <n v="11703"/>
    <d v="2020-03-13T18:53:51"/>
    <x v="32"/>
    <n v="1200"/>
  </r>
  <r>
    <n v="36600"/>
    <n v="582"/>
    <d v="2020-03-13T19:04:33"/>
    <x v="41"/>
    <n v="1200"/>
  </r>
  <r>
    <n v="36601"/>
    <n v="6918"/>
    <d v="2020-03-13T19:15:08"/>
    <x v="56"/>
    <n v="0"/>
  </r>
  <r>
    <n v="36609"/>
    <n v="13400"/>
    <d v="2020-03-13T19:25:56"/>
    <x v="26"/>
    <n v="1200"/>
  </r>
  <r>
    <n v="36615"/>
    <n v="5730"/>
    <d v="2020-03-13T19:39:41"/>
    <x v="18"/>
    <n v="1200"/>
  </r>
  <r>
    <n v="36616"/>
    <n v="3169"/>
    <d v="2020-03-13T19:48:55"/>
    <x v="27"/>
    <n v="1200"/>
  </r>
  <r>
    <n v="36619"/>
    <n v="11335"/>
    <d v="2020-03-13T19:58:18"/>
    <x v="17"/>
    <n v="1200"/>
  </r>
  <r>
    <n v="36625"/>
    <n v="11682"/>
    <d v="2020-03-13T20:13:05"/>
    <x v="37"/>
    <n v="1200"/>
  </r>
  <r>
    <n v="36633"/>
    <n v="4682"/>
    <d v="2020-03-13T20:43:38"/>
    <x v="22"/>
    <n v="1200"/>
  </r>
  <r>
    <n v="36639"/>
    <n v="5119"/>
    <d v="2020-03-13T20:57:24"/>
    <x v="16"/>
    <n v="1200"/>
  </r>
  <r>
    <n v="36645"/>
    <n v="4608"/>
    <d v="2020-03-13T21:27:36"/>
    <x v="30"/>
    <n v="1200"/>
  </r>
  <r>
    <n v="36648"/>
    <n v="7327"/>
    <d v="2020-03-13T22:00:16"/>
    <x v="33"/>
    <n v="1200"/>
  </r>
  <r>
    <n v="36651"/>
    <n v="12431"/>
    <d v="2020-03-13T22:07:41"/>
    <x v="40"/>
    <n v="1200"/>
  </r>
  <r>
    <n v="36653"/>
    <n v="12025"/>
    <d v="2020-03-13T22:20:07"/>
    <x v="1"/>
    <n v="1200"/>
  </r>
  <r>
    <n v="36655"/>
    <n v="11273"/>
    <d v="2020-03-13T22:32:50"/>
    <x v="47"/>
    <n v="1200"/>
  </r>
  <r>
    <n v="36656"/>
    <n v="8525"/>
    <d v="2020-03-13T22:38:01"/>
    <x v="46"/>
    <n v="1200"/>
  </r>
  <r>
    <n v="36659"/>
    <n v="6028"/>
    <d v="2020-03-13T23:06:12"/>
    <x v="33"/>
    <n v="1200"/>
  </r>
  <r>
    <n v="36664"/>
    <n v="765"/>
    <d v="2020-03-13T23:12:47"/>
    <x v="32"/>
    <n v="1200"/>
  </r>
  <r>
    <n v="36671"/>
    <n v="3329"/>
    <d v="2020-03-13T23:26:08"/>
    <x v="35"/>
    <n v="1200"/>
  </r>
  <r>
    <n v="36674"/>
    <n v="3888"/>
    <d v="2020-03-13T23:31:30"/>
    <x v="42"/>
    <n v="1200"/>
  </r>
  <r>
    <n v="36682"/>
    <n v="13382"/>
    <d v="2020-03-14T00:18:51"/>
    <x v="41"/>
    <n v="1200"/>
  </r>
  <r>
    <n v="36687"/>
    <n v="2953"/>
    <d v="2020-03-14T00:35:12"/>
    <x v="55"/>
    <n v="1200"/>
  </r>
  <r>
    <n v="36696"/>
    <n v="12423"/>
    <d v="2020-03-14T00:48:13"/>
    <x v="53"/>
    <n v="1200"/>
  </r>
  <r>
    <n v="36699"/>
    <n v="2806"/>
    <d v="2020-03-14T01:38:30"/>
    <x v="48"/>
    <n v="960"/>
  </r>
  <r>
    <n v="36703"/>
    <n v="12872"/>
    <d v="2020-03-14T01:42:51"/>
    <x v="34"/>
    <n v="1200"/>
  </r>
  <r>
    <n v="36712"/>
    <n v="8408"/>
    <d v="2020-03-14T02:03:03"/>
    <x v="50"/>
    <n v="1200"/>
  </r>
  <r>
    <n v="36715"/>
    <n v="2723"/>
    <d v="2020-03-14T02:14:54"/>
    <x v="9"/>
    <n v="960"/>
  </r>
  <r>
    <n v="36717"/>
    <n v="8141"/>
    <d v="2020-03-14T02:31:34"/>
    <x v="43"/>
    <n v="1200"/>
  </r>
  <r>
    <n v="36728"/>
    <n v="10210"/>
    <d v="2020-03-14T03:06:06"/>
    <x v="53"/>
    <n v="1200"/>
  </r>
  <r>
    <n v="36734"/>
    <n v="2953"/>
    <d v="2020-03-14T03:47:41"/>
    <x v="46"/>
    <n v="960"/>
  </r>
  <r>
    <n v="36739"/>
    <n v="12043"/>
    <d v="2020-03-14T04:04:34"/>
    <x v="52"/>
    <n v="1200"/>
  </r>
  <r>
    <n v="36742"/>
    <n v="12090"/>
    <d v="2020-03-14T04:13:45"/>
    <x v="53"/>
    <n v="1200"/>
  </r>
  <r>
    <n v="36746"/>
    <n v="8965"/>
    <d v="2020-03-14T04:19:37"/>
    <x v="48"/>
    <n v="1200"/>
  </r>
  <r>
    <n v="36752"/>
    <n v="2585"/>
    <d v="2020-03-14T04:24:34"/>
    <x v="53"/>
    <n v="960"/>
  </r>
  <r>
    <n v="36758"/>
    <n v="582"/>
    <d v="2020-03-14T04:42:56"/>
    <x v="6"/>
    <n v="1200"/>
  </r>
  <r>
    <n v="36761"/>
    <n v="8957"/>
    <d v="2020-03-14T04:48:39"/>
    <x v="20"/>
    <n v="1200"/>
  </r>
  <r>
    <n v="36762"/>
    <n v="565"/>
    <d v="2020-03-14T04:55:57"/>
    <x v="48"/>
    <n v="1200"/>
  </r>
  <r>
    <n v="36770"/>
    <n v="4688"/>
    <d v="2020-03-14T05:12:20"/>
    <x v="11"/>
    <n v="1200"/>
  </r>
  <r>
    <n v="36771"/>
    <n v="10812"/>
    <d v="2020-03-14T05:18:14"/>
    <x v="5"/>
    <n v="1200"/>
  </r>
  <r>
    <n v="36777"/>
    <n v="11404"/>
    <d v="2020-03-14T05:40:34"/>
    <x v="49"/>
    <n v="1200"/>
  </r>
  <r>
    <n v="36783"/>
    <n v="1233"/>
    <d v="2020-03-14T05:53:35"/>
    <x v="37"/>
    <n v="1200"/>
  </r>
  <r>
    <n v="36791"/>
    <n v="13851"/>
    <d v="2020-03-14T06:31:37"/>
    <x v="2"/>
    <n v="1200"/>
  </r>
  <r>
    <n v="36795"/>
    <n v="1518"/>
    <d v="2020-03-14T06:32:38"/>
    <x v="52"/>
    <n v="1200"/>
  </r>
  <r>
    <n v="36798"/>
    <n v="5672"/>
    <d v="2020-03-14T06:33:02"/>
    <x v="36"/>
    <n v="1200"/>
  </r>
  <r>
    <n v="36804"/>
    <n v="6882"/>
    <d v="2020-03-14T06:43:52"/>
    <x v="54"/>
    <n v="1200"/>
  </r>
  <r>
    <n v="36808"/>
    <n v="6570"/>
    <d v="2020-03-14T06:48:51"/>
    <x v="47"/>
    <n v="1200"/>
  </r>
  <r>
    <n v="36811"/>
    <n v="10101"/>
    <d v="2020-03-14T07:14:09"/>
    <x v="22"/>
    <n v="1200"/>
  </r>
  <r>
    <n v="36818"/>
    <n v="13319"/>
    <d v="2020-03-14T07:25:08"/>
    <x v="11"/>
    <n v="1200"/>
  </r>
  <r>
    <n v="36824"/>
    <n v="7263"/>
    <d v="2020-03-14T07:56:41"/>
    <x v="4"/>
    <n v="1200"/>
  </r>
  <r>
    <n v="36827"/>
    <n v="8007"/>
    <d v="2020-03-14T08:13:37"/>
    <x v="4"/>
    <n v="0"/>
  </r>
  <r>
    <n v="36833"/>
    <n v="1657"/>
    <d v="2020-03-14T08:52:00"/>
    <x v="23"/>
    <n v="0"/>
  </r>
  <r>
    <n v="36834"/>
    <n v="4183"/>
    <d v="2020-03-14T09:08:29"/>
    <x v="22"/>
    <n v="0"/>
  </r>
  <r>
    <n v="36840"/>
    <n v="3404"/>
    <d v="2020-03-14T09:49:08"/>
    <x v="44"/>
    <n v="1200"/>
  </r>
  <r>
    <n v="36847"/>
    <n v="3006"/>
    <d v="2020-03-14T10:03:51"/>
    <x v="10"/>
    <n v="1200"/>
  </r>
  <r>
    <n v="36853"/>
    <n v="6239"/>
    <d v="2020-03-14T10:16:01"/>
    <x v="28"/>
    <n v="1200"/>
  </r>
  <r>
    <n v="36857"/>
    <n v="464"/>
    <d v="2020-03-14T10:38:01"/>
    <x v="16"/>
    <n v="1200"/>
  </r>
  <r>
    <n v="36863"/>
    <n v="8723"/>
    <d v="2020-03-14T10:43:23"/>
    <x v="46"/>
    <n v="1200"/>
  </r>
  <r>
    <n v="36865"/>
    <n v="8836"/>
    <d v="2020-03-14T10:44:55"/>
    <x v="23"/>
    <n v="1200"/>
  </r>
  <r>
    <n v="36868"/>
    <n v="9132"/>
    <d v="2020-03-14T10:49:53"/>
    <x v="35"/>
    <n v="1200"/>
  </r>
  <r>
    <n v="36872"/>
    <n v="8826"/>
    <d v="2020-03-14T10:58:12"/>
    <x v="36"/>
    <n v="1200"/>
  </r>
  <r>
    <n v="36878"/>
    <n v="8513"/>
    <d v="2020-03-14T11:03:45"/>
    <x v="34"/>
    <n v="1200"/>
  </r>
  <r>
    <n v="36881"/>
    <n v="11629"/>
    <d v="2020-03-14T11:06:08"/>
    <x v="13"/>
    <n v="1200"/>
  </r>
  <r>
    <n v="36889"/>
    <n v="9450"/>
    <d v="2020-03-14T11:12:01"/>
    <x v="43"/>
    <n v="1200"/>
  </r>
  <r>
    <n v="36898"/>
    <n v="12404"/>
    <d v="2020-03-14T11:56:21"/>
    <x v="53"/>
    <n v="1200"/>
  </r>
  <r>
    <n v="36902"/>
    <n v="10641"/>
    <d v="2020-03-14T12:14:18"/>
    <x v="36"/>
    <n v="1200"/>
  </r>
  <r>
    <n v="36907"/>
    <n v="12520"/>
    <d v="2020-03-14T12:18:42"/>
    <x v="19"/>
    <n v="1200"/>
  </r>
  <r>
    <n v="36911"/>
    <n v="3545"/>
    <d v="2020-03-14T12:26:29"/>
    <x v="56"/>
    <n v="1200"/>
  </r>
  <r>
    <n v="36919"/>
    <n v="7067"/>
    <d v="2020-03-14T12:42:33"/>
    <x v="43"/>
    <n v="1200"/>
  </r>
  <r>
    <n v="36926"/>
    <n v="8535"/>
    <d v="2020-03-14T13:09:08"/>
    <x v="43"/>
    <n v="1200"/>
  </r>
  <r>
    <n v="36931"/>
    <n v="5507"/>
    <d v="2020-03-14T13:11:38"/>
    <x v="14"/>
    <n v="1200"/>
  </r>
  <r>
    <n v="36937"/>
    <n v="2447"/>
    <d v="2020-03-14T13:14:51"/>
    <x v="14"/>
    <n v="1200"/>
  </r>
  <r>
    <n v="36940"/>
    <n v="3992"/>
    <d v="2020-03-14T13:21:21"/>
    <x v="30"/>
    <n v="1200"/>
  </r>
  <r>
    <n v="36956"/>
    <n v="2723"/>
    <d v="2020-03-14T13:48:32"/>
    <x v="31"/>
    <n v="1200"/>
  </r>
  <r>
    <n v="36968"/>
    <n v="5178"/>
    <d v="2020-03-14T14:03:44"/>
    <x v="4"/>
    <n v="960"/>
  </r>
  <r>
    <n v="36970"/>
    <n v="336"/>
    <d v="2020-03-14T14:03:53"/>
    <x v="23"/>
    <n v="1200"/>
  </r>
  <r>
    <n v="36978"/>
    <n v="2023"/>
    <d v="2020-03-14T14:29:51"/>
    <x v="49"/>
    <n v="0"/>
  </r>
  <r>
    <n v="36984"/>
    <n v="2806"/>
    <d v="2020-03-14T14:49:21"/>
    <x v="18"/>
    <n v="960"/>
  </r>
  <r>
    <n v="36988"/>
    <n v="8092"/>
    <d v="2020-03-14T14:55:13"/>
    <x v="8"/>
    <n v="1200"/>
  </r>
  <r>
    <n v="36995"/>
    <n v="6991"/>
    <d v="2020-03-14T15:02:17"/>
    <x v="19"/>
    <n v="1200"/>
  </r>
  <r>
    <n v="36997"/>
    <n v="12027"/>
    <d v="2020-03-14T15:08:35"/>
    <x v="30"/>
    <n v="1200"/>
  </r>
  <r>
    <n v="36999"/>
    <n v="7897"/>
    <d v="2020-03-14T15:10:51"/>
    <x v="6"/>
    <n v="1200"/>
  </r>
  <r>
    <n v="37001"/>
    <n v="3223"/>
    <d v="2020-03-14T15:26:33"/>
    <x v="15"/>
    <n v="1200"/>
  </r>
  <r>
    <n v="37004"/>
    <n v="7306"/>
    <d v="2020-03-14T15:37:57"/>
    <x v="11"/>
    <n v="1200"/>
  </r>
  <r>
    <n v="37006"/>
    <n v="11462"/>
    <d v="2020-03-14T15:38:03"/>
    <x v="40"/>
    <n v="0"/>
  </r>
  <r>
    <n v="37013"/>
    <n v="8723"/>
    <d v="2020-03-14T15:38:44"/>
    <x v="28"/>
    <n v="1200"/>
  </r>
  <r>
    <n v="37017"/>
    <n v="5178"/>
    <d v="2020-03-14T15:39:54"/>
    <x v="23"/>
    <n v="1200"/>
  </r>
  <r>
    <n v="37018"/>
    <n v="2900"/>
    <d v="2020-03-14T15:56:36"/>
    <x v="43"/>
    <n v="1200"/>
  </r>
  <r>
    <n v="37025"/>
    <n v="11703"/>
    <d v="2020-03-14T16:10:33"/>
    <x v="54"/>
    <n v="1200"/>
  </r>
  <r>
    <n v="37029"/>
    <n v="3693"/>
    <d v="2020-03-14T16:30:36"/>
    <x v="45"/>
    <n v="0"/>
  </r>
  <r>
    <n v="37035"/>
    <n v="7350"/>
    <d v="2020-03-14T16:32:08"/>
    <x v="24"/>
    <n v="1200"/>
  </r>
  <r>
    <n v="37036"/>
    <n v="12124"/>
    <d v="2020-03-14T16:41:02"/>
    <x v="29"/>
    <n v="1200"/>
  </r>
  <r>
    <n v="37040"/>
    <n v="5674"/>
    <d v="2020-03-14T16:47:26"/>
    <x v="29"/>
    <n v="1200"/>
  </r>
  <r>
    <n v="37041"/>
    <n v="3646"/>
    <d v="2020-03-14T16:51:59"/>
    <x v="54"/>
    <n v="1200"/>
  </r>
  <r>
    <n v="37045"/>
    <n v="7847"/>
    <d v="2020-03-14T17:02:15"/>
    <x v="4"/>
    <n v="1200"/>
  </r>
  <r>
    <n v="37048"/>
    <n v="2961"/>
    <d v="2020-03-14T17:09:22"/>
    <x v="56"/>
    <n v="1200"/>
  </r>
  <r>
    <n v="37055"/>
    <n v="4508"/>
    <d v="2020-03-14T18:06:55"/>
    <x v="55"/>
    <n v="1200"/>
  </r>
  <r>
    <n v="37062"/>
    <n v="8408"/>
    <d v="2020-03-14T18:07:58"/>
    <x v="47"/>
    <n v="1200"/>
  </r>
  <r>
    <n v="37064"/>
    <n v="13832"/>
    <d v="2020-03-14T18:09:42"/>
    <x v="55"/>
    <n v="1200"/>
  </r>
  <r>
    <n v="37070"/>
    <n v="9723"/>
    <d v="2020-03-14T18:14:05"/>
    <x v="12"/>
    <n v="1200"/>
  </r>
  <r>
    <n v="37074"/>
    <n v="10297"/>
    <d v="2020-03-14T18:21:04"/>
    <x v="21"/>
    <n v="1200"/>
  </r>
  <r>
    <n v="37080"/>
    <n v="2897"/>
    <d v="2020-03-14T18:22:04"/>
    <x v="11"/>
    <n v="1200"/>
  </r>
  <r>
    <n v="37081"/>
    <n v="11244"/>
    <d v="2020-03-14T18:49:44"/>
    <x v="25"/>
    <n v="1200"/>
  </r>
  <r>
    <n v="37086"/>
    <n v="2151"/>
    <d v="2020-03-14T18:50:05"/>
    <x v="18"/>
    <n v="1200"/>
  </r>
  <r>
    <n v="37091"/>
    <n v="396"/>
    <d v="2020-03-14T18:51:07"/>
    <x v="28"/>
    <n v="0"/>
  </r>
  <r>
    <n v="37094"/>
    <n v="5162"/>
    <d v="2020-03-14T18:53:21"/>
    <x v="1"/>
    <n v="1200"/>
  </r>
  <r>
    <n v="37099"/>
    <n v="8869"/>
    <d v="2020-03-14T18:55:03"/>
    <x v="2"/>
    <n v="1200"/>
  </r>
  <r>
    <n v="37101"/>
    <n v="2806"/>
    <d v="2020-03-14T18:59:13"/>
    <x v="4"/>
    <n v="1200"/>
  </r>
  <r>
    <n v="37106"/>
    <n v="6105"/>
    <d v="2020-03-14T19:08:38"/>
    <x v="53"/>
    <n v="960"/>
  </r>
  <r>
    <n v="37113"/>
    <n v="3789"/>
    <d v="2020-03-14T19:14:26"/>
    <x v="24"/>
    <n v="1200"/>
  </r>
  <r>
    <n v="37118"/>
    <n v="10541"/>
    <d v="2020-03-14T19:21:22"/>
    <x v="1"/>
    <n v="1200"/>
  </r>
  <r>
    <n v="37126"/>
    <n v="9450"/>
    <d v="2020-03-14T19:51:05"/>
    <x v="23"/>
    <n v="1200"/>
  </r>
  <r>
    <n v="37130"/>
    <n v="11462"/>
    <d v="2020-03-14T20:04:48"/>
    <x v="12"/>
    <n v="1200"/>
  </r>
  <r>
    <n v="37137"/>
    <n v="6105"/>
    <d v="2020-03-14T20:53:34"/>
    <x v="1"/>
    <n v="1200"/>
  </r>
  <r>
    <n v="37141"/>
    <n v="3699"/>
    <d v="2020-03-14T20:53:49"/>
    <x v="9"/>
    <n v="1200"/>
  </r>
  <r>
    <n v="37142"/>
    <n v="4167"/>
    <d v="2020-03-14T20:59:16"/>
    <x v="49"/>
    <n v="1200"/>
  </r>
  <r>
    <n v="37146"/>
    <n v="11987"/>
    <d v="2020-03-14T21:01:59"/>
    <x v="45"/>
    <n v="1200"/>
  </r>
  <r>
    <n v="37148"/>
    <n v="9008"/>
    <d v="2020-03-14T21:13:02"/>
    <x v="32"/>
    <n v="1200"/>
  </r>
  <r>
    <n v="37154"/>
    <n v="11682"/>
    <d v="2020-03-14T21:18:00"/>
    <x v="18"/>
    <n v="1200"/>
  </r>
  <r>
    <n v="37161"/>
    <n v="582"/>
    <d v="2020-03-14T21:22:08"/>
    <x v="40"/>
    <n v="1200"/>
  </r>
  <r>
    <n v="37164"/>
    <n v="897"/>
    <d v="2020-03-14T21:39:19"/>
    <x v="10"/>
    <n v="1200"/>
  </r>
  <r>
    <n v="37166"/>
    <n v="936"/>
    <d v="2020-03-14T21:41:48"/>
    <x v="34"/>
    <n v="1200"/>
  </r>
  <r>
    <n v="37173"/>
    <n v="4722"/>
    <d v="2020-03-14T22:11:21"/>
    <x v="46"/>
    <n v="1200"/>
  </r>
  <r>
    <n v="37176"/>
    <n v="11293"/>
    <d v="2020-03-14T22:24:39"/>
    <x v="28"/>
    <n v="1200"/>
  </r>
  <r>
    <n v="37187"/>
    <n v="13612"/>
    <d v="2020-03-14T22:38:41"/>
    <x v="20"/>
    <n v="0"/>
  </r>
  <r>
    <n v="37190"/>
    <n v="7067"/>
    <d v="2020-03-14T22:39:24"/>
    <x v="1"/>
    <n v="1200"/>
  </r>
  <r>
    <n v="37194"/>
    <n v="9653"/>
    <d v="2020-03-14T22:40:11"/>
    <x v="28"/>
    <n v="1200"/>
  </r>
  <r>
    <n v="37198"/>
    <n v="7306"/>
    <d v="2020-03-14T22:44:59"/>
    <x v="52"/>
    <n v="1200"/>
  </r>
  <r>
    <n v="37202"/>
    <n v="10938"/>
    <d v="2020-03-14T23:05:56"/>
    <x v="26"/>
    <n v="1200"/>
  </r>
  <r>
    <n v="37207"/>
    <n v="6854"/>
    <d v="2020-03-15T00:41:27"/>
    <x v="43"/>
    <n v="1200"/>
  </r>
  <r>
    <n v="37210"/>
    <n v="5507"/>
    <d v="2020-03-15T00:57:39"/>
    <x v="10"/>
    <n v="0"/>
  </r>
  <r>
    <n v="37217"/>
    <n v="5507"/>
    <d v="2020-03-15T00:59:49"/>
    <x v="17"/>
    <n v="1200"/>
  </r>
  <r>
    <n v="37224"/>
    <n v="7263"/>
    <d v="2020-03-15T01:05:57"/>
    <x v="9"/>
    <n v="1200"/>
  </r>
  <r>
    <n v="37230"/>
    <n v="5098"/>
    <d v="2020-03-15T01:17:14"/>
    <x v="55"/>
    <n v="1200"/>
  </r>
  <r>
    <n v="37237"/>
    <n v="13230"/>
    <d v="2020-03-15T01:30:51"/>
    <x v="31"/>
    <n v="1200"/>
  </r>
  <r>
    <n v="37242"/>
    <n v="13832"/>
    <d v="2020-03-15T01:33:42"/>
    <x v="18"/>
    <n v="0"/>
  </r>
  <r>
    <n v="37249"/>
    <n v="9121"/>
    <d v="2020-03-15T02:39:58"/>
    <x v="49"/>
    <n v="1200"/>
  </r>
  <r>
    <n v="37255"/>
    <n v="3901"/>
    <d v="2020-03-15T02:54:39"/>
    <x v="13"/>
    <n v="1200"/>
  </r>
  <r>
    <n v="37261"/>
    <n v="2041"/>
    <d v="2020-03-15T03:05:47"/>
    <x v="47"/>
    <n v="1200"/>
  </r>
  <r>
    <n v="37262"/>
    <n v="10938"/>
    <d v="2020-03-15T03:07:00"/>
    <x v="19"/>
    <n v="1200"/>
  </r>
  <r>
    <n v="37268"/>
    <n v="4309"/>
    <d v="2020-03-15T03:07:21"/>
    <x v="42"/>
    <n v="1200"/>
  </r>
  <r>
    <n v="37272"/>
    <n v="9059"/>
    <d v="2020-03-15T03:09:24"/>
    <x v="40"/>
    <n v="1200"/>
  </r>
  <r>
    <n v="37276"/>
    <n v="10377"/>
    <d v="2020-03-15T03:16:01"/>
    <x v="4"/>
    <n v="1200"/>
  </r>
  <r>
    <n v="37279"/>
    <n v="3006"/>
    <d v="2020-03-15T03:25:21"/>
    <x v="56"/>
    <n v="1200"/>
  </r>
  <r>
    <n v="37283"/>
    <n v="4567"/>
    <d v="2020-03-15T04:05:14"/>
    <x v="13"/>
    <n v="1200"/>
  </r>
  <r>
    <n v="37284"/>
    <n v="1657"/>
    <d v="2020-03-15T04:08:30"/>
    <x v="32"/>
    <n v="1200"/>
  </r>
  <r>
    <n v="37288"/>
    <n v="12848"/>
    <d v="2020-03-15T04:30:45"/>
    <x v="39"/>
    <n v="1200"/>
  </r>
  <r>
    <n v="37293"/>
    <n v="3412"/>
    <d v="2020-03-15T04:33:19"/>
    <x v="26"/>
    <n v="1200"/>
  </r>
  <r>
    <n v="37296"/>
    <n v="1967"/>
    <d v="2020-03-15T04:46:29"/>
    <x v="2"/>
    <n v="1200"/>
  </r>
  <r>
    <n v="37309"/>
    <n v="9681"/>
    <d v="2020-03-15T05:25:52"/>
    <x v="37"/>
    <n v="1200"/>
  </r>
  <r>
    <n v="37313"/>
    <n v="8836"/>
    <d v="2020-03-15T06:03:02"/>
    <x v="40"/>
    <n v="1200"/>
  </r>
  <r>
    <n v="37319"/>
    <n v="12454"/>
    <d v="2020-03-15T06:05:33"/>
    <x v="3"/>
    <n v="1200"/>
  </r>
  <r>
    <n v="37322"/>
    <n v="9121"/>
    <d v="2020-03-15T06:07:54"/>
    <x v="36"/>
    <n v="1200"/>
  </r>
  <r>
    <n v="37325"/>
    <n v="591"/>
    <d v="2020-03-15T06:17:14"/>
    <x v="17"/>
    <n v="1200"/>
  </r>
  <r>
    <n v="37339"/>
    <n v="3888"/>
    <d v="2020-03-15T06:47:38"/>
    <x v="16"/>
    <n v="1200"/>
  </r>
  <r>
    <n v="37348"/>
    <n v="13322"/>
    <d v="2020-03-15T07:58:23"/>
    <x v="56"/>
    <n v="960"/>
  </r>
  <r>
    <n v="37350"/>
    <n v="565"/>
    <d v="2020-03-15T08:08:12"/>
    <x v="33"/>
    <n v="1200"/>
  </r>
  <r>
    <n v="37354"/>
    <n v="6308"/>
    <d v="2020-03-15T08:22:33"/>
    <x v="32"/>
    <n v="0"/>
  </r>
  <r>
    <n v="37363"/>
    <n v="10829"/>
    <d v="2020-03-15T08:41:59"/>
    <x v="43"/>
    <n v="1200"/>
  </r>
  <r>
    <n v="37367"/>
    <n v="8211"/>
    <d v="2020-03-15T08:46:56"/>
    <x v="10"/>
    <n v="1200"/>
  </r>
  <r>
    <n v="37369"/>
    <n v="10385"/>
    <d v="2020-03-15T09:32:12"/>
    <x v="14"/>
    <n v="1200"/>
  </r>
  <r>
    <n v="37373"/>
    <n v="1001"/>
    <d v="2020-03-15T09:37:22"/>
    <x v="21"/>
    <n v="1200"/>
  </r>
  <r>
    <n v="37380"/>
    <n v="6021"/>
    <d v="2020-03-15T09:53:10"/>
    <x v="53"/>
    <n v="1200"/>
  </r>
  <r>
    <n v="37386"/>
    <n v="464"/>
    <d v="2020-03-15T09:57:30"/>
    <x v="17"/>
    <n v="0"/>
  </r>
  <r>
    <n v="37388"/>
    <n v="4508"/>
    <d v="2020-03-15T10:06:25"/>
    <x v="36"/>
    <n v="1200"/>
  </r>
  <r>
    <n v="37397"/>
    <n v="5516"/>
    <d v="2020-03-15T10:32:48"/>
    <x v="38"/>
    <n v="1200"/>
  </r>
  <r>
    <n v="37398"/>
    <n v="4678"/>
    <d v="2020-03-15T10:47:34"/>
    <x v="22"/>
    <n v="1200"/>
  </r>
  <r>
    <n v="37404"/>
    <n v="4678"/>
    <d v="2020-03-15T11:04:41"/>
    <x v="10"/>
    <n v="960"/>
  </r>
  <r>
    <n v="37415"/>
    <n v="3646"/>
    <d v="2020-03-15T12:23:57"/>
    <x v="26"/>
    <n v="0"/>
  </r>
  <r>
    <n v="37416"/>
    <n v="6393"/>
    <d v="2020-03-15T12:59:02"/>
    <x v="53"/>
    <n v="1200"/>
  </r>
  <r>
    <n v="37425"/>
    <n v="10093"/>
    <d v="2020-03-15T13:24:42"/>
    <x v="9"/>
    <n v="1200"/>
  </r>
  <r>
    <n v="37429"/>
    <n v="9333"/>
    <d v="2020-03-15T13:51:15"/>
    <x v="19"/>
    <n v="960"/>
  </r>
  <r>
    <n v="37431"/>
    <n v="2260"/>
    <d v="2020-03-15T13:54:53"/>
    <x v="50"/>
    <n v="0"/>
  </r>
  <r>
    <n v="37433"/>
    <n v="6021"/>
    <d v="2020-03-15T14:24:06"/>
    <x v="48"/>
    <n v="1200"/>
  </r>
  <r>
    <n v="37443"/>
    <n v="129"/>
    <d v="2020-03-15T14:45:27"/>
    <x v="29"/>
    <n v="1200"/>
  </r>
  <r>
    <n v="37447"/>
    <n v="8305"/>
    <d v="2020-03-15T14:47:48"/>
    <x v="28"/>
    <n v="1200"/>
  </r>
  <r>
    <n v="37449"/>
    <n v="3223"/>
    <d v="2020-03-15T14:48:16"/>
    <x v="34"/>
    <n v="1200"/>
  </r>
  <r>
    <n v="37453"/>
    <n v="11614"/>
    <d v="2020-03-15T15:02:58"/>
    <x v="27"/>
    <n v="960"/>
  </r>
  <r>
    <n v="37458"/>
    <n v="13868"/>
    <d v="2020-03-15T15:30:18"/>
    <x v="50"/>
    <n v="1200"/>
  </r>
  <r>
    <n v="37462"/>
    <n v="5674"/>
    <d v="2020-03-15T16:02:50"/>
    <x v="18"/>
    <n v="1200"/>
  </r>
  <r>
    <n v="37464"/>
    <n v="4356"/>
    <d v="2020-03-15T16:02:51"/>
    <x v="41"/>
    <n v="1200"/>
  </r>
  <r>
    <n v="37466"/>
    <n v="11614"/>
    <d v="2020-03-15T16:13:47"/>
    <x v="18"/>
    <n v="1200"/>
  </r>
  <r>
    <n v="37469"/>
    <n v="7239"/>
    <d v="2020-03-15T16:20:59"/>
    <x v="25"/>
    <n v="1200"/>
  </r>
  <r>
    <n v="37471"/>
    <n v="5162"/>
    <d v="2020-03-15T16:22:17"/>
    <x v="45"/>
    <n v="1200"/>
  </r>
  <r>
    <n v="37475"/>
    <n v="2723"/>
    <d v="2020-03-15T16:24:22"/>
    <x v="45"/>
    <n v="1200"/>
  </r>
  <r>
    <n v="37477"/>
    <n v="10812"/>
    <d v="2020-03-15T16:25:53"/>
    <x v="16"/>
    <n v="1200"/>
  </r>
  <r>
    <n v="37480"/>
    <n v="8408"/>
    <d v="2020-03-15T16:28:03"/>
    <x v="15"/>
    <n v="1200"/>
  </r>
  <r>
    <n v="37484"/>
    <n v="10903"/>
    <d v="2020-03-15T16:32:14"/>
    <x v="5"/>
    <n v="1200"/>
  </r>
  <r>
    <n v="37490"/>
    <n v="12431"/>
    <d v="2020-03-15T16:36:02"/>
    <x v="46"/>
    <n v="1200"/>
  </r>
  <r>
    <n v="37496"/>
    <n v="6191"/>
    <d v="2020-03-15T16:48:02"/>
    <x v="41"/>
    <n v="1200"/>
  </r>
  <r>
    <n v="37501"/>
    <n v="8400"/>
    <d v="2020-03-15T16:48:40"/>
    <x v="19"/>
    <n v="1200"/>
  </r>
  <r>
    <n v="37502"/>
    <n v="5159"/>
    <d v="2020-03-15T17:23:38"/>
    <x v="26"/>
    <n v="1200"/>
  </r>
  <r>
    <n v="37508"/>
    <n v="3453"/>
    <d v="2020-03-15T17:33:10"/>
    <x v="28"/>
    <n v="1200"/>
  </r>
  <r>
    <n v="37512"/>
    <n v="2487"/>
    <d v="2020-03-15T17:37:03"/>
    <x v="26"/>
    <n v="0"/>
  </r>
  <r>
    <n v="37521"/>
    <n v="1233"/>
    <d v="2020-03-15T17:57:38"/>
    <x v="43"/>
    <n v="1200"/>
  </r>
  <r>
    <n v="37525"/>
    <n v="5098"/>
    <d v="2020-03-15T18:00:51"/>
    <x v="3"/>
    <n v="1200"/>
  </r>
  <r>
    <n v="37531"/>
    <n v="13851"/>
    <d v="2020-03-15T18:17:43"/>
    <x v="48"/>
    <n v="1200"/>
  </r>
  <r>
    <n v="37536"/>
    <n v="1185"/>
    <d v="2020-03-15T18:49:21"/>
    <x v="2"/>
    <n v="1200"/>
  </r>
  <r>
    <n v="37542"/>
    <n v="8922"/>
    <d v="2020-03-15T19:04:25"/>
    <x v="41"/>
    <n v="1200"/>
  </r>
  <r>
    <n v="37548"/>
    <n v="11614"/>
    <d v="2020-03-15T19:12:10"/>
    <x v="24"/>
    <n v="1200"/>
  </r>
  <r>
    <n v="37558"/>
    <n v="3449"/>
    <d v="2020-03-15T19:39:36"/>
    <x v="24"/>
    <n v="960"/>
  </r>
  <r>
    <n v="37564"/>
    <n v="11928"/>
    <d v="2020-03-15T20:11:58"/>
    <x v="26"/>
    <n v="1200"/>
  </r>
  <r>
    <n v="37569"/>
    <n v="2112"/>
    <d v="2020-03-15T20:34:05"/>
    <x v="32"/>
    <n v="1200"/>
  </r>
  <r>
    <n v="37573"/>
    <n v="11500"/>
    <d v="2020-03-15T20:52:42"/>
    <x v="45"/>
    <n v="1200"/>
  </r>
  <r>
    <n v="37579"/>
    <n v="2607"/>
    <d v="2020-03-15T20:56:28"/>
    <x v="38"/>
    <n v="1200"/>
  </r>
  <r>
    <n v="37584"/>
    <n v="5433"/>
    <d v="2020-03-15T21:24:58"/>
    <x v="23"/>
    <n v="1200"/>
  </r>
  <r>
    <n v="37589"/>
    <n v="6842"/>
    <d v="2020-03-15T21:30:02"/>
    <x v="3"/>
    <n v="1200"/>
  </r>
  <r>
    <n v="37596"/>
    <n v="5475"/>
    <d v="2020-03-15T21:55:06"/>
    <x v="15"/>
    <n v="1200"/>
  </r>
  <r>
    <n v="37597"/>
    <n v="11244"/>
    <d v="2020-03-15T21:58:23"/>
    <x v="55"/>
    <n v="1200"/>
  </r>
  <r>
    <n v="37601"/>
    <n v="3006"/>
    <d v="2020-03-15T22:00:13"/>
    <x v="40"/>
    <n v="960"/>
  </r>
  <r>
    <n v="37606"/>
    <n v="4382"/>
    <d v="2020-03-15T22:06:59"/>
    <x v="1"/>
    <n v="1200"/>
  </r>
  <r>
    <n v="37613"/>
    <n v="3064"/>
    <d v="2020-03-15T22:19:42"/>
    <x v="18"/>
    <n v="1200"/>
  </r>
  <r>
    <n v="37614"/>
    <n v="8470"/>
    <d v="2020-03-15T22:56:00"/>
    <x v="21"/>
    <n v="1200"/>
  </r>
  <r>
    <n v="37618"/>
    <n v="1825"/>
    <d v="2020-03-15T23:27:54"/>
    <x v="45"/>
    <n v="1200"/>
  </r>
  <r>
    <n v="37624"/>
    <n v="1315"/>
    <d v="2020-03-15T23:45:28"/>
    <x v="42"/>
    <n v="1200"/>
  </r>
  <r>
    <n v="37626"/>
    <n v="3527"/>
    <d v="2020-03-16T00:20:29"/>
    <x v="36"/>
    <n v="1200"/>
  </r>
  <r>
    <n v="37638"/>
    <n v="9653"/>
    <d v="2020-03-16T00:35:40"/>
    <x v="18"/>
    <n v="1200"/>
  </r>
  <r>
    <n v="37639"/>
    <n v="7243"/>
    <d v="2020-03-16T01:04:14"/>
    <x v="30"/>
    <n v="1200"/>
  </r>
  <r>
    <n v="37640"/>
    <n v="5279"/>
    <d v="2020-03-16T01:10:39"/>
    <x v="34"/>
    <n v="1200"/>
  </r>
  <r>
    <n v="37646"/>
    <n v="10142"/>
    <d v="2020-03-16T01:18:34"/>
    <x v="26"/>
    <n v="1200"/>
  </r>
  <r>
    <n v="37647"/>
    <n v="8538"/>
    <d v="2020-03-16T01:21:52"/>
    <x v="30"/>
    <n v="960"/>
  </r>
  <r>
    <n v="37651"/>
    <n v="12025"/>
    <d v="2020-03-16T01:22:53"/>
    <x v="9"/>
    <n v="1200"/>
  </r>
  <r>
    <n v="37655"/>
    <n v="2897"/>
    <d v="2020-03-16T01:44:23"/>
    <x v="24"/>
    <n v="1200"/>
  </r>
  <r>
    <n v="37666"/>
    <n v="7240"/>
    <d v="2020-03-16T02:14:52"/>
    <x v="27"/>
    <n v="1200"/>
  </r>
  <r>
    <n v="37669"/>
    <n v="6724"/>
    <d v="2020-03-16T02:17:18"/>
    <x v="36"/>
    <n v="1200"/>
  </r>
  <r>
    <n v="37677"/>
    <n v="3542"/>
    <d v="2020-03-16T02:36:27"/>
    <x v="13"/>
    <n v="1200"/>
  </r>
  <r>
    <n v="37678"/>
    <n v="6250"/>
    <d v="2020-03-16T03:23:41"/>
    <x v="53"/>
    <n v="1200"/>
  </r>
  <r>
    <n v="37680"/>
    <n v="6966"/>
    <d v="2020-03-16T03:54:39"/>
    <x v="50"/>
    <n v="1200"/>
  </r>
  <r>
    <n v="37683"/>
    <n v="6864"/>
    <d v="2020-03-16T04:25:51"/>
    <x v="50"/>
    <n v="960"/>
  </r>
  <r>
    <n v="37691"/>
    <n v="4508"/>
    <d v="2020-03-16T04:53:40"/>
    <x v="39"/>
    <n v="1200"/>
  </r>
  <r>
    <n v="37700"/>
    <n v="1502"/>
    <d v="2020-03-16T05:23:20"/>
    <x v="30"/>
    <n v="1200"/>
  </r>
  <r>
    <n v="37711"/>
    <n v="2151"/>
    <d v="2020-03-16T05:56:46"/>
    <x v="55"/>
    <n v="1200"/>
  </r>
  <r>
    <n v="37714"/>
    <n v="6997"/>
    <d v="2020-03-16T06:23:48"/>
    <x v="3"/>
    <n v="1200"/>
  </r>
  <r>
    <n v="37719"/>
    <n v="9121"/>
    <d v="2020-03-16T06:26:58"/>
    <x v="53"/>
    <n v="1200"/>
  </r>
  <r>
    <n v="37722"/>
    <n v="7297"/>
    <d v="2020-03-16T06:53:50"/>
    <x v="13"/>
    <n v="1200"/>
  </r>
  <r>
    <n v="37724"/>
    <n v="11692"/>
    <d v="2020-03-16T07:18:41"/>
    <x v="25"/>
    <n v="1200"/>
  </r>
  <r>
    <n v="37730"/>
    <n v="6882"/>
    <d v="2020-03-16T07:31:26"/>
    <x v="12"/>
    <n v="1200"/>
  </r>
  <r>
    <n v="37731"/>
    <n v="6724"/>
    <d v="2020-03-16T07:37:01"/>
    <x v="44"/>
    <n v="1200"/>
  </r>
  <r>
    <n v="37733"/>
    <n v="2260"/>
    <d v="2020-03-16T07:56:27"/>
    <x v="39"/>
    <n v="1200"/>
  </r>
  <r>
    <n v="37738"/>
    <n v="4657"/>
    <d v="2020-03-16T07:57:29"/>
    <x v="31"/>
    <n v="1200"/>
  </r>
  <r>
    <n v="37745"/>
    <n v="8400"/>
    <d v="2020-03-16T08:01:25"/>
    <x v="32"/>
    <n v="1200"/>
  </r>
  <r>
    <n v="37758"/>
    <n v="1510"/>
    <d v="2020-03-16T08:32:42"/>
    <x v="11"/>
    <n v="960"/>
  </r>
  <r>
    <n v="37762"/>
    <n v="10185"/>
    <d v="2020-03-16T08:36:20"/>
    <x v="19"/>
    <n v="960"/>
  </r>
  <r>
    <n v="37765"/>
    <n v="5098"/>
    <d v="2020-03-16T08:53:27"/>
    <x v="19"/>
    <n v="1200"/>
  </r>
  <r>
    <n v="37769"/>
    <n v="5894"/>
    <d v="2020-03-16T09:14:30"/>
    <x v="48"/>
    <n v="1200"/>
  </r>
  <r>
    <n v="37775"/>
    <n v="8293"/>
    <d v="2020-03-16T09:48:48"/>
    <x v="24"/>
    <n v="1200"/>
  </r>
  <r>
    <n v="37777"/>
    <n v="2462"/>
    <d v="2020-03-16T10:15:58"/>
    <x v="26"/>
    <n v="1200"/>
  </r>
  <r>
    <n v="37798"/>
    <n v="3442"/>
    <d v="2020-03-16T11:09:47"/>
    <x v="47"/>
    <n v="1200"/>
  </r>
  <r>
    <n v="37799"/>
    <n v="1510"/>
    <d v="2020-03-16T11:13:28"/>
    <x v="14"/>
    <n v="1200"/>
  </r>
  <r>
    <n v="37800"/>
    <n v="6584"/>
    <d v="2020-03-16T11:22:05"/>
    <x v="5"/>
    <n v="1200"/>
  </r>
  <r>
    <n v="37801"/>
    <n v="129"/>
    <d v="2020-03-16T11:26:49"/>
    <x v="23"/>
    <n v="1200"/>
  </r>
  <r>
    <n v="37805"/>
    <n v="129"/>
    <d v="2020-03-16T11:27:59"/>
    <x v="25"/>
    <n v="1200"/>
  </r>
  <r>
    <n v="37812"/>
    <n v="3901"/>
    <d v="2020-03-16T11:52:32"/>
    <x v="29"/>
    <n v="1200"/>
  </r>
  <r>
    <n v="37814"/>
    <n v="12124"/>
    <d v="2020-03-16T11:55:47"/>
    <x v="35"/>
    <n v="1200"/>
  </r>
  <r>
    <n v="37821"/>
    <n v="12445"/>
    <d v="2020-03-16T12:22:56"/>
    <x v="3"/>
    <n v="1200"/>
  </r>
  <r>
    <n v="37822"/>
    <n v="8869"/>
    <d v="2020-03-16T12:46:56"/>
    <x v="28"/>
    <n v="1200"/>
  </r>
  <r>
    <n v="37826"/>
    <n v="2723"/>
    <d v="2020-03-16T12:55:00"/>
    <x v="37"/>
    <n v="1200"/>
  </r>
  <r>
    <n v="37833"/>
    <n v="8233"/>
    <d v="2020-03-16T13:30:42"/>
    <x v="56"/>
    <n v="1200"/>
  </r>
  <r>
    <n v="37840"/>
    <n v="13832"/>
    <d v="2020-03-16T14:01:31"/>
    <x v="42"/>
    <n v="1200"/>
  </r>
  <r>
    <n v="37848"/>
    <n v="4981"/>
    <d v="2020-03-16T14:13:21"/>
    <x v="25"/>
    <n v="0"/>
  </r>
  <r>
    <n v="37849"/>
    <n v="9615"/>
    <d v="2020-03-16T14:15:31"/>
    <x v="52"/>
    <n v="1200"/>
  </r>
  <r>
    <n v="37851"/>
    <n v="5603"/>
    <d v="2020-03-16T14:20:57"/>
    <x v="48"/>
    <n v="1200"/>
  </r>
  <r>
    <n v="37855"/>
    <n v="2487"/>
    <d v="2020-03-16T14:21:42"/>
    <x v="25"/>
    <n v="1200"/>
  </r>
  <r>
    <n v="37860"/>
    <n v="336"/>
    <d v="2020-03-16T14:25:41"/>
    <x v="52"/>
    <n v="1200"/>
  </r>
  <r>
    <n v="37861"/>
    <n v="10136"/>
    <d v="2020-03-16T15:07:54"/>
    <x v="19"/>
    <n v="1200"/>
  </r>
  <r>
    <n v="37862"/>
    <n v="13474"/>
    <d v="2020-03-16T15:26:53"/>
    <x v="16"/>
    <n v="960"/>
  </r>
  <r>
    <n v="37868"/>
    <n v="6584"/>
    <d v="2020-03-16T15:29:11"/>
    <x v="51"/>
    <n v="1200"/>
  </r>
  <r>
    <n v="37869"/>
    <n v="579"/>
    <d v="2020-03-16T15:35:31"/>
    <x v="45"/>
    <n v="1200"/>
  </r>
  <r>
    <n v="37884"/>
    <n v="4657"/>
    <d v="2020-03-16T16:22:35"/>
    <x v="45"/>
    <n v="960"/>
  </r>
  <r>
    <n v="37889"/>
    <n v="8233"/>
    <d v="2020-03-16T16:33:08"/>
    <x v="5"/>
    <n v="1200"/>
  </r>
  <r>
    <n v="37906"/>
    <n v="1278"/>
    <d v="2020-03-16T17:10:38"/>
    <x v="21"/>
    <n v="1200"/>
  </r>
  <r>
    <n v="37912"/>
    <n v="7076"/>
    <d v="2020-03-16T17:17:44"/>
    <x v="19"/>
    <n v="1200"/>
  </r>
  <r>
    <n v="37915"/>
    <n v="3839"/>
    <d v="2020-03-16T17:34:20"/>
    <x v="30"/>
    <n v="1200"/>
  </r>
  <r>
    <n v="37919"/>
    <n v="1510"/>
    <d v="2020-03-16T17:44:06"/>
    <x v="40"/>
    <n v="1200"/>
  </r>
  <r>
    <n v="37926"/>
    <n v="6997"/>
    <d v="2020-03-16T18:08:54"/>
    <x v="5"/>
    <n v="960"/>
  </r>
  <r>
    <n v="37929"/>
    <n v="5603"/>
    <d v="2020-03-16T18:11:06"/>
    <x v="22"/>
    <n v="1200"/>
  </r>
  <r>
    <n v="37935"/>
    <n v="7535"/>
    <d v="2020-03-16T18:11:54"/>
    <x v="3"/>
    <n v="1200"/>
  </r>
  <r>
    <n v="37941"/>
    <n v="8758"/>
    <d v="2020-03-16T18:13:56"/>
    <x v="16"/>
    <n v="1200"/>
  </r>
  <r>
    <n v="37948"/>
    <n v="11094"/>
    <d v="2020-03-16T18:28:14"/>
    <x v="27"/>
    <n v="1200"/>
  </r>
  <r>
    <n v="37954"/>
    <n v="3329"/>
    <d v="2020-03-16T18:38:50"/>
    <x v="19"/>
    <n v="1200"/>
  </r>
  <r>
    <n v="37958"/>
    <n v="9676"/>
    <d v="2020-03-16T19:10:51"/>
    <x v="49"/>
    <n v="1200"/>
  </r>
  <r>
    <n v="37960"/>
    <n v="1158"/>
    <d v="2020-03-16T19:26:19"/>
    <x v="12"/>
    <n v="1200"/>
  </r>
  <r>
    <n v="37966"/>
    <n v="13382"/>
    <d v="2020-03-16T19:31:57"/>
    <x v="23"/>
    <n v="1200"/>
  </r>
  <r>
    <n v="37973"/>
    <n v="8408"/>
    <d v="2020-03-16T19:35:25"/>
    <x v="28"/>
    <n v="1200"/>
  </r>
  <r>
    <n v="37979"/>
    <n v="6761"/>
    <d v="2020-03-16T20:14:23"/>
    <x v="22"/>
    <n v="1200"/>
  </r>
  <r>
    <n v="37980"/>
    <n v="9333"/>
    <d v="2020-03-16T20:24:58"/>
    <x v="13"/>
    <n v="1200"/>
  </r>
  <r>
    <n v="37987"/>
    <n v="4689"/>
    <d v="2020-03-16T20:25:24"/>
    <x v="27"/>
    <n v="1200"/>
  </r>
  <r>
    <n v="37989"/>
    <n v="4678"/>
    <d v="2020-03-16T20:26:10"/>
    <x v="13"/>
    <n v="1200"/>
  </r>
  <r>
    <n v="37994"/>
    <n v="1733"/>
    <d v="2020-03-16T20:32:22"/>
    <x v="49"/>
    <n v="1200"/>
  </r>
  <r>
    <n v="37998"/>
    <n v="11404"/>
    <d v="2020-03-16T20:35:28"/>
    <x v="54"/>
    <n v="1200"/>
  </r>
  <r>
    <n v="38002"/>
    <n v="7516"/>
    <d v="2020-03-16T20:52:28"/>
    <x v="36"/>
    <n v="1200"/>
  </r>
  <r>
    <n v="38006"/>
    <n v="8293"/>
    <d v="2020-03-16T20:57:34"/>
    <x v="46"/>
    <n v="1200"/>
  </r>
  <r>
    <n v="38007"/>
    <n v="3693"/>
    <d v="2020-03-16T21:10:46"/>
    <x v="27"/>
    <n v="1200"/>
  </r>
  <r>
    <n v="38020"/>
    <n v="5046"/>
    <d v="2020-03-16T21:35:05"/>
    <x v="42"/>
    <n v="1200"/>
  </r>
  <r>
    <n v="38024"/>
    <n v="3757"/>
    <d v="2020-03-16T21:35:50"/>
    <x v="56"/>
    <n v="960"/>
  </r>
  <r>
    <n v="38031"/>
    <n v="3646"/>
    <d v="2020-03-16T22:03:10"/>
    <x v="45"/>
    <n v="1200"/>
  </r>
  <r>
    <n v="38038"/>
    <n v="9806"/>
    <d v="2020-03-16T22:24:38"/>
    <x v="1"/>
    <n v="1200"/>
  </r>
  <r>
    <n v="38042"/>
    <n v="6570"/>
    <d v="2020-03-16T22:28:19"/>
    <x v="20"/>
    <n v="960"/>
  </r>
  <r>
    <n v="38043"/>
    <n v="4682"/>
    <d v="2020-03-16T22:29:54"/>
    <x v="29"/>
    <n v="1200"/>
  </r>
  <r>
    <n v="38047"/>
    <n v="5702"/>
    <d v="2020-03-16T22:49:21"/>
    <x v="42"/>
    <n v="1200"/>
  </r>
  <r>
    <n v="38050"/>
    <n v="8821"/>
    <d v="2020-03-16T22:53:55"/>
    <x v="25"/>
    <n v="1200"/>
  </r>
  <r>
    <n v="38057"/>
    <n v="7239"/>
    <d v="2020-03-16T23:03:04"/>
    <x v="56"/>
    <n v="1200"/>
  </r>
  <r>
    <n v="38058"/>
    <n v="1162"/>
    <d v="2020-03-16T23:13:57"/>
    <x v="36"/>
    <n v="1200"/>
  </r>
  <r>
    <n v="38061"/>
    <n v="3789"/>
    <d v="2020-03-16T23:50:07"/>
    <x v="36"/>
    <n v="1200"/>
  </r>
  <r>
    <n v="38064"/>
    <n v="10136"/>
    <d v="2020-03-16T23:50:32"/>
    <x v="9"/>
    <n v="1200"/>
  </r>
  <r>
    <n v="38071"/>
    <n v="13808"/>
    <d v="2020-03-16T23:50:33"/>
    <x v="41"/>
    <n v="1200"/>
  </r>
  <r>
    <n v="38078"/>
    <n v="582"/>
    <d v="2020-03-17T01:00:40"/>
    <x v="9"/>
    <n v="960"/>
  </r>
  <r>
    <n v="38088"/>
    <n v="5702"/>
    <d v="2020-03-17T01:15:51"/>
    <x v="26"/>
    <n v="1200"/>
  </r>
  <r>
    <n v="38094"/>
    <n v="2681"/>
    <d v="2020-03-17T01:39:59"/>
    <x v="40"/>
    <n v="0"/>
  </r>
  <r>
    <n v="38095"/>
    <n v="10214"/>
    <d v="2020-03-17T01:42:11"/>
    <x v="24"/>
    <n v="960"/>
  </r>
  <r>
    <n v="38096"/>
    <n v="1378"/>
    <d v="2020-03-17T01:44:47"/>
    <x v="30"/>
    <n v="1200"/>
  </r>
  <r>
    <n v="38099"/>
    <n v="6191"/>
    <d v="2020-03-17T01:55:11"/>
    <x v="32"/>
    <n v="960"/>
  </r>
  <r>
    <n v="38103"/>
    <n v="2546"/>
    <d v="2020-03-17T02:23:04"/>
    <x v="10"/>
    <n v="1200"/>
  </r>
  <r>
    <n v="38108"/>
    <n v="11689"/>
    <d v="2020-03-17T02:33:24"/>
    <x v="56"/>
    <n v="1200"/>
  </r>
  <r>
    <n v="38110"/>
    <n v="3179"/>
    <d v="2020-03-17T02:34:51"/>
    <x v="6"/>
    <n v="1200"/>
  </r>
  <r>
    <n v="38117"/>
    <n v="2151"/>
    <d v="2020-03-17T03:05:04"/>
    <x v="37"/>
    <n v="1200"/>
  </r>
  <r>
    <n v="38122"/>
    <n v="13382"/>
    <d v="2020-03-17T03:38:39"/>
    <x v="40"/>
    <n v="1200"/>
  </r>
  <r>
    <n v="38125"/>
    <n v="8293"/>
    <d v="2020-03-17T03:39:29"/>
    <x v="31"/>
    <n v="1200"/>
  </r>
  <r>
    <n v="38128"/>
    <n v="5178"/>
    <d v="2020-03-17T03:41:13"/>
    <x v="43"/>
    <n v="0"/>
  </r>
  <r>
    <n v="38140"/>
    <n v="10846"/>
    <d v="2020-03-17T04:06:04"/>
    <x v="10"/>
    <n v="1200"/>
  </r>
  <r>
    <n v="38150"/>
    <n v="11614"/>
    <d v="2020-03-17T04:14:00"/>
    <x v="28"/>
    <n v="960"/>
  </r>
  <r>
    <n v="38155"/>
    <n v="3281"/>
    <d v="2020-03-17T04:24:38"/>
    <x v="1"/>
    <n v="1200"/>
  </r>
  <r>
    <n v="38156"/>
    <n v="287"/>
    <d v="2020-03-17T04:43:48"/>
    <x v="11"/>
    <n v="1200"/>
  </r>
  <r>
    <n v="38157"/>
    <n v="7297"/>
    <d v="2020-03-17T05:03:05"/>
    <x v="49"/>
    <n v="960"/>
  </r>
  <r>
    <n v="38159"/>
    <n v="8914"/>
    <d v="2020-03-17T05:33:36"/>
    <x v="27"/>
    <n v="1200"/>
  </r>
  <r>
    <n v="38163"/>
    <n v="4508"/>
    <d v="2020-03-17T06:13:47"/>
    <x v="1"/>
    <n v="1200"/>
  </r>
  <r>
    <n v="38169"/>
    <n v="7847"/>
    <d v="2020-03-17T06:16:11"/>
    <x v="15"/>
    <n v="1200"/>
  </r>
  <r>
    <n v="38173"/>
    <n v="3404"/>
    <d v="2020-03-17T06:22:18"/>
    <x v="49"/>
    <n v="1200"/>
  </r>
  <r>
    <n v="38180"/>
    <n v="5897"/>
    <d v="2020-03-17T06:27:05"/>
    <x v="55"/>
    <n v="1200"/>
  </r>
  <r>
    <n v="38182"/>
    <n v="1502"/>
    <d v="2020-03-17T06:40:41"/>
    <x v="47"/>
    <n v="1200"/>
  </r>
  <r>
    <n v="38192"/>
    <n v="1967"/>
    <d v="2020-03-17T07:15:14"/>
    <x v="19"/>
    <n v="1200"/>
  </r>
  <r>
    <n v="38196"/>
    <n v="1851"/>
    <d v="2020-03-17T07:19:44"/>
    <x v="34"/>
    <n v="1200"/>
  </r>
  <r>
    <n v="38200"/>
    <n v="9839"/>
    <d v="2020-03-17T07:29:20"/>
    <x v="34"/>
    <n v="1200"/>
  </r>
  <r>
    <n v="38203"/>
    <n v="2023"/>
    <d v="2020-03-17T07:48:58"/>
    <x v="39"/>
    <n v="1200"/>
  </r>
  <r>
    <n v="38209"/>
    <n v="5702"/>
    <d v="2020-03-17T07:56:26"/>
    <x v="53"/>
    <n v="1200"/>
  </r>
  <r>
    <n v="38211"/>
    <n v="129"/>
    <d v="2020-03-17T07:58:20"/>
    <x v="25"/>
    <n v="1200"/>
  </r>
  <r>
    <n v="38216"/>
    <n v="1315"/>
    <d v="2020-03-17T08:32:13"/>
    <x v="13"/>
    <n v="1200"/>
  </r>
  <r>
    <n v="38217"/>
    <n v="8957"/>
    <d v="2020-03-17T09:07:40"/>
    <x v="40"/>
    <n v="1200"/>
  </r>
  <r>
    <n v="38223"/>
    <n v="1512"/>
    <d v="2020-03-17T09:12:19"/>
    <x v="10"/>
    <n v="960"/>
  </r>
  <r>
    <n v="38224"/>
    <n v="3064"/>
    <d v="2020-03-17T09:13:33"/>
    <x v="53"/>
    <n v="1200"/>
  </r>
  <r>
    <n v="38230"/>
    <n v="7535"/>
    <d v="2020-03-17T09:22:51"/>
    <x v="9"/>
    <n v="1200"/>
  </r>
  <r>
    <n v="38237"/>
    <n v="8425"/>
    <d v="2020-03-17T09:23:23"/>
    <x v="24"/>
    <n v="1200"/>
  </r>
  <r>
    <n v="38243"/>
    <n v="9394"/>
    <d v="2020-03-17T09:36:29"/>
    <x v="22"/>
    <n v="1200"/>
  </r>
  <r>
    <n v="38245"/>
    <n v="9723"/>
    <d v="2020-03-17T10:11:23"/>
    <x v="9"/>
    <n v="0"/>
  </r>
  <r>
    <n v="38247"/>
    <n v="2585"/>
    <d v="2020-03-17T10:44:28"/>
    <x v="35"/>
    <n v="1200"/>
  </r>
  <r>
    <n v="38248"/>
    <n v="7373"/>
    <d v="2020-03-17T10:50:29"/>
    <x v="56"/>
    <n v="1200"/>
  </r>
  <r>
    <n v="38261"/>
    <n v="6724"/>
    <d v="2020-03-17T11:11:34"/>
    <x v="39"/>
    <n v="1200"/>
  </r>
  <r>
    <n v="38264"/>
    <n v="7239"/>
    <d v="2020-03-17T11:20:55"/>
    <x v="10"/>
    <n v="1200"/>
  </r>
  <r>
    <n v="38277"/>
    <n v="1510"/>
    <d v="2020-03-17T11:51:48"/>
    <x v="24"/>
    <n v="1200"/>
  </r>
  <r>
    <n v="38280"/>
    <n v="4147"/>
    <d v="2020-03-17T12:13:55"/>
    <x v="50"/>
    <n v="1200"/>
  </r>
  <r>
    <n v="38283"/>
    <n v="1657"/>
    <d v="2020-03-17T12:15:11"/>
    <x v="54"/>
    <n v="1200"/>
  </r>
  <r>
    <n v="38288"/>
    <n v="12423"/>
    <d v="2020-03-17T12:29:22"/>
    <x v="45"/>
    <n v="1200"/>
  </r>
  <r>
    <n v="38290"/>
    <n v="8094"/>
    <d v="2020-03-17T12:30:42"/>
    <x v="22"/>
    <n v="1200"/>
  </r>
  <r>
    <n v="38293"/>
    <n v="4913"/>
    <d v="2020-03-17T12:36:52"/>
    <x v="23"/>
    <n v="1200"/>
  </r>
  <r>
    <n v="38297"/>
    <n v="4567"/>
    <d v="2020-03-17T12:51:44"/>
    <x v="30"/>
    <n v="1200"/>
  </r>
  <r>
    <n v="38298"/>
    <n v="8092"/>
    <d v="2020-03-17T12:52:41"/>
    <x v="29"/>
    <n v="1200"/>
  </r>
  <r>
    <n v="38305"/>
    <n v="3590"/>
    <d v="2020-03-17T13:09:15"/>
    <x v="24"/>
    <n v="960"/>
  </r>
  <r>
    <n v="38308"/>
    <n v="4678"/>
    <d v="2020-03-17T13:12:04"/>
    <x v="40"/>
    <n v="960"/>
  </r>
  <r>
    <n v="38314"/>
    <n v="10185"/>
    <d v="2020-03-17T13:14:29"/>
    <x v="16"/>
    <n v="1200"/>
  </r>
  <r>
    <n v="38317"/>
    <n v="2447"/>
    <d v="2020-03-17T14:02:27"/>
    <x v="27"/>
    <n v="1200"/>
  </r>
  <r>
    <n v="38321"/>
    <n v="5507"/>
    <d v="2020-03-17T14:16:46"/>
    <x v="15"/>
    <n v="1200"/>
  </r>
  <r>
    <n v="38322"/>
    <n v="1183"/>
    <d v="2020-03-17T14:16:52"/>
    <x v="52"/>
    <n v="1200"/>
  </r>
  <r>
    <n v="38330"/>
    <n v="11273"/>
    <d v="2020-03-17T14:36:04"/>
    <x v="53"/>
    <n v="1200"/>
  </r>
  <r>
    <n v="38332"/>
    <n v="6281"/>
    <d v="2020-03-17T14:41:59"/>
    <x v="16"/>
    <n v="1200"/>
  </r>
  <r>
    <n v="38334"/>
    <n v="3901"/>
    <d v="2020-03-17T14:54:20"/>
    <x v="33"/>
    <n v="0"/>
  </r>
  <r>
    <n v="38338"/>
    <n v="7240"/>
    <d v="2020-03-17T15:11:14"/>
    <x v="13"/>
    <n v="1200"/>
  </r>
  <r>
    <n v="38342"/>
    <n v="2041"/>
    <d v="2020-03-17T15:13:45"/>
    <x v="32"/>
    <n v="1200"/>
  </r>
  <r>
    <n v="38352"/>
    <n v="3512"/>
    <d v="2020-03-17T15:33:26"/>
    <x v="31"/>
    <n v="1200"/>
  </r>
  <r>
    <n v="38357"/>
    <n v="9676"/>
    <d v="2020-03-17T15:43:33"/>
    <x v="32"/>
    <n v="1200"/>
  </r>
  <r>
    <n v="38364"/>
    <n v="2023"/>
    <d v="2020-03-17T15:53:13"/>
    <x v="36"/>
    <n v="1200"/>
  </r>
  <r>
    <n v="38367"/>
    <n v="4698"/>
    <d v="2020-03-17T16:01:27"/>
    <x v="38"/>
    <n v="1200"/>
  </r>
  <r>
    <n v="38389"/>
    <n v="204"/>
    <d v="2020-03-17T17:34:58"/>
    <x v="31"/>
    <n v="960"/>
  </r>
  <r>
    <n v="38394"/>
    <n v="7652"/>
    <d v="2020-03-17T17:35:40"/>
    <x v="8"/>
    <n v="1200"/>
  </r>
  <r>
    <n v="38398"/>
    <n v="3442"/>
    <d v="2020-03-17T17:37:09"/>
    <x v="13"/>
    <n v="1200"/>
  </r>
  <r>
    <n v="38407"/>
    <n v="8959"/>
    <d v="2020-03-17T18:17:04"/>
    <x v="36"/>
    <n v="1200"/>
  </r>
  <r>
    <n v="38415"/>
    <n v="1518"/>
    <d v="2020-03-17T18:22:08"/>
    <x v="28"/>
    <n v="1200"/>
  </r>
  <r>
    <n v="38416"/>
    <n v="11733"/>
    <d v="2020-03-17T18:27:23"/>
    <x v="9"/>
    <n v="1200"/>
  </r>
  <r>
    <n v="38423"/>
    <n v="13400"/>
    <d v="2020-03-17T18:28:17"/>
    <x v="24"/>
    <n v="1200"/>
  </r>
  <r>
    <n v="38425"/>
    <n v="6239"/>
    <d v="2020-03-17T18:47:36"/>
    <x v="43"/>
    <n v="1200"/>
  </r>
  <r>
    <n v="38444"/>
    <n v="12959"/>
    <d v="2020-03-17T19:43:57"/>
    <x v="50"/>
    <n v="1200"/>
  </r>
  <r>
    <n v="38450"/>
    <n v="13851"/>
    <d v="2020-03-17T19:45:55"/>
    <x v="33"/>
    <n v="1200"/>
  </r>
  <r>
    <n v="38452"/>
    <n v="9394"/>
    <d v="2020-03-17T20:27:27"/>
    <x v="55"/>
    <n v="0"/>
  </r>
  <r>
    <n v="38455"/>
    <n v="8914"/>
    <d v="2020-03-17T20:28:01"/>
    <x v="28"/>
    <n v="1200"/>
  </r>
  <r>
    <n v="38460"/>
    <n v="2900"/>
    <d v="2020-03-17T21:06:05"/>
    <x v="11"/>
    <n v="1200"/>
  </r>
  <r>
    <n v="38462"/>
    <n v="4722"/>
    <d v="2020-03-17T21:42:53"/>
    <x v="8"/>
    <n v="1200"/>
  </r>
  <r>
    <n v="38463"/>
    <n v="2487"/>
    <d v="2020-03-17T21:43:25"/>
    <x v="54"/>
    <n v="1200"/>
  </r>
  <r>
    <n v="38465"/>
    <n v="5234"/>
    <d v="2020-03-17T21:56:20"/>
    <x v="52"/>
    <n v="960"/>
  </r>
  <r>
    <n v="38471"/>
    <n v="10136"/>
    <d v="2020-03-17T22:11:37"/>
    <x v="50"/>
    <n v="1200"/>
  </r>
  <r>
    <n v="38475"/>
    <n v="2430"/>
    <d v="2020-03-17T22:13:22"/>
    <x v="1"/>
    <n v="960"/>
  </r>
  <r>
    <n v="38479"/>
    <n v="8141"/>
    <d v="2020-03-17T22:18:34"/>
    <x v="34"/>
    <n v="1200"/>
  </r>
  <r>
    <n v="38483"/>
    <n v="2271"/>
    <d v="2020-03-17T22:19:54"/>
    <x v="51"/>
    <n v="1200"/>
  </r>
  <r>
    <n v="38484"/>
    <n v="897"/>
    <d v="2020-03-17T22:23:19"/>
    <x v="25"/>
    <n v="1200"/>
  </r>
  <r>
    <n v="38490"/>
    <n v="3839"/>
    <d v="2020-03-17T22:25:02"/>
    <x v="49"/>
    <n v="1200"/>
  </r>
  <r>
    <n v="38496"/>
    <n v="2447"/>
    <d v="2020-03-17T22:41:59"/>
    <x v="31"/>
    <n v="1200"/>
  </r>
  <r>
    <n v="38504"/>
    <n v="9653"/>
    <d v="2020-03-17T23:17:25"/>
    <x v="15"/>
    <n v="0"/>
  </r>
  <r>
    <n v="38506"/>
    <n v="3116"/>
    <d v="2020-03-17T23:21:15"/>
    <x v="21"/>
    <n v="1200"/>
  </r>
  <r>
    <n v="38510"/>
    <n v="8957"/>
    <d v="2020-03-17T23:33:46"/>
    <x v="1"/>
    <n v="1200"/>
  </r>
  <r>
    <n v="38514"/>
    <n v="4689"/>
    <d v="2020-03-17T23:37:57"/>
    <x v="11"/>
    <n v="0"/>
  </r>
  <r>
    <n v="38517"/>
    <n v="11987"/>
    <d v="2020-03-18T00:04:25"/>
    <x v="8"/>
    <n v="1200"/>
  </r>
  <r>
    <n v="38526"/>
    <n v="7454"/>
    <d v="2020-03-18T00:52:13"/>
    <x v="14"/>
    <n v="1200"/>
  </r>
  <r>
    <n v="38530"/>
    <n v="5046"/>
    <d v="2020-03-18T01:15:00"/>
    <x v="49"/>
    <n v="1200"/>
  </r>
  <r>
    <n v="38531"/>
    <n v="1657"/>
    <d v="2020-03-18T01:16:23"/>
    <x v="44"/>
    <n v="1200"/>
  </r>
  <r>
    <n v="38538"/>
    <n v="3888"/>
    <d v="2020-03-18T01:36:34"/>
    <x v="37"/>
    <n v="1200"/>
  </r>
  <r>
    <n v="38539"/>
    <n v="7240"/>
    <d v="2020-03-18T01:47:01"/>
    <x v="12"/>
    <n v="1200"/>
  </r>
  <r>
    <n v="38545"/>
    <n v="8723"/>
    <d v="2020-03-18T02:16:25"/>
    <x v="45"/>
    <n v="1200"/>
  </r>
  <r>
    <n v="38559"/>
    <n v="2023"/>
    <d v="2020-03-18T03:20:47"/>
    <x v="42"/>
    <n v="1200"/>
  </r>
  <r>
    <n v="38566"/>
    <n v="1714"/>
    <d v="2020-03-18T03:37:53"/>
    <x v="38"/>
    <n v="1200"/>
  </r>
  <r>
    <n v="38568"/>
    <n v="13322"/>
    <d v="2020-03-18T03:53:38"/>
    <x v="22"/>
    <n v="1200"/>
  </r>
  <r>
    <n v="38571"/>
    <n v="7239"/>
    <d v="2020-03-18T04:02:17"/>
    <x v="52"/>
    <n v="1200"/>
  </r>
  <r>
    <n v="38576"/>
    <n v="11629"/>
    <d v="2020-03-18T04:03:56"/>
    <x v="2"/>
    <n v="1200"/>
  </r>
  <r>
    <n v="38580"/>
    <n v="6473"/>
    <d v="2020-03-18T04:17:50"/>
    <x v="46"/>
    <n v="1200"/>
  </r>
  <r>
    <n v="38587"/>
    <n v="8965"/>
    <d v="2020-03-18T04:19:14"/>
    <x v="22"/>
    <n v="1200"/>
  </r>
  <r>
    <n v="38595"/>
    <n v="13404"/>
    <d v="2020-03-18T04:44:18"/>
    <x v="5"/>
    <n v="1200"/>
  </r>
  <r>
    <n v="38599"/>
    <n v="4147"/>
    <d v="2020-03-18T04:48:18"/>
    <x v="54"/>
    <n v="1200"/>
  </r>
  <r>
    <n v="38602"/>
    <n v="7263"/>
    <d v="2020-03-18T04:57:28"/>
    <x v="27"/>
    <n v="1200"/>
  </r>
  <r>
    <n v="38618"/>
    <n v="3542"/>
    <d v="2020-03-18T05:10:26"/>
    <x v="15"/>
    <n v="1200"/>
  </r>
  <r>
    <n v="38624"/>
    <n v="1538"/>
    <d v="2020-03-18T05:16:11"/>
    <x v="32"/>
    <n v="1200"/>
  </r>
  <r>
    <n v="38631"/>
    <n v="3542"/>
    <d v="2020-03-18T05:32:42"/>
    <x v="23"/>
    <n v="1200"/>
  </r>
  <r>
    <n v="38636"/>
    <n v="7373"/>
    <d v="2020-03-18T05:33:34"/>
    <x v="8"/>
    <n v="1200"/>
  </r>
  <r>
    <n v="38637"/>
    <n v="4382"/>
    <d v="2020-03-18T06:04:58"/>
    <x v="55"/>
    <n v="1200"/>
  </r>
  <r>
    <n v="38639"/>
    <n v="12593"/>
    <d v="2020-03-18T06:17:30"/>
    <x v="36"/>
    <n v="1200"/>
  </r>
  <r>
    <n v="38640"/>
    <n v="511"/>
    <d v="2020-03-18T06:30:27"/>
    <x v="5"/>
    <n v="1200"/>
  </r>
  <r>
    <n v="38643"/>
    <n v="4703"/>
    <d v="2020-03-18T06:31:16"/>
    <x v="51"/>
    <n v="1200"/>
  </r>
  <r>
    <n v="38647"/>
    <n v="591"/>
    <d v="2020-03-18T06:59:16"/>
    <x v="53"/>
    <n v="1200"/>
  </r>
  <r>
    <n v="38653"/>
    <n v="2669"/>
    <d v="2020-03-18T07:23:18"/>
    <x v="8"/>
    <n v="1200"/>
  </r>
  <r>
    <n v="38657"/>
    <n v="4608"/>
    <d v="2020-03-18T07:28:14"/>
    <x v="22"/>
    <n v="1200"/>
  </r>
  <r>
    <n v="38658"/>
    <n v="3168"/>
    <d v="2020-03-18T07:35:13"/>
    <x v="49"/>
    <n v="1200"/>
  </r>
  <r>
    <n v="38665"/>
    <n v="13230"/>
    <d v="2020-03-18T07:36:15"/>
    <x v="51"/>
    <n v="1200"/>
  </r>
  <r>
    <n v="38671"/>
    <n v="10360"/>
    <d v="2020-03-18T07:42:58"/>
    <x v="52"/>
    <n v="1200"/>
  </r>
  <r>
    <n v="38674"/>
    <n v="10142"/>
    <d v="2020-03-18T07:45:01"/>
    <x v="54"/>
    <n v="1200"/>
  </r>
  <r>
    <n v="38678"/>
    <n v="10938"/>
    <d v="2020-03-18T08:13:24"/>
    <x v="28"/>
    <n v="1200"/>
  </r>
  <r>
    <n v="38682"/>
    <n v="11462"/>
    <d v="2020-03-18T08:16:45"/>
    <x v="24"/>
    <n v="1200"/>
  </r>
  <r>
    <n v="38688"/>
    <n v="4981"/>
    <d v="2020-03-18T08:35:41"/>
    <x v="36"/>
    <n v="1200"/>
  </r>
  <r>
    <n v="38700"/>
    <n v="8265"/>
    <d v="2020-03-18T08:40:49"/>
    <x v="28"/>
    <n v="1200"/>
  </r>
  <r>
    <n v="38705"/>
    <n v="6745"/>
    <d v="2020-03-18T08:44:29"/>
    <x v="40"/>
    <n v="1200"/>
  </r>
  <r>
    <n v="38707"/>
    <n v="6761"/>
    <d v="2020-03-18T09:17:01"/>
    <x v="27"/>
    <n v="1200"/>
  </r>
  <r>
    <n v="38712"/>
    <n v="10473"/>
    <d v="2020-03-18T09:21:23"/>
    <x v="51"/>
    <n v="1200"/>
  </r>
  <r>
    <n v="38719"/>
    <n v="1512"/>
    <d v="2020-03-18T09:30:26"/>
    <x v="25"/>
    <n v="1200"/>
  </r>
  <r>
    <n v="38725"/>
    <n v="5516"/>
    <d v="2020-03-18T09:37:31"/>
    <x v="33"/>
    <n v="1200"/>
  </r>
  <r>
    <n v="38728"/>
    <n v="5534"/>
    <d v="2020-03-18T09:49:36"/>
    <x v="20"/>
    <n v="1200"/>
  </r>
  <r>
    <n v="38730"/>
    <n v="1851"/>
    <d v="2020-03-18T10:00:58"/>
    <x v="54"/>
    <n v="1200"/>
  </r>
  <r>
    <n v="38731"/>
    <n v="4020"/>
    <d v="2020-03-18T10:17:57"/>
    <x v="39"/>
    <n v="1200"/>
  </r>
  <r>
    <n v="38738"/>
    <n v="8914"/>
    <d v="2020-03-18T10:31:27"/>
    <x v="53"/>
    <n v="1200"/>
  </r>
  <r>
    <n v="38744"/>
    <n v="3527"/>
    <d v="2020-03-18T10:42:26"/>
    <x v="41"/>
    <n v="1200"/>
  </r>
  <r>
    <n v="38751"/>
    <n v="3449"/>
    <d v="2020-03-18T10:43:02"/>
    <x v="48"/>
    <n v="1200"/>
  </r>
  <r>
    <n v="38754"/>
    <n v="12157"/>
    <d v="2020-03-18T10:56:25"/>
    <x v="8"/>
    <n v="1200"/>
  </r>
  <r>
    <n v="38759"/>
    <n v="9653"/>
    <d v="2020-03-18T11:13:59"/>
    <x v="17"/>
    <n v="1200"/>
  </r>
  <r>
    <n v="38761"/>
    <n v="3404"/>
    <d v="2020-03-18T11:32:06"/>
    <x v="15"/>
    <n v="1200"/>
  </r>
  <r>
    <n v="38762"/>
    <n v="4382"/>
    <d v="2020-03-18T11:40:25"/>
    <x v="5"/>
    <n v="1200"/>
  </r>
  <r>
    <n v="38767"/>
    <n v="11343"/>
    <d v="2020-03-18T11:40:31"/>
    <x v="27"/>
    <n v="1200"/>
  </r>
  <r>
    <n v="38779"/>
    <n v="9766"/>
    <d v="2020-03-18T12:40:00"/>
    <x v="35"/>
    <n v="1200"/>
  </r>
  <r>
    <n v="38785"/>
    <n v="5299"/>
    <d v="2020-03-18T12:47:20"/>
    <x v="22"/>
    <n v="1200"/>
  </r>
  <r>
    <n v="38790"/>
    <n v="12872"/>
    <d v="2020-03-18T12:48:41"/>
    <x v="44"/>
    <n v="1200"/>
  </r>
  <r>
    <n v="38792"/>
    <n v="6854"/>
    <d v="2020-03-18T13:06:38"/>
    <x v="37"/>
    <n v="1200"/>
  </r>
  <r>
    <n v="38798"/>
    <n v="2685"/>
    <d v="2020-03-18T13:14:24"/>
    <x v="46"/>
    <n v="1200"/>
  </r>
  <r>
    <n v="38801"/>
    <n v="8010"/>
    <d v="2020-03-18T13:26:36"/>
    <x v="10"/>
    <n v="1200"/>
  </r>
  <r>
    <n v="38809"/>
    <n v="7516"/>
    <d v="2020-03-18T13:41:03"/>
    <x v="32"/>
    <n v="1200"/>
  </r>
  <r>
    <n v="38810"/>
    <n v="6918"/>
    <d v="2020-03-18T13:57:43"/>
    <x v="54"/>
    <n v="1200"/>
  </r>
  <r>
    <n v="38815"/>
    <n v="5534"/>
    <d v="2020-03-18T14:02:43"/>
    <x v="1"/>
    <n v="1200"/>
  </r>
  <r>
    <n v="38821"/>
    <n v="9692"/>
    <d v="2020-03-18T14:11:14"/>
    <x v="17"/>
    <n v="1200"/>
  </r>
  <r>
    <n v="38828"/>
    <n v="8305"/>
    <d v="2020-03-18T14:36:23"/>
    <x v="47"/>
    <n v="1200"/>
  </r>
  <r>
    <n v="38834"/>
    <n v="10829"/>
    <d v="2020-03-18T14:37:42"/>
    <x v="18"/>
    <n v="1200"/>
  </r>
  <r>
    <n v="38843"/>
    <n v="9455"/>
    <d v="2020-03-18T14:47:53"/>
    <x v="9"/>
    <n v="1200"/>
  </r>
  <r>
    <n v="38846"/>
    <n v="6021"/>
    <d v="2020-03-18T14:48:51"/>
    <x v="50"/>
    <n v="1200"/>
  </r>
  <r>
    <n v="38849"/>
    <n v="13443"/>
    <d v="2020-03-18T15:08:34"/>
    <x v="9"/>
    <n v="1200"/>
  </r>
  <r>
    <n v="38853"/>
    <n v="11692"/>
    <d v="2020-03-18T15:35:09"/>
    <x v="32"/>
    <n v="0"/>
  </r>
  <r>
    <n v="38860"/>
    <n v="3169"/>
    <d v="2020-03-18T15:48:03"/>
    <x v="5"/>
    <n v="1200"/>
  </r>
  <r>
    <n v="38861"/>
    <n v="5950"/>
    <d v="2020-03-18T15:58:19"/>
    <x v="29"/>
    <n v="1200"/>
  </r>
  <r>
    <n v="38870"/>
    <n v="4508"/>
    <d v="2020-03-18T16:22:49"/>
    <x v="43"/>
    <n v="1200"/>
  </r>
  <r>
    <n v="38874"/>
    <n v="897"/>
    <d v="2020-03-18T16:49:38"/>
    <x v="27"/>
    <n v="1200"/>
  </r>
  <r>
    <n v="38879"/>
    <n v="13612"/>
    <d v="2020-03-18T16:58:42"/>
    <x v="51"/>
    <n v="1200"/>
  </r>
  <r>
    <n v="38885"/>
    <n v="3992"/>
    <d v="2020-03-18T17:07:52"/>
    <x v="24"/>
    <n v="1200"/>
  </r>
  <r>
    <n v="38890"/>
    <n v="6028"/>
    <d v="2020-03-18T17:14:24"/>
    <x v="29"/>
    <n v="960"/>
  </r>
  <r>
    <n v="38894"/>
    <n v="9615"/>
    <d v="2020-03-18T17:17:02"/>
    <x v="11"/>
    <n v="1200"/>
  </r>
  <r>
    <n v="38895"/>
    <n v="2151"/>
    <d v="2020-03-18T17:24:54"/>
    <x v="28"/>
    <n v="1200"/>
  </r>
  <r>
    <n v="38897"/>
    <n v="1489"/>
    <d v="2020-03-18T17:26:36"/>
    <x v="49"/>
    <n v="1200"/>
  </r>
  <r>
    <n v="38908"/>
    <n v="12895"/>
    <d v="2020-03-18T17:50:17"/>
    <x v="23"/>
    <n v="1200"/>
  </r>
  <r>
    <n v="38910"/>
    <n v="12404"/>
    <d v="2020-03-18T17:51:03"/>
    <x v="26"/>
    <n v="1200"/>
  </r>
  <r>
    <n v="38917"/>
    <n v="8513"/>
    <d v="2020-03-18T17:55:40"/>
    <x v="46"/>
    <n v="1200"/>
  </r>
  <r>
    <n v="38920"/>
    <n v="5516"/>
    <d v="2020-03-18T18:25:01"/>
    <x v="1"/>
    <n v="1200"/>
  </r>
  <r>
    <n v="38925"/>
    <n v="10532"/>
    <d v="2020-03-18T18:44:31"/>
    <x v="46"/>
    <n v="1200"/>
  </r>
  <r>
    <n v="38930"/>
    <n v="9766"/>
    <d v="2020-03-18T18:53:17"/>
    <x v="15"/>
    <n v="1200"/>
  </r>
  <r>
    <n v="38933"/>
    <n v="9442"/>
    <d v="2020-03-18T19:31:45"/>
    <x v="54"/>
    <n v="1200"/>
  </r>
  <r>
    <n v="38938"/>
    <n v="863"/>
    <d v="2020-03-18T19:41:49"/>
    <x v="28"/>
    <n v="1200"/>
  </r>
  <r>
    <n v="38944"/>
    <n v="11769"/>
    <d v="2020-03-18T19:43:52"/>
    <x v="8"/>
    <n v="1200"/>
  </r>
  <r>
    <n v="38949"/>
    <n v="7446"/>
    <d v="2020-03-18T19:49:11"/>
    <x v="8"/>
    <n v="1200"/>
  </r>
  <r>
    <n v="38954"/>
    <n v="13382"/>
    <d v="2020-03-18T19:55:40"/>
    <x v="20"/>
    <n v="1200"/>
  </r>
  <r>
    <n v="38967"/>
    <n v="10385"/>
    <d v="2020-03-18T20:08:58"/>
    <x v="26"/>
    <n v="1200"/>
  </r>
  <r>
    <n v="38969"/>
    <n v="5352"/>
    <d v="2020-03-18T20:19:37"/>
    <x v="11"/>
    <n v="1200"/>
  </r>
  <r>
    <n v="38973"/>
    <n v="4183"/>
    <d v="2020-03-18T20:29:36"/>
    <x v="16"/>
    <n v="1200"/>
  </r>
  <r>
    <n v="38977"/>
    <n v="8821"/>
    <d v="2020-03-18T20:30:45"/>
    <x v="52"/>
    <n v="1200"/>
  </r>
  <r>
    <n v="38978"/>
    <n v="12390"/>
    <d v="2020-03-18T20:32:08"/>
    <x v="46"/>
    <n v="1200"/>
  </r>
  <r>
    <n v="38984"/>
    <n v="4183"/>
    <d v="2020-03-18T20:49:22"/>
    <x v="8"/>
    <n v="1200"/>
  </r>
  <r>
    <n v="38991"/>
    <n v="12906"/>
    <d v="2020-03-18T20:56:27"/>
    <x v="4"/>
    <n v="960"/>
  </r>
  <r>
    <n v="38996"/>
    <n v="3116"/>
    <d v="2020-03-18T21:11:29"/>
    <x v="51"/>
    <n v="1200"/>
  </r>
  <r>
    <n v="39004"/>
    <n v="6745"/>
    <d v="2020-03-18T21:29:21"/>
    <x v="1"/>
    <n v="1200"/>
  </r>
  <r>
    <n v="39007"/>
    <n v="7516"/>
    <d v="2020-03-18T21:34:19"/>
    <x v="1"/>
    <n v="1200"/>
  </r>
  <r>
    <n v="39010"/>
    <n v="8525"/>
    <d v="2020-03-18T21:37:02"/>
    <x v="3"/>
    <n v="1200"/>
  </r>
  <r>
    <n v="39011"/>
    <n v="4382"/>
    <d v="2020-03-18T21:44:07"/>
    <x v="56"/>
    <n v="1200"/>
  </r>
  <r>
    <n v="39013"/>
    <n v="1315"/>
    <d v="2020-03-18T21:44:24"/>
    <x v="16"/>
    <n v="1200"/>
  </r>
  <r>
    <n v="39019"/>
    <n v="5279"/>
    <d v="2020-03-18T22:05:18"/>
    <x v="4"/>
    <n v="1200"/>
  </r>
  <r>
    <n v="39024"/>
    <n v="6393"/>
    <d v="2020-03-18T22:06:35"/>
    <x v="29"/>
    <n v="1200"/>
  </r>
  <r>
    <n v="39026"/>
    <n v="3638"/>
    <d v="2020-03-18T22:10:58"/>
    <x v="55"/>
    <n v="1200"/>
  </r>
  <r>
    <n v="39029"/>
    <n v="7595"/>
    <d v="2020-03-18T22:33:50"/>
    <x v="50"/>
    <n v="1200"/>
  </r>
  <r>
    <n v="39034"/>
    <n v="12906"/>
    <d v="2020-03-18T22:47:32"/>
    <x v="10"/>
    <n v="1200"/>
  </r>
  <r>
    <n v="39041"/>
    <n v="10358"/>
    <d v="2020-03-18T22:54:20"/>
    <x v="37"/>
    <n v="1200"/>
  </r>
  <r>
    <n v="39047"/>
    <n v="2607"/>
    <d v="2020-03-18T22:57:36"/>
    <x v="13"/>
    <n v="1200"/>
  </r>
  <r>
    <n v="39049"/>
    <n v="6021"/>
    <d v="2020-03-18T23:19:42"/>
    <x v="29"/>
    <n v="960"/>
  </r>
  <r>
    <n v="39050"/>
    <n v="7696"/>
    <d v="2020-03-18T23:40:22"/>
    <x v="28"/>
    <n v="1200"/>
  </r>
  <r>
    <n v="39052"/>
    <n v="481"/>
    <d v="2020-03-18T23:40:53"/>
    <x v="15"/>
    <n v="1200"/>
  </r>
  <r>
    <n v="39057"/>
    <n v="5818"/>
    <d v="2020-03-18T23:45:46"/>
    <x v="40"/>
    <n v="960"/>
  </r>
  <r>
    <n v="39061"/>
    <n v="6021"/>
    <d v="2020-03-19T00:08:19"/>
    <x v="10"/>
    <n v="0"/>
  </r>
  <r>
    <n v="39062"/>
    <n v="5172"/>
    <d v="2020-03-19T00:23:17"/>
    <x v="17"/>
    <n v="1200"/>
  </r>
  <r>
    <n v="39069"/>
    <n v="11309"/>
    <d v="2020-03-19T00:58:52"/>
    <x v="12"/>
    <n v="1200"/>
  </r>
  <r>
    <n v="39073"/>
    <n v="591"/>
    <d v="2020-03-19T01:02:35"/>
    <x v="46"/>
    <n v="1200"/>
  </r>
  <r>
    <n v="39079"/>
    <n v="6337"/>
    <d v="2020-03-19T01:14:59"/>
    <x v="30"/>
    <n v="1200"/>
  </r>
  <r>
    <n v="39088"/>
    <n v="10943"/>
    <d v="2020-03-19T01:49:58"/>
    <x v="44"/>
    <n v="1200"/>
  </r>
  <r>
    <n v="39092"/>
    <n v="11868"/>
    <d v="2020-03-19T02:06:03"/>
    <x v="45"/>
    <n v="1200"/>
  </r>
  <r>
    <n v="39096"/>
    <n v="10846"/>
    <d v="2020-03-19T02:07:55"/>
    <x v="34"/>
    <n v="1200"/>
  </r>
  <r>
    <n v="39100"/>
    <n v="5299"/>
    <d v="2020-03-19T02:10:49"/>
    <x v="56"/>
    <n v="1200"/>
  </r>
  <r>
    <n v="39101"/>
    <n v="13851"/>
    <d v="2020-03-19T02:18:49"/>
    <x v="4"/>
    <n v="1200"/>
  </r>
  <r>
    <n v="39108"/>
    <n v="12027"/>
    <d v="2020-03-19T02:19:22"/>
    <x v="31"/>
    <n v="960"/>
  </r>
  <r>
    <n v="39115"/>
    <n v="8342"/>
    <d v="2020-03-19T02:20:32"/>
    <x v="9"/>
    <n v="960"/>
  </r>
  <r>
    <n v="39120"/>
    <n v="13851"/>
    <d v="2020-03-19T02:30:45"/>
    <x v="30"/>
    <n v="1200"/>
  </r>
  <r>
    <n v="39122"/>
    <n v="1378"/>
    <d v="2020-03-19T02:34:51"/>
    <x v="9"/>
    <n v="0"/>
  </r>
  <r>
    <n v="39128"/>
    <n v="4147"/>
    <d v="2020-03-19T02:44:47"/>
    <x v="33"/>
    <n v="1200"/>
  </r>
  <r>
    <n v="39131"/>
    <n v="4147"/>
    <d v="2020-03-19T03:07:40"/>
    <x v="45"/>
    <n v="1200"/>
  </r>
  <r>
    <n v="39141"/>
    <n v="3518"/>
    <d v="2020-03-19T04:00:43"/>
    <x v="55"/>
    <n v="1200"/>
  </r>
  <r>
    <n v="39148"/>
    <n v="3347"/>
    <d v="2020-03-19T04:09:39"/>
    <x v="30"/>
    <n v="960"/>
  </r>
  <r>
    <n v="39151"/>
    <n v="12390"/>
    <d v="2020-03-19T04:12:07"/>
    <x v="45"/>
    <n v="1200"/>
  </r>
  <r>
    <n v="39153"/>
    <n v="7454"/>
    <d v="2020-03-19T04:13:22"/>
    <x v="33"/>
    <n v="960"/>
  </r>
  <r>
    <n v="39157"/>
    <n v="10385"/>
    <d v="2020-03-19T04:21:42"/>
    <x v="47"/>
    <n v="1200"/>
  </r>
  <r>
    <n v="39160"/>
    <n v="13832"/>
    <d v="2020-03-19T04:36:55"/>
    <x v="22"/>
    <n v="1200"/>
  </r>
  <r>
    <n v="39162"/>
    <n v="4456"/>
    <d v="2020-03-19T05:44:43"/>
    <x v="19"/>
    <n v="1200"/>
  </r>
  <r>
    <n v="39167"/>
    <n v="10693"/>
    <d v="2020-03-19T05:45:12"/>
    <x v="1"/>
    <n v="1200"/>
  </r>
  <r>
    <n v="39171"/>
    <n v="5475"/>
    <d v="2020-03-19T05:50:14"/>
    <x v="31"/>
    <n v="1200"/>
  </r>
  <r>
    <n v="39177"/>
    <n v="3638"/>
    <d v="2020-03-19T06:33:44"/>
    <x v="30"/>
    <n v="1200"/>
  </r>
  <r>
    <n v="39186"/>
    <n v="10297"/>
    <d v="2020-03-19T07:20:17"/>
    <x v="33"/>
    <n v="0"/>
  </r>
  <r>
    <n v="39189"/>
    <n v="3852"/>
    <d v="2020-03-19T07:28:06"/>
    <x v="19"/>
    <n v="1200"/>
  </r>
  <r>
    <n v="39193"/>
    <n v="582"/>
    <d v="2020-03-19T07:29:30"/>
    <x v="16"/>
    <n v="960"/>
  </r>
  <r>
    <n v="39199"/>
    <n v="7706"/>
    <d v="2020-03-19T07:40:41"/>
    <x v="10"/>
    <n v="1200"/>
  </r>
  <r>
    <n v="39204"/>
    <n v="11928"/>
    <d v="2020-03-19T07:46:56"/>
    <x v="23"/>
    <n v="1200"/>
  </r>
  <r>
    <n v="39211"/>
    <n v="8495"/>
    <d v="2020-03-19T08:44:03"/>
    <x v="17"/>
    <n v="1200"/>
  </r>
  <r>
    <n v="39217"/>
    <n v="12593"/>
    <d v="2020-03-19T08:53:11"/>
    <x v="29"/>
    <n v="1200"/>
  </r>
  <r>
    <n v="39224"/>
    <n v="6724"/>
    <d v="2020-03-19T09:02:07"/>
    <x v="48"/>
    <n v="1200"/>
  </r>
  <r>
    <n v="39226"/>
    <n v="956"/>
    <d v="2020-03-19T09:03:56"/>
    <x v="36"/>
    <n v="1200"/>
  </r>
  <r>
    <n v="39230"/>
    <n v="6570"/>
    <d v="2020-03-19T09:13:25"/>
    <x v="45"/>
    <n v="1200"/>
  </r>
  <r>
    <n v="39233"/>
    <n v="3168"/>
    <d v="2020-03-19T09:30:43"/>
    <x v="37"/>
    <n v="0"/>
  </r>
  <r>
    <n v="39236"/>
    <n v="210"/>
    <d v="2020-03-19T10:18:54"/>
    <x v="30"/>
    <n v="1200"/>
  </r>
  <r>
    <n v="39240"/>
    <n v="4508"/>
    <d v="2020-03-19T10:30:16"/>
    <x v="10"/>
    <n v="960"/>
  </r>
  <r>
    <n v="39241"/>
    <n v="5080"/>
    <d v="2020-03-19T10:37:38"/>
    <x v="16"/>
    <n v="1200"/>
  </r>
  <r>
    <n v="39248"/>
    <n v="9455"/>
    <d v="2020-03-19T10:41:32"/>
    <x v="45"/>
    <n v="1200"/>
  </r>
  <r>
    <n v="39259"/>
    <n v="8200"/>
    <d v="2020-03-19T10:56:40"/>
    <x v="41"/>
    <n v="1200"/>
  </r>
  <r>
    <n v="39264"/>
    <n v="7454"/>
    <d v="2020-03-19T11:01:52"/>
    <x v="31"/>
    <n v="1200"/>
  </r>
  <r>
    <n v="39265"/>
    <n v="3064"/>
    <d v="2020-03-19T11:14:11"/>
    <x v="8"/>
    <n v="0"/>
  </r>
  <r>
    <n v="39272"/>
    <n v="7076"/>
    <d v="2020-03-19T11:39:47"/>
    <x v="51"/>
    <n v="0"/>
  </r>
  <r>
    <n v="39275"/>
    <n v="423"/>
    <d v="2020-03-19T12:42:57"/>
    <x v="30"/>
    <n v="0"/>
  </r>
  <r>
    <n v="39280"/>
    <n v="13345"/>
    <d v="2020-03-19T13:21:47"/>
    <x v="31"/>
    <n v="1200"/>
  </r>
  <r>
    <n v="39287"/>
    <n v="5747"/>
    <d v="2020-03-19T13:48:25"/>
    <x v="8"/>
    <n v="1200"/>
  </r>
  <r>
    <n v="39290"/>
    <n v="221"/>
    <d v="2020-03-19T13:59:10"/>
    <x v="26"/>
    <n v="1200"/>
  </r>
  <r>
    <n v="39296"/>
    <n v="10848"/>
    <d v="2020-03-19T14:14:22"/>
    <x v="45"/>
    <n v="1200"/>
  </r>
  <r>
    <n v="39299"/>
    <n v="4567"/>
    <d v="2020-03-19T14:26:25"/>
    <x v="20"/>
    <n v="1200"/>
  </r>
  <r>
    <n v="39313"/>
    <n v="4722"/>
    <d v="2020-03-19T15:11:03"/>
    <x v="38"/>
    <n v="1200"/>
  </r>
  <r>
    <n v="39315"/>
    <n v="2825"/>
    <d v="2020-03-19T15:15:18"/>
    <x v="33"/>
    <n v="1200"/>
  </r>
  <r>
    <n v="39321"/>
    <n v="9059"/>
    <d v="2020-03-19T15:21:07"/>
    <x v="17"/>
    <n v="1200"/>
  </r>
  <r>
    <n v="39328"/>
    <n v="12431"/>
    <d v="2020-03-19T15:29:30"/>
    <x v="18"/>
    <n v="1200"/>
  </r>
  <r>
    <n v="39331"/>
    <n v="10641"/>
    <d v="2020-03-19T16:06:44"/>
    <x v="43"/>
    <n v="960"/>
  </r>
  <r>
    <n v="39332"/>
    <n v="7395"/>
    <d v="2020-03-19T16:14:58"/>
    <x v="9"/>
    <n v="1200"/>
  </r>
  <r>
    <n v="39337"/>
    <n v="13515"/>
    <d v="2020-03-19T16:16:18"/>
    <x v="52"/>
    <n v="1200"/>
  </r>
  <r>
    <n v="39340"/>
    <n v="12848"/>
    <d v="2020-03-19T16:24:41"/>
    <x v="25"/>
    <n v="1200"/>
  </r>
  <r>
    <n v="39345"/>
    <n v="5534"/>
    <d v="2020-03-19T16:37:26"/>
    <x v="4"/>
    <n v="1200"/>
  </r>
  <r>
    <n v="39351"/>
    <n v="2953"/>
    <d v="2020-03-19T16:47:51"/>
    <x v="46"/>
    <n v="1200"/>
  </r>
  <r>
    <n v="39352"/>
    <n v="8265"/>
    <d v="2020-03-19T17:02:57"/>
    <x v="27"/>
    <n v="1200"/>
  </r>
  <r>
    <n v="39363"/>
    <n v="7696"/>
    <d v="2020-03-19T17:18:58"/>
    <x v="27"/>
    <n v="1200"/>
  </r>
  <r>
    <n v="39366"/>
    <n v="3404"/>
    <d v="2020-03-19T17:21:33"/>
    <x v="39"/>
    <n v="1200"/>
  </r>
  <r>
    <n v="39373"/>
    <n v="863"/>
    <d v="2020-03-19T17:34:04"/>
    <x v="45"/>
    <n v="0"/>
  </r>
  <r>
    <n v="39377"/>
    <n v="4695"/>
    <d v="2020-03-19T17:59:22"/>
    <x v="5"/>
    <n v="1200"/>
  </r>
  <r>
    <n v="39386"/>
    <n v="471"/>
    <d v="2020-03-19T18:39:23"/>
    <x v="13"/>
    <n v="1200"/>
  </r>
  <r>
    <n v="39392"/>
    <n v="8758"/>
    <d v="2020-03-19T18:40:34"/>
    <x v="12"/>
    <n v="1200"/>
  </r>
  <r>
    <n v="39397"/>
    <n v="3789"/>
    <d v="2020-03-19T18:47:46"/>
    <x v="24"/>
    <n v="1200"/>
  </r>
  <r>
    <n v="39401"/>
    <n v="10136"/>
    <d v="2020-03-19T18:51:30"/>
    <x v="21"/>
    <n v="1200"/>
  </r>
  <r>
    <n v="39404"/>
    <n v="10848"/>
    <d v="2020-03-19T18:53:04"/>
    <x v="55"/>
    <n v="1200"/>
  </r>
  <r>
    <n v="39408"/>
    <n v="8470"/>
    <d v="2020-03-19T18:58:06"/>
    <x v="6"/>
    <n v="1200"/>
  </r>
  <r>
    <n v="39412"/>
    <n v="1185"/>
    <d v="2020-03-19T19:01:35"/>
    <x v="11"/>
    <n v="1200"/>
  </r>
  <r>
    <n v="39415"/>
    <n v="13474"/>
    <d v="2020-03-19T19:13:28"/>
    <x v="3"/>
    <n v="1200"/>
  </r>
  <r>
    <n v="39417"/>
    <n v="5279"/>
    <d v="2020-03-19T19:24:42"/>
    <x v="43"/>
    <n v="1200"/>
  </r>
  <r>
    <n v="39424"/>
    <n v="2285"/>
    <d v="2020-03-19T19:47:14"/>
    <x v="45"/>
    <n v="1200"/>
  </r>
  <r>
    <n v="39428"/>
    <n v="3442"/>
    <d v="2020-03-19T19:56:51"/>
    <x v="46"/>
    <n v="1200"/>
  </r>
  <r>
    <n v="39429"/>
    <n v="2585"/>
    <d v="2020-03-19T20:06:26"/>
    <x v="41"/>
    <n v="0"/>
  </r>
  <r>
    <n v="39435"/>
    <n v="8401"/>
    <d v="2020-03-19T20:11:34"/>
    <x v="56"/>
    <n v="1200"/>
  </r>
  <r>
    <n v="39437"/>
    <n v="9676"/>
    <d v="2020-03-19T20:15:54"/>
    <x v="34"/>
    <n v="1200"/>
  </r>
  <r>
    <n v="39438"/>
    <n v="2487"/>
    <d v="2020-03-19T20:18:14"/>
    <x v="47"/>
    <n v="0"/>
  </r>
  <r>
    <n v="39442"/>
    <n v="11344"/>
    <d v="2020-03-19T20:24:02"/>
    <x v="22"/>
    <n v="0"/>
  </r>
  <r>
    <n v="39447"/>
    <n v="12305"/>
    <d v="2020-03-19T20:40:44"/>
    <x v="48"/>
    <n v="960"/>
  </r>
  <r>
    <n v="39454"/>
    <n v="13612"/>
    <d v="2020-03-19T20:43:20"/>
    <x v="43"/>
    <n v="960"/>
  </r>
  <r>
    <n v="39464"/>
    <n v="8010"/>
    <d v="2020-03-19T21:13:27"/>
    <x v="17"/>
    <n v="960"/>
  </r>
  <r>
    <n v="39471"/>
    <n v="13443"/>
    <d v="2020-03-19T21:38:50"/>
    <x v="36"/>
    <n v="1200"/>
  </r>
  <r>
    <n v="39472"/>
    <n v="8914"/>
    <d v="2020-03-19T21:56:52"/>
    <x v="29"/>
    <n v="1200"/>
  </r>
  <r>
    <n v="39474"/>
    <n v="13400"/>
    <d v="2020-03-19T22:00:26"/>
    <x v="27"/>
    <n v="1200"/>
  </r>
  <r>
    <n v="39476"/>
    <n v="9101"/>
    <d v="2020-03-19T22:13:44"/>
    <x v="26"/>
    <n v="1200"/>
  </r>
  <r>
    <n v="39478"/>
    <n v="6081"/>
    <d v="2020-03-19T22:14:08"/>
    <x v="37"/>
    <n v="1200"/>
  </r>
  <r>
    <n v="39480"/>
    <n v="13488"/>
    <d v="2020-03-19T22:29:34"/>
    <x v="56"/>
    <n v="1200"/>
  </r>
  <r>
    <n v="39482"/>
    <n v="7373"/>
    <d v="2020-03-19T22:34:05"/>
    <x v="56"/>
    <n v="0"/>
  </r>
  <r>
    <n v="39489"/>
    <n v="3992"/>
    <d v="2020-03-19T22:41:38"/>
    <x v="39"/>
    <n v="1200"/>
  </r>
  <r>
    <n v="39492"/>
    <n v="11155"/>
    <d v="2020-03-19T23:19:25"/>
    <x v="54"/>
    <n v="1200"/>
  </r>
  <r>
    <n v="39496"/>
    <n v="8470"/>
    <d v="2020-03-19T23:33:01"/>
    <x v="17"/>
    <n v="1200"/>
  </r>
  <r>
    <n v="39500"/>
    <n v="1183"/>
    <d v="2020-03-19T23:36:39"/>
    <x v="40"/>
    <n v="1200"/>
  </r>
  <r>
    <n v="39506"/>
    <n v="12423"/>
    <d v="2020-03-19T23:42:10"/>
    <x v="28"/>
    <n v="1200"/>
  </r>
  <r>
    <n v="39510"/>
    <n v="4520"/>
    <d v="2020-03-19T23:43:54"/>
    <x v="9"/>
    <n v="1200"/>
  </r>
  <r>
    <n v="39512"/>
    <n v="8758"/>
    <d v="2020-03-19T23:58:40"/>
    <x v="47"/>
    <n v="0"/>
  </r>
  <r>
    <n v="39519"/>
    <n v="6958"/>
    <d v="2020-03-20T00:28:42"/>
    <x v="10"/>
    <n v="1200"/>
  </r>
  <r>
    <n v="39520"/>
    <n v="13155"/>
    <d v="2020-03-20T01:13:35"/>
    <x v="25"/>
    <n v="1200"/>
  </r>
  <r>
    <n v="39521"/>
    <n v="12043"/>
    <d v="2020-03-20T01:22:03"/>
    <x v="14"/>
    <n v="1200"/>
  </r>
  <r>
    <n v="39526"/>
    <n v="6109"/>
    <d v="2020-03-20T01:33:28"/>
    <x v="32"/>
    <n v="1200"/>
  </r>
  <r>
    <n v="39527"/>
    <n v="1733"/>
    <d v="2020-03-20T01:41:44"/>
    <x v="15"/>
    <n v="1200"/>
  </r>
  <r>
    <n v="39531"/>
    <n v="2430"/>
    <d v="2020-03-20T02:02:51"/>
    <x v="51"/>
    <n v="1200"/>
  </r>
  <r>
    <n v="39537"/>
    <n v="8723"/>
    <d v="2020-03-20T02:24:52"/>
    <x v="25"/>
    <n v="1200"/>
  </r>
  <r>
    <n v="39544"/>
    <n v="5516"/>
    <d v="2020-03-20T03:03:06"/>
    <x v="46"/>
    <n v="1200"/>
  </r>
  <r>
    <n v="39545"/>
    <n v="6854"/>
    <d v="2020-03-20T03:12:02"/>
    <x v="8"/>
    <n v="1200"/>
  </r>
  <r>
    <n v="39547"/>
    <n v="12025"/>
    <d v="2020-03-20T03:14:42"/>
    <x v="48"/>
    <n v="1200"/>
  </r>
  <r>
    <n v="39553"/>
    <n v="12157"/>
    <d v="2020-03-20T03:23:44"/>
    <x v="25"/>
    <n v="1200"/>
  </r>
  <r>
    <n v="39554"/>
    <n v="10385"/>
    <d v="2020-03-20T03:44:18"/>
    <x v="55"/>
    <n v="1200"/>
  </r>
  <r>
    <n v="39560"/>
    <n v="10515"/>
    <d v="2020-03-20T04:11:03"/>
    <x v="36"/>
    <n v="1200"/>
  </r>
  <r>
    <n v="39563"/>
    <n v="3638"/>
    <d v="2020-03-20T04:11:50"/>
    <x v="50"/>
    <n v="1200"/>
  </r>
  <r>
    <n v="39567"/>
    <n v="12057"/>
    <d v="2020-03-20T04:34:58"/>
    <x v="26"/>
    <n v="1200"/>
  </r>
  <r>
    <n v="39572"/>
    <n v="7535"/>
    <d v="2020-03-20T04:56:11"/>
    <x v="43"/>
    <n v="1200"/>
  </r>
  <r>
    <n v="39576"/>
    <n v="287"/>
    <d v="2020-03-20T05:03:39"/>
    <x v="52"/>
    <n v="1200"/>
  </r>
  <r>
    <n v="39582"/>
    <n v="10829"/>
    <d v="2020-03-20T05:14:42"/>
    <x v="41"/>
    <n v="1200"/>
  </r>
  <r>
    <n v="39589"/>
    <n v="287"/>
    <d v="2020-03-20T05:16:59"/>
    <x v="15"/>
    <n v="0"/>
  </r>
  <r>
    <n v="39602"/>
    <n v="299"/>
    <d v="2020-03-20T05:29:26"/>
    <x v="1"/>
    <n v="1200"/>
  </r>
  <r>
    <n v="39606"/>
    <n v="2669"/>
    <d v="2020-03-20T06:02:12"/>
    <x v="9"/>
    <n v="1200"/>
  </r>
  <r>
    <n v="39612"/>
    <n v="12289"/>
    <d v="2020-03-20T06:24:45"/>
    <x v="30"/>
    <n v="1200"/>
  </r>
  <r>
    <n v="39617"/>
    <n v="10846"/>
    <d v="2020-03-20T06:32:13"/>
    <x v="31"/>
    <n v="1200"/>
  </r>
  <r>
    <n v="39619"/>
    <n v="5162"/>
    <d v="2020-03-20T06:34:14"/>
    <x v="1"/>
    <n v="1200"/>
  </r>
  <r>
    <n v="39622"/>
    <n v="9806"/>
    <d v="2020-03-20T06:39:45"/>
    <x v="13"/>
    <n v="1200"/>
  </r>
  <r>
    <n v="39628"/>
    <n v="11682"/>
    <d v="2020-03-20T06:55:50"/>
    <x v="24"/>
    <n v="1200"/>
  </r>
  <r>
    <n v="39629"/>
    <n v="5818"/>
    <d v="2020-03-20T06:59:08"/>
    <x v="33"/>
    <n v="1200"/>
  </r>
  <r>
    <n v="39635"/>
    <n v="2806"/>
    <d v="2020-03-20T07:23:51"/>
    <x v="30"/>
    <n v="1200"/>
  </r>
  <r>
    <n v="39636"/>
    <n v="11344"/>
    <d v="2020-03-20T07:42:39"/>
    <x v="34"/>
    <n v="1200"/>
  </r>
  <r>
    <n v="39638"/>
    <n v="4641"/>
    <d v="2020-03-20T07:56:34"/>
    <x v="11"/>
    <n v="1200"/>
  </r>
  <r>
    <n v="39639"/>
    <n v="5286"/>
    <d v="2020-03-20T08:00:17"/>
    <x v="28"/>
    <n v="1200"/>
  </r>
  <r>
    <n v="39643"/>
    <n v="2948"/>
    <d v="2020-03-20T08:03:32"/>
    <x v="34"/>
    <n v="1200"/>
  </r>
  <r>
    <n v="39649"/>
    <n v="11916"/>
    <d v="2020-03-20T08:06:29"/>
    <x v="27"/>
    <n v="1200"/>
  </r>
  <r>
    <n v="39652"/>
    <n v="12294"/>
    <d v="2020-03-20T08:07:40"/>
    <x v="40"/>
    <n v="1200"/>
  </r>
  <r>
    <n v="39657"/>
    <n v="13612"/>
    <d v="2020-03-20T08:39:37"/>
    <x v="19"/>
    <n v="1200"/>
  </r>
  <r>
    <n v="39671"/>
    <n v="9101"/>
    <d v="2020-03-20T09:05:52"/>
    <x v="43"/>
    <n v="1200"/>
  </r>
  <r>
    <n v="39675"/>
    <n v="471"/>
    <d v="2020-03-20T09:10:03"/>
    <x v="44"/>
    <n v="1200"/>
  </r>
  <r>
    <n v="39678"/>
    <n v="3329"/>
    <d v="2020-03-20T09:15:06"/>
    <x v="40"/>
    <n v="1200"/>
  </r>
  <r>
    <n v="39685"/>
    <n v="8535"/>
    <d v="2020-03-20T09:28:52"/>
    <x v="53"/>
    <n v="1200"/>
  </r>
  <r>
    <n v="39690"/>
    <n v="7794"/>
    <d v="2020-03-20T09:46:51"/>
    <x v="35"/>
    <n v="1200"/>
  </r>
  <r>
    <n v="39692"/>
    <n v="3839"/>
    <d v="2020-03-20T09:55:03"/>
    <x v="56"/>
    <n v="1200"/>
  </r>
  <r>
    <n v="39695"/>
    <n v="6724"/>
    <d v="2020-03-20T10:41:56"/>
    <x v="10"/>
    <n v="1200"/>
  </r>
  <r>
    <n v="39697"/>
    <n v="12445"/>
    <d v="2020-03-20T11:53:15"/>
    <x v="38"/>
    <n v="1200"/>
  </r>
  <r>
    <n v="39699"/>
    <n v="2482"/>
    <d v="2020-03-20T12:19:53"/>
    <x v="25"/>
    <n v="1200"/>
  </r>
  <r>
    <n v="39706"/>
    <n v="1158"/>
    <d v="2020-03-20T13:00:11"/>
    <x v="8"/>
    <n v="1200"/>
  </r>
  <r>
    <n v="39712"/>
    <n v="339"/>
    <d v="2020-03-20T13:15:32"/>
    <x v="10"/>
    <n v="1200"/>
  </r>
  <r>
    <n v="39715"/>
    <n v="3888"/>
    <d v="2020-03-20T13:16:02"/>
    <x v="22"/>
    <n v="1200"/>
  </r>
  <r>
    <n v="39728"/>
    <n v="6966"/>
    <d v="2020-03-20T14:00:22"/>
    <x v="26"/>
    <n v="1200"/>
  </r>
  <r>
    <n v="39733"/>
    <n v="849"/>
    <d v="2020-03-20T14:10:16"/>
    <x v="48"/>
    <n v="960"/>
  </r>
  <r>
    <n v="39737"/>
    <n v="11298"/>
    <d v="2020-03-20T14:13:05"/>
    <x v="27"/>
    <n v="1200"/>
  </r>
  <r>
    <n v="39743"/>
    <n v="10846"/>
    <d v="2020-03-20T15:31:59"/>
    <x v="20"/>
    <n v="1200"/>
  </r>
  <r>
    <n v="39750"/>
    <n v="4033"/>
    <d v="2020-03-20T15:32:08"/>
    <x v="36"/>
    <n v="1200"/>
  </r>
  <r>
    <n v="39755"/>
    <n v="6546"/>
    <d v="2020-03-20T15:33:10"/>
    <x v="50"/>
    <n v="1200"/>
  </r>
  <r>
    <n v="39757"/>
    <n v="5950"/>
    <d v="2020-03-20T15:52:41"/>
    <x v="50"/>
    <n v="1200"/>
  </r>
  <r>
    <n v="39760"/>
    <n v="1001"/>
    <d v="2020-03-20T15:56:34"/>
    <x v="55"/>
    <n v="1200"/>
  </r>
  <r>
    <n v="39767"/>
    <n v="13319"/>
    <d v="2020-03-20T16:17:10"/>
    <x v="1"/>
    <n v="1200"/>
  </r>
  <r>
    <n v="39771"/>
    <n v="3888"/>
    <d v="2020-03-20T16:19:27"/>
    <x v="46"/>
    <n v="1200"/>
  </r>
  <r>
    <n v="39774"/>
    <n v="10852"/>
    <d v="2020-03-20T16:22:48"/>
    <x v="29"/>
    <n v="1200"/>
  </r>
  <r>
    <n v="39780"/>
    <n v="10846"/>
    <d v="2020-03-20T17:03:06"/>
    <x v="8"/>
    <n v="1200"/>
  </r>
  <r>
    <n v="39786"/>
    <n v="8118"/>
    <d v="2020-03-20T17:36:38"/>
    <x v="20"/>
    <n v="1200"/>
  </r>
  <r>
    <n v="39793"/>
    <n v="5159"/>
    <d v="2020-03-20T17:56:53"/>
    <x v="3"/>
    <n v="1200"/>
  </r>
  <r>
    <n v="39794"/>
    <n v="11404"/>
    <d v="2020-03-20T18:11:43"/>
    <x v="12"/>
    <n v="1200"/>
  </r>
  <r>
    <n v="39806"/>
    <n v="10093"/>
    <d v="2020-03-20T18:26:05"/>
    <x v="37"/>
    <n v="1200"/>
  </r>
  <r>
    <n v="39807"/>
    <n v="2930"/>
    <d v="2020-03-20T18:39:15"/>
    <x v="34"/>
    <n v="1200"/>
  </r>
  <r>
    <n v="39812"/>
    <n v="10713"/>
    <d v="2020-03-20T19:05:21"/>
    <x v="41"/>
    <n v="1200"/>
  </r>
  <r>
    <n v="39818"/>
    <n v="13129"/>
    <d v="2020-03-20T19:06:41"/>
    <x v="4"/>
    <n v="0"/>
  </r>
  <r>
    <n v="39829"/>
    <n v="10585"/>
    <d v="2020-03-20T19:14:15"/>
    <x v="39"/>
    <n v="1200"/>
  </r>
  <r>
    <n v="39842"/>
    <n v="11273"/>
    <d v="2020-03-20T19:23:40"/>
    <x v="2"/>
    <n v="1200"/>
  </r>
  <r>
    <n v="39848"/>
    <n v="7354"/>
    <d v="2020-03-20T19:50:53"/>
    <x v="36"/>
    <n v="1200"/>
  </r>
  <r>
    <n v="39854"/>
    <n v="10924"/>
    <d v="2020-03-20T19:52:19"/>
    <x v="3"/>
    <n v="1200"/>
  </r>
  <r>
    <n v="39858"/>
    <n v="6028"/>
    <d v="2020-03-20T19:53:40"/>
    <x v="18"/>
    <n v="1200"/>
  </r>
  <r>
    <n v="39862"/>
    <n v="1518"/>
    <d v="2020-03-20T20:13:13"/>
    <x v="55"/>
    <n v="1200"/>
  </r>
  <r>
    <n v="39864"/>
    <n v="8914"/>
    <d v="2020-03-20T20:19:33"/>
    <x v="48"/>
    <n v="1200"/>
  </r>
  <r>
    <n v="39867"/>
    <n v="7595"/>
    <d v="2020-03-20T20:30:18"/>
    <x v="26"/>
    <n v="1200"/>
  </r>
  <r>
    <n v="39873"/>
    <n v="6232"/>
    <d v="2020-03-20T20:33:56"/>
    <x v="10"/>
    <n v="1200"/>
  </r>
  <r>
    <n v="39879"/>
    <n v="336"/>
    <d v="2020-03-20T20:45:25"/>
    <x v="3"/>
    <n v="1200"/>
  </r>
  <r>
    <n v="39891"/>
    <n v="1688"/>
    <d v="2020-03-20T21:20:35"/>
    <x v="11"/>
    <n v="1200"/>
  </r>
  <r>
    <n v="39901"/>
    <n v="12898"/>
    <d v="2020-03-20T21:48:09"/>
    <x v="24"/>
    <n v="1200"/>
  </r>
  <r>
    <n v="39910"/>
    <n v="3064"/>
    <d v="2020-03-20T22:52:16"/>
    <x v="43"/>
    <n v="1200"/>
  </r>
  <r>
    <n v="39911"/>
    <n v="13009"/>
    <d v="2020-03-20T23:06:50"/>
    <x v="37"/>
    <n v="1200"/>
  </r>
  <r>
    <n v="39917"/>
    <n v="1825"/>
    <d v="2020-03-20T23:19:39"/>
    <x v="23"/>
    <n v="1200"/>
  </r>
  <r>
    <n v="39922"/>
    <n v="8606"/>
    <d v="2020-03-20T23:28:31"/>
    <x v="24"/>
    <n v="1200"/>
  </r>
  <r>
    <n v="39924"/>
    <n v="3281"/>
    <d v="2020-03-20T23:42:53"/>
    <x v="35"/>
    <n v="1200"/>
  </r>
  <r>
    <n v="39930"/>
    <n v="3545"/>
    <d v="2020-03-20T23:42:56"/>
    <x v="8"/>
    <n v="1200"/>
  </r>
  <r>
    <n v="39932"/>
    <n v="336"/>
    <d v="2020-03-20T23:44:03"/>
    <x v="45"/>
    <n v="1200"/>
  </r>
  <r>
    <n v="39935"/>
    <n v="13868"/>
    <d v="2020-03-20T23:50:03"/>
    <x v="25"/>
    <n v="1200"/>
  </r>
  <r>
    <n v="39936"/>
    <n v="10532"/>
    <d v="2020-03-20T23:57:49"/>
    <x v="43"/>
    <n v="1200"/>
  </r>
  <r>
    <n v="39937"/>
    <n v="130"/>
    <d v="2020-03-21T00:03:01"/>
    <x v="20"/>
    <n v="960"/>
  </r>
  <r>
    <n v="39941"/>
    <n v="9450"/>
    <d v="2020-03-21T00:09:37"/>
    <x v="53"/>
    <n v="0"/>
  </r>
  <r>
    <n v="39944"/>
    <n v="6997"/>
    <d v="2020-03-21T00:57:50"/>
    <x v="41"/>
    <n v="1200"/>
  </r>
  <r>
    <n v="39951"/>
    <n v="10585"/>
    <d v="2020-03-21T01:24:42"/>
    <x v="15"/>
    <n v="0"/>
  </r>
  <r>
    <n v="39955"/>
    <n v="8826"/>
    <d v="2020-03-21T01:33:11"/>
    <x v="28"/>
    <n v="1200"/>
  </r>
  <r>
    <n v="39961"/>
    <n v="3545"/>
    <d v="2020-03-21T01:36:38"/>
    <x v="49"/>
    <n v="1200"/>
  </r>
  <r>
    <n v="39968"/>
    <n v="582"/>
    <d v="2020-03-21T02:03:06"/>
    <x v="31"/>
    <n v="1200"/>
  </r>
  <r>
    <n v="39973"/>
    <n v="6745"/>
    <d v="2020-03-21T02:24:54"/>
    <x v="16"/>
    <n v="1200"/>
  </r>
  <r>
    <n v="39975"/>
    <n v="3331"/>
    <d v="2020-03-21T02:58:25"/>
    <x v="45"/>
    <n v="1200"/>
  </r>
  <r>
    <n v="39977"/>
    <n v="5162"/>
    <d v="2020-03-21T02:59:33"/>
    <x v="27"/>
    <n v="1200"/>
  </r>
  <r>
    <n v="39980"/>
    <n v="10938"/>
    <d v="2020-03-21T03:04:22"/>
    <x v="20"/>
    <n v="1200"/>
  </r>
  <r>
    <n v="39981"/>
    <n v="12431"/>
    <d v="2020-03-21T03:21:04"/>
    <x v="31"/>
    <n v="0"/>
  </r>
  <r>
    <n v="39983"/>
    <n v="1714"/>
    <d v="2020-03-21T03:21:42"/>
    <x v="16"/>
    <n v="960"/>
  </r>
  <r>
    <n v="39987"/>
    <n v="7847"/>
    <d v="2020-03-21T03:27:00"/>
    <x v="18"/>
    <n v="1200"/>
  </r>
  <r>
    <n v="39989"/>
    <n v="2607"/>
    <d v="2020-03-21T03:30:53"/>
    <x v="13"/>
    <n v="1200"/>
  </r>
  <r>
    <n v="39996"/>
    <n v="11840"/>
    <d v="2020-03-21T03:48:48"/>
    <x v="15"/>
    <n v="1200"/>
  </r>
  <r>
    <n v="40003"/>
    <n v="4309"/>
    <d v="2020-03-21T04:11:52"/>
    <x v="10"/>
    <n v="1200"/>
  </r>
  <r>
    <n v="40008"/>
    <n v="9731"/>
    <d v="2020-03-21T04:30:02"/>
    <x v="31"/>
    <n v="1200"/>
  </r>
  <r>
    <n v="40009"/>
    <n v="2948"/>
    <d v="2020-03-21T04:33:09"/>
    <x v="51"/>
    <n v="1200"/>
  </r>
  <r>
    <n v="40014"/>
    <n v="2487"/>
    <d v="2020-03-21T04:34:12"/>
    <x v="22"/>
    <n v="1200"/>
  </r>
  <r>
    <n v="40021"/>
    <n v="3453"/>
    <d v="2020-03-21T05:18:53"/>
    <x v="30"/>
    <n v="1200"/>
  </r>
  <r>
    <n v="40023"/>
    <n v="7076"/>
    <d v="2020-03-21T05:56:44"/>
    <x v="5"/>
    <n v="960"/>
  </r>
  <r>
    <n v="40027"/>
    <n v="7395"/>
    <d v="2020-03-21T06:08:52"/>
    <x v="3"/>
    <n v="1200"/>
  </r>
  <r>
    <n v="40034"/>
    <n v="6250"/>
    <d v="2020-03-21T06:12:11"/>
    <x v="41"/>
    <n v="1200"/>
  </r>
  <r>
    <n v="40040"/>
    <n v="7297"/>
    <d v="2020-03-21T06:16:52"/>
    <x v="36"/>
    <n v="1200"/>
  </r>
  <r>
    <n v="40046"/>
    <n v="1512"/>
    <d v="2020-03-21T06:29:01"/>
    <x v="4"/>
    <n v="1200"/>
  </r>
  <r>
    <n v="40053"/>
    <n v="8922"/>
    <d v="2020-03-21T06:40:08"/>
    <x v="26"/>
    <n v="1200"/>
  </r>
  <r>
    <n v="40054"/>
    <n v="4186"/>
    <d v="2020-03-21T06:46:45"/>
    <x v="10"/>
    <n v="1200"/>
  </r>
  <r>
    <n v="40056"/>
    <n v="8305"/>
    <d v="2020-03-21T07:09:55"/>
    <x v="42"/>
    <n v="1200"/>
  </r>
  <r>
    <n v="40060"/>
    <n v="396"/>
    <d v="2020-03-21T07:27:03"/>
    <x v="20"/>
    <n v="1200"/>
  </r>
  <r>
    <n v="40066"/>
    <n v="9646"/>
    <d v="2020-03-21T07:40:29"/>
    <x v="53"/>
    <n v="1200"/>
  </r>
  <r>
    <n v="40070"/>
    <n v="6854"/>
    <d v="2020-03-21T08:23:42"/>
    <x v="14"/>
    <n v="1200"/>
  </r>
  <r>
    <n v="40072"/>
    <n v="570"/>
    <d v="2020-03-21T08:35:17"/>
    <x v="33"/>
    <n v="1200"/>
  </r>
  <r>
    <n v="40077"/>
    <n v="8758"/>
    <d v="2020-03-21T08:49:14"/>
    <x v="44"/>
    <n v="1200"/>
  </r>
  <r>
    <n v="40079"/>
    <n v="3699"/>
    <d v="2020-03-21T09:12:27"/>
    <x v="24"/>
    <n v="0"/>
  </r>
  <r>
    <n v="40081"/>
    <n v="287"/>
    <d v="2020-03-21T09:29:59"/>
    <x v="32"/>
    <n v="1200"/>
  </r>
  <r>
    <n v="40082"/>
    <n v="6761"/>
    <d v="2020-03-21T09:45:31"/>
    <x v="52"/>
    <n v="1200"/>
  </r>
  <r>
    <n v="40084"/>
    <n v="5119"/>
    <d v="2020-03-21T09:54:57"/>
    <x v="43"/>
    <n v="1200"/>
  </r>
  <r>
    <n v="40088"/>
    <n v="3116"/>
    <d v="2020-03-21T10:05:04"/>
    <x v="41"/>
    <n v="1200"/>
  </r>
  <r>
    <n v="40094"/>
    <n v="13322"/>
    <d v="2020-03-21T10:39:14"/>
    <x v="54"/>
    <n v="1200"/>
  </r>
  <r>
    <n v="40101"/>
    <n v="7847"/>
    <d v="2020-03-21T10:40:17"/>
    <x v="43"/>
    <n v="1200"/>
  </r>
  <r>
    <n v="40103"/>
    <n v="10093"/>
    <d v="2020-03-21T10:40:51"/>
    <x v="45"/>
    <n v="1200"/>
  </r>
  <r>
    <n v="40110"/>
    <n v="12447"/>
    <d v="2020-03-21T10:47:23"/>
    <x v="42"/>
    <n v="1200"/>
  </r>
  <r>
    <n v="40112"/>
    <n v="5897"/>
    <d v="2020-03-21T10:51:15"/>
    <x v="54"/>
    <n v="1200"/>
  </r>
  <r>
    <n v="40113"/>
    <n v="210"/>
    <d v="2020-03-21T11:29:52"/>
    <x v="21"/>
    <n v="1200"/>
  </r>
  <r>
    <n v="40116"/>
    <n v="12404"/>
    <d v="2020-03-21T12:11:29"/>
    <x v="34"/>
    <n v="1200"/>
  </r>
  <r>
    <n v="40121"/>
    <n v="8470"/>
    <d v="2020-03-21T12:14:13"/>
    <x v="56"/>
    <n v="960"/>
  </r>
  <r>
    <n v="40125"/>
    <n v="936"/>
    <d v="2020-03-21T12:26:56"/>
    <x v="5"/>
    <n v="1200"/>
  </r>
  <r>
    <n v="40128"/>
    <n v="7433"/>
    <d v="2020-03-21T12:31:03"/>
    <x v="46"/>
    <n v="1200"/>
  </r>
  <r>
    <n v="40133"/>
    <n v="6250"/>
    <d v="2020-03-21T13:01:27"/>
    <x v="19"/>
    <n v="1200"/>
  </r>
  <r>
    <n v="40140"/>
    <n v="7327"/>
    <d v="2020-03-21T13:09:27"/>
    <x v="37"/>
    <n v="1200"/>
  </r>
  <r>
    <n v="40145"/>
    <n v="7794"/>
    <d v="2020-03-21T13:14:57"/>
    <x v="40"/>
    <n v="1200"/>
  </r>
  <r>
    <n v="40146"/>
    <n v="5299"/>
    <d v="2020-03-21T13:26:14"/>
    <x v="38"/>
    <n v="1200"/>
  </r>
  <r>
    <n v="40151"/>
    <n v="3699"/>
    <d v="2020-03-21T13:40:00"/>
    <x v="37"/>
    <n v="960"/>
  </r>
  <r>
    <n v="40157"/>
    <n v="10778"/>
    <d v="2020-03-21T14:01:48"/>
    <x v="23"/>
    <n v="1200"/>
  </r>
  <r>
    <n v="40158"/>
    <n v="1825"/>
    <d v="2020-03-21T14:34:03"/>
    <x v="8"/>
    <n v="1200"/>
  </r>
  <r>
    <n v="40160"/>
    <n v="8200"/>
    <d v="2020-03-21T15:04:32"/>
    <x v="18"/>
    <n v="0"/>
  </r>
  <r>
    <n v="40164"/>
    <n v="2678"/>
    <d v="2020-03-21T15:06:27"/>
    <x v="17"/>
    <n v="1200"/>
  </r>
  <r>
    <n v="40166"/>
    <n v="8332"/>
    <d v="2020-03-21T15:06:52"/>
    <x v="6"/>
    <n v="1200"/>
  </r>
  <r>
    <n v="40173"/>
    <n v="210"/>
    <d v="2020-03-21T15:12:58"/>
    <x v="28"/>
    <n v="1200"/>
  </r>
  <r>
    <n v="40180"/>
    <n v="13832"/>
    <d v="2020-03-21T15:25:06"/>
    <x v="9"/>
    <n v="960"/>
  </r>
  <r>
    <n v="40183"/>
    <n v="13612"/>
    <d v="2020-03-21T15:42:56"/>
    <x v="20"/>
    <n v="1200"/>
  </r>
  <r>
    <n v="40190"/>
    <n v="1489"/>
    <d v="2020-03-21T16:13:36"/>
    <x v="51"/>
    <n v="1200"/>
  </r>
  <r>
    <n v="40194"/>
    <n v="423"/>
    <d v="2020-03-21T16:23:39"/>
    <x v="51"/>
    <n v="1200"/>
  </r>
  <r>
    <n v="40201"/>
    <n v="4183"/>
    <d v="2020-03-21T16:45:23"/>
    <x v="49"/>
    <n v="1200"/>
  </r>
  <r>
    <n v="40205"/>
    <n v="9933"/>
    <d v="2020-03-21T17:06:23"/>
    <x v="54"/>
    <n v="1200"/>
  </r>
  <r>
    <n v="40206"/>
    <n v="6745"/>
    <d v="2020-03-21T17:19:17"/>
    <x v="47"/>
    <n v="1200"/>
  </r>
  <r>
    <n v="40209"/>
    <n v="7263"/>
    <d v="2020-03-21T17:51:27"/>
    <x v="51"/>
    <n v="1200"/>
  </r>
  <r>
    <n v="40214"/>
    <n v="8425"/>
    <d v="2020-03-21T18:06:39"/>
    <x v="24"/>
    <n v="1200"/>
  </r>
  <r>
    <n v="40217"/>
    <n v="3029"/>
    <d v="2020-03-21T18:23:53"/>
    <x v="25"/>
    <n v="1200"/>
  </r>
  <r>
    <n v="40224"/>
    <n v="1158"/>
    <d v="2020-03-21T18:32:23"/>
    <x v="29"/>
    <n v="1200"/>
  </r>
  <r>
    <n v="40231"/>
    <n v="8062"/>
    <d v="2020-03-21T18:35:34"/>
    <x v="22"/>
    <n v="1200"/>
  </r>
  <r>
    <n v="40237"/>
    <n v="8842"/>
    <d v="2020-03-21T18:43:00"/>
    <x v="48"/>
    <n v="1200"/>
  </r>
  <r>
    <n v="40244"/>
    <n v="4223"/>
    <d v="2020-03-21T18:51:15"/>
    <x v="50"/>
    <n v="1200"/>
  </r>
  <r>
    <n v="40251"/>
    <n v="339"/>
    <d v="2020-03-21T19:00:27"/>
    <x v="55"/>
    <n v="1200"/>
  </r>
  <r>
    <n v="40255"/>
    <n v="8758"/>
    <d v="2020-03-21T19:05:05"/>
    <x v="45"/>
    <n v="1200"/>
  </r>
  <r>
    <n v="40260"/>
    <n v="336"/>
    <d v="2020-03-21T19:19:07"/>
    <x v="3"/>
    <n v="960"/>
  </r>
  <r>
    <n v="40271"/>
    <n v="10229"/>
    <d v="2020-03-21T19:27:59"/>
    <x v="53"/>
    <n v="1200"/>
  </r>
  <r>
    <n v="40275"/>
    <n v="204"/>
    <d v="2020-03-21T19:34:38"/>
    <x v="48"/>
    <n v="1200"/>
  </r>
  <r>
    <n v="40276"/>
    <n v="10101"/>
    <d v="2020-03-21T19:46:01"/>
    <x v="40"/>
    <n v="1200"/>
  </r>
  <r>
    <n v="40283"/>
    <n v="6236"/>
    <d v="2020-03-21T19:56:56"/>
    <x v="50"/>
    <n v="1200"/>
  </r>
  <r>
    <n v="40288"/>
    <n v="8821"/>
    <d v="2020-03-21T20:32:12"/>
    <x v="4"/>
    <n v="1200"/>
  </r>
  <r>
    <n v="40293"/>
    <n v="3453"/>
    <d v="2020-03-21T20:33:32"/>
    <x v="4"/>
    <n v="1200"/>
  </r>
  <r>
    <n v="40295"/>
    <n v="6281"/>
    <d v="2020-03-21T20:49:52"/>
    <x v="54"/>
    <n v="1200"/>
  </r>
  <r>
    <n v="40302"/>
    <n v="7535"/>
    <d v="2020-03-21T21:17:21"/>
    <x v="45"/>
    <n v="1200"/>
  </r>
  <r>
    <n v="40303"/>
    <n v="3852"/>
    <d v="2020-03-21T21:22:48"/>
    <x v="1"/>
    <n v="1200"/>
  </r>
  <r>
    <n v="40311"/>
    <n v="204"/>
    <d v="2020-03-21T21:38:25"/>
    <x v="55"/>
    <n v="1200"/>
  </r>
  <r>
    <n v="40320"/>
    <n v="8148"/>
    <d v="2020-03-21T21:51:37"/>
    <x v="55"/>
    <n v="1200"/>
  </r>
  <r>
    <n v="40323"/>
    <n v="12728"/>
    <d v="2020-03-21T22:04:48"/>
    <x v="1"/>
    <n v="1200"/>
  </r>
  <r>
    <n v="40326"/>
    <n v="7473"/>
    <d v="2020-03-21T22:10:29"/>
    <x v="48"/>
    <n v="1200"/>
  </r>
  <r>
    <n v="40329"/>
    <n v="10515"/>
    <d v="2020-03-21T22:14:15"/>
    <x v="50"/>
    <n v="1200"/>
  </r>
  <r>
    <n v="40335"/>
    <n v="11963"/>
    <d v="2020-03-21T22:17:53"/>
    <x v="19"/>
    <n v="1200"/>
  </r>
  <r>
    <n v="40343"/>
    <n v="7516"/>
    <d v="2020-03-21T23:00:49"/>
    <x v="15"/>
    <n v="1200"/>
  </r>
  <r>
    <n v="40347"/>
    <n v="11344"/>
    <d v="2020-03-21T23:01:29"/>
    <x v="33"/>
    <n v="1200"/>
  </r>
  <r>
    <n v="40351"/>
    <n v="9350"/>
    <d v="2020-03-21T23:14:45"/>
    <x v="16"/>
    <n v="1200"/>
  </r>
  <r>
    <n v="40356"/>
    <n v="287"/>
    <d v="2020-03-21T23:52:15"/>
    <x v="9"/>
    <n v="1200"/>
  </r>
  <r>
    <n v="40363"/>
    <n v="11293"/>
    <d v="2020-03-22T00:10:30"/>
    <x v="6"/>
    <n v="1200"/>
  </r>
  <r>
    <n v="40364"/>
    <n v="4913"/>
    <d v="2020-03-22T00:13:07"/>
    <x v="35"/>
    <n v="1200"/>
  </r>
  <r>
    <n v="40367"/>
    <n v="6882"/>
    <d v="2020-03-22T00:17:31"/>
    <x v="48"/>
    <n v="1200"/>
  </r>
  <r>
    <n v="40369"/>
    <n v="6021"/>
    <d v="2020-03-22T00:31:01"/>
    <x v="36"/>
    <n v="1200"/>
  </r>
  <r>
    <n v="40375"/>
    <n v="6584"/>
    <d v="2020-03-22T00:38:58"/>
    <x v="47"/>
    <n v="960"/>
  </r>
  <r>
    <n v="40382"/>
    <n v="12108"/>
    <d v="2020-03-22T00:54:20"/>
    <x v="11"/>
    <n v="1200"/>
  </r>
  <r>
    <n v="40383"/>
    <n v="640"/>
    <d v="2020-03-22T01:01:24"/>
    <x v="1"/>
    <n v="1200"/>
  </r>
  <r>
    <n v="40386"/>
    <n v="471"/>
    <d v="2020-03-22T01:15:24"/>
    <x v="17"/>
    <n v="1200"/>
  </r>
  <r>
    <n v="40391"/>
    <n v="2447"/>
    <d v="2020-03-22T01:17:20"/>
    <x v="52"/>
    <n v="1200"/>
  </r>
  <r>
    <n v="40397"/>
    <n v="9653"/>
    <d v="2020-03-22T01:42:46"/>
    <x v="27"/>
    <n v="1200"/>
  </r>
  <r>
    <n v="40399"/>
    <n v="13222"/>
    <d v="2020-03-22T01:51:16"/>
    <x v="20"/>
    <n v="1200"/>
  </r>
  <r>
    <n v="40402"/>
    <n v="6281"/>
    <d v="2020-03-22T02:00:07"/>
    <x v="52"/>
    <n v="1200"/>
  </r>
  <r>
    <n v="40403"/>
    <n v="9394"/>
    <d v="2020-03-22T02:02:35"/>
    <x v="19"/>
    <n v="1200"/>
  </r>
  <r>
    <n v="40404"/>
    <n v="11689"/>
    <d v="2020-03-22T02:04:51"/>
    <x v="53"/>
    <n v="960"/>
  </r>
  <r>
    <n v="40410"/>
    <n v="8412"/>
    <d v="2020-03-22T02:06:39"/>
    <x v="8"/>
    <n v="1200"/>
  </r>
  <r>
    <n v="40415"/>
    <n v="13400"/>
    <d v="2020-03-22T02:17:50"/>
    <x v="10"/>
    <n v="1200"/>
  </r>
  <r>
    <n v="40417"/>
    <n v="471"/>
    <d v="2020-03-22T02:23:02"/>
    <x v="10"/>
    <n v="0"/>
  </r>
  <r>
    <n v="40420"/>
    <n v="4689"/>
    <d v="2020-03-22T02:27:34"/>
    <x v="21"/>
    <n v="1200"/>
  </r>
  <r>
    <n v="40425"/>
    <n v="2285"/>
    <d v="2020-03-22T02:31:50"/>
    <x v="44"/>
    <n v="1200"/>
  </r>
  <r>
    <n v="40428"/>
    <n v="12157"/>
    <d v="2020-03-22T02:33:18"/>
    <x v="22"/>
    <n v="1200"/>
  </r>
  <r>
    <n v="40434"/>
    <n v="12423"/>
    <d v="2020-03-22T02:38:41"/>
    <x v="40"/>
    <n v="1200"/>
  </r>
  <r>
    <n v="40435"/>
    <n v="2897"/>
    <d v="2020-03-22T03:04:47"/>
    <x v="12"/>
    <n v="1200"/>
  </r>
  <r>
    <n v="40439"/>
    <n v="3112"/>
    <d v="2020-03-22T03:09:09"/>
    <x v="15"/>
    <n v="1200"/>
  </r>
  <r>
    <n v="40443"/>
    <n v="1158"/>
    <d v="2020-03-22T03:09:30"/>
    <x v="16"/>
    <n v="1200"/>
  </r>
  <r>
    <n v="40448"/>
    <n v="7350"/>
    <d v="2020-03-22T03:12:21"/>
    <x v="9"/>
    <n v="1200"/>
  </r>
  <r>
    <n v="40454"/>
    <n v="10101"/>
    <d v="2020-03-22T03:21:11"/>
    <x v="43"/>
    <n v="1200"/>
  </r>
  <r>
    <n v="40461"/>
    <n v="204"/>
    <d v="2020-03-22T03:25:52"/>
    <x v="2"/>
    <n v="1200"/>
  </r>
  <r>
    <n v="40471"/>
    <n v="1489"/>
    <d v="2020-03-22T03:42:18"/>
    <x v="12"/>
    <n v="1200"/>
  </r>
  <r>
    <n v="40476"/>
    <n v="12848"/>
    <d v="2020-03-22T03:44:26"/>
    <x v="32"/>
    <n v="1200"/>
  </r>
  <r>
    <n v="40481"/>
    <n v="2825"/>
    <d v="2020-03-22T04:01:15"/>
    <x v="31"/>
    <n v="1200"/>
  </r>
  <r>
    <n v="40482"/>
    <n v="9508"/>
    <d v="2020-03-22T04:08:21"/>
    <x v="12"/>
    <n v="1200"/>
  </r>
  <r>
    <n v="40485"/>
    <n v="3518"/>
    <d v="2020-03-22T04:14:07"/>
    <x v="19"/>
    <n v="1200"/>
  </r>
  <r>
    <n v="40486"/>
    <n v="13404"/>
    <d v="2020-03-22T04:28:08"/>
    <x v="28"/>
    <n v="1200"/>
  </r>
  <r>
    <n v="40488"/>
    <n v="8882"/>
    <d v="2020-03-22T04:34:51"/>
    <x v="29"/>
    <n v="1200"/>
  </r>
  <r>
    <n v="40495"/>
    <n v="3518"/>
    <d v="2020-03-22T05:13:06"/>
    <x v="24"/>
    <n v="1200"/>
  </r>
  <r>
    <n v="40501"/>
    <n v="5897"/>
    <d v="2020-03-22T05:25:11"/>
    <x v="1"/>
    <n v="1200"/>
  </r>
  <r>
    <n v="40511"/>
    <n v="7263"/>
    <d v="2020-03-22T05:41:42"/>
    <x v="31"/>
    <n v="1200"/>
  </r>
  <r>
    <n v="40517"/>
    <n v="3888"/>
    <d v="2020-03-22T06:00:21"/>
    <x v="30"/>
    <n v="1200"/>
  </r>
  <r>
    <n v="40520"/>
    <n v="5475"/>
    <d v="2020-03-22T06:05:51"/>
    <x v="51"/>
    <n v="1200"/>
  </r>
  <r>
    <n v="40530"/>
    <n v="3442"/>
    <d v="2020-03-22T06:48:05"/>
    <x v="28"/>
    <n v="1200"/>
  </r>
  <r>
    <n v="40533"/>
    <n v="2806"/>
    <d v="2020-03-22T06:58:03"/>
    <x v="40"/>
    <n v="1200"/>
  </r>
  <r>
    <n v="40535"/>
    <n v="860"/>
    <d v="2020-03-22T07:03:32"/>
    <x v="23"/>
    <n v="1200"/>
  </r>
  <r>
    <n v="40537"/>
    <n v="2487"/>
    <d v="2020-03-22T07:09:47"/>
    <x v="54"/>
    <n v="1200"/>
  </r>
  <r>
    <n v="40539"/>
    <n v="9508"/>
    <d v="2020-03-22T07:11:20"/>
    <x v="14"/>
    <n v="1200"/>
  </r>
  <r>
    <n v="40542"/>
    <n v="5234"/>
    <d v="2020-03-22T07:30:17"/>
    <x v="55"/>
    <n v="960"/>
  </r>
  <r>
    <n v="40543"/>
    <n v="7847"/>
    <d v="2020-03-22T07:32:20"/>
    <x v="32"/>
    <n v="1200"/>
  </r>
  <r>
    <n v="40548"/>
    <n v="1510"/>
    <d v="2020-03-22T07:32:56"/>
    <x v="1"/>
    <n v="1200"/>
  </r>
  <r>
    <n v="40554"/>
    <n v="8821"/>
    <d v="2020-03-22T07:41:50"/>
    <x v="41"/>
    <n v="1200"/>
  </r>
  <r>
    <n v="40558"/>
    <n v="6105"/>
    <d v="2020-03-22T08:03:58"/>
    <x v="32"/>
    <n v="1200"/>
  </r>
  <r>
    <n v="40564"/>
    <n v="7263"/>
    <d v="2020-03-22T08:38:55"/>
    <x v="28"/>
    <n v="0"/>
  </r>
  <r>
    <n v="40571"/>
    <n v="2151"/>
    <d v="2020-03-22T08:42:09"/>
    <x v="21"/>
    <n v="1200"/>
  </r>
  <r>
    <n v="40575"/>
    <n v="970"/>
    <d v="2020-03-22T09:23:41"/>
    <x v="10"/>
    <n v="960"/>
  </r>
  <r>
    <n v="40581"/>
    <n v="8826"/>
    <d v="2020-03-22T09:24:51"/>
    <x v="39"/>
    <n v="1200"/>
  </r>
  <r>
    <n v="40586"/>
    <n v="4186"/>
    <d v="2020-03-22T09:26:07"/>
    <x v="10"/>
    <n v="1200"/>
  </r>
  <r>
    <n v="40587"/>
    <n v="10794"/>
    <d v="2020-03-22T09:27:00"/>
    <x v="53"/>
    <n v="960"/>
  </r>
  <r>
    <n v="40588"/>
    <n v="13832"/>
    <d v="2020-03-22T09:40:28"/>
    <x v="40"/>
    <n v="1200"/>
  </r>
  <r>
    <n v="40594"/>
    <n v="2897"/>
    <d v="2020-03-22T09:48:04"/>
    <x v="19"/>
    <n v="1200"/>
  </r>
  <r>
    <n v="40596"/>
    <n v="11868"/>
    <d v="2020-03-22T10:03:09"/>
    <x v="27"/>
    <n v="0"/>
  </r>
  <r>
    <n v="40598"/>
    <n v="1827"/>
    <d v="2020-03-22T10:23:38"/>
    <x v="13"/>
    <n v="960"/>
  </r>
  <r>
    <n v="40601"/>
    <n v="5950"/>
    <d v="2020-03-22T10:24:32"/>
    <x v="33"/>
    <n v="1200"/>
  </r>
  <r>
    <n v="40608"/>
    <n v="8957"/>
    <d v="2020-03-22T10:39:50"/>
    <x v="13"/>
    <n v="1200"/>
  </r>
  <r>
    <n v="40615"/>
    <n v="481"/>
    <d v="2020-03-22T10:51:29"/>
    <x v="27"/>
    <n v="1200"/>
  </r>
  <r>
    <n v="40620"/>
    <n v="6473"/>
    <d v="2020-03-22T10:55:23"/>
    <x v="29"/>
    <n v="1200"/>
  </r>
  <r>
    <n v="40626"/>
    <n v="11340"/>
    <d v="2020-03-22T11:00:30"/>
    <x v="53"/>
    <n v="1200"/>
  </r>
  <r>
    <n v="40629"/>
    <n v="11629"/>
    <d v="2020-03-22T11:09:12"/>
    <x v="50"/>
    <n v="1200"/>
  </r>
  <r>
    <n v="40635"/>
    <n v="1001"/>
    <d v="2020-03-22T11:20:09"/>
    <x v="14"/>
    <n v="1200"/>
  </r>
  <r>
    <n v="40640"/>
    <n v="8062"/>
    <d v="2020-03-22T12:39:22"/>
    <x v="55"/>
    <n v="1200"/>
  </r>
  <r>
    <n v="40645"/>
    <n v="8010"/>
    <d v="2020-03-22T12:56:56"/>
    <x v="19"/>
    <n v="1200"/>
  </r>
  <r>
    <n v="40646"/>
    <n v="7473"/>
    <d v="2020-03-22T12:59:34"/>
    <x v="14"/>
    <n v="1200"/>
  </r>
  <r>
    <n v="40652"/>
    <n v="6854"/>
    <d v="2020-03-22T13:06:59"/>
    <x v="1"/>
    <n v="1200"/>
  </r>
  <r>
    <n v="40655"/>
    <n v="10093"/>
    <d v="2020-03-22T13:10:37"/>
    <x v="2"/>
    <n v="1200"/>
  </r>
  <r>
    <n v="40659"/>
    <n v="7243"/>
    <d v="2020-03-22T13:27:46"/>
    <x v="8"/>
    <n v="1200"/>
  </r>
  <r>
    <n v="40673"/>
    <n v="13978"/>
    <d v="2020-03-22T13:52:48"/>
    <x v="15"/>
    <n v="0"/>
  </r>
  <r>
    <n v="40677"/>
    <n v="7526"/>
    <d v="2020-03-22T14:03:08"/>
    <x v="26"/>
    <n v="1200"/>
  </r>
  <r>
    <n v="40678"/>
    <n v="13322"/>
    <d v="2020-03-22T14:28:58"/>
    <x v="47"/>
    <n v="1200"/>
  </r>
  <r>
    <n v="40679"/>
    <n v="5534"/>
    <d v="2020-03-22T14:33:50"/>
    <x v="36"/>
    <n v="1200"/>
  </r>
  <r>
    <n v="40680"/>
    <n v="5507"/>
    <d v="2020-03-22T14:44:10"/>
    <x v="47"/>
    <n v="1200"/>
  </r>
  <r>
    <n v="40687"/>
    <n v="7240"/>
    <d v="2020-03-22T14:45:03"/>
    <x v="20"/>
    <n v="1200"/>
  </r>
  <r>
    <n v="40692"/>
    <n v="5175"/>
    <d v="2020-03-22T14:49:31"/>
    <x v="2"/>
    <n v="1200"/>
  </r>
  <r>
    <n v="40693"/>
    <n v="10532"/>
    <d v="2020-03-22T14:57:14"/>
    <x v="52"/>
    <n v="1200"/>
  </r>
  <r>
    <n v="40702"/>
    <n v="10385"/>
    <d v="2020-03-22T15:10:47"/>
    <x v="17"/>
    <n v="1200"/>
  </r>
  <r>
    <n v="40703"/>
    <n v="486"/>
    <d v="2020-03-22T15:14:32"/>
    <x v="22"/>
    <n v="1200"/>
  </r>
  <r>
    <n v="40708"/>
    <n v="2880"/>
    <d v="2020-03-22T15:28:48"/>
    <x v="15"/>
    <n v="1200"/>
  </r>
  <r>
    <n v="40713"/>
    <n v="2242"/>
    <d v="2020-03-22T15:51:40"/>
    <x v="42"/>
    <n v="1200"/>
  </r>
  <r>
    <n v="40716"/>
    <n v="10093"/>
    <d v="2020-03-22T16:08:01"/>
    <x v="15"/>
    <n v="1200"/>
  </r>
  <r>
    <n v="40723"/>
    <n v="7652"/>
    <d v="2020-03-22T16:25:28"/>
    <x v="46"/>
    <n v="1200"/>
  </r>
  <r>
    <n v="40729"/>
    <n v="3518"/>
    <d v="2020-03-22T16:26:00"/>
    <x v="24"/>
    <n v="1200"/>
  </r>
  <r>
    <n v="40735"/>
    <n v="10641"/>
    <d v="2020-03-22T16:33:22"/>
    <x v="17"/>
    <n v="1200"/>
  </r>
  <r>
    <n v="40742"/>
    <n v="5299"/>
    <d v="2020-03-22T16:58:56"/>
    <x v="47"/>
    <n v="1200"/>
  </r>
  <r>
    <n v="40752"/>
    <n v="7627"/>
    <d v="2020-03-22T17:14:10"/>
    <x v="1"/>
    <n v="1200"/>
  </r>
  <r>
    <n v="40758"/>
    <n v="4722"/>
    <d v="2020-03-22T17:29:06"/>
    <x v="12"/>
    <n v="1200"/>
  </r>
  <r>
    <n v="40760"/>
    <n v="7420"/>
    <d v="2020-03-22T17:49:15"/>
    <x v="15"/>
    <n v="1200"/>
  </r>
  <r>
    <n v="40766"/>
    <n v="471"/>
    <d v="2020-03-22T18:07:02"/>
    <x v="46"/>
    <n v="1200"/>
  </r>
  <r>
    <n v="40772"/>
    <n v="1502"/>
    <d v="2020-03-22T18:15:16"/>
    <x v="31"/>
    <n v="1200"/>
  </r>
  <r>
    <n v="40779"/>
    <n v="9723"/>
    <d v="2020-03-22T18:32:44"/>
    <x v="28"/>
    <n v="1200"/>
  </r>
  <r>
    <n v="40788"/>
    <n v="7306"/>
    <d v="2020-03-22T18:47:44"/>
    <x v="20"/>
    <n v="0"/>
  </r>
  <r>
    <n v="40794"/>
    <n v="8723"/>
    <d v="2020-03-22T19:37:50"/>
    <x v="48"/>
    <n v="1200"/>
  </r>
  <r>
    <n v="40801"/>
    <n v="12431"/>
    <d v="2020-03-22T19:40:18"/>
    <x v="31"/>
    <n v="1200"/>
  </r>
  <r>
    <n v="40808"/>
    <n v="2723"/>
    <d v="2020-03-22T20:03:23"/>
    <x v="50"/>
    <n v="1200"/>
  </r>
  <r>
    <n v="40818"/>
    <n v="10924"/>
    <d v="2020-03-22T21:26:36"/>
    <x v="11"/>
    <n v="1200"/>
  </r>
  <r>
    <n v="40824"/>
    <n v="511"/>
    <d v="2020-03-22T21:42:44"/>
    <x v="9"/>
    <n v="1200"/>
  </r>
  <r>
    <n v="40826"/>
    <n v="511"/>
    <d v="2020-03-22T21:46:34"/>
    <x v="37"/>
    <n v="1200"/>
  </r>
  <r>
    <n v="40832"/>
    <n v="8723"/>
    <d v="2020-03-22T21:56:27"/>
    <x v="54"/>
    <n v="1200"/>
  </r>
  <r>
    <n v="40837"/>
    <n v="13221"/>
    <d v="2020-03-22T22:38:31"/>
    <x v="44"/>
    <n v="1200"/>
  </r>
  <r>
    <n v="40840"/>
    <n v="6081"/>
    <d v="2020-03-22T22:51:59"/>
    <x v="39"/>
    <n v="1200"/>
  </r>
  <r>
    <n v="40842"/>
    <n v="13612"/>
    <d v="2020-03-22T22:56:52"/>
    <x v="18"/>
    <n v="1200"/>
  </r>
  <r>
    <n v="40843"/>
    <n v="860"/>
    <d v="2020-03-22T23:01:08"/>
    <x v="44"/>
    <n v="1200"/>
  </r>
  <r>
    <n v="40845"/>
    <n v="2961"/>
    <d v="2020-03-22T23:15:13"/>
    <x v="4"/>
    <n v="1200"/>
  </r>
  <r>
    <n v="40849"/>
    <n v="7354"/>
    <d v="2020-03-22T23:18:16"/>
    <x v="13"/>
    <n v="1200"/>
  </r>
  <r>
    <n v="40853"/>
    <n v="8293"/>
    <d v="2020-03-22T23:18:46"/>
    <x v="47"/>
    <n v="1200"/>
  </r>
  <r>
    <n v="40859"/>
    <n v="2430"/>
    <d v="2020-03-22T23:59:36"/>
    <x v="31"/>
    <n v="1200"/>
  </r>
  <r>
    <n v="40862"/>
    <n v="10778"/>
    <d v="2020-03-23T00:33:56"/>
    <x v="43"/>
    <n v="1200"/>
  </r>
  <r>
    <n v="40863"/>
    <n v="6269"/>
    <d v="2020-03-23T00:39:20"/>
    <x v="23"/>
    <n v="1200"/>
  </r>
  <r>
    <n v="40865"/>
    <n v="13404"/>
    <d v="2020-03-23T01:08:49"/>
    <x v="18"/>
    <n v="1200"/>
  </r>
  <r>
    <n v="40869"/>
    <n v="3757"/>
    <d v="2020-03-23T01:20:33"/>
    <x v="18"/>
    <n v="1200"/>
  </r>
  <r>
    <n v="40873"/>
    <n v="3901"/>
    <d v="2020-03-23T01:33:28"/>
    <x v="32"/>
    <n v="0"/>
  </r>
  <r>
    <n v="40879"/>
    <n v="6191"/>
    <d v="2020-03-23T02:21:33"/>
    <x v="15"/>
    <n v="1200"/>
  </r>
  <r>
    <n v="40885"/>
    <n v="8412"/>
    <d v="2020-03-23T02:31:50"/>
    <x v="36"/>
    <n v="1200"/>
  </r>
  <r>
    <n v="40886"/>
    <n v="2897"/>
    <d v="2020-03-23T02:46:17"/>
    <x v="17"/>
    <n v="1200"/>
  </r>
  <r>
    <n v="40887"/>
    <n v="11682"/>
    <d v="2020-03-23T02:53:26"/>
    <x v="47"/>
    <n v="960"/>
  </r>
  <r>
    <n v="40893"/>
    <n v="8965"/>
    <d v="2020-03-23T03:00:54"/>
    <x v="22"/>
    <n v="1200"/>
  </r>
  <r>
    <n v="40896"/>
    <n v="1651"/>
    <d v="2020-03-23T03:11:22"/>
    <x v="50"/>
    <n v="0"/>
  </r>
  <r>
    <n v="40901"/>
    <n v="2585"/>
    <d v="2020-03-23T03:17:34"/>
    <x v="22"/>
    <n v="1200"/>
  </r>
  <r>
    <n v="40904"/>
    <n v="12602"/>
    <d v="2020-03-23T04:11:00"/>
    <x v="34"/>
    <n v="1200"/>
  </r>
  <r>
    <n v="40910"/>
    <n v="3453"/>
    <d v="2020-03-23T04:17:20"/>
    <x v="35"/>
    <n v="1200"/>
  </r>
  <r>
    <n v="40917"/>
    <n v="210"/>
    <d v="2020-03-23T04:50:26"/>
    <x v="5"/>
    <n v="960"/>
  </r>
  <r>
    <n v="40920"/>
    <n v="1512"/>
    <d v="2020-03-23T05:26:16"/>
    <x v="29"/>
    <n v="1200"/>
  </r>
  <r>
    <n v="40921"/>
    <n v="8425"/>
    <d v="2020-03-23T05:51:14"/>
    <x v="48"/>
    <n v="1200"/>
  </r>
  <r>
    <n v="40925"/>
    <n v="5694"/>
    <d v="2020-03-23T05:53:26"/>
    <x v="17"/>
    <n v="0"/>
  </r>
  <r>
    <n v="40928"/>
    <n v="11462"/>
    <d v="2020-03-23T06:01:41"/>
    <x v="49"/>
    <n v="1200"/>
  </r>
  <r>
    <n v="40935"/>
    <n v="1162"/>
    <d v="2020-03-23T06:15:45"/>
    <x v="42"/>
    <n v="1200"/>
  </r>
  <r>
    <n v="40944"/>
    <n v="11343"/>
    <d v="2020-03-23T06:32:17"/>
    <x v="41"/>
    <n v="1200"/>
  </r>
  <r>
    <n v="40946"/>
    <n v="9692"/>
    <d v="2020-03-23T06:46:21"/>
    <x v="27"/>
    <n v="1200"/>
  </r>
  <r>
    <n v="40953"/>
    <n v="2948"/>
    <d v="2020-03-23T07:27:07"/>
    <x v="31"/>
    <n v="1200"/>
  </r>
  <r>
    <n v="40957"/>
    <n v="11614"/>
    <d v="2020-03-23T07:31:07"/>
    <x v="6"/>
    <n v="1200"/>
  </r>
  <r>
    <n v="40958"/>
    <n v="4520"/>
    <d v="2020-03-23T07:33:59"/>
    <x v="13"/>
    <n v="1200"/>
  </r>
  <r>
    <n v="40964"/>
    <n v="12251"/>
    <d v="2020-03-23T07:38:05"/>
    <x v="15"/>
    <n v="1200"/>
  </r>
  <r>
    <n v="40968"/>
    <n v="1851"/>
    <d v="2020-03-23T07:40:16"/>
    <x v="46"/>
    <n v="960"/>
  </r>
  <r>
    <n v="40975"/>
    <n v="9615"/>
    <d v="2020-03-23T07:49:26"/>
    <x v="16"/>
    <n v="1200"/>
  </r>
  <r>
    <n v="40977"/>
    <n v="11344"/>
    <d v="2020-03-23T07:55:35"/>
    <x v="30"/>
    <n v="1200"/>
  </r>
  <r>
    <n v="40984"/>
    <n v="2462"/>
    <d v="2020-03-23T08:02:41"/>
    <x v="46"/>
    <n v="1200"/>
  </r>
  <r>
    <n v="40985"/>
    <n v="12289"/>
    <d v="2020-03-23T08:20:48"/>
    <x v="31"/>
    <n v="1200"/>
  </r>
  <r>
    <n v="40990"/>
    <n v="2380"/>
    <d v="2020-03-23T08:49:37"/>
    <x v="37"/>
    <n v="1200"/>
  </r>
  <r>
    <n v="40994"/>
    <n v="13626"/>
    <d v="2020-03-23T09:03:25"/>
    <x v="40"/>
    <n v="1200"/>
  </r>
  <r>
    <n v="40996"/>
    <n v="8842"/>
    <d v="2020-03-23T09:21:13"/>
    <x v="45"/>
    <n v="1200"/>
  </r>
  <r>
    <n v="40999"/>
    <n v="565"/>
    <d v="2020-03-23T09:50:44"/>
    <x v="45"/>
    <n v="1200"/>
  </r>
  <r>
    <n v="41000"/>
    <n v="3192"/>
    <d v="2020-03-23T09:54:10"/>
    <x v="32"/>
    <n v="1200"/>
  </r>
  <r>
    <n v="41005"/>
    <n v="3888"/>
    <d v="2020-03-23T10:03:50"/>
    <x v="47"/>
    <n v="1200"/>
  </r>
  <r>
    <n v="41006"/>
    <n v="13612"/>
    <d v="2020-03-23T10:06:38"/>
    <x v="22"/>
    <n v="1200"/>
  </r>
  <r>
    <n v="41015"/>
    <n v="1158"/>
    <d v="2020-03-23T10:58:29"/>
    <x v="33"/>
    <n v="1200"/>
  </r>
  <r>
    <n v="41016"/>
    <n v="10581"/>
    <d v="2020-03-23T10:58:58"/>
    <x v="30"/>
    <n v="960"/>
  </r>
  <r>
    <n v="41017"/>
    <n v="13626"/>
    <d v="2020-03-23T11:33:14"/>
    <x v="47"/>
    <n v="1200"/>
  </r>
  <r>
    <n v="41019"/>
    <n v="7652"/>
    <d v="2020-03-23T11:52:36"/>
    <x v="13"/>
    <n v="1200"/>
  </r>
  <r>
    <n v="41025"/>
    <n v="2825"/>
    <d v="2020-03-23T11:58:15"/>
    <x v="45"/>
    <n v="1200"/>
  </r>
  <r>
    <n v="41031"/>
    <n v="130"/>
    <d v="2020-03-23T12:05:18"/>
    <x v="34"/>
    <n v="960"/>
  </r>
  <r>
    <n v="41032"/>
    <n v="10358"/>
    <d v="2020-03-23T12:12:17"/>
    <x v="31"/>
    <n v="960"/>
  </r>
  <r>
    <n v="41035"/>
    <n v="11963"/>
    <d v="2020-03-23T12:12:35"/>
    <x v="49"/>
    <n v="1200"/>
  </r>
  <r>
    <n v="41042"/>
    <n v="5534"/>
    <d v="2020-03-23T12:34:32"/>
    <x v="45"/>
    <n v="1200"/>
  </r>
  <r>
    <n v="41048"/>
    <n v="1329"/>
    <d v="2020-03-23T12:43:36"/>
    <x v="35"/>
    <n v="1200"/>
  </r>
  <r>
    <n v="41052"/>
    <n v="11682"/>
    <d v="2020-03-23T12:45:07"/>
    <x v="13"/>
    <n v="1200"/>
  </r>
  <r>
    <n v="41058"/>
    <n v="12895"/>
    <d v="2020-03-23T13:11:04"/>
    <x v="19"/>
    <n v="1200"/>
  </r>
  <r>
    <n v="41064"/>
    <n v="4183"/>
    <d v="2020-03-23T13:26:20"/>
    <x v="2"/>
    <n v="960"/>
  </r>
  <r>
    <n v="41067"/>
    <n v="105"/>
    <d v="2020-03-23T13:27:52"/>
    <x v="52"/>
    <n v="1200"/>
  </r>
  <r>
    <n v="41068"/>
    <n v="6745"/>
    <d v="2020-03-23T13:31:44"/>
    <x v="25"/>
    <n v="1200"/>
  </r>
  <r>
    <n v="41069"/>
    <n v="7652"/>
    <d v="2020-03-23T13:35:43"/>
    <x v="41"/>
    <n v="0"/>
  </r>
  <r>
    <n v="41074"/>
    <n v="10093"/>
    <d v="2020-03-23T14:04:11"/>
    <x v="47"/>
    <n v="1200"/>
  </r>
  <r>
    <n v="41079"/>
    <n v="4682"/>
    <d v="2020-03-23T14:08:35"/>
    <x v="23"/>
    <n v="1200"/>
  </r>
  <r>
    <n v="41085"/>
    <n v="1183"/>
    <d v="2020-03-23T14:11:57"/>
    <x v="13"/>
    <n v="1200"/>
  </r>
  <r>
    <n v="41086"/>
    <n v="10846"/>
    <d v="2020-03-23T14:18:09"/>
    <x v="8"/>
    <n v="1200"/>
  </r>
  <r>
    <n v="41096"/>
    <n v="3373"/>
    <d v="2020-03-23T14:21:58"/>
    <x v="9"/>
    <n v="960"/>
  </r>
  <r>
    <n v="41102"/>
    <n v="1458"/>
    <d v="2020-03-23T14:28:47"/>
    <x v="24"/>
    <n v="0"/>
  </r>
  <r>
    <n v="41108"/>
    <n v="5748"/>
    <d v="2020-03-23T14:34:07"/>
    <x v="43"/>
    <n v="960"/>
  </r>
  <r>
    <n v="41110"/>
    <n v="9731"/>
    <d v="2020-03-23T14:36:58"/>
    <x v="31"/>
    <n v="1200"/>
  </r>
  <r>
    <n v="41116"/>
    <n v="10136"/>
    <d v="2020-03-23T14:37:06"/>
    <x v="54"/>
    <n v="1200"/>
  </r>
  <r>
    <n v="41120"/>
    <n v="3895"/>
    <d v="2020-03-23T14:53:52"/>
    <x v="50"/>
    <n v="1200"/>
  </r>
  <r>
    <n v="41127"/>
    <n v="471"/>
    <d v="2020-03-23T15:36:02"/>
    <x v="17"/>
    <n v="1200"/>
  </r>
  <r>
    <n v="41130"/>
    <n v="10515"/>
    <d v="2020-03-23T15:42:07"/>
    <x v="6"/>
    <n v="1200"/>
  </r>
  <r>
    <n v="41134"/>
    <n v="9663"/>
    <d v="2020-03-23T15:46:32"/>
    <x v="16"/>
    <n v="1200"/>
  </r>
  <r>
    <n v="41135"/>
    <n v="7535"/>
    <d v="2020-03-23T16:28:25"/>
    <x v="31"/>
    <n v="1200"/>
  </r>
  <r>
    <n v="41137"/>
    <n v="5080"/>
    <d v="2020-03-23T16:29:34"/>
    <x v="10"/>
    <n v="1200"/>
  </r>
  <r>
    <n v="41143"/>
    <n v="12895"/>
    <d v="2020-03-23T16:36:58"/>
    <x v="29"/>
    <n v="960"/>
  </r>
  <r>
    <n v="41149"/>
    <n v="11273"/>
    <d v="2020-03-23T16:44:54"/>
    <x v="36"/>
    <n v="1200"/>
  </r>
  <r>
    <n v="41156"/>
    <n v="8606"/>
    <d v="2020-03-23T17:02:30"/>
    <x v="3"/>
    <n v="1200"/>
  </r>
  <r>
    <n v="41157"/>
    <n v="7420"/>
    <d v="2020-03-23T17:05:26"/>
    <x v="26"/>
    <n v="1200"/>
  </r>
  <r>
    <n v="41163"/>
    <n v="1733"/>
    <d v="2020-03-23T17:21:19"/>
    <x v="10"/>
    <n v="1200"/>
  </r>
  <r>
    <n v="41169"/>
    <n v="13345"/>
    <d v="2020-03-23T17:26:33"/>
    <x v="28"/>
    <n v="1200"/>
  </r>
  <r>
    <n v="41174"/>
    <n v="3542"/>
    <d v="2020-03-23T17:54:58"/>
    <x v="52"/>
    <n v="1200"/>
  </r>
  <r>
    <n v="41175"/>
    <n v="2482"/>
    <d v="2020-03-23T17:58:17"/>
    <x v="48"/>
    <n v="1200"/>
  </r>
  <r>
    <n v="41180"/>
    <n v="8265"/>
    <d v="2020-03-23T18:04:37"/>
    <x v="1"/>
    <n v="1200"/>
  </r>
  <r>
    <n v="41187"/>
    <n v="2447"/>
    <d v="2020-03-23T18:10:20"/>
    <x v="6"/>
    <n v="1200"/>
  </r>
  <r>
    <n v="41188"/>
    <n v="10532"/>
    <d v="2020-03-23T18:14:28"/>
    <x v="30"/>
    <n v="1200"/>
  </r>
  <r>
    <n v="41191"/>
    <n v="1855"/>
    <d v="2020-03-23T18:48:26"/>
    <x v="21"/>
    <n v="1200"/>
  </r>
  <r>
    <n v="41198"/>
    <n v="6308"/>
    <d v="2020-03-23T19:01:08"/>
    <x v="46"/>
    <n v="1200"/>
  </r>
  <r>
    <n v="41205"/>
    <n v="10903"/>
    <d v="2020-03-23T19:15:09"/>
    <x v="2"/>
    <n v="1200"/>
  </r>
  <r>
    <n v="41208"/>
    <n v="8470"/>
    <d v="2020-03-23T19:25:11"/>
    <x v="31"/>
    <n v="1200"/>
  </r>
  <r>
    <n v="41210"/>
    <n v="6281"/>
    <d v="2020-03-23T19:25:12"/>
    <x v="13"/>
    <n v="1200"/>
  </r>
  <r>
    <n v="41212"/>
    <n v="9350"/>
    <d v="2020-03-23T19:27:30"/>
    <x v="43"/>
    <n v="1200"/>
  </r>
  <r>
    <n v="41217"/>
    <n v="1413"/>
    <d v="2020-03-23T19:34:43"/>
    <x v="23"/>
    <n v="1200"/>
  </r>
  <r>
    <n v="41219"/>
    <n v="1538"/>
    <d v="2020-03-23T19:47:49"/>
    <x v="24"/>
    <n v="1200"/>
  </r>
  <r>
    <n v="41225"/>
    <n v="7263"/>
    <d v="2020-03-23T19:58:37"/>
    <x v="8"/>
    <n v="1200"/>
  </r>
  <r>
    <n v="41229"/>
    <n v="2961"/>
    <d v="2020-03-23T20:33:39"/>
    <x v="29"/>
    <n v="1200"/>
  </r>
  <r>
    <n v="41234"/>
    <n v="11393"/>
    <d v="2020-03-23T20:50:11"/>
    <x v="49"/>
    <n v="1200"/>
  </r>
  <r>
    <n v="41238"/>
    <n v="12445"/>
    <d v="2020-03-23T21:04:53"/>
    <x v="51"/>
    <n v="1200"/>
  </r>
  <r>
    <n v="41244"/>
    <n v="4689"/>
    <d v="2020-03-23T21:05:55"/>
    <x v="16"/>
    <n v="1200"/>
  </r>
  <r>
    <n v="41249"/>
    <n v="2151"/>
    <d v="2020-03-23T21:14:49"/>
    <x v="56"/>
    <n v="1200"/>
  </r>
  <r>
    <n v="41251"/>
    <n v="8412"/>
    <d v="2020-03-23T21:48:08"/>
    <x v="17"/>
    <n v="1200"/>
  </r>
  <r>
    <n v="41252"/>
    <n v="13978"/>
    <d v="2020-03-23T22:07:34"/>
    <x v="19"/>
    <n v="1200"/>
  </r>
  <r>
    <n v="41256"/>
    <n v="7670"/>
    <d v="2020-03-23T22:12:05"/>
    <x v="31"/>
    <n v="1200"/>
  </r>
  <r>
    <n v="41262"/>
    <n v="7350"/>
    <d v="2020-03-23T22:16:21"/>
    <x v="26"/>
    <n v="1200"/>
  </r>
  <r>
    <n v="41265"/>
    <n v="6191"/>
    <d v="2020-03-23T22:19:17"/>
    <x v="2"/>
    <n v="960"/>
  </r>
  <r>
    <n v="41266"/>
    <n v="1584"/>
    <d v="2020-03-23T22:32:39"/>
    <x v="53"/>
    <n v="1200"/>
  </r>
  <r>
    <n v="41273"/>
    <n v="1827"/>
    <d v="2020-03-23T22:51:26"/>
    <x v="26"/>
    <n v="1200"/>
  </r>
  <r>
    <n v="41279"/>
    <n v="336"/>
    <d v="2020-03-23T22:59:52"/>
    <x v="27"/>
    <n v="1200"/>
  </r>
  <r>
    <n v="41283"/>
    <n v="1827"/>
    <d v="2020-03-23T23:04:07"/>
    <x v="37"/>
    <n v="1200"/>
  </r>
  <r>
    <n v="41288"/>
    <n v="1185"/>
    <d v="2020-03-23T23:12:03"/>
    <x v="33"/>
    <n v="1200"/>
  </r>
  <r>
    <n v="41294"/>
    <n v="3638"/>
    <d v="2020-03-23T23:17:53"/>
    <x v="56"/>
    <n v="0"/>
  </r>
  <r>
    <n v="41296"/>
    <n v="3542"/>
    <d v="2020-03-23T23:25:13"/>
    <x v="22"/>
    <n v="1200"/>
  </r>
  <r>
    <n v="41300"/>
    <n v="3992"/>
    <d v="2020-03-23T23:31:22"/>
    <x v="45"/>
    <n v="960"/>
  </r>
  <r>
    <n v="41304"/>
    <n v="5279"/>
    <d v="2020-03-23T23:32:52"/>
    <x v="4"/>
    <n v="0"/>
  </r>
  <r>
    <n v="41310"/>
    <n v="10146"/>
    <d v="2020-03-23T23:33:05"/>
    <x v="11"/>
    <n v="1200"/>
  </r>
  <r>
    <n v="41317"/>
    <n v="5080"/>
    <d v="2020-03-23T23:33:34"/>
    <x v="34"/>
    <n v="1200"/>
  </r>
  <r>
    <n v="41322"/>
    <n v="7794"/>
    <d v="2020-03-23T23:40:38"/>
    <x v="21"/>
    <n v="1200"/>
  </r>
  <r>
    <n v="41323"/>
    <n v="12898"/>
    <d v="2020-03-23T23:50:31"/>
    <x v="13"/>
    <n v="1200"/>
  </r>
  <r>
    <n v="41326"/>
    <n v="4656"/>
    <d v="2020-03-23T23:55:34"/>
    <x v="22"/>
    <n v="1200"/>
  </r>
  <r>
    <n v="41327"/>
    <n v="1825"/>
    <d v="2020-03-24T00:03:37"/>
    <x v="32"/>
    <n v="1200"/>
  </r>
  <r>
    <n v="41334"/>
    <n v="6745"/>
    <d v="2020-03-24T00:07:11"/>
    <x v="44"/>
    <n v="1200"/>
  </r>
  <r>
    <n v="41339"/>
    <n v="13994"/>
    <d v="2020-03-24T00:07:42"/>
    <x v="47"/>
    <n v="1200"/>
  </r>
  <r>
    <n v="41341"/>
    <n v="7339"/>
    <d v="2020-03-24T00:11:33"/>
    <x v="47"/>
    <n v="1200"/>
  </r>
  <r>
    <n v="41343"/>
    <n v="6250"/>
    <d v="2020-03-24T00:22:38"/>
    <x v="12"/>
    <n v="1200"/>
  </r>
  <r>
    <n v="41350"/>
    <n v="2930"/>
    <d v="2020-03-24T00:26:44"/>
    <x v="35"/>
    <n v="1200"/>
  </r>
  <r>
    <n v="41355"/>
    <n v="12895"/>
    <d v="2020-03-24T00:32:12"/>
    <x v="38"/>
    <n v="1200"/>
  </r>
  <r>
    <n v="41358"/>
    <n v="3638"/>
    <d v="2020-03-24T01:49:41"/>
    <x v="35"/>
    <n v="960"/>
  </r>
  <r>
    <n v="41364"/>
    <n v="8821"/>
    <d v="2020-03-24T01:52:51"/>
    <x v="14"/>
    <n v="1200"/>
  </r>
  <r>
    <n v="41372"/>
    <n v="10532"/>
    <d v="2020-03-24T02:07:27"/>
    <x v="12"/>
    <n v="1200"/>
  </r>
  <r>
    <n v="41376"/>
    <n v="1185"/>
    <d v="2020-03-24T02:27:57"/>
    <x v="17"/>
    <n v="1200"/>
  </r>
  <r>
    <n v="41377"/>
    <n v="1869"/>
    <d v="2020-03-24T02:45:44"/>
    <x v="12"/>
    <n v="1200"/>
  </r>
  <r>
    <n v="41378"/>
    <n v="11987"/>
    <d v="2020-03-24T02:51:39"/>
    <x v="43"/>
    <n v="1200"/>
  </r>
  <r>
    <n v="41379"/>
    <n v="11840"/>
    <d v="2020-03-24T02:58:29"/>
    <x v="1"/>
    <n v="1200"/>
  </r>
  <r>
    <n v="41384"/>
    <n v="2235"/>
    <d v="2020-03-24T02:58:53"/>
    <x v="2"/>
    <n v="1200"/>
  </r>
  <r>
    <n v="41388"/>
    <n v="4682"/>
    <d v="2020-03-24T03:07:21"/>
    <x v="48"/>
    <n v="1200"/>
  </r>
  <r>
    <n v="41393"/>
    <n v="3527"/>
    <d v="2020-03-24T03:16:32"/>
    <x v="29"/>
    <n v="1200"/>
  </r>
  <r>
    <n v="41397"/>
    <n v="10943"/>
    <d v="2020-03-24T03:57:03"/>
    <x v="39"/>
    <n v="1200"/>
  </r>
  <r>
    <n v="41404"/>
    <n v="1410"/>
    <d v="2020-03-24T04:20:41"/>
    <x v="24"/>
    <n v="1200"/>
  </r>
  <r>
    <n v="41408"/>
    <n v="13851"/>
    <d v="2020-03-24T04:24:48"/>
    <x v="39"/>
    <n v="1200"/>
  </r>
  <r>
    <n v="41411"/>
    <n v="10846"/>
    <d v="2020-03-24T04:27:04"/>
    <x v="5"/>
    <n v="1200"/>
  </r>
  <r>
    <n v="41412"/>
    <n v="2880"/>
    <d v="2020-03-24T04:32:03"/>
    <x v="2"/>
    <n v="1200"/>
  </r>
  <r>
    <n v="41416"/>
    <n v="5561"/>
    <d v="2020-03-24T04:32:58"/>
    <x v="32"/>
    <n v="1200"/>
  </r>
  <r>
    <n v="41418"/>
    <n v="9676"/>
    <d v="2020-03-24T04:46:29"/>
    <x v="32"/>
    <n v="1200"/>
  </r>
  <r>
    <n v="41425"/>
    <n v="5603"/>
    <d v="2020-03-24T04:49:48"/>
    <x v="25"/>
    <n v="1200"/>
  </r>
  <r>
    <n v="41430"/>
    <n v="3852"/>
    <d v="2020-03-24T04:57:18"/>
    <x v="51"/>
    <n v="1200"/>
  </r>
  <r>
    <n v="41432"/>
    <n v="3192"/>
    <d v="2020-03-24T05:15:08"/>
    <x v="45"/>
    <n v="1200"/>
  </r>
  <r>
    <n v="41438"/>
    <n v="4389"/>
    <d v="2020-03-24T05:18:20"/>
    <x v="30"/>
    <n v="1200"/>
  </r>
  <r>
    <n v="41440"/>
    <n v="6339"/>
    <d v="2020-03-24T05:24:56"/>
    <x v="27"/>
    <n v="0"/>
  </r>
  <r>
    <n v="41444"/>
    <n v="3907"/>
    <d v="2020-03-24T05:45:36"/>
    <x v="43"/>
    <n v="1200"/>
  </r>
  <r>
    <n v="41450"/>
    <n v="8200"/>
    <d v="2020-03-24T05:51:57"/>
    <x v="38"/>
    <n v="1200"/>
  </r>
  <r>
    <n v="41463"/>
    <n v="2948"/>
    <d v="2020-03-24T05:58:16"/>
    <x v="42"/>
    <n v="1200"/>
  </r>
  <r>
    <n v="41467"/>
    <n v="959"/>
    <d v="2020-03-24T06:19:22"/>
    <x v="19"/>
    <n v="0"/>
  </r>
  <r>
    <n v="41473"/>
    <n v="12057"/>
    <d v="2020-03-24T06:31:34"/>
    <x v="47"/>
    <n v="1200"/>
  </r>
  <r>
    <n v="41477"/>
    <n v="9442"/>
    <d v="2020-03-24T06:33:44"/>
    <x v="21"/>
    <n v="1200"/>
  </r>
  <r>
    <n v="41482"/>
    <n v="3590"/>
    <d v="2020-03-24T06:34:46"/>
    <x v="48"/>
    <n v="960"/>
  </r>
  <r>
    <n v="41486"/>
    <n v="13009"/>
    <d v="2020-03-24T06:51:26"/>
    <x v="33"/>
    <n v="1200"/>
  </r>
  <r>
    <n v="41490"/>
    <n v="8342"/>
    <d v="2020-03-24T06:51:40"/>
    <x v="25"/>
    <n v="1200"/>
  </r>
  <r>
    <n v="41494"/>
    <n v="12043"/>
    <d v="2020-03-24T06:55:28"/>
    <x v="56"/>
    <n v="1200"/>
  </r>
  <r>
    <n v="41495"/>
    <n v="8965"/>
    <d v="2020-03-24T07:07:40"/>
    <x v="47"/>
    <n v="1200"/>
  </r>
  <r>
    <n v="41499"/>
    <n v="8010"/>
    <d v="2020-03-24T07:09:52"/>
    <x v="24"/>
    <n v="1200"/>
  </r>
  <r>
    <n v="41504"/>
    <n v="8408"/>
    <d v="2020-03-24T07:10:50"/>
    <x v="56"/>
    <n v="1200"/>
  </r>
  <r>
    <n v="41505"/>
    <n v="11500"/>
    <d v="2020-03-24T07:26:11"/>
    <x v="23"/>
    <n v="1200"/>
  </r>
  <r>
    <n v="41512"/>
    <n v="8051"/>
    <d v="2020-03-24T07:57:06"/>
    <x v="10"/>
    <n v="1200"/>
  </r>
  <r>
    <n v="41515"/>
    <n v="5299"/>
    <d v="2020-03-24T09:11:09"/>
    <x v="50"/>
    <n v="1200"/>
  </r>
  <r>
    <n v="41520"/>
    <n v="3646"/>
    <d v="2020-03-24T09:19:12"/>
    <x v="32"/>
    <n v="1200"/>
  </r>
  <r>
    <n v="41527"/>
    <n v="1657"/>
    <d v="2020-03-24T09:37:38"/>
    <x v="28"/>
    <n v="1200"/>
  </r>
  <r>
    <n v="41534"/>
    <n v="7339"/>
    <d v="2020-03-24T09:43:03"/>
    <x v="14"/>
    <n v="1200"/>
  </r>
  <r>
    <n v="41535"/>
    <n v="12289"/>
    <d v="2020-03-24T09:59:46"/>
    <x v="6"/>
    <n v="1200"/>
  </r>
  <r>
    <n v="41539"/>
    <n v="10297"/>
    <d v="2020-03-24T10:15:17"/>
    <x v="47"/>
    <n v="960"/>
  </r>
  <r>
    <n v="41544"/>
    <n v="4309"/>
    <d v="2020-03-24T10:44:16"/>
    <x v="31"/>
    <n v="1200"/>
  </r>
  <r>
    <n v="41549"/>
    <n v="970"/>
    <d v="2020-03-24T10:54:59"/>
    <x v="42"/>
    <n v="1200"/>
  </r>
  <r>
    <n v="41550"/>
    <n v="8425"/>
    <d v="2020-03-24T10:56:52"/>
    <x v="16"/>
    <n v="1200"/>
  </r>
  <r>
    <n v="41556"/>
    <n v="10852"/>
    <d v="2020-03-24T11:06:45"/>
    <x v="18"/>
    <n v="1200"/>
  </r>
  <r>
    <n v="41560"/>
    <n v="1855"/>
    <d v="2020-03-24T11:06:46"/>
    <x v="37"/>
    <n v="1200"/>
  </r>
  <r>
    <n v="41561"/>
    <n v="3057"/>
    <d v="2020-03-24T11:39:26"/>
    <x v="24"/>
    <n v="1200"/>
  </r>
  <r>
    <n v="41566"/>
    <n v="7207"/>
    <d v="2020-03-24T11:40:45"/>
    <x v="34"/>
    <n v="960"/>
  </r>
  <r>
    <n v="41568"/>
    <n v="8882"/>
    <d v="2020-03-24T11:46:44"/>
    <x v="15"/>
    <n v="1200"/>
  </r>
  <r>
    <n v="41575"/>
    <n v="959"/>
    <d v="2020-03-24T11:51:29"/>
    <x v="28"/>
    <n v="1200"/>
  </r>
  <r>
    <n v="41579"/>
    <n v="860"/>
    <d v="2020-03-24T11:57:10"/>
    <x v="39"/>
    <n v="1200"/>
  </r>
  <r>
    <n v="41586"/>
    <n v="9676"/>
    <d v="2020-03-24T12:54:12"/>
    <x v="26"/>
    <n v="1200"/>
  </r>
  <r>
    <n v="41590"/>
    <n v="3373"/>
    <d v="2020-03-24T13:00:34"/>
    <x v="39"/>
    <n v="1200"/>
  </r>
  <r>
    <n v="41592"/>
    <n v="5352"/>
    <d v="2020-03-24T13:04:14"/>
    <x v="24"/>
    <n v="1200"/>
  </r>
  <r>
    <n v="41593"/>
    <n v="7535"/>
    <d v="2020-03-24T13:26:39"/>
    <x v="28"/>
    <n v="0"/>
  </r>
  <r>
    <n v="41598"/>
    <n v="7516"/>
    <d v="2020-03-24T13:26:57"/>
    <x v="45"/>
    <n v="960"/>
  </r>
  <r>
    <n v="41604"/>
    <n v="8408"/>
    <d v="2020-03-24T13:33:22"/>
    <x v="52"/>
    <n v="1200"/>
  </r>
  <r>
    <n v="41607"/>
    <n v="11309"/>
    <d v="2020-03-24T13:37:05"/>
    <x v="41"/>
    <n v="1200"/>
  </r>
  <r>
    <n v="41610"/>
    <n v="6232"/>
    <d v="2020-03-24T14:31:29"/>
    <x v="4"/>
    <n v="1200"/>
  </r>
  <r>
    <n v="41611"/>
    <n v="12090"/>
    <d v="2020-03-24T14:32:23"/>
    <x v="11"/>
    <n v="1200"/>
  </r>
  <r>
    <n v="41615"/>
    <n v="7263"/>
    <d v="2020-03-24T14:53:08"/>
    <x v="2"/>
    <n v="1200"/>
  </r>
  <r>
    <n v="41620"/>
    <n v="5561"/>
    <d v="2020-03-24T14:56:52"/>
    <x v="55"/>
    <n v="1200"/>
  </r>
  <r>
    <n v="41627"/>
    <n v="13400"/>
    <d v="2020-03-24T15:35:06"/>
    <x v="23"/>
    <n v="1200"/>
  </r>
  <r>
    <n v="41632"/>
    <n v="7526"/>
    <d v="2020-03-24T15:41:02"/>
    <x v="38"/>
    <n v="1200"/>
  </r>
  <r>
    <n v="41636"/>
    <n v="4456"/>
    <d v="2020-03-24T15:50:47"/>
    <x v="38"/>
    <n v="1200"/>
  </r>
  <r>
    <n v="41642"/>
    <n v="9802"/>
    <d v="2020-03-24T16:56:39"/>
    <x v="24"/>
    <n v="1200"/>
  </r>
  <r>
    <n v="41649"/>
    <n v="7354"/>
    <d v="2020-03-24T17:17:26"/>
    <x v="2"/>
    <n v="1200"/>
  </r>
  <r>
    <n v="41650"/>
    <n v="4695"/>
    <d v="2020-03-24T17:25:04"/>
    <x v="15"/>
    <n v="1200"/>
  </r>
  <r>
    <n v="41652"/>
    <n v="2023"/>
    <d v="2020-03-24T17:48:38"/>
    <x v="10"/>
    <n v="1200"/>
  </r>
  <r>
    <n v="41653"/>
    <n v="12906"/>
    <d v="2020-03-24T17:56:26"/>
    <x v="19"/>
    <n v="960"/>
  </r>
  <r>
    <n v="41657"/>
    <n v="6864"/>
    <d v="2020-03-24T18:07:34"/>
    <x v="4"/>
    <n v="1200"/>
  </r>
  <r>
    <n v="41664"/>
    <n v="10210"/>
    <d v="2020-03-24T18:14:53"/>
    <x v="8"/>
    <n v="960"/>
  </r>
  <r>
    <n v="41668"/>
    <n v="6929"/>
    <d v="2020-03-24T18:17:48"/>
    <x v="28"/>
    <n v="1200"/>
  </r>
  <r>
    <n v="41672"/>
    <n v="10581"/>
    <d v="2020-03-24T18:29:03"/>
    <x v="11"/>
    <n v="1200"/>
  </r>
  <r>
    <n v="41679"/>
    <n v="970"/>
    <d v="2020-03-24T18:31:21"/>
    <x v="1"/>
    <n v="1200"/>
  </r>
  <r>
    <n v="41682"/>
    <n v="7794"/>
    <d v="2020-03-24T18:35:26"/>
    <x v="39"/>
    <n v="1200"/>
  </r>
  <r>
    <n v="41689"/>
    <n v="13222"/>
    <d v="2020-03-24T18:52:05"/>
    <x v="17"/>
    <n v="1200"/>
  </r>
  <r>
    <n v="41690"/>
    <n v="105"/>
    <d v="2020-03-24T19:30:12"/>
    <x v="32"/>
    <n v="1200"/>
  </r>
  <r>
    <n v="41694"/>
    <n v="1851"/>
    <d v="2020-03-24T19:54:57"/>
    <x v="50"/>
    <n v="1200"/>
  </r>
  <r>
    <n v="41700"/>
    <n v="2909"/>
    <d v="2020-03-24T20:02:20"/>
    <x v="35"/>
    <n v="1200"/>
  </r>
  <r>
    <n v="41703"/>
    <n v="13404"/>
    <d v="2020-03-24T20:18:04"/>
    <x v="17"/>
    <n v="1200"/>
  </r>
  <r>
    <n v="41709"/>
    <n v="10930"/>
    <d v="2020-03-24T20:27:03"/>
    <x v="38"/>
    <n v="1200"/>
  </r>
  <r>
    <n v="41716"/>
    <n v="10852"/>
    <d v="2020-03-24T20:42:58"/>
    <x v="14"/>
    <n v="1200"/>
  </r>
  <r>
    <n v="41723"/>
    <n v="9839"/>
    <d v="2020-03-24T21:19:23"/>
    <x v="16"/>
    <n v="1200"/>
  </r>
  <r>
    <n v="41725"/>
    <n v="3693"/>
    <d v="2020-03-24T21:36:46"/>
    <x v="23"/>
    <n v="0"/>
  </r>
  <r>
    <n v="41726"/>
    <n v="2041"/>
    <d v="2020-03-24T22:34:38"/>
    <x v="23"/>
    <n v="0"/>
  </r>
  <r>
    <n v="41728"/>
    <n v="8094"/>
    <d v="2020-03-24T22:39:28"/>
    <x v="29"/>
    <n v="1200"/>
  </r>
  <r>
    <n v="41734"/>
    <n v="10229"/>
    <d v="2020-03-24T22:43:54"/>
    <x v="1"/>
    <n v="1200"/>
  </r>
  <r>
    <n v="41739"/>
    <n v="3404"/>
    <d v="2020-03-24T22:48:38"/>
    <x v="54"/>
    <n v="1200"/>
  </r>
  <r>
    <n v="41746"/>
    <n v="13851"/>
    <d v="2020-03-24T23:02:58"/>
    <x v="21"/>
    <n v="1200"/>
  </r>
  <r>
    <n v="41751"/>
    <n v="7067"/>
    <d v="2020-03-24T23:55:05"/>
    <x v="30"/>
    <n v="1200"/>
  </r>
  <r>
    <n v="41758"/>
    <n v="2112"/>
    <d v="2020-03-25T00:06:20"/>
    <x v="50"/>
    <n v="1200"/>
  </r>
  <r>
    <n v="41767"/>
    <n v="11404"/>
    <d v="2020-03-25T00:29:21"/>
    <x v="2"/>
    <n v="1200"/>
  </r>
  <r>
    <n v="41768"/>
    <n v="7454"/>
    <d v="2020-03-25T00:34:25"/>
    <x v="17"/>
    <n v="1200"/>
  </r>
  <r>
    <n v="41769"/>
    <n v="13129"/>
    <d v="2020-03-25T00:44:17"/>
    <x v="29"/>
    <n v="960"/>
  </r>
  <r>
    <n v="41776"/>
    <n v="5818"/>
    <d v="2020-03-25T01:09:35"/>
    <x v="27"/>
    <n v="1200"/>
  </r>
  <r>
    <n v="41778"/>
    <n v="12230"/>
    <d v="2020-03-25T01:17:51"/>
    <x v="22"/>
    <n v="1200"/>
  </r>
  <r>
    <n v="41781"/>
    <n v="5794"/>
    <d v="2020-03-25T01:20:46"/>
    <x v="6"/>
    <n v="1200"/>
  </r>
  <r>
    <n v="41783"/>
    <n v="8723"/>
    <d v="2020-03-25T01:34:05"/>
    <x v="11"/>
    <n v="960"/>
  </r>
  <r>
    <n v="41788"/>
    <n v="6081"/>
    <d v="2020-03-25T01:40:19"/>
    <x v="42"/>
    <n v="0"/>
  </r>
  <r>
    <n v="41795"/>
    <n v="8045"/>
    <d v="2020-03-25T01:41:30"/>
    <x v="11"/>
    <n v="1200"/>
  </r>
  <r>
    <n v="41799"/>
    <n v="849"/>
    <d v="2020-03-25T01:45:06"/>
    <x v="2"/>
    <n v="1200"/>
  </r>
  <r>
    <n v="41805"/>
    <n v="1584"/>
    <d v="2020-03-25T01:49:46"/>
    <x v="3"/>
    <n v="1200"/>
  </r>
  <r>
    <n v="41812"/>
    <n v="13626"/>
    <d v="2020-03-25T01:57:01"/>
    <x v="16"/>
    <n v="1200"/>
  </r>
  <r>
    <n v="41813"/>
    <n v="525"/>
    <d v="2020-03-25T02:19:57"/>
    <x v="11"/>
    <n v="1200"/>
  </r>
  <r>
    <n v="41815"/>
    <n v="12520"/>
    <d v="2020-03-25T02:42:47"/>
    <x v="52"/>
    <n v="1200"/>
  </r>
  <r>
    <n v="41822"/>
    <n v="8148"/>
    <d v="2020-03-25T02:51:32"/>
    <x v="38"/>
    <n v="1200"/>
  </r>
  <r>
    <n v="41824"/>
    <n v="1236"/>
    <d v="2020-03-25T02:52:25"/>
    <x v="14"/>
    <n v="1200"/>
  </r>
  <r>
    <n v="41825"/>
    <n v="10852"/>
    <d v="2020-03-25T02:57:52"/>
    <x v="35"/>
    <n v="1200"/>
  </r>
  <r>
    <n v="41826"/>
    <n v="5694"/>
    <d v="2020-03-25T03:17:22"/>
    <x v="5"/>
    <n v="1200"/>
  </r>
  <r>
    <n v="41830"/>
    <n v="3992"/>
    <d v="2020-03-25T03:20:48"/>
    <x v="30"/>
    <n v="1200"/>
  </r>
  <r>
    <n v="41837"/>
    <n v="3699"/>
    <d v="2020-03-25T03:31:21"/>
    <x v="17"/>
    <n v="1200"/>
  </r>
  <r>
    <n v="41843"/>
    <n v="936"/>
    <d v="2020-03-25T03:39:36"/>
    <x v="2"/>
    <n v="1200"/>
  </r>
  <r>
    <n v="41844"/>
    <n v="11733"/>
    <d v="2020-03-25T03:44:53"/>
    <x v="33"/>
    <n v="0"/>
  </r>
  <r>
    <n v="41849"/>
    <n v="6918"/>
    <d v="2020-03-25T03:47:41"/>
    <x v="45"/>
    <n v="1200"/>
  </r>
  <r>
    <n v="41853"/>
    <n v="13413"/>
    <d v="2020-03-25T04:43:31"/>
    <x v="17"/>
    <n v="1200"/>
  </r>
  <r>
    <n v="41859"/>
    <n v="3757"/>
    <d v="2020-03-25T04:47:28"/>
    <x v="49"/>
    <n v="1200"/>
  </r>
  <r>
    <n v="41861"/>
    <n v="12895"/>
    <d v="2020-03-25T04:52:20"/>
    <x v="1"/>
    <n v="1200"/>
  </r>
  <r>
    <n v="41867"/>
    <n v="9008"/>
    <d v="2020-03-25T05:17:41"/>
    <x v="2"/>
    <n v="1200"/>
  </r>
  <r>
    <n v="41868"/>
    <n v="1489"/>
    <d v="2020-03-25T05:26:08"/>
    <x v="23"/>
    <n v="1200"/>
  </r>
  <r>
    <n v="41870"/>
    <n v="2607"/>
    <d v="2020-03-25T05:27:54"/>
    <x v="54"/>
    <n v="1200"/>
  </r>
  <r>
    <n v="41874"/>
    <n v="10812"/>
    <d v="2020-03-25T06:00:50"/>
    <x v="24"/>
    <n v="1200"/>
  </r>
  <r>
    <n v="41881"/>
    <n v="1413"/>
    <d v="2020-03-25T06:07:15"/>
    <x v="36"/>
    <n v="0"/>
  </r>
  <r>
    <n v="41884"/>
    <n v="1187"/>
    <d v="2020-03-25T06:14:43"/>
    <x v="41"/>
    <n v="1200"/>
  </r>
  <r>
    <n v="41885"/>
    <n v="9853"/>
    <d v="2020-03-25T06:18:59"/>
    <x v="16"/>
    <n v="1200"/>
  </r>
  <r>
    <n v="41891"/>
    <n v="6761"/>
    <d v="2020-03-25T06:24:32"/>
    <x v="19"/>
    <n v="1200"/>
  </r>
  <r>
    <n v="41897"/>
    <n v="9806"/>
    <d v="2020-03-25T06:31:32"/>
    <x v="49"/>
    <n v="1200"/>
  </r>
  <r>
    <n v="41902"/>
    <n v="3693"/>
    <d v="2020-03-25T06:49:17"/>
    <x v="14"/>
    <n v="1200"/>
  </r>
  <r>
    <n v="41907"/>
    <n v="4667"/>
    <d v="2020-03-25T06:54:50"/>
    <x v="31"/>
    <n v="1200"/>
  </r>
  <r>
    <n v="41908"/>
    <n v="6393"/>
    <d v="2020-03-25T07:07:03"/>
    <x v="18"/>
    <n v="0"/>
  </r>
  <r>
    <n v="41911"/>
    <n v="13626"/>
    <d v="2020-03-25T07:10:12"/>
    <x v="45"/>
    <n v="1200"/>
  </r>
  <r>
    <n v="41913"/>
    <n v="11629"/>
    <d v="2020-03-25T07:27:30"/>
    <x v="9"/>
    <n v="960"/>
  </r>
  <r>
    <n v="41918"/>
    <n v="13156"/>
    <d v="2020-03-25T07:29:18"/>
    <x v="41"/>
    <n v="1200"/>
  </r>
  <r>
    <n v="41921"/>
    <n v="5674"/>
    <d v="2020-03-25T07:59:02"/>
    <x v="49"/>
    <n v="0"/>
  </r>
  <r>
    <n v="41924"/>
    <n v="4147"/>
    <d v="2020-03-25T08:06:26"/>
    <x v="17"/>
    <n v="1200"/>
  </r>
  <r>
    <n v="41929"/>
    <n v="7526"/>
    <d v="2020-03-25T08:18:14"/>
    <x v="54"/>
    <n v="1200"/>
  </r>
  <r>
    <n v="41931"/>
    <n v="3329"/>
    <d v="2020-03-25T08:31:47"/>
    <x v="14"/>
    <n v="1200"/>
  </r>
  <r>
    <n v="41938"/>
    <n v="5818"/>
    <d v="2020-03-25T08:52:24"/>
    <x v="13"/>
    <n v="1200"/>
  </r>
  <r>
    <n v="41946"/>
    <n v="11340"/>
    <d v="2020-03-25T10:01:26"/>
    <x v="9"/>
    <n v="1200"/>
  </r>
  <r>
    <n v="41950"/>
    <n v="6236"/>
    <d v="2020-03-25T10:16:48"/>
    <x v="10"/>
    <n v="1200"/>
  </r>
  <r>
    <n v="41954"/>
    <n v="13413"/>
    <d v="2020-03-25T10:25:21"/>
    <x v="37"/>
    <n v="1200"/>
  </r>
  <r>
    <n v="41960"/>
    <n v="12357"/>
    <d v="2020-03-25T10:29:25"/>
    <x v="11"/>
    <n v="960"/>
  </r>
  <r>
    <n v="41963"/>
    <n v="12294"/>
    <d v="2020-03-25T10:53:14"/>
    <x v="3"/>
    <n v="1200"/>
  </r>
  <r>
    <n v="41966"/>
    <n v="7516"/>
    <d v="2020-03-25T11:01:05"/>
    <x v="14"/>
    <n v="1200"/>
  </r>
  <r>
    <n v="41973"/>
    <n v="11614"/>
    <d v="2020-03-25T11:16:44"/>
    <x v="47"/>
    <n v="1200"/>
  </r>
  <r>
    <n v="41978"/>
    <n v="6081"/>
    <d v="2020-03-25T12:06:02"/>
    <x v="15"/>
    <n v="0"/>
  </r>
  <r>
    <n v="41981"/>
    <n v="7263"/>
    <d v="2020-03-25T12:09:50"/>
    <x v="33"/>
    <n v="960"/>
  </r>
  <r>
    <n v="41988"/>
    <n v="5507"/>
    <d v="2020-03-25T12:29:05"/>
    <x v="1"/>
    <n v="1200"/>
  </r>
  <r>
    <n v="41995"/>
    <n v="2023"/>
    <d v="2020-03-25T12:34:31"/>
    <x v="25"/>
    <n v="1200"/>
  </r>
  <r>
    <n v="41996"/>
    <n v="8535"/>
    <d v="2020-03-25T12:49:10"/>
    <x v="25"/>
    <n v="1200"/>
  </r>
  <r>
    <n v="41998"/>
    <n v="2900"/>
    <d v="2020-03-25T12:59:02"/>
    <x v="6"/>
    <n v="1200"/>
  </r>
  <r>
    <n v="42003"/>
    <n v="3527"/>
    <d v="2020-03-25T13:00:42"/>
    <x v="12"/>
    <n v="1200"/>
  </r>
  <r>
    <n v="42008"/>
    <n v="2678"/>
    <d v="2020-03-25T13:11:26"/>
    <x v="50"/>
    <n v="1200"/>
  </r>
  <r>
    <n v="42013"/>
    <n v="11155"/>
    <d v="2020-03-25T13:11:42"/>
    <x v="9"/>
    <n v="960"/>
  </r>
  <r>
    <n v="42016"/>
    <n v="8922"/>
    <d v="2020-03-25T13:26:08"/>
    <x v="56"/>
    <n v="1200"/>
  </r>
  <r>
    <n v="42019"/>
    <n v="10693"/>
    <d v="2020-03-25T13:39:52"/>
    <x v="3"/>
    <n v="1200"/>
  </r>
  <r>
    <n v="42024"/>
    <n v="5178"/>
    <d v="2020-03-25T13:47:17"/>
    <x v="22"/>
    <n v="1200"/>
  </r>
  <r>
    <n v="42030"/>
    <n v="1827"/>
    <d v="2020-03-25T13:54:40"/>
    <x v="30"/>
    <n v="1200"/>
  </r>
  <r>
    <n v="42035"/>
    <n v="8007"/>
    <d v="2020-03-25T14:13:57"/>
    <x v="31"/>
    <n v="1200"/>
  </r>
  <r>
    <n v="42041"/>
    <n v="7297"/>
    <d v="2020-03-25T14:17:25"/>
    <x v="21"/>
    <n v="1200"/>
  </r>
  <r>
    <n v="42046"/>
    <n v="3453"/>
    <d v="2020-03-25T14:18:38"/>
    <x v="14"/>
    <n v="1200"/>
  </r>
  <r>
    <n v="42052"/>
    <n v="4667"/>
    <d v="2020-03-25T14:20:21"/>
    <x v="3"/>
    <n v="1200"/>
  </r>
  <r>
    <n v="42055"/>
    <n v="8141"/>
    <d v="2020-03-25T14:48:26"/>
    <x v="1"/>
    <n v="1200"/>
  </r>
  <r>
    <n v="42058"/>
    <n v="1329"/>
    <d v="2020-03-25T14:59:51"/>
    <x v="48"/>
    <n v="1200"/>
  </r>
  <r>
    <n v="42062"/>
    <n v="8062"/>
    <d v="2020-03-25T15:19:16"/>
    <x v="47"/>
    <n v="1200"/>
  </r>
  <r>
    <n v="42063"/>
    <n v="8965"/>
    <d v="2020-03-25T15:26:42"/>
    <x v="29"/>
    <n v="960"/>
  </r>
  <r>
    <n v="42065"/>
    <n v="4638"/>
    <d v="2020-03-25T15:37:27"/>
    <x v="23"/>
    <n v="0"/>
  </r>
  <r>
    <n v="42071"/>
    <n v="11343"/>
    <d v="2020-03-25T15:39:05"/>
    <x v="2"/>
    <n v="1200"/>
  </r>
  <r>
    <n v="42075"/>
    <n v="6546"/>
    <d v="2020-03-25T15:55:22"/>
    <x v="48"/>
    <n v="1200"/>
  </r>
  <r>
    <n v="42081"/>
    <n v="3518"/>
    <d v="2020-03-25T16:23:22"/>
    <x v="29"/>
    <n v="1200"/>
  </r>
  <r>
    <n v="42086"/>
    <n v="6339"/>
    <d v="2020-03-25T16:44:17"/>
    <x v="9"/>
    <n v="960"/>
  </r>
  <r>
    <n v="42090"/>
    <n v="10101"/>
    <d v="2020-03-25T17:40:55"/>
    <x v="30"/>
    <n v="1200"/>
  </r>
  <r>
    <n v="42099"/>
    <n v="8568"/>
    <d v="2020-03-25T17:56:26"/>
    <x v="9"/>
    <n v="1200"/>
  </r>
  <r>
    <n v="42103"/>
    <n v="10693"/>
    <d v="2020-03-25T18:03:58"/>
    <x v="50"/>
    <n v="1200"/>
  </r>
  <r>
    <n v="42107"/>
    <n v="4689"/>
    <d v="2020-03-25T18:05:17"/>
    <x v="36"/>
    <n v="1200"/>
  </r>
  <r>
    <n v="42109"/>
    <n v="1487"/>
    <d v="2020-03-25T18:09:00"/>
    <x v="25"/>
    <n v="1200"/>
  </r>
  <r>
    <n v="42115"/>
    <n v="8959"/>
    <d v="2020-03-25T18:18:49"/>
    <x v="55"/>
    <n v="1200"/>
  </r>
  <r>
    <n v="42122"/>
    <n v="8118"/>
    <d v="2020-03-25T18:48:48"/>
    <x v="27"/>
    <n v="1200"/>
  </r>
  <r>
    <n v="42125"/>
    <n v="5561"/>
    <d v="2020-03-25T18:50:00"/>
    <x v="48"/>
    <n v="1200"/>
  </r>
  <r>
    <n v="42131"/>
    <n v="7263"/>
    <d v="2020-03-25T18:59:26"/>
    <x v="39"/>
    <n v="1200"/>
  </r>
  <r>
    <n v="42132"/>
    <n v="10794"/>
    <d v="2020-03-25T19:21:44"/>
    <x v="45"/>
    <n v="1200"/>
  </r>
  <r>
    <n v="42133"/>
    <n v="4608"/>
    <d v="2020-03-25T19:27:20"/>
    <x v="31"/>
    <n v="1200"/>
  </r>
  <r>
    <n v="42137"/>
    <n v="12454"/>
    <d v="2020-03-25T19:41:38"/>
    <x v="47"/>
    <n v="960"/>
  </r>
  <r>
    <n v="42142"/>
    <n v="394"/>
    <d v="2020-03-25T19:58:07"/>
    <x v="9"/>
    <n v="1200"/>
  </r>
  <r>
    <n v="42144"/>
    <n v="11769"/>
    <d v="2020-03-25T20:18:30"/>
    <x v="40"/>
    <n v="1200"/>
  </r>
  <r>
    <n v="42149"/>
    <n v="9875"/>
    <d v="2020-03-25T20:26:19"/>
    <x v="52"/>
    <n v="960"/>
  </r>
  <r>
    <n v="42150"/>
    <n v="6724"/>
    <d v="2020-03-25T20:27:01"/>
    <x v="38"/>
    <n v="1200"/>
  </r>
  <r>
    <n v="42159"/>
    <n v="3347"/>
    <d v="2020-03-25T20:49:51"/>
    <x v="49"/>
    <n v="1200"/>
  </r>
  <r>
    <n v="42166"/>
    <n v="12423"/>
    <d v="2020-03-25T21:28:18"/>
    <x v="16"/>
    <n v="1200"/>
  </r>
  <r>
    <n v="42168"/>
    <n v="4695"/>
    <d v="2020-03-25T21:32:24"/>
    <x v="23"/>
    <n v="1200"/>
  </r>
  <r>
    <n v="42172"/>
    <n v="6232"/>
    <d v="2020-03-25T21:44:50"/>
    <x v="40"/>
    <n v="1200"/>
  </r>
  <r>
    <n v="42174"/>
    <n v="7240"/>
    <d v="2020-03-25T21:45:23"/>
    <x v="37"/>
    <n v="960"/>
  </r>
  <r>
    <n v="42175"/>
    <n v="1825"/>
    <d v="2020-03-25T21:52:00"/>
    <x v="44"/>
    <n v="1200"/>
  </r>
  <r>
    <n v="42182"/>
    <n v="6028"/>
    <d v="2020-03-25T22:11:21"/>
    <x v="1"/>
    <n v="1200"/>
  </r>
  <r>
    <n v="42183"/>
    <n v="1084"/>
    <d v="2020-03-25T22:58:17"/>
    <x v="13"/>
    <n v="1200"/>
  </r>
  <r>
    <n v="42190"/>
    <n v="3542"/>
    <d v="2020-03-25T23:09:01"/>
    <x v="26"/>
    <n v="1200"/>
  </r>
  <r>
    <n v="42192"/>
    <n v="7240"/>
    <d v="2020-03-25T23:16:52"/>
    <x v="12"/>
    <n v="1200"/>
  </r>
  <r>
    <n v="42197"/>
    <n v="10755"/>
    <d v="2020-03-25T23:18:24"/>
    <x v="32"/>
    <n v="1200"/>
  </r>
  <r>
    <n v="42198"/>
    <n v="10846"/>
    <d v="2020-03-26T00:01:45"/>
    <x v="10"/>
    <n v="1200"/>
  </r>
  <r>
    <n v="42203"/>
    <n v="6834"/>
    <d v="2020-03-26T00:02:11"/>
    <x v="42"/>
    <n v="1200"/>
  </r>
  <r>
    <n v="42204"/>
    <n v="5433"/>
    <d v="2020-03-26T00:46:23"/>
    <x v="5"/>
    <n v="960"/>
  </r>
  <r>
    <n v="42205"/>
    <n v="5352"/>
    <d v="2020-03-26T01:04:32"/>
    <x v="42"/>
    <n v="1200"/>
  </r>
  <r>
    <n v="42210"/>
    <n v="7652"/>
    <d v="2020-03-26T01:09:00"/>
    <x v="53"/>
    <n v="1200"/>
  </r>
  <r>
    <n v="42214"/>
    <n v="4508"/>
    <d v="2020-03-26T01:11:04"/>
    <x v="36"/>
    <n v="1200"/>
  </r>
  <r>
    <n v="42219"/>
    <n v="5475"/>
    <d v="2020-03-26T01:29:31"/>
    <x v="35"/>
    <n v="0"/>
  </r>
  <r>
    <n v="42221"/>
    <n v="4608"/>
    <d v="2020-03-26T01:38:38"/>
    <x v="11"/>
    <n v="1200"/>
  </r>
  <r>
    <n v="42224"/>
    <n v="8293"/>
    <d v="2020-03-26T01:45:58"/>
    <x v="39"/>
    <n v="1200"/>
  </r>
  <r>
    <n v="42226"/>
    <n v="5175"/>
    <d v="2020-03-26T01:54:11"/>
    <x v="50"/>
    <n v="1200"/>
  </r>
  <r>
    <n v="42229"/>
    <n v="8045"/>
    <d v="2020-03-26T01:59:58"/>
    <x v="12"/>
    <n v="1200"/>
  </r>
  <r>
    <n v="42236"/>
    <n v="12454"/>
    <d v="2020-03-26T02:04:12"/>
    <x v="21"/>
    <n v="1200"/>
  </r>
  <r>
    <n v="42241"/>
    <n v="13488"/>
    <d v="2020-03-26T02:11:20"/>
    <x v="18"/>
    <n v="1200"/>
  </r>
  <r>
    <n v="42246"/>
    <n v="9059"/>
    <d v="2020-03-26T02:17:41"/>
    <x v="10"/>
    <n v="1200"/>
  </r>
  <r>
    <n v="42251"/>
    <n v="6834"/>
    <d v="2020-03-26T02:22:05"/>
    <x v="34"/>
    <n v="1200"/>
  </r>
  <r>
    <n v="42256"/>
    <n v="1510"/>
    <d v="2020-03-26T02:47:24"/>
    <x v="1"/>
    <n v="1200"/>
  </r>
  <r>
    <n v="42259"/>
    <n v="1378"/>
    <d v="2020-03-26T03:39:00"/>
    <x v="38"/>
    <n v="1200"/>
  </r>
  <r>
    <n v="42260"/>
    <n v="6882"/>
    <d v="2020-03-26T03:41:33"/>
    <x v="27"/>
    <n v="0"/>
  </r>
  <r>
    <n v="42261"/>
    <n v="6595"/>
    <d v="2020-03-26T03:53:14"/>
    <x v="47"/>
    <n v="1200"/>
  </r>
  <r>
    <n v="42265"/>
    <n v="6966"/>
    <d v="2020-03-26T03:59:12"/>
    <x v="8"/>
    <n v="1200"/>
  </r>
  <r>
    <n v="42272"/>
    <n v="3449"/>
    <d v="2020-03-26T04:39:53"/>
    <x v="4"/>
    <n v="1200"/>
  </r>
  <r>
    <n v="42278"/>
    <n v="12090"/>
    <d v="2020-03-26T06:07:09"/>
    <x v="56"/>
    <n v="1200"/>
  </r>
  <r>
    <n v="42288"/>
    <n v="579"/>
    <d v="2020-03-26T06:25:03"/>
    <x v="34"/>
    <n v="1200"/>
  </r>
  <r>
    <n v="42295"/>
    <n v="11343"/>
    <d v="2020-03-26T06:29:44"/>
    <x v="49"/>
    <n v="1200"/>
  </r>
  <r>
    <n v="42302"/>
    <n v="10210"/>
    <d v="2020-03-26T06:48:50"/>
    <x v="53"/>
    <n v="1200"/>
  </r>
  <r>
    <n v="42308"/>
    <n v="525"/>
    <d v="2020-03-26T07:03:00"/>
    <x v="1"/>
    <n v="1200"/>
  </r>
  <r>
    <n v="42309"/>
    <n v="12027"/>
    <d v="2020-03-26T08:13:19"/>
    <x v="17"/>
    <n v="960"/>
  </r>
  <r>
    <n v="42316"/>
    <n v="10675"/>
    <d v="2020-03-26T08:15:38"/>
    <x v="8"/>
    <n v="1200"/>
  </r>
  <r>
    <n v="42319"/>
    <n v="6929"/>
    <d v="2020-03-26T08:26:13"/>
    <x v="54"/>
    <n v="1200"/>
  </r>
  <r>
    <n v="42326"/>
    <n v="9766"/>
    <d v="2020-03-26T08:27:23"/>
    <x v="13"/>
    <n v="1200"/>
  </r>
  <r>
    <n v="42330"/>
    <n v="2909"/>
    <d v="2020-03-26T08:32:50"/>
    <x v="55"/>
    <n v="1200"/>
  </r>
  <r>
    <n v="42335"/>
    <n v="9806"/>
    <d v="2020-03-26T08:53:58"/>
    <x v="45"/>
    <n v="960"/>
  </r>
  <r>
    <n v="42340"/>
    <n v="9875"/>
    <d v="2020-03-26T08:59:01"/>
    <x v="47"/>
    <n v="1200"/>
  </r>
  <r>
    <n v="42341"/>
    <n v="1851"/>
    <d v="2020-03-26T09:07:54"/>
    <x v="6"/>
    <n v="1200"/>
  </r>
  <r>
    <n v="42345"/>
    <n v="10360"/>
    <d v="2020-03-26T09:09:27"/>
    <x v="19"/>
    <n v="1200"/>
  </r>
  <r>
    <n v="42348"/>
    <n v="9723"/>
    <d v="2020-03-26T09:22:50"/>
    <x v="41"/>
    <n v="1200"/>
  </r>
  <r>
    <n v="42351"/>
    <n v="8233"/>
    <d v="2020-03-26T09:29:00"/>
    <x v="35"/>
    <n v="1200"/>
  </r>
  <r>
    <n v="42355"/>
    <n v="11462"/>
    <d v="2020-03-26T09:29:48"/>
    <x v="26"/>
    <n v="960"/>
  </r>
  <r>
    <n v="42357"/>
    <n v="6761"/>
    <d v="2020-03-26T09:37:37"/>
    <x v="47"/>
    <n v="1200"/>
  </r>
  <r>
    <n v="42361"/>
    <n v="759"/>
    <d v="2020-03-26T10:00:00"/>
    <x v="53"/>
    <n v="1200"/>
  </r>
  <r>
    <n v="42367"/>
    <n v="565"/>
    <d v="2020-03-26T10:00:56"/>
    <x v="29"/>
    <n v="1200"/>
  </r>
  <r>
    <n v="42374"/>
    <n v="3638"/>
    <d v="2020-03-26T10:28:48"/>
    <x v="4"/>
    <n v="1200"/>
  </r>
  <r>
    <n v="42378"/>
    <n v="591"/>
    <d v="2020-03-26T10:29:17"/>
    <x v="56"/>
    <n v="960"/>
  </r>
  <r>
    <n v="42379"/>
    <n v="5722"/>
    <d v="2020-03-26T11:00:34"/>
    <x v="43"/>
    <n v="960"/>
  </r>
  <r>
    <n v="42381"/>
    <n v="1489"/>
    <d v="2020-03-26T11:12:27"/>
    <x v="4"/>
    <n v="1200"/>
  </r>
  <r>
    <n v="42388"/>
    <n v="9731"/>
    <d v="2020-03-26T11:31:55"/>
    <x v="43"/>
    <n v="1200"/>
  </r>
  <r>
    <n v="42392"/>
    <n v="11769"/>
    <d v="2020-03-26T11:32:26"/>
    <x v="3"/>
    <n v="1200"/>
  </r>
  <r>
    <n v="42398"/>
    <n v="9101"/>
    <d v="2020-03-26T11:47:00"/>
    <x v="40"/>
    <n v="1200"/>
  </r>
  <r>
    <n v="42400"/>
    <n v="7670"/>
    <d v="2020-03-26T11:59:35"/>
    <x v="10"/>
    <n v="1200"/>
  </r>
  <r>
    <n v="42405"/>
    <n v="956"/>
    <d v="2020-03-26T12:00:38"/>
    <x v="10"/>
    <n v="1200"/>
  </r>
  <r>
    <n v="42411"/>
    <n v="4682"/>
    <d v="2020-03-26T12:24:12"/>
    <x v="18"/>
    <n v="0"/>
  </r>
  <r>
    <n v="42418"/>
    <n v="6745"/>
    <d v="2020-03-26T12:32:31"/>
    <x v="34"/>
    <n v="1200"/>
  </r>
  <r>
    <n v="42421"/>
    <n v="8606"/>
    <d v="2020-03-26T12:39:09"/>
    <x v="35"/>
    <n v="960"/>
  </r>
  <r>
    <n v="42422"/>
    <n v="10385"/>
    <d v="2020-03-26T13:14:15"/>
    <x v="50"/>
    <n v="960"/>
  </r>
  <r>
    <n v="42424"/>
    <n v="9101"/>
    <d v="2020-03-26T14:04:23"/>
    <x v="53"/>
    <n v="1200"/>
  </r>
  <r>
    <n v="42430"/>
    <n v="7516"/>
    <d v="2020-03-26T14:05:04"/>
    <x v="8"/>
    <n v="1200"/>
  </r>
  <r>
    <n v="42434"/>
    <n v="863"/>
    <d v="2020-03-26T14:39:55"/>
    <x v="52"/>
    <n v="960"/>
  </r>
  <r>
    <n v="42441"/>
    <n v="7794"/>
    <d v="2020-03-26T14:48:18"/>
    <x v="27"/>
    <n v="1200"/>
  </r>
  <r>
    <n v="42446"/>
    <n v="5433"/>
    <d v="2020-03-26T14:54:13"/>
    <x v="43"/>
    <n v="1200"/>
  </r>
  <r>
    <n v="42451"/>
    <n v="11769"/>
    <d v="2020-03-26T14:58:00"/>
    <x v="43"/>
    <n v="1200"/>
  </r>
  <r>
    <n v="42456"/>
    <n v="8869"/>
    <d v="2020-03-26T15:00:03"/>
    <x v="55"/>
    <n v="1200"/>
  </r>
  <r>
    <n v="42462"/>
    <n v="1688"/>
    <d v="2020-03-26T15:13:38"/>
    <x v="39"/>
    <n v="1200"/>
  </r>
  <r>
    <n v="42465"/>
    <n v="213"/>
    <d v="2020-03-26T15:24:35"/>
    <x v="26"/>
    <n v="1200"/>
  </r>
  <r>
    <n v="42472"/>
    <n v="3281"/>
    <d v="2020-03-26T15:33:40"/>
    <x v="17"/>
    <n v="1200"/>
  </r>
  <r>
    <n v="42477"/>
    <n v="5433"/>
    <d v="2020-03-26T15:35:32"/>
    <x v="19"/>
    <n v="1200"/>
  </r>
  <r>
    <n v="42478"/>
    <n v="13612"/>
    <d v="2020-03-26T15:51:49"/>
    <x v="13"/>
    <n v="1200"/>
  </r>
  <r>
    <n v="42483"/>
    <n v="12520"/>
    <d v="2020-03-26T15:52:05"/>
    <x v="39"/>
    <n v="0"/>
  </r>
  <r>
    <n v="42487"/>
    <n v="6393"/>
    <d v="2020-03-26T15:55:48"/>
    <x v="37"/>
    <n v="960"/>
  </r>
  <r>
    <n v="42498"/>
    <n v="11343"/>
    <d v="2020-03-26T16:21:14"/>
    <x v="14"/>
    <n v="1200"/>
  </r>
  <r>
    <n v="42502"/>
    <n v="7627"/>
    <d v="2020-03-26T16:26:11"/>
    <x v="12"/>
    <n v="1200"/>
  </r>
  <r>
    <n v="42503"/>
    <n v="11309"/>
    <d v="2020-03-26T16:41:10"/>
    <x v="42"/>
    <n v="1200"/>
  </r>
  <r>
    <n v="42506"/>
    <n v="8914"/>
    <d v="2020-03-26T16:43:16"/>
    <x v="34"/>
    <n v="1200"/>
  </r>
  <r>
    <n v="42507"/>
    <n v="13808"/>
    <d v="2020-03-26T17:11:34"/>
    <x v="3"/>
    <n v="1200"/>
  </r>
  <r>
    <n v="42514"/>
    <n v="4638"/>
    <d v="2020-03-26T17:38:47"/>
    <x v="10"/>
    <n v="1200"/>
  </r>
  <r>
    <n v="42520"/>
    <n v="12251"/>
    <d v="2020-03-26T18:07:05"/>
    <x v="52"/>
    <n v="1200"/>
  </r>
  <r>
    <n v="42526"/>
    <n v="8842"/>
    <d v="2020-03-26T18:08:44"/>
    <x v="37"/>
    <n v="1200"/>
  </r>
  <r>
    <n v="42527"/>
    <n v="6918"/>
    <d v="2020-03-26T18:45:46"/>
    <x v="51"/>
    <n v="1200"/>
  </r>
  <r>
    <n v="42532"/>
    <n v="7897"/>
    <d v="2020-03-26T19:12:01"/>
    <x v="8"/>
    <n v="1200"/>
  </r>
  <r>
    <n v="42535"/>
    <n v="1538"/>
    <d v="2020-03-26T19:14:53"/>
    <x v="6"/>
    <n v="960"/>
  </r>
  <r>
    <n v="42539"/>
    <n v="9101"/>
    <d v="2020-03-26T19:18:28"/>
    <x v="11"/>
    <n v="1200"/>
  </r>
  <r>
    <n v="42544"/>
    <n v="2900"/>
    <d v="2020-03-26T19:32:57"/>
    <x v="36"/>
    <n v="1200"/>
  </r>
  <r>
    <n v="42545"/>
    <n v="1584"/>
    <d v="2020-03-26T19:34:37"/>
    <x v="53"/>
    <n v="1200"/>
  </r>
  <r>
    <n v="42546"/>
    <n v="5935"/>
    <d v="2020-03-26T19:38:25"/>
    <x v="10"/>
    <n v="0"/>
  </r>
  <r>
    <n v="42550"/>
    <n v="11840"/>
    <d v="2020-03-26T19:39:45"/>
    <x v="32"/>
    <n v="1200"/>
  </r>
  <r>
    <n v="42552"/>
    <n v="2546"/>
    <d v="2020-03-26T19:39:59"/>
    <x v="44"/>
    <n v="1200"/>
  </r>
  <r>
    <n v="42556"/>
    <n v="9442"/>
    <d v="2020-03-26T19:42:29"/>
    <x v="23"/>
    <n v="1200"/>
  </r>
  <r>
    <n v="42560"/>
    <n v="3475"/>
    <d v="2020-03-26T19:51:56"/>
    <x v="47"/>
    <n v="1200"/>
  </r>
  <r>
    <n v="42567"/>
    <n v="1651"/>
    <d v="2020-03-26T20:21:14"/>
    <x v="54"/>
    <n v="1200"/>
  </r>
  <r>
    <n v="42568"/>
    <n v="3638"/>
    <d v="2020-03-26T21:01:40"/>
    <x v="41"/>
    <n v="1200"/>
  </r>
  <r>
    <n v="42570"/>
    <n v="4567"/>
    <d v="2020-03-26T21:03:42"/>
    <x v="26"/>
    <n v="1200"/>
  </r>
  <r>
    <n v="42574"/>
    <n v="3901"/>
    <d v="2020-03-26T21:08:52"/>
    <x v="25"/>
    <n v="1200"/>
  </r>
  <r>
    <n v="42577"/>
    <n v="4031"/>
    <d v="2020-03-26T21:24:16"/>
    <x v="23"/>
    <n v="1200"/>
  </r>
  <r>
    <n v="42579"/>
    <n v="12255"/>
    <d v="2020-03-26T21:31:08"/>
    <x v="48"/>
    <n v="960"/>
  </r>
  <r>
    <n v="42585"/>
    <n v="7420"/>
    <d v="2020-03-26T21:32:40"/>
    <x v="47"/>
    <n v="960"/>
  </r>
  <r>
    <n v="42588"/>
    <n v="13382"/>
    <d v="2020-03-26T21:41:16"/>
    <x v="3"/>
    <n v="960"/>
  </r>
  <r>
    <n v="42592"/>
    <n v="6028"/>
    <d v="2020-03-26T21:44:57"/>
    <x v="49"/>
    <n v="1200"/>
  </r>
  <r>
    <n v="42597"/>
    <n v="3757"/>
    <d v="2020-03-26T22:01:16"/>
    <x v="26"/>
    <n v="0"/>
  </r>
  <r>
    <n v="42602"/>
    <n v="10532"/>
    <d v="2020-03-26T22:03:22"/>
    <x v="16"/>
    <n v="1200"/>
  </r>
  <r>
    <n v="42608"/>
    <n v="4186"/>
    <d v="2020-03-26T22:04:40"/>
    <x v="29"/>
    <n v="1200"/>
  </r>
  <r>
    <n v="42614"/>
    <n v="8118"/>
    <d v="2020-03-26T22:27:52"/>
    <x v="45"/>
    <n v="1200"/>
  </r>
  <r>
    <n v="42621"/>
    <n v="5935"/>
    <d v="2020-03-26T22:33:59"/>
    <x v="54"/>
    <n v="1200"/>
  </r>
  <r>
    <n v="42625"/>
    <n v="5674"/>
    <d v="2020-03-26T22:42:05"/>
    <x v="19"/>
    <n v="1200"/>
  </r>
  <r>
    <n v="42632"/>
    <n v="8051"/>
    <d v="2020-03-26T22:53:07"/>
    <x v="19"/>
    <n v="960"/>
  </r>
  <r>
    <n v="42638"/>
    <n v="6308"/>
    <d v="2020-03-26T23:07:34"/>
    <x v="34"/>
    <n v="1200"/>
  </r>
  <r>
    <n v="42640"/>
    <n v="3699"/>
    <d v="2020-03-26T23:19:37"/>
    <x v="14"/>
    <n v="1200"/>
  </r>
  <r>
    <n v="42641"/>
    <n v="5553"/>
    <d v="2020-03-26T23:42:17"/>
    <x v="54"/>
    <n v="1200"/>
  </r>
  <r>
    <n v="42645"/>
    <n v="860"/>
    <d v="2020-03-26T23:47:58"/>
    <x v="29"/>
    <n v="1200"/>
  </r>
  <r>
    <n v="42652"/>
    <n v="4020"/>
    <d v="2020-03-27T00:19:53"/>
    <x v="51"/>
    <n v="1200"/>
  </r>
  <r>
    <n v="42656"/>
    <n v="7900"/>
    <d v="2020-03-27T00:36:01"/>
    <x v="50"/>
    <n v="1200"/>
  </r>
  <r>
    <n v="42658"/>
    <n v="6337"/>
    <d v="2020-03-27T00:39:25"/>
    <x v="54"/>
    <n v="0"/>
  </r>
  <r>
    <n v="42659"/>
    <n v="7350"/>
    <d v="2020-03-27T00:47:23"/>
    <x v="27"/>
    <n v="1200"/>
  </r>
  <r>
    <n v="42665"/>
    <n v="299"/>
    <d v="2020-03-27T01:06:15"/>
    <x v="10"/>
    <n v="1200"/>
  </r>
  <r>
    <n v="42669"/>
    <n v="4356"/>
    <d v="2020-03-27T01:23:20"/>
    <x v="47"/>
    <n v="1200"/>
  </r>
  <r>
    <n v="42673"/>
    <n v="4703"/>
    <d v="2020-03-27T01:33:03"/>
    <x v="22"/>
    <n v="960"/>
  </r>
  <r>
    <n v="42679"/>
    <n v="13672"/>
    <d v="2020-03-27T01:59:07"/>
    <x v="3"/>
    <n v="1200"/>
  </r>
  <r>
    <n v="42684"/>
    <n v="7076"/>
    <d v="2020-03-27T02:18:23"/>
    <x v="21"/>
    <n v="960"/>
  </r>
  <r>
    <n v="42686"/>
    <n v="13474"/>
    <d v="2020-03-27T03:33:48"/>
    <x v="36"/>
    <n v="960"/>
  </r>
  <r>
    <n v="42693"/>
    <n v="129"/>
    <d v="2020-03-27T04:02:28"/>
    <x v="15"/>
    <n v="1200"/>
  </r>
  <r>
    <n v="42697"/>
    <n v="12357"/>
    <d v="2020-03-27T04:30:18"/>
    <x v="39"/>
    <n v="1200"/>
  </r>
  <r>
    <n v="42703"/>
    <n v="8092"/>
    <d v="2020-03-27T04:30:37"/>
    <x v="41"/>
    <n v="1200"/>
  </r>
  <r>
    <n v="42707"/>
    <n v="12251"/>
    <d v="2020-03-27T04:36:59"/>
    <x v="50"/>
    <n v="1200"/>
  </r>
  <r>
    <n v="42708"/>
    <n v="4937"/>
    <d v="2020-03-27T05:02:31"/>
    <x v="28"/>
    <n v="960"/>
  </r>
  <r>
    <n v="42709"/>
    <n v="6834"/>
    <d v="2020-03-27T05:03:10"/>
    <x v="40"/>
    <n v="1200"/>
  </r>
  <r>
    <n v="42716"/>
    <n v="863"/>
    <d v="2020-03-27T05:14:49"/>
    <x v="49"/>
    <n v="1200"/>
  </r>
  <r>
    <n v="42721"/>
    <n v="936"/>
    <d v="2020-03-27T05:57:20"/>
    <x v="11"/>
    <n v="1200"/>
  </r>
  <r>
    <n v="42724"/>
    <n v="2112"/>
    <d v="2020-03-27T06:03:00"/>
    <x v="35"/>
    <n v="960"/>
  </r>
  <r>
    <n v="42725"/>
    <n v="5178"/>
    <d v="2020-03-27T06:05:33"/>
    <x v="26"/>
    <n v="1200"/>
  </r>
  <r>
    <n v="42729"/>
    <n v="1329"/>
    <d v="2020-03-27T06:22:53"/>
    <x v="5"/>
    <n v="1200"/>
  </r>
  <r>
    <n v="42736"/>
    <n v="2897"/>
    <d v="2020-03-27T06:38:38"/>
    <x v="4"/>
    <n v="1200"/>
  </r>
  <r>
    <n v="42741"/>
    <n v="12090"/>
    <d v="2020-03-27T06:42:58"/>
    <x v="51"/>
    <n v="0"/>
  </r>
  <r>
    <n v="42748"/>
    <n v="6021"/>
    <d v="2020-03-27T06:43:06"/>
    <x v="36"/>
    <n v="960"/>
  </r>
  <r>
    <n v="42754"/>
    <n v="13912"/>
    <d v="2020-03-27T07:15:43"/>
    <x v="51"/>
    <n v="1200"/>
  </r>
  <r>
    <n v="42758"/>
    <n v="2235"/>
    <d v="2020-03-27T07:35:32"/>
    <x v="52"/>
    <n v="1200"/>
  </r>
  <r>
    <n v="42761"/>
    <n v="8062"/>
    <d v="2020-03-27T07:54:27"/>
    <x v="49"/>
    <n v="1200"/>
  </r>
  <r>
    <n v="42762"/>
    <n v="8929"/>
    <d v="2020-03-27T08:07:50"/>
    <x v="10"/>
    <n v="1200"/>
  </r>
  <r>
    <n v="42766"/>
    <n v="2151"/>
    <d v="2020-03-27T08:08:14"/>
    <x v="53"/>
    <n v="1200"/>
  </r>
  <r>
    <n v="42772"/>
    <n v="6232"/>
    <d v="2020-03-27T08:13:00"/>
    <x v="45"/>
    <n v="1200"/>
  </r>
  <r>
    <n v="42775"/>
    <n v="464"/>
    <d v="2020-03-27T08:14:54"/>
    <x v="56"/>
    <n v="1200"/>
  </r>
  <r>
    <n v="42780"/>
    <n v="2825"/>
    <d v="2020-03-27T08:17:23"/>
    <x v="25"/>
    <n v="1200"/>
  </r>
  <r>
    <n v="42786"/>
    <n v="3029"/>
    <d v="2020-03-27T08:21:27"/>
    <x v="6"/>
    <n v="1200"/>
  </r>
  <r>
    <n v="42791"/>
    <n v="2023"/>
    <d v="2020-03-27T08:38:04"/>
    <x v="52"/>
    <n v="1200"/>
  </r>
  <r>
    <n v="42803"/>
    <n v="8535"/>
    <d v="2020-03-27T08:44:54"/>
    <x v="38"/>
    <n v="1200"/>
  </r>
  <r>
    <n v="42817"/>
    <n v="1187"/>
    <d v="2020-03-27T08:56:13"/>
    <x v="44"/>
    <n v="1200"/>
  </r>
  <r>
    <n v="42826"/>
    <n v="6918"/>
    <d v="2020-03-27T09:13:58"/>
    <x v="53"/>
    <n v="1200"/>
  </r>
  <r>
    <n v="42827"/>
    <n v="863"/>
    <d v="2020-03-27T09:24:17"/>
    <x v="29"/>
    <n v="1200"/>
  </r>
  <r>
    <n v="42828"/>
    <n v="11689"/>
    <d v="2020-03-27T09:52:50"/>
    <x v="17"/>
    <n v="1200"/>
  </r>
  <r>
    <n v="42829"/>
    <n v="13672"/>
    <d v="2020-03-27T10:15:26"/>
    <x v="22"/>
    <n v="1200"/>
  </r>
  <r>
    <n v="42833"/>
    <n v="5694"/>
    <d v="2020-03-27T10:25:12"/>
    <x v="43"/>
    <n v="1200"/>
  </r>
  <r>
    <n v="42839"/>
    <n v="13400"/>
    <d v="2020-03-27T10:25:33"/>
    <x v="45"/>
    <n v="1200"/>
  </r>
  <r>
    <n v="42844"/>
    <n v="5732"/>
    <d v="2020-03-27T10:54:51"/>
    <x v="21"/>
    <n v="1200"/>
  </r>
  <r>
    <n v="42845"/>
    <n v="13573"/>
    <d v="2020-03-27T11:04:51"/>
    <x v="16"/>
    <n v="1200"/>
  </r>
  <r>
    <n v="42852"/>
    <n v="4937"/>
    <d v="2020-03-27T11:38:12"/>
    <x v="47"/>
    <n v="1200"/>
  </r>
  <r>
    <n v="42858"/>
    <n v="5732"/>
    <d v="2020-03-27T12:20:00"/>
    <x v="8"/>
    <n v="1200"/>
  </r>
  <r>
    <n v="42862"/>
    <n v="10675"/>
    <d v="2020-03-27T12:22:48"/>
    <x v="4"/>
    <n v="1200"/>
  </r>
  <r>
    <n v="42866"/>
    <n v="210"/>
    <d v="2020-03-27T12:35:23"/>
    <x v="50"/>
    <n v="1200"/>
  </r>
  <r>
    <n v="42873"/>
    <n v="3907"/>
    <d v="2020-03-27T12:40:17"/>
    <x v="34"/>
    <n v="1200"/>
  </r>
  <r>
    <n v="42875"/>
    <n v="8929"/>
    <d v="2020-03-27T12:50:13"/>
    <x v="8"/>
    <n v="1200"/>
  </r>
  <r>
    <n v="42876"/>
    <n v="4608"/>
    <d v="2020-03-27T13:04:14"/>
    <x v="49"/>
    <n v="1200"/>
  </r>
  <r>
    <n v="42881"/>
    <n v="12445"/>
    <d v="2020-03-27T13:07:56"/>
    <x v="12"/>
    <n v="0"/>
  </r>
  <r>
    <n v="42887"/>
    <n v="3907"/>
    <d v="2020-03-27T13:20:24"/>
    <x v="4"/>
    <n v="1200"/>
  </r>
  <r>
    <n v="42891"/>
    <n v="3112"/>
    <d v="2020-03-27T13:26:38"/>
    <x v="33"/>
    <n v="1200"/>
  </r>
  <r>
    <n v="42893"/>
    <n v="6337"/>
    <d v="2020-03-27T13:39:16"/>
    <x v="49"/>
    <n v="1200"/>
  </r>
  <r>
    <n v="42894"/>
    <n v="12404"/>
    <d v="2020-03-27T14:06:40"/>
    <x v="1"/>
    <n v="1200"/>
  </r>
  <r>
    <n v="42900"/>
    <n v="10515"/>
    <d v="2020-03-27T14:09:33"/>
    <x v="43"/>
    <n v="1200"/>
  </r>
  <r>
    <n v="42904"/>
    <n v="5538"/>
    <d v="2020-03-27T14:13:06"/>
    <x v="40"/>
    <n v="1200"/>
  </r>
  <r>
    <n v="42907"/>
    <n v="4356"/>
    <d v="2020-03-27T14:30:09"/>
    <x v="39"/>
    <n v="1200"/>
  </r>
  <r>
    <n v="42912"/>
    <n v="7354"/>
    <d v="2020-03-27T14:41:52"/>
    <x v="41"/>
    <n v="1200"/>
  </r>
  <r>
    <n v="42914"/>
    <n v="2633"/>
    <d v="2020-03-27T14:47:16"/>
    <x v="4"/>
    <n v="0"/>
  </r>
  <r>
    <n v="42918"/>
    <n v="10713"/>
    <d v="2020-03-27T14:51:17"/>
    <x v="18"/>
    <n v="1200"/>
  </r>
  <r>
    <n v="42922"/>
    <n v="5299"/>
    <d v="2020-03-27T15:03:44"/>
    <x v="54"/>
    <n v="1200"/>
  </r>
  <r>
    <n v="42929"/>
    <n v="13222"/>
    <d v="2020-03-27T15:29:18"/>
    <x v="52"/>
    <n v="1200"/>
  </r>
  <r>
    <n v="42935"/>
    <n v="4981"/>
    <d v="2020-03-27T15:58:10"/>
    <x v="38"/>
    <n v="1200"/>
  </r>
  <r>
    <n v="42941"/>
    <n v="1855"/>
    <d v="2020-03-27T16:04:07"/>
    <x v="49"/>
    <n v="1200"/>
  </r>
  <r>
    <n v="42947"/>
    <n v="2633"/>
    <d v="2020-03-27T16:31:54"/>
    <x v="11"/>
    <n v="1200"/>
  </r>
  <r>
    <n v="42949"/>
    <n v="9681"/>
    <d v="2020-03-27T16:34:37"/>
    <x v="11"/>
    <n v="1200"/>
  </r>
  <r>
    <n v="42953"/>
    <n v="11335"/>
    <d v="2020-03-27T16:40:10"/>
    <x v="24"/>
    <n v="1200"/>
  </r>
  <r>
    <n v="42957"/>
    <n v="3168"/>
    <d v="2020-03-27T16:41:25"/>
    <x v="2"/>
    <n v="1200"/>
  </r>
  <r>
    <n v="42963"/>
    <n v="12289"/>
    <d v="2020-03-27T16:51:59"/>
    <x v="56"/>
    <n v="1200"/>
  </r>
  <r>
    <n v="42967"/>
    <n v="7373"/>
    <d v="2020-03-27T17:12:50"/>
    <x v="30"/>
    <n v="1200"/>
  </r>
  <r>
    <n v="42974"/>
    <n v="12390"/>
    <d v="2020-03-27T17:23:51"/>
    <x v="27"/>
    <n v="1200"/>
  </r>
  <r>
    <n v="42979"/>
    <n v="2041"/>
    <d v="2020-03-27T17:24:30"/>
    <x v="18"/>
    <n v="1200"/>
  </r>
  <r>
    <n v="42984"/>
    <n v="11462"/>
    <d v="2020-03-27T17:24:57"/>
    <x v="34"/>
    <n v="1200"/>
  </r>
  <r>
    <n v="42987"/>
    <n v="8232"/>
    <d v="2020-03-27T17:29:07"/>
    <x v="1"/>
    <n v="1200"/>
  </r>
  <r>
    <n v="42991"/>
    <n v="12023"/>
    <d v="2020-03-27T17:45:24"/>
    <x v="38"/>
    <n v="1200"/>
  </r>
  <r>
    <n v="42994"/>
    <n v="4688"/>
    <d v="2020-03-27T17:53:12"/>
    <x v="5"/>
    <n v="1200"/>
  </r>
  <r>
    <n v="42995"/>
    <n v="1825"/>
    <d v="2020-03-27T18:21:34"/>
    <x v="26"/>
    <n v="1200"/>
  </r>
  <r>
    <n v="43002"/>
    <n v="1458"/>
    <d v="2020-03-27T18:34:26"/>
    <x v="37"/>
    <n v="1200"/>
  </r>
  <r>
    <n v="43008"/>
    <n v="11629"/>
    <d v="2020-03-27T18:54:15"/>
    <x v="30"/>
    <n v="1200"/>
  </r>
  <r>
    <n v="43010"/>
    <n v="8620"/>
    <d v="2020-03-27T18:57:47"/>
    <x v="31"/>
    <n v="1200"/>
  </r>
  <r>
    <n v="43012"/>
    <n v="5046"/>
    <d v="2020-03-27T18:58:58"/>
    <x v="46"/>
    <n v="1200"/>
  </r>
  <r>
    <n v="43018"/>
    <n v="4981"/>
    <d v="2020-03-27T18:59:43"/>
    <x v="29"/>
    <n v="1200"/>
  </r>
  <r>
    <n v="43021"/>
    <n v="7239"/>
    <d v="2020-03-27T19:42:50"/>
    <x v="38"/>
    <n v="1200"/>
  </r>
  <r>
    <n v="43024"/>
    <n v="6834"/>
    <d v="2020-03-27T19:55:33"/>
    <x v="9"/>
    <n v="1200"/>
  </r>
  <r>
    <n v="43026"/>
    <n v="1236"/>
    <d v="2020-03-27T20:08:40"/>
    <x v="11"/>
    <n v="0"/>
  </r>
  <r>
    <n v="43027"/>
    <n v="1084"/>
    <d v="2020-03-27T20:12:02"/>
    <x v="49"/>
    <n v="1200"/>
  </r>
  <r>
    <n v="43034"/>
    <n v="6339"/>
    <d v="2020-03-27T20:14:50"/>
    <x v="22"/>
    <n v="1200"/>
  </r>
  <r>
    <n v="43039"/>
    <n v="2930"/>
    <d v="2020-03-27T20:32:27"/>
    <x v="55"/>
    <n v="1200"/>
  </r>
  <r>
    <n v="43040"/>
    <n v="3670"/>
    <d v="2020-03-27T20:43:02"/>
    <x v="5"/>
    <n v="1200"/>
  </r>
  <r>
    <n v="43041"/>
    <n v="10693"/>
    <d v="2020-03-27T20:54:07"/>
    <x v="2"/>
    <n v="1200"/>
  </r>
  <r>
    <n v="43043"/>
    <n v="8051"/>
    <d v="2020-03-27T21:01:25"/>
    <x v="48"/>
    <n v="1200"/>
  </r>
  <r>
    <n v="43047"/>
    <n v="10065"/>
    <d v="2020-03-27T21:12:34"/>
    <x v="14"/>
    <n v="1200"/>
  </r>
  <r>
    <n v="43054"/>
    <n v="1001"/>
    <d v="2020-03-27T21:21:41"/>
    <x v="45"/>
    <n v="960"/>
  </r>
  <r>
    <n v="43061"/>
    <n v="5950"/>
    <d v="2020-03-27T21:26:44"/>
    <x v="43"/>
    <n v="1200"/>
  </r>
  <r>
    <n v="43062"/>
    <n v="2585"/>
    <d v="2020-03-27T21:29:29"/>
    <x v="29"/>
    <n v="0"/>
  </r>
  <r>
    <n v="43064"/>
    <n v="12157"/>
    <d v="2020-03-27T21:30:08"/>
    <x v="39"/>
    <n v="1200"/>
  </r>
  <r>
    <n v="43071"/>
    <n v="2909"/>
    <d v="2020-03-27T21:33:44"/>
    <x v="1"/>
    <n v="1200"/>
  </r>
  <r>
    <n v="43078"/>
    <n v="8007"/>
    <d v="2020-03-27T21:41:28"/>
    <x v="6"/>
    <n v="1200"/>
  </r>
  <r>
    <n v="43085"/>
    <n v="3542"/>
    <d v="2020-03-27T21:41:50"/>
    <x v="55"/>
    <n v="1200"/>
  </r>
  <r>
    <n v="43090"/>
    <n v="13488"/>
    <d v="2020-03-27T22:21:33"/>
    <x v="35"/>
    <n v="1200"/>
  </r>
  <r>
    <n v="43091"/>
    <n v="129"/>
    <d v="2020-03-27T22:22:38"/>
    <x v="2"/>
    <n v="1200"/>
  </r>
  <r>
    <n v="43095"/>
    <n v="640"/>
    <d v="2020-03-27T22:40:50"/>
    <x v="23"/>
    <n v="1200"/>
  </r>
  <r>
    <n v="43100"/>
    <n v="9723"/>
    <d v="2020-03-27T22:47:21"/>
    <x v="39"/>
    <n v="1200"/>
  </r>
  <r>
    <n v="43103"/>
    <n v="5553"/>
    <d v="2020-03-27T23:17:40"/>
    <x v="17"/>
    <n v="1200"/>
  </r>
  <r>
    <n v="43107"/>
    <n v="4678"/>
    <d v="2020-03-27T23:53:00"/>
    <x v="30"/>
    <n v="1200"/>
  </r>
  <r>
    <n v="43111"/>
    <n v="570"/>
    <d v="2020-03-28T00:05:03"/>
    <x v="52"/>
    <n v="1200"/>
  </r>
  <r>
    <n v="43118"/>
    <n v="10532"/>
    <d v="2020-03-28T00:19:11"/>
    <x v="47"/>
    <n v="1200"/>
  </r>
  <r>
    <n v="43120"/>
    <n v="8959"/>
    <d v="2020-03-28T00:33:43"/>
    <x v="32"/>
    <n v="1200"/>
  </r>
  <r>
    <n v="43126"/>
    <n v="10431"/>
    <d v="2020-03-28T00:43:33"/>
    <x v="44"/>
    <n v="1200"/>
  </r>
  <r>
    <n v="43127"/>
    <n v="1158"/>
    <d v="2020-03-28T00:51:59"/>
    <x v="56"/>
    <n v="1200"/>
  </r>
  <r>
    <n v="43133"/>
    <n v="12124"/>
    <d v="2020-03-28T00:56:58"/>
    <x v="21"/>
    <n v="1200"/>
  </r>
  <r>
    <n v="43138"/>
    <n v="7263"/>
    <d v="2020-03-28T01:01:08"/>
    <x v="17"/>
    <n v="1200"/>
  </r>
  <r>
    <n v="43144"/>
    <n v="4470"/>
    <d v="2020-03-28T01:12:08"/>
    <x v="38"/>
    <n v="1200"/>
  </r>
  <r>
    <n v="43146"/>
    <n v="1714"/>
    <d v="2020-03-28T01:12:13"/>
    <x v="35"/>
    <n v="1200"/>
  </r>
  <r>
    <n v="43150"/>
    <n v="12520"/>
    <d v="2020-03-28T01:13:44"/>
    <x v="51"/>
    <n v="960"/>
  </r>
  <r>
    <n v="43151"/>
    <n v="3907"/>
    <d v="2020-03-28T01:24:43"/>
    <x v="56"/>
    <n v="1200"/>
  </r>
  <r>
    <n v="43157"/>
    <n v="10943"/>
    <d v="2020-03-28T01:45:01"/>
    <x v="24"/>
    <n v="0"/>
  </r>
  <r>
    <n v="43158"/>
    <n v="287"/>
    <d v="2020-03-28T02:12:44"/>
    <x v="6"/>
    <n v="1200"/>
  </r>
  <r>
    <n v="43159"/>
    <n v="2930"/>
    <d v="2020-03-28T02:14:14"/>
    <x v="15"/>
    <n v="1200"/>
  </r>
  <r>
    <n v="43164"/>
    <n v="1827"/>
    <d v="2020-03-28T02:28:04"/>
    <x v="23"/>
    <n v="1200"/>
  </r>
  <r>
    <n v="43168"/>
    <n v="8723"/>
    <d v="2020-03-28T02:40:05"/>
    <x v="15"/>
    <n v="0"/>
  </r>
  <r>
    <n v="43169"/>
    <n v="6546"/>
    <d v="2020-03-28T02:41:04"/>
    <x v="25"/>
    <n v="1200"/>
  </r>
  <r>
    <n v="43174"/>
    <n v="12230"/>
    <d v="2020-03-28T02:47:19"/>
    <x v="23"/>
    <n v="1200"/>
  </r>
  <r>
    <n v="43175"/>
    <n v="8922"/>
    <d v="2020-03-28T03:09:37"/>
    <x v="44"/>
    <n v="1200"/>
  </r>
  <r>
    <n v="43176"/>
    <n v="13382"/>
    <d v="2020-03-28T03:18:17"/>
    <x v="49"/>
    <n v="1200"/>
  </r>
  <r>
    <n v="43183"/>
    <n v="8959"/>
    <d v="2020-03-28T03:28:50"/>
    <x v="29"/>
    <n v="1200"/>
  </r>
  <r>
    <n v="43188"/>
    <n v="3508"/>
    <d v="2020-03-28T03:53:57"/>
    <x v="36"/>
    <n v="1200"/>
  </r>
  <r>
    <n v="43190"/>
    <n v="8882"/>
    <d v="2020-03-28T04:21:58"/>
    <x v="51"/>
    <n v="1200"/>
  </r>
  <r>
    <n v="43197"/>
    <n v="1489"/>
    <d v="2020-03-28T04:36:34"/>
    <x v="44"/>
    <n v="1200"/>
  </r>
  <r>
    <n v="43203"/>
    <n v="5433"/>
    <d v="2020-03-28T04:49:31"/>
    <x v="55"/>
    <n v="1200"/>
  </r>
  <r>
    <n v="43209"/>
    <n v="3168"/>
    <d v="2020-03-28T04:50:12"/>
    <x v="6"/>
    <n v="1200"/>
  </r>
  <r>
    <n v="43210"/>
    <n v="8495"/>
    <d v="2020-03-28T05:07:18"/>
    <x v="16"/>
    <n v="1200"/>
  </r>
  <r>
    <n v="43216"/>
    <n v="6997"/>
    <d v="2020-03-28T05:28:20"/>
    <x v="1"/>
    <n v="1200"/>
  </r>
  <r>
    <n v="43223"/>
    <n v="10829"/>
    <d v="2020-03-28T05:32:12"/>
    <x v="35"/>
    <n v="0"/>
  </r>
  <r>
    <n v="43227"/>
    <n v="11094"/>
    <d v="2020-03-28T05:37:28"/>
    <x v="51"/>
    <n v="1200"/>
  </r>
  <r>
    <n v="43229"/>
    <n v="11703"/>
    <d v="2020-03-28T05:40:53"/>
    <x v="46"/>
    <n v="1200"/>
  </r>
  <r>
    <n v="43234"/>
    <n v="12356"/>
    <d v="2020-03-28T05:54:44"/>
    <x v="45"/>
    <n v="1200"/>
  </r>
  <r>
    <n v="43235"/>
    <n v="8144"/>
    <d v="2020-03-28T05:57:37"/>
    <x v="33"/>
    <n v="1200"/>
  </r>
  <r>
    <n v="43238"/>
    <n v="3331"/>
    <d v="2020-03-28T06:06:01"/>
    <x v="11"/>
    <n v="1200"/>
  </r>
  <r>
    <n v="43239"/>
    <n v="5175"/>
    <d v="2020-03-28T06:08:47"/>
    <x v="22"/>
    <n v="1200"/>
  </r>
  <r>
    <n v="43244"/>
    <n v="502"/>
    <d v="2020-03-28T06:39:00"/>
    <x v="13"/>
    <n v="960"/>
  </r>
  <r>
    <n v="43246"/>
    <n v="11094"/>
    <d v="2020-03-28T07:15:09"/>
    <x v="6"/>
    <n v="1200"/>
  </r>
  <r>
    <n v="43251"/>
    <n v="4456"/>
    <d v="2020-03-28T07:24:43"/>
    <x v="6"/>
    <n v="1200"/>
  </r>
  <r>
    <n v="43253"/>
    <n v="3114"/>
    <d v="2020-03-28T07:30:41"/>
    <x v="26"/>
    <n v="1200"/>
  </r>
  <r>
    <n v="43255"/>
    <n v="13573"/>
    <d v="2020-03-28T07:53:21"/>
    <x v="49"/>
    <n v="1200"/>
  </r>
  <r>
    <n v="43268"/>
    <n v="9132"/>
    <d v="2020-03-28T08:41:15"/>
    <x v="14"/>
    <n v="1200"/>
  </r>
  <r>
    <n v="43272"/>
    <n v="2151"/>
    <d v="2020-03-28T08:44:35"/>
    <x v="21"/>
    <n v="1200"/>
  </r>
  <r>
    <n v="43277"/>
    <n v="6854"/>
    <d v="2020-03-28T09:22:31"/>
    <x v="28"/>
    <n v="1200"/>
  </r>
  <r>
    <n v="43278"/>
    <n v="8620"/>
    <d v="2020-03-28T09:29:53"/>
    <x v="13"/>
    <n v="0"/>
  </r>
  <r>
    <n v="43282"/>
    <n v="7076"/>
    <d v="2020-03-28T09:29:59"/>
    <x v="9"/>
    <n v="1200"/>
  </r>
  <r>
    <n v="43287"/>
    <n v="3412"/>
    <d v="2020-03-28T09:45:55"/>
    <x v="30"/>
    <n v="1200"/>
  </r>
  <r>
    <n v="43291"/>
    <n v="1378"/>
    <d v="2020-03-28T09:45:59"/>
    <x v="36"/>
    <n v="1200"/>
  </r>
  <r>
    <n v="43298"/>
    <n v="8495"/>
    <d v="2020-03-28T10:04:53"/>
    <x v="17"/>
    <n v="1200"/>
  </r>
  <r>
    <n v="43303"/>
    <n v="6761"/>
    <d v="2020-03-28T10:18:39"/>
    <x v="43"/>
    <n v="960"/>
  </r>
  <r>
    <n v="43308"/>
    <n v="11462"/>
    <d v="2020-03-28T10:23:01"/>
    <x v="14"/>
    <n v="0"/>
  </r>
  <r>
    <n v="43313"/>
    <n v="10930"/>
    <d v="2020-03-28T10:25:17"/>
    <x v="11"/>
    <n v="1200"/>
  </r>
  <r>
    <n v="43316"/>
    <n v="4549"/>
    <d v="2020-03-28T10:34:24"/>
    <x v="19"/>
    <n v="1200"/>
  </r>
  <r>
    <n v="43319"/>
    <n v="3901"/>
    <d v="2020-03-28T10:36:16"/>
    <x v="51"/>
    <n v="1200"/>
  </r>
  <r>
    <n v="43326"/>
    <n v="7847"/>
    <d v="2020-03-28T10:41:24"/>
    <x v="17"/>
    <n v="1200"/>
  </r>
  <r>
    <n v="43331"/>
    <n v="5299"/>
    <d v="2020-03-28T11:11:00"/>
    <x v="16"/>
    <n v="1200"/>
  </r>
  <r>
    <n v="43335"/>
    <n v="8957"/>
    <d v="2020-03-28T12:09:01"/>
    <x v="41"/>
    <n v="1200"/>
  </r>
  <r>
    <n v="43342"/>
    <n v="3638"/>
    <d v="2020-03-28T12:10:31"/>
    <x v="40"/>
    <n v="1200"/>
  </r>
  <r>
    <n v="43346"/>
    <n v="8826"/>
    <d v="2020-03-28T12:14:20"/>
    <x v="23"/>
    <n v="1200"/>
  </r>
  <r>
    <n v="43349"/>
    <n v="12728"/>
    <d v="2020-03-28T12:21:27"/>
    <x v="1"/>
    <n v="960"/>
  </r>
  <r>
    <n v="43355"/>
    <n v="5732"/>
    <d v="2020-03-28T12:26:34"/>
    <x v="41"/>
    <n v="1200"/>
  </r>
  <r>
    <n v="43360"/>
    <n v="5730"/>
    <d v="2020-03-28T13:21:16"/>
    <x v="41"/>
    <n v="1200"/>
  </r>
  <r>
    <n v="43366"/>
    <n v="11404"/>
    <d v="2020-03-28T13:25:18"/>
    <x v="39"/>
    <n v="1200"/>
  </r>
  <r>
    <n v="43367"/>
    <n v="12593"/>
    <d v="2020-03-28T13:37:41"/>
    <x v="48"/>
    <n v="1200"/>
  </r>
  <r>
    <n v="43371"/>
    <n v="6546"/>
    <d v="2020-03-28T14:00:20"/>
    <x v="54"/>
    <n v="0"/>
  </r>
  <r>
    <n v="43378"/>
    <n v="3442"/>
    <d v="2020-03-28T14:17:00"/>
    <x v="19"/>
    <n v="1200"/>
  </r>
  <r>
    <n v="43383"/>
    <n v="13573"/>
    <d v="2020-03-28T14:27:49"/>
    <x v="54"/>
    <n v="1200"/>
  </r>
  <r>
    <n v="43389"/>
    <n v="1183"/>
    <d v="2020-03-28T14:40:11"/>
    <x v="18"/>
    <n v="1200"/>
  </r>
  <r>
    <n v="43394"/>
    <n v="2260"/>
    <d v="2020-03-28T14:45:01"/>
    <x v="28"/>
    <n v="1200"/>
  </r>
  <r>
    <n v="43396"/>
    <n v="1287"/>
    <d v="2020-03-28T15:10:01"/>
    <x v="10"/>
    <n v="1200"/>
  </r>
  <r>
    <n v="43403"/>
    <n v="3638"/>
    <d v="2020-03-28T15:15:10"/>
    <x v="11"/>
    <n v="1200"/>
  </r>
  <r>
    <n v="43410"/>
    <n v="8356"/>
    <d v="2020-03-28T15:20:17"/>
    <x v="3"/>
    <n v="1200"/>
  </r>
  <r>
    <n v="43417"/>
    <n v="2681"/>
    <d v="2020-03-28T15:34:52"/>
    <x v="31"/>
    <n v="960"/>
  </r>
  <r>
    <n v="43422"/>
    <n v="4020"/>
    <d v="2020-03-28T15:44:28"/>
    <x v="51"/>
    <n v="1200"/>
  </r>
  <r>
    <n v="43425"/>
    <n v="10903"/>
    <d v="2020-03-28T15:53:34"/>
    <x v="13"/>
    <n v="960"/>
  </r>
  <r>
    <n v="43426"/>
    <n v="5672"/>
    <d v="2020-03-28T15:59:31"/>
    <x v="4"/>
    <n v="1200"/>
  </r>
  <r>
    <n v="43432"/>
    <n v="8144"/>
    <d v="2020-03-28T16:00:28"/>
    <x v="44"/>
    <n v="960"/>
  </r>
  <r>
    <n v="43434"/>
    <n v="3907"/>
    <d v="2020-03-28T16:05:27"/>
    <x v="32"/>
    <n v="1200"/>
  </r>
  <r>
    <n v="43441"/>
    <n v="2607"/>
    <d v="2020-03-28T16:17:16"/>
    <x v="16"/>
    <n v="1200"/>
  </r>
  <r>
    <n v="43445"/>
    <n v="13920"/>
    <d v="2020-03-28T16:20:20"/>
    <x v="48"/>
    <n v="0"/>
  </r>
  <r>
    <n v="43450"/>
    <n v="5897"/>
    <d v="2020-03-28T16:44:24"/>
    <x v="21"/>
    <n v="1200"/>
  </r>
  <r>
    <n v="43451"/>
    <n v="11629"/>
    <d v="2020-03-28T17:33:09"/>
    <x v="37"/>
    <n v="1200"/>
  </r>
  <r>
    <n v="43453"/>
    <n v="4698"/>
    <d v="2020-03-28T17:39:04"/>
    <x v="12"/>
    <n v="1200"/>
  </r>
  <r>
    <n v="43456"/>
    <n v="13672"/>
    <d v="2020-03-28T17:55:57"/>
    <x v="34"/>
    <n v="1200"/>
  </r>
  <r>
    <n v="43463"/>
    <n v="8045"/>
    <d v="2020-03-28T18:36:48"/>
    <x v="8"/>
    <n v="1200"/>
  </r>
  <r>
    <n v="43468"/>
    <n v="3331"/>
    <d v="2020-03-28T18:40:27"/>
    <x v="34"/>
    <n v="1200"/>
  </r>
  <r>
    <n v="43472"/>
    <n v="10641"/>
    <d v="2020-03-28T18:40:43"/>
    <x v="56"/>
    <n v="1200"/>
  </r>
  <r>
    <n v="43473"/>
    <n v="13599"/>
    <d v="2020-03-28T19:01:17"/>
    <x v="53"/>
    <n v="1200"/>
  </r>
  <r>
    <n v="43479"/>
    <n v="8553"/>
    <d v="2020-03-28T19:21:04"/>
    <x v="8"/>
    <n v="1200"/>
  </r>
  <r>
    <n v="43485"/>
    <n v="13573"/>
    <d v="2020-03-28T19:25:17"/>
    <x v="47"/>
    <n v="1200"/>
  </r>
  <r>
    <n v="43489"/>
    <n v="2585"/>
    <d v="2020-03-28T19:49:50"/>
    <x v="42"/>
    <n v="1200"/>
  </r>
  <r>
    <n v="43492"/>
    <n v="3192"/>
    <d v="2020-03-28T19:56:16"/>
    <x v="35"/>
    <n v="1200"/>
  </r>
  <r>
    <n v="43496"/>
    <n v="2825"/>
    <d v="2020-03-28T20:07:43"/>
    <x v="21"/>
    <n v="1200"/>
  </r>
  <r>
    <n v="43500"/>
    <n v="8929"/>
    <d v="2020-03-28T20:09:33"/>
    <x v="40"/>
    <n v="1200"/>
  </r>
  <r>
    <n v="43503"/>
    <n v="3888"/>
    <d v="2020-03-28T20:13:35"/>
    <x v="12"/>
    <n v="1200"/>
  </r>
  <r>
    <n v="43510"/>
    <n v="11733"/>
    <d v="2020-03-28T20:21:32"/>
    <x v="30"/>
    <n v="1200"/>
  </r>
  <r>
    <n v="43511"/>
    <n v="10229"/>
    <d v="2020-03-28T20:23:08"/>
    <x v="16"/>
    <n v="1200"/>
  </r>
  <r>
    <n v="43518"/>
    <n v="9731"/>
    <d v="2020-03-28T20:43:48"/>
    <x v="49"/>
    <n v="1200"/>
  </r>
  <r>
    <n v="43521"/>
    <n v="3699"/>
    <d v="2020-03-28T20:54:30"/>
    <x v="41"/>
    <n v="1200"/>
  </r>
  <r>
    <n v="43525"/>
    <n v="8356"/>
    <d v="2020-03-28T21:15:40"/>
    <x v="34"/>
    <n v="1200"/>
  </r>
  <r>
    <n v="43527"/>
    <n v="12445"/>
    <d v="2020-03-28T21:26:53"/>
    <x v="41"/>
    <n v="1200"/>
  </r>
  <r>
    <n v="43532"/>
    <n v="3693"/>
    <d v="2020-03-28T21:30:40"/>
    <x v="11"/>
    <n v="1200"/>
  </r>
  <r>
    <n v="43537"/>
    <n v="8525"/>
    <d v="2020-03-28T21:34:19"/>
    <x v="44"/>
    <n v="1200"/>
  </r>
  <r>
    <n v="43540"/>
    <n v="10146"/>
    <d v="2020-03-28T21:43:51"/>
    <x v="1"/>
    <n v="1200"/>
  </r>
  <r>
    <n v="43545"/>
    <n v="13155"/>
    <d v="2020-03-28T21:44:02"/>
    <x v="21"/>
    <n v="1200"/>
  </r>
  <r>
    <n v="43548"/>
    <n v="2681"/>
    <d v="2020-03-28T21:58:06"/>
    <x v="4"/>
    <n v="0"/>
  </r>
  <r>
    <n v="43551"/>
    <n v="8400"/>
    <d v="2020-03-28T22:11:14"/>
    <x v="54"/>
    <n v="1200"/>
  </r>
  <r>
    <n v="43554"/>
    <n v="5162"/>
    <d v="2020-03-28T22:28:08"/>
    <x v="53"/>
    <n v="1200"/>
  </r>
  <r>
    <n v="43559"/>
    <n v="3839"/>
    <d v="2020-03-28T23:00:28"/>
    <x v="39"/>
    <n v="1200"/>
  </r>
  <r>
    <n v="43566"/>
    <n v="6595"/>
    <d v="2020-03-28T23:02:20"/>
    <x v="54"/>
    <n v="1200"/>
  </r>
  <r>
    <n v="43568"/>
    <n v="5098"/>
    <d v="2020-03-28T23:02:56"/>
    <x v="36"/>
    <n v="1200"/>
  </r>
  <r>
    <n v="43575"/>
    <n v="10829"/>
    <d v="2020-03-28T23:07:56"/>
    <x v="48"/>
    <n v="1200"/>
  </r>
  <r>
    <n v="43578"/>
    <n v="2633"/>
    <d v="2020-03-28T23:14:49"/>
    <x v="48"/>
    <n v="1200"/>
  </r>
  <r>
    <n v="43579"/>
    <n v="3347"/>
    <d v="2020-03-28T23:35:47"/>
    <x v="21"/>
    <n v="1200"/>
  </r>
  <r>
    <n v="43586"/>
    <n v="7239"/>
    <d v="2020-03-28T23:43:21"/>
    <x v="9"/>
    <n v="1200"/>
  </r>
  <r>
    <n v="43593"/>
    <n v="1287"/>
    <d v="2020-03-28T23:43:22"/>
    <x v="32"/>
    <n v="0"/>
  </r>
  <r>
    <n v="43600"/>
    <n v="8821"/>
    <d v="2020-03-28T23:49:28"/>
    <x v="55"/>
    <n v="1200"/>
  </r>
  <r>
    <n v="43605"/>
    <n v="2112"/>
    <d v="2020-03-29T00:24:01"/>
    <x v="41"/>
    <n v="1200"/>
  </r>
  <r>
    <n v="43608"/>
    <n v="4678"/>
    <d v="2020-03-29T00:39:19"/>
    <x v="55"/>
    <n v="1200"/>
  </r>
  <r>
    <n v="43613"/>
    <n v="12023"/>
    <d v="2020-03-29T01:04:36"/>
    <x v="31"/>
    <n v="1200"/>
  </r>
  <r>
    <n v="43614"/>
    <n v="10829"/>
    <d v="2020-03-29T01:23:41"/>
    <x v="20"/>
    <n v="1200"/>
  </r>
  <r>
    <n v="43620"/>
    <n v="3518"/>
    <d v="2020-03-29T01:29:02"/>
    <x v="4"/>
    <n v="0"/>
  </r>
  <r>
    <n v="43624"/>
    <n v="10185"/>
    <d v="2020-03-29T01:33:54"/>
    <x v="50"/>
    <n v="1200"/>
  </r>
  <r>
    <n v="43625"/>
    <n v="7238"/>
    <d v="2020-03-29T02:21:40"/>
    <x v="2"/>
    <n v="1200"/>
  </r>
  <r>
    <n v="43630"/>
    <n v="13599"/>
    <d v="2020-03-29T02:50:23"/>
    <x v="49"/>
    <n v="1200"/>
  </r>
  <r>
    <n v="43632"/>
    <n v="10930"/>
    <d v="2020-03-29T02:53:39"/>
    <x v="43"/>
    <n v="1200"/>
  </r>
  <r>
    <n v="43637"/>
    <n v="5603"/>
    <d v="2020-03-29T03:04:11"/>
    <x v="28"/>
    <n v="0"/>
  </r>
  <r>
    <n v="43642"/>
    <n v="12390"/>
    <d v="2020-03-29T03:37:36"/>
    <x v="17"/>
    <n v="1200"/>
  </r>
  <r>
    <n v="43643"/>
    <n v="6105"/>
    <d v="2020-03-29T03:43:28"/>
    <x v="37"/>
    <n v="1200"/>
  </r>
  <r>
    <n v="43645"/>
    <n v="287"/>
    <d v="2020-03-29T03:45:07"/>
    <x v="12"/>
    <n v="1200"/>
  </r>
  <r>
    <n v="43652"/>
    <n v="7354"/>
    <d v="2020-03-29T03:50:59"/>
    <x v="6"/>
    <n v="1200"/>
  </r>
  <r>
    <n v="43659"/>
    <n v="3223"/>
    <d v="2020-03-29T03:52:37"/>
    <x v="37"/>
    <n v="1200"/>
  </r>
  <r>
    <n v="43661"/>
    <n v="10903"/>
    <d v="2020-03-29T04:11:39"/>
    <x v="31"/>
    <n v="1200"/>
  </r>
  <r>
    <n v="43662"/>
    <n v="2909"/>
    <d v="2020-03-29T04:24:08"/>
    <x v="37"/>
    <n v="1200"/>
  </r>
  <r>
    <n v="43664"/>
    <n v="4638"/>
    <d v="2020-03-29T04:33:02"/>
    <x v="56"/>
    <n v="1200"/>
  </r>
  <r>
    <n v="43665"/>
    <n v="2151"/>
    <d v="2020-03-29T04:46:04"/>
    <x v="14"/>
    <n v="1200"/>
  </r>
  <r>
    <n v="43667"/>
    <n v="5119"/>
    <d v="2020-03-29T04:48:30"/>
    <x v="11"/>
    <n v="1200"/>
  </r>
  <r>
    <n v="43671"/>
    <n v="8723"/>
    <d v="2020-03-29T04:54:29"/>
    <x v="47"/>
    <n v="1200"/>
  </r>
  <r>
    <n v="43677"/>
    <n v="2271"/>
    <d v="2020-03-29T05:03:38"/>
    <x v="52"/>
    <n v="1200"/>
  </r>
  <r>
    <n v="43679"/>
    <n v="13672"/>
    <d v="2020-03-29T05:06:46"/>
    <x v="56"/>
    <n v="960"/>
  </r>
  <r>
    <n v="43680"/>
    <n v="8293"/>
    <d v="2020-03-29T05:18:38"/>
    <x v="53"/>
    <n v="1200"/>
  </r>
  <r>
    <n v="43681"/>
    <n v="4689"/>
    <d v="2020-03-29T05:26:16"/>
    <x v="47"/>
    <n v="1200"/>
  </r>
  <r>
    <n v="43684"/>
    <n v="11298"/>
    <d v="2020-03-29T05:30:36"/>
    <x v="31"/>
    <n v="0"/>
  </r>
  <r>
    <n v="43685"/>
    <n v="579"/>
    <d v="2020-03-29T05:32:58"/>
    <x v="4"/>
    <n v="1200"/>
  </r>
  <r>
    <n v="43690"/>
    <n v="9029"/>
    <d v="2020-03-29T05:41:43"/>
    <x v="33"/>
    <n v="1200"/>
  </r>
  <r>
    <n v="43695"/>
    <n v="10385"/>
    <d v="2020-03-29T06:26:47"/>
    <x v="18"/>
    <n v="1200"/>
  </r>
  <r>
    <n v="43702"/>
    <n v="12251"/>
    <d v="2020-03-29T06:50:38"/>
    <x v="4"/>
    <n v="1200"/>
  </r>
  <r>
    <n v="43707"/>
    <n v="8882"/>
    <d v="2020-03-29T06:51:39"/>
    <x v="15"/>
    <n v="1200"/>
  </r>
  <r>
    <n v="43714"/>
    <n v="12898"/>
    <d v="2020-03-29T07:28:36"/>
    <x v="45"/>
    <n v="960"/>
  </r>
  <r>
    <n v="43720"/>
    <n v="7473"/>
    <d v="2020-03-29T07:33:14"/>
    <x v="12"/>
    <n v="1200"/>
  </r>
  <r>
    <n v="43726"/>
    <n v="7900"/>
    <d v="2020-03-29T07:45:19"/>
    <x v="4"/>
    <n v="1200"/>
  </r>
  <r>
    <n v="43729"/>
    <n v="5159"/>
    <d v="2020-03-29T07:45:35"/>
    <x v="43"/>
    <n v="1200"/>
  </r>
  <r>
    <n v="43733"/>
    <n v="6745"/>
    <d v="2020-03-29T07:47:28"/>
    <x v="8"/>
    <n v="1200"/>
  </r>
  <r>
    <n v="43738"/>
    <n v="10473"/>
    <d v="2020-03-29T07:51:37"/>
    <x v="5"/>
    <n v="1200"/>
  </r>
  <r>
    <n v="43741"/>
    <n v="11500"/>
    <d v="2020-03-29T08:33:28"/>
    <x v="8"/>
    <n v="1200"/>
  </r>
  <r>
    <n v="43746"/>
    <n v="10924"/>
    <d v="2020-03-29T09:16:26"/>
    <x v="32"/>
    <n v="1200"/>
  </r>
  <r>
    <n v="43749"/>
    <n v="5538"/>
    <d v="2020-03-29T09:24:01"/>
    <x v="14"/>
    <n v="1200"/>
  </r>
  <r>
    <n v="43751"/>
    <n v="1233"/>
    <d v="2020-03-29T09:27:36"/>
    <x v="16"/>
    <n v="1200"/>
  </r>
  <r>
    <n v="43757"/>
    <n v="9933"/>
    <d v="2020-03-29T09:48:08"/>
    <x v="54"/>
    <n v="1200"/>
  </r>
  <r>
    <n v="43760"/>
    <n v="2880"/>
    <d v="2020-03-29T09:57:41"/>
    <x v="50"/>
    <n v="1200"/>
  </r>
  <r>
    <n v="43762"/>
    <n v="9802"/>
    <d v="2020-03-29T10:09:09"/>
    <x v="2"/>
    <n v="1200"/>
  </r>
  <r>
    <n v="43768"/>
    <n v="759"/>
    <d v="2020-03-29T10:42:43"/>
    <x v="30"/>
    <n v="1200"/>
  </r>
  <r>
    <n v="43771"/>
    <n v="2546"/>
    <d v="2020-03-29T10:48:08"/>
    <x v="31"/>
    <n v="1200"/>
  </r>
  <r>
    <n v="43773"/>
    <n v="8842"/>
    <d v="2020-03-29T10:50:36"/>
    <x v="22"/>
    <n v="1200"/>
  </r>
  <r>
    <n v="43774"/>
    <n v="7354"/>
    <d v="2020-03-29T11:18:38"/>
    <x v="1"/>
    <n v="1200"/>
  </r>
  <r>
    <n v="43776"/>
    <n v="8293"/>
    <d v="2020-03-29T11:26:34"/>
    <x v="17"/>
    <n v="1200"/>
  </r>
  <r>
    <n v="43780"/>
    <n v="6232"/>
    <d v="2020-03-29T11:33:18"/>
    <x v="47"/>
    <n v="1200"/>
  </r>
  <r>
    <n v="43781"/>
    <n v="7952"/>
    <d v="2020-03-29T11:34:16"/>
    <x v="35"/>
    <n v="960"/>
  </r>
  <r>
    <n v="43788"/>
    <n v="8860"/>
    <d v="2020-03-29T11:42:22"/>
    <x v="55"/>
    <n v="1200"/>
  </r>
  <r>
    <n v="43795"/>
    <n v="1278"/>
    <d v="2020-03-29T12:10:33"/>
    <x v="21"/>
    <n v="0"/>
  </r>
  <r>
    <n v="43796"/>
    <n v="8882"/>
    <d v="2020-03-29T12:17:21"/>
    <x v="51"/>
    <n v="1200"/>
  </r>
  <r>
    <n v="43802"/>
    <n v="3006"/>
    <d v="2020-03-29T12:31:36"/>
    <x v="35"/>
    <n v="1200"/>
  </r>
  <r>
    <n v="43803"/>
    <n v="565"/>
    <d v="2020-03-29T12:43:09"/>
    <x v="40"/>
    <n v="1200"/>
  </r>
  <r>
    <n v="43808"/>
    <n v="5732"/>
    <d v="2020-03-29T12:45:17"/>
    <x v="21"/>
    <n v="1200"/>
  </r>
  <r>
    <n v="43811"/>
    <n v="9722"/>
    <d v="2020-03-29T12:56:02"/>
    <x v="2"/>
    <n v="1200"/>
  </r>
  <r>
    <n v="43815"/>
    <n v="1185"/>
    <d v="2020-03-29T12:57:51"/>
    <x v="34"/>
    <n v="1200"/>
  </r>
  <r>
    <n v="43816"/>
    <n v="5352"/>
    <d v="2020-03-29T13:11:01"/>
    <x v="30"/>
    <n v="1200"/>
  </r>
  <r>
    <n v="43817"/>
    <n v="2723"/>
    <d v="2020-03-29T13:23:33"/>
    <x v="21"/>
    <n v="1200"/>
  </r>
  <r>
    <n v="43821"/>
    <n v="13400"/>
    <d v="2020-03-29T13:41:31"/>
    <x v="18"/>
    <n v="1200"/>
  </r>
  <r>
    <n v="43822"/>
    <n v="9646"/>
    <d v="2020-03-29T13:44:07"/>
    <x v="46"/>
    <n v="1200"/>
  </r>
  <r>
    <n v="43823"/>
    <n v="13322"/>
    <d v="2020-03-29T13:50:49"/>
    <x v="6"/>
    <n v="1200"/>
  </r>
  <r>
    <n v="43826"/>
    <n v="10431"/>
    <d v="2020-03-29T14:11:51"/>
    <x v="52"/>
    <n v="1200"/>
  </r>
  <r>
    <n v="43832"/>
    <n v="10755"/>
    <d v="2020-03-29T14:12:21"/>
    <x v="55"/>
    <n v="1200"/>
  </r>
  <r>
    <n v="43839"/>
    <n v="13400"/>
    <d v="2020-03-29T14:12:21"/>
    <x v="23"/>
    <n v="1200"/>
  </r>
  <r>
    <n v="43843"/>
    <n v="9646"/>
    <d v="2020-03-29T14:19:11"/>
    <x v="11"/>
    <n v="1200"/>
  </r>
  <r>
    <n v="43850"/>
    <n v="1236"/>
    <d v="2020-03-29T14:23:51"/>
    <x v="27"/>
    <n v="1200"/>
  </r>
  <r>
    <n v="43855"/>
    <n v="4608"/>
    <d v="2020-03-29T14:41:57"/>
    <x v="42"/>
    <n v="1200"/>
  </r>
  <r>
    <n v="43856"/>
    <n v="2285"/>
    <d v="2020-03-29T14:48:26"/>
    <x v="37"/>
    <n v="960"/>
  </r>
  <r>
    <n v="43860"/>
    <n v="12025"/>
    <d v="2020-03-29T14:52:45"/>
    <x v="31"/>
    <n v="1200"/>
  </r>
  <r>
    <n v="43865"/>
    <n v="3901"/>
    <d v="2020-03-29T15:15:45"/>
    <x v="44"/>
    <n v="1200"/>
  </r>
  <r>
    <n v="43870"/>
    <n v="7897"/>
    <d v="2020-03-29T15:53:56"/>
    <x v="8"/>
    <n v="1200"/>
  </r>
  <r>
    <n v="43872"/>
    <n v="6308"/>
    <d v="2020-03-29T15:55:36"/>
    <x v="5"/>
    <n v="1200"/>
  </r>
  <r>
    <n v="43874"/>
    <n v="6021"/>
    <d v="2020-03-29T16:33:24"/>
    <x v="22"/>
    <n v="1200"/>
  </r>
  <r>
    <n v="43875"/>
    <n v="1183"/>
    <d v="2020-03-29T16:37:15"/>
    <x v="10"/>
    <n v="0"/>
  </r>
  <r>
    <n v="43876"/>
    <n v="194"/>
    <d v="2020-03-29T16:58:26"/>
    <x v="12"/>
    <n v="1200"/>
  </r>
  <r>
    <n v="43877"/>
    <n v="4309"/>
    <d v="2020-03-29T16:58:31"/>
    <x v="16"/>
    <n v="1200"/>
  </r>
  <r>
    <n v="43880"/>
    <n v="10943"/>
    <d v="2020-03-29T17:06:56"/>
    <x v="33"/>
    <n v="1200"/>
  </r>
  <r>
    <n v="43887"/>
    <n v="7516"/>
    <d v="2020-03-29T17:18:11"/>
    <x v="30"/>
    <n v="960"/>
  </r>
  <r>
    <n v="43889"/>
    <n v="1967"/>
    <d v="2020-03-29T17:21:58"/>
    <x v="54"/>
    <n v="1200"/>
  </r>
  <r>
    <n v="43893"/>
    <n v="336"/>
    <d v="2020-03-29T17:33:22"/>
    <x v="1"/>
    <n v="1200"/>
  </r>
  <r>
    <n v="43895"/>
    <n v="8860"/>
    <d v="2020-03-29T17:38:51"/>
    <x v="10"/>
    <n v="1200"/>
  </r>
  <r>
    <n v="43902"/>
    <n v="13573"/>
    <d v="2020-03-29T17:39:27"/>
    <x v="54"/>
    <n v="1200"/>
  </r>
  <r>
    <n v="43908"/>
    <n v="570"/>
    <d v="2020-03-29T17:52:54"/>
    <x v="39"/>
    <n v="1200"/>
  </r>
  <r>
    <n v="43915"/>
    <n v="12305"/>
    <d v="2020-03-29T17:53:16"/>
    <x v="13"/>
    <n v="1200"/>
  </r>
  <r>
    <n v="43917"/>
    <n v="12251"/>
    <d v="2020-03-29T18:14:11"/>
    <x v="28"/>
    <n v="1200"/>
  </r>
  <r>
    <n v="43919"/>
    <n v="2953"/>
    <d v="2020-03-29T18:22:27"/>
    <x v="48"/>
    <n v="1200"/>
  </r>
  <r>
    <n v="43926"/>
    <n v="12027"/>
    <d v="2020-03-29T19:15:41"/>
    <x v="28"/>
    <n v="1200"/>
  </r>
  <r>
    <n v="43930"/>
    <n v="8914"/>
    <d v="2020-03-29T19:19:40"/>
    <x v="31"/>
    <n v="1200"/>
  </r>
  <r>
    <n v="43936"/>
    <n v="8051"/>
    <d v="2020-03-29T19:21:07"/>
    <x v="52"/>
    <n v="1200"/>
  </r>
  <r>
    <n v="43937"/>
    <n v="5534"/>
    <d v="2020-03-29T19:28:27"/>
    <x v="32"/>
    <n v="1200"/>
  </r>
  <r>
    <n v="43942"/>
    <n v="4913"/>
    <d v="2020-03-29T19:30:30"/>
    <x v="31"/>
    <n v="1200"/>
  </r>
  <r>
    <n v="43945"/>
    <n v="9450"/>
    <d v="2020-03-29T19:33:16"/>
    <x v="23"/>
    <n v="1200"/>
  </r>
  <r>
    <n v="43952"/>
    <n v="13319"/>
    <d v="2020-03-29T20:05:03"/>
    <x v="47"/>
    <n v="1200"/>
  </r>
  <r>
    <n v="43953"/>
    <n v="3992"/>
    <d v="2020-03-29T20:10:04"/>
    <x v="49"/>
    <n v="1200"/>
  </r>
  <r>
    <n v="43956"/>
    <n v="5683"/>
    <d v="2020-03-29T20:20:04"/>
    <x v="10"/>
    <n v="960"/>
  </r>
  <r>
    <n v="43962"/>
    <n v="12255"/>
    <d v="2020-03-29T20:34:02"/>
    <x v="16"/>
    <n v="1200"/>
  </r>
  <r>
    <n v="43966"/>
    <n v="336"/>
    <d v="2020-03-29T20:45:57"/>
    <x v="13"/>
    <n v="1200"/>
  </r>
  <r>
    <n v="43969"/>
    <n v="9766"/>
    <d v="2020-03-29T20:53:38"/>
    <x v="47"/>
    <n v="1200"/>
  </r>
  <r>
    <n v="43971"/>
    <n v="5352"/>
    <d v="2020-03-29T21:04:15"/>
    <x v="49"/>
    <n v="1200"/>
  </r>
  <r>
    <n v="43973"/>
    <n v="9350"/>
    <d v="2020-03-29T21:09:31"/>
    <x v="37"/>
    <n v="1200"/>
  </r>
  <r>
    <n v="43979"/>
    <n v="10675"/>
    <d v="2020-03-29T21:19:39"/>
    <x v="14"/>
    <n v="1200"/>
  </r>
  <r>
    <n v="43982"/>
    <n v="8535"/>
    <d v="2020-03-29T21:40:56"/>
    <x v="13"/>
    <n v="0"/>
  </r>
  <r>
    <n v="43983"/>
    <n v="897"/>
    <d v="2020-03-29T21:47:47"/>
    <x v="9"/>
    <n v="1200"/>
  </r>
  <r>
    <n v="43987"/>
    <n v="6997"/>
    <d v="2020-03-29T21:49:54"/>
    <x v="11"/>
    <n v="1200"/>
  </r>
  <r>
    <n v="43997"/>
    <n v="5748"/>
    <d v="2020-03-29T21:58:17"/>
    <x v="2"/>
    <n v="1200"/>
  </r>
  <r>
    <n v="44004"/>
    <n v="5935"/>
    <d v="2020-03-29T22:01:04"/>
    <x v="36"/>
    <n v="1200"/>
  </r>
  <r>
    <n v="44008"/>
    <n v="8470"/>
    <d v="2020-03-29T22:11:00"/>
    <x v="42"/>
    <n v="1200"/>
  </r>
  <r>
    <n v="44015"/>
    <n v="2291"/>
    <d v="2020-03-29T22:23:21"/>
    <x v="19"/>
    <n v="1200"/>
  </r>
  <r>
    <n v="44022"/>
    <n v="4800"/>
    <d v="2020-03-29T22:25:30"/>
    <x v="22"/>
    <n v="1200"/>
  </r>
  <r>
    <n v="44026"/>
    <n v="471"/>
    <d v="2020-03-29T22:30:23"/>
    <x v="11"/>
    <n v="1200"/>
  </r>
  <r>
    <n v="44032"/>
    <n v="7627"/>
    <d v="2020-03-29T23:07:08"/>
    <x v="11"/>
    <n v="1200"/>
  </r>
  <r>
    <n v="44036"/>
    <n v="3192"/>
    <d v="2020-03-29T23:23:25"/>
    <x v="23"/>
    <n v="0"/>
  </r>
  <r>
    <n v="44037"/>
    <n v="2291"/>
    <d v="2020-03-29T23:27:11"/>
    <x v="5"/>
    <n v="1200"/>
  </r>
  <r>
    <n v="44040"/>
    <n v="6864"/>
    <d v="2020-03-29T23:46:42"/>
    <x v="53"/>
    <n v="1200"/>
  </r>
  <r>
    <n v="44047"/>
    <n v="579"/>
    <d v="2020-03-29T23:55:14"/>
    <x v="17"/>
    <n v="1200"/>
  </r>
  <r>
    <n v="44050"/>
    <n v="6570"/>
    <d v="2020-03-30T00:04:53"/>
    <x v="15"/>
    <n v="1200"/>
  </r>
  <r>
    <n v="44054"/>
    <n v="5674"/>
    <d v="2020-03-30T00:12:05"/>
    <x v="1"/>
    <n v="1200"/>
  </r>
  <r>
    <n v="44056"/>
    <n v="1413"/>
    <d v="2020-03-30T00:57:19"/>
    <x v="26"/>
    <n v="1200"/>
  </r>
  <r>
    <n v="44062"/>
    <n v="7076"/>
    <d v="2020-03-30T00:58:36"/>
    <x v="17"/>
    <n v="1200"/>
  </r>
  <r>
    <n v="44064"/>
    <n v="1187"/>
    <d v="2020-03-30T01:09:45"/>
    <x v="33"/>
    <n v="1200"/>
  </r>
  <r>
    <n v="44066"/>
    <n v="9875"/>
    <d v="2020-03-30T01:27:40"/>
    <x v="38"/>
    <n v="1200"/>
  </r>
  <r>
    <n v="44068"/>
    <n v="3992"/>
    <d v="2020-03-30T01:49:34"/>
    <x v="25"/>
    <n v="960"/>
  </r>
  <r>
    <n v="44069"/>
    <n v="5172"/>
    <d v="2020-03-30T02:05:32"/>
    <x v="50"/>
    <n v="1200"/>
  </r>
  <r>
    <n v="44074"/>
    <n v="3057"/>
    <d v="2020-03-30T02:36:25"/>
    <x v="2"/>
    <n v="1200"/>
  </r>
  <r>
    <n v="44077"/>
    <n v="13221"/>
    <d v="2020-03-30T02:50:50"/>
    <x v="9"/>
    <n v="0"/>
  </r>
  <r>
    <n v="44084"/>
    <n v="12423"/>
    <d v="2020-03-30T02:52:18"/>
    <x v="24"/>
    <n v="1200"/>
  </r>
  <r>
    <n v="44089"/>
    <n v="1487"/>
    <d v="2020-03-30T03:17:29"/>
    <x v="6"/>
    <n v="1200"/>
  </r>
  <r>
    <n v="44094"/>
    <n v="10924"/>
    <d v="2020-03-30T03:45:31"/>
    <x v="9"/>
    <n v="1200"/>
  </r>
  <r>
    <n v="44096"/>
    <n v="6717"/>
    <d v="2020-03-30T03:55:53"/>
    <x v="19"/>
    <n v="1200"/>
  </r>
  <r>
    <n v="44099"/>
    <n v="10581"/>
    <d v="2020-03-30T04:26:45"/>
    <x v="6"/>
    <n v="1200"/>
  </r>
  <r>
    <n v="44103"/>
    <n v="4183"/>
    <d v="2020-03-30T04:46:25"/>
    <x v="13"/>
    <n v="1200"/>
  </r>
  <r>
    <n v="44104"/>
    <n v="2825"/>
    <d v="2020-03-30T05:09:08"/>
    <x v="31"/>
    <n v="1200"/>
  </r>
  <r>
    <n v="44105"/>
    <n v="9103"/>
    <d v="2020-03-30T05:32:14"/>
    <x v="23"/>
    <n v="1200"/>
  </r>
  <r>
    <n v="44112"/>
    <n v="7240"/>
    <d v="2020-03-30T05:42:44"/>
    <x v="26"/>
    <n v="1200"/>
  </r>
  <r>
    <n v="44115"/>
    <n v="12124"/>
    <d v="2020-03-30T06:07:29"/>
    <x v="8"/>
    <n v="1200"/>
  </r>
  <r>
    <n v="44119"/>
    <n v="1458"/>
    <d v="2020-03-30T06:17:51"/>
    <x v="35"/>
    <n v="1200"/>
  </r>
  <r>
    <n v="44122"/>
    <n v="1183"/>
    <d v="2020-03-30T06:21:26"/>
    <x v="49"/>
    <n v="1200"/>
  </r>
  <r>
    <n v="44124"/>
    <n v="10515"/>
    <d v="2020-03-30T06:32:03"/>
    <x v="36"/>
    <n v="1200"/>
  </r>
  <r>
    <n v="44125"/>
    <n v="13404"/>
    <d v="2020-03-30T06:41:18"/>
    <x v="4"/>
    <n v="1200"/>
  </r>
  <r>
    <n v="44127"/>
    <n v="6854"/>
    <d v="2020-03-30T06:42:31"/>
    <x v="14"/>
    <n v="1200"/>
  </r>
  <r>
    <n v="44129"/>
    <n v="7606"/>
    <d v="2020-03-30T07:13:00"/>
    <x v="17"/>
    <n v="1200"/>
  </r>
  <r>
    <n v="44134"/>
    <n v="11484"/>
    <d v="2020-03-30T07:15:18"/>
    <x v="3"/>
    <n v="1200"/>
  </r>
  <r>
    <n v="44140"/>
    <n v="13475"/>
    <d v="2020-03-30T07:23:33"/>
    <x v="46"/>
    <n v="960"/>
  </r>
  <r>
    <n v="44147"/>
    <n v="9731"/>
    <d v="2020-03-30T07:24:49"/>
    <x v="44"/>
    <n v="1200"/>
  </r>
  <r>
    <n v="44150"/>
    <n v="4678"/>
    <d v="2020-03-30T07:34:22"/>
    <x v="42"/>
    <n v="1200"/>
  </r>
  <r>
    <n v="44151"/>
    <n v="3102"/>
    <d v="2020-03-30T08:01:01"/>
    <x v="41"/>
    <n v="0"/>
  </r>
  <r>
    <n v="44157"/>
    <n v="6717"/>
    <d v="2020-03-30T08:01:40"/>
    <x v="9"/>
    <n v="1200"/>
  </r>
  <r>
    <n v="44164"/>
    <n v="1512"/>
    <d v="2020-03-30T08:09:38"/>
    <x v="16"/>
    <n v="1200"/>
  </r>
  <r>
    <n v="44167"/>
    <n v="10924"/>
    <d v="2020-03-30T08:20:14"/>
    <x v="23"/>
    <n v="1200"/>
  </r>
  <r>
    <n v="44174"/>
    <n v="11689"/>
    <d v="2020-03-30T08:46:24"/>
    <x v="37"/>
    <n v="1200"/>
  </r>
  <r>
    <n v="44181"/>
    <n v="12895"/>
    <d v="2020-03-30T09:25:10"/>
    <x v="14"/>
    <n v="1200"/>
  </r>
  <r>
    <n v="44185"/>
    <n v="5175"/>
    <d v="2020-03-30T09:45:20"/>
    <x v="17"/>
    <n v="1200"/>
  </r>
  <r>
    <n v="44191"/>
    <n v="8568"/>
    <d v="2020-03-30T10:07:09"/>
    <x v="4"/>
    <n v="0"/>
  </r>
  <r>
    <n v="44198"/>
    <n v="1315"/>
    <d v="2020-03-30T10:12:15"/>
    <x v="53"/>
    <n v="1200"/>
  </r>
  <r>
    <n v="44203"/>
    <n v="4657"/>
    <d v="2020-03-30T10:32:26"/>
    <x v="23"/>
    <n v="1200"/>
  </r>
  <r>
    <n v="44210"/>
    <n v="6929"/>
    <d v="2020-03-30T10:43:17"/>
    <x v="50"/>
    <n v="0"/>
  </r>
  <r>
    <n v="44216"/>
    <n v="3901"/>
    <d v="2020-03-30T10:49:50"/>
    <x v="14"/>
    <n v="1200"/>
  </r>
  <r>
    <n v="44220"/>
    <n v="3112"/>
    <d v="2020-03-30T10:51:47"/>
    <x v="47"/>
    <n v="1200"/>
  </r>
  <r>
    <n v="44221"/>
    <n v="8495"/>
    <d v="2020-03-30T10:55:18"/>
    <x v="18"/>
    <n v="1200"/>
  </r>
  <r>
    <n v="44227"/>
    <n v="13400"/>
    <d v="2020-03-30T10:55:20"/>
    <x v="37"/>
    <n v="1200"/>
  </r>
  <r>
    <n v="44232"/>
    <n v="1185"/>
    <d v="2020-03-30T10:57:16"/>
    <x v="50"/>
    <n v="1200"/>
  </r>
  <r>
    <n v="44239"/>
    <n v="5794"/>
    <d v="2020-03-30T10:58:36"/>
    <x v="29"/>
    <n v="1200"/>
  </r>
  <r>
    <n v="44244"/>
    <n v="6281"/>
    <d v="2020-03-30T11:43:09"/>
    <x v="34"/>
    <n v="1200"/>
  </r>
  <r>
    <n v="44249"/>
    <n v="5702"/>
    <d v="2020-03-30T12:15:41"/>
    <x v="52"/>
    <n v="1200"/>
  </r>
  <r>
    <n v="44256"/>
    <n v="3006"/>
    <d v="2020-03-30T12:19:39"/>
    <x v="5"/>
    <n v="1200"/>
  </r>
  <r>
    <n v="44261"/>
    <n v="13920"/>
    <d v="2020-03-30T12:28:44"/>
    <x v="25"/>
    <n v="1200"/>
  </r>
  <r>
    <n v="44268"/>
    <n v="849"/>
    <d v="2020-03-30T12:31:31"/>
    <x v="20"/>
    <n v="0"/>
  </r>
  <r>
    <n v="44272"/>
    <n v="11155"/>
    <d v="2020-03-30T12:43:50"/>
    <x v="3"/>
    <n v="1200"/>
  </r>
  <r>
    <n v="44279"/>
    <n v="9029"/>
    <d v="2020-03-30T12:59:01"/>
    <x v="22"/>
    <n v="1200"/>
  </r>
  <r>
    <n v="44286"/>
    <n v="4608"/>
    <d v="2020-03-30T13:14:00"/>
    <x v="46"/>
    <n v="1200"/>
  </r>
  <r>
    <n v="44293"/>
    <n v="12356"/>
    <d v="2020-03-30T13:20:12"/>
    <x v="22"/>
    <n v="1200"/>
  </r>
  <r>
    <n v="44298"/>
    <n v="12423"/>
    <d v="2020-03-30T13:22:33"/>
    <x v="13"/>
    <n v="1200"/>
  </r>
  <r>
    <n v="44300"/>
    <n v="3168"/>
    <d v="2020-03-30T13:24:57"/>
    <x v="33"/>
    <n v="1200"/>
  </r>
  <r>
    <n v="44304"/>
    <n v="2825"/>
    <d v="2020-03-30T13:34:05"/>
    <x v="22"/>
    <n v="0"/>
  </r>
  <r>
    <n v="44317"/>
    <n v="1763"/>
    <d v="2020-03-30T14:11:05"/>
    <x v="10"/>
    <n v="1200"/>
  </r>
  <r>
    <n v="44323"/>
    <n v="3347"/>
    <d v="2020-03-30T14:25:42"/>
    <x v="9"/>
    <n v="1200"/>
  </r>
  <r>
    <n v="44325"/>
    <n v="5516"/>
    <d v="2020-03-30T14:45:57"/>
    <x v="40"/>
    <n v="0"/>
  </r>
  <r>
    <n v="44330"/>
    <n v="1855"/>
    <d v="2020-03-30T14:46:55"/>
    <x v="21"/>
    <n v="1200"/>
  </r>
  <r>
    <n v="44334"/>
    <n v="7897"/>
    <d v="2020-03-30T14:49:35"/>
    <x v="46"/>
    <n v="1200"/>
  </r>
  <r>
    <n v="44335"/>
    <n v="1162"/>
    <d v="2020-03-30T15:07:11"/>
    <x v="14"/>
    <n v="1200"/>
  </r>
  <r>
    <n v="44341"/>
    <n v="474"/>
    <d v="2020-03-30T15:27:56"/>
    <x v="46"/>
    <n v="1200"/>
  </r>
  <r>
    <n v="44347"/>
    <n v="9723"/>
    <d v="2020-03-30T15:28:23"/>
    <x v="25"/>
    <n v="1200"/>
  </r>
  <r>
    <n v="44348"/>
    <n v="2678"/>
    <d v="2020-03-30T15:28:48"/>
    <x v="33"/>
    <n v="1200"/>
  </r>
  <r>
    <n v="44350"/>
    <n v="3527"/>
    <d v="2020-03-30T15:35:40"/>
    <x v="51"/>
    <n v="1200"/>
  </r>
  <r>
    <n v="44355"/>
    <n v="1714"/>
    <d v="2020-03-30T15:37:30"/>
    <x v="28"/>
    <n v="1200"/>
  </r>
  <r>
    <n v="44358"/>
    <n v="11335"/>
    <d v="2020-03-30T16:10:22"/>
    <x v="31"/>
    <n v="1200"/>
  </r>
  <r>
    <n v="44365"/>
    <n v="9029"/>
    <d v="2020-03-30T16:17:37"/>
    <x v="9"/>
    <n v="1200"/>
  </r>
  <r>
    <n v="44371"/>
    <n v="3169"/>
    <d v="2020-03-30T16:23:07"/>
    <x v="34"/>
    <n v="1200"/>
  </r>
  <r>
    <n v="44375"/>
    <n v="8788"/>
    <d v="2020-03-30T16:23:46"/>
    <x v="4"/>
    <n v="1200"/>
  </r>
  <r>
    <n v="44380"/>
    <n v="11344"/>
    <d v="2020-03-30T16:29:29"/>
    <x v="39"/>
    <n v="1200"/>
  </r>
  <r>
    <n v="44385"/>
    <n v="6081"/>
    <d v="2020-03-30T16:30:21"/>
    <x v="4"/>
    <n v="1200"/>
  </r>
  <r>
    <n v="44391"/>
    <n v="10155"/>
    <d v="2020-03-30T16:47:33"/>
    <x v="1"/>
    <n v="1200"/>
  </r>
  <r>
    <n v="44395"/>
    <n v="2151"/>
    <d v="2020-03-30T17:09:33"/>
    <x v="20"/>
    <n v="960"/>
  </r>
  <r>
    <n v="44402"/>
    <n v="3895"/>
    <d v="2020-03-30T17:16:30"/>
    <x v="43"/>
    <n v="1200"/>
  </r>
  <r>
    <n v="44408"/>
    <n v="6473"/>
    <d v="2020-03-30T17:30:52"/>
    <x v="5"/>
    <n v="1200"/>
  </r>
  <r>
    <n v="44409"/>
    <n v="10778"/>
    <d v="2020-03-30T17:38:55"/>
    <x v="27"/>
    <n v="960"/>
  </r>
  <r>
    <n v="44416"/>
    <n v="8211"/>
    <d v="2020-03-30T17:46:00"/>
    <x v="35"/>
    <n v="1200"/>
  </r>
  <r>
    <n v="44419"/>
    <n v="11344"/>
    <d v="2020-03-30T17:46:25"/>
    <x v="40"/>
    <n v="1200"/>
  </r>
  <r>
    <n v="44421"/>
    <n v="11629"/>
    <d v="2020-03-30T18:03:38"/>
    <x v="34"/>
    <n v="1200"/>
  </r>
  <r>
    <n v="44425"/>
    <n v="7473"/>
    <d v="2020-03-30T18:16:40"/>
    <x v="21"/>
    <n v="1200"/>
  </r>
  <r>
    <n v="44426"/>
    <n v="299"/>
    <d v="2020-03-30T18:35:24"/>
    <x v="1"/>
    <n v="1200"/>
  </r>
  <r>
    <n v="44431"/>
    <n v="3638"/>
    <d v="2020-03-30T18:55:30"/>
    <x v="13"/>
    <n v="1200"/>
  </r>
  <r>
    <n v="44437"/>
    <n v="10903"/>
    <d v="2020-03-30T19:07:00"/>
    <x v="56"/>
    <n v="1200"/>
  </r>
  <r>
    <n v="44441"/>
    <n v="8860"/>
    <d v="2020-03-30T19:22:36"/>
    <x v="23"/>
    <n v="1200"/>
  </r>
  <r>
    <n v="44444"/>
    <n v="13868"/>
    <d v="2020-03-30T19:38:44"/>
    <x v="18"/>
    <n v="1200"/>
  </r>
  <r>
    <n v="44449"/>
    <n v="13851"/>
    <d v="2020-03-30T19:40:45"/>
    <x v="23"/>
    <n v="1200"/>
  </r>
  <r>
    <n v="44450"/>
    <n v="4567"/>
    <d v="2020-03-30T19:45:13"/>
    <x v="9"/>
    <n v="1200"/>
  </r>
  <r>
    <n v="44457"/>
    <n v="8620"/>
    <d v="2020-03-30T19:50:15"/>
    <x v="49"/>
    <n v="1200"/>
  </r>
  <r>
    <n v="44463"/>
    <n v="6473"/>
    <d v="2020-03-30T20:16:16"/>
    <x v="8"/>
    <n v="1200"/>
  </r>
  <r>
    <n v="44466"/>
    <n v="5747"/>
    <d v="2020-03-30T21:00:13"/>
    <x v="4"/>
    <n v="960"/>
  </r>
  <r>
    <n v="44470"/>
    <n v="12454"/>
    <d v="2020-03-30T21:01:42"/>
    <x v="34"/>
    <n v="1200"/>
  </r>
  <r>
    <n v="44471"/>
    <n v="6167"/>
    <d v="2020-03-30T21:17:25"/>
    <x v="53"/>
    <n v="960"/>
  </r>
  <r>
    <n v="44474"/>
    <n v="6239"/>
    <d v="2020-03-30T21:25:52"/>
    <x v="43"/>
    <n v="0"/>
  </r>
  <r>
    <n v="44480"/>
    <n v="1510"/>
    <d v="2020-03-30T21:30:54"/>
    <x v="49"/>
    <n v="1200"/>
  </r>
  <r>
    <n v="44482"/>
    <n v="10946"/>
    <d v="2020-03-30T21:36:20"/>
    <x v="34"/>
    <n v="1200"/>
  </r>
  <r>
    <n v="44484"/>
    <n v="6717"/>
    <d v="2020-03-30T21:53:04"/>
    <x v="45"/>
    <n v="1200"/>
  </r>
  <r>
    <n v="44489"/>
    <n v="3442"/>
    <d v="2020-03-30T21:56:38"/>
    <x v="37"/>
    <n v="1200"/>
  </r>
  <r>
    <n v="44495"/>
    <n v="7627"/>
    <d v="2020-03-30T21:58:12"/>
    <x v="28"/>
    <n v="1200"/>
  </r>
  <r>
    <n v="44499"/>
    <n v="11840"/>
    <d v="2020-03-30T22:09:15"/>
    <x v="45"/>
    <n v="1200"/>
  </r>
  <r>
    <n v="44502"/>
    <n v="2930"/>
    <d v="2020-03-30T22:11:13"/>
    <x v="25"/>
    <n v="1200"/>
  </r>
  <r>
    <n v="44509"/>
    <n v="396"/>
    <d v="2020-03-30T22:26:35"/>
    <x v="15"/>
    <n v="1200"/>
  </r>
  <r>
    <n v="44510"/>
    <n v="6991"/>
    <d v="2020-03-30T22:54:11"/>
    <x v="24"/>
    <n v="0"/>
  </r>
  <r>
    <n v="44513"/>
    <n v="3264"/>
    <d v="2020-03-30T23:25:39"/>
    <x v="13"/>
    <n v="1200"/>
  </r>
  <r>
    <n v="44515"/>
    <n v="6854"/>
    <d v="2020-03-30T23:58:48"/>
    <x v="14"/>
    <n v="1200"/>
  </r>
  <r>
    <n v="44522"/>
    <n v="12230"/>
    <d v="2020-03-31T00:06:35"/>
    <x v="12"/>
    <n v="1200"/>
  </r>
  <r>
    <n v="44523"/>
    <n v="9722"/>
    <d v="2020-03-31T00:21:21"/>
    <x v="50"/>
    <n v="1200"/>
  </r>
  <r>
    <n v="44529"/>
    <n v="3899"/>
    <d v="2020-03-31T00:23:52"/>
    <x v="8"/>
    <n v="960"/>
  </r>
  <r>
    <n v="44531"/>
    <n v="3169"/>
    <d v="2020-03-31T00:40:42"/>
    <x v="49"/>
    <n v="1200"/>
  </r>
  <r>
    <n v="44532"/>
    <n v="5818"/>
    <d v="2020-03-31T01:08:22"/>
    <x v="51"/>
    <n v="1200"/>
  </r>
  <r>
    <n v="44537"/>
    <n v="2909"/>
    <d v="2020-03-31T01:16:56"/>
    <x v="37"/>
    <n v="960"/>
  </r>
  <r>
    <n v="44543"/>
    <n v="9663"/>
    <d v="2020-03-31T01:44:26"/>
    <x v="48"/>
    <n v="1200"/>
  </r>
  <r>
    <n v="44546"/>
    <n v="6281"/>
    <d v="2020-03-31T02:03:44"/>
    <x v="35"/>
    <n v="0"/>
  </r>
  <r>
    <n v="44551"/>
    <n v="10829"/>
    <d v="2020-03-31T02:07:31"/>
    <x v="11"/>
    <n v="1200"/>
  </r>
  <r>
    <n v="44553"/>
    <n v="2880"/>
    <d v="2020-03-31T02:10:03"/>
    <x v="14"/>
    <n v="1200"/>
  </r>
  <r>
    <n v="44557"/>
    <n v="3373"/>
    <d v="2020-03-31T02:14:19"/>
    <x v="33"/>
    <n v="1200"/>
  </r>
  <r>
    <n v="44563"/>
    <n v="3699"/>
    <d v="2020-03-31T02:20:40"/>
    <x v="45"/>
    <n v="960"/>
  </r>
  <r>
    <n v="44569"/>
    <n v="287"/>
    <d v="2020-03-31T03:03:40"/>
    <x v="9"/>
    <n v="1200"/>
  </r>
  <r>
    <n v="44571"/>
    <n v="4183"/>
    <d v="2020-03-31T03:14:23"/>
    <x v="11"/>
    <n v="1200"/>
  </r>
  <r>
    <n v="44577"/>
    <n v="10431"/>
    <d v="2020-03-31T03:23:33"/>
    <x v="22"/>
    <n v="1200"/>
  </r>
  <r>
    <n v="44579"/>
    <n v="12728"/>
    <d v="2020-03-31T03:28:57"/>
    <x v="30"/>
    <n v="1200"/>
  </r>
  <r>
    <n v="44582"/>
    <n v="3412"/>
    <d v="2020-03-31T03:31:39"/>
    <x v="32"/>
    <n v="1200"/>
  </r>
  <r>
    <n v="44583"/>
    <n v="4672"/>
    <d v="2020-03-31T03:41:43"/>
    <x v="27"/>
    <n v="1200"/>
  </r>
  <r>
    <n v="44584"/>
    <n v="6281"/>
    <d v="2020-03-31T04:44:00"/>
    <x v="9"/>
    <n v="1200"/>
  </r>
  <r>
    <n v="44591"/>
    <n v="7809"/>
    <d v="2020-03-31T05:08:07"/>
    <x v="15"/>
    <n v="1200"/>
  </r>
  <r>
    <n v="44594"/>
    <n v="5046"/>
    <d v="2020-03-31T05:10:38"/>
    <x v="22"/>
    <n v="1200"/>
  </r>
  <r>
    <n v="44596"/>
    <n v="13319"/>
    <d v="2020-03-31T05:26:32"/>
    <x v="23"/>
    <n v="1200"/>
  </r>
  <r>
    <n v="44600"/>
    <n v="8959"/>
    <d v="2020-03-31T05:42:08"/>
    <x v="11"/>
    <n v="1200"/>
  </r>
  <r>
    <n v="44606"/>
    <n v="12431"/>
    <d v="2020-03-31T05:56:01"/>
    <x v="44"/>
    <n v="1200"/>
  </r>
  <r>
    <n v="44609"/>
    <n v="2747"/>
    <d v="2020-03-31T06:27:32"/>
    <x v="33"/>
    <n v="1200"/>
  </r>
  <r>
    <n v="44613"/>
    <n v="2285"/>
    <d v="2020-03-31T06:29:55"/>
    <x v="29"/>
    <n v="1200"/>
  </r>
  <r>
    <n v="44615"/>
    <n v="8265"/>
    <d v="2020-03-31T06:36:57"/>
    <x v="29"/>
    <n v="1200"/>
  </r>
  <r>
    <n v="44621"/>
    <n v="11576"/>
    <d v="2020-03-31T06:56:22"/>
    <x v="54"/>
    <n v="1200"/>
  </r>
  <r>
    <n v="44622"/>
    <n v="12423"/>
    <d v="2020-03-31T06:57:12"/>
    <x v="33"/>
    <n v="1200"/>
  </r>
  <r>
    <n v="44626"/>
    <n v="8836"/>
    <d v="2020-03-31T07:03:26"/>
    <x v="13"/>
    <n v="1200"/>
  </r>
  <r>
    <n v="44629"/>
    <n v="396"/>
    <d v="2020-03-31T07:04:26"/>
    <x v="49"/>
    <n v="1200"/>
  </r>
  <r>
    <n v="44634"/>
    <n v="7809"/>
    <d v="2020-03-31T07:26:43"/>
    <x v="14"/>
    <n v="1200"/>
  </r>
  <r>
    <n v="44636"/>
    <n v="8495"/>
    <d v="2020-03-31T07:43:50"/>
    <x v="32"/>
    <n v="1200"/>
  </r>
  <r>
    <n v="44643"/>
    <n v="9723"/>
    <d v="2020-03-31T07:52:29"/>
    <x v="36"/>
    <n v="1200"/>
  </r>
  <r>
    <n v="44647"/>
    <n v="2462"/>
    <d v="2020-03-31T08:13:42"/>
    <x v="36"/>
    <n v="1200"/>
  </r>
  <r>
    <n v="44650"/>
    <n v="13221"/>
    <d v="2020-03-31T08:15:25"/>
    <x v="43"/>
    <n v="1200"/>
  </r>
  <r>
    <n v="44653"/>
    <n v="5299"/>
    <d v="2020-03-31T08:18:45"/>
    <x v="52"/>
    <n v="1200"/>
  </r>
  <r>
    <n v="44658"/>
    <n v="8606"/>
    <d v="2020-03-31T08:42:17"/>
    <x v="20"/>
    <n v="1200"/>
  </r>
  <r>
    <n v="44662"/>
    <n v="7627"/>
    <d v="2020-03-31T08:56:55"/>
    <x v="2"/>
    <n v="1200"/>
  </r>
  <r>
    <n v="44665"/>
    <n v="3508"/>
    <d v="2020-03-31T09:08:18"/>
    <x v="45"/>
    <n v="960"/>
  </r>
  <r>
    <n v="44666"/>
    <n v="7897"/>
    <d v="2020-03-31T09:08:21"/>
    <x v="26"/>
    <n v="0"/>
  </r>
  <r>
    <n v="44668"/>
    <n v="4033"/>
    <d v="2020-03-31T09:19:51"/>
    <x v="30"/>
    <n v="1200"/>
  </r>
  <r>
    <n v="44672"/>
    <n v="1458"/>
    <d v="2020-03-31T09:28:21"/>
    <x v="23"/>
    <n v="1200"/>
  </r>
  <r>
    <n v="44673"/>
    <n v="8934"/>
    <d v="2020-03-31T09:36:14"/>
    <x v="50"/>
    <n v="1200"/>
  </r>
  <r>
    <n v="44676"/>
    <n v="7420"/>
    <d v="2020-03-31T09:38:21"/>
    <x v="17"/>
    <n v="1200"/>
  </r>
  <r>
    <n v="44677"/>
    <n v="8934"/>
    <d v="2020-03-31T10:17:11"/>
    <x v="30"/>
    <n v="1200"/>
  </r>
  <r>
    <n v="44683"/>
    <n v="10930"/>
    <d v="2020-03-31T10:24:52"/>
    <x v="30"/>
    <n v="1200"/>
  </r>
  <r>
    <n v="44685"/>
    <n v="11576"/>
    <d v="2020-03-31T10:26:49"/>
    <x v="44"/>
    <n v="1200"/>
  </r>
  <r>
    <n v="44687"/>
    <n v="9853"/>
    <d v="2020-03-31T10:34:49"/>
    <x v="13"/>
    <n v="1200"/>
  </r>
  <r>
    <n v="44693"/>
    <n v="287"/>
    <d v="2020-03-31T10:37:54"/>
    <x v="47"/>
    <n v="1200"/>
  </r>
  <r>
    <n v="44700"/>
    <n v="8305"/>
    <d v="2020-03-31T10:53:13"/>
    <x v="46"/>
    <n v="960"/>
  </r>
  <r>
    <n v="44707"/>
    <n v="3168"/>
    <d v="2020-03-31T11:07:42"/>
    <x v="2"/>
    <n v="1200"/>
  </r>
  <r>
    <n v="44708"/>
    <n v="9933"/>
    <d v="2020-03-31T11:22:12"/>
    <x v="52"/>
    <n v="1200"/>
  </r>
  <r>
    <n v="44709"/>
    <n v="8495"/>
    <d v="2020-03-31T11:34:25"/>
    <x v="30"/>
    <n v="1200"/>
  </r>
  <r>
    <n v="44712"/>
    <n v="13222"/>
    <d v="2020-03-31T12:01:49"/>
    <x v="29"/>
    <n v="1200"/>
  </r>
  <r>
    <n v="44715"/>
    <n v="3475"/>
    <d v="2020-03-31T12:12:55"/>
    <x v="38"/>
    <n v="1200"/>
  </r>
  <r>
    <n v="44716"/>
    <n v="13912"/>
    <d v="2020-03-31T12:35:02"/>
    <x v="32"/>
    <n v="1200"/>
  </r>
  <r>
    <n v="44718"/>
    <n v="9101"/>
    <d v="2020-03-31T12:42:15"/>
    <x v="23"/>
    <n v="1200"/>
  </r>
  <r>
    <n v="44719"/>
    <n v="9103"/>
    <d v="2020-03-31T12:52:48"/>
    <x v="51"/>
    <n v="960"/>
  </r>
  <r>
    <n v="44723"/>
    <n v="6834"/>
    <d v="2020-03-31T12:53:32"/>
    <x v="49"/>
    <n v="1200"/>
  </r>
  <r>
    <n v="44728"/>
    <n v="8826"/>
    <d v="2020-03-31T13:14:44"/>
    <x v="25"/>
    <n v="1200"/>
  </r>
  <r>
    <n v="44732"/>
    <n v="8729"/>
    <d v="2020-03-31T13:27:40"/>
    <x v="46"/>
    <n v="1200"/>
  </r>
  <r>
    <n v="44738"/>
    <n v="3542"/>
    <d v="2020-03-31T13:40:37"/>
    <x v="55"/>
    <n v="1200"/>
  </r>
  <r>
    <n v="44740"/>
    <n v="8342"/>
    <d v="2020-03-31T13:45:21"/>
    <x v="45"/>
    <n v="1200"/>
  </r>
  <r>
    <n v="44746"/>
    <n v="4356"/>
    <d v="2020-03-31T14:04:05"/>
    <x v="6"/>
    <n v="1200"/>
  </r>
  <r>
    <n v="44749"/>
    <n v="6854"/>
    <d v="2020-03-31T14:40:58"/>
    <x v="35"/>
    <n v="960"/>
  </r>
  <r>
    <n v="44753"/>
    <n v="10846"/>
    <d v="2020-03-31T14:55:18"/>
    <x v="50"/>
    <n v="1200"/>
  </r>
  <r>
    <n v="44758"/>
    <n v="3518"/>
    <d v="2020-03-31T14:58:33"/>
    <x v="17"/>
    <n v="1200"/>
  </r>
  <r>
    <n v="44763"/>
    <n v="7595"/>
    <d v="2020-03-31T15:20:57"/>
    <x v="27"/>
    <n v="1200"/>
  </r>
  <r>
    <n v="44770"/>
    <n v="8092"/>
    <d v="2020-03-31T15:24:21"/>
    <x v="4"/>
    <n v="1200"/>
  </r>
  <r>
    <n v="44774"/>
    <n v="6236"/>
    <d v="2020-03-31T15:31:58"/>
    <x v="23"/>
    <n v="1200"/>
  </r>
  <r>
    <n v="44779"/>
    <n v="6028"/>
    <d v="2020-03-31T15:53:30"/>
    <x v="17"/>
    <n v="1200"/>
  </r>
  <r>
    <n v="44785"/>
    <n v="6337"/>
    <d v="2020-03-31T16:16:19"/>
    <x v="44"/>
    <n v="1200"/>
  </r>
  <r>
    <n v="44787"/>
    <n v="7433"/>
    <d v="2020-03-31T16:28:03"/>
    <x v="33"/>
    <n v="1200"/>
  </r>
  <r>
    <n v="44792"/>
    <n v="5171"/>
    <d v="2020-03-31T16:35:04"/>
    <x v="54"/>
    <n v="1200"/>
  </r>
  <r>
    <n v="44794"/>
    <n v="1688"/>
    <d v="2020-03-31T16:41:09"/>
    <x v="56"/>
    <n v="1200"/>
  </r>
  <r>
    <n v="44801"/>
    <n v="7373"/>
    <d v="2020-03-31T16:43:43"/>
    <x v="34"/>
    <n v="1200"/>
  </r>
  <r>
    <n v="44808"/>
    <n v="4020"/>
    <d v="2020-03-31T16:45:04"/>
    <x v="36"/>
    <n v="1200"/>
  </r>
  <r>
    <n v="44811"/>
    <n v="5516"/>
    <d v="2020-03-31T16:47:35"/>
    <x v="41"/>
    <n v="0"/>
  </r>
  <r>
    <n v="44816"/>
    <n v="579"/>
    <d v="2020-03-31T16:54:16"/>
    <x v="38"/>
    <n v="1200"/>
  </r>
  <r>
    <n v="44819"/>
    <n v="9663"/>
    <d v="2020-03-31T17:08:35"/>
    <x v="15"/>
    <n v="1200"/>
  </r>
  <r>
    <n v="44822"/>
    <n v="11343"/>
    <d v="2020-03-31T17:17:14"/>
    <x v="18"/>
    <n v="1200"/>
  </r>
  <r>
    <n v="44824"/>
    <n v="3347"/>
    <d v="2020-03-31T17:34:09"/>
    <x v="53"/>
    <n v="1200"/>
  </r>
  <r>
    <n v="44826"/>
    <n v="10713"/>
    <d v="2020-03-31T17:37:49"/>
    <x v="32"/>
    <n v="1200"/>
  </r>
  <r>
    <n v="44828"/>
    <n v="6997"/>
    <d v="2020-03-31T18:08:49"/>
    <x v="47"/>
    <n v="1200"/>
  </r>
  <r>
    <n v="44834"/>
    <n v="8957"/>
    <d v="2020-03-31T18:18:11"/>
    <x v="24"/>
    <n v="1200"/>
  </r>
  <r>
    <n v="44840"/>
    <n v="5553"/>
    <d v="2020-03-31T18:24:48"/>
    <x v="17"/>
    <n v="1200"/>
  </r>
  <r>
    <n v="44841"/>
    <n v="1584"/>
    <d v="2020-03-31T18:57:40"/>
    <x v="35"/>
    <n v="1200"/>
  </r>
  <r>
    <n v="44843"/>
    <n v="4722"/>
    <d v="2020-03-31T19:17:35"/>
    <x v="16"/>
    <n v="1200"/>
  </r>
  <r>
    <n v="44848"/>
    <n v="9029"/>
    <d v="2020-03-31T20:40:26"/>
    <x v="36"/>
    <n v="0"/>
  </r>
  <r>
    <n v="44850"/>
    <n v="6105"/>
    <d v="2020-03-31T20:51:53"/>
    <x v="43"/>
    <n v="1200"/>
  </r>
  <r>
    <n v="44854"/>
    <n v="2961"/>
    <d v="2020-03-31T21:10:55"/>
    <x v="6"/>
    <n v="1200"/>
  </r>
  <r>
    <n v="44855"/>
    <n v="4667"/>
    <d v="2020-03-31T21:22:11"/>
    <x v="24"/>
    <n v="1200"/>
  </r>
  <r>
    <n v="44859"/>
    <n v="2909"/>
    <d v="2020-03-31T21:33:02"/>
    <x v="54"/>
    <n v="0"/>
  </r>
  <r>
    <n v="44862"/>
    <n v="1233"/>
    <d v="2020-03-31T21:41:00"/>
    <x v="37"/>
    <n v="0"/>
  </r>
  <r>
    <n v="44867"/>
    <n v="2482"/>
    <d v="2020-03-31T21:48:43"/>
    <x v="2"/>
    <n v="1200"/>
  </r>
  <r>
    <n v="44870"/>
    <n v="13612"/>
    <d v="2020-03-31T21:50:55"/>
    <x v="2"/>
    <n v="1200"/>
  </r>
  <r>
    <n v="44872"/>
    <n v="13382"/>
    <d v="2020-03-31T21:54:36"/>
    <x v="2"/>
    <n v="1200"/>
  </r>
  <r>
    <n v="44875"/>
    <n v="2806"/>
    <d v="2020-03-31T21:55:24"/>
    <x v="3"/>
    <n v="960"/>
  </r>
  <r>
    <n v="44879"/>
    <n v="3112"/>
    <d v="2020-03-31T22:09:38"/>
    <x v="21"/>
    <n v="1200"/>
  </r>
  <r>
    <n v="44880"/>
    <n v="10943"/>
    <d v="2020-03-31T22:11:35"/>
    <x v="8"/>
    <n v="1200"/>
  </r>
  <r>
    <n v="44881"/>
    <n v="4656"/>
    <d v="2020-03-31T22:27:26"/>
    <x v="20"/>
    <n v="0"/>
  </r>
  <r>
    <n v="44888"/>
    <n v="6473"/>
    <d v="2020-03-31T22:53:25"/>
    <x v="26"/>
    <n v="0"/>
  </r>
  <r>
    <n v="44892"/>
    <n v="13612"/>
    <d v="2020-03-31T23:29:55"/>
    <x v="51"/>
    <n v="960"/>
  </r>
  <r>
    <n v="44895"/>
    <n v="9982"/>
    <d v="2020-03-31T23:33:10"/>
    <x v="4"/>
    <n v="1200"/>
  </r>
  <r>
    <n v="44902"/>
    <n v="9516"/>
    <d v="2020-03-31T23:43:41"/>
    <x v="40"/>
    <n v="1200"/>
  </r>
  <r>
    <n v="44906"/>
    <n v="3442"/>
    <d v="2020-04-01T00:00:30"/>
    <x v="3"/>
    <n v="1200"/>
  </r>
  <r>
    <n v="44916"/>
    <n v="9394"/>
    <d v="2020-04-01T00:25:00"/>
    <x v="57"/>
    <n v="1200"/>
  </r>
  <r>
    <n v="44919"/>
    <n v="2825"/>
    <d v="2020-04-01T00:30:36"/>
    <x v="58"/>
    <n v="1200"/>
  </r>
  <r>
    <n v="44928"/>
    <n v="2909"/>
    <d v="2020-04-01T01:00:34"/>
    <x v="3"/>
    <n v="1200"/>
  </r>
  <r>
    <n v="44929"/>
    <n v="1763"/>
    <d v="2020-04-01T01:05:00"/>
    <x v="10"/>
    <n v="1200"/>
  </r>
  <r>
    <n v="44932"/>
    <n v="8055"/>
    <d v="2020-04-01T01:10:51"/>
    <x v="9"/>
    <n v="1200"/>
  </r>
  <r>
    <n v="44937"/>
    <n v="4689"/>
    <d v="2020-04-01T01:18:08"/>
    <x v="6"/>
    <n v="1200"/>
  </r>
  <r>
    <n v="44951"/>
    <n v="6584"/>
    <d v="2020-04-01T01:32:09"/>
    <x v="59"/>
    <n v="1200"/>
  </r>
  <r>
    <n v="44956"/>
    <n v="4682"/>
    <d v="2020-04-01T02:09:23"/>
    <x v="11"/>
    <n v="1200"/>
  </r>
  <r>
    <n v="44962"/>
    <n v="474"/>
    <d v="2020-04-01T02:34:53"/>
    <x v="45"/>
    <n v="1200"/>
  </r>
  <r>
    <n v="44968"/>
    <n v="5683"/>
    <d v="2020-04-01T02:55:03"/>
    <x v="46"/>
    <n v="1200"/>
  </r>
  <r>
    <n v="44979"/>
    <n v="1510"/>
    <d v="2020-04-01T03:42:32"/>
    <x v="54"/>
    <n v="1200"/>
  </r>
  <r>
    <n v="44983"/>
    <n v="13638"/>
    <d v="2020-04-01T03:55:51"/>
    <x v="60"/>
    <n v="1200"/>
  </r>
  <r>
    <n v="44985"/>
    <n v="6308"/>
    <d v="2020-04-01T04:05:07"/>
    <x v="5"/>
    <n v="0"/>
  </r>
  <r>
    <n v="44991"/>
    <n v="6904"/>
    <d v="2020-04-01T04:17:20"/>
    <x v="28"/>
    <n v="1200"/>
  </r>
  <r>
    <n v="44995"/>
    <n v="5747"/>
    <d v="2020-04-01T04:19:35"/>
    <x v="5"/>
    <n v="0"/>
  </r>
  <r>
    <n v="44999"/>
    <n v="7433"/>
    <d v="2020-04-01T04:40:51"/>
    <x v="61"/>
    <n v="1200"/>
  </r>
  <r>
    <n v="45000"/>
    <n v="5722"/>
    <d v="2020-04-01T04:51:20"/>
    <x v="57"/>
    <n v="960"/>
  </r>
  <r>
    <n v="45002"/>
    <n v="7627"/>
    <d v="2020-04-01T04:52:12"/>
    <x v="58"/>
    <n v="0"/>
  </r>
  <r>
    <n v="45004"/>
    <n v="10210"/>
    <d v="2020-04-01T04:58:33"/>
    <x v="48"/>
    <n v="1200"/>
  </r>
  <r>
    <n v="45011"/>
    <n v="8994"/>
    <d v="2020-04-01T05:01:19"/>
    <x v="22"/>
    <n v="1200"/>
  </r>
  <r>
    <n v="45018"/>
    <n v="9103"/>
    <d v="2020-04-01T05:05:48"/>
    <x v="52"/>
    <n v="1200"/>
  </r>
  <r>
    <n v="45019"/>
    <n v="5538"/>
    <d v="2020-04-01T05:07:47"/>
    <x v="62"/>
    <n v="1200"/>
  </r>
  <r>
    <n v="45026"/>
    <n v="1518"/>
    <d v="2020-04-01T05:30:27"/>
    <x v="62"/>
    <n v="1200"/>
  </r>
  <r>
    <n v="45036"/>
    <n v="3351"/>
    <d v="2020-04-01T06:03:34"/>
    <x v="63"/>
    <n v="1200"/>
  </r>
  <r>
    <n v="45039"/>
    <n v="10532"/>
    <d v="2020-04-01T06:21:06"/>
    <x v="33"/>
    <n v="1200"/>
  </r>
  <r>
    <n v="45040"/>
    <n v="4800"/>
    <d v="2020-04-01T06:34:29"/>
    <x v="64"/>
    <n v="960"/>
  </r>
  <r>
    <n v="45049"/>
    <n v="3757"/>
    <d v="2020-04-01T07:55:54"/>
    <x v="36"/>
    <n v="1200"/>
  </r>
  <r>
    <n v="45056"/>
    <n v="11682"/>
    <d v="2020-04-01T08:01:41"/>
    <x v="22"/>
    <n v="1200"/>
  </r>
  <r>
    <n v="45061"/>
    <n v="8055"/>
    <d v="2020-04-01T08:02:05"/>
    <x v="65"/>
    <n v="1200"/>
  </r>
  <r>
    <n v="45066"/>
    <n v="13851"/>
    <d v="2020-04-01T08:06:25"/>
    <x v="66"/>
    <n v="0"/>
  </r>
  <r>
    <n v="45072"/>
    <n v="12251"/>
    <d v="2020-04-01T08:28:00"/>
    <x v="60"/>
    <n v="1200"/>
  </r>
  <r>
    <n v="45074"/>
    <n v="7350"/>
    <d v="2020-04-01T08:33:22"/>
    <x v="19"/>
    <n v="1200"/>
  </r>
  <r>
    <n v="45077"/>
    <n v="7297"/>
    <d v="2020-04-01T08:35:33"/>
    <x v="15"/>
    <n v="1200"/>
  </r>
  <r>
    <n v="45090"/>
    <n v="9394"/>
    <d v="2020-04-01T08:44:13"/>
    <x v="65"/>
    <n v="1200"/>
  </r>
  <r>
    <n v="45093"/>
    <n v="6837"/>
    <d v="2020-04-01T08:46:17"/>
    <x v="39"/>
    <n v="1200"/>
  </r>
  <r>
    <n v="45104"/>
    <n v="970"/>
    <d v="2020-04-01T09:09:55"/>
    <x v="39"/>
    <n v="1200"/>
  </r>
  <r>
    <n v="45109"/>
    <n v="7207"/>
    <d v="2020-04-01T09:10:06"/>
    <x v="9"/>
    <n v="0"/>
  </r>
  <r>
    <n v="45112"/>
    <n v="2953"/>
    <d v="2020-04-01T09:22:59"/>
    <x v="67"/>
    <n v="1200"/>
  </r>
  <r>
    <n v="45125"/>
    <n v="1763"/>
    <d v="2020-04-01T10:09:17"/>
    <x v="29"/>
    <n v="1200"/>
  </r>
  <r>
    <n v="45126"/>
    <n v="6958"/>
    <d v="2020-04-01T10:17:41"/>
    <x v="44"/>
    <n v="1200"/>
  </r>
  <r>
    <n v="45131"/>
    <n v="6918"/>
    <d v="2020-04-01T10:18:25"/>
    <x v="68"/>
    <n v="1200"/>
  </r>
  <r>
    <n v="45134"/>
    <n v="12027"/>
    <d v="2020-04-01T10:29:37"/>
    <x v="45"/>
    <n v="1200"/>
  </r>
  <r>
    <n v="45142"/>
    <n v="11273"/>
    <d v="2020-04-01T10:53:43"/>
    <x v="21"/>
    <n v="960"/>
  </r>
  <r>
    <n v="45146"/>
    <n v="11340"/>
    <d v="2020-04-01T10:57:24"/>
    <x v="69"/>
    <n v="1200"/>
  </r>
  <r>
    <n v="45154"/>
    <n v="7794"/>
    <d v="2020-04-01T11:45:58"/>
    <x v="44"/>
    <n v="1200"/>
  </r>
  <r>
    <n v="45156"/>
    <n v="9875"/>
    <d v="2020-04-01T12:01:29"/>
    <x v="34"/>
    <n v="1200"/>
  </r>
  <r>
    <n v="45160"/>
    <n v="6904"/>
    <d v="2020-04-01T12:01:37"/>
    <x v="29"/>
    <n v="1200"/>
  </r>
  <r>
    <n v="45166"/>
    <n v="2909"/>
    <d v="2020-04-01T12:09:40"/>
    <x v="5"/>
    <n v="1200"/>
  </r>
  <r>
    <n v="45172"/>
    <n v="6584"/>
    <d v="2020-04-01T12:14:55"/>
    <x v="19"/>
    <n v="1200"/>
  </r>
  <r>
    <n v="45175"/>
    <n v="5818"/>
    <d v="2020-04-01T12:25:29"/>
    <x v="13"/>
    <n v="1200"/>
  </r>
  <r>
    <n v="45184"/>
    <n v="1733"/>
    <d v="2020-04-01T12:59:54"/>
    <x v="50"/>
    <n v="1200"/>
  </r>
  <r>
    <n v="45185"/>
    <n v="8821"/>
    <d v="2020-04-01T13:20:53"/>
    <x v="64"/>
    <n v="1200"/>
  </r>
  <r>
    <n v="45188"/>
    <n v="7327"/>
    <d v="2020-04-01T13:29:31"/>
    <x v="4"/>
    <n v="1200"/>
  </r>
  <r>
    <n v="45199"/>
    <n v="3270"/>
    <d v="2020-04-01T13:32:03"/>
    <x v="37"/>
    <n v="1200"/>
  </r>
  <r>
    <n v="45205"/>
    <n v="210"/>
    <d v="2020-04-01T13:44:49"/>
    <x v="24"/>
    <n v="1200"/>
  </r>
  <r>
    <n v="45210"/>
    <n v="8495"/>
    <d v="2020-04-01T13:47:42"/>
    <x v="40"/>
    <n v="1200"/>
  </r>
  <r>
    <n v="45215"/>
    <n v="12959"/>
    <d v="2020-04-01T13:51:33"/>
    <x v="39"/>
    <n v="1200"/>
  </r>
  <r>
    <n v="45225"/>
    <n v="9008"/>
    <d v="2020-04-01T13:53:50"/>
    <x v="35"/>
    <n v="0"/>
  </r>
  <r>
    <n v="45231"/>
    <n v="8882"/>
    <d v="2020-04-01T14:04:26"/>
    <x v="68"/>
    <n v="1200"/>
  </r>
  <r>
    <n v="45232"/>
    <n v="1487"/>
    <d v="2020-04-01T14:17:57"/>
    <x v="6"/>
    <n v="1200"/>
  </r>
  <r>
    <n v="45242"/>
    <n v="4971"/>
    <d v="2020-04-01T14:24:03"/>
    <x v="70"/>
    <n v="1200"/>
  </r>
  <r>
    <n v="45244"/>
    <n v="8148"/>
    <d v="2020-04-01T14:32:26"/>
    <x v="36"/>
    <n v="1200"/>
  </r>
  <r>
    <n v="45250"/>
    <n v="9442"/>
    <d v="2020-04-01T14:35:36"/>
    <x v="45"/>
    <n v="1200"/>
  </r>
  <r>
    <n v="45251"/>
    <n v="1185"/>
    <d v="2020-04-01T14:36:30"/>
    <x v="28"/>
    <n v="0"/>
  </r>
  <r>
    <n v="45254"/>
    <n v="13221"/>
    <d v="2020-04-01T14:36:33"/>
    <x v="44"/>
    <n v="1200"/>
  </r>
  <r>
    <n v="45265"/>
    <n v="12294"/>
    <d v="2020-04-01T15:04:54"/>
    <x v="71"/>
    <n v="1200"/>
  </r>
  <r>
    <n v="45268"/>
    <n v="6837"/>
    <d v="2020-04-01T15:21:29"/>
    <x v="60"/>
    <n v="1200"/>
  </r>
  <r>
    <n v="45280"/>
    <n v="6717"/>
    <d v="2020-04-01T15:32:38"/>
    <x v="21"/>
    <n v="0"/>
  </r>
  <r>
    <n v="45282"/>
    <n v="5098"/>
    <d v="2020-04-01T15:43:16"/>
    <x v="45"/>
    <n v="1200"/>
  </r>
  <r>
    <n v="45287"/>
    <n v="8141"/>
    <d v="2020-04-01T15:52:21"/>
    <x v="67"/>
    <n v="1200"/>
  </r>
  <r>
    <n v="45290"/>
    <n v="9121"/>
    <d v="2020-04-01T15:55:21"/>
    <x v="57"/>
    <n v="1200"/>
  </r>
  <r>
    <n v="45293"/>
    <n v="5286"/>
    <d v="2020-04-01T16:19:57"/>
    <x v="61"/>
    <n v="1200"/>
  </r>
  <r>
    <n v="45296"/>
    <n v="9722"/>
    <d v="2020-04-01T16:41:30"/>
    <x v="53"/>
    <n v="1200"/>
  </r>
  <r>
    <n v="45301"/>
    <n v="525"/>
    <d v="2020-04-01T16:47:43"/>
    <x v="21"/>
    <n v="1200"/>
  </r>
  <r>
    <n v="45302"/>
    <n v="10142"/>
    <d v="2020-04-01T16:54:33"/>
    <x v="10"/>
    <n v="0"/>
  </r>
  <r>
    <n v="45303"/>
    <n v="339"/>
    <d v="2020-04-01T16:59:09"/>
    <x v="1"/>
    <n v="1200"/>
  </r>
  <r>
    <n v="45305"/>
    <n v="6958"/>
    <d v="2020-04-01T17:07:28"/>
    <x v="13"/>
    <n v="960"/>
  </r>
  <r>
    <n v="45308"/>
    <n v="2023"/>
    <d v="2020-04-01T17:53:51"/>
    <x v="49"/>
    <n v="960"/>
  </r>
  <r>
    <n v="45310"/>
    <n v="7794"/>
    <d v="2020-04-01T18:07:44"/>
    <x v="72"/>
    <n v="1200"/>
  </r>
  <r>
    <n v="45316"/>
    <n v="5098"/>
    <d v="2020-04-01T18:22:54"/>
    <x v="22"/>
    <n v="1200"/>
  </r>
  <r>
    <n v="45325"/>
    <n v="9455"/>
    <d v="2020-04-01T18:41:17"/>
    <x v="38"/>
    <n v="1200"/>
  </r>
  <r>
    <n v="45326"/>
    <n v="582"/>
    <d v="2020-04-01T18:51:59"/>
    <x v="41"/>
    <n v="1200"/>
  </r>
  <r>
    <n v="45331"/>
    <n v="6161"/>
    <d v="2020-04-01T18:54:44"/>
    <x v="14"/>
    <n v="1200"/>
  </r>
  <r>
    <n v="45335"/>
    <n v="11629"/>
    <d v="2020-04-01T19:39:05"/>
    <x v="58"/>
    <n v="1200"/>
  </r>
  <r>
    <n v="45337"/>
    <n v="897"/>
    <d v="2020-04-01T19:40:07"/>
    <x v="39"/>
    <n v="1200"/>
  </r>
  <r>
    <n v="45338"/>
    <n v="5534"/>
    <d v="2020-04-01T20:07:24"/>
    <x v="73"/>
    <n v="1200"/>
  </r>
  <r>
    <n v="45349"/>
    <n v="6761"/>
    <d v="2020-04-01T20:13:00"/>
    <x v="34"/>
    <n v="1200"/>
  </r>
  <r>
    <n v="45356"/>
    <n v="7670"/>
    <d v="2020-04-01T20:15:29"/>
    <x v="74"/>
    <n v="1200"/>
  </r>
  <r>
    <n v="45358"/>
    <n v="12390"/>
    <d v="2020-04-01T20:16:59"/>
    <x v="5"/>
    <n v="1200"/>
  </r>
  <r>
    <n v="45371"/>
    <n v="5794"/>
    <d v="2020-04-01T21:17:52"/>
    <x v="28"/>
    <n v="1200"/>
  </r>
  <r>
    <n v="45377"/>
    <n v="4470"/>
    <d v="2020-04-01T21:18:53"/>
    <x v="11"/>
    <n v="1200"/>
  </r>
  <r>
    <n v="45380"/>
    <n v="10155"/>
    <d v="2020-04-01T21:20:50"/>
    <x v="40"/>
    <n v="0"/>
  </r>
  <r>
    <n v="45381"/>
    <n v="13638"/>
    <d v="2020-04-01T21:21:47"/>
    <x v="70"/>
    <n v="1200"/>
  </r>
  <r>
    <n v="45384"/>
    <n v="2909"/>
    <d v="2020-04-01T21:31:03"/>
    <x v="3"/>
    <n v="1200"/>
  </r>
  <r>
    <n v="45386"/>
    <n v="3670"/>
    <d v="2020-04-01T21:57:32"/>
    <x v="64"/>
    <n v="1200"/>
  </r>
  <r>
    <n v="45393"/>
    <n v="8425"/>
    <d v="2020-04-01T22:01:19"/>
    <x v="69"/>
    <n v="1200"/>
  </r>
  <r>
    <n v="45395"/>
    <n v="10532"/>
    <d v="2020-04-01T22:09:26"/>
    <x v="75"/>
    <n v="1200"/>
  </r>
  <r>
    <n v="45396"/>
    <n v="3270"/>
    <d v="2020-04-01T22:09:47"/>
    <x v="34"/>
    <n v="1200"/>
  </r>
  <r>
    <n v="45403"/>
    <n v="194"/>
    <d v="2020-04-01T22:12:18"/>
    <x v="72"/>
    <n v="1200"/>
  </r>
  <r>
    <n v="45405"/>
    <n v="12593"/>
    <d v="2020-04-01T22:17:58"/>
    <x v="43"/>
    <n v="1200"/>
  </r>
  <r>
    <n v="45414"/>
    <n v="6918"/>
    <d v="2020-04-01T22:48:27"/>
    <x v="42"/>
    <n v="960"/>
  </r>
  <r>
    <n v="45425"/>
    <n v="860"/>
    <d v="2020-04-01T22:52:57"/>
    <x v="32"/>
    <n v="960"/>
  </r>
  <r>
    <n v="45432"/>
    <n v="4971"/>
    <d v="2020-04-01T23:15:12"/>
    <x v="63"/>
    <n v="960"/>
  </r>
  <r>
    <n v="45434"/>
    <n v="13599"/>
    <d v="2020-04-01T23:15:30"/>
    <x v="76"/>
    <n v="1200"/>
  </r>
  <r>
    <n v="45448"/>
    <n v="11340"/>
    <d v="2020-04-01T23:47:04"/>
    <x v="66"/>
    <n v="1200"/>
  </r>
  <r>
    <n v="45453"/>
    <n v="9455"/>
    <d v="2020-04-02T00:16:44"/>
    <x v="18"/>
    <n v="1200"/>
  </r>
  <r>
    <n v="45458"/>
    <n v="8144"/>
    <d v="2020-04-02T00:18:42"/>
    <x v="76"/>
    <n v="1200"/>
  </r>
  <r>
    <n v="45468"/>
    <n v="3270"/>
    <d v="2020-04-02T00:39:14"/>
    <x v="52"/>
    <n v="0"/>
  </r>
  <r>
    <n v="45469"/>
    <n v="12184"/>
    <d v="2020-04-02T00:42:07"/>
    <x v="44"/>
    <n v="1200"/>
  </r>
  <r>
    <n v="45476"/>
    <n v="13149"/>
    <d v="2020-04-02T00:44:00"/>
    <x v="44"/>
    <n v="1200"/>
  </r>
  <r>
    <n v="45484"/>
    <n v="4682"/>
    <d v="2020-04-02T01:07:47"/>
    <x v="77"/>
    <n v="1200"/>
  </r>
  <r>
    <n v="45492"/>
    <n v="7238"/>
    <d v="2020-04-02T01:39:57"/>
    <x v="11"/>
    <n v="1200"/>
  </r>
  <r>
    <n v="45499"/>
    <n v="10515"/>
    <d v="2020-04-02T01:44:40"/>
    <x v="59"/>
    <n v="1200"/>
  </r>
  <r>
    <n v="45509"/>
    <n v="11526"/>
    <d v="2020-04-02T01:57:05"/>
    <x v="37"/>
    <n v="1200"/>
  </r>
  <r>
    <n v="45512"/>
    <n v="4508"/>
    <d v="2020-04-02T02:15:08"/>
    <x v="26"/>
    <n v="1200"/>
  </r>
  <r>
    <n v="45519"/>
    <n v="2585"/>
    <d v="2020-04-02T02:58:00"/>
    <x v="41"/>
    <n v="1200"/>
  </r>
  <r>
    <n v="45522"/>
    <n v="4470"/>
    <d v="2020-04-02T03:01:14"/>
    <x v="78"/>
    <n v="1200"/>
  </r>
  <r>
    <n v="45523"/>
    <n v="13345"/>
    <d v="2020-04-02T03:05:08"/>
    <x v="65"/>
    <n v="1200"/>
  </r>
  <r>
    <n v="45529"/>
    <n v="3757"/>
    <d v="2020-04-02T03:34:40"/>
    <x v="66"/>
    <n v="1200"/>
  </r>
  <r>
    <n v="45532"/>
    <n v="3693"/>
    <d v="2020-04-02T03:36:14"/>
    <x v="79"/>
    <n v="1200"/>
  </r>
  <r>
    <n v="45537"/>
    <n v="2462"/>
    <d v="2020-04-02T03:39:16"/>
    <x v="80"/>
    <n v="960"/>
  </r>
  <r>
    <n v="45544"/>
    <n v="4722"/>
    <d v="2020-04-02T03:43:49"/>
    <x v="51"/>
    <n v="1200"/>
  </r>
  <r>
    <n v="45550"/>
    <n v="11645"/>
    <d v="2020-04-02T03:56:52"/>
    <x v="27"/>
    <n v="1200"/>
  </r>
  <r>
    <n v="45555"/>
    <n v="9692"/>
    <d v="2020-04-02T04:09:09"/>
    <x v="50"/>
    <n v="1200"/>
  </r>
  <r>
    <n v="45561"/>
    <n v="10946"/>
    <d v="2020-04-02T04:13:00"/>
    <x v="13"/>
    <n v="1200"/>
  </r>
  <r>
    <n v="45566"/>
    <n v="2909"/>
    <d v="2020-04-02T04:21:33"/>
    <x v="27"/>
    <n v="1200"/>
  </r>
  <r>
    <n v="45568"/>
    <n v="6239"/>
    <d v="2020-04-02T04:21:51"/>
    <x v="39"/>
    <n v="1200"/>
  </r>
  <r>
    <n v="45576"/>
    <n v="7327"/>
    <d v="2020-04-02T04:50:40"/>
    <x v="46"/>
    <n v="1200"/>
  </r>
  <r>
    <n v="45582"/>
    <n v="4356"/>
    <d v="2020-04-02T05:21:00"/>
    <x v="68"/>
    <n v="1200"/>
  </r>
  <r>
    <n v="45584"/>
    <n v="4913"/>
    <d v="2020-04-02T05:23:03"/>
    <x v="74"/>
    <n v="1200"/>
  </r>
  <r>
    <n v="45591"/>
    <n v="4986"/>
    <d v="2020-04-02T05:31:26"/>
    <x v="27"/>
    <n v="1200"/>
  </r>
  <r>
    <n v="45595"/>
    <n v="4657"/>
    <d v="2020-04-02T05:34:33"/>
    <x v="34"/>
    <n v="1200"/>
  </r>
  <r>
    <n v="45596"/>
    <n v="10181"/>
    <d v="2020-04-02T05:58:20"/>
    <x v="73"/>
    <n v="1200"/>
  </r>
  <r>
    <n v="45598"/>
    <n v="5178"/>
    <d v="2020-04-02T06:12:19"/>
    <x v="65"/>
    <n v="0"/>
  </r>
  <r>
    <n v="45609"/>
    <n v="1084"/>
    <d v="2020-04-02T06:22:13"/>
    <x v="3"/>
    <n v="1200"/>
  </r>
  <r>
    <n v="45613"/>
    <n v="7606"/>
    <d v="2020-04-02T06:32:24"/>
    <x v="22"/>
    <n v="1200"/>
  </r>
  <r>
    <n v="45623"/>
    <n v="1489"/>
    <d v="2020-04-02T06:57:58"/>
    <x v="13"/>
    <n v="960"/>
  </r>
  <r>
    <n v="45626"/>
    <n v="3839"/>
    <d v="2020-04-02T07:20:15"/>
    <x v="53"/>
    <n v="1200"/>
  </r>
  <r>
    <n v="45631"/>
    <n v="4520"/>
    <d v="2020-04-02T07:27:48"/>
    <x v="81"/>
    <n v="1200"/>
  </r>
  <r>
    <n v="45638"/>
    <n v="1657"/>
    <d v="2020-04-02T07:27:55"/>
    <x v="24"/>
    <n v="1200"/>
  </r>
  <r>
    <n v="45639"/>
    <n v="8568"/>
    <d v="2020-04-02T08:17:48"/>
    <x v="64"/>
    <n v="1200"/>
  </r>
  <r>
    <n v="45643"/>
    <n v="5534"/>
    <d v="2020-04-02T08:21:17"/>
    <x v="56"/>
    <n v="1200"/>
  </r>
  <r>
    <n v="45648"/>
    <n v="13382"/>
    <d v="2020-04-02T08:36:06"/>
    <x v="55"/>
    <n v="1200"/>
  </r>
  <r>
    <n v="45653"/>
    <n v="5794"/>
    <d v="2020-04-02T08:42:58"/>
    <x v="44"/>
    <n v="1200"/>
  </r>
  <r>
    <n v="45665"/>
    <n v="11928"/>
    <d v="2020-04-02T09:07:13"/>
    <x v="10"/>
    <n v="1200"/>
  </r>
  <r>
    <n v="45668"/>
    <n v="8062"/>
    <d v="2020-04-02T09:24:00"/>
    <x v="72"/>
    <n v="1200"/>
  </r>
  <r>
    <n v="45669"/>
    <n v="6337"/>
    <d v="2020-04-02T09:30:23"/>
    <x v="41"/>
    <n v="1200"/>
  </r>
  <r>
    <n v="45672"/>
    <n v="8332"/>
    <d v="2020-04-02T09:39:52"/>
    <x v="3"/>
    <n v="1200"/>
  </r>
  <r>
    <n v="45674"/>
    <n v="4389"/>
    <d v="2020-04-02T09:44:52"/>
    <x v="73"/>
    <n v="1200"/>
  </r>
  <r>
    <n v="45680"/>
    <n v="2260"/>
    <d v="2020-04-02T10:00:26"/>
    <x v="28"/>
    <n v="1200"/>
  </r>
  <r>
    <n v="45691"/>
    <n v="10930"/>
    <d v="2020-04-02T10:22:31"/>
    <x v="48"/>
    <n v="1200"/>
  </r>
  <r>
    <n v="45702"/>
    <n v="9008"/>
    <d v="2020-04-02T10:45:06"/>
    <x v="23"/>
    <n v="0"/>
  </r>
  <r>
    <n v="45703"/>
    <n v="11111"/>
    <d v="2020-04-02T11:06:10"/>
    <x v="82"/>
    <n v="1200"/>
  </r>
  <r>
    <n v="45716"/>
    <n v="8922"/>
    <d v="2020-04-02T11:16:26"/>
    <x v="52"/>
    <n v="1200"/>
  </r>
  <r>
    <n v="45721"/>
    <n v="3542"/>
    <d v="2020-04-02T11:25:09"/>
    <x v="75"/>
    <n v="1200"/>
  </r>
  <r>
    <n v="45726"/>
    <n v="936"/>
    <d v="2020-04-02T11:33:24"/>
    <x v="19"/>
    <n v="1200"/>
  </r>
  <r>
    <n v="45728"/>
    <n v="3116"/>
    <d v="2020-04-02T11:41:53"/>
    <x v="22"/>
    <n v="1200"/>
  </r>
  <r>
    <n v="45729"/>
    <n v="12289"/>
    <d v="2020-04-02T11:55:01"/>
    <x v="37"/>
    <n v="1200"/>
  </r>
  <r>
    <n v="45734"/>
    <n v="5748"/>
    <d v="2020-04-02T11:56:18"/>
    <x v="74"/>
    <n v="1200"/>
  </r>
  <r>
    <n v="45738"/>
    <n v="1233"/>
    <d v="2020-04-02T11:57:04"/>
    <x v="57"/>
    <n v="1200"/>
  </r>
  <r>
    <n v="45752"/>
    <n v="6842"/>
    <d v="2020-04-02T12:28:22"/>
    <x v="17"/>
    <n v="0"/>
  </r>
  <r>
    <n v="45755"/>
    <n v="8842"/>
    <d v="2020-04-02T13:09:36"/>
    <x v="39"/>
    <n v="960"/>
  </r>
  <r>
    <n v="45756"/>
    <n v="464"/>
    <d v="2020-04-02T13:16:49"/>
    <x v="33"/>
    <n v="1200"/>
  </r>
  <r>
    <n v="45757"/>
    <n v="9450"/>
    <d v="2020-04-02T13:30:20"/>
    <x v="61"/>
    <n v="1200"/>
  </r>
  <r>
    <n v="45759"/>
    <n v="9442"/>
    <d v="2020-04-02T13:43:13"/>
    <x v="32"/>
    <n v="1200"/>
  </r>
  <r>
    <n v="45771"/>
    <n v="5279"/>
    <d v="2020-04-02T14:04:04"/>
    <x v="69"/>
    <n v="1200"/>
  </r>
  <r>
    <n v="45777"/>
    <n v="6918"/>
    <d v="2020-04-02T14:08:43"/>
    <x v="15"/>
    <n v="1200"/>
  </r>
  <r>
    <n v="45782"/>
    <n v="6028"/>
    <d v="2020-04-02T14:15:17"/>
    <x v="38"/>
    <n v="1200"/>
  </r>
  <r>
    <n v="45788"/>
    <n v="7420"/>
    <d v="2020-04-02T14:22:16"/>
    <x v="36"/>
    <n v="1200"/>
  </r>
  <r>
    <n v="45791"/>
    <n v="11840"/>
    <d v="2020-04-02T14:29:20"/>
    <x v="3"/>
    <n v="1200"/>
  </r>
  <r>
    <n v="45798"/>
    <n v="6546"/>
    <d v="2020-04-02T14:31:36"/>
    <x v="74"/>
    <n v="1200"/>
  </r>
  <r>
    <n v="45810"/>
    <n v="11273"/>
    <d v="2020-04-02T14:47:27"/>
    <x v="17"/>
    <n v="1200"/>
  </r>
  <r>
    <n v="45814"/>
    <n v="8525"/>
    <d v="2020-04-02T14:52:42"/>
    <x v="53"/>
    <n v="1200"/>
  </r>
  <r>
    <n v="45815"/>
    <n v="8051"/>
    <d v="2020-04-02T15:12:47"/>
    <x v="79"/>
    <n v="1200"/>
  </r>
  <r>
    <n v="45817"/>
    <n v="10755"/>
    <d v="2020-04-02T15:20:30"/>
    <x v="25"/>
    <n v="0"/>
  </r>
  <r>
    <n v="45818"/>
    <n v="3373"/>
    <d v="2020-04-02T15:28:05"/>
    <x v="50"/>
    <n v="1200"/>
  </r>
  <r>
    <n v="45830"/>
    <n v="8495"/>
    <d v="2020-04-02T15:41:55"/>
    <x v="1"/>
    <n v="0"/>
  </r>
  <r>
    <n v="45832"/>
    <n v="130"/>
    <d v="2020-04-02T15:50:25"/>
    <x v="20"/>
    <n v="1200"/>
  </r>
  <r>
    <n v="45837"/>
    <n v="5603"/>
    <d v="2020-04-02T15:51:10"/>
    <x v="43"/>
    <n v="1200"/>
  </r>
  <r>
    <n v="45840"/>
    <n v="12027"/>
    <d v="2020-04-02T15:54:07"/>
    <x v="1"/>
    <n v="1200"/>
  </r>
  <r>
    <n v="45843"/>
    <n v="6308"/>
    <d v="2020-04-02T15:56:42"/>
    <x v="1"/>
    <n v="1200"/>
  </r>
  <r>
    <n v="45851"/>
    <n v="5352"/>
    <d v="2020-04-02T16:04:10"/>
    <x v="39"/>
    <n v="1200"/>
  </r>
  <r>
    <n v="45853"/>
    <n v="4410"/>
    <d v="2020-04-02T16:06:27"/>
    <x v="22"/>
    <n v="1200"/>
  </r>
  <r>
    <n v="45861"/>
    <n v="8743"/>
    <d v="2020-04-02T16:52:12"/>
    <x v="28"/>
    <n v="1200"/>
  </r>
  <r>
    <n v="45864"/>
    <n v="3114"/>
    <d v="2020-04-02T16:57:13"/>
    <x v="59"/>
    <n v="1200"/>
  </r>
  <r>
    <n v="45868"/>
    <n v="3449"/>
    <d v="2020-04-02T16:58:23"/>
    <x v="3"/>
    <n v="1200"/>
  </r>
  <r>
    <n v="45873"/>
    <n v="5352"/>
    <d v="2020-04-02T17:01:06"/>
    <x v="45"/>
    <n v="1200"/>
  </r>
  <r>
    <n v="45885"/>
    <n v="3646"/>
    <d v="2020-04-02T17:10:08"/>
    <x v="59"/>
    <n v="1200"/>
  </r>
  <r>
    <n v="45886"/>
    <n v="12404"/>
    <d v="2020-04-02T17:19:38"/>
    <x v="3"/>
    <n v="1200"/>
  </r>
  <r>
    <n v="45892"/>
    <n v="12447"/>
    <d v="2020-04-02T17:32:24"/>
    <x v="68"/>
    <n v="960"/>
  </r>
  <r>
    <n v="45899"/>
    <n v="13573"/>
    <d v="2020-04-02T17:33:36"/>
    <x v="1"/>
    <n v="1200"/>
  </r>
  <r>
    <n v="45906"/>
    <n v="13413"/>
    <d v="2020-04-02T18:31:50"/>
    <x v="31"/>
    <n v="1200"/>
  </r>
  <r>
    <n v="45911"/>
    <n v="13570"/>
    <d v="2020-04-02T18:38:24"/>
    <x v="66"/>
    <n v="1200"/>
  </r>
  <r>
    <n v="45917"/>
    <n v="4678"/>
    <d v="2020-04-02T18:43:38"/>
    <x v="73"/>
    <n v="1200"/>
  </r>
  <r>
    <n v="45921"/>
    <n v="13488"/>
    <d v="2020-04-02T18:46:14"/>
    <x v="42"/>
    <n v="1200"/>
  </r>
  <r>
    <n v="45925"/>
    <n v="6161"/>
    <d v="2020-04-02T18:50:05"/>
    <x v="82"/>
    <n v="0"/>
  </r>
  <r>
    <n v="45935"/>
    <n v="4382"/>
    <d v="2020-04-02T19:59:38"/>
    <x v="26"/>
    <n v="1200"/>
  </r>
  <r>
    <n v="45938"/>
    <n v="13475"/>
    <d v="2020-04-02T20:10:06"/>
    <x v="10"/>
    <n v="1200"/>
  </r>
  <r>
    <n v="45948"/>
    <n v="6997"/>
    <d v="2020-04-02T20:56:48"/>
    <x v="44"/>
    <n v="1200"/>
  </r>
  <r>
    <n v="45951"/>
    <n v="6745"/>
    <d v="2020-04-02T21:00:42"/>
    <x v="42"/>
    <n v="1200"/>
  </r>
  <r>
    <n v="45957"/>
    <n v="9875"/>
    <d v="2020-04-02T21:03:07"/>
    <x v="31"/>
    <n v="1200"/>
  </r>
  <r>
    <n v="45962"/>
    <n v="8401"/>
    <d v="2020-04-02T21:07:49"/>
    <x v="41"/>
    <n v="1200"/>
  </r>
  <r>
    <n v="45968"/>
    <n v="10385"/>
    <d v="2020-04-02T21:08:33"/>
    <x v="58"/>
    <n v="1200"/>
  </r>
  <r>
    <n v="45976"/>
    <n v="1001"/>
    <d v="2020-04-02T21:25:06"/>
    <x v="37"/>
    <n v="1200"/>
  </r>
  <r>
    <n v="45981"/>
    <n v="1458"/>
    <d v="2020-04-02T21:28:55"/>
    <x v="72"/>
    <n v="1200"/>
  </r>
  <r>
    <n v="45986"/>
    <n v="8568"/>
    <d v="2020-04-02T21:29:35"/>
    <x v="69"/>
    <n v="1200"/>
  </r>
  <r>
    <n v="45987"/>
    <n v="8535"/>
    <d v="2020-04-02T21:35:59"/>
    <x v="28"/>
    <n v="0"/>
  </r>
  <r>
    <n v="45990"/>
    <n v="12454"/>
    <d v="2020-04-02T21:40:07"/>
    <x v="39"/>
    <n v="1200"/>
  </r>
  <r>
    <n v="45993"/>
    <n v="5279"/>
    <d v="2020-04-02T21:43:09"/>
    <x v="35"/>
    <n v="1200"/>
  </r>
  <r>
    <n v="45995"/>
    <n v="7067"/>
    <d v="2020-04-02T22:02:51"/>
    <x v="44"/>
    <n v="1200"/>
  </r>
  <r>
    <n v="45999"/>
    <n v="1278"/>
    <d v="2020-04-02T22:04:38"/>
    <x v="57"/>
    <n v="1200"/>
  </r>
  <r>
    <n v="46004"/>
    <n v="8758"/>
    <d v="2020-04-02T22:18:30"/>
    <x v="56"/>
    <n v="1200"/>
  </r>
  <r>
    <n v="46009"/>
    <n v="511"/>
    <d v="2020-04-02T22:50:33"/>
    <x v="43"/>
    <n v="1200"/>
  </r>
  <r>
    <n v="46015"/>
    <n v="12157"/>
    <d v="2020-04-02T23:11:23"/>
    <x v="61"/>
    <n v="1200"/>
  </r>
  <r>
    <n v="46021"/>
    <n v="9806"/>
    <d v="2020-04-02T23:11:34"/>
    <x v="57"/>
    <n v="1200"/>
  </r>
  <r>
    <n v="46027"/>
    <n v="6918"/>
    <d v="2020-04-02T23:19:43"/>
    <x v="69"/>
    <n v="1200"/>
  </r>
  <r>
    <n v="46046"/>
    <n v="2825"/>
    <d v="2020-04-02T23:41:51"/>
    <x v="20"/>
    <n v="1200"/>
  </r>
  <r>
    <n v="46051"/>
    <n v="8055"/>
    <d v="2020-04-03T00:10:40"/>
    <x v="18"/>
    <n v="1200"/>
  </r>
  <r>
    <n v="46057"/>
    <n v="11683"/>
    <d v="2020-04-03T00:58:46"/>
    <x v="5"/>
    <n v="1200"/>
  </r>
  <r>
    <n v="46063"/>
    <n v="5694"/>
    <d v="2020-04-03T01:21:37"/>
    <x v="34"/>
    <n v="1200"/>
  </r>
  <r>
    <n v="46066"/>
    <n v="5433"/>
    <d v="2020-04-03T01:41:06"/>
    <x v="48"/>
    <n v="1200"/>
  </r>
  <r>
    <n v="46070"/>
    <n v="4183"/>
    <d v="2020-04-03T01:44:00"/>
    <x v="19"/>
    <n v="1200"/>
  </r>
  <r>
    <n v="46071"/>
    <n v="4981"/>
    <d v="2020-04-03T01:46:18"/>
    <x v="51"/>
    <n v="1200"/>
  </r>
  <r>
    <n v="46074"/>
    <n v="6167"/>
    <d v="2020-04-03T01:54:05"/>
    <x v="40"/>
    <n v="1200"/>
  </r>
  <r>
    <n v="46075"/>
    <n v="1855"/>
    <d v="2020-04-03T02:30:43"/>
    <x v="13"/>
    <n v="1200"/>
  </r>
  <r>
    <n v="46081"/>
    <n v="1584"/>
    <d v="2020-04-03T02:36:22"/>
    <x v="64"/>
    <n v="1200"/>
  </r>
  <r>
    <n v="46088"/>
    <n v="2961"/>
    <d v="2020-04-03T02:53:41"/>
    <x v="83"/>
    <n v="0"/>
  </r>
  <r>
    <n v="46096"/>
    <n v="7339"/>
    <d v="2020-04-03T03:16:26"/>
    <x v="55"/>
    <n v="1200"/>
  </r>
  <r>
    <n v="46099"/>
    <n v="9455"/>
    <d v="2020-04-03T03:28:31"/>
    <x v="68"/>
    <n v="960"/>
  </r>
  <r>
    <n v="46111"/>
    <n v="4667"/>
    <d v="2020-04-03T04:01:46"/>
    <x v="77"/>
    <n v="1200"/>
  </r>
  <r>
    <n v="46117"/>
    <n v="10515"/>
    <d v="2020-04-03T04:04:16"/>
    <x v="3"/>
    <n v="1200"/>
  </r>
  <r>
    <n v="46126"/>
    <n v="3852"/>
    <d v="2020-04-03T04:19:25"/>
    <x v="32"/>
    <n v="1200"/>
  </r>
  <r>
    <n v="46133"/>
    <n v="11928"/>
    <d v="2020-04-03T04:35:23"/>
    <x v="11"/>
    <n v="1200"/>
  </r>
  <r>
    <n v="46138"/>
    <n v="5475"/>
    <d v="2020-04-03T04:38:50"/>
    <x v="53"/>
    <n v="1200"/>
  </r>
  <r>
    <n v="46143"/>
    <n v="7809"/>
    <d v="2020-04-03T05:00:02"/>
    <x v="61"/>
    <n v="1200"/>
  </r>
  <r>
    <n v="46155"/>
    <n v="2961"/>
    <d v="2020-04-03T05:23:12"/>
    <x v="48"/>
    <n v="1200"/>
  </r>
  <r>
    <n v="46159"/>
    <n v="7339"/>
    <d v="2020-04-03T05:41:01"/>
    <x v="33"/>
    <n v="1200"/>
  </r>
  <r>
    <n v="46165"/>
    <n v="4656"/>
    <d v="2020-04-03T05:41:39"/>
    <x v="35"/>
    <n v="960"/>
  </r>
  <r>
    <n v="46178"/>
    <n v="8842"/>
    <d v="2020-04-03T06:12:05"/>
    <x v="48"/>
    <n v="1200"/>
  </r>
  <r>
    <n v="46185"/>
    <n v="9663"/>
    <d v="2020-04-03T06:15:14"/>
    <x v="47"/>
    <n v="1200"/>
  </r>
  <r>
    <n v="46191"/>
    <n v="13638"/>
    <d v="2020-04-03T06:28:09"/>
    <x v="8"/>
    <n v="1200"/>
  </r>
  <r>
    <n v="46198"/>
    <n v="8842"/>
    <d v="2020-04-03T06:31:12"/>
    <x v="42"/>
    <n v="1200"/>
  </r>
  <r>
    <n v="46205"/>
    <n v="2825"/>
    <d v="2020-04-03T06:39:17"/>
    <x v="28"/>
    <n v="1200"/>
  </r>
  <r>
    <n v="46207"/>
    <n v="2825"/>
    <d v="2020-04-03T06:43:11"/>
    <x v="3"/>
    <n v="1200"/>
  </r>
  <r>
    <n v="46217"/>
    <n v="4638"/>
    <d v="2020-04-03T07:27:24"/>
    <x v="38"/>
    <n v="1200"/>
  </r>
  <r>
    <n v="46226"/>
    <n v="3839"/>
    <d v="2020-04-03T07:45:06"/>
    <x v="44"/>
    <n v="1200"/>
  </r>
  <r>
    <n v="46228"/>
    <n v="6966"/>
    <d v="2020-04-03T07:48:43"/>
    <x v="46"/>
    <n v="1200"/>
  </r>
  <r>
    <n v="46231"/>
    <n v="6745"/>
    <d v="2020-04-03T07:52:38"/>
    <x v="20"/>
    <n v="1200"/>
  </r>
  <r>
    <n v="46240"/>
    <n v="4682"/>
    <d v="2020-04-03T08:50:23"/>
    <x v="27"/>
    <n v="1200"/>
  </r>
  <r>
    <n v="46243"/>
    <n v="6028"/>
    <d v="2020-04-03T08:50:43"/>
    <x v="10"/>
    <n v="1200"/>
  </r>
  <r>
    <n v="46244"/>
    <n v="8141"/>
    <d v="2020-04-03T08:52:05"/>
    <x v="44"/>
    <n v="1200"/>
  </r>
  <r>
    <n v="46246"/>
    <n v="1512"/>
    <d v="2020-04-03T09:09:59"/>
    <x v="80"/>
    <n v="0"/>
  </r>
  <r>
    <n v="46250"/>
    <n v="10778"/>
    <d v="2020-04-03T09:20:35"/>
    <x v="27"/>
    <n v="1200"/>
  </r>
  <r>
    <n v="46252"/>
    <n v="8994"/>
    <d v="2020-04-03T09:22:48"/>
    <x v="28"/>
    <n v="1200"/>
  </r>
  <r>
    <n v="46254"/>
    <n v="12057"/>
    <d v="2020-04-03T09:36:18"/>
    <x v="33"/>
    <n v="1200"/>
  </r>
  <r>
    <n v="46258"/>
    <n v="8869"/>
    <d v="2020-04-03T09:38:11"/>
    <x v="74"/>
    <n v="1200"/>
  </r>
  <r>
    <n v="46259"/>
    <n v="11769"/>
    <d v="2020-04-03T09:38:18"/>
    <x v="47"/>
    <n v="1200"/>
  </r>
  <r>
    <n v="46264"/>
    <n v="11928"/>
    <d v="2020-04-03T09:51:40"/>
    <x v="49"/>
    <n v="1200"/>
  </r>
  <r>
    <n v="46268"/>
    <n v="2235"/>
    <d v="2020-04-03T09:52:08"/>
    <x v="35"/>
    <n v="1200"/>
  </r>
  <r>
    <n v="46270"/>
    <n v="3670"/>
    <d v="2020-04-03T09:54:32"/>
    <x v="39"/>
    <n v="1200"/>
  </r>
  <r>
    <n v="46276"/>
    <n v="10431"/>
    <d v="2020-04-03T09:56:26"/>
    <x v="61"/>
    <n v="1200"/>
  </r>
  <r>
    <n v="46279"/>
    <n v="10852"/>
    <d v="2020-04-03T10:04:01"/>
    <x v="68"/>
    <n v="1200"/>
  </r>
  <r>
    <n v="46293"/>
    <n v="7239"/>
    <d v="2020-04-03T10:21:55"/>
    <x v="79"/>
    <n v="1200"/>
  </r>
  <r>
    <n v="46304"/>
    <n v="8563"/>
    <d v="2020-04-03T10:37:42"/>
    <x v="48"/>
    <n v="1200"/>
  </r>
  <r>
    <n v="46307"/>
    <n v="6882"/>
    <d v="2020-04-03T10:40:15"/>
    <x v="15"/>
    <n v="1200"/>
  </r>
  <r>
    <n v="46312"/>
    <n v="2285"/>
    <d v="2020-04-03T10:54:48"/>
    <x v="2"/>
    <n v="1200"/>
  </r>
  <r>
    <n v="46313"/>
    <n v="5159"/>
    <d v="2020-04-03T11:01:29"/>
    <x v="51"/>
    <n v="1200"/>
  </r>
  <r>
    <n v="46320"/>
    <n v="8821"/>
    <d v="2020-04-03T11:05:05"/>
    <x v="23"/>
    <n v="1200"/>
  </r>
  <r>
    <n v="46323"/>
    <n v="9692"/>
    <d v="2020-04-03T11:31:43"/>
    <x v="44"/>
    <n v="1200"/>
  </r>
  <r>
    <n v="46326"/>
    <n v="8293"/>
    <d v="2020-04-03T11:44:10"/>
    <x v="23"/>
    <n v="960"/>
  </r>
  <r>
    <n v="46339"/>
    <n v="8620"/>
    <d v="2020-04-03T11:52:31"/>
    <x v="79"/>
    <n v="1200"/>
  </r>
  <r>
    <n v="46346"/>
    <n v="12447"/>
    <d v="2020-04-03T12:15:49"/>
    <x v="80"/>
    <n v="1200"/>
  </r>
  <r>
    <n v="46349"/>
    <n v="12125"/>
    <d v="2020-04-03T12:42:41"/>
    <x v="74"/>
    <n v="1200"/>
  </r>
  <r>
    <n v="46355"/>
    <n v="2380"/>
    <d v="2020-04-03T12:59:48"/>
    <x v="55"/>
    <n v="1200"/>
  </r>
  <r>
    <n v="46361"/>
    <n v="9646"/>
    <d v="2020-04-03T13:00:46"/>
    <x v="32"/>
    <n v="1200"/>
  </r>
  <r>
    <n v="46368"/>
    <n v="1851"/>
    <d v="2020-04-03T13:13:17"/>
    <x v="55"/>
    <n v="1200"/>
  </r>
  <r>
    <n v="46374"/>
    <n v="12872"/>
    <d v="2020-04-03T13:30:55"/>
    <x v="54"/>
    <n v="1200"/>
  </r>
  <r>
    <n v="46376"/>
    <n v="2880"/>
    <d v="2020-04-03T13:33:46"/>
    <x v="40"/>
    <n v="1200"/>
  </r>
  <r>
    <n v="46378"/>
    <n v="11404"/>
    <d v="2020-04-03T13:51:02"/>
    <x v="20"/>
    <n v="1200"/>
  </r>
  <r>
    <n v="46380"/>
    <n v="525"/>
    <d v="2020-04-03T13:51:43"/>
    <x v="65"/>
    <n v="1200"/>
  </r>
  <r>
    <n v="46381"/>
    <n v="10946"/>
    <d v="2020-04-03T14:01:55"/>
    <x v="39"/>
    <n v="1200"/>
  </r>
  <r>
    <n v="46388"/>
    <n v="1851"/>
    <d v="2020-04-03T14:07:01"/>
    <x v="3"/>
    <n v="1200"/>
  </r>
  <r>
    <n v="46390"/>
    <n v="7706"/>
    <d v="2020-04-03T14:08:16"/>
    <x v="46"/>
    <n v="1200"/>
  </r>
  <r>
    <n v="46391"/>
    <n v="1657"/>
    <d v="2020-04-03T14:09:13"/>
    <x v="44"/>
    <n v="1200"/>
  </r>
  <r>
    <n v="46397"/>
    <n v="570"/>
    <d v="2020-04-03T14:44:50"/>
    <x v="58"/>
    <n v="1200"/>
  </r>
  <r>
    <n v="46401"/>
    <n v="5299"/>
    <d v="2020-04-03T15:06:35"/>
    <x v="25"/>
    <n v="1200"/>
  </r>
  <r>
    <n v="46411"/>
    <n v="5119"/>
    <d v="2020-04-03T15:18:12"/>
    <x v="19"/>
    <n v="1200"/>
  </r>
  <r>
    <n v="46415"/>
    <n v="11645"/>
    <d v="2020-04-03T15:23:57"/>
    <x v="8"/>
    <n v="1200"/>
  </r>
  <r>
    <n v="46420"/>
    <n v="10641"/>
    <d v="2020-04-03T15:39:59"/>
    <x v="29"/>
    <n v="1200"/>
  </r>
  <r>
    <n v="46421"/>
    <n v="3888"/>
    <d v="2020-04-03T16:08:10"/>
    <x v="14"/>
    <n v="1200"/>
  </r>
  <r>
    <n v="46422"/>
    <n v="582"/>
    <d v="2020-04-03T16:12:52"/>
    <x v="13"/>
    <n v="1200"/>
  </r>
  <r>
    <n v="46432"/>
    <n v="8826"/>
    <d v="2020-04-03T16:44:55"/>
    <x v="60"/>
    <n v="0"/>
  </r>
  <r>
    <n v="46436"/>
    <n v="1657"/>
    <d v="2020-04-03T16:49:23"/>
    <x v="54"/>
    <n v="0"/>
  </r>
  <r>
    <n v="46438"/>
    <n v="8606"/>
    <d v="2020-04-03T16:59:45"/>
    <x v="61"/>
    <n v="1200"/>
  </r>
  <r>
    <n v="46444"/>
    <n v="8965"/>
    <d v="2020-04-03T17:00:24"/>
    <x v="37"/>
    <n v="1200"/>
  </r>
  <r>
    <n v="46448"/>
    <n v="7535"/>
    <d v="2020-04-03T17:00:32"/>
    <x v="60"/>
    <n v="1200"/>
  </r>
  <r>
    <n v="46457"/>
    <n v="2723"/>
    <d v="2020-04-03T17:11:58"/>
    <x v="20"/>
    <n v="1200"/>
  </r>
  <r>
    <n v="46463"/>
    <n v="959"/>
    <d v="2020-04-03T17:15:23"/>
    <x v="83"/>
    <n v="1200"/>
  </r>
  <r>
    <n v="46467"/>
    <n v="1688"/>
    <d v="2020-04-03T17:28:21"/>
    <x v="78"/>
    <n v="1200"/>
  </r>
  <r>
    <n v="46470"/>
    <n v="12454"/>
    <d v="2020-04-03T17:35:12"/>
    <x v="49"/>
    <n v="1200"/>
  </r>
  <r>
    <n v="46476"/>
    <n v="1236"/>
    <d v="2020-04-03T17:37:43"/>
    <x v="21"/>
    <n v="1200"/>
  </r>
  <r>
    <n v="46483"/>
    <n v="5702"/>
    <d v="2020-04-03T17:44:38"/>
    <x v="18"/>
    <n v="1200"/>
  </r>
  <r>
    <n v="46487"/>
    <n v="579"/>
    <d v="2020-04-03T17:50:03"/>
    <x v="51"/>
    <n v="1200"/>
  </r>
  <r>
    <n v="46492"/>
    <n v="481"/>
    <d v="2020-04-03T17:53:50"/>
    <x v="79"/>
    <n v="960"/>
  </r>
  <r>
    <n v="46494"/>
    <n v="10385"/>
    <d v="2020-04-03T17:57:22"/>
    <x v="50"/>
    <n v="1200"/>
  </r>
  <r>
    <n v="46498"/>
    <n v="8200"/>
    <d v="2020-04-03T18:05:02"/>
    <x v="28"/>
    <n v="1200"/>
  </r>
  <r>
    <n v="46500"/>
    <n v="13672"/>
    <d v="2020-04-03T18:08:41"/>
    <x v="62"/>
    <n v="1200"/>
  </r>
  <r>
    <n v="46507"/>
    <n v="7207"/>
    <d v="2020-04-03T18:19:15"/>
    <x v="42"/>
    <n v="1200"/>
  </r>
  <r>
    <n v="46517"/>
    <n v="5672"/>
    <d v="2020-04-03T18:44:26"/>
    <x v="81"/>
    <n v="1200"/>
  </r>
  <r>
    <n v="46524"/>
    <n v="6717"/>
    <d v="2020-04-03T19:13:54"/>
    <x v="28"/>
    <n v="1200"/>
  </r>
  <r>
    <n v="46527"/>
    <n v="4020"/>
    <d v="2020-04-03T19:31:32"/>
    <x v="67"/>
    <n v="1200"/>
  </r>
  <r>
    <n v="46533"/>
    <n v="2806"/>
    <d v="2020-04-03T19:35:43"/>
    <x v="73"/>
    <n v="1200"/>
  </r>
  <r>
    <n v="46536"/>
    <n v="8144"/>
    <d v="2020-04-03T19:39:40"/>
    <x v="62"/>
    <n v="1200"/>
  </r>
  <r>
    <n v="46540"/>
    <n v="12166"/>
    <d v="2020-04-03T19:57:46"/>
    <x v="37"/>
    <n v="1200"/>
  </r>
  <r>
    <n v="46545"/>
    <n v="11404"/>
    <d v="2020-04-03T20:07:55"/>
    <x v="4"/>
    <n v="1200"/>
  </r>
  <r>
    <n v="46550"/>
    <n v="3449"/>
    <d v="2020-04-03T20:10:19"/>
    <x v="35"/>
    <n v="1200"/>
  </r>
  <r>
    <n v="46552"/>
    <n v="5747"/>
    <d v="2020-04-03T20:15:59"/>
    <x v="75"/>
    <n v="960"/>
  </r>
  <r>
    <n v="46557"/>
    <n v="13612"/>
    <d v="2020-04-03T20:16:02"/>
    <x v="40"/>
    <n v="1200"/>
  </r>
  <r>
    <n v="46567"/>
    <n v="8553"/>
    <d v="2020-04-03T20:49:47"/>
    <x v="21"/>
    <n v="1200"/>
  </r>
  <r>
    <n v="46571"/>
    <n v="12275"/>
    <d v="2020-04-03T20:54:29"/>
    <x v="41"/>
    <n v="1200"/>
  </r>
  <r>
    <n v="46572"/>
    <n v="2447"/>
    <d v="2020-04-03T21:05:49"/>
    <x v="18"/>
    <n v="1200"/>
  </r>
  <r>
    <n v="46576"/>
    <n v="10360"/>
    <d v="2020-04-03T21:08:26"/>
    <x v="31"/>
    <n v="1200"/>
  </r>
  <r>
    <n v="46578"/>
    <n v="8092"/>
    <d v="2020-04-03T21:19:37"/>
    <x v="21"/>
    <n v="1200"/>
  </r>
  <r>
    <n v="46581"/>
    <n v="9817"/>
    <d v="2020-04-03T21:25:23"/>
    <x v="53"/>
    <n v="1200"/>
  </r>
  <r>
    <n v="46585"/>
    <n v="6842"/>
    <d v="2020-04-03T21:42:40"/>
    <x v="76"/>
    <n v="1200"/>
  </r>
  <r>
    <n v="46592"/>
    <n v="10812"/>
    <d v="2020-04-03T22:08:13"/>
    <x v="28"/>
    <n v="1200"/>
  </r>
  <r>
    <n v="46595"/>
    <n v="11484"/>
    <d v="2020-04-03T22:08:40"/>
    <x v="69"/>
    <n v="960"/>
  </r>
  <r>
    <n v="46597"/>
    <n v="6337"/>
    <d v="2020-04-03T22:25:31"/>
    <x v="46"/>
    <n v="1200"/>
  </r>
  <r>
    <n v="46599"/>
    <n v="6109"/>
    <d v="2020-04-03T22:36:58"/>
    <x v="44"/>
    <n v="1200"/>
  </r>
  <r>
    <n v="46603"/>
    <n v="6810"/>
    <d v="2020-04-03T22:40:18"/>
    <x v="77"/>
    <n v="1200"/>
  </r>
  <r>
    <n v="46608"/>
    <n v="1187"/>
    <d v="2020-04-03T22:51:12"/>
    <x v="1"/>
    <n v="1200"/>
  </r>
  <r>
    <n v="46615"/>
    <n v="12057"/>
    <d v="2020-04-03T22:54:13"/>
    <x v="3"/>
    <n v="1200"/>
  </r>
  <r>
    <n v="46620"/>
    <n v="6966"/>
    <d v="2020-04-03T22:58:38"/>
    <x v="6"/>
    <n v="1200"/>
  </r>
  <r>
    <n v="46621"/>
    <n v="10903"/>
    <d v="2020-04-03T23:06:20"/>
    <x v="58"/>
    <n v="960"/>
  </r>
  <r>
    <n v="46625"/>
    <n v="5932"/>
    <d v="2020-04-03T23:12:30"/>
    <x v="61"/>
    <n v="1200"/>
  </r>
  <r>
    <n v="46630"/>
    <n v="3899"/>
    <d v="2020-04-03T23:19:11"/>
    <x v="80"/>
    <n v="1200"/>
  </r>
  <r>
    <n v="46632"/>
    <n v="13570"/>
    <d v="2020-04-03T23:22:41"/>
    <x v="76"/>
    <n v="1200"/>
  </r>
  <r>
    <n v="46634"/>
    <n v="13156"/>
    <d v="2020-04-03T23:43:16"/>
    <x v="13"/>
    <n v="1200"/>
  </r>
  <r>
    <n v="46640"/>
    <n v="7238"/>
    <d v="2020-04-03T23:45:12"/>
    <x v="13"/>
    <n v="1200"/>
  </r>
  <r>
    <n v="46646"/>
    <n v="13379"/>
    <d v="2020-04-04T00:08:55"/>
    <x v="70"/>
    <n v="1200"/>
  </r>
  <r>
    <n v="46652"/>
    <n v="6761"/>
    <d v="2020-04-04T00:39:52"/>
    <x v="45"/>
    <n v="1200"/>
  </r>
  <r>
    <n v="46659"/>
    <n v="5897"/>
    <d v="2020-04-04T00:44:57"/>
    <x v="25"/>
    <n v="1200"/>
  </r>
  <r>
    <n v="46663"/>
    <n v="11645"/>
    <d v="2020-04-04T00:59:35"/>
    <x v="2"/>
    <n v="1200"/>
  </r>
  <r>
    <n v="46667"/>
    <n v="11645"/>
    <d v="2020-04-04T01:14:27"/>
    <x v="4"/>
    <n v="1200"/>
  </r>
  <r>
    <n v="46668"/>
    <n v="9875"/>
    <d v="2020-04-04T01:23:39"/>
    <x v="19"/>
    <n v="0"/>
  </r>
  <r>
    <n v="46669"/>
    <n v="3331"/>
    <d v="2020-04-04T01:24:27"/>
    <x v="74"/>
    <n v="1200"/>
  </r>
  <r>
    <n v="46686"/>
    <n v="2291"/>
    <d v="2020-04-04T02:26:56"/>
    <x v="2"/>
    <n v="1200"/>
  </r>
  <r>
    <n v="46690"/>
    <n v="4657"/>
    <d v="2020-04-04T03:09:35"/>
    <x v="42"/>
    <n v="1200"/>
  </r>
  <r>
    <n v="46706"/>
    <n v="640"/>
    <d v="2020-04-04T03:50:24"/>
    <x v="49"/>
    <n v="1200"/>
  </r>
  <r>
    <n v="46708"/>
    <n v="7627"/>
    <d v="2020-04-04T03:53:28"/>
    <x v="66"/>
    <n v="960"/>
  </r>
  <r>
    <n v="46718"/>
    <n v="7354"/>
    <d v="2020-04-04T04:06:20"/>
    <x v="37"/>
    <n v="1200"/>
  </r>
  <r>
    <n v="46725"/>
    <n v="10181"/>
    <d v="2020-04-04T04:12:32"/>
    <x v="6"/>
    <n v="960"/>
  </r>
  <r>
    <n v="46729"/>
    <n v="5674"/>
    <d v="2020-04-04T04:15:08"/>
    <x v="17"/>
    <n v="1200"/>
  </r>
  <r>
    <n v="46733"/>
    <n v="640"/>
    <d v="2020-04-04T04:16:42"/>
    <x v="80"/>
    <n v="1200"/>
  </r>
  <r>
    <n v="46736"/>
    <n v="6473"/>
    <d v="2020-04-04T05:00:45"/>
    <x v="59"/>
    <n v="1200"/>
  </r>
  <r>
    <n v="46737"/>
    <n v="8495"/>
    <d v="2020-04-04T05:11:52"/>
    <x v="51"/>
    <n v="0"/>
  </r>
  <r>
    <n v="46738"/>
    <n v="1001"/>
    <d v="2020-04-04T05:14:21"/>
    <x v="18"/>
    <n v="0"/>
  </r>
  <r>
    <n v="46744"/>
    <n v="4520"/>
    <d v="2020-04-04T05:27:49"/>
    <x v="32"/>
    <n v="1200"/>
  </r>
  <r>
    <n v="46748"/>
    <n v="13868"/>
    <d v="2020-04-04T05:59:43"/>
    <x v="11"/>
    <n v="0"/>
  </r>
  <r>
    <n v="46755"/>
    <n v="7627"/>
    <d v="2020-04-04T06:07:04"/>
    <x v="31"/>
    <n v="1200"/>
  </r>
  <r>
    <n v="46759"/>
    <n v="4549"/>
    <d v="2020-04-04T06:29:25"/>
    <x v="3"/>
    <n v="1200"/>
  </r>
  <r>
    <n v="46763"/>
    <n v="1510"/>
    <d v="2020-04-04T06:38:03"/>
    <x v="54"/>
    <n v="1200"/>
  </r>
  <r>
    <n v="46770"/>
    <n v="7847"/>
    <d v="2020-04-04T06:53:46"/>
    <x v="82"/>
    <n v="1200"/>
  </r>
  <r>
    <n v="46774"/>
    <n v="9333"/>
    <d v="2020-04-04T07:11:06"/>
    <x v="77"/>
    <n v="1200"/>
  </r>
  <r>
    <n v="46781"/>
    <n v="11526"/>
    <d v="2020-04-04T07:51:53"/>
    <x v="36"/>
    <n v="1200"/>
  </r>
  <r>
    <n v="46798"/>
    <n v="8821"/>
    <d v="2020-04-04T08:05:47"/>
    <x v="59"/>
    <n v="1200"/>
  </r>
  <r>
    <n v="46814"/>
    <n v="5932"/>
    <d v="2020-04-04T08:23:35"/>
    <x v="17"/>
    <n v="1200"/>
  </r>
  <r>
    <n v="46819"/>
    <n v="4695"/>
    <d v="2020-04-04T08:27:57"/>
    <x v="37"/>
    <n v="1200"/>
  </r>
  <r>
    <n v="46823"/>
    <n v="7076"/>
    <d v="2020-04-04T08:29:26"/>
    <x v="19"/>
    <n v="1200"/>
  </r>
  <r>
    <n v="46828"/>
    <n v="13009"/>
    <d v="2020-04-04T08:37:09"/>
    <x v="33"/>
    <n v="1200"/>
  </r>
  <r>
    <n v="46838"/>
    <n v="8055"/>
    <d v="2020-04-04T08:49:08"/>
    <x v="36"/>
    <n v="960"/>
  </r>
  <r>
    <n v="46842"/>
    <n v="8525"/>
    <d v="2020-04-04T09:03:07"/>
    <x v="71"/>
    <n v="1200"/>
  </r>
  <r>
    <n v="46847"/>
    <n v="7809"/>
    <d v="2020-04-04T09:05:42"/>
    <x v="39"/>
    <n v="960"/>
  </r>
  <r>
    <n v="46851"/>
    <n v="8758"/>
    <d v="2020-04-04T09:11:03"/>
    <x v="77"/>
    <n v="1200"/>
  </r>
  <r>
    <n v="46864"/>
    <n v="11407"/>
    <d v="2020-04-04T09:17:24"/>
    <x v="64"/>
    <n v="1200"/>
  </r>
  <r>
    <n v="46871"/>
    <n v="6176"/>
    <d v="2020-04-04T09:48:04"/>
    <x v="37"/>
    <n v="960"/>
  </r>
  <r>
    <n v="46879"/>
    <n v="5748"/>
    <d v="2020-04-04T10:02:32"/>
    <x v="48"/>
    <n v="1200"/>
  </r>
  <r>
    <n v="46885"/>
    <n v="8743"/>
    <d v="2020-04-04T10:08:08"/>
    <x v="13"/>
    <n v="1200"/>
  </r>
  <r>
    <n v="46887"/>
    <n v="5603"/>
    <d v="2020-04-04T10:08:23"/>
    <x v="24"/>
    <n v="1200"/>
  </r>
  <r>
    <n v="46895"/>
    <n v="9042"/>
    <d v="2020-04-04T10:56:03"/>
    <x v="4"/>
    <n v="960"/>
  </r>
  <r>
    <n v="46897"/>
    <n v="13599"/>
    <d v="2020-04-04T11:01:34"/>
    <x v="13"/>
    <n v="1200"/>
  </r>
  <r>
    <n v="46902"/>
    <n v="9681"/>
    <d v="2020-04-04T11:12:40"/>
    <x v="33"/>
    <n v="1200"/>
  </r>
  <r>
    <n v="46903"/>
    <n v="8513"/>
    <d v="2020-04-04T11:35:35"/>
    <x v="27"/>
    <n v="0"/>
  </r>
  <r>
    <n v="46915"/>
    <n v="1510"/>
    <d v="2020-04-04T12:25:15"/>
    <x v="18"/>
    <n v="1200"/>
  </r>
  <r>
    <n v="46916"/>
    <n v="1413"/>
    <d v="2020-04-04T12:26:43"/>
    <x v="69"/>
    <n v="1200"/>
  </r>
  <r>
    <n v="46927"/>
    <n v="13832"/>
    <d v="2020-04-04T12:35:26"/>
    <x v="19"/>
    <n v="1200"/>
  </r>
  <r>
    <n v="46930"/>
    <n v="4682"/>
    <d v="2020-04-04T12:58:06"/>
    <x v="54"/>
    <n v="1200"/>
  </r>
  <r>
    <n v="46935"/>
    <n v="7473"/>
    <d v="2020-04-04T13:06:48"/>
    <x v="70"/>
    <n v="1200"/>
  </r>
  <r>
    <n v="46942"/>
    <n v="7339"/>
    <d v="2020-04-04T13:13:40"/>
    <x v="17"/>
    <n v="1200"/>
  </r>
  <r>
    <n v="46949"/>
    <n v="9008"/>
    <d v="2020-04-04T13:23:59"/>
    <x v="73"/>
    <n v="1200"/>
  </r>
  <r>
    <n v="46964"/>
    <n v="13443"/>
    <d v="2020-04-04T14:01:31"/>
    <x v="72"/>
    <n v="1200"/>
  </r>
  <r>
    <n v="46966"/>
    <n v="8055"/>
    <d v="2020-04-04T14:04:16"/>
    <x v="58"/>
    <n v="1200"/>
  </r>
  <r>
    <n v="46972"/>
    <n v="5702"/>
    <d v="2020-04-04T14:11:53"/>
    <x v="49"/>
    <n v="0"/>
  </r>
  <r>
    <n v="46979"/>
    <n v="4703"/>
    <d v="2020-04-04T14:24:31"/>
    <x v="24"/>
    <n v="1200"/>
  </r>
  <r>
    <n v="46980"/>
    <n v="12125"/>
    <d v="2020-04-04T14:42:10"/>
    <x v="78"/>
    <n v="1200"/>
  </r>
  <r>
    <n v="46983"/>
    <n v="8568"/>
    <d v="2020-04-04T14:48:12"/>
    <x v="28"/>
    <n v="960"/>
  </r>
  <r>
    <n v="46985"/>
    <n v="3699"/>
    <d v="2020-04-04T14:53:48"/>
    <x v="37"/>
    <n v="1200"/>
  </r>
  <r>
    <n v="46986"/>
    <n v="1714"/>
    <d v="2020-04-04T15:00:47"/>
    <x v="79"/>
    <n v="960"/>
  </r>
  <r>
    <n v="46991"/>
    <n v="9692"/>
    <d v="2020-04-04T15:15:51"/>
    <x v="48"/>
    <n v="1200"/>
  </r>
  <r>
    <n v="46994"/>
    <n v="4993"/>
    <d v="2020-04-04T15:21:06"/>
    <x v="71"/>
    <n v="1200"/>
  </r>
  <r>
    <n v="46995"/>
    <n v="1510"/>
    <d v="2020-04-04T15:45:59"/>
    <x v="43"/>
    <n v="1200"/>
  </r>
  <r>
    <n v="47004"/>
    <n v="4678"/>
    <d v="2020-04-04T16:27:19"/>
    <x v="79"/>
    <n v="1200"/>
  </r>
  <r>
    <n v="47007"/>
    <n v="13129"/>
    <d v="2020-04-04T16:27:36"/>
    <x v="21"/>
    <n v="1200"/>
  </r>
  <r>
    <n v="47011"/>
    <n v="10581"/>
    <d v="2020-04-04T16:27:46"/>
    <x v="15"/>
    <n v="1200"/>
  </r>
  <r>
    <n v="47023"/>
    <n v="525"/>
    <d v="2020-04-04T17:03:02"/>
    <x v="10"/>
    <n v="960"/>
  </r>
  <r>
    <n v="47029"/>
    <n v="765"/>
    <d v="2020-04-04T17:09:07"/>
    <x v="29"/>
    <n v="1200"/>
  </r>
  <r>
    <n v="47030"/>
    <n v="204"/>
    <d v="2020-04-04T17:42:23"/>
    <x v="3"/>
    <n v="0"/>
  </r>
  <r>
    <n v="47036"/>
    <n v="8332"/>
    <d v="2020-04-04T17:45:03"/>
    <x v="5"/>
    <n v="1200"/>
  </r>
  <r>
    <n v="47038"/>
    <n v="7306"/>
    <d v="2020-04-04T17:49:28"/>
    <x v="32"/>
    <n v="1200"/>
  </r>
  <r>
    <n v="47043"/>
    <n v="2462"/>
    <d v="2020-04-04T18:02:38"/>
    <x v="45"/>
    <n v="960"/>
  </r>
  <r>
    <n v="47047"/>
    <n v="5475"/>
    <d v="2020-04-04T18:02:52"/>
    <x v="13"/>
    <n v="1200"/>
  </r>
  <r>
    <n v="47052"/>
    <n v="11344"/>
    <d v="2020-04-04T18:27:39"/>
    <x v="58"/>
    <n v="1200"/>
  </r>
  <r>
    <n v="47053"/>
    <n v="8934"/>
    <d v="2020-04-04T18:43:41"/>
    <x v="52"/>
    <n v="1200"/>
  </r>
  <r>
    <n v="47058"/>
    <n v="3789"/>
    <d v="2020-04-04T18:52:00"/>
    <x v="53"/>
    <n v="1200"/>
  </r>
  <r>
    <n v="47064"/>
    <n v="3848"/>
    <d v="2020-04-04T18:54:13"/>
    <x v="72"/>
    <n v="1200"/>
  </r>
  <r>
    <n v="47070"/>
    <n v="10541"/>
    <d v="2020-04-04T19:02:37"/>
    <x v="46"/>
    <n v="1200"/>
  </r>
  <r>
    <n v="47073"/>
    <n v="7670"/>
    <d v="2020-04-04T19:04:53"/>
    <x v="73"/>
    <n v="1200"/>
  </r>
  <r>
    <n v="47079"/>
    <n v="9853"/>
    <d v="2020-04-04T19:05:19"/>
    <x v="38"/>
    <n v="960"/>
  </r>
  <r>
    <n v="47086"/>
    <n v="13155"/>
    <d v="2020-04-04T19:05:54"/>
    <x v="81"/>
    <n v="1200"/>
  </r>
  <r>
    <n v="47093"/>
    <n v="8211"/>
    <d v="2020-04-04T19:13:35"/>
    <x v="77"/>
    <n v="1200"/>
  </r>
  <r>
    <n v="47096"/>
    <n v="8922"/>
    <d v="2020-04-04T19:17:20"/>
    <x v="3"/>
    <n v="1200"/>
  </r>
  <r>
    <n v="47106"/>
    <n v="9333"/>
    <d v="2020-04-04T19:41:34"/>
    <x v="31"/>
    <n v="1200"/>
  </r>
  <r>
    <n v="47111"/>
    <n v="6437"/>
    <d v="2020-04-04T19:46:55"/>
    <x v="54"/>
    <n v="1200"/>
  </r>
  <r>
    <n v="47117"/>
    <n v="1001"/>
    <d v="2020-04-04T19:58:37"/>
    <x v="63"/>
    <n v="1200"/>
  </r>
  <r>
    <n v="47133"/>
    <n v="12520"/>
    <d v="2020-04-04T20:12:23"/>
    <x v="33"/>
    <n v="1200"/>
  </r>
  <r>
    <n v="47151"/>
    <n v="13132"/>
    <d v="2020-04-04T20:45:06"/>
    <x v="61"/>
    <n v="1200"/>
  </r>
  <r>
    <n v="47152"/>
    <n v="10794"/>
    <d v="2020-04-04T20:48:32"/>
    <x v="39"/>
    <n v="1200"/>
  </r>
  <r>
    <n v="47154"/>
    <n v="12294"/>
    <d v="2020-04-04T20:54:24"/>
    <x v="65"/>
    <n v="1200"/>
  </r>
  <r>
    <n v="47159"/>
    <n v="3281"/>
    <d v="2020-04-04T21:02:47"/>
    <x v="10"/>
    <n v="0"/>
  </r>
  <r>
    <n v="47165"/>
    <n v="2380"/>
    <d v="2020-04-04T21:36:35"/>
    <x v="34"/>
    <n v="1200"/>
  </r>
  <r>
    <n v="47178"/>
    <n v="2961"/>
    <d v="2020-04-04T21:40:28"/>
    <x v="75"/>
    <n v="1200"/>
  </r>
  <r>
    <n v="47184"/>
    <n v="11703"/>
    <d v="2020-04-04T21:46:05"/>
    <x v="47"/>
    <n v="1200"/>
  </r>
  <r>
    <n v="47188"/>
    <n v="13221"/>
    <d v="2020-04-04T22:12:24"/>
    <x v="60"/>
    <n v="1200"/>
  </r>
  <r>
    <n v="47195"/>
    <n v="7794"/>
    <d v="2020-04-04T22:16:02"/>
    <x v="68"/>
    <n v="1200"/>
  </r>
  <r>
    <n v="47204"/>
    <n v="12275"/>
    <d v="2020-04-04T22:34:52"/>
    <x v="33"/>
    <n v="1200"/>
  </r>
  <r>
    <n v="47211"/>
    <n v="11404"/>
    <d v="2020-04-04T23:12:08"/>
    <x v="54"/>
    <n v="0"/>
  </r>
  <r>
    <n v="47213"/>
    <n v="7240"/>
    <d v="2020-04-04T23:21:43"/>
    <x v="65"/>
    <n v="1200"/>
  </r>
  <r>
    <n v="47219"/>
    <n v="6745"/>
    <d v="2020-04-04T23:37:12"/>
    <x v="70"/>
    <n v="1200"/>
  </r>
  <r>
    <n v="47227"/>
    <n v="2681"/>
    <d v="2020-04-05T00:01:36"/>
    <x v="38"/>
    <n v="1200"/>
  </r>
  <r>
    <n v="47233"/>
    <n v="8907"/>
    <d v="2020-04-05T00:05:11"/>
    <x v="23"/>
    <n v="1200"/>
  </r>
  <r>
    <n v="47243"/>
    <n v="3545"/>
    <d v="2020-04-05T00:11:35"/>
    <x v="24"/>
    <n v="1200"/>
  </r>
  <r>
    <n v="47250"/>
    <n v="1084"/>
    <d v="2020-04-05T00:12:24"/>
    <x v="3"/>
    <n v="960"/>
  </r>
  <r>
    <n v="47254"/>
    <n v="1869"/>
    <d v="2020-04-05T00:51:01"/>
    <x v="74"/>
    <n v="1200"/>
  </r>
  <r>
    <n v="47258"/>
    <n v="11340"/>
    <d v="2020-04-05T01:08:59"/>
    <x v="18"/>
    <n v="1200"/>
  </r>
  <r>
    <n v="47263"/>
    <n v="7606"/>
    <d v="2020-04-05T01:12:11"/>
    <x v="20"/>
    <n v="1200"/>
  </r>
  <r>
    <n v="47270"/>
    <n v="12027"/>
    <d v="2020-04-05T01:16:44"/>
    <x v="21"/>
    <n v="1200"/>
  </r>
  <r>
    <n v="47274"/>
    <n v="10181"/>
    <d v="2020-04-05T01:24:42"/>
    <x v="10"/>
    <n v="0"/>
  </r>
  <r>
    <n v="47281"/>
    <n v="8051"/>
    <d v="2020-04-05T01:36:51"/>
    <x v="18"/>
    <n v="1200"/>
  </r>
  <r>
    <n v="47287"/>
    <n v="6929"/>
    <d v="2020-04-05T02:13:47"/>
    <x v="66"/>
    <n v="0"/>
  </r>
  <r>
    <n v="47289"/>
    <n v="396"/>
    <d v="2020-04-05T02:22:42"/>
    <x v="43"/>
    <n v="1200"/>
  </r>
  <r>
    <n v="47295"/>
    <n v="11682"/>
    <d v="2020-04-05T02:27:57"/>
    <x v="27"/>
    <n v="1200"/>
  </r>
  <r>
    <n v="47296"/>
    <n v="8007"/>
    <d v="2020-04-05T02:33:32"/>
    <x v="81"/>
    <n v="1200"/>
  </r>
  <r>
    <n v="47302"/>
    <n v="12023"/>
    <d v="2020-04-05T03:06:10"/>
    <x v="58"/>
    <n v="1200"/>
  </r>
  <r>
    <n v="47309"/>
    <n v="11733"/>
    <d v="2020-04-05T03:10:07"/>
    <x v="63"/>
    <n v="1200"/>
  </r>
  <r>
    <n v="47313"/>
    <n v="9596"/>
    <d v="2020-04-05T03:23:01"/>
    <x v="74"/>
    <n v="1200"/>
  </r>
  <r>
    <n v="47321"/>
    <n v="12593"/>
    <d v="2020-04-05T03:43:28"/>
    <x v="23"/>
    <n v="1200"/>
  </r>
  <r>
    <n v="47327"/>
    <n v="6745"/>
    <d v="2020-04-05T03:55:05"/>
    <x v="40"/>
    <n v="1200"/>
  </r>
  <r>
    <n v="47334"/>
    <n v="8141"/>
    <d v="2020-04-05T04:02:25"/>
    <x v="15"/>
    <n v="1200"/>
  </r>
  <r>
    <n v="47342"/>
    <n v="10778"/>
    <d v="2020-04-05T04:34:49"/>
    <x v="13"/>
    <n v="1200"/>
  </r>
  <r>
    <n v="47353"/>
    <n v="8606"/>
    <d v="2020-04-05T04:49:47"/>
    <x v="55"/>
    <n v="1200"/>
  </r>
  <r>
    <n v="47354"/>
    <n v="12959"/>
    <d v="2020-04-05T05:05:31"/>
    <x v="82"/>
    <n v="1200"/>
  </r>
  <r>
    <n v="47355"/>
    <n v="5162"/>
    <d v="2020-04-05T05:18:45"/>
    <x v="82"/>
    <n v="1200"/>
  </r>
  <r>
    <n v="47356"/>
    <n v="13626"/>
    <d v="2020-04-05T05:41:00"/>
    <x v="68"/>
    <n v="1200"/>
  </r>
  <r>
    <n v="47363"/>
    <n v="9059"/>
    <d v="2020-04-05T05:48:07"/>
    <x v="52"/>
    <n v="1200"/>
  </r>
  <r>
    <n v="47368"/>
    <n v="5352"/>
    <d v="2020-04-05T06:19:31"/>
    <x v="23"/>
    <n v="1200"/>
  </r>
  <r>
    <n v="47370"/>
    <n v="936"/>
    <d v="2020-04-05T06:28:54"/>
    <x v="68"/>
    <n v="1200"/>
  </r>
  <r>
    <n v="47380"/>
    <n v="4971"/>
    <d v="2020-04-05T06:49:27"/>
    <x v="28"/>
    <n v="1200"/>
  </r>
  <r>
    <n v="47387"/>
    <n v="8934"/>
    <d v="2020-04-05T07:01:16"/>
    <x v="6"/>
    <n v="1200"/>
  </r>
  <r>
    <n v="47394"/>
    <n v="10930"/>
    <d v="2020-04-05T07:29:18"/>
    <x v="57"/>
    <n v="1200"/>
  </r>
  <r>
    <n v="47397"/>
    <n v="10641"/>
    <d v="2020-04-05T07:39:31"/>
    <x v="2"/>
    <n v="1200"/>
  </r>
  <r>
    <n v="47406"/>
    <n v="2151"/>
    <d v="2020-04-05T07:45:52"/>
    <x v="70"/>
    <n v="1200"/>
  </r>
  <r>
    <n v="47412"/>
    <n v="1538"/>
    <d v="2020-04-05T07:53:45"/>
    <x v="35"/>
    <n v="1200"/>
  </r>
  <r>
    <n v="47418"/>
    <n v="897"/>
    <d v="2020-04-05T08:09:45"/>
    <x v="14"/>
    <n v="1200"/>
  </r>
  <r>
    <n v="47420"/>
    <n v="6991"/>
    <d v="2020-04-05T08:23:03"/>
    <x v="2"/>
    <n v="1200"/>
  </r>
  <r>
    <n v="47423"/>
    <n v="502"/>
    <d v="2020-04-05T08:23:16"/>
    <x v="13"/>
    <n v="1200"/>
  </r>
  <r>
    <n v="47430"/>
    <n v="12166"/>
    <d v="2020-04-05T08:46:59"/>
    <x v="18"/>
    <n v="1200"/>
  </r>
  <r>
    <n v="47433"/>
    <n v="7952"/>
    <d v="2020-04-05T09:23:03"/>
    <x v="80"/>
    <n v="1200"/>
  </r>
  <r>
    <n v="47439"/>
    <n v="4309"/>
    <d v="2020-04-05T09:26:34"/>
    <x v="17"/>
    <n v="1200"/>
  </r>
  <r>
    <n v="47440"/>
    <n v="3270"/>
    <d v="2020-04-05T09:30:13"/>
    <x v="43"/>
    <n v="1200"/>
  </r>
  <r>
    <n v="47442"/>
    <n v="4520"/>
    <d v="2020-04-05T10:12:36"/>
    <x v="33"/>
    <n v="1200"/>
  </r>
  <r>
    <n v="47443"/>
    <n v="8530"/>
    <d v="2020-04-05T10:24:25"/>
    <x v="2"/>
    <n v="1200"/>
  </r>
  <r>
    <n v="47448"/>
    <n v="4689"/>
    <d v="2020-04-05T10:52:14"/>
    <x v="44"/>
    <n v="1200"/>
  </r>
  <r>
    <n v="47452"/>
    <n v="8791"/>
    <d v="2020-04-05T11:05:00"/>
    <x v="79"/>
    <n v="1200"/>
  </r>
  <r>
    <n v="47459"/>
    <n v="1287"/>
    <d v="2020-04-05T11:29:17"/>
    <x v="18"/>
    <n v="1200"/>
  </r>
  <r>
    <n v="47463"/>
    <n v="213"/>
    <d v="2020-04-05T11:42:44"/>
    <x v="40"/>
    <n v="1200"/>
  </r>
  <r>
    <n v="47469"/>
    <n v="9982"/>
    <d v="2020-04-05T11:51:41"/>
    <x v="41"/>
    <n v="1200"/>
  </r>
  <r>
    <n v="47482"/>
    <n v="4708"/>
    <d v="2020-04-05T12:01:12"/>
    <x v="28"/>
    <n v="1200"/>
  </r>
  <r>
    <n v="47488"/>
    <n v="1487"/>
    <d v="2020-04-05T12:04:53"/>
    <x v="38"/>
    <n v="1200"/>
  </r>
  <r>
    <n v="47498"/>
    <n v="8758"/>
    <d v="2020-04-05T12:15:37"/>
    <x v="51"/>
    <n v="1200"/>
  </r>
  <r>
    <n v="47502"/>
    <n v="12728"/>
    <d v="2020-04-05T12:40:05"/>
    <x v="61"/>
    <n v="1200"/>
  </r>
  <r>
    <n v="47507"/>
    <n v="5171"/>
    <d v="2020-04-05T12:49:57"/>
    <x v="77"/>
    <n v="1200"/>
  </r>
  <r>
    <n v="47510"/>
    <n v="1733"/>
    <d v="2020-04-05T12:59:59"/>
    <x v="54"/>
    <n v="1200"/>
  </r>
  <r>
    <n v="47512"/>
    <n v="3453"/>
    <d v="2020-04-05T13:14:24"/>
    <x v="2"/>
    <n v="1200"/>
  </r>
  <r>
    <n v="47516"/>
    <n v="3852"/>
    <d v="2020-04-05T13:42:26"/>
    <x v="22"/>
    <n v="1200"/>
  </r>
  <r>
    <n v="47521"/>
    <n v="4708"/>
    <d v="2020-04-05T13:47:50"/>
    <x v="5"/>
    <n v="1200"/>
  </r>
  <r>
    <n v="47525"/>
    <n v="4708"/>
    <d v="2020-04-05T13:49:17"/>
    <x v="26"/>
    <n v="1200"/>
  </r>
  <r>
    <n v="47530"/>
    <n v="4672"/>
    <d v="2020-04-05T13:50:07"/>
    <x v="29"/>
    <n v="1200"/>
  </r>
  <r>
    <n v="47536"/>
    <n v="6761"/>
    <d v="2020-04-05T14:11:49"/>
    <x v="61"/>
    <n v="1200"/>
  </r>
  <r>
    <n v="47542"/>
    <n v="210"/>
    <d v="2020-04-05T14:12:46"/>
    <x v="36"/>
    <n v="1200"/>
  </r>
  <r>
    <n v="47552"/>
    <n v="10778"/>
    <d v="2020-04-05T14:15:50"/>
    <x v="26"/>
    <n v="1200"/>
  </r>
  <r>
    <n v="47555"/>
    <n v="3404"/>
    <d v="2020-04-05T14:45:25"/>
    <x v="32"/>
    <n v="1200"/>
  </r>
  <r>
    <n v="47558"/>
    <n v="5162"/>
    <d v="2020-04-05T14:49:05"/>
    <x v="2"/>
    <n v="1200"/>
  </r>
  <r>
    <n v="47561"/>
    <n v="1733"/>
    <d v="2020-04-05T14:54:13"/>
    <x v="70"/>
    <n v="1200"/>
  </r>
  <r>
    <n v="47572"/>
    <n v="12404"/>
    <d v="2020-04-05T15:12:06"/>
    <x v="63"/>
    <n v="1200"/>
  </r>
  <r>
    <n v="47584"/>
    <n v="13672"/>
    <d v="2020-04-05T16:09:13"/>
    <x v="82"/>
    <n v="1200"/>
  </r>
  <r>
    <n v="47587"/>
    <n v="4520"/>
    <d v="2020-04-05T16:21:52"/>
    <x v="71"/>
    <n v="1200"/>
  </r>
  <r>
    <n v="47602"/>
    <n v="6761"/>
    <d v="2020-04-05T16:40:00"/>
    <x v="4"/>
    <n v="1200"/>
  </r>
  <r>
    <n v="47605"/>
    <n v="194"/>
    <d v="2020-04-05T16:58:21"/>
    <x v="45"/>
    <n v="1200"/>
  </r>
  <r>
    <n v="47606"/>
    <n v="3373"/>
    <d v="2020-04-05T17:00:12"/>
    <x v="63"/>
    <n v="1200"/>
  </r>
  <r>
    <n v="47616"/>
    <n v="11840"/>
    <d v="2020-04-05T17:24:09"/>
    <x v="58"/>
    <n v="1200"/>
  </r>
  <r>
    <n v="47626"/>
    <n v="4703"/>
    <d v="2020-04-05T18:08:21"/>
    <x v="55"/>
    <n v="1200"/>
  </r>
  <r>
    <n v="47632"/>
    <n v="3449"/>
    <d v="2020-04-05T18:14:17"/>
    <x v="72"/>
    <n v="1200"/>
  </r>
  <r>
    <n v="47639"/>
    <n v="7473"/>
    <d v="2020-04-05T18:21:11"/>
    <x v="59"/>
    <n v="1200"/>
  </r>
  <r>
    <n v="47641"/>
    <n v="8045"/>
    <d v="2020-04-05T18:31:23"/>
    <x v="79"/>
    <n v="1200"/>
  </r>
  <r>
    <n v="47648"/>
    <n v="9731"/>
    <d v="2020-04-05T18:41:02"/>
    <x v="6"/>
    <n v="1200"/>
  </r>
  <r>
    <n v="47649"/>
    <n v="4656"/>
    <d v="2020-04-05T18:43:18"/>
    <x v="50"/>
    <n v="1200"/>
  </r>
  <r>
    <n v="47651"/>
    <n v="6028"/>
    <d v="2020-04-05T18:52:15"/>
    <x v="32"/>
    <n v="1200"/>
  </r>
  <r>
    <n v="47658"/>
    <n v="11683"/>
    <d v="2020-04-05T18:54:50"/>
    <x v="71"/>
    <n v="960"/>
  </r>
  <r>
    <n v="47662"/>
    <n v="11733"/>
    <d v="2020-04-05T19:19:38"/>
    <x v="43"/>
    <n v="1200"/>
  </r>
  <r>
    <n v="47670"/>
    <n v="11487"/>
    <d v="2020-04-05T20:02:04"/>
    <x v="24"/>
    <n v="1200"/>
  </r>
  <r>
    <n v="47674"/>
    <n v="2447"/>
    <d v="2020-04-05T20:12:15"/>
    <x v="19"/>
    <n v="1200"/>
  </r>
  <r>
    <n v="47676"/>
    <n v="5098"/>
    <d v="2020-04-05T20:14:21"/>
    <x v="67"/>
    <n v="1200"/>
  </r>
  <r>
    <n v="47678"/>
    <n v="1413"/>
    <d v="2020-04-05T20:23:33"/>
    <x v="59"/>
    <n v="960"/>
  </r>
  <r>
    <n v="47683"/>
    <n v="7696"/>
    <d v="2020-04-05T20:43:05"/>
    <x v="14"/>
    <n v="1200"/>
  </r>
  <r>
    <n v="47685"/>
    <n v="10072"/>
    <d v="2020-04-05T20:56:07"/>
    <x v="62"/>
    <n v="1200"/>
  </r>
  <r>
    <n v="47688"/>
    <n v="3848"/>
    <d v="2020-04-05T21:04:40"/>
    <x v="72"/>
    <n v="1200"/>
  </r>
  <r>
    <n v="47690"/>
    <n v="6105"/>
    <d v="2020-04-05T21:30:53"/>
    <x v="43"/>
    <n v="1200"/>
  </r>
  <r>
    <n v="47693"/>
    <n v="7354"/>
    <d v="2020-04-05T21:31:40"/>
    <x v="3"/>
    <n v="1200"/>
  </r>
  <r>
    <n v="47694"/>
    <n v="2242"/>
    <d v="2020-04-05T21:35:55"/>
    <x v="66"/>
    <n v="1200"/>
  </r>
  <r>
    <n v="47701"/>
    <n v="4937"/>
    <d v="2020-04-05T21:45:16"/>
    <x v="6"/>
    <n v="1200"/>
  </r>
  <r>
    <n v="47705"/>
    <n v="3057"/>
    <d v="2020-04-05T21:52:35"/>
    <x v="5"/>
    <n v="1200"/>
  </r>
  <r>
    <n v="47708"/>
    <n v="10903"/>
    <d v="2020-04-05T22:07:40"/>
    <x v="17"/>
    <n v="1200"/>
  </r>
  <r>
    <n v="47714"/>
    <n v="10938"/>
    <d v="2020-04-05T22:31:52"/>
    <x v="49"/>
    <n v="1200"/>
  </r>
  <r>
    <n v="47719"/>
    <n v="3646"/>
    <d v="2020-04-05T22:33:41"/>
    <x v="38"/>
    <n v="1200"/>
  </r>
  <r>
    <n v="47720"/>
    <n v="2685"/>
    <d v="2020-04-05T23:29:36"/>
    <x v="17"/>
    <n v="0"/>
  </r>
  <r>
    <n v="47726"/>
    <n v="11645"/>
    <d v="2020-04-05T23:31:50"/>
    <x v="46"/>
    <n v="1200"/>
  </r>
  <r>
    <n v="47733"/>
    <n v="12454"/>
    <d v="2020-04-05T23:34:32"/>
    <x v="1"/>
    <n v="1200"/>
  </r>
  <r>
    <n v="47735"/>
    <n v="10297"/>
    <d v="2020-04-05T23:51:54"/>
    <x v="34"/>
    <n v="1200"/>
  </r>
  <r>
    <n v="47741"/>
    <n v="7339"/>
    <d v="2020-04-06T00:06:00"/>
    <x v="22"/>
    <n v="1200"/>
  </r>
  <r>
    <n v="47743"/>
    <n v="3116"/>
    <d v="2020-04-06T00:26:24"/>
    <x v="74"/>
    <n v="1200"/>
  </r>
  <r>
    <n v="47747"/>
    <n v="12906"/>
    <d v="2020-04-06T00:54:59"/>
    <x v="8"/>
    <n v="1200"/>
  </r>
  <r>
    <n v="47751"/>
    <n v="13400"/>
    <d v="2020-04-06T01:33:08"/>
    <x v="45"/>
    <n v="1200"/>
  </r>
  <r>
    <n v="47755"/>
    <n v="4309"/>
    <d v="2020-04-06T01:42:10"/>
    <x v="77"/>
    <n v="1200"/>
  </r>
  <r>
    <n v="47760"/>
    <n v="11692"/>
    <d v="2020-04-06T01:52:36"/>
    <x v="81"/>
    <n v="1200"/>
  </r>
  <r>
    <n v="47768"/>
    <n v="10297"/>
    <d v="2020-04-06T02:02:36"/>
    <x v="34"/>
    <n v="1200"/>
  </r>
  <r>
    <n v="47772"/>
    <n v="12895"/>
    <d v="2020-04-06T02:10:20"/>
    <x v="83"/>
    <n v="1200"/>
  </r>
  <r>
    <n v="47773"/>
    <n v="8791"/>
    <d v="2020-04-06T02:21:39"/>
    <x v="45"/>
    <n v="1200"/>
  </r>
  <r>
    <n v="47779"/>
    <n v="12289"/>
    <d v="2020-04-06T02:24:04"/>
    <x v="45"/>
    <n v="1200"/>
  </r>
  <r>
    <n v="47782"/>
    <n v="4167"/>
    <d v="2020-04-06T02:38:20"/>
    <x v="42"/>
    <n v="1200"/>
  </r>
  <r>
    <n v="47787"/>
    <n v="12593"/>
    <d v="2020-04-06T02:49:05"/>
    <x v="29"/>
    <n v="1200"/>
  </r>
  <r>
    <n v="47794"/>
    <n v="1487"/>
    <d v="2020-04-06T02:55:47"/>
    <x v="42"/>
    <n v="1200"/>
  </r>
  <r>
    <n v="47796"/>
    <n v="1512"/>
    <d v="2020-04-06T03:06:12"/>
    <x v="66"/>
    <n v="1200"/>
  </r>
  <r>
    <n v="47803"/>
    <n v="6105"/>
    <d v="2020-04-06T03:57:43"/>
    <x v="64"/>
    <n v="1200"/>
  </r>
  <r>
    <n v="47808"/>
    <n v="12230"/>
    <d v="2020-04-06T03:57:57"/>
    <x v="24"/>
    <n v="1200"/>
  </r>
  <r>
    <n v="47815"/>
    <n v="12050"/>
    <d v="2020-04-06T04:15:39"/>
    <x v="63"/>
    <n v="1200"/>
  </r>
  <r>
    <n v="47822"/>
    <n v="3351"/>
    <d v="2020-04-06T04:20:42"/>
    <x v="34"/>
    <n v="1200"/>
  </r>
  <r>
    <n v="47828"/>
    <n v="1329"/>
    <d v="2020-04-06T05:00:37"/>
    <x v="23"/>
    <n v="1200"/>
  </r>
  <r>
    <n v="47839"/>
    <n v="8118"/>
    <d v="2020-04-06T05:41:46"/>
    <x v="60"/>
    <n v="1200"/>
  </r>
  <r>
    <n v="47843"/>
    <n v="860"/>
    <d v="2020-04-06T05:49:17"/>
    <x v="34"/>
    <n v="1200"/>
  </r>
  <r>
    <n v="47846"/>
    <n v="3646"/>
    <d v="2020-04-06T06:01:10"/>
    <x v="37"/>
    <n v="1200"/>
  </r>
  <r>
    <n v="47853"/>
    <n v="765"/>
    <d v="2020-04-06T06:05:51"/>
    <x v="79"/>
    <n v="1200"/>
  </r>
  <r>
    <n v="47857"/>
    <n v="5464"/>
    <d v="2020-04-06T06:26:02"/>
    <x v="63"/>
    <n v="1200"/>
  </r>
  <r>
    <n v="47871"/>
    <n v="2586"/>
    <d v="2020-04-06T06:41:24"/>
    <x v="59"/>
    <n v="1200"/>
  </r>
  <r>
    <n v="47877"/>
    <n v="12398"/>
    <d v="2020-04-06T06:54:45"/>
    <x v="11"/>
    <n v="1200"/>
  </r>
  <r>
    <n v="47884"/>
    <n v="9806"/>
    <d v="2020-04-06T06:58:34"/>
    <x v="59"/>
    <n v="960"/>
  </r>
  <r>
    <n v="47889"/>
    <n v="12057"/>
    <d v="2020-04-06T07:07:59"/>
    <x v="15"/>
    <n v="1200"/>
  </r>
  <r>
    <n v="47892"/>
    <n v="11645"/>
    <d v="2020-04-06T07:26:15"/>
    <x v="25"/>
    <n v="1200"/>
  </r>
  <r>
    <n v="47897"/>
    <n v="13155"/>
    <d v="2020-04-06T07:33:03"/>
    <x v="36"/>
    <n v="1200"/>
  </r>
  <r>
    <n v="47903"/>
    <n v="10852"/>
    <d v="2020-04-06T07:40:38"/>
    <x v="62"/>
    <n v="0"/>
  </r>
  <r>
    <n v="47909"/>
    <n v="1187"/>
    <d v="2020-04-06T07:47:34"/>
    <x v="2"/>
    <n v="1200"/>
  </r>
  <r>
    <n v="47912"/>
    <n v="6393"/>
    <d v="2020-04-06T07:47:56"/>
    <x v="83"/>
    <n v="1200"/>
  </r>
  <r>
    <n v="47913"/>
    <n v="3112"/>
    <d v="2020-04-06T07:59:24"/>
    <x v="70"/>
    <n v="1200"/>
  </r>
  <r>
    <n v="47920"/>
    <n v="5119"/>
    <d v="2020-04-06T08:03:00"/>
    <x v="29"/>
    <n v="1200"/>
  </r>
  <r>
    <n v="47927"/>
    <n v="12025"/>
    <d v="2020-04-06T08:08:12"/>
    <x v="80"/>
    <n v="1200"/>
  </r>
  <r>
    <n v="47932"/>
    <n v="2633"/>
    <d v="2020-04-06T08:19:20"/>
    <x v="39"/>
    <n v="1200"/>
  </r>
  <r>
    <n v="47933"/>
    <n v="1604"/>
    <d v="2020-04-06T08:36:55"/>
    <x v="58"/>
    <n v="1200"/>
  </r>
  <r>
    <n v="47944"/>
    <n v="6717"/>
    <d v="2020-04-06T09:16:35"/>
    <x v="24"/>
    <n v="1200"/>
  </r>
  <r>
    <n v="47951"/>
    <n v="8882"/>
    <d v="2020-04-06T09:23:50"/>
    <x v="24"/>
    <n v="1200"/>
  </r>
  <r>
    <n v="47955"/>
    <n v="12398"/>
    <d v="2020-04-06T09:49:10"/>
    <x v="75"/>
    <n v="1200"/>
  </r>
  <r>
    <n v="47958"/>
    <n v="3590"/>
    <d v="2020-04-06T10:18:59"/>
    <x v="58"/>
    <n v="1200"/>
  </r>
  <r>
    <n v="47963"/>
    <n v="12027"/>
    <d v="2020-04-06T10:29:47"/>
    <x v="39"/>
    <n v="1200"/>
  </r>
  <r>
    <n v="47965"/>
    <n v="2723"/>
    <d v="2020-04-06T10:33:30"/>
    <x v="46"/>
    <n v="1200"/>
  </r>
  <r>
    <n v="47971"/>
    <n v="11963"/>
    <d v="2020-04-06T10:44:59"/>
    <x v="63"/>
    <n v="1200"/>
  </r>
  <r>
    <n v="47973"/>
    <n v="13978"/>
    <d v="2020-04-06T11:06:05"/>
    <x v="77"/>
    <n v="1200"/>
  </r>
  <r>
    <n v="47976"/>
    <n v="13379"/>
    <d v="2020-04-06T11:16:08"/>
    <x v="10"/>
    <n v="1200"/>
  </r>
  <r>
    <n v="47978"/>
    <n v="3670"/>
    <d v="2020-04-06T11:19:08"/>
    <x v="45"/>
    <n v="1200"/>
  </r>
  <r>
    <n v="47982"/>
    <n v="3518"/>
    <d v="2020-04-06T11:19:20"/>
    <x v="66"/>
    <n v="1200"/>
  </r>
  <r>
    <n v="47984"/>
    <n v="7794"/>
    <d v="2020-04-06T11:54:19"/>
    <x v="75"/>
    <n v="1200"/>
  </r>
  <r>
    <n v="47985"/>
    <n v="12025"/>
    <d v="2020-04-06T12:04:18"/>
    <x v="17"/>
    <n v="0"/>
  </r>
  <r>
    <n v="48000"/>
    <n v="8401"/>
    <d v="2020-04-06T12:14:08"/>
    <x v="11"/>
    <n v="1200"/>
  </r>
  <r>
    <n v="48002"/>
    <n v="2447"/>
    <d v="2020-04-06T12:21:52"/>
    <x v="18"/>
    <n v="1200"/>
  </r>
  <r>
    <n v="48004"/>
    <n v="2825"/>
    <d v="2020-04-06T12:28:50"/>
    <x v="18"/>
    <n v="960"/>
  </r>
  <r>
    <n v="48008"/>
    <n v="4896"/>
    <d v="2020-04-06T12:33:25"/>
    <x v="19"/>
    <n v="1200"/>
  </r>
  <r>
    <n v="48014"/>
    <n v="12027"/>
    <d v="2020-04-06T12:43:29"/>
    <x v="57"/>
    <n v="1200"/>
  </r>
  <r>
    <n v="48022"/>
    <n v="194"/>
    <d v="2020-04-06T13:00:53"/>
    <x v="3"/>
    <n v="960"/>
  </r>
  <r>
    <n v="48026"/>
    <n v="1512"/>
    <d v="2020-04-06T13:02:49"/>
    <x v="60"/>
    <n v="1200"/>
  </r>
  <r>
    <n v="48032"/>
    <n v="1487"/>
    <d v="2020-04-06T13:12:22"/>
    <x v="45"/>
    <n v="1200"/>
  </r>
  <r>
    <n v="48034"/>
    <n v="3542"/>
    <d v="2020-04-06T14:05:59"/>
    <x v="46"/>
    <n v="1200"/>
  </r>
  <r>
    <n v="48041"/>
    <n v="2462"/>
    <d v="2020-04-06T14:20:20"/>
    <x v="78"/>
    <n v="1200"/>
  </r>
  <r>
    <n v="48047"/>
    <n v="4667"/>
    <d v="2020-04-06T14:31:22"/>
    <x v="45"/>
    <n v="1200"/>
  </r>
  <r>
    <n v="48050"/>
    <n v="3223"/>
    <d v="2020-04-06T14:34:37"/>
    <x v="18"/>
    <n v="1200"/>
  </r>
  <r>
    <n v="48052"/>
    <n v="7952"/>
    <d v="2020-04-06T14:47:10"/>
    <x v="49"/>
    <n v="1200"/>
  </r>
  <r>
    <n v="48057"/>
    <n v="3699"/>
    <d v="2020-04-06T14:53:02"/>
    <x v="42"/>
    <n v="1200"/>
  </r>
  <r>
    <n v="48064"/>
    <n v="7595"/>
    <d v="2020-04-06T15:05:53"/>
    <x v="2"/>
    <n v="1200"/>
  </r>
  <r>
    <n v="48072"/>
    <n v="8826"/>
    <d v="2020-04-06T15:18:33"/>
    <x v="55"/>
    <n v="1200"/>
  </r>
  <r>
    <n v="48073"/>
    <n v="4913"/>
    <d v="2020-04-06T15:23:17"/>
    <x v="40"/>
    <n v="1200"/>
  </r>
  <r>
    <n v="48080"/>
    <n v="956"/>
    <d v="2020-04-06T15:24:20"/>
    <x v="58"/>
    <n v="1200"/>
  </r>
  <r>
    <n v="48086"/>
    <n v="8141"/>
    <d v="2020-04-06T15:40:17"/>
    <x v="24"/>
    <n v="1200"/>
  </r>
  <r>
    <n v="48091"/>
    <n v="2235"/>
    <d v="2020-04-06T15:44:15"/>
    <x v="10"/>
    <n v="960"/>
  </r>
  <r>
    <n v="48096"/>
    <n v="6105"/>
    <d v="2020-04-06T16:02:30"/>
    <x v="19"/>
    <n v="1200"/>
  </r>
  <r>
    <n v="48100"/>
    <n v="2291"/>
    <d v="2020-04-06T16:05:18"/>
    <x v="8"/>
    <n v="960"/>
  </r>
  <r>
    <n v="48102"/>
    <n v="11407"/>
    <d v="2020-04-06T16:05:36"/>
    <x v="73"/>
    <n v="1200"/>
  </r>
  <r>
    <n v="48106"/>
    <n v="5818"/>
    <d v="2020-04-06T16:25:27"/>
    <x v="56"/>
    <n v="960"/>
  </r>
  <r>
    <n v="48107"/>
    <n v="213"/>
    <d v="2020-04-06T16:42:20"/>
    <x v="65"/>
    <n v="1200"/>
  </r>
  <r>
    <n v="48113"/>
    <n v="7794"/>
    <d v="2020-04-06T16:59:57"/>
    <x v="69"/>
    <n v="1200"/>
  </r>
  <r>
    <n v="48117"/>
    <n v="11682"/>
    <d v="2020-04-06T17:04:25"/>
    <x v="55"/>
    <n v="1200"/>
  </r>
  <r>
    <n v="48122"/>
    <n v="8538"/>
    <d v="2020-04-06T17:12:59"/>
    <x v="17"/>
    <n v="1200"/>
  </r>
  <r>
    <n v="48129"/>
    <n v="3848"/>
    <d v="2020-04-06T17:16:31"/>
    <x v="58"/>
    <n v="960"/>
  </r>
  <r>
    <n v="48136"/>
    <n v="579"/>
    <d v="2020-04-06T17:28:38"/>
    <x v="69"/>
    <n v="0"/>
  </r>
  <r>
    <n v="48137"/>
    <n v="2462"/>
    <d v="2020-04-06T17:44:06"/>
    <x v="80"/>
    <n v="1200"/>
  </r>
  <r>
    <n v="48143"/>
    <n v="8342"/>
    <d v="2020-04-06T17:44:55"/>
    <x v="60"/>
    <n v="1200"/>
  </r>
  <r>
    <n v="48156"/>
    <n v="5159"/>
    <d v="2020-04-06T18:13:36"/>
    <x v="53"/>
    <n v="0"/>
  </r>
  <r>
    <n v="48159"/>
    <n v="6081"/>
    <d v="2020-04-06T18:25:34"/>
    <x v="39"/>
    <n v="1200"/>
  </r>
  <r>
    <n v="48163"/>
    <n v="5175"/>
    <d v="2020-04-06T18:29:54"/>
    <x v="10"/>
    <n v="1200"/>
  </r>
  <r>
    <n v="48170"/>
    <n v="4981"/>
    <d v="2020-04-06T19:05:14"/>
    <x v="29"/>
    <n v="0"/>
  </r>
  <r>
    <n v="48172"/>
    <n v="3901"/>
    <d v="2020-04-06T19:11:25"/>
    <x v="82"/>
    <n v="0"/>
  </r>
  <r>
    <n v="48178"/>
    <n v="7339"/>
    <d v="2020-04-06T19:15:03"/>
    <x v="75"/>
    <n v="1200"/>
  </r>
  <r>
    <n v="48183"/>
    <n v="4689"/>
    <d v="2020-04-06T19:36:23"/>
    <x v="76"/>
    <n v="1200"/>
  </r>
  <r>
    <n v="48189"/>
    <n v="9692"/>
    <d v="2020-04-06T19:52:42"/>
    <x v="13"/>
    <n v="1200"/>
  </r>
  <r>
    <n v="48204"/>
    <n v="5234"/>
    <d v="2020-04-06T20:20:46"/>
    <x v="15"/>
    <n v="1200"/>
  </r>
  <r>
    <n v="48211"/>
    <n v="2151"/>
    <d v="2020-04-06T20:39:27"/>
    <x v="11"/>
    <n v="1200"/>
  </r>
  <r>
    <n v="48216"/>
    <n v="6834"/>
    <d v="2020-04-06T20:46:43"/>
    <x v="2"/>
    <n v="1200"/>
  </r>
  <r>
    <n v="48230"/>
    <n v="849"/>
    <d v="2020-04-06T21:20:37"/>
    <x v="66"/>
    <n v="1200"/>
  </r>
  <r>
    <n v="48234"/>
    <n v="2151"/>
    <d v="2020-04-06T21:28:19"/>
    <x v="44"/>
    <n v="1200"/>
  </r>
  <r>
    <n v="48237"/>
    <n v="13515"/>
    <d v="2020-04-06T21:46:51"/>
    <x v="72"/>
    <n v="1200"/>
  </r>
  <r>
    <n v="48243"/>
    <n v="2482"/>
    <d v="2020-04-06T22:07:02"/>
    <x v="4"/>
    <n v="1200"/>
  </r>
  <r>
    <n v="48250"/>
    <n v="13515"/>
    <d v="2020-04-06T22:07:45"/>
    <x v="55"/>
    <n v="1200"/>
  </r>
  <r>
    <n v="48256"/>
    <n v="13400"/>
    <d v="2020-04-06T22:30:23"/>
    <x v="15"/>
    <n v="960"/>
  </r>
  <r>
    <n v="48260"/>
    <n v="2678"/>
    <d v="2020-04-06T22:31:50"/>
    <x v="28"/>
    <n v="1200"/>
  </r>
  <r>
    <n v="48265"/>
    <n v="4031"/>
    <d v="2020-04-06T22:58:42"/>
    <x v="20"/>
    <n v="1200"/>
  </r>
  <r>
    <n v="48269"/>
    <n v="6236"/>
    <d v="2020-04-06T23:00:29"/>
    <x v="21"/>
    <n v="1200"/>
  </r>
  <r>
    <n v="48273"/>
    <n v="2880"/>
    <d v="2020-04-06T23:09:15"/>
    <x v="3"/>
    <n v="1200"/>
  </r>
  <r>
    <n v="48274"/>
    <n v="9042"/>
    <d v="2020-04-06T23:20:39"/>
    <x v="68"/>
    <n v="1200"/>
  </r>
  <r>
    <n v="48280"/>
    <n v="12872"/>
    <d v="2020-04-06T23:33:44"/>
    <x v="51"/>
    <n v="1200"/>
  </r>
  <r>
    <n v="48286"/>
    <n v="1287"/>
    <d v="2020-04-06T23:51:23"/>
    <x v="55"/>
    <n v="1200"/>
  </r>
  <r>
    <n v="48292"/>
    <n v="9982"/>
    <d v="2020-04-07T00:00:58"/>
    <x v="35"/>
    <n v="1200"/>
  </r>
  <r>
    <n v="48298"/>
    <n v="3466"/>
    <d v="2020-04-07T00:11:07"/>
    <x v="73"/>
    <n v="1200"/>
  </r>
  <r>
    <n v="48303"/>
    <n v="5722"/>
    <d v="2020-04-07T00:26:50"/>
    <x v="78"/>
    <n v="1200"/>
  </r>
  <r>
    <n v="48305"/>
    <n v="959"/>
    <d v="2020-04-07T00:27:18"/>
    <x v="67"/>
    <n v="1200"/>
  </r>
  <r>
    <n v="48312"/>
    <n v="8211"/>
    <d v="2020-04-07T00:41:00"/>
    <x v="32"/>
    <n v="1200"/>
  </r>
  <r>
    <n v="48315"/>
    <n v="2825"/>
    <d v="2020-04-07T00:43:13"/>
    <x v="70"/>
    <n v="1200"/>
  </r>
  <r>
    <n v="48322"/>
    <n v="1158"/>
    <d v="2020-04-07T00:48:24"/>
    <x v="36"/>
    <n v="1200"/>
  </r>
  <r>
    <n v="48326"/>
    <n v="6232"/>
    <d v="2020-04-07T01:07:35"/>
    <x v="33"/>
    <n v="1200"/>
  </r>
  <r>
    <n v="48331"/>
    <n v="8094"/>
    <d v="2020-04-07T01:08:12"/>
    <x v="52"/>
    <n v="1200"/>
  </r>
  <r>
    <n v="48332"/>
    <n v="8513"/>
    <d v="2020-04-07T01:09:47"/>
    <x v="4"/>
    <n v="1200"/>
  </r>
  <r>
    <n v="48336"/>
    <n v="959"/>
    <d v="2020-04-07T01:14:38"/>
    <x v="40"/>
    <n v="1200"/>
  </r>
  <r>
    <n v="48340"/>
    <n v="4689"/>
    <d v="2020-04-07T01:19:38"/>
    <x v="64"/>
    <n v="1200"/>
  </r>
  <r>
    <n v="48347"/>
    <n v="9132"/>
    <d v="2020-04-07T01:23:09"/>
    <x v="36"/>
    <n v="1200"/>
  </r>
  <r>
    <n v="48349"/>
    <n v="6717"/>
    <d v="2020-04-07T01:30:30"/>
    <x v="23"/>
    <n v="1200"/>
  </r>
  <r>
    <n v="48355"/>
    <n v="2747"/>
    <d v="2020-04-07T01:33:40"/>
    <x v="5"/>
    <n v="1200"/>
  </r>
  <r>
    <n v="48361"/>
    <n v="4698"/>
    <d v="2020-04-07T01:43:53"/>
    <x v="9"/>
    <n v="1200"/>
  </r>
  <r>
    <n v="48368"/>
    <n v="10358"/>
    <d v="2020-04-07T01:44:26"/>
    <x v="75"/>
    <n v="0"/>
  </r>
  <r>
    <n v="48374"/>
    <n v="9766"/>
    <d v="2020-04-07T01:50:16"/>
    <x v="23"/>
    <n v="960"/>
  </r>
  <r>
    <n v="48377"/>
    <n v="1458"/>
    <d v="2020-04-07T01:52:45"/>
    <x v="41"/>
    <n v="1200"/>
  </r>
  <r>
    <n v="48380"/>
    <n v="5464"/>
    <d v="2020-04-07T01:57:54"/>
    <x v="77"/>
    <n v="1200"/>
  </r>
  <r>
    <n v="48387"/>
    <n v="6021"/>
    <d v="2020-04-07T02:14:26"/>
    <x v="39"/>
    <n v="1200"/>
  </r>
  <r>
    <n v="48394"/>
    <n v="4057"/>
    <d v="2020-04-07T02:48:30"/>
    <x v="19"/>
    <n v="1200"/>
  </r>
  <r>
    <n v="48396"/>
    <n v="9646"/>
    <d v="2020-04-07T03:09:42"/>
    <x v="72"/>
    <n v="1200"/>
  </r>
  <r>
    <n v="48397"/>
    <n v="11340"/>
    <d v="2020-04-07T04:39:15"/>
    <x v="81"/>
    <n v="1200"/>
  </r>
  <r>
    <n v="48398"/>
    <n v="6232"/>
    <d v="2020-04-07T04:42:33"/>
    <x v="70"/>
    <n v="1200"/>
  </r>
  <r>
    <n v="48405"/>
    <n v="9121"/>
    <d v="2020-04-07T04:48:59"/>
    <x v="8"/>
    <n v="1200"/>
  </r>
  <r>
    <n v="48412"/>
    <n v="2607"/>
    <d v="2020-04-07T05:45:53"/>
    <x v="32"/>
    <n v="1200"/>
  </r>
  <r>
    <n v="48417"/>
    <n v="12275"/>
    <d v="2020-04-07T05:54:14"/>
    <x v="65"/>
    <n v="1200"/>
  </r>
  <r>
    <n v="48420"/>
    <n v="5286"/>
    <d v="2020-04-07T05:54:43"/>
    <x v="25"/>
    <n v="1200"/>
  </r>
  <r>
    <n v="48422"/>
    <n v="2242"/>
    <d v="2020-04-07T05:57:18"/>
    <x v="63"/>
    <n v="1200"/>
  </r>
  <r>
    <n v="48425"/>
    <n v="1183"/>
    <d v="2020-04-07T05:57:47"/>
    <x v="49"/>
    <n v="1200"/>
  </r>
  <r>
    <n v="48427"/>
    <n v="12520"/>
    <d v="2020-04-07T06:03:55"/>
    <x v="72"/>
    <n v="960"/>
  </r>
  <r>
    <n v="48433"/>
    <n v="4993"/>
    <d v="2020-04-07T06:06:12"/>
    <x v="53"/>
    <n v="1200"/>
  </r>
  <r>
    <n v="48435"/>
    <n v="9042"/>
    <d v="2020-04-07T06:06:46"/>
    <x v="50"/>
    <n v="1200"/>
  </r>
  <r>
    <n v="48442"/>
    <n v="5748"/>
    <d v="2020-04-07T06:15:20"/>
    <x v="71"/>
    <n v="1200"/>
  </r>
  <r>
    <n v="48445"/>
    <n v="525"/>
    <d v="2020-04-07T06:29:28"/>
    <x v="5"/>
    <n v="1200"/>
  </r>
  <r>
    <n v="48454"/>
    <n v="6105"/>
    <d v="2020-04-07T06:45:14"/>
    <x v="29"/>
    <n v="1200"/>
  </r>
  <r>
    <n v="48455"/>
    <n v="4223"/>
    <d v="2020-04-07T07:02:36"/>
    <x v="22"/>
    <n v="1200"/>
  </r>
  <r>
    <n v="48462"/>
    <n v="3412"/>
    <d v="2020-04-07T07:27:15"/>
    <x v="47"/>
    <n v="1200"/>
  </r>
  <r>
    <n v="48469"/>
    <n v="11335"/>
    <d v="2020-04-07T07:38:41"/>
    <x v="79"/>
    <n v="1200"/>
  </r>
  <r>
    <n v="48471"/>
    <n v="7433"/>
    <d v="2020-04-07T08:12:34"/>
    <x v="40"/>
    <n v="1200"/>
  </r>
  <r>
    <n v="48474"/>
    <n v="5748"/>
    <d v="2020-04-07T08:14:10"/>
    <x v="5"/>
    <n v="960"/>
  </r>
  <r>
    <n v="48476"/>
    <n v="4672"/>
    <d v="2020-04-07T08:34:58"/>
    <x v="54"/>
    <n v="0"/>
  </r>
  <r>
    <n v="48482"/>
    <n v="7239"/>
    <d v="2020-04-07T08:58:37"/>
    <x v="6"/>
    <n v="1200"/>
  </r>
  <r>
    <n v="48487"/>
    <n v="12898"/>
    <d v="2020-04-07T09:04:36"/>
    <x v="80"/>
    <n v="960"/>
  </r>
  <r>
    <n v="48494"/>
    <n v="11987"/>
    <d v="2020-04-07T09:19:48"/>
    <x v="8"/>
    <n v="1200"/>
  </r>
  <r>
    <n v="48495"/>
    <n v="8821"/>
    <d v="2020-04-07T09:32:21"/>
    <x v="28"/>
    <n v="1200"/>
  </r>
  <r>
    <n v="48499"/>
    <n v="8530"/>
    <d v="2020-04-07T09:36:42"/>
    <x v="11"/>
    <n v="1200"/>
  </r>
  <r>
    <n v="48500"/>
    <n v="5171"/>
    <d v="2020-04-07T09:43:54"/>
    <x v="1"/>
    <n v="1200"/>
  </r>
  <r>
    <n v="48507"/>
    <n v="12050"/>
    <d v="2020-04-07T09:57:34"/>
    <x v="24"/>
    <n v="1200"/>
  </r>
  <r>
    <n v="48512"/>
    <n v="1604"/>
    <d v="2020-04-07T10:17:36"/>
    <x v="39"/>
    <n v="1200"/>
  </r>
  <r>
    <n v="48517"/>
    <n v="4410"/>
    <d v="2020-04-07T10:38:17"/>
    <x v="53"/>
    <n v="960"/>
  </r>
  <r>
    <n v="48524"/>
    <n v="8758"/>
    <d v="2020-04-07T11:06:09"/>
    <x v="69"/>
    <n v="1200"/>
  </r>
  <r>
    <n v="48535"/>
    <n v="1187"/>
    <d v="2020-04-07T12:02:45"/>
    <x v="19"/>
    <n v="1200"/>
  </r>
  <r>
    <n v="48537"/>
    <n v="9008"/>
    <d v="2020-04-07T12:09:26"/>
    <x v="50"/>
    <n v="1200"/>
  </r>
  <r>
    <n v="48543"/>
    <n v="3699"/>
    <d v="2020-04-07T12:22:50"/>
    <x v="65"/>
    <n v="1200"/>
  </r>
  <r>
    <n v="48548"/>
    <n v="6308"/>
    <d v="2020-04-07T12:32:37"/>
    <x v="82"/>
    <n v="1200"/>
  </r>
  <r>
    <n v="48550"/>
    <n v="1855"/>
    <d v="2020-04-07T12:42:31"/>
    <x v="81"/>
    <n v="1200"/>
  </r>
  <r>
    <n v="48556"/>
    <n v="11916"/>
    <d v="2020-04-07T12:45:26"/>
    <x v="50"/>
    <n v="1200"/>
  </r>
  <r>
    <n v="48561"/>
    <n v="7627"/>
    <d v="2020-04-07T13:04:18"/>
    <x v="83"/>
    <n v="1200"/>
  </r>
  <r>
    <n v="48564"/>
    <n v="5257"/>
    <d v="2020-04-07T13:10:22"/>
    <x v="5"/>
    <n v="1200"/>
  </r>
  <r>
    <n v="48570"/>
    <n v="5286"/>
    <d v="2020-04-07T13:14:01"/>
    <x v="63"/>
    <n v="0"/>
  </r>
  <r>
    <n v="48575"/>
    <n v="5234"/>
    <d v="2020-04-07T13:16:36"/>
    <x v="4"/>
    <n v="1200"/>
  </r>
  <r>
    <n v="48580"/>
    <n v="11928"/>
    <d v="2020-04-07T13:34:59"/>
    <x v="14"/>
    <n v="1200"/>
  </r>
  <r>
    <n v="48582"/>
    <n v="4688"/>
    <d v="2020-04-07T13:48:12"/>
    <x v="40"/>
    <n v="1200"/>
  </r>
  <r>
    <n v="48588"/>
    <n v="11404"/>
    <d v="2020-04-07T14:00:40"/>
    <x v="59"/>
    <n v="1200"/>
  </r>
  <r>
    <n v="48594"/>
    <n v="2430"/>
    <d v="2020-04-07T14:07:26"/>
    <x v="8"/>
    <n v="1200"/>
  </r>
  <r>
    <n v="48601"/>
    <n v="5748"/>
    <d v="2020-04-07T14:13:36"/>
    <x v="44"/>
    <n v="1200"/>
  </r>
  <r>
    <n v="48602"/>
    <n v="13132"/>
    <d v="2020-04-07T14:13:47"/>
    <x v="59"/>
    <n v="960"/>
  </r>
  <r>
    <n v="48606"/>
    <n v="591"/>
    <d v="2020-04-07T14:14:52"/>
    <x v="71"/>
    <n v="1200"/>
  </r>
  <r>
    <n v="48610"/>
    <n v="10641"/>
    <d v="2020-04-07T14:32:00"/>
    <x v="53"/>
    <n v="1200"/>
  </r>
  <r>
    <n v="48611"/>
    <n v="7433"/>
    <d v="2020-04-07T14:33:03"/>
    <x v="79"/>
    <n v="1200"/>
  </r>
  <r>
    <n v="48615"/>
    <n v="970"/>
    <d v="2020-04-07T14:34:16"/>
    <x v="34"/>
    <n v="1200"/>
  </r>
  <r>
    <n v="48622"/>
    <n v="4698"/>
    <d v="2020-04-07T15:05:54"/>
    <x v="50"/>
    <n v="1200"/>
  </r>
  <r>
    <n v="48624"/>
    <n v="1825"/>
    <d v="2020-04-07T15:12:57"/>
    <x v="76"/>
    <n v="1200"/>
  </r>
  <r>
    <n v="48630"/>
    <n v="3281"/>
    <d v="2020-04-07T15:19:03"/>
    <x v="46"/>
    <n v="1200"/>
  </r>
  <r>
    <n v="48636"/>
    <n v="13573"/>
    <d v="2020-04-07T15:22:38"/>
    <x v="38"/>
    <n v="1200"/>
  </r>
  <r>
    <n v="48642"/>
    <n v="10641"/>
    <d v="2020-04-07T15:25:32"/>
    <x v="28"/>
    <n v="1200"/>
  </r>
  <r>
    <n v="48647"/>
    <n v="4020"/>
    <d v="2020-04-07T15:49:09"/>
    <x v="82"/>
    <n v="1200"/>
  </r>
  <r>
    <n v="48653"/>
    <n v="8922"/>
    <d v="2020-04-07T15:51:47"/>
    <x v="18"/>
    <n v="960"/>
  </r>
  <r>
    <n v="48659"/>
    <n v="5932"/>
    <d v="2020-04-07T16:12:59"/>
    <x v="40"/>
    <n v="1200"/>
  </r>
  <r>
    <n v="48664"/>
    <n v="2678"/>
    <d v="2020-04-07T16:13:03"/>
    <x v="42"/>
    <n v="1200"/>
  </r>
  <r>
    <n v="48665"/>
    <n v="6810"/>
    <d v="2020-04-07T16:33:59"/>
    <x v="81"/>
    <n v="1200"/>
  </r>
  <r>
    <n v="48667"/>
    <n v="5352"/>
    <d v="2020-04-07T17:22:23"/>
    <x v="40"/>
    <n v="1200"/>
  </r>
  <r>
    <n v="48673"/>
    <n v="4971"/>
    <d v="2020-04-07T17:26:08"/>
    <x v="61"/>
    <n v="1200"/>
  </r>
  <r>
    <n v="48677"/>
    <n v="6176"/>
    <d v="2020-04-07T17:32:56"/>
    <x v="71"/>
    <n v="1200"/>
  </r>
  <r>
    <n v="48684"/>
    <n v="3693"/>
    <d v="2020-04-07T17:37:02"/>
    <x v="65"/>
    <n v="1200"/>
  </r>
  <r>
    <n v="48695"/>
    <n v="9008"/>
    <d v="2020-04-07T17:52:00"/>
    <x v="64"/>
    <n v="1200"/>
  </r>
  <r>
    <n v="48699"/>
    <n v="8470"/>
    <d v="2020-04-07T17:52:53"/>
    <x v="18"/>
    <n v="1200"/>
  </r>
  <r>
    <n v="48704"/>
    <n v="3264"/>
    <d v="2020-04-07T18:01:38"/>
    <x v="40"/>
    <n v="1200"/>
  </r>
  <r>
    <n v="48712"/>
    <n v="1378"/>
    <d v="2020-04-07T18:32:15"/>
    <x v="73"/>
    <n v="960"/>
  </r>
  <r>
    <n v="48714"/>
    <n v="9731"/>
    <d v="2020-04-07T18:34:34"/>
    <x v="45"/>
    <n v="960"/>
  </r>
  <r>
    <n v="48719"/>
    <n v="4309"/>
    <d v="2020-04-07T18:43:15"/>
    <x v="76"/>
    <n v="1200"/>
  </r>
  <r>
    <n v="48722"/>
    <n v="5747"/>
    <d v="2020-04-07T18:46:14"/>
    <x v="17"/>
    <n v="960"/>
  </r>
  <r>
    <n v="48730"/>
    <n v="1236"/>
    <d v="2020-04-07T19:04:55"/>
    <x v="4"/>
    <n v="1200"/>
  </r>
  <r>
    <n v="48731"/>
    <n v="9646"/>
    <d v="2020-04-07T19:17:36"/>
    <x v="66"/>
    <n v="960"/>
  </r>
  <r>
    <n v="48737"/>
    <n v="2462"/>
    <d v="2020-04-07T19:29:53"/>
    <x v="74"/>
    <n v="1200"/>
  </r>
  <r>
    <n v="48743"/>
    <n v="11692"/>
    <d v="2020-04-07T19:36:49"/>
    <x v="20"/>
    <n v="1200"/>
  </r>
  <r>
    <n v="48745"/>
    <n v="3545"/>
    <d v="2020-04-07T19:45:32"/>
    <x v="13"/>
    <n v="1200"/>
  </r>
  <r>
    <n v="48748"/>
    <n v="11683"/>
    <d v="2020-04-07T20:01:07"/>
    <x v="58"/>
    <n v="0"/>
  </r>
  <r>
    <n v="48751"/>
    <n v="7067"/>
    <d v="2020-04-07T20:09:33"/>
    <x v="45"/>
    <n v="1200"/>
  </r>
  <r>
    <n v="48752"/>
    <n v="9933"/>
    <d v="2020-04-07T20:12:22"/>
    <x v="69"/>
    <n v="1200"/>
  </r>
  <r>
    <n v="48756"/>
    <n v="3116"/>
    <d v="2020-04-07T20:21:57"/>
    <x v="39"/>
    <n v="1200"/>
  </r>
  <r>
    <n v="48757"/>
    <n v="8144"/>
    <d v="2020-04-07T20:33:43"/>
    <x v="18"/>
    <n v="1200"/>
  </r>
  <r>
    <n v="48758"/>
    <n v="7606"/>
    <d v="2020-04-07T20:59:34"/>
    <x v="61"/>
    <n v="1200"/>
  </r>
  <r>
    <n v="48760"/>
    <n v="8538"/>
    <d v="2020-04-07T21:04:44"/>
    <x v="41"/>
    <n v="1200"/>
  </r>
  <r>
    <n v="48766"/>
    <n v="2633"/>
    <d v="2020-04-07T21:05:53"/>
    <x v="54"/>
    <n v="1200"/>
  </r>
  <r>
    <n v="48770"/>
    <n v="7670"/>
    <d v="2020-04-07T21:42:40"/>
    <x v="34"/>
    <n v="1200"/>
  </r>
  <r>
    <n v="48774"/>
    <n v="3331"/>
    <d v="2020-04-07T21:43:19"/>
    <x v="46"/>
    <n v="1200"/>
  </r>
  <r>
    <n v="48781"/>
    <n v="6250"/>
    <d v="2020-04-07T22:07:28"/>
    <x v="19"/>
    <n v="1200"/>
  </r>
  <r>
    <n v="48787"/>
    <n v="474"/>
    <d v="2020-04-07T22:43:11"/>
    <x v="42"/>
    <n v="1200"/>
  </r>
  <r>
    <n v="48789"/>
    <n v="7827"/>
    <d v="2020-04-07T22:48:44"/>
    <x v="65"/>
    <n v="1200"/>
  </r>
  <r>
    <n v="48794"/>
    <n v="6810"/>
    <d v="2020-04-07T22:53:49"/>
    <x v="51"/>
    <n v="1200"/>
  </r>
  <r>
    <n v="48801"/>
    <n v="4520"/>
    <d v="2020-04-07T22:58:34"/>
    <x v="39"/>
    <n v="1200"/>
  </r>
  <r>
    <n v="48802"/>
    <n v="7706"/>
    <d v="2020-04-07T22:59:18"/>
    <x v="14"/>
    <n v="1200"/>
  </r>
  <r>
    <n v="48805"/>
    <n v="8305"/>
    <d v="2020-04-07T23:08:46"/>
    <x v="26"/>
    <n v="1200"/>
  </r>
  <r>
    <n v="48817"/>
    <n v="11689"/>
    <d v="2020-04-07T23:28:48"/>
    <x v="73"/>
    <n v="0"/>
  </r>
  <r>
    <n v="48818"/>
    <n v="12255"/>
    <d v="2020-04-07T23:49:34"/>
    <x v="76"/>
    <n v="1200"/>
  </r>
  <r>
    <n v="48825"/>
    <n v="9442"/>
    <d v="2020-04-07T23:59:35"/>
    <x v="70"/>
    <n v="1200"/>
  </r>
  <r>
    <n v="48834"/>
    <n v="2380"/>
    <d v="2020-04-08T00:30:54"/>
    <x v="18"/>
    <n v="1200"/>
  </r>
  <r>
    <n v="48839"/>
    <n v="12275"/>
    <d v="2020-04-08T00:38:43"/>
    <x v="71"/>
    <n v="1200"/>
  </r>
  <r>
    <n v="48844"/>
    <n v="6167"/>
    <d v="2020-04-08T00:45:39"/>
    <x v="21"/>
    <n v="960"/>
  </r>
  <r>
    <n v="48851"/>
    <n v="1489"/>
    <d v="2020-04-08T00:59:17"/>
    <x v="2"/>
    <n v="1200"/>
  </r>
  <r>
    <n v="48856"/>
    <n v="7243"/>
    <d v="2020-04-08T01:25:59"/>
    <x v="54"/>
    <n v="1200"/>
  </r>
  <r>
    <n v="48858"/>
    <n v="12125"/>
    <d v="2020-04-08T01:32:49"/>
    <x v="53"/>
    <n v="1200"/>
  </r>
  <r>
    <n v="48860"/>
    <n v="7433"/>
    <d v="2020-04-08T01:42:39"/>
    <x v="77"/>
    <n v="0"/>
  </r>
  <r>
    <n v="48861"/>
    <n v="396"/>
    <d v="2020-04-08T01:45:16"/>
    <x v="64"/>
    <n v="1200"/>
  </r>
  <r>
    <n v="48867"/>
    <n v="10136"/>
    <d v="2020-04-08T02:04:46"/>
    <x v="65"/>
    <n v="960"/>
  </r>
  <r>
    <n v="48868"/>
    <n v="7263"/>
    <d v="2020-04-08T02:15:45"/>
    <x v="59"/>
    <n v="1200"/>
  </r>
  <r>
    <n v="48874"/>
    <n v="6595"/>
    <d v="2020-04-08T02:21:08"/>
    <x v="42"/>
    <n v="1200"/>
  </r>
  <r>
    <n v="48877"/>
    <n v="13515"/>
    <d v="2020-04-08T02:22:43"/>
    <x v="32"/>
    <n v="0"/>
  </r>
  <r>
    <n v="48884"/>
    <n v="2585"/>
    <d v="2020-04-08T02:29:50"/>
    <x v="55"/>
    <n v="1200"/>
  </r>
  <r>
    <n v="48886"/>
    <n v="13475"/>
    <d v="2020-04-08T03:18:35"/>
    <x v="50"/>
    <n v="1200"/>
  </r>
  <r>
    <n v="48888"/>
    <n v="2678"/>
    <d v="2020-04-08T03:23:59"/>
    <x v="14"/>
    <n v="960"/>
  </r>
  <r>
    <n v="48889"/>
    <n v="9042"/>
    <d v="2020-04-08T03:29:33"/>
    <x v="35"/>
    <n v="1200"/>
  </r>
  <r>
    <n v="48896"/>
    <n v="8588"/>
    <d v="2020-04-08T03:41:10"/>
    <x v="29"/>
    <n v="1200"/>
  </r>
  <r>
    <n v="48903"/>
    <n v="6595"/>
    <d v="2020-04-08T03:46:19"/>
    <x v="76"/>
    <n v="1200"/>
  </r>
  <r>
    <n v="48904"/>
    <n v="5171"/>
    <d v="2020-04-08T03:50:07"/>
    <x v="17"/>
    <n v="1200"/>
  </r>
  <r>
    <n v="48910"/>
    <n v="4223"/>
    <d v="2020-04-08T03:50:57"/>
    <x v="4"/>
    <n v="960"/>
  </r>
  <r>
    <n v="48919"/>
    <n v="3179"/>
    <d v="2020-04-08T04:12:35"/>
    <x v="33"/>
    <n v="1200"/>
  </r>
  <r>
    <n v="48929"/>
    <n v="2681"/>
    <d v="2020-04-08T04:26:50"/>
    <x v="3"/>
    <n v="1200"/>
  </r>
  <r>
    <n v="48931"/>
    <n v="7350"/>
    <d v="2020-04-08T04:28:48"/>
    <x v="45"/>
    <n v="1200"/>
  </r>
  <r>
    <n v="48933"/>
    <n v="897"/>
    <d v="2020-04-08T04:34:54"/>
    <x v="44"/>
    <n v="1200"/>
  </r>
  <r>
    <n v="48943"/>
    <n v="13868"/>
    <d v="2020-04-08T04:37:21"/>
    <x v="76"/>
    <n v="1200"/>
  </r>
  <r>
    <n v="48952"/>
    <n v="4913"/>
    <d v="2020-04-08T05:12:40"/>
    <x v="42"/>
    <n v="1200"/>
  </r>
  <r>
    <n v="48957"/>
    <n v="10641"/>
    <d v="2020-04-08T05:33:08"/>
    <x v="50"/>
    <n v="1200"/>
  </r>
  <r>
    <n v="48962"/>
    <n v="12057"/>
    <d v="2020-04-08T05:38:05"/>
    <x v="54"/>
    <n v="1200"/>
  </r>
  <r>
    <n v="48963"/>
    <n v="1001"/>
    <d v="2020-04-08T05:52:22"/>
    <x v="68"/>
    <n v="1200"/>
  </r>
  <r>
    <n v="48967"/>
    <n v="7354"/>
    <d v="2020-04-08T05:55:11"/>
    <x v="31"/>
    <n v="1200"/>
  </r>
  <r>
    <n v="48968"/>
    <n v="13474"/>
    <d v="2020-04-08T06:53:11"/>
    <x v="26"/>
    <n v="960"/>
  </r>
  <r>
    <n v="48970"/>
    <n v="8743"/>
    <d v="2020-04-08T07:16:55"/>
    <x v="9"/>
    <n v="1200"/>
  </r>
  <r>
    <n v="48976"/>
    <n v="6958"/>
    <d v="2020-04-08T07:19:52"/>
    <x v="46"/>
    <n v="1200"/>
  </r>
  <r>
    <n v="48977"/>
    <n v="13345"/>
    <d v="2020-04-08T07:22:56"/>
    <x v="42"/>
    <n v="960"/>
  </r>
  <r>
    <n v="48980"/>
    <n v="1278"/>
    <d v="2020-04-08T07:26:58"/>
    <x v="80"/>
    <n v="1200"/>
  </r>
  <r>
    <n v="48981"/>
    <n v="10581"/>
    <d v="2020-04-08T07:30:32"/>
    <x v="40"/>
    <n v="1200"/>
  </r>
  <r>
    <n v="48984"/>
    <n v="6337"/>
    <d v="2020-04-08T07:53:57"/>
    <x v="65"/>
    <n v="1200"/>
  </r>
  <r>
    <n v="48986"/>
    <n v="5603"/>
    <d v="2020-04-08T08:22:42"/>
    <x v="20"/>
    <n v="1200"/>
  </r>
  <r>
    <n v="48998"/>
    <n v="7696"/>
    <d v="2020-04-08T09:22:46"/>
    <x v="47"/>
    <n v="1200"/>
  </r>
  <r>
    <n v="49003"/>
    <n v="9802"/>
    <d v="2020-04-08T09:27:01"/>
    <x v="69"/>
    <n v="1200"/>
  </r>
  <r>
    <n v="49010"/>
    <n v="1458"/>
    <d v="2020-04-08T09:33:32"/>
    <x v="83"/>
    <n v="1200"/>
  </r>
  <r>
    <n v="49011"/>
    <n v="9333"/>
    <d v="2020-04-08T09:41:03"/>
    <x v="36"/>
    <n v="1200"/>
  </r>
  <r>
    <n v="49015"/>
    <n v="5818"/>
    <d v="2020-04-08T09:42:34"/>
    <x v="11"/>
    <n v="1200"/>
  </r>
  <r>
    <n v="49024"/>
    <n v="8265"/>
    <d v="2020-04-08T10:23:53"/>
    <x v="80"/>
    <n v="1200"/>
  </r>
  <r>
    <n v="49030"/>
    <n v="1733"/>
    <d v="2020-04-08T10:26:44"/>
    <x v="32"/>
    <n v="1200"/>
  </r>
  <r>
    <n v="49034"/>
    <n v="12447"/>
    <d v="2020-04-08T10:37:53"/>
    <x v="74"/>
    <n v="1200"/>
  </r>
  <r>
    <n v="49040"/>
    <n v="11244"/>
    <d v="2020-04-08T10:50:03"/>
    <x v="39"/>
    <n v="1200"/>
  </r>
  <r>
    <n v="49045"/>
    <n v="9806"/>
    <d v="2020-04-08T10:50:25"/>
    <x v="45"/>
    <n v="1200"/>
  </r>
  <r>
    <n v="49052"/>
    <n v="7420"/>
    <d v="2020-04-08T11:01:24"/>
    <x v="80"/>
    <n v="1200"/>
  </r>
  <r>
    <n v="49055"/>
    <n v="8513"/>
    <d v="2020-04-08T11:09:45"/>
    <x v="10"/>
    <n v="1200"/>
  </r>
  <r>
    <n v="49062"/>
    <n v="11111"/>
    <d v="2020-04-08T11:15:11"/>
    <x v="9"/>
    <n v="1200"/>
  </r>
  <r>
    <n v="49076"/>
    <n v="4223"/>
    <d v="2020-04-08T11:43:51"/>
    <x v="67"/>
    <n v="1200"/>
  </r>
  <r>
    <n v="49079"/>
    <n v="10360"/>
    <d v="2020-04-08T11:44:26"/>
    <x v="49"/>
    <n v="1200"/>
  </r>
  <r>
    <n v="49082"/>
    <n v="10065"/>
    <d v="2020-04-08T11:45:19"/>
    <x v="62"/>
    <n v="1200"/>
  </r>
  <r>
    <n v="49086"/>
    <n v="3590"/>
    <d v="2020-04-08T12:04:51"/>
    <x v="11"/>
    <n v="1200"/>
  </r>
  <r>
    <n v="49089"/>
    <n v="11733"/>
    <d v="2020-04-08T12:05:07"/>
    <x v="79"/>
    <n v="1200"/>
  </r>
  <r>
    <n v="49092"/>
    <n v="12294"/>
    <d v="2020-04-08T12:05:25"/>
    <x v="43"/>
    <n v="960"/>
  </r>
  <r>
    <n v="49095"/>
    <n v="12447"/>
    <d v="2020-04-08T12:13:39"/>
    <x v="27"/>
    <n v="1200"/>
  </r>
  <r>
    <n v="49097"/>
    <n v="10938"/>
    <d v="2020-04-08T12:13:52"/>
    <x v="77"/>
    <n v="1200"/>
  </r>
  <r>
    <n v="49100"/>
    <n v="5279"/>
    <d v="2020-04-08T12:27:40"/>
    <x v="63"/>
    <n v="1200"/>
  </r>
  <r>
    <n v="49104"/>
    <n v="6161"/>
    <d v="2020-04-08T12:28:10"/>
    <x v="52"/>
    <n v="1200"/>
  </r>
  <r>
    <n v="49118"/>
    <n v="1518"/>
    <d v="2020-04-08T12:54:09"/>
    <x v="50"/>
    <n v="1200"/>
  </r>
  <r>
    <n v="49122"/>
    <n v="6232"/>
    <d v="2020-04-08T12:59:03"/>
    <x v="46"/>
    <n v="1200"/>
  </r>
  <r>
    <n v="49123"/>
    <n v="5257"/>
    <d v="2020-04-08T13:00:52"/>
    <x v="57"/>
    <n v="1200"/>
  </r>
  <r>
    <n v="49127"/>
    <n v="10101"/>
    <d v="2020-04-08T13:02:53"/>
    <x v="29"/>
    <n v="1200"/>
  </r>
  <r>
    <n v="49130"/>
    <n v="13156"/>
    <d v="2020-04-08T13:04:18"/>
    <x v="26"/>
    <n v="1200"/>
  </r>
  <r>
    <n v="49136"/>
    <n v="11340"/>
    <d v="2020-04-08T13:14:35"/>
    <x v="18"/>
    <n v="1200"/>
  </r>
  <r>
    <n v="49142"/>
    <n v="9676"/>
    <d v="2020-04-08T13:23:17"/>
    <x v="71"/>
    <n v="1200"/>
  </r>
  <r>
    <n v="49144"/>
    <n v="7238"/>
    <d v="2020-04-08T13:28:01"/>
    <x v="78"/>
    <n v="1200"/>
  </r>
  <r>
    <n v="49145"/>
    <n v="1512"/>
    <d v="2020-04-08T13:31:59"/>
    <x v="55"/>
    <n v="1200"/>
  </r>
  <r>
    <n v="49146"/>
    <n v="10794"/>
    <d v="2020-04-08T13:37:18"/>
    <x v="11"/>
    <n v="1200"/>
  </r>
  <r>
    <n v="49152"/>
    <n v="5178"/>
    <d v="2020-04-08T13:45:20"/>
    <x v="77"/>
    <n v="1200"/>
  </r>
  <r>
    <n v="49154"/>
    <n v="8293"/>
    <d v="2020-04-08T13:53:12"/>
    <x v="25"/>
    <n v="960"/>
  </r>
  <r>
    <n v="49158"/>
    <n v="394"/>
    <d v="2020-04-08T14:32:05"/>
    <x v="83"/>
    <n v="1200"/>
  </r>
  <r>
    <n v="49161"/>
    <n v="3192"/>
    <d v="2020-04-08T14:33:01"/>
    <x v="47"/>
    <n v="1200"/>
  </r>
  <r>
    <n v="49163"/>
    <n v="6882"/>
    <d v="2020-04-08T15:13:06"/>
    <x v="8"/>
    <n v="1200"/>
  </r>
  <r>
    <n v="49178"/>
    <n v="11335"/>
    <d v="2020-04-08T15:57:20"/>
    <x v="45"/>
    <n v="1200"/>
  </r>
  <r>
    <n v="49179"/>
    <n v="10778"/>
    <d v="2020-04-08T15:58:11"/>
    <x v="23"/>
    <n v="1200"/>
  </r>
  <r>
    <n v="49180"/>
    <n v="3466"/>
    <d v="2020-04-08T16:02:47"/>
    <x v="55"/>
    <n v="1200"/>
  </r>
  <r>
    <n v="49187"/>
    <n v="10778"/>
    <d v="2020-04-08T16:19:54"/>
    <x v="41"/>
    <n v="1200"/>
  </r>
  <r>
    <n v="49194"/>
    <n v="5464"/>
    <d v="2020-04-08T16:47:40"/>
    <x v="77"/>
    <n v="1200"/>
  </r>
  <r>
    <n v="49199"/>
    <n v="339"/>
    <d v="2020-04-08T16:51:23"/>
    <x v="80"/>
    <n v="1200"/>
  </r>
  <r>
    <n v="49202"/>
    <n v="3852"/>
    <d v="2020-04-08T16:54:24"/>
    <x v="21"/>
    <n v="1200"/>
  </r>
  <r>
    <n v="49207"/>
    <n v="9722"/>
    <d v="2020-04-08T17:11:48"/>
    <x v="19"/>
    <n v="960"/>
  </r>
  <r>
    <n v="49210"/>
    <n v="8305"/>
    <d v="2020-04-08T17:11:59"/>
    <x v="24"/>
    <n v="1200"/>
  </r>
  <r>
    <n v="49215"/>
    <n v="2023"/>
    <d v="2020-04-08T17:19:46"/>
    <x v="81"/>
    <n v="1200"/>
  </r>
  <r>
    <n v="49216"/>
    <n v="1763"/>
    <d v="2020-04-08T17:21:12"/>
    <x v="17"/>
    <n v="1200"/>
  </r>
  <r>
    <n v="49218"/>
    <n v="8232"/>
    <d v="2020-04-08T17:52:29"/>
    <x v="33"/>
    <n v="1200"/>
  </r>
  <r>
    <n v="49225"/>
    <n v="7652"/>
    <d v="2020-04-08T18:03:33"/>
    <x v="52"/>
    <n v="960"/>
  </r>
  <r>
    <n v="49230"/>
    <n v="7354"/>
    <d v="2020-04-08T18:31:33"/>
    <x v="9"/>
    <n v="960"/>
  </r>
  <r>
    <n v="49235"/>
    <n v="4937"/>
    <d v="2020-04-08T18:40:55"/>
    <x v="61"/>
    <n v="1200"/>
  </r>
  <r>
    <n v="49241"/>
    <n v="10924"/>
    <d v="2020-04-08T18:45:48"/>
    <x v="5"/>
    <n v="1200"/>
  </r>
  <r>
    <n v="49248"/>
    <n v="8332"/>
    <d v="2020-04-08T19:01:29"/>
    <x v="49"/>
    <n v="1200"/>
  </r>
  <r>
    <n v="49255"/>
    <n v="12357"/>
    <d v="2020-04-08T19:05:04"/>
    <x v="67"/>
    <n v="960"/>
  </r>
  <r>
    <n v="49256"/>
    <n v="13515"/>
    <d v="2020-04-08T19:16:12"/>
    <x v="64"/>
    <n v="1200"/>
  </r>
  <r>
    <n v="49258"/>
    <n v="7670"/>
    <d v="2020-04-08T19:38:00"/>
    <x v="8"/>
    <n v="1200"/>
  </r>
  <r>
    <n v="49261"/>
    <n v="11645"/>
    <d v="2020-04-08T19:44:52"/>
    <x v="35"/>
    <n v="1200"/>
  </r>
  <r>
    <n v="49267"/>
    <n v="3351"/>
    <d v="2020-04-08T19:45:43"/>
    <x v="68"/>
    <n v="1200"/>
  </r>
  <r>
    <n v="49273"/>
    <n v="9394"/>
    <d v="2020-04-08T19:53:22"/>
    <x v="55"/>
    <n v="1200"/>
  </r>
  <r>
    <n v="49286"/>
    <n v="2151"/>
    <d v="2020-04-08T20:07:57"/>
    <x v="13"/>
    <n v="0"/>
  </r>
  <r>
    <n v="49291"/>
    <n v="3169"/>
    <d v="2020-04-08T20:11:59"/>
    <x v="38"/>
    <n v="1200"/>
  </r>
  <r>
    <n v="49292"/>
    <n v="8007"/>
    <d v="2020-04-08T20:15:50"/>
    <x v="58"/>
    <n v="1200"/>
  </r>
  <r>
    <n v="49297"/>
    <n v="1236"/>
    <d v="2020-04-08T20:26:28"/>
    <x v="68"/>
    <n v="1200"/>
  </r>
  <r>
    <n v="49300"/>
    <n v="7595"/>
    <d v="2020-04-08T20:27:39"/>
    <x v="83"/>
    <n v="1200"/>
  </r>
  <r>
    <n v="49304"/>
    <n v="8907"/>
    <d v="2020-04-08T20:30:32"/>
    <x v="72"/>
    <n v="1200"/>
  </r>
  <r>
    <n v="49307"/>
    <n v="2151"/>
    <d v="2020-04-08T20:34:21"/>
    <x v="6"/>
    <n v="1200"/>
  </r>
  <r>
    <n v="49324"/>
    <n v="5175"/>
    <d v="2020-04-08T20:55:12"/>
    <x v="78"/>
    <n v="1200"/>
  </r>
  <r>
    <n v="49325"/>
    <n v="8051"/>
    <d v="2020-04-08T21:04:29"/>
    <x v="63"/>
    <n v="1200"/>
  </r>
  <r>
    <n v="49329"/>
    <n v="8959"/>
    <d v="2020-04-08T21:22:12"/>
    <x v="58"/>
    <n v="1200"/>
  </r>
  <r>
    <n v="49351"/>
    <n v="9806"/>
    <d v="2020-04-08T22:00:22"/>
    <x v="39"/>
    <n v="1200"/>
  </r>
  <r>
    <n v="49355"/>
    <n v="10473"/>
    <d v="2020-04-08T22:05:39"/>
    <x v="4"/>
    <n v="1200"/>
  </r>
  <r>
    <n v="49362"/>
    <n v="1851"/>
    <d v="2020-04-08T22:15:40"/>
    <x v="3"/>
    <n v="1200"/>
  </r>
  <r>
    <n v="49376"/>
    <n v="1825"/>
    <d v="2020-04-08T22:36:19"/>
    <x v="26"/>
    <n v="1200"/>
  </r>
  <r>
    <n v="49386"/>
    <n v="2930"/>
    <d v="2020-04-08T23:22:22"/>
    <x v="77"/>
    <n v="1200"/>
  </r>
  <r>
    <n v="49387"/>
    <n v="10812"/>
    <d v="2020-04-08T23:59:10"/>
    <x v="5"/>
    <n v="1200"/>
  </r>
  <r>
    <n v="49391"/>
    <n v="8842"/>
    <d v="2020-04-09T00:18:57"/>
    <x v="48"/>
    <n v="1200"/>
  </r>
  <r>
    <n v="49394"/>
    <n v="12251"/>
    <d v="2020-04-09T00:33:41"/>
    <x v="35"/>
    <n v="1200"/>
  </r>
  <r>
    <n v="49395"/>
    <n v="8869"/>
    <d v="2020-04-09T00:41:10"/>
    <x v="60"/>
    <n v="1200"/>
  </r>
  <r>
    <n v="49402"/>
    <n v="1329"/>
    <d v="2020-04-09T00:45:12"/>
    <x v="2"/>
    <n v="0"/>
  </r>
  <r>
    <n v="49408"/>
    <n v="10210"/>
    <d v="2020-04-09T01:09:58"/>
    <x v="71"/>
    <n v="1200"/>
  </r>
  <r>
    <n v="49419"/>
    <n v="13230"/>
    <d v="2020-04-09T01:16:12"/>
    <x v="18"/>
    <n v="1200"/>
  </r>
  <r>
    <n v="49422"/>
    <n v="1187"/>
    <d v="2020-04-09T01:19:18"/>
    <x v="10"/>
    <n v="1200"/>
  </r>
  <r>
    <n v="49424"/>
    <n v="3475"/>
    <d v="2020-04-09T01:43:31"/>
    <x v="60"/>
    <n v="1200"/>
  </r>
  <r>
    <n v="49427"/>
    <n v="13382"/>
    <d v="2020-04-09T01:51:06"/>
    <x v="43"/>
    <n v="1200"/>
  </r>
  <r>
    <n v="49429"/>
    <n v="7239"/>
    <d v="2020-04-09T01:58:29"/>
    <x v="17"/>
    <n v="960"/>
  </r>
  <r>
    <n v="49436"/>
    <n v="10229"/>
    <d v="2020-04-09T02:13:05"/>
    <x v="83"/>
    <n v="960"/>
  </r>
  <r>
    <n v="49442"/>
    <n v="6745"/>
    <d v="2020-04-09T02:30:39"/>
    <x v="38"/>
    <n v="1200"/>
  </r>
  <r>
    <n v="49443"/>
    <n v="12520"/>
    <d v="2020-04-09T02:36:24"/>
    <x v="28"/>
    <n v="1200"/>
  </r>
  <r>
    <n v="49450"/>
    <n v="4389"/>
    <d v="2020-04-09T02:42:57"/>
    <x v="25"/>
    <n v="0"/>
  </r>
  <r>
    <n v="49451"/>
    <n v="3545"/>
    <d v="2020-04-09T02:47:22"/>
    <x v="13"/>
    <n v="1200"/>
  </r>
  <r>
    <n v="49454"/>
    <n v="2681"/>
    <d v="2020-04-09T03:09:42"/>
    <x v="14"/>
    <n v="1200"/>
  </r>
  <r>
    <n v="49455"/>
    <n v="7395"/>
    <d v="2020-04-09T03:20:23"/>
    <x v="66"/>
    <n v="1200"/>
  </r>
  <r>
    <n v="49459"/>
    <n v="570"/>
    <d v="2020-04-09T03:27:50"/>
    <x v="57"/>
    <n v="960"/>
  </r>
  <r>
    <n v="49464"/>
    <n v="7809"/>
    <d v="2020-04-09T03:35:38"/>
    <x v="44"/>
    <n v="1200"/>
  </r>
  <r>
    <n v="49467"/>
    <n v="10924"/>
    <d v="2020-04-09T03:58:25"/>
    <x v="77"/>
    <n v="1200"/>
  </r>
  <r>
    <n v="49471"/>
    <n v="3373"/>
    <d v="2020-04-09T04:16:44"/>
    <x v="38"/>
    <n v="1200"/>
  </r>
  <r>
    <n v="49481"/>
    <n v="11689"/>
    <d v="2020-04-09T04:54:11"/>
    <x v="71"/>
    <n v="0"/>
  </r>
  <r>
    <n v="49488"/>
    <n v="7076"/>
    <d v="2020-04-09T04:59:57"/>
    <x v="81"/>
    <n v="960"/>
  </r>
  <r>
    <n v="49493"/>
    <n v="6308"/>
    <d v="2020-04-09T05:02:17"/>
    <x v="24"/>
    <n v="1200"/>
  </r>
  <r>
    <n v="49496"/>
    <n v="13570"/>
    <d v="2020-04-09T05:07:55"/>
    <x v="28"/>
    <n v="960"/>
  </r>
  <r>
    <n v="49503"/>
    <n v="5534"/>
    <d v="2020-04-09T05:16:15"/>
    <x v="44"/>
    <n v="0"/>
  </r>
  <r>
    <n v="49506"/>
    <n v="956"/>
    <d v="2020-04-09T05:21:33"/>
    <x v="31"/>
    <n v="1200"/>
  </r>
  <r>
    <n v="49507"/>
    <n v="10924"/>
    <d v="2020-04-09T05:23:55"/>
    <x v="45"/>
    <n v="1200"/>
  </r>
  <r>
    <n v="49508"/>
    <n v="7606"/>
    <d v="2020-04-09T05:29:02"/>
    <x v="39"/>
    <n v="1200"/>
  </r>
  <r>
    <n v="49512"/>
    <n v="8994"/>
    <d v="2020-04-09T05:32:25"/>
    <x v="64"/>
    <n v="1200"/>
  </r>
  <r>
    <n v="49520"/>
    <n v="9516"/>
    <d v="2020-04-09T06:02:53"/>
    <x v="75"/>
    <n v="1200"/>
  </r>
  <r>
    <n v="49521"/>
    <n v="9802"/>
    <d v="2020-04-09T06:07:01"/>
    <x v="18"/>
    <n v="1200"/>
  </r>
  <r>
    <n v="49525"/>
    <n v="2380"/>
    <d v="2020-04-09T06:07:18"/>
    <x v="27"/>
    <n v="1200"/>
  </r>
  <r>
    <n v="49528"/>
    <n v="8922"/>
    <d v="2020-04-09T06:09:44"/>
    <x v="63"/>
    <n v="1200"/>
  </r>
  <r>
    <n v="49541"/>
    <n v="5674"/>
    <d v="2020-04-09T06:30:58"/>
    <x v="36"/>
    <n v="1200"/>
  </r>
  <r>
    <n v="49548"/>
    <n v="4937"/>
    <d v="2020-04-09T06:43:51"/>
    <x v="36"/>
    <n v="0"/>
  </r>
  <r>
    <n v="49549"/>
    <n v="11407"/>
    <d v="2020-04-09T06:45:39"/>
    <x v="61"/>
    <n v="0"/>
  </r>
  <r>
    <n v="49551"/>
    <n v="11733"/>
    <d v="2020-04-09T06:50:10"/>
    <x v="34"/>
    <n v="1200"/>
  </r>
  <r>
    <n v="49555"/>
    <n v="10136"/>
    <d v="2020-04-09T06:53:09"/>
    <x v="67"/>
    <n v="1200"/>
  </r>
  <r>
    <n v="49562"/>
    <n v="502"/>
    <d v="2020-04-09T07:04:40"/>
    <x v="2"/>
    <n v="0"/>
  </r>
  <r>
    <n v="49564"/>
    <n v="6904"/>
    <d v="2020-04-09T07:29:52"/>
    <x v="58"/>
    <n v="1200"/>
  </r>
  <r>
    <n v="49570"/>
    <n v="3789"/>
    <d v="2020-04-09T07:34:24"/>
    <x v="13"/>
    <n v="960"/>
  </r>
  <r>
    <n v="49583"/>
    <n v="8233"/>
    <d v="2020-04-09T07:42:50"/>
    <x v="64"/>
    <n v="1200"/>
  </r>
  <r>
    <n v="49590"/>
    <n v="204"/>
    <d v="2020-04-09T07:53:26"/>
    <x v="43"/>
    <n v="1200"/>
  </r>
  <r>
    <n v="49591"/>
    <n v="13868"/>
    <d v="2020-04-09T08:11:44"/>
    <x v="40"/>
    <n v="1200"/>
  </r>
  <r>
    <n v="49593"/>
    <n v="11689"/>
    <d v="2020-04-09T08:11:48"/>
    <x v="55"/>
    <n v="1200"/>
  </r>
  <r>
    <n v="49595"/>
    <n v="1518"/>
    <d v="2020-04-09T08:12:10"/>
    <x v="74"/>
    <n v="0"/>
  </r>
  <r>
    <n v="49596"/>
    <n v="1651"/>
    <d v="2020-04-09T08:25:49"/>
    <x v="13"/>
    <n v="1200"/>
  </r>
  <r>
    <n v="49597"/>
    <n v="6281"/>
    <d v="2020-04-09T08:34:27"/>
    <x v="61"/>
    <n v="1200"/>
  </r>
  <r>
    <n v="49600"/>
    <n v="2900"/>
    <d v="2020-04-09T08:39:40"/>
    <x v="51"/>
    <n v="1200"/>
  </r>
  <r>
    <n v="49605"/>
    <n v="4800"/>
    <d v="2020-04-09T08:40:30"/>
    <x v="36"/>
    <n v="1200"/>
  </r>
  <r>
    <n v="49608"/>
    <n v="8400"/>
    <d v="2020-04-09T08:49:41"/>
    <x v="52"/>
    <n v="1200"/>
  </r>
  <r>
    <n v="49614"/>
    <n v="4567"/>
    <d v="2020-04-09T08:51:19"/>
    <x v="81"/>
    <n v="960"/>
  </r>
  <r>
    <n v="49619"/>
    <n v="2825"/>
    <d v="2020-04-09T08:52:45"/>
    <x v="73"/>
    <n v="1200"/>
  </r>
  <r>
    <n v="49624"/>
    <n v="6176"/>
    <d v="2020-04-09T08:56:05"/>
    <x v="17"/>
    <n v="1200"/>
  </r>
  <r>
    <n v="49629"/>
    <n v="736"/>
    <d v="2020-04-09T09:11:42"/>
    <x v="43"/>
    <n v="1200"/>
  </r>
  <r>
    <n v="49632"/>
    <n v="13132"/>
    <d v="2020-04-09T09:19:01"/>
    <x v="35"/>
    <n v="1200"/>
  </r>
  <r>
    <n v="49639"/>
    <n v="1001"/>
    <d v="2020-04-09T09:23:17"/>
    <x v="78"/>
    <n v="1200"/>
  </r>
  <r>
    <n v="49646"/>
    <n v="1423"/>
    <d v="2020-04-09T09:37:25"/>
    <x v="32"/>
    <n v="1200"/>
  </r>
  <r>
    <n v="49649"/>
    <n v="6021"/>
    <d v="2020-04-09T09:43:33"/>
    <x v="18"/>
    <n v="1200"/>
  </r>
  <r>
    <n v="49654"/>
    <n v="13672"/>
    <d v="2020-04-09T09:50:23"/>
    <x v="74"/>
    <n v="1200"/>
  </r>
  <r>
    <n v="49658"/>
    <n v="3179"/>
    <d v="2020-04-09T09:51:36"/>
    <x v="25"/>
    <n v="1200"/>
  </r>
  <r>
    <n v="49659"/>
    <n v="4470"/>
    <d v="2020-04-09T09:52:21"/>
    <x v="26"/>
    <n v="1200"/>
  </r>
  <r>
    <n v="49664"/>
    <n v="8412"/>
    <d v="2020-04-09T09:58:51"/>
    <x v="61"/>
    <n v="1200"/>
  </r>
  <r>
    <n v="49670"/>
    <n v="3693"/>
    <d v="2020-04-09T10:01:26"/>
    <x v="69"/>
    <n v="1200"/>
  </r>
  <r>
    <n v="49671"/>
    <n v="8588"/>
    <d v="2020-04-09T10:09:27"/>
    <x v="49"/>
    <n v="960"/>
  </r>
  <r>
    <n v="49678"/>
    <n v="2806"/>
    <d v="2020-04-09T10:12:07"/>
    <x v="69"/>
    <n v="1200"/>
  </r>
  <r>
    <n v="49680"/>
    <n v="10297"/>
    <d v="2020-04-09T10:16:52"/>
    <x v="51"/>
    <n v="1200"/>
  </r>
  <r>
    <n v="49684"/>
    <n v="6176"/>
    <d v="2020-04-09T10:26:00"/>
    <x v="9"/>
    <n v="960"/>
  </r>
  <r>
    <n v="49691"/>
    <n v="3789"/>
    <d v="2020-04-09T10:48:38"/>
    <x v="71"/>
    <n v="1200"/>
  </r>
  <r>
    <n v="49696"/>
    <n v="4223"/>
    <d v="2020-04-09T11:05:25"/>
    <x v="15"/>
    <n v="1200"/>
  </r>
  <r>
    <n v="49700"/>
    <n v="4688"/>
    <d v="2020-04-09T11:14:32"/>
    <x v="13"/>
    <n v="1200"/>
  </r>
  <r>
    <n v="49704"/>
    <n v="10848"/>
    <d v="2020-04-09T11:14:48"/>
    <x v="43"/>
    <n v="1200"/>
  </r>
  <r>
    <n v="49708"/>
    <n v="6584"/>
    <d v="2020-04-09T11:21:44"/>
    <x v="31"/>
    <n v="1200"/>
  </r>
  <r>
    <n v="49714"/>
    <n v="1855"/>
    <d v="2020-04-09T11:25:14"/>
    <x v="81"/>
    <n v="1200"/>
  </r>
  <r>
    <n v="49720"/>
    <n v="6997"/>
    <d v="2020-04-09T11:28:01"/>
    <x v="64"/>
    <n v="1200"/>
  </r>
  <r>
    <n v="49722"/>
    <n v="897"/>
    <d v="2020-04-09T11:47:34"/>
    <x v="58"/>
    <n v="1200"/>
  </r>
  <r>
    <n v="49731"/>
    <n v="7627"/>
    <d v="2020-04-09T12:03:04"/>
    <x v="27"/>
    <n v="1200"/>
  </r>
  <r>
    <n v="49737"/>
    <n v="1236"/>
    <d v="2020-04-09T12:11:17"/>
    <x v="3"/>
    <n v="1200"/>
  </r>
  <r>
    <n v="49747"/>
    <n v="8922"/>
    <d v="2020-04-09T12:47:26"/>
    <x v="71"/>
    <n v="1200"/>
  </r>
  <r>
    <n v="49752"/>
    <n v="8200"/>
    <d v="2020-04-09T13:26:25"/>
    <x v="65"/>
    <n v="1200"/>
  </r>
  <r>
    <n v="49759"/>
    <n v="8233"/>
    <d v="2020-04-09T13:26:37"/>
    <x v="24"/>
    <n v="1200"/>
  </r>
  <r>
    <n v="49765"/>
    <n v="1502"/>
    <d v="2020-04-09T13:33:21"/>
    <x v="26"/>
    <n v="1200"/>
  </r>
  <r>
    <n v="49769"/>
    <n v="7473"/>
    <d v="2020-04-09T13:42:12"/>
    <x v="38"/>
    <n v="1200"/>
  </r>
  <r>
    <n v="49772"/>
    <n v="396"/>
    <d v="2020-04-09T14:05:36"/>
    <x v="37"/>
    <n v="1200"/>
  </r>
  <r>
    <n v="49773"/>
    <n v="9596"/>
    <d v="2020-04-09T14:11:00"/>
    <x v="70"/>
    <n v="1200"/>
  </r>
  <r>
    <n v="49780"/>
    <n v="10156"/>
    <d v="2020-04-09T14:16:08"/>
    <x v="80"/>
    <n v="1200"/>
  </r>
  <r>
    <n v="49784"/>
    <n v="2023"/>
    <d v="2020-04-09T14:20:43"/>
    <x v="49"/>
    <n v="1200"/>
  </r>
  <r>
    <n v="49787"/>
    <n v="10713"/>
    <d v="2020-04-09T14:36:42"/>
    <x v="18"/>
    <n v="1200"/>
  </r>
  <r>
    <n v="49790"/>
    <n v="10574"/>
    <d v="2020-04-09T14:51:20"/>
    <x v="48"/>
    <n v="1200"/>
  </r>
  <r>
    <n v="49795"/>
    <n v="10181"/>
    <d v="2020-04-09T15:01:31"/>
    <x v="83"/>
    <n v="0"/>
  </r>
  <r>
    <n v="49796"/>
    <n v="7306"/>
    <d v="2020-04-09T15:22:41"/>
    <x v="31"/>
    <n v="1200"/>
  </r>
  <r>
    <n v="49801"/>
    <n v="12255"/>
    <d v="2020-04-09T15:28:57"/>
    <x v="50"/>
    <n v="1200"/>
  </r>
  <r>
    <n v="49804"/>
    <n v="10358"/>
    <d v="2020-04-09T15:39:16"/>
    <x v="14"/>
    <n v="1200"/>
  </r>
  <r>
    <n v="49810"/>
    <n v="4667"/>
    <d v="2020-04-09T16:15:43"/>
    <x v="43"/>
    <n v="1200"/>
  </r>
  <r>
    <n v="49815"/>
    <n v="13570"/>
    <d v="2020-04-09T16:22:51"/>
    <x v="51"/>
    <n v="1200"/>
  </r>
  <r>
    <n v="49822"/>
    <n v="287"/>
    <d v="2020-04-09T16:33:15"/>
    <x v="3"/>
    <n v="1200"/>
  </r>
  <r>
    <n v="49827"/>
    <n v="970"/>
    <d v="2020-04-09T16:56:28"/>
    <x v="76"/>
    <n v="1200"/>
  </r>
  <r>
    <n v="49833"/>
    <n v="10142"/>
    <d v="2020-04-09T17:49:59"/>
    <x v="55"/>
    <n v="0"/>
  </r>
  <r>
    <n v="49865"/>
    <n v="736"/>
    <d v="2020-04-09T20:43:02"/>
    <x v="70"/>
    <n v="1200"/>
  </r>
  <r>
    <n v="49872"/>
    <n v="9394"/>
    <d v="2020-04-09T20:51:28"/>
    <x v="55"/>
    <n v="1200"/>
  </r>
  <r>
    <n v="49875"/>
    <n v="10155"/>
    <d v="2020-04-09T20:57:30"/>
    <x v="19"/>
    <n v="1200"/>
  </r>
  <r>
    <n v="49879"/>
    <n v="7670"/>
    <d v="2020-04-09T21:05:24"/>
    <x v="47"/>
    <n v="1200"/>
  </r>
  <r>
    <n v="49884"/>
    <n v="3264"/>
    <d v="2020-04-09T21:07:24"/>
    <x v="59"/>
    <n v="1200"/>
  </r>
  <r>
    <n v="49887"/>
    <n v="9853"/>
    <d v="2020-04-09T21:12:15"/>
    <x v="72"/>
    <n v="1200"/>
  </r>
  <r>
    <n v="49889"/>
    <n v="4057"/>
    <d v="2020-04-09T21:25:19"/>
    <x v="33"/>
    <n v="1200"/>
  </r>
  <r>
    <n v="49891"/>
    <n v="394"/>
    <d v="2020-04-09T21:27:51"/>
    <x v="71"/>
    <n v="1200"/>
  </r>
  <r>
    <n v="49893"/>
    <n v="13132"/>
    <d v="2020-04-09T21:48:31"/>
    <x v="45"/>
    <n v="1200"/>
  </r>
  <r>
    <n v="49901"/>
    <n v="2260"/>
    <d v="2020-04-09T22:04:01"/>
    <x v="50"/>
    <n v="1200"/>
  </r>
  <r>
    <n v="49906"/>
    <n v="3518"/>
    <d v="2020-04-09T22:20:03"/>
    <x v="71"/>
    <n v="1200"/>
  </r>
  <r>
    <n v="49908"/>
    <n v="10938"/>
    <d v="2020-04-09T22:26:49"/>
    <x v="53"/>
    <n v="1200"/>
  </r>
  <r>
    <n v="49911"/>
    <n v="12895"/>
    <d v="2020-04-09T22:29:29"/>
    <x v="8"/>
    <n v="1200"/>
  </r>
  <r>
    <n v="49916"/>
    <n v="13129"/>
    <d v="2020-04-09T23:24:11"/>
    <x v="63"/>
    <n v="1200"/>
  </r>
  <r>
    <n v="49920"/>
    <n v="3670"/>
    <d v="2020-04-09T23:43:47"/>
    <x v="47"/>
    <n v="1200"/>
  </r>
  <r>
    <n v="49925"/>
    <n v="4147"/>
    <d v="2020-04-10T00:05:50"/>
    <x v="20"/>
    <n v="1200"/>
  </r>
  <r>
    <n v="49926"/>
    <n v="9853"/>
    <d v="2020-04-10T00:11:03"/>
    <x v="3"/>
    <n v="1200"/>
  </r>
  <r>
    <n v="49936"/>
    <n v="10473"/>
    <d v="2020-04-10T00:20:39"/>
    <x v="74"/>
    <n v="1200"/>
  </r>
  <r>
    <n v="49938"/>
    <n v="8842"/>
    <d v="2020-04-10T00:37:46"/>
    <x v="9"/>
    <n v="0"/>
  </r>
  <r>
    <n v="49942"/>
    <n v="11692"/>
    <d v="2020-04-10T00:38:31"/>
    <x v="23"/>
    <n v="1200"/>
  </r>
  <r>
    <n v="49953"/>
    <n v="13978"/>
    <d v="2020-04-10T01:06:21"/>
    <x v="77"/>
    <n v="1200"/>
  </r>
  <r>
    <n v="49957"/>
    <n v="13443"/>
    <d v="2020-04-10T01:07:53"/>
    <x v="43"/>
    <n v="1200"/>
  </r>
  <r>
    <n v="49959"/>
    <n v="8055"/>
    <d v="2020-04-10T01:40:20"/>
    <x v="40"/>
    <n v="1200"/>
  </r>
  <r>
    <n v="49966"/>
    <n v="6595"/>
    <d v="2020-04-10T01:43:27"/>
    <x v="14"/>
    <n v="1200"/>
  </r>
  <r>
    <n v="49971"/>
    <n v="6105"/>
    <d v="2020-04-10T01:46:55"/>
    <x v="76"/>
    <n v="1200"/>
  </r>
  <r>
    <n v="49978"/>
    <n v="8606"/>
    <d v="2020-04-10T02:03:32"/>
    <x v="82"/>
    <n v="1200"/>
  </r>
  <r>
    <n v="49985"/>
    <n v="10585"/>
    <d v="2020-04-10T02:11:29"/>
    <x v="21"/>
    <n v="1200"/>
  </r>
  <r>
    <n v="49986"/>
    <n v="10358"/>
    <d v="2020-04-10T02:23:08"/>
    <x v="11"/>
    <n v="960"/>
  </r>
  <r>
    <n v="49995"/>
    <n v="10943"/>
    <d v="2020-04-10T02:44:54"/>
    <x v="50"/>
    <n v="1200"/>
  </r>
  <r>
    <n v="50001"/>
    <n v="4223"/>
    <d v="2020-04-10T02:48:22"/>
    <x v="9"/>
    <n v="1200"/>
  </r>
  <r>
    <n v="50003"/>
    <n v="765"/>
    <d v="2020-04-10T02:53:08"/>
    <x v="9"/>
    <n v="960"/>
  </r>
  <r>
    <n v="50006"/>
    <n v="9615"/>
    <d v="2020-04-10T03:14:55"/>
    <x v="42"/>
    <n v="1200"/>
  </r>
  <r>
    <n v="50013"/>
    <n v="12445"/>
    <d v="2020-04-10T03:17:12"/>
    <x v="65"/>
    <n v="1200"/>
  </r>
  <r>
    <n v="50024"/>
    <n v="4186"/>
    <d v="2020-04-10T03:33:07"/>
    <x v="79"/>
    <n v="1200"/>
  </r>
  <r>
    <n v="50031"/>
    <n v="4031"/>
    <d v="2020-04-10T03:35:48"/>
    <x v="58"/>
    <n v="1200"/>
  </r>
  <r>
    <n v="50033"/>
    <n v="3545"/>
    <d v="2020-04-10T04:11:32"/>
    <x v="14"/>
    <n v="1200"/>
  </r>
  <r>
    <n v="50034"/>
    <n v="12521"/>
    <d v="2020-04-10T04:34:14"/>
    <x v="67"/>
    <n v="1200"/>
  </r>
  <r>
    <n v="50040"/>
    <n v="5674"/>
    <d v="2020-04-10T04:44:10"/>
    <x v="36"/>
    <n v="1200"/>
  </r>
  <r>
    <n v="50043"/>
    <n v="7297"/>
    <d v="2020-04-10T04:50:54"/>
    <x v="34"/>
    <n v="1200"/>
  </r>
  <r>
    <n v="50049"/>
    <n v="7239"/>
    <d v="2020-04-10T04:59:46"/>
    <x v="27"/>
    <n v="960"/>
  </r>
  <r>
    <n v="50052"/>
    <n v="7900"/>
    <d v="2020-04-10T05:14:01"/>
    <x v="47"/>
    <n v="1200"/>
  </r>
  <r>
    <n v="50059"/>
    <n v="10803"/>
    <d v="2020-04-10T05:19:31"/>
    <x v="4"/>
    <n v="1200"/>
  </r>
  <r>
    <n v="50062"/>
    <n v="5162"/>
    <d v="2020-04-10T05:50:16"/>
    <x v="74"/>
    <n v="1200"/>
  </r>
  <r>
    <n v="50067"/>
    <n v="7395"/>
    <d v="2020-04-10T05:58:21"/>
    <x v="59"/>
    <n v="1200"/>
  </r>
  <r>
    <n v="50071"/>
    <n v="897"/>
    <d v="2020-04-10T06:00:47"/>
    <x v="35"/>
    <n v="1200"/>
  </r>
  <r>
    <n v="50078"/>
    <n v="1410"/>
    <d v="2020-04-10T06:35:33"/>
    <x v="40"/>
    <n v="1200"/>
  </r>
  <r>
    <n v="50080"/>
    <n v="11840"/>
    <d v="2020-04-10T07:03:19"/>
    <x v="37"/>
    <n v="1200"/>
  </r>
  <r>
    <n v="50084"/>
    <n v="8965"/>
    <d v="2020-04-10T07:06:21"/>
    <x v="10"/>
    <n v="1200"/>
  </r>
  <r>
    <n v="50090"/>
    <n v="11404"/>
    <d v="2020-04-10T07:07:03"/>
    <x v="2"/>
    <n v="1200"/>
  </r>
  <r>
    <n v="50097"/>
    <n v="13413"/>
    <d v="2020-04-10T07:29:44"/>
    <x v="17"/>
    <n v="1200"/>
  </r>
  <r>
    <n v="50099"/>
    <n v="11733"/>
    <d v="2020-04-10T07:33:40"/>
    <x v="44"/>
    <n v="960"/>
  </r>
  <r>
    <n v="50101"/>
    <n v="8994"/>
    <d v="2020-04-10T07:33:50"/>
    <x v="20"/>
    <n v="1200"/>
  </r>
  <r>
    <n v="50104"/>
    <n v="1236"/>
    <d v="2020-04-10T07:34:02"/>
    <x v="24"/>
    <n v="1200"/>
  </r>
  <r>
    <n v="50105"/>
    <n v="7535"/>
    <d v="2020-04-10T07:43:34"/>
    <x v="71"/>
    <n v="1200"/>
  </r>
  <r>
    <n v="50107"/>
    <n v="9008"/>
    <d v="2020-04-10T08:29:03"/>
    <x v="31"/>
    <n v="1200"/>
  </r>
  <r>
    <n v="50108"/>
    <n v="10181"/>
    <d v="2020-04-10T08:39:08"/>
    <x v="61"/>
    <n v="0"/>
  </r>
  <r>
    <n v="50110"/>
    <n v="956"/>
    <d v="2020-04-10T08:41:56"/>
    <x v="28"/>
    <n v="960"/>
  </r>
  <r>
    <n v="50113"/>
    <n v="13912"/>
    <d v="2020-04-10T08:43:36"/>
    <x v="40"/>
    <n v="1200"/>
  </r>
  <r>
    <n v="50126"/>
    <n v="3449"/>
    <d v="2020-04-10T09:17:24"/>
    <x v="10"/>
    <n v="1200"/>
  </r>
  <r>
    <n v="50133"/>
    <n v="2900"/>
    <d v="2020-04-10T09:17:47"/>
    <x v="57"/>
    <n v="1200"/>
  </r>
  <r>
    <n v="50139"/>
    <n v="5894"/>
    <d v="2020-04-10T09:41:52"/>
    <x v="55"/>
    <n v="1200"/>
  </r>
  <r>
    <n v="50140"/>
    <n v="640"/>
    <d v="2020-04-10T09:52:37"/>
    <x v="62"/>
    <n v="1200"/>
  </r>
  <r>
    <n v="50147"/>
    <n v="9663"/>
    <d v="2020-04-10T09:54:18"/>
    <x v="77"/>
    <n v="1200"/>
  </r>
  <r>
    <n v="50153"/>
    <n v="3057"/>
    <d v="2020-04-10T10:03:01"/>
    <x v="29"/>
    <n v="1200"/>
  </r>
  <r>
    <n v="50154"/>
    <n v="2953"/>
    <d v="2020-04-10T10:14:16"/>
    <x v="25"/>
    <n v="1200"/>
  </r>
  <r>
    <n v="50163"/>
    <n v="7306"/>
    <d v="2020-04-10T10:19:06"/>
    <x v="56"/>
    <n v="1200"/>
  </r>
  <r>
    <n v="50178"/>
    <n v="8007"/>
    <d v="2020-04-10T10:43:09"/>
    <x v="47"/>
    <n v="1200"/>
  </r>
  <r>
    <n v="50188"/>
    <n v="970"/>
    <d v="2020-04-10T11:11:33"/>
    <x v="17"/>
    <n v="1200"/>
  </r>
  <r>
    <n v="50194"/>
    <n v="3029"/>
    <d v="2020-04-10T11:28:11"/>
    <x v="40"/>
    <n v="1200"/>
  </r>
  <r>
    <n v="50198"/>
    <n v="7897"/>
    <d v="2020-04-10T11:32:54"/>
    <x v="8"/>
    <n v="1200"/>
  </r>
  <r>
    <n v="50201"/>
    <n v="10360"/>
    <d v="2020-04-10T11:35:37"/>
    <x v="44"/>
    <n v="0"/>
  </r>
  <r>
    <n v="50203"/>
    <n v="3192"/>
    <d v="2020-04-10T11:39:07"/>
    <x v="51"/>
    <n v="1200"/>
  </r>
  <r>
    <n v="50209"/>
    <n v="8815"/>
    <d v="2020-04-10T11:41:19"/>
    <x v="5"/>
    <n v="960"/>
  </r>
  <r>
    <n v="50216"/>
    <n v="13443"/>
    <d v="2020-04-10T11:48:14"/>
    <x v="79"/>
    <n v="1200"/>
  </r>
  <r>
    <n v="50224"/>
    <n v="8412"/>
    <d v="2020-04-10T11:56:15"/>
    <x v="28"/>
    <n v="1200"/>
  </r>
  <r>
    <n v="50231"/>
    <n v="2586"/>
    <d v="2020-04-10T12:11:05"/>
    <x v="14"/>
    <n v="1200"/>
  </r>
  <r>
    <n v="50236"/>
    <n v="4606"/>
    <d v="2020-04-10T12:20:22"/>
    <x v="77"/>
    <n v="1200"/>
  </r>
  <r>
    <n v="50243"/>
    <n v="4167"/>
    <d v="2020-04-10T12:57:46"/>
    <x v="79"/>
    <n v="1200"/>
  </r>
  <r>
    <n v="50249"/>
    <n v="7809"/>
    <d v="2020-04-10T13:10:38"/>
    <x v="8"/>
    <n v="1200"/>
  </r>
  <r>
    <n v="50257"/>
    <n v="1513"/>
    <d v="2020-04-10T13:46:32"/>
    <x v="31"/>
    <n v="1200"/>
  </r>
  <r>
    <n v="50263"/>
    <n v="8513"/>
    <d v="2020-04-10T13:54:37"/>
    <x v="81"/>
    <n v="1200"/>
  </r>
  <r>
    <n v="50267"/>
    <n v="5674"/>
    <d v="2020-04-10T13:57:45"/>
    <x v="76"/>
    <n v="1200"/>
  </r>
  <r>
    <n v="50274"/>
    <n v="4981"/>
    <d v="2020-04-10T14:22:29"/>
    <x v="23"/>
    <n v="1200"/>
  </r>
  <r>
    <n v="50279"/>
    <n v="10541"/>
    <d v="2020-04-10T14:23:13"/>
    <x v="18"/>
    <n v="1200"/>
  </r>
  <r>
    <n v="50285"/>
    <n v="11343"/>
    <d v="2020-04-10T14:28:43"/>
    <x v="1"/>
    <n v="1200"/>
  </r>
  <r>
    <n v="50291"/>
    <n v="2585"/>
    <d v="2020-04-10T14:49:53"/>
    <x v="45"/>
    <n v="1200"/>
  </r>
  <r>
    <n v="50292"/>
    <n v="5257"/>
    <d v="2020-04-10T15:12:12"/>
    <x v="33"/>
    <n v="1200"/>
  </r>
  <r>
    <n v="50295"/>
    <n v="10065"/>
    <d v="2020-04-10T15:13:35"/>
    <x v="58"/>
    <n v="1200"/>
  </r>
  <r>
    <n v="50302"/>
    <n v="2678"/>
    <d v="2020-04-10T15:23:51"/>
    <x v="60"/>
    <n v="1200"/>
  </r>
  <r>
    <n v="50309"/>
    <n v="4695"/>
    <d v="2020-04-10T15:58:00"/>
    <x v="1"/>
    <n v="1200"/>
  </r>
  <r>
    <n v="50311"/>
    <n v="8094"/>
    <d v="2020-04-10T15:58:00"/>
    <x v="61"/>
    <n v="1200"/>
  </r>
  <r>
    <n v="50313"/>
    <n v="4667"/>
    <d v="2020-04-10T16:11:03"/>
    <x v="31"/>
    <n v="1200"/>
  </r>
  <r>
    <n v="50320"/>
    <n v="9681"/>
    <d v="2020-04-10T16:28:42"/>
    <x v="50"/>
    <n v="1200"/>
  </r>
  <r>
    <n v="50330"/>
    <n v="1489"/>
    <d v="2020-04-10T16:39:09"/>
    <x v="65"/>
    <n v="1200"/>
  </r>
  <r>
    <n v="50337"/>
    <n v="4981"/>
    <d v="2020-04-10T16:46:09"/>
    <x v="2"/>
    <n v="1200"/>
  </r>
  <r>
    <n v="50341"/>
    <n v="5279"/>
    <d v="2020-04-10T17:01:47"/>
    <x v="52"/>
    <n v="1200"/>
  </r>
  <r>
    <n v="50347"/>
    <n v="1489"/>
    <d v="2020-04-10T17:14:03"/>
    <x v="59"/>
    <n v="1200"/>
  </r>
  <r>
    <n v="50348"/>
    <n v="2130"/>
    <d v="2020-04-10T17:24:29"/>
    <x v="21"/>
    <n v="1200"/>
  </r>
  <r>
    <n v="50354"/>
    <n v="6236"/>
    <d v="2020-04-10T17:39:09"/>
    <x v="61"/>
    <n v="1200"/>
  </r>
  <r>
    <n v="50359"/>
    <n v="8425"/>
    <d v="2020-04-10T17:42:43"/>
    <x v="18"/>
    <n v="960"/>
  </r>
  <r>
    <n v="50363"/>
    <n v="11404"/>
    <d v="2020-04-10T17:44:44"/>
    <x v="6"/>
    <n v="1200"/>
  </r>
  <r>
    <n v="50370"/>
    <n v="5286"/>
    <d v="2020-04-10T17:49:37"/>
    <x v="50"/>
    <n v="1200"/>
  </r>
  <r>
    <n v="50372"/>
    <n v="5475"/>
    <d v="2020-04-10T18:36:19"/>
    <x v="39"/>
    <n v="0"/>
  </r>
  <r>
    <n v="50375"/>
    <n v="5894"/>
    <d v="2020-04-10T18:43:28"/>
    <x v="13"/>
    <n v="1200"/>
  </r>
  <r>
    <n v="50382"/>
    <n v="2961"/>
    <d v="2020-04-10T18:50:44"/>
    <x v="57"/>
    <n v="960"/>
  </r>
  <r>
    <n v="50389"/>
    <n v="6842"/>
    <d v="2020-04-10T19:12:29"/>
    <x v="73"/>
    <n v="1200"/>
  </r>
  <r>
    <n v="50395"/>
    <n v="10072"/>
    <d v="2020-04-10T19:38:59"/>
    <x v="5"/>
    <n v="1200"/>
  </r>
  <r>
    <n v="50399"/>
    <n v="9394"/>
    <d v="2020-04-10T19:46:16"/>
    <x v="4"/>
    <n v="0"/>
  </r>
  <r>
    <n v="50400"/>
    <n v="10812"/>
    <d v="2020-04-10T19:48:35"/>
    <x v="74"/>
    <n v="1200"/>
  </r>
  <r>
    <n v="50410"/>
    <n v="3281"/>
    <d v="2020-04-10T20:21:20"/>
    <x v="10"/>
    <n v="1200"/>
  </r>
  <r>
    <n v="50413"/>
    <n v="1512"/>
    <d v="2020-04-10T20:41:27"/>
    <x v="59"/>
    <n v="1200"/>
  </r>
  <r>
    <n v="50414"/>
    <n v="4167"/>
    <d v="2020-04-10T20:50:49"/>
    <x v="45"/>
    <n v="1200"/>
  </r>
  <r>
    <n v="50416"/>
    <n v="2880"/>
    <d v="2020-04-10T20:52:35"/>
    <x v="54"/>
    <n v="0"/>
  </r>
  <r>
    <n v="50420"/>
    <n v="3888"/>
    <d v="2020-04-10T21:14:55"/>
    <x v="56"/>
    <n v="1200"/>
  </r>
  <r>
    <n v="50427"/>
    <n v="13638"/>
    <d v="2020-04-10T21:27:02"/>
    <x v="81"/>
    <n v="1200"/>
  </r>
  <r>
    <n v="50430"/>
    <n v="7473"/>
    <d v="2020-04-10T21:28:24"/>
    <x v="77"/>
    <n v="1200"/>
  </r>
  <r>
    <n v="50434"/>
    <n v="10903"/>
    <d v="2020-04-10T21:34:47"/>
    <x v="10"/>
    <n v="0"/>
  </r>
  <r>
    <n v="50436"/>
    <n v="6929"/>
    <d v="2020-04-10T21:51:47"/>
    <x v="72"/>
    <n v="1200"/>
  </r>
  <r>
    <n v="50447"/>
    <n v="10924"/>
    <d v="2020-04-10T21:59:38"/>
    <x v="70"/>
    <n v="1200"/>
  </r>
  <r>
    <n v="50453"/>
    <n v="7327"/>
    <d v="2020-04-10T22:14:46"/>
    <x v="73"/>
    <n v="1200"/>
  </r>
  <r>
    <n v="50458"/>
    <n v="1329"/>
    <d v="2020-04-10T22:20:49"/>
    <x v="71"/>
    <n v="1200"/>
  </r>
  <r>
    <n v="50461"/>
    <n v="1489"/>
    <d v="2020-04-10T22:24:17"/>
    <x v="59"/>
    <n v="1200"/>
  </r>
  <r>
    <n v="50470"/>
    <n v="7240"/>
    <d v="2020-04-10T22:30:50"/>
    <x v="57"/>
    <n v="1200"/>
  </r>
  <r>
    <n v="50477"/>
    <n v="4688"/>
    <d v="2020-04-10T22:39:19"/>
    <x v="66"/>
    <n v="0"/>
  </r>
  <r>
    <n v="50479"/>
    <n v="7670"/>
    <d v="2020-04-10T22:44:33"/>
    <x v="52"/>
    <n v="1200"/>
  </r>
  <r>
    <n v="50482"/>
    <n v="3442"/>
    <d v="2020-04-10T22:44:48"/>
    <x v="59"/>
    <n v="1200"/>
  </r>
  <r>
    <n v="50485"/>
    <n v="10946"/>
    <d v="2020-04-10T22:45:36"/>
    <x v="52"/>
    <n v="1200"/>
  </r>
  <r>
    <n v="50492"/>
    <n v="3848"/>
    <d v="2020-04-10T22:48:01"/>
    <x v="40"/>
    <n v="1200"/>
  </r>
  <r>
    <n v="50494"/>
    <n v="2041"/>
    <d v="2020-04-10T22:56:46"/>
    <x v="8"/>
    <n v="1200"/>
  </r>
  <r>
    <n v="50498"/>
    <n v="4800"/>
    <d v="2020-04-10T22:57:11"/>
    <x v="31"/>
    <n v="1200"/>
  </r>
  <r>
    <n v="50502"/>
    <n v="12251"/>
    <d v="2020-04-10T23:01:21"/>
    <x v="21"/>
    <n v="960"/>
  </r>
  <r>
    <n v="50509"/>
    <n v="1392"/>
    <d v="2020-04-10T23:13:37"/>
    <x v="44"/>
    <n v="1200"/>
  </r>
  <r>
    <n v="50515"/>
    <n v="570"/>
    <d v="2020-04-10T23:26:32"/>
    <x v="83"/>
    <n v="1200"/>
  </r>
  <r>
    <n v="50521"/>
    <n v="8965"/>
    <d v="2020-04-11T00:36:45"/>
    <x v="6"/>
    <n v="1200"/>
  </r>
  <r>
    <n v="50524"/>
    <n v="7473"/>
    <d v="2020-04-11T00:54:07"/>
    <x v="29"/>
    <n v="960"/>
  </r>
  <r>
    <n v="50530"/>
    <n v="9839"/>
    <d v="2020-04-11T00:56:32"/>
    <x v="8"/>
    <n v="1200"/>
  </r>
  <r>
    <n v="50537"/>
    <n v="10101"/>
    <d v="2020-04-11T01:19:15"/>
    <x v="67"/>
    <n v="0"/>
  </r>
  <r>
    <n v="50542"/>
    <n v="13221"/>
    <d v="2020-04-11T01:22:56"/>
    <x v="4"/>
    <n v="0"/>
  </r>
  <r>
    <n v="50549"/>
    <n v="1158"/>
    <d v="2020-04-11T01:35:44"/>
    <x v="18"/>
    <n v="1200"/>
  </r>
  <r>
    <n v="50554"/>
    <n v="339"/>
    <d v="2020-04-11T01:45:35"/>
    <x v="64"/>
    <n v="1200"/>
  </r>
  <r>
    <n v="50559"/>
    <n v="7611"/>
    <d v="2020-04-11T02:43:38"/>
    <x v="67"/>
    <n v="1200"/>
  </r>
  <r>
    <n v="50560"/>
    <n v="1187"/>
    <d v="2020-04-11T02:50:54"/>
    <x v="61"/>
    <n v="960"/>
  </r>
  <r>
    <n v="50564"/>
    <n v="13319"/>
    <d v="2020-04-11T03:01:36"/>
    <x v="13"/>
    <n v="1200"/>
  </r>
  <r>
    <n v="50571"/>
    <n v="13515"/>
    <d v="2020-04-11T03:34:47"/>
    <x v="6"/>
    <n v="0"/>
  </r>
  <r>
    <n v="50580"/>
    <n v="6021"/>
    <d v="2020-04-11T03:57:33"/>
    <x v="38"/>
    <n v="1200"/>
  </r>
  <r>
    <n v="50585"/>
    <n v="7354"/>
    <d v="2020-04-11T04:00:33"/>
    <x v="5"/>
    <n v="1200"/>
  </r>
  <r>
    <n v="50589"/>
    <n v="5747"/>
    <d v="2020-04-11T04:21:01"/>
    <x v="8"/>
    <n v="1200"/>
  </r>
  <r>
    <n v="50592"/>
    <n v="3542"/>
    <d v="2020-04-11T05:04:56"/>
    <x v="55"/>
    <n v="1200"/>
  </r>
  <r>
    <n v="50598"/>
    <n v="4031"/>
    <d v="2020-04-11T05:23:42"/>
    <x v="34"/>
    <n v="1200"/>
  </r>
  <r>
    <n v="50604"/>
    <n v="8874"/>
    <d v="2020-04-11T05:52:52"/>
    <x v="66"/>
    <n v="1200"/>
  </r>
  <r>
    <n v="50610"/>
    <n v="5379"/>
    <d v="2020-04-11T05:56:54"/>
    <x v="21"/>
    <n v="0"/>
  </r>
  <r>
    <n v="50612"/>
    <n v="2681"/>
    <d v="2020-04-11T06:29:07"/>
    <x v="17"/>
    <n v="960"/>
  </r>
  <r>
    <n v="50619"/>
    <n v="5751"/>
    <d v="2020-04-11T07:08:51"/>
    <x v="83"/>
    <n v="1200"/>
  </r>
  <r>
    <n v="50625"/>
    <n v="2788"/>
    <d v="2020-04-11T07:10:42"/>
    <x v="57"/>
    <n v="1200"/>
  </r>
  <r>
    <n v="50626"/>
    <n v="6232"/>
    <d v="2020-04-11T07:25:10"/>
    <x v="6"/>
    <n v="1200"/>
  </r>
  <r>
    <n v="50629"/>
    <n v="474"/>
    <d v="2020-04-11T07:26:56"/>
    <x v="81"/>
    <n v="1200"/>
  </r>
  <r>
    <n v="50634"/>
    <n v="5379"/>
    <d v="2020-04-11T08:05:14"/>
    <x v="41"/>
    <n v="1200"/>
  </r>
  <r>
    <n v="50635"/>
    <n v="1410"/>
    <d v="2020-04-11T08:08:12"/>
    <x v="25"/>
    <n v="1200"/>
  </r>
  <r>
    <n v="50639"/>
    <n v="11576"/>
    <d v="2020-04-11T08:28:38"/>
    <x v="13"/>
    <n v="1200"/>
  </r>
  <r>
    <n v="50646"/>
    <n v="5162"/>
    <d v="2020-04-11T08:48:18"/>
    <x v="35"/>
    <n v="1200"/>
  </r>
  <r>
    <n v="50653"/>
    <n v="12357"/>
    <d v="2020-04-11T09:14:31"/>
    <x v="17"/>
    <n v="1200"/>
  </r>
  <r>
    <n v="50656"/>
    <n v="10574"/>
    <d v="2020-04-11T09:18:18"/>
    <x v="2"/>
    <n v="1200"/>
  </r>
  <r>
    <n v="50661"/>
    <n v="6745"/>
    <d v="2020-04-11T09:19:40"/>
    <x v="14"/>
    <n v="960"/>
  </r>
  <r>
    <n v="50665"/>
    <n v="736"/>
    <d v="2020-04-11T09:26:14"/>
    <x v="48"/>
    <n v="1200"/>
  </r>
  <r>
    <n v="50671"/>
    <n v="10809"/>
    <d v="2020-04-11T09:41:25"/>
    <x v="36"/>
    <n v="1200"/>
  </r>
  <r>
    <n v="50674"/>
    <n v="4033"/>
    <d v="2020-04-11T10:17:22"/>
    <x v="4"/>
    <n v="1200"/>
  </r>
  <r>
    <n v="50677"/>
    <n v="5286"/>
    <d v="2020-04-11T10:37:56"/>
    <x v="15"/>
    <n v="1200"/>
  </r>
  <r>
    <n v="50686"/>
    <n v="13345"/>
    <d v="2020-04-11T11:37:37"/>
    <x v="32"/>
    <n v="1200"/>
  </r>
  <r>
    <n v="50687"/>
    <n v="3466"/>
    <d v="2020-04-11T11:56:45"/>
    <x v="21"/>
    <n v="1200"/>
  </r>
  <r>
    <n v="50695"/>
    <n v="4223"/>
    <d v="2020-04-11T12:09:25"/>
    <x v="45"/>
    <n v="1200"/>
  </r>
  <r>
    <n v="50697"/>
    <n v="3670"/>
    <d v="2020-04-11T12:09:55"/>
    <x v="66"/>
    <n v="1200"/>
  </r>
  <r>
    <n v="50699"/>
    <n v="7454"/>
    <d v="2020-04-11T12:13:26"/>
    <x v="26"/>
    <n v="960"/>
  </r>
  <r>
    <n v="50700"/>
    <n v="3475"/>
    <d v="2020-04-11T12:41:17"/>
    <x v="54"/>
    <n v="1200"/>
  </r>
  <r>
    <n v="50702"/>
    <n v="3351"/>
    <d v="2020-04-11T12:42:54"/>
    <x v="69"/>
    <n v="1200"/>
  </r>
  <r>
    <n v="50703"/>
    <n v="5672"/>
    <d v="2020-04-11T12:51:31"/>
    <x v="62"/>
    <n v="0"/>
  </r>
  <r>
    <n v="50707"/>
    <n v="7243"/>
    <d v="2020-04-11T13:01:19"/>
    <x v="23"/>
    <n v="0"/>
  </r>
  <r>
    <n v="50708"/>
    <n v="10903"/>
    <d v="2020-04-11T13:29:25"/>
    <x v="46"/>
    <n v="1200"/>
  </r>
  <r>
    <n v="50712"/>
    <n v="2788"/>
    <d v="2020-04-11T13:43:57"/>
    <x v="2"/>
    <n v="1200"/>
  </r>
  <r>
    <n v="50719"/>
    <n v="4167"/>
    <d v="2020-04-11T13:51:42"/>
    <x v="4"/>
    <n v="1200"/>
  </r>
  <r>
    <n v="50728"/>
    <n v="1187"/>
    <d v="2020-04-11T13:58:00"/>
    <x v="45"/>
    <n v="960"/>
  </r>
  <r>
    <n v="50729"/>
    <n v="11094"/>
    <d v="2020-04-11T14:06:36"/>
    <x v="52"/>
    <n v="1200"/>
  </r>
  <r>
    <n v="50735"/>
    <n v="13978"/>
    <d v="2020-04-11T14:16:26"/>
    <x v="82"/>
    <n v="1200"/>
  </r>
  <r>
    <n v="50742"/>
    <n v="5722"/>
    <d v="2020-04-11T14:32:34"/>
    <x v="59"/>
    <n v="1200"/>
  </r>
  <r>
    <n v="50747"/>
    <n v="5359"/>
    <d v="2020-04-11T15:08:05"/>
    <x v="8"/>
    <n v="1200"/>
  </r>
  <r>
    <n v="50752"/>
    <n v="13222"/>
    <d v="2020-04-11T15:17:18"/>
    <x v="20"/>
    <n v="1200"/>
  </r>
  <r>
    <n v="50756"/>
    <n v="11629"/>
    <d v="2020-04-11T15:21:06"/>
    <x v="62"/>
    <n v="1200"/>
  </r>
  <r>
    <n v="50758"/>
    <n v="11340"/>
    <d v="2020-04-11T15:50:06"/>
    <x v="35"/>
    <n v="1200"/>
  </r>
  <r>
    <n v="50763"/>
    <n v="9875"/>
    <d v="2020-04-11T15:52:46"/>
    <x v="69"/>
    <n v="1200"/>
  </r>
  <r>
    <n v="50765"/>
    <n v="7350"/>
    <d v="2020-04-11T16:01:55"/>
    <x v="17"/>
    <n v="960"/>
  </r>
  <r>
    <n v="50769"/>
    <n v="9121"/>
    <d v="2020-04-11T16:08:34"/>
    <x v="8"/>
    <n v="1200"/>
  </r>
  <r>
    <n v="50777"/>
    <n v="12906"/>
    <d v="2020-04-11T16:19:45"/>
    <x v="67"/>
    <n v="1200"/>
  </r>
  <r>
    <n v="50781"/>
    <n v="11343"/>
    <d v="2020-04-11T16:25:37"/>
    <x v="25"/>
    <n v="1200"/>
  </r>
  <r>
    <n v="50788"/>
    <n v="12289"/>
    <d v="2020-04-11T16:43:19"/>
    <x v="8"/>
    <n v="1200"/>
  </r>
  <r>
    <n v="50795"/>
    <n v="10641"/>
    <d v="2020-04-11T16:44:56"/>
    <x v="49"/>
    <n v="1200"/>
  </r>
  <r>
    <n v="50801"/>
    <n v="6393"/>
    <d v="2020-04-11T16:54:25"/>
    <x v="53"/>
    <n v="1200"/>
  </r>
  <r>
    <n v="50805"/>
    <n v="5171"/>
    <d v="2020-04-11T16:57:32"/>
    <x v="57"/>
    <n v="0"/>
  </r>
  <r>
    <n v="50806"/>
    <n v="5683"/>
    <d v="2020-04-11T16:57:49"/>
    <x v="8"/>
    <n v="0"/>
  </r>
  <r>
    <n v="50808"/>
    <n v="2487"/>
    <d v="2020-04-11T17:01:39"/>
    <x v="69"/>
    <n v="1200"/>
  </r>
  <r>
    <n v="50812"/>
    <n v="6997"/>
    <d v="2020-04-11T17:06:37"/>
    <x v="42"/>
    <n v="0"/>
  </r>
  <r>
    <n v="50816"/>
    <n v="9817"/>
    <d v="2020-04-11T17:08:34"/>
    <x v="51"/>
    <n v="1200"/>
  </r>
  <r>
    <n v="50817"/>
    <n v="8470"/>
    <d v="2020-04-11T17:10:57"/>
    <x v="47"/>
    <n v="0"/>
  </r>
  <r>
    <n v="50821"/>
    <n v="10713"/>
    <d v="2020-04-11T17:18:09"/>
    <x v="17"/>
    <n v="1200"/>
  </r>
  <r>
    <n v="50825"/>
    <n v="12157"/>
    <d v="2020-04-11T17:18:16"/>
    <x v="49"/>
    <n v="1200"/>
  </r>
  <r>
    <n v="50832"/>
    <n v="6997"/>
    <d v="2020-04-11T17:41:02"/>
    <x v="46"/>
    <n v="1200"/>
  </r>
  <r>
    <n v="50835"/>
    <n v="1714"/>
    <d v="2020-04-11T17:43:53"/>
    <x v="10"/>
    <n v="1200"/>
  </r>
  <r>
    <n v="50841"/>
    <n v="9817"/>
    <d v="2020-04-11T17:44:15"/>
    <x v="11"/>
    <n v="1200"/>
  </r>
  <r>
    <n v="50848"/>
    <n v="6717"/>
    <d v="2020-04-11T18:01:15"/>
    <x v="69"/>
    <n v="1200"/>
  </r>
  <r>
    <n v="50857"/>
    <n v="6393"/>
    <d v="2020-04-11T18:15:40"/>
    <x v="82"/>
    <n v="1200"/>
  </r>
  <r>
    <n v="50860"/>
    <n v="13132"/>
    <d v="2020-04-11T18:18:55"/>
    <x v="43"/>
    <n v="1200"/>
  </r>
  <r>
    <n v="50861"/>
    <n v="1855"/>
    <d v="2020-04-11T18:35:05"/>
    <x v="36"/>
    <n v="1200"/>
  </r>
  <r>
    <n v="50868"/>
    <n v="5352"/>
    <d v="2020-04-11T18:35:47"/>
    <x v="8"/>
    <n v="1200"/>
  </r>
  <r>
    <n v="50875"/>
    <n v="4657"/>
    <d v="2020-04-11T19:09:19"/>
    <x v="52"/>
    <n v="1200"/>
  </r>
  <r>
    <n v="50876"/>
    <n v="7339"/>
    <d v="2020-04-11T19:47:20"/>
    <x v="5"/>
    <n v="1200"/>
  </r>
  <r>
    <n v="50881"/>
    <n v="474"/>
    <d v="2020-04-11T20:01:18"/>
    <x v="70"/>
    <n v="1200"/>
  </r>
  <r>
    <n v="50882"/>
    <n v="1158"/>
    <d v="2020-04-11T20:17:08"/>
    <x v="68"/>
    <n v="1200"/>
  </r>
  <r>
    <n v="50888"/>
    <n v="10065"/>
    <d v="2020-04-11T20:27:30"/>
    <x v="68"/>
    <n v="1200"/>
  </r>
  <r>
    <n v="50901"/>
    <n v="11487"/>
    <d v="2020-04-11T20:52:30"/>
    <x v="58"/>
    <n v="1200"/>
  </r>
  <r>
    <n v="50904"/>
    <n v="10181"/>
    <d v="2020-04-11T20:58:50"/>
    <x v="76"/>
    <n v="1200"/>
  </r>
  <r>
    <n v="50911"/>
    <n v="7238"/>
    <d v="2020-04-11T21:01:42"/>
    <x v="79"/>
    <n v="1200"/>
  </r>
  <r>
    <n v="50914"/>
    <n v="4688"/>
    <d v="2020-04-11T21:07:31"/>
    <x v="57"/>
    <n v="1200"/>
  </r>
  <r>
    <n v="50916"/>
    <n v="12447"/>
    <d v="2020-04-11T21:07:52"/>
    <x v="40"/>
    <n v="0"/>
  </r>
  <r>
    <n v="50922"/>
    <n v="11298"/>
    <d v="2020-04-11T21:18:55"/>
    <x v="73"/>
    <n v="1200"/>
  </r>
  <r>
    <n v="50929"/>
    <n v="6882"/>
    <d v="2020-04-11T21:27:19"/>
    <x v="8"/>
    <n v="1200"/>
  </r>
  <r>
    <n v="50932"/>
    <n v="8530"/>
    <d v="2020-04-11T21:29:08"/>
    <x v="70"/>
    <n v="1200"/>
  </r>
  <r>
    <n v="50936"/>
    <n v="2260"/>
    <d v="2020-04-11T21:29:56"/>
    <x v="73"/>
    <n v="1200"/>
  </r>
  <r>
    <n v="50949"/>
    <n v="9450"/>
    <d v="2020-04-11T21:53:19"/>
    <x v="62"/>
    <n v="1200"/>
  </r>
  <r>
    <n v="50951"/>
    <n v="5950"/>
    <d v="2020-04-11T22:21:50"/>
    <x v="78"/>
    <n v="1200"/>
  </r>
  <r>
    <n v="50954"/>
    <n v="3839"/>
    <d v="2020-04-11T22:30:21"/>
    <x v="25"/>
    <n v="1200"/>
  </r>
  <r>
    <n v="50959"/>
    <n v="10065"/>
    <d v="2020-04-11T22:35:42"/>
    <x v="10"/>
    <n v="1200"/>
  </r>
  <r>
    <n v="50962"/>
    <n v="6810"/>
    <d v="2020-04-11T22:40:45"/>
    <x v="61"/>
    <n v="1200"/>
  </r>
  <r>
    <n v="50963"/>
    <n v="9806"/>
    <d v="2020-04-11T22:46:55"/>
    <x v="50"/>
    <n v="1200"/>
  </r>
  <r>
    <n v="50970"/>
    <n v="11500"/>
    <d v="2020-04-11T22:51:43"/>
    <x v="74"/>
    <n v="960"/>
  </r>
  <r>
    <n v="50977"/>
    <n v="3670"/>
    <d v="2020-04-11T23:15:15"/>
    <x v="34"/>
    <n v="1200"/>
  </r>
  <r>
    <n v="50984"/>
    <n v="8211"/>
    <d v="2020-04-11T23:32:18"/>
    <x v="22"/>
    <n v="960"/>
  </r>
  <r>
    <n v="50987"/>
    <n v="10065"/>
    <d v="2020-04-11T23:46:34"/>
    <x v="41"/>
    <n v="1200"/>
  </r>
  <r>
    <n v="50989"/>
    <n v="6854"/>
    <d v="2020-04-11T23:54:44"/>
    <x v="74"/>
    <n v="1200"/>
  </r>
  <r>
    <n v="50993"/>
    <n v="481"/>
    <d v="2020-04-12T00:04:46"/>
    <x v="35"/>
    <n v="1200"/>
  </r>
  <r>
    <n v="50999"/>
    <n v="4937"/>
    <d v="2020-04-12T00:38:21"/>
    <x v="40"/>
    <n v="0"/>
  </r>
  <r>
    <n v="51002"/>
    <n v="13618"/>
    <d v="2020-04-12T00:39:03"/>
    <x v="34"/>
    <n v="1200"/>
  </r>
  <r>
    <n v="51007"/>
    <n v="3270"/>
    <d v="2020-04-12T00:55:01"/>
    <x v="38"/>
    <n v="1200"/>
  </r>
  <r>
    <n v="51012"/>
    <n v="5894"/>
    <d v="2020-04-12T01:03:42"/>
    <x v="28"/>
    <n v="1200"/>
  </r>
  <r>
    <n v="51015"/>
    <n v="10581"/>
    <d v="2020-04-12T01:07:02"/>
    <x v="74"/>
    <n v="960"/>
  </r>
  <r>
    <n v="51022"/>
    <n v="4656"/>
    <d v="2020-04-12T01:23:50"/>
    <x v="78"/>
    <n v="1200"/>
  </r>
  <r>
    <n v="51025"/>
    <n v="6810"/>
    <d v="2020-04-12T01:28:48"/>
    <x v="83"/>
    <n v="1200"/>
  </r>
  <r>
    <n v="51032"/>
    <n v="5747"/>
    <d v="2020-04-12T01:31:01"/>
    <x v="20"/>
    <n v="1200"/>
  </r>
  <r>
    <n v="51039"/>
    <n v="9059"/>
    <d v="2020-04-12T01:42:08"/>
    <x v="81"/>
    <n v="1200"/>
  </r>
  <r>
    <n v="51043"/>
    <n v="12959"/>
    <d v="2020-04-12T01:43:01"/>
    <x v="81"/>
    <n v="1200"/>
  </r>
  <r>
    <n v="51052"/>
    <n v="8305"/>
    <d v="2020-04-12T02:09:46"/>
    <x v="75"/>
    <n v="960"/>
  </r>
  <r>
    <n v="51059"/>
    <n v="9982"/>
    <d v="2020-04-12T02:22:23"/>
    <x v="62"/>
    <n v="960"/>
  </r>
  <r>
    <n v="51060"/>
    <n v="3329"/>
    <d v="2020-04-12T02:31:49"/>
    <x v="81"/>
    <n v="1200"/>
  </r>
  <r>
    <n v="51063"/>
    <n v="5932"/>
    <d v="2020-04-12T02:47:11"/>
    <x v="24"/>
    <n v="0"/>
  </r>
  <r>
    <n v="51068"/>
    <n v="7473"/>
    <d v="2020-04-12T02:47:16"/>
    <x v="52"/>
    <n v="1200"/>
  </r>
  <r>
    <n v="51073"/>
    <n v="1851"/>
    <d v="2020-04-12T02:47:33"/>
    <x v="83"/>
    <n v="1200"/>
  </r>
  <r>
    <n v="51077"/>
    <n v="2685"/>
    <d v="2020-04-12T02:48:25"/>
    <x v="79"/>
    <n v="1200"/>
  </r>
  <r>
    <n v="51093"/>
    <n v="7327"/>
    <d v="2020-04-12T03:08:34"/>
    <x v="56"/>
    <n v="1200"/>
  </r>
  <r>
    <n v="51097"/>
    <n v="13612"/>
    <d v="2020-04-12T03:11:43"/>
    <x v="13"/>
    <n v="1200"/>
  </r>
  <r>
    <n v="51100"/>
    <n v="1001"/>
    <d v="2020-04-12T03:34:09"/>
    <x v="13"/>
    <n v="0"/>
  </r>
  <r>
    <n v="51107"/>
    <n v="8530"/>
    <d v="2020-04-12T03:43:50"/>
    <x v="20"/>
    <n v="960"/>
  </r>
  <r>
    <n v="51114"/>
    <n v="8959"/>
    <d v="2020-04-12T03:46:37"/>
    <x v="81"/>
    <n v="0"/>
  </r>
  <r>
    <n v="51119"/>
    <n v="13672"/>
    <d v="2020-04-12T04:27:44"/>
    <x v="20"/>
    <n v="1200"/>
  </r>
  <r>
    <n v="51125"/>
    <n v="6904"/>
    <d v="2020-04-12T04:34:14"/>
    <x v="45"/>
    <n v="1200"/>
  </r>
  <r>
    <n v="51129"/>
    <n v="12431"/>
    <d v="2020-04-12T04:50:08"/>
    <x v="18"/>
    <n v="1200"/>
  </r>
  <r>
    <n v="51140"/>
    <n v="7297"/>
    <d v="2020-04-12T05:25:44"/>
    <x v="60"/>
    <n v="0"/>
  </r>
  <r>
    <n v="51150"/>
    <n v="8538"/>
    <d v="2020-04-12T06:31:34"/>
    <x v="58"/>
    <n v="1200"/>
  </r>
  <r>
    <n v="51153"/>
    <n v="8934"/>
    <d v="2020-04-12T07:14:20"/>
    <x v="26"/>
    <n v="1200"/>
  </r>
  <r>
    <n v="51158"/>
    <n v="1158"/>
    <d v="2020-04-12T07:34:06"/>
    <x v="20"/>
    <n v="1200"/>
  </r>
  <r>
    <n v="51166"/>
    <n v="6834"/>
    <d v="2020-04-12T07:55:50"/>
    <x v="23"/>
    <n v="1200"/>
  </r>
  <r>
    <n v="51173"/>
    <n v="1158"/>
    <d v="2020-04-12T08:08:49"/>
    <x v="32"/>
    <n v="1200"/>
  </r>
  <r>
    <n v="51174"/>
    <n v="6167"/>
    <d v="2020-04-12T08:49:51"/>
    <x v="46"/>
    <n v="1200"/>
  </r>
  <r>
    <n v="51176"/>
    <n v="7306"/>
    <d v="2020-04-12T09:02:04"/>
    <x v="46"/>
    <n v="960"/>
  </r>
  <r>
    <n v="51181"/>
    <n v="8922"/>
    <d v="2020-04-12T09:18:58"/>
    <x v="24"/>
    <n v="1200"/>
  </r>
  <r>
    <n v="51182"/>
    <n v="1185"/>
    <d v="2020-04-12T09:43:25"/>
    <x v="41"/>
    <n v="1200"/>
  </r>
  <r>
    <n v="51183"/>
    <n v="6997"/>
    <d v="2020-04-12T10:03:25"/>
    <x v="73"/>
    <n v="1200"/>
  </r>
  <r>
    <n v="51184"/>
    <n v="13612"/>
    <d v="2020-04-12T10:09:02"/>
    <x v="10"/>
    <n v="1200"/>
  </r>
  <r>
    <n v="51188"/>
    <n v="13851"/>
    <d v="2020-04-12T10:30:28"/>
    <x v="45"/>
    <n v="1200"/>
  </r>
  <r>
    <n v="51195"/>
    <n v="5950"/>
    <d v="2020-04-12T10:34:37"/>
    <x v="1"/>
    <n v="1200"/>
  </r>
  <r>
    <n v="51199"/>
    <n v="4223"/>
    <d v="2020-04-12T10:34:44"/>
    <x v="13"/>
    <n v="1200"/>
  </r>
  <r>
    <n v="51204"/>
    <n v="5751"/>
    <d v="2020-04-12T10:53:13"/>
    <x v="54"/>
    <n v="1200"/>
  </r>
  <r>
    <n v="51205"/>
    <n v="11273"/>
    <d v="2020-04-12T10:53:50"/>
    <x v="55"/>
    <n v="0"/>
  </r>
  <r>
    <n v="51211"/>
    <n v="13322"/>
    <d v="2020-04-12T11:01:13"/>
    <x v="49"/>
    <n v="1200"/>
  </r>
  <r>
    <n v="51216"/>
    <n v="4039"/>
    <d v="2020-04-12T11:10:36"/>
    <x v="54"/>
    <n v="960"/>
  </r>
  <r>
    <n v="51226"/>
    <n v="10848"/>
    <d v="2020-04-12T11:21:23"/>
    <x v="63"/>
    <n v="1200"/>
  </r>
  <r>
    <n v="51228"/>
    <n v="8051"/>
    <d v="2020-04-12T11:23:02"/>
    <x v="61"/>
    <n v="1200"/>
  </r>
  <r>
    <n v="51231"/>
    <n v="1851"/>
    <d v="2020-04-12T11:30:07"/>
    <x v="83"/>
    <n v="1200"/>
  </r>
  <r>
    <n v="51233"/>
    <n v="7454"/>
    <d v="2020-04-12T11:40:07"/>
    <x v="37"/>
    <n v="1200"/>
  </r>
  <r>
    <n v="51235"/>
    <n v="3373"/>
    <d v="2020-04-12T12:08:55"/>
    <x v="23"/>
    <n v="1200"/>
  </r>
  <r>
    <n v="51242"/>
    <n v="2023"/>
    <d v="2020-04-12T12:25:38"/>
    <x v="9"/>
    <n v="1200"/>
  </r>
  <r>
    <n v="51243"/>
    <n v="210"/>
    <d v="2020-04-12T12:49:00"/>
    <x v="17"/>
    <n v="1200"/>
  </r>
  <r>
    <n v="51249"/>
    <n v="12125"/>
    <d v="2020-04-12T12:50:35"/>
    <x v="2"/>
    <n v="1200"/>
  </r>
  <r>
    <n v="51256"/>
    <n v="8211"/>
    <d v="2020-04-12T12:52:31"/>
    <x v="67"/>
    <n v="1200"/>
  </r>
  <r>
    <n v="51258"/>
    <n v="2242"/>
    <d v="2020-04-12T12:52:45"/>
    <x v="58"/>
    <n v="1200"/>
  </r>
  <r>
    <n v="51264"/>
    <n v="11576"/>
    <d v="2020-04-12T12:53:46"/>
    <x v="9"/>
    <n v="1200"/>
  </r>
  <r>
    <n v="51269"/>
    <n v="4186"/>
    <d v="2020-04-12T13:06:05"/>
    <x v="79"/>
    <n v="1200"/>
  </r>
  <r>
    <n v="51273"/>
    <n v="8922"/>
    <d v="2020-04-12T13:24:05"/>
    <x v="42"/>
    <n v="1200"/>
  </r>
  <r>
    <n v="51277"/>
    <n v="2430"/>
    <d v="2020-04-12T13:31:34"/>
    <x v="66"/>
    <n v="1200"/>
  </r>
  <r>
    <n v="51280"/>
    <n v="4186"/>
    <d v="2020-04-12T13:40:48"/>
    <x v="83"/>
    <n v="1200"/>
  </r>
  <r>
    <n v="51282"/>
    <n v="5234"/>
    <d v="2020-04-12T14:11:58"/>
    <x v="64"/>
    <n v="0"/>
  </r>
  <r>
    <n v="51288"/>
    <n v="11484"/>
    <d v="2020-04-12T14:56:37"/>
    <x v="28"/>
    <n v="1200"/>
  </r>
  <r>
    <n v="51294"/>
    <n v="4147"/>
    <d v="2020-04-12T15:08:44"/>
    <x v="15"/>
    <n v="1200"/>
  </r>
  <r>
    <n v="51295"/>
    <n v="12447"/>
    <d v="2020-04-12T15:15:18"/>
    <x v="51"/>
    <n v="1200"/>
  </r>
  <r>
    <n v="51302"/>
    <n v="8922"/>
    <d v="2020-04-12T15:25:01"/>
    <x v="8"/>
    <n v="1200"/>
  </r>
  <r>
    <n v="51304"/>
    <n v="10431"/>
    <d v="2020-04-12T15:37:58"/>
    <x v="40"/>
    <n v="1200"/>
  </r>
  <r>
    <n v="51306"/>
    <n v="5494"/>
    <d v="2020-04-12T15:38:09"/>
    <x v="11"/>
    <n v="1200"/>
  </r>
  <r>
    <n v="51309"/>
    <n v="1512"/>
    <d v="2020-04-12T15:38:14"/>
    <x v="77"/>
    <n v="960"/>
  </r>
  <r>
    <n v="51316"/>
    <n v="9839"/>
    <d v="2020-04-12T15:45:59"/>
    <x v="51"/>
    <n v="1200"/>
  </r>
  <r>
    <n v="51321"/>
    <n v="7297"/>
    <d v="2020-04-12T15:48:08"/>
    <x v="36"/>
    <n v="1200"/>
  </r>
  <r>
    <n v="51323"/>
    <n v="11108"/>
    <d v="2020-04-12T15:58:57"/>
    <x v="75"/>
    <n v="1200"/>
  </r>
  <r>
    <n v="51324"/>
    <n v="7847"/>
    <d v="2020-04-12T16:07:43"/>
    <x v="32"/>
    <n v="1200"/>
  </r>
  <r>
    <n v="51326"/>
    <n v="5154"/>
    <d v="2020-04-12T16:15:13"/>
    <x v="13"/>
    <n v="1200"/>
  </r>
  <r>
    <n v="51330"/>
    <n v="1032"/>
    <d v="2020-04-12T16:24:51"/>
    <x v="81"/>
    <n v="1200"/>
  </r>
  <r>
    <n v="51335"/>
    <n v="10829"/>
    <d v="2020-04-12T16:31:07"/>
    <x v="40"/>
    <n v="1200"/>
  </r>
  <r>
    <n v="51339"/>
    <n v="10585"/>
    <d v="2020-04-12T16:37:28"/>
    <x v="39"/>
    <n v="1200"/>
  </r>
  <r>
    <n v="51345"/>
    <n v="10136"/>
    <d v="2020-04-12T16:51:46"/>
    <x v="20"/>
    <n v="1200"/>
  </r>
  <r>
    <n v="51356"/>
    <n v="3566"/>
    <d v="2020-04-12T17:35:47"/>
    <x v="49"/>
    <n v="1200"/>
  </r>
  <r>
    <n v="51357"/>
    <n v="3179"/>
    <d v="2020-04-12T17:50:22"/>
    <x v="36"/>
    <n v="1200"/>
  </r>
  <r>
    <n v="51361"/>
    <n v="12230"/>
    <d v="2020-04-12T17:52:30"/>
    <x v="67"/>
    <n v="1200"/>
  </r>
  <r>
    <n v="51366"/>
    <n v="5553"/>
    <d v="2020-04-12T18:04:43"/>
    <x v="56"/>
    <n v="1200"/>
  </r>
  <r>
    <n v="51369"/>
    <n v="8959"/>
    <d v="2020-04-12T18:06:27"/>
    <x v="78"/>
    <n v="1200"/>
  </r>
  <r>
    <n v="51370"/>
    <n v="7076"/>
    <d v="2020-04-12T18:59:10"/>
    <x v="18"/>
    <n v="0"/>
  </r>
  <r>
    <n v="51373"/>
    <n v="8400"/>
    <d v="2020-04-12T19:04:59"/>
    <x v="41"/>
    <n v="1200"/>
  </r>
  <r>
    <n v="51377"/>
    <n v="8513"/>
    <d v="2020-04-12T19:06:01"/>
    <x v="19"/>
    <n v="1200"/>
  </r>
  <r>
    <n v="51383"/>
    <n v="3566"/>
    <d v="2020-04-12T19:15:24"/>
    <x v="77"/>
    <n v="0"/>
  </r>
  <r>
    <n v="51388"/>
    <n v="565"/>
    <d v="2020-04-12T19:19:20"/>
    <x v="38"/>
    <n v="1200"/>
  </r>
  <r>
    <n v="51392"/>
    <n v="6761"/>
    <d v="2020-04-12T19:27:33"/>
    <x v="61"/>
    <n v="1200"/>
  </r>
  <r>
    <n v="51397"/>
    <n v="12942"/>
    <d v="2020-04-12T19:43:55"/>
    <x v="67"/>
    <n v="1200"/>
  </r>
  <r>
    <n v="51400"/>
    <n v="7454"/>
    <d v="2020-04-12T19:51:08"/>
    <x v="27"/>
    <n v="1200"/>
  </r>
  <r>
    <n v="51402"/>
    <n v="105"/>
    <d v="2020-04-12T19:52:39"/>
    <x v="81"/>
    <n v="1200"/>
  </r>
  <r>
    <n v="51405"/>
    <n v="9132"/>
    <d v="2020-04-12T20:07:35"/>
    <x v="82"/>
    <n v="1200"/>
  </r>
  <r>
    <n v="51412"/>
    <n v="10142"/>
    <d v="2020-04-12T20:57:35"/>
    <x v="37"/>
    <n v="1200"/>
  </r>
  <r>
    <n v="51414"/>
    <n v="8412"/>
    <d v="2020-04-12T21:03:22"/>
    <x v="28"/>
    <n v="1200"/>
  </r>
  <r>
    <n v="51415"/>
    <n v="6751"/>
    <d v="2020-04-12T21:15:15"/>
    <x v="60"/>
    <n v="1200"/>
  </r>
  <r>
    <n v="51422"/>
    <n v="135"/>
    <d v="2020-04-12T21:25:40"/>
    <x v="15"/>
    <n v="1200"/>
  </r>
  <r>
    <n v="51423"/>
    <n v="1487"/>
    <d v="2020-04-12T21:28:04"/>
    <x v="65"/>
    <n v="1200"/>
  </r>
  <r>
    <n v="51430"/>
    <n v="11298"/>
    <d v="2020-04-12T21:37:43"/>
    <x v="43"/>
    <n v="1200"/>
  </r>
  <r>
    <n v="51436"/>
    <n v="8743"/>
    <d v="2020-04-12T21:38:05"/>
    <x v="63"/>
    <n v="960"/>
  </r>
  <r>
    <n v="51443"/>
    <n v="13488"/>
    <d v="2020-04-12T21:49:23"/>
    <x v="51"/>
    <n v="1200"/>
  </r>
  <r>
    <n v="51448"/>
    <n v="3670"/>
    <d v="2020-04-12T21:54:11"/>
    <x v="79"/>
    <n v="1200"/>
  </r>
  <r>
    <n v="51449"/>
    <n v="1458"/>
    <d v="2020-04-12T21:58:15"/>
    <x v="35"/>
    <n v="1200"/>
  </r>
  <r>
    <n v="51455"/>
    <n v="7847"/>
    <d v="2020-04-12T22:04:00"/>
    <x v="18"/>
    <n v="1200"/>
  </r>
  <r>
    <n v="51459"/>
    <n v="8955"/>
    <d v="2020-04-12T22:07:54"/>
    <x v="17"/>
    <n v="1200"/>
  </r>
  <r>
    <n v="51466"/>
    <n v="1187"/>
    <d v="2020-04-12T22:19:27"/>
    <x v="18"/>
    <n v="1200"/>
  </r>
  <r>
    <n v="51470"/>
    <n v="5257"/>
    <d v="2020-04-12T22:27:06"/>
    <x v="23"/>
    <n v="1200"/>
  </r>
  <r>
    <n v="51473"/>
    <n v="4689"/>
    <d v="2020-04-12T22:27:36"/>
    <x v="46"/>
    <n v="1200"/>
  </r>
  <r>
    <n v="51477"/>
    <n v="9817"/>
    <d v="2020-04-12T22:28:57"/>
    <x v="18"/>
    <n v="1200"/>
  </r>
  <r>
    <n v="51484"/>
    <n v="6191"/>
    <d v="2020-04-12T22:37:01"/>
    <x v="53"/>
    <n v="960"/>
  </r>
  <r>
    <n v="51487"/>
    <n v="13416"/>
    <d v="2020-04-12T22:43:07"/>
    <x v="21"/>
    <n v="1200"/>
  </r>
  <r>
    <n v="51490"/>
    <n v="8525"/>
    <d v="2020-04-12T23:13:22"/>
    <x v="49"/>
    <n v="1200"/>
  </r>
  <r>
    <n v="51491"/>
    <n v="8815"/>
    <d v="2020-04-12T23:18:29"/>
    <x v="17"/>
    <n v="1200"/>
  </r>
  <r>
    <n v="51494"/>
    <n v="4638"/>
    <d v="2020-04-12T23:23:28"/>
    <x v="11"/>
    <n v="1200"/>
  </r>
  <r>
    <n v="51501"/>
    <n v="9442"/>
    <d v="2020-04-12T23:39:39"/>
    <x v="71"/>
    <n v="1200"/>
  </r>
  <r>
    <n v="51507"/>
    <n v="5534"/>
    <d v="2020-04-13T00:19:48"/>
    <x v="26"/>
    <n v="1200"/>
  </r>
  <r>
    <n v="51508"/>
    <n v="4657"/>
    <d v="2020-04-13T00:33:05"/>
    <x v="76"/>
    <n v="1200"/>
  </r>
  <r>
    <n v="51513"/>
    <n v="6250"/>
    <d v="2020-04-13T01:01:12"/>
    <x v="17"/>
    <n v="1200"/>
  </r>
  <r>
    <n v="51515"/>
    <n v="2723"/>
    <d v="2020-04-13T01:08:15"/>
    <x v="79"/>
    <n v="1200"/>
  </r>
  <r>
    <n v="51523"/>
    <n v="5171"/>
    <d v="2020-04-13T01:17:17"/>
    <x v="24"/>
    <n v="1200"/>
  </r>
  <r>
    <n v="51527"/>
    <n v="12445"/>
    <d v="2020-04-13T01:42:17"/>
    <x v="73"/>
    <n v="960"/>
  </r>
  <r>
    <n v="51534"/>
    <n v="13143"/>
    <d v="2020-04-13T01:46:25"/>
    <x v="3"/>
    <n v="1200"/>
  </r>
  <r>
    <n v="51537"/>
    <n v="8869"/>
    <d v="2020-04-13T01:52:12"/>
    <x v="26"/>
    <n v="1200"/>
  </r>
  <r>
    <n v="51542"/>
    <n v="12445"/>
    <d v="2020-04-13T02:00:43"/>
    <x v="31"/>
    <n v="0"/>
  </r>
  <r>
    <n v="51547"/>
    <n v="5257"/>
    <d v="2020-04-13T02:05:57"/>
    <x v="73"/>
    <n v="1200"/>
  </r>
  <r>
    <n v="51552"/>
    <n v="3992"/>
    <d v="2020-04-13T02:11:41"/>
    <x v="26"/>
    <n v="960"/>
  </r>
  <r>
    <n v="51558"/>
    <n v="13851"/>
    <d v="2020-04-13T02:23:00"/>
    <x v="28"/>
    <n v="0"/>
  </r>
  <r>
    <n v="51570"/>
    <n v="1687"/>
    <d v="2020-04-13T02:41:06"/>
    <x v="40"/>
    <n v="0"/>
  </r>
  <r>
    <n v="51577"/>
    <n v="10585"/>
    <d v="2020-04-13T02:49:13"/>
    <x v="46"/>
    <n v="1200"/>
  </r>
  <r>
    <n v="51578"/>
    <n v="7306"/>
    <d v="2020-04-13T02:50:25"/>
    <x v="63"/>
    <n v="1200"/>
  </r>
  <r>
    <n v="51581"/>
    <n v="4167"/>
    <d v="2020-04-13T02:56:24"/>
    <x v="39"/>
    <n v="1200"/>
  </r>
  <r>
    <n v="51583"/>
    <n v="1733"/>
    <d v="2020-04-13T03:01:01"/>
    <x v="81"/>
    <n v="1200"/>
  </r>
  <r>
    <n v="51590"/>
    <n v="11273"/>
    <d v="2020-04-13T03:17:15"/>
    <x v="60"/>
    <n v="1200"/>
  </r>
  <r>
    <n v="51598"/>
    <n v="7239"/>
    <d v="2020-04-13T03:28:30"/>
    <x v="8"/>
    <n v="1200"/>
  </r>
  <r>
    <n v="51605"/>
    <n v="9839"/>
    <d v="2020-04-13T03:40:05"/>
    <x v="33"/>
    <n v="1200"/>
  </r>
  <r>
    <n v="51612"/>
    <n v="1413"/>
    <d v="2020-04-13T03:53:24"/>
    <x v="3"/>
    <n v="0"/>
  </r>
  <r>
    <n v="51616"/>
    <n v="5175"/>
    <d v="2020-04-13T04:00:49"/>
    <x v="47"/>
    <n v="1200"/>
  </r>
  <r>
    <n v="51620"/>
    <n v="11500"/>
    <d v="2020-04-13T04:29:35"/>
    <x v="49"/>
    <n v="1200"/>
  </r>
  <r>
    <n v="51636"/>
    <n v="6081"/>
    <d v="2020-04-13T04:44:35"/>
    <x v="34"/>
    <n v="1200"/>
  </r>
  <r>
    <n v="51639"/>
    <n v="7606"/>
    <d v="2020-04-13T04:53:35"/>
    <x v="81"/>
    <n v="1200"/>
  </r>
  <r>
    <n v="51643"/>
    <n v="7809"/>
    <d v="2020-04-13T04:53:54"/>
    <x v="34"/>
    <n v="1200"/>
  </r>
  <r>
    <n v="51644"/>
    <n v="4688"/>
    <d v="2020-04-13T04:58:21"/>
    <x v="55"/>
    <n v="960"/>
  </r>
  <r>
    <n v="51651"/>
    <n v="6864"/>
    <d v="2020-04-13T05:03:09"/>
    <x v="74"/>
    <n v="1200"/>
  </r>
  <r>
    <n v="51658"/>
    <n v="5257"/>
    <d v="2020-04-13T05:13:14"/>
    <x v="41"/>
    <n v="1200"/>
  </r>
  <r>
    <n v="51663"/>
    <n v="9875"/>
    <d v="2020-04-13T05:28:15"/>
    <x v="22"/>
    <n v="0"/>
  </r>
  <r>
    <n v="51667"/>
    <n v="10474"/>
    <d v="2020-04-13T05:32:00"/>
    <x v="64"/>
    <n v="1200"/>
  </r>
  <r>
    <n v="51668"/>
    <n v="210"/>
    <d v="2020-04-13T05:47:10"/>
    <x v="78"/>
    <n v="1200"/>
  </r>
  <r>
    <n v="51669"/>
    <n v="8265"/>
    <d v="2020-04-13T05:50:44"/>
    <x v="17"/>
    <n v="1200"/>
  </r>
  <r>
    <n v="51675"/>
    <n v="11273"/>
    <d v="2020-04-13T05:53:53"/>
    <x v="10"/>
    <n v="1200"/>
  </r>
  <r>
    <n v="51681"/>
    <n v="8815"/>
    <d v="2020-04-13T05:54:19"/>
    <x v="5"/>
    <n v="1200"/>
  </r>
  <r>
    <n v="51686"/>
    <n v="9933"/>
    <d v="2020-04-13T05:59:04"/>
    <x v="38"/>
    <n v="1200"/>
  </r>
  <r>
    <n v="51690"/>
    <n v="5553"/>
    <d v="2020-04-13T06:01:31"/>
    <x v="68"/>
    <n v="1200"/>
  </r>
  <r>
    <n v="51697"/>
    <n v="13618"/>
    <d v="2020-04-13T06:10:23"/>
    <x v="2"/>
    <n v="1200"/>
  </r>
  <r>
    <n v="51703"/>
    <n v="4279"/>
    <d v="2020-04-13T06:39:17"/>
    <x v="45"/>
    <n v="1200"/>
  </r>
  <r>
    <n v="51708"/>
    <n v="105"/>
    <d v="2020-04-13T06:56:50"/>
    <x v="39"/>
    <n v="1200"/>
  </r>
  <r>
    <n v="51709"/>
    <n v="2546"/>
    <d v="2020-04-13T07:06:27"/>
    <x v="28"/>
    <n v="1200"/>
  </r>
  <r>
    <n v="51710"/>
    <n v="339"/>
    <d v="2020-04-13T07:09:02"/>
    <x v="48"/>
    <n v="1200"/>
  </r>
  <r>
    <n v="51718"/>
    <n v="13379"/>
    <d v="2020-04-13T07:38:05"/>
    <x v="44"/>
    <n v="960"/>
  </r>
  <r>
    <n v="51724"/>
    <n v="12166"/>
    <d v="2020-04-13T07:51:01"/>
    <x v="53"/>
    <n v="1200"/>
  </r>
  <r>
    <n v="51729"/>
    <n v="13379"/>
    <d v="2020-04-13T08:00:16"/>
    <x v="72"/>
    <n v="0"/>
  </r>
  <r>
    <n v="51736"/>
    <n v="3270"/>
    <d v="2020-04-13T08:08:14"/>
    <x v="46"/>
    <n v="1200"/>
  </r>
  <r>
    <n v="51737"/>
    <n v="4183"/>
    <d v="2020-04-13T08:22:46"/>
    <x v="44"/>
    <n v="1200"/>
  </r>
  <r>
    <n v="51742"/>
    <n v="5732"/>
    <d v="2020-04-13T08:26:00"/>
    <x v="14"/>
    <n v="1200"/>
  </r>
  <r>
    <n v="51744"/>
    <n v="5894"/>
    <d v="2020-04-13T08:28:42"/>
    <x v="50"/>
    <n v="1200"/>
  </r>
  <r>
    <n v="51752"/>
    <n v="5935"/>
    <d v="2020-04-13T09:47:53"/>
    <x v="72"/>
    <n v="1200"/>
  </r>
  <r>
    <n v="51758"/>
    <n v="5730"/>
    <d v="2020-04-13T09:49:48"/>
    <x v="32"/>
    <n v="1200"/>
  </r>
  <r>
    <n v="51760"/>
    <n v="2482"/>
    <d v="2020-04-13T10:26:54"/>
    <x v="62"/>
    <n v="1200"/>
  </r>
  <r>
    <n v="51766"/>
    <n v="5171"/>
    <d v="2020-04-13T10:51:32"/>
    <x v="2"/>
    <n v="1200"/>
  </r>
  <r>
    <n v="51773"/>
    <n v="897"/>
    <d v="2020-04-13T10:59:52"/>
    <x v="2"/>
    <n v="0"/>
  </r>
  <r>
    <n v="51776"/>
    <n v="7243"/>
    <d v="2020-04-13T11:18:09"/>
    <x v="22"/>
    <n v="1200"/>
  </r>
  <r>
    <n v="51779"/>
    <n v="8994"/>
    <d v="2020-04-13T11:35:42"/>
    <x v="72"/>
    <n v="1200"/>
  </r>
  <r>
    <n v="51786"/>
    <n v="6462"/>
    <d v="2020-04-13T11:36:57"/>
    <x v="24"/>
    <n v="1200"/>
  </r>
  <r>
    <n v="51796"/>
    <n v="6193"/>
    <d v="2020-04-13T12:07:13"/>
    <x v="77"/>
    <n v="0"/>
  </r>
  <r>
    <n v="51798"/>
    <n v="11335"/>
    <d v="2020-04-13T12:11:25"/>
    <x v="57"/>
    <n v="1200"/>
  </r>
  <r>
    <n v="51799"/>
    <n v="4656"/>
    <d v="2020-04-13T12:14:07"/>
    <x v="18"/>
    <n v="1200"/>
  </r>
  <r>
    <n v="51808"/>
    <n v="5359"/>
    <d v="2020-04-13T12:19:47"/>
    <x v="72"/>
    <n v="1200"/>
  </r>
  <r>
    <n v="51812"/>
    <n v="9722"/>
    <d v="2020-04-13T12:24:19"/>
    <x v="42"/>
    <n v="1200"/>
  </r>
  <r>
    <n v="51813"/>
    <n v="640"/>
    <d v="2020-04-13T12:32:30"/>
    <x v="58"/>
    <n v="1200"/>
  </r>
  <r>
    <n v="51818"/>
    <n v="7433"/>
    <d v="2020-04-13T12:36:02"/>
    <x v="28"/>
    <n v="1200"/>
  </r>
  <r>
    <n v="51822"/>
    <n v="2909"/>
    <d v="2020-04-13T12:53:13"/>
    <x v="71"/>
    <n v="1200"/>
  </r>
  <r>
    <n v="51827"/>
    <n v="13379"/>
    <d v="2020-04-13T12:57:37"/>
    <x v="73"/>
    <n v="1200"/>
  </r>
  <r>
    <n v="51828"/>
    <n v="4279"/>
    <d v="2020-04-13T12:59:21"/>
    <x v="8"/>
    <n v="1200"/>
  </r>
  <r>
    <n v="51830"/>
    <n v="6570"/>
    <d v="2020-04-13T13:00:35"/>
    <x v="48"/>
    <n v="1200"/>
  </r>
  <r>
    <n v="51834"/>
    <n v="5464"/>
    <d v="2020-04-13T13:04:48"/>
    <x v="2"/>
    <n v="1200"/>
  </r>
  <r>
    <n v="51841"/>
    <n v="10755"/>
    <d v="2020-04-13T13:14:01"/>
    <x v="50"/>
    <n v="1200"/>
  </r>
  <r>
    <n v="51845"/>
    <n v="5643"/>
    <d v="2020-04-13T13:27:45"/>
    <x v="70"/>
    <n v="1200"/>
  </r>
  <r>
    <n v="51849"/>
    <n v="13222"/>
    <d v="2020-04-13T13:35:05"/>
    <x v="38"/>
    <n v="1200"/>
  </r>
  <r>
    <n v="51852"/>
    <n v="2723"/>
    <d v="2020-04-13T14:00:56"/>
    <x v="42"/>
    <n v="1200"/>
  </r>
  <r>
    <n v="51854"/>
    <n v="5359"/>
    <d v="2020-04-13T14:16:22"/>
    <x v="28"/>
    <n v="1200"/>
  </r>
  <r>
    <n v="51860"/>
    <n v="2607"/>
    <d v="2020-04-13T14:22:34"/>
    <x v="2"/>
    <n v="1200"/>
  </r>
  <r>
    <n v="51863"/>
    <n v="12025"/>
    <d v="2020-04-13T14:32:37"/>
    <x v="51"/>
    <n v="1200"/>
  </r>
  <r>
    <n v="51868"/>
    <n v="6021"/>
    <d v="2020-04-13T14:33:34"/>
    <x v="78"/>
    <n v="1200"/>
  </r>
  <r>
    <n v="51876"/>
    <n v="11645"/>
    <d v="2020-04-13T14:39:38"/>
    <x v="18"/>
    <n v="1200"/>
  </r>
  <r>
    <n v="51877"/>
    <n v="1538"/>
    <d v="2020-04-13T14:50:28"/>
    <x v="19"/>
    <n v="1200"/>
  </r>
  <r>
    <n v="51878"/>
    <n v="4657"/>
    <d v="2020-04-13T14:53:01"/>
    <x v="69"/>
    <n v="960"/>
  </r>
  <r>
    <n v="51886"/>
    <n v="3859"/>
    <d v="2020-04-13T15:23:22"/>
    <x v="62"/>
    <n v="1200"/>
  </r>
  <r>
    <n v="51891"/>
    <n v="13156"/>
    <d v="2020-04-13T15:28:44"/>
    <x v="44"/>
    <n v="1200"/>
  </r>
  <r>
    <n v="51894"/>
    <n v="1315"/>
    <d v="2020-04-13T15:36:18"/>
    <x v="63"/>
    <n v="1200"/>
  </r>
  <r>
    <n v="51897"/>
    <n v="8118"/>
    <d v="2020-04-13T15:49:10"/>
    <x v="5"/>
    <n v="1200"/>
  </r>
  <r>
    <n v="51899"/>
    <n v="10181"/>
    <d v="2020-04-13T15:50:33"/>
    <x v="55"/>
    <n v="1200"/>
  </r>
  <r>
    <n v="51906"/>
    <n v="1510"/>
    <d v="2020-04-13T17:28:15"/>
    <x v="70"/>
    <n v="1200"/>
  </r>
  <r>
    <n v="51916"/>
    <n v="10924"/>
    <d v="2020-04-13T17:40:53"/>
    <x v="71"/>
    <n v="1200"/>
  </r>
  <r>
    <n v="51922"/>
    <n v="423"/>
    <d v="2020-04-13T18:28:10"/>
    <x v="52"/>
    <n v="1200"/>
  </r>
  <r>
    <n v="51929"/>
    <n v="3699"/>
    <d v="2020-04-13T18:31:07"/>
    <x v="38"/>
    <n v="1200"/>
  </r>
  <r>
    <n v="51933"/>
    <n v="9982"/>
    <d v="2020-04-13T18:33:35"/>
    <x v="69"/>
    <n v="1200"/>
  </r>
  <r>
    <n v="51941"/>
    <n v="10360"/>
    <d v="2020-04-13T18:51:34"/>
    <x v="24"/>
    <n v="1200"/>
  </r>
  <r>
    <n v="51947"/>
    <n v="13379"/>
    <d v="2020-04-13T18:53:46"/>
    <x v="31"/>
    <n v="0"/>
  </r>
  <r>
    <n v="51953"/>
    <n v="1185"/>
    <d v="2020-04-13T18:55:01"/>
    <x v="65"/>
    <n v="1200"/>
  </r>
  <r>
    <n v="51956"/>
    <n v="3223"/>
    <d v="2020-04-13T19:16:45"/>
    <x v="58"/>
    <n v="1200"/>
  </r>
  <r>
    <n v="51958"/>
    <n v="12275"/>
    <d v="2020-04-13T19:34:24"/>
    <x v="23"/>
    <n v="0"/>
  </r>
  <r>
    <n v="51962"/>
    <n v="5159"/>
    <d v="2020-04-13T19:40:06"/>
    <x v="23"/>
    <n v="1200"/>
  </r>
  <r>
    <n v="51964"/>
    <n v="2462"/>
    <d v="2020-04-13T19:40:10"/>
    <x v="21"/>
    <n v="1200"/>
  </r>
  <r>
    <n v="51965"/>
    <n v="8869"/>
    <d v="2020-04-13T19:59:24"/>
    <x v="71"/>
    <n v="1200"/>
  </r>
  <r>
    <n v="51968"/>
    <n v="213"/>
    <d v="2020-04-13T20:04:40"/>
    <x v="39"/>
    <n v="1200"/>
  </r>
  <r>
    <n v="51971"/>
    <n v="10515"/>
    <d v="2020-04-13T20:27:56"/>
    <x v="44"/>
    <n v="960"/>
  </r>
  <r>
    <n v="51980"/>
    <n v="11960"/>
    <d v="2020-04-13T20:29:28"/>
    <x v="52"/>
    <n v="1200"/>
  </r>
  <r>
    <n v="51987"/>
    <n v="5119"/>
    <d v="2020-04-13T20:34:58"/>
    <x v="43"/>
    <n v="1200"/>
  </r>
  <r>
    <n v="51993"/>
    <n v="2897"/>
    <d v="2020-04-13T20:35:43"/>
    <x v="27"/>
    <n v="1200"/>
  </r>
  <r>
    <n v="51998"/>
    <n v="8265"/>
    <d v="2020-04-13T21:24:15"/>
    <x v="17"/>
    <n v="1200"/>
  </r>
  <r>
    <n v="52000"/>
    <n v="12184"/>
    <d v="2020-04-13T21:24:51"/>
    <x v="51"/>
    <n v="1200"/>
  </r>
  <r>
    <n v="52010"/>
    <n v="12898"/>
    <d v="2020-04-13T22:02:51"/>
    <x v="47"/>
    <n v="0"/>
  </r>
  <r>
    <n v="52017"/>
    <n v="1733"/>
    <d v="2020-04-13T22:14:45"/>
    <x v="80"/>
    <n v="1200"/>
  </r>
  <r>
    <n v="52025"/>
    <n v="10803"/>
    <d v="2020-04-13T22:27:59"/>
    <x v="4"/>
    <n v="1200"/>
  </r>
  <r>
    <n v="52029"/>
    <n v="10515"/>
    <d v="2020-04-13T22:34:43"/>
    <x v="61"/>
    <n v="1200"/>
  </r>
  <r>
    <n v="52034"/>
    <n v="10794"/>
    <d v="2020-04-13T22:48:28"/>
    <x v="81"/>
    <n v="1200"/>
  </r>
  <r>
    <n v="52036"/>
    <n v="2681"/>
    <d v="2020-04-13T22:53:03"/>
    <x v="46"/>
    <n v="1200"/>
  </r>
  <r>
    <n v="52037"/>
    <n v="7627"/>
    <d v="2020-04-13T22:57:17"/>
    <x v="19"/>
    <n v="960"/>
  </r>
  <r>
    <n v="52043"/>
    <n v="8538"/>
    <d v="2020-04-13T23:07:02"/>
    <x v="37"/>
    <n v="1200"/>
  </r>
  <r>
    <n v="52044"/>
    <n v="6191"/>
    <d v="2020-04-13T23:07:34"/>
    <x v="31"/>
    <n v="1200"/>
  </r>
  <r>
    <n v="52048"/>
    <n v="8821"/>
    <d v="2020-04-13T23:07:40"/>
    <x v="5"/>
    <n v="1200"/>
  </r>
  <r>
    <n v="52053"/>
    <n v="10924"/>
    <d v="2020-04-13T23:08:57"/>
    <x v="1"/>
    <n v="1200"/>
  </r>
  <r>
    <n v="52056"/>
    <n v="8535"/>
    <d v="2020-04-13T23:09:27"/>
    <x v="52"/>
    <n v="1200"/>
  </r>
  <r>
    <n v="52065"/>
    <n v="4382"/>
    <d v="2020-04-13T23:22:37"/>
    <x v="52"/>
    <n v="1200"/>
  </r>
  <r>
    <n v="52069"/>
    <n v="8342"/>
    <d v="2020-04-13T23:24:26"/>
    <x v="69"/>
    <n v="1200"/>
  </r>
  <r>
    <n v="52074"/>
    <n v="7327"/>
    <d v="2020-04-13T23:35:07"/>
    <x v="32"/>
    <n v="1200"/>
  </r>
  <r>
    <n v="52079"/>
    <n v="9455"/>
    <d v="2020-04-14T00:13:28"/>
    <x v="14"/>
    <n v="1200"/>
  </r>
  <r>
    <n v="52083"/>
    <n v="8141"/>
    <d v="2020-04-14T00:18:00"/>
    <x v="27"/>
    <n v="960"/>
  </r>
  <r>
    <n v="52092"/>
    <n v="6584"/>
    <d v="2020-04-14T00:24:25"/>
    <x v="14"/>
    <n v="1200"/>
  </r>
  <r>
    <n v="52099"/>
    <n v="12275"/>
    <d v="2020-04-14T00:44:24"/>
    <x v="13"/>
    <n v="1200"/>
  </r>
  <r>
    <n v="52104"/>
    <n v="12906"/>
    <d v="2020-04-14T01:04:54"/>
    <x v="60"/>
    <n v="1200"/>
  </r>
  <r>
    <n v="52112"/>
    <n v="6462"/>
    <d v="2020-04-14T01:35:14"/>
    <x v="2"/>
    <n v="1200"/>
  </r>
  <r>
    <n v="52118"/>
    <n v="5751"/>
    <d v="2020-04-14T01:41:06"/>
    <x v="1"/>
    <n v="1200"/>
  </r>
  <r>
    <n v="52127"/>
    <n v="6837"/>
    <d v="2020-04-14T01:54:37"/>
    <x v="14"/>
    <n v="1200"/>
  </r>
  <r>
    <n v="52134"/>
    <n v="13230"/>
    <d v="2020-04-14T02:05:24"/>
    <x v="49"/>
    <n v="1200"/>
  </r>
  <r>
    <n v="52139"/>
    <n v="8869"/>
    <d v="2020-04-14T02:28:18"/>
    <x v="73"/>
    <n v="1200"/>
  </r>
  <r>
    <n v="52141"/>
    <n v="13912"/>
    <d v="2020-04-14T02:28:41"/>
    <x v="66"/>
    <n v="1200"/>
  </r>
  <r>
    <n v="52147"/>
    <n v="6236"/>
    <d v="2020-04-14T02:39:00"/>
    <x v="35"/>
    <n v="0"/>
  </r>
  <r>
    <n v="52154"/>
    <n v="5674"/>
    <d v="2020-04-14T02:49:07"/>
    <x v="68"/>
    <n v="1200"/>
  </r>
  <r>
    <n v="52160"/>
    <n v="11343"/>
    <d v="2020-04-14T02:57:40"/>
    <x v="2"/>
    <n v="1200"/>
  </r>
  <r>
    <n v="52163"/>
    <n v="12431"/>
    <d v="2020-04-14T02:58:08"/>
    <x v="33"/>
    <n v="960"/>
  </r>
  <r>
    <n v="52164"/>
    <n v="10358"/>
    <d v="2020-04-14T03:00:53"/>
    <x v="65"/>
    <n v="1200"/>
  </r>
  <r>
    <n v="52166"/>
    <n v="10156"/>
    <d v="2020-04-14T03:07:48"/>
    <x v="73"/>
    <n v="1200"/>
  </r>
  <r>
    <n v="52167"/>
    <n v="736"/>
    <d v="2020-04-14T03:10:39"/>
    <x v="19"/>
    <n v="1200"/>
  </r>
  <r>
    <n v="52172"/>
    <n v="8874"/>
    <d v="2020-04-14T03:19:49"/>
    <x v="14"/>
    <n v="0"/>
  </r>
  <r>
    <n v="52178"/>
    <n v="3566"/>
    <d v="2020-04-14T03:26:53"/>
    <x v="41"/>
    <n v="1200"/>
  </r>
  <r>
    <n v="52183"/>
    <n v="13416"/>
    <d v="2020-04-14T03:38:32"/>
    <x v="42"/>
    <n v="0"/>
  </r>
  <r>
    <n v="52190"/>
    <n v="8758"/>
    <d v="2020-04-14T03:47:40"/>
    <x v="19"/>
    <n v="1200"/>
  </r>
  <r>
    <n v="52197"/>
    <n v="5748"/>
    <d v="2020-04-14T03:51:01"/>
    <x v="49"/>
    <n v="1200"/>
  </r>
  <r>
    <n v="52203"/>
    <n v="10803"/>
    <d v="2020-04-14T03:59:28"/>
    <x v="59"/>
    <n v="960"/>
  </r>
  <r>
    <n v="52206"/>
    <n v="12942"/>
    <d v="2020-04-14T04:16:43"/>
    <x v="44"/>
    <n v="1200"/>
  </r>
  <r>
    <n v="52207"/>
    <n v="2023"/>
    <d v="2020-04-14T04:21:19"/>
    <x v="61"/>
    <n v="1200"/>
  </r>
  <r>
    <n v="52208"/>
    <n v="2206"/>
    <d v="2020-04-14T04:27:33"/>
    <x v="17"/>
    <n v="1200"/>
  </r>
  <r>
    <n v="52218"/>
    <n v="8965"/>
    <d v="2020-04-14T04:40:42"/>
    <x v="23"/>
    <n v="1200"/>
  </r>
  <r>
    <n v="52222"/>
    <n v="2430"/>
    <d v="2020-04-14T04:57:52"/>
    <x v="24"/>
    <n v="1200"/>
  </r>
  <r>
    <n v="52223"/>
    <n v="12906"/>
    <d v="2020-04-14T05:06:00"/>
    <x v="14"/>
    <n v="1200"/>
  </r>
  <r>
    <n v="52229"/>
    <n v="7454"/>
    <d v="2020-04-14T05:11:44"/>
    <x v="23"/>
    <n v="1200"/>
  </r>
  <r>
    <n v="52230"/>
    <n v="3029"/>
    <d v="2020-04-14T05:12:11"/>
    <x v="23"/>
    <n v="1200"/>
  </r>
  <r>
    <n v="52235"/>
    <n v="1458"/>
    <d v="2020-04-14T05:12:39"/>
    <x v="25"/>
    <n v="1200"/>
  </r>
  <r>
    <n v="52241"/>
    <n v="736"/>
    <d v="2020-04-14T05:28:55"/>
    <x v="61"/>
    <n v="1200"/>
  </r>
  <r>
    <n v="52248"/>
    <n v="6437"/>
    <d v="2020-04-14T05:35:12"/>
    <x v="77"/>
    <n v="1200"/>
  </r>
  <r>
    <n v="52255"/>
    <n v="481"/>
    <d v="2020-04-14T05:39:39"/>
    <x v="42"/>
    <n v="1200"/>
  </r>
  <r>
    <n v="52256"/>
    <n v="2897"/>
    <d v="2020-04-14T05:42:58"/>
    <x v="21"/>
    <n v="1200"/>
  </r>
  <r>
    <n v="52261"/>
    <n v="3329"/>
    <d v="2020-04-14T05:48:48"/>
    <x v="53"/>
    <n v="1200"/>
  </r>
  <r>
    <n v="52267"/>
    <n v="1392"/>
    <d v="2020-04-14T06:05:20"/>
    <x v="21"/>
    <n v="1200"/>
  </r>
  <r>
    <n v="52274"/>
    <n v="7420"/>
    <d v="2020-04-14T06:21:42"/>
    <x v="78"/>
    <n v="1200"/>
  </r>
  <r>
    <n v="52279"/>
    <n v="6193"/>
    <d v="2020-04-14T06:25:41"/>
    <x v="5"/>
    <n v="1200"/>
  </r>
  <r>
    <n v="52283"/>
    <n v="5694"/>
    <d v="2020-04-14T06:27:50"/>
    <x v="75"/>
    <n v="1200"/>
  </r>
  <r>
    <n v="52289"/>
    <n v="2260"/>
    <d v="2020-04-14T06:37:37"/>
    <x v="55"/>
    <n v="1200"/>
  </r>
  <r>
    <n v="52295"/>
    <n v="12023"/>
    <d v="2020-04-14T06:58:05"/>
    <x v="9"/>
    <n v="960"/>
  </r>
  <r>
    <n v="52302"/>
    <n v="11108"/>
    <d v="2020-04-14T07:40:00"/>
    <x v="17"/>
    <n v="0"/>
  </r>
  <r>
    <n v="52304"/>
    <n v="6904"/>
    <d v="2020-04-14T08:11:45"/>
    <x v="49"/>
    <n v="0"/>
  </r>
  <r>
    <n v="52311"/>
    <n v="474"/>
    <d v="2020-04-14T08:12:24"/>
    <x v="76"/>
    <n v="1200"/>
  </r>
  <r>
    <n v="52315"/>
    <n v="8874"/>
    <d v="2020-04-14T08:12:59"/>
    <x v="3"/>
    <n v="1200"/>
  </r>
  <r>
    <n v="52320"/>
    <n v="1538"/>
    <d v="2020-04-14T08:19:16"/>
    <x v="35"/>
    <n v="1200"/>
  </r>
  <r>
    <n v="52323"/>
    <n v="8994"/>
    <d v="2020-04-14T08:35:24"/>
    <x v="27"/>
    <n v="1200"/>
  </r>
  <r>
    <n v="52330"/>
    <n v="956"/>
    <d v="2020-04-14T08:37:31"/>
    <x v="38"/>
    <n v="1200"/>
  </r>
  <r>
    <n v="52336"/>
    <n v="5494"/>
    <d v="2020-04-14T08:57:05"/>
    <x v="55"/>
    <n v="1200"/>
  </r>
  <r>
    <n v="52343"/>
    <n v="8118"/>
    <d v="2020-04-14T09:06:53"/>
    <x v="51"/>
    <n v="1200"/>
  </r>
  <r>
    <n v="52349"/>
    <n v="8922"/>
    <d v="2020-04-14T09:19:52"/>
    <x v="50"/>
    <n v="1200"/>
  </r>
  <r>
    <n v="52356"/>
    <n v="2633"/>
    <d v="2020-04-14T09:21:23"/>
    <x v="80"/>
    <n v="1200"/>
  </r>
  <r>
    <n v="52361"/>
    <n v="9132"/>
    <d v="2020-04-14T09:41:56"/>
    <x v="33"/>
    <n v="1200"/>
  </r>
  <r>
    <n v="52364"/>
    <n v="7454"/>
    <d v="2020-04-14T09:45:52"/>
    <x v="27"/>
    <n v="1200"/>
  </r>
  <r>
    <n v="52365"/>
    <n v="1687"/>
    <d v="2020-04-14T10:02:44"/>
    <x v="58"/>
    <n v="1200"/>
  </r>
  <r>
    <n v="52369"/>
    <n v="8141"/>
    <d v="2020-04-14T10:18:26"/>
    <x v="20"/>
    <n v="1200"/>
  </r>
  <r>
    <n v="52373"/>
    <n v="8293"/>
    <d v="2020-04-14T10:43:13"/>
    <x v="24"/>
    <n v="1200"/>
  </r>
  <r>
    <n v="52374"/>
    <n v="8563"/>
    <d v="2020-04-14T10:46:44"/>
    <x v="22"/>
    <n v="1200"/>
  </r>
  <r>
    <n v="52380"/>
    <n v="3757"/>
    <d v="2020-04-14T10:50:27"/>
    <x v="13"/>
    <n v="1200"/>
  </r>
  <r>
    <n v="52390"/>
    <n v="1032"/>
    <d v="2020-04-14T11:51:11"/>
    <x v="37"/>
    <n v="1200"/>
  </r>
  <r>
    <n v="52397"/>
    <n v="9008"/>
    <d v="2020-04-14T12:26:13"/>
    <x v="26"/>
    <n v="1200"/>
  </r>
  <r>
    <n v="52403"/>
    <n v="12423"/>
    <d v="2020-04-14T12:27:05"/>
    <x v="39"/>
    <n v="1200"/>
  </r>
  <r>
    <n v="52407"/>
    <n v="12050"/>
    <d v="2020-04-14T12:37:56"/>
    <x v="38"/>
    <n v="1200"/>
  </r>
  <r>
    <n v="52410"/>
    <n v="339"/>
    <d v="2020-04-14T12:40:58"/>
    <x v="79"/>
    <n v="1200"/>
  </r>
  <r>
    <n v="52414"/>
    <n v="8525"/>
    <d v="2020-04-14T12:49:48"/>
    <x v="62"/>
    <n v="1200"/>
  </r>
  <r>
    <n v="52415"/>
    <n v="1538"/>
    <d v="2020-04-14T12:55:32"/>
    <x v="41"/>
    <n v="1200"/>
  </r>
  <r>
    <n v="52416"/>
    <n v="9933"/>
    <d v="2020-04-14T13:04:28"/>
    <x v="64"/>
    <n v="1200"/>
  </r>
  <r>
    <n v="52421"/>
    <n v="6751"/>
    <d v="2020-04-14T13:12:56"/>
    <x v="60"/>
    <n v="1200"/>
  </r>
  <r>
    <n v="52424"/>
    <n v="1021"/>
    <d v="2020-04-14T13:15:09"/>
    <x v="67"/>
    <n v="1200"/>
  </r>
  <r>
    <n v="52429"/>
    <n v="10358"/>
    <d v="2020-04-14T13:17:22"/>
    <x v="73"/>
    <n v="1200"/>
  </r>
  <r>
    <n v="52430"/>
    <n v="12025"/>
    <d v="2020-04-14T13:29:24"/>
    <x v="24"/>
    <n v="1200"/>
  </r>
  <r>
    <n v="52433"/>
    <n v="10812"/>
    <d v="2020-04-14T13:36:39"/>
    <x v="54"/>
    <n v="960"/>
  </r>
  <r>
    <n v="52435"/>
    <n v="6929"/>
    <d v="2020-04-14T13:39:09"/>
    <x v="78"/>
    <n v="0"/>
  </r>
  <r>
    <n v="52438"/>
    <n v="11682"/>
    <d v="2020-04-14T13:39:10"/>
    <x v="26"/>
    <n v="1200"/>
  </r>
  <r>
    <n v="52439"/>
    <n v="3566"/>
    <d v="2020-04-14T13:44:49"/>
    <x v="18"/>
    <n v="1200"/>
  </r>
  <r>
    <n v="52443"/>
    <n v="6393"/>
    <d v="2020-04-14T14:00:25"/>
    <x v="29"/>
    <n v="1200"/>
  </r>
  <r>
    <n v="52447"/>
    <n v="12275"/>
    <d v="2020-04-14T14:08:45"/>
    <x v="62"/>
    <n v="960"/>
  </r>
  <r>
    <n v="52451"/>
    <n v="1001"/>
    <d v="2020-04-14T14:31:43"/>
    <x v="19"/>
    <n v="1200"/>
  </r>
  <r>
    <n v="52460"/>
    <n v="1162"/>
    <d v="2020-04-14T14:35:20"/>
    <x v="79"/>
    <n v="1200"/>
  </r>
  <r>
    <n v="52465"/>
    <n v="12804"/>
    <d v="2020-04-14T14:41:15"/>
    <x v="25"/>
    <n v="1200"/>
  </r>
  <r>
    <n v="52466"/>
    <n v="8842"/>
    <d v="2020-04-14T14:42:55"/>
    <x v="63"/>
    <n v="1200"/>
  </r>
  <r>
    <n v="52468"/>
    <n v="5553"/>
    <d v="2020-04-14T15:05:51"/>
    <x v="78"/>
    <n v="1200"/>
  </r>
  <r>
    <n v="52474"/>
    <n v="13404"/>
    <d v="2020-04-14T15:10:57"/>
    <x v="1"/>
    <n v="1200"/>
  </r>
  <r>
    <n v="52479"/>
    <n v="7306"/>
    <d v="2020-04-14T15:29:00"/>
    <x v="49"/>
    <n v="1200"/>
  </r>
  <r>
    <n v="52483"/>
    <n v="2893"/>
    <d v="2020-04-14T15:30:57"/>
    <x v="5"/>
    <n v="960"/>
  </r>
  <r>
    <n v="52489"/>
    <n v="8401"/>
    <d v="2020-04-14T15:40:45"/>
    <x v="4"/>
    <n v="1200"/>
  </r>
  <r>
    <n v="52496"/>
    <n v="4020"/>
    <d v="2020-04-14T16:07:21"/>
    <x v="78"/>
    <n v="1200"/>
  </r>
  <r>
    <n v="52501"/>
    <n v="5543"/>
    <d v="2020-04-14T16:11:04"/>
    <x v="17"/>
    <n v="960"/>
  </r>
  <r>
    <n v="52505"/>
    <n v="1584"/>
    <d v="2020-04-14T16:21:29"/>
    <x v="20"/>
    <n v="960"/>
  </r>
  <r>
    <n v="52512"/>
    <n v="3281"/>
    <d v="2020-04-14T16:32:08"/>
    <x v="23"/>
    <n v="1200"/>
  </r>
  <r>
    <n v="52516"/>
    <n v="221"/>
    <d v="2020-04-14T16:35:01"/>
    <x v="47"/>
    <n v="1200"/>
  </r>
  <r>
    <n v="52528"/>
    <n v="6745"/>
    <d v="2020-04-14T16:50:10"/>
    <x v="74"/>
    <n v="1200"/>
  </r>
  <r>
    <n v="52535"/>
    <n v="565"/>
    <d v="2020-04-14T16:50:59"/>
    <x v="36"/>
    <n v="1200"/>
  </r>
  <r>
    <n v="52536"/>
    <n v="6236"/>
    <d v="2020-04-14T16:56:06"/>
    <x v="79"/>
    <n v="0"/>
  </r>
  <r>
    <n v="52538"/>
    <n v="3192"/>
    <d v="2020-04-14T17:00:24"/>
    <x v="27"/>
    <n v="1200"/>
  </r>
  <r>
    <n v="52544"/>
    <n v="13570"/>
    <d v="2020-04-14T17:01:20"/>
    <x v="79"/>
    <n v="1200"/>
  </r>
  <r>
    <n v="52547"/>
    <n v="5359"/>
    <d v="2020-04-14T17:05:25"/>
    <x v="33"/>
    <n v="1200"/>
  </r>
  <r>
    <n v="52548"/>
    <n v="12366"/>
    <d v="2020-04-14T17:07:21"/>
    <x v="49"/>
    <n v="1200"/>
  </r>
  <r>
    <n v="52551"/>
    <n v="12184"/>
    <d v="2020-04-14T17:12:19"/>
    <x v="73"/>
    <n v="1200"/>
  </r>
  <r>
    <n v="52563"/>
    <n v="3064"/>
    <d v="2020-04-14T17:32:22"/>
    <x v="2"/>
    <n v="1200"/>
  </r>
  <r>
    <n v="52564"/>
    <n v="9933"/>
    <d v="2020-04-14T17:36:25"/>
    <x v="63"/>
    <n v="0"/>
  </r>
  <r>
    <n v="52565"/>
    <n v="4033"/>
    <d v="2020-04-14T17:40:27"/>
    <x v="66"/>
    <n v="1200"/>
  </r>
  <r>
    <n v="52571"/>
    <n v="5234"/>
    <d v="2020-04-14T17:41:50"/>
    <x v="60"/>
    <n v="960"/>
  </r>
  <r>
    <n v="52572"/>
    <n v="3789"/>
    <d v="2020-04-14T17:52:38"/>
    <x v="1"/>
    <n v="1200"/>
  </r>
  <r>
    <n v="52577"/>
    <n v="4800"/>
    <d v="2020-04-14T17:53:17"/>
    <x v="66"/>
    <n v="1200"/>
  </r>
  <r>
    <n v="52584"/>
    <n v="6810"/>
    <d v="2020-04-14T17:59:29"/>
    <x v="40"/>
    <n v="1200"/>
  </r>
  <r>
    <n v="52591"/>
    <n v="2260"/>
    <d v="2020-04-14T18:00:52"/>
    <x v="13"/>
    <n v="1200"/>
  </r>
  <r>
    <n v="52596"/>
    <n v="10924"/>
    <d v="2020-04-14T18:12:24"/>
    <x v="78"/>
    <n v="1200"/>
  </r>
  <r>
    <n v="52598"/>
    <n v="6250"/>
    <d v="2020-04-14T18:21:19"/>
    <x v="42"/>
    <n v="1200"/>
  </r>
  <r>
    <n v="52605"/>
    <n v="4186"/>
    <d v="2020-04-14T18:26:37"/>
    <x v="41"/>
    <n v="0"/>
  </r>
  <r>
    <n v="52613"/>
    <n v="4981"/>
    <d v="2020-04-14T18:46:54"/>
    <x v="73"/>
    <n v="1200"/>
  </r>
  <r>
    <n v="52616"/>
    <n v="3859"/>
    <d v="2020-04-14T18:47:55"/>
    <x v="13"/>
    <n v="1200"/>
  </r>
  <r>
    <n v="52618"/>
    <n v="8758"/>
    <d v="2020-04-14T18:47:57"/>
    <x v="64"/>
    <n v="1200"/>
  </r>
  <r>
    <n v="52624"/>
    <n v="5683"/>
    <d v="2020-04-14T18:54:43"/>
    <x v="61"/>
    <n v="1200"/>
  </r>
  <r>
    <n v="52630"/>
    <n v="1278"/>
    <d v="2020-04-14T19:37:52"/>
    <x v="82"/>
    <n v="1200"/>
  </r>
  <r>
    <n v="52632"/>
    <n v="10906"/>
    <d v="2020-04-14T19:44:53"/>
    <x v="15"/>
    <n v="1200"/>
  </r>
  <r>
    <n v="52637"/>
    <n v="4520"/>
    <d v="2020-04-14T19:47:19"/>
    <x v="6"/>
    <n v="1200"/>
  </r>
  <r>
    <n v="52640"/>
    <n v="3509"/>
    <d v="2020-04-14T19:49:12"/>
    <x v="35"/>
    <n v="1200"/>
  </r>
  <r>
    <n v="52645"/>
    <n v="12959"/>
    <d v="2020-04-14T19:49:52"/>
    <x v="55"/>
    <n v="1200"/>
  </r>
  <r>
    <n v="52646"/>
    <n v="6236"/>
    <d v="2020-04-14T20:19:00"/>
    <x v="31"/>
    <n v="1200"/>
  </r>
  <r>
    <n v="52653"/>
    <n v="1233"/>
    <d v="2020-04-14T20:22:33"/>
    <x v="50"/>
    <n v="1200"/>
  </r>
  <r>
    <n v="52659"/>
    <n v="13404"/>
    <d v="2020-04-14T20:42:46"/>
    <x v="65"/>
    <n v="1200"/>
  </r>
  <r>
    <n v="52665"/>
    <n v="6473"/>
    <d v="2020-04-14T20:55:00"/>
    <x v="59"/>
    <n v="1200"/>
  </r>
  <r>
    <n v="52666"/>
    <n v="849"/>
    <d v="2020-04-14T20:59:12"/>
    <x v="4"/>
    <n v="1200"/>
  </r>
  <r>
    <n v="52673"/>
    <n v="9723"/>
    <d v="2020-04-14T21:02:57"/>
    <x v="18"/>
    <n v="1200"/>
  </r>
  <r>
    <n v="52680"/>
    <n v="8922"/>
    <d v="2020-04-14T21:12:49"/>
    <x v="57"/>
    <n v="1200"/>
  </r>
  <r>
    <n v="52683"/>
    <n v="1413"/>
    <d v="2020-04-14T21:13:11"/>
    <x v="53"/>
    <n v="1200"/>
  </r>
  <r>
    <n v="52684"/>
    <n v="4167"/>
    <d v="2020-04-14T21:18:56"/>
    <x v="33"/>
    <n v="1200"/>
  </r>
  <r>
    <n v="52688"/>
    <n v="1287"/>
    <d v="2020-04-14T21:22:30"/>
    <x v="38"/>
    <n v="1200"/>
  </r>
  <r>
    <n v="52708"/>
    <n v="9731"/>
    <d v="2020-04-14T21:40:55"/>
    <x v="47"/>
    <n v="1200"/>
  </r>
  <r>
    <n v="52711"/>
    <n v="3351"/>
    <d v="2020-04-14T21:46:54"/>
    <x v="80"/>
    <n v="1200"/>
  </r>
  <r>
    <n v="52712"/>
    <n v="299"/>
    <d v="2020-04-14T22:06:04"/>
    <x v="37"/>
    <n v="1200"/>
  </r>
  <r>
    <n v="52718"/>
    <n v="1967"/>
    <d v="2020-04-14T22:17:05"/>
    <x v="76"/>
    <n v="1200"/>
  </r>
  <r>
    <n v="52719"/>
    <n v="765"/>
    <d v="2020-04-14T22:28:21"/>
    <x v="26"/>
    <n v="1200"/>
  </r>
  <r>
    <n v="52722"/>
    <n v="5672"/>
    <d v="2020-04-14T22:39:13"/>
    <x v="32"/>
    <n v="1200"/>
  </r>
  <r>
    <n v="52729"/>
    <n v="8563"/>
    <d v="2020-04-14T22:42:58"/>
    <x v="27"/>
    <n v="1200"/>
  </r>
  <r>
    <n v="52735"/>
    <n v="4698"/>
    <d v="2020-04-14T22:56:57"/>
    <x v="38"/>
    <n v="1200"/>
  </r>
  <r>
    <n v="52736"/>
    <n v="2235"/>
    <d v="2020-04-14T23:12:35"/>
    <x v="34"/>
    <n v="1200"/>
  </r>
  <r>
    <n v="52743"/>
    <n v="13382"/>
    <d v="2020-04-14T23:32:06"/>
    <x v="62"/>
    <n v="1200"/>
  </r>
  <r>
    <n v="52748"/>
    <n v="13599"/>
    <d v="2020-04-14T23:39:30"/>
    <x v="20"/>
    <n v="1200"/>
  </r>
  <r>
    <n v="52752"/>
    <n v="4279"/>
    <d v="2020-04-14T23:42:31"/>
    <x v="63"/>
    <n v="1200"/>
  </r>
  <r>
    <n v="52757"/>
    <n v="11629"/>
    <d v="2020-04-14T23:45:49"/>
    <x v="19"/>
    <n v="1200"/>
  </r>
  <r>
    <n v="52761"/>
    <n v="11335"/>
    <d v="2020-04-15T00:06:26"/>
    <x v="35"/>
    <n v="960"/>
  </r>
  <r>
    <n v="52765"/>
    <n v="9059"/>
    <d v="2020-04-15T00:09:19"/>
    <x v="47"/>
    <n v="1200"/>
  </r>
  <r>
    <n v="52772"/>
    <n v="5279"/>
    <d v="2020-04-15T00:32:29"/>
    <x v="58"/>
    <n v="1200"/>
  </r>
  <r>
    <n v="52779"/>
    <n v="7809"/>
    <d v="2020-04-15T00:33:31"/>
    <x v="43"/>
    <n v="1200"/>
  </r>
  <r>
    <n v="52780"/>
    <n v="9450"/>
    <d v="2020-04-15T00:42:08"/>
    <x v="67"/>
    <n v="1200"/>
  </r>
  <r>
    <n v="52782"/>
    <n v="4638"/>
    <d v="2020-04-15T00:55:21"/>
    <x v="46"/>
    <n v="1200"/>
  </r>
  <r>
    <n v="52793"/>
    <n v="2291"/>
    <d v="2020-04-15T01:18:17"/>
    <x v="63"/>
    <n v="1200"/>
  </r>
  <r>
    <n v="52797"/>
    <n v="5352"/>
    <d v="2020-04-15T01:26:11"/>
    <x v="26"/>
    <n v="1200"/>
  </r>
  <r>
    <n v="52808"/>
    <n v="8530"/>
    <d v="2020-04-15T01:39:34"/>
    <x v="3"/>
    <n v="1200"/>
  </r>
  <r>
    <n v="52821"/>
    <n v="1489"/>
    <d v="2020-04-15T01:50:12"/>
    <x v="3"/>
    <n v="1200"/>
  </r>
  <r>
    <n v="52827"/>
    <n v="8233"/>
    <d v="2020-04-15T02:01:47"/>
    <x v="5"/>
    <n v="0"/>
  </r>
  <r>
    <n v="52833"/>
    <n v="5973"/>
    <d v="2020-04-15T02:06:26"/>
    <x v="68"/>
    <n v="1200"/>
  </r>
  <r>
    <n v="52834"/>
    <n v="6191"/>
    <d v="2020-04-15T02:22:51"/>
    <x v="51"/>
    <n v="1200"/>
  </r>
  <r>
    <n v="52838"/>
    <n v="2380"/>
    <d v="2020-04-15T02:33:22"/>
    <x v="47"/>
    <n v="1200"/>
  </r>
  <r>
    <n v="52844"/>
    <n v="13570"/>
    <d v="2020-04-15T02:36:59"/>
    <x v="20"/>
    <n v="1200"/>
  </r>
  <r>
    <n v="52847"/>
    <n v="3264"/>
    <d v="2020-04-15T03:20:31"/>
    <x v="59"/>
    <n v="1200"/>
  </r>
  <r>
    <n v="52854"/>
    <n v="1513"/>
    <d v="2020-04-15T03:35:03"/>
    <x v="65"/>
    <n v="1200"/>
  </r>
  <r>
    <n v="52858"/>
    <n v="7454"/>
    <d v="2020-04-15T03:43:57"/>
    <x v="48"/>
    <n v="1200"/>
  </r>
  <r>
    <n v="52862"/>
    <n v="12090"/>
    <d v="2020-04-15T03:55:34"/>
    <x v="40"/>
    <n v="1200"/>
  </r>
  <r>
    <n v="52869"/>
    <n v="1204"/>
    <d v="2020-04-15T03:56:28"/>
    <x v="53"/>
    <n v="1200"/>
  </r>
  <r>
    <n v="52875"/>
    <n v="6570"/>
    <d v="2020-04-15T03:58:10"/>
    <x v="20"/>
    <n v="1200"/>
  </r>
  <r>
    <n v="52879"/>
    <n v="10581"/>
    <d v="2020-04-15T03:59:33"/>
    <x v="49"/>
    <n v="1200"/>
  </r>
  <r>
    <n v="52883"/>
    <n v="2806"/>
    <d v="2020-04-15T04:02:56"/>
    <x v="56"/>
    <n v="1200"/>
  </r>
  <r>
    <n v="52887"/>
    <n v="2430"/>
    <d v="2020-04-15T04:05:36"/>
    <x v="8"/>
    <n v="1200"/>
  </r>
  <r>
    <n v="52891"/>
    <n v="6239"/>
    <d v="2020-04-15T04:10:48"/>
    <x v="4"/>
    <n v="1200"/>
  </r>
  <r>
    <n v="52895"/>
    <n v="10943"/>
    <d v="2020-04-15T04:33:43"/>
    <x v="60"/>
    <n v="1200"/>
  </r>
  <r>
    <n v="52896"/>
    <n v="3859"/>
    <d v="2020-04-15T04:35:14"/>
    <x v="5"/>
    <n v="960"/>
  </r>
  <r>
    <n v="52897"/>
    <n v="6958"/>
    <d v="2020-04-15T04:41:03"/>
    <x v="73"/>
    <n v="960"/>
  </r>
  <r>
    <n v="52903"/>
    <n v="9663"/>
    <d v="2020-04-15T04:43:57"/>
    <x v="28"/>
    <n v="1200"/>
  </r>
  <r>
    <n v="52906"/>
    <n v="8914"/>
    <d v="2020-04-15T04:46:22"/>
    <x v="40"/>
    <n v="1200"/>
  </r>
  <r>
    <n v="52907"/>
    <n v="8815"/>
    <d v="2020-04-15T04:48:53"/>
    <x v="18"/>
    <n v="1200"/>
  </r>
  <r>
    <n v="52911"/>
    <n v="13868"/>
    <d v="2020-04-15T04:57:55"/>
    <x v="8"/>
    <n v="1200"/>
  </r>
  <r>
    <n v="52917"/>
    <n v="712"/>
    <d v="2020-04-15T04:58:47"/>
    <x v="48"/>
    <n v="1200"/>
  </r>
  <r>
    <n v="52918"/>
    <n v="7473"/>
    <d v="2020-04-15T05:13:27"/>
    <x v="72"/>
    <n v="1200"/>
  </r>
  <r>
    <n v="52924"/>
    <n v="3223"/>
    <d v="2020-04-15T05:20:03"/>
    <x v="14"/>
    <n v="1200"/>
  </r>
  <r>
    <n v="52927"/>
    <n v="11111"/>
    <d v="2020-04-15T05:26:24"/>
    <x v="34"/>
    <n v="1200"/>
  </r>
  <r>
    <n v="52931"/>
    <n v="5894"/>
    <d v="2020-04-15T05:35:33"/>
    <x v="11"/>
    <n v="1200"/>
  </r>
  <r>
    <n v="52938"/>
    <n v="1413"/>
    <d v="2020-04-15T05:51:42"/>
    <x v="22"/>
    <n v="1200"/>
  </r>
  <r>
    <n v="52940"/>
    <n v="6761"/>
    <d v="2020-04-15T05:56:25"/>
    <x v="75"/>
    <n v="960"/>
  </r>
  <r>
    <n v="52946"/>
    <n v="5159"/>
    <d v="2020-04-15T05:58:37"/>
    <x v="47"/>
    <n v="1200"/>
  </r>
  <r>
    <n v="52953"/>
    <n v="5973"/>
    <d v="2020-04-15T06:08:16"/>
    <x v="71"/>
    <n v="1200"/>
  </r>
  <r>
    <n v="52957"/>
    <n v="10574"/>
    <d v="2020-04-15T06:12:25"/>
    <x v="6"/>
    <n v="1200"/>
  </r>
  <r>
    <n v="52959"/>
    <n v="10812"/>
    <d v="2020-04-15T06:15:14"/>
    <x v="49"/>
    <n v="0"/>
  </r>
  <r>
    <n v="52972"/>
    <n v="10852"/>
    <d v="2020-04-15T06:20:56"/>
    <x v="1"/>
    <n v="1200"/>
  </r>
  <r>
    <n v="52975"/>
    <n v="10155"/>
    <d v="2020-04-15T06:30:29"/>
    <x v="61"/>
    <n v="1200"/>
  </r>
  <r>
    <n v="52979"/>
    <n v="11916"/>
    <d v="2020-04-15T06:50:34"/>
    <x v="39"/>
    <n v="1200"/>
  </r>
  <r>
    <n v="52986"/>
    <n v="3888"/>
    <d v="2020-04-15T06:57:15"/>
    <x v="42"/>
    <n v="1200"/>
  </r>
  <r>
    <n v="52989"/>
    <n v="11576"/>
    <d v="2020-04-15T06:57:48"/>
    <x v="68"/>
    <n v="1200"/>
  </r>
  <r>
    <n v="52993"/>
    <n v="9596"/>
    <d v="2020-04-15T07:14:41"/>
    <x v="75"/>
    <n v="1200"/>
  </r>
  <r>
    <n v="53000"/>
    <n v="9653"/>
    <d v="2020-04-15T07:30:43"/>
    <x v="64"/>
    <n v="1200"/>
  </r>
  <r>
    <n v="53007"/>
    <n v="5171"/>
    <d v="2020-04-15T07:32:56"/>
    <x v="57"/>
    <n v="1200"/>
  </r>
  <r>
    <n v="53012"/>
    <n v="1502"/>
    <d v="2020-04-15T07:39:58"/>
    <x v="73"/>
    <n v="1200"/>
  </r>
  <r>
    <n v="53015"/>
    <n v="5538"/>
    <d v="2020-04-15T07:41:47"/>
    <x v="22"/>
    <n v="1200"/>
  </r>
  <r>
    <n v="53018"/>
    <n v="12942"/>
    <d v="2020-04-15T07:44:57"/>
    <x v="82"/>
    <n v="960"/>
  </r>
  <r>
    <n v="53022"/>
    <n v="4913"/>
    <d v="2020-04-15T07:46:51"/>
    <x v="49"/>
    <n v="1200"/>
  </r>
  <r>
    <n v="53025"/>
    <n v="10903"/>
    <d v="2020-04-15T07:49:36"/>
    <x v="68"/>
    <n v="1200"/>
  </r>
  <r>
    <n v="53032"/>
    <n v="9722"/>
    <d v="2020-04-15T07:57:03"/>
    <x v="64"/>
    <n v="0"/>
  </r>
  <r>
    <n v="53043"/>
    <n v="3909"/>
    <d v="2020-04-15T08:01:50"/>
    <x v="82"/>
    <n v="1200"/>
  </r>
  <r>
    <n v="53048"/>
    <n v="8994"/>
    <d v="2020-04-15T08:26:46"/>
    <x v="15"/>
    <n v="1200"/>
  </r>
  <r>
    <n v="53053"/>
    <n v="4667"/>
    <d v="2020-04-15T08:49:38"/>
    <x v="2"/>
    <n v="1200"/>
  </r>
  <r>
    <n v="53058"/>
    <n v="10358"/>
    <d v="2020-04-15T08:58:36"/>
    <x v="61"/>
    <n v="1200"/>
  </r>
  <r>
    <n v="53064"/>
    <n v="9653"/>
    <d v="2020-04-15T09:10:46"/>
    <x v="8"/>
    <n v="1200"/>
  </r>
  <r>
    <n v="53065"/>
    <n v="11309"/>
    <d v="2020-04-15T09:54:20"/>
    <x v="52"/>
    <n v="1200"/>
  </r>
  <r>
    <n v="53071"/>
    <n v="2678"/>
    <d v="2020-04-15T10:08:03"/>
    <x v="10"/>
    <n v="1200"/>
  </r>
  <r>
    <n v="53072"/>
    <n v="6028"/>
    <d v="2020-04-15T10:28:43"/>
    <x v="34"/>
    <n v="1200"/>
  </r>
  <r>
    <n v="53082"/>
    <n v="7473"/>
    <d v="2020-04-15T11:11:49"/>
    <x v="41"/>
    <n v="1200"/>
  </r>
  <r>
    <n v="53083"/>
    <n v="2235"/>
    <d v="2020-04-15T11:16:50"/>
    <x v="39"/>
    <n v="1200"/>
  </r>
  <r>
    <n v="53087"/>
    <n v="4913"/>
    <d v="2020-04-15T11:30:25"/>
    <x v="69"/>
    <n v="0"/>
  </r>
  <r>
    <n v="53089"/>
    <n v="7847"/>
    <d v="2020-04-15T11:33:47"/>
    <x v="47"/>
    <n v="1200"/>
  </r>
  <r>
    <n v="53095"/>
    <n v="12025"/>
    <d v="2020-04-15T11:35:23"/>
    <x v="53"/>
    <n v="1200"/>
  </r>
  <r>
    <n v="53102"/>
    <n v="9806"/>
    <d v="2020-04-15T11:46:39"/>
    <x v="46"/>
    <n v="1200"/>
  </r>
  <r>
    <n v="53105"/>
    <n v="8606"/>
    <d v="2020-04-15T11:48:41"/>
    <x v="20"/>
    <n v="1200"/>
  </r>
  <r>
    <n v="53108"/>
    <n v="5475"/>
    <d v="2020-04-15T11:55:03"/>
    <x v="35"/>
    <n v="1200"/>
  </r>
  <r>
    <n v="53112"/>
    <n v="6717"/>
    <d v="2020-04-15T12:12:23"/>
    <x v="1"/>
    <n v="1200"/>
  </r>
  <r>
    <n v="53118"/>
    <n v="3453"/>
    <d v="2020-04-15T12:19:00"/>
    <x v="72"/>
    <n v="1200"/>
  </r>
  <r>
    <n v="53119"/>
    <n v="12366"/>
    <d v="2020-04-15T12:34:34"/>
    <x v="79"/>
    <n v="1200"/>
  </r>
  <r>
    <n v="53125"/>
    <n v="7900"/>
    <d v="2020-04-15T12:58:20"/>
    <x v="35"/>
    <n v="1200"/>
  </r>
  <r>
    <n v="53129"/>
    <n v="13009"/>
    <d v="2020-04-15T13:03:56"/>
    <x v="17"/>
    <n v="1200"/>
  </r>
  <r>
    <n v="53136"/>
    <n v="765"/>
    <d v="2020-04-15T13:47:25"/>
    <x v="27"/>
    <n v="1200"/>
  </r>
  <r>
    <n v="53142"/>
    <n v="4606"/>
    <d v="2020-04-15T13:48:43"/>
    <x v="23"/>
    <n v="0"/>
  </r>
  <r>
    <n v="53149"/>
    <n v="8530"/>
    <d v="2020-04-15T13:49:29"/>
    <x v="43"/>
    <n v="1200"/>
  </r>
  <r>
    <n v="53152"/>
    <n v="5643"/>
    <d v="2020-04-15T13:52:08"/>
    <x v="46"/>
    <n v="1200"/>
  </r>
  <r>
    <n v="53159"/>
    <n v="10297"/>
    <d v="2020-04-15T14:12:36"/>
    <x v="60"/>
    <n v="1200"/>
  </r>
  <r>
    <n v="53164"/>
    <n v="4356"/>
    <d v="2020-04-15T14:13:08"/>
    <x v="56"/>
    <n v="0"/>
  </r>
  <r>
    <n v="53165"/>
    <n v="474"/>
    <d v="2020-04-15T14:18:44"/>
    <x v="17"/>
    <n v="1200"/>
  </r>
  <r>
    <n v="53177"/>
    <n v="8791"/>
    <d v="2020-04-15T14:55:14"/>
    <x v="11"/>
    <n v="1200"/>
  </r>
  <r>
    <n v="53178"/>
    <n v="2747"/>
    <d v="2020-04-15T14:59:02"/>
    <x v="83"/>
    <n v="1200"/>
  </r>
  <r>
    <n v="53181"/>
    <n v="5538"/>
    <d v="2020-04-15T15:36:55"/>
    <x v="24"/>
    <n v="1200"/>
  </r>
  <r>
    <n v="53191"/>
    <n v="13404"/>
    <d v="2020-04-15T16:05:48"/>
    <x v="46"/>
    <n v="1200"/>
  </r>
  <r>
    <n v="53193"/>
    <n v="9722"/>
    <d v="2020-04-15T16:11:22"/>
    <x v="19"/>
    <n v="960"/>
  </r>
  <r>
    <n v="53197"/>
    <n v="3859"/>
    <d v="2020-04-15T16:49:35"/>
    <x v="63"/>
    <n v="1200"/>
  </r>
  <r>
    <n v="53198"/>
    <n v="9676"/>
    <d v="2020-04-15T17:02:09"/>
    <x v="42"/>
    <n v="960"/>
  </r>
  <r>
    <n v="53204"/>
    <n v="897"/>
    <d v="2020-04-15T17:36:41"/>
    <x v="31"/>
    <n v="1200"/>
  </r>
  <r>
    <n v="53207"/>
    <n v="12398"/>
    <d v="2020-04-15T17:45:07"/>
    <x v="11"/>
    <n v="1200"/>
  </r>
  <r>
    <n v="53208"/>
    <n v="5897"/>
    <d v="2020-04-15T17:54:14"/>
    <x v="43"/>
    <n v="1200"/>
  </r>
  <r>
    <n v="53215"/>
    <n v="12872"/>
    <d v="2020-04-15T18:13:58"/>
    <x v="73"/>
    <n v="1200"/>
  </r>
  <r>
    <n v="53224"/>
    <n v="10581"/>
    <d v="2020-04-15T18:54:37"/>
    <x v="17"/>
    <n v="1200"/>
  </r>
  <r>
    <n v="53231"/>
    <n v="799"/>
    <d v="2020-04-15T19:04:19"/>
    <x v="47"/>
    <n v="1200"/>
  </r>
  <r>
    <n v="53234"/>
    <n v="10906"/>
    <d v="2020-04-15T19:29:10"/>
    <x v="17"/>
    <n v="1200"/>
  </r>
  <r>
    <n v="53235"/>
    <n v="6462"/>
    <d v="2020-04-15T19:40:50"/>
    <x v="67"/>
    <n v="0"/>
  </r>
  <r>
    <n v="53238"/>
    <n v="2136"/>
    <d v="2020-04-15T19:44:13"/>
    <x v="24"/>
    <n v="1200"/>
  </r>
  <r>
    <n v="53243"/>
    <n v="11629"/>
    <d v="2020-04-15T19:56:15"/>
    <x v="49"/>
    <n v="0"/>
  </r>
  <r>
    <n v="53247"/>
    <n v="3848"/>
    <d v="2020-04-15T20:02:33"/>
    <x v="64"/>
    <n v="1200"/>
  </r>
  <r>
    <n v="53248"/>
    <n v="8045"/>
    <d v="2020-04-15T20:03:00"/>
    <x v="25"/>
    <n v="1200"/>
  </r>
  <r>
    <n v="53250"/>
    <n v="3901"/>
    <d v="2020-04-15T20:14:44"/>
    <x v="53"/>
    <n v="1200"/>
  </r>
  <r>
    <n v="53253"/>
    <n v="2151"/>
    <d v="2020-04-15T20:17:34"/>
    <x v="40"/>
    <n v="1200"/>
  </r>
  <r>
    <n v="53260"/>
    <n v="1158"/>
    <d v="2020-04-15T20:24:42"/>
    <x v="36"/>
    <n v="1200"/>
  </r>
  <r>
    <n v="53264"/>
    <n v="584"/>
    <d v="2020-04-15T20:27:59"/>
    <x v="8"/>
    <n v="1200"/>
  </r>
  <r>
    <n v="53266"/>
    <n v="4389"/>
    <d v="2020-04-15T20:29:44"/>
    <x v="73"/>
    <n v="1200"/>
  </r>
  <r>
    <n v="53271"/>
    <n v="13416"/>
    <d v="2020-04-15T20:30:54"/>
    <x v="67"/>
    <n v="1200"/>
  </r>
  <r>
    <n v="53275"/>
    <n v="10903"/>
    <d v="2020-04-15T20:39:05"/>
    <x v="5"/>
    <n v="1200"/>
  </r>
  <r>
    <n v="53277"/>
    <n v="10358"/>
    <d v="2020-04-15T20:41:20"/>
    <x v="66"/>
    <n v="0"/>
  </r>
  <r>
    <n v="53282"/>
    <n v="9450"/>
    <d v="2020-04-15T20:43:38"/>
    <x v="15"/>
    <n v="1200"/>
  </r>
  <r>
    <n v="53294"/>
    <n v="9839"/>
    <d v="2020-04-15T21:03:57"/>
    <x v="63"/>
    <n v="1200"/>
  </r>
  <r>
    <n v="53305"/>
    <n v="7847"/>
    <d v="2020-04-15T21:14:39"/>
    <x v="20"/>
    <n v="960"/>
  </r>
  <r>
    <n v="53308"/>
    <n v="339"/>
    <d v="2020-04-15T21:17:52"/>
    <x v="60"/>
    <n v="1200"/>
  </r>
  <r>
    <n v="53309"/>
    <n v="5352"/>
    <d v="2020-04-15T21:30:36"/>
    <x v="21"/>
    <n v="1200"/>
  </r>
  <r>
    <n v="53314"/>
    <n v="13230"/>
    <d v="2020-04-15T21:42:59"/>
    <x v="32"/>
    <n v="1200"/>
  </r>
  <r>
    <n v="53315"/>
    <n v="582"/>
    <d v="2020-04-15T21:53:54"/>
    <x v="23"/>
    <n v="1200"/>
  </r>
  <r>
    <n v="53316"/>
    <n v="9933"/>
    <d v="2020-04-15T22:06:48"/>
    <x v="6"/>
    <n v="1200"/>
  </r>
  <r>
    <n v="53321"/>
    <n v="8874"/>
    <d v="2020-04-15T22:12:00"/>
    <x v="18"/>
    <n v="1200"/>
  </r>
  <r>
    <n v="53329"/>
    <n v="4682"/>
    <d v="2020-04-15T22:15:06"/>
    <x v="37"/>
    <n v="1200"/>
  </r>
  <r>
    <n v="53332"/>
    <n v="4689"/>
    <d v="2020-04-15T22:19:17"/>
    <x v="18"/>
    <n v="1200"/>
  </r>
  <r>
    <n v="53335"/>
    <n v="2206"/>
    <d v="2020-04-15T22:19:52"/>
    <x v="79"/>
    <n v="1200"/>
  </r>
  <r>
    <n v="53340"/>
    <n v="3331"/>
    <d v="2020-04-15T22:25:14"/>
    <x v="31"/>
    <n v="1200"/>
  </r>
  <r>
    <n v="53343"/>
    <n v="12454"/>
    <d v="2020-04-15T22:36:21"/>
    <x v="71"/>
    <n v="1200"/>
  </r>
  <r>
    <n v="53346"/>
    <n v="3192"/>
    <d v="2020-04-15T22:39:11"/>
    <x v="67"/>
    <n v="1200"/>
  </r>
  <r>
    <n v="53348"/>
    <n v="1329"/>
    <d v="2020-04-15T22:48:12"/>
    <x v="36"/>
    <n v="1200"/>
  </r>
  <r>
    <n v="53354"/>
    <n v="1329"/>
    <d v="2020-04-15T23:04:50"/>
    <x v="72"/>
    <n v="1200"/>
  </r>
  <r>
    <n v="53356"/>
    <n v="6241"/>
    <d v="2020-04-15T23:18:55"/>
    <x v="77"/>
    <n v="1200"/>
  </r>
  <r>
    <n v="53362"/>
    <n v="4309"/>
    <d v="2020-04-15T23:19:16"/>
    <x v="2"/>
    <n v="1200"/>
  </r>
  <r>
    <n v="53365"/>
    <n v="11987"/>
    <d v="2020-04-15T23:33:12"/>
    <x v="36"/>
    <n v="1200"/>
  </r>
  <r>
    <n v="53368"/>
    <n v="2897"/>
    <d v="2020-04-15T23:39:11"/>
    <x v="5"/>
    <n v="1200"/>
  </r>
  <r>
    <n v="53374"/>
    <n v="8914"/>
    <d v="2020-04-16T00:12:06"/>
    <x v="47"/>
    <n v="0"/>
  </r>
  <r>
    <n v="53375"/>
    <n v="10852"/>
    <d v="2020-04-16T00:28:47"/>
    <x v="36"/>
    <n v="1200"/>
  </r>
  <r>
    <n v="53387"/>
    <n v="9450"/>
    <d v="2020-04-16T00:53:55"/>
    <x v="72"/>
    <n v="1200"/>
  </r>
  <r>
    <n v="53390"/>
    <n v="12230"/>
    <d v="2020-04-16T00:59:19"/>
    <x v="43"/>
    <n v="1200"/>
  </r>
  <r>
    <n v="53395"/>
    <n v="2961"/>
    <d v="2020-04-16T00:59:20"/>
    <x v="53"/>
    <n v="1200"/>
  </r>
  <r>
    <n v="53398"/>
    <n v="8957"/>
    <d v="2020-04-16T01:12:30"/>
    <x v="5"/>
    <n v="1200"/>
  </r>
  <r>
    <n v="53404"/>
    <n v="3442"/>
    <d v="2020-04-16T01:24:02"/>
    <x v="69"/>
    <n v="960"/>
  </r>
  <r>
    <n v="53411"/>
    <n v="5171"/>
    <d v="2020-04-16T01:42:07"/>
    <x v="46"/>
    <n v="1200"/>
  </r>
  <r>
    <n v="53418"/>
    <n v="640"/>
    <d v="2020-04-16T02:00:21"/>
    <x v="4"/>
    <n v="1200"/>
  </r>
  <r>
    <n v="53423"/>
    <n v="4708"/>
    <d v="2020-04-16T02:11:08"/>
    <x v="45"/>
    <n v="1200"/>
  </r>
  <r>
    <n v="53424"/>
    <n v="7670"/>
    <d v="2020-04-16T02:55:12"/>
    <x v="75"/>
    <n v="1200"/>
  </r>
  <r>
    <n v="53430"/>
    <n v="1513"/>
    <d v="2020-04-16T03:05:26"/>
    <x v="82"/>
    <n v="1200"/>
  </r>
  <r>
    <n v="53432"/>
    <n v="4986"/>
    <d v="2020-04-16T03:06:32"/>
    <x v="62"/>
    <n v="1200"/>
  </r>
  <r>
    <n v="53434"/>
    <n v="12357"/>
    <d v="2020-04-16T03:09:22"/>
    <x v="31"/>
    <n v="1200"/>
  </r>
  <r>
    <n v="53438"/>
    <n v="1162"/>
    <d v="2020-04-16T03:10:54"/>
    <x v="18"/>
    <n v="1200"/>
  </r>
  <r>
    <n v="53443"/>
    <n v="299"/>
    <d v="2020-04-16T03:31:04"/>
    <x v="66"/>
    <n v="1200"/>
  </r>
  <r>
    <n v="53447"/>
    <n v="10713"/>
    <d v="2020-04-16T03:35:29"/>
    <x v="35"/>
    <n v="1200"/>
  </r>
  <r>
    <n v="53451"/>
    <n v="6393"/>
    <d v="2020-04-16T03:43:18"/>
    <x v="67"/>
    <n v="1200"/>
  </r>
  <r>
    <n v="53453"/>
    <n v="7207"/>
    <d v="2020-04-16T04:22:05"/>
    <x v="83"/>
    <n v="0"/>
  </r>
  <r>
    <n v="53458"/>
    <n v="5046"/>
    <d v="2020-04-16T04:30:50"/>
    <x v="65"/>
    <n v="1200"/>
  </r>
  <r>
    <n v="53461"/>
    <n v="11526"/>
    <d v="2020-04-16T04:46:42"/>
    <x v="26"/>
    <n v="1200"/>
  </r>
  <r>
    <n v="53463"/>
    <n v="6191"/>
    <d v="2020-04-16T04:55:04"/>
    <x v="63"/>
    <n v="1200"/>
  </r>
  <r>
    <n v="53470"/>
    <n v="3264"/>
    <d v="2020-04-16T05:23:42"/>
    <x v="71"/>
    <n v="1200"/>
  </r>
  <r>
    <n v="53473"/>
    <n v="5379"/>
    <d v="2020-04-16T05:28:02"/>
    <x v="63"/>
    <n v="1200"/>
  </r>
  <r>
    <n v="53476"/>
    <n v="2681"/>
    <d v="2020-04-16T05:31:02"/>
    <x v="31"/>
    <n v="1200"/>
  </r>
  <r>
    <n v="53479"/>
    <n v="10829"/>
    <d v="2020-04-16T05:46:31"/>
    <x v="76"/>
    <n v="1200"/>
  </r>
  <r>
    <n v="53481"/>
    <n v="7339"/>
    <d v="2020-04-16T06:02:53"/>
    <x v="63"/>
    <n v="1200"/>
  </r>
  <r>
    <n v="53483"/>
    <n v="5818"/>
    <d v="2020-04-16T06:04:17"/>
    <x v="65"/>
    <n v="0"/>
  </r>
  <r>
    <n v="53485"/>
    <n v="13618"/>
    <d v="2020-04-16T06:11:53"/>
    <x v="24"/>
    <n v="1200"/>
  </r>
  <r>
    <n v="53494"/>
    <n v="8007"/>
    <d v="2020-04-16T06:16:09"/>
    <x v="45"/>
    <n v="1200"/>
  </r>
  <r>
    <n v="53501"/>
    <n v="3852"/>
    <d v="2020-04-16T06:26:28"/>
    <x v="31"/>
    <n v="1200"/>
  </r>
  <r>
    <n v="53502"/>
    <n v="1687"/>
    <d v="2020-04-16T06:41:22"/>
    <x v="17"/>
    <n v="1200"/>
  </r>
  <r>
    <n v="53504"/>
    <n v="2930"/>
    <d v="2020-04-16T06:50:19"/>
    <x v="43"/>
    <n v="1200"/>
  </r>
  <r>
    <n v="53511"/>
    <n v="5257"/>
    <d v="2020-04-16T06:51:28"/>
    <x v="4"/>
    <n v="1200"/>
  </r>
  <r>
    <n v="53518"/>
    <n v="7373"/>
    <d v="2020-04-16T07:13:17"/>
    <x v="26"/>
    <n v="1200"/>
  </r>
  <r>
    <n v="53522"/>
    <n v="5738"/>
    <d v="2020-04-16T07:18:50"/>
    <x v="18"/>
    <n v="1200"/>
  </r>
  <r>
    <n v="53524"/>
    <n v="2151"/>
    <d v="2020-04-16T07:25:53"/>
    <x v="43"/>
    <n v="960"/>
  </r>
  <r>
    <n v="53528"/>
    <n v="8743"/>
    <d v="2020-04-16T07:37:19"/>
    <x v="34"/>
    <n v="0"/>
  </r>
  <r>
    <n v="53529"/>
    <n v="105"/>
    <d v="2020-04-16T07:46:55"/>
    <x v="80"/>
    <n v="1200"/>
  </r>
  <r>
    <n v="53535"/>
    <n v="12357"/>
    <d v="2020-04-16T08:16:38"/>
    <x v="1"/>
    <n v="0"/>
  </r>
  <r>
    <n v="53536"/>
    <n v="8842"/>
    <d v="2020-04-16T08:19:41"/>
    <x v="61"/>
    <n v="1200"/>
  </r>
  <r>
    <n v="53543"/>
    <n v="2041"/>
    <d v="2020-04-16T08:34:52"/>
    <x v="2"/>
    <n v="1200"/>
  </r>
  <r>
    <n v="53550"/>
    <n v="13488"/>
    <d v="2020-04-16T09:04:51"/>
    <x v="26"/>
    <n v="0"/>
  </r>
  <r>
    <n v="53551"/>
    <n v="12289"/>
    <d v="2020-04-16T09:06:21"/>
    <x v="29"/>
    <n v="960"/>
  </r>
  <r>
    <n v="53553"/>
    <n v="1162"/>
    <d v="2020-04-16T09:07:11"/>
    <x v="32"/>
    <n v="1200"/>
  </r>
  <r>
    <n v="53562"/>
    <n v="9346"/>
    <d v="2020-04-16T09:43:56"/>
    <x v="58"/>
    <n v="1200"/>
  </r>
  <r>
    <n v="53567"/>
    <n v="5098"/>
    <d v="2020-04-16T09:48:31"/>
    <x v="71"/>
    <n v="1200"/>
  </r>
  <r>
    <n v="53575"/>
    <n v="2430"/>
    <d v="2020-04-16T10:08:43"/>
    <x v="5"/>
    <n v="1200"/>
  </r>
  <r>
    <n v="53580"/>
    <n v="511"/>
    <d v="2020-04-16T10:15:39"/>
    <x v="21"/>
    <n v="1200"/>
  </r>
  <r>
    <n v="53581"/>
    <n v="1413"/>
    <d v="2020-04-16T10:20:45"/>
    <x v="50"/>
    <n v="1200"/>
  </r>
  <r>
    <n v="53586"/>
    <n v="8907"/>
    <d v="2020-04-16T10:44:19"/>
    <x v="24"/>
    <n v="1200"/>
  </r>
  <r>
    <n v="53590"/>
    <n v="12521"/>
    <d v="2020-04-16T11:29:28"/>
    <x v="45"/>
    <n v="1200"/>
  </r>
  <r>
    <n v="53594"/>
    <n v="6570"/>
    <d v="2020-04-16T11:32:35"/>
    <x v="78"/>
    <n v="0"/>
  </r>
  <r>
    <n v="53600"/>
    <n v="12454"/>
    <d v="2020-04-16T11:42:28"/>
    <x v="73"/>
    <n v="1200"/>
  </r>
  <r>
    <n v="53607"/>
    <n v="9008"/>
    <d v="2020-04-16T11:42:30"/>
    <x v="27"/>
    <n v="1200"/>
  </r>
  <r>
    <n v="53611"/>
    <n v="7611"/>
    <d v="2020-04-16T11:42:31"/>
    <x v="4"/>
    <n v="960"/>
  </r>
  <r>
    <n v="53617"/>
    <n v="4800"/>
    <d v="2020-04-16T11:59:17"/>
    <x v="36"/>
    <n v="960"/>
  </r>
  <r>
    <n v="53619"/>
    <n v="2585"/>
    <d v="2020-04-16T12:00:27"/>
    <x v="22"/>
    <n v="1200"/>
  </r>
  <r>
    <n v="53624"/>
    <n v="1204"/>
    <d v="2020-04-16T12:03:59"/>
    <x v="51"/>
    <n v="1200"/>
  </r>
  <r>
    <n v="53625"/>
    <n v="3527"/>
    <d v="2020-04-16T12:10:32"/>
    <x v="81"/>
    <n v="1200"/>
  </r>
  <r>
    <n v="53630"/>
    <n v="10515"/>
    <d v="2020-04-16T12:11:48"/>
    <x v="52"/>
    <n v="1200"/>
  </r>
  <r>
    <n v="53636"/>
    <n v="3064"/>
    <d v="2020-04-16T12:17:37"/>
    <x v="67"/>
    <n v="1200"/>
  </r>
  <r>
    <n v="53642"/>
    <n v="2206"/>
    <d v="2020-04-16T12:21:31"/>
    <x v="24"/>
    <n v="1200"/>
  </r>
  <r>
    <n v="53647"/>
    <n v="9653"/>
    <d v="2020-04-16T12:26:03"/>
    <x v="80"/>
    <n v="960"/>
  </r>
  <r>
    <n v="53655"/>
    <n v="4410"/>
    <d v="2020-04-16T12:33:01"/>
    <x v="80"/>
    <n v="1200"/>
  </r>
  <r>
    <n v="53658"/>
    <n v="1733"/>
    <d v="2020-04-16T13:08:00"/>
    <x v="28"/>
    <n v="1200"/>
  </r>
  <r>
    <n v="53664"/>
    <n v="1657"/>
    <d v="2020-04-16T13:18:38"/>
    <x v="69"/>
    <n v="1200"/>
  </r>
  <r>
    <n v="53668"/>
    <n v="2586"/>
    <d v="2020-04-16T13:36:59"/>
    <x v="83"/>
    <n v="1200"/>
  </r>
  <r>
    <n v="53671"/>
    <n v="11670"/>
    <d v="2020-04-16T13:49:48"/>
    <x v="34"/>
    <n v="1200"/>
  </r>
  <r>
    <n v="53676"/>
    <n v="936"/>
    <d v="2020-04-16T13:53:22"/>
    <x v="23"/>
    <n v="1200"/>
  </r>
  <r>
    <n v="53680"/>
    <n v="3491"/>
    <d v="2020-04-16T13:53:46"/>
    <x v="21"/>
    <n v="1200"/>
  </r>
  <r>
    <n v="53685"/>
    <n v="5747"/>
    <d v="2020-04-16T14:01:49"/>
    <x v="38"/>
    <n v="1200"/>
  </r>
  <r>
    <n v="53689"/>
    <n v="4031"/>
    <d v="2020-04-16T14:43:12"/>
    <x v="2"/>
    <n v="1200"/>
  </r>
  <r>
    <n v="53692"/>
    <n v="767"/>
    <d v="2020-04-16T14:44:56"/>
    <x v="49"/>
    <n v="1200"/>
  </r>
  <r>
    <n v="53694"/>
    <n v="13570"/>
    <d v="2020-04-16T14:45:13"/>
    <x v="48"/>
    <n v="1200"/>
  </r>
  <r>
    <n v="53696"/>
    <n v="1512"/>
    <d v="2020-04-16T14:48:18"/>
    <x v="53"/>
    <n v="1200"/>
  </r>
  <r>
    <n v="53702"/>
    <n v="12294"/>
    <d v="2020-04-16T14:52:59"/>
    <x v="44"/>
    <n v="1200"/>
  </r>
  <r>
    <n v="53708"/>
    <n v="13416"/>
    <d v="2020-04-16T14:54:43"/>
    <x v="46"/>
    <n v="1200"/>
  </r>
  <r>
    <n v="53713"/>
    <n v="11987"/>
    <d v="2020-04-16T15:16:40"/>
    <x v="54"/>
    <n v="0"/>
  </r>
  <r>
    <n v="53715"/>
    <n v="8342"/>
    <d v="2020-04-16T15:19:46"/>
    <x v="21"/>
    <n v="1200"/>
  </r>
  <r>
    <n v="53718"/>
    <n v="10574"/>
    <d v="2020-04-16T15:33:16"/>
    <x v="81"/>
    <n v="1200"/>
  </r>
  <r>
    <n v="53722"/>
    <n v="8141"/>
    <d v="2020-04-16T15:33:22"/>
    <x v="47"/>
    <n v="1200"/>
  </r>
  <r>
    <n v="53729"/>
    <n v="3848"/>
    <d v="2020-04-16T15:58:16"/>
    <x v="14"/>
    <n v="1200"/>
  </r>
  <r>
    <n v="53739"/>
    <n v="8233"/>
    <d v="2020-04-16T16:12:12"/>
    <x v="79"/>
    <n v="1200"/>
  </r>
  <r>
    <n v="53741"/>
    <n v="1489"/>
    <d v="2020-04-16T16:35:39"/>
    <x v="70"/>
    <n v="1200"/>
  </r>
  <r>
    <n v="53744"/>
    <n v="12289"/>
    <d v="2020-04-16T16:50:59"/>
    <x v="24"/>
    <n v="960"/>
  </r>
  <r>
    <n v="53746"/>
    <n v="3466"/>
    <d v="2020-04-16T16:51:37"/>
    <x v="26"/>
    <n v="1200"/>
  </r>
  <r>
    <n v="53751"/>
    <n v="1651"/>
    <d v="2020-04-16T16:52:00"/>
    <x v="39"/>
    <n v="1200"/>
  </r>
  <r>
    <n v="53752"/>
    <n v="13672"/>
    <d v="2020-04-16T16:53:03"/>
    <x v="20"/>
    <n v="0"/>
  </r>
  <r>
    <n v="53753"/>
    <n v="10146"/>
    <d v="2020-04-16T16:54:36"/>
    <x v="37"/>
    <n v="1200"/>
  </r>
  <r>
    <n v="53757"/>
    <n v="4800"/>
    <d v="2020-04-16T17:07:07"/>
    <x v="60"/>
    <n v="1200"/>
  </r>
  <r>
    <n v="53761"/>
    <n v="12025"/>
    <d v="2020-04-16T17:10:59"/>
    <x v="63"/>
    <n v="1200"/>
  </r>
  <r>
    <n v="53764"/>
    <n v="3179"/>
    <d v="2020-04-16T17:11:22"/>
    <x v="9"/>
    <n v="1200"/>
  </r>
  <r>
    <n v="53769"/>
    <n v="5973"/>
    <d v="2020-04-16T17:35:14"/>
    <x v="82"/>
    <n v="960"/>
  </r>
  <r>
    <n v="53776"/>
    <n v="1378"/>
    <d v="2020-04-16T17:40:32"/>
    <x v="35"/>
    <n v="1200"/>
  </r>
  <r>
    <n v="53778"/>
    <n v="8092"/>
    <d v="2020-04-16T17:44:32"/>
    <x v="14"/>
    <n v="1200"/>
  </r>
  <r>
    <n v="53782"/>
    <n v="10848"/>
    <d v="2020-04-16T17:56:48"/>
    <x v="39"/>
    <n v="1200"/>
  </r>
  <r>
    <n v="53786"/>
    <n v="8045"/>
    <d v="2020-04-16T18:14:07"/>
    <x v="41"/>
    <n v="960"/>
  </r>
  <r>
    <n v="53792"/>
    <n v="1329"/>
    <d v="2020-04-16T18:14:52"/>
    <x v="27"/>
    <n v="1200"/>
  </r>
  <r>
    <n v="53799"/>
    <n v="11108"/>
    <d v="2020-04-16T18:30:44"/>
    <x v="39"/>
    <n v="1200"/>
  </r>
  <r>
    <n v="53803"/>
    <n v="4468"/>
    <d v="2020-04-16T18:37:04"/>
    <x v="23"/>
    <n v="960"/>
  </r>
  <r>
    <n v="53807"/>
    <n v="8062"/>
    <d v="2020-04-16T18:53:42"/>
    <x v="27"/>
    <n v="1200"/>
  </r>
  <r>
    <n v="53814"/>
    <n v="10906"/>
    <d v="2020-04-16T19:04:56"/>
    <x v="47"/>
    <n v="1200"/>
  </r>
  <r>
    <n v="53818"/>
    <n v="8929"/>
    <d v="2020-04-16T19:10:13"/>
    <x v="77"/>
    <n v="1200"/>
  </r>
  <r>
    <n v="53825"/>
    <n v="6028"/>
    <d v="2020-04-16T19:26:01"/>
    <x v="59"/>
    <n v="1200"/>
  </r>
  <r>
    <n v="53828"/>
    <n v="13672"/>
    <d v="2020-04-16T19:35:40"/>
    <x v="36"/>
    <n v="1200"/>
  </r>
  <r>
    <n v="53833"/>
    <n v="2678"/>
    <d v="2020-04-16T19:35:55"/>
    <x v="53"/>
    <n v="1200"/>
  </r>
  <r>
    <n v="53840"/>
    <n v="10431"/>
    <d v="2020-04-16T20:06:59"/>
    <x v="62"/>
    <n v="1200"/>
  </r>
  <r>
    <n v="53841"/>
    <n v="5433"/>
    <d v="2020-04-16T20:21:42"/>
    <x v="11"/>
    <n v="960"/>
  </r>
  <r>
    <n v="53850"/>
    <n v="11108"/>
    <d v="2020-04-16T20:47:10"/>
    <x v="56"/>
    <n v="960"/>
  </r>
  <r>
    <n v="53857"/>
    <n v="10778"/>
    <d v="2020-04-16T20:47:19"/>
    <x v="43"/>
    <n v="1200"/>
  </r>
  <r>
    <n v="53861"/>
    <n v="1162"/>
    <d v="2020-04-16T21:01:11"/>
    <x v="32"/>
    <n v="1200"/>
  </r>
  <r>
    <n v="53867"/>
    <n v="11404"/>
    <d v="2020-04-16T21:17:03"/>
    <x v="48"/>
    <n v="1200"/>
  </r>
  <r>
    <n v="53871"/>
    <n v="339"/>
    <d v="2020-04-16T21:23:09"/>
    <x v="80"/>
    <n v="1200"/>
  </r>
  <r>
    <n v="53877"/>
    <n v="8553"/>
    <d v="2020-04-16T21:25:09"/>
    <x v="22"/>
    <n v="1200"/>
  </r>
  <r>
    <n v="53884"/>
    <n v="4279"/>
    <d v="2020-04-16T21:28:57"/>
    <x v="79"/>
    <n v="1200"/>
  </r>
  <r>
    <n v="53891"/>
    <n v="10943"/>
    <d v="2020-04-16T21:32:55"/>
    <x v="82"/>
    <n v="1200"/>
  </r>
  <r>
    <n v="53895"/>
    <n v="2585"/>
    <d v="2020-04-16T21:47:41"/>
    <x v="6"/>
    <n v="1200"/>
  </r>
  <r>
    <n v="53897"/>
    <n v="2023"/>
    <d v="2020-04-16T22:21:03"/>
    <x v="11"/>
    <n v="1200"/>
  </r>
  <r>
    <n v="53899"/>
    <n v="5046"/>
    <d v="2020-04-16T22:49:05"/>
    <x v="45"/>
    <n v="1200"/>
  </r>
  <r>
    <n v="53903"/>
    <n v="1162"/>
    <d v="2020-04-16T22:53:40"/>
    <x v="48"/>
    <n v="1200"/>
  </r>
  <r>
    <n v="53910"/>
    <n v="2930"/>
    <d v="2020-04-16T23:01:20"/>
    <x v="9"/>
    <n v="1200"/>
  </r>
  <r>
    <n v="53917"/>
    <n v="11108"/>
    <d v="2020-04-16T23:09:39"/>
    <x v="68"/>
    <n v="1200"/>
  </r>
  <r>
    <n v="53923"/>
    <n v="13322"/>
    <d v="2020-04-16T23:21:08"/>
    <x v="38"/>
    <n v="1200"/>
  </r>
  <r>
    <n v="53930"/>
    <n v="8148"/>
    <d v="2020-04-16T23:46:35"/>
    <x v="51"/>
    <n v="1200"/>
  </r>
  <r>
    <n v="53939"/>
    <n v="10812"/>
    <d v="2020-04-17T00:08:18"/>
    <x v="21"/>
    <n v="1200"/>
  </r>
  <r>
    <n v="53943"/>
    <n v="5119"/>
    <d v="2020-04-17T00:16:56"/>
    <x v="82"/>
    <n v="1200"/>
  </r>
  <r>
    <n v="53945"/>
    <n v="7395"/>
    <d v="2020-04-17T00:44:58"/>
    <x v="2"/>
    <n v="1200"/>
  </r>
  <r>
    <n v="53951"/>
    <n v="4309"/>
    <d v="2020-04-17T00:54:07"/>
    <x v="76"/>
    <n v="1200"/>
  </r>
  <r>
    <n v="53954"/>
    <n v="13488"/>
    <d v="2020-04-17T01:13:50"/>
    <x v="26"/>
    <n v="1200"/>
  </r>
  <r>
    <n v="53957"/>
    <n v="9853"/>
    <d v="2020-04-17T01:17:34"/>
    <x v="43"/>
    <n v="0"/>
  </r>
  <r>
    <n v="53960"/>
    <n v="105"/>
    <d v="2020-04-17T01:18:34"/>
    <x v="20"/>
    <n v="1200"/>
  </r>
  <r>
    <n v="53967"/>
    <n v="1185"/>
    <d v="2020-04-17T01:25:29"/>
    <x v="66"/>
    <n v="1200"/>
  </r>
  <r>
    <n v="53968"/>
    <n v="4309"/>
    <d v="2020-04-17T01:50:37"/>
    <x v="43"/>
    <n v="1200"/>
  </r>
  <r>
    <n v="53974"/>
    <n v="4698"/>
    <d v="2020-04-17T02:10:48"/>
    <x v="49"/>
    <n v="1200"/>
  </r>
  <r>
    <n v="53977"/>
    <n v="1657"/>
    <d v="2020-04-17T02:17:56"/>
    <x v="60"/>
    <n v="1200"/>
  </r>
  <r>
    <n v="53983"/>
    <n v="3466"/>
    <d v="2020-04-17T02:20:22"/>
    <x v="71"/>
    <n v="1200"/>
  </r>
  <r>
    <n v="53985"/>
    <n v="4382"/>
    <d v="2020-04-17T02:26:59"/>
    <x v="18"/>
    <n v="1200"/>
  </r>
  <r>
    <n v="53987"/>
    <n v="11769"/>
    <d v="2020-04-17T02:46:11"/>
    <x v="15"/>
    <n v="1200"/>
  </r>
  <r>
    <n v="53988"/>
    <n v="3064"/>
    <d v="2020-04-17T02:57:13"/>
    <x v="75"/>
    <n v="1200"/>
  </r>
  <r>
    <n v="53995"/>
    <n v="12251"/>
    <d v="2020-04-17T03:00:15"/>
    <x v="64"/>
    <n v="1200"/>
  </r>
  <r>
    <n v="53999"/>
    <n v="6021"/>
    <d v="2020-04-17T03:03:12"/>
    <x v="70"/>
    <n v="1200"/>
  </r>
  <r>
    <n v="54006"/>
    <n v="6269"/>
    <d v="2020-04-17T03:12:16"/>
    <x v="28"/>
    <n v="0"/>
  </r>
  <r>
    <n v="54012"/>
    <n v="8874"/>
    <d v="2020-04-17T03:25:28"/>
    <x v="48"/>
    <n v="1200"/>
  </r>
  <r>
    <n v="54013"/>
    <n v="3192"/>
    <d v="2020-04-17T03:40:59"/>
    <x v="4"/>
    <n v="1200"/>
  </r>
  <r>
    <n v="54016"/>
    <n v="1185"/>
    <d v="2020-04-17T03:46:36"/>
    <x v="42"/>
    <n v="1200"/>
  </r>
  <r>
    <n v="54018"/>
    <n v="13156"/>
    <d v="2020-04-17T03:47:30"/>
    <x v="20"/>
    <n v="1200"/>
  </r>
  <r>
    <n v="54025"/>
    <n v="3331"/>
    <d v="2020-04-17T03:49:40"/>
    <x v="54"/>
    <n v="1200"/>
  </r>
  <r>
    <n v="54030"/>
    <n v="2678"/>
    <d v="2020-04-17T04:00:23"/>
    <x v="2"/>
    <n v="1200"/>
  </r>
  <r>
    <n v="54037"/>
    <n v="6308"/>
    <d v="2020-04-17T04:10:14"/>
    <x v="56"/>
    <n v="1200"/>
  </r>
  <r>
    <n v="54042"/>
    <n v="2953"/>
    <d v="2020-04-17T04:11:16"/>
    <x v="78"/>
    <n v="1200"/>
  </r>
  <r>
    <n v="54045"/>
    <n v="1032"/>
    <d v="2020-04-17T04:24:02"/>
    <x v="39"/>
    <n v="1200"/>
  </r>
  <r>
    <n v="54049"/>
    <n v="6250"/>
    <d v="2020-04-17T04:28:30"/>
    <x v="67"/>
    <n v="1200"/>
  </r>
  <r>
    <n v="54051"/>
    <n v="3223"/>
    <d v="2020-04-17T04:50:32"/>
    <x v="36"/>
    <n v="1200"/>
  </r>
  <r>
    <n v="54057"/>
    <n v="11309"/>
    <d v="2020-04-17T04:53:40"/>
    <x v="73"/>
    <n v="960"/>
  </r>
  <r>
    <n v="54060"/>
    <n v="11500"/>
    <d v="2020-04-17T05:05:11"/>
    <x v="76"/>
    <n v="960"/>
  </r>
  <r>
    <n v="54061"/>
    <n v="2585"/>
    <d v="2020-04-17T05:33:21"/>
    <x v="18"/>
    <n v="1200"/>
  </r>
  <r>
    <n v="54068"/>
    <n v="13416"/>
    <d v="2020-04-17T05:44:37"/>
    <x v="60"/>
    <n v="1200"/>
  </r>
  <r>
    <n v="54076"/>
    <n v="5751"/>
    <d v="2020-04-17T05:48:01"/>
    <x v="36"/>
    <n v="960"/>
  </r>
  <r>
    <n v="54083"/>
    <n v="4039"/>
    <d v="2020-04-17T06:02:19"/>
    <x v="62"/>
    <n v="1200"/>
  </r>
  <r>
    <n v="54089"/>
    <n v="8994"/>
    <d v="2020-04-17T06:03:42"/>
    <x v="78"/>
    <n v="1200"/>
  </r>
  <r>
    <n v="54092"/>
    <n v="12872"/>
    <d v="2020-04-17T06:15:05"/>
    <x v="36"/>
    <n v="960"/>
  </r>
  <r>
    <n v="54094"/>
    <n v="423"/>
    <d v="2020-04-17T06:29:59"/>
    <x v="22"/>
    <n v="1200"/>
  </r>
  <r>
    <n v="54099"/>
    <n v="8092"/>
    <d v="2020-04-17T06:35:24"/>
    <x v="35"/>
    <n v="960"/>
  </r>
  <r>
    <n v="54102"/>
    <n v="7240"/>
    <d v="2020-04-17T06:56:30"/>
    <x v="11"/>
    <n v="1200"/>
  </r>
  <r>
    <n v="54103"/>
    <n v="194"/>
    <d v="2020-04-17T06:58:59"/>
    <x v="44"/>
    <n v="1200"/>
  </r>
  <r>
    <n v="54108"/>
    <n v="10515"/>
    <d v="2020-04-17T07:07:16"/>
    <x v="73"/>
    <n v="1200"/>
  </r>
  <r>
    <n v="54112"/>
    <n v="2041"/>
    <d v="2020-04-17T07:18:50"/>
    <x v="17"/>
    <n v="1200"/>
  </r>
  <r>
    <n v="54117"/>
    <n v="5494"/>
    <d v="2020-04-17T07:26:13"/>
    <x v="72"/>
    <n v="1200"/>
  </r>
  <r>
    <n v="54120"/>
    <n v="13319"/>
    <d v="2020-04-17T07:27:19"/>
    <x v="1"/>
    <n v="1200"/>
  </r>
  <r>
    <n v="54125"/>
    <n v="10360"/>
    <d v="2020-04-17T07:30:02"/>
    <x v="74"/>
    <n v="1200"/>
  </r>
  <r>
    <n v="54126"/>
    <n v="4638"/>
    <d v="2020-04-17T07:31:45"/>
    <x v="82"/>
    <n v="1200"/>
  </r>
  <r>
    <n v="54132"/>
    <n v="1687"/>
    <d v="2020-04-17T07:32:55"/>
    <x v="62"/>
    <n v="1200"/>
  </r>
  <r>
    <n v="54133"/>
    <n v="5098"/>
    <d v="2020-04-17T07:50:22"/>
    <x v="49"/>
    <n v="1200"/>
  </r>
  <r>
    <n v="54138"/>
    <n v="3281"/>
    <d v="2020-04-17T08:16:30"/>
    <x v="24"/>
    <n v="1200"/>
  </r>
  <r>
    <n v="54143"/>
    <n v="10210"/>
    <d v="2020-04-17T08:28:31"/>
    <x v="54"/>
    <n v="1200"/>
  </r>
  <r>
    <n v="54145"/>
    <n v="956"/>
    <d v="2020-04-17T08:39:16"/>
    <x v="31"/>
    <n v="960"/>
  </r>
  <r>
    <n v="54150"/>
    <n v="13599"/>
    <d v="2020-04-17T08:50:52"/>
    <x v="51"/>
    <n v="1200"/>
  </r>
  <r>
    <n v="54153"/>
    <n v="12184"/>
    <d v="2020-04-17T08:55:14"/>
    <x v="31"/>
    <n v="1200"/>
  </r>
  <r>
    <n v="54158"/>
    <n v="6958"/>
    <d v="2020-04-17T08:57:51"/>
    <x v="8"/>
    <n v="1200"/>
  </r>
  <r>
    <n v="54165"/>
    <n v="13413"/>
    <d v="2020-04-17T09:22:46"/>
    <x v="72"/>
    <n v="1200"/>
  </r>
  <r>
    <n v="54166"/>
    <n v="2930"/>
    <d v="2020-04-17T09:30:53"/>
    <x v="37"/>
    <n v="1200"/>
  </r>
  <r>
    <n v="54167"/>
    <n v="12025"/>
    <d v="2020-04-17T09:42:07"/>
    <x v="6"/>
    <n v="1200"/>
  </r>
  <r>
    <n v="54170"/>
    <n v="5674"/>
    <d v="2020-04-17T09:47:34"/>
    <x v="52"/>
    <n v="1200"/>
  </r>
  <r>
    <n v="54171"/>
    <n v="1510"/>
    <d v="2020-04-17T09:54:43"/>
    <x v="62"/>
    <n v="1200"/>
  </r>
  <r>
    <n v="54172"/>
    <n v="130"/>
    <d v="2020-04-17T10:05:12"/>
    <x v="79"/>
    <n v="1200"/>
  </r>
  <r>
    <n v="54176"/>
    <n v="9516"/>
    <d v="2020-04-17T10:29:14"/>
    <x v="48"/>
    <n v="1200"/>
  </r>
  <r>
    <n v="54181"/>
    <n v="12090"/>
    <d v="2020-04-17T10:30:57"/>
    <x v="63"/>
    <n v="1200"/>
  </r>
  <r>
    <n v="54182"/>
    <n v="3512"/>
    <d v="2020-04-17T10:43:23"/>
    <x v="39"/>
    <n v="1200"/>
  </r>
  <r>
    <n v="54187"/>
    <n v="3899"/>
    <d v="2020-04-17T10:44:29"/>
    <x v="33"/>
    <n v="960"/>
  </r>
  <r>
    <n v="54193"/>
    <n v="13832"/>
    <d v="2020-04-17T10:55:13"/>
    <x v="78"/>
    <n v="1200"/>
  </r>
  <r>
    <n v="54196"/>
    <n v="3693"/>
    <d v="2020-04-17T10:55:52"/>
    <x v="33"/>
    <n v="1200"/>
  </r>
  <r>
    <n v="54202"/>
    <n v="4223"/>
    <d v="2020-04-17T11:05:02"/>
    <x v="14"/>
    <n v="1200"/>
  </r>
  <r>
    <n v="54206"/>
    <n v="464"/>
    <d v="2020-04-17T11:24:22"/>
    <x v="35"/>
    <n v="1200"/>
  </r>
  <r>
    <n v="54210"/>
    <n v="3992"/>
    <d v="2020-04-17T11:26:41"/>
    <x v="42"/>
    <n v="1200"/>
  </r>
  <r>
    <n v="54214"/>
    <n v="5672"/>
    <d v="2020-04-17T11:33:18"/>
    <x v="19"/>
    <n v="1200"/>
  </r>
  <r>
    <n v="54216"/>
    <n v="849"/>
    <d v="2020-04-17T11:47:23"/>
    <x v="15"/>
    <n v="1200"/>
  </r>
  <r>
    <n v="54217"/>
    <n v="1604"/>
    <d v="2020-04-17T12:00:46"/>
    <x v="48"/>
    <n v="1200"/>
  </r>
  <r>
    <n v="54221"/>
    <n v="5299"/>
    <d v="2020-04-17T12:27:54"/>
    <x v="35"/>
    <n v="1200"/>
  </r>
  <r>
    <n v="54223"/>
    <n v="13143"/>
    <d v="2020-04-17T12:53:53"/>
    <x v="35"/>
    <n v="1200"/>
  </r>
  <r>
    <n v="54224"/>
    <n v="4657"/>
    <d v="2020-04-17T12:54:57"/>
    <x v="55"/>
    <n v="1200"/>
  </r>
  <r>
    <n v="54226"/>
    <n v="6854"/>
    <d v="2020-04-17T12:59:52"/>
    <x v="55"/>
    <n v="1200"/>
  </r>
  <r>
    <n v="54229"/>
    <n v="7847"/>
    <d v="2020-04-17T13:10:29"/>
    <x v="51"/>
    <n v="1200"/>
  </r>
  <r>
    <n v="54235"/>
    <n v="2151"/>
    <d v="2020-04-17T13:12:13"/>
    <x v="43"/>
    <n v="1200"/>
  </r>
  <r>
    <n v="54240"/>
    <n v="8293"/>
    <d v="2020-04-17T13:31:46"/>
    <x v="1"/>
    <n v="1200"/>
  </r>
  <r>
    <n v="54244"/>
    <n v="12906"/>
    <d v="2020-04-17T13:36:06"/>
    <x v="61"/>
    <n v="1200"/>
  </r>
  <r>
    <n v="54248"/>
    <n v="13400"/>
    <d v="2020-04-17T13:38:50"/>
    <x v="66"/>
    <n v="1200"/>
  </r>
  <r>
    <n v="54250"/>
    <n v="130"/>
    <d v="2020-04-17T13:41:24"/>
    <x v="5"/>
    <n v="1200"/>
  </r>
  <r>
    <n v="54257"/>
    <n v="5935"/>
    <d v="2020-04-17T13:49:24"/>
    <x v="29"/>
    <n v="1200"/>
  </r>
  <r>
    <n v="54258"/>
    <n v="8305"/>
    <d v="2020-04-17T13:49:46"/>
    <x v="71"/>
    <n v="1200"/>
  </r>
  <r>
    <n v="54265"/>
    <n v="7794"/>
    <d v="2020-04-17T14:03:08"/>
    <x v="37"/>
    <n v="1200"/>
  </r>
  <r>
    <n v="54267"/>
    <n v="2585"/>
    <d v="2020-04-17T14:05:49"/>
    <x v="52"/>
    <n v="1200"/>
  </r>
  <r>
    <n v="54273"/>
    <n v="11682"/>
    <d v="2020-04-17T14:08:40"/>
    <x v="24"/>
    <n v="960"/>
  </r>
  <r>
    <n v="54275"/>
    <n v="2242"/>
    <d v="2020-04-17T14:17:03"/>
    <x v="34"/>
    <n v="1200"/>
  </r>
  <r>
    <n v="54280"/>
    <n v="396"/>
    <d v="2020-04-17T14:29:50"/>
    <x v="3"/>
    <n v="1200"/>
  </r>
  <r>
    <n v="54287"/>
    <n v="1714"/>
    <d v="2020-04-17T14:44:59"/>
    <x v="23"/>
    <n v="1200"/>
  </r>
  <r>
    <n v="54293"/>
    <n v="12090"/>
    <d v="2020-04-17T14:45:52"/>
    <x v="21"/>
    <n v="1200"/>
  </r>
  <r>
    <n v="54294"/>
    <n v="9042"/>
    <d v="2020-04-17T15:14:54"/>
    <x v="81"/>
    <n v="1200"/>
  </r>
  <r>
    <n v="54295"/>
    <n v="945"/>
    <d v="2020-04-17T15:44:17"/>
    <x v="23"/>
    <n v="1200"/>
  </r>
  <r>
    <n v="54300"/>
    <n v="5178"/>
    <d v="2020-04-17T15:44:27"/>
    <x v="10"/>
    <n v="1200"/>
  </r>
  <r>
    <n v="54305"/>
    <n v="12728"/>
    <d v="2020-04-17T15:52:02"/>
    <x v="51"/>
    <n v="1200"/>
  </r>
  <r>
    <n v="54312"/>
    <n v="7473"/>
    <d v="2020-04-17T15:59:55"/>
    <x v="41"/>
    <n v="1200"/>
  </r>
  <r>
    <n v="54319"/>
    <n v="8620"/>
    <d v="2020-04-17T16:37:40"/>
    <x v="83"/>
    <n v="1200"/>
  </r>
  <r>
    <n v="54320"/>
    <n v="7067"/>
    <d v="2020-04-17T16:42:41"/>
    <x v="78"/>
    <n v="1200"/>
  </r>
  <r>
    <n v="54322"/>
    <n v="7606"/>
    <d v="2020-04-17T16:46:15"/>
    <x v="24"/>
    <n v="1200"/>
  </r>
  <r>
    <n v="54324"/>
    <n v="464"/>
    <d v="2020-04-17T17:08:30"/>
    <x v="69"/>
    <n v="1200"/>
  </r>
  <r>
    <n v="54330"/>
    <n v="12390"/>
    <d v="2020-04-17T17:18:15"/>
    <x v="73"/>
    <n v="1200"/>
  </r>
  <r>
    <n v="54336"/>
    <n v="4382"/>
    <d v="2020-04-17T17:20:22"/>
    <x v="18"/>
    <n v="1200"/>
  </r>
  <r>
    <n v="54342"/>
    <n v="8922"/>
    <d v="2020-04-17T17:27:13"/>
    <x v="5"/>
    <n v="1200"/>
  </r>
  <r>
    <n v="54347"/>
    <n v="6161"/>
    <d v="2020-04-17T17:36:09"/>
    <x v="18"/>
    <n v="1200"/>
  </r>
  <r>
    <n v="54351"/>
    <n v="2806"/>
    <d v="2020-04-17T17:41:30"/>
    <x v="55"/>
    <n v="1200"/>
  </r>
  <r>
    <n v="54354"/>
    <n v="11298"/>
    <d v="2020-04-17T17:53:48"/>
    <x v="11"/>
    <n v="1200"/>
  </r>
  <r>
    <n v="54359"/>
    <n v="4695"/>
    <d v="2020-04-17T18:16:17"/>
    <x v="19"/>
    <n v="1200"/>
  </r>
  <r>
    <n v="54364"/>
    <n v="8495"/>
    <d v="2020-04-17T18:26:44"/>
    <x v="35"/>
    <n v="1200"/>
  </r>
  <r>
    <n v="54370"/>
    <n v="1489"/>
    <d v="2020-04-17T18:29:43"/>
    <x v="5"/>
    <n v="1200"/>
  </r>
  <r>
    <n v="54376"/>
    <n v="5722"/>
    <d v="2020-04-17T18:49:33"/>
    <x v="6"/>
    <n v="1200"/>
  </r>
  <r>
    <n v="54378"/>
    <n v="2136"/>
    <d v="2020-04-17T18:57:53"/>
    <x v="35"/>
    <n v="1200"/>
  </r>
  <r>
    <n v="54387"/>
    <n v="4567"/>
    <d v="2020-04-17T19:50:00"/>
    <x v="40"/>
    <n v="1200"/>
  </r>
  <r>
    <n v="54393"/>
    <n v="2607"/>
    <d v="2020-04-17T19:57:32"/>
    <x v="14"/>
    <n v="1200"/>
  </r>
  <r>
    <n v="54396"/>
    <n v="8922"/>
    <d v="2020-04-17T20:12:57"/>
    <x v="77"/>
    <n v="0"/>
  </r>
  <r>
    <n v="54399"/>
    <n v="8470"/>
    <d v="2020-04-17T20:34:11"/>
    <x v="4"/>
    <n v="1200"/>
  </r>
  <r>
    <n v="54404"/>
    <n v="12050"/>
    <d v="2020-04-17T20:42:00"/>
    <x v="72"/>
    <n v="1200"/>
  </r>
  <r>
    <n v="54407"/>
    <n v="10146"/>
    <d v="2020-04-17T20:52:27"/>
    <x v="70"/>
    <n v="1200"/>
  </r>
  <r>
    <n v="54411"/>
    <n v="5299"/>
    <d v="2020-04-17T20:55:39"/>
    <x v="71"/>
    <n v="1200"/>
  </r>
  <r>
    <n v="54417"/>
    <n v="9817"/>
    <d v="2020-04-17T21:13:58"/>
    <x v="28"/>
    <n v="1200"/>
  </r>
  <r>
    <n v="54421"/>
    <n v="799"/>
    <d v="2020-04-17T21:19:07"/>
    <x v="74"/>
    <n v="1200"/>
  </r>
  <r>
    <n v="54428"/>
    <n v="13400"/>
    <d v="2020-04-17T21:34:04"/>
    <x v="64"/>
    <n v="1200"/>
  </r>
  <r>
    <n v="54435"/>
    <n v="640"/>
    <d v="2020-04-17T21:37:23"/>
    <x v="41"/>
    <n v="1200"/>
  </r>
  <r>
    <n v="54441"/>
    <n v="3909"/>
    <d v="2020-04-17T21:52:49"/>
    <x v="49"/>
    <n v="960"/>
  </r>
  <r>
    <n v="54444"/>
    <n v="11462"/>
    <d v="2020-04-17T22:08:47"/>
    <x v="63"/>
    <n v="1200"/>
  </r>
  <r>
    <n v="54447"/>
    <n v="3542"/>
    <d v="2020-04-17T22:11:54"/>
    <x v="35"/>
    <n v="1200"/>
  </r>
  <r>
    <n v="54449"/>
    <n v="579"/>
    <d v="2020-04-17T22:19:47"/>
    <x v="61"/>
    <n v="1200"/>
  </r>
  <r>
    <n v="54452"/>
    <n v="8425"/>
    <d v="2020-04-17T22:28:17"/>
    <x v="78"/>
    <n v="1200"/>
  </r>
  <r>
    <n v="54456"/>
    <n v="9658"/>
    <d v="2020-04-17T22:30:34"/>
    <x v="59"/>
    <n v="1200"/>
  </r>
  <r>
    <n v="54458"/>
    <n v="7900"/>
    <d v="2020-04-17T22:32:40"/>
    <x v="5"/>
    <n v="1200"/>
  </r>
  <r>
    <n v="54465"/>
    <n v="10924"/>
    <d v="2020-04-17T22:39:43"/>
    <x v="65"/>
    <n v="1200"/>
  </r>
  <r>
    <n v="54469"/>
    <n v="9450"/>
    <d v="2020-04-17T22:43:19"/>
    <x v="70"/>
    <n v="1200"/>
  </r>
  <r>
    <n v="54472"/>
    <n v="12994"/>
    <d v="2020-04-17T23:00:02"/>
    <x v="36"/>
    <n v="1200"/>
  </r>
  <r>
    <n v="54475"/>
    <n v="1021"/>
    <d v="2020-04-17T23:00:08"/>
    <x v="23"/>
    <n v="1200"/>
  </r>
  <r>
    <n v="54479"/>
    <n v="11916"/>
    <d v="2020-04-17T23:03:50"/>
    <x v="64"/>
    <n v="1200"/>
  </r>
  <r>
    <n v="54485"/>
    <n v="5702"/>
    <d v="2020-04-17T23:04:25"/>
    <x v="68"/>
    <n v="1200"/>
  </r>
  <r>
    <n v="54488"/>
    <n v="1185"/>
    <d v="2020-04-17T23:13:35"/>
    <x v="31"/>
    <n v="1200"/>
  </r>
  <r>
    <n v="54495"/>
    <n v="6584"/>
    <d v="2020-04-17T23:23:54"/>
    <x v="64"/>
    <n v="1200"/>
  </r>
  <r>
    <n v="54497"/>
    <n v="8495"/>
    <d v="2020-04-17T23:31:22"/>
    <x v="55"/>
    <n v="1200"/>
  </r>
  <r>
    <n v="54499"/>
    <n v="12255"/>
    <d v="2020-04-17T23:44:32"/>
    <x v="76"/>
    <n v="1200"/>
  </r>
  <r>
    <n v="54504"/>
    <n v="4638"/>
    <d v="2020-04-17T23:58:39"/>
    <x v="81"/>
    <n v="1200"/>
  </r>
  <r>
    <n v="54507"/>
    <n v="7535"/>
    <d v="2020-04-18T00:00:38"/>
    <x v="72"/>
    <n v="1200"/>
  </r>
  <r>
    <n v="54510"/>
    <n v="5643"/>
    <d v="2020-04-18T00:05:12"/>
    <x v="34"/>
    <n v="1200"/>
  </r>
  <r>
    <n v="54514"/>
    <n v="1651"/>
    <d v="2020-04-18T00:21:45"/>
    <x v="70"/>
    <n v="1200"/>
  </r>
  <r>
    <n v="54517"/>
    <n v="307"/>
    <d v="2020-04-18T00:24:14"/>
    <x v="49"/>
    <n v="960"/>
  </r>
  <r>
    <n v="54522"/>
    <n v="4722"/>
    <d v="2020-04-18T00:31:13"/>
    <x v="41"/>
    <n v="1200"/>
  </r>
  <r>
    <n v="54523"/>
    <n v="5162"/>
    <d v="2020-04-18T00:32:56"/>
    <x v="3"/>
    <n v="1200"/>
  </r>
  <r>
    <n v="54530"/>
    <n v="1489"/>
    <d v="2020-04-18T00:34:05"/>
    <x v="44"/>
    <n v="1200"/>
  </r>
  <r>
    <n v="54537"/>
    <n v="10474"/>
    <d v="2020-04-18T00:59:44"/>
    <x v="27"/>
    <n v="1200"/>
  </r>
  <r>
    <n v="54540"/>
    <n v="464"/>
    <d v="2020-04-18T01:16:11"/>
    <x v="13"/>
    <n v="1200"/>
  </r>
  <r>
    <n v="54542"/>
    <n v="4039"/>
    <d v="2020-04-18T01:56:56"/>
    <x v="13"/>
    <n v="1200"/>
  </r>
  <r>
    <n v="54548"/>
    <n v="11692"/>
    <d v="2020-04-18T01:58:41"/>
    <x v="45"/>
    <n v="1200"/>
  </r>
  <r>
    <n v="54555"/>
    <n v="3566"/>
    <d v="2020-04-18T02:01:16"/>
    <x v="78"/>
    <n v="1200"/>
  </r>
  <r>
    <n v="54560"/>
    <n v="3412"/>
    <d v="2020-04-18T02:25:02"/>
    <x v="10"/>
    <n v="1200"/>
  </r>
  <r>
    <n v="54567"/>
    <n v="8842"/>
    <d v="2020-04-18T02:46:09"/>
    <x v="43"/>
    <n v="1200"/>
  </r>
  <r>
    <n v="54568"/>
    <n v="6751"/>
    <d v="2020-04-18T03:02:05"/>
    <x v="80"/>
    <n v="1200"/>
  </r>
  <r>
    <n v="54572"/>
    <n v="6109"/>
    <d v="2020-04-18T03:04:04"/>
    <x v="44"/>
    <n v="1200"/>
  </r>
  <r>
    <n v="54583"/>
    <n v="5220"/>
    <d v="2020-04-18T03:23:08"/>
    <x v="70"/>
    <n v="960"/>
  </r>
  <r>
    <n v="54589"/>
    <n v="6021"/>
    <d v="2020-04-18T03:27:14"/>
    <x v="32"/>
    <n v="1200"/>
  </r>
  <r>
    <n v="54593"/>
    <n v="13868"/>
    <d v="2020-04-18T03:29:52"/>
    <x v="78"/>
    <n v="0"/>
  </r>
  <r>
    <n v="54597"/>
    <n v="11868"/>
    <d v="2020-04-18T03:35:54"/>
    <x v="13"/>
    <n v="1200"/>
  </r>
  <r>
    <n v="54598"/>
    <n v="8305"/>
    <d v="2020-04-18T03:44:36"/>
    <x v="52"/>
    <n v="960"/>
  </r>
  <r>
    <n v="54601"/>
    <n v="6308"/>
    <d v="2020-04-18T04:10:56"/>
    <x v="23"/>
    <n v="1200"/>
  </r>
  <r>
    <n v="54604"/>
    <n v="4913"/>
    <d v="2020-04-18T04:19:09"/>
    <x v="63"/>
    <n v="1200"/>
  </r>
  <r>
    <n v="54611"/>
    <n v="9042"/>
    <d v="2020-04-18T04:26:15"/>
    <x v="49"/>
    <n v="1200"/>
  </r>
  <r>
    <n v="54615"/>
    <n v="6991"/>
    <d v="2020-04-18T04:29:35"/>
    <x v="22"/>
    <n v="1200"/>
  </r>
  <r>
    <n v="54618"/>
    <n v="6393"/>
    <d v="2020-04-18T04:33:12"/>
    <x v="34"/>
    <n v="1200"/>
  </r>
  <r>
    <n v="54623"/>
    <n v="8456"/>
    <d v="2020-04-18T04:35:39"/>
    <x v="35"/>
    <n v="1200"/>
  </r>
  <r>
    <n v="54630"/>
    <n v="13156"/>
    <d v="2020-04-18T04:42:13"/>
    <x v="5"/>
    <n v="1200"/>
  </r>
  <r>
    <n v="54631"/>
    <n v="12027"/>
    <d v="2020-04-18T04:55:46"/>
    <x v="70"/>
    <n v="0"/>
  </r>
  <r>
    <n v="54632"/>
    <n v="8412"/>
    <d v="2020-04-18T05:08:07"/>
    <x v="77"/>
    <n v="1200"/>
  </r>
  <r>
    <n v="54634"/>
    <n v="4698"/>
    <d v="2020-04-18T05:13:07"/>
    <x v="46"/>
    <n v="1200"/>
  </r>
  <r>
    <n v="54640"/>
    <n v="12447"/>
    <d v="2020-04-18T05:14:36"/>
    <x v="42"/>
    <n v="1200"/>
  </r>
  <r>
    <n v="54646"/>
    <n v="12057"/>
    <d v="2020-04-18T05:19:06"/>
    <x v="62"/>
    <n v="0"/>
  </r>
  <r>
    <n v="54649"/>
    <n v="9121"/>
    <d v="2020-04-18T05:19:10"/>
    <x v="62"/>
    <n v="960"/>
  </r>
  <r>
    <n v="54651"/>
    <n v="1502"/>
    <d v="2020-04-18T05:32:52"/>
    <x v="49"/>
    <n v="1200"/>
  </r>
  <r>
    <n v="54656"/>
    <n v="10809"/>
    <d v="2020-04-18T05:34:25"/>
    <x v="68"/>
    <n v="1200"/>
  </r>
  <r>
    <n v="54661"/>
    <n v="8332"/>
    <d v="2020-04-18T05:57:05"/>
    <x v="20"/>
    <n v="1200"/>
  </r>
  <r>
    <n v="54667"/>
    <n v="5072"/>
    <d v="2020-04-18T06:00:58"/>
    <x v="65"/>
    <n v="1200"/>
  </r>
  <r>
    <n v="54673"/>
    <n v="12431"/>
    <d v="2020-04-18T06:02:09"/>
    <x v="26"/>
    <n v="1200"/>
  </r>
  <r>
    <n v="54677"/>
    <n v="8412"/>
    <d v="2020-04-18T06:04:10"/>
    <x v="23"/>
    <n v="1200"/>
  </r>
  <r>
    <n v="54684"/>
    <n v="13143"/>
    <d v="2020-04-18T06:24:20"/>
    <x v="34"/>
    <n v="1200"/>
  </r>
  <r>
    <n v="54689"/>
    <n v="9029"/>
    <d v="2020-04-18T06:32:21"/>
    <x v="37"/>
    <n v="1200"/>
  </r>
  <r>
    <n v="54690"/>
    <n v="1513"/>
    <d v="2020-04-18T06:54:04"/>
    <x v="29"/>
    <n v="1200"/>
  </r>
  <r>
    <n v="54697"/>
    <n v="13805"/>
    <d v="2020-04-18T06:57:08"/>
    <x v="47"/>
    <n v="1200"/>
  </r>
  <r>
    <n v="54702"/>
    <n v="13400"/>
    <d v="2020-04-18T06:57:32"/>
    <x v="14"/>
    <n v="1200"/>
  </r>
  <r>
    <n v="54703"/>
    <n v="3590"/>
    <d v="2020-04-18T07:01:20"/>
    <x v="21"/>
    <n v="1200"/>
  </r>
  <r>
    <n v="54707"/>
    <n v="6810"/>
    <d v="2020-04-18T07:03:24"/>
    <x v="79"/>
    <n v="1200"/>
  </r>
  <r>
    <n v="54712"/>
    <n v="11769"/>
    <d v="2020-04-18T07:13:23"/>
    <x v="58"/>
    <n v="1200"/>
  </r>
  <r>
    <n v="54725"/>
    <n v="5098"/>
    <d v="2020-04-18T07:50:41"/>
    <x v="40"/>
    <n v="1200"/>
  </r>
  <r>
    <n v="54726"/>
    <n v="11692"/>
    <d v="2020-04-18T07:55:38"/>
    <x v="28"/>
    <n v="1200"/>
  </r>
  <r>
    <n v="54731"/>
    <n v="11344"/>
    <d v="2020-04-18T08:10:54"/>
    <x v="2"/>
    <n v="1200"/>
  </r>
  <r>
    <n v="54732"/>
    <n v="3789"/>
    <d v="2020-04-18T08:11:07"/>
    <x v="58"/>
    <n v="1200"/>
  </r>
  <r>
    <n v="54733"/>
    <n v="12872"/>
    <d v="2020-04-18T08:11:31"/>
    <x v="82"/>
    <n v="1200"/>
  </r>
  <r>
    <n v="54736"/>
    <n v="396"/>
    <d v="2020-04-18T08:13:50"/>
    <x v="29"/>
    <n v="1200"/>
  </r>
  <r>
    <n v="54737"/>
    <n v="9681"/>
    <d v="2020-04-18T08:15:37"/>
    <x v="48"/>
    <n v="1200"/>
  </r>
  <r>
    <n v="54743"/>
    <n v="11629"/>
    <d v="2020-04-18T08:21:56"/>
    <x v="60"/>
    <n v="1200"/>
  </r>
  <r>
    <n v="54750"/>
    <n v="12398"/>
    <d v="2020-04-18T08:25:59"/>
    <x v="77"/>
    <n v="1200"/>
  </r>
  <r>
    <n v="54756"/>
    <n v="6337"/>
    <d v="2020-04-18T08:30:35"/>
    <x v="14"/>
    <n v="1200"/>
  </r>
  <r>
    <n v="54760"/>
    <n v="3029"/>
    <d v="2020-04-18T08:32:15"/>
    <x v="28"/>
    <n v="1200"/>
  </r>
  <r>
    <n v="54763"/>
    <n v="7670"/>
    <d v="2020-04-18T08:33:24"/>
    <x v="22"/>
    <n v="1200"/>
  </r>
  <r>
    <n v="54768"/>
    <n v="12447"/>
    <d v="2020-04-18T09:59:57"/>
    <x v="11"/>
    <n v="1200"/>
  </r>
  <r>
    <n v="54772"/>
    <n v="7516"/>
    <d v="2020-04-18T10:01:16"/>
    <x v="3"/>
    <n v="1200"/>
  </r>
  <r>
    <n v="54777"/>
    <n v="11840"/>
    <d v="2020-04-18T10:37:55"/>
    <x v="13"/>
    <n v="1200"/>
  </r>
  <r>
    <n v="54780"/>
    <n v="11670"/>
    <d v="2020-04-18T10:54:51"/>
    <x v="80"/>
    <n v="1200"/>
  </r>
  <r>
    <n v="54784"/>
    <n v="5702"/>
    <d v="2020-04-18T11:11:12"/>
    <x v="34"/>
    <n v="1200"/>
  </r>
  <r>
    <n v="54789"/>
    <n v="12184"/>
    <d v="2020-04-18T11:14:18"/>
    <x v="62"/>
    <n v="1200"/>
  </r>
  <r>
    <n v="54803"/>
    <n v="591"/>
    <d v="2020-04-18T12:13:01"/>
    <x v="73"/>
    <n v="1200"/>
  </r>
  <r>
    <n v="54810"/>
    <n v="13832"/>
    <d v="2020-04-18T12:18:24"/>
    <x v="44"/>
    <n v="1200"/>
  </r>
  <r>
    <n v="54816"/>
    <n v="1278"/>
    <d v="2020-04-18T12:22:24"/>
    <x v="29"/>
    <n v="0"/>
  </r>
  <r>
    <n v="54819"/>
    <n v="10803"/>
    <d v="2020-04-18T12:24:00"/>
    <x v="48"/>
    <n v="1200"/>
  </r>
  <r>
    <n v="54820"/>
    <n v="307"/>
    <d v="2020-04-18T12:33:11"/>
    <x v="47"/>
    <n v="1200"/>
  </r>
  <r>
    <n v="54822"/>
    <n v="4470"/>
    <d v="2020-04-18T12:42:05"/>
    <x v="27"/>
    <n v="1200"/>
  </r>
  <r>
    <n v="54834"/>
    <n v="8821"/>
    <d v="2020-04-18T12:59:52"/>
    <x v="22"/>
    <n v="1200"/>
  </r>
  <r>
    <n v="54838"/>
    <n v="3545"/>
    <d v="2020-04-18T13:04:17"/>
    <x v="79"/>
    <n v="1200"/>
  </r>
  <r>
    <n v="54844"/>
    <n v="9692"/>
    <d v="2020-04-18T13:08:58"/>
    <x v="41"/>
    <n v="0"/>
  </r>
  <r>
    <n v="54846"/>
    <n v="4913"/>
    <d v="2020-04-18T13:16:08"/>
    <x v="8"/>
    <n v="1200"/>
  </r>
  <r>
    <n v="54847"/>
    <n v="2897"/>
    <d v="2020-04-18T13:26:43"/>
    <x v="67"/>
    <n v="960"/>
  </r>
  <r>
    <n v="54854"/>
    <n v="1183"/>
    <d v="2020-04-18T13:38:07"/>
    <x v="35"/>
    <n v="1200"/>
  </r>
  <r>
    <n v="54857"/>
    <n v="2380"/>
    <d v="2020-04-18T13:49:56"/>
    <x v="54"/>
    <n v="1200"/>
  </r>
  <r>
    <n v="54860"/>
    <n v="6866"/>
    <d v="2020-04-18T13:59:26"/>
    <x v="9"/>
    <n v="0"/>
  </r>
  <r>
    <n v="54864"/>
    <n v="13221"/>
    <d v="2020-04-18T14:31:21"/>
    <x v="19"/>
    <n v="1200"/>
  </r>
  <r>
    <n v="54867"/>
    <n v="3466"/>
    <d v="2020-04-18T15:00:40"/>
    <x v="66"/>
    <n v="1200"/>
  </r>
  <r>
    <n v="54873"/>
    <n v="1458"/>
    <d v="2020-04-18T15:04:04"/>
    <x v="34"/>
    <n v="1200"/>
  </r>
  <r>
    <n v="54875"/>
    <n v="3646"/>
    <d v="2020-04-18T15:14:25"/>
    <x v="42"/>
    <n v="1200"/>
  </r>
  <r>
    <n v="54881"/>
    <n v="5730"/>
    <d v="2020-04-18T15:20:05"/>
    <x v="64"/>
    <n v="1200"/>
  </r>
  <r>
    <n v="54887"/>
    <n v="7809"/>
    <d v="2020-04-18T15:21:12"/>
    <x v="29"/>
    <n v="1200"/>
  </r>
  <r>
    <n v="54891"/>
    <n v="7350"/>
    <d v="2020-04-18T15:30:29"/>
    <x v="33"/>
    <n v="1200"/>
  </r>
  <r>
    <n v="54898"/>
    <n v="3789"/>
    <d v="2020-04-18T15:35:20"/>
    <x v="47"/>
    <n v="1200"/>
  </r>
  <r>
    <n v="54901"/>
    <n v="12275"/>
    <d v="2020-04-18T15:42:05"/>
    <x v="20"/>
    <n v="1200"/>
  </r>
  <r>
    <n v="54906"/>
    <n v="8538"/>
    <d v="2020-04-18T15:51:58"/>
    <x v="39"/>
    <n v="1200"/>
  </r>
  <r>
    <n v="54909"/>
    <n v="5543"/>
    <d v="2020-04-18T15:57:05"/>
    <x v="50"/>
    <n v="1200"/>
  </r>
  <r>
    <n v="54912"/>
    <n v="12275"/>
    <d v="2020-04-18T15:57:27"/>
    <x v="18"/>
    <n v="1200"/>
  </r>
  <r>
    <n v="54918"/>
    <n v="1183"/>
    <d v="2020-04-18T16:02:44"/>
    <x v="51"/>
    <n v="1200"/>
  </r>
  <r>
    <n v="54924"/>
    <n v="4981"/>
    <d v="2020-04-18T16:15:09"/>
    <x v="35"/>
    <n v="1200"/>
  </r>
  <r>
    <n v="54929"/>
    <n v="3636"/>
    <d v="2020-04-18T16:17:40"/>
    <x v="75"/>
    <n v="0"/>
  </r>
  <r>
    <n v="54933"/>
    <n v="1249"/>
    <d v="2020-04-18T16:24:13"/>
    <x v="40"/>
    <n v="0"/>
  </r>
  <r>
    <n v="54935"/>
    <n v="9839"/>
    <d v="2020-04-18T16:33:04"/>
    <x v="80"/>
    <n v="1200"/>
  </r>
  <r>
    <n v="54936"/>
    <n v="7974"/>
    <d v="2020-04-18T16:56:45"/>
    <x v="34"/>
    <n v="1200"/>
  </r>
  <r>
    <n v="54943"/>
    <n v="767"/>
    <d v="2020-04-18T17:01:02"/>
    <x v="42"/>
    <n v="1200"/>
  </r>
  <r>
    <n v="54950"/>
    <n v="12431"/>
    <d v="2020-04-18T17:11:47"/>
    <x v="40"/>
    <n v="1200"/>
  </r>
  <r>
    <n v="54952"/>
    <n v="5352"/>
    <d v="2020-04-18T17:14:01"/>
    <x v="71"/>
    <n v="1200"/>
  </r>
  <r>
    <n v="54955"/>
    <n v="6161"/>
    <d v="2020-04-18T17:21:10"/>
    <x v="48"/>
    <n v="1200"/>
  </r>
  <r>
    <n v="54959"/>
    <n v="8495"/>
    <d v="2020-04-18T17:33:05"/>
    <x v="36"/>
    <n v="1200"/>
  </r>
  <r>
    <n v="54968"/>
    <n v="6966"/>
    <d v="2020-04-18T17:53:50"/>
    <x v="63"/>
    <n v="1200"/>
  </r>
  <r>
    <n v="54971"/>
    <n v="1518"/>
    <d v="2020-04-18T17:56:00"/>
    <x v="19"/>
    <n v="1200"/>
  </r>
  <r>
    <n v="54976"/>
    <n v="1001"/>
    <d v="2020-04-18T18:07:02"/>
    <x v="65"/>
    <n v="1200"/>
  </r>
  <r>
    <n v="54981"/>
    <n v="8821"/>
    <d v="2020-04-18T18:07:15"/>
    <x v="34"/>
    <n v="1200"/>
  </r>
  <r>
    <n v="54987"/>
    <n v="5543"/>
    <d v="2020-04-18T18:46:21"/>
    <x v="1"/>
    <n v="1200"/>
  </r>
  <r>
    <n v="54989"/>
    <n v="8934"/>
    <d v="2020-04-18T19:16:33"/>
    <x v="58"/>
    <n v="960"/>
  </r>
  <r>
    <n v="54996"/>
    <n v="10903"/>
    <d v="2020-04-18T19:18:21"/>
    <x v="81"/>
    <n v="1200"/>
  </r>
  <r>
    <n v="54999"/>
    <n v="3329"/>
    <d v="2020-04-18T19:36:59"/>
    <x v="59"/>
    <n v="0"/>
  </r>
  <r>
    <n v="55001"/>
    <n v="13011"/>
    <d v="2020-04-18T19:52:52"/>
    <x v="18"/>
    <n v="960"/>
  </r>
  <r>
    <n v="55004"/>
    <n v="6810"/>
    <d v="2020-04-18T19:56:28"/>
    <x v="76"/>
    <n v="1200"/>
  </r>
  <r>
    <n v="55009"/>
    <n v="3542"/>
    <d v="2020-04-18T19:58:56"/>
    <x v="75"/>
    <n v="1200"/>
  </r>
  <r>
    <n v="55013"/>
    <n v="10794"/>
    <d v="2020-04-18T19:59:10"/>
    <x v="67"/>
    <n v="1200"/>
  </r>
  <r>
    <n v="55024"/>
    <n v="799"/>
    <d v="2020-04-18T21:01:05"/>
    <x v="40"/>
    <n v="1200"/>
  </r>
  <r>
    <n v="55026"/>
    <n v="1489"/>
    <d v="2020-04-18T21:26:12"/>
    <x v="61"/>
    <n v="1200"/>
  </r>
  <r>
    <n v="55033"/>
    <n v="13379"/>
    <d v="2020-04-18T21:26:52"/>
    <x v="35"/>
    <n v="1200"/>
  </r>
  <r>
    <n v="55036"/>
    <n v="6161"/>
    <d v="2020-04-18T21:29:28"/>
    <x v="51"/>
    <n v="1200"/>
  </r>
  <r>
    <n v="55042"/>
    <n v="11769"/>
    <d v="2020-04-18T21:31:45"/>
    <x v="1"/>
    <n v="1200"/>
  </r>
  <r>
    <n v="55044"/>
    <n v="565"/>
    <d v="2020-04-18T21:36:24"/>
    <x v="56"/>
    <n v="1200"/>
  </r>
  <r>
    <n v="55046"/>
    <n v="8332"/>
    <d v="2020-04-18T21:39:09"/>
    <x v="27"/>
    <n v="1200"/>
  </r>
  <r>
    <n v="55048"/>
    <n v="997"/>
    <d v="2020-04-18T21:56:33"/>
    <x v="51"/>
    <n v="0"/>
  </r>
  <r>
    <n v="55054"/>
    <n v="8470"/>
    <d v="2020-04-18T21:57:38"/>
    <x v="29"/>
    <n v="1200"/>
  </r>
  <r>
    <n v="55059"/>
    <n v="4279"/>
    <d v="2020-04-18T22:22:56"/>
    <x v="32"/>
    <n v="1200"/>
  </r>
  <r>
    <n v="55066"/>
    <n v="6929"/>
    <d v="2020-04-18T22:30:26"/>
    <x v="64"/>
    <n v="1200"/>
  </r>
  <r>
    <n v="55067"/>
    <n v="591"/>
    <d v="2020-04-18T23:01:03"/>
    <x v="46"/>
    <n v="0"/>
  </r>
  <r>
    <n v="55074"/>
    <n v="4657"/>
    <d v="2020-04-18T23:05:03"/>
    <x v="57"/>
    <n v="1200"/>
  </r>
  <r>
    <n v="55076"/>
    <n v="7794"/>
    <d v="2020-04-18T23:08:54"/>
    <x v="77"/>
    <n v="1200"/>
  </r>
  <r>
    <n v="55083"/>
    <n v="11487"/>
    <d v="2020-04-18T23:10:45"/>
    <x v="23"/>
    <n v="1200"/>
  </r>
  <r>
    <n v="55089"/>
    <n v="10930"/>
    <d v="2020-04-18T23:19:57"/>
    <x v="47"/>
    <n v="1200"/>
  </r>
  <r>
    <n v="55093"/>
    <n v="12942"/>
    <d v="2020-04-18T23:27:36"/>
    <x v="43"/>
    <n v="1200"/>
  </r>
  <r>
    <n v="55096"/>
    <n v="7239"/>
    <d v="2020-04-18T23:40:02"/>
    <x v="27"/>
    <n v="1200"/>
  </r>
  <r>
    <n v="55097"/>
    <n v="3281"/>
    <d v="2020-04-18T23:42:05"/>
    <x v="31"/>
    <n v="0"/>
  </r>
  <r>
    <n v="55098"/>
    <n v="464"/>
    <d v="2020-04-18T23:46:20"/>
    <x v="14"/>
    <n v="1200"/>
  </r>
  <r>
    <n v="55103"/>
    <n v="4223"/>
    <d v="2020-04-18T23:49:38"/>
    <x v="57"/>
    <n v="1200"/>
  </r>
  <r>
    <n v="55110"/>
    <n v="6749"/>
    <d v="2020-04-18T23:57:58"/>
    <x v="56"/>
    <n v="1200"/>
  </r>
  <r>
    <n v="55112"/>
    <n v="9516"/>
    <d v="2020-04-19T00:00:40"/>
    <x v="2"/>
    <n v="1200"/>
  </r>
  <r>
    <n v="55116"/>
    <n v="5747"/>
    <d v="2020-04-19T00:10:09"/>
    <x v="74"/>
    <n v="1200"/>
  </r>
  <r>
    <n v="55118"/>
    <n v="10101"/>
    <d v="2020-04-19T00:10:23"/>
    <x v="47"/>
    <n v="1200"/>
  </r>
  <r>
    <n v="55124"/>
    <n v="12251"/>
    <d v="2020-04-19T00:21:44"/>
    <x v="71"/>
    <n v="1200"/>
  </r>
  <r>
    <n v="55129"/>
    <n v="3899"/>
    <d v="2020-04-19T00:46:28"/>
    <x v="44"/>
    <n v="1200"/>
  </r>
  <r>
    <n v="55131"/>
    <n v="9008"/>
    <d v="2020-04-19T00:59:17"/>
    <x v="19"/>
    <n v="1200"/>
  </r>
  <r>
    <n v="55132"/>
    <n v="4382"/>
    <d v="2020-04-19T01:27:02"/>
    <x v="72"/>
    <n v="1200"/>
  </r>
  <r>
    <n v="55139"/>
    <n v="3412"/>
    <d v="2020-04-19T01:34:25"/>
    <x v="19"/>
    <n v="1200"/>
  </r>
  <r>
    <n v="55144"/>
    <n v="8148"/>
    <d v="2020-04-19T01:43:53"/>
    <x v="24"/>
    <n v="1200"/>
  </r>
  <r>
    <n v="55149"/>
    <n v="8144"/>
    <d v="2020-04-19T01:47:24"/>
    <x v="44"/>
    <n v="1200"/>
  </r>
  <r>
    <n v="55156"/>
    <n v="3509"/>
    <d v="2020-04-19T01:56:35"/>
    <x v="36"/>
    <n v="960"/>
  </r>
  <r>
    <n v="55160"/>
    <n v="10581"/>
    <d v="2020-04-19T02:01:04"/>
    <x v="63"/>
    <n v="1200"/>
  </r>
  <r>
    <n v="55165"/>
    <n v="3518"/>
    <d v="2020-04-19T02:13:32"/>
    <x v="27"/>
    <n v="1200"/>
  </r>
  <r>
    <n v="55170"/>
    <n v="9817"/>
    <d v="2020-04-19T02:19:46"/>
    <x v="62"/>
    <n v="1200"/>
  </r>
  <r>
    <n v="55176"/>
    <n v="9663"/>
    <d v="2020-04-19T03:11:52"/>
    <x v="13"/>
    <n v="1200"/>
  </r>
  <r>
    <n v="55182"/>
    <n v="736"/>
    <d v="2020-04-19T03:45:51"/>
    <x v="13"/>
    <n v="1200"/>
  </r>
  <r>
    <n v="55187"/>
    <n v="12184"/>
    <d v="2020-04-19T03:53:39"/>
    <x v="80"/>
    <n v="1200"/>
  </r>
  <r>
    <n v="55190"/>
    <n v="10756"/>
    <d v="2020-04-19T04:27:02"/>
    <x v="67"/>
    <n v="1200"/>
  </r>
  <r>
    <n v="55197"/>
    <n v="5119"/>
    <d v="2020-04-19T04:39:23"/>
    <x v="32"/>
    <n v="1200"/>
  </r>
  <r>
    <n v="55202"/>
    <n v="13190"/>
    <d v="2020-04-19T04:47:51"/>
    <x v="37"/>
    <n v="1200"/>
  </r>
  <r>
    <n v="55209"/>
    <n v="12898"/>
    <d v="2020-04-19T04:48:21"/>
    <x v="15"/>
    <n v="1200"/>
  </r>
  <r>
    <n v="55214"/>
    <n v="12959"/>
    <d v="2020-04-19T04:51:06"/>
    <x v="50"/>
    <n v="0"/>
  </r>
  <r>
    <n v="55216"/>
    <n v="3646"/>
    <d v="2020-04-19T05:11:45"/>
    <x v="53"/>
    <n v="1200"/>
  </r>
  <r>
    <n v="55219"/>
    <n v="12057"/>
    <d v="2020-04-19T05:28:16"/>
    <x v="74"/>
    <n v="1200"/>
  </r>
  <r>
    <n v="55226"/>
    <n v="4223"/>
    <d v="2020-04-19T05:38:14"/>
    <x v="43"/>
    <n v="1200"/>
  </r>
  <r>
    <n v="55229"/>
    <n v="10342"/>
    <d v="2020-04-19T06:17:03"/>
    <x v="41"/>
    <n v="1200"/>
  </r>
  <r>
    <n v="55234"/>
    <n v="9731"/>
    <d v="2020-04-19T06:26:18"/>
    <x v="64"/>
    <n v="1200"/>
  </r>
  <r>
    <n v="55241"/>
    <n v="3116"/>
    <d v="2020-04-19T06:43:57"/>
    <x v="38"/>
    <n v="1200"/>
  </r>
  <r>
    <n v="55244"/>
    <n v="3453"/>
    <d v="2020-04-19T06:56:44"/>
    <x v="55"/>
    <n v="1200"/>
  </r>
  <r>
    <n v="55246"/>
    <n v="1584"/>
    <d v="2020-04-19T07:13:21"/>
    <x v="78"/>
    <n v="1200"/>
  </r>
  <r>
    <n v="55247"/>
    <n v="10903"/>
    <d v="2020-04-19T07:14:36"/>
    <x v="63"/>
    <n v="1200"/>
  </r>
  <r>
    <n v="55248"/>
    <n v="2909"/>
    <d v="2020-04-19T07:18:47"/>
    <x v="23"/>
    <n v="1200"/>
  </r>
  <r>
    <n v="55249"/>
    <n v="1084"/>
    <d v="2020-04-19T07:20:42"/>
    <x v="37"/>
    <n v="1200"/>
  </r>
  <r>
    <n v="55256"/>
    <n v="9455"/>
    <d v="2020-04-19T07:21:56"/>
    <x v="64"/>
    <n v="1200"/>
  </r>
  <r>
    <n v="55258"/>
    <n v="767"/>
    <d v="2020-04-19T08:23:42"/>
    <x v="82"/>
    <n v="1200"/>
  </r>
  <r>
    <n v="55263"/>
    <n v="2893"/>
    <d v="2020-04-19T08:25:14"/>
    <x v="46"/>
    <n v="1200"/>
  </r>
  <r>
    <n v="55267"/>
    <n v="5257"/>
    <d v="2020-04-19T08:47:44"/>
    <x v="54"/>
    <n v="1200"/>
  </r>
  <r>
    <n v="55274"/>
    <n v="8882"/>
    <d v="2020-04-19T08:55:16"/>
    <x v="40"/>
    <n v="1200"/>
  </r>
  <r>
    <n v="55281"/>
    <n v="6882"/>
    <d v="2020-04-19T08:57:20"/>
    <x v="44"/>
    <n v="1200"/>
  </r>
  <r>
    <n v="55282"/>
    <n v="4147"/>
    <d v="2020-04-19T09:05:26"/>
    <x v="77"/>
    <n v="1200"/>
  </r>
  <r>
    <n v="55291"/>
    <n v="8907"/>
    <d v="2020-04-19T09:20:36"/>
    <x v="82"/>
    <n v="1200"/>
  </r>
  <r>
    <n v="55298"/>
    <n v="5674"/>
    <d v="2020-04-19T09:23:37"/>
    <x v="53"/>
    <n v="1200"/>
  </r>
  <r>
    <n v="55301"/>
    <n v="7952"/>
    <d v="2020-04-19T09:40:51"/>
    <x v="61"/>
    <n v="1200"/>
  </r>
  <r>
    <n v="55302"/>
    <n v="3907"/>
    <d v="2020-04-19T09:44:08"/>
    <x v="9"/>
    <n v="1200"/>
  </r>
  <r>
    <n v="55303"/>
    <n v="7897"/>
    <d v="2020-04-19T09:47:10"/>
    <x v="49"/>
    <n v="1200"/>
  </r>
  <r>
    <n v="55308"/>
    <n v="9749"/>
    <d v="2020-04-19T09:54:01"/>
    <x v="9"/>
    <n v="1200"/>
  </r>
  <r>
    <n v="55319"/>
    <n v="1187"/>
    <d v="2020-04-19T10:23:50"/>
    <x v="31"/>
    <n v="1200"/>
  </r>
  <r>
    <n v="55320"/>
    <n v="2380"/>
    <d v="2020-04-19T10:33:34"/>
    <x v="82"/>
    <n v="1200"/>
  </r>
  <r>
    <n v="55325"/>
    <n v="956"/>
    <d v="2020-04-19T10:45:27"/>
    <x v="64"/>
    <n v="1200"/>
  </r>
  <r>
    <n v="55330"/>
    <n v="9516"/>
    <d v="2020-04-19T11:03:29"/>
    <x v="55"/>
    <n v="1200"/>
  </r>
  <r>
    <n v="55332"/>
    <n v="8051"/>
    <d v="2020-04-19T11:08:06"/>
    <x v="67"/>
    <n v="960"/>
  </r>
  <r>
    <n v="55335"/>
    <n v="8055"/>
    <d v="2020-04-19T11:08:48"/>
    <x v="34"/>
    <n v="1200"/>
  </r>
  <r>
    <n v="55341"/>
    <n v="8568"/>
    <d v="2020-04-19T11:25:24"/>
    <x v="1"/>
    <n v="1200"/>
  </r>
  <r>
    <n v="55348"/>
    <n v="339"/>
    <d v="2020-04-19T11:44:23"/>
    <x v="82"/>
    <n v="1200"/>
  </r>
  <r>
    <n v="55355"/>
    <n v="8588"/>
    <d v="2020-04-19T11:47:43"/>
    <x v="59"/>
    <n v="1200"/>
  </r>
  <r>
    <n v="55360"/>
    <n v="1855"/>
    <d v="2020-04-19T12:10:59"/>
    <x v="34"/>
    <n v="1200"/>
  </r>
  <r>
    <n v="55362"/>
    <n v="3491"/>
    <d v="2020-04-19T12:25:20"/>
    <x v="54"/>
    <n v="1200"/>
  </r>
  <r>
    <n v="55367"/>
    <n v="3373"/>
    <d v="2020-04-19T12:29:19"/>
    <x v="44"/>
    <n v="1200"/>
  </r>
  <r>
    <n v="55374"/>
    <n v="1851"/>
    <d v="2020-04-19T12:30:07"/>
    <x v="26"/>
    <n v="1200"/>
  </r>
  <r>
    <n v="55377"/>
    <n v="5751"/>
    <d v="2020-04-19T12:35:06"/>
    <x v="81"/>
    <n v="1200"/>
  </r>
  <r>
    <n v="55383"/>
    <n v="5072"/>
    <d v="2020-04-19T12:40:32"/>
    <x v="18"/>
    <n v="1200"/>
  </r>
  <r>
    <n v="55386"/>
    <n v="6161"/>
    <d v="2020-04-19T12:49:14"/>
    <x v="31"/>
    <n v="960"/>
  </r>
  <r>
    <n v="55389"/>
    <n v="5433"/>
    <d v="2020-04-19T13:10:51"/>
    <x v="8"/>
    <n v="1200"/>
  </r>
  <r>
    <n v="55395"/>
    <n v="9646"/>
    <d v="2020-04-19T13:12:11"/>
    <x v="5"/>
    <n v="1200"/>
  </r>
  <r>
    <n v="55402"/>
    <n v="13319"/>
    <d v="2020-04-19T13:21:34"/>
    <x v="81"/>
    <n v="1200"/>
  </r>
  <r>
    <n v="55415"/>
    <n v="5730"/>
    <d v="2020-04-19T13:23:56"/>
    <x v="5"/>
    <n v="1200"/>
  </r>
  <r>
    <n v="55419"/>
    <n v="11309"/>
    <d v="2020-04-19T13:32:22"/>
    <x v="3"/>
    <n v="1200"/>
  </r>
  <r>
    <n v="55420"/>
    <n v="2487"/>
    <d v="2020-04-19T13:54:23"/>
    <x v="24"/>
    <n v="1200"/>
  </r>
  <r>
    <n v="55427"/>
    <n v="4508"/>
    <d v="2020-04-19T13:56:27"/>
    <x v="55"/>
    <n v="1200"/>
  </r>
  <r>
    <n v="55428"/>
    <n v="3114"/>
    <d v="2020-04-19T13:58:01"/>
    <x v="2"/>
    <n v="1200"/>
  </r>
  <r>
    <n v="55434"/>
    <n v="3112"/>
    <d v="2020-04-19T14:04:20"/>
    <x v="8"/>
    <n v="960"/>
  </r>
  <r>
    <n v="55439"/>
    <n v="13129"/>
    <d v="2020-04-19T14:09:02"/>
    <x v="27"/>
    <n v="1200"/>
  </r>
  <r>
    <n v="55442"/>
    <n v="3412"/>
    <d v="2020-04-19T14:14:15"/>
    <x v="57"/>
    <n v="1200"/>
  </r>
  <r>
    <n v="55445"/>
    <n v="1315"/>
    <d v="2020-04-19T14:17:43"/>
    <x v="75"/>
    <n v="1200"/>
  </r>
  <r>
    <n v="55451"/>
    <n v="8758"/>
    <d v="2020-04-19T14:33:44"/>
    <x v="19"/>
    <n v="1200"/>
  </r>
  <r>
    <n v="55458"/>
    <n v="8565"/>
    <d v="2020-04-19T14:53:56"/>
    <x v="73"/>
    <n v="1200"/>
  </r>
  <r>
    <n v="55475"/>
    <n v="4382"/>
    <d v="2020-04-19T15:33:10"/>
    <x v="70"/>
    <n v="960"/>
  </r>
  <r>
    <n v="55480"/>
    <n v="12959"/>
    <d v="2020-04-19T15:38:01"/>
    <x v="82"/>
    <n v="1200"/>
  </r>
  <r>
    <n v="55482"/>
    <n v="12898"/>
    <d v="2020-04-19T15:39:26"/>
    <x v="6"/>
    <n v="960"/>
  </r>
  <r>
    <n v="55484"/>
    <n v="7652"/>
    <d v="2020-04-19T15:43:47"/>
    <x v="58"/>
    <n v="0"/>
  </r>
  <r>
    <n v="55487"/>
    <n v="12027"/>
    <d v="2020-04-19T15:47:17"/>
    <x v="47"/>
    <n v="1200"/>
  </r>
  <r>
    <n v="55488"/>
    <n v="3442"/>
    <d v="2020-04-19T15:52:30"/>
    <x v="48"/>
    <n v="1200"/>
  </r>
  <r>
    <n v="55500"/>
    <n v="5951"/>
    <d v="2020-04-19T16:22:05"/>
    <x v="36"/>
    <n v="1200"/>
  </r>
  <r>
    <n v="55503"/>
    <n v="8232"/>
    <d v="2020-04-19T16:43:41"/>
    <x v="49"/>
    <n v="1200"/>
  </r>
  <r>
    <n v="55509"/>
    <n v="6595"/>
    <d v="2020-04-19T16:51:27"/>
    <x v="37"/>
    <n v="1200"/>
  </r>
  <r>
    <n v="55515"/>
    <n v="8518"/>
    <d v="2020-04-19T17:02:10"/>
    <x v="72"/>
    <n v="1200"/>
  </r>
  <r>
    <n v="55517"/>
    <n v="6337"/>
    <d v="2020-04-19T17:05:11"/>
    <x v="10"/>
    <n v="1200"/>
  </r>
  <r>
    <n v="55520"/>
    <n v="12027"/>
    <d v="2020-04-19T17:09:00"/>
    <x v="43"/>
    <n v="960"/>
  </r>
  <r>
    <n v="55522"/>
    <n v="5543"/>
    <d v="2020-04-19T17:12:23"/>
    <x v="18"/>
    <n v="1200"/>
  </r>
  <r>
    <n v="55527"/>
    <n v="3888"/>
    <d v="2020-04-19T17:28:28"/>
    <x v="45"/>
    <n v="1200"/>
  </r>
  <r>
    <n v="55533"/>
    <n v="8826"/>
    <d v="2020-04-19T17:44:07"/>
    <x v="59"/>
    <n v="1200"/>
  </r>
  <r>
    <n v="55535"/>
    <n v="4567"/>
    <d v="2020-04-19T17:53:49"/>
    <x v="82"/>
    <n v="1200"/>
  </r>
  <r>
    <n v="55538"/>
    <n v="9653"/>
    <d v="2020-04-19T17:53:53"/>
    <x v="60"/>
    <n v="1200"/>
  </r>
  <r>
    <n v="55543"/>
    <n v="1287"/>
    <d v="2020-04-19T18:25:22"/>
    <x v="49"/>
    <n v="1200"/>
  </r>
  <r>
    <n v="55546"/>
    <n v="11629"/>
    <d v="2020-04-19T18:26:46"/>
    <x v="4"/>
    <n v="0"/>
  </r>
  <r>
    <n v="55550"/>
    <n v="221"/>
    <d v="2020-04-19T18:36:02"/>
    <x v="29"/>
    <n v="1200"/>
  </r>
  <r>
    <n v="55552"/>
    <n v="10930"/>
    <d v="2020-04-19T18:36:19"/>
    <x v="83"/>
    <n v="1200"/>
  </r>
  <r>
    <n v="55556"/>
    <n v="10515"/>
    <d v="2020-04-19T18:44:07"/>
    <x v="64"/>
    <n v="1200"/>
  </r>
  <r>
    <n v="55557"/>
    <n v="423"/>
    <d v="2020-04-19T18:48:24"/>
    <x v="28"/>
    <n v="1200"/>
  </r>
  <r>
    <n v="55559"/>
    <n v="4682"/>
    <d v="2020-04-19T18:54:07"/>
    <x v="13"/>
    <n v="1200"/>
  </r>
  <r>
    <n v="55566"/>
    <n v="5494"/>
    <d v="2020-04-19T19:01:28"/>
    <x v="29"/>
    <n v="1200"/>
  </r>
  <r>
    <n v="55568"/>
    <n v="13230"/>
    <d v="2020-04-19T19:04:09"/>
    <x v="46"/>
    <n v="1200"/>
  </r>
  <r>
    <n v="55573"/>
    <n v="10155"/>
    <d v="2020-04-19T19:10:06"/>
    <x v="33"/>
    <n v="0"/>
  </r>
  <r>
    <n v="55578"/>
    <n v="7847"/>
    <d v="2020-04-19T19:16:50"/>
    <x v="42"/>
    <n v="1200"/>
  </r>
  <r>
    <n v="55580"/>
    <n v="5162"/>
    <d v="2020-04-19T19:24:29"/>
    <x v="29"/>
    <n v="1200"/>
  </r>
  <r>
    <n v="55593"/>
    <n v="3646"/>
    <d v="2020-04-19T19:42:05"/>
    <x v="27"/>
    <n v="1200"/>
  </r>
  <r>
    <n v="55597"/>
    <n v="474"/>
    <d v="2020-04-19T19:43:17"/>
    <x v="65"/>
    <n v="1200"/>
  </r>
  <r>
    <n v="55599"/>
    <n v="3670"/>
    <d v="2020-04-19T19:58:53"/>
    <x v="74"/>
    <n v="1200"/>
  </r>
  <r>
    <n v="55601"/>
    <n v="105"/>
    <d v="2020-04-19T20:03:32"/>
    <x v="23"/>
    <n v="1200"/>
  </r>
  <r>
    <n v="55606"/>
    <n v="6109"/>
    <d v="2020-04-19T20:12:46"/>
    <x v="31"/>
    <n v="1200"/>
  </r>
  <r>
    <n v="55608"/>
    <n v="11340"/>
    <d v="2020-04-19T20:15:23"/>
    <x v="41"/>
    <n v="1200"/>
  </r>
  <r>
    <n v="55611"/>
    <n v="10474"/>
    <d v="2020-04-19T20:34:03"/>
    <x v="69"/>
    <n v="1200"/>
  </r>
  <r>
    <n v="55616"/>
    <n v="4223"/>
    <d v="2020-04-19T20:34:13"/>
    <x v="3"/>
    <n v="1200"/>
  </r>
  <r>
    <n v="55617"/>
    <n v="6966"/>
    <d v="2020-04-19T20:43:55"/>
    <x v="2"/>
    <n v="1200"/>
  </r>
  <r>
    <n v="55622"/>
    <n v="12289"/>
    <d v="2020-04-19T20:45:14"/>
    <x v="48"/>
    <n v="1200"/>
  </r>
  <r>
    <n v="55625"/>
    <n v="5747"/>
    <d v="2020-04-19T20:47:34"/>
    <x v="58"/>
    <n v="1200"/>
  </r>
  <r>
    <n v="55627"/>
    <n v="6724"/>
    <d v="2020-04-19T21:07:57"/>
    <x v="53"/>
    <n v="1200"/>
  </r>
  <r>
    <n v="55628"/>
    <n v="3270"/>
    <d v="2020-04-19T21:16:47"/>
    <x v="5"/>
    <n v="0"/>
  </r>
  <r>
    <n v="55630"/>
    <n v="221"/>
    <d v="2020-04-19T21:47:16"/>
    <x v="32"/>
    <n v="1200"/>
  </r>
  <r>
    <n v="55636"/>
    <n v="1249"/>
    <d v="2020-04-19T22:08:21"/>
    <x v="77"/>
    <n v="1200"/>
  </r>
  <r>
    <n v="55641"/>
    <n v="1967"/>
    <d v="2020-04-19T22:36:15"/>
    <x v="24"/>
    <n v="0"/>
  </r>
  <r>
    <n v="55645"/>
    <n v="5046"/>
    <d v="2020-04-19T22:44:17"/>
    <x v="34"/>
    <n v="1200"/>
  </r>
  <r>
    <n v="55648"/>
    <n v="135"/>
    <d v="2020-04-19T22:44:41"/>
    <x v="13"/>
    <n v="1200"/>
  </r>
  <r>
    <n v="55651"/>
    <n v="8007"/>
    <d v="2020-04-19T22:51:56"/>
    <x v="45"/>
    <n v="1200"/>
  </r>
  <r>
    <n v="55656"/>
    <n v="8553"/>
    <d v="2020-04-19T23:00:33"/>
    <x v="61"/>
    <n v="1200"/>
  </r>
  <r>
    <n v="55661"/>
    <n v="5543"/>
    <d v="2020-04-19T23:23:46"/>
    <x v="65"/>
    <n v="960"/>
  </r>
  <r>
    <n v="55665"/>
    <n v="10358"/>
    <d v="2020-04-19T23:33:13"/>
    <x v="68"/>
    <n v="1200"/>
  </r>
  <r>
    <n v="55670"/>
    <n v="6232"/>
    <d v="2020-04-20T00:27:48"/>
    <x v="35"/>
    <n v="1200"/>
  </r>
  <r>
    <n v="55675"/>
    <n v="5154"/>
    <d v="2020-04-20T00:29:43"/>
    <x v="31"/>
    <n v="1200"/>
  </r>
  <r>
    <n v="55680"/>
    <n v="3512"/>
    <d v="2020-04-20T00:55:37"/>
    <x v="78"/>
    <n v="1200"/>
  </r>
  <r>
    <n v="55687"/>
    <n v="336"/>
    <d v="2020-04-20T00:57:29"/>
    <x v="49"/>
    <n v="1200"/>
  </r>
  <r>
    <n v="55688"/>
    <n v="1084"/>
    <d v="2020-04-20T01:13:56"/>
    <x v="75"/>
    <n v="1200"/>
  </r>
  <r>
    <n v="55691"/>
    <n v="11682"/>
    <d v="2020-04-20T01:28:22"/>
    <x v="54"/>
    <n v="1200"/>
  </r>
  <r>
    <n v="55692"/>
    <n v="8874"/>
    <d v="2020-04-20T01:39:01"/>
    <x v="32"/>
    <n v="1200"/>
  </r>
  <r>
    <n v="55696"/>
    <n v="6837"/>
    <d v="2020-04-20T01:42:18"/>
    <x v="33"/>
    <n v="1200"/>
  </r>
  <r>
    <n v="55698"/>
    <n v="7420"/>
    <d v="2020-04-20T01:43:26"/>
    <x v="27"/>
    <n v="1200"/>
  </r>
  <r>
    <n v="55704"/>
    <n v="4183"/>
    <d v="2020-04-20T01:50:58"/>
    <x v="55"/>
    <n v="1200"/>
  </r>
  <r>
    <n v="55711"/>
    <n v="4667"/>
    <d v="2020-04-20T01:58:18"/>
    <x v="82"/>
    <n v="1200"/>
  </r>
  <r>
    <n v="55713"/>
    <n v="12898"/>
    <d v="2020-04-20T02:01:12"/>
    <x v="20"/>
    <n v="1200"/>
  </r>
  <r>
    <n v="55720"/>
    <n v="7354"/>
    <d v="2020-04-20T02:11:07"/>
    <x v="25"/>
    <n v="1200"/>
  </r>
  <r>
    <n v="55727"/>
    <n v="7373"/>
    <d v="2020-04-20T02:11:15"/>
    <x v="54"/>
    <n v="1200"/>
  </r>
  <r>
    <n v="55730"/>
    <n v="12447"/>
    <d v="2020-04-20T02:12:34"/>
    <x v="17"/>
    <n v="1200"/>
  </r>
  <r>
    <n v="55739"/>
    <n v="12404"/>
    <d v="2020-04-20T02:51:53"/>
    <x v="15"/>
    <n v="0"/>
  </r>
  <r>
    <n v="55743"/>
    <n v="13573"/>
    <d v="2020-04-20T03:06:57"/>
    <x v="46"/>
    <n v="1200"/>
  </r>
  <r>
    <n v="55746"/>
    <n v="6997"/>
    <d v="2020-04-20T03:12:46"/>
    <x v="57"/>
    <n v="1200"/>
  </r>
  <r>
    <n v="55749"/>
    <n v="3192"/>
    <d v="2020-04-20T03:45:56"/>
    <x v="39"/>
    <n v="1200"/>
  </r>
  <r>
    <n v="55752"/>
    <n v="10342"/>
    <d v="2020-04-20T04:26:33"/>
    <x v="49"/>
    <n v="1200"/>
  </r>
  <r>
    <n v="55757"/>
    <n v="12390"/>
    <d v="2020-04-20T04:28:23"/>
    <x v="29"/>
    <n v="1200"/>
  </r>
  <r>
    <n v="55764"/>
    <n v="12157"/>
    <d v="2020-04-20T04:29:47"/>
    <x v="33"/>
    <n v="1200"/>
  </r>
  <r>
    <n v="55768"/>
    <n v="481"/>
    <d v="2020-04-20T04:38:45"/>
    <x v="79"/>
    <n v="1200"/>
  </r>
  <r>
    <n v="55770"/>
    <n v="2430"/>
    <d v="2020-04-20T05:02:53"/>
    <x v="29"/>
    <n v="1200"/>
  </r>
  <r>
    <n v="55773"/>
    <n v="5794"/>
    <d v="2020-04-20T05:39:13"/>
    <x v="75"/>
    <n v="1200"/>
  </r>
  <r>
    <n v="55775"/>
    <n v="2073"/>
    <d v="2020-04-20T06:27:33"/>
    <x v="19"/>
    <n v="1200"/>
  </r>
  <r>
    <n v="55781"/>
    <n v="1714"/>
    <d v="2020-04-20T06:41:47"/>
    <x v="71"/>
    <n v="0"/>
  </r>
  <r>
    <n v="55785"/>
    <n v="307"/>
    <d v="2020-04-20T06:54:04"/>
    <x v="28"/>
    <n v="1200"/>
  </r>
  <r>
    <n v="55793"/>
    <n v="2235"/>
    <d v="2020-04-20T07:03:38"/>
    <x v="59"/>
    <n v="1200"/>
  </r>
  <r>
    <n v="55795"/>
    <n v="5818"/>
    <d v="2020-04-20T07:03:50"/>
    <x v="70"/>
    <n v="1200"/>
  </r>
  <r>
    <n v="55800"/>
    <n v="8535"/>
    <d v="2020-04-20T07:06:26"/>
    <x v="11"/>
    <n v="0"/>
  </r>
  <r>
    <n v="55803"/>
    <n v="213"/>
    <d v="2020-04-20T07:07:02"/>
    <x v="28"/>
    <n v="1200"/>
  </r>
  <r>
    <n v="55806"/>
    <n v="13400"/>
    <d v="2020-04-20T07:12:06"/>
    <x v="42"/>
    <n v="1200"/>
  </r>
  <r>
    <n v="55812"/>
    <n v="11462"/>
    <d v="2020-04-20T07:31:38"/>
    <x v="26"/>
    <n v="0"/>
  </r>
  <r>
    <n v="55817"/>
    <n v="6337"/>
    <d v="2020-04-20T07:35:45"/>
    <x v="59"/>
    <n v="1200"/>
  </r>
  <r>
    <n v="55818"/>
    <n v="10794"/>
    <d v="2020-04-20T07:43:07"/>
    <x v="53"/>
    <n v="1200"/>
  </r>
  <r>
    <n v="55832"/>
    <n v="339"/>
    <d v="2020-04-20T08:23:55"/>
    <x v="72"/>
    <n v="1200"/>
  </r>
  <r>
    <n v="55841"/>
    <n v="4520"/>
    <d v="2020-04-20T08:47:24"/>
    <x v="10"/>
    <n v="1200"/>
  </r>
  <r>
    <n v="55847"/>
    <n v="4456"/>
    <d v="2020-04-20T09:09:29"/>
    <x v="27"/>
    <n v="1200"/>
  </r>
  <r>
    <n v="55852"/>
    <n v="4722"/>
    <d v="2020-04-20T09:13:03"/>
    <x v="25"/>
    <n v="1200"/>
  </r>
  <r>
    <n v="55856"/>
    <n v="12090"/>
    <d v="2020-04-20T09:15:22"/>
    <x v="19"/>
    <n v="1200"/>
  </r>
  <r>
    <n v="55860"/>
    <n v="12728"/>
    <d v="2020-04-20T09:17:02"/>
    <x v="22"/>
    <n v="1200"/>
  </r>
  <r>
    <n v="55862"/>
    <n v="700"/>
    <d v="2020-04-20T09:35:42"/>
    <x v="44"/>
    <n v="1200"/>
  </r>
  <r>
    <n v="55867"/>
    <n v="13149"/>
    <d v="2020-04-20T09:47:07"/>
    <x v="43"/>
    <n v="1200"/>
  </r>
  <r>
    <n v="55874"/>
    <n v="5352"/>
    <d v="2020-04-20T10:02:33"/>
    <x v="39"/>
    <n v="1200"/>
  </r>
  <r>
    <n v="55877"/>
    <n v="7207"/>
    <d v="2020-04-20T10:04:16"/>
    <x v="70"/>
    <n v="1200"/>
  </r>
  <r>
    <n v="55882"/>
    <n v="2380"/>
    <d v="2020-04-20T10:07:05"/>
    <x v="20"/>
    <n v="1200"/>
  </r>
  <r>
    <n v="55887"/>
    <n v="13322"/>
    <d v="2020-04-20T10:11:45"/>
    <x v="36"/>
    <n v="1200"/>
  </r>
  <r>
    <n v="55892"/>
    <n v="11733"/>
    <d v="2020-04-20T10:17:10"/>
    <x v="40"/>
    <n v="1200"/>
  </r>
  <r>
    <n v="55898"/>
    <n v="8007"/>
    <d v="2020-04-20T10:21:23"/>
    <x v="31"/>
    <n v="1200"/>
  </r>
  <r>
    <n v="55901"/>
    <n v="4703"/>
    <d v="2020-04-20T10:21:24"/>
    <x v="27"/>
    <n v="1200"/>
  </r>
  <r>
    <n v="55907"/>
    <n v="3331"/>
    <d v="2020-04-20T10:29:17"/>
    <x v="56"/>
    <n v="1200"/>
  </r>
  <r>
    <n v="55908"/>
    <n v="4379"/>
    <d v="2020-04-20T10:40:31"/>
    <x v="34"/>
    <n v="1200"/>
  </r>
  <r>
    <n v="55912"/>
    <n v="1204"/>
    <d v="2020-04-20T10:46:41"/>
    <x v="18"/>
    <n v="1200"/>
  </r>
  <r>
    <n v="55913"/>
    <n v="4057"/>
    <d v="2020-04-20T11:14:48"/>
    <x v="31"/>
    <n v="1200"/>
  </r>
  <r>
    <n v="55916"/>
    <n v="729"/>
    <d v="2020-04-20T11:34:38"/>
    <x v="63"/>
    <n v="1200"/>
  </r>
  <r>
    <n v="55919"/>
    <n v="13368"/>
    <d v="2020-04-20T11:42:41"/>
    <x v="52"/>
    <n v="1200"/>
  </r>
  <r>
    <n v="55924"/>
    <n v="8513"/>
    <d v="2020-04-20T11:49:12"/>
    <x v="79"/>
    <n v="1200"/>
  </r>
  <r>
    <n v="55926"/>
    <n v="3566"/>
    <d v="2020-04-20T12:07:46"/>
    <x v="80"/>
    <n v="1200"/>
  </r>
  <r>
    <n v="55937"/>
    <n v="3545"/>
    <d v="2020-04-20T12:52:55"/>
    <x v="47"/>
    <n v="1200"/>
  </r>
  <r>
    <n v="55938"/>
    <n v="10924"/>
    <d v="2020-04-20T12:53:23"/>
    <x v="33"/>
    <n v="1200"/>
  </r>
  <r>
    <n v="55943"/>
    <n v="1827"/>
    <d v="2020-04-20T13:00:02"/>
    <x v="37"/>
    <n v="1200"/>
  </r>
  <r>
    <n v="55949"/>
    <n v="1821"/>
    <d v="2020-04-20T13:01:42"/>
    <x v="67"/>
    <n v="960"/>
  </r>
  <r>
    <n v="55952"/>
    <n v="10581"/>
    <d v="2020-04-20T13:03:30"/>
    <x v="53"/>
    <n v="1200"/>
  </r>
  <r>
    <n v="55958"/>
    <n v="10713"/>
    <d v="2020-04-20T13:13:02"/>
    <x v="78"/>
    <n v="1200"/>
  </r>
  <r>
    <n v="55965"/>
    <n v="12289"/>
    <d v="2020-04-20T13:23:15"/>
    <x v="60"/>
    <n v="1200"/>
  </r>
  <r>
    <n v="55966"/>
    <n v="1032"/>
    <d v="2020-04-20T13:26:32"/>
    <x v="83"/>
    <n v="1200"/>
  </r>
  <r>
    <n v="55967"/>
    <n v="8815"/>
    <d v="2020-04-20T13:48:21"/>
    <x v="75"/>
    <n v="1200"/>
  </r>
  <r>
    <n v="55973"/>
    <n v="7207"/>
    <d v="2020-04-20T14:02:24"/>
    <x v="58"/>
    <n v="1200"/>
  </r>
  <r>
    <n v="55979"/>
    <n v="7339"/>
    <d v="2020-04-20T14:14:08"/>
    <x v="78"/>
    <n v="0"/>
  </r>
  <r>
    <n v="55985"/>
    <n v="6532"/>
    <d v="2020-04-20T14:18:53"/>
    <x v="59"/>
    <n v="1200"/>
  </r>
  <r>
    <n v="55990"/>
    <n v="12423"/>
    <d v="2020-04-20T14:51:40"/>
    <x v="13"/>
    <n v="1200"/>
  </r>
  <r>
    <n v="55997"/>
    <n v="3466"/>
    <d v="2020-04-20T14:53:23"/>
    <x v="15"/>
    <n v="0"/>
  </r>
  <r>
    <n v="55999"/>
    <n v="6810"/>
    <d v="2020-04-20T14:53:32"/>
    <x v="28"/>
    <n v="960"/>
  </r>
  <r>
    <n v="56003"/>
    <n v="1021"/>
    <d v="2020-04-20T14:53:38"/>
    <x v="82"/>
    <n v="1200"/>
  </r>
  <r>
    <n v="56007"/>
    <n v="10809"/>
    <d v="2020-04-20T15:03:02"/>
    <x v="76"/>
    <n v="1200"/>
  </r>
  <r>
    <n v="56013"/>
    <n v="10574"/>
    <d v="2020-04-20T15:05:30"/>
    <x v="21"/>
    <n v="1200"/>
  </r>
  <r>
    <n v="56016"/>
    <n v="4223"/>
    <d v="2020-04-20T15:09:22"/>
    <x v="42"/>
    <n v="1200"/>
  </r>
  <r>
    <n v="56021"/>
    <n v="13319"/>
    <d v="2020-04-20T15:13:25"/>
    <x v="82"/>
    <n v="0"/>
  </r>
  <r>
    <n v="56023"/>
    <n v="4689"/>
    <d v="2020-04-20T15:23:25"/>
    <x v="21"/>
    <n v="1200"/>
  </r>
  <r>
    <n v="56027"/>
    <n v="2678"/>
    <d v="2020-04-20T15:26:17"/>
    <x v="24"/>
    <n v="1200"/>
  </r>
  <r>
    <n v="56030"/>
    <n v="1714"/>
    <d v="2020-04-20T15:29:57"/>
    <x v="17"/>
    <n v="1200"/>
  </r>
  <r>
    <n v="56034"/>
    <n v="7076"/>
    <d v="2020-04-20T15:41:46"/>
    <x v="71"/>
    <n v="1200"/>
  </r>
  <r>
    <n v="56037"/>
    <n v="2897"/>
    <d v="2020-04-20T15:42:21"/>
    <x v="15"/>
    <n v="1200"/>
  </r>
  <r>
    <n v="56039"/>
    <n v="13573"/>
    <d v="2020-04-20T15:53:13"/>
    <x v="29"/>
    <n v="0"/>
  </r>
  <r>
    <n v="56044"/>
    <n v="1538"/>
    <d v="2020-04-20T15:54:55"/>
    <x v="34"/>
    <n v="1200"/>
  </r>
  <r>
    <n v="56049"/>
    <n v="1687"/>
    <d v="2020-04-20T15:58:15"/>
    <x v="18"/>
    <n v="1200"/>
  </r>
  <r>
    <n v="56056"/>
    <n v="5220"/>
    <d v="2020-04-20T16:02:02"/>
    <x v="32"/>
    <n v="1200"/>
  </r>
  <r>
    <n v="56061"/>
    <n v="1518"/>
    <d v="2020-04-20T16:07:55"/>
    <x v="4"/>
    <n v="1200"/>
  </r>
  <r>
    <n v="56068"/>
    <n v="10532"/>
    <d v="2020-04-20T16:14:20"/>
    <x v="77"/>
    <n v="1200"/>
  </r>
  <r>
    <n v="56073"/>
    <n v="700"/>
    <d v="2020-04-20T16:18:31"/>
    <x v="62"/>
    <n v="1200"/>
  </r>
  <r>
    <n v="56079"/>
    <n v="8525"/>
    <d v="2020-04-20T16:26:48"/>
    <x v="26"/>
    <n v="1200"/>
  </r>
  <r>
    <n v="56083"/>
    <n v="13230"/>
    <d v="2020-04-20T16:33:08"/>
    <x v="57"/>
    <n v="1200"/>
  </r>
  <r>
    <n v="56089"/>
    <n v="221"/>
    <d v="2020-04-20T16:34:39"/>
    <x v="67"/>
    <n v="1200"/>
  </r>
  <r>
    <n v="56091"/>
    <n v="7339"/>
    <d v="2020-04-20T16:47:40"/>
    <x v="62"/>
    <n v="1200"/>
  </r>
  <r>
    <n v="56095"/>
    <n v="13618"/>
    <d v="2020-04-20T16:59:55"/>
    <x v="52"/>
    <n v="1200"/>
  </r>
  <r>
    <n v="56096"/>
    <n v="10071"/>
    <d v="2020-04-20T17:22:07"/>
    <x v="5"/>
    <n v="1200"/>
  </r>
  <r>
    <n v="56097"/>
    <n v="13488"/>
    <d v="2020-04-20T17:40:51"/>
    <x v="28"/>
    <n v="1200"/>
  </r>
  <r>
    <n v="56102"/>
    <n v="2880"/>
    <d v="2020-04-20T18:04:08"/>
    <x v="10"/>
    <n v="0"/>
  </r>
  <r>
    <n v="56109"/>
    <n v="10585"/>
    <d v="2020-04-20T18:16:10"/>
    <x v="58"/>
    <n v="0"/>
  </r>
  <r>
    <n v="56111"/>
    <n v="4657"/>
    <d v="2020-04-20T18:19:57"/>
    <x v="58"/>
    <n v="1200"/>
  </r>
  <r>
    <n v="56118"/>
    <n v="7433"/>
    <d v="2020-04-20T18:30:50"/>
    <x v="83"/>
    <n v="1200"/>
  </r>
  <r>
    <n v="56121"/>
    <n v="8842"/>
    <d v="2020-04-20T18:52:49"/>
    <x v="48"/>
    <n v="1200"/>
  </r>
  <r>
    <n v="56123"/>
    <n v="3852"/>
    <d v="2020-04-20T18:54:21"/>
    <x v="41"/>
    <n v="1200"/>
  </r>
  <r>
    <n v="56130"/>
    <n v="2487"/>
    <d v="2020-04-20T18:56:18"/>
    <x v="21"/>
    <n v="960"/>
  </r>
  <r>
    <n v="56134"/>
    <n v="2242"/>
    <d v="2020-04-20T19:05:59"/>
    <x v="18"/>
    <n v="1200"/>
  </r>
  <r>
    <n v="56136"/>
    <n v="8495"/>
    <d v="2020-04-20T19:11:01"/>
    <x v="28"/>
    <n v="1200"/>
  </r>
  <r>
    <n v="56143"/>
    <n v="1315"/>
    <d v="2020-04-20T19:56:38"/>
    <x v="63"/>
    <n v="1200"/>
  </r>
  <r>
    <n v="56144"/>
    <n v="135"/>
    <d v="2020-04-20T19:59:23"/>
    <x v="72"/>
    <n v="1200"/>
  </r>
  <r>
    <n v="56149"/>
    <n v="1183"/>
    <d v="2020-04-20T20:00:09"/>
    <x v="20"/>
    <n v="1200"/>
  </r>
  <r>
    <n v="56150"/>
    <n v="12520"/>
    <d v="2020-04-20T20:00:18"/>
    <x v="37"/>
    <n v="1200"/>
  </r>
  <r>
    <n v="56153"/>
    <n v="6997"/>
    <d v="2020-04-20T20:04:07"/>
    <x v="68"/>
    <n v="1200"/>
  </r>
  <r>
    <n v="56155"/>
    <n v="7327"/>
    <d v="2020-04-20T20:05:06"/>
    <x v="3"/>
    <n v="960"/>
  </r>
  <r>
    <n v="56162"/>
    <n v="3899"/>
    <d v="2020-04-20T20:14:31"/>
    <x v="21"/>
    <n v="960"/>
  </r>
  <r>
    <n v="56168"/>
    <n v="13319"/>
    <d v="2020-04-20T20:18:07"/>
    <x v="31"/>
    <n v="1200"/>
  </r>
  <r>
    <n v="56174"/>
    <n v="4698"/>
    <d v="2020-04-20T20:18:17"/>
    <x v="37"/>
    <n v="1200"/>
  </r>
  <r>
    <n v="56180"/>
    <n v="1315"/>
    <d v="2020-04-20T20:19:08"/>
    <x v="46"/>
    <n v="1200"/>
  </r>
  <r>
    <n v="56181"/>
    <n v="2607"/>
    <d v="2020-04-20T20:19:26"/>
    <x v="8"/>
    <n v="1200"/>
  </r>
  <r>
    <n v="56184"/>
    <n v="6584"/>
    <d v="2020-04-20T20:36:07"/>
    <x v="44"/>
    <n v="1200"/>
  </r>
  <r>
    <n v="56186"/>
    <n v="10342"/>
    <d v="2020-04-20T20:45:47"/>
    <x v="20"/>
    <n v="1200"/>
  </r>
  <r>
    <n v="56189"/>
    <n v="7339"/>
    <d v="2020-04-20T20:51:25"/>
    <x v="4"/>
    <n v="1200"/>
  </r>
  <r>
    <n v="56197"/>
    <n v="2023"/>
    <d v="2020-04-20T21:00:57"/>
    <x v="82"/>
    <n v="1200"/>
  </r>
  <r>
    <n v="56202"/>
    <n v="2586"/>
    <d v="2020-04-20T21:01:05"/>
    <x v="81"/>
    <n v="1200"/>
  </r>
  <r>
    <n v="56211"/>
    <n v="4057"/>
    <d v="2020-04-20T21:26:45"/>
    <x v="11"/>
    <n v="1200"/>
  </r>
  <r>
    <n v="56214"/>
    <n v="105"/>
    <d v="2020-04-20T21:54:41"/>
    <x v="3"/>
    <n v="1200"/>
  </r>
  <r>
    <n v="56218"/>
    <n v="4838"/>
    <d v="2020-04-20T22:31:02"/>
    <x v="63"/>
    <n v="1200"/>
  </r>
  <r>
    <n v="56223"/>
    <n v="1021"/>
    <d v="2020-04-20T22:33:34"/>
    <x v="15"/>
    <n v="1200"/>
  </r>
  <r>
    <n v="56224"/>
    <n v="13382"/>
    <d v="2020-04-20T22:35:04"/>
    <x v="3"/>
    <n v="1200"/>
  </r>
  <r>
    <n v="56226"/>
    <n v="7433"/>
    <d v="2020-04-20T22:55:25"/>
    <x v="8"/>
    <n v="1200"/>
  </r>
  <r>
    <n v="56233"/>
    <n v="8620"/>
    <d v="2020-04-20T22:59:27"/>
    <x v="32"/>
    <n v="1200"/>
  </r>
  <r>
    <n v="56237"/>
    <n v="1392"/>
    <d v="2020-04-20T23:04:54"/>
    <x v="54"/>
    <n v="0"/>
  </r>
  <r>
    <n v="56243"/>
    <n v="4913"/>
    <d v="2020-04-20T23:11:38"/>
    <x v="27"/>
    <n v="1200"/>
  </r>
  <r>
    <n v="56249"/>
    <n v="8874"/>
    <d v="2020-04-20T23:11:39"/>
    <x v="57"/>
    <n v="1200"/>
  </r>
  <r>
    <n v="56252"/>
    <n v="6842"/>
    <d v="2020-04-20T23:31:43"/>
    <x v="1"/>
    <n v="1200"/>
  </r>
  <r>
    <n v="56253"/>
    <n v="8914"/>
    <d v="2020-04-20T23:42:10"/>
    <x v="36"/>
    <n v="1200"/>
  </r>
  <r>
    <n v="56259"/>
    <n v="13515"/>
    <d v="2020-04-20T23:57:22"/>
    <x v="35"/>
    <n v="1200"/>
  </r>
  <r>
    <n v="56260"/>
    <n v="8826"/>
    <d v="2020-04-21T00:03:06"/>
    <x v="38"/>
    <n v="1200"/>
  </r>
  <r>
    <n v="56263"/>
    <n v="2462"/>
    <d v="2020-04-21T00:08:23"/>
    <x v="77"/>
    <n v="1200"/>
  </r>
  <r>
    <n v="56270"/>
    <n v="5080"/>
    <d v="2020-04-21T00:17:40"/>
    <x v="79"/>
    <n v="1200"/>
  </r>
  <r>
    <n v="56276"/>
    <n v="10515"/>
    <d v="2020-04-21T00:33:19"/>
    <x v="58"/>
    <n v="1200"/>
  </r>
  <r>
    <n v="56286"/>
    <n v="1534"/>
    <d v="2020-04-21T00:56:56"/>
    <x v="25"/>
    <n v="1200"/>
  </r>
  <r>
    <n v="56292"/>
    <n v="5951"/>
    <d v="2020-04-21T00:58:26"/>
    <x v="27"/>
    <n v="1200"/>
  </r>
  <r>
    <n v="56295"/>
    <n v="1657"/>
    <d v="2020-04-21T01:54:23"/>
    <x v="19"/>
    <n v="1200"/>
  </r>
  <r>
    <n v="56297"/>
    <n v="3331"/>
    <d v="2020-04-21T02:01:52"/>
    <x v="67"/>
    <n v="1200"/>
  </r>
  <r>
    <n v="56304"/>
    <n v="1287"/>
    <d v="2020-04-21T02:07:09"/>
    <x v="82"/>
    <n v="1200"/>
  </r>
  <r>
    <n v="56311"/>
    <n v="12994"/>
    <d v="2020-04-21T02:39:17"/>
    <x v="27"/>
    <n v="1200"/>
  </r>
  <r>
    <n v="56318"/>
    <n v="9008"/>
    <d v="2020-04-21T02:56:55"/>
    <x v="65"/>
    <n v="1200"/>
  </r>
  <r>
    <n v="56322"/>
    <n v="5794"/>
    <d v="2020-04-21T02:59:11"/>
    <x v="75"/>
    <n v="1200"/>
  </r>
  <r>
    <n v="56328"/>
    <n v="4838"/>
    <d v="2020-04-21T03:04:06"/>
    <x v="82"/>
    <n v="960"/>
  </r>
  <r>
    <n v="56335"/>
    <n v="1855"/>
    <d v="2020-04-21T03:12:17"/>
    <x v="38"/>
    <n v="1200"/>
  </r>
  <r>
    <n v="56340"/>
    <n v="4981"/>
    <d v="2020-04-21T03:13:37"/>
    <x v="28"/>
    <n v="1200"/>
  </r>
  <r>
    <n v="56351"/>
    <n v="8400"/>
    <d v="2020-04-21T03:22:54"/>
    <x v="79"/>
    <n v="0"/>
  </r>
  <r>
    <n v="56363"/>
    <n v="4638"/>
    <d v="2020-04-21T04:06:36"/>
    <x v="42"/>
    <n v="0"/>
  </r>
  <r>
    <n v="56367"/>
    <n v="11868"/>
    <d v="2020-04-21T04:32:36"/>
    <x v="44"/>
    <n v="960"/>
  </r>
  <r>
    <n v="56368"/>
    <n v="4695"/>
    <d v="2020-04-21T04:41:02"/>
    <x v="41"/>
    <n v="1200"/>
  </r>
  <r>
    <n v="56374"/>
    <n v="3901"/>
    <d v="2020-04-21T04:50:30"/>
    <x v="34"/>
    <n v="1200"/>
  </r>
  <r>
    <n v="56375"/>
    <n v="10515"/>
    <d v="2020-04-21T04:52:56"/>
    <x v="38"/>
    <n v="1200"/>
  </r>
  <r>
    <n v="56379"/>
    <n v="6837"/>
    <d v="2020-04-21T05:04:01"/>
    <x v="38"/>
    <n v="1200"/>
  </r>
  <r>
    <n v="56390"/>
    <n v="9731"/>
    <d v="2020-04-21T05:26:59"/>
    <x v="18"/>
    <n v="1200"/>
  </r>
  <r>
    <n v="56391"/>
    <n v="8144"/>
    <d v="2020-04-21T06:01:34"/>
    <x v="41"/>
    <n v="1200"/>
  </r>
  <r>
    <n v="56398"/>
    <n v="13190"/>
    <d v="2020-04-21T06:32:15"/>
    <x v="14"/>
    <n v="1200"/>
  </r>
  <r>
    <n v="56401"/>
    <n v="5159"/>
    <d v="2020-04-21T06:49:34"/>
    <x v="54"/>
    <n v="1200"/>
  </r>
  <r>
    <n v="56403"/>
    <n v="6167"/>
    <d v="2020-04-21T06:58:20"/>
    <x v="8"/>
    <n v="1200"/>
  </r>
  <r>
    <n v="56409"/>
    <n v="2430"/>
    <d v="2020-04-21T07:09:28"/>
    <x v="69"/>
    <n v="1200"/>
  </r>
  <r>
    <n v="56414"/>
    <n v="4389"/>
    <d v="2020-04-21T07:14:24"/>
    <x v="55"/>
    <n v="960"/>
  </r>
  <r>
    <n v="56419"/>
    <n v="8518"/>
    <d v="2020-04-21T07:21:06"/>
    <x v="64"/>
    <n v="1200"/>
  </r>
  <r>
    <n v="56422"/>
    <n v="5299"/>
    <d v="2020-04-21T07:26:09"/>
    <x v="68"/>
    <n v="1200"/>
  </r>
  <r>
    <n v="56423"/>
    <n v="1410"/>
    <d v="2020-04-21T07:40:21"/>
    <x v="41"/>
    <n v="1200"/>
  </r>
  <r>
    <n v="56429"/>
    <n v="2953"/>
    <d v="2020-04-21T07:49:40"/>
    <x v="9"/>
    <n v="1200"/>
  </r>
  <r>
    <n v="56431"/>
    <n v="7420"/>
    <d v="2020-04-21T08:00:52"/>
    <x v="66"/>
    <n v="1200"/>
  </r>
  <r>
    <n v="56436"/>
    <n v="10065"/>
    <d v="2020-04-21T08:14:24"/>
    <x v="61"/>
    <n v="1200"/>
  </r>
  <r>
    <n v="56437"/>
    <n v="12804"/>
    <d v="2020-04-21T08:39:51"/>
    <x v="55"/>
    <n v="1200"/>
  </r>
  <r>
    <n v="56439"/>
    <n v="4057"/>
    <d v="2020-04-21T08:43:43"/>
    <x v="13"/>
    <n v="1200"/>
  </r>
  <r>
    <n v="56443"/>
    <n v="765"/>
    <d v="2020-04-21T08:50:02"/>
    <x v="45"/>
    <n v="1200"/>
  </r>
  <r>
    <n v="56449"/>
    <n v="13474"/>
    <d v="2020-04-21T08:56:20"/>
    <x v="26"/>
    <n v="1200"/>
  </r>
  <r>
    <n v="56454"/>
    <n v="1204"/>
    <d v="2020-04-21T09:11:32"/>
    <x v="28"/>
    <n v="1200"/>
  </r>
  <r>
    <n v="56460"/>
    <n v="4031"/>
    <d v="2020-04-21T09:24:34"/>
    <x v="42"/>
    <n v="1200"/>
  </r>
  <r>
    <n v="56464"/>
    <n v="6195"/>
    <d v="2020-04-21T09:35:31"/>
    <x v="68"/>
    <n v="1200"/>
  </r>
  <r>
    <n v="56468"/>
    <n v="11629"/>
    <d v="2020-04-21T09:40:54"/>
    <x v="23"/>
    <n v="1200"/>
  </r>
  <r>
    <n v="56470"/>
    <n v="6775"/>
    <d v="2020-04-21T09:42:07"/>
    <x v="24"/>
    <n v="1200"/>
  </r>
  <r>
    <n v="56483"/>
    <n v="1657"/>
    <d v="2020-04-21T09:52:12"/>
    <x v="60"/>
    <n v="1200"/>
  </r>
  <r>
    <n v="56484"/>
    <n v="130"/>
    <d v="2020-04-21T10:18:24"/>
    <x v="3"/>
    <n v="1200"/>
  </r>
  <r>
    <n v="56490"/>
    <n v="3992"/>
    <d v="2020-04-21T10:51:01"/>
    <x v="68"/>
    <n v="960"/>
  </r>
  <r>
    <n v="56496"/>
    <n v="13912"/>
    <d v="2020-04-21T10:53:13"/>
    <x v="54"/>
    <n v="1200"/>
  </r>
  <r>
    <n v="56498"/>
    <n v="4223"/>
    <d v="2020-04-21T10:59:24"/>
    <x v="64"/>
    <n v="1200"/>
  </r>
  <r>
    <n v="56502"/>
    <n v="5543"/>
    <d v="2020-04-21T11:07:51"/>
    <x v="80"/>
    <n v="1200"/>
  </r>
  <r>
    <n v="56507"/>
    <n v="3223"/>
    <d v="2020-04-21T11:12:57"/>
    <x v="81"/>
    <n v="1200"/>
  </r>
  <r>
    <n v="56513"/>
    <n v="13131"/>
    <d v="2020-04-21T11:19:30"/>
    <x v="60"/>
    <n v="1200"/>
  </r>
  <r>
    <n v="56515"/>
    <n v="1534"/>
    <d v="2020-04-21T11:45:52"/>
    <x v="83"/>
    <n v="1200"/>
  </r>
  <r>
    <n v="56519"/>
    <n v="13573"/>
    <d v="2020-04-21T11:52:14"/>
    <x v="57"/>
    <n v="1200"/>
  </r>
  <r>
    <n v="56531"/>
    <n v="4993"/>
    <d v="2020-04-21T12:04:52"/>
    <x v="62"/>
    <n v="1200"/>
  </r>
  <r>
    <n v="56535"/>
    <n v="4678"/>
    <d v="2020-04-21T12:10:03"/>
    <x v="77"/>
    <n v="1200"/>
  </r>
  <r>
    <n v="56539"/>
    <n v="423"/>
    <d v="2020-04-21T12:13:11"/>
    <x v="81"/>
    <n v="1200"/>
  </r>
  <r>
    <n v="56541"/>
    <n v="4703"/>
    <d v="2020-04-21T12:25:03"/>
    <x v="51"/>
    <n v="1200"/>
  </r>
  <r>
    <n v="56547"/>
    <n v="12043"/>
    <d v="2020-04-21T12:45:33"/>
    <x v="21"/>
    <n v="1200"/>
  </r>
  <r>
    <n v="56550"/>
    <n v="13221"/>
    <d v="2020-04-21T13:07:57"/>
    <x v="31"/>
    <n v="1200"/>
  </r>
  <r>
    <n v="56554"/>
    <n v="11111"/>
    <d v="2020-04-21T13:10:26"/>
    <x v="36"/>
    <n v="1200"/>
  </r>
  <r>
    <n v="56558"/>
    <n v="8062"/>
    <d v="2020-04-21T13:12:13"/>
    <x v="53"/>
    <n v="1200"/>
  </r>
  <r>
    <n v="56560"/>
    <n v="3518"/>
    <d v="2020-04-21T13:12:44"/>
    <x v="33"/>
    <n v="1200"/>
  </r>
  <r>
    <n v="56566"/>
    <n v="3057"/>
    <d v="2020-04-21T13:32:15"/>
    <x v="1"/>
    <n v="1200"/>
  </r>
  <r>
    <n v="56569"/>
    <n v="2880"/>
    <d v="2020-04-21T13:46:17"/>
    <x v="13"/>
    <n v="1200"/>
  </r>
  <r>
    <n v="56571"/>
    <n v="12255"/>
    <d v="2020-04-21T13:58:14"/>
    <x v="83"/>
    <n v="1200"/>
  </r>
  <r>
    <n v="56578"/>
    <n v="3279"/>
    <d v="2020-04-21T13:59:44"/>
    <x v="73"/>
    <n v="1200"/>
  </r>
  <r>
    <n v="56579"/>
    <n v="3329"/>
    <d v="2020-04-21T14:00:24"/>
    <x v="21"/>
    <n v="1200"/>
  </r>
  <r>
    <n v="56583"/>
    <n v="13413"/>
    <d v="2020-04-21T14:07:13"/>
    <x v="42"/>
    <n v="1200"/>
  </r>
  <r>
    <n v="56585"/>
    <n v="2909"/>
    <d v="2020-04-21T14:09:16"/>
    <x v="69"/>
    <n v="1200"/>
  </r>
  <r>
    <n v="56591"/>
    <n v="6997"/>
    <d v="2020-04-21T14:14:56"/>
    <x v="52"/>
    <n v="1200"/>
  </r>
  <r>
    <n v="56595"/>
    <n v="5672"/>
    <d v="2020-04-21T14:16:59"/>
    <x v="2"/>
    <n v="1200"/>
  </r>
  <r>
    <n v="56599"/>
    <n v="4896"/>
    <d v="2020-04-21T14:29:42"/>
    <x v="2"/>
    <n v="1200"/>
  </r>
  <r>
    <n v="56606"/>
    <n v="5299"/>
    <d v="2020-04-21T14:33:17"/>
    <x v="66"/>
    <n v="1200"/>
  </r>
  <r>
    <n v="56613"/>
    <n v="464"/>
    <d v="2020-04-21T14:34:10"/>
    <x v="10"/>
    <n v="0"/>
  </r>
  <r>
    <n v="56620"/>
    <n v="13672"/>
    <d v="2020-04-21T14:42:30"/>
    <x v="69"/>
    <n v="1200"/>
  </r>
  <r>
    <n v="56623"/>
    <n v="8094"/>
    <d v="2020-04-21T15:07:01"/>
    <x v="11"/>
    <n v="1200"/>
  </r>
  <r>
    <n v="56626"/>
    <n v="8815"/>
    <d v="2020-04-21T15:10:03"/>
    <x v="33"/>
    <n v="1200"/>
  </r>
  <r>
    <n v="56630"/>
    <n v="6958"/>
    <d v="2020-04-21T15:11:02"/>
    <x v="65"/>
    <n v="1200"/>
  </r>
  <r>
    <n v="56634"/>
    <n v="11692"/>
    <d v="2020-04-21T15:17:38"/>
    <x v="35"/>
    <n v="1200"/>
  </r>
  <r>
    <n v="56640"/>
    <n v="13131"/>
    <d v="2020-04-21T15:22:03"/>
    <x v="2"/>
    <n v="1200"/>
  </r>
  <r>
    <n v="56645"/>
    <n v="12255"/>
    <d v="2020-04-21T15:29:36"/>
    <x v="27"/>
    <n v="1200"/>
  </r>
  <r>
    <n v="56646"/>
    <n v="9346"/>
    <d v="2020-04-21T16:03:04"/>
    <x v="63"/>
    <n v="1200"/>
  </r>
  <r>
    <n v="56652"/>
    <n v="13155"/>
    <d v="2020-04-21T16:27:21"/>
    <x v="15"/>
    <n v="1200"/>
  </r>
  <r>
    <n v="56659"/>
    <n v="7920"/>
    <d v="2020-04-21T16:48:16"/>
    <x v="80"/>
    <n v="1200"/>
  </r>
  <r>
    <n v="56666"/>
    <n v="8565"/>
    <d v="2020-04-21T17:00:27"/>
    <x v="50"/>
    <n v="1200"/>
  </r>
  <r>
    <n v="56668"/>
    <n v="12520"/>
    <d v="2020-04-21T17:08:58"/>
    <x v="51"/>
    <n v="1200"/>
  </r>
  <r>
    <n v="56674"/>
    <n v="8563"/>
    <d v="2020-04-21T17:13:39"/>
    <x v="78"/>
    <n v="1200"/>
  </r>
  <r>
    <n v="56675"/>
    <n v="7373"/>
    <d v="2020-04-21T17:26:53"/>
    <x v="77"/>
    <n v="1200"/>
  </r>
  <r>
    <n v="56680"/>
    <n v="10946"/>
    <d v="2020-04-21T17:29:42"/>
    <x v="48"/>
    <n v="0"/>
  </r>
  <r>
    <n v="56686"/>
    <n v="13132"/>
    <d v="2020-04-21T17:44:53"/>
    <x v="60"/>
    <n v="1200"/>
  </r>
  <r>
    <n v="56692"/>
    <n v="970"/>
    <d v="2020-04-21T17:51:12"/>
    <x v="34"/>
    <n v="1200"/>
  </r>
  <r>
    <n v="56697"/>
    <n v="10101"/>
    <d v="2020-04-21T17:55:07"/>
    <x v="41"/>
    <n v="1200"/>
  </r>
  <r>
    <n v="56702"/>
    <n v="8232"/>
    <d v="2020-04-21T17:59:53"/>
    <x v="74"/>
    <n v="1200"/>
  </r>
  <r>
    <n v="56705"/>
    <n v="9029"/>
    <d v="2020-04-21T18:07:02"/>
    <x v="34"/>
    <n v="1200"/>
  </r>
  <r>
    <n v="56712"/>
    <n v="8094"/>
    <d v="2020-04-21T18:31:57"/>
    <x v="50"/>
    <n v="1200"/>
  </r>
  <r>
    <n v="56717"/>
    <n v="4659"/>
    <d v="2020-04-21T18:56:27"/>
    <x v="45"/>
    <n v="1200"/>
  </r>
  <r>
    <n v="56720"/>
    <n v="8606"/>
    <d v="2020-04-21T19:10:15"/>
    <x v="45"/>
    <n v="1200"/>
  </r>
  <r>
    <n v="56721"/>
    <n v="8062"/>
    <d v="2020-04-21T19:12:47"/>
    <x v="72"/>
    <n v="1200"/>
  </r>
  <r>
    <n v="56726"/>
    <n v="591"/>
    <d v="2020-04-21T19:13:00"/>
    <x v="55"/>
    <n v="1200"/>
  </r>
  <r>
    <n v="56728"/>
    <n v="2678"/>
    <d v="2020-04-21T19:17:32"/>
    <x v="47"/>
    <n v="1200"/>
  </r>
  <r>
    <n v="56731"/>
    <n v="7339"/>
    <d v="2020-04-21T19:44:44"/>
    <x v="50"/>
    <n v="1200"/>
  </r>
  <r>
    <n v="56734"/>
    <n v="4520"/>
    <d v="2020-04-21T19:51:20"/>
    <x v="61"/>
    <n v="1200"/>
  </r>
  <r>
    <n v="56739"/>
    <n v="2953"/>
    <d v="2020-04-21T20:03:32"/>
    <x v="40"/>
    <n v="1200"/>
  </r>
  <r>
    <n v="56746"/>
    <n v="8914"/>
    <d v="2020-04-21T20:04:14"/>
    <x v="77"/>
    <n v="1200"/>
  </r>
  <r>
    <n v="56750"/>
    <n v="8518"/>
    <d v="2020-04-21T20:05:10"/>
    <x v="83"/>
    <n v="1200"/>
  </r>
  <r>
    <n v="56754"/>
    <n v="9516"/>
    <d v="2020-04-21T20:10:06"/>
    <x v="55"/>
    <n v="1200"/>
  </r>
  <r>
    <n v="56761"/>
    <n v="11769"/>
    <d v="2020-04-21T20:15:24"/>
    <x v="39"/>
    <n v="1200"/>
  </r>
  <r>
    <n v="56764"/>
    <n v="10071"/>
    <d v="2020-04-21T20:37:16"/>
    <x v="43"/>
    <n v="1200"/>
  </r>
  <r>
    <n v="56767"/>
    <n v="10943"/>
    <d v="2020-04-21T20:39:34"/>
    <x v="44"/>
    <n v="1200"/>
  </r>
  <r>
    <n v="56773"/>
    <n v="6749"/>
    <d v="2020-04-21T20:51:14"/>
    <x v="56"/>
    <n v="1200"/>
  </r>
  <r>
    <n v="56780"/>
    <n v="2586"/>
    <d v="2020-04-21T20:58:15"/>
    <x v="71"/>
    <n v="0"/>
  </r>
  <r>
    <n v="56785"/>
    <n v="7809"/>
    <d v="2020-04-21T20:59:20"/>
    <x v="71"/>
    <n v="960"/>
  </r>
  <r>
    <n v="56790"/>
    <n v="11340"/>
    <d v="2020-04-21T21:27:52"/>
    <x v="60"/>
    <n v="1200"/>
  </r>
  <r>
    <n v="56793"/>
    <n v="1278"/>
    <d v="2020-04-21T21:32:34"/>
    <x v="53"/>
    <n v="1200"/>
  </r>
  <r>
    <n v="56798"/>
    <n v="2961"/>
    <d v="2020-04-21T21:35:24"/>
    <x v="10"/>
    <n v="1200"/>
  </r>
  <r>
    <n v="56805"/>
    <n v="1687"/>
    <d v="2020-04-21T22:00:44"/>
    <x v="83"/>
    <n v="1200"/>
  </r>
  <r>
    <n v="56809"/>
    <n v="5234"/>
    <d v="2020-04-21T22:04:30"/>
    <x v="76"/>
    <n v="1200"/>
  </r>
  <r>
    <n v="56814"/>
    <n v="5234"/>
    <d v="2020-04-21T22:09:56"/>
    <x v="43"/>
    <n v="1200"/>
  </r>
  <r>
    <n v="56821"/>
    <n v="5747"/>
    <d v="2020-04-21T22:18:20"/>
    <x v="11"/>
    <n v="960"/>
  </r>
  <r>
    <n v="56827"/>
    <n v="423"/>
    <d v="2020-04-21T22:23:09"/>
    <x v="19"/>
    <n v="1200"/>
  </r>
  <r>
    <n v="56834"/>
    <n v="5494"/>
    <d v="2020-04-21T22:42:08"/>
    <x v="75"/>
    <n v="1200"/>
  </r>
  <r>
    <n v="56841"/>
    <n v="4379"/>
    <d v="2020-04-21T22:43:20"/>
    <x v="18"/>
    <n v="1200"/>
  </r>
  <r>
    <n v="56843"/>
    <n v="7297"/>
    <d v="2020-04-21T22:43:27"/>
    <x v="43"/>
    <n v="1200"/>
  </r>
  <r>
    <n v="56844"/>
    <n v="11689"/>
    <d v="2020-04-21T22:44:48"/>
    <x v="10"/>
    <n v="1200"/>
  </r>
  <r>
    <n v="56846"/>
    <n v="9766"/>
    <d v="2020-04-21T22:48:42"/>
    <x v="79"/>
    <n v="1200"/>
  </r>
  <r>
    <n v="56851"/>
    <n v="10142"/>
    <d v="2020-04-21T22:50:01"/>
    <x v="48"/>
    <n v="1200"/>
  </r>
  <r>
    <n v="56852"/>
    <n v="11645"/>
    <d v="2020-04-21T23:00:00"/>
    <x v="63"/>
    <n v="1200"/>
  </r>
  <r>
    <n v="56857"/>
    <n v="474"/>
    <d v="2020-04-21T23:18:30"/>
    <x v="58"/>
    <n v="1200"/>
  </r>
  <r>
    <n v="56863"/>
    <n v="10431"/>
    <d v="2020-04-21T23:32:03"/>
    <x v="17"/>
    <n v="1200"/>
  </r>
  <r>
    <n v="56869"/>
    <n v="7627"/>
    <d v="2020-04-21T23:41:08"/>
    <x v="47"/>
    <n v="1200"/>
  </r>
  <r>
    <n v="56874"/>
    <n v="584"/>
    <d v="2020-04-21T23:41:29"/>
    <x v="3"/>
    <n v="1200"/>
  </r>
  <r>
    <n v="56877"/>
    <n v="7354"/>
    <d v="2020-04-21T23:56:47"/>
    <x v="74"/>
    <n v="1200"/>
  </r>
  <r>
    <n v="56883"/>
    <n v="5751"/>
    <d v="2020-04-22T00:06:51"/>
    <x v="76"/>
    <n v="1200"/>
  </r>
  <r>
    <n v="56889"/>
    <n v="2893"/>
    <d v="2020-04-22T00:27:47"/>
    <x v="51"/>
    <n v="1200"/>
  </r>
  <r>
    <n v="56896"/>
    <n v="4020"/>
    <d v="2020-04-22T00:31:31"/>
    <x v="22"/>
    <n v="1200"/>
  </r>
  <r>
    <n v="56900"/>
    <n v="5643"/>
    <d v="2020-04-22T00:39:44"/>
    <x v="40"/>
    <n v="1200"/>
  </r>
  <r>
    <n v="56906"/>
    <n v="11111"/>
    <d v="2020-04-22T00:50:56"/>
    <x v="53"/>
    <n v="1200"/>
  </r>
  <r>
    <n v="56907"/>
    <n v="5433"/>
    <d v="2020-04-22T01:18:01"/>
    <x v="3"/>
    <n v="1200"/>
  </r>
  <r>
    <n v="56913"/>
    <n v="2909"/>
    <d v="2020-04-22T01:24:24"/>
    <x v="49"/>
    <n v="1200"/>
  </r>
  <r>
    <n v="56917"/>
    <n v="8332"/>
    <d v="2020-04-22T01:42:18"/>
    <x v="43"/>
    <n v="1200"/>
  </r>
  <r>
    <n v="56921"/>
    <n v="8425"/>
    <d v="2020-04-22T01:44:46"/>
    <x v="32"/>
    <n v="960"/>
  </r>
  <r>
    <n v="56925"/>
    <n v="525"/>
    <d v="2020-04-22T01:59:01"/>
    <x v="53"/>
    <n v="1200"/>
  </r>
  <r>
    <n v="56932"/>
    <n v="8094"/>
    <d v="2020-04-22T02:05:37"/>
    <x v="15"/>
    <n v="1200"/>
  </r>
  <r>
    <n v="56938"/>
    <n v="8907"/>
    <d v="2020-04-22T02:07:23"/>
    <x v="81"/>
    <n v="1200"/>
  </r>
  <r>
    <n v="56947"/>
    <n v="5747"/>
    <d v="2020-04-22T02:31:01"/>
    <x v="5"/>
    <n v="1200"/>
  </r>
  <r>
    <n v="56949"/>
    <n v="3646"/>
    <d v="2020-04-22T02:31:50"/>
    <x v="37"/>
    <n v="1200"/>
  </r>
  <r>
    <n v="56956"/>
    <n v="8994"/>
    <d v="2020-04-22T02:34:31"/>
    <x v="36"/>
    <n v="1200"/>
  </r>
  <r>
    <n v="56960"/>
    <n v="2430"/>
    <d v="2020-04-22T02:40:48"/>
    <x v="50"/>
    <n v="1200"/>
  </r>
  <r>
    <n v="56961"/>
    <n v="11769"/>
    <d v="2020-04-22T02:43:21"/>
    <x v="36"/>
    <n v="1200"/>
  </r>
  <r>
    <n v="56964"/>
    <n v="10778"/>
    <d v="2020-04-22T02:58:03"/>
    <x v="54"/>
    <n v="1200"/>
  </r>
  <r>
    <n v="56969"/>
    <n v="12804"/>
    <d v="2020-04-22T03:07:49"/>
    <x v="70"/>
    <n v="1200"/>
  </r>
  <r>
    <n v="56970"/>
    <n v="5603"/>
    <d v="2020-04-22T03:09:37"/>
    <x v="5"/>
    <n v="1200"/>
  </r>
  <r>
    <n v="56972"/>
    <n v="10297"/>
    <d v="2020-04-22T03:15:44"/>
    <x v="49"/>
    <n v="1200"/>
  </r>
  <r>
    <n v="56979"/>
    <n v="13413"/>
    <d v="2020-04-22T03:32:54"/>
    <x v="17"/>
    <n v="1200"/>
  </r>
  <r>
    <n v="56986"/>
    <n v="8092"/>
    <d v="2020-04-22T03:39:34"/>
    <x v="13"/>
    <n v="1200"/>
  </r>
  <r>
    <n v="56988"/>
    <n v="10829"/>
    <d v="2020-04-22T03:52:25"/>
    <x v="63"/>
    <n v="1200"/>
  </r>
  <r>
    <n v="56990"/>
    <n v="10938"/>
    <d v="2020-04-22T03:57:54"/>
    <x v="70"/>
    <n v="1200"/>
  </r>
  <r>
    <n v="56992"/>
    <n v="5932"/>
    <d v="2020-04-22T04:25:28"/>
    <x v="82"/>
    <n v="1200"/>
  </r>
  <r>
    <n v="56998"/>
    <n v="6842"/>
    <d v="2020-04-22T04:37:03"/>
    <x v="36"/>
    <n v="960"/>
  </r>
  <r>
    <n v="57004"/>
    <n v="13475"/>
    <d v="2020-04-22T04:48:38"/>
    <x v="75"/>
    <n v="1200"/>
  </r>
  <r>
    <n v="57010"/>
    <n v="8955"/>
    <d v="2020-04-22T04:58:16"/>
    <x v="6"/>
    <n v="960"/>
  </r>
  <r>
    <n v="57016"/>
    <n v="4722"/>
    <d v="2020-04-22T04:58:48"/>
    <x v="24"/>
    <n v="0"/>
  </r>
  <r>
    <n v="57021"/>
    <n v="502"/>
    <d v="2020-04-22T04:58:49"/>
    <x v="52"/>
    <n v="0"/>
  </r>
  <r>
    <n v="57026"/>
    <n v="2788"/>
    <d v="2020-04-22T05:05:17"/>
    <x v="11"/>
    <n v="1200"/>
  </r>
  <r>
    <n v="57033"/>
    <n v="4549"/>
    <d v="2020-04-22T05:20:15"/>
    <x v="52"/>
    <n v="960"/>
  </r>
  <r>
    <n v="57037"/>
    <n v="11343"/>
    <d v="2020-04-22T05:22:55"/>
    <x v="82"/>
    <n v="1200"/>
  </r>
  <r>
    <n v="57038"/>
    <n v="2723"/>
    <d v="2020-04-22T06:02:38"/>
    <x v="63"/>
    <n v="1200"/>
  </r>
  <r>
    <n v="57043"/>
    <n v="4186"/>
    <d v="2020-04-22T06:06:27"/>
    <x v="37"/>
    <n v="1200"/>
  </r>
  <r>
    <n v="57049"/>
    <n v="13155"/>
    <d v="2020-04-22T06:11:03"/>
    <x v="68"/>
    <n v="1200"/>
  </r>
  <r>
    <n v="57051"/>
    <n v="5175"/>
    <d v="2020-04-22T06:16:50"/>
    <x v="38"/>
    <n v="1200"/>
  </r>
  <r>
    <n v="57053"/>
    <n v="3112"/>
    <d v="2020-04-22T06:21:08"/>
    <x v="42"/>
    <n v="1200"/>
  </r>
  <r>
    <n v="57061"/>
    <n v="7067"/>
    <d v="2020-04-22T06:29:41"/>
    <x v="25"/>
    <n v="1200"/>
  </r>
  <r>
    <n v="57067"/>
    <n v="3114"/>
    <d v="2020-04-22T06:31:37"/>
    <x v="3"/>
    <n v="1200"/>
  </r>
  <r>
    <n v="57069"/>
    <n v="11629"/>
    <d v="2020-04-22T06:35:12"/>
    <x v="45"/>
    <n v="1200"/>
  </r>
  <r>
    <n v="57072"/>
    <n v="7670"/>
    <d v="2020-04-22T06:46:23"/>
    <x v="19"/>
    <n v="1200"/>
  </r>
  <r>
    <n v="57076"/>
    <n v="7809"/>
    <d v="2020-04-22T06:48:43"/>
    <x v="77"/>
    <n v="960"/>
  </r>
  <r>
    <n v="57080"/>
    <n v="8045"/>
    <d v="2020-04-22T06:56:36"/>
    <x v="17"/>
    <n v="1200"/>
  </r>
  <r>
    <n v="57087"/>
    <n v="8922"/>
    <d v="2020-04-22T07:00:06"/>
    <x v="43"/>
    <n v="1200"/>
  </r>
  <r>
    <n v="57091"/>
    <n v="5561"/>
    <d v="2020-04-22T07:12:28"/>
    <x v="39"/>
    <n v="0"/>
  </r>
  <r>
    <n v="57092"/>
    <n v="9008"/>
    <d v="2020-04-22T07:15:51"/>
    <x v="55"/>
    <n v="1200"/>
  </r>
  <r>
    <n v="57094"/>
    <n v="210"/>
    <d v="2020-04-22T07:42:20"/>
    <x v="4"/>
    <n v="1200"/>
  </r>
  <r>
    <n v="57097"/>
    <n v="4657"/>
    <d v="2020-04-22T07:55:15"/>
    <x v="21"/>
    <n v="0"/>
  </r>
  <r>
    <n v="57101"/>
    <n v="11462"/>
    <d v="2020-04-22T07:57:13"/>
    <x v="19"/>
    <n v="1200"/>
  </r>
  <r>
    <n v="57102"/>
    <n v="11683"/>
    <d v="2020-04-22T08:13:54"/>
    <x v="73"/>
    <n v="1200"/>
  </r>
  <r>
    <n v="57105"/>
    <n v="5702"/>
    <d v="2020-04-22T08:15:19"/>
    <x v="3"/>
    <n v="1200"/>
  </r>
  <r>
    <n v="57109"/>
    <n v="11344"/>
    <d v="2020-04-22T08:34:57"/>
    <x v="6"/>
    <n v="1200"/>
  </r>
  <r>
    <n v="57116"/>
    <n v="8538"/>
    <d v="2020-04-22T08:53:38"/>
    <x v="45"/>
    <n v="1200"/>
  </r>
  <r>
    <n v="57120"/>
    <n v="10755"/>
    <d v="2020-04-22T08:56:55"/>
    <x v="32"/>
    <n v="1200"/>
  </r>
  <r>
    <n v="57128"/>
    <n v="9817"/>
    <d v="2020-04-22T09:06:38"/>
    <x v="64"/>
    <n v="1200"/>
  </r>
  <r>
    <n v="57130"/>
    <n v="7076"/>
    <d v="2020-04-22T09:22:49"/>
    <x v="34"/>
    <n v="1200"/>
  </r>
  <r>
    <n v="57131"/>
    <n v="10906"/>
    <d v="2020-04-22T09:23:28"/>
    <x v="79"/>
    <n v="1200"/>
  </r>
  <r>
    <n v="57138"/>
    <n v="2788"/>
    <d v="2020-04-22T09:45:15"/>
    <x v="61"/>
    <n v="1200"/>
  </r>
  <r>
    <n v="57143"/>
    <n v="5279"/>
    <d v="2020-04-22T09:46:26"/>
    <x v="58"/>
    <n v="1200"/>
  </r>
  <r>
    <n v="57147"/>
    <n v="5747"/>
    <d v="2020-04-22T09:55:31"/>
    <x v="44"/>
    <n v="1200"/>
  </r>
  <r>
    <n v="57150"/>
    <n v="4549"/>
    <d v="2020-04-22T09:57:36"/>
    <x v="48"/>
    <n v="1200"/>
  </r>
  <r>
    <n v="57157"/>
    <n v="6834"/>
    <d v="2020-04-22T10:03:55"/>
    <x v="37"/>
    <n v="1200"/>
  </r>
  <r>
    <n v="57162"/>
    <n v="2788"/>
    <d v="2020-04-22T10:04:21"/>
    <x v="57"/>
    <n v="1200"/>
  </r>
  <r>
    <n v="57167"/>
    <n v="13912"/>
    <d v="2020-04-22T10:05:57"/>
    <x v="1"/>
    <n v="1200"/>
  </r>
  <r>
    <n v="57178"/>
    <n v="13221"/>
    <d v="2020-04-22T11:12:19"/>
    <x v="11"/>
    <n v="1200"/>
  </r>
  <r>
    <n v="57181"/>
    <n v="5935"/>
    <d v="2020-04-22T11:35:55"/>
    <x v="45"/>
    <n v="0"/>
  </r>
  <r>
    <n v="57182"/>
    <n v="860"/>
    <d v="2020-04-22T12:00:00"/>
    <x v="81"/>
    <n v="1200"/>
  </r>
  <r>
    <n v="57186"/>
    <n v="6966"/>
    <d v="2020-04-22T12:04:50"/>
    <x v="25"/>
    <n v="1200"/>
  </r>
  <r>
    <n v="57189"/>
    <n v="9722"/>
    <d v="2020-04-22T12:09:08"/>
    <x v="83"/>
    <n v="1200"/>
  </r>
  <r>
    <n v="57195"/>
    <n v="1733"/>
    <d v="2020-04-22T12:33:41"/>
    <x v="79"/>
    <n v="1200"/>
  </r>
  <r>
    <n v="57199"/>
    <n v="9692"/>
    <d v="2020-04-22T12:33:46"/>
    <x v="50"/>
    <n v="1200"/>
  </r>
  <r>
    <n v="57200"/>
    <n v="6281"/>
    <d v="2020-04-22T12:37:16"/>
    <x v="69"/>
    <n v="960"/>
  </r>
  <r>
    <n v="57204"/>
    <n v="2953"/>
    <d v="2020-04-22T12:46:19"/>
    <x v="83"/>
    <n v="1200"/>
  </r>
  <r>
    <n v="57209"/>
    <n v="4703"/>
    <d v="2020-04-22T12:49:36"/>
    <x v="38"/>
    <n v="1200"/>
  </r>
  <r>
    <n v="57213"/>
    <n v="9450"/>
    <d v="2020-04-22T12:52:29"/>
    <x v="43"/>
    <n v="1200"/>
  </r>
  <r>
    <n v="57214"/>
    <n v="3373"/>
    <d v="2020-04-22T12:57:08"/>
    <x v="31"/>
    <n v="0"/>
  </r>
  <r>
    <n v="57216"/>
    <n v="3670"/>
    <d v="2020-04-22T13:03:17"/>
    <x v="80"/>
    <n v="1200"/>
  </r>
  <r>
    <n v="57218"/>
    <n v="6584"/>
    <d v="2020-04-22T13:10:28"/>
    <x v="38"/>
    <n v="1200"/>
  </r>
  <r>
    <n v="57224"/>
    <n v="8470"/>
    <d v="2020-04-22T13:36:18"/>
    <x v="14"/>
    <n v="1200"/>
  </r>
  <r>
    <n v="57230"/>
    <n v="5220"/>
    <d v="2020-04-22T13:39:02"/>
    <x v="3"/>
    <n v="1200"/>
  </r>
  <r>
    <n v="57233"/>
    <n v="8232"/>
    <d v="2020-04-22T13:46:21"/>
    <x v="21"/>
    <n v="0"/>
  </r>
  <r>
    <n v="57236"/>
    <n v="1518"/>
    <d v="2020-04-22T13:52:59"/>
    <x v="66"/>
    <n v="1200"/>
  </r>
  <r>
    <n v="57240"/>
    <n v="13990"/>
    <d v="2020-04-22T13:54:27"/>
    <x v="15"/>
    <n v="1200"/>
  </r>
  <r>
    <n v="57245"/>
    <n v="10185"/>
    <d v="2020-04-22T13:56:47"/>
    <x v="27"/>
    <n v="1200"/>
  </r>
  <r>
    <n v="57252"/>
    <n v="12872"/>
    <d v="2020-04-22T14:00:01"/>
    <x v="69"/>
    <n v="1200"/>
  </r>
  <r>
    <n v="57258"/>
    <n v="8914"/>
    <d v="2020-04-22T14:00:22"/>
    <x v="55"/>
    <n v="1200"/>
  </r>
  <r>
    <n v="57263"/>
    <n v="10812"/>
    <d v="2020-04-22T14:08:08"/>
    <x v="60"/>
    <n v="1200"/>
  </r>
  <r>
    <n v="57265"/>
    <n v="4695"/>
    <d v="2020-04-22T14:14:13"/>
    <x v="6"/>
    <n v="1200"/>
  </r>
  <r>
    <n v="57270"/>
    <n v="2681"/>
    <d v="2020-04-22T14:37:56"/>
    <x v="11"/>
    <n v="1200"/>
  </r>
  <r>
    <n v="57275"/>
    <n v="221"/>
    <d v="2020-04-22T14:43:25"/>
    <x v="22"/>
    <n v="1200"/>
  </r>
  <r>
    <n v="57279"/>
    <n v="9442"/>
    <d v="2020-04-22T15:24:37"/>
    <x v="79"/>
    <n v="1200"/>
  </r>
  <r>
    <n v="57284"/>
    <n v="10072"/>
    <d v="2020-04-22T15:42:33"/>
    <x v="49"/>
    <n v="1200"/>
  </r>
  <r>
    <n v="57290"/>
    <n v="4896"/>
    <d v="2020-04-22T16:01:11"/>
    <x v="45"/>
    <n v="960"/>
  </r>
  <r>
    <n v="57297"/>
    <n v="3223"/>
    <d v="2020-04-22T16:16:15"/>
    <x v="11"/>
    <n v="1200"/>
  </r>
  <r>
    <n v="57304"/>
    <n v="11670"/>
    <d v="2020-04-22T16:40:26"/>
    <x v="64"/>
    <n v="960"/>
  </r>
  <r>
    <n v="57311"/>
    <n v="4659"/>
    <d v="2020-04-22T16:41:38"/>
    <x v="1"/>
    <n v="1200"/>
  </r>
  <r>
    <n v="57313"/>
    <n v="423"/>
    <d v="2020-04-22T16:43:44"/>
    <x v="80"/>
    <n v="1200"/>
  </r>
  <r>
    <n v="57323"/>
    <n v="700"/>
    <d v="2020-04-22T17:05:31"/>
    <x v="57"/>
    <n v="1200"/>
  </r>
  <r>
    <n v="57327"/>
    <n v="8588"/>
    <d v="2020-04-22T17:56:01"/>
    <x v="31"/>
    <n v="1200"/>
  </r>
  <r>
    <n v="57334"/>
    <n v="4913"/>
    <d v="2020-04-22T18:03:40"/>
    <x v="6"/>
    <n v="1200"/>
  </r>
  <r>
    <n v="57339"/>
    <n v="12447"/>
    <d v="2020-04-22T18:11:50"/>
    <x v="43"/>
    <n v="1200"/>
  </r>
  <r>
    <n v="57343"/>
    <n v="1821"/>
    <d v="2020-04-22T18:56:01"/>
    <x v="3"/>
    <n v="1200"/>
  </r>
  <r>
    <n v="57348"/>
    <n v="10585"/>
    <d v="2020-04-22T18:57:29"/>
    <x v="80"/>
    <n v="1200"/>
  </r>
  <r>
    <n v="57350"/>
    <n v="7238"/>
    <d v="2020-04-22T19:17:18"/>
    <x v="23"/>
    <n v="1200"/>
  </r>
  <r>
    <n v="57353"/>
    <n v="6882"/>
    <d v="2020-04-22T19:26:52"/>
    <x v="78"/>
    <n v="1200"/>
  </r>
  <r>
    <n v="57360"/>
    <n v="4638"/>
    <d v="2020-04-22T19:34:08"/>
    <x v="70"/>
    <n v="1200"/>
  </r>
  <r>
    <n v="57366"/>
    <n v="12255"/>
    <d v="2020-04-22T19:45:28"/>
    <x v="25"/>
    <n v="1200"/>
  </r>
  <r>
    <n v="57367"/>
    <n v="4410"/>
    <d v="2020-04-22T19:52:24"/>
    <x v="68"/>
    <n v="1200"/>
  </r>
  <r>
    <n v="57372"/>
    <n v="6462"/>
    <d v="2020-04-22T19:57:15"/>
    <x v="43"/>
    <n v="1200"/>
  </r>
  <r>
    <n v="57378"/>
    <n v="9646"/>
    <d v="2020-04-22T20:40:05"/>
    <x v="52"/>
    <n v="960"/>
  </r>
  <r>
    <n v="57382"/>
    <n v="582"/>
    <d v="2020-04-22T20:40:20"/>
    <x v="24"/>
    <n v="1200"/>
  </r>
  <r>
    <n v="57388"/>
    <n v="6966"/>
    <d v="2020-04-22T20:42:55"/>
    <x v="42"/>
    <n v="1200"/>
  </r>
  <r>
    <n v="57391"/>
    <n v="13368"/>
    <d v="2020-04-22T21:08:41"/>
    <x v="61"/>
    <n v="1200"/>
  </r>
  <r>
    <n v="57395"/>
    <n v="12230"/>
    <d v="2020-04-22T21:09:04"/>
    <x v="57"/>
    <n v="1200"/>
  </r>
  <r>
    <n v="57399"/>
    <n v="9723"/>
    <d v="2020-04-22T21:17:54"/>
    <x v="76"/>
    <n v="1200"/>
  </r>
  <r>
    <n v="57403"/>
    <n v="8530"/>
    <d v="2020-04-22T21:33:32"/>
    <x v="68"/>
    <n v="1200"/>
  </r>
  <r>
    <n v="57408"/>
    <n v="579"/>
    <d v="2020-04-22T21:41:45"/>
    <x v="21"/>
    <n v="1200"/>
  </r>
  <r>
    <n v="57412"/>
    <n v="11108"/>
    <d v="2020-04-22T21:47:19"/>
    <x v="58"/>
    <n v="1200"/>
  </r>
  <r>
    <n v="57418"/>
    <n v="7327"/>
    <d v="2020-04-22T22:27:51"/>
    <x v="61"/>
    <n v="960"/>
  </r>
  <r>
    <n v="57423"/>
    <n v="152"/>
    <d v="2020-04-22T22:35:24"/>
    <x v="60"/>
    <n v="1200"/>
  </r>
  <r>
    <n v="57430"/>
    <n v="1329"/>
    <d v="2020-04-22T22:39:12"/>
    <x v="13"/>
    <n v="960"/>
  </r>
  <r>
    <n v="57436"/>
    <n v="5751"/>
    <d v="2020-04-22T22:45:59"/>
    <x v="68"/>
    <n v="1200"/>
  </r>
  <r>
    <n v="57442"/>
    <n v="8922"/>
    <d v="2020-04-22T22:46:43"/>
    <x v="24"/>
    <n v="1200"/>
  </r>
  <r>
    <n v="57444"/>
    <n v="3757"/>
    <d v="2020-04-22T22:50:42"/>
    <x v="71"/>
    <n v="1200"/>
  </r>
  <r>
    <n v="57448"/>
    <n v="12942"/>
    <d v="2020-04-22T22:54:25"/>
    <x v="23"/>
    <n v="1200"/>
  </r>
  <r>
    <n v="57450"/>
    <n v="4689"/>
    <d v="2020-04-22T23:13:22"/>
    <x v="11"/>
    <n v="960"/>
  </r>
  <r>
    <n v="57453"/>
    <n v="997"/>
    <d v="2020-04-22T23:48:11"/>
    <x v="48"/>
    <n v="0"/>
  </r>
  <r>
    <n v="57454"/>
    <n v="12157"/>
    <d v="2020-04-22T23:59:14"/>
    <x v="74"/>
    <n v="0"/>
  </r>
  <r>
    <n v="57456"/>
    <n v="8305"/>
    <d v="2020-04-23T00:18:02"/>
    <x v="46"/>
    <n v="1200"/>
  </r>
  <r>
    <n v="57463"/>
    <n v="11487"/>
    <d v="2020-04-23T00:25:44"/>
    <x v="63"/>
    <n v="1200"/>
  </r>
  <r>
    <n v="57469"/>
    <n v="12728"/>
    <d v="2020-04-23T00:30:30"/>
    <x v="68"/>
    <n v="1200"/>
  </r>
  <r>
    <n v="57471"/>
    <n v="1687"/>
    <d v="2020-04-23T00:36:28"/>
    <x v="55"/>
    <n v="0"/>
  </r>
  <r>
    <n v="57478"/>
    <n v="13368"/>
    <d v="2020-04-23T00:38:26"/>
    <x v="2"/>
    <n v="1200"/>
  </r>
  <r>
    <n v="57481"/>
    <n v="6195"/>
    <d v="2020-04-23T01:15:00"/>
    <x v="26"/>
    <n v="1200"/>
  </r>
  <r>
    <n v="57484"/>
    <n v="7076"/>
    <d v="2020-04-23T01:18:29"/>
    <x v="56"/>
    <n v="1200"/>
  </r>
  <r>
    <n v="57488"/>
    <n v="6161"/>
    <d v="2020-04-23T01:30:13"/>
    <x v="29"/>
    <n v="0"/>
  </r>
  <r>
    <n v="57495"/>
    <n v="4659"/>
    <d v="2020-04-23T01:33:30"/>
    <x v="31"/>
    <n v="960"/>
  </r>
  <r>
    <n v="57498"/>
    <n v="7327"/>
    <d v="2020-04-23T01:33:39"/>
    <x v="43"/>
    <n v="1200"/>
  </r>
  <r>
    <n v="57505"/>
    <n v="1584"/>
    <d v="2020-04-23T01:34:19"/>
    <x v="13"/>
    <n v="1200"/>
  </r>
  <r>
    <n v="57506"/>
    <n v="105"/>
    <d v="2020-04-23T02:15:56"/>
    <x v="36"/>
    <n v="1200"/>
  </r>
  <r>
    <n v="57510"/>
    <n v="12184"/>
    <d v="2020-04-23T02:20:28"/>
    <x v="29"/>
    <n v="1200"/>
  </r>
  <r>
    <n v="57516"/>
    <n v="13400"/>
    <d v="2020-04-23T02:22:21"/>
    <x v="52"/>
    <n v="1200"/>
  </r>
  <r>
    <n v="57518"/>
    <n v="9042"/>
    <d v="2020-04-23T02:24:31"/>
    <x v="71"/>
    <n v="960"/>
  </r>
  <r>
    <n v="57523"/>
    <n v="4186"/>
    <d v="2020-04-23T02:49:47"/>
    <x v="14"/>
    <n v="1200"/>
  </r>
  <r>
    <n v="57524"/>
    <n v="5433"/>
    <d v="2020-04-23T02:51:55"/>
    <x v="38"/>
    <n v="1200"/>
  </r>
  <r>
    <n v="57529"/>
    <n v="2447"/>
    <d v="2020-04-23T03:10:08"/>
    <x v="34"/>
    <n v="1200"/>
  </r>
  <r>
    <n v="57531"/>
    <n v="10585"/>
    <d v="2020-04-23T03:11:36"/>
    <x v="39"/>
    <n v="1200"/>
  </r>
  <r>
    <n v="57536"/>
    <n v="525"/>
    <d v="2020-04-23T03:30:30"/>
    <x v="51"/>
    <n v="1200"/>
  </r>
  <r>
    <n v="57539"/>
    <n v="7239"/>
    <d v="2020-04-23T03:33:49"/>
    <x v="38"/>
    <n v="1200"/>
  </r>
  <r>
    <n v="57543"/>
    <n v="1688"/>
    <d v="2020-04-23T03:44:07"/>
    <x v="10"/>
    <n v="1200"/>
  </r>
  <r>
    <n v="57550"/>
    <n v="2685"/>
    <d v="2020-04-23T03:49:50"/>
    <x v="48"/>
    <n v="1200"/>
  </r>
  <r>
    <n v="57551"/>
    <n v="1657"/>
    <d v="2020-04-23T03:52:35"/>
    <x v="81"/>
    <n v="1200"/>
  </r>
  <r>
    <n v="57552"/>
    <n v="7067"/>
    <d v="2020-04-23T04:01:28"/>
    <x v="83"/>
    <n v="0"/>
  </r>
  <r>
    <n v="57554"/>
    <n v="8293"/>
    <d v="2020-04-23T04:04:20"/>
    <x v="65"/>
    <n v="1200"/>
  </r>
  <r>
    <n v="57561"/>
    <n v="1299"/>
    <d v="2020-04-23T04:12:34"/>
    <x v="6"/>
    <n v="1200"/>
  </r>
  <r>
    <n v="57563"/>
    <n v="11393"/>
    <d v="2020-04-23T04:28:33"/>
    <x v="35"/>
    <n v="0"/>
  </r>
  <r>
    <n v="57565"/>
    <n v="10803"/>
    <d v="2020-04-23T04:35:52"/>
    <x v="39"/>
    <n v="1200"/>
  </r>
  <r>
    <n v="57571"/>
    <n v="6807"/>
    <d v="2020-04-23T04:56:08"/>
    <x v="18"/>
    <n v="1200"/>
  </r>
  <r>
    <n v="57575"/>
    <n v="336"/>
    <d v="2020-04-23T05:01:05"/>
    <x v="71"/>
    <n v="1200"/>
  </r>
  <r>
    <n v="57582"/>
    <n v="307"/>
    <d v="2020-04-23T05:26:37"/>
    <x v="76"/>
    <n v="1200"/>
  </r>
  <r>
    <n v="57586"/>
    <n v="6532"/>
    <d v="2020-04-23T05:27:29"/>
    <x v="75"/>
    <n v="1200"/>
  </r>
  <r>
    <n v="57587"/>
    <n v="4638"/>
    <d v="2020-04-23T05:34:29"/>
    <x v="21"/>
    <n v="1200"/>
  </r>
  <r>
    <n v="57593"/>
    <n v="8934"/>
    <d v="2020-04-23T05:34:47"/>
    <x v="40"/>
    <n v="1200"/>
  </r>
  <r>
    <n v="57595"/>
    <n v="12289"/>
    <d v="2020-04-23T06:21:46"/>
    <x v="14"/>
    <n v="1200"/>
  </r>
  <r>
    <n v="57599"/>
    <n v="3757"/>
    <d v="2020-04-23T06:27:08"/>
    <x v="34"/>
    <n v="1200"/>
  </r>
  <r>
    <n v="57602"/>
    <n v="5072"/>
    <d v="2020-04-23T06:36:06"/>
    <x v="68"/>
    <n v="1200"/>
  </r>
  <r>
    <n v="57608"/>
    <n v="3693"/>
    <d v="2020-04-23T06:52:03"/>
    <x v="67"/>
    <n v="1200"/>
  </r>
  <r>
    <n v="57613"/>
    <n v="3223"/>
    <d v="2020-04-23T06:53:39"/>
    <x v="24"/>
    <n v="1200"/>
  </r>
  <r>
    <n v="57615"/>
    <n v="5732"/>
    <d v="2020-04-23T07:11:13"/>
    <x v="61"/>
    <n v="1200"/>
  </r>
  <r>
    <n v="57617"/>
    <n v="1487"/>
    <d v="2020-04-23T07:19:31"/>
    <x v="50"/>
    <n v="1200"/>
  </r>
  <r>
    <n v="57618"/>
    <n v="6761"/>
    <d v="2020-04-23T07:20:38"/>
    <x v="46"/>
    <n v="1200"/>
  </r>
  <r>
    <n v="57624"/>
    <n v="9442"/>
    <d v="2020-04-23T07:27:01"/>
    <x v="78"/>
    <n v="1200"/>
  </r>
  <r>
    <n v="57626"/>
    <n v="10473"/>
    <d v="2020-04-23T07:27:01"/>
    <x v="63"/>
    <n v="1200"/>
  </r>
  <r>
    <n v="57627"/>
    <n v="4039"/>
    <d v="2020-04-23T07:37:41"/>
    <x v="81"/>
    <n v="1200"/>
  </r>
  <r>
    <n v="57633"/>
    <n v="6232"/>
    <d v="2020-04-23T07:40:46"/>
    <x v="80"/>
    <n v="1200"/>
  </r>
  <r>
    <n v="57638"/>
    <n v="5694"/>
    <d v="2020-04-23T07:44:10"/>
    <x v="50"/>
    <n v="960"/>
  </r>
  <r>
    <n v="57649"/>
    <n v="13143"/>
    <d v="2020-04-23T08:00:39"/>
    <x v="40"/>
    <n v="1200"/>
  </r>
  <r>
    <n v="57653"/>
    <n v="6473"/>
    <d v="2020-04-23T08:00:53"/>
    <x v="82"/>
    <n v="1200"/>
  </r>
  <r>
    <n v="57656"/>
    <n v="584"/>
    <d v="2020-04-23T08:10:57"/>
    <x v="33"/>
    <n v="1200"/>
  </r>
  <r>
    <n v="57662"/>
    <n v="6717"/>
    <d v="2020-04-23T08:16:11"/>
    <x v="57"/>
    <n v="1200"/>
  </r>
  <r>
    <n v="57669"/>
    <n v="9333"/>
    <d v="2020-04-23T08:18:57"/>
    <x v="81"/>
    <n v="1200"/>
  </r>
  <r>
    <n v="57673"/>
    <n v="5738"/>
    <d v="2020-04-23T08:24:20"/>
    <x v="80"/>
    <n v="1200"/>
  </r>
  <r>
    <n v="57676"/>
    <n v="4356"/>
    <d v="2020-04-23T08:26:54"/>
    <x v="66"/>
    <n v="1200"/>
  </r>
  <r>
    <n v="57677"/>
    <n v="1763"/>
    <d v="2020-04-23T08:57:04"/>
    <x v="59"/>
    <n v="1200"/>
  </r>
  <r>
    <n v="57680"/>
    <n v="13190"/>
    <d v="2020-04-23T09:09:01"/>
    <x v="8"/>
    <n v="1200"/>
  </r>
  <r>
    <n v="57685"/>
    <n v="1315"/>
    <d v="2020-04-23T09:20:26"/>
    <x v="80"/>
    <n v="1200"/>
  </r>
  <r>
    <n v="57688"/>
    <n v="3112"/>
    <d v="2020-04-23T09:21:08"/>
    <x v="26"/>
    <n v="1200"/>
  </r>
  <r>
    <n v="57695"/>
    <n v="5494"/>
    <d v="2020-04-23T09:21:09"/>
    <x v="47"/>
    <n v="1200"/>
  </r>
  <r>
    <n v="57696"/>
    <n v="8743"/>
    <d v="2020-04-23T09:23:53"/>
    <x v="31"/>
    <n v="1200"/>
  </r>
  <r>
    <n v="57700"/>
    <n v="11987"/>
    <d v="2020-04-23T09:27:25"/>
    <x v="51"/>
    <n v="1200"/>
  </r>
  <r>
    <n v="57701"/>
    <n v="6176"/>
    <d v="2020-04-23T09:32:36"/>
    <x v="20"/>
    <n v="1200"/>
  </r>
  <r>
    <n v="57705"/>
    <n v="13143"/>
    <d v="2020-04-23T09:37:41"/>
    <x v="63"/>
    <n v="1200"/>
  </r>
  <r>
    <n v="57708"/>
    <n v="3179"/>
    <d v="2020-04-23T10:01:20"/>
    <x v="42"/>
    <n v="1200"/>
  </r>
  <r>
    <n v="57711"/>
    <n v="2130"/>
    <d v="2020-04-23T10:09:52"/>
    <x v="57"/>
    <n v="1200"/>
  </r>
  <r>
    <n v="57715"/>
    <n v="4896"/>
    <d v="2020-04-23T10:11:02"/>
    <x v="77"/>
    <n v="1200"/>
  </r>
  <r>
    <n v="57718"/>
    <n v="12050"/>
    <d v="2020-04-23T10:20:03"/>
    <x v="60"/>
    <n v="1200"/>
  </r>
  <r>
    <n v="57722"/>
    <n v="10946"/>
    <d v="2020-04-23T10:30:00"/>
    <x v="10"/>
    <n v="1200"/>
  </r>
  <r>
    <n v="57728"/>
    <n v="8525"/>
    <d v="2020-04-23T10:36:48"/>
    <x v="75"/>
    <n v="1200"/>
  </r>
  <r>
    <n v="57729"/>
    <n v="936"/>
    <d v="2020-04-23T10:42:06"/>
    <x v="66"/>
    <n v="1200"/>
  </r>
  <r>
    <n v="57735"/>
    <n v="6958"/>
    <d v="2020-04-23T10:44:00"/>
    <x v="63"/>
    <n v="1200"/>
  </r>
  <r>
    <n v="57736"/>
    <n v="3789"/>
    <d v="2020-04-23T10:51:22"/>
    <x v="29"/>
    <n v="0"/>
  </r>
  <r>
    <n v="57742"/>
    <n v="10229"/>
    <d v="2020-04-23T11:00:53"/>
    <x v="4"/>
    <n v="1200"/>
  </r>
  <r>
    <n v="57743"/>
    <n v="10574"/>
    <d v="2020-04-23T11:18:29"/>
    <x v="55"/>
    <n v="1200"/>
  </r>
  <r>
    <n v="57750"/>
    <n v="7809"/>
    <d v="2020-04-23T11:18:50"/>
    <x v="27"/>
    <n v="1200"/>
  </r>
  <r>
    <n v="57753"/>
    <n v="2487"/>
    <d v="2020-04-23T11:50:07"/>
    <x v="41"/>
    <n v="1200"/>
  </r>
  <r>
    <n v="57759"/>
    <n v="7473"/>
    <d v="2020-04-23T12:22:33"/>
    <x v="17"/>
    <n v="1200"/>
  </r>
  <r>
    <n v="57762"/>
    <n v="2242"/>
    <d v="2020-04-23T12:32:38"/>
    <x v="3"/>
    <n v="0"/>
  </r>
  <r>
    <n v="57769"/>
    <n v="10053"/>
    <d v="2020-04-23T12:33:37"/>
    <x v="55"/>
    <n v="1200"/>
  </r>
  <r>
    <n v="57773"/>
    <n v="4838"/>
    <d v="2020-04-23T12:37:31"/>
    <x v="57"/>
    <n v="1200"/>
  </r>
  <r>
    <n v="57775"/>
    <n v="7974"/>
    <d v="2020-04-23T12:55:35"/>
    <x v="83"/>
    <n v="1200"/>
  </r>
  <r>
    <n v="57780"/>
    <n v="7611"/>
    <d v="2020-04-23T13:14:31"/>
    <x v="66"/>
    <n v="1200"/>
  </r>
  <r>
    <n v="57784"/>
    <n v="10812"/>
    <d v="2020-04-23T13:21:41"/>
    <x v="47"/>
    <n v="1200"/>
  </r>
  <r>
    <n v="57788"/>
    <n v="11111"/>
    <d v="2020-04-23T13:47:07"/>
    <x v="42"/>
    <n v="0"/>
  </r>
  <r>
    <n v="57794"/>
    <n v="7897"/>
    <d v="2020-04-23T13:48:03"/>
    <x v="27"/>
    <n v="1200"/>
  </r>
  <r>
    <n v="57797"/>
    <n v="5352"/>
    <d v="2020-04-23T13:49:43"/>
    <x v="19"/>
    <n v="1200"/>
  </r>
  <r>
    <n v="57801"/>
    <n v="8456"/>
    <d v="2020-04-23T13:58:28"/>
    <x v="48"/>
    <n v="1200"/>
  </r>
  <r>
    <n v="57805"/>
    <n v="5098"/>
    <d v="2020-04-23T14:02:19"/>
    <x v="48"/>
    <n v="1200"/>
  </r>
  <r>
    <n v="57807"/>
    <n v="5674"/>
    <d v="2020-04-23T14:05:19"/>
    <x v="25"/>
    <n v="960"/>
  </r>
  <r>
    <n v="57810"/>
    <n v="3859"/>
    <d v="2020-04-23T14:05:57"/>
    <x v="27"/>
    <n v="1200"/>
  </r>
  <r>
    <n v="57811"/>
    <n v="5119"/>
    <d v="2020-04-23T14:14:18"/>
    <x v="47"/>
    <n v="1200"/>
  </r>
  <r>
    <n v="57813"/>
    <n v="13868"/>
    <d v="2020-04-23T14:19:02"/>
    <x v="5"/>
    <n v="1200"/>
  </r>
  <r>
    <n v="57815"/>
    <n v="6269"/>
    <d v="2020-04-23T14:24:13"/>
    <x v="44"/>
    <n v="1200"/>
  </r>
  <r>
    <n v="57816"/>
    <n v="4698"/>
    <d v="2020-04-23T14:42:49"/>
    <x v="44"/>
    <n v="1200"/>
  </r>
  <r>
    <n v="57817"/>
    <n v="9346"/>
    <d v="2020-04-23T14:43:51"/>
    <x v="44"/>
    <n v="1200"/>
  </r>
  <r>
    <n v="57820"/>
    <n v="6807"/>
    <d v="2020-04-23T15:09:10"/>
    <x v="66"/>
    <n v="1200"/>
  </r>
  <r>
    <n v="57826"/>
    <n v="11840"/>
    <d v="2020-04-23T15:28:56"/>
    <x v="57"/>
    <n v="1200"/>
  </r>
  <r>
    <n v="57830"/>
    <n v="12994"/>
    <d v="2020-04-23T15:41:59"/>
    <x v="63"/>
    <n v="960"/>
  </r>
  <r>
    <n v="57833"/>
    <n v="4379"/>
    <d v="2020-04-23T16:01:15"/>
    <x v="70"/>
    <n v="960"/>
  </r>
  <r>
    <n v="57839"/>
    <n v="10071"/>
    <d v="2020-04-23T16:08:37"/>
    <x v="52"/>
    <n v="1200"/>
  </r>
  <r>
    <n v="57840"/>
    <n v="10136"/>
    <d v="2020-04-23T16:18:12"/>
    <x v="72"/>
    <n v="1200"/>
  </r>
  <r>
    <n v="57847"/>
    <n v="13475"/>
    <d v="2020-04-23T16:35:44"/>
    <x v="60"/>
    <n v="1200"/>
  </r>
  <r>
    <n v="57848"/>
    <n v="11689"/>
    <d v="2020-04-23T16:37:25"/>
    <x v="75"/>
    <n v="1200"/>
  </r>
  <r>
    <n v="57851"/>
    <n v="1287"/>
    <d v="2020-04-23T16:42:27"/>
    <x v="61"/>
    <n v="1200"/>
  </r>
  <r>
    <n v="57856"/>
    <n v="12390"/>
    <d v="2020-04-23T16:46:08"/>
    <x v="72"/>
    <n v="1200"/>
  </r>
  <r>
    <n v="57866"/>
    <n v="7433"/>
    <d v="2020-04-23T16:55:14"/>
    <x v="53"/>
    <n v="1200"/>
  </r>
  <r>
    <n v="57872"/>
    <n v="5694"/>
    <d v="2020-04-23T17:17:31"/>
    <x v="65"/>
    <n v="1200"/>
  </r>
  <r>
    <n v="57876"/>
    <n v="5702"/>
    <d v="2020-04-23T17:45:19"/>
    <x v="61"/>
    <n v="1200"/>
  </r>
  <r>
    <n v="57881"/>
    <n v="3852"/>
    <d v="2020-04-23T17:52:51"/>
    <x v="35"/>
    <n v="1200"/>
  </r>
  <r>
    <n v="57883"/>
    <n v="8412"/>
    <d v="2020-04-23T17:52:55"/>
    <x v="58"/>
    <n v="1200"/>
  </r>
  <r>
    <n v="57888"/>
    <n v="1329"/>
    <d v="2020-04-23T17:56:51"/>
    <x v="14"/>
    <n v="1200"/>
  </r>
  <r>
    <n v="57895"/>
    <n v="11309"/>
    <d v="2020-04-23T18:02:28"/>
    <x v="34"/>
    <n v="1200"/>
  </r>
  <r>
    <n v="57899"/>
    <n v="12037"/>
    <d v="2020-04-23T18:03:23"/>
    <x v="73"/>
    <n v="1200"/>
  </r>
  <r>
    <n v="57905"/>
    <n v="12431"/>
    <d v="2020-04-23T18:11:12"/>
    <x v="83"/>
    <n v="0"/>
  </r>
  <r>
    <n v="57912"/>
    <n v="1249"/>
    <d v="2020-04-23T18:14:02"/>
    <x v="67"/>
    <n v="0"/>
  </r>
  <r>
    <n v="57916"/>
    <n v="10142"/>
    <d v="2020-04-23T18:23:09"/>
    <x v="21"/>
    <n v="1200"/>
  </r>
  <r>
    <n v="57917"/>
    <n v="3179"/>
    <d v="2020-04-23T18:35:10"/>
    <x v="67"/>
    <n v="1200"/>
  </r>
  <r>
    <n v="57919"/>
    <n v="565"/>
    <d v="2020-04-23T18:55:33"/>
    <x v="54"/>
    <n v="1200"/>
  </r>
  <r>
    <n v="57921"/>
    <n v="6842"/>
    <d v="2020-04-23T19:00:44"/>
    <x v="58"/>
    <n v="1200"/>
  </r>
  <r>
    <n v="57927"/>
    <n v="3899"/>
    <d v="2020-04-23T19:27:52"/>
    <x v="57"/>
    <n v="1200"/>
  </r>
  <r>
    <n v="57931"/>
    <n v="4020"/>
    <d v="2020-04-23T19:34:05"/>
    <x v="37"/>
    <n v="1200"/>
  </r>
  <r>
    <n v="57934"/>
    <n v="7240"/>
    <d v="2020-04-23T19:44:58"/>
    <x v="60"/>
    <n v="1200"/>
  </r>
  <r>
    <n v="57940"/>
    <n v="4456"/>
    <d v="2020-04-23T19:54:10"/>
    <x v="36"/>
    <n v="960"/>
  </r>
  <r>
    <n v="57942"/>
    <n v="6966"/>
    <d v="2020-04-23T19:56:27"/>
    <x v="39"/>
    <n v="1200"/>
  </r>
  <r>
    <n v="57944"/>
    <n v="4986"/>
    <d v="2020-04-23T20:27:32"/>
    <x v="17"/>
    <n v="1200"/>
  </r>
  <r>
    <n v="57950"/>
    <n v="6570"/>
    <d v="2020-04-23T21:20:51"/>
    <x v="27"/>
    <n v="1200"/>
  </r>
  <r>
    <n v="57953"/>
    <n v="10155"/>
    <d v="2020-04-23T21:30:19"/>
    <x v="29"/>
    <n v="1200"/>
  </r>
  <r>
    <n v="57963"/>
    <n v="11484"/>
    <d v="2020-04-23T22:11:25"/>
    <x v="8"/>
    <n v="0"/>
  </r>
  <r>
    <n v="57969"/>
    <n v="339"/>
    <d v="2020-04-23T22:16:09"/>
    <x v="64"/>
    <n v="1200"/>
  </r>
  <r>
    <n v="57975"/>
    <n v="9615"/>
    <d v="2020-04-23T22:18:56"/>
    <x v="27"/>
    <n v="1200"/>
  </r>
  <r>
    <n v="57982"/>
    <n v="6882"/>
    <d v="2020-04-23T22:21:49"/>
    <x v="51"/>
    <n v="1200"/>
  </r>
  <r>
    <n v="57985"/>
    <n v="736"/>
    <d v="2020-04-23T22:24:33"/>
    <x v="10"/>
    <n v="1200"/>
  </r>
  <r>
    <n v="57990"/>
    <n v="13230"/>
    <d v="2020-04-23T22:27:52"/>
    <x v="79"/>
    <n v="0"/>
  </r>
  <r>
    <n v="57991"/>
    <n v="11629"/>
    <d v="2020-04-23T22:32:59"/>
    <x v="61"/>
    <n v="0"/>
  </r>
  <r>
    <n v="57994"/>
    <n v="3693"/>
    <d v="2020-04-23T22:49:26"/>
    <x v="36"/>
    <n v="1200"/>
  </r>
  <r>
    <n v="57996"/>
    <n v="11576"/>
    <d v="2020-04-23T23:04:03"/>
    <x v="26"/>
    <n v="960"/>
  </r>
  <r>
    <n v="58002"/>
    <n v="700"/>
    <d v="2020-04-23T23:16:12"/>
    <x v="2"/>
    <n v="1200"/>
  </r>
  <r>
    <n v="58004"/>
    <n v="10053"/>
    <d v="2020-04-23T23:18:49"/>
    <x v="54"/>
    <n v="1200"/>
  </r>
  <r>
    <n v="58007"/>
    <n v="565"/>
    <d v="2020-04-23T23:22:23"/>
    <x v="71"/>
    <n v="1200"/>
  </r>
  <r>
    <n v="58016"/>
    <n v="3331"/>
    <d v="2020-04-23T23:47:28"/>
    <x v="41"/>
    <n v="1200"/>
  </r>
  <r>
    <n v="58020"/>
    <n v="6241"/>
    <d v="2020-04-24T00:17:28"/>
    <x v="66"/>
    <n v="1200"/>
  </r>
  <r>
    <n v="58021"/>
    <n v="8914"/>
    <d v="2020-04-24T00:24:17"/>
    <x v="25"/>
    <n v="1200"/>
  </r>
  <r>
    <n v="58026"/>
    <n v="1299"/>
    <d v="2020-04-24T01:37:52"/>
    <x v="53"/>
    <n v="1200"/>
  </r>
  <r>
    <n v="58027"/>
    <n v="10809"/>
    <d v="2020-04-24T01:41:33"/>
    <x v="74"/>
    <n v="1200"/>
  </r>
  <r>
    <n v="58032"/>
    <n v="13155"/>
    <d v="2020-04-24T01:53:57"/>
    <x v="40"/>
    <n v="1200"/>
  </r>
  <r>
    <n v="58038"/>
    <n v="12804"/>
    <d v="2020-04-24T01:55:25"/>
    <x v="48"/>
    <n v="1200"/>
  </r>
  <r>
    <n v="58043"/>
    <n v="4309"/>
    <d v="2020-04-24T01:56:42"/>
    <x v="58"/>
    <n v="1200"/>
  </r>
  <r>
    <n v="58047"/>
    <n v="3453"/>
    <d v="2020-04-24T02:08:56"/>
    <x v="71"/>
    <n v="1200"/>
  </r>
  <r>
    <n v="58049"/>
    <n v="10794"/>
    <d v="2020-04-24T02:09:51"/>
    <x v="75"/>
    <n v="1200"/>
  </r>
  <r>
    <n v="58052"/>
    <n v="12423"/>
    <d v="2020-04-24T02:33:55"/>
    <x v="33"/>
    <n v="1200"/>
  </r>
  <r>
    <n v="58058"/>
    <n v="579"/>
    <d v="2020-04-24T02:45:33"/>
    <x v="40"/>
    <n v="1200"/>
  </r>
  <r>
    <n v="58065"/>
    <n v="12942"/>
    <d v="2020-04-24T02:48:17"/>
    <x v="40"/>
    <n v="1200"/>
  </r>
  <r>
    <n v="58068"/>
    <n v="7516"/>
    <d v="2020-04-24T02:48:29"/>
    <x v="67"/>
    <n v="960"/>
  </r>
  <r>
    <n v="58071"/>
    <n v="5171"/>
    <d v="2020-04-24T02:53:21"/>
    <x v="29"/>
    <n v="1200"/>
  </r>
  <r>
    <n v="58073"/>
    <n v="13515"/>
    <d v="2020-04-24T03:16:55"/>
    <x v="39"/>
    <n v="1200"/>
  </r>
  <r>
    <n v="58078"/>
    <n v="8148"/>
    <d v="2020-04-24T03:18:11"/>
    <x v="21"/>
    <n v="1200"/>
  </r>
  <r>
    <n v="58081"/>
    <n v="4993"/>
    <d v="2020-04-24T03:26:24"/>
    <x v="11"/>
    <n v="960"/>
  </r>
  <r>
    <n v="58082"/>
    <n v="6239"/>
    <d v="2020-04-24T03:36:59"/>
    <x v="82"/>
    <n v="1200"/>
  </r>
  <r>
    <n v="58085"/>
    <n v="12906"/>
    <d v="2020-04-24T03:57:55"/>
    <x v="13"/>
    <n v="0"/>
  </r>
  <r>
    <n v="58089"/>
    <n v="11155"/>
    <d v="2020-04-24T03:59:35"/>
    <x v="32"/>
    <n v="1200"/>
  </r>
  <r>
    <n v="58092"/>
    <n v="9839"/>
    <d v="2020-04-24T04:15:29"/>
    <x v="9"/>
    <n v="1200"/>
  </r>
  <r>
    <n v="58098"/>
    <n v="12357"/>
    <d v="2020-04-24T04:18:51"/>
    <x v="76"/>
    <n v="1200"/>
  </r>
  <r>
    <n v="58100"/>
    <n v="10930"/>
    <d v="2020-04-24T04:20:24"/>
    <x v="41"/>
    <n v="1200"/>
  </r>
  <r>
    <n v="58107"/>
    <n v="11682"/>
    <d v="2020-04-24T04:26:49"/>
    <x v="4"/>
    <n v="1200"/>
  </r>
  <r>
    <n v="58109"/>
    <n v="2681"/>
    <d v="2020-04-24T04:36:25"/>
    <x v="51"/>
    <n v="1200"/>
  </r>
  <r>
    <n v="58115"/>
    <n v="11995"/>
    <d v="2020-04-24T04:36:50"/>
    <x v="3"/>
    <n v="1200"/>
  </r>
  <r>
    <n v="58118"/>
    <n v="1158"/>
    <d v="2020-04-24T04:45:25"/>
    <x v="4"/>
    <n v="1200"/>
  </r>
  <r>
    <n v="58122"/>
    <n v="7611"/>
    <d v="2020-04-24T05:06:01"/>
    <x v="34"/>
    <n v="1200"/>
  </r>
  <r>
    <n v="58128"/>
    <n v="11108"/>
    <d v="2020-04-24T05:16:59"/>
    <x v="36"/>
    <n v="1200"/>
  </r>
  <r>
    <n v="58132"/>
    <n v="6105"/>
    <d v="2020-04-24T05:25:40"/>
    <x v="55"/>
    <n v="1200"/>
  </r>
  <r>
    <n v="58135"/>
    <n v="1821"/>
    <d v="2020-04-24T05:31:08"/>
    <x v="72"/>
    <n v="1200"/>
  </r>
  <r>
    <n v="58136"/>
    <n v="5046"/>
    <d v="2020-04-24T05:36:18"/>
    <x v="25"/>
    <n v="1200"/>
  </r>
  <r>
    <n v="58140"/>
    <n v="7263"/>
    <d v="2020-04-24T05:46:46"/>
    <x v="38"/>
    <n v="1200"/>
  </r>
  <r>
    <n v="58141"/>
    <n v="5352"/>
    <d v="2020-04-24T06:22:03"/>
    <x v="14"/>
    <n v="1200"/>
  </r>
  <r>
    <n v="58147"/>
    <n v="4667"/>
    <d v="2020-04-24T06:24:10"/>
    <x v="10"/>
    <n v="1200"/>
  </r>
  <r>
    <n v="58151"/>
    <n v="10938"/>
    <d v="2020-04-24T06:25:02"/>
    <x v="76"/>
    <n v="1200"/>
  </r>
  <r>
    <n v="58158"/>
    <n v="12521"/>
    <d v="2020-04-24T06:25:40"/>
    <x v="71"/>
    <n v="1200"/>
  </r>
  <r>
    <n v="58160"/>
    <n v="5171"/>
    <d v="2020-04-24T06:50:33"/>
    <x v="62"/>
    <n v="1200"/>
  </r>
  <r>
    <n v="58165"/>
    <n v="12872"/>
    <d v="2020-04-24T07:17:56"/>
    <x v="41"/>
    <n v="1200"/>
  </r>
  <r>
    <n v="58172"/>
    <n v="9817"/>
    <d v="2020-04-24T07:20:21"/>
    <x v="61"/>
    <n v="1200"/>
  </r>
  <r>
    <n v="58177"/>
    <n v="1315"/>
    <d v="2020-04-24T07:54:29"/>
    <x v="57"/>
    <n v="1200"/>
  </r>
  <r>
    <n v="58184"/>
    <n v="3112"/>
    <d v="2020-04-24T08:03:11"/>
    <x v="40"/>
    <n v="1200"/>
  </r>
  <r>
    <n v="58190"/>
    <n v="130"/>
    <d v="2020-04-24T08:06:28"/>
    <x v="32"/>
    <n v="1200"/>
  </r>
  <r>
    <n v="58197"/>
    <n v="2380"/>
    <d v="2020-04-24T08:17:18"/>
    <x v="63"/>
    <n v="1200"/>
  </r>
  <r>
    <n v="58200"/>
    <n v="10297"/>
    <d v="2020-04-24T08:21:34"/>
    <x v="68"/>
    <n v="1200"/>
  </r>
  <r>
    <n v="58204"/>
    <n v="1162"/>
    <d v="2020-04-24T08:24:24"/>
    <x v="5"/>
    <n v="1200"/>
  </r>
  <r>
    <n v="58208"/>
    <n v="10532"/>
    <d v="2020-04-24T08:35:08"/>
    <x v="21"/>
    <n v="1200"/>
  </r>
  <r>
    <n v="58210"/>
    <n v="7794"/>
    <d v="2020-04-24T08:49:23"/>
    <x v="54"/>
    <n v="1200"/>
  </r>
  <r>
    <n v="58213"/>
    <n v="8513"/>
    <d v="2020-04-24T08:51:20"/>
    <x v="74"/>
    <n v="1200"/>
  </r>
  <r>
    <n v="58216"/>
    <n v="8227"/>
    <d v="2020-04-24T08:58:24"/>
    <x v="82"/>
    <n v="1200"/>
  </r>
  <r>
    <n v="58220"/>
    <n v="5534"/>
    <d v="2020-04-24T09:08:55"/>
    <x v="58"/>
    <n v="960"/>
  </r>
  <r>
    <n v="58227"/>
    <n v="10146"/>
    <d v="2020-04-24T09:10:41"/>
    <x v="45"/>
    <n v="1200"/>
  </r>
  <r>
    <n v="58240"/>
    <n v="11733"/>
    <d v="2020-04-24T09:35:28"/>
    <x v="81"/>
    <n v="0"/>
  </r>
  <r>
    <n v="58245"/>
    <n v="2880"/>
    <d v="2020-04-24T09:45:07"/>
    <x v="71"/>
    <n v="1200"/>
  </r>
  <r>
    <n v="58252"/>
    <n v="13221"/>
    <d v="2020-04-24T10:01:58"/>
    <x v="54"/>
    <n v="1200"/>
  </r>
  <r>
    <n v="58259"/>
    <n v="13638"/>
    <d v="2020-04-24T10:06:52"/>
    <x v="4"/>
    <n v="1200"/>
  </r>
  <r>
    <n v="58261"/>
    <n v="12057"/>
    <d v="2020-04-24T10:19:03"/>
    <x v="75"/>
    <n v="960"/>
  </r>
  <r>
    <n v="58266"/>
    <n v="11404"/>
    <d v="2020-04-24T10:37:15"/>
    <x v="25"/>
    <n v="1200"/>
  </r>
  <r>
    <n v="58270"/>
    <n v="12728"/>
    <d v="2020-04-24T10:37:17"/>
    <x v="6"/>
    <n v="1200"/>
  </r>
  <r>
    <n v="58274"/>
    <n v="511"/>
    <d v="2020-04-24T10:47:06"/>
    <x v="19"/>
    <n v="1200"/>
  </r>
  <r>
    <n v="58279"/>
    <n v="8118"/>
    <d v="2020-04-24T10:57:13"/>
    <x v="69"/>
    <n v="960"/>
  </r>
  <r>
    <n v="58285"/>
    <n v="7652"/>
    <d v="2020-04-24T11:01:03"/>
    <x v="6"/>
    <n v="1200"/>
  </r>
  <r>
    <n v="58300"/>
    <n v="640"/>
    <d v="2020-04-24T11:36:14"/>
    <x v="37"/>
    <n v="1200"/>
  </r>
  <r>
    <n v="58301"/>
    <n v="8588"/>
    <d v="2020-04-24T11:38:59"/>
    <x v="44"/>
    <n v="1200"/>
  </r>
  <r>
    <n v="58307"/>
    <n v="13626"/>
    <d v="2020-04-24T11:44:01"/>
    <x v="82"/>
    <n v="1200"/>
  </r>
  <r>
    <n v="58311"/>
    <n v="736"/>
    <d v="2020-04-24T11:47:15"/>
    <x v="78"/>
    <n v="1200"/>
  </r>
  <r>
    <n v="58313"/>
    <n v="10581"/>
    <d v="2020-04-24T12:11:49"/>
    <x v="28"/>
    <n v="1200"/>
  </r>
  <r>
    <n v="58316"/>
    <n v="9658"/>
    <d v="2020-04-24T12:14:50"/>
    <x v="54"/>
    <n v="1200"/>
  </r>
  <r>
    <n v="58321"/>
    <n v="6761"/>
    <d v="2020-04-24T12:25:38"/>
    <x v="32"/>
    <n v="1200"/>
  </r>
  <r>
    <n v="58327"/>
    <n v="3566"/>
    <d v="2020-04-24T12:27:30"/>
    <x v="63"/>
    <n v="1200"/>
  </r>
  <r>
    <n v="58333"/>
    <n v="8233"/>
    <d v="2020-04-24T12:40:51"/>
    <x v="54"/>
    <n v="1200"/>
  </r>
  <r>
    <n v="58334"/>
    <n v="4468"/>
    <d v="2020-04-24T12:52:41"/>
    <x v="2"/>
    <n v="1200"/>
  </r>
  <r>
    <n v="58340"/>
    <n v="1821"/>
    <d v="2020-04-24T13:02:33"/>
    <x v="21"/>
    <n v="0"/>
  </r>
  <r>
    <n v="58345"/>
    <n v="12728"/>
    <d v="2020-04-24T13:23:06"/>
    <x v="21"/>
    <n v="1200"/>
  </r>
  <r>
    <n v="58349"/>
    <n v="565"/>
    <d v="2020-04-24T13:48:30"/>
    <x v="15"/>
    <n v="1200"/>
  </r>
  <r>
    <n v="58355"/>
    <n v="5286"/>
    <d v="2020-04-24T14:00:34"/>
    <x v="69"/>
    <n v="1200"/>
  </r>
  <r>
    <n v="58356"/>
    <n v="5494"/>
    <d v="2020-04-24T14:00:40"/>
    <x v="22"/>
    <n v="1200"/>
  </r>
  <r>
    <n v="58359"/>
    <n v="6775"/>
    <d v="2020-04-24T14:05:02"/>
    <x v="60"/>
    <n v="1200"/>
  </r>
  <r>
    <n v="58365"/>
    <n v="7076"/>
    <d v="2020-04-24T14:06:31"/>
    <x v="82"/>
    <n v="0"/>
  </r>
  <r>
    <n v="58372"/>
    <n v="7395"/>
    <d v="2020-04-24T14:51:09"/>
    <x v="13"/>
    <n v="960"/>
  </r>
  <r>
    <n v="58376"/>
    <n v="9839"/>
    <d v="2020-04-24T15:06:02"/>
    <x v="38"/>
    <n v="1200"/>
  </r>
  <r>
    <n v="58382"/>
    <n v="5561"/>
    <d v="2020-04-24T15:09:53"/>
    <x v="68"/>
    <n v="1200"/>
  </r>
  <r>
    <n v="58384"/>
    <n v="8538"/>
    <d v="2020-04-24T15:12:38"/>
    <x v="24"/>
    <n v="1200"/>
  </r>
  <r>
    <n v="58386"/>
    <n v="336"/>
    <d v="2020-04-24T15:46:22"/>
    <x v="83"/>
    <n v="1200"/>
  </r>
  <r>
    <n v="58387"/>
    <n v="12520"/>
    <d v="2020-04-24T16:03:03"/>
    <x v="80"/>
    <n v="1200"/>
  </r>
  <r>
    <n v="58389"/>
    <n v="13222"/>
    <d v="2020-04-24T16:08:26"/>
    <x v="53"/>
    <n v="1200"/>
  </r>
  <r>
    <n v="58395"/>
    <n v="13474"/>
    <d v="2020-04-24T16:23:22"/>
    <x v="56"/>
    <n v="1200"/>
  </r>
  <r>
    <n v="58396"/>
    <n v="5950"/>
    <d v="2020-04-24T16:28:52"/>
    <x v="28"/>
    <n v="1200"/>
  </r>
  <r>
    <n v="58400"/>
    <n v="11682"/>
    <d v="2020-04-24T17:19:43"/>
    <x v="76"/>
    <n v="1200"/>
  </r>
  <r>
    <n v="58406"/>
    <n v="10431"/>
    <d v="2020-04-24T17:23:27"/>
    <x v="69"/>
    <n v="1200"/>
  </r>
  <r>
    <n v="58408"/>
    <n v="8842"/>
    <d v="2020-04-24T17:44:49"/>
    <x v="75"/>
    <n v="960"/>
  </r>
  <r>
    <n v="58413"/>
    <n v="7243"/>
    <d v="2020-04-24T17:47:15"/>
    <x v="38"/>
    <n v="0"/>
  </r>
  <r>
    <n v="58417"/>
    <n v="1967"/>
    <d v="2020-04-24T17:54:06"/>
    <x v="42"/>
    <n v="1200"/>
  </r>
  <r>
    <n v="58420"/>
    <n v="12043"/>
    <d v="2020-04-24T17:58:38"/>
    <x v="45"/>
    <n v="1200"/>
  </r>
  <r>
    <n v="58422"/>
    <n v="1021"/>
    <d v="2020-04-24T18:00:53"/>
    <x v="57"/>
    <n v="1200"/>
  </r>
  <r>
    <n v="58426"/>
    <n v="6532"/>
    <d v="2020-04-24T18:03:41"/>
    <x v="63"/>
    <n v="960"/>
  </r>
  <r>
    <n v="58433"/>
    <n v="1032"/>
    <d v="2020-04-24T18:14:20"/>
    <x v="17"/>
    <n v="1200"/>
  </r>
  <r>
    <n v="58438"/>
    <n v="10101"/>
    <d v="2020-04-24T18:16:32"/>
    <x v="6"/>
    <n v="1200"/>
  </r>
  <r>
    <n v="58439"/>
    <n v="5702"/>
    <d v="2020-04-24T18:24:41"/>
    <x v="5"/>
    <n v="1200"/>
  </r>
  <r>
    <n v="58445"/>
    <n v="11659"/>
    <d v="2020-04-24T18:28:53"/>
    <x v="47"/>
    <n v="1200"/>
  </r>
  <r>
    <n v="58449"/>
    <n v="7920"/>
    <d v="2020-04-24T18:34:04"/>
    <x v="13"/>
    <n v="1200"/>
  </r>
  <r>
    <n v="58452"/>
    <n v="10065"/>
    <d v="2020-04-24T18:45:21"/>
    <x v="35"/>
    <n v="1200"/>
  </r>
  <r>
    <n v="58455"/>
    <n v="1651"/>
    <d v="2020-04-24T18:52:52"/>
    <x v="3"/>
    <n v="1200"/>
  </r>
  <r>
    <n v="58458"/>
    <n v="3693"/>
    <d v="2020-04-24T19:00:01"/>
    <x v="61"/>
    <n v="1200"/>
  </r>
  <r>
    <n v="58465"/>
    <n v="13156"/>
    <d v="2020-04-24T19:20:01"/>
    <x v="69"/>
    <n v="1200"/>
  </r>
  <r>
    <n v="58469"/>
    <n v="3114"/>
    <d v="2020-04-24T19:35:17"/>
    <x v="53"/>
    <n v="960"/>
  </r>
  <r>
    <n v="58472"/>
    <n v="2023"/>
    <d v="2020-04-24T19:48:10"/>
    <x v="18"/>
    <n v="1200"/>
  </r>
  <r>
    <n v="58478"/>
    <n v="3057"/>
    <d v="2020-04-24T19:51:34"/>
    <x v="3"/>
    <n v="960"/>
  </r>
  <r>
    <n v="58479"/>
    <n v="3449"/>
    <d v="2020-04-24T19:55:05"/>
    <x v="47"/>
    <n v="1200"/>
  </r>
  <r>
    <n v="58484"/>
    <n v="12521"/>
    <d v="2020-04-24T20:02:06"/>
    <x v="49"/>
    <n v="1200"/>
  </r>
  <r>
    <n v="58488"/>
    <n v="8513"/>
    <d v="2020-04-24T20:34:34"/>
    <x v="61"/>
    <n v="1200"/>
  </r>
  <r>
    <n v="58494"/>
    <n v="1947"/>
    <d v="2020-04-24T20:35:14"/>
    <x v="64"/>
    <n v="1200"/>
  </r>
  <r>
    <n v="58501"/>
    <n v="1489"/>
    <d v="2020-04-24T20:35:38"/>
    <x v="37"/>
    <n v="960"/>
  </r>
  <r>
    <n v="58503"/>
    <n v="4123"/>
    <d v="2020-04-24T20:42:15"/>
    <x v="31"/>
    <n v="1200"/>
  </r>
  <r>
    <n v="58510"/>
    <n v="8836"/>
    <d v="2020-04-24T20:45:19"/>
    <x v="34"/>
    <n v="1200"/>
  </r>
  <r>
    <n v="58517"/>
    <n v="2462"/>
    <d v="2020-04-24T20:53:58"/>
    <x v="56"/>
    <n v="0"/>
  </r>
  <r>
    <n v="58518"/>
    <n v="6595"/>
    <d v="2020-04-24T20:55:21"/>
    <x v="64"/>
    <n v="1200"/>
  </r>
  <r>
    <n v="58524"/>
    <n v="130"/>
    <d v="2020-04-24T20:57:31"/>
    <x v="55"/>
    <n v="1200"/>
  </r>
  <r>
    <n v="58530"/>
    <n v="3590"/>
    <d v="2020-04-24T20:59:25"/>
    <x v="54"/>
    <n v="0"/>
  </r>
  <r>
    <n v="58535"/>
    <n v="9749"/>
    <d v="2020-04-24T21:11:27"/>
    <x v="23"/>
    <n v="1200"/>
  </r>
  <r>
    <n v="58542"/>
    <n v="11682"/>
    <d v="2020-04-24T21:16:44"/>
    <x v="71"/>
    <n v="1200"/>
  </r>
  <r>
    <n v="58544"/>
    <n v="1851"/>
    <d v="2020-04-24T21:17:43"/>
    <x v="52"/>
    <n v="0"/>
  </r>
  <r>
    <n v="58550"/>
    <n v="12898"/>
    <d v="2020-04-24T21:26:26"/>
    <x v="13"/>
    <n v="1200"/>
  </r>
  <r>
    <n v="58555"/>
    <n v="10574"/>
    <d v="2020-04-24T21:57:24"/>
    <x v="29"/>
    <n v="1200"/>
  </r>
  <r>
    <n v="58561"/>
    <n v="8842"/>
    <d v="2020-04-24T22:02:04"/>
    <x v="57"/>
    <n v="1200"/>
  </r>
  <r>
    <n v="58566"/>
    <n v="1825"/>
    <d v="2020-04-24T22:59:29"/>
    <x v="69"/>
    <n v="1200"/>
  </r>
  <r>
    <n v="58572"/>
    <n v="12390"/>
    <d v="2020-04-24T23:04:38"/>
    <x v="38"/>
    <n v="1200"/>
  </r>
  <r>
    <n v="58579"/>
    <n v="2909"/>
    <d v="2020-04-24T23:04:39"/>
    <x v="69"/>
    <n v="1200"/>
  </r>
  <r>
    <n v="58582"/>
    <n v="2151"/>
    <d v="2020-04-24T23:10:55"/>
    <x v="65"/>
    <n v="1200"/>
  </r>
  <r>
    <n v="58586"/>
    <n v="12027"/>
    <d v="2020-04-24T23:27:12"/>
    <x v="64"/>
    <n v="1200"/>
  </r>
  <r>
    <n v="58588"/>
    <n v="11928"/>
    <d v="2020-04-24T23:42:39"/>
    <x v="20"/>
    <n v="1200"/>
  </r>
  <r>
    <n v="58591"/>
    <n v="2633"/>
    <d v="2020-04-24T23:57:55"/>
    <x v="58"/>
    <n v="1200"/>
  </r>
  <r>
    <n v="58594"/>
    <n v="9731"/>
    <d v="2020-04-25T00:00:42"/>
    <x v="23"/>
    <n v="0"/>
  </r>
  <r>
    <n v="58597"/>
    <n v="11868"/>
    <d v="2020-04-25T00:06:06"/>
    <x v="46"/>
    <n v="1200"/>
  </r>
  <r>
    <n v="58604"/>
    <n v="9806"/>
    <d v="2020-04-25T00:21:57"/>
    <x v="51"/>
    <n v="1200"/>
  </r>
  <r>
    <n v="58608"/>
    <n v="3899"/>
    <d v="2020-04-25T00:31:18"/>
    <x v="35"/>
    <n v="1200"/>
  </r>
  <r>
    <n v="58612"/>
    <n v="1827"/>
    <d v="2020-04-25T00:38:17"/>
    <x v="25"/>
    <n v="1200"/>
  </r>
  <r>
    <n v="58619"/>
    <n v="6437"/>
    <d v="2020-04-25T00:47:26"/>
    <x v="82"/>
    <n v="1200"/>
  </r>
  <r>
    <n v="58624"/>
    <n v="11670"/>
    <d v="2020-04-25T01:13:23"/>
    <x v="26"/>
    <n v="960"/>
  </r>
  <r>
    <n v="58626"/>
    <n v="8743"/>
    <d v="2020-04-25T01:22:21"/>
    <x v="53"/>
    <n v="1200"/>
  </r>
  <r>
    <n v="58632"/>
    <n v="11404"/>
    <d v="2020-04-25T01:23:23"/>
    <x v="33"/>
    <n v="1200"/>
  </r>
  <r>
    <n v="58635"/>
    <n v="12357"/>
    <d v="2020-04-25T01:24:03"/>
    <x v="18"/>
    <n v="1200"/>
  </r>
  <r>
    <n v="58639"/>
    <n v="10613"/>
    <d v="2020-04-25T01:24:22"/>
    <x v="80"/>
    <n v="0"/>
  </r>
  <r>
    <n v="58643"/>
    <n v="11928"/>
    <d v="2020-04-25T01:26:02"/>
    <x v="69"/>
    <n v="1200"/>
  </r>
  <r>
    <n v="58647"/>
    <n v="11629"/>
    <d v="2020-04-25T01:47:08"/>
    <x v="43"/>
    <n v="1200"/>
  </r>
  <r>
    <n v="58650"/>
    <n v="8565"/>
    <d v="2020-04-25T02:08:57"/>
    <x v="47"/>
    <n v="1200"/>
  </r>
  <r>
    <n v="58655"/>
    <n v="12390"/>
    <d v="2020-04-25T02:13:12"/>
    <x v="72"/>
    <n v="1200"/>
  </r>
  <r>
    <n v="58656"/>
    <n v="6864"/>
    <d v="2020-04-25T02:13:38"/>
    <x v="24"/>
    <n v="960"/>
  </r>
  <r>
    <n v="58661"/>
    <n v="1825"/>
    <d v="2020-04-25T02:45:12"/>
    <x v="8"/>
    <n v="1200"/>
  </r>
  <r>
    <n v="58663"/>
    <n v="7652"/>
    <d v="2020-04-25T02:48:41"/>
    <x v="82"/>
    <n v="1200"/>
  </r>
  <r>
    <n v="58664"/>
    <n v="474"/>
    <d v="2020-04-25T03:01:12"/>
    <x v="59"/>
    <n v="1200"/>
  </r>
  <r>
    <n v="58670"/>
    <n v="2130"/>
    <d v="2020-04-25T03:27:56"/>
    <x v="13"/>
    <n v="1200"/>
  </r>
  <r>
    <n v="58677"/>
    <n v="3909"/>
    <d v="2020-04-25T03:32:52"/>
    <x v="13"/>
    <n v="1200"/>
  </r>
  <r>
    <n v="58678"/>
    <n v="11629"/>
    <d v="2020-04-25T03:38:56"/>
    <x v="46"/>
    <n v="1200"/>
  </r>
  <r>
    <n v="58680"/>
    <n v="336"/>
    <d v="2020-04-25T03:50:55"/>
    <x v="36"/>
    <n v="960"/>
  </r>
  <r>
    <n v="58687"/>
    <n v="2224"/>
    <d v="2020-04-25T03:56:20"/>
    <x v="60"/>
    <n v="1200"/>
  </r>
  <r>
    <n v="58691"/>
    <n v="10755"/>
    <d v="2020-04-25T03:56:53"/>
    <x v="64"/>
    <n v="1200"/>
  </r>
  <r>
    <n v="58693"/>
    <n v="2224"/>
    <d v="2020-04-25T03:58:07"/>
    <x v="27"/>
    <n v="960"/>
  </r>
  <r>
    <n v="58697"/>
    <n v="8815"/>
    <d v="2020-04-25T03:59:24"/>
    <x v="65"/>
    <n v="1200"/>
  </r>
  <r>
    <n v="58698"/>
    <n v="8836"/>
    <d v="2020-04-25T04:14:51"/>
    <x v="2"/>
    <n v="1200"/>
  </r>
  <r>
    <n v="58705"/>
    <n v="1825"/>
    <d v="2020-04-25T04:46:45"/>
    <x v="32"/>
    <n v="1200"/>
  </r>
  <r>
    <n v="58707"/>
    <n v="7516"/>
    <d v="2020-04-25T04:46:59"/>
    <x v="72"/>
    <n v="0"/>
  </r>
  <r>
    <n v="58708"/>
    <n v="12994"/>
    <d v="2020-04-25T04:55:01"/>
    <x v="69"/>
    <n v="1200"/>
  </r>
  <r>
    <n v="58714"/>
    <n v="10142"/>
    <d v="2020-04-25T04:58:55"/>
    <x v="59"/>
    <n v="1200"/>
  </r>
  <r>
    <n v="58719"/>
    <n v="7652"/>
    <d v="2020-04-25T05:00:17"/>
    <x v="11"/>
    <n v="1200"/>
  </r>
  <r>
    <n v="58726"/>
    <n v="3852"/>
    <d v="2020-04-25T05:05:20"/>
    <x v="24"/>
    <n v="1200"/>
  </r>
  <r>
    <n v="58732"/>
    <n v="7696"/>
    <d v="2020-04-25T05:06:42"/>
    <x v="4"/>
    <n v="1200"/>
  </r>
  <r>
    <n v="58736"/>
    <n v="4698"/>
    <d v="2020-04-25T05:11:44"/>
    <x v="76"/>
    <n v="1200"/>
  </r>
  <r>
    <n v="58738"/>
    <n v="8232"/>
    <d v="2020-04-25T05:21:27"/>
    <x v="27"/>
    <n v="1200"/>
  </r>
  <r>
    <n v="58744"/>
    <n v="8929"/>
    <d v="2020-04-25T05:39:24"/>
    <x v="79"/>
    <n v="1200"/>
  </r>
  <r>
    <n v="58747"/>
    <n v="5722"/>
    <d v="2020-04-25T05:40:16"/>
    <x v="5"/>
    <n v="1200"/>
  </r>
  <r>
    <n v="58752"/>
    <n v="8826"/>
    <d v="2020-04-25T05:48:58"/>
    <x v="58"/>
    <n v="1200"/>
  </r>
  <r>
    <n v="58753"/>
    <n v="2073"/>
    <d v="2020-04-25T05:50:58"/>
    <x v="55"/>
    <n v="960"/>
  </r>
  <r>
    <n v="58755"/>
    <n v="11629"/>
    <d v="2020-04-25T05:56:25"/>
    <x v="51"/>
    <n v="960"/>
  </r>
  <r>
    <n v="58759"/>
    <n v="5951"/>
    <d v="2020-04-25T06:17:57"/>
    <x v="22"/>
    <n v="1200"/>
  </r>
  <r>
    <n v="58760"/>
    <n v="4356"/>
    <d v="2020-04-25T06:31:01"/>
    <x v="53"/>
    <n v="1200"/>
  </r>
  <r>
    <n v="58765"/>
    <n v="6195"/>
    <d v="2020-04-25T06:43:07"/>
    <x v="9"/>
    <n v="1200"/>
  </r>
  <r>
    <n v="58767"/>
    <n v="6308"/>
    <d v="2020-04-25T07:01:04"/>
    <x v="41"/>
    <n v="1200"/>
  </r>
  <r>
    <n v="58770"/>
    <n v="8929"/>
    <d v="2020-04-25T07:22:42"/>
    <x v="29"/>
    <n v="1200"/>
  </r>
  <r>
    <n v="58774"/>
    <n v="3888"/>
    <d v="2020-04-25T07:24:07"/>
    <x v="55"/>
    <n v="1200"/>
  </r>
  <r>
    <n v="58776"/>
    <n v="4657"/>
    <d v="2020-04-25T07:25:11"/>
    <x v="47"/>
    <n v="1200"/>
  </r>
  <r>
    <n v="58780"/>
    <n v="339"/>
    <d v="2020-04-25T07:30:43"/>
    <x v="66"/>
    <n v="1200"/>
  </r>
  <r>
    <n v="58783"/>
    <n v="13515"/>
    <d v="2020-04-25T07:39:12"/>
    <x v="46"/>
    <n v="1200"/>
  </r>
  <r>
    <n v="58788"/>
    <n v="1299"/>
    <d v="2020-04-25T07:54:27"/>
    <x v="32"/>
    <n v="1200"/>
  </r>
  <r>
    <n v="58792"/>
    <n v="12520"/>
    <d v="2020-04-25T08:05:49"/>
    <x v="15"/>
    <n v="1200"/>
  </r>
  <r>
    <n v="58795"/>
    <n v="11733"/>
    <d v="2020-04-25T08:12:58"/>
    <x v="32"/>
    <n v="1200"/>
  </r>
  <r>
    <n v="58798"/>
    <n v="2897"/>
    <d v="2020-04-25T08:14:14"/>
    <x v="63"/>
    <n v="0"/>
  </r>
  <r>
    <n v="58803"/>
    <n v="8959"/>
    <d v="2020-04-25T08:17:35"/>
    <x v="40"/>
    <n v="1200"/>
  </r>
  <r>
    <n v="58808"/>
    <n v="9853"/>
    <d v="2020-04-25T08:29:49"/>
    <x v="14"/>
    <n v="1200"/>
  </r>
  <r>
    <n v="58810"/>
    <n v="5897"/>
    <d v="2020-04-25T08:36:23"/>
    <x v="14"/>
    <n v="1200"/>
  </r>
  <r>
    <n v="58813"/>
    <n v="8233"/>
    <d v="2020-04-25T08:36:37"/>
    <x v="44"/>
    <n v="1200"/>
  </r>
  <r>
    <n v="58815"/>
    <n v="10924"/>
    <d v="2020-04-25T08:38:35"/>
    <x v="20"/>
    <n v="1200"/>
  </r>
  <r>
    <n v="58818"/>
    <n v="5534"/>
    <d v="2020-04-25T08:43:00"/>
    <x v="26"/>
    <n v="1200"/>
  </r>
  <r>
    <n v="58823"/>
    <n v="9933"/>
    <d v="2020-04-25T08:45:04"/>
    <x v="5"/>
    <n v="1200"/>
  </r>
  <r>
    <n v="58827"/>
    <n v="6837"/>
    <d v="2020-04-25T08:46:11"/>
    <x v="71"/>
    <n v="1200"/>
  </r>
  <r>
    <n v="58833"/>
    <n v="11963"/>
    <d v="2020-04-25T08:47:31"/>
    <x v="1"/>
    <n v="1200"/>
  </r>
  <r>
    <n v="58838"/>
    <n v="1187"/>
    <d v="2020-04-25T08:55:13"/>
    <x v="43"/>
    <n v="1200"/>
  </r>
  <r>
    <n v="58843"/>
    <n v="10136"/>
    <d v="2020-04-25T09:03:54"/>
    <x v="66"/>
    <n v="1200"/>
  </r>
  <r>
    <n v="58849"/>
    <n v="4703"/>
    <d v="2020-04-25T09:04:13"/>
    <x v="58"/>
    <n v="1200"/>
  </r>
  <r>
    <n v="58856"/>
    <n v="12445"/>
    <d v="2020-04-25T09:15:56"/>
    <x v="13"/>
    <n v="0"/>
  </r>
  <r>
    <n v="58859"/>
    <n v="4638"/>
    <d v="2020-04-25T09:19:07"/>
    <x v="79"/>
    <n v="1200"/>
  </r>
  <r>
    <n v="58863"/>
    <n v="12942"/>
    <d v="2020-04-25T09:19:42"/>
    <x v="11"/>
    <n v="960"/>
  </r>
  <r>
    <n v="58866"/>
    <n v="2723"/>
    <d v="2020-04-25T09:20:12"/>
    <x v="72"/>
    <n v="1200"/>
  </r>
  <r>
    <n v="58869"/>
    <n v="12255"/>
    <d v="2020-04-25T09:25:07"/>
    <x v="60"/>
    <n v="1200"/>
  </r>
  <r>
    <n v="58876"/>
    <n v="13400"/>
    <d v="2020-04-25T09:28:12"/>
    <x v="48"/>
    <n v="1200"/>
  </r>
  <r>
    <n v="58883"/>
    <n v="13413"/>
    <d v="2020-04-25T09:56:13"/>
    <x v="14"/>
    <n v="1200"/>
  </r>
  <r>
    <n v="58890"/>
    <n v="11769"/>
    <d v="2020-04-25T10:12:32"/>
    <x v="80"/>
    <n v="1200"/>
  </r>
  <r>
    <n v="58895"/>
    <n v="1287"/>
    <d v="2020-04-25T10:38:53"/>
    <x v="48"/>
    <n v="1200"/>
  </r>
  <r>
    <n v="58901"/>
    <n v="11340"/>
    <d v="2020-04-25T10:41:58"/>
    <x v="31"/>
    <n v="1200"/>
  </r>
  <r>
    <n v="58902"/>
    <n v="8965"/>
    <d v="2020-04-25T10:45:23"/>
    <x v="29"/>
    <n v="1200"/>
  </r>
  <r>
    <n v="58906"/>
    <n v="13129"/>
    <d v="2020-04-25T10:52:23"/>
    <x v="37"/>
    <n v="1200"/>
  </r>
  <r>
    <n v="58913"/>
    <n v="6109"/>
    <d v="2020-04-25T11:00:20"/>
    <x v="52"/>
    <n v="1200"/>
  </r>
  <r>
    <n v="58919"/>
    <n v="1821"/>
    <d v="2020-04-25T11:00:58"/>
    <x v="11"/>
    <n v="960"/>
  </r>
  <r>
    <n v="58926"/>
    <n v="1487"/>
    <d v="2020-04-25T11:01:40"/>
    <x v="9"/>
    <n v="1200"/>
  </r>
  <r>
    <n v="58927"/>
    <n v="9875"/>
    <d v="2020-04-25T11:17:28"/>
    <x v="13"/>
    <n v="1200"/>
  </r>
  <r>
    <n v="58930"/>
    <n v="765"/>
    <d v="2020-04-25T11:42:46"/>
    <x v="59"/>
    <n v="1200"/>
  </r>
  <r>
    <n v="58932"/>
    <n v="11404"/>
    <d v="2020-04-25T11:51:01"/>
    <x v="70"/>
    <n v="1200"/>
  </r>
  <r>
    <n v="58937"/>
    <n v="2487"/>
    <d v="2020-04-25T12:24:49"/>
    <x v="77"/>
    <n v="1200"/>
  </r>
  <r>
    <n v="58940"/>
    <n v="3112"/>
    <d v="2020-04-25T12:34:49"/>
    <x v="64"/>
    <n v="960"/>
  </r>
  <r>
    <n v="58945"/>
    <n v="4688"/>
    <d v="2020-04-25T13:14:45"/>
    <x v="68"/>
    <n v="1200"/>
  </r>
  <r>
    <n v="58949"/>
    <n v="8092"/>
    <d v="2020-04-25T13:27:20"/>
    <x v="3"/>
    <n v="1200"/>
  </r>
  <r>
    <n v="58951"/>
    <n v="7696"/>
    <d v="2020-04-25T13:34:04"/>
    <x v="69"/>
    <n v="1200"/>
  </r>
  <r>
    <n v="58957"/>
    <n v="6918"/>
    <d v="2020-04-25T14:04:16"/>
    <x v="18"/>
    <n v="1200"/>
  </r>
  <r>
    <n v="58961"/>
    <n v="11683"/>
    <d v="2020-04-25T14:10:55"/>
    <x v="49"/>
    <n v="1200"/>
  </r>
  <r>
    <n v="58967"/>
    <n v="1502"/>
    <d v="2020-04-25T14:25:47"/>
    <x v="22"/>
    <n v="1200"/>
  </r>
  <r>
    <n v="58970"/>
    <n v="7350"/>
    <d v="2020-04-25T14:39:47"/>
    <x v="56"/>
    <n v="960"/>
  </r>
  <r>
    <n v="58975"/>
    <n v="1967"/>
    <d v="2020-04-25T14:41:28"/>
    <x v="28"/>
    <n v="960"/>
  </r>
  <r>
    <n v="58978"/>
    <n v="5894"/>
    <d v="2020-04-25T14:49:21"/>
    <x v="29"/>
    <n v="1200"/>
  </r>
  <r>
    <n v="58984"/>
    <n v="8620"/>
    <d v="2020-04-25T14:54:08"/>
    <x v="41"/>
    <n v="1200"/>
  </r>
  <r>
    <n v="58989"/>
    <n v="8826"/>
    <d v="2020-04-25T15:17:19"/>
    <x v="60"/>
    <n v="1200"/>
  </r>
  <r>
    <n v="58993"/>
    <n v="12872"/>
    <d v="2020-04-25T15:24:55"/>
    <x v="22"/>
    <n v="1200"/>
  </r>
  <r>
    <n v="58994"/>
    <n v="5951"/>
    <d v="2020-04-25T15:25:20"/>
    <x v="78"/>
    <n v="1200"/>
  </r>
  <r>
    <n v="58997"/>
    <n v="8265"/>
    <d v="2020-04-25T15:37:02"/>
    <x v="38"/>
    <n v="1200"/>
  </r>
  <r>
    <n v="59000"/>
    <n v="13009"/>
    <d v="2020-04-25T15:40:25"/>
    <x v="42"/>
    <n v="0"/>
  </r>
  <r>
    <n v="59007"/>
    <n v="11659"/>
    <d v="2020-04-25T15:50:54"/>
    <x v="15"/>
    <n v="1200"/>
  </r>
  <r>
    <n v="59014"/>
    <n v="1518"/>
    <d v="2020-04-25T15:58:31"/>
    <x v="29"/>
    <n v="1200"/>
  </r>
  <r>
    <n v="59016"/>
    <n v="9103"/>
    <d v="2020-04-25T16:07:32"/>
    <x v="62"/>
    <n v="1200"/>
  </r>
  <r>
    <n v="59017"/>
    <n v="4800"/>
    <d v="2020-04-25T16:18:44"/>
    <x v="60"/>
    <n v="0"/>
  </r>
  <r>
    <n v="59018"/>
    <n v="5794"/>
    <d v="2020-04-25T16:23:00"/>
    <x v="34"/>
    <n v="1200"/>
  </r>
  <r>
    <n v="59020"/>
    <n v="5072"/>
    <d v="2020-04-25T16:28:07"/>
    <x v="1"/>
    <n v="1200"/>
  </r>
  <r>
    <n v="59025"/>
    <n v="3848"/>
    <d v="2020-04-25T16:29:27"/>
    <x v="59"/>
    <n v="0"/>
  </r>
  <r>
    <n v="59031"/>
    <n v="7239"/>
    <d v="2020-04-25T16:36:44"/>
    <x v="59"/>
    <n v="1200"/>
  </r>
  <r>
    <n v="59035"/>
    <n v="13155"/>
    <d v="2020-04-25T16:41:02"/>
    <x v="34"/>
    <n v="1200"/>
  </r>
  <r>
    <n v="59036"/>
    <n v="3757"/>
    <d v="2020-04-25T16:53:34"/>
    <x v="37"/>
    <n v="1200"/>
  </r>
  <r>
    <n v="59042"/>
    <n v="13222"/>
    <d v="2020-04-25T17:02:23"/>
    <x v="28"/>
    <n v="1200"/>
  </r>
  <r>
    <n v="59048"/>
    <n v="1315"/>
    <d v="2020-04-25T17:07:16"/>
    <x v="62"/>
    <n v="1200"/>
  </r>
  <r>
    <n v="59051"/>
    <n v="3112"/>
    <d v="2020-04-25T17:17:57"/>
    <x v="53"/>
    <n v="1200"/>
  </r>
  <r>
    <n v="59057"/>
    <n v="1763"/>
    <d v="2020-04-25T17:20:17"/>
    <x v="77"/>
    <n v="1200"/>
  </r>
  <r>
    <n v="59064"/>
    <n v="210"/>
    <d v="2020-04-25T17:34:19"/>
    <x v="63"/>
    <n v="1200"/>
  </r>
  <r>
    <n v="59071"/>
    <n v="4657"/>
    <d v="2020-04-25T18:02:22"/>
    <x v="49"/>
    <n v="1200"/>
  </r>
  <r>
    <n v="59077"/>
    <n v="3029"/>
    <d v="2020-04-25T18:09:11"/>
    <x v="77"/>
    <n v="1200"/>
  </r>
  <r>
    <n v="59084"/>
    <n v="2880"/>
    <d v="2020-04-25T18:14:18"/>
    <x v="28"/>
    <n v="1200"/>
  </r>
  <r>
    <n v="59089"/>
    <n v="10581"/>
    <d v="2020-04-25T18:21:56"/>
    <x v="13"/>
    <n v="1200"/>
  </r>
  <r>
    <n v="59092"/>
    <n v="6308"/>
    <d v="2020-04-25T18:26:09"/>
    <x v="26"/>
    <n v="1200"/>
  </r>
  <r>
    <n v="59097"/>
    <n v="3351"/>
    <d v="2020-04-25T18:28:52"/>
    <x v="54"/>
    <n v="1200"/>
  </r>
  <r>
    <n v="59099"/>
    <n v="12593"/>
    <d v="2020-04-25T18:32:31"/>
    <x v="40"/>
    <n v="1200"/>
  </r>
  <r>
    <n v="59104"/>
    <n v="12898"/>
    <d v="2020-04-25T18:35:58"/>
    <x v="45"/>
    <n v="1200"/>
  </r>
  <r>
    <n v="59110"/>
    <n v="4672"/>
    <d v="2020-04-25T18:42:15"/>
    <x v="37"/>
    <n v="1200"/>
  </r>
  <r>
    <n v="59116"/>
    <n v="7595"/>
    <d v="2020-04-25T18:45:14"/>
    <x v="69"/>
    <n v="960"/>
  </r>
  <r>
    <n v="59120"/>
    <n v="7920"/>
    <d v="2020-04-25T18:57:54"/>
    <x v="64"/>
    <n v="1200"/>
  </r>
  <r>
    <n v="59125"/>
    <n v="6258"/>
    <d v="2020-04-25T18:59:32"/>
    <x v="62"/>
    <n v="0"/>
  </r>
  <r>
    <n v="59136"/>
    <n v="13416"/>
    <d v="2020-04-25T19:05:13"/>
    <x v="66"/>
    <n v="1200"/>
  </r>
  <r>
    <n v="59143"/>
    <n v="4993"/>
    <d v="2020-04-25T19:18:23"/>
    <x v="51"/>
    <n v="1200"/>
  </r>
  <r>
    <n v="59144"/>
    <n v="2224"/>
    <d v="2020-04-25T19:24:30"/>
    <x v="47"/>
    <n v="1200"/>
  </r>
  <r>
    <n v="59151"/>
    <n v="336"/>
    <d v="2020-04-25T19:27:22"/>
    <x v="9"/>
    <n v="1200"/>
  </r>
  <r>
    <n v="59158"/>
    <n v="6232"/>
    <d v="2020-04-25T19:32:44"/>
    <x v="41"/>
    <n v="1200"/>
  </r>
  <r>
    <n v="59161"/>
    <n v="11939"/>
    <d v="2020-04-25T19:45:31"/>
    <x v="57"/>
    <n v="1200"/>
  </r>
  <r>
    <n v="59164"/>
    <n v="3179"/>
    <d v="2020-04-25T19:47:30"/>
    <x v="5"/>
    <n v="1200"/>
  </r>
  <r>
    <n v="59170"/>
    <n v="11769"/>
    <d v="2020-04-25T19:55:34"/>
    <x v="65"/>
    <n v="1200"/>
  </r>
  <r>
    <n v="59177"/>
    <n v="7238"/>
    <d v="2020-04-25T20:14:30"/>
    <x v="1"/>
    <n v="1200"/>
  </r>
  <r>
    <n v="59184"/>
    <n v="8342"/>
    <d v="2020-04-25T20:17:01"/>
    <x v="42"/>
    <n v="1200"/>
  </r>
  <r>
    <n v="59190"/>
    <n v="299"/>
    <d v="2020-04-25T20:30:45"/>
    <x v="35"/>
    <n v="1200"/>
  </r>
  <r>
    <n v="59196"/>
    <n v="8959"/>
    <d v="2020-04-25T20:41:38"/>
    <x v="2"/>
    <n v="1200"/>
  </r>
  <r>
    <n v="59197"/>
    <n v="11840"/>
    <d v="2020-04-25T20:48:16"/>
    <x v="42"/>
    <n v="1200"/>
  </r>
  <r>
    <n v="59205"/>
    <n v="10532"/>
    <d v="2020-04-25T21:03:18"/>
    <x v="33"/>
    <n v="1200"/>
  </r>
  <r>
    <n v="59206"/>
    <n v="10755"/>
    <d v="2020-04-25T21:09:28"/>
    <x v="83"/>
    <n v="1200"/>
  </r>
  <r>
    <n v="59211"/>
    <n v="11659"/>
    <d v="2020-04-25T21:23:56"/>
    <x v="48"/>
    <n v="1200"/>
  </r>
  <r>
    <n v="59214"/>
    <n v="13379"/>
    <d v="2020-04-25T21:36:04"/>
    <x v="62"/>
    <n v="1200"/>
  </r>
  <r>
    <n v="59216"/>
    <n v="6904"/>
    <d v="2020-04-25T21:58:10"/>
    <x v="79"/>
    <n v="1200"/>
  </r>
  <r>
    <n v="59219"/>
    <n v="130"/>
    <d v="2020-04-25T22:02:45"/>
    <x v="66"/>
    <n v="1200"/>
  </r>
  <r>
    <n v="59223"/>
    <n v="11733"/>
    <d v="2020-04-25T22:14:34"/>
    <x v="41"/>
    <n v="1200"/>
  </r>
  <r>
    <n v="59228"/>
    <n v="10641"/>
    <d v="2020-04-25T22:26:40"/>
    <x v="74"/>
    <n v="1200"/>
  </r>
  <r>
    <n v="59232"/>
    <n v="5433"/>
    <d v="2020-04-25T22:38:31"/>
    <x v="53"/>
    <n v="1200"/>
  </r>
  <r>
    <n v="59238"/>
    <n v="6751"/>
    <d v="2020-04-25T22:43:45"/>
    <x v="51"/>
    <n v="1200"/>
  </r>
  <r>
    <n v="59245"/>
    <n v="3992"/>
    <d v="2020-04-25T22:50:32"/>
    <x v="32"/>
    <n v="0"/>
  </r>
  <r>
    <n v="59248"/>
    <n v="5579"/>
    <d v="2020-04-25T22:51:31"/>
    <x v="21"/>
    <n v="1200"/>
  </r>
  <r>
    <n v="59250"/>
    <n v="13400"/>
    <d v="2020-04-25T23:15:49"/>
    <x v="40"/>
    <n v="1200"/>
  </r>
  <r>
    <n v="59256"/>
    <n v="13156"/>
    <d v="2020-04-25T23:18:14"/>
    <x v="56"/>
    <n v="1200"/>
  </r>
  <r>
    <n v="59261"/>
    <n v="8342"/>
    <d v="2020-04-25T23:26:15"/>
    <x v="81"/>
    <n v="1200"/>
  </r>
  <r>
    <n v="59262"/>
    <n v="5286"/>
    <d v="2020-04-25T23:43:24"/>
    <x v="57"/>
    <n v="1200"/>
  </r>
  <r>
    <n v="59266"/>
    <n v="11960"/>
    <d v="2020-04-26T00:17:28"/>
    <x v="77"/>
    <n v="960"/>
  </r>
  <r>
    <n v="59273"/>
    <n v="146"/>
    <d v="2020-04-26T00:22:00"/>
    <x v="13"/>
    <n v="0"/>
  </r>
  <r>
    <n v="59280"/>
    <n v="7207"/>
    <d v="2020-04-26T00:27:15"/>
    <x v="14"/>
    <n v="1200"/>
  </r>
  <r>
    <n v="59283"/>
    <n v="1392"/>
    <d v="2020-04-26T00:37:43"/>
    <x v="61"/>
    <n v="1200"/>
  </r>
  <r>
    <n v="59287"/>
    <n v="584"/>
    <d v="2020-04-26T00:38:02"/>
    <x v="75"/>
    <n v="1200"/>
  </r>
  <r>
    <n v="59292"/>
    <n v="5286"/>
    <d v="2020-04-26T00:55:13"/>
    <x v="61"/>
    <n v="1200"/>
  </r>
  <r>
    <n v="59297"/>
    <n v="2260"/>
    <d v="2020-04-26T00:57:24"/>
    <x v="8"/>
    <n v="1200"/>
  </r>
  <r>
    <n v="59302"/>
    <n v="9749"/>
    <d v="2020-04-26T01:07:07"/>
    <x v="53"/>
    <n v="1200"/>
  </r>
  <r>
    <n v="59306"/>
    <n v="4656"/>
    <d v="2020-04-26T01:11:35"/>
    <x v="56"/>
    <n v="1200"/>
  </r>
  <r>
    <n v="59310"/>
    <n v="2953"/>
    <d v="2020-04-26T01:17:46"/>
    <x v="78"/>
    <n v="1200"/>
  </r>
  <r>
    <n v="59314"/>
    <n v="5299"/>
    <d v="2020-04-26T01:18:00"/>
    <x v="59"/>
    <n v="1200"/>
  </r>
  <r>
    <n v="59319"/>
    <n v="3859"/>
    <d v="2020-04-26T01:36:13"/>
    <x v="35"/>
    <n v="1200"/>
  </r>
  <r>
    <n v="59324"/>
    <n v="2291"/>
    <d v="2020-04-26T01:48:58"/>
    <x v="28"/>
    <n v="1200"/>
  </r>
  <r>
    <n v="59329"/>
    <n v="3442"/>
    <d v="2020-04-26T01:57:29"/>
    <x v="9"/>
    <n v="1200"/>
  </r>
  <r>
    <n v="59331"/>
    <n v="7076"/>
    <d v="2020-04-26T02:02:08"/>
    <x v="44"/>
    <n v="0"/>
  </r>
  <r>
    <n v="59337"/>
    <n v="8518"/>
    <d v="2020-04-26T02:09:30"/>
    <x v="57"/>
    <n v="1200"/>
  </r>
  <r>
    <n v="59344"/>
    <n v="997"/>
    <d v="2020-04-26T02:16:50"/>
    <x v="27"/>
    <n v="1200"/>
  </r>
  <r>
    <n v="59345"/>
    <n v="2260"/>
    <d v="2020-04-26T02:22:52"/>
    <x v="66"/>
    <n v="0"/>
  </r>
  <r>
    <n v="59347"/>
    <n v="7696"/>
    <d v="2020-04-26T02:36:01"/>
    <x v="45"/>
    <n v="960"/>
  </r>
  <r>
    <n v="59354"/>
    <n v="1329"/>
    <d v="2020-04-26T02:40:26"/>
    <x v="9"/>
    <n v="1200"/>
  </r>
  <r>
    <n v="59357"/>
    <n v="9516"/>
    <d v="2020-04-26T02:46:18"/>
    <x v="68"/>
    <n v="1200"/>
  </r>
  <r>
    <n v="59364"/>
    <n v="3839"/>
    <d v="2020-04-26T03:13:23"/>
    <x v="76"/>
    <n v="1200"/>
  </r>
  <r>
    <n v="59367"/>
    <n v="8051"/>
    <d v="2020-04-26T03:31:20"/>
    <x v="81"/>
    <n v="960"/>
  </r>
  <r>
    <n v="59370"/>
    <n v="13851"/>
    <d v="2020-04-26T03:41:49"/>
    <x v="41"/>
    <n v="1200"/>
  </r>
  <r>
    <n v="59376"/>
    <n v="4057"/>
    <d v="2020-04-26T03:43:41"/>
    <x v="54"/>
    <n v="1200"/>
  </r>
  <r>
    <n v="59379"/>
    <n v="12357"/>
    <d v="2020-04-26T03:46:54"/>
    <x v="76"/>
    <n v="1200"/>
  </r>
  <r>
    <n v="59385"/>
    <n v="6176"/>
    <d v="2020-04-26T03:52:25"/>
    <x v="35"/>
    <n v="1200"/>
  </r>
  <r>
    <n v="59386"/>
    <n v="12454"/>
    <d v="2020-04-26T03:52:39"/>
    <x v="32"/>
    <n v="1200"/>
  </r>
  <r>
    <n v="59393"/>
    <n v="6807"/>
    <d v="2020-04-26T03:56:26"/>
    <x v="17"/>
    <n v="1200"/>
  </r>
  <r>
    <n v="59400"/>
    <n v="5279"/>
    <d v="2020-04-26T04:12:58"/>
    <x v="32"/>
    <n v="1200"/>
  </r>
  <r>
    <n v="59407"/>
    <n v="700"/>
    <d v="2020-04-26T04:13:02"/>
    <x v="63"/>
    <n v="1200"/>
  </r>
  <r>
    <n v="59410"/>
    <n v="10829"/>
    <d v="2020-04-26T04:51:39"/>
    <x v="46"/>
    <n v="1200"/>
  </r>
  <r>
    <n v="59417"/>
    <n v="2880"/>
    <d v="2020-04-26T04:53:04"/>
    <x v="82"/>
    <n v="1200"/>
  </r>
  <r>
    <n v="59422"/>
    <n v="8470"/>
    <d v="2020-04-26T04:54:58"/>
    <x v="70"/>
    <n v="1200"/>
  </r>
  <r>
    <n v="59427"/>
    <n v="1825"/>
    <d v="2020-04-26T04:55:10"/>
    <x v="57"/>
    <n v="1200"/>
  </r>
  <r>
    <n v="59429"/>
    <n v="8538"/>
    <d v="2020-04-26T04:57:04"/>
    <x v="14"/>
    <n v="1200"/>
  </r>
  <r>
    <n v="59434"/>
    <n v="8874"/>
    <d v="2020-04-26T05:22:42"/>
    <x v="40"/>
    <n v="1200"/>
  </r>
  <r>
    <n v="59435"/>
    <n v="10210"/>
    <d v="2020-04-26T05:23:04"/>
    <x v="79"/>
    <n v="1200"/>
  </r>
  <r>
    <n v="59436"/>
    <n v="1287"/>
    <d v="2020-04-26T05:27:24"/>
    <x v="28"/>
    <n v="960"/>
  </r>
  <r>
    <n v="59440"/>
    <n v="7535"/>
    <d v="2020-04-26T06:07:04"/>
    <x v="44"/>
    <n v="1200"/>
  </r>
  <r>
    <n v="59444"/>
    <n v="1651"/>
    <d v="2020-04-26T06:08:40"/>
    <x v="57"/>
    <n v="1200"/>
  </r>
  <r>
    <n v="59446"/>
    <n v="6595"/>
    <d v="2020-04-26T06:12:15"/>
    <x v="54"/>
    <n v="1200"/>
  </r>
  <r>
    <n v="59452"/>
    <n v="8513"/>
    <d v="2020-04-26T06:18:26"/>
    <x v="63"/>
    <n v="960"/>
  </r>
  <r>
    <n v="59457"/>
    <n v="1609"/>
    <d v="2020-04-26T06:30:25"/>
    <x v="36"/>
    <n v="1200"/>
  </r>
  <r>
    <n v="59460"/>
    <n v="12431"/>
    <d v="2020-04-26T06:30:29"/>
    <x v="4"/>
    <n v="1200"/>
  </r>
  <r>
    <n v="59465"/>
    <n v="3116"/>
    <d v="2020-04-26T06:31:26"/>
    <x v="32"/>
    <n v="1200"/>
  </r>
  <r>
    <n v="59470"/>
    <n v="5738"/>
    <d v="2020-04-26T07:00:53"/>
    <x v="62"/>
    <n v="1200"/>
  </r>
  <r>
    <n v="59473"/>
    <n v="12294"/>
    <d v="2020-04-26T07:03:54"/>
    <x v="4"/>
    <n v="1200"/>
  </r>
  <r>
    <n v="59478"/>
    <n v="3064"/>
    <d v="2020-04-26T07:12:30"/>
    <x v="2"/>
    <n v="1200"/>
  </r>
  <r>
    <n v="59482"/>
    <n v="6810"/>
    <d v="2020-04-26T07:25:53"/>
    <x v="74"/>
    <n v="1200"/>
  </r>
  <r>
    <n v="59488"/>
    <n v="10756"/>
    <d v="2020-04-26T07:36:20"/>
    <x v="82"/>
    <n v="1200"/>
  </r>
  <r>
    <n v="59493"/>
    <n v="10641"/>
    <d v="2020-04-26T07:41:47"/>
    <x v="11"/>
    <n v="1200"/>
  </r>
  <r>
    <n v="59500"/>
    <n v="3888"/>
    <d v="2020-04-26T07:42:08"/>
    <x v="52"/>
    <n v="1200"/>
  </r>
  <r>
    <n v="59503"/>
    <n v="5643"/>
    <d v="2020-04-26T07:47:18"/>
    <x v="58"/>
    <n v="1200"/>
  </r>
  <r>
    <n v="59510"/>
    <n v="8535"/>
    <d v="2020-04-26T07:54:02"/>
    <x v="72"/>
    <n v="0"/>
  </r>
  <r>
    <n v="59512"/>
    <n v="8553"/>
    <d v="2020-04-26T08:02:56"/>
    <x v="69"/>
    <n v="1200"/>
  </r>
  <r>
    <n v="59516"/>
    <n v="4971"/>
    <d v="2020-04-26T08:05:42"/>
    <x v="4"/>
    <n v="1200"/>
  </r>
  <r>
    <n v="59519"/>
    <n v="7067"/>
    <d v="2020-04-26T08:15:35"/>
    <x v="11"/>
    <n v="1200"/>
  </r>
  <r>
    <n v="59525"/>
    <n v="4057"/>
    <d v="2020-04-26T08:26:10"/>
    <x v="33"/>
    <n v="960"/>
  </r>
  <r>
    <n v="59532"/>
    <n v="2687"/>
    <d v="2020-04-26T08:33:15"/>
    <x v="22"/>
    <n v="960"/>
  </r>
  <r>
    <n v="59533"/>
    <n v="13978"/>
    <d v="2020-04-26T08:38:03"/>
    <x v="19"/>
    <n v="1200"/>
  </r>
  <r>
    <n v="59535"/>
    <n v="8882"/>
    <d v="2020-04-26T08:48:38"/>
    <x v="41"/>
    <n v="1200"/>
  </r>
  <r>
    <n v="59536"/>
    <n v="1851"/>
    <d v="2020-04-26T08:49:15"/>
    <x v="63"/>
    <n v="1200"/>
  </r>
  <r>
    <n v="59539"/>
    <n v="12994"/>
    <d v="2020-04-26T08:53:21"/>
    <x v="9"/>
    <n v="1200"/>
  </r>
  <r>
    <n v="59541"/>
    <n v="9516"/>
    <d v="2020-04-26T09:15:45"/>
    <x v="22"/>
    <n v="1200"/>
  </r>
  <r>
    <n v="59544"/>
    <n v="2462"/>
    <d v="2020-04-26T09:19:27"/>
    <x v="21"/>
    <n v="1200"/>
  </r>
  <r>
    <n v="59548"/>
    <n v="1510"/>
    <d v="2020-04-26T09:37:55"/>
    <x v="20"/>
    <n v="1200"/>
  </r>
  <r>
    <n v="59552"/>
    <n v="1299"/>
    <d v="2020-04-26T09:40:33"/>
    <x v="14"/>
    <n v="1200"/>
  </r>
  <r>
    <n v="59554"/>
    <n v="5553"/>
    <d v="2020-04-26T09:41:03"/>
    <x v="76"/>
    <n v="1200"/>
  </r>
  <r>
    <n v="59560"/>
    <n v="12043"/>
    <d v="2020-04-26T09:44:06"/>
    <x v="81"/>
    <n v="1200"/>
  </r>
  <r>
    <n v="59565"/>
    <n v="3442"/>
    <d v="2020-04-26T09:56:19"/>
    <x v="61"/>
    <n v="1200"/>
  </r>
  <r>
    <n v="59568"/>
    <n v="13416"/>
    <d v="2020-04-26T09:58:38"/>
    <x v="40"/>
    <n v="1200"/>
  </r>
  <r>
    <n v="59572"/>
    <n v="3789"/>
    <d v="2020-04-26T10:13:59"/>
    <x v="6"/>
    <n v="1200"/>
  </r>
  <r>
    <n v="59575"/>
    <n v="1911"/>
    <d v="2020-04-26T10:18:29"/>
    <x v="2"/>
    <n v="960"/>
  </r>
  <r>
    <n v="59580"/>
    <n v="2900"/>
    <d v="2020-04-26T10:20:44"/>
    <x v="75"/>
    <n v="0"/>
  </r>
  <r>
    <n v="59585"/>
    <n v="2430"/>
    <d v="2020-04-26T10:30:19"/>
    <x v="43"/>
    <n v="1200"/>
  </r>
  <r>
    <n v="59591"/>
    <n v="4688"/>
    <d v="2020-04-26T10:33:49"/>
    <x v="38"/>
    <n v="1200"/>
  </r>
  <r>
    <n v="59595"/>
    <n v="12521"/>
    <d v="2020-04-26T10:53:33"/>
    <x v="67"/>
    <n v="1200"/>
  </r>
  <r>
    <n v="59596"/>
    <n v="4186"/>
    <d v="2020-04-26T10:57:26"/>
    <x v="71"/>
    <n v="1200"/>
  </r>
  <r>
    <n v="59600"/>
    <n v="8425"/>
    <d v="2020-04-26T11:01:01"/>
    <x v="28"/>
    <n v="1200"/>
  </r>
  <r>
    <n v="59603"/>
    <n v="5683"/>
    <d v="2020-04-26T11:08:10"/>
    <x v="3"/>
    <n v="1200"/>
  </r>
  <r>
    <n v="59610"/>
    <n v="6028"/>
    <d v="2020-04-26T11:20:48"/>
    <x v="36"/>
    <n v="1200"/>
  </r>
  <r>
    <n v="59617"/>
    <n v="7696"/>
    <d v="2020-04-26T11:37:38"/>
    <x v="42"/>
    <n v="1200"/>
  </r>
  <r>
    <n v="59619"/>
    <n v="5553"/>
    <d v="2020-04-26T12:04:18"/>
    <x v="36"/>
    <n v="1200"/>
  </r>
  <r>
    <n v="59621"/>
    <n v="10385"/>
    <d v="2020-04-26T12:32:39"/>
    <x v="6"/>
    <n v="1200"/>
  </r>
  <r>
    <n v="59625"/>
    <n v="12125"/>
    <d v="2020-04-26T12:54:52"/>
    <x v="61"/>
    <n v="1200"/>
  </r>
  <r>
    <n v="59630"/>
    <n v="582"/>
    <d v="2020-04-26T13:07:00"/>
    <x v="55"/>
    <n v="960"/>
  </r>
  <r>
    <n v="59633"/>
    <n v="10930"/>
    <d v="2020-04-26T13:20:54"/>
    <x v="43"/>
    <n v="0"/>
  </r>
  <r>
    <n v="59635"/>
    <n v="1604"/>
    <d v="2020-04-26T13:22:09"/>
    <x v="79"/>
    <n v="1200"/>
  </r>
  <r>
    <n v="59641"/>
    <n v="7460"/>
    <d v="2020-04-26T13:22:09"/>
    <x v="11"/>
    <n v="1200"/>
  </r>
  <r>
    <n v="59643"/>
    <n v="5046"/>
    <d v="2020-04-26T13:29:09"/>
    <x v="35"/>
    <n v="1200"/>
  </r>
  <r>
    <n v="59649"/>
    <n v="4147"/>
    <d v="2020-04-26T14:11:19"/>
    <x v="47"/>
    <n v="1200"/>
  </r>
  <r>
    <n v="59653"/>
    <n v="10071"/>
    <d v="2020-04-26T14:13:41"/>
    <x v="29"/>
    <n v="1200"/>
  </r>
  <r>
    <n v="59657"/>
    <n v="11298"/>
    <d v="2020-04-26T14:15:47"/>
    <x v="54"/>
    <n v="0"/>
  </r>
  <r>
    <n v="59662"/>
    <n v="11769"/>
    <d v="2020-04-26T14:24:44"/>
    <x v="64"/>
    <n v="1200"/>
  </r>
  <r>
    <n v="59668"/>
    <n v="10809"/>
    <d v="2020-04-26T14:33:02"/>
    <x v="49"/>
    <n v="960"/>
  </r>
  <r>
    <n v="59669"/>
    <n v="12251"/>
    <d v="2020-04-26T14:34:45"/>
    <x v="60"/>
    <n v="1200"/>
  </r>
  <r>
    <n v="59675"/>
    <n v="8055"/>
    <d v="2020-04-26T14:46:30"/>
    <x v="67"/>
    <n v="1200"/>
  </r>
  <r>
    <n v="59677"/>
    <n v="11407"/>
    <d v="2020-04-26T14:48:20"/>
    <x v="1"/>
    <n v="960"/>
  </r>
  <r>
    <n v="59684"/>
    <n v="3566"/>
    <d v="2020-04-26T14:56:44"/>
    <x v="38"/>
    <n v="1200"/>
  </r>
  <r>
    <n v="59689"/>
    <n v="5159"/>
    <d v="2020-04-26T15:19:34"/>
    <x v="44"/>
    <n v="1200"/>
  </r>
  <r>
    <n v="59692"/>
    <n v="474"/>
    <d v="2020-04-26T15:20:19"/>
    <x v="72"/>
    <n v="1200"/>
  </r>
  <r>
    <n v="59695"/>
    <n v="3545"/>
    <d v="2020-04-26T15:21:06"/>
    <x v="14"/>
    <n v="1200"/>
  </r>
  <r>
    <n v="59697"/>
    <n v="5046"/>
    <d v="2020-04-26T15:25:45"/>
    <x v="72"/>
    <n v="1200"/>
  </r>
  <r>
    <n v="59702"/>
    <n v="6761"/>
    <d v="2020-04-26T15:34:36"/>
    <x v="76"/>
    <n v="1200"/>
  </r>
  <r>
    <n v="59709"/>
    <n v="4800"/>
    <d v="2020-04-26T15:53:21"/>
    <x v="62"/>
    <n v="1200"/>
  </r>
  <r>
    <n v="59713"/>
    <n v="1956"/>
    <d v="2020-04-26T15:58:36"/>
    <x v="27"/>
    <n v="1200"/>
  </r>
  <r>
    <n v="59715"/>
    <n v="6539"/>
    <d v="2020-04-26T16:01:18"/>
    <x v="37"/>
    <n v="1200"/>
  </r>
  <r>
    <n v="59719"/>
    <n v="5674"/>
    <d v="2020-04-26T16:02:58"/>
    <x v="17"/>
    <n v="1200"/>
  </r>
  <r>
    <n v="59724"/>
    <n v="10210"/>
    <d v="2020-04-26T16:12:15"/>
    <x v="15"/>
    <n v="960"/>
  </r>
  <r>
    <n v="59729"/>
    <n v="9450"/>
    <d v="2020-04-26T16:21:32"/>
    <x v="62"/>
    <n v="1200"/>
  </r>
  <r>
    <n v="59730"/>
    <n v="7627"/>
    <d v="2020-04-26T16:30:22"/>
    <x v="68"/>
    <n v="1200"/>
  </r>
  <r>
    <n v="59737"/>
    <n v="1315"/>
    <d v="2020-04-26T16:36:56"/>
    <x v="28"/>
    <n v="1200"/>
  </r>
  <r>
    <n v="59743"/>
    <n v="152"/>
    <d v="2020-04-26T16:39:20"/>
    <x v="46"/>
    <n v="1200"/>
  </r>
  <r>
    <n v="59749"/>
    <n v="8265"/>
    <d v="2020-04-26T16:45:14"/>
    <x v="45"/>
    <n v="1200"/>
  </r>
  <r>
    <n v="59750"/>
    <n v="1278"/>
    <d v="2020-04-26T16:48:54"/>
    <x v="33"/>
    <n v="1200"/>
  </r>
  <r>
    <n v="59755"/>
    <n v="2235"/>
    <d v="2020-04-26T16:55:11"/>
    <x v="80"/>
    <n v="1200"/>
  </r>
  <r>
    <n v="59758"/>
    <n v="700"/>
    <d v="2020-04-26T16:57:04"/>
    <x v="58"/>
    <n v="960"/>
  </r>
  <r>
    <n v="59764"/>
    <n v="8051"/>
    <d v="2020-04-26T17:08:25"/>
    <x v="80"/>
    <n v="1200"/>
  </r>
  <r>
    <n v="59766"/>
    <n v="6232"/>
    <d v="2020-04-26T18:21:54"/>
    <x v="67"/>
    <n v="1200"/>
  </r>
  <r>
    <n v="59770"/>
    <n v="1315"/>
    <d v="2020-04-26T18:23:00"/>
    <x v="10"/>
    <n v="1200"/>
  </r>
  <r>
    <n v="59774"/>
    <n v="1518"/>
    <d v="2020-04-26T18:26:00"/>
    <x v="18"/>
    <n v="960"/>
  </r>
  <r>
    <n v="59781"/>
    <n v="5748"/>
    <d v="2020-04-26T18:28:31"/>
    <x v="59"/>
    <n v="1200"/>
  </r>
  <r>
    <n v="59788"/>
    <n v="11273"/>
    <d v="2020-04-26T18:36:05"/>
    <x v="17"/>
    <n v="0"/>
  </r>
  <r>
    <n v="59791"/>
    <n v="10585"/>
    <d v="2020-04-26T18:39:42"/>
    <x v="32"/>
    <n v="1200"/>
  </r>
  <r>
    <n v="59792"/>
    <n v="13190"/>
    <d v="2020-04-26T18:45:00"/>
    <x v="2"/>
    <n v="1200"/>
  </r>
  <r>
    <n v="59793"/>
    <n v="1249"/>
    <d v="2020-04-26T18:58:46"/>
    <x v="73"/>
    <n v="1200"/>
  </r>
  <r>
    <n v="59795"/>
    <n v="6028"/>
    <d v="2020-04-26T19:26:05"/>
    <x v="54"/>
    <n v="1200"/>
  </r>
  <r>
    <n v="59797"/>
    <n v="2788"/>
    <d v="2020-04-26T19:26:21"/>
    <x v="32"/>
    <n v="1200"/>
  </r>
  <r>
    <n v="59801"/>
    <n v="9059"/>
    <d v="2020-04-26T19:28:49"/>
    <x v="61"/>
    <n v="1200"/>
  </r>
  <r>
    <n v="59808"/>
    <n v="12804"/>
    <d v="2020-04-26T19:40:21"/>
    <x v="39"/>
    <n v="1200"/>
  </r>
  <r>
    <n v="59812"/>
    <n v="2633"/>
    <d v="2020-04-26T19:40:49"/>
    <x v="8"/>
    <n v="1200"/>
  </r>
  <r>
    <n v="59818"/>
    <n v="6462"/>
    <d v="2020-04-26T19:56:06"/>
    <x v="81"/>
    <n v="1200"/>
  </r>
  <r>
    <n v="59823"/>
    <n v="11928"/>
    <d v="2020-04-26T19:56:12"/>
    <x v="76"/>
    <n v="1200"/>
  </r>
  <r>
    <n v="59826"/>
    <n v="8620"/>
    <d v="2020-04-26T20:05:07"/>
    <x v="79"/>
    <n v="1200"/>
  </r>
  <r>
    <n v="59827"/>
    <n v="11987"/>
    <d v="2020-04-26T20:06:21"/>
    <x v="23"/>
    <n v="1200"/>
  </r>
  <r>
    <n v="59830"/>
    <n v="1869"/>
    <d v="2020-04-26T20:24:37"/>
    <x v="42"/>
    <n v="0"/>
  </r>
  <r>
    <n v="59835"/>
    <n v="12050"/>
    <d v="2020-04-26T20:34:50"/>
    <x v="27"/>
    <n v="1200"/>
  </r>
  <r>
    <n v="59840"/>
    <n v="5220"/>
    <d v="2020-04-26T20:48:01"/>
    <x v="37"/>
    <n v="1200"/>
  </r>
  <r>
    <n v="59846"/>
    <n v="2291"/>
    <d v="2020-04-26T20:48:53"/>
    <x v="40"/>
    <n v="960"/>
  </r>
  <r>
    <n v="59849"/>
    <n v="9853"/>
    <d v="2020-04-26T20:51:04"/>
    <x v="59"/>
    <n v="1200"/>
  </r>
  <r>
    <n v="59853"/>
    <n v="4410"/>
    <d v="2020-04-26T20:51:06"/>
    <x v="23"/>
    <n v="1200"/>
  </r>
  <r>
    <n v="59858"/>
    <n v="5683"/>
    <d v="2020-04-26T20:51:41"/>
    <x v="45"/>
    <n v="1200"/>
  </r>
  <r>
    <n v="59859"/>
    <n v="10065"/>
    <d v="2020-04-26T20:52:41"/>
    <x v="76"/>
    <n v="1200"/>
  </r>
  <r>
    <n v="59860"/>
    <n v="10713"/>
    <d v="2020-04-26T20:56:40"/>
    <x v="73"/>
    <n v="1200"/>
  </r>
  <r>
    <n v="59862"/>
    <n v="12275"/>
    <d v="2020-04-26T20:59:06"/>
    <x v="11"/>
    <n v="1200"/>
  </r>
  <r>
    <n v="59869"/>
    <n v="799"/>
    <d v="2020-04-26T21:10:00"/>
    <x v="65"/>
    <n v="1200"/>
  </r>
  <r>
    <n v="59872"/>
    <n v="9333"/>
    <d v="2020-04-26T21:18:25"/>
    <x v="36"/>
    <n v="1200"/>
  </r>
  <r>
    <n v="59878"/>
    <n v="2487"/>
    <d v="2020-04-26T21:25:32"/>
    <x v="23"/>
    <n v="1200"/>
  </r>
  <r>
    <n v="59884"/>
    <n v="10829"/>
    <d v="2020-04-26T21:40:14"/>
    <x v="41"/>
    <n v="1200"/>
  </r>
  <r>
    <n v="59891"/>
    <n v="4057"/>
    <d v="2020-04-26T21:47:33"/>
    <x v="6"/>
    <n v="1200"/>
  </r>
  <r>
    <n v="59896"/>
    <n v="7339"/>
    <d v="2020-04-26T21:50:47"/>
    <x v="69"/>
    <n v="1200"/>
  </r>
  <r>
    <n v="59900"/>
    <n v="194"/>
    <d v="2020-04-26T22:07:59"/>
    <x v="52"/>
    <n v="960"/>
  </r>
  <r>
    <n v="59906"/>
    <n v="7239"/>
    <d v="2020-04-26T22:48:40"/>
    <x v="27"/>
    <n v="1200"/>
  </r>
  <r>
    <n v="59907"/>
    <n v="8758"/>
    <d v="2020-04-26T22:52:05"/>
    <x v="61"/>
    <n v="1200"/>
  </r>
  <r>
    <n v="59911"/>
    <n v="9450"/>
    <d v="2020-04-26T23:50:11"/>
    <x v="59"/>
    <n v="1200"/>
  </r>
  <r>
    <n v="59912"/>
    <n v="13404"/>
    <d v="2020-04-26T23:52:26"/>
    <x v="34"/>
    <n v="1200"/>
  </r>
  <r>
    <n v="59916"/>
    <n v="7297"/>
    <d v="2020-04-26T23:53:23"/>
    <x v="20"/>
    <n v="1200"/>
  </r>
  <r>
    <n v="59919"/>
    <n v="4508"/>
    <d v="2020-04-27T00:01:26"/>
    <x v="62"/>
    <n v="1200"/>
  </r>
  <r>
    <n v="59924"/>
    <n v="6724"/>
    <d v="2020-04-27T00:15:11"/>
    <x v="63"/>
    <n v="1200"/>
  </r>
  <r>
    <n v="59927"/>
    <n v="8305"/>
    <d v="2020-04-27T00:18:24"/>
    <x v="66"/>
    <n v="1200"/>
  </r>
  <r>
    <n v="59929"/>
    <n v="11500"/>
    <d v="2020-04-27T00:42:06"/>
    <x v="18"/>
    <n v="1200"/>
  </r>
  <r>
    <n v="59935"/>
    <n v="4379"/>
    <d v="2020-04-27T00:56:22"/>
    <x v="58"/>
    <n v="1200"/>
  </r>
  <r>
    <n v="59942"/>
    <n v="1204"/>
    <d v="2020-04-27T01:00:47"/>
    <x v="5"/>
    <n v="1200"/>
  </r>
  <r>
    <n v="59945"/>
    <n v="8874"/>
    <d v="2020-04-27T01:38:12"/>
    <x v="31"/>
    <n v="0"/>
  </r>
  <r>
    <n v="59949"/>
    <n v="13129"/>
    <d v="2020-04-27T01:45:32"/>
    <x v="51"/>
    <n v="1200"/>
  </r>
  <r>
    <n v="59956"/>
    <n v="13221"/>
    <d v="2020-04-27T01:53:54"/>
    <x v="72"/>
    <n v="1200"/>
  </r>
  <r>
    <n v="59960"/>
    <n v="11576"/>
    <d v="2020-04-27T02:10:43"/>
    <x v="20"/>
    <n v="1200"/>
  </r>
  <r>
    <n v="59966"/>
    <n v="12994"/>
    <d v="2020-04-27T02:12:45"/>
    <x v="17"/>
    <n v="1200"/>
  </r>
  <r>
    <n v="59971"/>
    <n v="5894"/>
    <d v="2020-04-27T02:26:23"/>
    <x v="58"/>
    <n v="0"/>
  </r>
  <r>
    <n v="59976"/>
    <n v="4039"/>
    <d v="2020-04-27T02:28:27"/>
    <x v="62"/>
    <n v="1200"/>
  </r>
  <r>
    <n v="59981"/>
    <n v="12090"/>
    <d v="2020-04-27T02:41:17"/>
    <x v="63"/>
    <n v="1200"/>
  </r>
  <r>
    <n v="59983"/>
    <n v="11988"/>
    <d v="2020-04-27T02:48:26"/>
    <x v="64"/>
    <n v="960"/>
  </r>
  <r>
    <n v="59990"/>
    <n v="1183"/>
    <d v="2020-04-27T02:51:30"/>
    <x v="71"/>
    <n v="1200"/>
  </r>
  <r>
    <n v="59995"/>
    <n v="299"/>
    <d v="2020-04-27T03:13:50"/>
    <x v="24"/>
    <n v="1200"/>
  </r>
  <r>
    <n v="60002"/>
    <n v="11683"/>
    <d v="2020-04-27T03:37:05"/>
    <x v="60"/>
    <n v="1200"/>
  </r>
  <r>
    <n v="60003"/>
    <n v="5683"/>
    <d v="2020-04-27T03:41:38"/>
    <x v="38"/>
    <n v="1200"/>
  </r>
  <r>
    <n v="60010"/>
    <n v="1183"/>
    <d v="2020-04-27T03:46:21"/>
    <x v="23"/>
    <n v="1200"/>
  </r>
  <r>
    <n v="60012"/>
    <n v="12461"/>
    <d v="2020-04-27T03:49:24"/>
    <x v="9"/>
    <n v="1200"/>
  </r>
  <r>
    <n v="60014"/>
    <n v="7454"/>
    <d v="2020-04-27T03:50:56"/>
    <x v="22"/>
    <n v="1200"/>
  </r>
  <r>
    <n v="60015"/>
    <n v="7473"/>
    <d v="2020-04-27T03:51:33"/>
    <x v="60"/>
    <n v="1200"/>
  </r>
  <r>
    <n v="60020"/>
    <n v="2607"/>
    <d v="2020-04-27T04:12:49"/>
    <x v="56"/>
    <n v="1200"/>
  </r>
  <r>
    <n v="60024"/>
    <n v="1797"/>
    <d v="2020-04-27T04:30:51"/>
    <x v="56"/>
    <n v="960"/>
  </r>
  <r>
    <n v="60026"/>
    <n v="7627"/>
    <d v="2020-04-27T04:50:06"/>
    <x v="17"/>
    <n v="1200"/>
  </r>
  <r>
    <n v="60031"/>
    <n v="6239"/>
    <d v="2020-04-27T05:05:21"/>
    <x v="73"/>
    <n v="1200"/>
  </r>
  <r>
    <n v="60036"/>
    <n v="12037"/>
    <d v="2020-04-27T05:16:18"/>
    <x v="74"/>
    <n v="1200"/>
  </r>
  <r>
    <n v="60044"/>
    <n v="5098"/>
    <d v="2020-04-27T06:14:41"/>
    <x v="61"/>
    <n v="1200"/>
  </r>
  <r>
    <n v="60045"/>
    <n v="12447"/>
    <d v="2020-04-27T06:21:56"/>
    <x v="9"/>
    <n v="1200"/>
  </r>
  <r>
    <n v="60046"/>
    <n v="8553"/>
    <d v="2020-04-27T06:37:19"/>
    <x v="19"/>
    <n v="1200"/>
  </r>
  <r>
    <n v="60053"/>
    <n v="336"/>
    <d v="2020-04-27T07:21:44"/>
    <x v="5"/>
    <n v="1200"/>
  </r>
  <r>
    <n v="60057"/>
    <n v="5751"/>
    <d v="2020-04-27T07:48:00"/>
    <x v="28"/>
    <n v="1200"/>
  </r>
  <r>
    <n v="60063"/>
    <n v="1609"/>
    <d v="2020-04-27T07:56:09"/>
    <x v="56"/>
    <n v="1200"/>
  </r>
  <r>
    <n v="60066"/>
    <n v="936"/>
    <d v="2020-04-27T08:00:32"/>
    <x v="5"/>
    <n v="1200"/>
  </r>
  <r>
    <n v="60071"/>
    <n v="7696"/>
    <d v="2020-04-27T08:16:00"/>
    <x v="61"/>
    <n v="1200"/>
  </r>
  <r>
    <n v="60073"/>
    <n v="5950"/>
    <d v="2020-04-27T08:21:05"/>
    <x v="39"/>
    <n v="1200"/>
  </r>
  <r>
    <n v="60075"/>
    <n v="13776"/>
    <d v="2020-04-27T08:42:19"/>
    <x v="14"/>
    <n v="0"/>
  </r>
  <r>
    <n v="60077"/>
    <n v="5694"/>
    <d v="2020-04-27T08:59:07"/>
    <x v="36"/>
    <n v="1200"/>
  </r>
  <r>
    <n v="60078"/>
    <n v="1651"/>
    <d v="2020-04-27T09:14:13"/>
    <x v="45"/>
    <n v="960"/>
  </r>
  <r>
    <n v="60080"/>
    <n v="863"/>
    <d v="2020-04-27T09:24:02"/>
    <x v="39"/>
    <n v="1200"/>
  </r>
  <r>
    <n v="60082"/>
    <n v="9749"/>
    <d v="2020-04-27T09:33:27"/>
    <x v="8"/>
    <n v="1200"/>
  </r>
  <r>
    <n v="60083"/>
    <n v="7420"/>
    <d v="2020-04-27T09:40:21"/>
    <x v="52"/>
    <n v="1200"/>
  </r>
  <r>
    <n v="60088"/>
    <n v="7067"/>
    <d v="2020-04-27T09:45:47"/>
    <x v="1"/>
    <n v="1200"/>
  </r>
  <r>
    <n v="60091"/>
    <n v="2900"/>
    <d v="2020-04-27T09:52:42"/>
    <x v="73"/>
    <n v="1200"/>
  </r>
  <r>
    <n v="60098"/>
    <n v="2224"/>
    <d v="2020-04-27T10:38:11"/>
    <x v="34"/>
    <n v="1200"/>
  </r>
  <r>
    <n v="60101"/>
    <n v="5144"/>
    <d v="2020-04-27T11:03:49"/>
    <x v="44"/>
    <n v="1200"/>
  </r>
  <r>
    <n v="60107"/>
    <n v="146"/>
    <d v="2020-04-27T11:18:56"/>
    <x v="63"/>
    <n v="1200"/>
  </r>
  <r>
    <n v="60110"/>
    <n v="2462"/>
    <d v="2020-04-27T11:19:48"/>
    <x v="38"/>
    <n v="1200"/>
  </r>
  <r>
    <n v="60112"/>
    <n v="3064"/>
    <d v="2020-04-27T11:20:21"/>
    <x v="10"/>
    <n v="1200"/>
  </r>
  <r>
    <n v="60113"/>
    <n v="13868"/>
    <d v="2020-04-27T11:23:10"/>
    <x v="28"/>
    <n v="1200"/>
  </r>
  <r>
    <n v="60120"/>
    <n v="5702"/>
    <d v="2020-04-27T11:36:59"/>
    <x v="74"/>
    <n v="1200"/>
  </r>
  <r>
    <n v="60123"/>
    <n v="9653"/>
    <d v="2020-04-27T11:48:38"/>
    <x v="79"/>
    <n v="1200"/>
  </r>
  <r>
    <n v="60126"/>
    <n v="2825"/>
    <d v="2020-04-27T11:49:52"/>
    <x v="9"/>
    <n v="1200"/>
  </r>
  <r>
    <n v="60129"/>
    <n v="11309"/>
    <d v="2020-04-27T11:55:22"/>
    <x v="53"/>
    <n v="1200"/>
  </r>
  <r>
    <n v="60132"/>
    <n v="221"/>
    <d v="2020-04-27T11:57:54"/>
    <x v="21"/>
    <n v="1200"/>
  </r>
  <r>
    <n v="60134"/>
    <n v="3907"/>
    <d v="2020-04-27T11:59:34"/>
    <x v="36"/>
    <n v="1200"/>
  </r>
  <r>
    <n v="60141"/>
    <n v="1657"/>
    <d v="2020-04-27T12:03:35"/>
    <x v="76"/>
    <n v="960"/>
  </r>
  <r>
    <n v="60143"/>
    <n v="12230"/>
    <d v="2020-04-27T12:32:56"/>
    <x v="9"/>
    <n v="1200"/>
  </r>
  <r>
    <n v="60148"/>
    <n v="4971"/>
    <d v="2020-04-27T12:42:04"/>
    <x v="34"/>
    <n v="1200"/>
  </r>
  <r>
    <n v="60150"/>
    <n v="3852"/>
    <d v="2020-04-27T12:44:43"/>
    <x v="22"/>
    <n v="1200"/>
  </r>
  <r>
    <n v="60151"/>
    <n v="10778"/>
    <d v="2020-04-27T12:46:33"/>
    <x v="64"/>
    <n v="1200"/>
  </r>
  <r>
    <n v="60155"/>
    <n v="6539"/>
    <d v="2020-04-27T13:13:05"/>
    <x v="19"/>
    <n v="1200"/>
  </r>
  <r>
    <n v="60159"/>
    <n v="11238"/>
    <d v="2020-04-27T13:18:13"/>
    <x v="39"/>
    <n v="1200"/>
  </r>
  <r>
    <n v="60161"/>
    <n v="8563"/>
    <d v="2020-04-27T13:28:14"/>
    <x v="23"/>
    <n v="1200"/>
  </r>
  <r>
    <n v="60168"/>
    <n v="10136"/>
    <d v="2020-04-27T13:59:05"/>
    <x v="62"/>
    <n v="1200"/>
  </r>
  <r>
    <n v="60175"/>
    <n v="5154"/>
    <d v="2020-04-27T14:12:04"/>
    <x v="42"/>
    <n v="1200"/>
  </r>
  <r>
    <n v="60180"/>
    <n v="502"/>
    <d v="2020-04-27T14:23:32"/>
    <x v="69"/>
    <n v="1200"/>
  </r>
  <r>
    <n v="60185"/>
    <n v="13618"/>
    <d v="2020-04-27T14:52:37"/>
    <x v="6"/>
    <n v="1200"/>
  </r>
  <r>
    <n v="60187"/>
    <n v="6081"/>
    <d v="2020-04-27T14:53:55"/>
    <x v="3"/>
    <n v="1200"/>
  </r>
  <r>
    <n v="60188"/>
    <n v="5234"/>
    <d v="2020-04-27T15:01:59"/>
    <x v="73"/>
    <n v="1200"/>
  </r>
  <r>
    <n v="60190"/>
    <n v="13474"/>
    <d v="2020-04-27T15:03:57"/>
    <x v="61"/>
    <n v="1200"/>
  </r>
  <r>
    <n v="60195"/>
    <n v="9165"/>
    <d v="2020-04-27T15:06:59"/>
    <x v="55"/>
    <n v="1200"/>
  </r>
  <r>
    <n v="60198"/>
    <n v="2073"/>
    <d v="2020-04-27T15:18:33"/>
    <x v="10"/>
    <n v="1200"/>
  </r>
  <r>
    <n v="60202"/>
    <n v="8791"/>
    <d v="2020-04-27T15:21:24"/>
    <x v="1"/>
    <n v="1200"/>
  </r>
  <r>
    <n v="60207"/>
    <n v="6166"/>
    <d v="2020-04-27T15:30:05"/>
    <x v="18"/>
    <n v="1200"/>
  </r>
  <r>
    <n v="60209"/>
    <n v="12023"/>
    <d v="2020-04-27T15:34:45"/>
    <x v="34"/>
    <n v="1200"/>
  </r>
  <r>
    <n v="60214"/>
    <n v="12589"/>
    <d v="2020-04-27T15:55:22"/>
    <x v="56"/>
    <n v="1200"/>
  </r>
  <r>
    <n v="60220"/>
    <n v="5794"/>
    <d v="2020-04-27T16:18:26"/>
    <x v="55"/>
    <n v="1200"/>
  </r>
  <r>
    <n v="60227"/>
    <n v="2023"/>
    <d v="2020-04-27T16:18:27"/>
    <x v="66"/>
    <n v="1200"/>
  </r>
  <r>
    <n v="60231"/>
    <n v="10755"/>
    <d v="2020-04-27T16:35:26"/>
    <x v="29"/>
    <n v="960"/>
  </r>
  <r>
    <n v="60235"/>
    <n v="6473"/>
    <d v="2020-04-27T16:37:59"/>
    <x v="18"/>
    <n v="1200"/>
  </r>
  <r>
    <n v="60241"/>
    <n v="12025"/>
    <d v="2020-04-27T16:53:06"/>
    <x v="73"/>
    <n v="960"/>
  </r>
  <r>
    <n v="60243"/>
    <n v="13368"/>
    <d v="2020-04-27T16:58:41"/>
    <x v="51"/>
    <n v="1200"/>
  </r>
  <r>
    <n v="60249"/>
    <n v="210"/>
    <d v="2020-04-27T17:00:13"/>
    <x v="81"/>
    <n v="1200"/>
  </r>
  <r>
    <n v="60252"/>
    <n v="13156"/>
    <d v="2020-04-27T17:09:04"/>
    <x v="81"/>
    <n v="960"/>
  </r>
  <r>
    <n v="60257"/>
    <n v="897"/>
    <d v="2020-04-27T17:09:19"/>
    <x v="78"/>
    <n v="1200"/>
  </r>
  <r>
    <n v="60264"/>
    <n v="9059"/>
    <d v="2020-04-27T17:15:22"/>
    <x v="77"/>
    <n v="1200"/>
  </r>
  <r>
    <n v="60270"/>
    <n v="6166"/>
    <d v="2020-04-27T17:34:27"/>
    <x v="58"/>
    <n v="1200"/>
  </r>
  <r>
    <n v="60272"/>
    <n v="5732"/>
    <d v="2020-04-27T17:36:46"/>
    <x v="47"/>
    <n v="1200"/>
  </r>
  <r>
    <n v="60274"/>
    <n v="4057"/>
    <d v="2020-04-27T17:44:04"/>
    <x v="55"/>
    <n v="0"/>
  </r>
  <r>
    <n v="60278"/>
    <n v="8495"/>
    <d v="2020-04-27T18:11:17"/>
    <x v="23"/>
    <n v="1200"/>
  </r>
  <r>
    <n v="60279"/>
    <n v="7706"/>
    <d v="2020-04-27T18:31:58"/>
    <x v="70"/>
    <n v="1200"/>
  </r>
  <r>
    <n v="60282"/>
    <n v="8530"/>
    <d v="2020-04-27T18:50:54"/>
    <x v="25"/>
    <n v="1200"/>
  </r>
  <r>
    <n v="60285"/>
    <n v="3636"/>
    <d v="2020-04-27T19:03:10"/>
    <x v="54"/>
    <n v="1200"/>
  </r>
  <r>
    <n v="60290"/>
    <n v="11484"/>
    <d v="2020-04-27T19:21:13"/>
    <x v="61"/>
    <n v="1200"/>
  </r>
  <r>
    <n v="60292"/>
    <n v="6236"/>
    <d v="2020-04-27T19:30:54"/>
    <x v="20"/>
    <n v="1200"/>
  </r>
  <r>
    <n v="60295"/>
    <n v="2825"/>
    <d v="2020-04-27T19:36:26"/>
    <x v="83"/>
    <n v="1200"/>
  </r>
  <r>
    <n v="60302"/>
    <n v="5162"/>
    <d v="2020-04-27T20:12:38"/>
    <x v="68"/>
    <n v="1200"/>
  </r>
  <r>
    <n v="60307"/>
    <n v="8305"/>
    <d v="2020-04-27T20:14:03"/>
    <x v="60"/>
    <n v="1200"/>
  </r>
  <r>
    <n v="60313"/>
    <n v="11298"/>
    <d v="2020-04-27T20:19:53"/>
    <x v="51"/>
    <n v="0"/>
  </r>
  <r>
    <n v="60318"/>
    <n v="6584"/>
    <d v="2020-04-27T20:36:37"/>
    <x v="21"/>
    <n v="1200"/>
  </r>
  <r>
    <n v="60322"/>
    <n v="3279"/>
    <d v="2020-04-27T20:37:33"/>
    <x v="48"/>
    <n v="0"/>
  </r>
  <r>
    <n v="60325"/>
    <n v="5119"/>
    <d v="2020-04-27T20:46:44"/>
    <x v="71"/>
    <n v="1200"/>
  </r>
  <r>
    <n v="60327"/>
    <n v="5702"/>
    <d v="2020-04-27T20:55:49"/>
    <x v="11"/>
    <n v="1200"/>
  </r>
  <r>
    <n v="60331"/>
    <n v="5162"/>
    <d v="2020-04-27T20:58:40"/>
    <x v="65"/>
    <n v="1200"/>
  </r>
  <r>
    <n v="60333"/>
    <n v="11393"/>
    <d v="2020-04-27T21:01:02"/>
    <x v="41"/>
    <n v="1200"/>
  </r>
  <r>
    <n v="60340"/>
    <n v="511"/>
    <d v="2020-04-27T21:05:39"/>
    <x v="82"/>
    <n v="1200"/>
  </r>
  <r>
    <n v="60344"/>
    <n v="4682"/>
    <d v="2020-04-27T21:05:56"/>
    <x v="8"/>
    <n v="1200"/>
  </r>
  <r>
    <n v="60346"/>
    <n v="13132"/>
    <d v="2020-04-27T21:22:00"/>
    <x v="5"/>
    <n v="1200"/>
  </r>
  <r>
    <n v="60347"/>
    <n v="6866"/>
    <d v="2020-04-27T21:30:24"/>
    <x v="69"/>
    <n v="1200"/>
  </r>
  <r>
    <n v="60349"/>
    <n v="6250"/>
    <d v="2020-04-27T21:53:17"/>
    <x v="39"/>
    <n v="1200"/>
  </r>
  <r>
    <n v="60356"/>
    <n v="10229"/>
    <d v="2020-04-27T22:11:04"/>
    <x v="72"/>
    <n v="1200"/>
  </r>
  <r>
    <n v="60363"/>
    <n v="2668"/>
    <d v="2020-04-27T22:25:39"/>
    <x v="57"/>
    <n v="1200"/>
  </r>
  <r>
    <n v="60370"/>
    <n v="11840"/>
    <d v="2020-04-27T22:35:22"/>
    <x v="22"/>
    <n v="960"/>
  </r>
  <r>
    <n v="60376"/>
    <n v="4456"/>
    <d v="2020-04-27T22:50:39"/>
    <x v="29"/>
    <n v="1200"/>
  </r>
  <r>
    <n v="60377"/>
    <n v="8007"/>
    <d v="2020-04-27T22:52:04"/>
    <x v="73"/>
    <n v="1200"/>
  </r>
  <r>
    <n v="60383"/>
    <n v="8495"/>
    <d v="2020-04-27T22:56:56"/>
    <x v="74"/>
    <n v="0"/>
  </r>
  <r>
    <n v="60388"/>
    <n v="5279"/>
    <d v="2020-04-27T23:23:11"/>
    <x v="74"/>
    <n v="1200"/>
  </r>
  <r>
    <n v="60392"/>
    <n v="11928"/>
    <d v="2020-04-27T23:43:35"/>
    <x v="33"/>
    <n v="1200"/>
  </r>
  <r>
    <n v="60393"/>
    <n v="13132"/>
    <d v="2020-04-27T23:46:02"/>
    <x v="77"/>
    <n v="1200"/>
  </r>
  <r>
    <n v="60395"/>
    <n v="8141"/>
    <d v="2020-04-27T23:48:04"/>
    <x v="68"/>
    <n v="1200"/>
  </r>
  <r>
    <n v="60400"/>
    <n v="3331"/>
    <d v="2020-04-27T23:54:54"/>
    <x v="74"/>
    <n v="1200"/>
  </r>
  <r>
    <n v="60407"/>
    <n v="2430"/>
    <d v="2020-04-27T23:55:35"/>
    <x v="23"/>
    <n v="1200"/>
  </r>
  <r>
    <n v="60411"/>
    <n v="1538"/>
    <d v="2020-04-28T00:07:49"/>
    <x v="25"/>
    <n v="1200"/>
  </r>
  <r>
    <n v="60414"/>
    <n v="11393"/>
    <d v="2020-04-28T00:17:30"/>
    <x v="37"/>
    <n v="1200"/>
  </r>
  <r>
    <n v="60420"/>
    <n v="12251"/>
    <d v="2020-04-28T00:34:17"/>
    <x v="70"/>
    <n v="1200"/>
  </r>
  <r>
    <n v="60423"/>
    <n v="10930"/>
    <d v="2020-04-28T00:40:36"/>
    <x v="25"/>
    <n v="1200"/>
  </r>
  <r>
    <n v="60430"/>
    <n v="565"/>
    <d v="2020-04-28T01:10:04"/>
    <x v="65"/>
    <n v="1200"/>
  </r>
  <r>
    <n v="60432"/>
    <n v="10938"/>
    <d v="2020-04-28T01:10:54"/>
    <x v="68"/>
    <n v="1200"/>
  </r>
  <r>
    <n v="60435"/>
    <n v="13515"/>
    <d v="2020-04-28T01:44:55"/>
    <x v="49"/>
    <n v="1200"/>
  </r>
  <r>
    <n v="60439"/>
    <n v="11682"/>
    <d v="2020-04-28T01:55:48"/>
    <x v="58"/>
    <n v="1200"/>
  </r>
  <r>
    <n v="60445"/>
    <n v="997"/>
    <d v="2020-04-28T02:16:30"/>
    <x v="8"/>
    <n v="1200"/>
  </r>
  <r>
    <n v="60447"/>
    <n v="1733"/>
    <d v="2020-04-28T02:38:41"/>
    <x v="53"/>
    <n v="1200"/>
  </r>
  <r>
    <n v="60448"/>
    <n v="13805"/>
    <d v="2020-04-28T02:39:23"/>
    <x v="82"/>
    <n v="1200"/>
  </r>
  <r>
    <n v="60453"/>
    <n v="8200"/>
    <d v="2020-04-28T02:40:42"/>
    <x v="42"/>
    <n v="1200"/>
  </r>
  <r>
    <n v="60460"/>
    <n v="9853"/>
    <d v="2020-04-28T02:45:16"/>
    <x v="60"/>
    <n v="1200"/>
  </r>
  <r>
    <n v="60467"/>
    <n v="6837"/>
    <d v="2020-04-28T02:46:21"/>
    <x v="33"/>
    <n v="1200"/>
  </r>
  <r>
    <n v="60468"/>
    <n v="9646"/>
    <d v="2020-04-28T02:52:50"/>
    <x v="50"/>
    <n v="1200"/>
  </r>
  <r>
    <n v="60475"/>
    <n v="5951"/>
    <d v="2020-04-28T02:56:01"/>
    <x v="69"/>
    <n v="1200"/>
  </r>
  <r>
    <n v="60477"/>
    <n v="1021"/>
    <d v="2020-04-28T03:09:34"/>
    <x v="55"/>
    <n v="0"/>
  </r>
  <r>
    <n v="60481"/>
    <n v="10848"/>
    <d v="2020-04-28T03:26:42"/>
    <x v="63"/>
    <n v="0"/>
  </r>
  <r>
    <n v="60485"/>
    <n v="2880"/>
    <d v="2020-04-28T03:32:38"/>
    <x v="24"/>
    <n v="1200"/>
  </r>
  <r>
    <n v="60490"/>
    <n v="13599"/>
    <d v="2020-04-28T03:45:10"/>
    <x v="46"/>
    <n v="1200"/>
  </r>
  <r>
    <n v="60497"/>
    <n v="6081"/>
    <d v="2020-04-28T04:08:33"/>
    <x v="57"/>
    <n v="1200"/>
  </r>
  <r>
    <n v="60498"/>
    <n v="7696"/>
    <d v="2020-04-28T04:13:47"/>
    <x v="11"/>
    <n v="1200"/>
  </r>
  <r>
    <n v="60501"/>
    <n v="1657"/>
    <d v="2020-04-28T04:18:12"/>
    <x v="38"/>
    <n v="1200"/>
  </r>
  <r>
    <n v="60503"/>
    <n v="3331"/>
    <d v="2020-04-28T04:22:50"/>
    <x v="32"/>
    <n v="0"/>
  </r>
  <r>
    <n v="60505"/>
    <n v="3757"/>
    <d v="2020-04-28T04:31:42"/>
    <x v="53"/>
    <n v="960"/>
  </r>
  <r>
    <n v="60510"/>
    <n v="9658"/>
    <d v="2020-04-28T04:40:52"/>
    <x v="61"/>
    <n v="1200"/>
  </r>
  <r>
    <n v="60511"/>
    <n v="1162"/>
    <d v="2020-04-28T05:33:05"/>
    <x v="64"/>
    <n v="1200"/>
  </r>
  <r>
    <n v="60518"/>
    <n v="5579"/>
    <d v="2020-04-28T05:43:12"/>
    <x v="14"/>
    <n v="1200"/>
  </r>
  <r>
    <n v="60519"/>
    <n v="997"/>
    <d v="2020-04-28T05:45:33"/>
    <x v="45"/>
    <n v="1200"/>
  </r>
  <r>
    <n v="60526"/>
    <n v="8565"/>
    <d v="2020-04-28T05:48:52"/>
    <x v="28"/>
    <n v="1200"/>
  </r>
  <r>
    <n v="60529"/>
    <n v="5748"/>
    <d v="2020-04-28T05:52:21"/>
    <x v="24"/>
    <n v="1200"/>
  </r>
  <r>
    <n v="60536"/>
    <n v="9806"/>
    <d v="2020-04-28T06:36:31"/>
    <x v="79"/>
    <n v="1200"/>
  </r>
  <r>
    <n v="60539"/>
    <n v="9723"/>
    <d v="2020-04-28T06:47:49"/>
    <x v="51"/>
    <n v="1200"/>
  </r>
  <r>
    <n v="60540"/>
    <n v="640"/>
    <d v="2020-04-28T07:12:38"/>
    <x v="38"/>
    <n v="1200"/>
  </r>
  <r>
    <n v="60546"/>
    <n v="1911"/>
    <d v="2020-04-28T07:17:15"/>
    <x v="79"/>
    <n v="960"/>
  </r>
  <r>
    <n v="60547"/>
    <n v="8400"/>
    <d v="2020-04-28T07:21:34"/>
    <x v="73"/>
    <n v="1200"/>
  </r>
  <r>
    <n v="60551"/>
    <n v="8456"/>
    <d v="2020-04-28T07:21:56"/>
    <x v="50"/>
    <n v="1200"/>
  </r>
  <r>
    <n v="60558"/>
    <n v="8957"/>
    <d v="2020-04-28T07:37:25"/>
    <x v="23"/>
    <n v="1200"/>
  </r>
  <r>
    <n v="60563"/>
    <n v="10532"/>
    <d v="2020-04-28T07:41:04"/>
    <x v="37"/>
    <n v="1200"/>
  </r>
  <r>
    <n v="60567"/>
    <n v="3281"/>
    <d v="2020-04-28T07:41:33"/>
    <x v="81"/>
    <n v="0"/>
  </r>
  <r>
    <n v="60573"/>
    <n v="11111"/>
    <d v="2020-04-28T07:43:45"/>
    <x v="45"/>
    <n v="1200"/>
  </r>
  <r>
    <n v="60576"/>
    <n v="11987"/>
    <d v="2020-04-28T07:53:40"/>
    <x v="70"/>
    <n v="0"/>
  </r>
  <r>
    <n v="60582"/>
    <n v="1688"/>
    <d v="2020-04-28T07:54:52"/>
    <x v="11"/>
    <n v="1200"/>
  </r>
  <r>
    <n v="60584"/>
    <n v="4039"/>
    <d v="2020-04-28T07:55:35"/>
    <x v="58"/>
    <n v="1200"/>
  </r>
  <r>
    <n v="60589"/>
    <n v="1032"/>
    <d v="2020-04-28T08:05:43"/>
    <x v="58"/>
    <n v="1200"/>
  </r>
  <r>
    <n v="60591"/>
    <n v="8815"/>
    <d v="2020-04-28T08:18:45"/>
    <x v="67"/>
    <n v="1200"/>
  </r>
  <r>
    <n v="60592"/>
    <n v="8791"/>
    <d v="2020-04-28T08:22:15"/>
    <x v="60"/>
    <n v="960"/>
  </r>
  <r>
    <n v="60594"/>
    <n v="2136"/>
    <d v="2020-04-28T08:28:29"/>
    <x v="23"/>
    <n v="1200"/>
  </r>
  <r>
    <n v="60596"/>
    <n v="4981"/>
    <d v="2020-04-28T08:31:50"/>
    <x v="51"/>
    <n v="1200"/>
  </r>
  <r>
    <n v="60603"/>
    <n v="4020"/>
    <d v="2020-04-28T08:33:23"/>
    <x v="38"/>
    <n v="1200"/>
  </r>
  <r>
    <n v="60609"/>
    <n v="6958"/>
    <d v="2020-04-28T08:35:47"/>
    <x v="6"/>
    <n v="1200"/>
  </r>
  <r>
    <n v="60610"/>
    <n v="3116"/>
    <d v="2020-04-28T08:41:14"/>
    <x v="24"/>
    <n v="1200"/>
  </r>
  <r>
    <n v="60615"/>
    <n v="12898"/>
    <d v="2020-04-28T08:44:57"/>
    <x v="57"/>
    <n v="1200"/>
  </r>
  <r>
    <n v="60622"/>
    <n v="13851"/>
    <d v="2020-04-28T08:46:20"/>
    <x v="45"/>
    <n v="1200"/>
  </r>
  <r>
    <n v="60623"/>
    <n v="4410"/>
    <d v="2020-04-28T08:50:29"/>
    <x v="52"/>
    <n v="0"/>
  </r>
  <r>
    <n v="60626"/>
    <n v="8094"/>
    <d v="2020-04-28T08:51:17"/>
    <x v="15"/>
    <n v="1200"/>
  </r>
  <r>
    <n v="60631"/>
    <n v="6834"/>
    <d v="2020-04-28T09:13:11"/>
    <x v="74"/>
    <n v="1200"/>
  </r>
  <r>
    <n v="60634"/>
    <n v="11960"/>
    <d v="2020-04-28T09:25:12"/>
    <x v="75"/>
    <n v="1200"/>
  </r>
  <r>
    <n v="60640"/>
    <n v="6837"/>
    <d v="2020-04-28T09:25:56"/>
    <x v="32"/>
    <n v="1200"/>
  </r>
  <r>
    <n v="60647"/>
    <n v="6239"/>
    <d v="2020-04-28T09:27:22"/>
    <x v="59"/>
    <n v="1200"/>
  </r>
  <r>
    <n v="60654"/>
    <n v="2687"/>
    <d v="2020-04-28T09:30:58"/>
    <x v="27"/>
    <n v="1200"/>
  </r>
  <r>
    <n v="60658"/>
    <n v="12445"/>
    <d v="2020-04-28T09:40:15"/>
    <x v="61"/>
    <n v="960"/>
  </r>
  <r>
    <n v="60660"/>
    <n v="1855"/>
    <d v="2020-04-28T09:59:21"/>
    <x v="41"/>
    <n v="1200"/>
  </r>
  <r>
    <n v="60667"/>
    <n v="3542"/>
    <d v="2020-04-28T10:28:43"/>
    <x v="57"/>
    <n v="1200"/>
  </r>
  <r>
    <n v="60673"/>
    <n v="8826"/>
    <d v="2020-04-28T10:32:14"/>
    <x v="22"/>
    <n v="1200"/>
  </r>
  <r>
    <n v="60678"/>
    <n v="12959"/>
    <d v="2020-04-28T10:37:17"/>
    <x v="54"/>
    <n v="0"/>
  </r>
  <r>
    <n v="60679"/>
    <n v="10101"/>
    <d v="2020-04-28T10:39:23"/>
    <x v="72"/>
    <n v="1200"/>
  </r>
  <r>
    <n v="60680"/>
    <n v="4838"/>
    <d v="2020-04-28T10:46:08"/>
    <x v="61"/>
    <n v="1200"/>
  </r>
  <r>
    <n v="60687"/>
    <n v="5674"/>
    <d v="2020-04-28T11:13:53"/>
    <x v="13"/>
    <n v="1200"/>
  </r>
  <r>
    <n v="60691"/>
    <n v="10756"/>
    <d v="2020-04-28T11:25:41"/>
    <x v="39"/>
    <n v="0"/>
  </r>
  <r>
    <n v="60697"/>
    <n v="13776"/>
    <d v="2020-04-28T11:31:59"/>
    <x v="55"/>
    <n v="1200"/>
  </r>
  <r>
    <n v="60699"/>
    <n v="970"/>
    <d v="2020-04-28T11:32:15"/>
    <x v="46"/>
    <n v="1200"/>
  </r>
  <r>
    <n v="60701"/>
    <n v="8232"/>
    <d v="2020-04-28T11:44:13"/>
    <x v="10"/>
    <n v="1200"/>
  </r>
  <r>
    <n v="60708"/>
    <n v="11963"/>
    <d v="2020-04-28T11:50:50"/>
    <x v="20"/>
    <n v="1200"/>
  </r>
  <r>
    <n v="60710"/>
    <n v="7849"/>
    <d v="2020-04-28T11:52:20"/>
    <x v="55"/>
    <n v="1200"/>
  </r>
  <r>
    <n v="60713"/>
    <n v="2723"/>
    <d v="2020-04-28T11:55:11"/>
    <x v="72"/>
    <n v="1200"/>
  </r>
  <r>
    <n v="60719"/>
    <n v="4020"/>
    <d v="2020-04-28T11:59:50"/>
    <x v="4"/>
    <n v="1200"/>
  </r>
  <r>
    <n v="60723"/>
    <n v="12404"/>
    <d v="2020-04-28T12:06:38"/>
    <x v="57"/>
    <n v="1200"/>
  </r>
  <r>
    <n v="60730"/>
    <n v="584"/>
    <d v="2020-04-28T12:13:35"/>
    <x v="70"/>
    <n v="1200"/>
  </r>
  <r>
    <n v="60736"/>
    <n v="7263"/>
    <d v="2020-04-28T12:41:00"/>
    <x v="11"/>
    <n v="1200"/>
  </r>
  <r>
    <n v="60737"/>
    <n v="4672"/>
    <d v="2020-04-28T13:15:02"/>
    <x v="76"/>
    <n v="1200"/>
  </r>
  <r>
    <n v="60741"/>
    <n v="6241"/>
    <d v="2020-04-28T13:18:54"/>
    <x v="32"/>
    <n v="1200"/>
  </r>
  <r>
    <n v="60744"/>
    <n v="12398"/>
    <d v="2020-04-28T13:29:25"/>
    <x v="21"/>
    <n v="1200"/>
  </r>
  <r>
    <n v="60749"/>
    <n v="565"/>
    <d v="2020-04-28T14:07:07"/>
    <x v="81"/>
    <n v="1200"/>
  </r>
  <r>
    <n v="60755"/>
    <n v="6191"/>
    <d v="2020-04-28T14:13:12"/>
    <x v="42"/>
    <n v="1200"/>
  </r>
  <r>
    <n v="60756"/>
    <n v="11484"/>
    <d v="2020-04-28T14:19:15"/>
    <x v="56"/>
    <n v="1200"/>
  </r>
  <r>
    <n v="60760"/>
    <n v="10903"/>
    <d v="2020-04-28T14:56:01"/>
    <x v="80"/>
    <n v="1200"/>
  </r>
  <r>
    <n v="60767"/>
    <n v="10297"/>
    <d v="2020-04-28T15:10:57"/>
    <x v="74"/>
    <n v="1200"/>
  </r>
  <r>
    <n v="60770"/>
    <n v="146"/>
    <d v="2020-04-28T15:18:18"/>
    <x v="27"/>
    <n v="1200"/>
  </r>
  <r>
    <n v="60777"/>
    <n v="3449"/>
    <d v="2020-04-28T15:20:22"/>
    <x v="2"/>
    <n v="960"/>
  </r>
  <r>
    <n v="60780"/>
    <n v="7849"/>
    <d v="2020-04-28T15:26:22"/>
    <x v="39"/>
    <n v="960"/>
  </r>
  <r>
    <n v="60781"/>
    <n v="12445"/>
    <d v="2020-04-28T15:34:05"/>
    <x v="45"/>
    <n v="1200"/>
  </r>
  <r>
    <n v="60785"/>
    <n v="959"/>
    <d v="2020-04-28T15:39:34"/>
    <x v="51"/>
    <n v="1200"/>
  </r>
  <r>
    <n v="60788"/>
    <n v="10515"/>
    <d v="2020-04-28T15:50:13"/>
    <x v="63"/>
    <n v="1200"/>
  </r>
  <r>
    <n v="60792"/>
    <n v="13475"/>
    <d v="2020-04-28T15:57:03"/>
    <x v="20"/>
    <n v="1200"/>
  </r>
  <r>
    <n v="60798"/>
    <n v="4800"/>
    <d v="2020-04-28T16:07:17"/>
    <x v="80"/>
    <n v="1200"/>
  </r>
  <r>
    <n v="60799"/>
    <n v="12115"/>
    <d v="2020-04-28T16:19:21"/>
    <x v="73"/>
    <n v="0"/>
  </r>
  <r>
    <n v="60802"/>
    <n v="6384"/>
    <d v="2020-04-28T16:23:44"/>
    <x v="35"/>
    <n v="1200"/>
  </r>
  <r>
    <n v="60805"/>
    <n v="525"/>
    <d v="2020-04-28T16:32:32"/>
    <x v="27"/>
    <n v="0"/>
  </r>
  <r>
    <n v="60809"/>
    <n v="5379"/>
    <d v="2020-04-28T16:38:59"/>
    <x v="68"/>
    <n v="960"/>
  </r>
  <r>
    <n v="60816"/>
    <n v="3064"/>
    <d v="2020-04-28T16:50:12"/>
    <x v="59"/>
    <n v="1200"/>
  </r>
  <r>
    <n v="60818"/>
    <n v="13379"/>
    <d v="2020-04-28T16:56:12"/>
    <x v="43"/>
    <n v="1200"/>
  </r>
  <r>
    <n v="60819"/>
    <n v="1185"/>
    <d v="2020-04-28T17:06:49"/>
    <x v="59"/>
    <n v="1200"/>
  </r>
  <r>
    <n v="60820"/>
    <n v="7420"/>
    <d v="2020-04-28T17:15:30"/>
    <x v="42"/>
    <n v="1200"/>
  </r>
  <r>
    <n v="60823"/>
    <n v="2023"/>
    <d v="2020-04-28T17:16:45"/>
    <x v="9"/>
    <n v="1200"/>
  </r>
  <r>
    <n v="60824"/>
    <n v="221"/>
    <d v="2020-04-28T17:26:28"/>
    <x v="31"/>
    <n v="1200"/>
  </r>
  <r>
    <n v="60825"/>
    <n v="2482"/>
    <d v="2020-04-28T17:34:14"/>
    <x v="38"/>
    <n v="1200"/>
  </r>
  <r>
    <n v="60832"/>
    <n v="105"/>
    <d v="2020-04-28T17:34:21"/>
    <x v="39"/>
    <n v="1200"/>
  </r>
  <r>
    <n v="60833"/>
    <n v="12390"/>
    <d v="2020-04-28T17:34:31"/>
    <x v="13"/>
    <n v="1200"/>
  </r>
  <r>
    <n v="60834"/>
    <n v="6239"/>
    <d v="2020-04-28T17:36:59"/>
    <x v="52"/>
    <n v="1200"/>
  </r>
  <r>
    <n v="60839"/>
    <n v="12366"/>
    <d v="2020-04-28T17:40:32"/>
    <x v="50"/>
    <n v="1200"/>
  </r>
  <r>
    <n v="60844"/>
    <n v="3147"/>
    <d v="2020-04-28T17:41:41"/>
    <x v="67"/>
    <n v="1200"/>
  </r>
  <r>
    <n v="60849"/>
    <n v="1032"/>
    <d v="2020-04-28T17:50:55"/>
    <x v="37"/>
    <n v="1200"/>
  </r>
  <r>
    <n v="60853"/>
    <n v="8518"/>
    <d v="2020-04-28T17:58:25"/>
    <x v="59"/>
    <n v="1200"/>
  </r>
  <r>
    <n v="60858"/>
    <n v="1392"/>
    <d v="2020-04-28T17:58:52"/>
    <x v="27"/>
    <n v="1200"/>
  </r>
  <r>
    <n v="60859"/>
    <n v="396"/>
    <d v="2020-04-28T18:36:39"/>
    <x v="75"/>
    <n v="1200"/>
  </r>
  <r>
    <n v="60860"/>
    <n v="3590"/>
    <d v="2020-04-28T18:49:32"/>
    <x v="75"/>
    <n v="960"/>
  </r>
  <r>
    <n v="60861"/>
    <n v="1763"/>
    <d v="2020-04-28T18:59:09"/>
    <x v="5"/>
    <n v="1200"/>
  </r>
  <r>
    <n v="60863"/>
    <n v="7243"/>
    <d v="2020-04-28T19:12:57"/>
    <x v="29"/>
    <n v="0"/>
  </r>
  <r>
    <n v="60867"/>
    <n v="9676"/>
    <d v="2020-04-28T19:21:03"/>
    <x v="22"/>
    <n v="960"/>
  </r>
  <r>
    <n v="60868"/>
    <n v="11393"/>
    <d v="2020-04-28T19:31:28"/>
    <x v="9"/>
    <n v="1200"/>
  </r>
  <r>
    <n v="60875"/>
    <n v="1797"/>
    <d v="2020-04-28T19:44:18"/>
    <x v="31"/>
    <n v="1200"/>
  </r>
  <r>
    <n v="60882"/>
    <n v="13475"/>
    <d v="2020-04-28T19:52:52"/>
    <x v="26"/>
    <n v="1200"/>
  </r>
  <r>
    <n v="60887"/>
    <n v="8092"/>
    <d v="2020-04-28T19:56:44"/>
    <x v="23"/>
    <n v="1200"/>
  </r>
  <r>
    <n v="60889"/>
    <n v="13368"/>
    <d v="2020-04-28T19:57:50"/>
    <x v="48"/>
    <n v="1200"/>
  </r>
  <r>
    <n v="60893"/>
    <n v="6196"/>
    <d v="2020-04-28T20:09:21"/>
    <x v="45"/>
    <n v="1200"/>
  </r>
  <r>
    <n v="60898"/>
    <n v="6176"/>
    <d v="2020-04-28T20:35:04"/>
    <x v="49"/>
    <n v="1200"/>
  </r>
  <r>
    <n v="60902"/>
    <n v="4638"/>
    <d v="2020-04-28T21:04:27"/>
    <x v="18"/>
    <n v="1200"/>
  </r>
  <r>
    <n v="60908"/>
    <n v="4167"/>
    <d v="2020-04-28T21:08:13"/>
    <x v="26"/>
    <n v="1200"/>
  </r>
  <r>
    <n v="60915"/>
    <n v="423"/>
    <d v="2020-04-28T21:08:42"/>
    <x v="34"/>
    <n v="1200"/>
  </r>
  <r>
    <n v="60918"/>
    <n v="4695"/>
    <d v="2020-04-28T21:08:56"/>
    <x v="48"/>
    <n v="1200"/>
  </r>
  <r>
    <n v="60925"/>
    <n v="8965"/>
    <d v="2020-04-28T21:25:49"/>
    <x v="40"/>
    <n v="1200"/>
  </r>
  <r>
    <n v="60929"/>
    <n v="6724"/>
    <d v="2020-04-28T21:45:49"/>
    <x v="21"/>
    <n v="1200"/>
  </r>
  <r>
    <n v="60930"/>
    <n v="11108"/>
    <d v="2020-04-28T21:51:24"/>
    <x v="61"/>
    <n v="1200"/>
  </r>
  <r>
    <n v="60933"/>
    <n v="13413"/>
    <d v="2020-04-28T22:12:44"/>
    <x v="52"/>
    <n v="1200"/>
  </r>
  <r>
    <n v="60940"/>
    <n v="8565"/>
    <d v="2020-04-28T22:21:42"/>
    <x v="25"/>
    <n v="1200"/>
  </r>
  <r>
    <n v="60943"/>
    <n v="6749"/>
    <d v="2020-04-28T22:37:32"/>
    <x v="48"/>
    <n v="960"/>
  </r>
  <r>
    <n v="60947"/>
    <n v="1821"/>
    <d v="2020-04-28T22:49:20"/>
    <x v="68"/>
    <n v="1200"/>
  </r>
  <r>
    <n v="60954"/>
    <n v="9839"/>
    <d v="2020-04-28T22:55:24"/>
    <x v="21"/>
    <n v="1200"/>
  </r>
  <r>
    <n v="60956"/>
    <n v="6021"/>
    <d v="2020-04-28T23:00:23"/>
    <x v="47"/>
    <n v="1200"/>
  </r>
  <r>
    <n v="60958"/>
    <n v="8400"/>
    <d v="2020-04-28T23:04:48"/>
    <x v="63"/>
    <n v="1200"/>
  </r>
  <r>
    <n v="60962"/>
    <n v="9692"/>
    <d v="2020-04-28T23:10:28"/>
    <x v="26"/>
    <n v="1200"/>
  </r>
  <r>
    <n v="60966"/>
    <n v="1825"/>
    <d v="2020-04-28T23:18:00"/>
    <x v="78"/>
    <n v="1200"/>
  </r>
  <r>
    <n v="60972"/>
    <n v="12275"/>
    <d v="2020-04-28T23:30:26"/>
    <x v="80"/>
    <n v="1200"/>
  </r>
  <r>
    <n v="60979"/>
    <n v="13912"/>
    <d v="2020-04-28T23:59:48"/>
    <x v="24"/>
    <n v="1200"/>
  </r>
  <r>
    <n v="60986"/>
    <n v="7809"/>
    <d v="2020-04-29T00:02:45"/>
    <x v="36"/>
    <n v="1200"/>
  </r>
  <r>
    <n v="60993"/>
    <n v="4468"/>
    <d v="2020-04-29T00:25:23"/>
    <x v="35"/>
    <n v="1200"/>
  </r>
  <r>
    <n v="60996"/>
    <n v="6966"/>
    <d v="2020-04-29T00:46:26"/>
    <x v="21"/>
    <n v="0"/>
  </r>
  <r>
    <n v="60997"/>
    <n v="11703"/>
    <d v="2020-04-29T00:56:32"/>
    <x v="2"/>
    <n v="1200"/>
  </r>
  <r>
    <n v="60999"/>
    <n v="1278"/>
    <d v="2020-04-29T01:00:06"/>
    <x v="64"/>
    <n v="1200"/>
  </r>
  <r>
    <n v="61000"/>
    <n v="13382"/>
    <d v="2020-04-29T01:02:11"/>
    <x v="72"/>
    <n v="1200"/>
  </r>
  <r>
    <n v="61005"/>
    <n v="2380"/>
    <d v="2020-04-29T01:14:01"/>
    <x v="2"/>
    <n v="1200"/>
  </r>
  <r>
    <n v="61006"/>
    <n v="11111"/>
    <d v="2020-04-29T01:17:43"/>
    <x v="65"/>
    <n v="1200"/>
  </r>
  <r>
    <n v="61013"/>
    <n v="7849"/>
    <d v="2020-04-29T01:20:52"/>
    <x v="18"/>
    <n v="1200"/>
  </r>
  <r>
    <n v="61019"/>
    <n v="8332"/>
    <d v="2020-04-29T01:26:03"/>
    <x v="43"/>
    <n v="1200"/>
  </r>
  <r>
    <n v="61026"/>
    <n v="11987"/>
    <d v="2020-04-29T01:36:24"/>
    <x v="76"/>
    <n v="0"/>
  </r>
  <r>
    <n v="61031"/>
    <n v="7354"/>
    <d v="2020-04-29T01:40:45"/>
    <x v="23"/>
    <n v="1200"/>
  </r>
  <r>
    <n v="61033"/>
    <n v="6308"/>
    <d v="2020-04-29T01:49:33"/>
    <x v="83"/>
    <n v="1200"/>
  </r>
  <r>
    <n v="61038"/>
    <n v="10938"/>
    <d v="2020-04-29T01:57:27"/>
    <x v="45"/>
    <n v="1200"/>
  </r>
  <r>
    <n v="61042"/>
    <n v="8470"/>
    <d v="2020-04-29T02:02:38"/>
    <x v="47"/>
    <n v="1200"/>
  </r>
  <r>
    <n v="61049"/>
    <n v="8842"/>
    <d v="2020-04-29T02:55:42"/>
    <x v="80"/>
    <n v="1200"/>
  </r>
  <r>
    <n v="61052"/>
    <n v="2430"/>
    <d v="2020-04-29T02:59:16"/>
    <x v="73"/>
    <n v="1200"/>
  </r>
  <r>
    <n v="61058"/>
    <n v="8620"/>
    <d v="2020-04-29T03:07:34"/>
    <x v="36"/>
    <n v="1200"/>
  </r>
  <r>
    <n v="61062"/>
    <n v="3909"/>
    <d v="2020-04-29T03:07:36"/>
    <x v="18"/>
    <n v="1200"/>
  </r>
  <r>
    <n v="61069"/>
    <n v="7974"/>
    <d v="2020-04-29T03:24:00"/>
    <x v="49"/>
    <n v="1200"/>
  </r>
  <r>
    <n v="61075"/>
    <n v="4695"/>
    <d v="2020-04-29T03:24:22"/>
    <x v="8"/>
    <n v="0"/>
  </r>
  <r>
    <n v="61082"/>
    <n v="1487"/>
    <d v="2020-04-29T03:24:24"/>
    <x v="77"/>
    <n v="1200"/>
  </r>
  <r>
    <n v="61089"/>
    <n v="565"/>
    <d v="2020-04-29T03:29:52"/>
    <x v="27"/>
    <n v="1200"/>
  </r>
  <r>
    <n v="61096"/>
    <n v="11987"/>
    <d v="2020-04-29T03:31:59"/>
    <x v="21"/>
    <n v="0"/>
  </r>
  <r>
    <n v="61103"/>
    <n v="8826"/>
    <d v="2020-04-29T03:45:49"/>
    <x v="41"/>
    <n v="1200"/>
  </r>
  <r>
    <n v="61106"/>
    <n v="4183"/>
    <d v="2020-04-29T03:48:37"/>
    <x v="33"/>
    <n v="1200"/>
  </r>
  <r>
    <n v="61111"/>
    <n v="1183"/>
    <d v="2020-04-29T03:57:19"/>
    <x v="82"/>
    <n v="1200"/>
  </r>
  <r>
    <n v="61117"/>
    <n v="10136"/>
    <d v="2020-04-29T04:19:09"/>
    <x v="68"/>
    <n v="1200"/>
  </r>
  <r>
    <n v="61123"/>
    <n v="6167"/>
    <d v="2020-04-29T04:19:57"/>
    <x v="43"/>
    <n v="1200"/>
  </r>
  <r>
    <n v="61125"/>
    <n v="12431"/>
    <d v="2020-04-29T04:42:34"/>
    <x v="25"/>
    <n v="960"/>
  </r>
  <r>
    <n v="61128"/>
    <n v="6882"/>
    <d v="2020-04-29T04:43:51"/>
    <x v="81"/>
    <n v="1200"/>
  </r>
  <r>
    <n v="61133"/>
    <n v="423"/>
    <d v="2020-04-29T04:46:12"/>
    <x v="77"/>
    <n v="1200"/>
  </r>
  <r>
    <n v="61138"/>
    <n v="3466"/>
    <d v="2020-04-29T04:52:38"/>
    <x v="28"/>
    <n v="960"/>
  </r>
  <r>
    <n v="61145"/>
    <n v="10101"/>
    <d v="2020-04-29T04:54:26"/>
    <x v="9"/>
    <n v="1200"/>
  </r>
  <r>
    <n v="61147"/>
    <n v="1534"/>
    <d v="2020-04-29T04:54:39"/>
    <x v="80"/>
    <n v="1200"/>
  </r>
  <r>
    <n v="61152"/>
    <n v="6745"/>
    <d v="2020-04-29T05:16:02"/>
    <x v="44"/>
    <n v="1200"/>
  </r>
  <r>
    <n v="61154"/>
    <n v="4981"/>
    <d v="2020-04-29T05:33:54"/>
    <x v="35"/>
    <n v="960"/>
  </r>
  <r>
    <n v="61155"/>
    <n v="2897"/>
    <d v="2020-04-29T05:53:10"/>
    <x v="15"/>
    <n v="1200"/>
  </r>
  <r>
    <n v="61158"/>
    <n v="8118"/>
    <d v="2020-04-29T05:54:53"/>
    <x v="53"/>
    <n v="1200"/>
  </r>
  <r>
    <n v="61161"/>
    <n v="12078"/>
    <d v="2020-04-29T05:55:48"/>
    <x v="72"/>
    <n v="0"/>
  </r>
  <r>
    <n v="61165"/>
    <n v="210"/>
    <d v="2020-04-29T06:11:28"/>
    <x v="10"/>
    <n v="1200"/>
  </r>
  <r>
    <n v="61172"/>
    <n v="3518"/>
    <d v="2020-04-29T06:13:21"/>
    <x v="4"/>
    <n v="1200"/>
  </r>
  <r>
    <n v="61179"/>
    <n v="8412"/>
    <d v="2020-04-29T06:29:41"/>
    <x v="67"/>
    <n v="1200"/>
  </r>
  <r>
    <n v="61180"/>
    <n v="11840"/>
    <d v="2020-04-29T07:01:33"/>
    <x v="33"/>
    <n v="1200"/>
  </r>
  <r>
    <n v="61185"/>
    <n v="10360"/>
    <d v="2020-04-29T07:26:19"/>
    <x v="19"/>
    <n v="1200"/>
  </r>
  <r>
    <n v="61190"/>
    <n v="11963"/>
    <d v="2020-04-29T07:26:54"/>
    <x v="41"/>
    <n v="960"/>
  </r>
  <r>
    <n v="61194"/>
    <n v="4410"/>
    <d v="2020-04-29T07:49:40"/>
    <x v="36"/>
    <n v="1200"/>
  </r>
  <r>
    <n v="61195"/>
    <n v="7952"/>
    <d v="2020-04-29T08:00:09"/>
    <x v="29"/>
    <n v="1200"/>
  </r>
  <r>
    <n v="61199"/>
    <n v="6724"/>
    <d v="2020-04-29T08:05:28"/>
    <x v="78"/>
    <n v="1200"/>
  </r>
  <r>
    <n v="61203"/>
    <n v="9933"/>
    <d v="2020-04-29T08:24:34"/>
    <x v="24"/>
    <n v="1200"/>
  </r>
  <r>
    <n v="61204"/>
    <n v="1797"/>
    <d v="2020-04-29T08:26:24"/>
    <x v="66"/>
    <n v="1200"/>
  </r>
  <r>
    <n v="61211"/>
    <n v="6167"/>
    <d v="2020-04-29T08:42:46"/>
    <x v="15"/>
    <n v="960"/>
  </r>
  <r>
    <n v="61216"/>
    <n v="3466"/>
    <d v="2020-04-29T09:31:17"/>
    <x v="83"/>
    <n v="1200"/>
  </r>
  <r>
    <n v="61221"/>
    <n v="6717"/>
    <d v="2020-04-29T09:32:21"/>
    <x v="83"/>
    <n v="960"/>
  </r>
  <r>
    <n v="61224"/>
    <n v="4567"/>
    <d v="2020-04-29T09:40:46"/>
    <x v="82"/>
    <n v="960"/>
  </r>
  <r>
    <n v="61226"/>
    <n v="8955"/>
    <d v="2020-04-29T09:52:37"/>
    <x v="82"/>
    <n v="1200"/>
  </r>
  <r>
    <n v="61231"/>
    <n v="2430"/>
    <d v="2020-04-29T09:56:51"/>
    <x v="10"/>
    <n v="1200"/>
  </r>
  <r>
    <n v="61235"/>
    <n v="11916"/>
    <d v="2020-04-29T10:14:34"/>
    <x v="83"/>
    <n v="1200"/>
  </r>
  <r>
    <n v="61238"/>
    <n v="12125"/>
    <d v="2020-04-29T10:17:56"/>
    <x v="73"/>
    <n v="1200"/>
  </r>
  <r>
    <n v="61239"/>
    <n v="8232"/>
    <d v="2020-04-29T10:32:38"/>
    <x v="50"/>
    <n v="1200"/>
  </r>
  <r>
    <n v="61241"/>
    <n v="1249"/>
    <d v="2020-04-29T10:33:39"/>
    <x v="54"/>
    <n v="0"/>
  </r>
  <r>
    <n v="61248"/>
    <n v="1827"/>
    <d v="2020-04-29T10:36:44"/>
    <x v="9"/>
    <n v="960"/>
  </r>
  <r>
    <n v="61250"/>
    <n v="13515"/>
    <d v="2020-04-29T10:41:59"/>
    <x v="67"/>
    <n v="1200"/>
  </r>
  <r>
    <n v="61252"/>
    <n v="12906"/>
    <d v="2020-04-29T11:10:49"/>
    <x v="15"/>
    <n v="1200"/>
  </r>
  <r>
    <n v="61256"/>
    <n v="4356"/>
    <d v="2020-04-29T11:11:40"/>
    <x v="47"/>
    <n v="1200"/>
  </r>
  <r>
    <n v="61263"/>
    <n v="1423"/>
    <d v="2020-04-29T11:20:11"/>
    <x v="43"/>
    <n v="1200"/>
  </r>
  <r>
    <n v="61265"/>
    <n v="8118"/>
    <d v="2020-04-29T11:20:14"/>
    <x v="1"/>
    <n v="1200"/>
  </r>
  <r>
    <n v="61269"/>
    <n v="11155"/>
    <d v="2020-04-29T11:32:25"/>
    <x v="1"/>
    <n v="1200"/>
  </r>
  <r>
    <n v="61273"/>
    <n v="10431"/>
    <d v="2020-04-29T11:34:33"/>
    <x v="14"/>
    <n v="1200"/>
  </r>
  <r>
    <n v="61280"/>
    <n v="5672"/>
    <d v="2020-04-29T11:37:14"/>
    <x v="21"/>
    <n v="1200"/>
  </r>
  <r>
    <n v="61283"/>
    <n v="10829"/>
    <d v="2020-04-29T11:46:05"/>
    <x v="38"/>
    <n v="1200"/>
  </r>
  <r>
    <n v="61286"/>
    <n v="10924"/>
    <d v="2020-04-29T12:02:28"/>
    <x v="18"/>
    <n v="1200"/>
  </r>
  <r>
    <n v="61289"/>
    <n v="12090"/>
    <d v="2020-04-29T12:06:49"/>
    <x v="75"/>
    <n v="1200"/>
  </r>
  <r>
    <n v="61291"/>
    <n v="8412"/>
    <d v="2020-04-29T12:07:12"/>
    <x v="46"/>
    <n v="1200"/>
  </r>
  <r>
    <n v="61298"/>
    <n v="5603"/>
    <d v="2020-04-29T12:10:55"/>
    <x v="69"/>
    <n v="1200"/>
  </r>
  <r>
    <n v="61305"/>
    <n v="152"/>
    <d v="2020-04-29T12:47:59"/>
    <x v="21"/>
    <n v="1200"/>
  </r>
  <r>
    <n v="61308"/>
    <n v="13009"/>
    <d v="2020-04-29T13:01:48"/>
    <x v="69"/>
    <n v="1200"/>
  </r>
  <r>
    <n v="61313"/>
    <n v="12994"/>
    <d v="2020-04-29T13:21:31"/>
    <x v="38"/>
    <n v="1200"/>
  </r>
  <r>
    <n v="61319"/>
    <n v="8815"/>
    <d v="2020-04-29T13:26:07"/>
    <x v="38"/>
    <n v="1200"/>
  </r>
  <r>
    <n v="61323"/>
    <n v="2224"/>
    <d v="2020-04-29T13:41:21"/>
    <x v="83"/>
    <n v="960"/>
  </r>
  <r>
    <n v="61326"/>
    <n v="3699"/>
    <d v="2020-04-29T14:04:22"/>
    <x v="63"/>
    <n v="1200"/>
  </r>
  <r>
    <n v="61328"/>
    <n v="5279"/>
    <d v="2020-04-29T14:07:25"/>
    <x v="22"/>
    <n v="1200"/>
  </r>
  <r>
    <n v="61329"/>
    <n v="11692"/>
    <d v="2020-04-29T14:07:39"/>
    <x v="35"/>
    <n v="1200"/>
  </r>
  <r>
    <n v="61330"/>
    <n v="11500"/>
    <d v="2020-04-29T14:30:11"/>
    <x v="37"/>
    <n v="1200"/>
  </r>
  <r>
    <n v="61334"/>
    <n v="12593"/>
    <d v="2020-04-29T14:31:13"/>
    <x v="73"/>
    <n v="1200"/>
  </r>
  <r>
    <n v="61341"/>
    <n v="7920"/>
    <d v="2020-04-29T14:44:33"/>
    <x v="31"/>
    <n v="1200"/>
  </r>
  <r>
    <n v="61346"/>
    <n v="8553"/>
    <d v="2020-04-29T15:05:37"/>
    <x v="24"/>
    <n v="1200"/>
  </r>
  <r>
    <n v="61350"/>
    <n v="3281"/>
    <d v="2020-04-29T15:14:49"/>
    <x v="31"/>
    <n v="1200"/>
  </r>
  <r>
    <n v="61357"/>
    <n v="6166"/>
    <d v="2020-04-29T15:22:24"/>
    <x v="78"/>
    <n v="0"/>
  </r>
  <r>
    <n v="61363"/>
    <n v="2242"/>
    <d v="2020-04-29T15:24:49"/>
    <x v="33"/>
    <n v="1200"/>
  </r>
  <r>
    <n v="61366"/>
    <n v="8332"/>
    <d v="2020-04-29T15:44:10"/>
    <x v="26"/>
    <n v="1200"/>
  </r>
  <r>
    <n v="61367"/>
    <n v="8955"/>
    <d v="2020-04-29T15:48:50"/>
    <x v="80"/>
    <n v="960"/>
  </r>
  <r>
    <n v="61371"/>
    <n v="2900"/>
    <d v="2020-04-29T15:57:44"/>
    <x v="13"/>
    <n v="1200"/>
  </r>
  <r>
    <n v="61372"/>
    <n v="1594"/>
    <d v="2020-04-29T15:59:32"/>
    <x v="52"/>
    <n v="1200"/>
  </r>
  <r>
    <n v="61373"/>
    <n v="9722"/>
    <d v="2020-04-29T16:03:59"/>
    <x v="72"/>
    <n v="1200"/>
  </r>
  <r>
    <n v="61374"/>
    <n v="3992"/>
    <d v="2020-04-29T16:13:33"/>
    <x v="9"/>
    <n v="1200"/>
  </r>
  <r>
    <n v="61379"/>
    <n v="5257"/>
    <d v="2020-04-29T16:20:27"/>
    <x v="42"/>
    <n v="1200"/>
  </r>
  <r>
    <n v="61385"/>
    <n v="3839"/>
    <d v="2020-04-29T16:20:51"/>
    <x v="74"/>
    <n v="1200"/>
  </r>
  <r>
    <n v="61389"/>
    <n v="5220"/>
    <d v="2020-04-29T16:25:29"/>
    <x v="41"/>
    <n v="960"/>
  </r>
  <r>
    <n v="61394"/>
    <n v="7843"/>
    <d v="2020-04-29T16:37:58"/>
    <x v="66"/>
    <n v="1200"/>
  </r>
  <r>
    <n v="61395"/>
    <n v="3839"/>
    <d v="2020-04-29T16:57:09"/>
    <x v="75"/>
    <n v="1200"/>
  </r>
  <r>
    <n v="61402"/>
    <n v="1604"/>
    <d v="2020-04-29T16:57:37"/>
    <x v="50"/>
    <n v="1200"/>
  </r>
  <r>
    <n v="61405"/>
    <n v="7849"/>
    <d v="2020-04-29T17:02:54"/>
    <x v="8"/>
    <n v="1200"/>
  </r>
  <r>
    <n v="61406"/>
    <n v="116"/>
    <d v="2020-04-29T17:05:04"/>
    <x v="43"/>
    <n v="1200"/>
  </r>
  <r>
    <n v="61413"/>
    <n v="210"/>
    <d v="2020-04-29T17:12:26"/>
    <x v="18"/>
    <n v="1200"/>
  </r>
  <r>
    <n v="61420"/>
    <n v="7460"/>
    <d v="2020-04-29T17:24:41"/>
    <x v="75"/>
    <n v="1200"/>
  </r>
  <r>
    <n v="61424"/>
    <n v="6241"/>
    <d v="2020-04-29T17:30:31"/>
    <x v="67"/>
    <n v="1200"/>
  </r>
  <r>
    <n v="61431"/>
    <n v="4896"/>
    <d v="2020-04-29T18:20:53"/>
    <x v="32"/>
    <n v="1200"/>
  </r>
  <r>
    <n v="61434"/>
    <n v="1594"/>
    <d v="2020-04-29T18:23:22"/>
    <x v="50"/>
    <n v="960"/>
  </r>
  <r>
    <n v="61440"/>
    <n v="8826"/>
    <d v="2020-04-29T18:26:01"/>
    <x v="24"/>
    <n v="1200"/>
  </r>
  <r>
    <n v="61446"/>
    <n v="7243"/>
    <d v="2020-04-29T18:32:49"/>
    <x v="25"/>
    <n v="1200"/>
  </r>
  <r>
    <n v="61451"/>
    <n v="3449"/>
    <d v="2020-04-29T18:46:08"/>
    <x v="66"/>
    <n v="1200"/>
  </r>
  <r>
    <n v="61457"/>
    <n v="13309"/>
    <d v="2020-04-29T18:59:36"/>
    <x v="32"/>
    <n v="1200"/>
  </r>
  <r>
    <n v="61464"/>
    <n v="11493"/>
    <d v="2020-04-29T19:14:03"/>
    <x v="83"/>
    <n v="1200"/>
  </r>
  <r>
    <n v="61470"/>
    <n v="3545"/>
    <d v="2020-04-29T19:22:03"/>
    <x v="70"/>
    <n v="1200"/>
  </r>
  <r>
    <n v="61477"/>
    <n v="10574"/>
    <d v="2020-04-29T19:29:01"/>
    <x v="70"/>
    <n v="1200"/>
  </r>
  <r>
    <n v="61480"/>
    <n v="4147"/>
    <d v="2020-04-29T19:34:25"/>
    <x v="42"/>
    <n v="1200"/>
  </r>
  <r>
    <n v="61483"/>
    <n v="3527"/>
    <d v="2020-04-29T19:36:00"/>
    <x v="39"/>
    <n v="1200"/>
  </r>
  <r>
    <n v="61484"/>
    <n v="10358"/>
    <d v="2020-04-29T19:36:30"/>
    <x v="20"/>
    <n v="0"/>
  </r>
  <r>
    <n v="61489"/>
    <n v="7243"/>
    <d v="2020-04-29T19:36:58"/>
    <x v="17"/>
    <n v="1200"/>
  </r>
  <r>
    <n v="61496"/>
    <n v="12294"/>
    <d v="2020-04-29T19:37:09"/>
    <x v="37"/>
    <n v="1200"/>
  </r>
  <r>
    <n v="61502"/>
    <n v="10212"/>
    <d v="2020-04-29T19:42:14"/>
    <x v="32"/>
    <n v="1200"/>
  </r>
  <r>
    <n v="61509"/>
    <n v="2953"/>
    <d v="2020-04-29T19:43:26"/>
    <x v="9"/>
    <n v="1200"/>
  </r>
  <r>
    <n v="61510"/>
    <n v="8141"/>
    <d v="2020-04-29T19:59:15"/>
    <x v="18"/>
    <n v="1200"/>
  </r>
  <r>
    <n v="61515"/>
    <n v="7847"/>
    <d v="2020-04-29T20:01:04"/>
    <x v="43"/>
    <n v="1200"/>
  </r>
  <r>
    <n v="61519"/>
    <n v="9681"/>
    <d v="2020-04-29T20:27:50"/>
    <x v="48"/>
    <n v="1200"/>
  </r>
  <r>
    <n v="61522"/>
    <n v="1084"/>
    <d v="2020-04-29T20:30:31"/>
    <x v="76"/>
    <n v="1200"/>
  </r>
  <r>
    <n v="61527"/>
    <n v="9663"/>
    <d v="2020-04-29T20:32:44"/>
    <x v="32"/>
    <n v="0"/>
  </r>
  <r>
    <n v="61534"/>
    <n v="4678"/>
    <d v="2020-04-29T20:41:31"/>
    <x v="4"/>
    <n v="1200"/>
  </r>
  <r>
    <n v="61536"/>
    <n v="10574"/>
    <d v="2020-04-29T21:12:51"/>
    <x v="45"/>
    <n v="1200"/>
  </r>
  <r>
    <n v="61537"/>
    <n v="1489"/>
    <d v="2020-04-29T21:17:48"/>
    <x v="2"/>
    <n v="960"/>
  </r>
  <r>
    <n v="61544"/>
    <n v="2462"/>
    <d v="2020-04-29T21:29:26"/>
    <x v="39"/>
    <n v="1200"/>
  </r>
  <r>
    <n v="61551"/>
    <n v="4993"/>
    <d v="2020-04-29T22:21:03"/>
    <x v="29"/>
    <n v="1200"/>
  </r>
  <r>
    <n v="61555"/>
    <n v="13221"/>
    <d v="2020-04-29T22:33:25"/>
    <x v="46"/>
    <n v="1200"/>
  </r>
  <r>
    <n v="61559"/>
    <n v="5732"/>
    <d v="2020-04-29T22:37:25"/>
    <x v="32"/>
    <n v="1200"/>
  </r>
  <r>
    <n v="61565"/>
    <n v="13368"/>
    <d v="2020-04-29T22:41:45"/>
    <x v="82"/>
    <n v="1200"/>
  </r>
  <r>
    <n v="61569"/>
    <n v="10581"/>
    <d v="2020-04-29T22:42:19"/>
    <x v="4"/>
    <n v="1200"/>
  </r>
  <r>
    <n v="61572"/>
    <n v="12728"/>
    <d v="2020-04-29T22:42:19"/>
    <x v="58"/>
    <n v="1200"/>
  </r>
  <r>
    <n v="61578"/>
    <n v="2291"/>
    <d v="2020-04-29T22:57:30"/>
    <x v="59"/>
    <n v="1200"/>
  </r>
  <r>
    <n v="61583"/>
    <n v="10210"/>
    <d v="2020-04-29T22:58:11"/>
    <x v="8"/>
    <n v="1200"/>
  </r>
  <r>
    <n v="61585"/>
    <n v="1249"/>
    <d v="2020-04-29T23:16:20"/>
    <x v="20"/>
    <n v="1200"/>
  </r>
  <r>
    <n v="61586"/>
    <n v="5935"/>
    <d v="2020-04-29T23:28:25"/>
    <x v="1"/>
    <n v="1200"/>
  </r>
  <r>
    <n v="61587"/>
    <n v="8929"/>
    <d v="2020-04-29T23:28:31"/>
    <x v="18"/>
    <n v="1200"/>
  </r>
  <r>
    <n v="61592"/>
    <n v="10574"/>
    <d v="2020-04-29T23:41:21"/>
    <x v="81"/>
    <n v="1200"/>
  </r>
  <r>
    <n v="61595"/>
    <n v="3449"/>
    <d v="2020-04-29T23:51:14"/>
    <x v="77"/>
    <n v="0"/>
  </r>
  <r>
    <n v="61602"/>
    <n v="5080"/>
    <d v="2020-04-29T23:52:02"/>
    <x v="39"/>
    <n v="1200"/>
  </r>
  <r>
    <n v="61605"/>
    <n v="8233"/>
    <d v="2020-04-29T23:57:55"/>
    <x v="25"/>
    <n v="960"/>
  </r>
  <r>
    <n v="61611"/>
    <n v="9681"/>
    <d v="2020-04-30T00:33:59"/>
    <x v="61"/>
    <n v="1200"/>
  </r>
  <r>
    <n v="61614"/>
    <n v="1733"/>
    <d v="2020-04-30T01:07:09"/>
    <x v="51"/>
    <n v="1200"/>
  </r>
  <r>
    <n v="61615"/>
    <n v="5579"/>
    <d v="2020-04-30T01:45:02"/>
    <x v="10"/>
    <n v="1200"/>
  </r>
  <r>
    <n v="61618"/>
    <n v="5080"/>
    <d v="2020-04-30T01:49:02"/>
    <x v="56"/>
    <n v="960"/>
  </r>
  <r>
    <n v="61622"/>
    <n v="13076"/>
    <d v="2020-04-30T02:31:57"/>
    <x v="74"/>
    <n v="0"/>
  </r>
  <r>
    <n v="61627"/>
    <n v="3116"/>
    <d v="2020-04-30T02:32:39"/>
    <x v="34"/>
    <n v="1200"/>
  </r>
  <r>
    <n v="61630"/>
    <n v="10473"/>
    <d v="2020-04-30T02:43:11"/>
    <x v="5"/>
    <n v="1200"/>
  </r>
  <r>
    <n v="61636"/>
    <n v="9042"/>
    <d v="2020-04-30T02:47:07"/>
    <x v="11"/>
    <n v="1200"/>
  </r>
  <r>
    <n v="61641"/>
    <n v="2930"/>
    <d v="2020-04-30T03:29:55"/>
    <x v="17"/>
    <n v="1200"/>
  </r>
  <r>
    <n v="61642"/>
    <n v="10181"/>
    <d v="2020-04-30T03:31:44"/>
    <x v="77"/>
    <n v="1200"/>
  </r>
  <r>
    <n v="61643"/>
    <n v="4800"/>
    <d v="2020-04-30T03:37:22"/>
    <x v="79"/>
    <n v="1200"/>
  </r>
  <r>
    <n v="61649"/>
    <n v="13573"/>
    <d v="2020-04-30T03:40:50"/>
    <x v="74"/>
    <n v="1200"/>
  </r>
  <r>
    <n v="61655"/>
    <n v="10136"/>
    <d v="2020-04-30T03:44:04"/>
    <x v="61"/>
    <n v="1200"/>
  </r>
  <r>
    <n v="61659"/>
    <n v="7420"/>
    <d v="2020-04-30T03:48:38"/>
    <x v="79"/>
    <n v="960"/>
  </r>
  <r>
    <n v="61665"/>
    <n v="1185"/>
    <d v="2020-04-30T04:01:18"/>
    <x v="59"/>
    <n v="1200"/>
  </r>
  <r>
    <n v="61668"/>
    <n v="6105"/>
    <d v="2020-04-30T04:15:03"/>
    <x v="63"/>
    <n v="0"/>
  </r>
  <r>
    <n v="61673"/>
    <n v="7238"/>
    <d v="2020-04-30T04:16:38"/>
    <x v="13"/>
    <n v="1200"/>
  </r>
  <r>
    <n v="61676"/>
    <n v="7606"/>
    <d v="2020-04-30T04:17:46"/>
    <x v="80"/>
    <n v="1200"/>
  </r>
  <r>
    <n v="61681"/>
    <n v="1512"/>
    <d v="2020-04-30T04:20:12"/>
    <x v="75"/>
    <n v="1200"/>
  </r>
  <r>
    <n v="61685"/>
    <n v="6532"/>
    <d v="2020-04-30T04:21:17"/>
    <x v="9"/>
    <n v="1200"/>
  </r>
  <r>
    <n v="61686"/>
    <n v="6384"/>
    <d v="2020-04-30T04:23:18"/>
    <x v="6"/>
    <n v="1200"/>
  </r>
  <r>
    <n v="61693"/>
    <n v="700"/>
    <d v="2020-04-30T04:24:05"/>
    <x v="56"/>
    <n v="1200"/>
  </r>
  <r>
    <n v="61698"/>
    <n v="11487"/>
    <d v="2020-04-30T04:27:53"/>
    <x v="3"/>
    <n v="1200"/>
  </r>
  <r>
    <n v="61699"/>
    <n v="6807"/>
    <d v="2020-04-30T04:44:26"/>
    <x v="34"/>
    <n v="1200"/>
  </r>
  <r>
    <n v="61706"/>
    <n v="4838"/>
    <d v="2020-04-30T04:57:15"/>
    <x v="48"/>
    <n v="1200"/>
  </r>
  <r>
    <n v="61707"/>
    <n v="2380"/>
    <d v="2020-04-30T05:04:53"/>
    <x v="5"/>
    <n v="1200"/>
  </r>
  <r>
    <n v="61708"/>
    <n v="6473"/>
    <d v="2020-04-30T05:14:22"/>
    <x v="53"/>
    <n v="1200"/>
  </r>
  <r>
    <n v="61714"/>
    <n v="1278"/>
    <d v="2020-04-30T05:14:57"/>
    <x v="40"/>
    <n v="1200"/>
  </r>
  <r>
    <n v="61719"/>
    <n v="6864"/>
    <d v="2020-04-30T05:20:18"/>
    <x v="68"/>
    <n v="960"/>
  </r>
  <r>
    <n v="61721"/>
    <n v="8118"/>
    <d v="2020-04-30T05:45:25"/>
    <x v="51"/>
    <n v="1200"/>
  </r>
  <r>
    <n v="61725"/>
    <n v="13416"/>
    <d v="2020-04-30T05:49:25"/>
    <x v="74"/>
    <n v="1200"/>
  </r>
  <r>
    <n v="61731"/>
    <n v="1021"/>
    <d v="2020-04-30T05:54:08"/>
    <x v="42"/>
    <n v="1200"/>
  </r>
  <r>
    <n v="61736"/>
    <n v="10946"/>
    <d v="2020-04-30T06:09:10"/>
    <x v="56"/>
    <n v="1200"/>
  </r>
  <r>
    <n v="61738"/>
    <n v="13132"/>
    <d v="2020-04-30T06:09:34"/>
    <x v="47"/>
    <n v="1200"/>
  </r>
  <r>
    <n v="61739"/>
    <n v="3057"/>
    <d v="2020-04-30T06:14:17"/>
    <x v="62"/>
    <n v="1200"/>
  </r>
  <r>
    <n v="61743"/>
    <n v="7239"/>
    <d v="2020-04-30T06:18:33"/>
    <x v="59"/>
    <n v="1200"/>
  </r>
  <r>
    <n v="61750"/>
    <n v="9663"/>
    <d v="2020-04-30T06:39:48"/>
    <x v="39"/>
    <n v="1200"/>
  </r>
  <r>
    <n v="61754"/>
    <n v="12804"/>
    <d v="2020-04-30T06:50:56"/>
    <x v="64"/>
    <n v="1200"/>
  </r>
  <r>
    <n v="61755"/>
    <n v="13400"/>
    <d v="2020-04-30T06:52:58"/>
    <x v="77"/>
    <n v="1200"/>
  </r>
  <r>
    <n v="61760"/>
    <n v="8055"/>
    <d v="2020-04-30T07:07:09"/>
    <x v="43"/>
    <n v="1200"/>
  </r>
  <r>
    <n v="61764"/>
    <n v="5257"/>
    <d v="2020-04-30T07:14:08"/>
    <x v="14"/>
    <n v="1200"/>
  </r>
  <r>
    <n v="61765"/>
    <n v="13131"/>
    <d v="2020-04-30T07:41:51"/>
    <x v="15"/>
    <n v="1200"/>
  </r>
  <r>
    <n v="61771"/>
    <n v="6929"/>
    <d v="2020-04-30T07:48:01"/>
    <x v="32"/>
    <n v="1200"/>
  </r>
  <r>
    <n v="61778"/>
    <n v="7696"/>
    <d v="2020-04-30T07:52:13"/>
    <x v="50"/>
    <n v="1200"/>
  </r>
  <r>
    <n v="61780"/>
    <n v="11645"/>
    <d v="2020-04-30T07:55:31"/>
    <x v="22"/>
    <n v="1200"/>
  </r>
  <r>
    <n v="61781"/>
    <n v="6462"/>
    <d v="2020-04-30T08:04:53"/>
    <x v="17"/>
    <n v="1200"/>
  </r>
  <r>
    <n v="61783"/>
    <n v="7207"/>
    <d v="2020-04-30T08:06:35"/>
    <x v="78"/>
    <n v="960"/>
  </r>
  <r>
    <n v="61788"/>
    <n v="11645"/>
    <d v="2020-04-30T08:07:50"/>
    <x v="55"/>
    <n v="1200"/>
  </r>
  <r>
    <n v="61790"/>
    <n v="8513"/>
    <d v="2020-04-30T08:09:54"/>
    <x v="56"/>
    <n v="1200"/>
  </r>
  <r>
    <n v="61796"/>
    <n v="12804"/>
    <d v="2020-04-30T08:11:54"/>
    <x v="77"/>
    <n v="1200"/>
  </r>
  <r>
    <n v="61799"/>
    <n v="130"/>
    <d v="2020-04-30T08:12:56"/>
    <x v="18"/>
    <n v="1200"/>
  </r>
  <r>
    <n v="61804"/>
    <n v="3449"/>
    <d v="2020-04-30T08:14:46"/>
    <x v="80"/>
    <n v="1200"/>
  </r>
  <r>
    <n v="61805"/>
    <n v="5154"/>
    <d v="2020-04-30T08:54:20"/>
    <x v="33"/>
    <n v="1200"/>
  </r>
  <r>
    <n v="61810"/>
    <n v="12461"/>
    <d v="2020-04-30T08:57:18"/>
    <x v="82"/>
    <n v="1200"/>
  </r>
  <r>
    <n v="61817"/>
    <n v="5352"/>
    <d v="2020-04-30T09:03:32"/>
    <x v="78"/>
    <n v="1200"/>
  </r>
  <r>
    <n v="61818"/>
    <n v="9658"/>
    <d v="2020-04-30T09:06:05"/>
    <x v="14"/>
    <n v="1200"/>
  </r>
  <r>
    <n v="61819"/>
    <n v="8007"/>
    <d v="2020-04-30T09:11:55"/>
    <x v="72"/>
    <n v="1200"/>
  </r>
  <r>
    <n v="61821"/>
    <n v="11840"/>
    <d v="2020-04-30T09:22:18"/>
    <x v="59"/>
    <n v="1200"/>
  </r>
  <r>
    <n v="61826"/>
    <n v="9516"/>
    <d v="2020-04-30T09:38:46"/>
    <x v="43"/>
    <n v="1200"/>
  </r>
  <r>
    <n v="61827"/>
    <n v="8062"/>
    <d v="2020-04-30T10:06:22"/>
    <x v="13"/>
    <n v="1200"/>
  </r>
  <r>
    <n v="61832"/>
    <n v="12454"/>
    <d v="2020-04-30T10:13:49"/>
    <x v="82"/>
    <n v="0"/>
  </r>
  <r>
    <n v="61834"/>
    <n v="3566"/>
    <d v="2020-04-30T10:14:29"/>
    <x v="17"/>
    <n v="1200"/>
  </r>
  <r>
    <n v="61841"/>
    <n v="10185"/>
    <d v="2020-04-30T10:20:10"/>
    <x v="19"/>
    <n v="1200"/>
  </r>
  <r>
    <n v="61847"/>
    <n v="4273"/>
    <d v="2020-04-30T10:53:31"/>
    <x v="38"/>
    <n v="1200"/>
  </r>
  <r>
    <n v="61850"/>
    <n v="8959"/>
    <d v="2020-04-30T10:57:05"/>
    <x v="28"/>
    <n v="1200"/>
  </r>
  <r>
    <n v="61851"/>
    <n v="8200"/>
    <d v="2020-04-30T11:29:00"/>
    <x v="65"/>
    <n v="1200"/>
  </r>
  <r>
    <n v="61856"/>
    <n v="3475"/>
    <d v="2020-04-30T11:30:40"/>
    <x v="58"/>
    <n v="1200"/>
  </r>
  <r>
    <n v="61863"/>
    <n v="5894"/>
    <d v="2020-04-30T11:34:05"/>
    <x v="63"/>
    <n v="1200"/>
  </r>
  <r>
    <n v="61867"/>
    <n v="7395"/>
    <d v="2020-04-30T11:39:54"/>
    <x v="54"/>
    <n v="1200"/>
  </r>
  <r>
    <n v="61869"/>
    <n v="8929"/>
    <d v="2020-04-30T11:44:11"/>
    <x v="41"/>
    <n v="1200"/>
  </r>
  <r>
    <n v="61874"/>
    <n v="7238"/>
    <d v="2020-04-30T11:45:18"/>
    <x v="56"/>
    <n v="1200"/>
  </r>
  <r>
    <n v="61879"/>
    <n v="2747"/>
    <d v="2020-04-30T11:47:24"/>
    <x v="69"/>
    <n v="1200"/>
  </r>
  <r>
    <n v="61886"/>
    <n v="6258"/>
    <d v="2020-04-30T11:56:43"/>
    <x v="10"/>
    <n v="1200"/>
  </r>
  <r>
    <n v="61890"/>
    <n v="10938"/>
    <d v="2020-04-30T11:57:59"/>
    <x v="41"/>
    <n v="1200"/>
  </r>
  <r>
    <n v="61893"/>
    <n v="6991"/>
    <d v="2020-04-30T12:06:04"/>
    <x v="61"/>
    <n v="960"/>
  </r>
  <r>
    <n v="61898"/>
    <n v="4698"/>
    <d v="2020-04-30T12:14:40"/>
    <x v="54"/>
    <n v="1200"/>
  </r>
  <r>
    <n v="61902"/>
    <n v="4389"/>
    <d v="2020-04-30T12:46:30"/>
    <x v="64"/>
    <n v="1200"/>
  </r>
  <r>
    <n v="61905"/>
    <n v="6539"/>
    <d v="2020-04-30T12:52:48"/>
    <x v="80"/>
    <n v="1200"/>
  </r>
  <r>
    <n v="61909"/>
    <n v="8233"/>
    <d v="2020-04-30T12:53:43"/>
    <x v="43"/>
    <n v="1200"/>
  </r>
  <r>
    <n v="61915"/>
    <n v="8791"/>
    <d v="2020-04-30T12:54:15"/>
    <x v="5"/>
    <n v="1200"/>
  </r>
  <r>
    <n v="61917"/>
    <n v="1249"/>
    <d v="2020-04-30T13:08:43"/>
    <x v="67"/>
    <n v="0"/>
  </r>
  <r>
    <n v="61918"/>
    <n v="2235"/>
    <d v="2020-04-30T13:10:50"/>
    <x v="8"/>
    <n v="1200"/>
  </r>
  <r>
    <n v="61925"/>
    <n v="5475"/>
    <d v="2020-04-30T13:30:22"/>
    <x v="8"/>
    <n v="1200"/>
  </r>
  <r>
    <n v="61926"/>
    <n v="8332"/>
    <d v="2020-04-30T13:32:09"/>
    <x v="25"/>
    <n v="1200"/>
  </r>
  <r>
    <n v="61932"/>
    <n v="2687"/>
    <d v="2020-04-30T13:39:41"/>
    <x v="41"/>
    <n v="1200"/>
  </r>
  <r>
    <n v="61938"/>
    <n v="152"/>
    <d v="2020-04-30T14:01:17"/>
    <x v="35"/>
    <n v="960"/>
  </r>
  <r>
    <n v="61940"/>
    <n v="2260"/>
    <d v="2020-04-30T14:10:16"/>
    <x v="75"/>
    <n v="1200"/>
  </r>
  <r>
    <n v="61944"/>
    <n v="13573"/>
    <d v="2020-04-30T14:13:44"/>
    <x v="4"/>
    <n v="1200"/>
  </r>
  <r>
    <n v="61948"/>
    <n v="5818"/>
    <d v="2020-04-30T14:18:13"/>
    <x v="23"/>
    <n v="1200"/>
  </r>
  <r>
    <n v="61953"/>
    <n v="1911"/>
    <d v="2020-04-30T14:27:50"/>
    <x v="14"/>
    <n v="1200"/>
  </r>
  <r>
    <n v="61954"/>
    <n v="6775"/>
    <d v="2020-04-30T14:30:09"/>
    <x v="28"/>
    <n v="1200"/>
  </r>
  <r>
    <n v="61958"/>
    <n v="4186"/>
    <d v="2020-04-30T14:30:43"/>
    <x v="2"/>
    <n v="0"/>
  </r>
  <r>
    <n v="61959"/>
    <n v="2897"/>
    <d v="2020-04-30T14:32:17"/>
    <x v="58"/>
    <n v="1200"/>
  </r>
  <r>
    <n v="61960"/>
    <n v="13156"/>
    <d v="2020-04-30T14:43:46"/>
    <x v="70"/>
    <n v="1200"/>
  </r>
  <r>
    <n v="61964"/>
    <n v="11340"/>
    <d v="2020-04-30T14:48:28"/>
    <x v="29"/>
    <n v="1200"/>
  </r>
  <r>
    <n v="61967"/>
    <n v="3442"/>
    <d v="2020-04-30T15:01:56"/>
    <x v="66"/>
    <n v="1200"/>
  </r>
  <r>
    <n v="61970"/>
    <n v="8530"/>
    <d v="2020-04-30T15:06:41"/>
    <x v="48"/>
    <n v="1200"/>
  </r>
  <r>
    <n v="61977"/>
    <n v="11988"/>
    <d v="2020-04-30T15:39:06"/>
    <x v="34"/>
    <n v="1200"/>
  </r>
  <r>
    <n v="61984"/>
    <n v="3270"/>
    <d v="2020-04-30T15:40:06"/>
    <x v="41"/>
    <n v="1200"/>
  </r>
  <r>
    <n v="61991"/>
    <n v="7460"/>
    <d v="2020-04-30T15:41:05"/>
    <x v="32"/>
    <n v="960"/>
  </r>
  <r>
    <n v="61993"/>
    <n v="1687"/>
    <d v="2020-04-30T15:48:26"/>
    <x v="67"/>
    <n v="1200"/>
  </r>
  <r>
    <n v="61995"/>
    <n v="8400"/>
    <d v="2020-04-30T17:29:18"/>
    <x v="17"/>
    <n v="1200"/>
  </r>
  <r>
    <n v="61997"/>
    <n v="3518"/>
    <d v="2020-04-30T17:51:44"/>
    <x v="68"/>
    <n v="1200"/>
  </r>
  <r>
    <n v="62003"/>
    <n v="6546"/>
    <d v="2020-04-30T17:57:42"/>
    <x v="40"/>
    <n v="1200"/>
  </r>
  <r>
    <n v="62007"/>
    <n v="11987"/>
    <d v="2020-04-30T18:15:47"/>
    <x v="8"/>
    <n v="960"/>
  </r>
  <r>
    <n v="62013"/>
    <n v="8929"/>
    <d v="2020-04-30T18:22:37"/>
    <x v="54"/>
    <n v="0"/>
  </r>
  <r>
    <n v="62014"/>
    <n v="8563"/>
    <d v="2020-04-30T18:30:23"/>
    <x v="37"/>
    <n v="1200"/>
  </r>
  <r>
    <n v="62015"/>
    <n v="10852"/>
    <d v="2020-04-30T18:44:05"/>
    <x v="63"/>
    <n v="1200"/>
  </r>
  <r>
    <n v="62019"/>
    <n v="8412"/>
    <d v="2020-04-30T18:45:38"/>
    <x v="22"/>
    <n v="1200"/>
  </r>
  <r>
    <n v="62023"/>
    <n v="7900"/>
    <d v="2020-04-30T18:55:50"/>
    <x v="6"/>
    <n v="1200"/>
  </r>
  <r>
    <n v="62025"/>
    <n v="8144"/>
    <d v="2020-04-30T18:59:32"/>
    <x v="9"/>
    <n v="1200"/>
  </r>
  <r>
    <n v="62031"/>
    <n v="12423"/>
    <d v="2020-04-30T19:03:19"/>
    <x v="46"/>
    <n v="1200"/>
  </r>
  <r>
    <n v="62032"/>
    <n v="2747"/>
    <d v="2020-04-30T19:30:02"/>
    <x v="76"/>
    <n v="1200"/>
  </r>
  <r>
    <n v="62033"/>
    <n v="897"/>
    <d v="2020-04-30T19:33:16"/>
    <x v="13"/>
    <n v="1200"/>
  </r>
  <r>
    <n v="62038"/>
    <n v="8874"/>
    <d v="2020-04-30T20:10:04"/>
    <x v="80"/>
    <n v="1200"/>
  </r>
  <r>
    <n v="62040"/>
    <n v="11309"/>
    <d v="2020-04-30T20:24:37"/>
    <x v="25"/>
    <n v="1200"/>
  </r>
  <r>
    <n v="62042"/>
    <n v="1287"/>
    <d v="2020-04-30T20:33:38"/>
    <x v="74"/>
    <n v="1200"/>
  </r>
  <r>
    <n v="62043"/>
    <n v="3351"/>
    <d v="2020-04-30T20:35:59"/>
    <x v="50"/>
    <n v="1200"/>
  </r>
  <r>
    <n v="62046"/>
    <n v="1911"/>
    <d v="2020-04-30T20:38:41"/>
    <x v="1"/>
    <n v="1200"/>
  </r>
  <r>
    <n v="62049"/>
    <n v="11244"/>
    <d v="2020-04-30T20:54:38"/>
    <x v="73"/>
    <n v="1200"/>
  </r>
  <r>
    <n v="62050"/>
    <n v="11493"/>
    <d v="2020-04-30T20:57:22"/>
    <x v="50"/>
    <n v="960"/>
  </r>
  <r>
    <n v="62051"/>
    <n v="10812"/>
    <d v="2020-04-30T21:00:45"/>
    <x v="37"/>
    <n v="1200"/>
  </r>
  <r>
    <n v="62057"/>
    <n v="3331"/>
    <d v="2020-04-30T21:13:57"/>
    <x v="72"/>
    <n v="1200"/>
  </r>
  <r>
    <n v="62060"/>
    <n v="10229"/>
    <d v="2020-04-30T21:16:00"/>
    <x v="71"/>
    <n v="1200"/>
  </r>
  <r>
    <n v="62062"/>
    <n v="511"/>
    <d v="2020-04-30T21:23:50"/>
    <x v="72"/>
    <n v="0"/>
  </r>
  <r>
    <n v="62065"/>
    <n v="6191"/>
    <d v="2020-04-30T21:28:12"/>
    <x v="26"/>
    <n v="1200"/>
  </r>
  <r>
    <n v="62068"/>
    <n v="11683"/>
    <d v="2020-04-30T21:28:19"/>
    <x v="2"/>
    <n v="1200"/>
  </r>
  <r>
    <n v="62072"/>
    <n v="13345"/>
    <d v="2020-04-30T21:31:50"/>
    <x v="11"/>
    <n v="1200"/>
  </r>
  <r>
    <n v="62077"/>
    <n v="9346"/>
    <d v="2020-04-30T21:42:19"/>
    <x v="38"/>
    <n v="1200"/>
  </r>
  <r>
    <n v="62079"/>
    <n v="12157"/>
    <d v="2020-04-30T21:49:27"/>
    <x v="29"/>
    <n v="1200"/>
  </r>
  <r>
    <n v="62080"/>
    <n v="12445"/>
    <d v="2020-04-30T21:51:44"/>
    <x v="36"/>
    <n v="960"/>
  </r>
  <r>
    <n v="62085"/>
    <n v="1329"/>
    <d v="2020-04-30T22:03:15"/>
    <x v="6"/>
    <n v="960"/>
  </r>
  <r>
    <n v="62086"/>
    <n v="5494"/>
    <d v="2020-04-30T22:09:02"/>
    <x v="43"/>
    <n v="1200"/>
  </r>
  <r>
    <n v="62088"/>
    <n v="13515"/>
    <d v="2020-04-30T22:31:25"/>
    <x v="17"/>
    <n v="1200"/>
  </r>
  <r>
    <n v="62095"/>
    <n v="3270"/>
    <d v="2020-04-30T22:31:57"/>
    <x v="2"/>
    <n v="1200"/>
  </r>
  <r>
    <n v="62100"/>
    <n v="8293"/>
    <d v="2020-04-30T22:37:34"/>
    <x v="83"/>
    <n v="960"/>
  </r>
  <r>
    <n v="62106"/>
    <n v="4223"/>
    <d v="2020-04-30T22:50:48"/>
    <x v="60"/>
    <n v="1200"/>
  </r>
  <r>
    <n v="62107"/>
    <n v="565"/>
    <d v="2020-04-30T22:51:06"/>
    <x v="82"/>
    <n v="1200"/>
  </r>
  <r>
    <n v="62114"/>
    <n v="3192"/>
    <d v="2020-04-30T23:01:57"/>
    <x v="17"/>
    <n v="1200"/>
  </r>
  <r>
    <n v="62121"/>
    <n v="4698"/>
    <d v="2020-04-30T23:04:57"/>
    <x v="23"/>
    <n v="1200"/>
  </r>
  <r>
    <n v="62122"/>
    <n v="10441"/>
    <d v="2020-04-30T23:05:25"/>
    <x v="41"/>
    <n v="1200"/>
  </r>
  <r>
    <n v="62124"/>
    <n v="6393"/>
    <d v="2020-04-30T23:27:20"/>
    <x v="78"/>
    <n v="1200"/>
  </r>
  <r>
    <n v="62130"/>
    <n v="640"/>
    <d v="2020-04-30T23:30:47"/>
    <x v="56"/>
    <n v="960"/>
  </r>
  <r>
    <n v="62132"/>
    <n v="11155"/>
    <d v="2020-04-30T23:38:16"/>
    <x v="58"/>
    <n v="1200"/>
  </r>
  <r>
    <n v="62136"/>
    <n v="4520"/>
    <d v="2020-05-01T00:22:54"/>
    <x v="84"/>
    <n v="1200"/>
  </r>
  <r>
    <n v="62139"/>
    <n v="13832"/>
    <d v="2020-05-01T00:24:15"/>
    <x v="85"/>
    <n v="1200"/>
  </r>
  <r>
    <n v="62151"/>
    <n v="10146"/>
    <d v="2020-05-01T00:38:05"/>
    <x v="42"/>
    <n v="1200"/>
  </r>
  <r>
    <n v="62154"/>
    <n v="6539"/>
    <d v="2020-05-01T00:40:06"/>
    <x v="53"/>
    <n v="1200"/>
  </r>
  <r>
    <n v="62159"/>
    <n v="3223"/>
    <d v="2020-05-01T00:42:12"/>
    <x v="86"/>
    <n v="1200"/>
  </r>
  <r>
    <n v="62166"/>
    <n v="213"/>
    <d v="2020-05-01T00:46:51"/>
    <x v="42"/>
    <n v="1200"/>
  </r>
  <r>
    <n v="62167"/>
    <n v="2678"/>
    <d v="2020-05-01T00:47:34"/>
    <x v="87"/>
    <n v="1200"/>
  </r>
  <r>
    <n v="62171"/>
    <n v="2897"/>
    <d v="2020-05-01T01:00:13"/>
    <x v="38"/>
    <n v="960"/>
  </r>
  <r>
    <n v="62174"/>
    <n v="3518"/>
    <d v="2020-05-01T01:02:10"/>
    <x v="23"/>
    <n v="1200"/>
  </r>
  <r>
    <n v="62175"/>
    <n v="2462"/>
    <d v="2020-05-01T01:08:19"/>
    <x v="61"/>
    <n v="0"/>
  </r>
  <r>
    <n v="62179"/>
    <n v="12025"/>
    <d v="2020-05-01T01:11:11"/>
    <x v="88"/>
    <n v="1200"/>
  </r>
  <r>
    <n v="62181"/>
    <n v="13203"/>
    <d v="2020-05-01T01:20:17"/>
    <x v="32"/>
    <n v="1200"/>
  </r>
  <r>
    <n v="62188"/>
    <n v="6904"/>
    <d v="2020-05-01T01:25:55"/>
    <x v="2"/>
    <n v="0"/>
  </r>
  <r>
    <n v="62189"/>
    <n v="287"/>
    <d v="2020-05-01T01:40:11"/>
    <x v="83"/>
    <n v="1200"/>
  </r>
  <r>
    <n v="62196"/>
    <n v="10794"/>
    <d v="2020-05-01T01:58:14"/>
    <x v="35"/>
    <n v="1200"/>
  </r>
  <r>
    <n v="62202"/>
    <n v="1651"/>
    <d v="2020-05-01T02:06:17"/>
    <x v="78"/>
    <n v="1200"/>
  </r>
  <r>
    <n v="62205"/>
    <n v="8869"/>
    <d v="2020-05-01T02:17:36"/>
    <x v="3"/>
    <n v="1200"/>
  </r>
  <r>
    <n v="62215"/>
    <n v="4567"/>
    <d v="2020-05-01T02:20:48"/>
    <x v="81"/>
    <n v="960"/>
  </r>
  <r>
    <n v="62225"/>
    <n v="10210"/>
    <d v="2020-05-01T02:31:22"/>
    <x v="37"/>
    <n v="1200"/>
  </r>
  <r>
    <n v="62228"/>
    <n v="3699"/>
    <d v="2020-05-01T02:44:29"/>
    <x v="44"/>
    <n v="1200"/>
  </r>
  <r>
    <n v="62235"/>
    <n v="6384"/>
    <d v="2020-05-01T02:45:16"/>
    <x v="47"/>
    <n v="1200"/>
  </r>
  <r>
    <n v="62241"/>
    <n v="10431"/>
    <d v="2020-05-01T03:01:31"/>
    <x v="24"/>
    <n v="1200"/>
  </r>
  <r>
    <n v="62243"/>
    <n v="474"/>
    <d v="2020-05-01T03:07:15"/>
    <x v="21"/>
    <n v="0"/>
  </r>
  <r>
    <n v="62248"/>
    <n v="12090"/>
    <d v="2020-05-01T03:11:34"/>
    <x v="24"/>
    <n v="1200"/>
  </r>
  <r>
    <n v="62252"/>
    <n v="8332"/>
    <d v="2020-05-01T03:12:29"/>
    <x v="76"/>
    <n v="1200"/>
  </r>
  <r>
    <n v="62263"/>
    <n v="3057"/>
    <d v="2020-05-01T03:34:59"/>
    <x v="6"/>
    <n v="1200"/>
  </r>
  <r>
    <n v="62264"/>
    <n v="13379"/>
    <d v="2020-05-01T04:00:21"/>
    <x v="27"/>
    <n v="1200"/>
  </r>
  <r>
    <n v="62266"/>
    <n v="12906"/>
    <d v="2020-05-01T04:03:49"/>
    <x v="44"/>
    <n v="1200"/>
  </r>
  <r>
    <n v="62269"/>
    <n v="12521"/>
    <d v="2020-05-01T04:04:40"/>
    <x v="55"/>
    <n v="0"/>
  </r>
  <r>
    <n v="62281"/>
    <n v="5080"/>
    <d v="2020-05-01T04:17:43"/>
    <x v="20"/>
    <n v="1200"/>
  </r>
  <r>
    <n v="62284"/>
    <n v="7460"/>
    <d v="2020-05-01T04:20:00"/>
    <x v="68"/>
    <n v="1200"/>
  </r>
  <r>
    <n v="62289"/>
    <n v="3984"/>
    <d v="2020-05-01T04:46:57"/>
    <x v="89"/>
    <n v="1200"/>
  </r>
  <r>
    <n v="62291"/>
    <n v="945"/>
    <d v="2020-05-01T04:54:05"/>
    <x v="65"/>
    <n v="0"/>
  </r>
  <r>
    <n v="62298"/>
    <n v="5098"/>
    <d v="2020-05-01T05:28:52"/>
    <x v="42"/>
    <n v="1200"/>
  </r>
  <r>
    <n v="62304"/>
    <n v="6997"/>
    <d v="2020-05-01T05:29:32"/>
    <x v="38"/>
    <n v="1200"/>
  </r>
  <r>
    <n v="62309"/>
    <n v="9132"/>
    <d v="2020-05-01T05:33:39"/>
    <x v="63"/>
    <n v="1200"/>
  </r>
  <r>
    <n v="62318"/>
    <n v="1714"/>
    <d v="2020-05-01T05:37:52"/>
    <x v="10"/>
    <n v="1200"/>
  </r>
  <r>
    <n v="62324"/>
    <n v="4549"/>
    <d v="2020-05-01T05:38:30"/>
    <x v="52"/>
    <n v="1200"/>
  </r>
  <r>
    <n v="62325"/>
    <n v="2893"/>
    <d v="2020-05-01T05:50:56"/>
    <x v="40"/>
    <n v="1200"/>
  </r>
  <r>
    <n v="62330"/>
    <n v="5159"/>
    <d v="2020-05-01T05:51:01"/>
    <x v="2"/>
    <n v="0"/>
  </r>
  <r>
    <n v="62333"/>
    <n v="3404"/>
    <d v="2020-05-01T05:55:48"/>
    <x v="77"/>
    <n v="1200"/>
  </r>
  <r>
    <n v="62340"/>
    <n v="9333"/>
    <d v="2020-05-01T06:02:12"/>
    <x v="82"/>
    <n v="1200"/>
  </r>
  <r>
    <n v="62342"/>
    <n v="4470"/>
    <d v="2020-05-01T06:09:42"/>
    <x v="66"/>
    <n v="1200"/>
  </r>
  <r>
    <n v="62352"/>
    <n v="1502"/>
    <d v="2020-05-01T06:29:18"/>
    <x v="64"/>
    <n v="960"/>
  </r>
  <r>
    <n v="62353"/>
    <n v="5543"/>
    <d v="2020-05-01T06:44:31"/>
    <x v="59"/>
    <n v="1200"/>
  </r>
  <r>
    <n v="62355"/>
    <n v="12593"/>
    <d v="2020-05-01T06:56:43"/>
    <x v="26"/>
    <n v="1200"/>
  </r>
  <r>
    <n v="62366"/>
    <n v="13672"/>
    <d v="2020-05-01T07:06:40"/>
    <x v="17"/>
    <n v="1200"/>
  </r>
  <r>
    <n v="62367"/>
    <n v="9119"/>
    <d v="2020-05-01T07:29:29"/>
    <x v="15"/>
    <n v="1200"/>
  </r>
  <r>
    <n v="62369"/>
    <n v="9982"/>
    <d v="2020-05-01T07:45:50"/>
    <x v="6"/>
    <n v="1200"/>
  </r>
  <r>
    <n v="62373"/>
    <n v="5077"/>
    <d v="2020-05-01T07:49:12"/>
    <x v="39"/>
    <n v="1200"/>
  </r>
  <r>
    <n v="62380"/>
    <n v="8914"/>
    <d v="2020-05-01T07:52:40"/>
    <x v="74"/>
    <n v="1200"/>
  </r>
  <r>
    <n v="62386"/>
    <n v="2893"/>
    <d v="2020-05-01T08:00:16"/>
    <x v="61"/>
    <n v="960"/>
  </r>
  <r>
    <n v="62387"/>
    <n v="2930"/>
    <d v="2020-05-01T08:01:52"/>
    <x v="90"/>
    <n v="1200"/>
  </r>
  <r>
    <n v="62392"/>
    <n v="2546"/>
    <d v="2020-05-01T08:35:20"/>
    <x v="55"/>
    <n v="1200"/>
  </r>
  <r>
    <n v="62399"/>
    <n v="6384"/>
    <d v="2020-05-01T08:36:15"/>
    <x v="25"/>
    <n v="1200"/>
  </r>
  <r>
    <n v="62403"/>
    <n v="1825"/>
    <d v="2020-05-01T08:48:06"/>
    <x v="73"/>
    <n v="1200"/>
  </r>
  <r>
    <n v="62405"/>
    <n v="8051"/>
    <d v="2020-05-01T08:50:55"/>
    <x v="17"/>
    <n v="1200"/>
  </r>
  <r>
    <n v="62414"/>
    <n v="12431"/>
    <d v="2020-05-01T09:21:18"/>
    <x v="49"/>
    <n v="1200"/>
  </r>
  <r>
    <n v="62417"/>
    <n v="11273"/>
    <d v="2020-05-01T09:28:40"/>
    <x v="17"/>
    <n v="1200"/>
  </r>
  <r>
    <n v="62424"/>
    <n v="11928"/>
    <d v="2020-05-01T09:38:03"/>
    <x v="78"/>
    <n v="1200"/>
  </r>
  <r>
    <n v="62427"/>
    <n v="6775"/>
    <d v="2020-05-01T09:53:06"/>
    <x v="5"/>
    <n v="1200"/>
  </r>
  <r>
    <n v="62432"/>
    <n v="4382"/>
    <d v="2020-05-01T09:53:58"/>
    <x v="17"/>
    <n v="1200"/>
  </r>
  <r>
    <n v="62435"/>
    <n v="862"/>
    <d v="2020-05-01T09:54:24"/>
    <x v="91"/>
    <n v="1200"/>
  </r>
  <r>
    <n v="62439"/>
    <n v="4356"/>
    <d v="2020-05-01T10:03:13"/>
    <x v="39"/>
    <n v="1200"/>
  </r>
  <r>
    <n v="62441"/>
    <n v="11995"/>
    <d v="2020-05-01T10:17:36"/>
    <x v="89"/>
    <n v="1200"/>
  </r>
  <r>
    <n v="62446"/>
    <n v="8232"/>
    <d v="2020-05-01T10:40:32"/>
    <x v="65"/>
    <n v="1200"/>
  </r>
  <r>
    <n v="62452"/>
    <n v="1510"/>
    <d v="2020-05-01T10:42:21"/>
    <x v="69"/>
    <n v="1200"/>
  </r>
  <r>
    <n v="62458"/>
    <n v="2880"/>
    <d v="2020-05-01T10:47:16"/>
    <x v="74"/>
    <n v="1200"/>
  </r>
  <r>
    <n v="62462"/>
    <n v="10930"/>
    <d v="2020-05-01T10:50:10"/>
    <x v="60"/>
    <n v="1200"/>
  </r>
  <r>
    <n v="62464"/>
    <n v="12589"/>
    <d v="2020-05-01T10:52:45"/>
    <x v="81"/>
    <n v="1200"/>
  </r>
  <r>
    <n v="62468"/>
    <n v="3646"/>
    <d v="2020-05-01T10:53:16"/>
    <x v="66"/>
    <n v="1200"/>
  </r>
  <r>
    <n v="62474"/>
    <n v="1204"/>
    <d v="2020-05-01T11:03:04"/>
    <x v="73"/>
    <n v="1200"/>
  </r>
  <r>
    <n v="62476"/>
    <n v="4787"/>
    <d v="2020-05-01T11:10:50"/>
    <x v="53"/>
    <n v="1200"/>
  </r>
  <r>
    <n v="62482"/>
    <n v="11244"/>
    <d v="2020-05-01T11:16:56"/>
    <x v="90"/>
    <n v="1200"/>
  </r>
  <r>
    <n v="62489"/>
    <n v="10924"/>
    <d v="2020-05-01T11:21:18"/>
    <x v="45"/>
    <n v="1200"/>
  </r>
  <r>
    <n v="62492"/>
    <n v="2041"/>
    <d v="2020-05-01T11:38:19"/>
    <x v="34"/>
    <n v="1200"/>
  </r>
  <r>
    <n v="62502"/>
    <n v="6997"/>
    <d v="2020-05-01T12:01:32"/>
    <x v="86"/>
    <n v="1200"/>
  </r>
  <r>
    <n v="62508"/>
    <n v="6028"/>
    <d v="2020-05-01T12:13:36"/>
    <x v="64"/>
    <n v="1200"/>
  </r>
  <r>
    <n v="62510"/>
    <n v="3545"/>
    <d v="2020-05-01T12:24:17"/>
    <x v="85"/>
    <n v="1200"/>
  </r>
  <r>
    <n v="62517"/>
    <n v="13413"/>
    <d v="2020-05-01T12:33:20"/>
    <x v="3"/>
    <n v="1200"/>
  </r>
  <r>
    <n v="62528"/>
    <n v="4223"/>
    <d v="2020-05-01T12:48:32"/>
    <x v="24"/>
    <n v="1200"/>
  </r>
  <r>
    <n v="62537"/>
    <n v="12804"/>
    <d v="2020-05-01T13:26:55"/>
    <x v="52"/>
    <n v="1200"/>
  </r>
  <r>
    <n v="62544"/>
    <n v="11407"/>
    <d v="2020-05-01T13:27:41"/>
    <x v="72"/>
    <n v="1200"/>
  </r>
  <r>
    <n v="62548"/>
    <n v="1292"/>
    <d v="2020-05-01T13:30:16"/>
    <x v="33"/>
    <n v="1200"/>
  </r>
  <r>
    <n v="62554"/>
    <n v="9706"/>
    <d v="2020-05-01T13:34:41"/>
    <x v="17"/>
    <n v="1200"/>
  </r>
  <r>
    <n v="62557"/>
    <n v="204"/>
    <d v="2020-05-01T13:54:41"/>
    <x v="37"/>
    <n v="1200"/>
  </r>
  <r>
    <n v="62566"/>
    <n v="4410"/>
    <d v="2020-05-01T14:24:47"/>
    <x v="60"/>
    <n v="1200"/>
  </r>
  <r>
    <n v="62569"/>
    <n v="1292"/>
    <d v="2020-05-01T14:34:07"/>
    <x v="14"/>
    <n v="1200"/>
  </r>
  <r>
    <n v="62576"/>
    <n v="12023"/>
    <d v="2020-05-01T14:39:53"/>
    <x v="18"/>
    <n v="1200"/>
  </r>
  <r>
    <n v="62582"/>
    <n v="9875"/>
    <d v="2020-05-01T14:42:02"/>
    <x v="69"/>
    <n v="960"/>
  </r>
  <r>
    <n v="62585"/>
    <n v="7378"/>
    <d v="2020-05-01T14:45:09"/>
    <x v="22"/>
    <n v="1200"/>
  </r>
  <r>
    <n v="62591"/>
    <n v="6875"/>
    <d v="2020-05-01T14:46:45"/>
    <x v="22"/>
    <n v="1200"/>
  </r>
  <r>
    <n v="62592"/>
    <n v="945"/>
    <d v="2020-05-01T14:54:16"/>
    <x v="47"/>
    <n v="0"/>
  </r>
  <r>
    <n v="62593"/>
    <n v="6875"/>
    <d v="2020-05-01T15:05:08"/>
    <x v="22"/>
    <n v="1200"/>
  </r>
  <r>
    <n v="62602"/>
    <n v="5162"/>
    <d v="2020-05-01T15:31:09"/>
    <x v="85"/>
    <n v="1200"/>
  </r>
  <r>
    <n v="62607"/>
    <n v="12959"/>
    <d v="2020-05-01T15:31:22"/>
    <x v="89"/>
    <n v="1200"/>
  </r>
  <r>
    <n v="62614"/>
    <n v="3057"/>
    <d v="2020-05-01T15:43:37"/>
    <x v="89"/>
    <n v="1200"/>
  </r>
  <r>
    <n v="62620"/>
    <n v="8227"/>
    <d v="2020-05-01T15:47:21"/>
    <x v="2"/>
    <n v="1200"/>
  </r>
  <r>
    <n v="62623"/>
    <n v="12906"/>
    <d v="2020-05-01T15:53:35"/>
    <x v="50"/>
    <n v="960"/>
  </r>
  <r>
    <n v="62645"/>
    <n v="5534"/>
    <d v="2020-05-01T16:08:54"/>
    <x v="79"/>
    <n v="1200"/>
  </r>
  <r>
    <n v="62649"/>
    <n v="2546"/>
    <d v="2020-05-01T16:21:46"/>
    <x v="53"/>
    <n v="1200"/>
  </r>
  <r>
    <n v="62661"/>
    <n v="5751"/>
    <d v="2020-05-01T17:00:53"/>
    <x v="49"/>
    <n v="1200"/>
  </r>
  <r>
    <n v="62666"/>
    <n v="3795"/>
    <d v="2020-05-01T17:03:13"/>
    <x v="68"/>
    <n v="1200"/>
  </r>
  <r>
    <n v="62674"/>
    <n v="12872"/>
    <d v="2020-05-01T17:09:32"/>
    <x v="40"/>
    <n v="0"/>
  </r>
  <r>
    <n v="62675"/>
    <n v="6105"/>
    <d v="2020-05-01T17:11:28"/>
    <x v="37"/>
    <n v="1200"/>
  </r>
  <r>
    <n v="62677"/>
    <n v="8882"/>
    <d v="2020-05-01T17:42:22"/>
    <x v="21"/>
    <n v="1200"/>
  </r>
  <r>
    <n v="62683"/>
    <n v="8553"/>
    <d v="2020-05-01T17:46:02"/>
    <x v="78"/>
    <n v="960"/>
  </r>
  <r>
    <n v="62695"/>
    <n v="210"/>
    <d v="2020-05-01T17:59:42"/>
    <x v="9"/>
    <n v="0"/>
  </r>
  <r>
    <n v="62701"/>
    <n v="8005"/>
    <d v="2020-05-01T18:02:35"/>
    <x v="92"/>
    <n v="1200"/>
  </r>
  <r>
    <n v="62712"/>
    <n v="11298"/>
    <d v="2020-05-01T18:33:56"/>
    <x v="66"/>
    <n v="1200"/>
  </r>
  <r>
    <n v="62719"/>
    <n v="6161"/>
    <d v="2020-05-01T18:38:40"/>
    <x v="66"/>
    <n v="960"/>
  </r>
  <r>
    <n v="62733"/>
    <n v="3789"/>
    <d v="2020-05-01T18:53:41"/>
    <x v="61"/>
    <n v="1200"/>
  </r>
  <r>
    <n v="62739"/>
    <n v="2235"/>
    <d v="2020-05-01T19:10:54"/>
    <x v="10"/>
    <n v="1200"/>
  </r>
  <r>
    <n v="62742"/>
    <n v="4549"/>
    <d v="2020-05-01T19:17:36"/>
    <x v="89"/>
    <n v="1200"/>
  </r>
  <r>
    <n v="62749"/>
    <n v="13851"/>
    <d v="2020-05-01T19:25:23"/>
    <x v="45"/>
    <n v="1200"/>
  </r>
  <r>
    <n v="62753"/>
    <n v="1487"/>
    <d v="2020-05-01T19:27:42"/>
    <x v="43"/>
    <n v="1200"/>
  </r>
  <r>
    <n v="62760"/>
    <n v="7067"/>
    <d v="2020-05-01T19:43:47"/>
    <x v="86"/>
    <n v="1200"/>
  </r>
  <r>
    <n v="62764"/>
    <n v="6028"/>
    <d v="2020-05-01T19:50:08"/>
    <x v="21"/>
    <n v="1200"/>
  </r>
  <r>
    <n v="62768"/>
    <n v="6161"/>
    <d v="2020-05-01T19:58:46"/>
    <x v="67"/>
    <n v="1200"/>
  </r>
  <r>
    <n v="62774"/>
    <n v="6570"/>
    <d v="2020-05-01T20:09:54"/>
    <x v="88"/>
    <n v="1200"/>
  </r>
  <r>
    <n v="62779"/>
    <n v="9333"/>
    <d v="2020-05-01T20:19:16"/>
    <x v="17"/>
    <n v="1200"/>
  </r>
  <r>
    <n v="62785"/>
    <n v="4981"/>
    <d v="2020-05-01T20:20:36"/>
    <x v="46"/>
    <n v="1200"/>
  </r>
  <r>
    <n v="62786"/>
    <n v="10713"/>
    <d v="2020-05-01T20:26:13"/>
    <x v="46"/>
    <n v="1200"/>
  </r>
  <r>
    <n v="62792"/>
    <n v="13222"/>
    <d v="2020-05-01T20:57:43"/>
    <x v="36"/>
    <n v="1200"/>
  </r>
  <r>
    <n v="62802"/>
    <n v="1458"/>
    <d v="2020-05-01T21:33:47"/>
    <x v="9"/>
    <n v="960"/>
  </r>
  <r>
    <n v="62805"/>
    <n v="3112"/>
    <d v="2020-05-01T21:34:44"/>
    <x v="10"/>
    <n v="1200"/>
  </r>
  <r>
    <n v="62809"/>
    <n v="1518"/>
    <d v="2020-05-01T21:35:11"/>
    <x v="68"/>
    <n v="1200"/>
  </r>
  <r>
    <n v="62816"/>
    <n v="9806"/>
    <d v="2020-05-01T21:35:52"/>
    <x v="41"/>
    <n v="1200"/>
  </r>
  <r>
    <n v="62817"/>
    <n v="5707"/>
    <d v="2020-05-01T21:39:23"/>
    <x v="38"/>
    <n v="1200"/>
  </r>
  <r>
    <n v="62821"/>
    <n v="12650"/>
    <d v="2020-05-01T21:43:56"/>
    <x v="93"/>
    <n v="960"/>
  </r>
  <r>
    <n v="62824"/>
    <n v="6105"/>
    <d v="2020-05-01T21:59:06"/>
    <x v="69"/>
    <n v="1200"/>
  </r>
  <r>
    <n v="62825"/>
    <n v="1021"/>
    <d v="2020-05-01T22:03:18"/>
    <x v="94"/>
    <n v="1200"/>
  </r>
  <r>
    <n v="62830"/>
    <n v="1534"/>
    <d v="2020-05-01T22:10:24"/>
    <x v="90"/>
    <n v="1200"/>
  </r>
  <r>
    <n v="62839"/>
    <n v="5299"/>
    <d v="2020-05-01T22:33:52"/>
    <x v="88"/>
    <n v="1200"/>
  </r>
  <r>
    <n v="62848"/>
    <n v="7920"/>
    <d v="2020-05-01T22:50:42"/>
    <x v="23"/>
    <n v="1200"/>
  </r>
  <r>
    <n v="62851"/>
    <n v="8332"/>
    <d v="2020-05-01T23:01:17"/>
    <x v="10"/>
    <n v="1200"/>
  </r>
  <r>
    <n v="62857"/>
    <n v="4033"/>
    <d v="2020-05-01T23:03:56"/>
    <x v="90"/>
    <n v="1200"/>
  </r>
  <r>
    <n v="62859"/>
    <n v="11944"/>
    <d v="2020-05-01T23:06:21"/>
    <x v="37"/>
    <n v="1200"/>
  </r>
  <r>
    <n v="62863"/>
    <n v="8051"/>
    <d v="2020-05-01T23:14:20"/>
    <x v="25"/>
    <n v="0"/>
  </r>
  <r>
    <n v="62871"/>
    <n v="3879"/>
    <d v="2020-05-01T23:27:05"/>
    <x v="95"/>
    <n v="1200"/>
  </r>
  <r>
    <n v="62878"/>
    <n v="13404"/>
    <d v="2020-05-01T23:42:22"/>
    <x v="78"/>
    <n v="1200"/>
  </r>
  <r>
    <n v="62881"/>
    <n v="11944"/>
    <d v="2020-05-01T23:54:05"/>
    <x v="71"/>
    <n v="1200"/>
  </r>
  <r>
    <n v="62883"/>
    <n v="8743"/>
    <d v="2020-05-01T23:56:50"/>
    <x v="25"/>
    <n v="1200"/>
  </r>
  <r>
    <n v="62891"/>
    <n v="6966"/>
    <d v="2020-05-02T00:06:37"/>
    <x v="81"/>
    <n v="1200"/>
  </r>
  <r>
    <n v="62897"/>
    <n v="10210"/>
    <d v="2020-05-02T00:07:00"/>
    <x v="36"/>
    <n v="1200"/>
  </r>
  <r>
    <n v="62901"/>
    <n v="4456"/>
    <d v="2020-05-02T00:12:50"/>
    <x v="43"/>
    <n v="0"/>
  </r>
  <r>
    <n v="62905"/>
    <n v="640"/>
    <d v="2020-05-02T00:48:23"/>
    <x v="96"/>
    <n v="1200"/>
  </r>
  <r>
    <n v="62912"/>
    <n v="11335"/>
    <d v="2020-05-02T00:54:55"/>
    <x v="65"/>
    <n v="1200"/>
  </r>
  <r>
    <n v="62914"/>
    <n v="10613"/>
    <d v="2020-05-02T01:06:06"/>
    <x v="32"/>
    <n v="1200"/>
  </r>
  <r>
    <n v="62918"/>
    <n v="7243"/>
    <d v="2020-05-02T01:13:40"/>
    <x v="19"/>
    <n v="1200"/>
  </r>
  <r>
    <n v="62921"/>
    <n v="4689"/>
    <d v="2020-05-02T01:27:42"/>
    <x v="3"/>
    <n v="1200"/>
  </r>
  <r>
    <n v="62922"/>
    <n v="13319"/>
    <d v="2020-05-02T01:29:30"/>
    <x v="49"/>
    <n v="1200"/>
  </r>
  <r>
    <n v="62924"/>
    <n v="8051"/>
    <d v="2020-05-02T02:06:07"/>
    <x v="28"/>
    <n v="960"/>
  </r>
  <r>
    <n v="62929"/>
    <n v="3590"/>
    <d v="2020-05-02T02:11:52"/>
    <x v="20"/>
    <n v="1200"/>
  </r>
  <r>
    <n v="62930"/>
    <n v="1423"/>
    <d v="2020-05-02T02:15:32"/>
    <x v="63"/>
    <n v="1200"/>
  </r>
  <r>
    <n v="62935"/>
    <n v="11487"/>
    <d v="2020-05-02T02:20:54"/>
    <x v="58"/>
    <n v="1200"/>
  </r>
  <r>
    <n v="62939"/>
    <n v="4410"/>
    <d v="2020-05-02T03:24:23"/>
    <x v="41"/>
    <n v="1200"/>
  </r>
  <r>
    <n v="62950"/>
    <n v="4309"/>
    <d v="2020-05-02T03:35:10"/>
    <x v="57"/>
    <n v="1200"/>
  </r>
  <r>
    <n v="62955"/>
    <n v="13618"/>
    <d v="2020-05-02T03:59:34"/>
    <x v="18"/>
    <n v="0"/>
  </r>
  <r>
    <n v="62960"/>
    <n v="1821"/>
    <d v="2020-05-02T04:01:17"/>
    <x v="23"/>
    <n v="1200"/>
  </r>
  <r>
    <n v="62965"/>
    <n v="10794"/>
    <d v="2020-05-02T04:20:18"/>
    <x v="28"/>
    <n v="1200"/>
  </r>
  <r>
    <n v="62967"/>
    <n v="12589"/>
    <d v="2020-05-02T04:33:41"/>
    <x v="65"/>
    <n v="1200"/>
  </r>
  <r>
    <n v="62972"/>
    <n v="13221"/>
    <d v="2020-05-02T04:44:49"/>
    <x v="9"/>
    <n v="1200"/>
  </r>
  <r>
    <n v="62977"/>
    <n v="10924"/>
    <d v="2020-05-02T05:12:14"/>
    <x v="69"/>
    <n v="1200"/>
  </r>
  <r>
    <n v="62978"/>
    <n v="2585"/>
    <d v="2020-05-02T05:14:47"/>
    <x v="32"/>
    <n v="1200"/>
  </r>
  <r>
    <n v="62985"/>
    <n v="10809"/>
    <d v="2020-05-02T05:33:02"/>
    <x v="14"/>
    <n v="1200"/>
  </r>
  <r>
    <n v="62992"/>
    <n v="12057"/>
    <d v="2020-05-02T05:44:14"/>
    <x v="31"/>
    <n v="1200"/>
  </r>
  <r>
    <n v="62997"/>
    <n v="7952"/>
    <d v="2020-05-02T05:48:34"/>
    <x v="61"/>
    <n v="0"/>
  </r>
  <r>
    <n v="62998"/>
    <n v="1967"/>
    <d v="2020-05-02T05:58:49"/>
    <x v="33"/>
    <n v="1200"/>
  </r>
  <r>
    <n v="63005"/>
    <n v="481"/>
    <d v="2020-05-02T06:17:36"/>
    <x v="59"/>
    <n v="1200"/>
  </r>
  <r>
    <n v="63009"/>
    <n v="9653"/>
    <d v="2020-05-02T06:21:17"/>
    <x v="36"/>
    <n v="960"/>
  </r>
  <r>
    <n v="63015"/>
    <n v="8425"/>
    <d v="2020-05-02T06:21:50"/>
    <x v="46"/>
    <n v="1200"/>
  </r>
  <r>
    <n v="63016"/>
    <n v="6269"/>
    <d v="2020-05-02T06:29:21"/>
    <x v="78"/>
    <n v="1200"/>
  </r>
  <r>
    <n v="63020"/>
    <n v="6195"/>
    <d v="2020-05-02T06:34:16"/>
    <x v="15"/>
    <n v="1200"/>
  </r>
  <r>
    <n v="63022"/>
    <n v="5453"/>
    <d v="2020-05-02T06:38:47"/>
    <x v="27"/>
    <n v="1200"/>
  </r>
  <r>
    <n v="63025"/>
    <n v="5046"/>
    <d v="2020-05-02T06:58:00"/>
    <x v="62"/>
    <n v="1200"/>
  </r>
  <r>
    <n v="63032"/>
    <n v="579"/>
    <d v="2020-05-02T07:39:04"/>
    <x v="1"/>
    <n v="1200"/>
  </r>
  <r>
    <n v="63039"/>
    <n v="3442"/>
    <d v="2020-05-02T07:50:18"/>
    <x v="34"/>
    <n v="1200"/>
  </r>
  <r>
    <n v="63041"/>
    <n v="13612"/>
    <d v="2020-05-02T07:58:00"/>
    <x v="42"/>
    <n v="1200"/>
  </r>
  <r>
    <n v="63047"/>
    <n v="11298"/>
    <d v="2020-05-02T08:02:42"/>
    <x v="50"/>
    <n v="1200"/>
  </r>
  <r>
    <n v="63054"/>
    <n v="1518"/>
    <d v="2020-05-02T08:04:50"/>
    <x v="11"/>
    <n v="0"/>
  </r>
  <r>
    <n v="63061"/>
    <n v="8094"/>
    <d v="2020-05-02T08:15:01"/>
    <x v="49"/>
    <n v="1200"/>
  </r>
  <r>
    <n v="63063"/>
    <n v="13626"/>
    <d v="2020-05-02T08:16:50"/>
    <x v="81"/>
    <n v="1200"/>
  </r>
  <r>
    <n v="63065"/>
    <n v="2291"/>
    <d v="2020-05-02T08:21:51"/>
    <x v="42"/>
    <n v="1200"/>
  </r>
  <r>
    <n v="63070"/>
    <n v="8965"/>
    <d v="2020-05-02T08:40:52"/>
    <x v="94"/>
    <n v="1200"/>
  </r>
  <r>
    <n v="63074"/>
    <n v="2462"/>
    <d v="2020-05-02T08:42:32"/>
    <x v="63"/>
    <n v="1200"/>
  </r>
  <r>
    <n v="63076"/>
    <n v="12895"/>
    <d v="2020-05-02T08:46:50"/>
    <x v="22"/>
    <n v="1200"/>
  </r>
  <r>
    <n v="63082"/>
    <n v="4688"/>
    <d v="2020-05-02T09:07:57"/>
    <x v="10"/>
    <n v="1200"/>
  </r>
  <r>
    <n v="63086"/>
    <n v="8836"/>
    <d v="2020-05-02T09:29:11"/>
    <x v="5"/>
    <n v="1200"/>
  </r>
  <r>
    <n v="63093"/>
    <n v="8914"/>
    <d v="2020-05-02T09:41:05"/>
    <x v="44"/>
    <n v="1200"/>
  </r>
  <r>
    <n v="63098"/>
    <n v="6882"/>
    <d v="2020-05-02T09:42:11"/>
    <x v="43"/>
    <n v="1200"/>
  </r>
  <r>
    <n v="63103"/>
    <n v="1502"/>
    <d v="2020-05-02T10:26:38"/>
    <x v="74"/>
    <n v="1200"/>
  </r>
  <r>
    <n v="63108"/>
    <n v="13309"/>
    <d v="2020-05-02T10:32:38"/>
    <x v="1"/>
    <n v="1200"/>
  </r>
  <r>
    <n v="63109"/>
    <n v="6191"/>
    <d v="2020-05-02T10:35:06"/>
    <x v="79"/>
    <n v="1200"/>
  </r>
  <r>
    <n v="63115"/>
    <n v="767"/>
    <d v="2020-05-02T10:40:04"/>
    <x v="14"/>
    <n v="1200"/>
  </r>
  <r>
    <n v="63120"/>
    <n v="13978"/>
    <d v="2020-05-02T10:40:10"/>
    <x v="79"/>
    <n v="960"/>
  </r>
  <r>
    <n v="63127"/>
    <n v="2291"/>
    <d v="2020-05-02T11:12:54"/>
    <x v="9"/>
    <n v="1200"/>
  </r>
  <r>
    <n v="63133"/>
    <n v="12027"/>
    <d v="2020-05-02T11:17:04"/>
    <x v="62"/>
    <n v="1200"/>
  </r>
  <r>
    <n v="63136"/>
    <n v="4273"/>
    <d v="2020-05-02T11:23:15"/>
    <x v="5"/>
    <n v="1200"/>
  </r>
  <r>
    <n v="63138"/>
    <n v="12445"/>
    <d v="2020-05-02T11:28:08"/>
    <x v="71"/>
    <n v="1200"/>
  </r>
  <r>
    <n v="63144"/>
    <n v="3281"/>
    <d v="2020-05-02T11:30:06"/>
    <x v="1"/>
    <n v="1200"/>
  </r>
  <r>
    <n v="63147"/>
    <n v="10146"/>
    <d v="2020-05-02T11:42:38"/>
    <x v="94"/>
    <n v="1200"/>
  </r>
  <r>
    <n v="63154"/>
    <n v="10613"/>
    <d v="2020-05-02T11:44:38"/>
    <x v="28"/>
    <n v="960"/>
  </r>
  <r>
    <n v="63161"/>
    <n v="11683"/>
    <d v="2020-05-02T11:51:15"/>
    <x v="93"/>
    <n v="1200"/>
  </r>
  <r>
    <n v="63166"/>
    <n v="5543"/>
    <d v="2020-05-02T12:08:44"/>
    <x v="39"/>
    <n v="1200"/>
  </r>
  <r>
    <n v="63172"/>
    <n v="11238"/>
    <d v="2020-05-02T12:09:30"/>
    <x v="29"/>
    <n v="1200"/>
  </r>
  <r>
    <n v="63177"/>
    <n v="11682"/>
    <d v="2020-05-02T12:18:37"/>
    <x v="96"/>
    <n v="1200"/>
  </r>
  <r>
    <n v="63180"/>
    <n v="13319"/>
    <d v="2020-05-02T12:21:29"/>
    <x v="93"/>
    <n v="1200"/>
  </r>
  <r>
    <n v="63186"/>
    <n v="10156"/>
    <d v="2020-05-02T12:21:46"/>
    <x v="18"/>
    <n v="1200"/>
  </r>
  <r>
    <n v="63190"/>
    <n v="8743"/>
    <d v="2020-05-02T12:22:33"/>
    <x v="88"/>
    <n v="1200"/>
  </r>
  <r>
    <n v="63193"/>
    <n v="4147"/>
    <d v="2020-05-02T12:30:51"/>
    <x v="28"/>
    <n v="1200"/>
  </r>
  <r>
    <n v="63196"/>
    <n v="10441"/>
    <d v="2020-05-02T12:48:24"/>
    <x v="33"/>
    <n v="1200"/>
  </r>
  <r>
    <n v="63200"/>
    <n v="13978"/>
    <d v="2020-05-02T13:03:18"/>
    <x v="49"/>
    <n v="1200"/>
  </r>
  <r>
    <n v="63207"/>
    <n v="11155"/>
    <d v="2020-05-02T13:04:03"/>
    <x v="92"/>
    <n v="1200"/>
  </r>
  <r>
    <n v="63217"/>
    <n v="8227"/>
    <d v="2020-05-02T13:13:09"/>
    <x v="59"/>
    <n v="1200"/>
  </r>
  <r>
    <n v="63222"/>
    <n v="4657"/>
    <d v="2020-05-02T13:41:11"/>
    <x v="78"/>
    <n v="1200"/>
  </r>
  <r>
    <n v="63226"/>
    <n v="8620"/>
    <d v="2020-05-02T13:42:33"/>
    <x v="92"/>
    <n v="1200"/>
  </r>
  <r>
    <n v="63230"/>
    <n v="5603"/>
    <d v="2020-05-02T13:50:24"/>
    <x v="40"/>
    <n v="1200"/>
  </r>
  <r>
    <n v="63237"/>
    <n v="7306"/>
    <d v="2020-05-02T13:54:35"/>
    <x v="82"/>
    <n v="1200"/>
  </r>
  <r>
    <n v="63250"/>
    <n v="8874"/>
    <d v="2020-05-02T14:04:56"/>
    <x v="87"/>
    <n v="1200"/>
  </r>
  <r>
    <n v="63254"/>
    <n v="4722"/>
    <d v="2020-05-02T14:22:40"/>
    <x v="45"/>
    <n v="1200"/>
  </r>
  <r>
    <n v="63255"/>
    <n v="5818"/>
    <d v="2020-05-02T14:23:56"/>
    <x v="84"/>
    <n v="1200"/>
  </r>
  <r>
    <n v="63270"/>
    <n v="9806"/>
    <d v="2020-05-02T14:49:33"/>
    <x v="15"/>
    <n v="1200"/>
  </r>
  <r>
    <n v="63277"/>
    <n v="511"/>
    <d v="2020-05-02T14:57:24"/>
    <x v="96"/>
    <n v="960"/>
  </r>
  <r>
    <n v="63289"/>
    <n v="2900"/>
    <d v="2020-05-02T15:23:47"/>
    <x v="18"/>
    <n v="1200"/>
  </r>
  <r>
    <n v="63297"/>
    <n v="8055"/>
    <d v="2020-05-02T15:35:07"/>
    <x v="1"/>
    <n v="1200"/>
  </r>
  <r>
    <n v="63306"/>
    <n v="4379"/>
    <d v="2020-05-02T15:57:09"/>
    <x v="21"/>
    <n v="1200"/>
  </r>
  <r>
    <n v="63311"/>
    <n v="7952"/>
    <d v="2020-05-02T16:18:39"/>
    <x v="52"/>
    <n v="1200"/>
  </r>
  <r>
    <n v="63318"/>
    <n v="9706"/>
    <d v="2020-05-02T16:26:22"/>
    <x v="19"/>
    <n v="1200"/>
  </r>
  <r>
    <n v="63319"/>
    <n v="1021"/>
    <d v="2020-05-02T16:28:54"/>
    <x v="42"/>
    <n v="1200"/>
  </r>
  <r>
    <n v="63324"/>
    <n v="12166"/>
    <d v="2020-05-02T16:29:38"/>
    <x v="62"/>
    <n v="1200"/>
  </r>
  <r>
    <n v="63325"/>
    <n v="13474"/>
    <d v="2020-05-02T16:30:04"/>
    <x v="31"/>
    <n v="1200"/>
  </r>
  <r>
    <n v="63326"/>
    <n v="9646"/>
    <d v="2020-05-02T16:41:04"/>
    <x v="94"/>
    <n v="1200"/>
  </r>
  <r>
    <n v="63327"/>
    <n v="2096"/>
    <d v="2020-05-02T16:49:07"/>
    <x v="3"/>
    <n v="1200"/>
  </r>
  <r>
    <n v="63331"/>
    <n v="9029"/>
    <d v="2020-05-02T16:51:22"/>
    <x v="15"/>
    <n v="1200"/>
  </r>
  <r>
    <n v="63332"/>
    <n v="3373"/>
    <d v="2020-05-02T16:58:30"/>
    <x v="17"/>
    <n v="1200"/>
  </r>
  <r>
    <n v="63333"/>
    <n v="2687"/>
    <d v="2020-05-02T17:01:44"/>
    <x v="66"/>
    <n v="1200"/>
  </r>
  <r>
    <n v="63338"/>
    <n v="9663"/>
    <d v="2020-05-02T17:14:07"/>
    <x v="5"/>
    <n v="1200"/>
  </r>
  <r>
    <n v="63344"/>
    <n v="11629"/>
    <d v="2020-05-02T17:14:57"/>
    <x v="4"/>
    <n v="1200"/>
  </r>
  <r>
    <n v="63346"/>
    <n v="5722"/>
    <d v="2020-05-02T17:16:42"/>
    <x v="66"/>
    <n v="1200"/>
  </r>
  <r>
    <n v="63348"/>
    <n v="6236"/>
    <d v="2020-05-02T17:33:31"/>
    <x v="26"/>
    <n v="1200"/>
  </r>
  <r>
    <n v="63350"/>
    <n v="1581"/>
    <d v="2020-05-02T17:38:08"/>
    <x v="74"/>
    <n v="1200"/>
  </r>
  <r>
    <n v="63358"/>
    <n v="9646"/>
    <d v="2020-05-02T18:07:19"/>
    <x v="58"/>
    <n v="1200"/>
  </r>
  <r>
    <n v="63365"/>
    <n v="8513"/>
    <d v="2020-05-02T18:44:54"/>
    <x v="57"/>
    <n v="1200"/>
  </r>
  <r>
    <n v="63372"/>
    <n v="3072"/>
    <d v="2020-05-02T19:03:55"/>
    <x v="97"/>
    <n v="0"/>
  </r>
  <r>
    <n v="63380"/>
    <n v="6775"/>
    <d v="2020-05-02T19:18:25"/>
    <x v="88"/>
    <n v="1200"/>
  </r>
  <r>
    <n v="63383"/>
    <n v="8227"/>
    <d v="2020-05-02T19:22:24"/>
    <x v="70"/>
    <n v="960"/>
  </r>
  <r>
    <n v="63384"/>
    <n v="10358"/>
    <d v="2020-05-02T19:27:24"/>
    <x v="89"/>
    <n v="1200"/>
  </r>
  <r>
    <n v="63386"/>
    <n v="8929"/>
    <d v="2020-05-02T19:44:16"/>
    <x v="89"/>
    <n v="1200"/>
  </r>
  <r>
    <n v="63399"/>
    <n v="7809"/>
    <d v="2020-05-02T20:11:47"/>
    <x v="98"/>
    <n v="1200"/>
  </r>
  <r>
    <n v="63408"/>
    <n v="4913"/>
    <d v="2020-05-02T20:50:29"/>
    <x v="48"/>
    <n v="1200"/>
  </r>
  <r>
    <n v="63419"/>
    <n v="1797"/>
    <d v="2020-05-02T21:01:05"/>
    <x v="8"/>
    <n v="0"/>
  </r>
  <r>
    <n v="63422"/>
    <n v="12166"/>
    <d v="2020-05-02T21:07:50"/>
    <x v="27"/>
    <n v="0"/>
  </r>
  <r>
    <n v="63429"/>
    <n v="10581"/>
    <d v="2020-05-02T21:21:01"/>
    <x v="62"/>
    <n v="1200"/>
  </r>
  <r>
    <n v="63434"/>
    <n v="10142"/>
    <d v="2020-05-02T21:42:11"/>
    <x v="14"/>
    <n v="1200"/>
  </r>
  <r>
    <n v="63435"/>
    <n v="1821"/>
    <d v="2020-05-02T21:46:23"/>
    <x v="24"/>
    <n v="1200"/>
  </r>
  <r>
    <n v="63442"/>
    <n v="4223"/>
    <d v="2020-05-02T21:58:52"/>
    <x v="23"/>
    <n v="1200"/>
  </r>
  <r>
    <n v="63448"/>
    <n v="1821"/>
    <d v="2020-05-02T22:07:40"/>
    <x v="64"/>
    <n v="1200"/>
  </r>
  <r>
    <n v="63455"/>
    <n v="1278"/>
    <d v="2020-05-02T22:20:09"/>
    <x v="67"/>
    <n v="1200"/>
  </r>
  <r>
    <n v="63456"/>
    <n v="8553"/>
    <d v="2020-05-02T22:29:53"/>
    <x v="28"/>
    <n v="960"/>
  </r>
  <r>
    <n v="63462"/>
    <n v="1534"/>
    <d v="2020-05-02T22:36:46"/>
    <x v="23"/>
    <n v="1200"/>
  </r>
  <r>
    <n v="63465"/>
    <n v="863"/>
    <d v="2020-05-02T22:42:41"/>
    <x v="79"/>
    <n v="1200"/>
  </r>
  <r>
    <n v="63472"/>
    <n v="12404"/>
    <d v="2020-05-02T22:45:38"/>
    <x v="59"/>
    <n v="1200"/>
  </r>
  <r>
    <n v="63477"/>
    <n v="12043"/>
    <d v="2020-05-02T23:01:12"/>
    <x v="74"/>
    <n v="1200"/>
  </r>
  <r>
    <n v="63482"/>
    <n v="12593"/>
    <d v="2020-05-02T23:06:46"/>
    <x v="70"/>
    <n v="1200"/>
  </r>
  <r>
    <n v="63483"/>
    <n v="2685"/>
    <d v="2020-05-02T23:07:11"/>
    <x v="77"/>
    <n v="1200"/>
  </r>
  <r>
    <n v="63493"/>
    <n v="10906"/>
    <d v="2020-05-02T23:18:54"/>
    <x v="48"/>
    <n v="1200"/>
  </r>
  <r>
    <n v="63500"/>
    <n v="5543"/>
    <d v="2020-05-02T23:36:18"/>
    <x v="68"/>
    <n v="1200"/>
  </r>
  <r>
    <n v="63506"/>
    <n v="9933"/>
    <d v="2020-05-02T23:40:54"/>
    <x v="36"/>
    <n v="1200"/>
  </r>
  <r>
    <n v="63511"/>
    <n v="6539"/>
    <d v="2020-05-02T23:45:00"/>
    <x v="44"/>
    <n v="1200"/>
  </r>
  <r>
    <n v="63516"/>
    <n v="3888"/>
    <d v="2020-05-02T23:47:35"/>
    <x v="57"/>
    <n v="1200"/>
  </r>
  <r>
    <n v="63522"/>
    <n v="1315"/>
    <d v="2020-05-02T23:55:18"/>
    <x v="11"/>
    <n v="1200"/>
  </r>
  <r>
    <n v="63525"/>
    <n v="12631"/>
    <d v="2020-05-03T00:16:05"/>
    <x v="98"/>
    <n v="1200"/>
  </r>
  <r>
    <n v="63530"/>
    <n v="4186"/>
    <d v="2020-05-03T00:44:10"/>
    <x v="38"/>
    <n v="1200"/>
  </r>
  <r>
    <n v="63533"/>
    <n v="9723"/>
    <d v="2020-05-03T00:45:46"/>
    <x v="25"/>
    <n v="1200"/>
  </r>
  <r>
    <n v="63535"/>
    <n v="4309"/>
    <d v="2020-05-03T00:47:45"/>
    <x v="68"/>
    <n v="1200"/>
  </r>
  <r>
    <n v="63540"/>
    <n v="5694"/>
    <d v="2020-05-03T00:47:52"/>
    <x v="31"/>
    <n v="1200"/>
  </r>
  <r>
    <n v="63543"/>
    <n v="7354"/>
    <d v="2020-05-03T00:51:39"/>
    <x v="79"/>
    <n v="1200"/>
  </r>
  <r>
    <n v="63546"/>
    <n v="8815"/>
    <d v="2020-05-03T00:53:27"/>
    <x v="64"/>
    <n v="1200"/>
  </r>
  <r>
    <n v="63550"/>
    <n v="8929"/>
    <d v="2020-05-03T01:04:10"/>
    <x v="27"/>
    <n v="1200"/>
  </r>
  <r>
    <n v="63551"/>
    <n v="11939"/>
    <d v="2020-05-03T01:17:04"/>
    <x v="27"/>
    <n v="1200"/>
  </r>
  <r>
    <n v="63556"/>
    <n v="2462"/>
    <d v="2020-05-03T01:26:38"/>
    <x v="85"/>
    <n v="1200"/>
  </r>
  <r>
    <n v="63572"/>
    <n v="299"/>
    <d v="2020-05-03T01:53:31"/>
    <x v="75"/>
    <n v="1200"/>
  </r>
  <r>
    <n v="63581"/>
    <n v="10155"/>
    <d v="2020-05-03T02:00:09"/>
    <x v="27"/>
    <n v="1200"/>
  </r>
  <r>
    <n v="63584"/>
    <n v="2130"/>
    <d v="2020-05-03T02:06:04"/>
    <x v="87"/>
    <n v="1200"/>
  </r>
  <r>
    <n v="63589"/>
    <n v="5098"/>
    <d v="2020-05-03T02:11:41"/>
    <x v="88"/>
    <n v="1200"/>
  </r>
  <r>
    <n v="63592"/>
    <n v="2285"/>
    <d v="2020-05-03T02:36:22"/>
    <x v="69"/>
    <n v="1200"/>
  </r>
  <r>
    <n v="63594"/>
    <n v="3566"/>
    <d v="2020-05-03T02:36:43"/>
    <x v="41"/>
    <n v="1200"/>
  </r>
  <r>
    <n v="63601"/>
    <n v="584"/>
    <d v="2020-05-03T02:39:19"/>
    <x v="55"/>
    <n v="0"/>
  </r>
  <r>
    <n v="63604"/>
    <n v="6904"/>
    <d v="2020-05-03T02:51:16"/>
    <x v="23"/>
    <n v="1200"/>
  </r>
  <r>
    <n v="63608"/>
    <n v="4638"/>
    <d v="2020-05-03T03:02:48"/>
    <x v="18"/>
    <n v="1200"/>
  </r>
  <r>
    <n v="63621"/>
    <n v="1510"/>
    <d v="2020-05-03T03:31:39"/>
    <x v="8"/>
    <n v="1200"/>
  </r>
  <r>
    <n v="63625"/>
    <n v="1869"/>
    <d v="2020-05-03T03:35:06"/>
    <x v="19"/>
    <n v="960"/>
  </r>
  <r>
    <n v="63627"/>
    <n v="5674"/>
    <d v="2020-05-03T03:43:12"/>
    <x v="81"/>
    <n v="1200"/>
  </r>
  <r>
    <n v="63629"/>
    <n v="5453"/>
    <d v="2020-05-03T03:46:58"/>
    <x v="27"/>
    <n v="1200"/>
  </r>
  <r>
    <n v="63643"/>
    <n v="1021"/>
    <d v="2020-05-03T05:10:17"/>
    <x v="78"/>
    <n v="1200"/>
  </r>
  <r>
    <n v="63647"/>
    <n v="3512"/>
    <d v="2020-05-03T05:10:59"/>
    <x v="96"/>
    <n v="1200"/>
  </r>
  <r>
    <n v="63651"/>
    <n v="4606"/>
    <d v="2020-05-03T05:18:58"/>
    <x v="21"/>
    <n v="1200"/>
  </r>
  <r>
    <n v="63652"/>
    <n v="12447"/>
    <d v="2020-05-03T05:21:13"/>
    <x v="32"/>
    <n v="1200"/>
  </r>
  <r>
    <n v="63659"/>
    <n v="8836"/>
    <d v="2020-05-03T05:42:51"/>
    <x v="65"/>
    <n v="960"/>
  </r>
  <r>
    <n v="63663"/>
    <n v="2487"/>
    <d v="2020-05-03T05:43:43"/>
    <x v="20"/>
    <n v="1200"/>
  </r>
  <r>
    <n v="63672"/>
    <n v="4667"/>
    <d v="2020-05-03T06:35:50"/>
    <x v="52"/>
    <n v="1200"/>
  </r>
  <r>
    <n v="63674"/>
    <n v="7809"/>
    <d v="2020-05-03T06:50:12"/>
    <x v="48"/>
    <n v="1200"/>
  </r>
  <r>
    <n v="63689"/>
    <n v="2023"/>
    <d v="2020-05-03T07:15:43"/>
    <x v="76"/>
    <n v="1200"/>
  </r>
  <r>
    <n v="63691"/>
    <n v="9676"/>
    <d v="2020-05-03T07:22:43"/>
    <x v="8"/>
    <n v="1200"/>
  </r>
  <r>
    <n v="63695"/>
    <n v="3114"/>
    <d v="2020-05-03T07:39:03"/>
    <x v="9"/>
    <n v="1200"/>
  </r>
  <r>
    <n v="63696"/>
    <n v="5220"/>
    <d v="2020-05-03T07:58:28"/>
    <x v="32"/>
    <n v="1200"/>
  </r>
  <r>
    <n v="63701"/>
    <n v="5747"/>
    <d v="2020-05-03T08:05:27"/>
    <x v="62"/>
    <n v="1200"/>
  </r>
  <r>
    <n v="63705"/>
    <n v="6176"/>
    <d v="2020-05-03T08:08:46"/>
    <x v="1"/>
    <n v="1200"/>
  </r>
  <r>
    <n v="63709"/>
    <n v="1869"/>
    <d v="2020-05-03T08:11:24"/>
    <x v="9"/>
    <n v="1200"/>
  </r>
  <r>
    <n v="63715"/>
    <n v="5751"/>
    <d v="2020-05-03T08:15:14"/>
    <x v="1"/>
    <n v="1200"/>
  </r>
  <r>
    <n v="63725"/>
    <n v="8513"/>
    <d v="2020-05-03T08:18:08"/>
    <x v="29"/>
    <n v="1200"/>
  </r>
  <r>
    <n v="63732"/>
    <n v="7595"/>
    <d v="2020-05-03T08:36:54"/>
    <x v="60"/>
    <n v="1200"/>
  </r>
  <r>
    <n v="63733"/>
    <n v="13912"/>
    <d v="2020-05-03T08:39:11"/>
    <x v="1"/>
    <n v="1200"/>
  </r>
  <r>
    <n v="63734"/>
    <n v="4688"/>
    <d v="2020-05-03T08:41:46"/>
    <x v="28"/>
    <n v="1200"/>
  </r>
  <r>
    <n v="63740"/>
    <n v="5154"/>
    <d v="2020-05-03T08:57:50"/>
    <x v="21"/>
    <n v="1200"/>
  </r>
  <r>
    <n v="63741"/>
    <n v="9394"/>
    <d v="2020-05-03T09:05:02"/>
    <x v="37"/>
    <n v="1200"/>
  </r>
  <r>
    <n v="63744"/>
    <n v="1413"/>
    <d v="2020-05-03T09:10:53"/>
    <x v="21"/>
    <n v="1200"/>
  </r>
  <r>
    <n v="63750"/>
    <n v="11960"/>
    <d v="2020-05-03T09:12:02"/>
    <x v="55"/>
    <n v="1200"/>
  </r>
  <r>
    <n v="63757"/>
    <n v="5951"/>
    <d v="2020-05-03T09:28:32"/>
    <x v="26"/>
    <n v="960"/>
  </r>
  <r>
    <n v="63781"/>
    <n v="12255"/>
    <d v="2020-05-03T10:11:20"/>
    <x v="14"/>
    <n v="1200"/>
  </r>
  <r>
    <n v="63786"/>
    <n v="11868"/>
    <d v="2020-05-03T10:26:14"/>
    <x v="96"/>
    <n v="1200"/>
  </r>
  <r>
    <n v="63798"/>
    <n v="6323"/>
    <d v="2020-05-03T10:48:08"/>
    <x v="54"/>
    <n v="960"/>
  </r>
  <r>
    <n v="63810"/>
    <n v="849"/>
    <d v="2020-05-03T11:09:43"/>
    <x v="67"/>
    <n v="1200"/>
  </r>
  <r>
    <n v="63814"/>
    <n v="8342"/>
    <d v="2020-05-03T11:11:42"/>
    <x v="1"/>
    <n v="1200"/>
  </r>
  <r>
    <n v="63821"/>
    <n v="13131"/>
    <d v="2020-05-03T11:11:56"/>
    <x v="75"/>
    <n v="0"/>
  </r>
  <r>
    <n v="63825"/>
    <n v="1534"/>
    <d v="2020-05-03T11:30:12"/>
    <x v="21"/>
    <n v="1200"/>
  </r>
  <r>
    <n v="63826"/>
    <n v="5932"/>
    <d v="2020-05-03T11:32:15"/>
    <x v="90"/>
    <n v="1200"/>
  </r>
  <r>
    <n v="63832"/>
    <n v="11432"/>
    <d v="2020-05-03T11:39:14"/>
    <x v="53"/>
    <n v="1200"/>
  </r>
  <r>
    <n v="63836"/>
    <n v="6717"/>
    <d v="2020-05-03T12:04:03"/>
    <x v="50"/>
    <n v="1200"/>
  </r>
  <r>
    <n v="63841"/>
    <n v="9103"/>
    <d v="2020-05-03T12:04:38"/>
    <x v="55"/>
    <n v="1200"/>
  </r>
  <r>
    <n v="63843"/>
    <n v="12994"/>
    <d v="2020-05-03T12:10:23"/>
    <x v="29"/>
    <n v="1200"/>
  </r>
  <r>
    <n v="63847"/>
    <n v="3566"/>
    <d v="2020-05-03T12:11:38"/>
    <x v="6"/>
    <n v="1200"/>
  </r>
  <r>
    <n v="63856"/>
    <n v="7847"/>
    <d v="2020-05-03T12:46:44"/>
    <x v="90"/>
    <n v="1200"/>
  </r>
  <r>
    <n v="63858"/>
    <n v="13309"/>
    <d v="2020-05-03T12:46:52"/>
    <x v="13"/>
    <n v="1200"/>
  </r>
  <r>
    <n v="63860"/>
    <n v="1518"/>
    <d v="2020-05-03T12:47:32"/>
    <x v="84"/>
    <n v="1200"/>
  </r>
  <r>
    <n v="63866"/>
    <n v="13149"/>
    <d v="2020-05-03T13:01:42"/>
    <x v="92"/>
    <n v="1200"/>
  </r>
  <r>
    <n v="63872"/>
    <n v="5162"/>
    <d v="2020-05-03T13:04:26"/>
    <x v="72"/>
    <n v="1200"/>
  </r>
  <r>
    <n v="63875"/>
    <n v="2687"/>
    <d v="2020-05-03T13:21:17"/>
    <x v="80"/>
    <n v="1200"/>
  </r>
  <r>
    <n v="63888"/>
    <n v="8882"/>
    <d v="2020-05-03T13:30:58"/>
    <x v="94"/>
    <n v="1200"/>
  </r>
  <r>
    <n v="63900"/>
    <n v="3852"/>
    <d v="2020-05-03T13:57:27"/>
    <x v="21"/>
    <n v="1200"/>
  </r>
  <r>
    <n v="63906"/>
    <n v="700"/>
    <d v="2020-05-03T14:04:46"/>
    <x v="66"/>
    <n v="1200"/>
  </r>
  <r>
    <n v="63909"/>
    <n v="956"/>
    <d v="2020-05-03T14:05:38"/>
    <x v="27"/>
    <n v="1200"/>
  </r>
  <r>
    <n v="63915"/>
    <n v="1584"/>
    <d v="2020-05-03T14:08:47"/>
    <x v="87"/>
    <n v="1200"/>
  </r>
  <r>
    <n v="63919"/>
    <n v="3699"/>
    <d v="2020-05-03T14:10:06"/>
    <x v="55"/>
    <n v="1200"/>
  </r>
  <r>
    <n v="63921"/>
    <n v="464"/>
    <d v="2020-05-03T14:16:28"/>
    <x v="66"/>
    <n v="960"/>
  </r>
  <r>
    <n v="63926"/>
    <n v="8055"/>
    <d v="2020-05-03T14:19:25"/>
    <x v="68"/>
    <n v="1200"/>
  </r>
  <r>
    <n v="63932"/>
    <n v="12959"/>
    <d v="2020-05-03T14:20:21"/>
    <x v="80"/>
    <n v="960"/>
  </r>
  <r>
    <n v="63939"/>
    <n v="511"/>
    <d v="2020-05-03T14:20:27"/>
    <x v="70"/>
    <n v="0"/>
  </r>
  <r>
    <n v="63948"/>
    <n v="2462"/>
    <d v="2020-05-03T14:34:15"/>
    <x v="29"/>
    <n v="1200"/>
  </r>
  <r>
    <n v="63960"/>
    <n v="1032"/>
    <d v="2020-05-03T14:36:17"/>
    <x v="88"/>
    <n v="0"/>
  </r>
  <r>
    <n v="63961"/>
    <n v="591"/>
    <d v="2020-05-03T15:00:25"/>
    <x v="3"/>
    <n v="1200"/>
  </r>
  <r>
    <n v="63962"/>
    <n v="11108"/>
    <d v="2020-05-03T15:07:53"/>
    <x v="77"/>
    <n v="1200"/>
  </r>
  <r>
    <n v="63969"/>
    <n v="6854"/>
    <d v="2020-05-03T15:39:32"/>
    <x v="44"/>
    <n v="1200"/>
  </r>
  <r>
    <n v="63975"/>
    <n v="11244"/>
    <d v="2020-05-03T16:03:34"/>
    <x v="14"/>
    <n v="1200"/>
  </r>
  <r>
    <n v="63982"/>
    <n v="2585"/>
    <d v="2020-05-03T16:37:34"/>
    <x v="6"/>
    <n v="1200"/>
  </r>
  <r>
    <n v="63984"/>
    <n v="8826"/>
    <d v="2020-05-03T17:14:34"/>
    <x v="89"/>
    <n v="1200"/>
  </r>
  <r>
    <n v="63987"/>
    <n v="3670"/>
    <d v="2020-05-03T17:21:43"/>
    <x v="39"/>
    <n v="1200"/>
  </r>
  <r>
    <n v="63988"/>
    <n v="12357"/>
    <d v="2020-05-03T17:26:34"/>
    <x v="13"/>
    <n v="1200"/>
  </r>
  <r>
    <n v="63991"/>
    <n v="736"/>
    <d v="2020-05-03T17:28:51"/>
    <x v="50"/>
    <n v="1200"/>
  </r>
  <r>
    <n v="63992"/>
    <n v="1502"/>
    <d v="2020-05-03T17:36:09"/>
    <x v="62"/>
    <n v="1200"/>
  </r>
  <r>
    <n v="63995"/>
    <n v="10441"/>
    <d v="2020-05-03T17:42:04"/>
    <x v="83"/>
    <n v="1200"/>
  </r>
  <r>
    <n v="63997"/>
    <n v="1756"/>
    <d v="2020-05-03T17:43:24"/>
    <x v="75"/>
    <n v="0"/>
  </r>
  <r>
    <n v="64002"/>
    <n v="13570"/>
    <d v="2020-05-03T17:57:17"/>
    <x v="9"/>
    <n v="1200"/>
  </r>
  <r>
    <n v="64003"/>
    <n v="8078"/>
    <d v="2020-05-03T18:08:00"/>
    <x v="59"/>
    <n v="960"/>
  </r>
  <r>
    <n v="64005"/>
    <n v="10829"/>
    <d v="2020-05-03T18:25:14"/>
    <x v="96"/>
    <n v="1200"/>
  </r>
  <r>
    <n v="64008"/>
    <n v="2585"/>
    <d v="2020-05-03T18:37:12"/>
    <x v="39"/>
    <n v="1200"/>
  </r>
  <r>
    <n v="64018"/>
    <n v="204"/>
    <d v="2020-05-03T18:51:11"/>
    <x v="62"/>
    <n v="1200"/>
  </r>
  <r>
    <n v="64030"/>
    <n v="11629"/>
    <d v="2020-05-03T18:57:16"/>
    <x v="52"/>
    <n v="1200"/>
  </r>
  <r>
    <n v="64034"/>
    <n v="1233"/>
    <d v="2020-05-03T19:00:44"/>
    <x v="22"/>
    <n v="0"/>
  </r>
  <r>
    <n v="64047"/>
    <n v="5144"/>
    <d v="2020-05-03T19:22:30"/>
    <x v="13"/>
    <n v="1200"/>
  </r>
  <r>
    <n v="64059"/>
    <n v="5279"/>
    <d v="2020-05-03T19:26:54"/>
    <x v="97"/>
    <n v="960"/>
  </r>
  <r>
    <n v="64062"/>
    <n v="10903"/>
    <d v="2020-05-03T19:31:18"/>
    <x v="84"/>
    <n v="1200"/>
  </r>
  <r>
    <n v="64063"/>
    <n v="1827"/>
    <d v="2020-05-03T19:42:15"/>
    <x v="87"/>
    <n v="1200"/>
  </r>
  <r>
    <n v="64067"/>
    <n v="1021"/>
    <d v="2020-05-03T19:50:02"/>
    <x v="27"/>
    <n v="1200"/>
  </r>
  <r>
    <n v="64070"/>
    <n v="13488"/>
    <d v="2020-05-03T20:06:13"/>
    <x v="77"/>
    <n v="1200"/>
  </r>
  <r>
    <n v="64073"/>
    <n v="8907"/>
    <d v="2020-05-03T20:12:21"/>
    <x v="49"/>
    <n v="1200"/>
  </r>
  <r>
    <n v="64077"/>
    <n v="11273"/>
    <d v="2020-05-03T20:16:33"/>
    <x v="4"/>
    <n v="1200"/>
  </r>
  <r>
    <n v="64079"/>
    <n v="6462"/>
    <d v="2020-05-03T20:25:25"/>
    <x v="37"/>
    <n v="1200"/>
  </r>
  <r>
    <n v="64080"/>
    <n v="6864"/>
    <d v="2020-05-03T20:38:11"/>
    <x v="77"/>
    <n v="0"/>
  </r>
  <r>
    <n v="64085"/>
    <n v="3114"/>
    <d v="2020-05-03T20:59:42"/>
    <x v="73"/>
    <n v="1200"/>
  </r>
  <r>
    <n v="64094"/>
    <n v="1967"/>
    <d v="2020-05-03T21:15:26"/>
    <x v="65"/>
    <n v="1200"/>
  </r>
  <r>
    <n v="64099"/>
    <n v="9059"/>
    <d v="2020-05-03T21:18:18"/>
    <x v="19"/>
    <n v="1200"/>
  </r>
  <r>
    <n v="64104"/>
    <n v="8836"/>
    <d v="2020-05-03T21:23:27"/>
    <x v="18"/>
    <n v="1200"/>
  </r>
  <r>
    <n v="64108"/>
    <n v="10930"/>
    <d v="2020-05-03T21:34:34"/>
    <x v="2"/>
    <n v="1200"/>
  </r>
  <r>
    <n v="64111"/>
    <n v="4183"/>
    <d v="2020-05-03T21:37:30"/>
    <x v="40"/>
    <n v="1200"/>
  </r>
  <r>
    <n v="64120"/>
    <n v="2678"/>
    <d v="2020-05-03T22:04:43"/>
    <x v="90"/>
    <n v="1200"/>
  </r>
  <r>
    <n v="64125"/>
    <n v="9806"/>
    <d v="2020-05-03T22:18:43"/>
    <x v="64"/>
    <n v="1200"/>
  </r>
  <r>
    <n v="64130"/>
    <n v="204"/>
    <d v="2020-05-03T22:26:26"/>
    <x v="54"/>
    <n v="1200"/>
  </r>
  <r>
    <n v="64132"/>
    <n v="8959"/>
    <d v="2020-05-03T22:31:51"/>
    <x v="75"/>
    <n v="1200"/>
  </r>
  <r>
    <n v="64139"/>
    <n v="9008"/>
    <d v="2020-05-03T22:38:21"/>
    <x v="79"/>
    <n v="1200"/>
  </r>
  <r>
    <n v="64147"/>
    <n v="8051"/>
    <d v="2020-05-03T22:42:44"/>
    <x v="34"/>
    <n v="1200"/>
  </r>
  <r>
    <n v="64154"/>
    <n v="1827"/>
    <d v="2020-05-03T22:57:39"/>
    <x v="73"/>
    <n v="1200"/>
  </r>
  <r>
    <n v="64158"/>
    <n v="12942"/>
    <d v="2020-05-03T22:59:17"/>
    <x v="66"/>
    <n v="0"/>
  </r>
  <r>
    <n v="64164"/>
    <n v="11309"/>
    <d v="2020-05-03T23:12:03"/>
    <x v="27"/>
    <n v="1200"/>
  </r>
  <r>
    <n v="64169"/>
    <n v="11500"/>
    <d v="2020-05-03T23:17:14"/>
    <x v="4"/>
    <n v="1200"/>
  </r>
  <r>
    <n v="64183"/>
    <n v="5561"/>
    <d v="2020-05-03T23:20:10"/>
    <x v="45"/>
    <n v="1200"/>
  </r>
  <r>
    <n v="64186"/>
    <n v="11487"/>
    <d v="2020-05-03T23:40:27"/>
    <x v="1"/>
    <n v="1200"/>
  </r>
  <r>
    <n v="64187"/>
    <n v="862"/>
    <d v="2020-05-03T23:40:43"/>
    <x v="32"/>
    <n v="0"/>
  </r>
  <r>
    <n v="64190"/>
    <n v="7306"/>
    <d v="2020-05-03T23:40:58"/>
    <x v="14"/>
    <n v="1200"/>
  </r>
  <r>
    <n v="64193"/>
    <n v="13416"/>
    <d v="2020-05-03T23:46:44"/>
    <x v="28"/>
    <n v="1200"/>
  </r>
  <r>
    <n v="64194"/>
    <n v="13258"/>
    <d v="2020-05-03T23:52:00"/>
    <x v="24"/>
    <n v="1200"/>
  </r>
  <r>
    <n v="64195"/>
    <n v="8342"/>
    <d v="2020-05-04T00:07:28"/>
    <x v="72"/>
    <n v="1200"/>
  </r>
  <r>
    <n v="64204"/>
    <n v="11645"/>
    <d v="2020-05-04T00:42:21"/>
    <x v="33"/>
    <n v="960"/>
  </r>
  <r>
    <n v="64206"/>
    <n v="3907"/>
    <d v="2020-05-04T00:54:08"/>
    <x v="57"/>
    <n v="1200"/>
  </r>
  <r>
    <n v="64213"/>
    <n v="6966"/>
    <d v="2020-05-04T01:18:01"/>
    <x v="29"/>
    <n v="1200"/>
  </r>
  <r>
    <n v="64217"/>
    <n v="12959"/>
    <d v="2020-05-04T01:27:13"/>
    <x v="86"/>
    <n v="0"/>
  </r>
  <r>
    <n v="64227"/>
    <n v="12025"/>
    <d v="2020-05-04T01:35:11"/>
    <x v="90"/>
    <n v="1200"/>
  </r>
  <r>
    <n v="64232"/>
    <n v="11963"/>
    <d v="2020-05-04T01:48:26"/>
    <x v="38"/>
    <n v="1200"/>
  </r>
  <r>
    <n v="64237"/>
    <n v="11094"/>
    <d v="2020-05-04T01:49:39"/>
    <x v="42"/>
    <n v="1200"/>
  </r>
  <r>
    <n v="64242"/>
    <n v="1292"/>
    <d v="2020-05-04T01:52:27"/>
    <x v="2"/>
    <n v="1200"/>
  </r>
  <r>
    <n v="64249"/>
    <n v="13475"/>
    <d v="2020-05-04T02:10:15"/>
    <x v="28"/>
    <n v="1200"/>
  </r>
  <r>
    <n v="64259"/>
    <n v="423"/>
    <d v="2020-05-04T02:32:11"/>
    <x v="14"/>
    <n v="1200"/>
  </r>
  <r>
    <n v="64266"/>
    <n v="1001"/>
    <d v="2020-05-04T02:40:54"/>
    <x v="46"/>
    <n v="1200"/>
  </r>
  <r>
    <n v="64271"/>
    <n v="7454"/>
    <d v="2020-05-04T02:41:42"/>
    <x v="96"/>
    <n v="1200"/>
  </r>
  <r>
    <n v="64274"/>
    <n v="511"/>
    <d v="2020-05-04T02:59:05"/>
    <x v="67"/>
    <n v="1200"/>
  </r>
  <r>
    <n v="64279"/>
    <n v="12520"/>
    <d v="2020-05-04T03:03:14"/>
    <x v="44"/>
    <n v="1200"/>
  </r>
  <r>
    <n v="64284"/>
    <n v="10156"/>
    <d v="2020-05-04T03:13:02"/>
    <x v="80"/>
    <n v="1200"/>
  </r>
  <r>
    <n v="64286"/>
    <n v="10515"/>
    <d v="2020-05-04T03:22:27"/>
    <x v="92"/>
    <n v="1200"/>
  </r>
  <r>
    <n v="64289"/>
    <n v="5553"/>
    <d v="2020-05-04T03:23:39"/>
    <x v="10"/>
    <n v="1200"/>
  </r>
  <r>
    <n v="64296"/>
    <n v="1487"/>
    <d v="2020-05-04T03:36:38"/>
    <x v="19"/>
    <n v="1200"/>
  </r>
  <r>
    <n v="64298"/>
    <n v="9333"/>
    <d v="2020-05-04T04:03:45"/>
    <x v="93"/>
    <n v="1200"/>
  </r>
  <r>
    <n v="64306"/>
    <n v="11340"/>
    <d v="2020-05-04T04:32:28"/>
    <x v="33"/>
    <n v="1200"/>
  </r>
  <r>
    <n v="64312"/>
    <n v="13805"/>
    <d v="2020-05-04T04:49:18"/>
    <x v="10"/>
    <n v="1200"/>
  </r>
  <r>
    <n v="64318"/>
    <n v="13319"/>
    <d v="2020-05-04T04:56:54"/>
    <x v="68"/>
    <n v="1200"/>
  </r>
  <r>
    <n v="64323"/>
    <n v="10574"/>
    <d v="2020-05-04T04:59:45"/>
    <x v="46"/>
    <n v="1200"/>
  </r>
  <r>
    <n v="64327"/>
    <n v="5747"/>
    <d v="2020-05-04T05:23:22"/>
    <x v="34"/>
    <n v="1200"/>
  </r>
  <r>
    <n v="64340"/>
    <n v="7207"/>
    <d v="2020-05-04T05:29:28"/>
    <x v="32"/>
    <n v="1200"/>
  </r>
  <r>
    <n v="64341"/>
    <n v="1458"/>
    <d v="2020-05-04T05:30:36"/>
    <x v="21"/>
    <n v="1200"/>
  </r>
  <r>
    <n v="64359"/>
    <n v="3169"/>
    <d v="2020-05-04T05:48:18"/>
    <x v="39"/>
    <n v="960"/>
  </r>
  <r>
    <n v="64362"/>
    <n v="570"/>
    <d v="2020-05-04T05:54:14"/>
    <x v="24"/>
    <n v="1200"/>
  </r>
  <r>
    <n v="64381"/>
    <n v="1204"/>
    <d v="2020-05-04T06:24:12"/>
    <x v="4"/>
    <n v="1200"/>
  </r>
  <r>
    <n v="64386"/>
    <n v="7420"/>
    <d v="2020-05-04T06:27:16"/>
    <x v="40"/>
    <n v="960"/>
  </r>
  <r>
    <n v="64392"/>
    <n v="9103"/>
    <d v="2020-05-04T06:35:33"/>
    <x v="45"/>
    <n v="960"/>
  </r>
  <r>
    <n v="64394"/>
    <n v="1733"/>
    <d v="2020-05-04T06:41:37"/>
    <x v="70"/>
    <n v="1200"/>
  </r>
  <r>
    <n v="64404"/>
    <n v="8882"/>
    <d v="2020-05-04T06:49:47"/>
    <x v="18"/>
    <n v="1200"/>
  </r>
  <r>
    <n v="64407"/>
    <n v="4468"/>
    <d v="2020-05-04T06:53:01"/>
    <x v="34"/>
    <n v="1200"/>
  </r>
  <r>
    <n v="64410"/>
    <n v="10101"/>
    <d v="2020-05-04T07:07:26"/>
    <x v="73"/>
    <n v="1200"/>
  </r>
  <r>
    <n v="64415"/>
    <n v="11407"/>
    <d v="2020-05-04T07:08:36"/>
    <x v="25"/>
    <n v="1200"/>
  </r>
  <r>
    <n v="64418"/>
    <n v="2747"/>
    <d v="2020-05-04T07:16:02"/>
    <x v="42"/>
    <n v="1200"/>
  </r>
  <r>
    <n v="64421"/>
    <n v="9008"/>
    <d v="2020-05-04T07:22:07"/>
    <x v="55"/>
    <n v="960"/>
  </r>
  <r>
    <n v="64425"/>
    <n v="5534"/>
    <d v="2020-05-04T07:40:55"/>
    <x v="82"/>
    <n v="1200"/>
  </r>
  <r>
    <n v="64429"/>
    <n v="13978"/>
    <d v="2020-05-04T07:41:23"/>
    <x v="77"/>
    <n v="1200"/>
  </r>
  <r>
    <n v="64433"/>
    <n v="5077"/>
    <d v="2020-05-04T07:41:37"/>
    <x v="2"/>
    <n v="1200"/>
  </r>
  <r>
    <n v="64440"/>
    <n v="8955"/>
    <d v="2020-05-04T07:55:53"/>
    <x v="47"/>
    <n v="0"/>
  </r>
  <r>
    <n v="64441"/>
    <n v="339"/>
    <d v="2020-05-04T08:02:38"/>
    <x v="41"/>
    <n v="1200"/>
  </r>
  <r>
    <n v="64442"/>
    <n v="10136"/>
    <d v="2020-05-04T08:28:08"/>
    <x v="62"/>
    <n v="1200"/>
  </r>
  <r>
    <n v="64449"/>
    <n v="3223"/>
    <d v="2020-05-04T08:37:15"/>
    <x v="29"/>
    <n v="1200"/>
  </r>
  <r>
    <n v="64455"/>
    <n v="7076"/>
    <d v="2020-05-04T08:43:36"/>
    <x v="88"/>
    <n v="0"/>
  </r>
  <r>
    <n v="64462"/>
    <n v="1967"/>
    <d v="2020-05-04T08:44:20"/>
    <x v="1"/>
    <n v="1200"/>
  </r>
  <r>
    <n v="64467"/>
    <n v="8094"/>
    <d v="2020-05-04T08:46:22"/>
    <x v="25"/>
    <n v="1200"/>
  </r>
  <r>
    <n v="64474"/>
    <n v="4656"/>
    <d v="2020-05-04T08:48:08"/>
    <x v="18"/>
    <n v="1200"/>
  </r>
  <r>
    <n v="64478"/>
    <n v="4031"/>
    <d v="2020-05-04T09:00:11"/>
    <x v="46"/>
    <n v="1200"/>
  </r>
  <r>
    <n v="64481"/>
    <n v="12025"/>
    <d v="2020-05-04T09:11:41"/>
    <x v="20"/>
    <n v="1200"/>
  </r>
  <r>
    <n v="64499"/>
    <n v="9042"/>
    <d v="2020-05-04T09:36:08"/>
    <x v="61"/>
    <n v="1200"/>
  </r>
  <r>
    <n v="64503"/>
    <n v="11659"/>
    <d v="2020-05-04T09:43:53"/>
    <x v="18"/>
    <n v="1200"/>
  </r>
  <r>
    <n v="64509"/>
    <n v="5159"/>
    <d v="2020-05-04T09:50:02"/>
    <x v="47"/>
    <n v="0"/>
  </r>
  <r>
    <n v="64510"/>
    <n v="4410"/>
    <d v="2020-05-04T09:51:42"/>
    <x v="6"/>
    <n v="1200"/>
  </r>
  <r>
    <n v="64511"/>
    <n v="5707"/>
    <d v="2020-05-04T10:23:53"/>
    <x v="34"/>
    <n v="1200"/>
  </r>
  <r>
    <n v="64516"/>
    <n v="11343"/>
    <d v="2020-05-04T10:26:59"/>
    <x v="76"/>
    <n v="1200"/>
  </r>
  <r>
    <n v="64519"/>
    <n v="6749"/>
    <d v="2020-05-04T10:33:56"/>
    <x v="65"/>
    <n v="1200"/>
  </r>
  <r>
    <n v="64520"/>
    <n v="6532"/>
    <d v="2020-05-04T11:13:18"/>
    <x v="78"/>
    <n v="1200"/>
  </r>
  <r>
    <n v="64524"/>
    <n v="13638"/>
    <d v="2020-05-04T11:18:29"/>
    <x v="13"/>
    <n v="1200"/>
  </r>
  <r>
    <n v="64537"/>
    <n v="8569"/>
    <d v="2020-05-04T11:24:54"/>
    <x v="44"/>
    <n v="1200"/>
  </r>
  <r>
    <n v="64547"/>
    <n v="5561"/>
    <d v="2020-05-04T11:53:27"/>
    <x v="84"/>
    <n v="1200"/>
  </r>
  <r>
    <n v="64549"/>
    <n v="6236"/>
    <d v="2020-05-04T11:59:40"/>
    <x v="61"/>
    <n v="1200"/>
  </r>
  <r>
    <n v="64562"/>
    <n v="130"/>
    <d v="2020-05-04T12:14:51"/>
    <x v="37"/>
    <n v="1200"/>
  </r>
  <r>
    <n v="64569"/>
    <n v="6570"/>
    <d v="2020-05-04T12:15:34"/>
    <x v="98"/>
    <n v="1200"/>
  </r>
  <r>
    <n v="64574"/>
    <n v="7373"/>
    <d v="2020-05-04T12:21:21"/>
    <x v="36"/>
    <n v="1200"/>
  </r>
  <r>
    <n v="64579"/>
    <n v="6323"/>
    <d v="2020-05-04T12:24:41"/>
    <x v="63"/>
    <n v="1200"/>
  </r>
  <r>
    <n v="64586"/>
    <n v="8815"/>
    <d v="2020-05-04T12:41:47"/>
    <x v="67"/>
    <n v="1200"/>
  </r>
  <r>
    <n v="64595"/>
    <n v="11462"/>
    <d v="2020-05-04T13:05:46"/>
    <x v="8"/>
    <n v="1200"/>
  </r>
  <r>
    <n v="64598"/>
    <n v="1249"/>
    <d v="2020-05-04T13:15:24"/>
    <x v="28"/>
    <n v="1200"/>
  </r>
  <r>
    <n v="64605"/>
    <n v="2681"/>
    <d v="2020-05-04T13:46:02"/>
    <x v="21"/>
    <n v="1200"/>
  </r>
  <r>
    <n v="64607"/>
    <n v="5722"/>
    <d v="2020-05-04T13:49:55"/>
    <x v="24"/>
    <n v="1200"/>
  </r>
  <r>
    <n v="64608"/>
    <n v="12230"/>
    <d v="2020-05-04T13:50:51"/>
    <x v="2"/>
    <n v="1200"/>
  </r>
  <r>
    <n v="64615"/>
    <n v="7076"/>
    <d v="2020-05-04T13:56:11"/>
    <x v="22"/>
    <n v="1200"/>
  </r>
  <r>
    <n v="64626"/>
    <n v="11963"/>
    <d v="2020-05-04T14:13:36"/>
    <x v="79"/>
    <n v="1200"/>
  </r>
  <r>
    <n v="64627"/>
    <n v="10053"/>
    <d v="2020-05-04T14:33:52"/>
    <x v="75"/>
    <n v="1200"/>
  </r>
  <r>
    <n v="64635"/>
    <n v="9646"/>
    <d v="2020-05-04T14:42:36"/>
    <x v="10"/>
    <n v="1200"/>
  </r>
  <r>
    <n v="64648"/>
    <n v="6105"/>
    <d v="2020-05-04T14:51:50"/>
    <x v="72"/>
    <n v="1200"/>
  </r>
  <r>
    <n v="64650"/>
    <n v="1423"/>
    <d v="2020-05-04T15:08:56"/>
    <x v="94"/>
    <n v="1200"/>
  </r>
  <r>
    <n v="64660"/>
    <n v="516"/>
    <d v="2020-05-04T15:56:32"/>
    <x v="26"/>
    <n v="1200"/>
  </r>
  <r>
    <n v="64665"/>
    <n v="4379"/>
    <d v="2020-05-04T15:57:29"/>
    <x v="24"/>
    <n v="1200"/>
  </r>
  <r>
    <n v="64678"/>
    <n v="3984"/>
    <d v="2020-05-04T16:11:54"/>
    <x v="37"/>
    <n v="1200"/>
  </r>
  <r>
    <n v="64685"/>
    <n v="12872"/>
    <d v="2020-05-04T16:11:58"/>
    <x v="42"/>
    <n v="1200"/>
  </r>
  <r>
    <n v="64689"/>
    <n v="11407"/>
    <d v="2020-05-04T16:28:11"/>
    <x v="54"/>
    <n v="1200"/>
  </r>
  <r>
    <n v="64693"/>
    <n v="8929"/>
    <d v="2020-05-04T16:44:17"/>
    <x v="41"/>
    <n v="1200"/>
  </r>
  <r>
    <n v="64697"/>
    <n v="3757"/>
    <d v="2020-05-04T16:45:04"/>
    <x v="52"/>
    <n v="1200"/>
  </r>
  <r>
    <n v="64704"/>
    <n v="7847"/>
    <d v="2020-05-04T16:49:49"/>
    <x v="94"/>
    <n v="1200"/>
  </r>
  <r>
    <n v="64706"/>
    <n v="6239"/>
    <d v="2020-05-04T16:59:01"/>
    <x v="96"/>
    <n v="1200"/>
  </r>
  <r>
    <n v="64719"/>
    <n v="5751"/>
    <d v="2020-05-04T17:05:16"/>
    <x v="13"/>
    <n v="1200"/>
  </r>
  <r>
    <n v="64724"/>
    <n v="12447"/>
    <d v="2020-05-04T17:09:10"/>
    <x v="71"/>
    <n v="1200"/>
  </r>
  <r>
    <n v="64730"/>
    <n v="7207"/>
    <d v="2020-05-04T17:44:15"/>
    <x v="9"/>
    <n v="1200"/>
  </r>
  <r>
    <n v="64732"/>
    <n v="3147"/>
    <d v="2020-05-04T17:55:36"/>
    <x v="87"/>
    <n v="0"/>
  </r>
  <r>
    <n v="64735"/>
    <n v="6308"/>
    <d v="2020-05-04T18:01:09"/>
    <x v="61"/>
    <n v="1200"/>
  </r>
  <r>
    <n v="64742"/>
    <n v="8836"/>
    <d v="2020-05-04T18:09:33"/>
    <x v="87"/>
    <n v="1200"/>
  </r>
  <r>
    <n v="64744"/>
    <n v="10101"/>
    <d v="2020-05-04T18:18:55"/>
    <x v="47"/>
    <n v="1200"/>
  </r>
  <r>
    <n v="64747"/>
    <n v="11344"/>
    <d v="2020-05-04T18:38:36"/>
    <x v="74"/>
    <n v="1200"/>
  </r>
  <r>
    <n v="64754"/>
    <n v="10101"/>
    <d v="2020-05-04T18:40:48"/>
    <x v="80"/>
    <n v="1200"/>
  </r>
  <r>
    <n v="64758"/>
    <n v="4787"/>
    <d v="2020-05-04T18:46:08"/>
    <x v="43"/>
    <n v="1200"/>
  </r>
  <r>
    <n v="64760"/>
    <n v="5080"/>
    <d v="2020-05-04T18:58:41"/>
    <x v="2"/>
    <n v="1200"/>
  </r>
  <r>
    <n v="64785"/>
    <n v="11484"/>
    <d v="2020-05-04T20:05:47"/>
    <x v="67"/>
    <n v="1200"/>
  </r>
  <r>
    <n v="64791"/>
    <n v="6761"/>
    <d v="2020-05-04T20:06:35"/>
    <x v="19"/>
    <n v="1200"/>
  </r>
  <r>
    <n v="64797"/>
    <n v="10053"/>
    <d v="2020-05-04T20:09:52"/>
    <x v="91"/>
    <n v="1200"/>
  </r>
  <r>
    <n v="64802"/>
    <n v="1534"/>
    <d v="2020-05-04T20:15:12"/>
    <x v="58"/>
    <n v="1200"/>
  </r>
  <r>
    <n v="64808"/>
    <n v="9029"/>
    <d v="2020-05-04T20:27:52"/>
    <x v="71"/>
    <n v="1200"/>
  </r>
  <r>
    <n v="64811"/>
    <n v="11963"/>
    <d v="2020-05-04T20:34:19"/>
    <x v="79"/>
    <n v="1200"/>
  </r>
  <r>
    <n v="64818"/>
    <n v="4708"/>
    <d v="2020-05-04T20:54:06"/>
    <x v="59"/>
    <n v="1200"/>
  </r>
  <r>
    <n v="64820"/>
    <n v="105"/>
    <d v="2020-05-04T21:01:11"/>
    <x v="61"/>
    <n v="1200"/>
  </r>
  <r>
    <n v="64826"/>
    <n v="8005"/>
    <d v="2020-05-04T21:06:27"/>
    <x v="21"/>
    <n v="1200"/>
  </r>
  <r>
    <n v="64830"/>
    <n v="11682"/>
    <d v="2020-05-04T21:07:28"/>
    <x v="17"/>
    <n v="0"/>
  </r>
  <r>
    <n v="64838"/>
    <n v="9817"/>
    <d v="2020-05-04T21:30:22"/>
    <x v="88"/>
    <n v="1200"/>
  </r>
  <r>
    <n v="64843"/>
    <n v="1502"/>
    <d v="2020-05-04T21:43:13"/>
    <x v="70"/>
    <n v="1200"/>
  </r>
  <r>
    <n v="64848"/>
    <n v="3859"/>
    <d v="2020-05-04T21:43:28"/>
    <x v="17"/>
    <n v="1200"/>
  </r>
  <r>
    <n v="64853"/>
    <n v="7606"/>
    <d v="2020-05-04T21:50:30"/>
    <x v="77"/>
    <n v="1200"/>
  </r>
  <r>
    <n v="64858"/>
    <n v="12184"/>
    <d v="2020-05-04T21:55:10"/>
    <x v="19"/>
    <n v="1200"/>
  </r>
  <r>
    <n v="64864"/>
    <n v="13868"/>
    <d v="2020-05-04T21:56:33"/>
    <x v="96"/>
    <n v="1200"/>
  </r>
  <r>
    <n v="64867"/>
    <n v="10500"/>
    <d v="2020-05-04T21:58:49"/>
    <x v="38"/>
    <n v="1200"/>
  </r>
  <r>
    <n v="64874"/>
    <n v="13368"/>
    <d v="2020-05-04T22:00:46"/>
    <x v="37"/>
    <n v="1200"/>
  </r>
  <r>
    <n v="64876"/>
    <n v="13978"/>
    <d v="2020-05-04T22:07:50"/>
    <x v="97"/>
    <n v="1200"/>
  </r>
  <r>
    <n v="64879"/>
    <n v="6864"/>
    <d v="2020-05-04T22:08:26"/>
    <x v="31"/>
    <n v="960"/>
  </r>
  <r>
    <n v="64883"/>
    <n v="9132"/>
    <d v="2020-05-04T22:22:17"/>
    <x v="49"/>
    <n v="1200"/>
  </r>
  <r>
    <n v="64890"/>
    <n v="6761"/>
    <d v="2020-05-04T22:34:23"/>
    <x v="87"/>
    <n v="1200"/>
  </r>
  <r>
    <n v="64906"/>
    <n v="6751"/>
    <d v="2020-05-04T23:47:42"/>
    <x v="76"/>
    <n v="1200"/>
  </r>
  <r>
    <n v="64910"/>
    <n v="5691"/>
    <d v="2020-05-04T23:48:30"/>
    <x v="25"/>
    <n v="1200"/>
  </r>
  <r>
    <n v="64913"/>
    <n v="1911"/>
    <d v="2020-05-04T23:51:17"/>
    <x v="13"/>
    <n v="1200"/>
  </r>
  <r>
    <n v="64915"/>
    <n v="13382"/>
    <d v="2020-05-05T00:10:05"/>
    <x v="81"/>
    <n v="1200"/>
  </r>
  <r>
    <n v="64926"/>
    <n v="9042"/>
    <d v="2020-05-05T00:28:42"/>
    <x v="89"/>
    <n v="960"/>
  </r>
  <r>
    <n v="64931"/>
    <n v="1518"/>
    <d v="2020-05-05T00:31:05"/>
    <x v="82"/>
    <n v="1200"/>
  </r>
  <r>
    <n v="64937"/>
    <n v="12872"/>
    <d v="2020-05-05T00:37:22"/>
    <x v="41"/>
    <n v="1200"/>
  </r>
  <r>
    <n v="64944"/>
    <n v="3112"/>
    <d v="2020-05-05T00:46:35"/>
    <x v="82"/>
    <n v="1200"/>
  </r>
  <r>
    <n v="64949"/>
    <n v="5794"/>
    <d v="2020-05-05T00:49:05"/>
    <x v="40"/>
    <n v="1200"/>
  </r>
  <r>
    <n v="64951"/>
    <n v="591"/>
    <d v="2020-05-05T00:59:01"/>
    <x v="95"/>
    <n v="1200"/>
  </r>
  <r>
    <n v="64956"/>
    <n v="8051"/>
    <d v="2020-05-05T01:06:45"/>
    <x v="6"/>
    <n v="1200"/>
  </r>
  <r>
    <n v="64959"/>
    <n v="3179"/>
    <d v="2020-05-05T01:08:12"/>
    <x v="71"/>
    <n v="1200"/>
  </r>
  <r>
    <n v="64964"/>
    <n v="4379"/>
    <d v="2020-05-05T01:14:00"/>
    <x v="74"/>
    <n v="1200"/>
  </r>
  <r>
    <n v="64970"/>
    <n v="11309"/>
    <d v="2020-05-05T01:28:04"/>
    <x v="54"/>
    <n v="960"/>
  </r>
  <r>
    <n v="64972"/>
    <n v="7897"/>
    <d v="2020-05-05T01:43:36"/>
    <x v="17"/>
    <n v="1200"/>
  </r>
  <r>
    <n v="64973"/>
    <n v="8293"/>
    <d v="2020-05-05T01:54:28"/>
    <x v="3"/>
    <n v="1200"/>
  </r>
  <r>
    <n v="64979"/>
    <n v="13691"/>
    <d v="2020-05-05T02:06:26"/>
    <x v="84"/>
    <n v="1200"/>
  </r>
  <r>
    <n v="64981"/>
    <n v="6775"/>
    <d v="2020-05-05T02:06:42"/>
    <x v="98"/>
    <n v="1200"/>
  </r>
  <r>
    <n v="64986"/>
    <n v="3899"/>
    <d v="2020-05-05T02:14:22"/>
    <x v="2"/>
    <n v="1200"/>
  </r>
  <r>
    <n v="64997"/>
    <n v="1162"/>
    <d v="2020-05-05T02:34:12"/>
    <x v="72"/>
    <n v="1200"/>
  </r>
  <r>
    <n v="65003"/>
    <n v="11769"/>
    <d v="2020-05-05T02:47:08"/>
    <x v="28"/>
    <n v="1200"/>
  </r>
  <r>
    <n v="65009"/>
    <n v="10212"/>
    <d v="2020-05-05T02:54:35"/>
    <x v="18"/>
    <n v="0"/>
  </r>
  <r>
    <n v="65015"/>
    <n v="13691"/>
    <d v="2020-05-05T03:03:18"/>
    <x v="13"/>
    <n v="1200"/>
  </r>
  <r>
    <n v="65020"/>
    <n v="2900"/>
    <d v="2020-05-05T03:25:28"/>
    <x v="41"/>
    <n v="960"/>
  </r>
  <r>
    <n v="65022"/>
    <n v="12294"/>
    <d v="2020-05-05T03:32:50"/>
    <x v="81"/>
    <n v="1200"/>
  </r>
  <r>
    <n v="65027"/>
    <n v="10065"/>
    <d v="2020-05-05T03:36:06"/>
    <x v="95"/>
    <n v="1200"/>
  </r>
  <r>
    <n v="65031"/>
    <n v="11733"/>
    <d v="2020-05-05T03:36:53"/>
    <x v="25"/>
    <n v="1200"/>
  </r>
  <r>
    <n v="65045"/>
    <n v="4456"/>
    <d v="2020-05-05T03:40:02"/>
    <x v="22"/>
    <n v="1200"/>
  </r>
  <r>
    <n v="65051"/>
    <n v="4031"/>
    <d v="2020-05-05T03:44:38"/>
    <x v="66"/>
    <n v="0"/>
  </r>
  <r>
    <n v="65061"/>
    <n v="7238"/>
    <d v="2020-05-05T03:46:33"/>
    <x v="24"/>
    <n v="1200"/>
  </r>
  <r>
    <n v="65063"/>
    <n v="5951"/>
    <d v="2020-05-05T03:50:46"/>
    <x v="49"/>
    <n v="1200"/>
  </r>
  <r>
    <n v="65069"/>
    <n v="13413"/>
    <d v="2020-05-05T04:03:26"/>
    <x v="34"/>
    <n v="1200"/>
  </r>
  <r>
    <n v="65071"/>
    <n v="4147"/>
    <d v="2020-05-05T04:07:26"/>
    <x v="81"/>
    <n v="960"/>
  </r>
  <r>
    <n v="65074"/>
    <n v="13379"/>
    <d v="2020-05-05T04:13:42"/>
    <x v="95"/>
    <n v="1200"/>
  </r>
  <r>
    <n v="65080"/>
    <n v="3670"/>
    <d v="2020-05-05T04:19:32"/>
    <x v="19"/>
    <n v="1200"/>
  </r>
  <r>
    <n v="65090"/>
    <n v="8062"/>
    <d v="2020-05-05T05:14:59"/>
    <x v="21"/>
    <n v="1200"/>
  </r>
  <r>
    <n v="65100"/>
    <n v="13011"/>
    <d v="2020-05-05T05:29:39"/>
    <x v="15"/>
    <n v="1200"/>
  </r>
  <r>
    <n v="65105"/>
    <n v="13132"/>
    <d v="2020-05-05T05:31:14"/>
    <x v="43"/>
    <n v="1200"/>
  </r>
  <r>
    <n v="65108"/>
    <n v="13011"/>
    <d v="2020-05-05T05:42:12"/>
    <x v="45"/>
    <n v="1200"/>
  </r>
  <r>
    <n v="65111"/>
    <n v="9663"/>
    <d v="2020-05-05T05:44:06"/>
    <x v="55"/>
    <n v="1200"/>
  </r>
  <r>
    <n v="65112"/>
    <n v="13156"/>
    <d v="2020-05-05T06:26:07"/>
    <x v="18"/>
    <n v="0"/>
  </r>
  <r>
    <n v="65114"/>
    <n v="12589"/>
    <d v="2020-05-05T06:32:25"/>
    <x v="36"/>
    <n v="1200"/>
  </r>
  <r>
    <n v="65127"/>
    <n v="11094"/>
    <d v="2020-05-05T07:05:07"/>
    <x v="55"/>
    <n v="1200"/>
  </r>
  <r>
    <n v="65128"/>
    <n v="4567"/>
    <d v="2020-05-05T07:12:15"/>
    <x v="37"/>
    <n v="0"/>
  </r>
  <r>
    <n v="65131"/>
    <n v="712"/>
    <d v="2020-05-05T07:23:01"/>
    <x v="77"/>
    <n v="1200"/>
  </r>
  <r>
    <n v="65142"/>
    <n v="1021"/>
    <d v="2020-05-05T07:43:48"/>
    <x v="88"/>
    <n v="1200"/>
  </r>
  <r>
    <n v="65153"/>
    <n v="12157"/>
    <d v="2020-05-05T08:12:01"/>
    <x v="83"/>
    <n v="1200"/>
  </r>
  <r>
    <n v="65165"/>
    <n v="5171"/>
    <d v="2020-05-05T08:23:04"/>
    <x v="64"/>
    <n v="1200"/>
  </r>
  <r>
    <n v="65166"/>
    <n v="712"/>
    <d v="2020-05-05T08:25:33"/>
    <x v="79"/>
    <n v="1200"/>
  </r>
  <r>
    <n v="65171"/>
    <n v="6918"/>
    <d v="2020-05-05T08:34:01"/>
    <x v="9"/>
    <n v="1200"/>
  </r>
  <r>
    <n v="65183"/>
    <n v="4273"/>
    <d v="2020-05-05T08:56:43"/>
    <x v="24"/>
    <n v="1200"/>
  </r>
  <r>
    <n v="65186"/>
    <n v="729"/>
    <d v="2020-05-05T09:11:37"/>
    <x v="54"/>
    <n v="1200"/>
  </r>
  <r>
    <n v="65190"/>
    <n v="13379"/>
    <d v="2020-05-05T09:19:45"/>
    <x v="34"/>
    <n v="0"/>
  </r>
  <r>
    <n v="65191"/>
    <n v="6176"/>
    <d v="2020-05-05T09:40:08"/>
    <x v="48"/>
    <n v="1200"/>
  </r>
  <r>
    <n v="65201"/>
    <n v="8051"/>
    <d v="2020-05-05T09:49:39"/>
    <x v="61"/>
    <n v="1200"/>
  </r>
  <r>
    <n v="65207"/>
    <n v="7611"/>
    <d v="2020-05-05T09:58:30"/>
    <x v="4"/>
    <n v="1200"/>
  </r>
  <r>
    <n v="65213"/>
    <n v="1884"/>
    <d v="2020-05-05T10:10:32"/>
    <x v="80"/>
    <n v="1200"/>
  </r>
  <r>
    <n v="65220"/>
    <n v="765"/>
    <d v="2020-05-05T10:15:26"/>
    <x v="26"/>
    <n v="1200"/>
  </r>
  <r>
    <n v="65227"/>
    <n v="10943"/>
    <d v="2020-05-05T10:17:55"/>
    <x v="81"/>
    <n v="1200"/>
  </r>
  <r>
    <n v="65228"/>
    <n v="584"/>
    <d v="2020-05-05T10:29:03"/>
    <x v="8"/>
    <n v="1200"/>
  </r>
  <r>
    <n v="65230"/>
    <n v="12994"/>
    <d v="2020-05-05T10:40:13"/>
    <x v="31"/>
    <n v="1200"/>
  </r>
  <r>
    <n v="65242"/>
    <n v="3789"/>
    <d v="2020-05-05T11:14:30"/>
    <x v="63"/>
    <n v="0"/>
  </r>
  <r>
    <n v="65243"/>
    <n v="8332"/>
    <d v="2020-05-05T11:28:37"/>
    <x v="4"/>
    <n v="960"/>
  </r>
  <r>
    <n v="65252"/>
    <n v="1851"/>
    <d v="2020-05-05T11:39:57"/>
    <x v="52"/>
    <n v="0"/>
  </r>
  <r>
    <n v="65254"/>
    <n v="6196"/>
    <d v="2020-05-05T11:41:02"/>
    <x v="50"/>
    <n v="960"/>
  </r>
  <r>
    <n v="65256"/>
    <n v="565"/>
    <d v="2020-05-05T11:41:49"/>
    <x v="17"/>
    <n v="1200"/>
  </r>
  <r>
    <n v="65261"/>
    <n v="8869"/>
    <d v="2020-05-05T11:56:09"/>
    <x v="97"/>
    <n v="1200"/>
  </r>
  <r>
    <n v="65269"/>
    <n v="1236"/>
    <d v="2020-05-05T12:04:15"/>
    <x v="19"/>
    <n v="1200"/>
  </r>
  <r>
    <n v="65279"/>
    <n v="1518"/>
    <d v="2020-05-05T12:10:38"/>
    <x v="95"/>
    <n v="0"/>
  </r>
  <r>
    <n v="65285"/>
    <n v="12025"/>
    <d v="2020-05-05T12:12:50"/>
    <x v="83"/>
    <n v="1200"/>
  </r>
  <r>
    <n v="65287"/>
    <n v="10474"/>
    <d v="2020-05-05T12:15:44"/>
    <x v="18"/>
    <n v="1200"/>
  </r>
  <r>
    <n v="65293"/>
    <n v="11487"/>
    <d v="2020-05-05T12:24:21"/>
    <x v="82"/>
    <n v="1200"/>
  </r>
  <r>
    <n v="65300"/>
    <n v="3518"/>
    <d v="2020-05-05T12:26:11"/>
    <x v="43"/>
    <n v="1200"/>
  </r>
  <r>
    <n v="65305"/>
    <n v="9817"/>
    <d v="2020-05-05T12:32:13"/>
    <x v="60"/>
    <n v="1200"/>
  </r>
  <r>
    <n v="65317"/>
    <n v="8051"/>
    <d v="2020-05-05T12:47:47"/>
    <x v="8"/>
    <n v="1200"/>
  </r>
  <r>
    <n v="65319"/>
    <n v="1234"/>
    <d v="2020-05-05T12:51:57"/>
    <x v="71"/>
    <n v="1200"/>
  </r>
  <r>
    <n v="65327"/>
    <n v="6232"/>
    <d v="2020-05-05T13:12:25"/>
    <x v="96"/>
    <n v="1200"/>
  </r>
  <r>
    <n v="65330"/>
    <n v="570"/>
    <d v="2020-05-05T13:18:38"/>
    <x v="4"/>
    <n v="1200"/>
  </r>
  <r>
    <n v="65334"/>
    <n v="7595"/>
    <d v="2020-05-05T13:30:49"/>
    <x v="44"/>
    <n v="1200"/>
  </r>
  <r>
    <n v="65341"/>
    <n v="9132"/>
    <d v="2020-05-05T13:33:55"/>
    <x v="31"/>
    <n v="1200"/>
  </r>
  <r>
    <n v="65356"/>
    <n v="5220"/>
    <d v="2020-05-05T13:56:59"/>
    <x v="35"/>
    <n v="1200"/>
  </r>
  <r>
    <n v="65360"/>
    <n v="1084"/>
    <d v="2020-05-05T13:58:45"/>
    <x v="11"/>
    <n v="1200"/>
  </r>
  <r>
    <n v="65364"/>
    <n v="1233"/>
    <d v="2020-05-05T14:17:51"/>
    <x v="66"/>
    <n v="960"/>
  </r>
  <r>
    <n v="65373"/>
    <n v="7420"/>
    <d v="2020-05-05T14:33:38"/>
    <x v="38"/>
    <n v="1200"/>
  </r>
  <r>
    <n v="65380"/>
    <n v="4549"/>
    <d v="2020-05-05T14:34:53"/>
    <x v="47"/>
    <n v="1200"/>
  </r>
  <r>
    <n v="65381"/>
    <n v="13626"/>
    <d v="2020-05-05T14:35:22"/>
    <x v="15"/>
    <n v="1200"/>
  </r>
  <r>
    <n v="65382"/>
    <n v="3646"/>
    <d v="2020-05-05T14:40:14"/>
    <x v="21"/>
    <n v="1200"/>
  </r>
  <r>
    <n v="65386"/>
    <n v="1410"/>
    <d v="2020-05-05T14:43:27"/>
    <x v="54"/>
    <n v="1200"/>
  </r>
  <r>
    <n v="65391"/>
    <n v="10360"/>
    <d v="2020-05-05T14:47:52"/>
    <x v="11"/>
    <n v="1200"/>
  </r>
  <r>
    <n v="65392"/>
    <n v="1763"/>
    <d v="2020-05-05T14:54:47"/>
    <x v="41"/>
    <n v="1200"/>
  </r>
  <r>
    <n v="65398"/>
    <n v="105"/>
    <d v="2020-05-05T14:59:43"/>
    <x v="89"/>
    <n v="1200"/>
  </r>
  <r>
    <n v="65405"/>
    <n v="1201"/>
    <d v="2020-05-05T15:00:54"/>
    <x v="85"/>
    <n v="1200"/>
  </r>
  <r>
    <n v="65406"/>
    <n v="2041"/>
    <d v="2020-05-05T15:25:55"/>
    <x v="24"/>
    <n v="1200"/>
  </r>
  <r>
    <n v="65416"/>
    <n v="8588"/>
    <d v="2020-05-05T15:32:25"/>
    <x v="63"/>
    <n v="0"/>
  </r>
  <r>
    <n v="65418"/>
    <n v="6864"/>
    <d v="2020-05-05T15:32:49"/>
    <x v="66"/>
    <n v="1200"/>
  </r>
  <r>
    <n v="65421"/>
    <n v="5951"/>
    <d v="2020-05-05T15:44:24"/>
    <x v="75"/>
    <n v="1200"/>
  </r>
  <r>
    <n v="65427"/>
    <n v="4223"/>
    <d v="2020-05-05T15:50:20"/>
    <x v="24"/>
    <n v="0"/>
  </r>
  <r>
    <n v="65430"/>
    <n v="4147"/>
    <d v="2020-05-05T15:53:35"/>
    <x v="62"/>
    <n v="1200"/>
  </r>
  <r>
    <n v="65444"/>
    <n v="13672"/>
    <d v="2020-05-05T16:13:15"/>
    <x v="97"/>
    <n v="960"/>
  </r>
  <r>
    <n v="65450"/>
    <n v="6384"/>
    <d v="2020-05-05T16:28:16"/>
    <x v="45"/>
    <n v="1200"/>
  </r>
  <r>
    <n v="65453"/>
    <n v="9853"/>
    <d v="2020-05-05T16:38:39"/>
    <x v="6"/>
    <n v="1200"/>
  </r>
  <r>
    <n v="65457"/>
    <n v="213"/>
    <d v="2020-05-05T16:46:53"/>
    <x v="37"/>
    <n v="960"/>
  </r>
  <r>
    <n v="65463"/>
    <n v="130"/>
    <d v="2020-05-05T16:53:33"/>
    <x v="67"/>
    <n v="1200"/>
  </r>
  <r>
    <n v="65469"/>
    <n v="511"/>
    <d v="2020-05-05T16:53:49"/>
    <x v="50"/>
    <n v="1200"/>
  </r>
  <r>
    <n v="65475"/>
    <n v="11487"/>
    <d v="2020-05-05T16:56:15"/>
    <x v="84"/>
    <n v="1200"/>
  </r>
  <r>
    <n v="65477"/>
    <n v="5543"/>
    <d v="2020-05-05T16:56:26"/>
    <x v="74"/>
    <n v="960"/>
  </r>
  <r>
    <n v="65484"/>
    <n v="862"/>
    <d v="2020-05-05T17:03:32"/>
    <x v="75"/>
    <n v="960"/>
  </r>
  <r>
    <n v="65488"/>
    <n v="1940"/>
    <d v="2020-05-05T17:03:48"/>
    <x v="61"/>
    <n v="1200"/>
  </r>
  <r>
    <n v="65492"/>
    <n v="10297"/>
    <d v="2020-05-05T17:15:05"/>
    <x v="79"/>
    <n v="1200"/>
  </r>
  <r>
    <n v="65497"/>
    <n v="1249"/>
    <d v="2020-05-05T17:18:04"/>
    <x v="96"/>
    <n v="0"/>
  </r>
  <r>
    <n v="65517"/>
    <n v="4787"/>
    <d v="2020-05-05T17:42:48"/>
    <x v="31"/>
    <n v="1200"/>
  </r>
  <r>
    <n v="65519"/>
    <n v="3112"/>
    <d v="2020-05-05T17:54:18"/>
    <x v="52"/>
    <n v="960"/>
  </r>
  <r>
    <n v="65523"/>
    <n v="7516"/>
    <d v="2020-05-05T18:08:14"/>
    <x v="24"/>
    <n v="1200"/>
  </r>
  <r>
    <n v="65531"/>
    <n v="10809"/>
    <d v="2020-05-05T18:28:34"/>
    <x v="26"/>
    <n v="1200"/>
  </r>
  <r>
    <n v="65537"/>
    <n v="12157"/>
    <d v="2020-05-05T18:30:25"/>
    <x v="88"/>
    <n v="1200"/>
  </r>
  <r>
    <n v="65543"/>
    <n v="2909"/>
    <d v="2020-05-05T18:37:49"/>
    <x v="29"/>
    <n v="1200"/>
  </r>
  <r>
    <n v="65544"/>
    <n v="1201"/>
    <d v="2020-05-05T18:42:07"/>
    <x v="55"/>
    <n v="1200"/>
  </r>
  <r>
    <n v="65545"/>
    <n v="6707"/>
    <d v="2020-05-05T18:42:14"/>
    <x v="73"/>
    <n v="1200"/>
  </r>
  <r>
    <n v="65550"/>
    <n v="3859"/>
    <d v="2020-05-05T18:56:38"/>
    <x v="22"/>
    <n v="0"/>
  </r>
  <r>
    <n v="65554"/>
    <n v="6539"/>
    <d v="2020-05-05T18:56:50"/>
    <x v="10"/>
    <n v="1200"/>
  </r>
  <r>
    <n v="65557"/>
    <n v="6232"/>
    <d v="2020-05-05T18:59:50"/>
    <x v="33"/>
    <n v="0"/>
  </r>
  <r>
    <n v="65559"/>
    <n v="6954"/>
    <d v="2020-05-05T19:17:27"/>
    <x v="90"/>
    <n v="1200"/>
  </r>
  <r>
    <n v="65561"/>
    <n v="13319"/>
    <d v="2020-05-05T19:30:05"/>
    <x v="68"/>
    <n v="1200"/>
  </r>
  <r>
    <n v="65563"/>
    <n v="11916"/>
    <d v="2020-05-05T19:30:11"/>
    <x v="70"/>
    <n v="1200"/>
  </r>
  <r>
    <n v="65568"/>
    <n v="5162"/>
    <d v="2020-05-05T19:35:20"/>
    <x v="4"/>
    <n v="1200"/>
  </r>
  <r>
    <n v="65573"/>
    <n v="11960"/>
    <d v="2020-05-05T19:43:51"/>
    <x v="23"/>
    <n v="1200"/>
  </r>
  <r>
    <n v="65578"/>
    <n v="6954"/>
    <d v="2020-05-05T19:53:54"/>
    <x v="84"/>
    <n v="1200"/>
  </r>
  <r>
    <n v="65581"/>
    <n v="4689"/>
    <d v="2020-05-05T19:56:54"/>
    <x v="63"/>
    <n v="1200"/>
  </r>
  <r>
    <n v="65592"/>
    <n v="3404"/>
    <d v="2020-05-05T20:11:14"/>
    <x v="4"/>
    <n v="1200"/>
  </r>
  <r>
    <n v="65595"/>
    <n v="1675"/>
    <d v="2020-05-05T20:18:51"/>
    <x v="34"/>
    <n v="1200"/>
  </r>
  <r>
    <n v="65600"/>
    <n v="2806"/>
    <d v="2020-05-05T20:28:13"/>
    <x v="19"/>
    <n v="1200"/>
  </r>
  <r>
    <n v="65601"/>
    <n v="7974"/>
    <d v="2020-05-05T20:33:04"/>
    <x v="11"/>
    <n v="1200"/>
  </r>
  <r>
    <n v="65612"/>
    <n v="10101"/>
    <d v="2020-05-05T20:39:38"/>
    <x v="2"/>
    <n v="1200"/>
  </r>
  <r>
    <n v="65616"/>
    <n v="194"/>
    <d v="2020-05-05T20:52:57"/>
    <x v="61"/>
    <n v="1200"/>
  </r>
  <r>
    <n v="65624"/>
    <n v="11343"/>
    <d v="2020-05-05T20:55:50"/>
    <x v="42"/>
    <n v="1200"/>
  </r>
  <r>
    <n v="65632"/>
    <n v="8791"/>
    <d v="2020-05-05T21:28:54"/>
    <x v="38"/>
    <n v="1200"/>
  </r>
  <r>
    <n v="65633"/>
    <n v="10532"/>
    <d v="2020-05-05T21:44:59"/>
    <x v="2"/>
    <n v="1200"/>
  </r>
  <r>
    <n v="65640"/>
    <n v="6191"/>
    <d v="2020-05-05T21:49:31"/>
    <x v="21"/>
    <n v="1200"/>
  </r>
  <r>
    <n v="65643"/>
    <n v="9663"/>
    <d v="2020-05-05T21:54:34"/>
    <x v="25"/>
    <n v="1200"/>
  </r>
  <r>
    <n v="65649"/>
    <n v="10065"/>
    <d v="2020-05-05T22:04:00"/>
    <x v="9"/>
    <n v="1200"/>
  </r>
  <r>
    <n v="65651"/>
    <n v="8620"/>
    <d v="2020-05-05T22:15:51"/>
    <x v="52"/>
    <n v="1200"/>
  </r>
  <r>
    <n v="65660"/>
    <n v="7849"/>
    <d v="2020-05-05T22:25:08"/>
    <x v="70"/>
    <n v="1200"/>
  </r>
  <r>
    <n v="65661"/>
    <n v="213"/>
    <d v="2020-05-05T22:25:46"/>
    <x v="13"/>
    <n v="1200"/>
  </r>
  <r>
    <n v="65672"/>
    <n v="13488"/>
    <d v="2020-05-05T23:02:20"/>
    <x v="27"/>
    <n v="1200"/>
  </r>
  <r>
    <n v="65679"/>
    <n v="13978"/>
    <d v="2020-05-05T23:47:30"/>
    <x v="86"/>
    <n v="1200"/>
  </r>
  <r>
    <n v="65683"/>
    <n v="12157"/>
    <d v="2020-05-05T23:50:15"/>
    <x v="28"/>
    <n v="1200"/>
  </r>
  <r>
    <n v="65690"/>
    <n v="8525"/>
    <d v="2020-05-05T23:56:16"/>
    <x v="64"/>
    <n v="1200"/>
  </r>
  <r>
    <n v="65694"/>
    <n v="116"/>
    <d v="2020-05-06T00:03:42"/>
    <x v="14"/>
    <n v="0"/>
  </r>
  <r>
    <n v="65698"/>
    <n v="10156"/>
    <d v="2020-05-06T00:06:21"/>
    <x v="74"/>
    <n v="1200"/>
  </r>
  <r>
    <n v="65702"/>
    <n v="10613"/>
    <d v="2020-05-06T00:07:03"/>
    <x v="81"/>
    <n v="1200"/>
  </r>
  <r>
    <n v="65704"/>
    <n v="13618"/>
    <d v="2020-05-06T00:16:44"/>
    <x v="76"/>
    <n v="1200"/>
  </r>
  <r>
    <n v="65711"/>
    <n v="5951"/>
    <d v="2020-05-06T00:16:55"/>
    <x v="54"/>
    <n v="1200"/>
  </r>
  <r>
    <n v="65713"/>
    <n v="7243"/>
    <d v="2020-05-06T00:21:32"/>
    <x v="90"/>
    <n v="1200"/>
  </r>
  <r>
    <n v="65714"/>
    <n v="1581"/>
    <d v="2020-05-06T00:23:04"/>
    <x v="42"/>
    <n v="1200"/>
  </r>
  <r>
    <n v="65718"/>
    <n v="8144"/>
    <d v="2020-05-06T00:23:53"/>
    <x v="60"/>
    <n v="1200"/>
  </r>
  <r>
    <n v="65727"/>
    <n v="6323"/>
    <d v="2020-05-06T00:31:05"/>
    <x v="20"/>
    <n v="1200"/>
  </r>
  <r>
    <n v="65732"/>
    <n v="9450"/>
    <d v="2020-05-06T00:34:08"/>
    <x v="63"/>
    <n v="1200"/>
  </r>
  <r>
    <n v="65745"/>
    <n v="2487"/>
    <d v="2020-05-06T01:24:56"/>
    <x v="79"/>
    <n v="1200"/>
  </r>
  <r>
    <n v="65753"/>
    <n v="13322"/>
    <d v="2020-05-06T01:28:44"/>
    <x v="96"/>
    <n v="1200"/>
  </r>
  <r>
    <n v="65757"/>
    <n v="13149"/>
    <d v="2020-05-06T01:30:26"/>
    <x v="93"/>
    <n v="1200"/>
  </r>
  <r>
    <n v="65763"/>
    <n v="7263"/>
    <d v="2020-05-06T01:38:03"/>
    <x v="84"/>
    <n v="1200"/>
  </r>
  <r>
    <n v="65769"/>
    <n v="13573"/>
    <d v="2020-05-06T01:46:26"/>
    <x v="87"/>
    <n v="1200"/>
  </r>
  <r>
    <n v="65774"/>
    <n v="3373"/>
    <d v="2020-05-06T01:51:14"/>
    <x v="81"/>
    <n v="1200"/>
  </r>
  <r>
    <n v="65781"/>
    <n v="1733"/>
    <d v="2020-05-06T01:51:59"/>
    <x v="36"/>
    <n v="1200"/>
  </r>
  <r>
    <n v="65788"/>
    <n v="6807"/>
    <d v="2020-05-06T02:10:05"/>
    <x v="5"/>
    <n v="1200"/>
  </r>
  <r>
    <n v="65793"/>
    <n v="9839"/>
    <d v="2020-05-06T02:13:57"/>
    <x v="17"/>
    <n v="1200"/>
  </r>
  <r>
    <n v="65805"/>
    <n v="3879"/>
    <d v="2020-05-06T02:27:50"/>
    <x v="46"/>
    <n v="960"/>
  </r>
  <r>
    <n v="65812"/>
    <n v="8965"/>
    <d v="2020-05-06T02:54:11"/>
    <x v="37"/>
    <n v="1200"/>
  </r>
  <r>
    <n v="65819"/>
    <n v="8907"/>
    <d v="2020-05-06T03:08:54"/>
    <x v="71"/>
    <n v="1200"/>
  </r>
  <r>
    <n v="65836"/>
    <n v="7974"/>
    <d v="2020-05-06T03:30:28"/>
    <x v="39"/>
    <n v="1200"/>
  </r>
  <r>
    <n v="65844"/>
    <n v="6323"/>
    <d v="2020-05-06T03:49:34"/>
    <x v="64"/>
    <n v="1200"/>
  </r>
  <r>
    <n v="65855"/>
    <n v="11493"/>
    <d v="2020-05-06T03:54:11"/>
    <x v="37"/>
    <n v="1200"/>
  </r>
  <r>
    <n v="65868"/>
    <n v="1797"/>
    <d v="2020-05-06T03:58:57"/>
    <x v="40"/>
    <n v="1200"/>
  </r>
  <r>
    <n v="65871"/>
    <n v="1851"/>
    <d v="2020-05-06T04:08:58"/>
    <x v="79"/>
    <n v="1200"/>
  </r>
  <r>
    <n v="65875"/>
    <n v="5894"/>
    <d v="2020-05-06T04:16:45"/>
    <x v="46"/>
    <n v="1200"/>
  </r>
  <r>
    <n v="65886"/>
    <n v="13475"/>
    <d v="2020-05-06T04:36:51"/>
    <x v="92"/>
    <n v="1200"/>
  </r>
  <r>
    <n v="65892"/>
    <n v="945"/>
    <d v="2020-05-06T04:40:14"/>
    <x v="17"/>
    <n v="0"/>
  </r>
  <r>
    <n v="65898"/>
    <n v="10585"/>
    <d v="2020-05-06T04:56:23"/>
    <x v="24"/>
    <n v="1200"/>
  </r>
  <r>
    <n v="65904"/>
    <n v="7243"/>
    <d v="2020-05-06T05:01:30"/>
    <x v="38"/>
    <n v="1200"/>
  </r>
  <r>
    <n v="65908"/>
    <n v="6761"/>
    <d v="2020-05-06T05:02:52"/>
    <x v="4"/>
    <n v="1200"/>
  </r>
  <r>
    <n v="65915"/>
    <n v="8569"/>
    <d v="2020-05-06T05:10:59"/>
    <x v="66"/>
    <n v="1200"/>
  </r>
  <r>
    <n v="65921"/>
    <n v="10304"/>
    <d v="2020-05-06T05:34:03"/>
    <x v="4"/>
    <n v="1200"/>
  </r>
  <r>
    <n v="65924"/>
    <n v="11840"/>
    <d v="2020-05-06T05:46:02"/>
    <x v="77"/>
    <n v="960"/>
  </r>
  <r>
    <n v="65933"/>
    <n v="10358"/>
    <d v="2020-05-06T05:51:41"/>
    <x v="34"/>
    <n v="1200"/>
  </r>
  <r>
    <n v="65938"/>
    <n v="12366"/>
    <d v="2020-05-06T05:53:16"/>
    <x v="2"/>
    <n v="1200"/>
  </r>
  <r>
    <n v="65940"/>
    <n v="13322"/>
    <d v="2020-05-06T05:58:25"/>
    <x v="75"/>
    <n v="1200"/>
  </r>
  <r>
    <n v="65946"/>
    <n v="1940"/>
    <d v="2020-05-06T06:12:36"/>
    <x v="94"/>
    <n v="1200"/>
  </r>
  <r>
    <n v="65949"/>
    <n v="1707"/>
    <d v="2020-05-06T06:24:09"/>
    <x v="69"/>
    <n v="1200"/>
  </r>
  <r>
    <n v="65953"/>
    <n v="336"/>
    <d v="2020-05-06T06:28:40"/>
    <x v="96"/>
    <n v="1200"/>
  </r>
  <r>
    <n v="65955"/>
    <n v="5433"/>
    <d v="2020-05-06T06:32:04"/>
    <x v="43"/>
    <n v="1200"/>
  </r>
  <r>
    <n v="65959"/>
    <n v="767"/>
    <d v="2020-05-06T06:38:37"/>
    <x v="76"/>
    <n v="1200"/>
  </r>
  <r>
    <n v="65961"/>
    <n v="4183"/>
    <d v="2020-05-06T06:53:40"/>
    <x v="93"/>
    <n v="1200"/>
  </r>
  <r>
    <n v="65964"/>
    <n v="1183"/>
    <d v="2020-05-06T07:24:21"/>
    <x v="41"/>
    <n v="1200"/>
  </r>
  <r>
    <n v="65971"/>
    <n v="4468"/>
    <d v="2020-05-06T07:32:47"/>
    <x v="45"/>
    <n v="1200"/>
  </r>
  <r>
    <n v="65973"/>
    <n v="12230"/>
    <d v="2020-05-06T07:51:27"/>
    <x v="88"/>
    <n v="1200"/>
  </r>
  <r>
    <n v="65975"/>
    <n v="13368"/>
    <d v="2020-05-06T07:58:17"/>
    <x v="14"/>
    <n v="1200"/>
  </r>
  <r>
    <n v="65980"/>
    <n v="3192"/>
    <d v="2020-05-06T08:02:55"/>
    <x v="23"/>
    <n v="960"/>
  </r>
  <r>
    <n v="65987"/>
    <n v="3373"/>
    <d v="2020-05-06T08:48:14"/>
    <x v="74"/>
    <n v="1200"/>
  </r>
  <r>
    <n v="65991"/>
    <n v="9165"/>
    <d v="2020-05-06T09:07:50"/>
    <x v="93"/>
    <n v="960"/>
  </r>
  <r>
    <n v="65995"/>
    <n v="8200"/>
    <d v="2020-05-06T09:13:50"/>
    <x v="93"/>
    <n v="1200"/>
  </r>
  <r>
    <n v="65997"/>
    <n v="9121"/>
    <d v="2020-05-06T09:14:53"/>
    <x v="9"/>
    <n v="1200"/>
  </r>
  <r>
    <n v="66004"/>
    <n v="1489"/>
    <d v="2020-05-06T09:22:24"/>
    <x v="94"/>
    <n v="1200"/>
  </r>
  <r>
    <n v="66009"/>
    <n v="1392"/>
    <d v="2020-05-06T09:23:15"/>
    <x v="84"/>
    <n v="1200"/>
  </r>
  <r>
    <n v="66013"/>
    <n v="3112"/>
    <d v="2020-05-06T09:32:38"/>
    <x v="73"/>
    <n v="1200"/>
  </r>
  <r>
    <n v="66017"/>
    <n v="536"/>
    <d v="2020-05-06T09:44:24"/>
    <x v="13"/>
    <n v="0"/>
  </r>
  <r>
    <n v="66023"/>
    <n v="5751"/>
    <d v="2020-05-06T09:51:36"/>
    <x v="68"/>
    <n v="1200"/>
  </r>
  <r>
    <n v="66027"/>
    <n v="1675"/>
    <d v="2020-05-06T10:12:05"/>
    <x v="3"/>
    <n v="960"/>
  </r>
  <r>
    <n v="66029"/>
    <n v="7847"/>
    <d v="2020-05-06T10:13:54"/>
    <x v="85"/>
    <n v="1200"/>
  </r>
  <r>
    <n v="66035"/>
    <n v="5077"/>
    <d v="2020-05-06T10:30:14"/>
    <x v="62"/>
    <n v="1200"/>
  </r>
  <r>
    <n v="66041"/>
    <n v="1201"/>
    <d v="2020-05-06T10:45:37"/>
    <x v="23"/>
    <n v="1200"/>
  </r>
  <r>
    <n v="66046"/>
    <n v="6196"/>
    <d v="2020-05-06T10:51:47"/>
    <x v="28"/>
    <n v="1200"/>
  </r>
  <r>
    <n v="66047"/>
    <n v="4695"/>
    <d v="2020-05-06T11:09:04"/>
    <x v="69"/>
    <n v="1200"/>
  </r>
  <r>
    <n v="66049"/>
    <n v="6584"/>
    <d v="2020-05-06T11:14:13"/>
    <x v="62"/>
    <n v="1200"/>
  </r>
  <r>
    <n v="66053"/>
    <n v="10532"/>
    <d v="2020-05-06T11:18:59"/>
    <x v="29"/>
    <n v="1200"/>
  </r>
  <r>
    <n v="66056"/>
    <n v="5935"/>
    <d v="2020-05-06T11:19:25"/>
    <x v="3"/>
    <n v="960"/>
  </r>
  <r>
    <n v="66063"/>
    <n v="5894"/>
    <d v="2020-05-06T11:19:46"/>
    <x v="18"/>
    <n v="1200"/>
  </r>
  <r>
    <n v="66068"/>
    <n v="9394"/>
    <d v="2020-05-06T11:19:53"/>
    <x v="76"/>
    <n v="1200"/>
  </r>
  <r>
    <n v="66072"/>
    <n v="9766"/>
    <d v="2020-05-06T11:32:09"/>
    <x v="24"/>
    <n v="1200"/>
  </r>
  <r>
    <n v="66079"/>
    <n v="4689"/>
    <d v="2020-05-06T11:34:58"/>
    <x v="88"/>
    <n v="1200"/>
  </r>
  <r>
    <n v="66085"/>
    <n v="6166"/>
    <d v="2020-05-06T12:12:12"/>
    <x v="32"/>
    <n v="1200"/>
  </r>
  <r>
    <n v="66094"/>
    <n v="1947"/>
    <d v="2020-05-06T12:38:14"/>
    <x v="2"/>
    <n v="1200"/>
  </r>
  <r>
    <n v="66107"/>
    <n v="8934"/>
    <d v="2020-05-06T12:40:11"/>
    <x v="93"/>
    <n v="1200"/>
  </r>
  <r>
    <n v="66114"/>
    <n v="5730"/>
    <d v="2020-05-06T13:00:29"/>
    <x v="60"/>
    <n v="1200"/>
  </r>
  <r>
    <n v="66118"/>
    <n v="7516"/>
    <d v="2020-05-06T13:11:35"/>
    <x v="47"/>
    <n v="1200"/>
  </r>
  <r>
    <n v="66124"/>
    <n v="8412"/>
    <d v="2020-05-06T13:25:32"/>
    <x v="69"/>
    <n v="1200"/>
  </r>
  <r>
    <n v="66125"/>
    <n v="5299"/>
    <d v="2020-05-06T13:37:46"/>
    <x v="73"/>
    <n v="1200"/>
  </r>
  <r>
    <n v="66129"/>
    <n v="13230"/>
    <d v="2020-05-06T13:39:02"/>
    <x v="34"/>
    <n v="1200"/>
  </r>
  <r>
    <n v="66132"/>
    <n v="6323"/>
    <d v="2020-05-06T13:42:49"/>
    <x v="2"/>
    <n v="1200"/>
  </r>
  <r>
    <n v="66139"/>
    <n v="8553"/>
    <d v="2020-05-06T14:04:36"/>
    <x v="97"/>
    <n v="1200"/>
  </r>
  <r>
    <n v="66143"/>
    <n v="11273"/>
    <d v="2020-05-06T14:30:02"/>
    <x v="55"/>
    <n v="960"/>
  </r>
  <r>
    <n v="66144"/>
    <n v="10500"/>
    <d v="2020-05-06T14:40:56"/>
    <x v="4"/>
    <n v="1200"/>
  </r>
  <r>
    <n v="66152"/>
    <n v="8568"/>
    <d v="2020-05-06T14:49:21"/>
    <x v="45"/>
    <n v="1200"/>
  </r>
  <r>
    <n v="66154"/>
    <n v="579"/>
    <d v="2020-05-06T14:50:07"/>
    <x v="83"/>
    <n v="960"/>
  </r>
  <r>
    <n v="66155"/>
    <n v="1534"/>
    <d v="2020-05-06T14:51:21"/>
    <x v="67"/>
    <n v="1200"/>
  </r>
  <r>
    <n v="66160"/>
    <n v="4971"/>
    <d v="2020-05-06T15:26:09"/>
    <x v="98"/>
    <n v="1200"/>
  </r>
  <r>
    <n v="66170"/>
    <n v="6328"/>
    <d v="2020-05-06T15:34:54"/>
    <x v="91"/>
    <n v="1200"/>
  </r>
  <r>
    <n v="66177"/>
    <n v="10532"/>
    <d v="2020-05-06T15:42:00"/>
    <x v="54"/>
    <n v="1200"/>
  </r>
  <r>
    <n v="66184"/>
    <n v="3064"/>
    <d v="2020-05-06T15:45:28"/>
    <x v="83"/>
    <n v="1200"/>
  </r>
  <r>
    <n v="66191"/>
    <n v="12431"/>
    <d v="2020-05-06T15:49:06"/>
    <x v="29"/>
    <n v="0"/>
  </r>
  <r>
    <n v="66197"/>
    <n v="9875"/>
    <d v="2020-05-06T15:57:08"/>
    <x v="79"/>
    <n v="1200"/>
  </r>
  <r>
    <n v="66204"/>
    <n v="7897"/>
    <d v="2020-05-06T16:40:27"/>
    <x v="90"/>
    <n v="1200"/>
  </r>
  <r>
    <n v="66210"/>
    <n v="2678"/>
    <d v="2020-05-06T16:43:51"/>
    <x v="87"/>
    <n v="960"/>
  </r>
  <r>
    <n v="66216"/>
    <n v="945"/>
    <d v="2020-05-06T16:54:03"/>
    <x v="52"/>
    <n v="1200"/>
  </r>
  <r>
    <n v="66222"/>
    <n v="12390"/>
    <d v="2020-05-06T17:01:32"/>
    <x v="71"/>
    <n v="960"/>
  </r>
  <r>
    <n v="66223"/>
    <n v="4356"/>
    <d v="2020-05-06T17:02:02"/>
    <x v="71"/>
    <n v="1200"/>
  </r>
  <r>
    <n v="66225"/>
    <n v="4183"/>
    <d v="2020-05-06T17:06:35"/>
    <x v="47"/>
    <n v="1200"/>
  </r>
  <r>
    <n v="66228"/>
    <n v="7420"/>
    <d v="2020-05-06T17:14:19"/>
    <x v="43"/>
    <n v="1200"/>
  </r>
  <r>
    <n v="66237"/>
    <n v="8148"/>
    <d v="2020-05-06T17:52:49"/>
    <x v="35"/>
    <n v="1200"/>
  </r>
  <r>
    <n v="66240"/>
    <n v="9042"/>
    <d v="2020-05-06T18:20:04"/>
    <x v="76"/>
    <n v="1200"/>
  </r>
  <r>
    <n v="66243"/>
    <n v="6384"/>
    <d v="2020-05-06T18:22:26"/>
    <x v="2"/>
    <n v="1200"/>
  </r>
  <r>
    <n v="66261"/>
    <n v="12057"/>
    <d v="2020-05-06T18:34:24"/>
    <x v="25"/>
    <n v="1200"/>
  </r>
  <r>
    <n v="66266"/>
    <n v="8957"/>
    <d v="2020-05-06T18:35:55"/>
    <x v="67"/>
    <n v="1200"/>
  </r>
  <r>
    <n v="66272"/>
    <n v="1827"/>
    <d v="2020-05-06T18:40:56"/>
    <x v="69"/>
    <n v="1200"/>
  </r>
  <r>
    <n v="66276"/>
    <n v="8513"/>
    <d v="2020-05-06T18:45:31"/>
    <x v="10"/>
    <n v="960"/>
  </r>
  <r>
    <n v="66277"/>
    <n v="1851"/>
    <d v="2020-05-06T18:55:42"/>
    <x v="76"/>
    <n v="1200"/>
  </r>
  <r>
    <n v="66282"/>
    <n v="10613"/>
    <d v="2020-05-06T18:57:16"/>
    <x v="95"/>
    <n v="1200"/>
  </r>
  <r>
    <n v="66289"/>
    <n v="5072"/>
    <d v="2020-05-06T18:57:26"/>
    <x v="60"/>
    <n v="1200"/>
  </r>
  <r>
    <n v="66295"/>
    <n v="6195"/>
    <d v="2020-05-06T19:02:33"/>
    <x v="43"/>
    <n v="1200"/>
  </r>
  <r>
    <n v="66297"/>
    <n v="7516"/>
    <d v="2020-05-06T19:06:33"/>
    <x v="36"/>
    <n v="1200"/>
  </r>
  <r>
    <n v="66311"/>
    <n v="8513"/>
    <d v="2020-05-06T19:51:18"/>
    <x v="78"/>
    <n v="1200"/>
  </r>
  <r>
    <n v="66312"/>
    <n v="9731"/>
    <d v="2020-05-06T20:01:55"/>
    <x v="84"/>
    <n v="0"/>
  </r>
  <r>
    <n v="66323"/>
    <n v="5691"/>
    <d v="2020-05-06T20:36:33"/>
    <x v="90"/>
    <n v="1200"/>
  </r>
  <r>
    <n v="66326"/>
    <n v="3699"/>
    <d v="2020-05-06T20:37:00"/>
    <x v="76"/>
    <n v="1200"/>
  </r>
  <r>
    <n v="66328"/>
    <n v="584"/>
    <d v="2020-05-06T20:43:29"/>
    <x v="4"/>
    <n v="1200"/>
  </r>
  <r>
    <n v="66332"/>
    <n v="1884"/>
    <d v="2020-05-06T21:00:18"/>
    <x v="62"/>
    <n v="1200"/>
  </r>
  <r>
    <n v="66334"/>
    <n v="10181"/>
    <d v="2020-05-06T21:04:55"/>
    <x v="43"/>
    <n v="1200"/>
  </r>
  <r>
    <n v="66337"/>
    <n v="6570"/>
    <d v="2020-05-06T21:08:09"/>
    <x v="15"/>
    <n v="1200"/>
  </r>
  <r>
    <n v="66342"/>
    <n v="6166"/>
    <d v="2020-05-06T21:19:15"/>
    <x v="71"/>
    <n v="1200"/>
  </r>
  <r>
    <n v="66343"/>
    <n v="11500"/>
    <d v="2020-05-06T21:22:54"/>
    <x v="4"/>
    <n v="1200"/>
  </r>
  <r>
    <n v="66346"/>
    <n v="2788"/>
    <d v="2020-05-06T21:33:27"/>
    <x v="98"/>
    <n v="1200"/>
  </r>
  <r>
    <n v="66348"/>
    <n v="8094"/>
    <d v="2020-05-06T21:42:23"/>
    <x v="43"/>
    <n v="960"/>
  </r>
  <r>
    <n v="66352"/>
    <n v="6570"/>
    <d v="2020-05-06T21:43:47"/>
    <x v="79"/>
    <n v="1200"/>
  </r>
  <r>
    <n v="66353"/>
    <n v="4057"/>
    <d v="2020-05-06T22:10:48"/>
    <x v="78"/>
    <n v="1200"/>
  </r>
  <r>
    <n v="66360"/>
    <n v="3147"/>
    <d v="2020-05-06T22:12:32"/>
    <x v="66"/>
    <n v="1200"/>
  </r>
  <r>
    <n v="66364"/>
    <n v="3909"/>
    <d v="2020-05-06T22:28:58"/>
    <x v="63"/>
    <n v="1200"/>
  </r>
  <r>
    <n v="66373"/>
    <n v="8882"/>
    <d v="2020-05-06T22:44:46"/>
    <x v="34"/>
    <n v="1200"/>
  </r>
  <r>
    <n v="66374"/>
    <n v="5694"/>
    <d v="2020-05-06T23:03:36"/>
    <x v="60"/>
    <n v="0"/>
  </r>
  <r>
    <n v="66378"/>
    <n v="5433"/>
    <d v="2020-05-06T23:24:51"/>
    <x v="97"/>
    <n v="960"/>
  </r>
  <r>
    <n v="66384"/>
    <n v="8565"/>
    <d v="2020-05-06T23:28:26"/>
    <x v="42"/>
    <n v="1200"/>
  </r>
  <r>
    <n v="66386"/>
    <n v="5162"/>
    <d v="2020-05-06T23:30:31"/>
    <x v="44"/>
    <n v="1200"/>
  </r>
  <r>
    <n v="66388"/>
    <n v="700"/>
    <d v="2020-05-06T23:31:31"/>
    <x v="47"/>
    <n v="960"/>
  </r>
  <r>
    <n v="66394"/>
    <n v="11928"/>
    <d v="2020-05-07T00:09:00"/>
    <x v="96"/>
    <n v="1200"/>
  </r>
  <r>
    <n v="66399"/>
    <n v="1688"/>
    <d v="2020-05-07T00:29:49"/>
    <x v="32"/>
    <n v="1200"/>
  </r>
  <r>
    <n v="66406"/>
    <n v="3518"/>
    <d v="2020-05-07T00:30:56"/>
    <x v="88"/>
    <n v="960"/>
  </r>
  <r>
    <n v="66412"/>
    <n v="2900"/>
    <d v="2020-05-07T00:32:16"/>
    <x v="80"/>
    <n v="1200"/>
  </r>
  <r>
    <n v="66418"/>
    <n v="8914"/>
    <d v="2020-05-07T00:33:36"/>
    <x v="81"/>
    <n v="1200"/>
  </r>
  <r>
    <n v="66423"/>
    <n v="6081"/>
    <d v="2020-05-07T00:43:10"/>
    <x v="65"/>
    <n v="1200"/>
  </r>
  <r>
    <n v="66426"/>
    <n v="12631"/>
    <d v="2020-05-07T00:56:00"/>
    <x v="68"/>
    <n v="960"/>
  </r>
  <r>
    <n v="66431"/>
    <n v="6384"/>
    <d v="2020-05-07T00:56:42"/>
    <x v="67"/>
    <n v="1200"/>
  </r>
  <r>
    <n v="66437"/>
    <n v="12057"/>
    <d v="2020-05-07T01:01:21"/>
    <x v="43"/>
    <n v="0"/>
  </r>
  <r>
    <n v="66439"/>
    <n v="11393"/>
    <d v="2020-05-07T01:13:43"/>
    <x v="35"/>
    <n v="1200"/>
  </r>
  <r>
    <n v="66446"/>
    <n v="12404"/>
    <d v="2020-05-07T01:14:12"/>
    <x v="23"/>
    <n v="1200"/>
  </r>
  <r>
    <n v="66449"/>
    <n v="6337"/>
    <d v="2020-05-07T01:16:11"/>
    <x v="9"/>
    <n v="1200"/>
  </r>
  <r>
    <n v="66450"/>
    <n v="13805"/>
    <d v="2020-05-07T01:16:34"/>
    <x v="47"/>
    <n v="960"/>
  </r>
  <r>
    <n v="66451"/>
    <n v="8907"/>
    <d v="2020-05-07T01:21:02"/>
    <x v="27"/>
    <n v="1200"/>
  </r>
  <r>
    <n v="66455"/>
    <n v="13618"/>
    <d v="2020-05-07T01:24:21"/>
    <x v="84"/>
    <n v="1200"/>
  </r>
  <r>
    <n v="66461"/>
    <n v="10431"/>
    <d v="2020-05-07T01:30:39"/>
    <x v="82"/>
    <n v="1200"/>
  </r>
  <r>
    <n v="66467"/>
    <n v="3839"/>
    <d v="2020-05-07T01:35:32"/>
    <x v="43"/>
    <n v="1200"/>
  </r>
  <r>
    <n v="66471"/>
    <n v="1413"/>
    <d v="2020-05-07T01:36:49"/>
    <x v="87"/>
    <n v="1200"/>
  </r>
  <r>
    <n v="66476"/>
    <n v="1410"/>
    <d v="2020-05-07T01:59:27"/>
    <x v="88"/>
    <n v="1200"/>
  </r>
  <r>
    <n v="66478"/>
    <n v="4039"/>
    <d v="2020-05-07T02:51:05"/>
    <x v="90"/>
    <n v="1200"/>
  </r>
  <r>
    <n v="66483"/>
    <n v="4708"/>
    <d v="2020-05-07T03:06:58"/>
    <x v="46"/>
    <n v="1200"/>
  </r>
  <r>
    <n v="66487"/>
    <n v="3636"/>
    <d v="2020-05-07T03:21:22"/>
    <x v="15"/>
    <n v="1200"/>
  </r>
  <r>
    <n v="66488"/>
    <n v="7306"/>
    <d v="2020-05-07T03:34:24"/>
    <x v="25"/>
    <n v="1200"/>
  </r>
  <r>
    <n v="66490"/>
    <n v="213"/>
    <d v="2020-05-07T03:36:57"/>
    <x v="93"/>
    <n v="1200"/>
  </r>
  <r>
    <n v="66494"/>
    <n v="10229"/>
    <d v="2020-05-07T03:46:51"/>
    <x v="94"/>
    <n v="1200"/>
  </r>
  <r>
    <n v="66506"/>
    <n v="1657"/>
    <d v="2020-05-07T04:20:28"/>
    <x v="65"/>
    <n v="1200"/>
  </r>
  <r>
    <n v="66513"/>
    <n v="3223"/>
    <d v="2020-05-07T04:22:59"/>
    <x v="59"/>
    <n v="1200"/>
  </r>
  <r>
    <n v="66515"/>
    <n v="1315"/>
    <d v="2020-05-07T04:26:53"/>
    <x v="4"/>
    <n v="1200"/>
  </r>
  <r>
    <n v="66516"/>
    <n v="1827"/>
    <d v="2020-05-07T04:36:55"/>
    <x v="60"/>
    <n v="1200"/>
  </r>
  <r>
    <n v="66520"/>
    <n v="5561"/>
    <d v="2020-05-07T04:37:19"/>
    <x v="67"/>
    <n v="1200"/>
  </r>
  <r>
    <n v="66521"/>
    <n v="2930"/>
    <d v="2020-05-07T04:37:36"/>
    <x v="46"/>
    <n v="1200"/>
  </r>
  <r>
    <n v="66524"/>
    <n v="10304"/>
    <d v="2020-05-07T04:54:37"/>
    <x v="62"/>
    <n v="1200"/>
  </r>
  <r>
    <n v="66526"/>
    <n v="5175"/>
    <d v="2020-05-07T04:54:46"/>
    <x v="20"/>
    <n v="1200"/>
  </r>
  <r>
    <n v="66530"/>
    <n v="2041"/>
    <d v="2020-05-07T04:57:00"/>
    <x v="67"/>
    <n v="1200"/>
  </r>
  <r>
    <n v="66533"/>
    <n v="11462"/>
    <d v="2020-05-07T05:09:58"/>
    <x v="91"/>
    <n v="1200"/>
  </r>
  <r>
    <n v="66538"/>
    <n v="8922"/>
    <d v="2020-05-07T05:19:01"/>
    <x v="72"/>
    <n v="1200"/>
  </r>
  <r>
    <n v="66543"/>
    <n v="3888"/>
    <d v="2020-05-07T05:25:48"/>
    <x v="77"/>
    <n v="1200"/>
  </r>
  <r>
    <n v="66545"/>
    <n v="13149"/>
    <d v="2020-05-07T05:32:19"/>
    <x v="74"/>
    <n v="1200"/>
  </r>
  <r>
    <n v="66552"/>
    <n v="8513"/>
    <d v="2020-05-07T05:37:39"/>
    <x v="6"/>
    <n v="1200"/>
  </r>
  <r>
    <n v="66557"/>
    <n v="5162"/>
    <d v="2020-05-07T05:37:42"/>
    <x v="3"/>
    <n v="1200"/>
  </r>
  <r>
    <n v="66563"/>
    <n v="3879"/>
    <d v="2020-05-07T05:42:16"/>
    <x v="4"/>
    <n v="1200"/>
  </r>
  <r>
    <n v="66565"/>
    <n v="4659"/>
    <d v="2020-05-07T05:46:47"/>
    <x v="38"/>
    <n v="1200"/>
  </r>
  <r>
    <n v="66572"/>
    <n v="3114"/>
    <d v="2020-05-07T06:27:59"/>
    <x v="36"/>
    <n v="1200"/>
  </r>
  <r>
    <n v="66577"/>
    <n v="9394"/>
    <d v="2020-05-07T06:39:19"/>
    <x v="34"/>
    <n v="1200"/>
  </r>
  <r>
    <n v="66580"/>
    <n v="8914"/>
    <d v="2020-05-07T06:40:31"/>
    <x v="42"/>
    <n v="1200"/>
  </r>
  <r>
    <n v="66584"/>
    <n v="7849"/>
    <d v="2020-05-07T06:47:41"/>
    <x v="78"/>
    <n v="1200"/>
  </r>
  <r>
    <n v="66589"/>
    <n v="5352"/>
    <d v="2020-05-07T06:56:58"/>
    <x v="69"/>
    <n v="1200"/>
  </r>
  <r>
    <n v="66595"/>
    <n v="13342"/>
    <d v="2020-05-07T07:11:43"/>
    <x v="55"/>
    <n v="1200"/>
  </r>
  <r>
    <n v="66599"/>
    <n v="956"/>
    <d v="2020-05-07T07:17:01"/>
    <x v="96"/>
    <n v="1200"/>
  </r>
  <r>
    <n v="66605"/>
    <n v="10155"/>
    <d v="2020-05-07T07:17:57"/>
    <x v="65"/>
    <n v="1200"/>
  </r>
  <r>
    <n v="66608"/>
    <n v="2893"/>
    <d v="2020-05-07T07:18:10"/>
    <x v="69"/>
    <n v="1200"/>
  </r>
  <r>
    <n v="66612"/>
    <n v="6105"/>
    <d v="2020-05-07T07:39:54"/>
    <x v="27"/>
    <n v="1200"/>
  </r>
  <r>
    <n v="66619"/>
    <n v="4273"/>
    <d v="2020-05-07T07:45:31"/>
    <x v="18"/>
    <n v="1200"/>
  </r>
  <r>
    <n v="66621"/>
    <n v="5171"/>
    <d v="2020-05-07T07:54:54"/>
    <x v="28"/>
    <n v="1200"/>
  </r>
  <r>
    <n v="66622"/>
    <n v="5080"/>
    <d v="2020-05-07T07:57:27"/>
    <x v="82"/>
    <n v="1200"/>
  </r>
  <r>
    <n v="66628"/>
    <n v="6882"/>
    <d v="2020-05-07T08:14:59"/>
    <x v="50"/>
    <n v="1200"/>
  </r>
  <r>
    <n v="66632"/>
    <n v="1510"/>
    <d v="2020-05-07T08:21:28"/>
    <x v="93"/>
    <n v="1200"/>
  </r>
  <r>
    <n v="66638"/>
    <n v="640"/>
    <d v="2020-05-07T08:56:35"/>
    <x v="49"/>
    <n v="1200"/>
  </r>
  <r>
    <n v="66643"/>
    <n v="11493"/>
    <d v="2020-05-07T09:18:02"/>
    <x v="46"/>
    <n v="1200"/>
  </r>
  <r>
    <n v="66650"/>
    <n v="765"/>
    <d v="2020-05-07T09:41:43"/>
    <x v="64"/>
    <n v="1200"/>
  </r>
  <r>
    <n v="66652"/>
    <n v="8342"/>
    <d v="2020-05-07T09:51:17"/>
    <x v="42"/>
    <n v="1200"/>
  </r>
  <r>
    <n v="66655"/>
    <n v="12513"/>
    <d v="2020-05-07T09:55:00"/>
    <x v="11"/>
    <n v="0"/>
  </r>
  <r>
    <n v="66662"/>
    <n v="2618"/>
    <d v="2020-05-07T09:59:47"/>
    <x v="64"/>
    <n v="1200"/>
  </r>
  <r>
    <n v="66666"/>
    <n v="11393"/>
    <d v="2020-05-07T10:02:36"/>
    <x v="22"/>
    <n v="1200"/>
  </r>
  <r>
    <n v="66668"/>
    <n v="1021"/>
    <d v="2020-05-07T10:07:57"/>
    <x v="38"/>
    <n v="1200"/>
  </r>
  <r>
    <n v="66669"/>
    <n v="12125"/>
    <d v="2020-05-07T10:15:47"/>
    <x v="92"/>
    <n v="1200"/>
  </r>
  <r>
    <n v="66676"/>
    <n v="11273"/>
    <d v="2020-05-07T10:19:56"/>
    <x v="59"/>
    <n v="1200"/>
  </r>
  <r>
    <n v="66685"/>
    <n v="3909"/>
    <d v="2020-05-07T10:40:09"/>
    <x v="1"/>
    <n v="1200"/>
  </r>
  <r>
    <n v="66691"/>
    <n v="6328"/>
    <d v="2020-05-07T10:53:32"/>
    <x v="46"/>
    <n v="1200"/>
  </r>
  <r>
    <n v="66697"/>
    <n v="9749"/>
    <d v="2020-05-07T10:54:50"/>
    <x v="82"/>
    <n v="1200"/>
  </r>
  <r>
    <n v="66702"/>
    <n v="7256"/>
    <d v="2020-05-07T10:56:10"/>
    <x v="14"/>
    <n v="1200"/>
  </r>
  <r>
    <n v="66703"/>
    <n v="6866"/>
    <d v="2020-05-07T11:06:52"/>
    <x v="96"/>
    <n v="1200"/>
  </r>
  <r>
    <n v="66707"/>
    <n v="8401"/>
    <d v="2020-05-07T11:08:30"/>
    <x v="91"/>
    <n v="1200"/>
  </r>
  <r>
    <n v="66712"/>
    <n v="4031"/>
    <d v="2020-05-07T11:09:35"/>
    <x v="61"/>
    <n v="1200"/>
  </r>
  <r>
    <n v="66718"/>
    <n v="7611"/>
    <d v="2020-05-07T11:11:30"/>
    <x v="2"/>
    <n v="1200"/>
  </r>
  <r>
    <n v="66720"/>
    <n v="6167"/>
    <d v="2020-05-07T11:27:19"/>
    <x v="14"/>
    <n v="960"/>
  </r>
  <r>
    <n v="66722"/>
    <n v="1487"/>
    <d v="2020-05-07T11:55:38"/>
    <x v="57"/>
    <n v="1200"/>
  </r>
  <r>
    <n v="66729"/>
    <n v="2585"/>
    <d v="2020-05-07T12:00:47"/>
    <x v="95"/>
    <n v="1200"/>
  </r>
  <r>
    <n v="66734"/>
    <n v="1672"/>
    <d v="2020-05-07T12:30:17"/>
    <x v="95"/>
    <n v="1200"/>
  </r>
  <r>
    <n v="66737"/>
    <n v="213"/>
    <d v="2020-05-07T12:30:28"/>
    <x v="66"/>
    <n v="1200"/>
  </r>
  <r>
    <n v="66743"/>
    <n v="7897"/>
    <d v="2020-05-07T12:31:20"/>
    <x v="5"/>
    <n v="1200"/>
  </r>
  <r>
    <n v="66757"/>
    <n v="6842"/>
    <d v="2020-05-07T13:04:41"/>
    <x v="79"/>
    <n v="1200"/>
  </r>
  <r>
    <n v="66763"/>
    <n v="8412"/>
    <d v="2020-05-07T13:22:10"/>
    <x v="83"/>
    <n v="0"/>
  </r>
  <r>
    <n v="66766"/>
    <n v="13258"/>
    <d v="2020-05-07T13:28:27"/>
    <x v="71"/>
    <n v="1200"/>
  </r>
  <r>
    <n v="66771"/>
    <n v="11868"/>
    <d v="2020-05-07T14:03:39"/>
    <x v="37"/>
    <n v="960"/>
  </r>
  <r>
    <n v="66774"/>
    <n v="4020"/>
    <d v="2020-05-07T14:09:38"/>
    <x v="46"/>
    <n v="1200"/>
  </r>
  <r>
    <n v="66779"/>
    <n v="9596"/>
    <d v="2020-05-07T14:28:45"/>
    <x v="94"/>
    <n v="960"/>
  </r>
  <r>
    <n v="66792"/>
    <n v="11629"/>
    <d v="2020-05-07T14:31:50"/>
    <x v="58"/>
    <n v="1200"/>
  </r>
  <r>
    <n v="66793"/>
    <n v="8588"/>
    <d v="2020-05-07T14:56:23"/>
    <x v="92"/>
    <n v="960"/>
  </r>
  <r>
    <n v="66794"/>
    <n v="1653"/>
    <d v="2020-05-07T15:01:03"/>
    <x v="27"/>
    <n v="1200"/>
  </r>
  <r>
    <n v="66801"/>
    <n v="12906"/>
    <d v="2020-05-07T15:14:34"/>
    <x v="22"/>
    <n v="1200"/>
  </r>
  <r>
    <n v="66808"/>
    <n v="11689"/>
    <d v="2020-05-07T15:15:22"/>
    <x v="53"/>
    <n v="1200"/>
  </r>
  <r>
    <n v="66814"/>
    <n v="9817"/>
    <d v="2020-05-07T15:24:19"/>
    <x v="36"/>
    <n v="1200"/>
  </r>
  <r>
    <n v="66821"/>
    <n v="13638"/>
    <d v="2020-05-07T15:29:46"/>
    <x v="78"/>
    <n v="1200"/>
  </r>
  <r>
    <n v="66828"/>
    <n v="6875"/>
    <d v="2020-05-07T15:32:19"/>
    <x v="15"/>
    <n v="1200"/>
  </r>
  <r>
    <n v="66831"/>
    <n v="5299"/>
    <d v="2020-05-07T15:35:14"/>
    <x v="80"/>
    <n v="1200"/>
  </r>
  <r>
    <n v="66834"/>
    <n v="10155"/>
    <d v="2020-05-07T16:07:36"/>
    <x v="39"/>
    <n v="1200"/>
  </r>
  <r>
    <n v="66840"/>
    <n v="6232"/>
    <d v="2020-05-07T16:20:51"/>
    <x v="40"/>
    <n v="1200"/>
  </r>
  <r>
    <n v="66846"/>
    <n v="7256"/>
    <d v="2020-05-07T16:41:48"/>
    <x v="33"/>
    <n v="1200"/>
  </r>
  <r>
    <n v="66853"/>
    <n v="7611"/>
    <d v="2020-05-07T17:19:18"/>
    <x v="52"/>
    <n v="1200"/>
  </r>
  <r>
    <n v="66856"/>
    <n v="5538"/>
    <d v="2020-05-07T17:23:30"/>
    <x v="26"/>
    <n v="0"/>
  </r>
  <r>
    <n v="66863"/>
    <n v="135"/>
    <d v="2020-05-07T17:34:22"/>
    <x v="60"/>
    <n v="1200"/>
  </r>
  <r>
    <n v="66866"/>
    <n v="8513"/>
    <d v="2020-05-07T17:46:18"/>
    <x v="75"/>
    <n v="1200"/>
  </r>
  <r>
    <n v="66867"/>
    <n v="2487"/>
    <d v="2020-05-07T17:48:30"/>
    <x v="80"/>
    <n v="1200"/>
  </r>
  <r>
    <n v="66873"/>
    <n v="9370"/>
    <d v="2020-05-07T18:01:02"/>
    <x v="36"/>
    <n v="0"/>
  </r>
  <r>
    <n v="66877"/>
    <n v="4147"/>
    <d v="2020-05-07T18:01:20"/>
    <x v="14"/>
    <n v="1200"/>
  </r>
  <r>
    <n v="66881"/>
    <n v="12447"/>
    <d v="2020-05-07T18:07:07"/>
    <x v="27"/>
    <n v="1200"/>
  </r>
  <r>
    <n v="66883"/>
    <n v="1315"/>
    <d v="2020-05-07T18:13:37"/>
    <x v="93"/>
    <n v="1200"/>
  </r>
  <r>
    <n v="66885"/>
    <n v="3351"/>
    <d v="2020-05-07T18:35:15"/>
    <x v="85"/>
    <n v="1200"/>
  </r>
  <r>
    <n v="66891"/>
    <n v="11343"/>
    <d v="2020-05-07T18:44:49"/>
    <x v="2"/>
    <n v="1200"/>
  </r>
  <r>
    <n v="66893"/>
    <n v="4567"/>
    <d v="2020-05-07T18:50:51"/>
    <x v="37"/>
    <n v="1200"/>
  </r>
  <r>
    <n v="66900"/>
    <n v="8305"/>
    <d v="2020-05-07T18:59:06"/>
    <x v="8"/>
    <n v="0"/>
  </r>
  <r>
    <n v="66903"/>
    <n v="7433"/>
    <d v="2020-05-07T19:19:41"/>
    <x v="46"/>
    <n v="1200"/>
  </r>
  <r>
    <n v="66909"/>
    <n v="1510"/>
    <d v="2020-05-07T19:21:59"/>
    <x v="64"/>
    <n v="1200"/>
  </r>
  <r>
    <n v="66913"/>
    <n v="13776"/>
    <d v="2020-05-07T19:34:39"/>
    <x v="83"/>
    <n v="1200"/>
  </r>
  <r>
    <n v="66919"/>
    <n v="10304"/>
    <d v="2020-05-07T19:39:09"/>
    <x v="78"/>
    <n v="1200"/>
  </r>
  <r>
    <n v="66926"/>
    <n v="4468"/>
    <d v="2020-05-07T19:47:24"/>
    <x v="66"/>
    <n v="1200"/>
  </r>
  <r>
    <n v="66931"/>
    <n v="8265"/>
    <d v="2020-05-07T19:47:45"/>
    <x v="17"/>
    <n v="1200"/>
  </r>
  <r>
    <n v="66938"/>
    <n v="1714"/>
    <d v="2020-05-07T20:04:53"/>
    <x v="88"/>
    <n v="1200"/>
  </r>
  <r>
    <n v="66948"/>
    <n v="10360"/>
    <d v="2020-05-07T20:28:23"/>
    <x v="22"/>
    <n v="1200"/>
  </r>
  <r>
    <n v="66954"/>
    <n v="1162"/>
    <d v="2020-05-07T20:29:16"/>
    <x v="47"/>
    <n v="1200"/>
  </r>
  <r>
    <n v="66955"/>
    <n v="1956"/>
    <d v="2020-05-07T20:33:32"/>
    <x v="6"/>
    <n v="1200"/>
  </r>
  <r>
    <n v="66956"/>
    <n v="6570"/>
    <d v="2020-05-07T20:35:04"/>
    <x v="29"/>
    <n v="1200"/>
  </r>
  <r>
    <n v="66960"/>
    <n v="287"/>
    <d v="2020-05-07T20:37:16"/>
    <x v="23"/>
    <n v="1200"/>
  </r>
  <r>
    <n v="66964"/>
    <n v="8869"/>
    <d v="2020-05-07T20:44:25"/>
    <x v="36"/>
    <n v="1200"/>
  </r>
  <r>
    <n v="66967"/>
    <n v="2607"/>
    <d v="2020-05-07T20:53:47"/>
    <x v="24"/>
    <n v="1200"/>
  </r>
  <r>
    <n v="66976"/>
    <n v="11526"/>
    <d v="2020-05-07T21:22:01"/>
    <x v="68"/>
    <n v="960"/>
  </r>
  <r>
    <n v="66980"/>
    <n v="1513"/>
    <d v="2020-05-07T21:30:43"/>
    <x v="2"/>
    <n v="1200"/>
  </r>
  <r>
    <n v="66981"/>
    <n v="6958"/>
    <d v="2020-05-07T21:41:23"/>
    <x v="6"/>
    <n v="1200"/>
  </r>
  <r>
    <n v="66983"/>
    <n v="10142"/>
    <d v="2020-05-07T21:57:32"/>
    <x v="59"/>
    <n v="1200"/>
  </r>
  <r>
    <n v="66989"/>
    <n v="5077"/>
    <d v="2020-05-07T21:59:26"/>
    <x v="63"/>
    <n v="1200"/>
  </r>
  <r>
    <n v="66991"/>
    <n v="10581"/>
    <d v="2020-05-07T22:01:41"/>
    <x v="18"/>
    <n v="1200"/>
  </r>
  <r>
    <n v="66996"/>
    <n v="7897"/>
    <d v="2020-05-07T22:27:41"/>
    <x v="62"/>
    <n v="1200"/>
  </r>
  <r>
    <n v="67001"/>
    <n v="536"/>
    <d v="2020-05-07T22:35:40"/>
    <x v="74"/>
    <n v="1200"/>
  </r>
  <r>
    <n v="67005"/>
    <n v="1518"/>
    <d v="2020-05-07T22:36:02"/>
    <x v="97"/>
    <n v="1200"/>
  </r>
  <r>
    <n v="67008"/>
    <n v="4020"/>
    <d v="2020-05-07T22:39:13"/>
    <x v="61"/>
    <n v="1200"/>
  </r>
  <r>
    <n v="67012"/>
    <n v="862"/>
    <d v="2020-05-07T22:44:13"/>
    <x v="83"/>
    <n v="960"/>
  </r>
  <r>
    <n v="67019"/>
    <n v="7256"/>
    <d v="2020-05-07T22:46:31"/>
    <x v="63"/>
    <n v="1200"/>
  </r>
  <r>
    <n v="67030"/>
    <n v="8882"/>
    <d v="2020-05-07T22:49:38"/>
    <x v="67"/>
    <n v="1200"/>
  </r>
  <r>
    <n v="67039"/>
    <n v="1278"/>
    <d v="2020-05-07T23:09:00"/>
    <x v="88"/>
    <n v="1200"/>
  </r>
  <r>
    <n v="67040"/>
    <n v="8412"/>
    <d v="2020-05-07T23:29:04"/>
    <x v="9"/>
    <n v="1200"/>
  </r>
  <r>
    <n v="67044"/>
    <n v="13011"/>
    <d v="2020-05-07T23:48:00"/>
    <x v="38"/>
    <n v="1200"/>
  </r>
  <r>
    <n v="67051"/>
    <n v="10943"/>
    <d v="2020-05-07T23:58:40"/>
    <x v="37"/>
    <n v="1200"/>
  </r>
  <r>
    <n v="67058"/>
    <n v="1001"/>
    <d v="2020-05-08T00:04:22"/>
    <x v="88"/>
    <n v="1200"/>
  </r>
  <r>
    <n v="67059"/>
    <n v="7606"/>
    <d v="2020-05-08T00:38:29"/>
    <x v="40"/>
    <n v="0"/>
  </r>
  <r>
    <n v="67065"/>
    <n v="11493"/>
    <d v="2020-05-08T00:59:42"/>
    <x v="71"/>
    <n v="1200"/>
  </r>
  <r>
    <n v="67074"/>
    <n v="8213"/>
    <d v="2020-05-08T01:51:17"/>
    <x v="26"/>
    <n v="0"/>
  </r>
  <r>
    <n v="67078"/>
    <n v="12872"/>
    <d v="2020-05-08T01:53:00"/>
    <x v="69"/>
    <n v="1200"/>
  </r>
  <r>
    <n v="67080"/>
    <n v="5722"/>
    <d v="2020-05-08T02:06:37"/>
    <x v="59"/>
    <n v="0"/>
  </r>
  <r>
    <n v="67082"/>
    <n v="9706"/>
    <d v="2020-05-08T02:08:38"/>
    <x v="52"/>
    <n v="1200"/>
  </r>
  <r>
    <n v="67084"/>
    <n v="5451"/>
    <d v="2020-05-08T02:15:12"/>
    <x v="75"/>
    <n v="1200"/>
  </r>
  <r>
    <n v="67089"/>
    <n v="12366"/>
    <d v="2020-05-08T02:24:45"/>
    <x v="66"/>
    <n v="0"/>
  </r>
  <r>
    <n v="67091"/>
    <n v="394"/>
    <d v="2020-05-08T02:25:58"/>
    <x v="86"/>
    <n v="1200"/>
  </r>
  <r>
    <n v="67099"/>
    <n v="13912"/>
    <d v="2020-05-08T02:35:44"/>
    <x v="91"/>
    <n v="0"/>
  </r>
  <r>
    <n v="67104"/>
    <n v="11111"/>
    <d v="2020-05-08T02:58:30"/>
    <x v="1"/>
    <n v="1200"/>
  </r>
  <r>
    <n v="67107"/>
    <n v="2678"/>
    <d v="2020-05-08T03:09:45"/>
    <x v="32"/>
    <n v="1200"/>
  </r>
  <r>
    <n v="67114"/>
    <n v="10065"/>
    <d v="2020-05-08T03:12:18"/>
    <x v="75"/>
    <n v="1200"/>
  </r>
  <r>
    <n v="67118"/>
    <n v="4309"/>
    <d v="2020-05-08T03:13:57"/>
    <x v="13"/>
    <n v="1200"/>
  </r>
  <r>
    <n v="67119"/>
    <n v="3899"/>
    <d v="2020-05-08T03:25:51"/>
    <x v="43"/>
    <n v="1200"/>
  </r>
  <r>
    <n v="67124"/>
    <n v="4896"/>
    <d v="2020-05-08T03:29:37"/>
    <x v="71"/>
    <n v="1200"/>
  </r>
  <r>
    <n v="67131"/>
    <n v="3365"/>
    <d v="2020-05-08T03:30:43"/>
    <x v="89"/>
    <n v="1200"/>
  </r>
  <r>
    <n v="67132"/>
    <n v="4682"/>
    <d v="2020-05-08T03:47:13"/>
    <x v="10"/>
    <n v="1200"/>
  </r>
  <r>
    <n v="67136"/>
    <n v="9653"/>
    <d v="2020-05-08T03:53:35"/>
    <x v="87"/>
    <n v="1200"/>
  </r>
  <r>
    <n v="67137"/>
    <n v="3708"/>
    <d v="2020-05-08T03:59:48"/>
    <x v="39"/>
    <n v="1200"/>
  </r>
  <r>
    <n v="67139"/>
    <n v="11484"/>
    <d v="2020-05-08T04:02:43"/>
    <x v="93"/>
    <n v="960"/>
  </r>
  <r>
    <n v="67141"/>
    <n v="4057"/>
    <d v="2020-05-08T04:05:48"/>
    <x v="65"/>
    <n v="1200"/>
  </r>
  <r>
    <n v="67142"/>
    <n v="13368"/>
    <d v="2020-05-08T04:09:21"/>
    <x v="19"/>
    <n v="1200"/>
  </r>
  <r>
    <n v="67149"/>
    <n v="1869"/>
    <d v="2020-05-08T04:17:17"/>
    <x v="5"/>
    <n v="1200"/>
  </r>
  <r>
    <n v="67155"/>
    <n v="1029"/>
    <d v="2020-05-08T04:29:38"/>
    <x v="35"/>
    <n v="1200"/>
  </r>
  <r>
    <n v="67161"/>
    <n v="8305"/>
    <d v="2020-05-08T04:53:30"/>
    <x v="34"/>
    <n v="1200"/>
  </r>
  <r>
    <n v="67163"/>
    <n v="13672"/>
    <d v="2020-05-08T04:55:00"/>
    <x v="77"/>
    <n v="1200"/>
  </r>
  <r>
    <n v="67167"/>
    <n v="6105"/>
    <d v="2020-05-08T04:59:10"/>
    <x v="36"/>
    <n v="1200"/>
  </r>
  <r>
    <n v="67171"/>
    <n v="12423"/>
    <d v="2020-05-08T05:00:13"/>
    <x v="62"/>
    <n v="1200"/>
  </r>
  <r>
    <n v="67172"/>
    <n v="5973"/>
    <d v="2020-05-08T05:02:26"/>
    <x v="4"/>
    <n v="1200"/>
  </r>
  <r>
    <n v="67177"/>
    <n v="1029"/>
    <d v="2020-05-08T05:07:02"/>
    <x v="3"/>
    <n v="1200"/>
  </r>
  <r>
    <n v="67182"/>
    <n v="7420"/>
    <d v="2020-05-08T05:11:53"/>
    <x v="31"/>
    <n v="1200"/>
  </r>
  <r>
    <n v="67188"/>
    <n v="2151"/>
    <d v="2020-05-08T05:12:45"/>
    <x v="2"/>
    <n v="1200"/>
  </r>
  <r>
    <n v="67190"/>
    <n v="7395"/>
    <d v="2020-05-08T05:16:09"/>
    <x v="24"/>
    <n v="1200"/>
  </r>
  <r>
    <n v="67191"/>
    <n v="10778"/>
    <d v="2020-05-08T05:21:05"/>
    <x v="54"/>
    <n v="960"/>
  </r>
  <r>
    <n v="67192"/>
    <n v="3992"/>
    <d v="2020-05-08T05:32:35"/>
    <x v="5"/>
    <n v="1200"/>
  </r>
  <r>
    <n v="67195"/>
    <n v="10181"/>
    <d v="2020-05-08T05:32:51"/>
    <x v="70"/>
    <n v="1200"/>
  </r>
  <r>
    <n v="67200"/>
    <n v="7535"/>
    <d v="2020-05-08T06:10:21"/>
    <x v="8"/>
    <n v="960"/>
  </r>
  <r>
    <n v="67203"/>
    <n v="9121"/>
    <d v="2020-05-08T06:10:48"/>
    <x v="60"/>
    <n v="1200"/>
  </r>
  <r>
    <n v="67204"/>
    <n v="7595"/>
    <d v="2020-05-08T06:14:45"/>
    <x v="73"/>
    <n v="1200"/>
  </r>
  <r>
    <n v="67210"/>
    <n v="7843"/>
    <d v="2020-05-08T06:15:58"/>
    <x v="18"/>
    <n v="1200"/>
  </r>
  <r>
    <n v="67217"/>
    <n v="5694"/>
    <d v="2020-05-08T06:19:21"/>
    <x v="4"/>
    <n v="1200"/>
  </r>
  <r>
    <n v="67222"/>
    <n v="130"/>
    <d v="2020-05-08T06:22:10"/>
    <x v="59"/>
    <n v="1200"/>
  </r>
  <r>
    <n v="67225"/>
    <n v="6807"/>
    <d v="2020-05-08T06:24:40"/>
    <x v="21"/>
    <n v="1200"/>
  </r>
  <r>
    <n v="67231"/>
    <n v="584"/>
    <d v="2020-05-08T06:31:35"/>
    <x v="28"/>
    <n v="1200"/>
  </r>
  <r>
    <n v="67238"/>
    <n v="9282"/>
    <d v="2020-05-08T06:32:10"/>
    <x v="45"/>
    <n v="1200"/>
  </r>
  <r>
    <n v="67240"/>
    <n v="13309"/>
    <d v="2020-05-08T06:32:58"/>
    <x v="84"/>
    <n v="1200"/>
  </r>
  <r>
    <n v="67247"/>
    <n v="6991"/>
    <d v="2020-05-08T06:35:00"/>
    <x v="34"/>
    <n v="1200"/>
  </r>
  <r>
    <n v="67254"/>
    <n v="4896"/>
    <d v="2020-05-08T06:46:15"/>
    <x v="38"/>
    <n v="1200"/>
  </r>
  <r>
    <n v="67256"/>
    <n v="3466"/>
    <d v="2020-05-08T06:52:06"/>
    <x v="35"/>
    <n v="1200"/>
  </r>
  <r>
    <n v="67257"/>
    <n v="6105"/>
    <d v="2020-05-08T06:58:53"/>
    <x v="96"/>
    <n v="1200"/>
  </r>
  <r>
    <n v="67259"/>
    <n v="5722"/>
    <d v="2020-05-08T07:02:12"/>
    <x v="94"/>
    <n v="1200"/>
  </r>
  <r>
    <n v="67262"/>
    <n v="6176"/>
    <d v="2020-05-08T07:13:18"/>
    <x v="8"/>
    <n v="1200"/>
  </r>
  <r>
    <n v="67267"/>
    <n v="12521"/>
    <d v="2020-05-08T07:14:25"/>
    <x v="47"/>
    <n v="1200"/>
  </r>
  <r>
    <n v="67270"/>
    <n v="11916"/>
    <d v="2020-05-08T07:52:31"/>
    <x v="53"/>
    <n v="1200"/>
  </r>
  <r>
    <n v="67276"/>
    <n v="736"/>
    <d v="2020-05-08T08:13:34"/>
    <x v="15"/>
    <n v="1200"/>
  </r>
  <r>
    <n v="67285"/>
    <n v="8588"/>
    <d v="2020-05-08T08:26:47"/>
    <x v="17"/>
    <n v="1200"/>
  </r>
  <r>
    <n v="67288"/>
    <n v="13638"/>
    <d v="2020-05-08T08:28:33"/>
    <x v="38"/>
    <n v="1200"/>
  </r>
  <r>
    <n v="67292"/>
    <n v="1653"/>
    <d v="2020-05-08T08:41:37"/>
    <x v="21"/>
    <n v="1200"/>
  </r>
  <r>
    <n v="67297"/>
    <n v="3646"/>
    <d v="2020-05-08T08:46:50"/>
    <x v="21"/>
    <n v="1200"/>
  </r>
  <r>
    <n v="67298"/>
    <n v="12404"/>
    <d v="2020-05-08T08:58:15"/>
    <x v="79"/>
    <n v="960"/>
  </r>
  <r>
    <n v="67303"/>
    <n v="8401"/>
    <d v="2020-05-08T09:05:42"/>
    <x v="57"/>
    <n v="1200"/>
  </r>
  <r>
    <n v="67306"/>
    <n v="6749"/>
    <d v="2020-05-08T09:24:11"/>
    <x v="9"/>
    <n v="1200"/>
  </r>
  <r>
    <n v="67310"/>
    <n v="1201"/>
    <d v="2020-05-08T09:33:51"/>
    <x v="25"/>
    <n v="1200"/>
  </r>
  <r>
    <n v="67317"/>
    <n v="11629"/>
    <d v="2020-05-08T09:49:09"/>
    <x v="79"/>
    <n v="1200"/>
  </r>
  <r>
    <n v="67320"/>
    <n v="2633"/>
    <d v="2020-05-08T10:10:07"/>
    <x v="69"/>
    <n v="1200"/>
  </r>
  <r>
    <n v="67323"/>
    <n v="3264"/>
    <d v="2020-05-08T10:20:25"/>
    <x v="48"/>
    <n v="1200"/>
  </r>
  <r>
    <n v="67335"/>
    <n v="9766"/>
    <d v="2020-05-08T10:30:38"/>
    <x v="33"/>
    <n v="1200"/>
  </r>
  <r>
    <n v="67339"/>
    <n v="6021"/>
    <d v="2020-05-08T10:33:07"/>
    <x v="23"/>
    <n v="1200"/>
  </r>
  <r>
    <n v="67342"/>
    <n v="13776"/>
    <d v="2020-05-08T10:41:24"/>
    <x v="17"/>
    <n v="1200"/>
  </r>
  <r>
    <n v="67346"/>
    <n v="10778"/>
    <d v="2020-05-08T11:42:37"/>
    <x v="47"/>
    <n v="1200"/>
  </r>
  <r>
    <n v="67348"/>
    <n v="13868"/>
    <d v="2020-05-08T11:43:20"/>
    <x v="29"/>
    <n v="1200"/>
  </r>
  <r>
    <n v="67353"/>
    <n v="13626"/>
    <d v="2020-05-08T11:47:46"/>
    <x v="47"/>
    <n v="1200"/>
  </r>
  <r>
    <n v="67356"/>
    <n v="5453"/>
    <d v="2020-05-08T11:59:46"/>
    <x v="62"/>
    <n v="1200"/>
  </r>
  <r>
    <n v="67370"/>
    <n v="1911"/>
    <d v="2020-05-08T12:25:09"/>
    <x v="27"/>
    <n v="0"/>
  </r>
  <r>
    <n v="67377"/>
    <n v="1236"/>
    <d v="2020-05-08T12:34:49"/>
    <x v="37"/>
    <n v="1200"/>
  </r>
  <r>
    <n v="67391"/>
    <n v="13131"/>
    <d v="2020-05-08T12:59:57"/>
    <x v="9"/>
    <n v="0"/>
  </r>
  <r>
    <n v="67398"/>
    <n v="13404"/>
    <d v="2020-05-08T13:19:50"/>
    <x v="25"/>
    <n v="1200"/>
  </r>
  <r>
    <n v="67404"/>
    <n v="3331"/>
    <d v="2020-05-08T13:24:06"/>
    <x v="80"/>
    <n v="1200"/>
  </r>
  <r>
    <n v="67418"/>
    <n v="5951"/>
    <d v="2020-05-08T13:39:12"/>
    <x v="17"/>
    <n v="1200"/>
  </r>
  <r>
    <n v="67425"/>
    <n v="13990"/>
    <d v="2020-05-08T13:47:59"/>
    <x v="39"/>
    <n v="1200"/>
  </r>
  <r>
    <n v="67430"/>
    <n v="3848"/>
    <d v="2020-05-08T13:56:25"/>
    <x v="21"/>
    <n v="1200"/>
  </r>
  <r>
    <n v="67434"/>
    <n v="3442"/>
    <d v="2020-05-08T14:02:39"/>
    <x v="32"/>
    <n v="1200"/>
  </r>
  <r>
    <n v="67438"/>
    <n v="8588"/>
    <d v="2020-05-08T14:06:03"/>
    <x v="40"/>
    <n v="1200"/>
  </r>
  <r>
    <n v="67443"/>
    <n v="5794"/>
    <d v="2020-05-08T14:06:24"/>
    <x v="59"/>
    <n v="1200"/>
  </r>
  <r>
    <n v="67444"/>
    <n v="1604"/>
    <d v="2020-05-08T14:10:14"/>
    <x v="70"/>
    <n v="1200"/>
  </r>
  <r>
    <n v="67447"/>
    <n v="3984"/>
    <d v="2020-05-08T14:10:46"/>
    <x v="84"/>
    <n v="1200"/>
  </r>
  <r>
    <n v="67453"/>
    <n v="2136"/>
    <d v="2020-05-08T14:33:47"/>
    <x v="97"/>
    <n v="1200"/>
  </r>
  <r>
    <n v="67465"/>
    <n v="10142"/>
    <d v="2020-05-08T15:16:44"/>
    <x v="47"/>
    <n v="1200"/>
  </r>
  <r>
    <n v="67467"/>
    <n v="2618"/>
    <d v="2020-05-08T15:40:32"/>
    <x v="25"/>
    <n v="1200"/>
  </r>
  <r>
    <n v="67469"/>
    <n v="1513"/>
    <d v="2020-05-08T15:52:02"/>
    <x v="9"/>
    <n v="1200"/>
  </r>
  <r>
    <n v="67489"/>
    <n v="10850"/>
    <d v="2020-05-08T16:11:08"/>
    <x v="45"/>
    <n v="960"/>
  </r>
  <r>
    <n v="67495"/>
    <n v="8568"/>
    <d v="2020-05-08T16:12:06"/>
    <x v="98"/>
    <n v="960"/>
  </r>
  <r>
    <n v="67500"/>
    <n v="10924"/>
    <d v="2020-05-08T16:20:48"/>
    <x v="81"/>
    <n v="1200"/>
  </r>
  <r>
    <n v="67505"/>
    <n v="10146"/>
    <d v="2020-05-08T16:21:37"/>
    <x v="80"/>
    <n v="1200"/>
  </r>
  <r>
    <n v="67510"/>
    <n v="9516"/>
    <d v="2020-05-08T16:26:30"/>
    <x v="19"/>
    <n v="0"/>
  </r>
  <r>
    <n v="67515"/>
    <n v="11928"/>
    <d v="2020-05-08T16:32:26"/>
    <x v="80"/>
    <n v="1200"/>
  </r>
  <r>
    <n v="67518"/>
    <n v="6195"/>
    <d v="2020-05-08T16:36:03"/>
    <x v="18"/>
    <n v="1200"/>
  </r>
  <r>
    <n v="67519"/>
    <n v="116"/>
    <d v="2020-05-08T16:39:11"/>
    <x v="23"/>
    <n v="1200"/>
  </r>
  <r>
    <n v="67522"/>
    <n v="6269"/>
    <d v="2020-05-08T16:47:07"/>
    <x v="3"/>
    <n v="1200"/>
  </r>
  <r>
    <n v="67525"/>
    <n v="13868"/>
    <d v="2020-05-08T16:58:30"/>
    <x v="93"/>
    <n v="1200"/>
  </r>
  <r>
    <n v="67529"/>
    <n v="12520"/>
    <d v="2020-05-08T16:59:55"/>
    <x v="35"/>
    <n v="1200"/>
  </r>
  <r>
    <n v="67531"/>
    <n v="5973"/>
    <d v="2020-05-08T17:00:55"/>
    <x v="50"/>
    <n v="1200"/>
  </r>
  <r>
    <n v="67533"/>
    <n v="1923"/>
    <d v="2020-05-08T17:02:28"/>
    <x v="27"/>
    <n v="1200"/>
  </r>
  <r>
    <n v="67539"/>
    <n v="1923"/>
    <d v="2020-05-08T17:05:29"/>
    <x v="62"/>
    <n v="1200"/>
  </r>
  <r>
    <n v="67543"/>
    <n v="8400"/>
    <d v="2020-05-08T17:11:48"/>
    <x v="81"/>
    <n v="1200"/>
  </r>
  <r>
    <n v="67547"/>
    <n v="2880"/>
    <d v="2020-05-08T17:23:32"/>
    <x v="17"/>
    <n v="1200"/>
  </r>
  <r>
    <n v="67553"/>
    <n v="11244"/>
    <d v="2020-05-08T17:25:52"/>
    <x v="6"/>
    <n v="1200"/>
  </r>
  <r>
    <n v="67557"/>
    <n v="13416"/>
    <d v="2020-05-08T17:39:27"/>
    <x v="5"/>
    <n v="1200"/>
  </r>
  <r>
    <n v="67563"/>
    <n v="10943"/>
    <d v="2020-05-08T18:03:42"/>
    <x v="11"/>
    <n v="1200"/>
  </r>
  <r>
    <n v="67570"/>
    <n v="10053"/>
    <d v="2020-05-08T18:29:20"/>
    <x v="14"/>
    <n v="1200"/>
  </r>
  <r>
    <n v="67572"/>
    <n v="7378"/>
    <d v="2020-05-08T18:37:13"/>
    <x v="65"/>
    <n v="960"/>
  </r>
  <r>
    <n v="67574"/>
    <n v="10181"/>
    <d v="2020-05-08T19:16:31"/>
    <x v="8"/>
    <n v="1200"/>
  </r>
  <r>
    <n v="67578"/>
    <n v="11845"/>
    <d v="2020-05-08T19:19:34"/>
    <x v="35"/>
    <n v="1200"/>
  </r>
  <r>
    <n v="67580"/>
    <n v="9119"/>
    <d v="2020-05-08T19:32:03"/>
    <x v="35"/>
    <n v="960"/>
  </r>
  <r>
    <n v="67586"/>
    <n v="10794"/>
    <d v="2020-05-08T19:33:13"/>
    <x v="44"/>
    <n v="960"/>
  </r>
  <r>
    <n v="67595"/>
    <n v="3518"/>
    <d v="2020-05-08T19:45:54"/>
    <x v="91"/>
    <n v="1200"/>
  </r>
  <r>
    <n v="67600"/>
    <n v="5694"/>
    <d v="2020-05-08T20:00:31"/>
    <x v="11"/>
    <n v="1200"/>
  </r>
  <r>
    <n v="67610"/>
    <n v="8874"/>
    <d v="2020-05-08T20:03:21"/>
    <x v="83"/>
    <n v="1200"/>
  </r>
  <r>
    <n v="67620"/>
    <n v="4520"/>
    <d v="2020-05-08T20:34:43"/>
    <x v="53"/>
    <n v="1200"/>
  </r>
  <r>
    <n v="67621"/>
    <n v="8620"/>
    <d v="2020-05-08T20:57:20"/>
    <x v="1"/>
    <n v="1200"/>
  </r>
  <r>
    <n v="67624"/>
    <n v="8211"/>
    <d v="2020-05-08T20:59:49"/>
    <x v="98"/>
    <n v="0"/>
  </r>
  <r>
    <n v="67632"/>
    <n v="3848"/>
    <d v="2020-05-08T21:25:19"/>
    <x v="58"/>
    <n v="1200"/>
  </r>
  <r>
    <n v="67635"/>
    <n v="2462"/>
    <d v="2020-05-08T21:35:21"/>
    <x v="85"/>
    <n v="1200"/>
  </r>
  <r>
    <n v="67641"/>
    <n v="6161"/>
    <d v="2020-05-08T21:46:27"/>
    <x v="83"/>
    <n v="1200"/>
  </r>
  <r>
    <n v="67643"/>
    <n v="6393"/>
    <d v="2020-05-08T21:52:54"/>
    <x v="70"/>
    <n v="1200"/>
  </r>
  <r>
    <n v="67647"/>
    <n v="1675"/>
    <d v="2020-05-08T21:58:17"/>
    <x v="92"/>
    <n v="1200"/>
  </r>
  <r>
    <n v="67652"/>
    <n v="8588"/>
    <d v="2020-05-08T22:18:33"/>
    <x v="21"/>
    <n v="1200"/>
  </r>
  <r>
    <n v="67658"/>
    <n v="11576"/>
    <d v="2020-05-08T22:23:39"/>
    <x v="9"/>
    <n v="1200"/>
  </r>
  <r>
    <n v="67664"/>
    <n v="7670"/>
    <d v="2020-05-08T22:30:21"/>
    <x v="36"/>
    <n v="1200"/>
  </r>
  <r>
    <n v="67670"/>
    <n v="12800"/>
    <d v="2020-05-08T22:34:21"/>
    <x v="55"/>
    <n v="1200"/>
  </r>
  <r>
    <n v="67674"/>
    <n v="10260"/>
    <d v="2020-05-08T22:42:50"/>
    <x v="91"/>
    <n v="1200"/>
  </r>
  <r>
    <n v="67689"/>
    <n v="11944"/>
    <d v="2020-05-08T22:54:40"/>
    <x v="93"/>
    <n v="1200"/>
  </r>
  <r>
    <n v="67699"/>
    <n v="13573"/>
    <d v="2020-05-08T23:09:15"/>
    <x v="58"/>
    <n v="1200"/>
  </r>
  <r>
    <n v="67702"/>
    <n v="12906"/>
    <d v="2020-05-08T23:17:45"/>
    <x v="80"/>
    <n v="1200"/>
  </r>
  <r>
    <n v="67708"/>
    <n v="7350"/>
    <d v="2020-05-08T23:26:50"/>
    <x v="10"/>
    <n v="1200"/>
  </r>
  <r>
    <n v="67714"/>
    <n v="3901"/>
    <d v="2020-05-08T23:27:59"/>
    <x v="62"/>
    <n v="1200"/>
  </r>
  <r>
    <n v="67717"/>
    <n v="13832"/>
    <d v="2020-05-08T23:29:07"/>
    <x v="22"/>
    <n v="1200"/>
  </r>
  <r>
    <n v="67725"/>
    <n v="4656"/>
    <d v="2020-05-08T23:32:41"/>
    <x v="57"/>
    <n v="1200"/>
  </r>
  <r>
    <n v="67726"/>
    <n v="1458"/>
    <d v="2020-05-08T23:33:34"/>
    <x v="44"/>
    <n v="1200"/>
  </r>
  <r>
    <n v="67727"/>
    <n v="2961"/>
    <d v="2020-05-09T00:03:39"/>
    <x v="66"/>
    <n v="1200"/>
  </r>
  <r>
    <n v="67730"/>
    <n v="4913"/>
    <d v="2020-05-09T00:05:43"/>
    <x v="64"/>
    <n v="1200"/>
  </r>
  <r>
    <n v="67732"/>
    <n v="5818"/>
    <d v="2020-05-09T00:25:03"/>
    <x v="3"/>
    <n v="1200"/>
  </r>
  <r>
    <n v="67733"/>
    <n v="6997"/>
    <d v="2020-05-09T00:38:29"/>
    <x v="33"/>
    <n v="960"/>
  </r>
  <r>
    <n v="67738"/>
    <n v="1733"/>
    <d v="2020-05-09T00:40:43"/>
    <x v="15"/>
    <n v="1200"/>
  </r>
  <r>
    <n v="67742"/>
    <n v="11733"/>
    <d v="2020-05-09T00:56:25"/>
    <x v="31"/>
    <n v="1200"/>
  </r>
  <r>
    <n v="67746"/>
    <n v="4659"/>
    <d v="2020-05-09T00:56:40"/>
    <x v="47"/>
    <n v="0"/>
  </r>
  <r>
    <n v="67747"/>
    <n v="11645"/>
    <d v="2020-05-09T00:58:04"/>
    <x v="96"/>
    <n v="1200"/>
  </r>
  <r>
    <n v="67752"/>
    <n v="3509"/>
    <d v="2020-05-09T01:04:46"/>
    <x v="50"/>
    <n v="1200"/>
  </r>
  <r>
    <n v="67757"/>
    <n v="13488"/>
    <d v="2020-05-09T01:23:01"/>
    <x v="73"/>
    <n v="1200"/>
  </r>
  <r>
    <n v="67759"/>
    <n v="7460"/>
    <d v="2020-05-09T01:46:56"/>
    <x v="28"/>
    <n v="0"/>
  </r>
  <r>
    <n v="67765"/>
    <n v="10515"/>
    <d v="2020-05-09T01:52:17"/>
    <x v="84"/>
    <n v="1200"/>
  </r>
  <r>
    <n v="67771"/>
    <n v="8051"/>
    <d v="2020-05-09T01:56:56"/>
    <x v="5"/>
    <n v="0"/>
  </r>
  <r>
    <n v="67773"/>
    <n v="9839"/>
    <d v="2020-05-09T02:05:20"/>
    <x v="67"/>
    <n v="1200"/>
  </r>
  <r>
    <n v="67776"/>
    <n v="10210"/>
    <d v="2020-05-09T02:21:34"/>
    <x v="48"/>
    <n v="0"/>
  </r>
  <r>
    <n v="67782"/>
    <n v="8569"/>
    <d v="2020-05-09T02:25:37"/>
    <x v="93"/>
    <n v="1200"/>
  </r>
  <r>
    <n v="67786"/>
    <n v="4971"/>
    <d v="2020-05-09T02:28:20"/>
    <x v="69"/>
    <n v="1200"/>
  </r>
  <r>
    <n v="67787"/>
    <n v="1278"/>
    <d v="2020-05-09T02:39:56"/>
    <x v="10"/>
    <n v="1200"/>
  </r>
  <r>
    <n v="67789"/>
    <n v="10924"/>
    <d v="2020-05-09T02:55:27"/>
    <x v="87"/>
    <n v="960"/>
  </r>
  <r>
    <n v="67792"/>
    <n v="3670"/>
    <d v="2020-05-09T03:00:11"/>
    <x v="32"/>
    <n v="1200"/>
  </r>
  <r>
    <n v="67798"/>
    <n v="13258"/>
    <d v="2020-05-09T03:00:19"/>
    <x v="92"/>
    <n v="1200"/>
  </r>
  <r>
    <n v="67800"/>
    <n v="6232"/>
    <d v="2020-05-09T03:18:11"/>
    <x v="65"/>
    <n v="0"/>
  </r>
  <r>
    <n v="67807"/>
    <n v="4410"/>
    <d v="2020-05-09T03:24:20"/>
    <x v="28"/>
    <n v="1200"/>
  </r>
  <r>
    <n v="67811"/>
    <n v="5220"/>
    <d v="2020-05-09T03:36:50"/>
    <x v="13"/>
    <n v="1200"/>
  </r>
  <r>
    <n v="67817"/>
    <n v="12898"/>
    <d v="2020-05-09T04:00:04"/>
    <x v="95"/>
    <n v="960"/>
  </r>
  <r>
    <n v="67821"/>
    <n v="4039"/>
    <d v="2020-05-09T04:03:30"/>
    <x v="87"/>
    <n v="1200"/>
  </r>
  <r>
    <n v="67822"/>
    <n v="8791"/>
    <d v="2020-05-09T04:17:03"/>
    <x v="98"/>
    <n v="1200"/>
  </r>
  <r>
    <n v="67829"/>
    <n v="860"/>
    <d v="2020-05-09T04:19:37"/>
    <x v="97"/>
    <n v="1200"/>
  </r>
  <r>
    <n v="67832"/>
    <n v="997"/>
    <d v="2020-05-09T04:20:58"/>
    <x v="20"/>
    <n v="1200"/>
  </r>
  <r>
    <n v="67836"/>
    <n v="6328"/>
    <d v="2020-05-09T04:37:20"/>
    <x v="19"/>
    <n v="1200"/>
  </r>
  <r>
    <n v="67838"/>
    <n v="1956"/>
    <d v="2020-05-09T04:37:56"/>
    <x v="39"/>
    <n v="1200"/>
  </r>
  <r>
    <n v="67845"/>
    <n v="579"/>
    <d v="2020-05-09T04:43:28"/>
    <x v="47"/>
    <n v="960"/>
  </r>
  <r>
    <n v="67852"/>
    <n v="13203"/>
    <d v="2020-05-09T04:44:07"/>
    <x v="26"/>
    <n v="1200"/>
  </r>
  <r>
    <n v="67854"/>
    <n v="1947"/>
    <d v="2020-05-09T04:48:26"/>
    <x v="61"/>
    <n v="1200"/>
  </r>
  <r>
    <n v="67861"/>
    <n v="1287"/>
    <d v="2020-05-09T04:52:43"/>
    <x v="49"/>
    <n v="1200"/>
  </r>
  <r>
    <n v="67868"/>
    <n v="3064"/>
    <d v="2020-05-09T05:11:36"/>
    <x v="93"/>
    <n v="1200"/>
  </r>
  <r>
    <n v="67870"/>
    <n v="860"/>
    <d v="2020-05-09T05:51:16"/>
    <x v="65"/>
    <n v="1200"/>
  </r>
  <r>
    <n v="67873"/>
    <n v="4356"/>
    <d v="2020-05-09T05:52:52"/>
    <x v="2"/>
    <n v="1200"/>
  </r>
  <r>
    <n v="67883"/>
    <n v="1940"/>
    <d v="2020-05-09T06:01:56"/>
    <x v="70"/>
    <n v="0"/>
  </r>
  <r>
    <n v="67888"/>
    <n v="8007"/>
    <d v="2020-05-09T06:09:23"/>
    <x v="83"/>
    <n v="1200"/>
  </r>
  <r>
    <n v="67891"/>
    <n v="4033"/>
    <d v="2020-05-09T06:31:58"/>
    <x v="20"/>
    <n v="1200"/>
  </r>
  <r>
    <n v="67894"/>
    <n v="1392"/>
    <d v="2020-05-09T06:39:46"/>
    <x v="54"/>
    <n v="1200"/>
  </r>
  <r>
    <n v="67896"/>
    <n v="6834"/>
    <d v="2020-05-09T06:47:54"/>
    <x v="5"/>
    <n v="1200"/>
  </r>
  <r>
    <n v="67901"/>
    <n v="423"/>
    <d v="2020-05-09T07:30:03"/>
    <x v="74"/>
    <n v="1200"/>
  </r>
  <r>
    <n v="67902"/>
    <n v="1956"/>
    <d v="2020-05-09T07:32:58"/>
    <x v="50"/>
    <n v="1200"/>
  </r>
  <r>
    <n v="67908"/>
    <n v="4279"/>
    <d v="2020-05-09T07:39:02"/>
    <x v="33"/>
    <n v="1200"/>
  </r>
  <r>
    <n v="67912"/>
    <n v="12115"/>
    <d v="2020-05-09T07:41:13"/>
    <x v="5"/>
    <n v="1200"/>
  </r>
  <r>
    <n v="67913"/>
    <n v="4659"/>
    <d v="2020-05-09T07:48:14"/>
    <x v="78"/>
    <n v="1200"/>
  </r>
  <r>
    <n v="67917"/>
    <n v="2291"/>
    <d v="2020-05-09T08:14:28"/>
    <x v="24"/>
    <n v="1200"/>
  </r>
  <r>
    <n v="67920"/>
    <n v="799"/>
    <d v="2020-05-09T08:20:57"/>
    <x v="28"/>
    <n v="1200"/>
  </r>
  <r>
    <n v="67925"/>
    <n v="2809"/>
    <d v="2020-05-09T08:33:44"/>
    <x v="80"/>
    <n v="1200"/>
  </r>
  <r>
    <n v="67927"/>
    <n v="6161"/>
    <d v="2020-05-09T08:48:31"/>
    <x v="44"/>
    <n v="1200"/>
  </r>
  <r>
    <n v="67933"/>
    <n v="7263"/>
    <d v="2020-05-09T08:53:29"/>
    <x v="2"/>
    <n v="1200"/>
  </r>
  <r>
    <n v="67938"/>
    <n v="7516"/>
    <d v="2020-05-09T09:00:35"/>
    <x v="55"/>
    <n v="1200"/>
  </r>
  <r>
    <n v="67942"/>
    <n v="10431"/>
    <d v="2020-05-09T09:19:10"/>
    <x v="27"/>
    <n v="1200"/>
  </r>
  <r>
    <n v="67948"/>
    <n v="1204"/>
    <d v="2020-05-09T09:42:36"/>
    <x v="76"/>
    <n v="1200"/>
  </r>
  <r>
    <n v="67960"/>
    <n v="7847"/>
    <d v="2020-05-09T10:15:46"/>
    <x v="45"/>
    <n v="1200"/>
  </r>
  <r>
    <n v="67963"/>
    <n v="8836"/>
    <d v="2020-05-09T10:17:20"/>
    <x v="43"/>
    <n v="1200"/>
  </r>
  <r>
    <n v="67983"/>
    <n v="855"/>
    <d v="2020-05-09T10:42:05"/>
    <x v="85"/>
    <n v="1200"/>
  </r>
  <r>
    <n v="67990"/>
    <n v="5379"/>
    <d v="2020-05-09T10:46:25"/>
    <x v="40"/>
    <n v="1200"/>
  </r>
  <r>
    <n v="67994"/>
    <n v="339"/>
    <d v="2020-05-09T10:53:25"/>
    <x v="1"/>
    <n v="1200"/>
  </r>
  <r>
    <n v="67997"/>
    <n v="1278"/>
    <d v="2020-05-09T10:59:48"/>
    <x v="69"/>
    <n v="1200"/>
  </r>
  <r>
    <n v="68003"/>
    <n v="4356"/>
    <d v="2020-05-09T11:14:10"/>
    <x v="78"/>
    <n v="1200"/>
  </r>
  <r>
    <n v="68009"/>
    <n v="6882"/>
    <d v="2020-05-09T11:25:55"/>
    <x v="39"/>
    <n v="1200"/>
  </r>
  <r>
    <n v="68010"/>
    <n v="8062"/>
    <d v="2020-05-09T12:01:17"/>
    <x v="1"/>
    <n v="1200"/>
  </r>
  <r>
    <n v="68014"/>
    <n v="2073"/>
    <d v="2020-05-09T12:18:21"/>
    <x v="92"/>
    <n v="1200"/>
  </r>
  <r>
    <n v="68016"/>
    <n v="1923"/>
    <d v="2020-05-09T12:23:26"/>
    <x v="44"/>
    <n v="1200"/>
  </r>
  <r>
    <n v="68021"/>
    <n v="12860"/>
    <d v="2020-05-09T12:40:33"/>
    <x v="95"/>
    <n v="1200"/>
  </r>
  <r>
    <n v="68027"/>
    <n v="9516"/>
    <d v="2020-05-09T12:41:28"/>
    <x v="35"/>
    <n v="1200"/>
  </r>
  <r>
    <n v="68032"/>
    <n v="4039"/>
    <d v="2020-05-09T12:43:56"/>
    <x v="8"/>
    <n v="1200"/>
  </r>
  <r>
    <n v="68037"/>
    <n v="4279"/>
    <d v="2020-05-09T12:53:45"/>
    <x v="34"/>
    <n v="1200"/>
  </r>
  <r>
    <n v="68043"/>
    <n v="4020"/>
    <d v="2020-05-09T13:16:24"/>
    <x v="45"/>
    <n v="1200"/>
  </r>
  <r>
    <n v="68049"/>
    <n v="13368"/>
    <d v="2020-05-09T13:21:31"/>
    <x v="77"/>
    <n v="1200"/>
  </r>
  <r>
    <n v="68050"/>
    <n v="1287"/>
    <d v="2020-05-09T13:35:15"/>
    <x v="95"/>
    <n v="1200"/>
  </r>
  <r>
    <n v="68051"/>
    <n v="4781"/>
    <d v="2020-05-09T13:49:41"/>
    <x v="61"/>
    <n v="1200"/>
  </r>
  <r>
    <n v="68052"/>
    <n v="8815"/>
    <d v="2020-05-09T13:52:20"/>
    <x v="8"/>
    <n v="1200"/>
  </r>
  <r>
    <n v="68059"/>
    <n v="4057"/>
    <d v="2020-05-09T13:59:59"/>
    <x v="98"/>
    <n v="1200"/>
  </r>
  <r>
    <n v="68065"/>
    <n v="1651"/>
    <d v="2020-05-09T14:01:44"/>
    <x v="64"/>
    <n v="1200"/>
  </r>
  <r>
    <n v="68070"/>
    <n v="13190"/>
    <d v="2020-05-09T14:09:36"/>
    <x v="27"/>
    <n v="1200"/>
  </r>
  <r>
    <n v="68072"/>
    <n v="3852"/>
    <d v="2020-05-09T14:18:34"/>
    <x v="80"/>
    <n v="960"/>
  </r>
  <r>
    <n v="68076"/>
    <n v="4356"/>
    <d v="2020-05-09T14:24:04"/>
    <x v="87"/>
    <n v="1200"/>
  </r>
  <r>
    <n v="68082"/>
    <n v="2633"/>
    <d v="2020-05-09T14:30:32"/>
    <x v="1"/>
    <n v="1200"/>
  </r>
  <r>
    <n v="68085"/>
    <n v="104"/>
    <d v="2020-05-09T14:42:15"/>
    <x v="91"/>
    <n v="1200"/>
  </r>
  <r>
    <n v="68091"/>
    <n v="8934"/>
    <d v="2020-05-09T14:47:33"/>
    <x v="62"/>
    <n v="1200"/>
  </r>
  <r>
    <n v="68095"/>
    <n v="11393"/>
    <d v="2020-05-09T14:54:48"/>
    <x v="17"/>
    <n v="1200"/>
  </r>
  <r>
    <n v="68096"/>
    <n v="8305"/>
    <d v="2020-05-09T14:57:02"/>
    <x v="66"/>
    <n v="0"/>
  </r>
  <r>
    <n v="68100"/>
    <n v="6236"/>
    <d v="2020-05-09T14:57:19"/>
    <x v="72"/>
    <n v="1200"/>
  </r>
  <r>
    <n v="68101"/>
    <n v="10809"/>
    <d v="2020-05-09T15:01:26"/>
    <x v="67"/>
    <n v="1200"/>
  </r>
  <r>
    <n v="68107"/>
    <n v="12445"/>
    <d v="2020-05-09T15:07:51"/>
    <x v="55"/>
    <n v="1200"/>
  </r>
  <r>
    <n v="68110"/>
    <n v="1672"/>
    <d v="2020-05-09T15:23:27"/>
    <x v="27"/>
    <n v="1200"/>
  </r>
  <r>
    <n v="68115"/>
    <n v="5894"/>
    <d v="2020-05-09T15:49:19"/>
    <x v="28"/>
    <n v="1200"/>
  </r>
  <r>
    <n v="68119"/>
    <n v="7974"/>
    <d v="2020-05-09T16:13:04"/>
    <x v="76"/>
    <n v="1200"/>
  </r>
  <r>
    <n v="68126"/>
    <n v="7243"/>
    <d v="2020-05-09T16:29:39"/>
    <x v="92"/>
    <n v="1200"/>
  </r>
  <r>
    <n v="68132"/>
    <n v="10829"/>
    <d v="2020-05-09T16:52:35"/>
    <x v="68"/>
    <n v="1200"/>
  </r>
  <r>
    <n v="68139"/>
    <n v="11845"/>
    <d v="2020-05-09T16:55:23"/>
    <x v="9"/>
    <n v="1200"/>
  </r>
  <r>
    <n v="68140"/>
    <n v="6191"/>
    <d v="2020-05-09T16:55:55"/>
    <x v="20"/>
    <n v="1200"/>
  </r>
  <r>
    <n v="68142"/>
    <n v="13342"/>
    <d v="2020-05-09T16:58:25"/>
    <x v="80"/>
    <n v="1200"/>
  </r>
  <r>
    <n v="68143"/>
    <n v="9766"/>
    <d v="2020-05-09T17:11:21"/>
    <x v="19"/>
    <n v="1200"/>
  </r>
  <r>
    <n v="68144"/>
    <n v="8620"/>
    <d v="2020-05-09T17:16:56"/>
    <x v="54"/>
    <n v="1200"/>
  </r>
  <r>
    <n v="68151"/>
    <n v="1538"/>
    <d v="2020-05-09T17:23:01"/>
    <x v="94"/>
    <n v="1200"/>
  </r>
  <r>
    <n v="68156"/>
    <n v="10930"/>
    <d v="2020-05-09T17:23:31"/>
    <x v="55"/>
    <n v="1200"/>
  </r>
  <r>
    <n v="68162"/>
    <n v="8994"/>
    <d v="2020-05-09T17:25:14"/>
    <x v="45"/>
    <n v="0"/>
  </r>
  <r>
    <n v="68165"/>
    <n v="6437"/>
    <d v="2020-05-09T17:52:51"/>
    <x v="38"/>
    <n v="1200"/>
  </r>
  <r>
    <n v="68170"/>
    <n v="10713"/>
    <d v="2020-05-09T17:55:46"/>
    <x v="90"/>
    <n v="1200"/>
  </r>
  <r>
    <n v="68176"/>
    <n v="1410"/>
    <d v="2020-05-09T18:09:03"/>
    <x v="25"/>
    <n v="960"/>
  </r>
  <r>
    <n v="68185"/>
    <n v="959"/>
    <d v="2020-05-09T18:25:43"/>
    <x v="64"/>
    <n v="1200"/>
  </r>
  <r>
    <n v="68194"/>
    <n v="2176"/>
    <d v="2020-05-09T18:33:25"/>
    <x v="94"/>
    <n v="1200"/>
  </r>
  <r>
    <n v="68195"/>
    <n v="8955"/>
    <d v="2020-05-09T18:42:22"/>
    <x v="78"/>
    <n v="960"/>
  </r>
  <r>
    <n v="68199"/>
    <n v="1851"/>
    <d v="2020-05-09T18:43:50"/>
    <x v="31"/>
    <n v="1200"/>
  </r>
  <r>
    <n v="68206"/>
    <n v="1584"/>
    <d v="2020-05-09T18:53:24"/>
    <x v="29"/>
    <n v="1200"/>
  </r>
  <r>
    <n v="68210"/>
    <n v="6269"/>
    <d v="2020-05-09T19:07:00"/>
    <x v="6"/>
    <n v="1200"/>
  </r>
  <r>
    <n v="68214"/>
    <n v="516"/>
    <d v="2020-05-09T19:39:15"/>
    <x v="27"/>
    <n v="1200"/>
  </r>
  <r>
    <n v="68220"/>
    <n v="3442"/>
    <d v="2020-05-09T19:48:56"/>
    <x v="18"/>
    <n v="1200"/>
  </r>
  <r>
    <n v="68224"/>
    <n v="6081"/>
    <d v="2020-05-09T19:50:44"/>
    <x v="43"/>
    <n v="1200"/>
  </r>
  <r>
    <n v="68227"/>
    <n v="9663"/>
    <d v="2020-05-09T19:54:31"/>
    <x v="53"/>
    <n v="1200"/>
  </r>
  <r>
    <n v="68232"/>
    <n v="7454"/>
    <d v="2020-05-09T20:08:55"/>
    <x v="53"/>
    <n v="1200"/>
  </r>
  <r>
    <n v="68235"/>
    <n v="8305"/>
    <d v="2020-05-09T20:16:39"/>
    <x v="66"/>
    <n v="1200"/>
  </r>
  <r>
    <n v="68242"/>
    <n v="3693"/>
    <d v="2020-05-09T20:30:46"/>
    <x v="5"/>
    <n v="960"/>
  </r>
  <r>
    <n v="68246"/>
    <n v="9042"/>
    <d v="2020-05-09T20:32:56"/>
    <x v="52"/>
    <n v="1200"/>
  </r>
  <r>
    <n v="68249"/>
    <n v="2224"/>
    <d v="2020-05-09T20:36:02"/>
    <x v="8"/>
    <n v="1200"/>
  </r>
  <r>
    <n v="68254"/>
    <n v="3789"/>
    <d v="2020-05-09T21:26:24"/>
    <x v="76"/>
    <n v="1200"/>
  </r>
  <r>
    <n v="68258"/>
    <n v="13868"/>
    <d v="2020-05-09T21:44:29"/>
    <x v="11"/>
    <n v="1200"/>
  </r>
  <r>
    <n v="68261"/>
    <n v="5591"/>
    <d v="2020-05-09T22:01:05"/>
    <x v="86"/>
    <n v="1200"/>
  </r>
  <r>
    <n v="68266"/>
    <n v="6323"/>
    <d v="2020-05-09T22:06:12"/>
    <x v="50"/>
    <n v="1200"/>
  </r>
  <r>
    <n v="68273"/>
    <n v="2462"/>
    <d v="2020-05-09T22:23:15"/>
    <x v="17"/>
    <n v="1200"/>
  </r>
  <r>
    <n v="68277"/>
    <n v="4389"/>
    <d v="2020-05-09T22:54:57"/>
    <x v="50"/>
    <n v="960"/>
  </r>
  <r>
    <n v="68280"/>
    <n v="10860"/>
    <d v="2020-05-09T23:04:24"/>
    <x v="10"/>
    <n v="1200"/>
  </r>
  <r>
    <n v="68285"/>
    <n v="9121"/>
    <d v="2020-05-09T23:34:45"/>
    <x v="39"/>
    <n v="1200"/>
  </r>
  <r>
    <n v="68291"/>
    <n v="5352"/>
    <d v="2020-05-09T23:37:49"/>
    <x v="64"/>
    <n v="1200"/>
  </r>
  <r>
    <n v="68299"/>
    <n v="11963"/>
    <d v="2020-05-09T23:55:26"/>
    <x v="62"/>
    <n v="1200"/>
  </r>
  <r>
    <n v="68301"/>
    <n v="1278"/>
    <d v="2020-05-10T00:07:11"/>
    <x v="41"/>
    <n v="1200"/>
  </r>
  <r>
    <n v="68304"/>
    <n v="13626"/>
    <d v="2020-05-10T00:11:46"/>
    <x v="89"/>
    <n v="1200"/>
  </r>
  <r>
    <n v="68316"/>
    <n v="8965"/>
    <d v="2020-05-10T00:30:15"/>
    <x v="1"/>
    <n v="1200"/>
  </r>
  <r>
    <n v="68319"/>
    <n v="8815"/>
    <d v="2020-05-10T00:44:45"/>
    <x v="39"/>
    <n v="1200"/>
  </r>
  <r>
    <n v="68324"/>
    <n v="9442"/>
    <d v="2020-05-10T00:52:26"/>
    <x v="76"/>
    <n v="1200"/>
  </r>
  <r>
    <n v="68330"/>
    <n v="8955"/>
    <d v="2020-05-10T00:59:54"/>
    <x v="68"/>
    <n v="1200"/>
  </r>
  <r>
    <n v="68333"/>
    <n v="6864"/>
    <d v="2020-05-10T01:00:12"/>
    <x v="13"/>
    <n v="1200"/>
  </r>
  <r>
    <n v="68343"/>
    <n v="4638"/>
    <d v="2020-05-10T01:13:49"/>
    <x v="54"/>
    <n v="1200"/>
  </r>
  <r>
    <n v="68346"/>
    <n v="640"/>
    <d v="2020-05-10T01:31:02"/>
    <x v="26"/>
    <n v="960"/>
  </r>
  <r>
    <n v="68347"/>
    <n v="12431"/>
    <d v="2020-05-10T01:38:42"/>
    <x v="64"/>
    <n v="960"/>
  </r>
  <r>
    <n v="68353"/>
    <n v="8842"/>
    <d v="2020-05-10T01:53:41"/>
    <x v="62"/>
    <n v="960"/>
  </r>
  <r>
    <n v="68356"/>
    <n v="6393"/>
    <d v="2020-05-10T02:09:50"/>
    <x v="65"/>
    <n v="1200"/>
  </r>
  <r>
    <n v="68358"/>
    <n v="700"/>
    <d v="2020-05-10T02:17:58"/>
    <x v="42"/>
    <n v="1200"/>
  </r>
  <r>
    <n v="68360"/>
    <n v="10803"/>
    <d v="2020-05-10T02:21:32"/>
    <x v="52"/>
    <n v="1200"/>
  </r>
  <r>
    <n v="68367"/>
    <n v="11689"/>
    <d v="2020-05-10T02:33:10"/>
    <x v="40"/>
    <n v="1200"/>
  </r>
  <r>
    <n v="68370"/>
    <n v="13638"/>
    <d v="2020-05-10T02:37:59"/>
    <x v="66"/>
    <n v="1200"/>
  </r>
  <r>
    <n v="68376"/>
    <n v="4223"/>
    <d v="2020-05-10T02:39:16"/>
    <x v="9"/>
    <n v="1200"/>
  </r>
  <r>
    <n v="68383"/>
    <n v="8055"/>
    <d v="2020-05-10T02:50:08"/>
    <x v="84"/>
    <n v="1200"/>
  </r>
  <r>
    <n v="68389"/>
    <n v="8401"/>
    <d v="2020-05-10T02:56:15"/>
    <x v="4"/>
    <n v="0"/>
  </r>
  <r>
    <n v="68399"/>
    <n v="2023"/>
    <d v="2020-05-10T03:19:56"/>
    <x v="1"/>
    <n v="1200"/>
  </r>
  <r>
    <n v="68405"/>
    <n v="13221"/>
    <d v="2020-05-10T03:23:18"/>
    <x v="64"/>
    <n v="1200"/>
  </r>
  <r>
    <n v="68409"/>
    <n v="4638"/>
    <d v="2020-05-10T03:25:57"/>
    <x v="8"/>
    <n v="1200"/>
  </r>
  <r>
    <n v="68412"/>
    <n v="11244"/>
    <d v="2020-05-10T04:05:55"/>
    <x v="27"/>
    <n v="1200"/>
  </r>
  <r>
    <n v="68428"/>
    <n v="9596"/>
    <d v="2020-05-10T04:46:05"/>
    <x v="78"/>
    <n v="1200"/>
  </r>
  <r>
    <n v="68435"/>
    <n v="11960"/>
    <d v="2020-05-10T04:46:40"/>
    <x v="75"/>
    <n v="1200"/>
  </r>
  <r>
    <n v="68440"/>
    <n v="4606"/>
    <d v="2020-05-10T05:14:03"/>
    <x v="46"/>
    <n v="1200"/>
  </r>
  <r>
    <n v="68447"/>
    <n v="9450"/>
    <d v="2020-05-10T05:17:15"/>
    <x v="54"/>
    <n v="1200"/>
  </r>
  <r>
    <n v="68450"/>
    <n v="10304"/>
    <d v="2020-05-10T05:17:42"/>
    <x v="37"/>
    <n v="0"/>
  </r>
  <r>
    <n v="68453"/>
    <n v="12404"/>
    <d v="2020-05-10T05:21:12"/>
    <x v="90"/>
    <n v="0"/>
  </r>
  <r>
    <n v="68459"/>
    <n v="9132"/>
    <d v="2020-05-10T05:43:53"/>
    <x v="94"/>
    <n v="1200"/>
  </r>
  <r>
    <n v="68471"/>
    <n v="1392"/>
    <d v="2020-05-10T06:01:50"/>
    <x v="39"/>
    <n v="1200"/>
  </r>
  <r>
    <n v="68477"/>
    <n v="640"/>
    <d v="2020-05-10T06:06:46"/>
    <x v="75"/>
    <n v="1200"/>
  </r>
  <r>
    <n v="68482"/>
    <n v="3518"/>
    <d v="2020-05-10T06:11:04"/>
    <x v="70"/>
    <n v="960"/>
  </r>
  <r>
    <n v="68489"/>
    <n v="9839"/>
    <d v="2020-05-10T06:38:57"/>
    <x v="68"/>
    <n v="1200"/>
  </r>
  <r>
    <n v="68493"/>
    <n v="736"/>
    <d v="2020-05-10T06:42:22"/>
    <x v="34"/>
    <n v="1200"/>
  </r>
  <r>
    <n v="68495"/>
    <n v="959"/>
    <d v="2020-05-10T06:42:23"/>
    <x v="94"/>
    <n v="1200"/>
  </r>
  <r>
    <n v="68500"/>
    <n v="1855"/>
    <d v="2020-05-10T06:52:47"/>
    <x v="91"/>
    <n v="1200"/>
  </r>
  <r>
    <n v="68504"/>
    <n v="579"/>
    <d v="2020-05-10T07:03:08"/>
    <x v="19"/>
    <n v="1200"/>
  </r>
  <r>
    <n v="68505"/>
    <n v="12027"/>
    <d v="2020-05-10T07:16:17"/>
    <x v="53"/>
    <n v="1200"/>
  </r>
  <r>
    <n v="68512"/>
    <n v="3693"/>
    <d v="2020-05-10T07:16:42"/>
    <x v="15"/>
    <n v="1200"/>
  </r>
  <r>
    <n v="68517"/>
    <n v="1947"/>
    <d v="2020-05-10T07:36:04"/>
    <x v="98"/>
    <n v="1200"/>
  </r>
  <r>
    <n v="68534"/>
    <n v="9658"/>
    <d v="2020-05-10T08:05:48"/>
    <x v="20"/>
    <n v="1200"/>
  </r>
  <r>
    <n v="68535"/>
    <n v="5162"/>
    <d v="2020-05-10T08:06:21"/>
    <x v="76"/>
    <n v="1200"/>
  </r>
  <r>
    <n v="68542"/>
    <n v="6882"/>
    <d v="2020-05-10T08:11:32"/>
    <x v="84"/>
    <n v="1200"/>
  </r>
  <r>
    <n v="68548"/>
    <n v="1884"/>
    <d v="2020-05-10T08:12:50"/>
    <x v="53"/>
    <n v="1200"/>
  </r>
  <r>
    <n v="68554"/>
    <n v="3169"/>
    <d v="2020-05-10T08:15:43"/>
    <x v="15"/>
    <n v="1200"/>
  </r>
  <r>
    <n v="68557"/>
    <n v="5973"/>
    <d v="2020-05-10T08:17:49"/>
    <x v="90"/>
    <n v="1200"/>
  </r>
  <r>
    <n v="68561"/>
    <n v="9132"/>
    <d v="2020-05-10T08:31:46"/>
    <x v="29"/>
    <n v="1200"/>
  </r>
  <r>
    <n v="68562"/>
    <n v="8560"/>
    <d v="2020-05-10T08:33:41"/>
    <x v="24"/>
    <n v="1200"/>
  </r>
  <r>
    <n v="68568"/>
    <n v="12025"/>
    <d v="2020-05-10T08:35:55"/>
    <x v="33"/>
    <n v="1200"/>
  </r>
  <r>
    <n v="68569"/>
    <n v="7067"/>
    <d v="2020-05-10T08:39:54"/>
    <x v="6"/>
    <n v="1200"/>
  </r>
  <r>
    <n v="68573"/>
    <n v="2687"/>
    <d v="2020-05-10T08:40:03"/>
    <x v="19"/>
    <n v="1200"/>
  </r>
  <r>
    <n v="68578"/>
    <n v="5691"/>
    <d v="2020-05-10T08:57:11"/>
    <x v="18"/>
    <n v="1200"/>
  </r>
  <r>
    <n v="68583"/>
    <n v="7611"/>
    <d v="2020-05-10T09:01:02"/>
    <x v="35"/>
    <n v="1200"/>
  </r>
  <r>
    <n v="68590"/>
    <n v="6337"/>
    <d v="2020-05-10T09:20:04"/>
    <x v="84"/>
    <n v="1200"/>
  </r>
  <r>
    <n v="68592"/>
    <n v="12025"/>
    <d v="2020-05-10T10:00:17"/>
    <x v="28"/>
    <n v="1200"/>
  </r>
  <r>
    <n v="68594"/>
    <n v="5579"/>
    <d v="2020-05-10T10:10:56"/>
    <x v="34"/>
    <n v="1200"/>
  </r>
  <r>
    <n v="68601"/>
    <n v="11988"/>
    <d v="2020-05-10T10:38:16"/>
    <x v="71"/>
    <n v="1200"/>
  </r>
  <r>
    <n v="68603"/>
    <n v="4379"/>
    <d v="2020-05-10T10:41:12"/>
    <x v="61"/>
    <n v="1200"/>
  </r>
  <r>
    <n v="68610"/>
    <n v="9370"/>
    <d v="2020-05-10T10:45:21"/>
    <x v="81"/>
    <n v="1200"/>
  </r>
  <r>
    <n v="68616"/>
    <n v="9681"/>
    <d v="2020-05-10T10:49:51"/>
    <x v="85"/>
    <n v="1200"/>
  </r>
  <r>
    <n v="68620"/>
    <n v="13368"/>
    <d v="2020-05-10T10:54:30"/>
    <x v="65"/>
    <n v="1200"/>
  </r>
  <r>
    <n v="68622"/>
    <n v="2806"/>
    <d v="2020-05-10T10:57:18"/>
    <x v="76"/>
    <n v="1200"/>
  </r>
  <r>
    <n v="68628"/>
    <n v="7809"/>
    <d v="2020-05-10T10:57:21"/>
    <x v="69"/>
    <n v="1200"/>
  </r>
  <r>
    <n v="68631"/>
    <n v="11155"/>
    <d v="2020-05-10T10:58:29"/>
    <x v="81"/>
    <n v="960"/>
  </r>
  <r>
    <n v="68637"/>
    <n v="299"/>
    <d v="2020-05-10T11:01:08"/>
    <x v="38"/>
    <n v="1200"/>
  </r>
  <r>
    <n v="68648"/>
    <n v="4057"/>
    <d v="2020-05-10T11:19:15"/>
    <x v="71"/>
    <n v="1200"/>
  </r>
  <r>
    <n v="68654"/>
    <n v="8456"/>
    <d v="2020-05-10T11:21:56"/>
    <x v="3"/>
    <n v="960"/>
  </r>
  <r>
    <n v="68660"/>
    <n v="3888"/>
    <d v="2020-05-10T11:28:45"/>
    <x v="55"/>
    <n v="1200"/>
  </r>
  <r>
    <n v="68661"/>
    <n v="2487"/>
    <d v="2020-05-10T11:29:23"/>
    <x v="45"/>
    <n v="960"/>
  </r>
  <r>
    <n v="68662"/>
    <n v="8265"/>
    <d v="2020-05-10T11:50:49"/>
    <x v="42"/>
    <n v="1200"/>
  </r>
  <r>
    <n v="68667"/>
    <n v="11845"/>
    <d v="2020-05-10T12:01:28"/>
    <x v="95"/>
    <n v="960"/>
  </r>
  <r>
    <n v="68674"/>
    <n v="959"/>
    <d v="2020-05-10T12:15:31"/>
    <x v="80"/>
    <n v="1200"/>
  </r>
  <r>
    <n v="68680"/>
    <n v="1187"/>
    <d v="2020-05-10T12:20:36"/>
    <x v="47"/>
    <n v="1200"/>
  </r>
  <r>
    <n v="68684"/>
    <n v="8994"/>
    <d v="2020-05-10T12:24:01"/>
    <x v="96"/>
    <n v="1200"/>
  </r>
  <r>
    <n v="68690"/>
    <n v="10938"/>
    <d v="2020-05-10T12:25:49"/>
    <x v="91"/>
    <n v="1200"/>
  </r>
  <r>
    <n v="68693"/>
    <n v="3147"/>
    <d v="2020-05-10T12:31:55"/>
    <x v="6"/>
    <n v="1200"/>
  </r>
  <r>
    <n v="68696"/>
    <n v="1755"/>
    <d v="2020-05-10T12:34:05"/>
    <x v="14"/>
    <n v="1200"/>
  </r>
  <r>
    <n v="68699"/>
    <n v="9839"/>
    <d v="2020-05-10T12:34:55"/>
    <x v="54"/>
    <n v="1200"/>
  </r>
  <r>
    <n v="68701"/>
    <n v="3984"/>
    <d v="2020-05-10T12:39:00"/>
    <x v="17"/>
    <n v="0"/>
  </r>
  <r>
    <n v="68706"/>
    <n v="8569"/>
    <d v="2020-05-10T13:10:27"/>
    <x v="77"/>
    <n v="1200"/>
  </r>
  <r>
    <n v="68710"/>
    <n v="11237"/>
    <d v="2020-05-10T13:11:11"/>
    <x v="54"/>
    <n v="960"/>
  </r>
  <r>
    <n v="68715"/>
    <n v="11840"/>
    <d v="2020-05-10T13:24:49"/>
    <x v="98"/>
    <n v="0"/>
  </r>
  <r>
    <n v="68717"/>
    <n v="9008"/>
    <d v="2020-05-10T13:27:26"/>
    <x v="59"/>
    <n v="1200"/>
  </r>
  <r>
    <n v="68724"/>
    <n v="12166"/>
    <d v="2020-05-10T13:45:51"/>
    <x v="94"/>
    <n v="1200"/>
  </r>
  <r>
    <n v="68726"/>
    <n v="8401"/>
    <d v="2020-05-10T13:49:18"/>
    <x v="93"/>
    <n v="1200"/>
  </r>
  <r>
    <n v="68733"/>
    <n v="6105"/>
    <d v="2020-05-10T14:03:11"/>
    <x v="40"/>
    <n v="1200"/>
  </r>
  <r>
    <n v="68735"/>
    <n v="3668"/>
    <d v="2020-05-10T14:07:18"/>
    <x v="31"/>
    <n v="1200"/>
  </r>
  <r>
    <n v="68740"/>
    <n v="1733"/>
    <d v="2020-05-10T14:12:21"/>
    <x v="38"/>
    <n v="960"/>
  </r>
  <r>
    <n v="68741"/>
    <n v="11682"/>
    <d v="2020-05-10T14:22:06"/>
    <x v="77"/>
    <n v="1200"/>
  </r>
  <r>
    <n v="68745"/>
    <n v="8842"/>
    <d v="2020-05-10T14:28:42"/>
    <x v="44"/>
    <n v="1200"/>
  </r>
  <r>
    <n v="68749"/>
    <n v="6021"/>
    <d v="2020-05-10T14:35:05"/>
    <x v="77"/>
    <n v="1200"/>
  </r>
  <r>
    <n v="68752"/>
    <n v="13319"/>
    <d v="2020-05-10T14:42:07"/>
    <x v="18"/>
    <n v="1200"/>
  </r>
  <r>
    <n v="68758"/>
    <n v="1249"/>
    <d v="2020-05-10T14:42:24"/>
    <x v="2"/>
    <n v="1200"/>
  </r>
  <r>
    <n v="68767"/>
    <n v="13413"/>
    <d v="2020-05-10T15:02:31"/>
    <x v="57"/>
    <n v="1200"/>
  </r>
  <r>
    <n v="68768"/>
    <n v="6195"/>
    <d v="2020-05-10T15:02:56"/>
    <x v="44"/>
    <n v="1200"/>
  </r>
  <r>
    <n v="68773"/>
    <n v="1489"/>
    <d v="2020-05-10T15:38:34"/>
    <x v="24"/>
    <n v="0"/>
  </r>
  <r>
    <n v="68775"/>
    <n v="2880"/>
    <d v="2020-05-10T15:49:23"/>
    <x v="69"/>
    <n v="1200"/>
  </r>
  <r>
    <n v="68782"/>
    <n v="13309"/>
    <d v="2020-05-10T16:23:06"/>
    <x v="31"/>
    <n v="0"/>
  </r>
  <r>
    <n v="68789"/>
    <n v="10930"/>
    <d v="2020-05-10T16:35:21"/>
    <x v="84"/>
    <n v="1200"/>
  </r>
  <r>
    <n v="68796"/>
    <n v="13443"/>
    <d v="2020-05-10T16:38:19"/>
    <x v="1"/>
    <n v="1200"/>
  </r>
  <r>
    <n v="68800"/>
    <n v="2546"/>
    <d v="2020-05-10T17:06:27"/>
    <x v="39"/>
    <n v="1200"/>
  </r>
  <r>
    <n v="68806"/>
    <n v="3373"/>
    <d v="2020-05-10T17:09:49"/>
    <x v="48"/>
    <n v="1200"/>
  </r>
  <r>
    <n v="68811"/>
    <n v="1502"/>
    <d v="2020-05-10T17:24:06"/>
    <x v="23"/>
    <n v="1200"/>
  </r>
  <r>
    <n v="68817"/>
    <n v="13156"/>
    <d v="2020-05-10T17:25:28"/>
    <x v="33"/>
    <n v="1200"/>
  </r>
  <r>
    <n v="68827"/>
    <n v="6595"/>
    <d v="2020-05-10T17:36:19"/>
    <x v="60"/>
    <n v="960"/>
  </r>
  <r>
    <n v="68828"/>
    <n v="8934"/>
    <d v="2020-05-10T18:05:45"/>
    <x v="15"/>
    <n v="1200"/>
  </r>
  <r>
    <n v="68829"/>
    <n v="1755"/>
    <d v="2020-05-10T18:19:56"/>
    <x v="50"/>
    <n v="960"/>
  </r>
  <r>
    <n v="68836"/>
    <n v="11493"/>
    <d v="2020-05-10T18:41:05"/>
    <x v="98"/>
    <n v="1200"/>
  </r>
  <r>
    <n v="68837"/>
    <n v="10474"/>
    <d v="2020-05-10T18:42:22"/>
    <x v="90"/>
    <n v="1200"/>
  </r>
  <r>
    <n v="68839"/>
    <n v="3072"/>
    <d v="2020-05-10T18:48:57"/>
    <x v="39"/>
    <n v="1200"/>
  </r>
  <r>
    <n v="68840"/>
    <n v="1756"/>
    <d v="2020-05-10T18:58:01"/>
    <x v="94"/>
    <n v="1200"/>
  </r>
  <r>
    <n v="68846"/>
    <n v="5080"/>
    <d v="2020-05-10T19:25:19"/>
    <x v="13"/>
    <n v="1200"/>
  </r>
  <r>
    <n v="68853"/>
    <n v="11484"/>
    <d v="2020-05-10T19:34:19"/>
    <x v="24"/>
    <n v="1200"/>
  </r>
  <r>
    <n v="68856"/>
    <n v="4279"/>
    <d v="2020-05-10T19:41:12"/>
    <x v="93"/>
    <n v="1200"/>
  </r>
  <r>
    <n v="68860"/>
    <n v="13382"/>
    <d v="2020-05-10T19:48:34"/>
    <x v="25"/>
    <n v="1200"/>
  </r>
  <r>
    <n v="68862"/>
    <n v="6028"/>
    <d v="2020-05-10T20:21:10"/>
    <x v="6"/>
    <n v="1200"/>
  </r>
  <r>
    <n v="68866"/>
    <n v="12357"/>
    <d v="2020-05-10T20:21:55"/>
    <x v="86"/>
    <n v="1200"/>
  </r>
  <r>
    <n v="68872"/>
    <n v="2900"/>
    <d v="2020-05-10T20:32:33"/>
    <x v="8"/>
    <n v="960"/>
  </r>
  <r>
    <n v="68875"/>
    <n v="3466"/>
    <d v="2020-05-10T20:37:36"/>
    <x v="23"/>
    <n v="1200"/>
  </r>
  <r>
    <n v="68877"/>
    <n v="9059"/>
    <d v="2020-05-10T20:41:51"/>
    <x v="11"/>
    <n v="1200"/>
  </r>
  <r>
    <n v="68883"/>
    <n v="10500"/>
    <d v="2020-05-10T20:43:45"/>
    <x v="2"/>
    <n v="1200"/>
  </r>
  <r>
    <n v="68890"/>
    <n v="736"/>
    <d v="2020-05-10T20:47:39"/>
    <x v="33"/>
    <n v="1200"/>
  </r>
  <r>
    <n v="68894"/>
    <n v="12942"/>
    <d v="2020-05-10T20:58:43"/>
    <x v="80"/>
    <n v="960"/>
  </r>
  <r>
    <n v="68901"/>
    <n v="1657"/>
    <d v="2020-05-10T21:04:39"/>
    <x v="18"/>
    <n v="1200"/>
  </r>
  <r>
    <n v="68907"/>
    <n v="7460"/>
    <d v="2020-05-10T21:07:46"/>
    <x v="32"/>
    <n v="1200"/>
  </r>
  <r>
    <n v="68908"/>
    <n v="12289"/>
    <d v="2020-05-10T21:12:58"/>
    <x v="91"/>
    <n v="1200"/>
  </r>
  <r>
    <n v="68909"/>
    <n v="570"/>
    <d v="2020-05-10T21:13:26"/>
    <x v="48"/>
    <n v="1200"/>
  </r>
  <r>
    <n v="68914"/>
    <n v="5691"/>
    <d v="2020-05-10T21:42:42"/>
    <x v="91"/>
    <n v="960"/>
  </r>
  <r>
    <n v="68916"/>
    <n v="7900"/>
    <d v="2020-05-10T22:12:45"/>
    <x v="46"/>
    <n v="1200"/>
  </r>
  <r>
    <n v="68922"/>
    <n v="8560"/>
    <d v="2020-05-10T22:23:01"/>
    <x v="88"/>
    <n v="1200"/>
  </r>
  <r>
    <n v="68927"/>
    <n v="1714"/>
    <d v="2020-05-10T22:30:29"/>
    <x v="20"/>
    <n v="1200"/>
  </r>
  <r>
    <n v="68930"/>
    <n v="6904"/>
    <d v="2020-05-10T22:43:18"/>
    <x v="96"/>
    <n v="1200"/>
  </r>
  <r>
    <n v="68933"/>
    <n v="5897"/>
    <d v="2020-05-10T23:06:19"/>
    <x v="34"/>
    <n v="1200"/>
  </r>
  <r>
    <n v="68938"/>
    <n v="1923"/>
    <d v="2020-05-10T23:15:10"/>
    <x v="4"/>
    <n v="1200"/>
  </r>
  <r>
    <n v="68943"/>
    <n v="6405"/>
    <d v="2020-05-10T23:16:12"/>
    <x v="80"/>
    <n v="1200"/>
  </r>
  <r>
    <n v="68948"/>
    <n v="1657"/>
    <d v="2020-05-10T23:25:51"/>
    <x v="80"/>
    <n v="1200"/>
  </r>
  <r>
    <n v="68953"/>
    <n v="4638"/>
    <d v="2020-05-10T23:30:13"/>
    <x v="1"/>
    <n v="1200"/>
  </r>
  <r>
    <n v="68962"/>
    <n v="4722"/>
    <d v="2020-05-10T23:51:26"/>
    <x v="45"/>
    <n v="960"/>
  </r>
  <r>
    <n v="68965"/>
    <n v="3789"/>
    <d v="2020-05-10T23:55:24"/>
    <x v="25"/>
    <n v="0"/>
  </r>
  <r>
    <n v="68970"/>
    <n v="13851"/>
    <d v="2020-05-11T00:04:25"/>
    <x v="96"/>
    <n v="1200"/>
  </r>
  <r>
    <n v="68972"/>
    <n v="8815"/>
    <d v="2020-05-11T00:23:43"/>
    <x v="37"/>
    <n v="1200"/>
  </r>
  <r>
    <n v="68980"/>
    <n v="13599"/>
    <d v="2020-05-11T00:34:30"/>
    <x v="83"/>
    <n v="1200"/>
  </r>
  <r>
    <n v="68983"/>
    <n v="4379"/>
    <d v="2020-05-11T00:35:48"/>
    <x v="17"/>
    <n v="1200"/>
  </r>
  <r>
    <n v="68984"/>
    <n v="12800"/>
    <d v="2020-05-11T00:41:11"/>
    <x v="50"/>
    <n v="1200"/>
  </r>
  <r>
    <n v="68988"/>
    <n v="10212"/>
    <d v="2020-05-11T00:41:16"/>
    <x v="69"/>
    <n v="1200"/>
  </r>
  <r>
    <n v="68992"/>
    <n v="11928"/>
    <d v="2020-05-11T00:56:38"/>
    <x v="96"/>
    <n v="1200"/>
  </r>
  <r>
    <n v="68998"/>
    <n v="1315"/>
    <d v="2020-05-11T01:19:11"/>
    <x v="34"/>
    <n v="1200"/>
  </r>
  <r>
    <n v="69003"/>
    <n v="9282"/>
    <d v="2020-05-11T01:27:01"/>
    <x v="11"/>
    <n v="1200"/>
  </r>
  <r>
    <n v="69008"/>
    <n v="12513"/>
    <d v="2020-05-11T01:44:38"/>
    <x v="71"/>
    <n v="1200"/>
  </r>
  <r>
    <n v="69016"/>
    <n v="194"/>
    <d v="2020-05-11T02:05:43"/>
    <x v="85"/>
    <n v="1200"/>
  </r>
  <r>
    <n v="69022"/>
    <n v="8530"/>
    <d v="2020-05-11T02:09:16"/>
    <x v="73"/>
    <n v="0"/>
  </r>
  <r>
    <n v="69026"/>
    <n v="7897"/>
    <d v="2020-05-11T02:20:04"/>
    <x v="23"/>
    <n v="1200"/>
  </r>
  <r>
    <n v="69029"/>
    <n v="2930"/>
    <d v="2020-05-11T02:34:17"/>
    <x v="22"/>
    <n v="1200"/>
  </r>
  <r>
    <n v="69031"/>
    <n v="1687"/>
    <d v="2020-05-11T03:06:35"/>
    <x v="79"/>
    <n v="1200"/>
  </r>
  <r>
    <n v="69037"/>
    <n v="565"/>
    <d v="2020-05-11T03:07:49"/>
    <x v="37"/>
    <n v="1200"/>
  </r>
  <r>
    <n v="69041"/>
    <n v="9875"/>
    <d v="2020-05-11T03:20:45"/>
    <x v="61"/>
    <n v="0"/>
  </r>
  <r>
    <n v="69048"/>
    <n v="2897"/>
    <d v="2020-05-11T03:21:29"/>
    <x v="63"/>
    <n v="1200"/>
  </r>
  <r>
    <n v="69054"/>
    <n v="2678"/>
    <d v="2020-05-11T03:23:00"/>
    <x v="80"/>
    <n v="1200"/>
  </r>
  <r>
    <n v="69060"/>
    <n v="1032"/>
    <d v="2020-05-11T03:30:18"/>
    <x v="77"/>
    <n v="1200"/>
  </r>
  <r>
    <n v="69071"/>
    <n v="4722"/>
    <d v="2020-05-11T03:38:17"/>
    <x v="36"/>
    <n v="1200"/>
  </r>
  <r>
    <n v="69072"/>
    <n v="474"/>
    <d v="2020-05-11T03:50:06"/>
    <x v="13"/>
    <n v="1200"/>
  </r>
  <r>
    <n v="69077"/>
    <n v="12275"/>
    <d v="2020-05-11T04:04:20"/>
    <x v="37"/>
    <n v="1200"/>
  </r>
  <r>
    <n v="69081"/>
    <n v="9282"/>
    <d v="2020-05-11T04:25:52"/>
    <x v="45"/>
    <n v="1200"/>
  </r>
  <r>
    <n v="69084"/>
    <n v="7433"/>
    <d v="2020-05-11T04:34:17"/>
    <x v="97"/>
    <n v="1200"/>
  </r>
  <r>
    <n v="69089"/>
    <n v="11629"/>
    <d v="2020-05-11T04:36:05"/>
    <x v="6"/>
    <n v="1200"/>
  </r>
  <r>
    <n v="69095"/>
    <n v="13009"/>
    <d v="2020-05-11T04:52:11"/>
    <x v="98"/>
    <n v="1200"/>
  </r>
  <r>
    <n v="69102"/>
    <n v="1158"/>
    <d v="2020-05-11T04:57:11"/>
    <x v="94"/>
    <n v="1200"/>
  </r>
  <r>
    <n v="69107"/>
    <n v="2487"/>
    <d v="2020-05-11T04:58:36"/>
    <x v="42"/>
    <n v="0"/>
  </r>
  <r>
    <n v="69109"/>
    <n v="7067"/>
    <d v="2020-05-11T05:00:59"/>
    <x v="3"/>
    <n v="1200"/>
  </r>
  <r>
    <n v="69114"/>
    <n v="1604"/>
    <d v="2020-05-11T05:07:24"/>
    <x v="63"/>
    <n v="1200"/>
  </r>
  <r>
    <n v="69115"/>
    <n v="3404"/>
    <d v="2020-05-11T05:12:02"/>
    <x v="61"/>
    <n v="0"/>
  </r>
  <r>
    <n v="69122"/>
    <n v="13474"/>
    <d v="2020-05-11T05:30:14"/>
    <x v="75"/>
    <n v="1200"/>
  </r>
  <r>
    <n v="69125"/>
    <n v="1923"/>
    <d v="2020-05-11T05:35:14"/>
    <x v="1"/>
    <n v="1200"/>
  </r>
  <r>
    <n v="69131"/>
    <n v="9346"/>
    <d v="2020-05-11T05:39:34"/>
    <x v="67"/>
    <n v="1200"/>
  </r>
  <r>
    <n v="69132"/>
    <n v="11432"/>
    <d v="2020-05-11T06:12:37"/>
    <x v="31"/>
    <n v="1200"/>
  </r>
  <r>
    <n v="69139"/>
    <n v="12513"/>
    <d v="2020-05-11T06:17:00"/>
    <x v="66"/>
    <n v="1200"/>
  </r>
  <r>
    <n v="69140"/>
    <n v="13009"/>
    <d v="2020-05-11T06:26:36"/>
    <x v="9"/>
    <n v="1200"/>
  </r>
  <r>
    <n v="69147"/>
    <n v="7595"/>
    <d v="2020-05-11T07:03:31"/>
    <x v="62"/>
    <n v="1200"/>
  </r>
  <r>
    <n v="69154"/>
    <n v="4698"/>
    <d v="2020-05-11T07:10:08"/>
    <x v="29"/>
    <n v="1200"/>
  </r>
  <r>
    <n v="69156"/>
    <n v="1021"/>
    <d v="2020-05-11T07:14:58"/>
    <x v="77"/>
    <n v="1200"/>
  </r>
  <r>
    <n v="69163"/>
    <n v="3852"/>
    <d v="2020-05-11T07:15:21"/>
    <x v="72"/>
    <n v="1200"/>
  </r>
  <r>
    <n v="69167"/>
    <n v="9119"/>
    <d v="2020-05-11T07:30:35"/>
    <x v="93"/>
    <n v="1200"/>
  </r>
  <r>
    <n v="69174"/>
    <n v="9450"/>
    <d v="2020-05-11T07:39:45"/>
    <x v="83"/>
    <n v="1200"/>
  </r>
  <r>
    <n v="69176"/>
    <n v="4360"/>
    <d v="2020-05-11T07:56:15"/>
    <x v="25"/>
    <n v="1200"/>
  </r>
  <r>
    <n v="69177"/>
    <n v="7897"/>
    <d v="2020-05-11T08:09:35"/>
    <x v="31"/>
    <n v="1200"/>
  </r>
  <r>
    <n v="69180"/>
    <n v="1187"/>
    <d v="2020-05-11T08:28:13"/>
    <x v="49"/>
    <n v="0"/>
  </r>
  <r>
    <n v="69181"/>
    <n v="104"/>
    <d v="2020-05-11T08:36:44"/>
    <x v="50"/>
    <n v="1200"/>
  </r>
  <r>
    <n v="69187"/>
    <n v="474"/>
    <d v="2020-05-11T08:40:18"/>
    <x v="94"/>
    <n v="1200"/>
  </r>
  <r>
    <n v="69189"/>
    <n v="5182"/>
    <d v="2020-05-11T08:41:43"/>
    <x v="61"/>
    <n v="1200"/>
  </r>
  <r>
    <n v="69194"/>
    <n v="12025"/>
    <d v="2020-05-11T08:47:38"/>
    <x v="28"/>
    <n v="1200"/>
  </r>
  <r>
    <n v="69196"/>
    <n v="12057"/>
    <d v="2020-05-11T08:49:54"/>
    <x v="46"/>
    <n v="1200"/>
  </r>
  <r>
    <n v="69200"/>
    <n v="4682"/>
    <d v="2020-05-11T09:01:12"/>
    <x v="32"/>
    <n v="1200"/>
  </r>
  <r>
    <n v="69205"/>
    <n v="1756"/>
    <d v="2020-05-11T09:10:26"/>
    <x v="19"/>
    <n v="1200"/>
  </r>
  <r>
    <n v="69218"/>
    <n v="8200"/>
    <d v="2020-05-11T09:33:05"/>
    <x v="79"/>
    <n v="1200"/>
  </r>
  <r>
    <n v="69224"/>
    <n v="1687"/>
    <d v="2020-05-11T09:40:19"/>
    <x v="5"/>
    <n v="1200"/>
  </r>
  <r>
    <n v="69225"/>
    <n v="1187"/>
    <d v="2020-05-11T09:43:34"/>
    <x v="50"/>
    <n v="1200"/>
  </r>
  <r>
    <n v="69230"/>
    <n v="12513"/>
    <d v="2020-05-11T09:49:36"/>
    <x v="43"/>
    <n v="960"/>
  </r>
  <r>
    <n v="69232"/>
    <n v="4838"/>
    <d v="2020-05-11T10:00:12"/>
    <x v="74"/>
    <n v="1200"/>
  </r>
  <r>
    <n v="69237"/>
    <n v="2880"/>
    <d v="2020-05-11T10:21:47"/>
    <x v="67"/>
    <n v="960"/>
  </r>
  <r>
    <n v="69241"/>
    <n v="4379"/>
    <d v="2020-05-11T10:35:28"/>
    <x v="48"/>
    <n v="1200"/>
  </r>
  <r>
    <n v="69253"/>
    <n v="3789"/>
    <d v="2020-05-11T11:03:31"/>
    <x v="3"/>
    <n v="1200"/>
  </r>
  <r>
    <n v="69259"/>
    <n v="5534"/>
    <d v="2020-05-11T11:12:35"/>
    <x v="3"/>
    <n v="1200"/>
  </r>
  <r>
    <n v="69266"/>
    <n v="3064"/>
    <d v="2020-05-11T11:22:45"/>
    <x v="88"/>
    <n v="1200"/>
  </r>
  <r>
    <n v="69267"/>
    <n v="11344"/>
    <d v="2020-05-11T11:31:37"/>
    <x v="11"/>
    <n v="1200"/>
  </r>
  <r>
    <n v="69272"/>
    <n v="1315"/>
    <d v="2020-05-11T11:39:41"/>
    <x v="28"/>
    <n v="960"/>
  </r>
  <r>
    <n v="69274"/>
    <n v="10860"/>
    <d v="2020-05-11T12:00:01"/>
    <x v="85"/>
    <n v="1200"/>
  </r>
  <r>
    <n v="69281"/>
    <n v="6717"/>
    <d v="2020-05-11T12:06:50"/>
    <x v="3"/>
    <n v="1200"/>
  </r>
  <r>
    <n v="69285"/>
    <n v="3475"/>
    <d v="2020-05-11T12:19:06"/>
    <x v="19"/>
    <n v="960"/>
  </r>
  <r>
    <n v="69289"/>
    <n v="1021"/>
    <d v="2020-05-11T12:28:03"/>
    <x v="9"/>
    <n v="1200"/>
  </r>
  <r>
    <n v="69295"/>
    <n v="10156"/>
    <d v="2020-05-11T12:53:38"/>
    <x v="92"/>
    <n v="960"/>
  </r>
  <r>
    <n v="69298"/>
    <n v="4031"/>
    <d v="2020-05-11T12:57:29"/>
    <x v="58"/>
    <n v="1200"/>
  </r>
  <r>
    <n v="69302"/>
    <n v="6954"/>
    <d v="2020-05-11T12:58:39"/>
    <x v="27"/>
    <n v="1200"/>
  </r>
  <r>
    <n v="69306"/>
    <n v="5794"/>
    <d v="2020-05-11T13:03:18"/>
    <x v="80"/>
    <n v="1200"/>
  </r>
  <r>
    <n v="69309"/>
    <n v="4520"/>
    <d v="2020-05-11T13:08:45"/>
    <x v="26"/>
    <n v="1200"/>
  </r>
  <r>
    <n v="69311"/>
    <n v="11944"/>
    <d v="2020-05-11T13:29:23"/>
    <x v="5"/>
    <n v="1200"/>
  </r>
  <r>
    <n v="69315"/>
    <n v="12959"/>
    <d v="2020-05-11T13:34:00"/>
    <x v="94"/>
    <n v="1200"/>
  </r>
  <r>
    <n v="69318"/>
    <n v="7454"/>
    <d v="2020-05-11T14:05:41"/>
    <x v="83"/>
    <n v="1200"/>
  </r>
  <r>
    <n v="69321"/>
    <n v="7535"/>
    <d v="2020-05-11T14:05:55"/>
    <x v="90"/>
    <n v="960"/>
  </r>
  <r>
    <n v="69326"/>
    <n v="2825"/>
    <d v="2020-05-11T14:08:49"/>
    <x v="59"/>
    <n v="0"/>
  </r>
  <r>
    <n v="69338"/>
    <n v="3590"/>
    <d v="2020-05-11T14:24:02"/>
    <x v="69"/>
    <n v="1200"/>
  </r>
  <r>
    <n v="69344"/>
    <n v="12589"/>
    <d v="2020-05-11T14:35:52"/>
    <x v="28"/>
    <n v="960"/>
  </r>
  <r>
    <n v="69345"/>
    <n v="863"/>
    <d v="2020-05-11T15:13:44"/>
    <x v="67"/>
    <n v="1200"/>
  </r>
  <r>
    <n v="69352"/>
    <n v="5379"/>
    <d v="2020-05-11T15:20:41"/>
    <x v="59"/>
    <n v="1200"/>
  </r>
  <r>
    <n v="69356"/>
    <n v="5584"/>
    <d v="2020-05-11T15:23:50"/>
    <x v="34"/>
    <n v="960"/>
  </r>
  <r>
    <n v="69357"/>
    <n v="4382"/>
    <d v="2020-05-11T15:31:15"/>
    <x v="83"/>
    <n v="1200"/>
  </r>
  <r>
    <n v="69364"/>
    <n v="8007"/>
    <d v="2020-05-11T15:49:40"/>
    <x v="36"/>
    <n v="1200"/>
  </r>
  <r>
    <n v="69368"/>
    <n v="2285"/>
    <d v="2020-05-11T15:51:43"/>
    <x v="70"/>
    <n v="1200"/>
  </r>
  <r>
    <n v="69372"/>
    <n v="2285"/>
    <d v="2020-05-11T15:51:55"/>
    <x v="78"/>
    <n v="960"/>
  </r>
  <r>
    <n v="69374"/>
    <n v="11244"/>
    <d v="2020-05-11T16:01:00"/>
    <x v="50"/>
    <n v="1200"/>
  </r>
  <r>
    <n v="69379"/>
    <n v="2825"/>
    <d v="2020-05-11T16:42:55"/>
    <x v="73"/>
    <n v="1200"/>
  </r>
  <r>
    <n v="69382"/>
    <n v="7454"/>
    <d v="2020-05-11T16:43:58"/>
    <x v="36"/>
    <n v="1200"/>
  </r>
  <r>
    <n v="69386"/>
    <n v="1825"/>
    <d v="2020-05-11T16:53:19"/>
    <x v="52"/>
    <n v="960"/>
  </r>
  <r>
    <n v="69387"/>
    <n v="712"/>
    <d v="2020-05-11T16:58:07"/>
    <x v="49"/>
    <n v="1200"/>
  </r>
  <r>
    <n v="69392"/>
    <n v="6834"/>
    <d v="2020-05-11T16:59:20"/>
    <x v="20"/>
    <n v="1200"/>
  </r>
  <r>
    <n v="69393"/>
    <n v="7067"/>
    <d v="2020-05-11T17:04:08"/>
    <x v="13"/>
    <n v="1200"/>
  </r>
  <r>
    <n v="69395"/>
    <n v="9817"/>
    <d v="2020-05-11T17:04:36"/>
    <x v="60"/>
    <n v="1200"/>
  </r>
  <r>
    <n v="69396"/>
    <n v="10297"/>
    <d v="2020-05-11T17:20:34"/>
    <x v="88"/>
    <n v="1200"/>
  </r>
  <r>
    <n v="69397"/>
    <n v="1423"/>
    <d v="2020-05-11T17:27:57"/>
    <x v="87"/>
    <n v="1200"/>
  </r>
  <r>
    <n v="69401"/>
    <n v="8791"/>
    <d v="2020-05-11T17:39:41"/>
    <x v="25"/>
    <n v="0"/>
  </r>
  <r>
    <n v="69403"/>
    <n v="4606"/>
    <d v="2020-05-11T17:54:09"/>
    <x v="88"/>
    <n v="1200"/>
  </r>
  <r>
    <n v="69404"/>
    <n v="13626"/>
    <d v="2020-05-11T18:07:37"/>
    <x v="69"/>
    <n v="1200"/>
  </r>
  <r>
    <n v="69406"/>
    <n v="5818"/>
    <d v="2020-05-11T18:09:54"/>
    <x v="19"/>
    <n v="1200"/>
  </r>
  <r>
    <n v="69409"/>
    <n v="2801"/>
    <d v="2020-05-11T18:28:27"/>
    <x v="69"/>
    <n v="1200"/>
  </r>
  <r>
    <n v="69412"/>
    <n v="584"/>
    <d v="2020-05-11T18:50:39"/>
    <x v="22"/>
    <n v="1200"/>
  </r>
  <r>
    <n v="69414"/>
    <n v="12289"/>
    <d v="2020-05-11T18:56:47"/>
    <x v="44"/>
    <n v="1200"/>
  </r>
  <r>
    <n v="69415"/>
    <n v="1201"/>
    <d v="2020-05-11T19:04:15"/>
    <x v="27"/>
    <n v="1200"/>
  </r>
  <r>
    <n v="69421"/>
    <n v="11987"/>
    <d v="2020-05-11T19:05:24"/>
    <x v="18"/>
    <n v="0"/>
  </r>
  <r>
    <n v="69426"/>
    <n v="6866"/>
    <d v="2020-05-11T19:09:03"/>
    <x v="85"/>
    <n v="0"/>
  </r>
  <r>
    <n v="69430"/>
    <n v="6761"/>
    <d v="2020-05-11T19:42:07"/>
    <x v="67"/>
    <n v="1200"/>
  </r>
  <r>
    <n v="69437"/>
    <n v="3449"/>
    <d v="2020-05-11T19:42:43"/>
    <x v="87"/>
    <n v="1200"/>
  </r>
  <r>
    <n v="69444"/>
    <n v="12057"/>
    <d v="2020-05-11T19:56:36"/>
    <x v="78"/>
    <n v="1200"/>
  </r>
  <r>
    <n v="69448"/>
    <n v="2151"/>
    <d v="2020-05-11T19:57:47"/>
    <x v="25"/>
    <n v="1200"/>
  </r>
  <r>
    <n v="69452"/>
    <n v="13515"/>
    <d v="2020-05-11T20:04:06"/>
    <x v="32"/>
    <n v="1200"/>
  </r>
  <r>
    <n v="69457"/>
    <n v="5694"/>
    <d v="2020-05-11T20:06:50"/>
    <x v="78"/>
    <n v="1200"/>
  </r>
  <r>
    <n v="69458"/>
    <n v="10154"/>
    <d v="2020-05-11T20:10:46"/>
    <x v="54"/>
    <n v="1200"/>
  </r>
  <r>
    <n v="69465"/>
    <n v="5154"/>
    <d v="2020-05-11T20:11:44"/>
    <x v="79"/>
    <n v="1200"/>
  </r>
  <r>
    <n v="69467"/>
    <n v="9596"/>
    <d v="2020-05-11T20:26:07"/>
    <x v="41"/>
    <n v="1200"/>
  </r>
  <r>
    <n v="69471"/>
    <n v="6328"/>
    <d v="2020-05-11T20:48:35"/>
    <x v="88"/>
    <n v="0"/>
  </r>
  <r>
    <n v="69472"/>
    <n v="3491"/>
    <d v="2020-05-11T20:51:16"/>
    <x v="61"/>
    <n v="960"/>
  </r>
  <r>
    <n v="69473"/>
    <n v="11237"/>
    <d v="2020-05-11T20:54:44"/>
    <x v="46"/>
    <n v="0"/>
  </r>
  <r>
    <n v="69477"/>
    <n v="4039"/>
    <d v="2020-05-11T20:56:22"/>
    <x v="24"/>
    <n v="1200"/>
  </r>
  <r>
    <n v="69482"/>
    <n v="11404"/>
    <d v="2020-05-11T21:01:12"/>
    <x v="69"/>
    <n v="1200"/>
  </r>
  <r>
    <n v="69485"/>
    <n v="1445"/>
    <d v="2020-05-11T21:04:57"/>
    <x v="92"/>
    <n v="1200"/>
  </r>
  <r>
    <n v="69489"/>
    <n v="12461"/>
    <d v="2020-05-11T21:15:37"/>
    <x v="83"/>
    <n v="1200"/>
  </r>
  <r>
    <n v="69493"/>
    <n v="945"/>
    <d v="2020-05-11T21:31:55"/>
    <x v="34"/>
    <n v="1200"/>
  </r>
  <r>
    <n v="69500"/>
    <n v="8588"/>
    <d v="2020-05-11T21:34:35"/>
    <x v="33"/>
    <n v="1200"/>
  </r>
  <r>
    <n v="69502"/>
    <n v="8588"/>
    <d v="2020-05-11T22:01:06"/>
    <x v="21"/>
    <n v="1200"/>
  </r>
  <r>
    <n v="69509"/>
    <n v="2685"/>
    <d v="2020-05-11T22:08:14"/>
    <x v="86"/>
    <n v="1200"/>
  </r>
  <r>
    <n v="69514"/>
    <n v="4638"/>
    <d v="2020-05-11T22:19:58"/>
    <x v="22"/>
    <n v="1200"/>
  </r>
  <r>
    <n v="69518"/>
    <n v="2633"/>
    <d v="2020-05-11T22:20:59"/>
    <x v="3"/>
    <n v="960"/>
  </r>
  <r>
    <n v="69524"/>
    <n v="3984"/>
    <d v="2020-05-11T22:27:11"/>
    <x v="69"/>
    <n v="0"/>
  </r>
  <r>
    <n v="69527"/>
    <n v="6775"/>
    <d v="2020-05-11T22:27:46"/>
    <x v="63"/>
    <n v="1200"/>
  </r>
  <r>
    <n v="69529"/>
    <n v="8342"/>
    <d v="2020-05-11T22:30:35"/>
    <x v="91"/>
    <n v="1200"/>
  </r>
  <r>
    <n v="69531"/>
    <n v="1183"/>
    <d v="2020-05-11T22:32:35"/>
    <x v="28"/>
    <n v="1200"/>
  </r>
  <r>
    <n v="69538"/>
    <n v="9806"/>
    <d v="2020-05-11T22:37:30"/>
    <x v="69"/>
    <n v="1200"/>
  </r>
  <r>
    <n v="69539"/>
    <n v="11802"/>
    <d v="2020-05-11T22:40:43"/>
    <x v="44"/>
    <n v="1200"/>
  </r>
  <r>
    <n v="69546"/>
    <n v="8929"/>
    <d v="2020-05-11T22:49:32"/>
    <x v="75"/>
    <n v="1200"/>
  </r>
  <r>
    <n v="69547"/>
    <n v="11500"/>
    <d v="2020-05-11T23:20:41"/>
    <x v="79"/>
    <n v="1200"/>
  </r>
  <r>
    <n v="69549"/>
    <n v="2809"/>
    <d v="2020-05-11T23:21:15"/>
    <x v="22"/>
    <n v="1200"/>
  </r>
  <r>
    <n v="69554"/>
    <n v="3566"/>
    <d v="2020-05-11T23:36:33"/>
    <x v="67"/>
    <n v="1200"/>
  </r>
  <r>
    <n v="69556"/>
    <n v="8874"/>
    <d v="2020-05-11T23:37:24"/>
    <x v="75"/>
    <n v="1200"/>
  </r>
  <r>
    <n v="69562"/>
    <n v="6105"/>
    <d v="2020-05-11T23:54:33"/>
    <x v="92"/>
    <n v="1200"/>
  </r>
  <r>
    <n v="69565"/>
    <n v="10278"/>
    <d v="2020-05-12T00:02:35"/>
    <x v="25"/>
    <n v="1200"/>
  </r>
  <r>
    <n v="69571"/>
    <n v="11703"/>
    <d v="2020-05-12T00:12:53"/>
    <x v="8"/>
    <n v="1200"/>
  </r>
  <r>
    <n v="69573"/>
    <n v="3509"/>
    <d v="2020-05-12T00:22:03"/>
    <x v="22"/>
    <n v="1200"/>
  </r>
  <r>
    <n v="69575"/>
    <n v="12275"/>
    <d v="2020-05-12T00:22:26"/>
    <x v="68"/>
    <n v="1200"/>
  </r>
  <r>
    <n v="69578"/>
    <n v="5171"/>
    <d v="2020-05-12T00:30:52"/>
    <x v="36"/>
    <n v="1200"/>
  </r>
  <r>
    <n v="69585"/>
    <n v="7920"/>
    <d v="2020-05-12T00:33:25"/>
    <x v="81"/>
    <n v="1200"/>
  </r>
  <r>
    <n v="69589"/>
    <n v="9806"/>
    <d v="2020-05-12T00:43:18"/>
    <x v="86"/>
    <n v="1200"/>
  </r>
  <r>
    <n v="69595"/>
    <n v="6195"/>
    <d v="2020-05-12T01:07:55"/>
    <x v="85"/>
    <n v="1200"/>
  </r>
  <r>
    <n v="69606"/>
    <n v="4689"/>
    <d v="2020-05-12T01:13:44"/>
    <x v="38"/>
    <n v="1200"/>
  </r>
  <r>
    <n v="69610"/>
    <n v="8233"/>
    <d v="2020-05-12T01:22:06"/>
    <x v="48"/>
    <n v="1200"/>
  </r>
  <r>
    <n v="69617"/>
    <n v="13515"/>
    <d v="2020-05-12T01:36:37"/>
    <x v="89"/>
    <n v="1200"/>
  </r>
  <r>
    <n v="69618"/>
    <n v="4638"/>
    <d v="2020-05-12T01:48:20"/>
    <x v="40"/>
    <n v="1200"/>
  </r>
  <r>
    <n v="69620"/>
    <n v="6929"/>
    <d v="2020-05-12T02:10:37"/>
    <x v="75"/>
    <n v="1200"/>
  </r>
  <r>
    <n v="69624"/>
    <n v="959"/>
    <d v="2020-05-12T02:28:26"/>
    <x v="85"/>
    <n v="1200"/>
  </r>
  <r>
    <n v="69630"/>
    <n v="10342"/>
    <d v="2020-05-12T02:55:01"/>
    <x v="90"/>
    <n v="1200"/>
  </r>
  <r>
    <n v="69636"/>
    <n v="10541"/>
    <d v="2020-05-12T03:15:09"/>
    <x v="91"/>
    <n v="960"/>
  </r>
  <r>
    <n v="69641"/>
    <n v="8051"/>
    <d v="2020-05-12T03:21:07"/>
    <x v="72"/>
    <n v="1200"/>
  </r>
  <r>
    <n v="69646"/>
    <n v="1967"/>
    <d v="2020-05-12T03:28:23"/>
    <x v="28"/>
    <n v="1200"/>
  </r>
  <r>
    <n v="69650"/>
    <n v="1947"/>
    <d v="2020-05-12T03:34:05"/>
    <x v="52"/>
    <n v="1200"/>
  </r>
  <r>
    <n v="69653"/>
    <n v="3901"/>
    <d v="2020-05-12T03:36:35"/>
    <x v="71"/>
    <n v="1200"/>
  </r>
  <r>
    <n v="69656"/>
    <n v="8965"/>
    <d v="2020-05-12T03:43:04"/>
    <x v="32"/>
    <n v="1200"/>
  </r>
  <r>
    <n v="69657"/>
    <n v="12404"/>
    <d v="2020-05-12T03:49:10"/>
    <x v="97"/>
    <n v="1200"/>
  </r>
  <r>
    <n v="69661"/>
    <n v="5279"/>
    <d v="2020-05-12T03:59:23"/>
    <x v="98"/>
    <n v="1200"/>
  </r>
  <r>
    <n v="69664"/>
    <n v="4147"/>
    <d v="2020-05-12T04:01:45"/>
    <x v="53"/>
    <n v="1200"/>
  </r>
  <r>
    <n v="69665"/>
    <n v="3848"/>
    <d v="2020-05-12T04:06:59"/>
    <x v="20"/>
    <n v="1200"/>
  </r>
  <r>
    <n v="69668"/>
    <n v="4167"/>
    <d v="2020-05-12T04:08:52"/>
    <x v="42"/>
    <n v="1200"/>
  </r>
  <r>
    <n v="69669"/>
    <n v="5286"/>
    <d v="2020-05-12T04:11:43"/>
    <x v="61"/>
    <n v="1200"/>
  </r>
  <r>
    <n v="69672"/>
    <n v="10342"/>
    <d v="2020-05-12T04:19:01"/>
    <x v="13"/>
    <n v="1200"/>
  </r>
  <r>
    <n v="69675"/>
    <n v="4033"/>
    <d v="2020-05-12T04:33:25"/>
    <x v="98"/>
    <n v="0"/>
  </r>
  <r>
    <n v="69679"/>
    <n v="2235"/>
    <d v="2020-05-12T04:34:18"/>
    <x v="81"/>
    <n v="1200"/>
  </r>
  <r>
    <n v="69681"/>
    <n v="3281"/>
    <d v="2020-05-12T04:39:07"/>
    <x v="3"/>
    <n v="1200"/>
  </r>
  <r>
    <n v="69683"/>
    <n v="9042"/>
    <d v="2020-05-12T04:42:26"/>
    <x v="15"/>
    <n v="1200"/>
  </r>
  <r>
    <n v="69685"/>
    <n v="8094"/>
    <d v="2020-05-12T05:00:19"/>
    <x v="84"/>
    <n v="1200"/>
  </r>
  <r>
    <n v="69686"/>
    <n v="2136"/>
    <d v="2020-05-12T05:01:45"/>
    <x v="47"/>
    <n v="1200"/>
  </r>
  <r>
    <n v="69695"/>
    <n v="7207"/>
    <d v="2020-05-12T05:03:19"/>
    <x v="53"/>
    <n v="1200"/>
  </r>
  <r>
    <n v="69697"/>
    <n v="11493"/>
    <d v="2020-05-12T05:11:54"/>
    <x v="17"/>
    <n v="1200"/>
  </r>
  <r>
    <n v="69699"/>
    <n v="5072"/>
    <d v="2020-05-12T05:32:19"/>
    <x v="10"/>
    <n v="1200"/>
  </r>
  <r>
    <n v="69703"/>
    <n v="3901"/>
    <d v="2020-05-12T05:36:23"/>
    <x v="64"/>
    <n v="1200"/>
  </r>
  <r>
    <n v="69706"/>
    <n v="8425"/>
    <d v="2020-05-12T05:42:50"/>
    <x v="60"/>
    <n v="1200"/>
  </r>
  <r>
    <n v="69707"/>
    <n v="13570"/>
    <d v="2020-05-12T05:43:12"/>
    <x v="85"/>
    <n v="1200"/>
  </r>
  <r>
    <n v="69714"/>
    <n v="12230"/>
    <d v="2020-05-12T05:55:19"/>
    <x v="70"/>
    <n v="1200"/>
  </r>
  <r>
    <n v="69722"/>
    <n v="565"/>
    <d v="2020-05-12T06:11:48"/>
    <x v="64"/>
    <n v="1200"/>
  </r>
  <r>
    <n v="69727"/>
    <n v="1502"/>
    <d v="2020-05-12T06:31:22"/>
    <x v="52"/>
    <n v="960"/>
  </r>
  <r>
    <n v="69732"/>
    <n v="9282"/>
    <d v="2020-05-12T06:46:15"/>
    <x v="36"/>
    <n v="1200"/>
  </r>
  <r>
    <n v="69738"/>
    <n v="4678"/>
    <d v="2020-05-12T07:27:58"/>
    <x v="28"/>
    <n v="1200"/>
  </r>
  <r>
    <n v="69742"/>
    <n v="3057"/>
    <d v="2020-05-12T08:18:13"/>
    <x v="2"/>
    <n v="1200"/>
  </r>
  <r>
    <n v="69745"/>
    <n v="3331"/>
    <d v="2020-05-12T08:24:19"/>
    <x v="21"/>
    <n v="1200"/>
  </r>
  <r>
    <n v="69747"/>
    <n v="12521"/>
    <d v="2020-05-12T08:57:11"/>
    <x v="55"/>
    <n v="1200"/>
  </r>
  <r>
    <n v="69754"/>
    <n v="13395"/>
    <d v="2020-05-12T09:19:44"/>
    <x v="67"/>
    <n v="1200"/>
  </r>
  <r>
    <n v="69755"/>
    <n v="9646"/>
    <d v="2020-05-12T09:37:10"/>
    <x v="15"/>
    <n v="1200"/>
  </r>
  <r>
    <n v="69762"/>
    <n v="8141"/>
    <d v="2020-05-12T09:46:52"/>
    <x v="40"/>
    <n v="1200"/>
  </r>
  <r>
    <n v="69766"/>
    <n v="4567"/>
    <d v="2020-05-12T09:50:10"/>
    <x v="43"/>
    <n v="1200"/>
  </r>
  <r>
    <n v="69770"/>
    <n v="9817"/>
    <d v="2020-05-12T10:11:50"/>
    <x v="41"/>
    <n v="1200"/>
  </r>
  <r>
    <n v="69772"/>
    <n v="10938"/>
    <d v="2020-05-12T10:30:54"/>
    <x v="63"/>
    <n v="1200"/>
  </r>
  <r>
    <n v="69774"/>
    <n v="5747"/>
    <d v="2020-05-12T10:31:44"/>
    <x v="89"/>
    <n v="1200"/>
  </r>
  <r>
    <n v="69784"/>
    <n v="11244"/>
    <d v="2020-05-12T10:52:33"/>
    <x v="58"/>
    <n v="1200"/>
  </r>
  <r>
    <n v="69785"/>
    <n v="8914"/>
    <d v="2020-05-12T11:24:32"/>
    <x v="89"/>
    <n v="1200"/>
  </r>
  <r>
    <n v="69790"/>
    <n v="5707"/>
    <d v="2020-05-12T11:35:34"/>
    <x v="63"/>
    <n v="1200"/>
  </r>
  <r>
    <n v="69797"/>
    <n v="2176"/>
    <d v="2020-05-12T11:36:37"/>
    <x v="66"/>
    <n v="1200"/>
  </r>
  <r>
    <n v="69801"/>
    <n v="7952"/>
    <d v="2020-05-12T11:38:03"/>
    <x v="26"/>
    <n v="1200"/>
  </r>
  <r>
    <n v="69802"/>
    <n v="5352"/>
    <d v="2020-05-12T11:48:08"/>
    <x v="66"/>
    <n v="1200"/>
  </r>
  <r>
    <n v="69804"/>
    <n v="9103"/>
    <d v="2020-05-12T12:01:03"/>
    <x v="43"/>
    <n v="1200"/>
  </r>
  <r>
    <n v="69810"/>
    <n v="11987"/>
    <d v="2020-05-12T12:06:09"/>
    <x v="43"/>
    <n v="1200"/>
  </r>
  <r>
    <n v="69815"/>
    <n v="1940"/>
    <d v="2020-05-12T12:07:13"/>
    <x v="85"/>
    <n v="1200"/>
  </r>
  <r>
    <n v="69816"/>
    <n v="5098"/>
    <d v="2020-05-12T12:12:38"/>
    <x v="40"/>
    <n v="1200"/>
  </r>
  <r>
    <n v="69820"/>
    <n v="8305"/>
    <d v="2020-05-12T12:20:37"/>
    <x v="21"/>
    <n v="1200"/>
  </r>
  <r>
    <n v="69821"/>
    <n v="1581"/>
    <d v="2020-05-12T12:23:12"/>
    <x v="92"/>
    <n v="1200"/>
  </r>
  <r>
    <n v="69822"/>
    <n v="1445"/>
    <d v="2020-05-12T12:26:17"/>
    <x v="38"/>
    <n v="960"/>
  </r>
  <r>
    <n v="69825"/>
    <n v="210"/>
    <d v="2020-05-12T12:33:27"/>
    <x v="45"/>
    <n v="1200"/>
  </r>
  <r>
    <n v="69828"/>
    <n v="2260"/>
    <d v="2020-05-12T12:46:41"/>
    <x v="5"/>
    <n v="1200"/>
  </r>
  <r>
    <n v="69829"/>
    <n v="5162"/>
    <d v="2020-05-12T12:48:53"/>
    <x v="11"/>
    <n v="1200"/>
  </r>
  <r>
    <n v="69832"/>
    <n v="13978"/>
    <d v="2020-05-12T13:04:17"/>
    <x v="48"/>
    <n v="1200"/>
  </r>
  <r>
    <n v="69835"/>
    <n v="8826"/>
    <d v="2020-05-12T13:21:00"/>
    <x v="89"/>
    <n v="1200"/>
  </r>
  <r>
    <n v="69838"/>
    <n v="7378"/>
    <d v="2020-05-12T13:28:07"/>
    <x v="79"/>
    <n v="1200"/>
  </r>
  <r>
    <n v="69839"/>
    <n v="12357"/>
    <d v="2020-05-12T13:41:20"/>
    <x v="70"/>
    <n v="1200"/>
  </r>
  <r>
    <n v="69844"/>
    <n v="11916"/>
    <d v="2020-05-12T13:43:52"/>
    <x v="59"/>
    <n v="1200"/>
  </r>
  <r>
    <n v="69848"/>
    <n v="2685"/>
    <d v="2020-05-12T13:48:12"/>
    <x v="29"/>
    <n v="1200"/>
  </r>
  <r>
    <n v="69855"/>
    <n v="4682"/>
    <d v="2020-05-12T14:02:03"/>
    <x v="52"/>
    <n v="1200"/>
  </r>
  <r>
    <n v="69856"/>
    <n v="11689"/>
    <d v="2020-05-12T14:51:31"/>
    <x v="57"/>
    <n v="1200"/>
  </r>
  <r>
    <n v="69858"/>
    <n v="1756"/>
    <d v="2020-05-12T15:02:41"/>
    <x v="69"/>
    <n v="1200"/>
  </r>
  <r>
    <n v="69860"/>
    <n v="7516"/>
    <d v="2020-05-12T15:13:48"/>
    <x v="83"/>
    <n v="1200"/>
  </r>
  <r>
    <n v="69861"/>
    <n v="13570"/>
    <d v="2020-05-12T15:34:02"/>
    <x v="52"/>
    <n v="1200"/>
  </r>
  <r>
    <n v="69866"/>
    <n v="396"/>
    <d v="2020-05-12T15:54:15"/>
    <x v="6"/>
    <n v="1200"/>
  </r>
  <r>
    <n v="69872"/>
    <n v="6166"/>
    <d v="2020-05-12T16:02:40"/>
    <x v="35"/>
    <n v="1200"/>
  </r>
  <r>
    <n v="69876"/>
    <n v="1651"/>
    <d v="2020-05-12T16:40:56"/>
    <x v="77"/>
    <n v="1200"/>
  </r>
  <r>
    <n v="69886"/>
    <n v="334"/>
    <d v="2020-05-12T17:06:41"/>
    <x v="52"/>
    <n v="1200"/>
  </r>
  <r>
    <n v="69891"/>
    <n v="2136"/>
    <d v="2020-05-12T17:13:59"/>
    <x v="6"/>
    <n v="1200"/>
  </r>
  <r>
    <n v="69893"/>
    <n v="2961"/>
    <d v="2020-05-12T17:19:00"/>
    <x v="3"/>
    <n v="1200"/>
  </r>
  <r>
    <n v="69899"/>
    <n v="2073"/>
    <d v="2020-05-12T17:19:33"/>
    <x v="6"/>
    <n v="1200"/>
  </r>
  <r>
    <n v="69905"/>
    <n v="11244"/>
    <d v="2020-05-12T17:19:57"/>
    <x v="82"/>
    <n v="1200"/>
  </r>
  <r>
    <n v="69912"/>
    <n v="10946"/>
    <d v="2020-05-12T17:36:09"/>
    <x v="38"/>
    <n v="1200"/>
  </r>
  <r>
    <n v="69914"/>
    <n v="11108"/>
    <d v="2020-05-12T17:38:58"/>
    <x v="64"/>
    <n v="1200"/>
  </r>
  <r>
    <n v="69918"/>
    <n v="1967"/>
    <d v="2020-05-12T17:42:56"/>
    <x v="54"/>
    <n v="1200"/>
  </r>
  <r>
    <n v="69919"/>
    <n v="5794"/>
    <d v="2020-05-12T17:49:00"/>
    <x v="76"/>
    <n v="0"/>
  </r>
  <r>
    <n v="69929"/>
    <n v="12390"/>
    <d v="2020-05-12T18:04:49"/>
    <x v="22"/>
    <n v="1200"/>
  </r>
  <r>
    <n v="69934"/>
    <n v="5722"/>
    <d v="2020-05-12T18:14:40"/>
    <x v="37"/>
    <n v="1200"/>
  </r>
  <r>
    <n v="69937"/>
    <n v="1234"/>
    <d v="2020-05-12T18:28:15"/>
    <x v="83"/>
    <n v="1200"/>
  </r>
  <r>
    <n v="69943"/>
    <n v="9450"/>
    <d v="2020-05-12T18:34:47"/>
    <x v="74"/>
    <n v="960"/>
  </r>
  <r>
    <n v="69952"/>
    <n v="13413"/>
    <d v="2020-05-12T18:58:35"/>
    <x v="73"/>
    <n v="1200"/>
  </r>
  <r>
    <n v="69954"/>
    <n v="8922"/>
    <d v="2020-05-12T19:08:30"/>
    <x v="83"/>
    <n v="0"/>
  </r>
  <r>
    <n v="69957"/>
    <n v="1513"/>
    <d v="2020-05-12T19:10:55"/>
    <x v="6"/>
    <n v="1200"/>
  </r>
  <r>
    <n v="69958"/>
    <n v="12027"/>
    <d v="2020-05-12T19:21:05"/>
    <x v="40"/>
    <n v="1200"/>
  </r>
  <r>
    <n v="69963"/>
    <n v="10431"/>
    <d v="2020-05-12T19:29:40"/>
    <x v="66"/>
    <n v="1200"/>
  </r>
  <r>
    <n v="69967"/>
    <n v="525"/>
    <d v="2020-05-12T19:35:12"/>
    <x v="72"/>
    <n v="1200"/>
  </r>
  <r>
    <n v="69970"/>
    <n v="12390"/>
    <d v="2020-05-12T19:36:54"/>
    <x v="29"/>
    <n v="1200"/>
  </r>
  <r>
    <n v="69971"/>
    <n v="11526"/>
    <d v="2020-05-12T19:37:43"/>
    <x v="50"/>
    <n v="1200"/>
  </r>
  <r>
    <n v="69974"/>
    <n v="9749"/>
    <d v="2020-05-12T19:43:06"/>
    <x v="93"/>
    <n v="1200"/>
  </r>
  <r>
    <n v="69975"/>
    <n v="12289"/>
    <d v="2020-05-12T19:44:19"/>
    <x v="65"/>
    <n v="1200"/>
  </r>
  <r>
    <n v="69982"/>
    <n v="1249"/>
    <d v="2020-05-12T19:49:17"/>
    <x v="21"/>
    <n v="1200"/>
  </r>
  <r>
    <n v="69989"/>
    <n v="3909"/>
    <d v="2020-05-12T20:08:04"/>
    <x v="1"/>
    <n v="1200"/>
  </r>
  <r>
    <n v="69996"/>
    <n v="9749"/>
    <d v="2020-05-12T20:16:06"/>
    <x v="43"/>
    <n v="1200"/>
  </r>
  <r>
    <n v="70000"/>
    <n v="7420"/>
    <d v="2020-05-12T20:20:38"/>
    <x v="13"/>
    <n v="1200"/>
  </r>
  <r>
    <n v="70006"/>
    <n v="13319"/>
    <d v="2020-05-12T20:31:10"/>
    <x v="79"/>
    <n v="1200"/>
  </r>
  <r>
    <n v="70009"/>
    <n v="104"/>
    <d v="2020-05-12T20:51:57"/>
    <x v="25"/>
    <n v="1200"/>
  </r>
  <r>
    <n v="70011"/>
    <n v="7809"/>
    <d v="2020-05-12T21:06:27"/>
    <x v="68"/>
    <n v="1200"/>
  </r>
  <r>
    <n v="70017"/>
    <n v="945"/>
    <d v="2020-05-12T21:47:14"/>
    <x v="15"/>
    <n v="1200"/>
  </r>
  <r>
    <n v="70018"/>
    <n v="4328"/>
    <d v="2020-05-12T22:11:52"/>
    <x v="73"/>
    <n v="0"/>
  </r>
  <r>
    <n v="70024"/>
    <n v="5747"/>
    <d v="2020-05-12T22:19:25"/>
    <x v="59"/>
    <n v="1200"/>
  </r>
  <r>
    <n v="70029"/>
    <n v="936"/>
    <d v="2020-05-12T22:22:53"/>
    <x v="91"/>
    <n v="1200"/>
  </r>
  <r>
    <n v="70041"/>
    <n v="105"/>
    <d v="2020-05-12T23:08:44"/>
    <x v="62"/>
    <n v="1200"/>
  </r>
  <r>
    <n v="70047"/>
    <n v="6328"/>
    <d v="2020-05-12T23:12:39"/>
    <x v="10"/>
    <n v="1200"/>
  </r>
  <r>
    <n v="70048"/>
    <n v="8144"/>
    <d v="2020-05-12T23:18:10"/>
    <x v="69"/>
    <n v="1200"/>
  </r>
  <r>
    <n v="70050"/>
    <n v="2747"/>
    <d v="2020-05-12T23:27:47"/>
    <x v="66"/>
    <n v="1200"/>
  </r>
  <r>
    <n v="70053"/>
    <n v="4389"/>
    <d v="2020-05-12T23:42:07"/>
    <x v="58"/>
    <n v="1200"/>
  </r>
  <r>
    <n v="70060"/>
    <n v="11500"/>
    <d v="2020-05-12T23:52:01"/>
    <x v="14"/>
    <n v="1200"/>
  </r>
  <r>
    <n v="70063"/>
    <n v="2176"/>
    <d v="2020-05-12T23:54:52"/>
    <x v="84"/>
    <n v="0"/>
  </r>
  <r>
    <n v="70066"/>
    <n v="7067"/>
    <d v="2020-05-13T00:12:22"/>
    <x v="39"/>
    <n v="0"/>
  </r>
  <r>
    <n v="70072"/>
    <n v="7794"/>
    <d v="2020-05-13T00:14:42"/>
    <x v="19"/>
    <n v="0"/>
  </r>
  <r>
    <n v="70079"/>
    <n v="10906"/>
    <d v="2020-05-13T00:18:24"/>
    <x v="26"/>
    <n v="1200"/>
  </r>
  <r>
    <n v="70086"/>
    <n v="6717"/>
    <d v="2020-05-13T00:32:00"/>
    <x v="52"/>
    <n v="1200"/>
  </r>
  <r>
    <n v="70087"/>
    <n v="11756"/>
    <d v="2020-05-13T00:36:32"/>
    <x v="34"/>
    <n v="1200"/>
  </r>
  <r>
    <n v="70089"/>
    <n v="3442"/>
    <d v="2020-05-13T01:20:49"/>
    <x v="23"/>
    <n v="1200"/>
  </r>
  <r>
    <n v="70094"/>
    <n v="3670"/>
    <d v="2020-05-13T01:21:33"/>
    <x v="36"/>
    <n v="1200"/>
  </r>
  <r>
    <n v="70099"/>
    <n v="5549"/>
    <d v="2020-05-13T01:31:34"/>
    <x v="61"/>
    <n v="1200"/>
  </r>
  <r>
    <n v="70104"/>
    <n v="1204"/>
    <d v="2020-05-13T01:40:16"/>
    <x v="93"/>
    <n v="1200"/>
  </r>
  <r>
    <n v="70106"/>
    <n v="1278"/>
    <d v="2020-05-13T01:42:48"/>
    <x v="3"/>
    <n v="1200"/>
  </r>
  <r>
    <n v="70112"/>
    <n v="4186"/>
    <d v="2020-05-13T01:45:29"/>
    <x v="97"/>
    <n v="1200"/>
  </r>
  <r>
    <n v="70114"/>
    <n v="5932"/>
    <d v="2020-05-13T01:58:52"/>
    <x v="78"/>
    <n v="0"/>
  </r>
  <r>
    <n v="70119"/>
    <n v="5702"/>
    <d v="2020-05-13T02:45:46"/>
    <x v="76"/>
    <n v="1200"/>
  </r>
  <r>
    <n v="70120"/>
    <n v="1510"/>
    <d v="2020-05-13T02:47:52"/>
    <x v="1"/>
    <n v="1200"/>
  </r>
  <r>
    <n v="70123"/>
    <n v="11868"/>
    <d v="2020-05-13T02:54:20"/>
    <x v="54"/>
    <n v="1200"/>
  </r>
  <r>
    <n v="70126"/>
    <n v="3491"/>
    <d v="2020-05-13T02:54:30"/>
    <x v="55"/>
    <n v="1200"/>
  </r>
  <r>
    <n v="70135"/>
    <n v="474"/>
    <d v="2020-05-13T03:16:05"/>
    <x v="64"/>
    <n v="1200"/>
  </r>
  <r>
    <n v="70141"/>
    <n v="10581"/>
    <d v="2020-05-13T03:17:25"/>
    <x v="47"/>
    <n v="1200"/>
  </r>
  <r>
    <n v="70148"/>
    <n v="1609"/>
    <d v="2020-05-13T03:19:20"/>
    <x v="48"/>
    <n v="1200"/>
  </r>
  <r>
    <n v="70150"/>
    <n v="11995"/>
    <d v="2020-05-13T03:37:18"/>
    <x v="49"/>
    <n v="1200"/>
  </r>
  <r>
    <n v="70153"/>
    <n v="9806"/>
    <d v="2020-05-13T03:40:02"/>
    <x v="66"/>
    <n v="960"/>
  </r>
  <r>
    <n v="70158"/>
    <n v="3852"/>
    <d v="2020-05-13T03:58:21"/>
    <x v="31"/>
    <n v="1200"/>
  </r>
  <r>
    <n v="70160"/>
    <n v="7974"/>
    <d v="2020-05-13T04:03:01"/>
    <x v="45"/>
    <n v="1200"/>
  </r>
  <r>
    <n v="70161"/>
    <n v="13395"/>
    <d v="2020-05-13T04:05:02"/>
    <x v="40"/>
    <n v="1200"/>
  </r>
  <r>
    <n v="70164"/>
    <n v="10154"/>
    <d v="2020-05-13T04:08:08"/>
    <x v="35"/>
    <n v="1200"/>
  </r>
  <r>
    <n v="70169"/>
    <n v="13271"/>
    <d v="2020-05-13T04:17:41"/>
    <x v="77"/>
    <n v="960"/>
  </r>
  <r>
    <n v="70171"/>
    <n v="8051"/>
    <d v="2020-05-13T04:19:33"/>
    <x v="44"/>
    <n v="1200"/>
  </r>
  <r>
    <n v="70177"/>
    <n v="2546"/>
    <d v="2020-05-13T04:26:41"/>
    <x v="58"/>
    <n v="1200"/>
  </r>
  <r>
    <n v="70184"/>
    <n v="1733"/>
    <d v="2020-05-13T04:32:11"/>
    <x v="59"/>
    <n v="1200"/>
  </r>
  <r>
    <n v="70190"/>
    <n v="11987"/>
    <d v="2020-05-13T04:50:25"/>
    <x v="2"/>
    <n v="1200"/>
  </r>
  <r>
    <n v="70196"/>
    <n v="10606"/>
    <d v="2020-05-13T04:51:49"/>
    <x v="13"/>
    <n v="1200"/>
  </r>
  <r>
    <n v="70200"/>
    <n v="12447"/>
    <d v="2020-05-13T05:02:28"/>
    <x v="31"/>
    <n v="1200"/>
  </r>
  <r>
    <n v="70203"/>
    <n v="7611"/>
    <d v="2020-05-13T05:04:09"/>
    <x v="60"/>
    <n v="1200"/>
  </r>
  <r>
    <n v="70208"/>
    <n v="1913"/>
    <d v="2020-05-13T05:09:19"/>
    <x v="91"/>
    <n v="1200"/>
  </r>
  <r>
    <n v="70212"/>
    <n v="13319"/>
    <d v="2020-05-13T05:12:24"/>
    <x v="62"/>
    <n v="1200"/>
  </r>
  <r>
    <n v="70218"/>
    <n v="13832"/>
    <d v="2020-05-13T05:33:53"/>
    <x v="31"/>
    <n v="1200"/>
  </r>
  <r>
    <n v="70221"/>
    <n v="4468"/>
    <d v="2020-05-13T05:38:06"/>
    <x v="68"/>
    <n v="1200"/>
  </r>
  <r>
    <n v="70228"/>
    <n v="3646"/>
    <d v="2020-05-13T05:41:58"/>
    <x v="47"/>
    <n v="1200"/>
  </r>
  <r>
    <n v="70229"/>
    <n v="13382"/>
    <d v="2020-05-13T05:53:11"/>
    <x v="95"/>
    <n v="1200"/>
  </r>
  <r>
    <n v="70234"/>
    <n v="9663"/>
    <d v="2020-05-13T05:54:33"/>
    <x v="46"/>
    <n v="1200"/>
  </r>
  <r>
    <n v="70238"/>
    <n v="287"/>
    <d v="2020-05-13T05:56:47"/>
    <x v="48"/>
    <n v="1200"/>
  </r>
  <r>
    <n v="70243"/>
    <n v="12431"/>
    <d v="2020-05-13T05:59:40"/>
    <x v="68"/>
    <n v="1200"/>
  </r>
  <r>
    <n v="70248"/>
    <n v="8045"/>
    <d v="2020-05-13T06:01:47"/>
    <x v="73"/>
    <n v="1200"/>
  </r>
  <r>
    <n v="70252"/>
    <n v="10260"/>
    <d v="2020-05-13T06:02:10"/>
    <x v="48"/>
    <n v="960"/>
  </r>
  <r>
    <n v="70262"/>
    <n v="13203"/>
    <d v="2020-05-13T06:32:16"/>
    <x v="49"/>
    <n v="1200"/>
  </r>
  <r>
    <n v="70264"/>
    <n v="4416"/>
    <d v="2020-05-13T06:34:10"/>
    <x v="45"/>
    <n v="1200"/>
  </r>
  <r>
    <n v="70270"/>
    <n v="7535"/>
    <d v="2020-05-13T06:35:56"/>
    <x v="88"/>
    <n v="1200"/>
  </r>
  <r>
    <n v="70276"/>
    <n v="5182"/>
    <d v="2020-05-13T06:42:37"/>
    <x v="61"/>
    <n v="1200"/>
  </r>
  <r>
    <n v="70282"/>
    <n v="7595"/>
    <d v="2020-05-13T06:42:41"/>
    <x v="60"/>
    <n v="1200"/>
  </r>
  <r>
    <n v="70287"/>
    <n v="516"/>
    <d v="2020-05-13T06:46:06"/>
    <x v="84"/>
    <n v="1200"/>
  </r>
  <r>
    <n v="70288"/>
    <n v="6991"/>
    <d v="2020-05-13T06:46:38"/>
    <x v="70"/>
    <n v="1200"/>
  </r>
  <r>
    <n v="70293"/>
    <n v="11960"/>
    <d v="2020-05-13T07:01:31"/>
    <x v="35"/>
    <n v="1200"/>
  </r>
  <r>
    <n v="70300"/>
    <n v="12255"/>
    <d v="2020-05-13T07:22:01"/>
    <x v="69"/>
    <n v="1200"/>
  </r>
  <r>
    <n v="70303"/>
    <n v="6405"/>
    <d v="2020-05-13T07:23:26"/>
    <x v="46"/>
    <n v="1200"/>
  </r>
  <r>
    <n v="70309"/>
    <n v="9008"/>
    <d v="2020-05-13T07:24:12"/>
    <x v="71"/>
    <n v="960"/>
  </r>
  <r>
    <n v="70314"/>
    <n v="5077"/>
    <d v="2020-05-13T07:51:10"/>
    <x v="18"/>
    <n v="960"/>
  </r>
  <r>
    <n v="70327"/>
    <n v="8342"/>
    <d v="2020-05-13T07:56:31"/>
    <x v="86"/>
    <n v="1200"/>
  </r>
  <r>
    <n v="70330"/>
    <n v="6281"/>
    <d v="2020-05-13T08:00:31"/>
    <x v="70"/>
    <n v="1200"/>
  </r>
  <r>
    <n v="70335"/>
    <n v="7373"/>
    <d v="2020-05-13T08:01:45"/>
    <x v="93"/>
    <n v="1200"/>
  </r>
  <r>
    <n v="70339"/>
    <n v="13416"/>
    <d v="2020-05-13T08:17:26"/>
    <x v="66"/>
    <n v="1200"/>
  </r>
  <r>
    <n v="70346"/>
    <n v="4360"/>
    <d v="2020-05-13T08:20:09"/>
    <x v="36"/>
    <n v="1200"/>
  </r>
  <r>
    <n v="70349"/>
    <n v="584"/>
    <d v="2020-05-13T08:49:05"/>
    <x v="64"/>
    <n v="1200"/>
  </r>
  <r>
    <n v="70356"/>
    <n v="10613"/>
    <d v="2020-05-13T08:49:09"/>
    <x v="82"/>
    <n v="1200"/>
  </r>
  <r>
    <n v="70362"/>
    <n v="299"/>
    <d v="2020-05-13T08:57:15"/>
    <x v="65"/>
    <n v="1200"/>
  </r>
  <r>
    <n v="70372"/>
    <n v="13009"/>
    <d v="2020-05-13T09:17:36"/>
    <x v="14"/>
    <n v="960"/>
  </r>
  <r>
    <n v="70378"/>
    <n v="3179"/>
    <d v="2020-05-13T09:30:22"/>
    <x v="32"/>
    <n v="1200"/>
  </r>
  <r>
    <n v="70381"/>
    <n v="334"/>
    <d v="2020-05-13T09:44:27"/>
    <x v="89"/>
    <n v="1200"/>
  </r>
  <r>
    <n v="70385"/>
    <n v="10386"/>
    <d v="2020-05-13T09:50:25"/>
    <x v="47"/>
    <n v="1200"/>
  </r>
  <r>
    <n v="70390"/>
    <n v="12994"/>
    <d v="2020-05-13T09:54:39"/>
    <x v="18"/>
    <n v="1200"/>
  </r>
  <r>
    <n v="70396"/>
    <n v="2380"/>
    <d v="2020-05-13T10:00:32"/>
    <x v="41"/>
    <n v="1200"/>
  </r>
  <r>
    <n v="70398"/>
    <n v="1249"/>
    <d v="2020-05-13T10:00:58"/>
    <x v="29"/>
    <n v="1200"/>
  </r>
  <r>
    <n v="70402"/>
    <n v="10903"/>
    <d v="2020-05-13T10:35:20"/>
    <x v="39"/>
    <n v="1200"/>
  </r>
  <r>
    <n v="70404"/>
    <n v="7454"/>
    <d v="2020-05-13T10:35:52"/>
    <x v="1"/>
    <n v="1200"/>
  </r>
  <r>
    <n v="70409"/>
    <n v="1538"/>
    <d v="2020-05-13T10:44:10"/>
    <x v="94"/>
    <n v="1200"/>
  </r>
  <r>
    <n v="70410"/>
    <n v="6236"/>
    <d v="2020-05-13T10:47:35"/>
    <x v="72"/>
    <n v="1200"/>
  </r>
  <r>
    <n v="70417"/>
    <n v="5220"/>
    <d v="2020-05-13T10:56:29"/>
    <x v="68"/>
    <n v="960"/>
  </r>
  <r>
    <n v="70422"/>
    <n v="1187"/>
    <d v="2020-05-13T11:03:03"/>
    <x v="4"/>
    <n v="960"/>
  </r>
  <r>
    <n v="70425"/>
    <n v="4468"/>
    <d v="2020-05-13T11:04:19"/>
    <x v="88"/>
    <n v="1200"/>
  </r>
  <r>
    <n v="70430"/>
    <n v="10848"/>
    <d v="2020-05-13T11:05:04"/>
    <x v="69"/>
    <n v="1200"/>
  </r>
  <r>
    <n v="70438"/>
    <n v="9132"/>
    <d v="2020-05-13T11:29:46"/>
    <x v="38"/>
    <n v="1200"/>
  </r>
  <r>
    <n v="70443"/>
    <n v="9121"/>
    <d v="2020-05-13T11:37:08"/>
    <x v="82"/>
    <n v="1200"/>
  </r>
  <r>
    <n v="70450"/>
    <n v="10515"/>
    <d v="2020-05-13T11:40:20"/>
    <x v="32"/>
    <n v="0"/>
  </r>
  <r>
    <n v="70452"/>
    <n v="5077"/>
    <d v="2020-05-13T11:52:31"/>
    <x v="90"/>
    <n v="1200"/>
  </r>
  <r>
    <n v="70458"/>
    <n v="4659"/>
    <d v="2020-05-13T11:58:03"/>
    <x v="85"/>
    <n v="1200"/>
  </r>
  <r>
    <n v="70459"/>
    <n v="10532"/>
    <d v="2020-05-13T12:49:10"/>
    <x v="27"/>
    <n v="1200"/>
  </r>
  <r>
    <n v="70464"/>
    <n v="13475"/>
    <d v="2020-05-13T13:07:38"/>
    <x v="38"/>
    <n v="1200"/>
  </r>
  <r>
    <n v="70472"/>
    <n v="9008"/>
    <d v="2020-05-13T13:29:50"/>
    <x v="77"/>
    <n v="1200"/>
  </r>
  <r>
    <n v="70476"/>
    <n v="591"/>
    <d v="2020-05-13T13:34:40"/>
    <x v="96"/>
    <n v="1200"/>
  </r>
  <r>
    <n v="70479"/>
    <n v="13271"/>
    <d v="2020-05-13T13:38:35"/>
    <x v="17"/>
    <n v="1200"/>
  </r>
  <r>
    <n v="70484"/>
    <n v="10431"/>
    <d v="2020-05-13T13:50:13"/>
    <x v="58"/>
    <n v="1200"/>
  </r>
  <r>
    <n v="70495"/>
    <n v="5433"/>
    <d v="2020-05-13T13:58:03"/>
    <x v="98"/>
    <n v="1200"/>
  </r>
  <r>
    <n v="70500"/>
    <n v="5279"/>
    <d v="2020-05-13T13:59:16"/>
    <x v="49"/>
    <n v="1200"/>
  </r>
  <r>
    <n v="70503"/>
    <n v="13672"/>
    <d v="2020-05-13T14:05:51"/>
    <x v="88"/>
    <n v="1200"/>
  </r>
  <r>
    <n v="70507"/>
    <n v="6539"/>
    <d v="2020-05-13T14:06:22"/>
    <x v="34"/>
    <n v="1200"/>
  </r>
  <r>
    <n v="70509"/>
    <n v="8342"/>
    <d v="2020-05-13T14:18:29"/>
    <x v="71"/>
    <n v="1200"/>
  </r>
  <r>
    <n v="70512"/>
    <n v="1780"/>
    <d v="2020-05-13T14:25:55"/>
    <x v="13"/>
    <n v="960"/>
  </r>
  <r>
    <n v="70514"/>
    <n v="4896"/>
    <d v="2020-05-13T14:27:32"/>
    <x v="28"/>
    <n v="960"/>
  </r>
  <r>
    <n v="70520"/>
    <n v="3264"/>
    <d v="2020-05-13T14:28:34"/>
    <x v="58"/>
    <n v="0"/>
  </r>
  <r>
    <n v="70524"/>
    <n v="6842"/>
    <d v="2020-05-13T14:44:32"/>
    <x v="86"/>
    <n v="1200"/>
  </r>
  <r>
    <n v="70531"/>
    <n v="11756"/>
    <d v="2020-05-13T14:48:33"/>
    <x v="1"/>
    <n v="1200"/>
  </r>
  <r>
    <n v="70535"/>
    <n v="1233"/>
    <d v="2020-05-13T14:49:25"/>
    <x v="81"/>
    <n v="1200"/>
  </r>
  <r>
    <n v="70539"/>
    <n v="10360"/>
    <d v="2020-05-13T14:55:48"/>
    <x v="52"/>
    <n v="1200"/>
  </r>
  <r>
    <n v="70546"/>
    <n v="8842"/>
    <d v="2020-05-13T14:57:19"/>
    <x v="53"/>
    <n v="1200"/>
  </r>
  <r>
    <n v="70549"/>
    <n v="997"/>
    <d v="2020-05-13T15:11:52"/>
    <x v="44"/>
    <n v="1200"/>
  </r>
  <r>
    <n v="70553"/>
    <n v="6236"/>
    <d v="2020-05-13T15:17:21"/>
    <x v="91"/>
    <n v="1200"/>
  </r>
  <r>
    <n v="70555"/>
    <n v="10794"/>
    <d v="2020-05-13T15:21:19"/>
    <x v="75"/>
    <n v="1200"/>
  </r>
  <r>
    <n v="70562"/>
    <n v="11868"/>
    <d v="2020-05-13T15:36:08"/>
    <x v="83"/>
    <n v="1200"/>
  </r>
  <r>
    <n v="70566"/>
    <n v="12942"/>
    <d v="2020-05-13T16:09:15"/>
    <x v="73"/>
    <n v="1200"/>
  </r>
  <r>
    <n v="70570"/>
    <n v="13222"/>
    <d v="2020-05-13T16:13:09"/>
    <x v="42"/>
    <n v="1200"/>
  </r>
  <r>
    <n v="70572"/>
    <n v="13055"/>
    <d v="2020-05-13T16:21:56"/>
    <x v="61"/>
    <n v="1200"/>
  </r>
  <r>
    <n v="70575"/>
    <n v="4273"/>
    <d v="2020-05-13T16:29:00"/>
    <x v="58"/>
    <n v="1200"/>
  </r>
  <r>
    <n v="70580"/>
    <n v="6028"/>
    <d v="2020-05-13T16:41:51"/>
    <x v="23"/>
    <n v="0"/>
  </r>
  <r>
    <n v="70583"/>
    <n v="8530"/>
    <d v="2020-05-13T16:48:18"/>
    <x v="13"/>
    <n v="1200"/>
  </r>
  <r>
    <n v="70591"/>
    <n v="12513"/>
    <d v="2020-05-13T17:05:53"/>
    <x v="21"/>
    <n v="1200"/>
  </r>
  <r>
    <n v="70594"/>
    <n v="13055"/>
    <d v="2020-05-13T17:26:38"/>
    <x v="48"/>
    <n v="1200"/>
  </r>
  <r>
    <n v="70595"/>
    <n v="3264"/>
    <d v="2020-05-13T17:34:44"/>
    <x v="35"/>
    <n v="1200"/>
  </r>
  <r>
    <n v="70599"/>
    <n v="2136"/>
    <d v="2020-05-13T17:38:09"/>
    <x v="19"/>
    <n v="1200"/>
  </r>
  <r>
    <n v="70603"/>
    <n v="2788"/>
    <d v="2020-05-13T17:40:33"/>
    <x v="32"/>
    <n v="1200"/>
  </r>
  <r>
    <n v="70611"/>
    <n v="5672"/>
    <d v="2020-05-13T17:54:58"/>
    <x v="65"/>
    <n v="1200"/>
  </r>
  <r>
    <n v="70618"/>
    <n v="4781"/>
    <d v="2020-05-13T18:10:43"/>
    <x v="14"/>
    <n v="1200"/>
  </r>
  <r>
    <n v="70623"/>
    <n v="4033"/>
    <d v="2020-05-13T18:10:49"/>
    <x v="73"/>
    <n v="1200"/>
  </r>
  <r>
    <n v="70626"/>
    <n v="536"/>
    <d v="2020-05-13T18:28:40"/>
    <x v="59"/>
    <n v="1200"/>
  </r>
  <r>
    <n v="70633"/>
    <n v="9450"/>
    <d v="2020-05-13T18:33:39"/>
    <x v="23"/>
    <n v="960"/>
  </r>
  <r>
    <n v="70634"/>
    <n v="9749"/>
    <d v="2020-05-13T18:42:04"/>
    <x v="83"/>
    <n v="1200"/>
  </r>
  <r>
    <n v="70641"/>
    <n v="3545"/>
    <d v="2020-05-13T18:58:11"/>
    <x v="55"/>
    <n v="1200"/>
  </r>
  <r>
    <n v="70647"/>
    <n v="10185"/>
    <d v="2020-05-13T19:17:49"/>
    <x v="39"/>
    <n v="960"/>
  </r>
  <r>
    <n v="70652"/>
    <n v="5451"/>
    <d v="2020-05-13T19:47:47"/>
    <x v="38"/>
    <n v="1200"/>
  </r>
  <r>
    <n v="70657"/>
    <n v="5818"/>
    <d v="2020-05-13T19:50:36"/>
    <x v="26"/>
    <n v="0"/>
  </r>
  <r>
    <n v="70658"/>
    <n v="8045"/>
    <d v="2020-05-13T20:16:10"/>
    <x v="61"/>
    <n v="1200"/>
  </r>
  <r>
    <n v="70667"/>
    <n v="2586"/>
    <d v="2020-05-13T20:42:56"/>
    <x v="47"/>
    <n v="1200"/>
  </r>
  <r>
    <n v="70669"/>
    <n v="8815"/>
    <d v="2020-05-13T20:57:06"/>
    <x v="61"/>
    <n v="1200"/>
  </r>
  <r>
    <n v="70674"/>
    <n v="4223"/>
    <d v="2020-05-13T21:28:55"/>
    <x v="6"/>
    <n v="960"/>
  </r>
  <r>
    <n v="70676"/>
    <n v="213"/>
    <d v="2020-05-13T21:35:52"/>
    <x v="96"/>
    <n v="1200"/>
  </r>
  <r>
    <n v="70684"/>
    <n v="13832"/>
    <d v="2020-05-13T21:51:16"/>
    <x v="19"/>
    <n v="1200"/>
  </r>
  <r>
    <n v="70688"/>
    <n v="1707"/>
    <d v="2020-05-13T21:54:31"/>
    <x v="94"/>
    <n v="1200"/>
  </r>
  <r>
    <n v="70692"/>
    <n v="11960"/>
    <d v="2020-05-13T22:02:44"/>
    <x v="4"/>
    <n v="1200"/>
  </r>
  <r>
    <n v="70694"/>
    <n v="3839"/>
    <d v="2020-05-13T22:23:04"/>
    <x v="50"/>
    <n v="1200"/>
  </r>
  <r>
    <n v="70699"/>
    <n v="12513"/>
    <d v="2020-05-13T22:25:33"/>
    <x v="75"/>
    <n v="1200"/>
  </r>
  <r>
    <n v="70704"/>
    <n v="2893"/>
    <d v="2020-05-13T22:44:10"/>
    <x v="46"/>
    <n v="1200"/>
  </r>
  <r>
    <n v="70717"/>
    <n v="11111"/>
    <d v="2020-05-13T22:51:35"/>
    <x v="21"/>
    <n v="1200"/>
  </r>
  <r>
    <n v="70724"/>
    <n v="116"/>
    <d v="2020-05-13T22:52:07"/>
    <x v="28"/>
    <n v="1200"/>
  </r>
  <r>
    <n v="70727"/>
    <n v="11845"/>
    <d v="2020-05-13T23:01:32"/>
    <x v="87"/>
    <n v="1200"/>
  </r>
  <r>
    <n v="70735"/>
    <n v="13573"/>
    <d v="2020-05-13T23:41:13"/>
    <x v="53"/>
    <n v="960"/>
  </r>
  <r>
    <n v="70742"/>
    <n v="11868"/>
    <d v="2020-05-13T23:43:13"/>
    <x v="4"/>
    <n v="1200"/>
  </r>
  <r>
    <n v="70745"/>
    <n v="6196"/>
    <d v="2020-05-13T23:50:07"/>
    <x v="62"/>
    <n v="1200"/>
  </r>
  <r>
    <n v="70749"/>
    <n v="4273"/>
    <d v="2020-05-13T23:52:37"/>
    <x v="25"/>
    <n v="1200"/>
  </r>
  <r>
    <n v="70756"/>
    <n v="4606"/>
    <d v="2020-05-13T23:52:41"/>
    <x v="63"/>
    <n v="1200"/>
  </r>
  <r>
    <n v="70766"/>
    <n v="11576"/>
    <d v="2020-05-14T00:00:15"/>
    <x v="92"/>
    <n v="1200"/>
  </r>
  <r>
    <n v="70772"/>
    <n v="11629"/>
    <d v="2020-05-14T00:00:16"/>
    <x v="36"/>
    <n v="1200"/>
  </r>
  <r>
    <n v="70777"/>
    <n v="12898"/>
    <d v="2020-05-14T00:31:32"/>
    <x v="32"/>
    <n v="1200"/>
  </r>
  <r>
    <n v="70783"/>
    <n v="10515"/>
    <d v="2020-05-14T00:38:07"/>
    <x v="37"/>
    <n v="1200"/>
  </r>
  <r>
    <n v="70787"/>
    <n v="4656"/>
    <d v="2020-05-14T00:39:04"/>
    <x v="60"/>
    <n v="0"/>
  </r>
  <r>
    <n v="70792"/>
    <n v="1780"/>
    <d v="2020-05-14T00:56:26"/>
    <x v="80"/>
    <n v="960"/>
  </r>
  <r>
    <n v="70797"/>
    <n v="12860"/>
    <d v="2020-05-14T01:14:43"/>
    <x v="66"/>
    <n v="1200"/>
  </r>
  <r>
    <n v="70798"/>
    <n v="9723"/>
    <d v="2020-05-14T01:18:38"/>
    <x v="38"/>
    <n v="1200"/>
  </r>
  <r>
    <n v="70802"/>
    <n v="7847"/>
    <d v="2020-05-14T01:36:52"/>
    <x v="64"/>
    <n v="1200"/>
  </r>
  <r>
    <n v="70803"/>
    <n v="13743"/>
    <d v="2020-05-14T01:52:24"/>
    <x v="50"/>
    <n v="1200"/>
  </r>
  <r>
    <n v="70810"/>
    <n v="767"/>
    <d v="2020-05-14T02:01:12"/>
    <x v="3"/>
    <n v="1200"/>
  </r>
  <r>
    <n v="70811"/>
    <n v="12201"/>
    <d v="2020-05-14T02:14:34"/>
    <x v="89"/>
    <n v="1200"/>
  </r>
  <r>
    <n v="70819"/>
    <n v="565"/>
    <d v="2020-05-14T02:20:13"/>
    <x v="32"/>
    <n v="960"/>
  </r>
  <r>
    <n v="70821"/>
    <n v="5932"/>
    <d v="2020-05-14T02:22:13"/>
    <x v="89"/>
    <n v="1200"/>
  </r>
  <r>
    <n v="70827"/>
    <n v="6191"/>
    <d v="2020-05-14T02:31:08"/>
    <x v="88"/>
    <n v="1200"/>
  </r>
  <r>
    <n v="70832"/>
    <n v="4787"/>
    <d v="2020-05-14T03:12:27"/>
    <x v="78"/>
    <n v="1200"/>
  </r>
  <r>
    <n v="70839"/>
    <n v="13691"/>
    <d v="2020-05-14T03:19:51"/>
    <x v="55"/>
    <n v="1200"/>
  </r>
  <r>
    <n v="70841"/>
    <n v="8227"/>
    <d v="2020-05-14T03:29:20"/>
    <x v="19"/>
    <n v="960"/>
  </r>
  <r>
    <n v="70843"/>
    <n v="4031"/>
    <d v="2020-05-14T03:48:11"/>
    <x v="20"/>
    <n v="1200"/>
  </r>
  <r>
    <n v="70846"/>
    <n v="130"/>
    <d v="2020-05-14T03:50:47"/>
    <x v="74"/>
    <n v="1200"/>
  </r>
  <r>
    <n v="70852"/>
    <n v="7373"/>
    <d v="2020-05-14T04:12:46"/>
    <x v="71"/>
    <n v="0"/>
  </r>
  <r>
    <n v="70858"/>
    <n v="7516"/>
    <d v="2020-05-14T04:30:41"/>
    <x v="4"/>
    <n v="1200"/>
  </r>
  <r>
    <n v="70865"/>
    <n v="4039"/>
    <d v="2020-05-14T04:35:26"/>
    <x v="43"/>
    <n v="1200"/>
  </r>
  <r>
    <n v="70872"/>
    <n v="6161"/>
    <d v="2020-05-14T04:57:39"/>
    <x v="87"/>
    <n v="1200"/>
  </r>
  <r>
    <n v="70879"/>
    <n v="11155"/>
    <d v="2020-05-14T05:11:25"/>
    <x v="85"/>
    <n v="1200"/>
  </r>
  <r>
    <n v="70880"/>
    <n v="10360"/>
    <d v="2020-05-14T05:24:54"/>
    <x v="68"/>
    <n v="1200"/>
  </r>
  <r>
    <n v="70881"/>
    <n v="6081"/>
    <d v="2020-05-14T05:25:44"/>
    <x v="48"/>
    <n v="1200"/>
  </r>
  <r>
    <n v="70885"/>
    <n v="7706"/>
    <d v="2020-05-14T05:36:06"/>
    <x v="61"/>
    <n v="1200"/>
  </r>
  <r>
    <n v="70889"/>
    <n v="299"/>
    <d v="2020-05-14T05:44:22"/>
    <x v="91"/>
    <n v="1200"/>
  </r>
  <r>
    <n v="70891"/>
    <n v="3277"/>
    <d v="2020-05-14T05:55:48"/>
    <x v="14"/>
    <n v="1200"/>
  </r>
  <r>
    <n v="70895"/>
    <n v="5538"/>
    <d v="2020-05-14T05:59:27"/>
    <x v="93"/>
    <n v="1200"/>
  </r>
  <r>
    <n v="70896"/>
    <n v="3210"/>
    <d v="2020-05-14T06:15:41"/>
    <x v="2"/>
    <n v="1200"/>
  </r>
  <r>
    <n v="70898"/>
    <n v="10803"/>
    <d v="2020-05-14T06:22:41"/>
    <x v="62"/>
    <n v="1200"/>
  </r>
  <r>
    <n v="70907"/>
    <n v="1790"/>
    <d v="2020-05-14T06:39:12"/>
    <x v="81"/>
    <n v="1200"/>
  </r>
  <r>
    <n v="70909"/>
    <n v="13395"/>
    <d v="2020-05-14T06:43:11"/>
    <x v="40"/>
    <n v="1200"/>
  </r>
  <r>
    <n v="70910"/>
    <n v="6193"/>
    <d v="2020-05-14T06:53:06"/>
    <x v="10"/>
    <n v="1200"/>
  </r>
  <r>
    <n v="70915"/>
    <n v="10938"/>
    <d v="2020-05-14T07:04:31"/>
    <x v="55"/>
    <n v="1200"/>
  </r>
  <r>
    <n v="70921"/>
    <n v="10385"/>
    <d v="2020-05-14T07:21:45"/>
    <x v="53"/>
    <n v="960"/>
  </r>
  <r>
    <n v="70922"/>
    <n v="6167"/>
    <d v="2020-05-14T07:41:27"/>
    <x v="76"/>
    <n v="1200"/>
  </r>
  <r>
    <n v="70924"/>
    <n v="1162"/>
    <d v="2020-05-14T07:42:45"/>
    <x v="52"/>
    <n v="1200"/>
  </r>
  <r>
    <n v="70929"/>
    <n v="12994"/>
    <d v="2020-05-14T07:45:45"/>
    <x v="40"/>
    <n v="1200"/>
  </r>
  <r>
    <n v="70932"/>
    <n v="11960"/>
    <d v="2020-05-14T07:46:51"/>
    <x v="47"/>
    <n v="1200"/>
  </r>
  <r>
    <n v="70938"/>
    <n v="13743"/>
    <d v="2020-05-14T07:52:57"/>
    <x v="68"/>
    <n v="1200"/>
  </r>
  <r>
    <n v="70939"/>
    <n v="13223"/>
    <d v="2020-05-14T07:55:30"/>
    <x v="90"/>
    <n v="1200"/>
  </r>
  <r>
    <n v="70950"/>
    <n v="7611"/>
    <d v="2020-05-14T08:39:15"/>
    <x v="22"/>
    <n v="1200"/>
  </r>
  <r>
    <n v="70957"/>
    <n v="339"/>
    <d v="2020-05-14T08:43:31"/>
    <x v="58"/>
    <n v="1200"/>
  </r>
  <r>
    <n v="70962"/>
    <n v="13203"/>
    <d v="2020-05-14T08:53:38"/>
    <x v="93"/>
    <n v="1200"/>
  </r>
  <r>
    <n v="70964"/>
    <n v="6775"/>
    <d v="2020-05-14T09:33:52"/>
    <x v="57"/>
    <n v="1200"/>
  </r>
  <r>
    <n v="70968"/>
    <n v="5794"/>
    <d v="2020-05-14T09:37:22"/>
    <x v="78"/>
    <n v="1200"/>
  </r>
  <r>
    <n v="70975"/>
    <n v="897"/>
    <d v="2020-05-14T10:03:55"/>
    <x v="94"/>
    <n v="1200"/>
  </r>
  <r>
    <n v="70979"/>
    <n v="12445"/>
    <d v="2020-05-14T10:19:39"/>
    <x v="75"/>
    <n v="1200"/>
  </r>
  <r>
    <n v="70986"/>
    <n v="6959"/>
    <d v="2020-05-14T10:25:36"/>
    <x v="47"/>
    <n v="1200"/>
  </r>
  <r>
    <n v="70990"/>
    <n v="5257"/>
    <d v="2020-05-14T10:30:15"/>
    <x v="48"/>
    <n v="1200"/>
  </r>
  <r>
    <n v="70997"/>
    <n v="765"/>
    <d v="2020-05-14T10:42:44"/>
    <x v="79"/>
    <n v="1200"/>
  </r>
  <r>
    <n v="71002"/>
    <n v="7306"/>
    <d v="2020-05-14T10:55:22"/>
    <x v="95"/>
    <n v="1200"/>
  </r>
  <r>
    <n v="71003"/>
    <n v="12872"/>
    <d v="2020-05-14T10:56:03"/>
    <x v="46"/>
    <n v="1200"/>
  </r>
  <r>
    <n v="71010"/>
    <n v="10606"/>
    <d v="2020-05-14T11:00:02"/>
    <x v="47"/>
    <n v="1200"/>
  </r>
  <r>
    <n v="71011"/>
    <n v="12404"/>
    <d v="2020-05-14T11:09:34"/>
    <x v="43"/>
    <n v="960"/>
  </r>
  <r>
    <n v="71016"/>
    <n v="6904"/>
    <d v="2020-05-14T11:22:04"/>
    <x v="64"/>
    <n v="1200"/>
  </r>
  <r>
    <n v="71023"/>
    <n v="6239"/>
    <d v="2020-05-14T11:32:17"/>
    <x v="38"/>
    <n v="1200"/>
  </r>
  <r>
    <n v="71026"/>
    <n v="6166"/>
    <d v="2020-05-14T11:32:49"/>
    <x v="75"/>
    <n v="1200"/>
  </r>
  <r>
    <n v="71033"/>
    <n v="936"/>
    <d v="2020-05-14T11:39:45"/>
    <x v="13"/>
    <n v="1200"/>
  </r>
  <r>
    <n v="71044"/>
    <n v="131"/>
    <d v="2020-05-14T11:49:00"/>
    <x v="39"/>
    <n v="1200"/>
  </r>
  <r>
    <n v="71048"/>
    <n v="5702"/>
    <d v="2020-05-14T11:54:39"/>
    <x v="32"/>
    <n v="1200"/>
  </r>
  <r>
    <n v="71055"/>
    <n v="13203"/>
    <d v="2020-05-14T11:55:33"/>
    <x v="33"/>
    <n v="0"/>
  </r>
  <r>
    <n v="71057"/>
    <n v="4468"/>
    <d v="2020-05-14T11:56:18"/>
    <x v="47"/>
    <n v="1200"/>
  </r>
  <r>
    <n v="71062"/>
    <n v="10860"/>
    <d v="2020-05-14T12:05:19"/>
    <x v="52"/>
    <n v="1200"/>
  </r>
  <r>
    <n v="71065"/>
    <n v="2462"/>
    <d v="2020-05-14T12:41:18"/>
    <x v="66"/>
    <n v="1200"/>
  </r>
  <r>
    <n v="71066"/>
    <n v="10360"/>
    <d v="2020-05-14T12:43:44"/>
    <x v="76"/>
    <n v="1200"/>
  </r>
  <r>
    <n v="71072"/>
    <n v="11298"/>
    <d v="2020-05-14T12:49:55"/>
    <x v="93"/>
    <n v="1200"/>
  </r>
  <r>
    <n v="71076"/>
    <n v="12860"/>
    <d v="2020-05-14T12:52:32"/>
    <x v="31"/>
    <n v="1200"/>
  </r>
  <r>
    <n v="71081"/>
    <n v="13570"/>
    <d v="2020-05-14T13:07:31"/>
    <x v="49"/>
    <n v="1200"/>
  </r>
  <r>
    <n v="71088"/>
    <n v="11344"/>
    <d v="2020-05-14T13:27:48"/>
    <x v="86"/>
    <n v="1200"/>
  </r>
  <r>
    <n v="71091"/>
    <n v="6866"/>
    <d v="2020-05-14T13:53:17"/>
    <x v="98"/>
    <n v="1200"/>
  </r>
  <r>
    <n v="71094"/>
    <n v="9346"/>
    <d v="2020-05-14T13:57:36"/>
    <x v="77"/>
    <n v="1200"/>
  </r>
  <r>
    <n v="71100"/>
    <n v="10803"/>
    <d v="2020-05-14T14:05:44"/>
    <x v="89"/>
    <n v="1200"/>
  </r>
  <r>
    <n v="71104"/>
    <n v="7207"/>
    <d v="2020-05-14T14:08:23"/>
    <x v="48"/>
    <n v="960"/>
  </r>
  <r>
    <n v="71109"/>
    <n v="9658"/>
    <d v="2020-05-14T14:39:30"/>
    <x v="42"/>
    <n v="960"/>
  </r>
  <r>
    <n v="71110"/>
    <n v="6393"/>
    <d v="2020-05-14T14:46:01"/>
    <x v="5"/>
    <n v="1200"/>
  </r>
  <r>
    <n v="71115"/>
    <n v="3708"/>
    <d v="2020-05-14T14:53:10"/>
    <x v="3"/>
    <n v="1200"/>
  </r>
  <r>
    <n v="71118"/>
    <n v="2893"/>
    <d v="2020-05-14T15:26:52"/>
    <x v="38"/>
    <n v="1200"/>
  </r>
  <r>
    <n v="71123"/>
    <n v="5935"/>
    <d v="2020-05-14T15:29:40"/>
    <x v="87"/>
    <n v="1200"/>
  </r>
  <r>
    <n v="71126"/>
    <n v="2723"/>
    <d v="2020-05-14T15:33:20"/>
    <x v="34"/>
    <n v="1200"/>
  </r>
  <r>
    <n v="71131"/>
    <n v="8062"/>
    <d v="2020-05-14T15:35:25"/>
    <x v="58"/>
    <n v="1200"/>
  </r>
  <r>
    <n v="71137"/>
    <n v="5543"/>
    <d v="2020-05-14T15:42:27"/>
    <x v="6"/>
    <n v="1200"/>
  </r>
  <r>
    <n v="71138"/>
    <n v="3449"/>
    <d v="2020-05-14T15:53:50"/>
    <x v="68"/>
    <n v="1200"/>
  </r>
  <r>
    <n v="71145"/>
    <n v="3281"/>
    <d v="2020-05-14T15:53:55"/>
    <x v="35"/>
    <n v="1200"/>
  </r>
  <r>
    <n v="71146"/>
    <n v="11733"/>
    <d v="2020-05-14T15:54:36"/>
    <x v="1"/>
    <n v="1200"/>
  </r>
  <r>
    <n v="71147"/>
    <n v="13345"/>
    <d v="2020-05-14T15:56:53"/>
    <x v="21"/>
    <n v="1200"/>
  </r>
  <r>
    <n v="71153"/>
    <n v="6105"/>
    <d v="2020-05-14T15:57:41"/>
    <x v="35"/>
    <n v="1200"/>
  </r>
  <r>
    <n v="71160"/>
    <n v="3192"/>
    <d v="2020-05-14T16:04:40"/>
    <x v="9"/>
    <n v="1200"/>
  </r>
  <r>
    <n v="71166"/>
    <n v="8743"/>
    <d v="2020-05-14T16:15:39"/>
    <x v="80"/>
    <n v="1200"/>
  </r>
  <r>
    <n v="71177"/>
    <n v="1855"/>
    <d v="2020-05-14T16:36:05"/>
    <x v="82"/>
    <n v="1200"/>
  </r>
  <r>
    <n v="71182"/>
    <n v="13515"/>
    <d v="2020-05-14T16:50:53"/>
    <x v="44"/>
    <n v="1200"/>
  </r>
  <r>
    <n v="71189"/>
    <n v="13203"/>
    <d v="2020-05-14T16:57:44"/>
    <x v="28"/>
    <n v="1200"/>
  </r>
  <r>
    <n v="71193"/>
    <n v="5751"/>
    <d v="2020-05-14T17:00:49"/>
    <x v="82"/>
    <n v="0"/>
  </r>
  <r>
    <n v="71197"/>
    <n v="13131"/>
    <d v="2020-05-14T17:07:57"/>
    <x v="70"/>
    <n v="1200"/>
  </r>
  <r>
    <n v="71203"/>
    <n v="6021"/>
    <d v="2020-05-14T17:18:54"/>
    <x v="96"/>
    <n v="1200"/>
  </r>
  <r>
    <n v="71204"/>
    <n v="3992"/>
    <d v="2020-05-14T17:37:15"/>
    <x v="2"/>
    <n v="1200"/>
  </r>
  <r>
    <n v="71208"/>
    <n v="5098"/>
    <d v="2020-05-14T17:40:02"/>
    <x v="45"/>
    <n v="1200"/>
  </r>
  <r>
    <n v="71215"/>
    <n v="6997"/>
    <d v="2020-05-14T17:40:27"/>
    <x v="75"/>
    <n v="1200"/>
  </r>
  <r>
    <n v="71219"/>
    <n v="11335"/>
    <d v="2020-05-14T17:41:22"/>
    <x v="60"/>
    <n v="1200"/>
  </r>
  <r>
    <n v="71221"/>
    <n v="12520"/>
    <d v="2020-05-14T17:42:24"/>
    <x v="47"/>
    <n v="1200"/>
  </r>
  <r>
    <n v="71224"/>
    <n v="1584"/>
    <d v="2020-05-14T17:55:41"/>
    <x v="41"/>
    <n v="1200"/>
  </r>
  <r>
    <n v="71230"/>
    <n v="5220"/>
    <d v="2020-05-14T18:13:50"/>
    <x v="5"/>
    <n v="1200"/>
  </r>
  <r>
    <n v="71235"/>
    <n v="10541"/>
    <d v="2020-05-14T18:18:53"/>
    <x v="86"/>
    <n v="1200"/>
  </r>
  <r>
    <n v="71242"/>
    <n v="7670"/>
    <d v="2020-05-14T18:20:10"/>
    <x v="93"/>
    <n v="1200"/>
  </r>
  <r>
    <n v="71245"/>
    <n v="7076"/>
    <d v="2020-05-14T18:22:34"/>
    <x v="92"/>
    <n v="1200"/>
  </r>
  <r>
    <n v="71249"/>
    <n v="1869"/>
    <d v="2020-05-14T18:45:05"/>
    <x v="87"/>
    <n v="1200"/>
  </r>
  <r>
    <n v="71250"/>
    <n v="1278"/>
    <d v="2020-05-14T18:48:16"/>
    <x v="93"/>
    <n v="1200"/>
  </r>
  <r>
    <n v="71251"/>
    <n v="13131"/>
    <d v="2020-05-14T19:01:21"/>
    <x v="62"/>
    <n v="1200"/>
  </r>
  <r>
    <n v="71256"/>
    <n v="2880"/>
    <d v="2020-05-14T19:09:58"/>
    <x v="43"/>
    <n v="960"/>
  </r>
  <r>
    <n v="71258"/>
    <n v="4682"/>
    <d v="2020-05-14T19:27:37"/>
    <x v="78"/>
    <n v="1200"/>
  </r>
  <r>
    <n v="71263"/>
    <n v="423"/>
    <d v="2020-05-14T19:30:01"/>
    <x v="1"/>
    <n v="1200"/>
  </r>
  <r>
    <n v="71269"/>
    <n v="3545"/>
    <d v="2020-05-14T19:45:21"/>
    <x v="18"/>
    <n v="1200"/>
  </r>
  <r>
    <n v="71275"/>
    <n v="13612"/>
    <d v="2020-05-14T19:47:11"/>
    <x v="40"/>
    <n v="1200"/>
  </r>
  <r>
    <n v="71276"/>
    <n v="1855"/>
    <d v="2020-05-14T20:16:18"/>
    <x v="41"/>
    <n v="1200"/>
  </r>
  <r>
    <n v="71277"/>
    <n v="4695"/>
    <d v="2020-05-14T20:26:52"/>
    <x v="77"/>
    <n v="1200"/>
  </r>
  <r>
    <n v="71279"/>
    <n v="1821"/>
    <d v="2020-05-14T20:32:54"/>
    <x v="96"/>
    <n v="1200"/>
  </r>
  <r>
    <n v="71285"/>
    <n v="12275"/>
    <d v="2020-05-14T20:38:20"/>
    <x v="1"/>
    <n v="1200"/>
  </r>
  <r>
    <n v="71288"/>
    <n v="525"/>
    <d v="2020-05-14T20:51:46"/>
    <x v="94"/>
    <n v="1200"/>
  </r>
  <r>
    <n v="71291"/>
    <n v="4328"/>
    <d v="2020-05-14T21:02:05"/>
    <x v="29"/>
    <n v="1200"/>
  </r>
  <r>
    <n v="71295"/>
    <n v="7454"/>
    <d v="2020-05-14T21:07:07"/>
    <x v="46"/>
    <n v="1200"/>
  </r>
  <r>
    <n v="71299"/>
    <n v="12201"/>
    <d v="2020-05-14T21:10:52"/>
    <x v="63"/>
    <n v="1200"/>
  </r>
  <r>
    <n v="71304"/>
    <n v="8588"/>
    <d v="2020-05-14T21:25:43"/>
    <x v="59"/>
    <n v="1200"/>
  </r>
  <r>
    <n v="71308"/>
    <n v="12800"/>
    <d v="2020-05-14T21:27:55"/>
    <x v="95"/>
    <n v="960"/>
  </r>
  <r>
    <n v="71312"/>
    <n v="6464"/>
    <d v="2020-05-14T21:32:34"/>
    <x v="66"/>
    <n v="1200"/>
  </r>
  <r>
    <n v="71316"/>
    <n v="8568"/>
    <d v="2020-05-14T21:32:45"/>
    <x v="80"/>
    <n v="1200"/>
  </r>
  <r>
    <n v="71318"/>
    <n v="4416"/>
    <d v="2020-05-14T21:33:55"/>
    <x v="17"/>
    <n v="960"/>
  </r>
  <r>
    <n v="71321"/>
    <n v="1292"/>
    <d v="2020-05-14T21:41:27"/>
    <x v="97"/>
    <n v="1200"/>
  </r>
  <r>
    <n v="71328"/>
    <n v="12942"/>
    <d v="2020-05-14T21:47:31"/>
    <x v="39"/>
    <n v="1200"/>
  </r>
  <r>
    <n v="71330"/>
    <n v="4656"/>
    <d v="2020-05-14T21:47:55"/>
    <x v="47"/>
    <n v="1200"/>
  </r>
  <r>
    <n v="71337"/>
    <n v="4410"/>
    <d v="2020-05-14T21:57:20"/>
    <x v="65"/>
    <n v="1200"/>
  </r>
  <r>
    <n v="71342"/>
    <n v="4689"/>
    <d v="2020-05-14T22:02:51"/>
    <x v="89"/>
    <n v="1200"/>
  </r>
  <r>
    <n v="71343"/>
    <n v="8907"/>
    <d v="2020-05-14T22:09:36"/>
    <x v="11"/>
    <n v="1200"/>
  </r>
  <r>
    <n v="71349"/>
    <n v="7263"/>
    <d v="2020-05-14T22:13:31"/>
    <x v="44"/>
    <n v="0"/>
  </r>
  <r>
    <n v="71351"/>
    <n v="3852"/>
    <d v="2020-05-14T22:26:23"/>
    <x v="3"/>
    <n v="960"/>
  </r>
  <r>
    <n v="71355"/>
    <n v="11484"/>
    <d v="2020-05-14T22:32:25"/>
    <x v="76"/>
    <n v="1200"/>
  </r>
  <r>
    <n v="71358"/>
    <n v="13805"/>
    <d v="2020-05-14T22:33:47"/>
    <x v="19"/>
    <n v="1200"/>
  </r>
  <r>
    <n v="71361"/>
    <n v="3281"/>
    <d v="2020-05-14T22:42:22"/>
    <x v="19"/>
    <n v="1200"/>
  </r>
  <r>
    <n v="71364"/>
    <n v="2685"/>
    <d v="2020-05-14T22:57:55"/>
    <x v="35"/>
    <n v="960"/>
  </r>
  <r>
    <n v="71367"/>
    <n v="12157"/>
    <d v="2020-05-14T23:07:52"/>
    <x v="65"/>
    <n v="1200"/>
  </r>
  <r>
    <n v="71369"/>
    <n v="7706"/>
    <d v="2020-05-14T23:30:58"/>
    <x v="62"/>
    <n v="1200"/>
  </r>
  <r>
    <n v="71376"/>
    <n v="5818"/>
    <d v="2020-05-14T23:33:58"/>
    <x v="69"/>
    <n v="1200"/>
  </r>
  <r>
    <n v="71381"/>
    <n v="13309"/>
    <d v="2020-05-14T23:40:13"/>
    <x v="46"/>
    <n v="1200"/>
  </r>
  <r>
    <n v="71388"/>
    <n v="4382"/>
    <d v="2020-05-14T23:42:51"/>
    <x v="80"/>
    <n v="1200"/>
  </r>
  <r>
    <n v="71394"/>
    <n v="104"/>
    <d v="2020-05-14T23:44:17"/>
    <x v="23"/>
    <n v="1200"/>
  </r>
  <r>
    <n v="71395"/>
    <n v="8051"/>
    <d v="2020-05-14T23:45:56"/>
    <x v="67"/>
    <n v="960"/>
  </r>
  <r>
    <n v="71404"/>
    <n v="8560"/>
    <d v="2020-05-15T00:20:06"/>
    <x v="91"/>
    <n v="1200"/>
  </r>
  <r>
    <n v="71407"/>
    <n v="1956"/>
    <d v="2020-05-15T00:30:32"/>
    <x v="54"/>
    <n v="1200"/>
  </r>
  <r>
    <n v="71416"/>
    <n v="13618"/>
    <d v="2020-05-15T00:40:23"/>
    <x v="60"/>
    <n v="1200"/>
  </r>
  <r>
    <n v="71426"/>
    <n v="8907"/>
    <d v="2020-05-15T01:06:56"/>
    <x v="57"/>
    <n v="1200"/>
  </r>
  <r>
    <n v="71430"/>
    <n v="3901"/>
    <d v="2020-05-15T01:21:38"/>
    <x v="26"/>
    <n v="1200"/>
  </r>
  <r>
    <n v="71431"/>
    <n v="11988"/>
    <d v="2020-05-15T01:36:30"/>
    <x v="55"/>
    <n v="1200"/>
  </r>
  <r>
    <n v="71436"/>
    <n v="2041"/>
    <d v="2020-05-15T01:40:20"/>
    <x v="20"/>
    <n v="960"/>
  </r>
  <r>
    <n v="71439"/>
    <n v="8535"/>
    <d v="2020-05-15T02:28:52"/>
    <x v="92"/>
    <n v="1200"/>
  </r>
  <r>
    <n v="71448"/>
    <n v="1869"/>
    <d v="2020-05-15T03:21:18"/>
    <x v="35"/>
    <n v="0"/>
  </r>
  <r>
    <n v="71454"/>
    <n v="12043"/>
    <d v="2020-05-15T03:21:31"/>
    <x v="97"/>
    <n v="1200"/>
  </r>
  <r>
    <n v="71459"/>
    <n v="5401"/>
    <d v="2020-05-15T03:34:41"/>
    <x v="48"/>
    <n v="0"/>
  </r>
  <r>
    <n v="71465"/>
    <n v="7240"/>
    <d v="2020-05-15T03:37:40"/>
    <x v="74"/>
    <n v="1200"/>
  </r>
  <r>
    <n v="71472"/>
    <n v="9946"/>
    <d v="2020-05-15T03:40:49"/>
    <x v="83"/>
    <n v="1200"/>
  </r>
  <r>
    <n v="71473"/>
    <n v="5674"/>
    <d v="2020-05-15T03:45:58"/>
    <x v="24"/>
    <n v="960"/>
  </r>
  <r>
    <n v="71480"/>
    <n v="12023"/>
    <d v="2020-05-15T04:02:39"/>
    <x v="65"/>
    <n v="1200"/>
  </r>
  <r>
    <n v="71486"/>
    <n v="8062"/>
    <d v="2020-05-15T04:06:14"/>
    <x v="3"/>
    <n v="1200"/>
  </r>
  <r>
    <n v="71491"/>
    <n v="6405"/>
    <d v="2020-05-15T04:09:06"/>
    <x v="87"/>
    <n v="1200"/>
  </r>
  <r>
    <n v="71498"/>
    <n v="5451"/>
    <d v="2020-05-15T04:35:21"/>
    <x v="69"/>
    <n v="1200"/>
  </r>
  <r>
    <n v="71502"/>
    <n v="13990"/>
    <d v="2020-05-15T04:41:08"/>
    <x v="43"/>
    <n v="1200"/>
  </r>
  <r>
    <n v="71506"/>
    <n v="10304"/>
    <d v="2020-05-15T04:44:03"/>
    <x v="29"/>
    <n v="1200"/>
  </r>
  <r>
    <n v="71511"/>
    <n v="5747"/>
    <d v="2020-05-15T04:46:57"/>
    <x v="60"/>
    <n v="960"/>
  </r>
  <r>
    <n v="71513"/>
    <n v="10360"/>
    <d v="2020-05-15T05:10:47"/>
    <x v="95"/>
    <n v="960"/>
  </r>
  <r>
    <n v="71517"/>
    <n v="12251"/>
    <d v="2020-05-15T05:15:53"/>
    <x v="49"/>
    <n v="1200"/>
  </r>
  <r>
    <n v="71525"/>
    <n v="8568"/>
    <d v="2020-05-15T05:29:12"/>
    <x v="14"/>
    <n v="1200"/>
  </r>
  <r>
    <n v="71531"/>
    <n v="10278"/>
    <d v="2020-05-15T06:11:07"/>
    <x v="28"/>
    <n v="1200"/>
  </r>
  <r>
    <n v="71532"/>
    <n v="3449"/>
    <d v="2020-05-15T06:26:24"/>
    <x v="25"/>
    <n v="1200"/>
  </r>
  <r>
    <n v="71536"/>
    <n v="4057"/>
    <d v="2020-05-15T06:30:37"/>
    <x v="3"/>
    <n v="1200"/>
  </r>
  <r>
    <n v="71539"/>
    <n v="12255"/>
    <d v="2020-05-15T06:46:29"/>
    <x v="13"/>
    <n v="0"/>
  </r>
  <r>
    <n v="71543"/>
    <n v="5154"/>
    <d v="2020-05-15T06:55:27"/>
    <x v="13"/>
    <n v="1200"/>
  </r>
  <r>
    <n v="71556"/>
    <n v="12078"/>
    <d v="2020-05-15T07:19:28"/>
    <x v="80"/>
    <n v="1200"/>
  </r>
  <r>
    <n v="71562"/>
    <n v="6462"/>
    <d v="2020-05-15T07:27:37"/>
    <x v="96"/>
    <n v="960"/>
  </r>
  <r>
    <n v="71568"/>
    <n v="1458"/>
    <d v="2020-05-15T07:31:07"/>
    <x v="54"/>
    <n v="1200"/>
  </r>
  <r>
    <n v="71573"/>
    <n v="5279"/>
    <d v="2020-05-15T07:32:32"/>
    <x v="88"/>
    <n v="1200"/>
  </r>
  <r>
    <n v="71576"/>
    <n v="11111"/>
    <d v="2020-05-15T07:38:46"/>
    <x v="54"/>
    <n v="1200"/>
  </r>
  <r>
    <n v="71577"/>
    <n v="13474"/>
    <d v="2020-05-15T07:45:06"/>
    <x v="8"/>
    <n v="1200"/>
  </r>
  <r>
    <n v="71582"/>
    <n v="6584"/>
    <d v="2020-05-15T08:01:54"/>
    <x v="62"/>
    <n v="1200"/>
  </r>
  <r>
    <n v="71584"/>
    <n v="13258"/>
    <d v="2020-05-15T08:11:05"/>
    <x v="88"/>
    <n v="1200"/>
  </r>
  <r>
    <n v="71590"/>
    <n v="12860"/>
    <d v="2020-05-15T08:16:44"/>
    <x v="94"/>
    <n v="1200"/>
  </r>
  <r>
    <n v="71596"/>
    <n v="13345"/>
    <d v="2020-05-15T08:19:56"/>
    <x v="52"/>
    <n v="1200"/>
  </r>
  <r>
    <n v="71597"/>
    <n v="299"/>
    <d v="2020-05-15T08:24:13"/>
    <x v="83"/>
    <n v="1200"/>
  </r>
  <r>
    <n v="71607"/>
    <n v="1797"/>
    <d v="2020-05-15T08:28:20"/>
    <x v="64"/>
    <n v="1200"/>
  </r>
  <r>
    <n v="71611"/>
    <n v="511"/>
    <d v="2020-05-15T08:30:02"/>
    <x v="23"/>
    <n v="1200"/>
  </r>
  <r>
    <n v="71616"/>
    <n v="12423"/>
    <d v="2020-05-15T08:34:54"/>
    <x v="96"/>
    <n v="1200"/>
  </r>
  <r>
    <n v="71623"/>
    <n v="6337"/>
    <d v="2020-05-15T09:02:03"/>
    <x v="6"/>
    <n v="1200"/>
  </r>
  <r>
    <n v="71625"/>
    <n v="8914"/>
    <d v="2020-05-15T09:04:43"/>
    <x v="73"/>
    <n v="1200"/>
  </r>
  <r>
    <n v="71627"/>
    <n v="10431"/>
    <d v="2020-05-15T09:28:31"/>
    <x v="1"/>
    <n v="1200"/>
  </r>
  <r>
    <n v="71634"/>
    <n v="3169"/>
    <d v="2020-05-15T09:32:02"/>
    <x v="17"/>
    <n v="0"/>
  </r>
  <r>
    <n v="71640"/>
    <n v="13380"/>
    <d v="2020-05-15T09:44:32"/>
    <x v="41"/>
    <n v="960"/>
  </r>
  <r>
    <n v="71643"/>
    <n v="12431"/>
    <d v="2020-05-15T09:46:54"/>
    <x v="93"/>
    <n v="1200"/>
  </r>
  <r>
    <n v="71644"/>
    <n v="10532"/>
    <d v="2020-05-15T10:03:47"/>
    <x v="42"/>
    <n v="0"/>
  </r>
  <r>
    <n v="71653"/>
    <n v="10812"/>
    <d v="2020-05-15T10:10:46"/>
    <x v="91"/>
    <n v="1200"/>
  </r>
  <r>
    <n v="71656"/>
    <n v="12275"/>
    <d v="2020-05-15T10:18:07"/>
    <x v="19"/>
    <n v="1200"/>
  </r>
  <r>
    <n v="71659"/>
    <n v="8200"/>
    <d v="2020-05-15T10:34:41"/>
    <x v="11"/>
    <n v="1200"/>
  </r>
  <r>
    <n v="71664"/>
    <n v="4039"/>
    <d v="2020-05-15T10:43:53"/>
    <x v="60"/>
    <n v="1200"/>
  </r>
  <r>
    <n v="71671"/>
    <n v="4688"/>
    <d v="2020-05-15T10:45:50"/>
    <x v="79"/>
    <n v="1200"/>
  </r>
  <r>
    <n v="71673"/>
    <n v="736"/>
    <d v="2020-05-15T10:47:37"/>
    <x v="77"/>
    <n v="1200"/>
  </r>
  <r>
    <n v="71677"/>
    <n v="10938"/>
    <d v="2020-05-15T11:13:53"/>
    <x v="46"/>
    <n v="1200"/>
  </r>
  <r>
    <n v="71678"/>
    <n v="11802"/>
    <d v="2020-05-15T11:17:43"/>
    <x v="14"/>
    <n v="1200"/>
  </r>
  <r>
    <n v="71684"/>
    <n v="10606"/>
    <d v="2020-05-15T11:22:06"/>
    <x v="85"/>
    <n v="1200"/>
  </r>
  <r>
    <n v="71689"/>
    <n v="1423"/>
    <d v="2020-05-15T11:28:24"/>
    <x v="79"/>
    <n v="1200"/>
  </r>
  <r>
    <n v="71698"/>
    <n v="8332"/>
    <d v="2020-05-15T11:39:24"/>
    <x v="33"/>
    <n v="1200"/>
  </r>
  <r>
    <n v="71703"/>
    <n v="7260"/>
    <d v="2020-05-15T11:48:59"/>
    <x v="4"/>
    <n v="1200"/>
  </r>
  <r>
    <n v="71709"/>
    <n v="11769"/>
    <d v="2020-05-15T11:50:51"/>
    <x v="97"/>
    <n v="1200"/>
  </r>
  <r>
    <n v="71712"/>
    <n v="13380"/>
    <d v="2020-05-15T11:56:49"/>
    <x v="21"/>
    <n v="1200"/>
  </r>
  <r>
    <n v="71715"/>
    <n v="11094"/>
    <d v="2020-05-15T11:58:57"/>
    <x v="71"/>
    <n v="1200"/>
  </r>
  <r>
    <n v="71717"/>
    <n v="6337"/>
    <d v="2020-05-15T12:01:33"/>
    <x v="86"/>
    <n v="960"/>
  </r>
  <r>
    <n v="71718"/>
    <n v="13628"/>
    <d v="2020-05-15T12:14:06"/>
    <x v="84"/>
    <n v="1200"/>
  </r>
  <r>
    <n v="71722"/>
    <n v="4147"/>
    <d v="2020-05-15T12:29:34"/>
    <x v="55"/>
    <n v="1200"/>
  </r>
  <r>
    <n v="71729"/>
    <n v="6959"/>
    <d v="2020-05-15T12:32:33"/>
    <x v="81"/>
    <n v="1200"/>
  </r>
  <r>
    <n v="71733"/>
    <n v="8568"/>
    <d v="2020-05-15T12:52:59"/>
    <x v="6"/>
    <n v="1200"/>
  </r>
  <r>
    <n v="71743"/>
    <n v="6308"/>
    <d v="2020-05-15T13:27:54"/>
    <x v="74"/>
    <n v="1200"/>
  </r>
  <r>
    <n v="71748"/>
    <n v="5794"/>
    <d v="2020-05-15T13:28:12"/>
    <x v="82"/>
    <n v="1200"/>
  </r>
  <r>
    <n v="71753"/>
    <n v="9946"/>
    <d v="2020-05-15T13:48:59"/>
    <x v="45"/>
    <n v="1200"/>
  </r>
  <r>
    <n v="71754"/>
    <n v="4981"/>
    <d v="2020-05-15T13:49:34"/>
    <x v="44"/>
    <n v="1200"/>
  </r>
  <r>
    <n v="71755"/>
    <n v="10829"/>
    <d v="2020-05-15T13:54:17"/>
    <x v="37"/>
    <n v="1200"/>
  </r>
  <r>
    <n v="71767"/>
    <n v="3509"/>
    <d v="2020-05-15T14:06:23"/>
    <x v="79"/>
    <n v="1200"/>
  </r>
  <r>
    <n v="71770"/>
    <n v="13342"/>
    <d v="2020-05-15T14:07:34"/>
    <x v="68"/>
    <n v="1200"/>
  </r>
  <r>
    <n v="71776"/>
    <n v="3907"/>
    <d v="2020-05-15T14:11:41"/>
    <x v="79"/>
    <n v="1200"/>
  </r>
  <r>
    <n v="71777"/>
    <n v="5935"/>
    <d v="2020-05-15T14:45:37"/>
    <x v="3"/>
    <n v="1200"/>
  </r>
  <r>
    <n v="71781"/>
    <n v="1763"/>
    <d v="2020-05-15T14:46:02"/>
    <x v="52"/>
    <n v="960"/>
  </r>
  <r>
    <n v="71786"/>
    <n v="4223"/>
    <d v="2020-05-15T14:51:45"/>
    <x v="58"/>
    <n v="1200"/>
  </r>
  <r>
    <n v="71787"/>
    <n v="1869"/>
    <d v="2020-05-15T14:52:50"/>
    <x v="34"/>
    <n v="1200"/>
  </r>
  <r>
    <n v="71788"/>
    <n v="5561"/>
    <d v="2020-05-15T14:54:04"/>
    <x v="53"/>
    <n v="1200"/>
  </r>
  <r>
    <n v="71793"/>
    <n v="1821"/>
    <d v="2020-05-15T15:05:07"/>
    <x v="81"/>
    <n v="1200"/>
  </r>
  <r>
    <n v="71799"/>
    <n v="12423"/>
    <d v="2020-05-15T15:25:45"/>
    <x v="24"/>
    <n v="1200"/>
  </r>
  <r>
    <n v="71806"/>
    <n v="6236"/>
    <d v="2020-05-15T15:27:16"/>
    <x v="75"/>
    <n v="1200"/>
  </r>
  <r>
    <n v="71810"/>
    <n v="1581"/>
    <d v="2020-05-15T15:43:38"/>
    <x v="68"/>
    <n v="1200"/>
  </r>
  <r>
    <n v="71811"/>
    <n v="11988"/>
    <d v="2020-05-15T15:49:45"/>
    <x v="3"/>
    <n v="1200"/>
  </r>
  <r>
    <n v="71815"/>
    <n v="729"/>
    <d v="2020-05-15T16:08:43"/>
    <x v="10"/>
    <n v="960"/>
  </r>
  <r>
    <n v="71819"/>
    <n v="11404"/>
    <d v="2020-05-15T16:11:01"/>
    <x v="58"/>
    <n v="1200"/>
  </r>
  <r>
    <n v="71825"/>
    <n v="3475"/>
    <d v="2020-05-15T16:21:50"/>
    <x v="31"/>
    <n v="1200"/>
  </r>
  <r>
    <n v="71827"/>
    <n v="130"/>
    <d v="2020-05-15T16:27:20"/>
    <x v="64"/>
    <n v="960"/>
  </r>
  <r>
    <n v="71828"/>
    <n v="7606"/>
    <d v="2020-05-15T16:29:18"/>
    <x v="76"/>
    <n v="1200"/>
  </r>
  <r>
    <n v="71833"/>
    <n v="9658"/>
    <d v="2020-05-15T16:30:20"/>
    <x v="55"/>
    <n v="1200"/>
  </r>
  <r>
    <n v="71847"/>
    <n v="6775"/>
    <d v="2020-05-15T16:49:05"/>
    <x v="47"/>
    <n v="1200"/>
  </r>
  <r>
    <n v="71851"/>
    <n v="3899"/>
    <d v="2020-05-15T16:50:39"/>
    <x v="6"/>
    <n v="0"/>
  </r>
  <r>
    <n v="71854"/>
    <n v="10585"/>
    <d v="2020-05-15T16:52:41"/>
    <x v="67"/>
    <n v="1200"/>
  </r>
  <r>
    <n v="71855"/>
    <n v="10585"/>
    <d v="2020-05-15T16:53:55"/>
    <x v="76"/>
    <n v="1200"/>
  </r>
  <r>
    <n v="71858"/>
    <n v="9749"/>
    <d v="2020-05-15T16:58:34"/>
    <x v="58"/>
    <n v="1200"/>
  </r>
  <r>
    <n v="71859"/>
    <n v="3789"/>
    <d v="2020-05-15T17:00:23"/>
    <x v="4"/>
    <n v="1200"/>
  </r>
  <r>
    <n v="71868"/>
    <n v="13055"/>
    <d v="2020-05-15T17:27:06"/>
    <x v="53"/>
    <n v="1200"/>
  </r>
  <r>
    <n v="71875"/>
    <n v="8965"/>
    <d v="2020-05-15T17:30:20"/>
    <x v="60"/>
    <n v="1200"/>
  </r>
  <r>
    <n v="71882"/>
    <n v="13132"/>
    <d v="2020-05-15T17:31:29"/>
    <x v="39"/>
    <n v="1200"/>
  </r>
  <r>
    <n v="71884"/>
    <n v="5276"/>
    <d v="2020-05-15T17:34:38"/>
    <x v="33"/>
    <n v="1200"/>
  </r>
  <r>
    <n v="71887"/>
    <n v="4986"/>
    <d v="2020-05-15T17:38:11"/>
    <x v="19"/>
    <n v="0"/>
  </r>
  <r>
    <n v="71894"/>
    <n v="13628"/>
    <d v="2020-05-15T17:45:18"/>
    <x v="80"/>
    <n v="1200"/>
  </r>
  <r>
    <n v="71900"/>
    <n v="591"/>
    <d v="2020-05-15T17:55:01"/>
    <x v="6"/>
    <n v="0"/>
  </r>
  <r>
    <n v="71902"/>
    <n v="10848"/>
    <d v="2020-05-15T18:03:59"/>
    <x v="45"/>
    <n v="960"/>
  </r>
  <r>
    <n v="71909"/>
    <n v="997"/>
    <d v="2020-05-15T18:10:14"/>
    <x v="67"/>
    <n v="0"/>
  </r>
  <r>
    <n v="71913"/>
    <n v="131"/>
    <d v="2020-05-15T18:12:53"/>
    <x v="83"/>
    <n v="1200"/>
  </r>
  <r>
    <n v="71914"/>
    <n v="9646"/>
    <d v="2020-05-15T18:21:55"/>
    <x v="63"/>
    <n v="1200"/>
  </r>
  <r>
    <n v="71919"/>
    <n v="104"/>
    <d v="2020-05-15T18:26:18"/>
    <x v="35"/>
    <n v="1200"/>
  </r>
  <r>
    <n v="71925"/>
    <n v="13776"/>
    <d v="2020-05-15T18:33:04"/>
    <x v="36"/>
    <n v="1200"/>
  </r>
  <r>
    <n v="71926"/>
    <n v="3210"/>
    <d v="2020-05-15T18:44:42"/>
    <x v="74"/>
    <n v="1200"/>
  </r>
  <r>
    <n v="71933"/>
    <n v="6166"/>
    <d v="2020-05-15T18:46:00"/>
    <x v="84"/>
    <n v="960"/>
  </r>
  <r>
    <n v="71935"/>
    <n v="13055"/>
    <d v="2020-05-15T18:48:25"/>
    <x v="42"/>
    <n v="1200"/>
  </r>
  <r>
    <n v="71938"/>
    <n v="12251"/>
    <d v="2020-05-15T18:55:52"/>
    <x v="97"/>
    <n v="1200"/>
  </r>
  <r>
    <n v="71947"/>
    <n v="6707"/>
    <d v="2020-05-15T19:07:14"/>
    <x v="2"/>
    <n v="1200"/>
  </r>
  <r>
    <n v="71952"/>
    <n v="9731"/>
    <d v="2020-05-15T19:37:16"/>
    <x v="31"/>
    <n v="1200"/>
  </r>
  <r>
    <n v="71958"/>
    <n v="8332"/>
    <d v="2020-05-15T19:41:05"/>
    <x v="29"/>
    <n v="960"/>
  </r>
  <r>
    <n v="71964"/>
    <n v="970"/>
    <d v="2020-05-15T19:42:18"/>
    <x v="48"/>
    <n v="1200"/>
  </r>
  <r>
    <n v="71968"/>
    <n v="1763"/>
    <d v="2020-05-15T19:55:47"/>
    <x v="62"/>
    <n v="1200"/>
  </r>
  <r>
    <n v="71969"/>
    <n v="13416"/>
    <d v="2020-05-15T19:59:15"/>
    <x v="9"/>
    <n v="960"/>
  </r>
  <r>
    <n v="71971"/>
    <n v="11155"/>
    <d v="2020-05-15T20:19:58"/>
    <x v="57"/>
    <n v="1200"/>
  </r>
  <r>
    <n v="71972"/>
    <n v="4682"/>
    <d v="2020-05-15T20:26:57"/>
    <x v="83"/>
    <n v="1200"/>
  </r>
  <r>
    <n v="71976"/>
    <n v="4147"/>
    <d v="2020-05-15T20:31:51"/>
    <x v="95"/>
    <n v="1200"/>
  </r>
  <r>
    <n v="71981"/>
    <n v="336"/>
    <d v="2020-05-15T20:40:28"/>
    <x v="57"/>
    <n v="1200"/>
  </r>
  <r>
    <n v="71983"/>
    <n v="7595"/>
    <d v="2020-05-15T20:46:59"/>
    <x v="28"/>
    <n v="1200"/>
  </r>
  <r>
    <n v="71988"/>
    <n v="3708"/>
    <d v="2020-05-15T20:59:32"/>
    <x v="59"/>
    <n v="1200"/>
  </r>
  <r>
    <n v="71993"/>
    <n v="682"/>
    <d v="2020-05-15T21:00:08"/>
    <x v="1"/>
    <n v="0"/>
  </r>
  <r>
    <n v="71996"/>
    <n v="6532"/>
    <d v="2020-05-15T21:03:59"/>
    <x v="76"/>
    <n v="1200"/>
  </r>
  <r>
    <n v="72002"/>
    <n v="13832"/>
    <d v="2020-05-15T21:10:13"/>
    <x v="28"/>
    <n v="1200"/>
  </r>
  <r>
    <n v="72009"/>
    <n v="13011"/>
    <d v="2020-05-15T21:31:42"/>
    <x v="10"/>
    <n v="1200"/>
  </r>
  <r>
    <n v="72012"/>
    <n v="8265"/>
    <d v="2020-05-15T21:33:27"/>
    <x v="62"/>
    <n v="1200"/>
  </r>
  <r>
    <n v="72019"/>
    <n v="3636"/>
    <d v="2020-05-15T21:40:27"/>
    <x v="84"/>
    <n v="1200"/>
  </r>
  <r>
    <n v="72020"/>
    <n v="6864"/>
    <d v="2020-05-15T21:43:15"/>
    <x v="88"/>
    <n v="960"/>
  </r>
  <r>
    <n v="72023"/>
    <n v="3192"/>
    <d v="2020-05-15T21:50:46"/>
    <x v="40"/>
    <n v="1200"/>
  </r>
  <r>
    <n v="72024"/>
    <n v="8934"/>
    <d v="2020-05-15T21:50:52"/>
    <x v="19"/>
    <n v="1200"/>
  </r>
  <r>
    <n v="72030"/>
    <n v="5820"/>
    <d v="2020-05-15T22:00:03"/>
    <x v="63"/>
    <n v="1200"/>
  </r>
  <r>
    <n v="72035"/>
    <n v="13776"/>
    <d v="2020-05-15T22:02:41"/>
    <x v="45"/>
    <n v="1200"/>
  </r>
  <r>
    <n v="72042"/>
    <n v="6958"/>
    <d v="2020-05-15T22:13:58"/>
    <x v="25"/>
    <n v="960"/>
  </r>
  <r>
    <n v="72043"/>
    <n v="2709"/>
    <d v="2020-05-15T22:14:50"/>
    <x v="44"/>
    <n v="1200"/>
  </r>
  <r>
    <n v="72045"/>
    <n v="9333"/>
    <d v="2020-05-15T22:15:07"/>
    <x v="72"/>
    <n v="1200"/>
  </r>
  <r>
    <n v="72052"/>
    <n v="2586"/>
    <d v="2020-05-15T22:20:01"/>
    <x v="53"/>
    <n v="1200"/>
  </r>
  <r>
    <n v="72057"/>
    <n v="13368"/>
    <d v="2020-05-15T22:39:02"/>
    <x v="90"/>
    <n v="0"/>
  </r>
  <r>
    <n v="72062"/>
    <n v="11645"/>
    <d v="2020-05-15T22:44:42"/>
    <x v="62"/>
    <n v="1200"/>
  </r>
  <r>
    <n v="72066"/>
    <n v="9731"/>
    <d v="2020-05-15T22:54:50"/>
    <x v="62"/>
    <n v="1200"/>
  </r>
  <r>
    <n v="72069"/>
    <n v="3984"/>
    <d v="2020-05-15T23:01:59"/>
    <x v="15"/>
    <n v="960"/>
  </r>
  <r>
    <n v="72072"/>
    <n v="2285"/>
    <d v="2020-05-15T23:07:31"/>
    <x v="14"/>
    <n v="1200"/>
  </r>
  <r>
    <n v="72079"/>
    <n v="10532"/>
    <d v="2020-05-15T23:14:40"/>
    <x v="69"/>
    <n v="1200"/>
  </r>
  <r>
    <n v="72086"/>
    <n v="1249"/>
    <d v="2020-05-15T23:21:48"/>
    <x v="28"/>
    <n v="1200"/>
  </r>
  <r>
    <n v="72093"/>
    <n v="9839"/>
    <d v="2020-05-15T23:23:38"/>
    <x v="32"/>
    <n v="1200"/>
  </r>
  <r>
    <n v="72099"/>
    <n v="10181"/>
    <d v="2020-05-15T23:38:58"/>
    <x v="68"/>
    <n v="960"/>
  </r>
  <r>
    <n v="72100"/>
    <n v="6384"/>
    <d v="2020-05-15T23:47:04"/>
    <x v="55"/>
    <n v="1200"/>
  </r>
  <r>
    <n v="72105"/>
    <n v="5707"/>
    <d v="2020-05-15T23:49:56"/>
    <x v="86"/>
    <n v="1200"/>
  </r>
  <r>
    <n v="72106"/>
    <n v="5820"/>
    <d v="2020-05-16T00:02:13"/>
    <x v="11"/>
    <n v="0"/>
  </r>
  <r>
    <n v="72109"/>
    <n v="6021"/>
    <d v="2020-05-16T00:10:43"/>
    <x v="60"/>
    <n v="1200"/>
  </r>
  <r>
    <n v="72113"/>
    <n v="5286"/>
    <d v="2020-05-16T00:48:37"/>
    <x v="21"/>
    <n v="960"/>
  </r>
  <r>
    <n v="72118"/>
    <n v="1236"/>
    <d v="2020-05-16T01:18:42"/>
    <x v="40"/>
    <n v="1200"/>
  </r>
  <r>
    <n v="72119"/>
    <n v="3270"/>
    <d v="2020-05-16T01:33:04"/>
    <x v="59"/>
    <n v="1200"/>
  </r>
  <r>
    <n v="72121"/>
    <n v="9042"/>
    <d v="2020-05-16T01:41:50"/>
    <x v="69"/>
    <n v="1200"/>
  </r>
  <r>
    <n v="72125"/>
    <n v="9646"/>
    <d v="2020-05-16T01:43:57"/>
    <x v="48"/>
    <n v="1200"/>
  </r>
  <r>
    <n v="72127"/>
    <n v="12589"/>
    <d v="2020-05-16T01:51:36"/>
    <x v="50"/>
    <n v="1200"/>
  </r>
  <r>
    <n v="72130"/>
    <n v="2897"/>
    <d v="2020-05-16T02:06:12"/>
    <x v="66"/>
    <n v="1200"/>
  </r>
  <r>
    <n v="72135"/>
    <n v="516"/>
    <d v="2020-05-16T02:07:53"/>
    <x v="91"/>
    <n v="1200"/>
  </r>
  <r>
    <n v="72138"/>
    <n v="1278"/>
    <d v="2020-05-16T02:13:42"/>
    <x v="67"/>
    <n v="1200"/>
  </r>
  <r>
    <n v="72140"/>
    <n v="6854"/>
    <d v="2020-05-16T02:21:58"/>
    <x v="29"/>
    <n v="1200"/>
  </r>
  <r>
    <n v="72142"/>
    <n v="3636"/>
    <d v="2020-05-16T02:29:18"/>
    <x v="55"/>
    <n v="1200"/>
  </r>
  <r>
    <n v="72148"/>
    <n v="9766"/>
    <d v="2020-05-16T02:31:10"/>
    <x v="23"/>
    <n v="1200"/>
  </r>
  <r>
    <n v="72155"/>
    <n v="13223"/>
    <d v="2020-05-16T02:48:54"/>
    <x v="75"/>
    <n v="1200"/>
  </r>
  <r>
    <n v="72156"/>
    <n v="6281"/>
    <d v="2020-05-16T03:01:31"/>
    <x v="62"/>
    <n v="1200"/>
  </r>
  <r>
    <n v="72161"/>
    <n v="9806"/>
    <d v="2020-05-16T03:05:47"/>
    <x v="76"/>
    <n v="1200"/>
  </r>
  <r>
    <n v="72162"/>
    <n v="555"/>
    <d v="2020-05-16T03:22:30"/>
    <x v="59"/>
    <n v="1200"/>
  </r>
  <r>
    <n v="72164"/>
    <n v="4993"/>
    <d v="2020-05-16T03:29:27"/>
    <x v="84"/>
    <n v="1200"/>
  </r>
  <r>
    <n v="72166"/>
    <n v="13515"/>
    <d v="2020-05-16T03:32:25"/>
    <x v="86"/>
    <n v="1200"/>
  </r>
  <r>
    <n v="72168"/>
    <n v="3901"/>
    <d v="2020-05-16T03:37:50"/>
    <x v="98"/>
    <n v="1200"/>
  </r>
  <r>
    <n v="72171"/>
    <n v="1756"/>
    <d v="2020-05-16T03:40:26"/>
    <x v="78"/>
    <n v="1200"/>
  </r>
  <r>
    <n v="72173"/>
    <n v="339"/>
    <d v="2020-05-16T03:51:06"/>
    <x v="37"/>
    <n v="1200"/>
  </r>
  <r>
    <n v="72179"/>
    <n v="6176"/>
    <d v="2020-05-16T03:58:38"/>
    <x v="64"/>
    <n v="1200"/>
  </r>
  <r>
    <n v="72185"/>
    <n v="10613"/>
    <d v="2020-05-16T04:01:31"/>
    <x v="2"/>
    <n v="1200"/>
  </r>
  <r>
    <n v="72188"/>
    <n v="5451"/>
    <d v="2020-05-16T04:09:26"/>
    <x v="8"/>
    <n v="1200"/>
  </r>
  <r>
    <n v="72193"/>
    <n v="855"/>
    <d v="2020-05-16T04:14:48"/>
    <x v="87"/>
    <n v="1200"/>
  </r>
  <r>
    <n v="72197"/>
    <n v="194"/>
    <d v="2020-05-16T04:18:20"/>
    <x v="54"/>
    <n v="1200"/>
  </r>
  <r>
    <n v="72201"/>
    <n v="5080"/>
    <d v="2020-05-16T04:21:13"/>
    <x v="58"/>
    <n v="1200"/>
  </r>
  <r>
    <n v="72203"/>
    <n v="12959"/>
    <d v="2020-05-16T04:30:09"/>
    <x v="34"/>
    <n v="1200"/>
  </r>
  <r>
    <n v="72208"/>
    <n v="10541"/>
    <d v="2020-05-16T04:34:12"/>
    <x v="5"/>
    <n v="1200"/>
  </r>
  <r>
    <n v="72215"/>
    <n v="1851"/>
    <d v="2020-05-16T04:34:15"/>
    <x v="75"/>
    <n v="1200"/>
  </r>
  <r>
    <n v="72219"/>
    <n v="579"/>
    <d v="2020-05-16T04:53:57"/>
    <x v="79"/>
    <n v="1200"/>
  </r>
  <r>
    <n v="72222"/>
    <n v="7606"/>
    <d v="2020-05-16T05:00:24"/>
    <x v="91"/>
    <n v="1200"/>
  </r>
  <r>
    <n v="72226"/>
    <n v="8092"/>
    <d v="2020-05-16T05:11:33"/>
    <x v="37"/>
    <n v="1200"/>
  </r>
  <r>
    <n v="72228"/>
    <n v="10154"/>
    <d v="2020-05-16T05:15:40"/>
    <x v="67"/>
    <n v="1200"/>
  </r>
  <r>
    <n v="72230"/>
    <n v="6866"/>
    <d v="2020-05-16T05:22:30"/>
    <x v="11"/>
    <n v="1200"/>
  </r>
  <r>
    <n v="72234"/>
    <n v="2893"/>
    <d v="2020-05-16T05:32:25"/>
    <x v="47"/>
    <n v="1200"/>
  </r>
  <r>
    <n v="72235"/>
    <n v="1657"/>
    <d v="2020-05-16T05:33:02"/>
    <x v="9"/>
    <n v="1200"/>
  </r>
  <r>
    <n v="72238"/>
    <n v="5694"/>
    <d v="2020-05-16T05:36:53"/>
    <x v="85"/>
    <n v="1200"/>
  </r>
  <r>
    <n v="72243"/>
    <n v="6904"/>
    <d v="2020-05-16T05:41:53"/>
    <x v="68"/>
    <n v="1200"/>
  </r>
  <r>
    <n v="72249"/>
    <n v="1923"/>
    <d v="2020-05-16T05:42:20"/>
    <x v="11"/>
    <n v="1200"/>
  </r>
  <r>
    <n v="72253"/>
    <n v="1518"/>
    <d v="2020-05-16T05:45:02"/>
    <x v="84"/>
    <n v="1200"/>
  </r>
  <r>
    <n v="72258"/>
    <n v="8957"/>
    <d v="2020-05-16T05:50:05"/>
    <x v="17"/>
    <n v="1200"/>
  </r>
  <r>
    <n v="72262"/>
    <n v="4708"/>
    <d v="2020-05-16T06:14:23"/>
    <x v="28"/>
    <n v="1200"/>
  </r>
  <r>
    <n v="72264"/>
    <n v="2586"/>
    <d v="2020-05-16T06:17:58"/>
    <x v="94"/>
    <n v="1200"/>
  </r>
  <r>
    <n v="72266"/>
    <n v="2176"/>
    <d v="2020-05-16T06:39:30"/>
    <x v="36"/>
    <n v="1200"/>
  </r>
  <r>
    <n v="72270"/>
    <n v="8513"/>
    <d v="2020-05-16T06:39:54"/>
    <x v="3"/>
    <n v="1200"/>
  </r>
  <r>
    <n v="72275"/>
    <n v="8141"/>
    <d v="2020-05-16T06:44:50"/>
    <x v="14"/>
    <n v="0"/>
  </r>
  <r>
    <n v="72280"/>
    <n v="1337"/>
    <d v="2020-05-16T06:47:01"/>
    <x v="60"/>
    <n v="1200"/>
  </r>
  <r>
    <n v="72285"/>
    <n v="2041"/>
    <d v="2020-05-16T06:48:46"/>
    <x v="4"/>
    <n v="1200"/>
  </r>
  <r>
    <n v="72298"/>
    <n v="13672"/>
    <d v="2020-05-16T07:30:35"/>
    <x v="59"/>
    <n v="1200"/>
  </r>
  <r>
    <n v="72302"/>
    <n v="4410"/>
    <d v="2020-05-16T07:37:18"/>
    <x v="92"/>
    <n v="1200"/>
  </r>
  <r>
    <n v="72309"/>
    <n v="682"/>
    <d v="2020-05-16T07:49:11"/>
    <x v="62"/>
    <n v="1200"/>
  </r>
  <r>
    <n v="72314"/>
    <n v="2130"/>
    <d v="2020-05-16T07:49:14"/>
    <x v="68"/>
    <n v="1200"/>
  </r>
  <r>
    <n v="72315"/>
    <n v="13379"/>
    <d v="2020-05-16T08:07:19"/>
    <x v="62"/>
    <n v="960"/>
  </r>
  <r>
    <n v="72318"/>
    <n v="1187"/>
    <d v="2020-05-16T08:19:52"/>
    <x v="9"/>
    <n v="1200"/>
  </r>
  <r>
    <n v="72325"/>
    <n v="13202"/>
    <d v="2020-05-16T08:21:09"/>
    <x v="43"/>
    <n v="1200"/>
  </r>
  <r>
    <n v="72326"/>
    <n v="2618"/>
    <d v="2020-05-16T08:23:12"/>
    <x v="26"/>
    <n v="960"/>
  </r>
  <r>
    <n v="72330"/>
    <n v="13011"/>
    <d v="2020-05-16T08:23:33"/>
    <x v="97"/>
    <n v="1200"/>
  </r>
  <r>
    <n v="72336"/>
    <n v="2151"/>
    <d v="2020-05-16T08:24:50"/>
    <x v="59"/>
    <n v="1200"/>
  </r>
  <r>
    <n v="72338"/>
    <n v="3848"/>
    <d v="2020-05-16T08:26:18"/>
    <x v="68"/>
    <n v="1200"/>
  </r>
  <r>
    <n v="72341"/>
    <n v="6630"/>
    <d v="2020-05-16T08:37:10"/>
    <x v="36"/>
    <n v="1200"/>
  </r>
  <r>
    <n v="72347"/>
    <n v="3509"/>
    <d v="2020-05-16T08:38:28"/>
    <x v="8"/>
    <n v="1200"/>
  </r>
  <r>
    <n v="72354"/>
    <n v="6281"/>
    <d v="2020-05-16T09:04:56"/>
    <x v="96"/>
    <n v="960"/>
  </r>
  <r>
    <n v="72358"/>
    <n v="1487"/>
    <d v="2020-05-16T09:18:55"/>
    <x v="9"/>
    <n v="1200"/>
  </r>
  <r>
    <n v="72362"/>
    <n v="12942"/>
    <d v="2020-05-16T09:28:56"/>
    <x v="66"/>
    <n v="1200"/>
  </r>
  <r>
    <n v="72368"/>
    <n v="396"/>
    <d v="2020-05-16T09:39:16"/>
    <x v="39"/>
    <n v="1200"/>
  </r>
  <r>
    <n v="72373"/>
    <n v="712"/>
    <d v="2020-05-16T09:53:24"/>
    <x v="75"/>
    <n v="1200"/>
  </r>
  <r>
    <n v="72375"/>
    <n v="4787"/>
    <d v="2020-05-16T10:26:39"/>
    <x v="21"/>
    <n v="1200"/>
  </r>
  <r>
    <n v="72382"/>
    <n v="10278"/>
    <d v="2020-05-16T10:32:09"/>
    <x v="92"/>
    <n v="1200"/>
  </r>
  <r>
    <n v="72388"/>
    <n v="13131"/>
    <d v="2020-05-16T10:38:47"/>
    <x v="29"/>
    <n v="0"/>
  </r>
  <r>
    <n v="72394"/>
    <n v="5538"/>
    <d v="2020-05-16T10:59:45"/>
    <x v="75"/>
    <n v="1200"/>
  </r>
  <r>
    <n v="72400"/>
    <n v="8874"/>
    <d v="2020-05-16T11:07:04"/>
    <x v="24"/>
    <n v="1200"/>
  </r>
  <r>
    <n v="72405"/>
    <n v="13271"/>
    <d v="2020-05-16T11:10:42"/>
    <x v="22"/>
    <n v="1200"/>
  </r>
  <r>
    <n v="72413"/>
    <n v="7696"/>
    <d v="2020-05-16T11:23:24"/>
    <x v="82"/>
    <n v="0"/>
  </r>
  <r>
    <n v="72420"/>
    <n v="13319"/>
    <d v="2020-05-16T11:41:22"/>
    <x v="42"/>
    <n v="1200"/>
  </r>
  <r>
    <n v="72425"/>
    <n v="10360"/>
    <d v="2020-05-16T11:56:13"/>
    <x v="61"/>
    <n v="1200"/>
  </r>
  <r>
    <n v="72432"/>
    <n v="4656"/>
    <d v="2020-05-16T12:02:16"/>
    <x v="33"/>
    <n v="1200"/>
  </r>
  <r>
    <n v="72439"/>
    <n v="13912"/>
    <d v="2020-05-16T12:24:25"/>
    <x v="10"/>
    <n v="1200"/>
  </r>
  <r>
    <n v="72443"/>
    <n v="13776"/>
    <d v="2020-05-16T12:44:34"/>
    <x v="87"/>
    <n v="1200"/>
  </r>
  <r>
    <n v="72449"/>
    <n v="13319"/>
    <d v="2020-05-16T12:49:33"/>
    <x v="29"/>
    <n v="1200"/>
  </r>
  <r>
    <n v="72454"/>
    <n v="4667"/>
    <d v="2020-05-16T13:01:24"/>
    <x v="52"/>
    <n v="1200"/>
  </r>
  <r>
    <n v="72455"/>
    <n v="7696"/>
    <d v="2020-05-16T13:02:05"/>
    <x v="84"/>
    <n v="1200"/>
  </r>
  <r>
    <n v="72457"/>
    <n v="1581"/>
    <d v="2020-05-16T13:02:10"/>
    <x v="41"/>
    <n v="1200"/>
  </r>
  <r>
    <n v="72461"/>
    <n v="2893"/>
    <d v="2020-05-16T13:02:47"/>
    <x v="53"/>
    <n v="1200"/>
  </r>
  <r>
    <n v="72467"/>
    <n v="13436"/>
    <d v="2020-05-16T13:04:23"/>
    <x v="96"/>
    <n v="1200"/>
  </r>
  <r>
    <n v="72471"/>
    <n v="13805"/>
    <d v="2020-05-16T13:06:22"/>
    <x v="61"/>
    <n v="1200"/>
  </r>
  <r>
    <n v="72475"/>
    <n v="13805"/>
    <d v="2020-05-16T13:18:36"/>
    <x v="61"/>
    <n v="1200"/>
  </r>
  <r>
    <n v="72476"/>
    <n v="10585"/>
    <d v="2020-05-16T13:40:36"/>
    <x v="47"/>
    <n v="1200"/>
  </r>
  <r>
    <n v="72483"/>
    <n v="10613"/>
    <d v="2020-05-16T13:42:04"/>
    <x v="67"/>
    <n v="1200"/>
  </r>
  <r>
    <n v="72486"/>
    <n v="9700"/>
    <d v="2020-05-16T13:55:31"/>
    <x v="81"/>
    <n v="960"/>
  </r>
  <r>
    <n v="72492"/>
    <n v="12390"/>
    <d v="2020-05-16T14:01:17"/>
    <x v="31"/>
    <n v="1200"/>
  </r>
  <r>
    <n v="72496"/>
    <n v="1183"/>
    <d v="2020-05-16T14:01:58"/>
    <x v="34"/>
    <n v="1200"/>
  </r>
  <r>
    <n v="72498"/>
    <n v="7395"/>
    <d v="2020-05-16T14:10:24"/>
    <x v="43"/>
    <n v="1200"/>
  </r>
  <r>
    <n v="72502"/>
    <n v="8055"/>
    <d v="2020-05-16T14:54:19"/>
    <x v="9"/>
    <n v="1200"/>
  </r>
  <r>
    <n v="72507"/>
    <n v="4039"/>
    <d v="2020-05-16T15:00:39"/>
    <x v="62"/>
    <n v="1200"/>
  </r>
  <r>
    <n v="72510"/>
    <n v="1513"/>
    <d v="2020-05-16T15:09:42"/>
    <x v="2"/>
    <n v="1200"/>
  </r>
  <r>
    <n v="72517"/>
    <n v="8342"/>
    <d v="2020-05-16T15:30:44"/>
    <x v="80"/>
    <n v="1200"/>
  </r>
  <r>
    <n v="72518"/>
    <n v="1410"/>
    <d v="2020-05-16T15:33:33"/>
    <x v="3"/>
    <n v="1200"/>
  </r>
  <r>
    <n v="72522"/>
    <n v="11576"/>
    <d v="2020-05-16T15:37:46"/>
    <x v="57"/>
    <n v="1200"/>
  </r>
  <r>
    <n v="72529"/>
    <n v="9029"/>
    <d v="2020-05-16T15:37:48"/>
    <x v="35"/>
    <n v="0"/>
  </r>
  <r>
    <n v="72532"/>
    <n v="12520"/>
    <d v="2020-05-16T15:46:41"/>
    <x v="59"/>
    <n v="1200"/>
  </r>
  <r>
    <n v="72538"/>
    <n v="1733"/>
    <d v="2020-05-16T16:25:39"/>
    <x v="27"/>
    <n v="1200"/>
  </r>
  <r>
    <n v="72542"/>
    <n v="12431"/>
    <d v="2020-05-16T16:38:32"/>
    <x v="88"/>
    <n v="960"/>
  </r>
  <r>
    <n v="72545"/>
    <n v="11111"/>
    <d v="2020-05-16T16:43:43"/>
    <x v="15"/>
    <n v="960"/>
  </r>
  <r>
    <n v="72547"/>
    <n v="1510"/>
    <d v="2020-05-16T16:46:29"/>
    <x v="83"/>
    <n v="1200"/>
  </r>
  <r>
    <n v="72553"/>
    <n v="12376"/>
    <d v="2020-05-16T17:04:22"/>
    <x v="93"/>
    <n v="960"/>
  </r>
  <r>
    <n v="72557"/>
    <n v="6323"/>
    <d v="2020-05-16T17:18:50"/>
    <x v="33"/>
    <n v="1200"/>
  </r>
  <r>
    <n v="72561"/>
    <n v="5257"/>
    <d v="2020-05-16T17:36:44"/>
    <x v="58"/>
    <n v="1200"/>
  </r>
  <r>
    <n v="72562"/>
    <n v="3412"/>
    <d v="2020-05-16T17:52:43"/>
    <x v="2"/>
    <n v="1200"/>
  </r>
  <r>
    <n v="72566"/>
    <n v="13382"/>
    <d v="2020-05-16T17:54:25"/>
    <x v="84"/>
    <n v="1200"/>
  </r>
  <r>
    <n v="72571"/>
    <n v="6464"/>
    <d v="2020-05-16T18:13:30"/>
    <x v="64"/>
    <n v="1200"/>
  </r>
  <r>
    <n v="72574"/>
    <n v="9516"/>
    <d v="2020-05-16T18:17:05"/>
    <x v="23"/>
    <n v="1200"/>
  </r>
  <r>
    <n v="72579"/>
    <n v="11769"/>
    <d v="2020-05-16T18:22:17"/>
    <x v="33"/>
    <n v="1200"/>
  </r>
  <r>
    <n v="72582"/>
    <n v="8929"/>
    <d v="2020-05-16T18:27:40"/>
    <x v="33"/>
    <n v="1200"/>
  </r>
  <r>
    <n v="72586"/>
    <n v="9853"/>
    <d v="2020-05-16T18:30:53"/>
    <x v="42"/>
    <n v="960"/>
  </r>
  <r>
    <n v="72589"/>
    <n v="4682"/>
    <d v="2020-05-16T18:36:45"/>
    <x v="70"/>
    <n v="1200"/>
  </r>
  <r>
    <n v="72591"/>
    <n v="11500"/>
    <d v="2020-05-16T18:38:12"/>
    <x v="47"/>
    <n v="1200"/>
  </r>
  <r>
    <n v="72592"/>
    <n v="7243"/>
    <d v="2020-05-16T18:49:53"/>
    <x v="70"/>
    <n v="1200"/>
  </r>
  <r>
    <n v="72595"/>
    <n v="6584"/>
    <d v="2020-05-16T18:58:44"/>
    <x v="97"/>
    <n v="1200"/>
  </r>
  <r>
    <n v="72597"/>
    <n v="13011"/>
    <d v="2020-05-16T19:04:40"/>
    <x v="4"/>
    <n v="1200"/>
  </r>
  <r>
    <n v="72600"/>
    <n v="2709"/>
    <d v="2020-05-16T19:06:58"/>
    <x v="91"/>
    <n v="1200"/>
  </r>
  <r>
    <n v="72601"/>
    <n v="8412"/>
    <d v="2020-05-16T19:30:16"/>
    <x v="45"/>
    <n v="1200"/>
  </r>
  <r>
    <n v="72607"/>
    <n v="1021"/>
    <d v="2020-05-16T19:54:39"/>
    <x v="62"/>
    <n v="1200"/>
  </r>
  <r>
    <n v="72609"/>
    <n v="13638"/>
    <d v="2020-05-16T19:59:38"/>
    <x v="92"/>
    <n v="1200"/>
  </r>
  <r>
    <n v="72614"/>
    <n v="1755"/>
    <d v="2020-05-16T20:00:00"/>
    <x v="23"/>
    <n v="1200"/>
  </r>
  <r>
    <n v="72618"/>
    <n v="1947"/>
    <d v="2020-05-16T20:18:17"/>
    <x v="71"/>
    <n v="0"/>
  </r>
  <r>
    <n v="72623"/>
    <n v="11733"/>
    <d v="2020-05-16T20:23:07"/>
    <x v="70"/>
    <n v="1200"/>
  </r>
  <r>
    <n v="72626"/>
    <n v="970"/>
    <d v="2020-05-16T20:25:11"/>
    <x v="41"/>
    <n v="0"/>
  </r>
  <r>
    <n v="72638"/>
    <n v="12404"/>
    <d v="2020-05-16T20:35:12"/>
    <x v="53"/>
    <n v="1200"/>
  </r>
  <r>
    <n v="72645"/>
    <n v="6724"/>
    <d v="2020-05-16T20:35:36"/>
    <x v="43"/>
    <n v="1200"/>
  </r>
  <r>
    <n v="72647"/>
    <n v="13618"/>
    <d v="2020-05-16T20:47:19"/>
    <x v="78"/>
    <n v="1200"/>
  </r>
  <r>
    <n v="72651"/>
    <n v="10386"/>
    <d v="2020-05-16T20:51:35"/>
    <x v="53"/>
    <n v="960"/>
  </r>
  <r>
    <n v="72658"/>
    <n v="5080"/>
    <d v="2020-05-16T21:21:59"/>
    <x v="76"/>
    <n v="1200"/>
  </r>
  <r>
    <n v="72664"/>
    <n v="3112"/>
    <d v="2020-05-16T21:29:55"/>
    <x v="14"/>
    <n v="1200"/>
  </r>
  <r>
    <n v="72667"/>
    <n v="6717"/>
    <d v="2020-05-16T21:47:44"/>
    <x v="26"/>
    <n v="1200"/>
  </r>
  <r>
    <n v="72674"/>
    <n v="6250"/>
    <d v="2020-05-16T21:54:15"/>
    <x v="4"/>
    <n v="960"/>
  </r>
  <r>
    <n v="72679"/>
    <n v="12025"/>
    <d v="2020-05-16T22:08:39"/>
    <x v="97"/>
    <n v="1200"/>
  </r>
  <r>
    <n v="72685"/>
    <n v="3901"/>
    <d v="2020-05-16T22:19:01"/>
    <x v="94"/>
    <n v="1200"/>
  </r>
  <r>
    <n v="72691"/>
    <n v="12023"/>
    <d v="2020-05-16T22:22:14"/>
    <x v="38"/>
    <n v="1200"/>
  </r>
  <r>
    <n v="72695"/>
    <n v="1855"/>
    <d v="2020-05-16T22:23:23"/>
    <x v="42"/>
    <n v="1200"/>
  </r>
  <r>
    <n v="72701"/>
    <n v="1902"/>
    <d v="2020-05-16T22:36:25"/>
    <x v="64"/>
    <n v="1200"/>
  </r>
  <r>
    <n v="72703"/>
    <n v="8144"/>
    <d v="2020-05-16T22:46:15"/>
    <x v="26"/>
    <n v="1200"/>
  </r>
  <r>
    <n v="72710"/>
    <n v="5072"/>
    <d v="2020-05-16T22:52:13"/>
    <x v="53"/>
    <n v="1200"/>
  </r>
  <r>
    <n v="72716"/>
    <n v="1991"/>
    <d v="2020-05-16T23:04:02"/>
    <x v="92"/>
    <n v="1200"/>
  </r>
  <r>
    <n v="72718"/>
    <n v="10072"/>
    <d v="2020-05-16T23:14:46"/>
    <x v="52"/>
    <n v="1200"/>
  </r>
  <r>
    <n v="72725"/>
    <n v="13851"/>
    <d v="2020-05-16T23:21:02"/>
    <x v="61"/>
    <n v="1200"/>
  </r>
  <r>
    <n v="72730"/>
    <n v="3270"/>
    <d v="2020-05-16T23:25:51"/>
    <x v="64"/>
    <n v="1200"/>
  </r>
  <r>
    <n v="72735"/>
    <n v="12057"/>
    <d v="2020-05-16T23:36:06"/>
    <x v="43"/>
    <n v="1200"/>
  </r>
  <r>
    <n v="72742"/>
    <n v="12251"/>
    <d v="2020-05-16T23:43:38"/>
    <x v="59"/>
    <n v="1200"/>
  </r>
  <r>
    <n v="72745"/>
    <n v="8400"/>
    <d v="2020-05-16T23:44:07"/>
    <x v="84"/>
    <n v="1200"/>
  </r>
  <r>
    <n v="72747"/>
    <n v="1763"/>
    <d v="2020-05-16T23:48:44"/>
    <x v="17"/>
    <n v="1200"/>
  </r>
  <r>
    <n v="72754"/>
    <n v="105"/>
    <d v="2020-05-17T00:04:04"/>
    <x v="67"/>
    <n v="1200"/>
  </r>
  <r>
    <n v="72756"/>
    <n v="799"/>
    <d v="2020-05-17T00:09:59"/>
    <x v="96"/>
    <n v="1200"/>
  </r>
  <r>
    <n v="72763"/>
    <n v="8922"/>
    <d v="2020-05-17T00:36:03"/>
    <x v="40"/>
    <n v="1200"/>
  </r>
  <r>
    <n v="72766"/>
    <n v="13342"/>
    <d v="2020-05-17T00:45:33"/>
    <x v="66"/>
    <n v="1200"/>
  </r>
  <r>
    <n v="72770"/>
    <n v="6997"/>
    <d v="2020-05-17T01:03:13"/>
    <x v="2"/>
    <n v="1200"/>
  </r>
  <r>
    <n v="72773"/>
    <n v="10342"/>
    <d v="2020-05-17T01:15:28"/>
    <x v="49"/>
    <n v="1200"/>
  </r>
  <r>
    <n v="72776"/>
    <n v="8412"/>
    <d v="2020-05-17T01:35:17"/>
    <x v="49"/>
    <n v="1200"/>
  </r>
  <r>
    <n v="72781"/>
    <n v="2893"/>
    <d v="2020-05-17T02:10:39"/>
    <x v="87"/>
    <n v="1200"/>
  </r>
  <r>
    <n v="72784"/>
    <n v="767"/>
    <d v="2020-05-17T02:12:27"/>
    <x v="25"/>
    <n v="1200"/>
  </r>
  <r>
    <n v="72789"/>
    <n v="11840"/>
    <d v="2020-05-17T02:26:16"/>
    <x v="43"/>
    <n v="1200"/>
  </r>
  <r>
    <n v="72794"/>
    <n v="5702"/>
    <d v="2020-05-17T02:48:14"/>
    <x v="86"/>
    <n v="1200"/>
  </r>
  <r>
    <n v="72796"/>
    <n v="897"/>
    <d v="2020-05-17T02:49:47"/>
    <x v="73"/>
    <n v="1200"/>
  </r>
  <r>
    <n v="72802"/>
    <n v="12027"/>
    <d v="2020-05-17T02:51:27"/>
    <x v="23"/>
    <n v="1200"/>
  </r>
  <r>
    <n v="72804"/>
    <n v="6021"/>
    <d v="2020-05-17T02:52:35"/>
    <x v="6"/>
    <n v="1200"/>
  </r>
  <r>
    <n v="72805"/>
    <n v="10342"/>
    <d v="2020-05-17T02:54:53"/>
    <x v="78"/>
    <n v="1200"/>
  </r>
  <r>
    <n v="72807"/>
    <n v="13805"/>
    <d v="2020-05-17T03:01:51"/>
    <x v="9"/>
    <n v="1200"/>
  </r>
  <r>
    <n v="72814"/>
    <n v="8055"/>
    <d v="2020-05-17T03:02:22"/>
    <x v="1"/>
    <n v="1200"/>
  </r>
  <r>
    <n v="72821"/>
    <n v="9240"/>
    <d v="2020-05-17T03:04:13"/>
    <x v="8"/>
    <n v="1200"/>
  </r>
  <r>
    <n v="72827"/>
    <n v="3466"/>
    <d v="2020-05-17T03:04:39"/>
    <x v="55"/>
    <n v="1200"/>
  </r>
  <r>
    <n v="72835"/>
    <n v="6958"/>
    <d v="2020-05-17T03:26:20"/>
    <x v="36"/>
    <n v="1200"/>
  </r>
  <r>
    <n v="72840"/>
    <n v="6882"/>
    <d v="2020-05-17T03:40:48"/>
    <x v="21"/>
    <n v="1200"/>
  </r>
  <r>
    <n v="72845"/>
    <n v="6393"/>
    <d v="2020-05-17T03:56:30"/>
    <x v="82"/>
    <n v="1200"/>
  </r>
  <r>
    <n v="72847"/>
    <n v="2825"/>
    <d v="2020-05-17T04:02:21"/>
    <x v="93"/>
    <n v="1200"/>
  </r>
  <r>
    <n v="72848"/>
    <n v="8456"/>
    <d v="2020-05-17T04:06:44"/>
    <x v="85"/>
    <n v="1200"/>
  </r>
  <r>
    <n v="72850"/>
    <n v="1855"/>
    <d v="2020-05-17T04:12:00"/>
    <x v="3"/>
    <n v="1200"/>
  </r>
  <r>
    <n v="72856"/>
    <n v="3518"/>
    <d v="2020-05-17T04:17:43"/>
    <x v="53"/>
    <n v="1200"/>
  </r>
  <r>
    <n v="72858"/>
    <n v="4379"/>
    <d v="2020-05-17T04:33:31"/>
    <x v="69"/>
    <n v="1200"/>
  </r>
  <r>
    <n v="72863"/>
    <n v="5738"/>
    <d v="2020-05-17T05:09:18"/>
    <x v="79"/>
    <n v="1200"/>
  </r>
  <r>
    <n v="72864"/>
    <n v="7306"/>
    <d v="2020-05-17T05:25:23"/>
    <x v="36"/>
    <n v="1200"/>
  </r>
  <r>
    <n v="72865"/>
    <n v="8842"/>
    <d v="2020-05-17T05:31:06"/>
    <x v="89"/>
    <n v="1200"/>
  </r>
  <r>
    <n v="72877"/>
    <n v="9474"/>
    <d v="2020-05-17T05:36:00"/>
    <x v="54"/>
    <n v="1200"/>
  </r>
  <r>
    <n v="72881"/>
    <n v="8078"/>
    <d v="2020-05-17T05:36:14"/>
    <x v="55"/>
    <n v="1200"/>
  </r>
  <r>
    <n v="72887"/>
    <n v="11432"/>
    <d v="2020-05-17T05:40:01"/>
    <x v="59"/>
    <n v="1200"/>
  </r>
  <r>
    <n v="72891"/>
    <n v="9596"/>
    <d v="2020-05-17T05:40:31"/>
    <x v="73"/>
    <n v="960"/>
  </r>
  <r>
    <n v="72895"/>
    <n v="9676"/>
    <d v="2020-05-17T06:05:55"/>
    <x v="39"/>
    <n v="1200"/>
  </r>
  <r>
    <n v="72906"/>
    <n v="11432"/>
    <d v="2020-05-17T06:09:05"/>
    <x v="22"/>
    <n v="1200"/>
  </r>
  <r>
    <n v="72912"/>
    <n v="2462"/>
    <d v="2020-05-17T06:12:42"/>
    <x v="2"/>
    <n v="1200"/>
  </r>
  <r>
    <n v="72918"/>
    <n v="8826"/>
    <d v="2020-05-17T06:33:49"/>
    <x v="78"/>
    <n v="1200"/>
  </r>
  <r>
    <n v="72924"/>
    <n v="8233"/>
    <d v="2020-05-17T06:50:03"/>
    <x v="63"/>
    <n v="1200"/>
  </r>
  <r>
    <n v="72931"/>
    <n v="10812"/>
    <d v="2020-05-17T06:52:48"/>
    <x v="60"/>
    <n v="1200"/>
  </r>
  <r>
    <n v="72941"/>
    <n v="6236"/>
    <d v="2020-05-17T07:34:53"/>
    <x v="66"/>
    <n v="1200"/>
  </r>
  <r>
    <n v="72942"/>
    <n v="7766"/>
    <d v="2020-05-17T07:54:09"/>
    <x v="14"/>
    <n v="1200"/>
  </r>
  <r>
    <n v="72943"/>
    <n v="7920"/>
    <d v="2020-05-17T08:04:36"/>
    <x v="90"/>
    <n v="1200"/>
  </r>
  <r>
    <n v="72944"/>
    <n v="7239"/>
    <d v="2020-05-17T08:17:45"/>
    <x v="1"/>
    <n v="1200"/>
  </r>
  <r>
    <n v="72949"/>
    <n v="5286"/>
    <d v="2020-05-17T08:18:01"/>
    <x v="31"/>
    <n v="1200"/>
  </r>
  <r>
    <n v="72954"/>
    <n v="579"/>
    <d v="2020-05-17T08:33:15"/>
    <x v="45"/>
    <n v="1200"/>
  </r>
  <r>
    <n v="72955"/>
    <n v="10155"/>
    <d v="2020-05-17T08:33:48"/>
    <x v="48"/>
    <n v="1200"/>
  </r>
  <r>
    <n v="72960"/>
    <n v="13443"/>
    <d v="2020-05-17T08:39:03"/>
    <x v="34"/>
    <n v="1200"/>
  </r>
  <r>
    <n v="72963"/>
    <n v="6570"/>
    <d v="2020-05-17T08:55:13"/>
    <x v="41"/>
    <n v="1200"/>
  </r>
  <r>
    <n v="72977"/>
    <n v="897"/>
    <d v="2020-05-17T09:15:15"/>
    <x v="66"/>
    <n v="1200"/>
  </r>
  <r>
    <n v="72983"/>
    <n v="8560"/>
    <d v="2020-05-17T09:21:19"/>
    <x v="75"/>
    <n v="1200"/>
  </r>
  <r>
    <n v="72984"/>
    <n v="9676"/>
    <d v="2020-05-17T10:01:54"/>
    <x v="73"/>
    <n v="1200"/>
  </r>
  <r>
    <n v="72987"/>
    <n v="4328"/>
    <d v="2020-05-17T10:06:13"/>
    <x v="83"/>
    <n v="1200"/>
  </r>
  <r>
    <n v="72988"/>
    <n v="2073"/>
    <d v="2020-05-17T10:06:31"/>
    <x v="29"/>
    <n v="1200"/>
  </r>
  <r>
    <n v="72989"/>
    <n v="300"/>
    <d v="2020-05-17T10:12:52"/>
    <x v="98"/>
    <n v="1200"/>
  </r>
  <r>
    <n v="72996"/>
    <n v="11393"/>
    <d v="2020-05-17T10:17:49"/>
    <x v="82"/>
    <n v="1200"/>
  </r>
  <r>
    <n v="72999"/>
    <n v="13573"/>
    <d v="2020-05-17T10:28:51"/>
    <x v="65"/>
    <n v="960"/>
  </r>
  <r>
    <n v="73001"/>
    <n v="4360"/>
    <d v="2020-05-17T10:29:34"/>
    <x v="19"/>
    <n v="1200"/>
  </r>
  <r>
    <n v="73005"/>
    <n v="11155"/>
    <d v="2020-05-17T10:46:46"/>
    <x v="55"/>
    <n v="1200"/>
  </r>
  <r>
    <n v="73012"/>
    <n v="9103"/>
    <d v="2020-05-17T10:57:58"/>
    <x v="64"/>
    <n v="1200"/>
  </r>
  <r>
    <n v="73016"/>
    <n v="2961"/>
    <d v="2020-05-17T11:08:59"/>
    <x v="94"/>
    <n v="1200"/>
  </r>
  <r>
    <n v="73027"/>
    <n v="8959"/>
    <d v="2020-05-17T11:14:28"/>
    <x v="69"/>
    <n v="0"/>
  </r>
  <r>
    <n v="73030"/>
    <n v="6630"/>
    <d v="2020-05-17T11:27:22"/>
    <x v="44"/>
    <n v="1200"/>
  </r>
  <r>
    <n v="73037"/>
    <n v="1651"/>
    <d v="2020-05-17T11:53:30"/>
    <x v="70"/>
    <n v="1200"/>
  </r>
  <r>
    <n v="73044"/>
    <n v="855"/>
    <d v="2020-05-17T11:54:07"/>
    <x v="47"/>
    <n v="1200"/>
  </r>
  <r>
    <n v="73050"/>
    <n v="1790"/>
    <d v="2020-05-17T12:12:59"/>
    <x v="14"/>
    <n v="1200"/>
  </r>
  <r>
    <n v="73056"/>
    <n v="13221"/>
    <d v="2020-05-17T12:16:03"/>
    <x v="8"/>
    <n v="960"/>
  </r>
  <r>
    <n v="73059"/>
    <n v="5379"/>
    <d v="2020-05-17T12:19:29"/>
    <x v="66"/>
    <n v="960"/>
  </r>
  <r>
    <n v="73061"/>
    <n v="6176"/>
    <d v="2020-05-17T12:22:39"/>
    <x v="23"/>
    <n v="960"/>
  </r>
  <r>
    <n v="73065"/>
    <n v="4698"/>
    <d v="2020-05-17T12:34:36"/>
    <x v="95"/>
    <n v="1200"/>
  </r>
  <r>
    <n v="73069"/>
    <n v="5276"/>
    <d v="2020-05-17T12:52:24"/>
    <x v="19"/>
    <n v="1200"/>
  </r>
  <r>
    <n v="73075"/>
    <n v="6959"/>
    <d v="2020-05-17T12:57:21"/>
    <x v="96"/>
    <n v="1200"/>
  </r>
  <r>
    <n v="73079"/>
    <n v="4273"/>
    <d v="2020-05-17T13:11:35"/>
    <x v="46"/>
    <n v="1200"/>
  </r>
  <r>
    <n v="73083"/>
    <n v="7849"/>
    <d v="2020-05-17T13:29:29"/>
    <x v="45"/>
    <n v="1200"/>
  </r>
  <r>
    <n v="73088"/>
    <n v="2260"/>
    <d v="2020-05-17T13:47:47"/>
    <x v="71"/>
    <n v="960"/>
  </r>
  <r>
    <n v="73094"/>
    <n v="10946"/>
    <d v="2020-05-17T13:55:49"/>
    <x v="49"/>
    <n v="1200"/>
  </r>
  <r>
    <n v="73098"/>
    <n v="8227"/>
    <d v="2020-05-17T14:02:35"/>
    <x v="34"/>
    <n v="1200"/>
  </r>
  <r>
    <n v="73100"/>
    <n v="8965"/>
    <d v="2020-05-17T14:06:52"/>
    <x v="78"/>
    <n v="1200"/>
  </r>
  <r>
    <n v="73101"/>
    <n v="1893"/>
    <d v="2020-05-17T14:13:03"/>
    <x v="71"/>
    <n v="1200"/>
  </r>
  <r>
    <n v="73105"/>
    <n v="13258"/>
    <d v="2020-05-17T14:32:46"/>
    <x v="38"/>
    <n v="960"/>
  </r>
  <r>
    <n v="73108"/>
    <n v="4416"/>
    <d v="2020-05-17T14:44:14"/>
    <x v="44"/>
    <n v="1200"/>
  </r>
  <r>
    <n v="73113"/>
    <n v="1755"/>
    <d v="2020-05-17T14:46:14"/>
    <x v="73"/>
    <n v="1200"/>
  </r>
  <r>
    <n v="73117"/>
    <n v="10065"/>
    <d v="2020-05-17T14:48:02"/>
    <x v="39"/>
    <n v="1200"/>
  </r>
  <r>
    <n v="73120"/>
    <n v="12255"/>
    <d v="2020-05-17T14:58:48"/>
    <x v="76"/>
    <n v="1200"/>
  </r>
  <r>
    <n v="73122"/>
    <n v="8456"/>
    <d v="2020-05-17T15:06:33"/>
    <x v="42"/>
    <n v="1200"/>
  </r>
  <r>
    <n v="73128"/>
    <n v="8078"/>
    <d v="2020-05-17T15:13:36"/>
    <x v="52"/>
    <n v="1200"/>
  </r>
  <r>
    <n v="73129"/>
    <n v="5732"/>
    <d v="2020-05-17T15:21:27"/>
    <x v="18"/>
    <n v="1200"/>
  </r>
  <r>
    <n v="73136"/>
    <n v="8232"/>
    <d v="2020-05-17T15:27:01"/>
    <x v="97"/>
    <n v="1200"/>
  </r>
  <r>
    <n v="73139"/>
    <n v="6239"/>
    <d v="2020-05-17T15:29:50"/>
    <x v="35"/>
    <n v="1200"/>
  </r>
  <r>
    <n v="73144"/>
    <n v="3147"/>
    <d v="2020-05-17T16:12:29"/>
    <x v="35"/>
    <n v="1200"/>
  </r>
  <r>
    <n v="73147"/>
    <n v="7900"/>
    <d v="2020-05-17T16:16:33"/>
    <x v="44"/>
    <n v="1200"/>
  </r>
  <r>
    <n v="73150"/>
    <n v="11393"/>
    <d v="2020-05-17T16:36:07"/>
    <x v="85"/>
    <n v="1200"/>
  </r>
  <r>
    <n v="73151"/>
    <n v="8994"/>
    <d v="2020-05-17T16:37:09"/>
    <x v="19"/>
    <n v="1200"/>
  </r>
  <r>
    <n v="73155"/>
    <n v="9346"/>
    <d v="2020-05-17T16:41:56"/>
    <x v="91"/>
    <n v="1200"/>
  </r>
  <r>
    <n v="73158"/>
    <n v="13131"/>
    <d v="2020-05-17T17:00:47"/>
    <x v="91"/>
    <n v="960"/>
  </r>
  <r>
    <n v="73161"/>
    <n v="2096"/>
    <d v="2020-05-17T17:20:34"/>
    <x v="82"/>
    <n v="1200"/>
  </r>
  <r>
    <n v="73163"/>
    <n v="10585"/>
    <d v="2020-05-17T17:45:59"/>
    <x v="63"/>
    <n v="1200"/>
  </r>
  <r>
    <n v="73169"/>
    <n v="13202"/>
    <d v="2020-05-17T17:55:38"/>
    <x v="85"/>
    <n v="1200"/>
  </r>
  <r>
    <n v="73174"/>
    <n v="7420"/>
    <d v="2020-05-17T17:59:54"/>
    <x v="71"/>
    <n v="1200"/>
  </r>
  <r>
    <n v="73177"/>
    <n v="6854"/>
    <d v="2020-05-17T18:19:11"/>
    <x v="68"/>
    <n v="1200"/>
  </r>
  <r>
    <n v="73181"/>
    <n v="3192"/>
    <d v="2020-05-17T18:22:38"/>
    <x v="20"/>
    <n v="0"/>
  </r>
  <r>
    <n v="73182"/>
    <n v="11629"/>
    <d v="2020-05-17T18:23:45"/>
    <x v="70"/>
    <n v="0"/>
  </r>
  <r>
    <n v="73187"/>
    <n v="12431"/>
    <d v="2020-05-17T18:26:15"/>
    <x v="86"/>
    <n v="1200"/>
  </r>
  <r>
    <n v="73194"/>
    <n v="10794"/>
    <d v="2020-05-17T18:27:06"/>
    <x v="67"/>
    <n v="1200"/>
  </r>
  <r>
    <n v="73196"/>
    <n v="10146"/>
    <d v="2020-05-17T18:38:40"/>
    <x v="97"/>
    <n v="1200"/>
  </r>
  <r>
    <n v="73198"/>
    <n v="5352"/>
    <d v="2020-05-17T18:49:27"/>
    <x v="92"/>
    <n v="1200"/>
  </r>
  <r>
    <n v="73203"/>
    <n v="10606"/>
    <d v="2020-05-17T19:05:41"/>
    <x v="36"/>
    <n v="1200"/>
  </r>
  <r>
    <n v="73209"/>
    <n v="4031"/>
    <d v="2020-05-17T19:16:23"/>
    <x v="84"/>
    <n v="1200"/>
  </r>
  <r>
    <n v="73211"/>
    <n v="3907"/>
    <d v="2020-05-17T19:41:07"/>
    <x v="23"/>
    <n v="1200"/>
  </r>
  <r>
    <n v="73215"/>
    <n v="8959"/>
    <d v="2020-05-17T19:42:39"/>
    <x v="24"/>
    <n v="1200"/>
  </r>
  <r>
    <n v="73222"/>
    <n v="3909"/>
    <d v="2020-05-17T20:11:04"/>
    <x v="1"/>
    <n v="0"/>
  </r>
  <r>
    <n v="73226"/>
    <n v="9853"/>
    <d v="2020-05-17T20:15:51"/>
    <x v="80"/>
    <n v="1200"/>
  </r>
  <r>
    <n v="73233"/>
    <n v="12166"/>
    <d v="2020-05-17T20:28:43"/>
    <x v="81"/>
    <n v="1200"/>
  </r>
  <r>
    <n v="73240"/>
    <n v="570"/>
    <d v="2020-05-17T20:36:19"/>
    <x v="11"/>
    <n v="1200"/>
  </r>
  <r>
    <n v="73242"/>
    <n v="6232"/>
    <d v="2020-05-17T20:48:26"/>
    <x v="1"/>
    <n v="960"/>
  </r>
  <r>
    <n v="73248"/>
    <n v="5738"/>
    <d v="2020-05-17T21:11:50"/>
    <x v="31"/>
    <n v="1200"/>
  </r>
  <r>
    <n v="73252"/>
    <n v="2723"/>
    <d v="2020-05-17T21:26:16"/>
    <x v="73"/>
    <n v="1200"/>
  </r>
  <r>
    <n v="73259"/>
    <n v="2151"/>
    <d v="2020-05-17T21:55:21"/>
    <x v="22"/>
    <n v="960"/>
  </r>
  <r>
    <n v="73262"/>
    <n v="3590"/>
    <d v="2020-05-17T22:11:18"/>
    <x v="77"/>
    <n v="1200"/>
  </r>
  <r>
    <n v="73269"/>
    <n v="5162"/>
    <d v="2020-05-17T22:54:47"/>
    <x v="96"/>
    <n v="1200"/>
  </r>
  <r>
    <n v="73271"/>
    <n v="3112"/>
    <d v="2020-05-17T22:55:12"/>
    <x v="93"/>
    <n v="1200"/>
  </r>
  <r>
    <n v="73273"/>
    <n v="1162"/>
    <d v="2020-05-17T23:25:35"/>
    <x v="42"/>
    <n v="1200"/>
  </r>
  <r>
    <n v="73276"/>
    <n v="1967"/>
    <d v="2020-05-17T23:31:05"/>
    <x v="42"/>
    <n v="1200"/>
  </r>
  <r>
    <n v="73280"/>
    <n v="9700"/>
    <d v="2020-05-17T23:36:10"/>
    <x v="85"/>
    <n v="1200"/>
  </r>
  <r>
    <n v="73287"/>
    <n v="6532"/>
    <d v="2020-05-17T23:39:39"/>
    <x v="3"/>
    <n v="1200"/>
  </r>
  <r>
    <n v="73292"/>
    <n v="1855"/>
    <d v="2020-05-17T23:47:53"/>
    <x v="44"/>
    <n v="1200"/>
  </r>
  <r>
    <n v="73294"/>
    <n v="12447"/>
    <d v="2020-05-17T23:53:56"/>
    <x v="27"/>
    <n v="1200"/>
  </r>
  <r>
    <n v="73295"/>
    <n v="4123"/>
    <d v="2020-05-18T00:11:35"/>
    <x v="53"/>
    <n v="1200"/>
  </r>
  <r>
    <n v="73302"/>
    <n v="5030"/>
    <d v="2020-05-18T00:20:16"/>
    <x v="3"/>
    <n v="0"/>
  </r>
  <r>
    <n v="73306"/>
    <n v="8758"/>
    <d v="2020-05-18T00:27:05"/>
    <x v="24"/>
    <n v="1200"/>
  </r>
  <r>
    <n v="73307"/>
    <n v="6595"/>
    <d v="2020-05-18T00:28:01"/>
    <x v="78"/>
    <n v="1200"/>
  </r>
  <r>
    <n v="73311"/>
    <n v="105"/>
    <d v="2020-05-18T00:32:40"/>
    <x v="22"/>
    <n v="1200"/>
  </r>
  <r>
    <n v="73317"/>
    <n v="8092"/>
    <d v="2020-05-18T00:33:59"/>
    <x v="59"/>
    <n v="1200"/>
  </r>
  <r>
    <n v="73324"/>
    <n v="3545"/>
    <d v="2020-05-18T00:35:49"/>
    <x v="98"/>
    <n v="1200"/>
  </r>
  <r>
    <n v="73325"/>
    <n v="13309"/>
    <d v="2020-05-18T00:44:40"/>
    <x v="92"/>
    <n v="1200"/>
  </r>
  <r>
    <n v="73332"/>
    <n v="4698"/>
    <d v="2020-05-18T00:58:22"/>
    <x v="66"/>
    <n v="1200"/>
  </r>
  <r>
    <n v="73339"/>
    <n v="1234"/>
    <d v="2020-05-18T01:11:48"/>
    <x v="41"/>
    <n v="1200"/>
  </r>
  <r>
    <n v="73348"/>
    <n v="13131"/>
    <d v="2020-05-18T02:17:02"/>
    <x v="94"/>
    <n v="1200"/>
  </r>
  <r>
    <n v="73352"/>
    <n v="12631"/>
    <d v="2020-05-18T02:21:28"/>
    <x v="66"/>
    <n v="1200"/>
  </r>
  <r>
    <n v="73359"/>
    <n v="5154"/>
    <d v="2020-05-18T02:50:22"/>
    <x v="47"/>
    <n v="1200"/>
  </r>
  <r>
    <n v="73361"/>
    <n v="12230"/>
    <d v="2020-05-18T02:54:29"/>
    <x v="11"/>
    <n v="1200"/>
  </r>
  <r>
    <n v="73366"/>
    <n v="1201"/>
    <d v="2020-05-18T03:07:14"/>
    <x v="98"/>
    <n v="1200"/>
  </r>
  <r>
    <n v="73373"/>
    <n v="5379"/>
    <d v="2020-05-18T03:10:14"/>
    <x v="37"/>
    <n v="1200"/>
  </r>
  <r>
    <n v="73374"/>
    <n v="2482"/>
    <d v="2020-05-18T03:19:45"/>
    <x v="10"/>
    <n v="1200"/>
  </r>
  <r>
    <n v="73380"/>
    <n v="2487"/>
    <d v="2020-05-18T03:26:39"/>
    <x v="22"/>
    <n v="1200"/>
  </r>
  <r>
    <n v="73385"/>
    <n v="6595"/>
    <d v="2020-05-18T03:27:28"/>
    <x v="49"/>
    <n v="1200"/>
  </r>
  <r>
    <n v="73391"/>
    <n v="4918"/>
    <d v="2020-05-18T03:33:06"/>
    <x v="48"/>
    <n v="0"/>
  </r>
  <r>
    <n v="73392"/>
    <n v="12860"/>
    <d v="2020-05-18T03:53:29"/>
    <x v="96"/>
    <n v="1200"/>
  </r>
  <r>
    <n v="73393"/>
    <n v="4057"/>
    <d v="2020-05-18T03:55:12"/>
    <x v="19"/>
    <n v="1200"/>
  </r>
  <r>
    <n v="73394"/>
    <n v="13618"/>
    <d v="2020-05-18T03:58:35"/>
    <x v="6"/>
    <n v="1200"/>
  </r>
  <r>
    <n v="73398"/>
    <n v="13132"/>
    <d v="2020-05-18T03:59:04"/>
    <x v="10"/>
    <n v="1200"/>
  </r>
  <r>
    <n v="73404"/>
    <n v="11645"/>
    <d v="2020-05-18T04:00:09"/>
    <x v="23"/>
    <n v="1200"/>
  </r>
  <r>
    <n v="73405"/>
    <n v="10585"/>
    <d v="2020-05-18T04:16:18"/>
    <x v="43"/>
    <n v="1200"/>
  </r>
  <r>
    <n v="73409"/>
    <n v="7706"/>
    <d v="2020-05-18T04:29:56"/>
    <x v="9"/>
    <n v="1200"/>
  </r>
  <r>
    <n v="73416"/>
    <n v="13474"/>
    <d v="2020-05-18T04:35:42"/>
    <x v="18"/>
    <n v="1200"/>
  </r>
  <r>
    <n v="73423"/>
    <n v="464"/>
    <d v="2020-05-18T04:40:49"/>
    <x v="80"/>
    <n v="960"/>
  </r>
  <r>
    <n v="73430"/>
    <n v="11845"/>
    <d v="2020-05-18T04:54:43"/>
    <x v="19"/>
    <n v="0"/>
  </r>
  <r>
    <n v="73433"/>
    <n v="5707"/>
    <d v="2020-05-18T04:56:21"/>
    <x v="17"/>
    <n v="0"/>
  </r>
  <r>
    <n v="73434"/>
    <n v="2586"/>
    <d v="2020-05-18T05:02:02"/>
    <x v="61"/>
    <n v="1200"/>
  </r>
  <r>
    <n v="73440"/>
    <n v="9042"/>
    <d v="2020-05-18T05:03:05"/>
    <x v="22"/>
    <n v="1200"/>
  </r>
  <r>
    <n v="73443"/>
    <n v="884"/>
    <d v="2020-05-18T05:09:38"/>
    <x v="17"/>
    <n v="1200"/>
  </r>
  <r>
    <n v="73449"/>
    <n v="3668"/>
    <d v="2020-05-18T05:17:05"/>
    <x v="58"/>
    <n v="1200"/>
  </r>
  <r>
    <n v="73455"/>
    <n v="3984"/>
    <d v="2020-05-18T05:35:58"/>
    <x v="22"/>
    <n v="1200"/>
  </r>
  <r>
    <n v="73457"/>
    <n v="6959"/>
    <d v="2020-05-18T05:37:57"/>
    <x v="21"/>
    <n v="1200"/>
  </r>
  <r>
    <n v="73458"/>
    <n v="1827"/>
    <d v="2020-05-18T05:40:09"/>
    <x v="35"/>
    <n v="1200"/>
  </r>
  <r>
    <n v="73461"/>
    <n v="10431"/>
    <d v="2020-05-18T05:54:24"/>
    <x v="44"/>
    <n v="1200"/>
  </r>
  <r>
    <n v="73466"/>
    <n v="4753"/>
    <d v="2020-05-18T05:58:36"/>
    <x v="90"/>
    <n v="1200"/>
  </r>
  <r>
    <n v="73472"/>
    <n v="11393"/>
    <d v="2020-05-18T06:11:17"/>
    <x v="21"/>
    <n v="1200"/>
  </r>
  <r>
    <n v="73473"/>
    <n v="1940"/>
    <d v="2020-05-18T06:22:32"/>
    <x v="9"/>
    <n v="1200"/>
  </r>
  <r>
    <n v="73480"/>
    <n v="6866"/>
    <d v="2020-05-18T06:48:53"/>
    <x v="67"/>
    <n v="1200"/>
  </r>
  <r>
    <n v="73482"/>
    <n v="7849"/>
    <d v="2020-05-18T06:49:44"/>
    <x v="87"/>
    <n v="1200"/>
  </r>
  <r>
    <n v="73487"/>
    <n v="9817"/>
    <d v="2020-05-18T06:51:54"/>
    <x v="50"/>
    <n v="1200"/>
  </r>
  <r>
    <n v="73492"/>
    <n v="2930"/>
    <d v="2020-05-18T06:52:43"/>
    <x v="22"/>
    <n v="1200"/>
  </r>
  <r>
    <n v="73496"/>
    <n v="7395"/>
    <d v="2020-05-18T07:07:34"/>
    <x v="22"/>
    <n v="1200"/>
  </r>
  <r>
    <n v="73502"/>
    <n v="1236"/>
    <d v="2020-05-18T07:12:16"/>
    <x v="65"/>
    <n v="1200"/>
  </r>
  <r>
    <n v="73506"/>
    <n v="5876"/>
    <d v="2020-05-18T07:19:32"/>
    <x v="96"/>
    <n v="1200"/>
  </r>
  <r>
    <n v="73508"/>
    <n v="9333"/>
    <d v="2020-05-18T07:22:42"/>
    <x v="6"/>
    <n v="1200"/>
  </r>
  <r>
    <n v="73511"/>
    <n v="12942"/>
    <d v="2020-05-18T07:32:49"/>
    <x v="19"/>
    <n v="0"/>
  </r>
  <r>
    <n v="73517"/>
    <n v="4356"/>
    <d v="2020-05-18T07:41:02"/>
    <x v="68"/>
    <n v="1200"/>
  </r>
  <r>
    <n v="73518"/>
    <n v="3534"/>
    <d v="2020-05-18T08:04:34"/>
    <x v="59"/>
    <n v="1200"/>
  </r>
  <r>
    <n v="73522"/>
    <n v="2224"/>
    <d v="2020-05-18T08:05:11"/>
    <x v="2"/>
    <n v="1200"/>
  </r>
  <r>
    <n v="73528"/>
    <n v="2206"/>
    <d v="2020-05-18T08:28:44"/>
    <x v="25"/>
    <n v="1200"/>
  </r>
  <r>
    <n v="73533"/>
    <n v="8007"/>
    <d v="2020-05-18T08:30:30"/>
    <x v="67"/>
    <n v="1200"/>
  </r>
  <r>
    <n v="73537"/>
    <n v="5359"/>
    <d v="2020-05-18T08:45:31"/>
    <x v="9"/>
    <n v="1200"/>
  </r>
  <r>
    <n v="73541"/>
    <n v="396"/>
    <d v="2020-05-18T08:50:47"/>
    <x v="73"/>
    <n v="1200"/>
  </r>
  <r>
    <n v="73547"/>
    <n v="1672"/>
    <d v="2020-05-18T09:10:41"/>
    <x v="36"/>
    <n v="1200"/>
  </r>
  <r>
    <n v="73551"/>
    <n v="1029"/>
    <d v="2020-05-18T09:28:02"/>
    <x v="65"/>
    <n v="1200"/>
  </r>
  <r>
    <n v="73557"/>
    <n v="6028"/>
    <d v="2020-05-18T10:04:41"/>
    <x v="37"/>
    <n v="1200"/>
  </r>
  <r>
    <n v="73559"/>
    <n v="394"/>
    <d v="2020-05-18T10:20:36"/>
    <x v="36"/>
    <n v="1200"/>
  </r>
  <r>
    <n v="73562"/>
    <n v="8144"/>
    <d v="2020-05-18T10:23:28"/>
    <x v="50"/>
    <n v="1200"/>
  </r>
  <r>
    <n v="73566"/>
    <n v="12184"/>
    <d v="2020-05-18T10:41:00"/>
    <x v="91"/>
    <n v="1200"/>
  </r>
  <r>
    <n v="73568"/>
    <n v="6539"/>
    <d v="2020-05-18T10:48:20"/>
    <x v="77"/>
    <n v="1200"/>
  </r>
  <r>
    <n v="73575"/>
    <n v="1032"/>
    <d v="2020-05-18T11:06:13"/>
    <x v="59"/>
    <n v="1200"/>
  </r>
  <r>
    <n v="73581"/>
    <n v="8265"/>
    <d v="2020-05-18T11:10:14"/>
    <x v="95"/>
    <n v="1200"/>
  </r>
  <r>
    <n v="73583"/>
    <n v="4360"/>
    <d v="2020-05-18T11:13:19"/>
    <x v="82"/>
    <n v="1200"/>
  </r>
  <r>
    <n v="73588"/>
    <n v="6724"/>
    <d v="2020-05-18T11:14:52"/>
    <x v="98"/>
    <n v="1200"/>
  </r>
  <r>
    <n v="73591"/>
    <n v="11995"/>
    <d v="2020-05-18T11:28:23"/>
    <x v="6"/>
    <n v="1200"/>
  </r>
  <r>
    <n v="73595"/>
    <n v="7516"/>
    <d v="2020-05-18T12:01:08"/>
    <x v="65"/>
    <n v="1200"/>
  </r>
  <r>
    <n v="73597"/>
    <n v="10441"/>
    <d v="2020-05-18T12:04:19"/>
    <x v="88"/>
    <n v="1200"/>
  </r>
  <r>
    <n v="73600"/>
    <n v="4039"/>
    <d v="2020-05-18T12:17:20"/>
    <x v="39"/>
    <n v="0"/>
  </r>
  <r>
    <n v="73602"/>
    <n v="12390"/>
    <d v="2020-05-18T12:19:37"/>
    <x v="91"/>
    <n v="1200"/>
  </r>
  <r>
    <n v="73607"/>
    <n v="6919"/>
    <d v="2020-05-18T12:24:48"/>
    <x v="93"/>
    <n v="1200"/>
  </r>
  <r>
    <n v="73613"/>
    <n v="10515"/>
    <d v="2020-05-18T12:29:35"/>
    <x v="26"/>
    <n v="1200"/>
  </r>
  <r>
    <n v="73618"/>
    <n v="6239"/>
    <d v="2020-05-18T12:45:16"/>
    <x v="61"/>
    <n v="1200"/>
  </r>
  <r>
    <n v="73625"/>
    <n v="4918"/>
    <d v="2020-05-18T12:53:32"/>
    <x v="81"/>
    <n v="1200"/>
  </r>
  <r>
    <n v="73630"/>
    <n v="1604"/>
    <d v="2020-05-18T13:27:10"/>
    <x v="27"/>
    <n v="1200"/>
  </r>
  <r>
    <n v="73632"/>
    <n v="1534"/>
    <d v="2020-05-18T13:45:27"/>
    <x v="11"/>
    <n v="1200"/>
  </r>
  <r>
    <n v="73639"/>
    <n v="5748"/>
    <d v="2020-05-18T13:51:51"/>
    <x v="94"/>
    <n v="1200"/>
  </r>
  <r>
    <n v="73640"/>
    <n v="2930"/>
    <d v="2020-05-18T13:59:32"/>
    <x v="5"/>
    <n v="1200"/>
  </r>
  <r>
    <n v="73644"/>
    <n v="1510"/>
    <d v="2020-05-18T14:07:05"/>
    <x v="34"/>
    <n v="1200"/>
  </r>
  <r>
    <n v="73647"/>
    <n v="3534"/>
    <d v="2020-05-18T14:36:04"/>
    <x v="14"/>
    <n v="1200"/>
  </r>
  <r>
    <n v="73650"/>
    <n v="13322"/>
    <d v="2020-05-18T14:36:59"/>
    <x v="98"/>
    <n v="1200"/>
  </r>
  <r>
    <n v="73655"/>
    <n v="6161"/>
    <d v="2020-05-18T14:53:36"/>
    <x v="5"/>
    <n v="1200"/>
  </r>
  <r>
    <n v="73670"/>
    <n v="6161"/>
    <d v="2020-05-18T15:16:09"/>
    <x v="98"/>
    <n v="1200"/>
  </r>
  <r>
    <n v="73674"/>
    <n v="4551"/>
    <d v="2020-05-18T15:27:11"/>
    <x v="96"/>
    <n v="960"/>
  </r>
  <r>
    <n v="73675"/>
    <n v="13230"/>
    <d v="2020-05-18T15:29:30"/>
    <x v="57"/>
    <n v="1200"/>
  </r>
  <r>
    <n v="73678"/>
    <n v="2897"/>
    <d v="2020-05-18T15:35:57"/>
    <x v="6"/>
    <n v="1200"/>
  </r>
  <r>
    <n v="73683"/>
    <n v="1687"/>
    <d v="2020-05-18T15:41:37"/>
    <x v="58"/>
    <n v="1200"/>
  </r>
  <r>
    <n v="73688"/>
    <n v="8062"/>
    <d v="2020-05-18T15:41:48"/>
    <x v="23"/>
    <n v="1200"/>
  </r>
  <r>
    <n v="73695"/>
    <n v="12959"/>
    <d v="2020-05-18T15:44:38"/>
    <x v="77"/>
    <n v="1200"/>
  </r>
  <r>
    <n v="73697"/>
    <n v="10181"/>
    <d v="2020-05-18T15:45:31"/>
    <x v="61"/>
    <n v="1200"/>
  </r>
  <r>
    <n v="73702"/>
    <n v="2893"/>
    <d v="2020-05-18T15:46:54"/>
    <x v="62"/>
    <n v="960"/>
  </r>
  <r>
    <n v="73705"/>
    <n v="5276"/>
    <d v="2020-05-18T15:57:24"/>
    <x v="3"/>
    <n v="1200"/>
  </r>
  <r>
    <n v="73708"/>
    <n v="334"/>
    <d v="2020-05-18T15:58:57"/>
    <x v="25"/>
    <n v="0"/>
  </r>
  <r>
    <n v="73713"/>
    <n v="10112"/>
    <d v="2020-05-18T16:56:20"/>
    <x v="29"/>
    <n v="1200"/>
  </r>
  <r>
    <n v="73716"/>
    <n v="11995"/>
    <d v="2020-05-18T17:10:03"/>
    <x v="87"/>
    <n v="1200"/>
  </r>
  <r>
    <n v="73723"/>
    <n v="11309"/>
    <d v="2020-05-18T17:28:20"/>
    <x v="37"/>
    <n v="1200"/>
  </r>
  <r>
    <n v="73728"/>
    <n v="11526"/>
    <d v="2020-05-18T17:58:42"/>
    <x v="66"/>
    <n v="1200"/>
  </r>
  <r>
    <n v="73735"/>
    <n v="3512"/>
    <d v="2020-05-18T18:00:11"/>
    <x v="31"/>
    <n v="1200"/>
  </r>
  <r>
    <n v="73743"/>
    <n v="8530"/>
    <d v="2020-05-18T18:04:08"/>
    <x v="55"/>
    <n v="1200"/>
  </r>
  <r>
    <n v="73754"/>
    <n v="13221"/>
    <d v="2020-05-18T18:19:48"/>
    <x v="38"/>
    <n v="1200"/>
  </r>
  <r>
    <n v="73761"/>
    <n v="945"/>
    <d v="2020-05-18T18:26:22"/>
    <x v="72"/>
    <n v="1200"/>
  </r>
  <r>
    <n v="73762"/>
    <n v="4549"/>
    <d v="2020-05-18T18:37:06"/>
    <x v="75"/>
    <n v="1200"/>
  </r>
  <r>
    <n v="73763"/>
    <n v="4382"/>
    <d v="2020-05-18T18:42:13"/>
    <x v="67"/>
    <n v="1200"/>
  </r>
  <r>
    <n v="73769"/>
    <n v="2096"/>
    <d v="2020-05-18T19:05:20"/>
    <x v="26"/>
    <n v="1200"/>
  </r>
  <r>
    <n v="73773"/>
    <n v="5894"/>
    <d v="2020-05-18T19:21:26"/>
    <x v="69"/>
    <n v="960"/>
  </r>
  <r>
    <n v="73775"/>
    <n v="5935"/>
    <d v="2020-05-18T19:29:41"/>
    <x v="37"/>
    <n v="1200"/>
  </r>
  <r>
    <n v="73777"/>
    <n v="7373"/>
    <d v="2020-05-18T19:30:03"/>
    <x v="58"/>
    <n v="1200"/>
  </r>
  <r>
    <n v="73779"/>
    <n v="12366"/>
    <d v="2020-05-18T19:34:41"/>
    <x v="42"/>
    <n v="1200"/>
  </r>
  <r>
    <n v="73782"/>
    <n v="1902"/>
    <d v="2020-05-18T19:37:27"/>
    <x v="94"/>
    <n v="1200"/>
  </r>
  <r>
    <n v="73784"/>
    <n v="2165"/>
    <d v="2020-05-18T19:41:26"/>
    <x v="60"/>
    <n v="0"/>
  </r>
  <r>
    <n v="73786"/>
    <n v="13203"/>
    <d v="2020-05-18T19:45:02"/>
    <x v="33"/>
    <n v="1200"/>
  </r>
  <r>
    <n v="73790"/>
    <n v="12521"/>
    <d v="2020-05-18T19:47:27"/>
    <x v="40"/>
    <n v="960"/>
  </r>
  <r>
    <n v="73797"/>
    <n v="3192"/>
    <d v="2020-05-18T19:49:11"/>
    <x v="40"/>
    <n v="1200"/>
  </r>
  <r>
    <n v="73805"/>
    <n v="8401"/>
    <d v="2020-05-18T19:51:30"/>
    <x v="67"/>
    <n v="1200"/>
  </r>
  <r>
    <n v="73811"/>
    <n v="13382"/>
    <d v="2020-05-18T19:55:00"/>
    <x v="47"/>
    <n v="1200"/>
  </r>
  <r>
    <n v="73818"/>
    <n v="11407"/>
    <d v="2020-05-18T20:22:24"/>
    <x v="40"/>
    <n v="1200"/>
  </r>
  <r>
    <n v="73820"/>
    <n v="5707"/>
    <d v="2020-05-18T20:49:21"/>
    <x v="68"/>
    <n v="960"/>
  </r>
  <r>
    <n v="73822"/>
    <n v="12650"/>
    <d v="2020-05-18T21:01:04"/>
    <x v="70"/>
    <n v="1200"/>
  </r>
  <r>
    <n v="73823"/>
    <n v="584"/>
    <d v="2020-05-18T21:11:27"/>
    <x v="81"/>
    <n v="960"/>
  </r>
  <r>
    <n v="73828"/>
    <n v="1534"/>
    <d v="2020-05-18T21:18:14"/>
    <x v="75"/>
    <n v="1200"/>
  </r>
  <r>
    <n v="73834"/>
    <n v="4456"/>
    <d v="2020-05-18T21:38:17"/>
    <x v="93"/>
    <n v="1200"/>
  </r>
  <r>
    <n v="73841"/>
    <n v="6250"/>
    <d v="2020-05-18T21:39:19"/>
    <x v="27"/>
    <n v="1200"/>
  </r>
  <r>
    <n v="73845"/>
    <n v="8965"/>
    <d v="2020-05-18T21:56:11"/>
    <x v="71"/>
    <n v="1200"/>
  </r>
  <r>
    <n v="73851"/>
    <n v="8094"/>
    <d v="2020-05-18T22:02:19"/>
    <x v="59"/>
    <n v="960"/>
  </r>
  <r>
    <n v="73859"/>
    <n v="536"/>
    <d v="2020-05-18T22:24:35"/>
    <x v="25"/>
    <n v="1200"/>
  </r>
  <r>
    <n v="73863"/>
    <n v="6997"/>
    <d v="2020-05-18T22:25:04"/>
    <x v="91"/>
    <n v="1200"/>
  </r>
  <r>
    <n v="73864"/>
    <n v="1183"/>
    <d v="2020-05-18T22:32:44"/>
    <x v="78"/>
    <n v="1200"/>
  </r>
  <r>
    <n v="73869"/>
    <n v="3491"/>
    <d v="2020-05-18T22:56:54"/>
    <x v="84"/>
    <n v="1200"/>
  </r>
  <r>
    <n v="73873"/>
    <n v="6195"/>
    <d v="2020-05-18T23:13:35"/>
    <x v="36"/>
    <n v="0"/>
  </r>
  <r>
    <n v="73875"/>
    <n v="5433"/>
    <d v="2020-05-18T23:17:08"/>
    <x v="26"/>
    <n v="1200"/>
  </r>
  <r>
    <n v="73879"/>
    <n v="10532"/>
    <d v="2020-05-18T23:24:44"/>
    <x v="6"/>
    <n v="1200"/>
  </r>
  <r>
    <n v="73881"/>
    <n v="9806"/>
    <d v="2020-05-18T23:27:44"/>
    <x v="57"/>
    <n v="1200"/>
  </r>
  <r>
    <n v="73884"/>
    <n v="13149"/>
    <d v="2020-05-18T23:39:45"/>
    <x v="81"/>
    <n v="1200"/>
  </r>
  <r>
    <n v="73889"/>
    <n v="10924"/>
    <d v="2020-05-18T23:47:57"/>
    <x v="85"/>
    <n v="1200"/>
  </r>
  <r>
    <n v="73891"/>
    <n v="10385"/>
    <d v="2020-05-18T23:50:21"/>
    <x v="86"/>
    <n v="1200"/>
  </r>
  <r>
    <n v="73894"/>
    <n v="9806"/>
    <d v="2020-05-18T23:51:47"/>
    <x v="98"/>
    <n v="1200"/>
  </r>
  <r>
    <n v="73896"/>
    <n v="7340"/>
    <d v="2020-05-18T23:55:28"/>
    <x v="2"/>
    <n v="960"/>
  </r>
  <r>
    <n v="73897"/>
    <n v="10072"/>
    <d v="2020-05-18T23:57:12"/>
    <x v="62"/>
    <n v="1200"/>
  </r>
  <r>
    <n v="73902"/>
    <n v="1923"/>
    <d v="2020-05-19T00:16:14"/>
    <x v="61"/>
    <n v="1200"/>
  </r>
  <r>
    <n v="73906"/>
    <n v="5171"/>
    <d v="2020-05-19T00:29:01"/>
    <x v="35"/>
    <n v="1200"/>
  </r>
  <r>
    <n v="73913"/>
    <n v="2809"/>
    <d v="2020-05-19T00:39:10"/>
    <x v="86"/>
    <n v="1200"/>
  </r>
  <r>
    <n v="73919"/>
    <n v="5732"/>
    <d v="2020-05-19T00:40:31"/>
    <x v="52"/>
    <n v="1200"/>
  </r>
  <r>
    <n v="73923"/>
    <n v="8907"/>
    <d v="2020-05-19T00:42:11"/>
    <x v="4"/>
    <n v="1200"/>
  </r>
  <r>
    <n v="73927"/>
    <n v="8232"/>
    <d v="2020-05-19T00:52:55"/>
    <x v="92"/>
    <n v="1200"/>
  </r>
  <r>
    <n v="73930"/>
    <n v="9042"/>
    <d v="2020-05-19T00:53:09"/>
    <x v="63"/>
    <n v="1200"/>
  </r>
  <r>
    <n v="73931"/>
    <n v="8791"/>
    <d v="2020-05-19T00:57:00"/>
    <x v="5"/>
    <n v="960"/>
  </r>
  <r>
    <n v="73932"/>
    <n v="1513"/>
    <d v="2020-05-19T01:05:54"/>
    <x v="79"/>
    <n v="1200"/>
  </r>
  <r>
    <n v="73936"/>
    <n v="8882"/>
    <d v="2020-05-19T01:07:01"/>
    <x v="31"/>
    <n v="1200"/>
  </r>
  <r>
    <n v="73939"/>
    <n v="10848"/>
    <d v="2020-05-19T01:28:48"/>
    <x v="66"/>
    <n v="1200"/>
  </r>
  <r>
    <n v="73946"/>
    <n v="1249"/>
    <d v="2020-05-19T01:34:17"/>
    <x v="70"/>
    <n v="1200"/>
  </r>
  <r>
    <n v="73949"/>
    <n v="5433"/>
    <d v="2020-05-19T01:51:27"/>
    <x v="64"/>
    <n v="1200"/>
  </r>
  <r>
    <n v="73951"/>
    <n v="1534"/>
    <d v="2020-05-19T01:57:37"/>
    <x v="46"/>
    <n v="1200"/>
  </r>
  <r>
    <n v="73958"/>
    <n v="11756"/>
    <d v="2020-05-19T02:20:13"/>
    <x v="80"/>
    <n v="1200"/>
  </r>
  <r>
    <n v="73960"/>
    <n v="1154"/>
    <d v="2020-05-19T02:30:00"/>
    <x v="32"/>
    <n v="1200"/>
  </r>
  <r>
    <n v="73963"/>
    <n v="5162"/>
    <d v="2020-05-19T02:31:29"/>
    <x v="77"/>
    <n v="1200"/>
  </r>
  <r>
    <n v="73965"/>
    <n v="7238"/>
    <d v="2020-05-19T02:34:32"/>
    <x v="63"/>
    <n v="1200"/>
  </r>
  <r>
    <n v="73972"/>
    <n v="570"/>
    <d v="2020-05-19T02:46:58"/>
    <x v="65"/>
    <n v="1200"/>
  </r>
  <r>
    <n v="73978"/>
    <n v="5379"/>
    <d v="2020-05-19T02:50:28"/>
    <x v="38"/>
    <n v="1200"/>
  </r>
  <r>
    <n v="73979"/>
    <n v="3223"/>
    <d v="2020-05-19T03:07:09"/>
    <x v="58"/>
    <n v="1200"/>
  </r>
  <r>
    <n v="73986"/>
    <n v="6731"/>
    <d v="2020-05-19T03:31:36"/>
    <x v="37"/>
    <n v="1200"/>
  </r>
  <r>
    <n v="73991"/>
    <n v="5159"/>
    <d v="2020-05-19T03:32:02"/>
    <x v="6"/>
    <n v="1200"/>
  </r>
  <r>
    <n v="73993"/>
    <n v="5030"/>
    <d v="2020-05-19T03:48:00"/>
    <x v="80"/>
    <n v="1200"/>
  </r>
  <r>
    <n v="73999"/>
    <n v="12025"/>
    <d v="2020-05-19T03:48:05"/>
    <x v="18"/>
    <n v="960"/>
  </r>
  <r>
    <n v="74006"/>
    <n v="12521"/>
    <d v="2020-05-19T03:48:15"/>
    <x v="17"/>
    <n v="1200"/>
  </r>
  <r>
    <n v="74007"/>
    <n v="7563"/>
    <d v="2020-05-19T03:54:27"/>
    <x v="25"/>
    <n v="1200"/>
  </r>
  <r>
    <n v="74014"/>
    <n v="11487"/>
    <d v="2020-05-19T03:57:21"/>
    <x v="10"/>
    <n v="1200"/>
  </r>
  <r>
    <n v="74021"/>
    <n v="1410"/>
    <d v="2020-05-19T04:09:55"/>
    <x v="23"/>
    <n v="1200"/>
  </r>
  <r>
    <n v="74025"/>
    <n v="9346"/>
    <d v="2020-05-19T04:13:11"/>
    <x v="80"/>
    <n v="1200"/>
  </r>
  <r>
    <n v="74030"/>
    <n v="2151"/>
    <d v="2020-05-19T04:44:42"/>
    <x v="52"/>
    <n v="1200"/>
  </r>
  <r>
    <n v="74039"/>
    <n v="2023"/>
    <d v="2020-05-19T04:50:13"/>
    <x v="62"/>
    <n v="0"/>
  </r>
  <r>
    <n v="74045"/>
    <n v="3839"/>
    <d v="2020-05-19T04:51:21"/>
    <x v="45"/>
    <n v="1200"/>
  </r>
  <r>
    <n v="74048"/>
    <n v="1581"/>
    <d v="2020-05-19T05:08:52"/>
    <x v="24"/>
    <n v="1200"/>
  </r>
  <r>
    <n v="74049"/>
    <n v="6595"/>
    <d v="2020-05-19T05:22:20"/>
    <x v="15"/>
    <n v="1200"/>
  </r>
  <r>
    <n v="74055"/>
    <n v="6195"/>
    <d v="2020-05-19T05:27:14"/>
    <x v="73"/>
    <n v="1200"/>
  </r>
  <r>
    <n v="74062"/>
    <n v="210"/>
    <d v="2020-05-19T05:34:40"/>
    <x v="65"/>
    <n v="1200"/>
  </r>
  <r>
    <n v="74063"/>
    <n v="9470"/>
    <d v="2020-05-19T05:45:03"/>
    <x v="11"/>
    <n v="960"/>
  </r>
  <r>
    <n v="74069"/>
    <n v="7295"/>
    <d v="2020-05-19T05:49:15"/>
    <x v="95"/>
    <n v="1200"/>
  </r>
  <r>
    <n v="74075"/>
    <n v="6707"/>
    <d v="2020-05-19T05:52:39"/>
    <x v="38"/>
    <n v="1200"/>
  </r>
  <r>
    <n v="74078"/>
    <n v="6191"/>
    <d v="2020-05-19T05:58:44"/>
    <x v="27"/>
    <n v="1200"/>
  </r>
  <r>
    <n v="74080"/>
    <n v="2260"/>
    <d v="2020-05-19T05:59:11"/>
    <x v="24"/>
    <n v="1200"/>
  </r>
  <r>
    <n v="74090"/>
    <n v="7460"/>
    <d v="2020-05-19T06:04:39"/>
    <x v="70"/>
    <n v="1200"/>
  </r>
  <r>
    <n v="74095"/>
    <n v="11500"/>
    <d v="2020-05-19T06:10:01"/>
    <x v="87"/>
    <n v="1200"/>
  </r>
  <r>
    <n v="74102"/>
    <n v="860"/>
    <d v="2020-05-19T06:32:47"/>
    <x v="58"/>
    <n v="1200"/>
  </r>
  <r>
    <n v="74103"/>
    <n v="10229"/>
    <d v="2020-05-19T06:35:14"/>
    <x v="68"/>
    <n v="1200"/>
  </r>
  <r>
    <n v="74106"/>
    <n v="12166"/>
    <d v="2020-05-19T06:40:25"/>
    <x v="86"/>
    <n v="1200"/>
  </r>
  <r>
    <n v="74110"/>
    <n v="8535"/>
    <d v="2020-05-19T06:45:40"/>
    <x v="32"/>
    <n v="1200"/>
  </r>
  <r>
    <n v="74113"/>
    <n v="2893"/>
    <d v="2020-05-19T06:57:06"/>
    <x v="59"/>
    <n v="1200"/>
  </r>
  <r>
    <n v="74114"/>
    <n v="2825"/>
    <d v="2020-05-19T07:21:36"/>
    <x v="88"/>
    <n v="1200"/>
  </r>
  <r>
    <n v="74117"/>
    <n v="11682"/>
    <d v="2020-05-19T07:22:23"/>
    <x v="39"/>
    <n v="1200"/>
  </r>
  <r>
    <n v="74118"/>
    <n v="3670"/>
    <d v="2020-05-19T07:58:37"/>
    <x v="20"/>
    <n v="1200"/>
  </r>
  <r>
    <n v="74121"/>
    <n v="13570"/>
    <d v="2020-05-19T08:03:11"/>
    <x v="86"/>
    <n v="960"/>
  </r>
  <r>
    <n v="74123"/>
    <n v="116"/>
    <d v="2020-05-19T08:06:53"/>
    <x v="26"/>
    <n v="0"/>
  </r>
  <r>
    <n v="74127"/>
    <n v="11769"/>
    <d v="2020-05-19T08:18:10"/>
    <x v="9"/>
    <n v="1200"/>
  </r>
  <r>
    <n v="74129"/>
    <n v="6954"/>
    <d v="2020-05-19T08:34:29"/>
    <x v="14"/>
    <n v="1200"/>
  </r>
  <r>
    <n v="74132"/>
    <n v="6866"/>
    <d v="2020-05-19T08:36:58"/>
    <x v="49"/>
    <n v="960"/>
  </r>
  <r>
    <n v="74134"/>
    <n v="4309"/>
    <d v="2020-05-19T08:47:20"/>
    <x v="60"/>
    <n v="1200"/>
  </r>
  <r>
    <n v="74136"/>
    <n v="3264"/>
    <d v="2020-05-19T09:01:32"/>
    <x v="36"/>
    <n v="1200"/>
  </r>
  <r>
    <n v="74137"/>
    <n v="10829"/>
    <d v="2020-05-19T09:07:22"/>
    <x v="57"/>
    <n v="1200"/>
  </r>
  <r>
    <n v="74144"/>
    <n v="2176"/>
    <d v="2020-05-19T09:15:34"/>
    <x v="63"/>
    <n v="1200"/>
  </r>
  <r>
    <n v="74148"/>
    <n v="10210"/>
    <d v="2020-05-19T09:16:58"/>
    <x v="77"/>
    <n v="960"/>
  </r>
  <r>
    <n v="74154"/>
    <n v="11692"/>
    <d v="2020-05-19T09:27:02"/>
    <x v="37"/>
    <n v="1200"/>
  </r>
  <r>
    <n v="74161"/>
    <n v="11987"/>
    <d v="2020-05-19T09:38:33"/>
    <x v="29"/>
    <n v="1200"/>
  </r>
  <r>
    <n v="74170"/>
    <n v="2482"/>
    <d v="2020-05-19T10:01:41"/>
    <x v="84"/>
    <n v="0"/>
  </r>
  <r>
    <n v="74183"/>
    <n v="1797"/>
    <d v="2020-05-19T10:42:22"/>
    <x v="78"/>
    <n v="1200"/>
  </r>
  <r>
    <n v="74184"/>
    <n v="2023"/>
    <d v="2020-05-19T10:47:43"/>
    <x v="35"/>
    <n v="1200"/>
  </r>
  <r>
    <n v="74189"/>
    <n v="2788"/>
    <d v="2020-05-19T10:51:12"/>
    <x v="19"/>
    <n v="1200"/>
  </r>
  <r>
    <n v="74192"/>
    <n v="13612"/>
    <d v="2020-05-19T10:55:11"/>
    <x v="9"/>
    <n v="960"/>
  </r>
  <r>
    <n v="74197"/>
    <n v="3114"/>
    <d v="2020-05-19T11:08:41"/>
    <x v="47"/>
    <n v="1200"/>
  </r>
  <r>
    <n v="74201"/>
    <n v="7794"/>
    <d v="2020-05-19T11:16:06"/>
    <x v="84"/>
    <n v="1200"/>
  </r>
  <r>
    <n v="74207"/>
    <n v="5352"/>
    <d v="2020-05-19T11:17:19"/>
    <x v="5"/>
    <n v="1200"/>
  </r>
  <r>
    <n v="74208"/>
    <n v="8232"/>
    <d v="2020-05-19T11:26:44"/>
    <x v="13"/>
    <n v="1200"/>
  </r>
  <r>
    <n v="74215"/>
    <n v="10794"/>
    <d v="2020-05-19T11:31:16"/>
    <x v="59"/>
    <n v="1200"/>
  </r>
  <r>
    <n v="74220"/>
    <n v="767"/>
    <d v="2020-05-19T11:34:50"/>
    <x v="49"/>
    <n v="1200"/>
  </r>
  <r>
    <n v="74225"/>
    <n v="6323"/>
    <d v="2020-05-19T11:40:10"/>
    <x v="31"/>
    <n v="1200"/>
  </r>
  <r>
    <n v="74232"/>
    <n v="2747"/>
    <d v="2020-05-19T11:47:57"/>
    <x v="13"/>
    <n v="1200"/>
  </r>
  <r>
    <n v="74238"/>
    <n v="12431"/>
    <d v="2020-05-19T11:51:54"/>
    <x v="41"/>
    <n v="960"/>
  </r>
  <r>
    <n v="74247"/>
    <n v="8055"/>
    <d v="2020-05-19T12:17:13"/>
    <x v="64"/>
    <n v="1200"/>
  </r>
  <r>
    <n v="74255"/>
    <n v="7256"/>
    <d v="2020-05-19T12:28:31"/>
    <x v="94"/>
    <n v="1200"/>
  </r>
  <r>
    <n v="74262"/>
    <n v="1392"/>
    <d v="2020-05-19T12:44:53"/>
    <x v="71"/>
    <n v="960"/>
  </r>
  <r>
    <n v="74269"/>
    <n v="11683"/>
    <d v="2020-05-19T13:01:19"/>
    <x v="68"/>
    <n v="1200"/>
  </r>
  <r>
    <n v="74274"/>
    <n v="8569"/>
    <d v="2020-05-19T13:04:33"/>
    <x v="48"/>
    <n v="1200"/>
  </r>
  <r>
    <n v="74277"/>
    <n v="6258"/>
    <d v="2020-05-19T13:25:21"/>
    <x v="94"/>
    <n v="1200"/>
  </r>
  <r>
    <n v="74280"/>
    <n v="7327"/>
    <d v="2020-05-19T13:25:53"/>
    <x v="82"/>
    <n v="1200"/>
  </r>
  <r>
    <n v="74286"/>
    <n v="11151"/>
    <d v="2020-05-19T13:26:32"/>
    <x v="33"/>
    <n v="0"/>
  </r>
  <r>
    <n v="74288"/>
    <n v="7809"/>
    <d v="2020-05-19T13:34:56"/>
    <x v="58"/>
    <n v="1200"/>
  </r>
  <r>
    <n v="74293"/>
    <n v="2900"/>
    <d v="2020-05-19T13:39:43"/>
    <x v="94"/>
    <n v="1200"/>
  </r>
  <r>
    <n v="74300"/>
    <n v="10500"/>
    <d v="2020-05-19T14:09:14"/>
    <x v="55"/>
    <n v="1200"/>
  </r>
  <r>
    <n v="74301"/>
    <n v="1487"/>
    <d v="2020-05-19T14:10:54"/>
    <x v="21"/>
    <n v="1200"/>
  </r>
  <r>
    <n v="74308"/>
    <n v="3192"/>
    <d v="2020-05-19T14:11:29"/>
    <x v="25"/>
    <n v="1200"/>
  </r>
  <r>
    <n v="74315"/>
    <n v="11916"/>
    <d v="2020-05-19T14:14:08"/>
    <x v="43"/>
    <n v="1200"/>
  </r>
  <r>
    <n v="74316"/>
    <n v="5730"/>
    <d v="2020-05-19T14:30:32"/>
    <x v="71"/>
    <n v="1200"/>
  </r>
  <r>
    <n v="74319"/>
    <n v="13379"/>
    <d v="2020-05-19T14:34:15"/>
    <x v="2"/>
    <n v="1200"/>
  </r>
  <r>
    <n v="74322"/>
    <n v="6918"/>
    <d v="2020-05-19T14:35:32"/>
    <x v="82"/>
    <n v="1200"/>
  </r>
  <r>
    <n v="74329"/>
    <n v="6105"/>
    <d v="2020-05-19T14:37:46"/>
    <x v="26"/>
    <n v="1200"/>
  </r>
  <r>
    <n v="74336"/>
    <n v="785"/>
    <d v="2020-05-19T14:43:41"/>
    <x v="8"/>
    <n v="1200"/>
  </r>
  <r>
    <n v="74338"/>
    <n v="4360"/>
    <d v="2020-05-19T14:44:09"/>
    <x v="76"/>
    <n v="1200"/>
  </r>
  <r>
    <n v="74342"/>
    <n v="2380"/>
    <d v="2020-05-19T14:58:25"/>
    <x v="83"/>
    <n v="960"/>
  </r>
  <r>
    <n v="74348"/>
    <n v="729"/>
    <d v="2020-05-19T15:02:09"/>
    <x v="64"/>
    <n v="1200"/>
  </r>
  <r>
    <n v="74349"/>
    <n v="8994"/>
    <d v="2020-05-19T15:15:11"/>
    <x v="13"/>
    <n v="1200"/>
  </r>
  <r>
    <n v="74356"/>
    <n v="9240"/>
    <d v="2020-05-19T15:25:03"/>
    <x v="52"/>
    <n v="1200"/>
  </r>
  <r>
    <n v="74368"/>
    <n v="13990"/>
    <d v="2020-05-19T15:31:23"/>
    <x v="32"/>
    <n v="1200"/>
  </r>
  <r>
    <n v="74369"/>
    <n v="1923"/>
    <d v="2020-05-19T15:33:47"/>
    <x v="27"/>
    <n v="960"/>
  </r>
  <r>
    <n v="74371"/>
    <n v="7563"/>
    <d v="2020-05-19T15:40:06"/>
    <x v="37"/>
    <n v="1200"/>
  </r>
  <r>
    <n v="74372"/>
    <n v="862"/>
    <d v="2020-05-19T15:51:49"/>
    <x v="13"/>
    <n v="1200"/>
  </r>
  <r>
    <n v="74379"/>
    <n v="4838"/>
    <d v="2020-05-19T15:54:28"/>
    <x v="32"/>
    <n v="1200"/>
  </r>
  <r>
    <n v="74386"/>
    <n v="8211"/>
    <d v="2020-05-19T16:11:04"/>
    <x v="71"/>
    <n v="1200"/>
  </r>
  <r>
    <n v="74391"/>
    <n v="4356"/>
    <d v="2020-05-19T16:11:45"/>
    <x v="49"/>
    <n v="1200"/>
  </r>
  <r>
    <n v="74394"/>
    <n v="9282"/>
    <d v="2020-05-19T16:14:28"/>
    <x v="62"/>
    <n v="1200"/>
  </r>
  <r>
    <n v="74401"/>
    <n v="1923"/>
    <d v="2020-05-19T16:20:44"/>
    <x v="64"/>
    <n v="1200"/>
  </r>
  <r>
    <n v="74404"/>
    <n v="3545"/>
    <d v="2020-05-19T16:22:41"/>
    <x v="39"/>
    <n v="1200"/>
  </r>
  <r>
    <n v="74410"/>
    <n v="4031"/>
    <d v="2020-05-19T16:23:04"/>
    <x v="4"/>
    <n v="1200"/>
  </r>
  <r>
    <n v="74417"/>
    <n v="1378"/>
    <d v="2020-05-19T16:25:24"/>
    <x v="68"/>
    <n v="1200"/>
  </r>
  <r>
    <n v="74418"/>
    <n v="767"/>
    <d v="2020-05-19T16:27:02"/>
    <x v="25"/>
    <n v="960"/>
  </r>
  <r>
    <n v="74424"/>
    <n v="8914"/>
    <d v="2020-05-19T16:40:29"/>
    <x v="27"/>
    <n v="1200"/>
  </r>
  <r>
    <n v="74431"/>
    <n v="116"/>
    <d v="2020-05-19T16:59:26"/>
    <x v="28"/>
    <n v="1200"/>
  </r>
  <r>
    <n v="74432"/>
    <n v="5722"/>
    <d v="2020-05-19T17:21:08"/>
    <x v="9"/>
    <n v="0"/>
  </r>
  <r>
    <n v="74433"/>
    <n v="12050"/>
    <d v="2020-05-19T17:24:09"/>
    <x v="67"/>
    <n v="1200"/>
  </r>
  <r>
    <n v="74437"/>
    <n v="1991"/>
    <d v="2020-05-19T17:24:14"/>
    <x v="54"/>
    <n v="1200"/>
  </r>
  <r>
    <n v="74443"/>
    <n v="2439"/>
    <d v="2020-05-19T17:29:24"/>
    <x v="47"/>
    <n v="1200"/>
  </r>
  <r>
    <n v="74448"/>
    <n v="130"/>
    <d v="2020-05-19T18:10:56"/>
    <x v="67"/>
    <n v="1200"/>
  </r>
  <r>
    <n v="74454"/>
    <n v="7611"/>
    <d v="2020-05-19T18:13:31"/>
    <x v="76"/>
    <n v="1200"/>
  </r>
  <r>
    <n v="74457"/>
    <n v="1923"/>
    <d v="2020-05-19T18:19:16"/>
    <x v="96"/>
    <n v="1200"/>
  </r>
  <r>
    <n v="74461"/>
    <n v="8907"/>
    <d v="2020-05-19T18:21:20"/>
    <x v="69"/>
    <n v="1200"/>
  </r>
  <r>
    <n v="74462"/>
    <n v="4667"/>
    <d v="2020-05-19T18:39:01"/>
    <x v="52"/>
    <n v="1200"/>
  </r>
  <r>
    <n v="74466"/>
    <n v="5702"/>
    <d v="2020-05-19T18:42:34"/>
    <x v="61"/>
    <n v="1200"/>
  </r>
  <r>
    <n v="74472"/>
    <n v="4470"/>
    <d v="2020-05-19T18:56:53"/>
    <x v="39"/>
    <n v="1200"/>
  </r>
  <r>
    <n v="74475"/>
    <n v="7433"/>
    <d v="2020-05-19T18:58:50"/>
    <x v="45"/>
    <n v="1200"/>
  </r>
  <r>
    <n v="74479"/>
    <n v="3331"/>
    <d v="2020-05-19T19:03:34"/>
    <x v="74"/>
    <n v="1200"/>
  </r>
  <r>
    <n v="74486"/>
    <n v="6144"/>
    <d v="2020-05-19T19:15:48"/>
    <x v="59"/>
    <n v="960"/>
  </r>
  <r>
    <n v="74492"/>
    <n v="11995"/>
    <d v="2020-05-19T19:52:59"/>
    <x v="77"/>
    <n v="1200"/>
  </r>
  <r>
    <n v="74493"/>
    <n v="1410"/>
    <d v="2020-05-19T19:53:36"/>
    <x v="4"/>
    <n v="1200"/>
  </r>
  <r>
    <n v="74499"/>
    <n v="8569"/>
    <d v="2020-05-19T19:54:07"/>
    <x v="76"/>
    <n v="1200"/>
  </r>
  <r>
    <n v="74501"/>
    <n v="474"/>
    <d v="2020-05-19T20:01:11"/>
    <x v="25"/>
    <n v="1200"/>
  </r>
  <r>
    <n v="74506"/>
    <n v="1790"/>
    <d v="2020-05-19T20:06:19"/>
    <x v="64"/>
    <n v="1200"/>
  </r>
  <r>
    <n v="74513"/>
    <n v="1445"/>
    <d v="2020-05-19T20:16:18"/>
    <x v="93"/>
    <n v="1200"/>
  </r>
  <r>
    <n v="74515"/>
    <n v="7067"/>
    <d v="2020-05-19T20:39:45"/>
    <x v="82"/>
    <n v="1200"/>
  </r>
  <r>
    <n v="74520"/>
    <n v="13832"/>
    <d v="2020-05-19T20:49:27"/>
    <x v="79"/>
    <n v="0"/>
  </r>
  <r>
    <n v="74527"/>
    <n v="3179"/>
    <d v="2020-05-19T20:54:22"/>
    <x v="3"/>
    <n v="1200"/>
  </r>
  <r>
    <n v="74531"/>
    <n v="8141"/>
    <d v="2020-05-19T20:57:42"/>
    <x v="97"/>
    <n v="1200"/>
  </r>
  <r>
    <n v="74536"/>
    <n v="7454"/>
    <d v="2020-05-19T21:39:37"/>
    <x v="67"/>
    <n v="1200"/>
  </r>
  <r>
    <n v="74537"/>
    <n v="1233"/>
    <d v="2020-05-19T21:40:59"/>
    <x v="43"/>
    <n v="1200"/>
  </r>
  <r>
    <n v="74538"/>
    <n v="10803"/>
    <d v="2020-05-19T21:49:02"/>
    <x v="8"/>
    <n v="1200"/>
  </r>
  <r>
    <n v="74543"/>
    <n v="6258"/>
    <d v="2020-05-19T21:50:01"/>
    <x v="23"/>
    <n v="1200"/>
  </r>
  <r>
    <n v="74549"/>
    <n v="5732"/>
    <d v="2020-05-19T22:01:28"/>
    <x v="75"/>
    <n v="1200"/>
  </r>
  <r>
    <n v="74550"/>
    <n v="1392"/>
    <d v="2020-05-19T22:18:37"/>
    <x v="59"/>
    <n v="1200"/>
  </r>
  <r>
    <n v="74554"/>
    <n v="4667"/>
    <d v="2020-05-19T22:24:30"/>
    <x v="5"/>
    <n v="1200"/>
  </r>
  <r>
    <n v="74559"/>
    <n v="9653"/>
    <d v="2020-05-19T22:30:28"/>
    <x v="62"/>
    <n v="1200"/>
  </r>
  <r>
    <n v="74562"/>
    <n v="3281"/>
    <d v="2020-05-19T22:40:07"/>
    <x v="81"/>
    <n v="1200"/>
  </r>
  <r>
    <n v="74565"/>
    <n v="8907"/>
    <d v="2020-05-19T22:40:32"/>
    <x v="46"/>
    <n v="1200"/>
  </r>
  <r>
    <n v="74572"/>
    <n v="3888"/>
    <d v="2020-05-19T23:10:12"/>
    <x v="68"/>
    <n v="1200"/>
  </r>
  <r>
    <n v="74573"/>
    <n v="926"/>
    <d v="2020-05-19T23:13:05"/>
    <x v="20"/>
    <n v="1200"/>
  </r>
  <r>
    <n v="74575"/>
    <n v="5549"/>
    <d v="2020-05-19T23:14:59"/>
    <x v="73"/>
    <n v="1200"/>
  </r>
  <r>
    <n v="74579"/>
    <n v="11500"/>
    <d v="2020-05-19T23:21:38"/>
    <x v="57"/>
    <n v="960"/>
  </r>
  <r>
    <n v="74583"/>
    <n v="12520"/>
    <d v="2020-05-19T23:23:03"/>
    <x v="98"/>
    <n v="1200"/>
  </r>
  <r>
    <n v="74585"/>
    <n v="9646"/>
    <d v="2020-05-19T23:30:01"/>
    <x v="76"/>
    <n v="1200"/>
  </r>
  <r>
    <n v="74586"/>
    <n v="11683"/>
    <d v="2020-05-19T23:36:59"/>
    <x v="84"/>
    <n v="1200"/>
  </r>
  <r>
    <n v="74591"/>
    <n v="1201"/>
    <d v="2020-05-19T23:57:16"/>
    <x v="9"/>
    <n v="1200"/>
  </r>
  <r>
    <n v="74593"/>
    <n v="10260"/>
    <d v="2020-05-20T00:05:07"/>
    <x v="80"/>
    <n v="1200"/>
  </r>
  <r>
    <n v="74597"/>
    <n v="5080"/>
    <d v="2020-05-20T00:09:34"/>
    <x v="57"/>
    <n v="1200"/>
  </r>
  <r>
    <n v="74598"/>
    <n v="13203"/>
    <d v="2020-05-20T00:13:04"/>
    <x v="24"/>
    <n v="960"/>
  </r>
  <r>
    <n v="74602"/>
    <n v="12275"/>
    <d v="2020-05-20T00:22:08"/>
    <x v="67"/>
    <n v="960"/>
  </r>
  <r>
    <n v="74607"/>
    <n v="7516"/>
    <d v="2020-05-20T00:24:09"/>
    <x v="61"/>
    <n v="1200"/>
  </r>
  <r>
    <n v="74610"/>
    <n v="4147"/>
    <d v="2020-05-20T00:35:20"/>
    <x v="9"/>
    <n v="1200"/>
  </r>
  <r>
    <n v="74617"/>
    <n v="12289"/>
    <d v="2020-05-20T00:36:08"/>
    <x v="92"/>
    <n v="1200"/>
  </r>
  <r>
    <n v="74623"/>
    <n v="6807"/>
    <d v="2020-05-20T00:38:13"/>
    <x v="47"/>
    <n v="1200"/>
  </r>
  <r>
    <n v="74625"/>
    <n v="3442"/>
    <d v="2020-05-20T00:38:16"/>
    <x v="20"/>
    <n v="1200"/>
  </r>
  <r>
    <n v="74626"/>
    <n v="12159"/>
    <d v="2020-05-20T00:39:07"/>
    <x v="45"/>
    <n v="1200"/>
  </r>
  <r>
    <n v="74632"/>
    <n v="7920"/>
    <d v="2020-05-20T00:46:29"/>
    <x v="43"/>
    <n v="1200"/>
  </r>
  <r>
    <n v="74637"/>
    <n v="11309"/>
    <d v="2020-05-20T00:51:22"/>
    <x v="4"/>
    <n v="1200"/>
  </r>
  <r>
    <n v="74641"/>
    <n v="9470"/>
    <d v="2020-05-20T01:00:02"/>
    <x v="40"/>
    <n v="1200"/>
  </r>
  <r>
    <n v="74647"/>
    <n v="12078"/>
    <d v="2020-05-20T01:01:40"/>
    <x v="14"/>
    <n v="1200"/>
  </r>
  <r>
    <n v="74650"/>
    <n v="2585"/>
    <d v="2020-05-20T01:05:26"/>
    <x v="47"/>
    <n v="0"/>
  </r>
  <r>
    <n v="74653"/>
    <n v="210"/>
    <d v="2020-05-20T01:10:17"/>
    <x v="27"/>
    <n v="1200"/>
  </r>
  <r>
    <n v="74660"/>
    <n v="4698"/>
    <d v="2020-05-20T01:10:54"/>
    <x v="75"/>
    <n v="1200"/>
  </r>
  <r>
    <n v="74662"/>
    <n v="4688"/>
    <d v="2020-05-20T01:15:18"/>
    <x v="46"/>
    <n v="1200"/>
  </r>
  <r>
    <n v="74667"/>
    <n v="8959"/>
    <d v="2020-05-20T01:20:17"/>
    <x v="48"/>
    <n v="1200"/>
  </r>
  <r>
    <n v="74673"/>
    <n v="5182"/>
    <d v="2020-05-20T01:28:03"/>
    <x v="38"/>
    <n v="1200"/>
  </r>
  <r>
    <n v="74674"/>
    <n v="9103"/>
    <d v="2020-05-20T01:29:02"/>
    <x v="62"/>
    <n v="1200"/>
  </r>
  <r>
    <n v="74679"/>
    <n v="10278"/>
    <d v="2020-05-20T01:34:54"/>
    <x v="47"/>
    <n v="960"/>
  </r>
  <r>
    <n v="74681"/>
    <n v="4656"/>
    <d v="2020-05-20T01:41:27"/>
    <x v="71"/>
    <n v="1200"/>
  </r>
  <r>
    <n v="74685"/>
    <n v="13202"/>
    <d v="2020-05-20T01:53:56"/>
    <x v="64"/>
    <n v="1200"/>
  </r>
  <r>
    <n v="74691"/>
    <n v="1940"/>
    <d v="2020-05-20T01:56:56"/>
    <x v="54"/>
    <n v="960"/>
  </r>
  <r>
    <n v="74692"/>
    <n v="1413"/>
    <d v="2020-05-20T01:59:06"/>
    <x v="80"/>
    <n v="1200"/>
  </r>
  <r>
    <n v="74697"/>
    <n v="7256"/>
    <d v="2020-05-20T02:04:41"/>
    <x v="68"/>
    <n v="1200"/>
  </r>
  <r>
    <n v="74698"/>
    <n v="10112"/>
    <d v="2020-05-20T02:24:18"/>
    <x v="6"/>
    <n v="1200"/>
  </r>
  <r>
    <n v="74710"/>
    <n v="2685"/>
    <d v="2020-05-20T02:52:13"/>
    <x v="75"/>
    <n v="1200"/>
  </r>
  <r>
    <n v="74713"/>
    <n v="12027"/>
    <d v="2020-05-20T02:55:47"/>
    <x v="75"/>
    <n v="1200"/>
  </r>
  <r>
    <n v="74718"/>
    <n v="3449"/>
    <d v="2020-05-20T03:00:56"/>
    <x v="28"/>
    <n v="1200"/>
  </r>
  <r>
    <n v="74724"/>
    <n v="10613"/>
    <d v="2020-05-20T03:05:16"/>
    <x v="8"/>
    <n v="1200"/>
  </r>
  <r>
    <n v="74728"/>
    <n v="1423"/>
    <d v="2020-05-20T03:12:35"/>
    <x v="21"/>
    <n v="1200"/>
  </r>
  <r>
    <n v="74729"/>
    <n v="3534"/>
    <d v="2020-05-20T03:33:12"/>
    <x v="48"/>
    <n v="1200"/>
  </r>
  <r>
    <n v="74740"/>
    <n v="12804"/>
    <d v="2020-05-20T03:53:09"/>
    <x v="9"/>
    <n v="1200"/>
  </r>
  <r>
    <n v="74743"/>
    <n v="3466"/>
    <d v="2020-05-20T03:56:04"/>
    <x v="98"/>
    <n v="1200"/>
  </r>
  <r>
    <n v="74744"/>
    <n v="1278"/>
    <d v="2020-05-20T03:56:23"/>
    <x v="60"/>
    <n v="1200"/>
  </r>
  <r>
    <n v="74750"/>
    <n v="8227"/>
    <d v="2020-05-20T03:59:38"/>
    <x v="37"/>
    <n v="1200"/>
  </r>
  <r>
    <n v="74755"/>
    <n v="3147"/>
    <d v="2020-05-20T04:01:29"/>
    <x v="38"/>
    <n v="1200"/>
  </r>
  <r>
    <n v="74756"/>
    <n v="4389"/>
    <d v="2020-05-20T04:07:15"/>
    <x v="85"/>
    <n v="1200"/>
  </r>
  <r>
    <n v="74757"/>
    <n v="8535"/>
    <d v="2020-05-20T04:08:48"/>
    <x v="20"/>
    <n v="1200"/>
  </r>
  <r>
    <n v="74758"/>
    <n v="2285"/>
    <d v="2020-05-20T04:16:31"/>
    <x v="69"/>
    <n v="0"/>
  </r>
  <r>
    <n v="74759"/>
    <n v="11756"/>
    <d v="2020-05-20T04:24:54"/>
    <x v="54"/>
    <n v="1200"/>
  </r>
  <r>
    <n v="74761"/>
    <n v="7827"/>
    <d v="2020-05-20T04:33:55"/>
    <x v="60"/>
    <n v="1200"/>
  </r>
  <r>
    <n v="74767"/>
    <n v="4638"/>
    <d v="2020-05-20T04:37:52"/>
    <x v="78"/>
    <n v="1200"/>
  </r>
  <r>
    <n v="74770"/>
    <n v="13978"/>
    <d v="2020-05-20T04:55:04"/>
    <x v="95"/>
    <n v="1200"/>
  </r>
  <r>
    <n v="74776"/>
    <n v="11344"/>
    <d v="2020-05-20T04:58:19"/>
    <x v="87"/>
    <n v="0"/>
  </r>
  <r>
    <n v="74777"/>
    <n v="339"/>
    <d v="2020-05-20T05:15:09"/>
    <x v="62"/>
    <n v="1200"/>
  </r>
  <r>
    <n v="74779"/>
    <n v="10756"/>
    <d v="2020-05-20T05:17:12"/>
    <x v="26"/>
    <n v="0"/>
  </r>
  <r>
    <n v="74780"/>
    <n v="9008"/>
    <d v="2020-05-20T05:23:34"/>
    <x v="97"/>
    <n v="1200"/>
  </r>
  <r>
    <n v="74785"/>
    <n v="1893"/>
    <d v="2020-05-20T05:31:15"/>
    <x v="19"/>
    <n v="1200"/>
  </r>
  <r>
    <n v="74790"/>
    <n v="2206"/>
    <d v="2020-05-20T05:38:35"/>
    <x v="84"/>
    <n v="1200"/>
  </r>
  <r>
    <n v="74797"/>
    <n v="4896"/>
    <d v="2020-05-20T05:48:12"/>
    <x v="84"/>
    <n v="0"/>
  </r>
  <r>
    <n v="74803"/>
    <n v="4410"/>
    <d v="2020-05-20T05:49:18"/>
    <x v="6"/>
    <n v="1200"/>
  </r>
  <r>
    <n v="74810"/>
    <n v="3404"/>
    <d v="2020-05-20T05:50:53"/>
    <x v="19"/>
    <n v="1200"/>
  </r>
  <r>
    <n v="74817"/>
    <n v="4688"/>
    <d v="2020-05-20T05:54:00"/>
    <x v="60"/>
    <n v="1200"/>
  </r>
  <r>
    <n v="74822"/>
    <n v="12578"/>
    <d v="2020-05-20T05:54:30"/>
    <x v="2"/>
    <n v="1200"/>
  </r>
  <r>
    <n v="74823"/>
    <n v="9700"/>
    <d v="2020-05-20T06:14:23"/>
    <x v="15"/>
    <n v="1200"/>
  </r>
  <r>
    <n v="74824"/>
    <n v="10304"/>
    <d v="2020-05-20T06:15:18"/>
    <x v="29"/>
    <n v="1200"/>
  </r>
  <r>
    <n v="74826"/>
    <n v="4638"/>
    <d v="2020-05-20T06:18:43"/>
    <x v="44"/>
    <n v="1200"/>
  </r>
  <r>
    <n v="74832"/>
    <n v="1512"/>
    <d v="2020-05-20T06:57:31"/>
    <x v="65"/>
    <n v="1200"/>
  </r>
  <r>
    <n v="74835"/>
    <n v="936"/>
    <d v="2020-05-20T07:09:08"/>
    <x v="9"/>
    <n v="1200"/>
  </r>
  <r>
    <n v="74841"/>
    <n v="10906"/>
    <d v="2020-05-20T07:19:10"/>
    <x v="70"/>
    <n v="1200"/>
  </r>
  <r>
    <n v="74848"/>
    <n v="9653"/>
    <d v="2020-05-20T07:22:13"/>
    <x v="65"/>
    <n v="1200"/>
  </r>
  <r>
    <n v="74849"/>
    <n v="1413"/>
    <d v="2020-05-20T07:23:49"/>
    <x v="60"/>
    <n v="1200"/>
  </r>
  <r>
    <n v="74856"/>
    <n v="4279"/>
    <d v="2020-05-20T07:28:16"/>
    <x v="95"/>
    <n v="1200"/>
  </r>
  <r>
    <n v="74857"/>
    <n v="13379"/>
    <d v="2020-05-20T07:51:13"/>
    <x v="84"/>
    <n v="960"/>
  </r>
  <r>
    <n v="74859"/>
    <n v="10101"/>
    <d v="2020-05-20T07:55:19"/>
    <x v="40"/>
    <n v="1200"/>
  </r>
  <r>
    <n v="74866"/>
    <n v="8094"/>
    <d v="2020-05-20T08:03:39"/>
    <x v="88"/>
    <n v="1200"/>
  </r>
  <r>
    <n v="74872"/>
    <n v="5534"/>
    <d v="2020-05-20T08:14:00"/>
    <x v="76"/>
    <n v="1200"/>
  </r>
  <r>
    <n v="74876"/>
    <n v="2224"/>
    <d v="2020-05-20T08:15:09"/>
    <x v="36"/>
    <n v="960"/>
  </r>
  <r>
    <n v="74882"/>
    <n v="9165"/>
    <d v="2020-05-20T08:28:55"/>
    <x v="21"/>
    <n v="960"/>
  </r>
  <r>
    <n v="74885"/>
    <n v="12521"/>
    <d v="2020-05-20T08:32:25"/>
    <x v="83"/>
    <n v="1200"/>
  </r>
  <r>
    <n v="74897"/>
    <n v="4520"/>
    <d v="2020-05-20T08:54:13"/>
    <x v="58"/>
    <n v="1200"/>
  </r>
  <r>
    <n v="74902"/>
    <n v="9008"/>
    <d v="2020-05-20T09:01:45"/>
    <x v="59"/>
    <n v="1200"/>
  </r>
  <r>
    <n v="74906"/>
    <n v="10713"/>
    <d v="2020-05-20T09:11:42"/>
    <x v="44"/>
    <n v="1200"/>
  </r>
  <r>
    <n v="74908"/>
    <n v="11928"/>
    <d v="2020-05-20T09:19:11"/>
    <x v="47"/>
    <n v="1200"/>
  </r>
  <r>
    <n v="74912"/>
    <n v="13319"/>
    <d v="2020-05-20T09:21:33"/>
    <x v="96"/>
    <n v="1200"/>
  </r>
  <r>
    <n v="74917"/>
    <n v="3373"/>
    <d v="2020-05-20T09:24:13"/>
    <x v="75"/>
    <n v="1200"/>
  </r>
  <r>
    <n v="74919"/>
    <n v="2096"/>
    <d v="2020-05-20T09:42:50"/>
    <x v="69"/>
    <n v="1200"/>
  </r>
  <r>
    <n v="74923"/>
    <n v="10541"/>
    <d v="2020-05-20T09:46:19"/>
    <x v="69"/>
    <n v="1200"/>
  </r>
  <r>
    <n v="74927"/>
    <n v="7260"/>
    <d v="2020-05-20T10:04:47"/>
    <x v="48"/>
    <n v="1200"/>
  </r>
  <r>
    <n v="74933"/>
    <n v="4549"/>
    <d v="2020-05-20T10:07:50"/>
    <x v="31"/>
    <n v="1200"/>
  </r>
  <r>
    <n v="74935"/>
    <n v="7843"/>
    <d v="2020-05-20T10:34:47"/>
    <x v="36"/>
    <n v="1200"/>
  </r>
  <r>
    <n v="74942"/>
    <n v="5279"/>
    <d v="2020-05-20T10:44:45"/>
    <x v="4"/>
    <n v="960"/>
  </r>
  <r>
    <n v="74947"/>
    <n v="5751"/>
    <d v="2020-05-20T10:52:31"/>
    <x v="81"/>
    <n v="960"/>
  </r>
  <r>
    <n v="74954"/>
    <n v="884"/>
    <d v="2020-05-20T11:06:10"/>
    <x v="38"/>
    <n v="1200"/>
  </r>
  <r>
    <n v="74956"/>
    <n v="6028"/>
    <d v="2020-05-20T11:08:02"/>
    <x v="8"/>
    <n v="1200"/>
  </r>
  <r>
    <n v="74961"/>
    <n v="13322"/>
    <d v="2020-05-20T11:43:00"/>
    <x v="24"/>
    <n v="1200"/>
  </r>
  <r>
    <n v="74968"/>
    <n v="2546"/>
    <d v="2020-05-20T11:50:24"/>
    <x v="70"/>
    <n v="1200"/>
  </r>
  <r>
    <n v="74969"/>
    <n v="8092"/>
    <d v="2020-05-20T11:51:34"/>
    <x v="40"/>
    <n v="1200"/>
  </r>
  <r>
    <n v="74972"/>
    <n v="10532"/>
    <d v="2020-05-20T11:56:45"/>
    <x v="94"/>
    <n v="1200"/>
  </r>
  <r>
    <n v="74979"/>
    <n v="13203"/>
    <d v="2020-05-20T12:10:48"/>
    <x v="68"/>
    <n v="1200"/>
  </r>
  <r>
    <n v="74983"/>
    <n v="6144"/>
    <d v="2020-05-20T12:18:46"/>
    <x v="36"/>
    <n v="1200"/>
  </r>
  <r>
    <n v="74986"/>
    <n v="12390"/>
    <d v="2020-05-20T12:19:43"/>
    <x v="65"/>
    <n v="1200"/>
  </r>
  <r>
    <n v="74988"/>
    <n v="2130"/>
    <d v="2020-05-20T12:25:35"/>
    <x v="45"/>
    <n v="1200"/>
  </r>
  <r>
    <n v="74990"/>
    <n v="6195"/>
    <d v="2020-05-20T12:30:40"/>
    <x v="67"/>
    <n v="1200"/>
  </r>
  <r>
    <n v="74991"/>
    <n v="1651"/>
    <d v="2020-05-20T12:39:18"/>
    <x v="82"/>
    <n v="1200"/>
  </r>
  <r>
    <n v="74994"/>
    <n v="3475"/>
    <d v="2020-05-20T12:48:21"/>
    <x v="65"/>
    <n v="1200"/>
  </r>
  <r>
    <n v="74997"/>
    <n v="3112"/>
    <d v="2020-05-20T12:50:25"/>
    <x v="5"/>
    <n v="960"/>
  </r>
  <r>
    <n v="75001"/>
    <n v="4470"/>
    <d v="2020-05-20T12:57:19"/>
    <x v="52"/>
    <n v="1200"/>
  </r>
  <r>
    <n v="75004"/>
    <n v="5257"/>
    <d v="2020-05-20T12:58:04"/>
    <x v="36"/>
    <n v="0"/>
  </r>
  <r>
    <n v="75012"/>
    <n v="2893"/>
    <d v="2020-05-20T13:31:08"/>
    <x v="89"/>
    <n v="1200"/>
  </r>
  <r>
    <n v="75018"/>
    <n v="3909"/>
    <d v="2020-05-20T13:41:45"/>
    <x v="77"/>
    <n v="960"/>
  </r>
  <r>
    <n v="75022"/>
    <n v="7240"/>
    <d v="2020-05-20T13:47:33"/>
    <x v="21"/>
    <n v="1200"/>
  </r>
  <r>
    <n v="75029"/>
    <n v="12043"/>
    <d v="2020-05-20T13:56:26"/>
    <x v="91"/>
    <n v="1200"/>
  </r>
  <r>
    <n v="75031"/>
    <n v="10360"/>
    <d v="2020-05-20T13:58:18"/>
    <x v="69"/>
    <n v="0"/>
  </r>
  <r>
    <n v="75038"/>
    <n v="6717"/>
    <d v="2020-05-20T14:04:54"/>
    <x v="55"/>
    <n v="1200"/>
  </r>
  <r>
    <n v="75044"/>
    <n v="11493"/>
    <d v="2020-05-20T14:05:38"/>
    <x v="75"/>
    <n v="960"/>
  </r>
  <r>
    <n v="75048"/>
    <n v="5897"/>
    <d v="2020-05-20T14:17:21"/>
    <x v="53"/>
    <n v="1200"/>
  </r>
  <r>
    <n v="75052"/>
    <n v="9470"/>
    <d v="2020-05-20T14:26:01"/>
    <x v="61"/>
    <n v="960"/>
  </r>
  <r>
    <n v="75055"/>
    <n v="6997"/>
    <d v="2020-05-20T14:28:51"/>
    <x v="38"/>
    <n v="1200"/>
  </r>
  <r>
    <n v="75056"/>
    <n v="423"/>
    <d v="2020-05-20T14:30:42"/>
    <x v="3"/>
    <n v="1200"/>
  </r>
  <r>
    <n v="75058"/>
    <n v="5379"/>
    <d v="2020-05-20T14:34:31"/>
    <x v="76"/>
    <n v="1200"/>
  </r>
  <r>
    <n v="75060"/>
    <n v="863"/>
    <d v="2020-05-20T14:37:37"/>
    <x v="85"/>
    <n v="960"/>
  </r>
  <r>
    <n v="75066"/>
    <n v="8482"/>
    <d v="2020-05-20T15:10:42"/>
    <x v="92"/>
    <n v="1200"/>
  </r>
  <r>
    <n v="75072"/>
    <n v="2586"/>
    <d v="2020-05-20T15:11:38"/>
    <x v="62"/>
    <n v="1200"/>
  </r>
  <r>
    <n v="75073"/>
    <n v="9731"/>
    <d v="2020-05-20T15:27:01"/>
    <x v="25"/>
    <n v="1200"/>
  </r>
  <r>
    <n v="75080"/>
    <n v="11733"/>
    <d v="2020-05-20T15:47:41"/>
    <x v="44"/>
    <n v="1200"/>
  </r>
  <r>
    <n v="75086"/>
    <n v="936"/>
    <d v="2020-05-20T15:50:03"/>
    <x v="82"/>
    <n v="1200"/>
  </r>
  <r>
    <n v="75092"/>
    <n v="5691"/>
    <d v="2020-05-20T15:50:13"/>
    <x v="78"/>
    <n v="1200"/>
  </r>
  <r>
    <n v="75097"/>
    <n v="5379"/>
    <d v="2020-05-20T16:25:17"/>
    <x v="58"/>
    <n v="1200"/>
  </r>
  <r>
    <n v="75102"/>
    <n v="8400"/>
    <d v="2020-05-20T16:39:28"/>
    <x v="10"/>
    <n v="1200"/>
  </r>
  <r>
    <n v="75109"/>
    <n v="2176"/>
    <d v="2020-05-20T16:41:20"/>
    <x v="19"/>
    <n v="1200"/>
  </r>
  <r>
    <n v="75114"/>
    <n v="10342"/>
    <d v="2020-05-20T16:52:58"/>
    <x v="50"/>
    <n v="960"/>
  </r>
  <r>
    <n v="75121"/>
    <n v="7240"/>
    <d v="2020-05-20T17:07:28"/>
    <x v="2"/>
    <n v="1200"/>
  </r>
  <r>
    <n v="75126"/>
    <n v="5876"/>
    <d v="2020-05-20T17:22:22"/>
    <x v="75"/>
    <n v="1200"/>
  </r>
  <r>
    <n v="75132"/>
    <n v="3491"/>
    <d v="2020-05-20T17:36:43"/>
    <x v="63"/>
    <n v="1200"/>
  </r>
  <r>
    <n v="75136"/>
    <n v="2723"/>
    <d v="2020-05-20T17:41:00"/>
    <x v="4"/>
    <n v="960"/>
  </r>
  <r>
    <n v="75143"/>
    <n v="7260"/>
    <d v="2020-05-20T17:47:57"/>
    <x v="57"/>
    <n v="1200"/>
  </r>
  <r>
    <n v="75146"/>
    <n v="6954"/>
    <d v="2020-05-20T17:55:54"/>
    <x v="66"/>
    <n v="1200"/>
  </r>
  <r>
    <n v="75151"/>
    <n v="1287"/>
    <d v="2020-05-20T17:59:47"/>
    <x v="33"/>
    <n v="1200"/>
  </r>
  <r>
    <n v="75152"/>
    <n v="11689"/>
    <d v="2020-05-20T18:00:12"/>
    <x v="68"/>
    <n v="960"/>
  </r>
  <r>
    <n v="75158"/>
    <n v="12513"/>
    <d v="2020-05-20T18:26:19"/>
    <x v="28"/>
    <n v="1200"/>
  </r>
  <r>
    <n v="75162"/>
    <n v="13912"/>
    <d v="2020-05-20T18:52:58"/>
    <x v="5"/>
    <n v="960"/>
  </r>
  <r>
    <n v="75164"/>
    <n v="5876"/>
    <d v="2020-05-20T19:03:29"/>
    <x v="71"/>
    <n v="1200"/>
  </r>
  <r>
    <n v="75165"/>
    <n v="2618"/>
    <d v="2020-05-20T19:07:39"/>
    <x v="5"/>
    <n v="1200"/>
  </r>
  <r>
    <n v="75167"/>
    <n v="1021"/>
    <d v="2020-05-20T19:09:21"/>
    <x v="46"/>
    <n v="1200"/>
  </r>
  <r>
    <n v="75168"/>
    <n v="3277"/>
    <d v="2020-05-20T19:36:24"/>
    <x v="95"/>
    <n v="1200"/>
  </r>
  <r>
    <n v="75172"/>
    <n v="10431"/>
    <d v="2020-05-20T19:38:30"/>
    <x v="6"/>
    <n v="1200"/>
  </r>
  <r>
    <n v="75175"/>
    <n v="10906"/>
    <d v="2020-05-20T19:42:37"/>
    <x v="38"/>
    <n v="1200"/>
  </r>
  <r>
    <n v="75176"/>
    <n v="2633"/>
    <d v="2020-05-20T19:59:28"/>
    <x v="72"/>
    <n v="1200"/>
  </r>
  <r>
    <n v="75183"/>
    <n v="13404"/>
    <d v="2020-05-20T20:02:00"/>
    <x v="66"/>
    <n v="0"/>
  </r>
  <r>
    <n v="75185"/>
    <n v="8565"/>
    <d v="2020-05-20T20:16:37"/>
    <x v="52"/>
    <n v="1200"/>
  </r>
  <r>
    <n v="75187"/>
    <n v="5672"/>
    <d v="2020-05-20T20:22:01"/>
    <x v="41"/>
    <n v="960"/>
  </r>
  <r>
    <n v="75189"/>
    <n v="10441"/>
    <d v="2020-05-20T20:26:40"/>
    <x v="84"/>
    <n v="1200"/>
  </r>
  <r>
    <n v="75199"/>
    <n v="10053"/>
    <d v="2020-05-20T20:30:05"/>
    <x v="21"/>
    <n v="1200"/>
  </r>
  <r>
    <n v="75202"/>
    <n v="1201"/>
    <d v="2020-05-20T20:59:26"/>
    <x v="43"/>
    <n v="1200"/>
  </r>
  <r>
    <n v="75207"/>
    <n v="4986"/>
    <d v="2020-05-20T21:05:58"/>
    <x v="32"/>
    <n v="1200"/>
  </r>
  <r>
    <n v="75212"/>
    <n v="8332"/>
    <d v="2020-05-20T21:26:01"/>
    <x v="26"/>
    <n v="1200"/>
  </r>
  <r>
    <n v="75214"/>
    <n v="9240"/>
    <d v="2020-05-20T21:30:22"/>
    <x v="96"/>
    <n v="1200"/>
  </r>
  <r>
    <n v="75217"/>
    <n v="11484"/>
    <d v="2020-05-20T21:32:59"/>
    <x v="85"/>
    <n v="1200"/>
  </r>
  <r>
    <n v="75223"/>
    <n v="204"/>
    <d v="2020-05-20T21:37:57"/>
    <x v="79"/>
    <n v="1200"/>
  </r>
  <r>
    <n v="75226"/>
    <n v="5543"/>
    <d v="2020-05-20T21:43:29"/>
    <x v="49"/>
    <n v="1200"/>
  </r>
  <r>
    <n v="75233"/>
    <n v="8265"/>
    <d v="2020-05-20T21:44:56"/>
    <x v="32"/>
    <n v="0"/>
  </r>
  <r>
    <n v="75239"/>
    <n v="3668"/>
    <d v="2020-05-20T21:51:59"/>
    <x v="35"/>
    <n v="1200"/>
  </r>
  <r>
    <n v="75244"/>
    <n v="6239"/>
    <d v="2020-05-20T21:52:21"/>
    <x v="3"/>
    <n v="1200"/>
  </r>
  <r>
    <n v="75245"/>
    <n v="12115"/>
    <d v="2020-05-20T21:55:47"/>
    <x v="27"/>
    <n v="1200"/>
  </r>
  <r>
    <n v="75252"/>
    <n v="5579"/>
    <d v="2020-05-20T22:07:38"/>
    <x v="87"/>
    <n v="1200"/>
  </r>
  <r>
    <n v="75253"/>
    <n v="8525"/>
    <d v="2020-05-20T22:14:07"/>
    <x v="38"/>
    <n v="1200"/>
  </r>
  <r>
    <n v="75255"/>
    <n v="860"/>
    <d v="2020-05-20T22:22:24"/>
    <x v="63"/>
    <n v="960"/>
  </r>
  <r>
    <n v="75257"/>
    <n v="9646"/>
    <d v="2020-05-20T22:29:09"/>
    <x v="61"/>
    <n v="0"/>
  </r>
  <r>
    <n v="75258"/>
    <n v="6281"/>
    <d v="2020-05-20T22:29:57"/>
    <x v="91"/>
    <n v="1200"/>
  </r>
  <r>
    <n v="75260"/>
    <n v="12950"/>
    <d v="2020-05-20T22:31:42"/>
    <x v="60"/>
    <n v="1200"/>
  </r>
  <r>
    <n v="75263"/>
    <n v="9495"/>
    <d v="2020-05-20T22:51:23"/>
    <x v="35"/>
    <n v="1200"/>
  </r>
  <r>
    <n v="75269"/>
    <n v="2041"/>
    <d v="2020-05-20T22:54:03"/>
    <x v="15"/>
    <n v="960"/>
  </r>
  <r>
    <n v="75274"/>
    <n v="4753"/>
    <d v="2020-05-20T23:01:37"/>
    <x v="8"/>
    <n v="1200"/>
  </r>
  <r>
    <n v="75281"/>
    <n v="7842"/>
    <d v="2020-05-20T23:22:15"/>
    <x v="57"/>
    <n v="1200"/>
  </r>
  <r>
    <n v="75282"/>
    <n v="13309"/>
    <d v="2020-05-20T23:27:20"/>
    <x v="13"/>
    <n v="1200"/>
  </r>
  <r>
    <n v="75284"/>
    <n v="8560"/>
    <d v="2020-05-20T23:33:38"/>
    <x v="14"/>
    <n v="1200"/>
  </r>
  <r>
    <n v="75290"/>
    <n v="13319"/>
    <d v="2020-05-20T23:40:10"/>
    <x v="91"/>
    <n v="1200"/>
  </r>
  <r>
    <n v="75297"/>
    <n v="1337"/>
    <d v="2020-05-20T23:48:09"/>
    <x v="35"/>
    <n v="1200"/>
  </r>
  <r>
    <n v="75299"/>
    <n v="6281"/>
    <d v="2020-05-21T00:03:41"/>
    <x v="68"/>
    <n v="1200"/>
  </r>
  <r>
    <n v="75303"/>
    <n v="5973"/>
    <d v="2020-05-21T00:22:26"/>
    <x v="5"/>
    <n v="1200"/>
  </r>
  <r>
    <n v="75304"/>
    <n v="12950"/>
    <d v="2020-05-21T00:24:15"/>
    <x v="35"/>
    <n v="1200"/>
  </r>
  <r>
    <n v="75310"/>
    <n v="3210"/>
    <d v="2020-05-21T00:25:21"/>
    <x v="22"/>
    <n v="1200"/>
  </r>
  <r>
    <n v="75316"/>
    <n v="1029"/>
    <d v="2020-05-21T00:39:57"/>
    <x v="83"/>
    <n v="1200"/>
  </r>
  <r>
    <n v="75322"/>
    <n v="2723"/>
    <d v="2020-05-21T00:42:50"/>
    <x v="9"/>
    <n v="1200"/>
  </r>
  <r>
    <n v="75324"/>
    <n v="4549"/>
    <d v="2020-05-21T00:46:24"/>
    <x v="20"/>
    <n v="1200"/>
  </r>
  <r>
    <n v="75328"/>
    <n v="4549"/>
    <d v="2020-05-21T00:50:55"/>
    <x v="48"/>
    <n v="1200"/>
  </r>
  <r>
    <n v="75334"/>
    <n v="4753"/>
    <d v="2020-05-21T00:54:20"/>
    <x v="88"/>
    <n v="1200"/>
  </r>
  <r>
    <n v="75338"/>
    <n v="299"/>
    <d v="2020-05-21T01:03:23"/>
    <x v="2"/>
    <n v="1200"/>
  </r>
  <r>
    <n v="75343"/>
    <n v="3693"/>
    <d v="2020-05-21T01:16:35"/>
    <x v="62"/>
    <n v="1200"/>
  </r>
  <r>
    <n v="75350"/>
    <n v="13475"/>
    <d v="2020-05-21T01:30:54"/>
    <x v="4"/>
    <n v="1200"/>
  </r>
  <r>
    <n v="75352"/>
    <n v="819"/>
    <d v="2020-05-21T01:34:30"/>
    <x v="3"/>
    <n v="1200"/>
  </r>
  <r>
    <n v="75357"/>
    <n v="12804"/>
    <d v="2020-05-21T01:38:06"/>
    <x v="71"/>
    <n v="1200"/>
  </r>
  <r>
    <n v="75362"/>
    <n v="3992"/>
    <d v="2020-05-21T01:38:47"/>
    <x v="19"/>
    <n v="960"/>
  </r>
  <r>
    <n v="75369"/>
    <n v="8232"/>
    <d v="2020-05-21T01:52:01"/>
    <x v="83"/>
    <n v="1200"/>
  </r>
  <r>
    <n v="75374"/>
    <n v="10532"/>
    <d v="2020-05-21T02:02:03"/>
    <x v="84"/>
    <n v="1200"/>
  </r>
  <r>
    <n v="75381"/>
    <n v="9450"/>
    <d v="2020-05-21T02:12:41"/>
    <x v="22"/>
    <n v="1200"/>
  </r>
  <r>
    <n v="75385"/>
    <n v="6854"/>
    <d v="2020-05-21T02:13:23"/>
    <x v="74"/>
    <n v="1200"/>
  </r>
  <r>
    <n v="75386"/>
    <n v="4753"/>
    <d v="2020-05-21T02:17:12"/>
    <x v="49"/>
    <n v="1200"/>
  </r>
  <r>
    <n v="75390"/>
    <n v="10229"/>
    <d v="2020-05-21T02:27:18"/>
    <x v="6"/>
    <n v="1200"/>
  </r>
  <r>
    <n v="75394"/>
    <n v="10431"/>
    <d v="2020-05-21T02:33:39"/>
    <x v="1"/>
    <n v="960"/>
  </r>
  <r>
    <n v="75398"/>
    <n v="11673"/>
    <d v="2020-05-21T02:49:20"/>
    <x v="73"/>
    <n v="0"/>
  </r>
  <r>
    <n v="75401"/>
    <n v="11645"/>
    <d v="2020-05-21T02:51:10"/>
    <x v="74"/>
    <n v="960"/>
  </r>
  <r>
    <n v="75408"/>
    <n v="6109"/>
    <d v="2020-05-21T02:52:58"/>
    <x v="78"/>
    <n v="1200"/>
  </r>
  <r>
    <n v="75409"/>
    <n v="6437"/>
    <d v="2020-05-21T02:58:03"/>
    <x v="58"/>
    <n v="0"/>
  </r>
  <r>
    <n v="75410"/>
    <n v="12431"/>
    <d v="2020-05-21T03:13:50"/>
    <x v="15"/>
    <n v="1200"/>
  </r>
  <r>
    <n v="75415"/>
    <n v="3636"/>
    <d v="2020-05-21T03:18:48"/>
    <x v="67"/>
    <n v="1200"/>
  </r>
  <r>
    <n v="75419"/>
    <n v="4147"/>
    <d v="2020-05-21T03:24:03"/>
    <x v="81"/>
    <n v="1200"/>
  </r>
  <r>
    <n v="75421"/>
    <n v="11692"/>
    <d v="2020-05-21T03:28:02"/>
    <x v="47"/>
    <n v="1200"/>
  </r>
  <r>
    <n v="75427"/>
    <n v="11309"/>
    <d v="2020-05-21T03:52:53"/>
    <x v="47"/>
    <n v="1200"/>
  </r>
  <r>
    <n v="75434"/>
    <n v="4057"/>
    <d v="2020-05-21T04:02:24"/>
    <x v="61"/>
    <n v="1200"/>
  </r>
  <r>
    <n v="75439"/>
    <n v="7460"/>
    <d v="2020-05-21T04:06:03"/>
    <x v="31"/>
    <n v="1200"/>
  </r>
  <r>
    <n v="75446"/>
    <n v="8332"/>
    <d v="2020-05-21T04:06:27"/>
    <x v="92"/>
    <n v="1200"/>
  </r>
  <r>
    <n v="75449"/>
    <n v="3072"/>
    <d v="2020-05-21T04:10:10"/>
    <x v="31"/>
    <n v="1200"/>
  </r>
  <r>
    <n v="75453"/>
    <n v="1913"/>
    <d v="2020-05-21T04:27:59"/>
    <x v="55"/>
    <n v="960"/>
  </r>
  <r>
    <n v="75459"/>
    <n v="3057"/>
    <d v="2020-05-21T04:34:10"/>
    <x v="76"/>
    <n v="1200"/>
  </r>
  <r>
    <n v="75460"/>
    <n v="7437"/>
    <d v="2020-05-21T04:34:54"/>
    <x v="84"/>
    <n v="1200"/>
  </r>
  <r>
    <n v="75464"/>
    <n v="11151"/>
    <d v="2020-05-21T05:06:12"/>
    <x v="22"/>
    <n v="1200"/>
  </r>
  <r>
    <n v="75468"/>
    <n v="8994"/>
    <d v="2020-05-21T05:17:55"/>
    <x v="23"/>
    <n v="1200"/>
  </r>
  <r>
    <n v="75470"/>
    <n v="10500"/>
    <d v="2020-05-21T05:18:27"/>
    <x v="58"/>
    <n v="1200"/>
  </r>
  <r>
    <n v="75477"/>
    <n v="1315"/>
    <d v="2020-05-21T05:32:28"/>
    <x v="57"/>
    <n v="1200"/>
  </r>
  <r>
    <n v="75482"/>
    <n v="10860"/>
    <d v="2020-05-21T05:45:42"/>
    <x v="55"/>
    <n v="1200"/>
  </r>
  <r>
    <n v="75484"/>
    <n v="6328"/>
    <d v="2020-05-21T05:50:45"/>
    <x v="13"/>
    <n v="1200"/>
  </r>
  <r>
    <n v="75489"/>
    <n v="5379"/>
    <d v="2020-05-21T05:52:46"/>
    <x v="19"/>
    <n v="1200"/>
  </r>
  <r>
    <n v="75494"/>
    <n v="8535"/>
    <d v="2020-05-21T06:09:15"/>
    <x v="14"/>
    <n v="960"/>
  </r>
  <r>
    <n v="75500"/>
    <n v="7263"/>
    <d v="2020-05-21T06:11:33"/>
    <x v="91"/>
    <n v="0"/>
  </r>
  <r>
    <n v="75506"/>
    <n v="13404"/>
    <d v="2020-05-21T06:38:17"/>
    <x v="98"/>
    <n v="0"/>
  </r>
  <r>
    <n v="75509"/>
    <n v="11840"/>
    <d v="2020-05-21T06:41:41"/>
    <x v="37"/>
    <n v="1200"/>
  </r>
  <r>
    <n v="75512"/>
    <n v="2586"/>
    <d v="2020-05-21T07:15:27"/>
    <x v="34"/>
    <n v="1200"/>
  </r>
  <r>
    <n v="75518"/>
    <n v="9103"/>
    <d v="2020-05-21T07:31:12"/>
    <x v="87"/>
    <n v="1200"/>
  </r>
  <r>
    <n v="75523"/>
    <n v="3646"/>
    <d v="2020-05-21T07:47:18"/>
    <x v="86"/>
    <n v="1200"/>
  </r>
  <r>
    <n v="75524"/>
    <n v="13230"/>
    <d v="2020-05-21T08:15:18"/>
    <x v="53"/>
    <n v="1200"/>
  </r>
  <r>
    <n v="75528"/>
    <n v="11244"/>
    <d v="2020-05-21T08:20:02"/>
    <x v="1"/>
    <n v="1200"/>
  </r>
  <r>
    <n v="75534"/>
    <n v="5538"/>
    <d v="2020-05-21T08:21:57"/>
    <x v="61"/>
    <n v="1200"/>
  </r>
  <r>
    <n v="75541"/>
    <n v="4470"/>
    <d v="2020-05-21T08:47:17"/>
    <x v="23"/>
    <n v="1200"/>
  </r>
  <r>
    <n v="75546"/>
    <n v="8293"/>
    <d v="2020-05-21T09:14:37"/>
    <x v="46"/>
    <n v="1200"/>
  </r>
  <r>
    <n v="75551"/>
    <n v="4638"/>
    <d v="2020-05-21T09:14:44"/>
    <x v="93"/>
    <n v="1200"/>
  </r>
  <r>
    <n v="75555"/>
    <n v="13416"/>
    <d v="2020-05-21T09:18:17"/>
    <x v="60"/>
    <n v="1200"/>
  </r>
  <r>
    <n v="75558"/>
    <n v="12027"/>
    <d v="2020-05-21T09:23:16"/>
    <x v="31"/>
    <n v="1200"/>
  </r>
  <r>
    <n v="75565"/>
    <n v="8005"/>
    <d v="2020-05-21T09:25:28"/>
    <x v="34"/>
    <n v="1200"/>
  </r>
  <r>
    <n v="75566"/>
    <n v="13143"/>
    <d v="2020-05-21T09:30:19"/>
    <x v="87"/>
    <n v="1200"/>
  </r>
  <r>
    <n v="75572"/>
    <n v="11340"/>
    <d v="2020-05-21T10:15:20"/>
    <x v="66"/>
    <n v="1200"/>
  </r>
  <r>
    <n v="75577"/>
    <n v="4186"/>
    <d v="2020-05-21T10:26:15"/>
    <x v="94"/>
    <n v="1200"/>
  </r>
  <r>
    <n v="75587"/>
    <n v="1204"/>
    <d v="2020-05-21T11:12:58"/>
    <x v="2"/>
    <n v="1200"/>
  </r>
  <r>
    <n v="75591"/>
    <n v="8535"/>
    <d v="2020-05-21T11:43:11"/>
    <x v="61"/>
    <n v="1200"/>
  </r>
  <r>
    <n v="75595"/>
    <n v="12159"/>
    <d v="2020-05-21T11:52:08"/>
    <x v="4"/>
    <n v="1200"/>
  </r>
  <r>
    <n v="75597"/>
    <n v="525"/>
    <d v="2020-05-21T11:55:19"/>
    <x v="73"/>
    <n v="1200"/>
  </r>
  <r>
    <n v="75600"/>
    <n v="6922"/>
    <d v="2020-05-21T12:11:20"/>
    <x v="21"/>
    <n v="1200"/>
  </r>
  <r>
    <n v="75607"/>
    <n v="7327"/>
    <d v="2020-05-21T12:26:01"/>
    <x v="2"/>
    <n v="1200"/>
  </r>
  <r>
    <n v="75609"/>
    <n v="13009"/>
    <d v="2020-05-21T12:29:01"/>
    <x v="97"/>
    <n v="1200"/>
  </r>
  <r>
    <n v="75614"/>
    <n v="10154"/>
    <d v="2020-05-21T12:32:33"/>
    <x v="97"/>
    <n v="960"/>
  </r>
  <r>
    <n v="75619"/>
    <n v="1423"/>
    <d v="2020-05-21T12:39:14"/>
    <x v="73"/>
    <n v="1200"/>
  </r>
  <r>
    <n v="75623"/>
    <n v="13143"/>
    <d v="2020-05-21T12:44:27"/>
    <x v="3"/>
    <n v="0"/>
  </r>
  <r>
    <n v="75627"/>
    <n v="13638"/>
    <d v="2020-05-21T12:45:57"/>
    <x v="2"/>
    <n v="1200"/>
  </r>
  <r>
    <n v="75630"/>
    <n v="3466"/>
    <d v="2020-05-21T12:54:27"/>
    <x v="88"/>
    <n v="1200"/>
  </r>
  <r>
    <n v="75637"/>
    <n v="1058"/>
    <d v="2020-05-21T12:55:19"/>
    <x v="61"/>
    <n v="1200"/>
  </r>
  <r>
    <n v="75642"/>
    <n v="10065"/>
    <d v="2020-05-21T13:00:23"/>
    <x v="77"/>
    <n v="1200"/>
  </r>
  <r>
    <n v="75644"/>
    <n v="1513"/>
    <d v="2020-05-21T13:00:38"/>
    <x v="71"/>
    <n v="1200"/>
  </r>
  <r>
    <n v="75645"/>
    <n v="8588"/>
    <d v="2020-05-21T13:04:35"/>
    <x v="54"/>
    <n v="960"/>
  </r>
  <r>
    <n v="75650"/>
    <n v="6195"/>
    <d v="2020-05-21T13:06:03"/>
    <x v="61"/>
    <n v="1200"/>
  </r>
  <r>
    <n v="75652"/>
    <n v="3668"/>
    <d v="2020-05-21T13:15:00"/>
    <x v="90"/>
    <n v="1200"/>
  </r>
  <r>
    <n v="75654"/>
    <n v="12078"/>
    <d v="2020-05-21T13:15:46"/>
    <x v="50"/>
    <n v="1200"/>
  </r>
  <r>
    <n v="75656"/>
    <n v="6144"/>
    <d v="2020-05-21T13:31:15"/>
    <x v="98"/>
    <n v="0"/>
  </r>
  <r>
    <n v="75660"/>
    <n v="7239"/>
    <d v="2020-05-21T13:33:19"/>
    <x v="25"/>
    <n v="1200"/>
  </r>
  <r>
    <n v="75666"/>
    <n v="12294"/>
    <d v="2020-05-21T14:13:20"/>
    <x v="75"/>
    <n v="1200"/>
  </r>
  <r>
    <n v="75671"/>
    <n v="5098"/>
    <d v="2020-05-21T14:34:29"/>
    <x v="57"/>
    <n v="1200"/>
  </r>
  <r>
    <n v="75675"/>
    <n v="12445"/>
    <d v="2020-05-21T14:34:49"/>
    <x v="78"/>
    <n v="1200"/>
  </r>
  <r>
    <n v="75680"/>
    <n v="1913"/>
    <d v="2020-05-21T14:37:06"/>
    <x v="74"/>
    <n v="1200"/>
  </r>
  <r>
    <n v="75685"/>
    <n v="1797"/>
    <d v="2020-05-21T14:48:34"/>
    <x v="79"/>
    <n v="1200"/>
  </r>
  <r>
    <n v="75687"/>
    <n v="10154"/>
    <d v="2020-05-21T14:52:21"/>
    <x v="42"/>
    <n v="1200"/>
  </r>
  <r>
    <n v="75693"/>
    <n v="1292"/>
    <d v="2020-05-21T15:10:07"/>
    <x v="23"/>
    <n v="1200"/>
  </r>
  <r>
    <n v="75694"/>
    <n v="11845"/>
    <d v="2020-05-21T15:15:35"/>
    <x v="57"/>
    <n v="1200"/>
  </r>
  <r>
    <n v="75700"/>
    <n v="6195"/>
    <d v="2020-05-21T15:35:33"/>
    <x v="85"/>
    <n v="1200"/>
  </r>
  <r>
    <n v="75702"/>
    <n v="5549"/>
    <d v="2020-05-21T15:40:15"/>
    <x v="21"/>
    <n v="1200"/>
  </r>
  <r>
    <n v="75708"/>
    <n v="11659"/>
    <d v="2020-05-21T15:43:10"/>
    <x v="39"/>
    <n v="1200"/>
  </r>
  <r>
    <n v="75711"/>
    <n v="511"/>
    <d v="2020-05-21T15:46:29"/>
    <x v="84"/>
    <n v="1200"/>
  </r>
  <r>
    <n v="75717"/>
    <n v="13488"/>
    <d v="2020-05-21T15:51:59"/>
    <x v="39"/>
    <n v="1200"/>
  </r>
  <r>
    <n v="75721"/>
    <n v="6717"/>
    <d v="2020-05-21T16:00:40"/>
    <x v="43"/>
    <n v="1200"/>
  </r>
  <r>
    <n v="75728"/>
    <n v="11155"/>
    <d v="2020-05-21T16:08:16"/>
    <x v="62"/>
    <n v="1200"/>
  </r>
  <r>
    <n v="75734"/>
    <n v="11393"/>
    <d v="2020-05-21T16:24:25"/>
    <x v="98"/>
    <n v="1200"/>
  </r>
  <r>
    <n v="75739"/>
    <n v="767"/>
    <d v="2020-05-21T16:42:30"/>
    <x v="97"/>
    <n v="1200"/>
  </r>
  <r>
    <n v="75745"/>
    <n v="4468"/>
    <d v="2020-05-21T16:43:47"/>
    <x v="33"/>
    <n v="1200"/>
  </r>
  <r>
    <n v="75749"/>
    <n v="10297"/>
    <d v="2020-05-21T16:45:13"/>
    <x v="41"/>
    <n v="0"/>
  </r>
  <r>
    <n v="75751"/>
    <n v="12906"/>
    <d v="2020-05-21T16:48:45"/>
    <x v="34"/>
    <n v="1200"/>
  </r>
  <r>
    <n v="75761"/>
    <n v="3331"/>
    <d v="2020-05-21T17:01:39"/>
    <x v="53"/>
    <n v="1200"/>
  </r>
  <r>
    <n v="75767"/>
    <n v="5897"/>
    <d v="2020-05-21T17:13:30"/>
    <x v="14"/>
    <n v="1200"/>
  </r>
  <r>
    <n v="75773"/>
    <n v="12447"/>
    <d v="2020-05-21T17:23:50"/>
    <x v="36"/>
    <n v="1200"/>
  </r>
  <r>
    <n v="75775"/>
    <n v="736"/>
    <d v="2020-05-21T17:35:11"/>
    <x v="20"/>
    <n v="1200"/>
  </r>
  <r>
    <n v="75781"/>
    <n v="536"/>
    <d v="2020-05-21T17:55:55"/>
    <x v="15"/>
    <n v="1200"/>
  </r>
  <r>
    <n v="75784"/>
    <n v="13345"/>
    <d v="2020-05-21T18:00:35"/>
    <x v="13"/>
    <n v="960"/>
  </r>
  <r>
    <n v="75788"/>
    <n v="6918"/>
    <d v="2020-05-21T18:01:16"/>
    <x v="23"/>
    <n v="1200"/>
  </r>
  <r>
    <n v="75789"/>
    <n v="3192"/>
    <d v="2020-05-21T18:08:14"/>
    <x v="48"/>
    <n v="1200"/>
  </r>
  <r>
    <n v="75794"/>
    <n v="5451"/>
    <d v="2020-05-21T18:16:37"/>
    <x v="91"/>
    <n v="960"/>
  </r>
  <r>
    <n v="75798"/>
    <n v="4667"/>
    <d v="2020-05-21T18:23:35"/>
    <x v="96"/>
    <n v="1200"/>
  </r>
  <r>
    <n v="75803"/>
    <n v="2678"/>
    <d v="2020-05-21T18:46:30"/>
    <x v="89"/>
    <n v="1200"/>
  </r>
  <r>
    <n v="75808"/>
    <n v="11404"/>
    <d v="2020-05-21T18:51:04"/>
    <x v="73"/>
    <n v="960"/>
  </r>
  <r>
    <n v="75809"/>
    <n v="9008"/>
    <d v="2020-05-21T18:55:12"/>
    <x v="21"/>
    <n v="1200"/>
  </r>
  <r>
    <n v="75812"/>
    <n v="957"/>
    <d v="2020-05-21T19:10:44"/>
    <x v="73"/>
    <n v="1200"/>
  </r>
  <r>
    <n v="75813"/>
    <n v="9875"/>
    <d v="2020-05-21T19:12:55"/>
    <x v="77"/>
    <n v="1200"/>
  </r>
  <r>
    <n v="75814"/>
    <n v="8530"/>
    <d v="2020-05-21T19:36:51"/>
    <x v="27"/>
    <n v="1200"/>
  </r>
  <r>
    <n v="75819"/>
    <n v="3909"/>
    <d v="2020-05-21T19:37:08"/>
    <x v="45"/>
    <n v="1200"/>
  </r>
  <r>
    <n v="75821"/>
    <n v="11094"/>
    <d v="2020-05-21T19:43:13"/>
    <x v="11"/>
    <n v="960"/>
  </r>
  <r>
    <n v="75825"/>
    <n v="1675"/>
    <d v="2020-05-21T19:43:51"/>
    <x v="97"/>
    <n v="1200"/>
  </r>
  <r>
    <n v="75828"/>
    <n v="6922"/>
    <d v="2020-05-21T19:47:52"/>
    <x v="75"/>
    <n v="1200"/>
  </r>
  <r>
    <n v="75829"/>
    <n v="6328"/>
    <d v="2020-05-21T19:50:43"/>
    <x v="61"/>
    <n v="1200"/>
  </r>
  <r>
    <n v="75831"/>
    <n v="9132"/>
    <d v="2020-05-21T19:53:55"/>
    <x v="22"/>
    <n v="1200"/>
  </r>
  <r>
    <n v="75832"/>
    <n v="10532"/>
    <d v="2020-05-21T19:54:56"/>
    <x v="87"/>
    <n v="1200"/>
  </r>
  <r>
    <n v="75836"/>
    <n v="4389"/>
    <d v="2020-05-21T19:58:01"/>
    <x v="60"/>
    <n v="1200"/>
  </r>
  <r>
    <n v="75840"/>
    <n v="1790"/>
    <d v="2020-05-21T19:59:07"/>
    <x v="86"/>
    <n v="1200"/>
  </r>
  <r>
    <n v="75847"/>
    <n v="8588"/>
    <d v="2020-05-21T20:01:32"/>
    <x v="1"/>
    <n v="0"/>
  </r>
  <r>
    <n v="75848"/>
    <n v="4838"/>
    <d v="2020-05-21T20:22:30"/>
    <x v="47"/>
    <n v="1200"/>
  </r>
  <r>
    <n v="75855"/>
    <n v="10930"/>
    <d v="2020-05-21T20:23:42"/>
    <x v="72"/>
    <n v="1200"/>
  </r>
  <r>
    <n v="75858"/>
    <n v="8535"/>
    <d v="2020-05-21T20:24:39"/>
    <x v="27"/>
    <n v="1200"/>
  </r>
  <r>
    <n v="75862"/>
    <n v="9240"/>
    <d v="2020-05-21T20:43:53"/>
    <x v="46"/>
    <n v="1200"/>
  </r>
  <r>
    <n v="75868"/>
    <n v="396"/>
    <d v="2020-05-21T20:48:57"/>
    <x v="91"/>
    <n v="1200"/>
  </r>
  <r>
    <n v="75872"/>
    <n v="105"/>
    <d v="2020-05-21T20:50:45"/>
    <x v="84"/>
    <n v="1200"/>
  </r>
  <r>
    <n v="75873"/>
    <n v="12513"/>
    <d v="2020-05-21T21:00:01"/>
    <x v="29"/>
    <n v="960"/>
  </r>
  <r>
    <n v="75877"/>
    <n v="10155"/>
    <d v="2020-05-21T21:13:10"/>
    <x v="50"/>
    <n v="1200"/>
  </r>
  <r>
    <n v="75884"/>
    <n v="6842"/>
    <d v="2020-05-21T21:21:53"/>
    <x v="48"/>
    <n v="1200"/>
  </r>
  <r>
    <n v="75886"/>
    <n v="3566"/>
    <d v="2020-05-21T21:22:20"/>
    <x v="83"/>
    <n v="1200"/>
  </r>
  <r>
    <n v="75888"/>
    <n v="9681"/>
    <d v="2020-05-21T21:30:22"/>
    <x v="1"/>
    <n v="1200"/>
  </r>
  <r>
    <n v="75892"/>
    <n v="525"/>
    <d v="2020-05-21T21:52:58"/>
    <x v="19"/>
    <n v="1200"/>
  </r>
  <r>
    <n v="75895"/>
    <n v="6997"/>
    <d v="2020-05-21T22:00:47"/>
    <x v="48"/>
    <n v="960"/>
  </r>
  <r>
    <n v="75898"/>
    <n v="3534"/>
    <d v="2020-05-21T22:06:15"/>
    <x v="26"/>
    <n v="1200"/>
  </r>
  <r>
    <n v="75903"/>
    <n v="11340"/>
    <d v="2020-05-21T22:14:10"/>
    <x v="66"/>
    <n v="960"/>
  </r>
  <r>
    <n v="75913"/>
    <n v="8092"/>
    <d v="2020-05-21T22:33:00"/>
    <x v="47"/>
    <n v="1200"/>
  </r>
  <r>
    <n v="75918"/>
    <n v="9442"/>
    <d v="2020-05-21T22:43:56"/>
    <x v="84"/>
    <n v="1200"/>
  </r>
  <r>
    <n v="75921"/>
    <n v="5451"/>
    <d v="2020-05-21T23:00:44"/>
    <x v="4"/>
    <n v="1200"/>
  </r>
  <r>
    <n v="75927"/>
    <n v="9646"/>
    <d v="2020-05-21T23:05:30"/>
    <x v="63"/>
    <n v="1200"/>
  </r>
  <r>
    <n v="75933"/>
    <n v="1940"/>
    <d v="2020-05-21T23:15:16"/>
    <x v="23"/>
    <n v="1200"/>
  </r>
  <r>
    <n v="75940"/>
    <n v="4918"/>
    <d v="2020-05-21T23:23:03"/>
    <x v="79"/>
    <n v="1200"/>
  </r>
  <r>
    <n v="75941"/>
    <n v="4695"/>
    <d v="2020-05-21T23:28:18"/>
    <x v="55"/>
    <n v="1200"/>
  </r>
  <r>
    <n v="75943"/>
    <n v="5794"/>
    <d v="2020-05-21T23:31:18"/>
    <x v="64"/>
    <n v="1200"/>
  </r>
  <r>
    <n v="75946"/>
    <n v="6866"/>
    <d v="2020-05-21T23:31:27"/>
    <x v="61"/>
    <n v="1200"/>
  </r>
  <r>
    <n v="75950"/>
    <n v="5707"/>
    <d v="2020-05-21T23:41:46"/>
    <x v="79"/>
    <n v="0"/>
  </r>
  <r>
    <n v="75956"/>
    <n v="11432"/>
    <d v="2020-05-21T23:41:59"/>
    <x v="1"/>
    <n v="1200"/>
  </r>
  <r>
    <n v="75963"/>
    <n v="2585"/>
    <d v="2020-05-21T23:52:44"/>
    <x v="5"/>
    <n v="1200"/>
  </r>
  <r>
    <n v="75964"/>
    <n v="5732"/>
    <d v="2020-05-21T23:53:35"/>
    <x v="11"/>
    <n v="1200"/>
  </r>
  <r>
    <n v="75970"/>
    <n v="12027"/>
    <d v="2020-05-22T00:01:49"/>
    <x v="14"/>
    <n v="1200"/>
  </r>
  <r>
    <n v="75976"/>
    <n v="9853"/>
    <d v="2020-05-22T00:20:03"/>
    <x v="59"/>
    <n v="1200"/>
  </r>
  <r>
    <n v="75982"/>
    <n v="8513"/>
    <d v="2020-05-22T00:23:37"/>
    <x v="45"/>
    <n v="1200"/>
  </r>
  <r>
    <n v="75988"/>
    <n v="767"/>
    <d v="2020-05-22T00:28:42"/>
    <x v="72"/>
    <n v="960"/>
  </r>
  <r>
    <n v="75991"/>
    <n v="6922"/>
    <d v="2020-05-22T00:33:52"/>
    <x v="93"/>
    <n v="1200"/>
  </r>
  <r>
    <n v="75995"/>
    <n v="863"/>
    <d v="2020-05-22T00:35:49"/>
    <x v="88"/>
    <n v="1200"/>
  </r>
  <r>
    <n v="75998"/>
    <n v="8293"/>
    <d v="2020-05-22T00:50:26"/>
    <x v="31"/>
    <n v="1200"/>
  </r>
  <r>
    <n v="75999"/>
    <n v="1510"/>
    <d v="2020-05-22T00:51:47"/>
    <x v="87"/>
    <n v="1200"/>
  </r>
  <r>
    <n v="76005"/>
    <n v="2801"/>
    <d v="2020-05-22T00:54:02"/>
    <x v="6"/>
    <n v="1200"/>
  </r>
  <r>
    <n v="76007"/>
    <n v="13202"/>
    <d v="2020-05-22T01:12:23"/>
    <x v="40"/>
    <n v="1200"/>
  </r>
  <r>
    <n v="76012"/>
    <n v="1604"/>
    <d v="2020-05-22T01:14:15"/>
    <x v="22"/>
    <n v="1200"/>
  </r>
  <r>
    <n v="76014"/>
    <n v="1688"/>
    <d v="2020-05-22T01:17:14"/>
    <x v="28"/>
    <n v="1200"/>
  </r>
  <r>
    <n v="76017"/>
    <n v="9723"/>
    <d v="2020-05-22T01:18:02"/>
    <x v="53"/>
    <n v="1200"/>
  </r>
  <r>
    <n v="76024"/>
    <n v="1234"/>
    <d v="2020-05-22T01:23:54"/>
    <x v="86"/>
    <n v="1200"/>
  </r>
  <r>
    <n v="76025"/>
    <n v="4781"/>
    <d v="2020-05-22T01:23:54"/>
    <x v="39"/>
    <n v="1200"/>
  </r>
  <r>
    <n v="76030"/>
    <n v="10938"/>
    <d v="2020-05-22T01:42:13"/>
    <x v="44"/>
    <n v="1200"/>
  </r>
  <r>
    <n v="76033"/>
    <n v="819"/>
    <d v="2020-05-22T01:50:14"/>
    <x v="78"/>
    <n v="1200"/>
  </r>
  <r>
    <n v="76040"/>
    <n v="12950"/>
    <d v="2020-05-22T01:50:59"/>
    <x v="65"/>
    <n v="1200"/>
  </r>
  <r>
    <n v="76042"/>
    <n v="11928"/>
    <d v="2020-05-22T01:51:45"/>
    <x v="13"/>
    <n v="1200"/>
  </r>
  <r>
    <n v="76044"/>
    <n v="3545"/>
    <d v="2020-05-22T02:12:32"/>
    <x v="41"/>
    <n v="1200"/>
  </r>
  <r>
    <n v="76049"/>
    <n v="13851"/>
    <d v="2020-05-22T02:21:03"/>
    <x v="38"/>
    <n v="960"/>
  </r>
  <r>
    <n v="76051"/>
    <n v="3331"/>
    <d v="2020-05-22T02:39:34"/>
    <x v="89"/>
    <n v="1200"/>
  </r>
  <r>
    <n v="76057"/>
    <n v="7847"/>
    <d v="2020-05-22T02:40:01"/>
    <x v="57"/>
    <n v="1200"/>
  </r>
  <r>
    <n v="76060"/>
    <n v="12125"/>
    <d v="2020-05-22T02:41:00"/>
    <x v="87"/>
    <n v="1200"/>
  </r>
  <r>
    <n v="76062"/>
    <n v="9455"/>
    <d v="2020-05-22T03:05:54"/>
    <x v="5"/>
    <n v="1200"/>
  </r>
  <r>
    <n v="76066"/>
    <n v="1183"/>
    <d v="2020-05-22T03:11:55"/>
    <x v="60"/>
    <n v="960"/>
  </r>
  <r>
    <n v="76072"/>
    <n v="11238"/>
    <d v="2020-05-22T03:13:43"/>
    <x v="92"/>
    <n v="1200"/>
  </r>
  <r>
    <n v="76077"/>
    <n v="7373"/>
    <d v="2020-05-22T03:39:06"/>
    <x v="18"/>
    <n v="960"/>
  </r>
  <r>
    <n v="76084"/>
    <n v="11500"/>
    <d v="2020-05-22T03:39:52"/>
    <x v="20"/>
    <n v="1200"/>
  </r>
  <r>
    <n v="76089"/>
    <n v="1947"/>
    <d v="2020-05-22T03:54:52"/>
    <x v="29"/>
    <n v="1200"/>
  </r>
  <r>
    <n v="76090"/>
    <n v="5748"/>
    <d v="2020-05-22T04:02:55"/>
    <x v="22"/>
    <n v="1200"/>
  </r>
  <r>
    <n v="76093"/>
    <n v="12520"/>
    <d v="2020-05-22T04:19:28"/>
    <x v="50"/>
    <n v="1200"/>
  </r>
  <r>
    <n v="76096"/>
    <n v="5672"/>
    <d v="2020-05-22T04:21:11"/>
    <x v="71"/>
    <n v="1200"/>
  </r>
  <r>
    <n v="76103"/>
    <n v="4057"/>
    <d v="2020-05-22T04:26:39"/>
    <x v="81"/>
    <n v="1200"/>
  </r>
  <r>
    <n v="76110"/>
    <n v="6807"/>
    <d v="2020-05-22T04:47:17"/>
    <x v="83"/>
    <n v="1200"/>
  </r>
  <r>
    <n v="76112"/>
    <n v="8530"/>
    <d v="2020-05-22T05:14:22"/>
    <x v="70"/>
    <n v="960"/>
  </r>
  <r>
    <n v="76116"/>
    <n v="10938"/>
    <d v="2020-05-22T05:19:40"/>
    <x v="5"/>
    <n v="1200"/>
  </r>
  <r>
    <n v="76122"/>
    <n v="10803"/>
    <d v="2020-05-22T05:54:48"/>
    <x v="24"/>
    <n v="1200"/>
  </r>
  <r>
    <n v="76127"/>
    <n v="1940"/>
    <d v="2020-05-22T06:25:32"/>
    <x v="81"/>
    <n v="1200"/>
  </r>
  <r>
    <n v="76134"/>
    <n v="11237"/>
    <d v="2020-05-22T06:39:03"/>
    <x v="85"/>
    <n v="1200"/>
  </r>
  <r>
    <n v="76138"/>
    <n v="6196"/>
    <d v="2020-05-22T06:45:36"/>
    <x v="83"/>
    <n v="1200"/>
  </r>
  <r>
    <n v="76143"/>
    <n v="8934"/>
    <d v="2020-05-22T06:56:05"/>
    <x v="71"/>
    <n v="1200"/>
  </r>
  <r>
    <n v="76150"/>
    <n v="8005"/>
    <d v="2020-05-22T06:56:52"/>
    <x v="60"/>
    <n v="1200"/>
  </r>
  <r>
    <n v="76154"/>
    <n v="11903"/>
    <d v="2020-05-22T07:01:54"/>
    <x v="3"/>
    <n v="0"/>
  </r>
  <r>
    <n v="76156"/>
    <n v="5794"/>
    <d v="2020-05-22T07:15:58"/>
    <x v="34"/>
    <n v="1200"/>
  </r>
  <r>
    <n v="76161"/>
    <n v="8141"/>
    <d v="2020-05-22T07:33:19"/>
    <x v="1"/>
    <n v="1200"/>
  </r>
  <r>
    <n v="76166"/>
    <n v="3351"/>
    <d v="2020-05-22T07:33:23"/>
    <x v="68"/>
    <n v="1200"/>
  </r>
  <r>
    <n v="76170"/>
    <n v="3670"/>
    <d v="2020-05-22T07:50:23"/>
    <x v="31"/>
    <n v="1200"/>
  </r>
  <r>
    <n v="76176"/>
    <n v="6281"/>
    <d v="2020-05-22T08:00:52"/>
    <x v="33"/>
    <n v="1200"/>
  </r>
  <r>
    <n v="76179"/>
    <n v="11916"/>
    <d v="2020-05-22T08:02:33"/>
    <x v="6"/>
    <n v="1200"/>
  </r>
  <r>
    <n v="76180"/>
    <n v="2224"/>
    <d v="2020-05-22T08:03:04"/>
    <x v="42"/>
    <n v="1200"/>
  </r>
  <r>
    <n v="76187"/>
    <n v="6864"/>
    <d v="2020-05-22T08:06:20"/>
    <x v="46"/>
    <n v="1200"/>
  </r>
  <r>
    <n v="76193"/>
    <n v="481"/>
    <d v="2020-05-22T08:18:36"/>
    <x v="13"/>
    <n v="1200"/>
  </r>
  <r>
    <n v="76194"/>
    <n v="1609"/>
    <d v="2020-05-22T08:24:56"/>
    <x v="68"/>
    <n v="1200"/>
  </r>
  <r>
    <n v="76195"/>
    <n v="8929"/>
    <d v="2020-05-22T08:25:32"/>
    <x v="84"/>
    <n v="1200"/>
  </r>
  <r>
    <n v="76198"/>
    <n v="8620"/>
    <d v="2020-05-22T08:30:14"/>
    <x v="27"/>
    <n v="1200"/>
  </r>
  <r>
    <n v="76202"/>
    <n v="7897"/>
    <d v="2020-05-22T08:30:48"/>
    <x v="31"/>
    <n v="1200"/>
  </r>
  <r>
    <n v="76208"/>
    <n v="6269"/>
    <d v="2020-05-22T09:00:17"/>
    <x v="13"/>
    <n v="1200"/>
  </r>
  <r>
    <n v="76212"/>
    <n v="5707"/>
    <d v="2020-05-22T09:02:49"/>
    <x v="48"/>
    <n v="1200"/>
  </r>
  <r>
    <n v="76219"/>
    <n v="5751"/>
    <d v="2020-05-22T10:07:58"/>
    <x v="6"/>
    <n v="1200"/>
  </r>
  <r>
    <n v="76220"/>
    <n v="11500"/>
    <d v="2020-05-22T10:08:58"/>
    <x v="1"/>
    <n v="1200"/>
  </r>
  <r>
    <n v="76226"/>
    <n v="6842"/>
    <d v="2020-05-22T10:12:33"/>
    <x v="46"/>
    <n v="1200"/>
  </r>
  <r>
    <n v="76232"/>
    <n v="2073"/>
    <d v="2020-05-22T10:13:46"/>
    <x v="19"/>
    <n v="0"/>
  </r>
  <r>
    <n v="76234"/>
    <n v="525"/>
    <d v="2020-05-22T10:18:57"/>
    <x v="41"/>
    <n v="1200"/>
  </r>
  <r>
    <n v="76240"/>
    <n v="2462"/>
    <d v="2020-05-22T10:58:02"/>
    <x v="4"/>
    <n v="1200"/>
  </r>
  <r>
    <n v="76247"/>
    <n v="2235"/>
    <d v="2020-05-22T11:01:41"/>
    <x v="68"/>
    <n v="1200"/>
  </r>
  <r>
    <n v="76254"/>
    <n v="6328"/>
    <d v="2020-05-22T11:18:51"/>
    <x v="14"/>
    <n v="1200"/>
  </r>
  <r>
    <n v="76257"/>
    <n v="2430"/>
    <d v="2020-05-22T11:26:03"/>
    <x v="15"/>
    <n v="1200"/>
  </r>
  <r>
    <n v="76264"/>
    <n v="7900"/>
    <d v="2020-05-22T11:28:39"/>
    <x v="36"/>
    <n v="960"/>
  </r>
  <r>
    <n v="76265"/>
    <n v="5257"/>
    <d v="2020-05-22T11:31:14"/>
    <x v="5"/>
    <n v="1200"/>
  </r>
  <r>
    <n v="76271"/>
    <n v="11683"/>
    <d v="2020-05-22T12:09:01"/>
    <x v="97"/>
    <n v="0"/>
  </r>
  <r>
    <n v="76273"/>
    <n v="13131"/>
    <d v="2020-05-22T12:17:16"/>
    <x v="43"/>
    <n v="1200"/>
  </r>
  <r>
    <n v="76278"/>
    <n v="10938"/>
    <d v="2020-05-22T12:26:20"/>
    <x v="27"/>
    <n v="960"/>
  </r>
  <r>
    <n v="76281"/>
    <n v="10112"/>
    <d v="2020-05-22T12:59:02"/>
    <x v="21"/>
    <n v="1200"/>
  </r>
  <r>
    <n v="76285"/>
    <n v="12251"/>
    <d v="2020-05-22T13:04:51"/>
    <x v="33"/>
    <n v="1200"/>
  </r>
  <r>
    <n v="76287"/>
    <n v="2801"/>
    <d v="2020-05-22T13:13:44"/>
    <x v="66"/>
    <n v="1200"/>
  </r>
  <r>
    <n v="76289"/>
    <n v="4356"/>
    <d v="2020-05-22T13:21:26"/>
    <x v="55"/>
    <n v="0"/>
  </r>
  <r>
    <n v="76292"/>
    <n v="3072"/>
    <d v="2020-05-22T14:10:44"/>
    <x v="26"/>
    <n v="1200"/>
  </r>
  <r>
    <n v="76299"/>
    <n v="4722"/>
    <d v="2020-05-22T14:37:59"/>
    <x v="94"/>
    <n v="1200"/>
  </r>
  <r>
    <n v="76303"/>
    <n v="10924"/>
    <d v="2020-05-22T14:40:13"/>
    <x v="4"/>
    <n v="1200"/>
  </r>
  <r>
    <n v="76309"/>
    <n v="6464"/>
    <d v="2020-05-22T14:51:42"/>
    <x v="80"/>
    <n v="1200"/>
  </r>
  <r>
    <n v="76312"/>
    <n v="8815"/>
    <d v="2020-05-22T15:00:40"/>
    <x v="19"/>
    <n v="1200"/>
  </r>
  <r>
    <n v="76316"/>
    <n v="1538"/>
    <d v="2020-05-22T15:12:01"/>
    <x v="62"/>
    <n v="1200"/>
  </r>
  <r>
    <n v="76319"/>
    <n v="9749"/>
    <d v="2020-05-22T15:14:01"/>
    <x v="54"/>
    <n v="1200"/>
  </r>
  <r>
    <n v="76324"/>
    <n v="11928"/>
    <d v="2020-05-22T15:31:17"/>
    <x v="64"/>
    <n v="1200"/>
  </r>
  <r>
    <n v="76328"/>
    <n v="3270"/>
    <d v="2020-05-22T15:45:08"/>
    <x v="21"/>
    <n v="960"/>
  </r>
  <r>
    <n v="76332"/>
    <n v="7350"/>
    <d v="2020-05-22T15:47:00"/>
    <x v="24"/>
    <n v="1200"/>
  </r>
  <r>
    <n v="76335"/>
    <n v="4520"/>
    <d v="2020-05-22T15:54:41"/>
    <x v="81"/>
    <n v="1200"/>
  </r>
  <r>
    <n v="76336"/>
    <n v="10812"/>
    <d v="2020-05-22T15:58:27"/>
    <x v="29"/>
    <n v="960"/>
  </r>
  <r>
    <n v="76342"/>
    <n v="4606"/>
    <d v="2020-05-22T16:06:17"/>
    <x v="31"/>
    <n v="1200"/>
  </r>
  <r>
    <n v="76345"/>
    <n v="10304"/>
    <d v="2020-05-22T16:10:21"/>
    <x v="67"/>
    <n v="1200"/>
  </r>
  <r>
    <n v="76349"/>
    <n v="2151"/>
    <d v="2020-05-22T16:27:38"/>
    <x v="14"/>
    <n v="0"/>
  </r>
  <r>
    <n v="76355"/>
    <n v="5747"/>
    <d v="2020-05-22T16:33:51"/>
    <x v="45"/>
    <n v="1200"/>
  </r>
  <r>
    <n v="76358"/>
    <n v="12275"/>
    <d v="2020-05-22T16:36:34"/>
    <x v="13"/>
    <n v="1200"/>
  </r>
  <r>
    <n v="76363"/>
    <n v="9700"/>
    <d v="2020-05-22T16:37:47"/>
    <x v="32"/>
    <n v="0"/>
  </r>
  <r>
    <n v="76370"/>
    <n v="2023"/>
    <d v="2020-05-22T16:45:10"/>
    <x v="80"/>
    <n v="1200"/>
  </r>
  <r>
    <n v="76372"/>
    <n v="394"/>
    <d v="2020-05-22T16:49:54"/>
    <x v="49"/>
    <n v="1200"/>
  </r>
  <r>
    <n v="76373"/>
    <n v="194"/>
    <d v="2020-05-22T16:55:03"/>
    <x v="3"/>
    <n v="1200"/>
  </r>
  <r>
    <n v="76379"/>
    <n v="7849"/>
    <d v="2020-05-22T17:11:09"/>
    <x v="85"/>
    <n v="1200"/>
  </r>
  <r>
    <n v="76386"/>
    <n v="11309"/>
    <d v="2020-05-22T17:14:13"/>
    <x v="23"/>
    <n v="1200"/>
  </r>
  <r>
    <n v="76390"/>
    <n v="2235"/>
    <d v="2020-05-22T17:20:49"/>
    <x v="45"/>
    <n v="960"/>
  </r>
  <r>
    <n v="76397"/>
    <n v="11995"/>
    <d v="2020-05-22T17:23:03"/>
    <x v="37"/>
    <n v="1200"/>
  </r>
  <r>
    <n v="76401"/>
    <n v="10185"/>
    <d v="2020-05-22T17:37:38"/>
    <x v="13"/>
    <n v="1200"/>
  </r>
  <r>
    <n v="76405"/>
    <n v="1714"/>
    <d v="2020-05-22T17:55:56"/>
    <x v="54"/>
    <n v="1200"/>
  </r>
  <r>
    <n v="76406"/>
    <n v="464"/>
    <d v="2020-05-22T18:11:30"/>
    <x v="48"/>
    <n v="1200"/>
  </r>
  <r>
    <n v="76408"/>
    <n v="970"/>
    <d v="2020-05-22T18:14:18"/>
    <x v="1"/>
    <n v="1200"/>
  </r>
  <r>
    <n v="76412"/>
    <n v="13156"/>
    <d v="2020-05-22T18:22:41"/>
    <x v="72"/>
    <n v="1200"/>
  </r>
  <r>
    <n v="76415"/>
    <n v="7243"/>
    <d v="2020-05-22T18:47:56"/>
    <x v="53"/>
    <n v="1200"/>
  </r>
  <r>
    <n v="76418"/>
    <n v="1410"/>
    <d v="2020-05-22T18:59:23"/>
    <x v="85"/>
    <n v="1200"/>
  </r>
  <r>
    <n v="76420"/>
    <n v="10072"/>
    <d v="2020-05-22T19:07:39"/>
    <x v="70"/>
    <n v="1200"/>
  </r>
  <r>
    <n v="76422"/>
    <n v="4389"/>
    <d v="2020-05-22T19:08:34"/>
    <x v="27"/>
    <n v="1200"/>
  </r>
  <r>
    <n v="76426"/>
    <n v="8401"/>
    <d v="2020-05-22T19:09:46"/>
    <x v="8"/>
    <n v="1200"/>
  </r>
  <r>
    <n v="76428"/>
    <n v="9394"/>
    <d v="2020-05-22T19:11:57"/>
    <x v="77"/>
    <n v="960"/>
  </r>
  <r>
    <n v="76434"/>
    <n v="1001"/>
    <d v="2020-05-22T19:19:59"/>
    <x v="86"/>
    <n v="1200"/>
  </r>
  <r>
    <n v="76437"/>
    <n v="10155"/>
    <d v="2020-05-22T19:27:32"/>
    <x v="26"/>
    <n v="1200"/>
  </r>
  <r>
    <n v="76439"/>
    <n v="2526"/>
    <d v="2020-05-22T19:32:51"/>
    <x v="14"/>
    <n v="1200"/>
  </r>
  <r>
    <n v="76449"/>
    <n v="11238"/>
    <d v="2020-05-22T19:50:42"/>
    <x v="65"/>
    <n v="1200"/>
  </r>
  <r>
    <n v="76455"/>
    <n v="11733"/>
    <d v="2020-05-22T19:54:51"/>
    <x v="6"/>
    <n v="1200"/>
  </r>
  <r>
    <n v="76456"/>
    <n v="6562"/>
    <d v="2020-05-22T19:56:07"/>
    <x v="26"/>
    <n v="1200"/>
  </r>
  <r>
    <n v="76460"/>
    <n v="4328"/>
    <d v="2020-05-22T20:04:05"/>
    <x v="43"/>
    <n v="1200"/>
  </r>
  <r>
    <n v="76465"/>
    <n v="3646"/>
    <d v="2020-05-22T20:30:31"/>
    <x v="26"/>
    <n v="1200"/>
  </r>
  <r>
    <n v="76467"/>
    <n v="13691"/>
    <d v="2020-05-22T20:35:02"/>
    <x v="11"/>
    <n v="1200"/>
  </r>
  <r>
    <n v="76473"/>
    <n v="8200"/>
    <d v="2020-05-22T20:35:28"/>
    <x v="71"/>
    <n v="1200"/>
  </r>
  <r>
    <n v="76479"/>
    <n v="997"/>
    <d v="2020-05-22T20:56:12"/>
    <x v="44"/>
    <n v="1200"/>
  </r>
  <r>
    <n v="76485"/>
    <n v="7595"/>
    <d v="2020-05-22T20:58:43"/>
    <x v="28"/>
    <n v="1200"/>
  </r>
  <r>
    <n v="76491"/>
    <n v="9731"/>
    <d v="2020-05-22T21:09:16"/>
    <x v="55"/>
    <n v="1200"/>
  </r>
  <r>
    <n v="76497"/>
    <n v="10297"/>
    <d v="2020-05-22T21:12:19"/>
    <x v="23"/>
    <n v="1200"/>
  </r>
  <r>
    <n v="76499"/>
    <n v="7395"/>
    <d v="2020-05-22T21:12:58"/>
    <x v="55"/>
    <n v="1200"/>
  </r>
  <r>
    <n v="76506"/>
    <n v="3668"/>
    <d v="2020-05-22T21:16:15"/>
    <x v="78"/>
    <n v="1200"/>
  </r>
  <r>
    <n v="76511"/>
    <n v="4155"/>
    <d v="2020-05-22T21:31:46"/>
    <x v="35"/>
    <n v="1200"/>
  </r>
  <r>
    <n v="76518"/>
    <n v="13691"/>
    <d v="2020-05-22T21:32:12"/>
    <x v="48"/>
    <n v="1200"/>
  </r>
  <r>
    <n v="76525"/>
    <n v="6731"/>
    <d v="2020-05-22T21:41:20"/>
    <x v="34"/>
    <n v="1200"/>
  </r>
  <r>
    <n v="76527"/>
    <n v="12521"/>
    <d v="2020-05-22T22:01:40"/>
    <x v="53"/>
    <n v="960"/>
  </r>
  <r>
    <n v="76533"/>
    <n v="12294"/>
    <d v="2020-05-22T22:05:44"/>
    <x v="15"/>
    <n v="1200"/>
  </r>
  <r>
    <n v="76538"/>
    <n v="1458"/>
    <d v="2020-05-22T22:26:47"/>
    <x v="41"/>
    <n v="1200"/>
  </r>
  <r>
    <n v="76543"/>
    <n v="5098"/>
    <d v="2020-05-22T22:38:17"/>
    <x v="35"/>
    <n v="1200"/>
  </r>
  <r>
    <n v="76549"/>
    <n v="12357"/>
    <d v="2020-05-22T22:38:22"/>
    <x v="14"/>
    <n v="1200"/>
  </r>
  <r>
    <n v="76555"/>
    <n v="13156"/>
    <d v="2020-05-22T22:41:56"/>
    <x v="47"/>
    <n v="1200"/>
  </r>
  <r>
    <n v="76557"/>
    <n v="1204"/>
    <d v="2020-05-22T22:42:54"/>
    <x v="89"/>
    <n v="1200"/>
  </r>
  <r>
    <n v="76561"/>
    <n v="3545"/>
    <d v="2020-05-22T22:42:55"/>
    <x v="41"/>
    <n v="1200"/>
  </r>
  <r>
    <n v="76565"/>
    <n v="1869"/>
    <d v="2020-05-22T22:48:07"/>
    <x v="76"/>
    <n v="1200"/>
  </r>
  <r>
    <n v="76566"/>
    <n v="6462"/>
    <d v="2020-05-22T22:48:15"/>
    <x v="38"/>
    <n v="1200"/>
  </r>
  <r>
    <n v="76572"/>
    <n v="1893"/>
    <d v="2020-05-22T22:49:31"/>
    <x v="82"/>
    <n v="1200"/>
  </r>
  <r>
    <n v="76573"/>
    <n v="10431"/>
    <d v="2020-05-22T23:34:37"/>
    <x v="92"/>
    <n v="1200"/>
  </r>
  <r>
    <n v="76576"/>
    <n v="11335"/>
    <d v="2020-05-22T23:40:58"/>
    <x v="90"/>
    <n v="1200"/>
  </r>
  <r>
    <n v="76577"/>
    <n v="3859"/>
    <d v="2020-05-22T23:48:55"/>
    <x v="59"/>
    <n v="1200"/>
  </r>
  <r>
    <n v="76578"/>
    <n v="3365"/>
    <d v="2020-05-22T23:51:56"/>
    <x v="13"/>
    <n v="1200"/>
  </r>
  <r>
    <n v="76585"/>
    <n v="6239"/>
    <d v="2020-05-22T23:55:13"/>
    <x v="46"/>
    <n v="1200"/>
  </r>
  <r>
    <n v="76588"/>
    <n v="2893"/>
    <d v="2020-05-23T00:27:51"/>
    <x v="84"/>
    <n v="1200"/>
  </r>
  <r>
    <n v="76591"/>
    <n v="10541"/>
    <d v="2020-05-23T00:57:47"/>
    <x v="42"/>
    <n v="1200"/>
  </r>
  <r>
    <n v="76597"/>
    <n v="765"/>
    <d v="2020-05-23T01:06:58"/>
    <x v="96"/>
    <n v="0"/>
  </r>
  <r>
    <n v="76604"/>
    <n v="481"/>
    <d v="2020-05-23T01:13:40"/>
    <x v="60"/>
    <n v="960"/>
  </r>
  <r>
    <n v="76606"/>
    <n v="6546"/>
    <d v="2020-05-23T01:18:18"/>
    <x v="37"/>
    <n v="960"/>
  </r>
  <r>
    <n v="76609"/>
    <n v="10181"/>
    <d v="2020-05-23T01:28:47"/>
    <x v="50"/>
    <n v="1200"/>
  </r>
  <r>
    <n v="76616"/>
    <n v="3281"/>
    <d v="2020-05-23T01:28:52"/>
    <x v="39"/>
    <n v="1200"/>
  </r>
  <r>
    <n v="76620"/>
    <n v="1518"/>
    <d v="2020-05-23T01:31:35"/>
    <x v="36"/>
    <n v="1200"/>
  </r>
  <r>
    <n v="76625"/>
    <n v="926"/>
    <d v="2020-05-23T02:02:29"/>
    <x v="19"/>
    <n v="1200"/>
  </r>
  <r>
    <n v="76628"/>
    <n v="3192"/>
    <d v="2020-05-23T02:16:40"/>
    <x v="67"/>
    <n v="1200"/>
  </r>
  <r>
    <n v="76634"/>
    <n v="5707"/>
    <d v="2020-05-23T02:35:07"/>
    <x v="90"/>
    <n v="960"/>
  </r>
  <r>
    <n v="76638"/>
    <n v="957"/>
    <d v="2020-05-23T02:41:24"/>
    <x v="23"/>
    <n v="1200"/>
  </r>
  <r>
    <n v="76640"/>
    <n v="10713"/>
    <d v="2020-05-23T03:06:13"/>
    <x v="32"/>
    <n v="1200"/>
  </r>
  <r>
    <n v="76646"/>
    <n v="2096"/>
    <d v="2020-05-23T03:07:41"/>
    <x v="77"/>
    <n v="1200"/>
  </r>
  <r>
    <n v="76652"/>
    <n v="13223"/>
    <d v="2020-05-23T03:15:18"/>
    <x v="33"/>
    <n v="1200"/>
  </r>
  <r>
    <n v="76657"/>
    <n v="5876"/>
    <d v="2020-05-23T03:25:41"/>
    <x v="34"/>
    <n v="1200"/>
  </r>
  <r>
    <n v="76661"/>
    <n v="5897"/>
    <d v="2020-05-23T03:28:35"/>
    <x v="38"/>
    <n v="960"/>
  </r>
  <r>
    <n v="76666"/>
    <n v="3534"/>
    <d v="2020-05-23T03:32:42"/>
    <x v="91"/>
    <n v="1200"/>
  </r>
  <r>
    <n v="76667"/>
    <n v="555"/>
    <d v="2020-05-23T03:48:38"/>
    <x v="23"/>
    <n v="1200"/>
  </r>
  <r>
    <n v="76674"/>
    <n v="3551"/>
    <d v="2020-05-23T03:58:50"/>
    <x v="22"/>
    <n v="1200"/>
  </r>
  <r>
    <n v="76675"/>
    <n v="6775"/>
    <d v="2020-05-23T04:05:19"/>
    <x v="82"/>
    <n v="1200"/>
  </r>
  <r>
    <n v="76682"/>
    <n v="5897"/>
    <d v="2020-05-23T04:05:57"/>
    <x v="61"/>
    <n v="1200"/>
  </r>
  <r>
    <n v="76689"/>
    <n v="13382"/>
    <d v="2020-05-23T04:17:37"/>
    <x v="33"/>
    <n v="1200"/>
  </r>
  <r>
    <n v="76693"/>
    <n v="11155"/>
    <d v="2020-05-23T04:25:19"/>
    <x v="45"/>
    <n v="1200"/>
  </r>
  <r>
    <n v="76699"/>
    <n v="12895"/>
    <d v="2020-05-23T04:30:08"/>
    <x v="60"/>
    <n v="1200"/>
  </r>
  <r>
    <n v="76701"/>
    <n v="13474"/>
    <d v="2020-05-23T04:43:55"/>
    <x v="2"/>
    <n v="1200"/>
  </r>
  <r>
    <n v="76703"/>
    <n v="6866"/>
    <d v="2020-05-23T04:44:59"/>
    <x v="53"/>
    <n v="1200"/>
  </r>
  <r>
    <n v="76710"/>
    <n v="9042"/>
    <d v="2020-05-23T04:45:23"/>
    <x v="31"/>
    <n v="960"/>
  </r>
  <r>
    <n v="76716"/>
    <n v="299"/>
    <d v="2020-05-23T04:51:12"/>
    <x v="70"/>
    <n v="1200"/>
  </r>
  <r>
    <n v="76720"/>
    <n v="2130"/>
    <d v="2020-05-23T04:54:21"/>
    <x v="33"/>
    <n v="1200"/>
  </r>
  <r>
    <n v="76722"/>
    <n v="8094"/>
    <d v="2020-05-23T05:09:13"/>
    <x v="15"/>
    <n v="1200"/>
  </r>
  <r>
    <n v="76725"/>
    <n v="7606"/>
    <d v="2020-05-23T05:14:01"/>
    <x v="5"/>
    <n v="960"/>
  </r>
  <r>
    <n v="76732"/>
    <n v="5080"/>
    <d v="2020-05-23T05:17:14"/>
    <x v="84"/>
    <n v="1200"/>
  </r>
  <r>
    <n v="76733"/>
    <n v="13230"/>
    <d v="2020-05-23T05:20:18"/>
    <x v="48"/>
    <n v="0"/>
  </r>
  <r>
    <n v="76734"/>
    <n v="9676"/>
    <d v="2020-05-23T05:36:48"/>
    <x v="67"/>
    <n v="1200"/>
  </r>
  <r>
    <n v="76738"/>
    <n v="849"/>
    <d v="2020-05-23T05:40:12"/>
    <x v="34"/>
    <n v="1200"/>
  </r>
  <r>
    <n v="76743"/>
    <n v="1707"/>
    <d v="2020-05-23T05:52:43"/>
    <x v="5"/>
    <n v="0"/>
  </r>
  <r>
    <n v="76748"/>
    <n v="6337"/>
    <d v="2020-05-23T05:54:46"/>
    <x v="66"/>
    <n v="1200"/>
  </r>
  <r>
    <n v="76751"/>
    <n v="12125"/>
    <d v="2020-05-23T06:12:25"/>
    <x v="41"/>
    <n v="1200"/>
  </r>
  <r>
    <n v="76753"/>
    <n v="10794"/>
    <d v="2020-05-23T06:21:04"/>
    <x v="33"/>
    <n v="1200"/>
  </r>
  <r>
    <n v="76759"/>
    <n v="10342"/>
    <d v="2020-05-23T06:23:46"/>
    <x v="41"/>
    <n v="1200"/>
  </r>
  <r>
    <n v="76764"/>
    <n v="7067"/>
    <d v="2020-05-23T06:26:38"/>
    <x v="97"/>
    <n v="960"/>
  </r>
  <r>
    <n v="76765"/>
    <n v="8955"/>
    <d v="2020-05-23T06:41:48"/>
    <x v="74"/>
    <n v="1200"/>
  </r>
  <r>
    <n v="76772"/>
    <n v="9516"/>
    <d v="2020-05-23T06:53:05"/>
    <x v="44"/>
    <n v="1200"/>
  </r>
  <r>
    <n v="76778"/>
    <n v="11840"/>
    <d v="2020-05-23T07:15:58"/>
    <x v="55"/>
    <n v="1200"/>
  </r>
  <r>
    <n v="76782"/>
    <n v="9875"/>
    <d v="2020-05-23T07:32:56"/>
    <x v="21"/>
    <n v="1200"/>
  </r>
  <r>
    <n v="76783"/>
    <n v="2788"/>
    <d v="2020-05-23T07:36:45"/>
    <x v="88"/>
    <n v="1200"/>
  </r>
  <r>
    <n v="76784"/>
    <n v="3072"/>
    <d v="2020-05-23T07:53:20"/>
    <x v="55"/>
    <n v="1200"/>
  </r>
  <r>
    <n v="76789"/>
    <n v="10441"/>
    <d v="2020-05-23T08:36:29"/>
    <x v="28"/>
    <n v="1200"/>
  </r>
  <r>
    <n v="76790"/>
    <n v="8233"/>
    <d v="2020-05-23T08:38:30"/>
    <x v="32"/>
    <n v="1200"/>
  </r>
  <r>
    <n v="76795"/>
    <n v="12942"/>
    <d v="2020-05-23T08:52:19"/>
    <x v="34"/>
    <n v="1200"/>
  </r>
  <r>
    <n v="76797"/>
    <n v="7535"/>
    <d v="2020-05-23T08:55:28"/>
    <x v="67"/>
    <n v="1200"/>
  </r>
  <r>
    <n v="76801"/>
    <n v="10930"/>
    <d v="2020-05-23T08:59:00"/>
    <x v="25"/>
    <n v="1200"/>
  </r>
  <r>
    <n v="76803"/>
    <n v="7843"/>
    <d v="2020-05-23T09:01:41"/>
    <x v="85"/>
    <n v="1200"/>
  </r>
  <r>
    <n v="76808"/>
    <n v="1032"/>
    <d v="2020-05-23T09:07:33"/>
    <x v="46"/>
    <n v="1200"/>
  </r>
  <r>
    <n v="76815"/>
    <n v="1675"/>
    <d v="2020-05-23T09:19:15"/>
    <x v="57"/>
    <n v="1200"/>
  </r>
  <r>
    <n v="76819"/>
    <n v="5475"/>
    <d v="2020-05-23T09:21:00"/>
    <x v="89"/>
    <n v="1200"/>
  </r>
  <r>
    <n v="76824"/>
    <n v="12593"/>
    <d v="2020-05-23T09:29:58"/>
    <x v="79"/>
    <n v="1200"/>
  </r>
  <r>
    <n v="76827"/>
    <n v="3057"/>
    <d v="2020-05-23T09:30:41"/>
    <x v="65"/>
    <n v="960"/>
  </r>
  <r>
    <n v="76829"/>
    <n v="2130"/>
    <d v="2020-05-23T09:35:10"/>
    <x v="84"/>
    <n v="1200"/>
  </r>
  <r>
    <n v="76836"/>
    <n v="5162"/>
    <d v="2020-05-23T09:36:03"/>
    <x v="52"/>
    <n v="1200"/>
  </r>
  <r>
    <n v="76843"/>
    <n v="9008"/>
    <d v="2020-05-23T10:05:46"/>
    <x v="28"/>
    <n v="1200"/>
  </r>
  <r>
    <n v="76849"/>
    <n v="13055"/>
    <d v="2020-05-23T10:10:00"/>
    <x v="78"/>
    <n v="1200"/>
  </r>
  <r>
    <n v="76850"/>
    <n v="9282"/>
    <d v="2020-05-23T10:11:56"/>
    <x v="63"/>
    <n v="1200"/>
  </r>
  <r>
    <n v="76857"/>
    <n v="3169"/>
    <d v="2020-05-23T10:17:06"/>
    <x v="75"/>
    <n v="1200"/>
  </r>
  <r>
    <n v="76864"/>
    <n v="1893"/>
    <d v="2020-05-23T10:20:34"/>
    <x v="27"/>
    <n v="1200"/>
  </r>
  <r>
    <n v="76868"/>
    <n v="12942"/>
    <d v="2020-05-23T10:24:39"/>
    <x v="83"/>
    <n v="1200"/>
  </r>
  <r>
    <n v="76873"/>
    <n v="729"/>
    <d v="2020-05-23T10:25:54"/>
    <x v="71"/>
    <n v="1200"/>
  </r>
  <r>
    <n v="76877"/>
    <n v="6462"/>
    <d v="2020-05-23T10:44:02"/>
    <x v="78"/>
    <n v="0"/>
  </r>
  <r>
    <n v="76883"/>
    <n v="9516"/>
    <d v="2020-05-23T10:57:41"/>
    <x v="55"/>
    <n v="1200"/>
  </r>
  <r>
    <n v="76890"/>
    <n v="13515"/>
    <d v="2020-05-23T11:02:29"/>
    <x v="44"/>
    <n v="1200"/>
  </r>
  <r>
    <n v="76897"/>
    <n v="591"/>
    <d v="2020-05-23T11:11:14"/>
    <x v="80"/>
    <n v="1200"/>
  </r>
  <r>
    <n v="76899"/>
    <n v="7842"/>
    <d v="2020-05-23T11:29:04"/>
    <x v="47"/>
    <n v="1200"/>
  </r>
  <r>
    <n v="76900"/>
    <n v="3064"/>
    <d v="2020-05-23T11:30:12"/>
    <x v="38"/>
    <n v="1200"/>
  </r>
  <r>
    <n v="76904"/>
    <n v="6462"/>
    <d v="2020-05-23T11:41:41"/>
    <x v="49"/>
    <n v="0"/>
  </r>
  <r>
    <n v="76906"/>
    <n v="4497"/>
    <d v="2020-05-23T11:48:30"/>
    <x v="52"/>
    <n v="960"/>
  </r>
  <r>
    <n v="76913"/>
    <n v="10156"/>
    <d v="2020-05-23T12:00:04"/>
    <x v="78"/>
    <n v="1200"/>
  </r>
  <r>
    <n v="76920"/>
    <n v="11845"/>
    <d v="2020-05-23T12:24:17"/>
    <x v="59"/>
    <n v="1200"/>
  </r>
  <r>
    <n v="76925"/>
    <n v="2681"/>
    <d v="2020-05-23T12:26:37"/>
    <x v="44"/>
    <n v="1200"/>
  </r>
  <r>
    <n v="76928"/>
    <n v="5748"/>
    <d v="2020-05-23T12:27:54"/>
    <x v="52"/>
    <n v="0"/>
  </r>
  <r>
    <n v="76932"/>
    <n v="6464"/>
    <d v="2020-05-23T12:38:52"/>
    <x v="76"/>
    <n v="1200"/>
  </r>
  <r>
    <n v="76937"/>
    <n v="4656"/>
    <d v="2020-05-23T13:20:19"/>
    <x v="71"/>
    <n v="1200"/>
  </r>
  <r>
    <n v="76939"/>
    <n v="5030"/>
    <d v="2020-05-23T13:23:34"/>
    <x v="52"/>
    <n v="1200"/>
  </r>
  <r>
    <n v="76945"/>
    <n v="8200"/>
    <d v="2020-05-23T13:28:33"/>
    <x v="75"/>
    <n v="1200"/>
  </r>
  <r>
    <n v="76950"/>
    <n v="7207"/>
    <d v="2020-05-23T13:29:20"/>
    <x v="8"/>
    <n v="1200"/>
  </r>
  <r>
    <n v="76954"/>
    <n v="11845"/>
    <d v="2020-05-23T13:29:59"/>
    <x v="41"/>
    <n v="1200"/>
  </r>
  <r>
    <n v="76957"/>
    <n v="3534"/>
    <d v="2020-05-23T13:30:02"/>
    <x v="45"/>
    <n v="1200"/>
  </r>
  <r>
    <n v="76961"/>
    <n v="2909"/>
    <d v="2020-05-23T13:34:05"/>
    <x v="24"/>
    <n v="1200"/>
  </r>
  <r>
    <n v="76967"/>
    <n v="13132"/>
    <d v="2020-05-23T13:34:17"/>
    <x v="19"/>
    <n v="1200"/>
  </r>
  <r>
    <n v="76974"/>
    <n v="5286"/>
    <d v="2020-05-23T13:35:04"/>
    <x v="40"/>
    <n v="1200"/>
  </r>
  <r>
    <n v="76980"/>
    <n v="13672"/>
    <d v="2020-05-23T13:35:10"/>
    <x v="61"/>
    <n v="1200"/>
  </r>
  <r>
    <n v="76984"/>
    <n v="3112"/>
    <d v="2020-05-23T13:53:02"/>
    <x v="70"/>
    <n v="1200"/>
  </r>
  <r>
    <n v="76987"/>
    <n v="8055"/>
    <d v="2020-05-23T14:23:21"/>
    <x v="14"/>
    <n v="1200"/>
  </r>
  <r>
    <n v="76990"/>
    <n v="5534"/>
    <d v="2020-05-23T14:30:04"/>
    <x v="2"/>
    <n v="1200"/>
  </r>
  <r>
    <n v="76997"/>
    <n v="2235"/>
    <d v="2020-05-23T14:47:26"/>
    <x v="58"/>
    <n v="1200"/>
  </r>
  <r>
    <n v="77000"/>
    <n v="1780"/>
    <d v="2020-05-23T14:47:39"/>
    <x v="44"/>
    <n v="1200"/>
  </r>
  <r>
    <n v="77004"/>
    <n v="2136"/>
    <d v="2020-05-23T14:51:58"/>
    <x v="42"/>
    <n v="1200"/>
  </r>
  <r>
    <n v="77010"/>
    <n v="9029"/>
    <d v="2020-05-23T15:01:44"/>
    <x v="49"/>
    <n v="1200"/>
  </r>
  <r>
    <n v="77014"/>
    <n v="3839"/>
    <d v="2020-05-23T15:02:55"/>
    <x v="74"/>
    <n v="1200"/>
  </r>
  <r>
    <n v="77015"/>
    <n v="3192"/>
    <d v="2020-05-23T15:06:59"/>
    <x v="53"/>
    <n v="1200"/>
  </r>
  <r>
    <n v="77022"/>
    <n v="3859"/>
    <d v="2020-05-23T15:41:01"/>
    <x v="64"/>
    <n v="1200"/>
  </r>
  <r>
    <n v="77029"/>
    <n v="7595"/>
    <d v="2020-05-23T15:46:38"/>
    <x v="60"/>
    <n v="1200"/>
  </r>
  <r>
    <n v="77035"/>
    <n v="11733"/>
    <d v="2020-05-23T16:19:00"/>
    <x v="13"/>
    <n v="1200"/>
  </r>
  <r>
    <n v="77036"/>
    <n v="8342"/>
    <d v="2020-05-23T16:20:13"/>
    <x v="1"/>
    <n v="1200"/>
  </r>
  <r>
    <n v="77039"/>
    <n v="13851"/>
    <d v="2020-05-23T16:21:30"/>
    <x v="94"/>
    <n v="1200"/>
  </r>
  <r>
    <n v="77043"/>
    <n v="9172"/>
    <d v="2020-05-23T16:26:22"/>
    <x v="27"/>
    <n v="1200"/>
  </r>
  <r>
    <n v="77045"/>
    <n v="13436"/>
    <d v="2020-05-23T16:49:23"/>
    <x v="37"/>
    <n v="1200"/>
  </r>
  <r>
    <n v="77047"/>
    <n v="3412"/>
    <d v="2020-05-23T16:49:33"/>
    <x v="78"/>
    <n v="1200"/>
  </r>
  <r>
    <n v="77048"/>
    <n v="4057"/>
    <d v="2020-05-23T17:30:04"/>
    <x v="17"/>
    <n v="1200"/>
  </r>
  <r>
    <n v="77054"/>
    <n v="863"/>
    <d v="2020-05-23T17:45:01"/>
    <x v="77"/>
    <n v="1200"/>
  </r>
  <r>
    <n v="77061"/>
    <n v="5080"/>
    <d v="2020-05-23T17:46:37"/>
    <x v="15"/>
    <n v="1200"/>
  </r>
  <r>
    <n v="77065"/>
    <n v="6958"/>
    <d v="2020-05-23T17:54:26"/>
    <x v="19"/>
    <n v="1200"/>
  </r>
  <r>
    <n v="77068"/>
    <n v="423"/>
    <d v="2020-05-23T18:01:25"/>
    <x v="90"/>
    <n v="1200"/>
  </r>
  <r>
    <n v="77073"/>
    <n v="2260"/>
    <d v="2020-05-23T18:01:46"/>
    <x v="91"/>
    <n v="1200"/>
  </r>
  <r>
    <n v="77078"/>
    <n v="8148"/>
    <d v="2020-05-23T18:02:01"/>
    <x v="81"/>
    <n v="1200"/>
  </r>
  <r>
    <n v="77080"/>
    <n v="5932"/>
    <d v="2020-05-23T18:17:17"/>
    <x v="26"/>
    <n v="1200"/>
  </r>
  <r>
    <n v="77087"/>
    <n v="8213"/>
    <d v="2020-05-23T18:26:03"/>
    <x v="70"/>
    <n v="1200"/>
  </r>
  <r>
    <n v="77089"/>
    <n v="10581"/>
    <d v="2020-05-23T18:27:46"/>
    <x v="91"/>
    <n v="1200"/>
  </r>
  <r>
    <n v="77098"/>
    <n v="213"/>
    <d v="2020-05-23T18:34:28"/>
    <x v="72"/>
    <n v="1200"/>
  </r>
  <r>
    <n v="77104"/>
    <n v="8144"/>
    <d v="2020-05-23T18:42:02"/>
    <x v="70"/>
    <n v="1200"/>
  </r>
  <r>
    <n v="77105"/>
    <n v="2900"/>
    <d v="2020-05-23T18:55:31"/>
    <x v="19"/>
    <n v="960"/>
  </r>
  <r>
    <n v="77117"/>
    <n v="12159"/>
    <d v="2020-05-23T19:07:04"/>
    <x v="58"/>
    <n v="0"/>
  </r>
  <r>
    <n v="77118"/>
    <n v="9172"/>
    <d v="2020-05-23T19:22:02"/>
    <x v="60"/>
    <n v="1200"/>
  </r>
  <r>
    <n v="77120"/>
    <n v="3466"/>
    <d v="2020-05-23T19:39:48"/>
    <x v="96"/>
    <n v="1200"/>
  </r>
  <r>
    <n v="77122"/>
    <n v="8994"/>
    <d v="2020-05-23T19:39:53"/>
    <x v="68"/>
    <n v="1200"/>
  </r>
  <r>
    <n v="77124"/>
    <n v="4279"/>
    <d v="2020-05-23T19:41:29"/>
    <x v="15"/>
    <n v="1200"/>
  </r>
  <r>
    <n v="77126"/>
    <n v="582"/>
    <d v="2020-05-23T19:42:49"/>
    <x v="24"/>
    <n v="1200"/>
  </r>
  <r>
    <n v="77129"/>
    <n v="12090"/>
    <d v="2020-05-23T20:00:12"/>
    <x v="38"/>
    <n v="1200"/>
  </r>
  <r>
    <n v="77131"/>
    <n v="4273"/>
    <d v="2020-05-23T20:13:13"/>
    <x v="79"/>
    <n v="1200"/>
  </r>
  <r>
    <n v="77132"/>
    <n v="9676"/>
    <d v="2020-05-23T20:18:04"/>
    <x v="5"/>
    <n v="1200"/>
  </r>
  <r>
    <n v="77133"/>
    <n v="116"/>
    <d v="2020-05-23T20:24:35"/>
    <x v="10"/>
    <n v="1200"/>
  </r>
  <r>
    <n v="77138"/>
    <n v="4356"/>
    <d v="2020-05-23T20:24:57"/>
    <x v="52"/>
    <n v="1200"/>
  </r>
  <r>
    <n v="77145"/>
    <n v="7809"/>
    <d v="2020-05-23T20:25:22"/>
    <x v="10"/>
    <n v="1200"/>
  </r>
  <r>
    <n v="77150"/>
    <n v="6959"/>
    <d v="2020-05-23T20:27:19"/>
    <x v="8"/>
    <n v="1200"/>
  </r>
  <r>
    <n v="77154"/>
    <n v="8045"/>
    <d v="2020-05-23T20:28:24"/>
    <x v="71"/>
    <n v="1200"/>
  </r>
  <r>
    <n v="77159"/>
    <n v="10756"/>
    <d v="2020-05-23T20:37:14"/>
    <x v="31"/>
    <n v="960"/>
  </r>
  <r>
    <n v="77165"/>
    <n v="11244"/>
    <d v="2020-05-23T20:38:12"/>
    <x v="86"/>
    <n v="1200"/>
  </r>
  <r>
    <n v="77167"/>
    <n v="1185"/>
    <d v="2020-05-23T20:40:55"/>
    <x v="29"/>
    <n v="1200"/>
  </r>
  <r>
    <n v="77172"/>
    <n v="2961"/>
    <d v="2020-05-23T20:57:18"/>
    <x v="74"/>
    <n v="1200"/>
  </r>
  <r>
    <n v="77177"/>
    <n v="10101"/>
    <d v="2020-05-23T20:57:45"/>
    <x v="17"/>
    <n v="1200"/>
  </r>
  <r>
    <n v="77181"/>
    <n v="13912"/>
    <d v="2020-05-23T20:59:04"/>
    <x v="59"/>
    <n v="1200"/>
  </r>
  <r>
    <n v="77188"/>
    <n v="2002"/>
    <d v="2020-05-23T21:06:33"/>
    <x v="31"/>
    <n v="1200"/>
  </r>
  <r>
    <n v="77195"/>
    <n v="10809"/>
    <d v="2020-05-23T21:07:14"/>
    <x v="61"/>
    <n v="1200"/>
  </r>
  <r>
    <n v="77198"/>
    <n v="3192"/>
    <d v="2020-05-23T21:21:40"/>
    <x v="54"/>
    <n v="1200"/>
  </r>
  <r>
    <n v="77199"/>
    <n v="10541"/>
    <d v="2020-05-23T21:57:59"/>
    <x v="21"/>
    <n v="1200"/>
  </r>
  <r>
    <n v="77200"/>
    <n v="339"/>
    <d v="2020-05-23T22:20:03"/>
    <x v="63"/>
    <n v="1200"/>
  </r>
  <r>
    <n v="77206"/>
    <n v="1913"/>
    <d v="2020-05-23T22:23:13"/>
    <x v="79"/>
    <n v="0"/>
  </r>
  <r>
    <n v="77209"/>
    <n v="1893"/>
    <d v="2020-05-23T22:33:24"/>
    <x v="65"/>
    <n v="1200"/>
  </r>
  <r>
    <n v="77215"/>
    <n v="10606"/>
    <d v="2020-05-23T22:50:07"/>
    <x v="54"/>
    <n v="1200"/>
  </r>
  <r>
    <n v="77217"/>
    <n v="1763"/>
    <d v="2020-05-23T23:02:58"/>
    <x v="35"/>
    <n v="1200"/>
  </r>
  <r>
    <n v="77219"/>
    <n v="2224"/>
    <d v="2020-05-23T23:22:51"/>
    <x v="36"/>
    <n v="1200"/>
  </r>
  <r>
    <n v="77224"/>
    <n v="1573"/>
    <d v="2020-05-23T23:32:12"/>
    <x v="2"/>
    <n v="1200"/>
  </r>
  <r>
    <n v="77227"/>
    <n v="8553"/>
    <d v="2020-05-23T23:39:14"/>
    <x v="66"/>
    <n v="1200"/>
  </r>
  <r>
    <n v="77230"/>
    <n v="213"/>
    <d v="2020-05-23T23:41:30"/>
    <x v="32"/>
    <n v="960"/>
  </r>
  <r>
    <n v="77233"/>
    <n v="13691"/>
    <d v="2020-05-23T23:44:50"/>
    <x v="42"/>
    <n v="1200"/>
  </r>
  <r>
    <n v="77240"/>
    <n v="6929"/>
    <d v="2020-05-23T23:50:33"/>
    <x v="80"/>
    <n v="1200"/>
  </r>
  <r>
    <n v="77247"/>
    <n v="1154"/>
    <d v="2020-05-23T23:52:10"/>
    <x v="84"/>
    <n v="1200"/>
  </r>
  <r>
    <n v="77253"/>
    <n v="11629"/>
    <d v="2020-05-24T00:17:38"/>
    <x v="3"/>
    <n v="1200"/>
  </r>
  <r>
    <n v="77258"/>
    <n v="767"/>
    <d v="2020-05-24T00:20:55"/>
    <x v="62"/>
    <n v="0"/>
  </r>
  <r>
    <n v="77264"/>
    <n v="6724"/>
    <d v="2020-05-24T00:23:05"/>
    <x v="3"/>
    <n v="1200"/>
  </r>
  <r>
    <n v="77269"/>
    <n v="12159"/>
    <d v="2020-05-24T00:23:27"/>
    <x v="68"/>
    <n v="1200"/>
  </r>
  <r>
    <n v="77275"/>
    <n v="10235"/>
    <d v="2020-05-24T00:35:14"/>
    <x v="58"/>
    <n v="1200"/>
  </r>
  <r>
    <n v="77280"/>
    <n v="12578"/>
    <d v="2020-05-24T00:40:50"/>
    <x v="9"/>
    <n v="1200"/>
  </r>
  <r>
    <n v="77283"/>
    <n v="10924"/>
    <d v="2020-05-24T00:57:22"/>
    <x v="28"/>
    <n v="960"/>
  </r>
  <r>
    <n v="77286"/>
    <n v="2678"/>
    <d v="2020-05-24T01:02:07"/>
    <x v="87"/>
    <n v="1200"/>
  </r>
  <r>
    <n v="77288"/>
    <n v="5162"/>
    <d v="2020-05-24T01:06:02"/>
    <x v="31"/>
    <n v="0"/>
  </r>
  <r>
    <n v="77293"/>
    <n v="3264"/>
    <d v="2020-05-24T01:09:25"/>
    <x v="15"/>
    <n v="1200"/>
  </r>
  <r>
    <n v="77300"/>
    <n v="8934"/>
    <d v="2020-05-24T01:28:58"/>
    <x v="69"/>
    <n v="1200"/>
  </r>
  <r>
    <n v="77304"/>
    <n v="394"/>
    <d v="2020-05-24T01:33:02"/>
    <x v="49"/>
    <n v="1200"/>
  </r>
  <r>
    <n v="77311"/>
    <n v="2801"/>
    <d v="2020-05-24T01:35:18"/>
    <x v="65"/>
    <n v="1200"/>
  </r>
  <r>
    <n v="77317"/>
    <n v="11960"/>
    <d v="2020-05-24T01:45:12"/>
    <x v="2"/>
    <n v="1200"/>
  </r>
  <r>
    <n v="77319"/>
    <n v="10360"/>
    <d v="2020-05-24T01:49:21"/>
    <x v="39"/>
    <n v="1200"/>
  </r>
  <r>
    <n v="77324"/>
    <n v="11673"/>
    <d v="2020-05-24T01:53:15"/>
    <x v="63"/>
    <n v="1200"/>
  </r>
  <r>
    <n v="77326"/>
    <n v="640"/>
    <d v="2020-05-24T01:54:40"/>
    <x v="36"/>
    <n v="1200"/>
  </r>
  <r>
    <n v="77327"/>
    <n v="3064"/>
    <d v="2020-05-24T01:56:51"/>
    <x v="46"/>
    <n v="1200"/>
  </r>
  <r>
    <n v="77334"/>
    <n v="4057"/>
    <d v="2020-05-24T02:23:53"/>
    <x v="32"/>
    <n v="1200"/>
  </r>
  <r>
    <n v="77335"/>
    <n v="10181"/>
    <d v="2020-05-24T02:40:28"/>
    <x v="4"/>
    <n v="960"/>
  </r>
  <r>
    <n v="77337"/>
    <n v="10713"/>
    <d v="2020-05-24T02:44:42"/>
    <x v="13"/>
    <n v="1200"/>
  </r>
  <r>
    <n v="77343"/>
    <n v="1154"/>
    <d v="2020-05-24T02:50:40"/>
    <x v="79"/>
    <n v="1200"/>
  </r>
  <r>
    <n v="77350"/>
    <n v="1032"/>
    <d v="2020-05-24T03:09:42"/>
    <x v="96"/>
    <n v="1200"/>
  </r>
  <r>
    <n v="77352"/>
    <n v="12184"/>
    <d v="2020-05-24T03:14:31"/>
    <x v="62"/>
    <n v="1200"/>
  </r>
  <r>
    <n v="77355"/>
    <n v="4659"/>
    <d v="2020-05-24T03:24:12"/>
    <x v="86"/>
    <n v="1200"/>
  </r>
  <r>
    <n v="77359"/>
    <n v="6250"/>
    <d v="2020-05-24T03:47:09"/>
    <x v="64"/>
    <n v="1200"/>
  </r>
  <r>
    <n v="77364"/>
    <n v="12650"/>
    <d v="2020-05-24T03:59:33"/>
    <x v="35"/>
    <n v="1200"/>
  </r>
  <r>
    <n v="77369"/>
    <n v="10930"/>
    <d v="2020-05-24T03:59:55"/>
    <x v="26"/>
    <n v="1200"/>
  </r>
  <r>
    <n v="77373"/>
    <n v="819"/>
    <d v="2020-05-24T04:25:58"/>
    <x v="53"/>
    <n v="1200"/>
  </r>
  <r>
    <n v="77380"/>
    <n v="9119"/>
    <d v="2020-05-24T04:34:56"/>
    <x v="91"/>
    <n v="1200"/>
  </r>
  <r>
    <n v="77385"/>
    <n v="5732"/>
    <d v="2020-05-24T05:08:09"/>
    <x v="33"/>
    <n v="1200"/>
  </r>
  <r>
    <n v="77391"/>
    <n v="3908"/>
    <d v="2020-05-24T05:13:19"/>
    <x v="18"/>
    <n v="1200"/>
  </r>
  <r>
    <n v="77398"/>
    <n v="13436"/>
    <d v="2020-05-24T05:15:10"/>
    <x v="54"/>
    <n v="1200"/>
  </r>
  <r>
    <n v="77405"/>
    <n v="13570"/>
    <d v="2020-05-24T05:21:47"/>
    <x v="2"/>
    <n v="1200"/>
  </r>
  <r>
    <n v="77411"/>
    <n v="13570"/>
    <d v="2020-05-24T05:25:36"/>
    <x v="70"/>
    <n v="1200"/>
  </r>
  <r>
    <n v="77417"/>
    <n v="7433"/>
    <d v="2020-05-24T05:32:25"/>
    <x v="82"/>
    <n v="1200"/>
  </r>
  <r>
    <n v="77424"/>
    <n v="11845"/>
    <d v="2020-05-24T05:39:21"/>
    <x v="70"/>
    <n v="1200"/>
  </r>
  <r>
    <n v="77427"/>
    <n v="5433"/>
    <d v="2020-05-24T05:51:13"/>
    <x v="84"/>
    <n v="1200"/>
  </r>
  <r>
    <n v="77433"/>
    <n v="1278"/>
    <d v="2020-05-24T05:52:25"/>
    <x v="73"/>
    <n v="1200"/>
  </r>
  <r>
    <n v="77434"/>
    <n v="13132"/>
    <d v="2020-05-24T06:05:46"/>
    <x v="61"/>
    <n v="1200"/>
  </r>
  <r>
    <n v="77439"/>
    <n v="8791"/>
    <d v="2020-05-24T06:23:52"/>
    <x v="74"/>
    <n v="1200"/>
  </r>
  <r>
    <n v="77445"/>
    <n v="5672"/>
    <d v="2020-05-24T06:44:54"/>
    <x v="72"/>
    <n v="0"/>
  </r>
  <r>
    <n v="77452"/>
    <n v="9946"/>
    <d v="2020-05-24T07:03:18"/>
    <x v="22"/>
    <n v="1200"/>
  </r>
  <r>
    <n v="77459"/>
    <n v="3277"/>
    <d v="2020-05-24T07:12:23"/>
    <x v="22"/>
    <n v="1200"/>
  </r>
  <r>
    <n v="77462"/>
    <n v="3210"/>
    <d v="2020-05-24T07:21:44"/>
    <x v="11"/>
    <n v="1200"/>
  </r>
  <r>
    <n v="77463"/>
    <n v="11404"/>
    <d v="2020-05-24T07:23:27"/>
    <x v="44"/>
    <n v="1200"/>
  </r>
  <r>
    <n v="77467"/>
    <n v="3475"/>
    <d v="2020-05-24T07:23:50"/>
    <x v="82"/>
    <n v="1200"/>
  </r>
  <r>
    <n v="77474"/>
    <n v="12366"/>
    <d v="2020-05-24T07:25:32"/>
    <x v="87"/>
    <n v="1200"/>
  </r>
  <r>
    <n v="77477"/>
    <n v="2825"/>
    <d v="2020-05-24T07:26:27"/>
    <x v="43"/>
    <n v="1200"/>
  </r>
  <r>
    <n v="77479"/>
    <n v="4356"/>
    <d v="2020-05-24T07:40:19"/>
    <x v="15"/>
    <n v="960"/>
  </r>
  <r>
    <n v="77480"/>
    <n v="584"/>
    <d v="2020-05-24T08:28:44"/>
    <x v="85"/>
    <n v="1200"/>
  </r>
  <r>
    <n v="77482"/>
    <n v="12589"/>
    <d v="2020-05-24T08:32:26"/>
    <x v="4"/>
    <n v="960"/>
  </r>
  <r>
    <n v="77485"/>
    <n v="12967"/>
    <d v="2020-05-24T08:46:54"/>
    <x v="19"/>
    <n v="1200"/>
  </r>
  <r>
    <n v="77490"/>
    <n v="3899"/>
    <d v="2020-05-24T08:54:13"/>
    <x v="10"/>
    <n v="1200"/>
  </r>
  <r>
    <n v="77493"/>
    <n v="7306"/>
    <d v="2020-05-24T09:02:32"/>
    <x v="93"/>
    <n v="1200"/>
  </r>
  <r>
    <n v="77496"/>
    <n v="2687"/>
    <d v="2020-05-24T09:07:13"/>
    <x v="17"/>
    <n v="960"/>
  </r>
  <r>
    <n v="77499"/>
    <n v="104"/>
    <d v="2020-05-24T09:09:01"/>
    <x v="43"/>
    <n v="960"/>
  </r>
  <r>
    <n v="77501"/>
    <n v="849"/>
    <d v="2020-05-24T09:44:24"/>
    <x v="32"/>
    <n v="1200"/>
  </r>
  <r>
    <n v="77506"/>
    <n v="1233"/>
    <d v="2020-05-24T10:02:05"/>
    <x v="39"/>
    <n v="0"/>
  </r>
  <r>
    <n v="77513"/>
    <n v="4781"/>
    <d v="2020-05-24T10:09:28"/>
    <x v="13"/>
    <n v="960"/>
  </r>
  <r>
    <n v="77516"/>
    <n v="3879"/>
    <d v="2020-05-24T10:21:38"/>
    <x v="83"/>
    <n v="1200"/>
  </r>
  <r>
    <n v="77521"/>
    <n v="7827"/>
    <d v="2020-05-24T10:26:33"/>
    <x v="90"/>
    <n v="1200"/>
  </r>
  <r>
    <n v="77526"/>
    <n v="5046"/>
    <d v="2020-05-24T10:35:06"/>
    <x v="46"/>
    <n v="1200"/>
  </r>
  <r>
    <n v="77533"/>
    <n v="4689"/>
    <d v="2020-05-24T10:56:27"/>
    <x v="79"/>
    <n v="0"/>
  </r>
  <r>
    <n v="77534"/>
    <n v="13345"/>
    <d v="2020-05-24T11:00:18"/>
    <x v="76"/>
    <n v="1200"/>
  </r>
  <r>
    <n v="77541"/>
    <n v="3351"/>
    <d v="2020-05-24T11:34:35"/>
    <x v="69"/>
    <n v="1200"/>
  </r>
  <r>
    <n v="77543"/>
    <n v="9442"/>
    <d v="2020-05-24T11:35:10"/>
    <x v="92"/>
    <n v="1200"/>
  </r>
  <r>
    <n v="77549"/>
    <n v="4753"/>
    <d v="2020-05-24T11:58:46"/>
    <x v="34"/>
    <n v="1200"/>
  </r>
  <r>
    <n v="77554"/>
    <n v="6239"/>
    <d v="2020-05-24T12:03:01"/>
    <x v="81"/>
    <n v="1200"/>
  </r>
  <r>
    <n v="77555"/>
    <n v="4223"/>
    <d v="2020-05-24T12:21:37"/>
    <x v="66"/>
    <n v="1200"/>
  </r>
  <r>
    <n v="77562"/>
    <n v="6144"/>
    <d v="2020-05-24T12:42:30"/>
    <x v="58"/>
    <n v="1200"/>
  </r>
  <r>
    <n v="77563"/>
    <n v="1058"/>
    <d v="2020-05-24T12:51:08"/>
    <x v="1"/>
    <n v="0"/>
  </r>
  <r>
    <n v="77565"/>
    <n v="11673"/>
    <d v="2020-05-24T12:57:26"/>
    <x v="88"/>
    <n v="1200"/>
  </r>
  <r>
    <n v="77570"/>
    <n v="11960"/>
    <d v="2020-05-24T13:08:26"/>
    <x v="55"/>
    <n v="1200"/>
  </r>
  <r>
    <n v="77575"/>
    <n v="9029"/>
    <d v="2020-05-24T13:11:31"/>
    <x v="57"/>
    <n v="0"/>
  </r>
  <r>
    <n v="77577"/>
    <n v="8425"/>
    <d v="2020-05-24T13:25:22"/>
    <x v="39"/>
    <n v="1200"/>
  </r>
  <r>
    <n v="77581"/>
    <n v="10358"/>
    <d v="2020-05-24T13:28:06"/>
    <x v="45"/>
    <n v="1200"/>
  </r>
  <r>
    <n v="77582"/>
    <n v="11344"/>
    <d v="2020-05-24T13:38:47"/>
    <x v="70"/>
    <n v="1200"/>
  </r>
  <r>
    <n v="77586"/>
    <n v="10181"/>
    <d v="2020-05-24T13:40:50"/>
    <x v="10"/>
    <n v="1200"/>
  </r>
  <r>
    <n v="77588"/>
    <n v="7260"/>
    <d v="2020-05-24T13:43:36"/>
    <x v="69"/>
    <n v="1200"/>
  </r>
  <r>
    <n v="77590"/>
    <n v="565"/>
    <d v="2020-05-24T13:48:09"/>
    <x v="45"/>
    <n v="1200"/>
  </r>
  <r>
    <n v="77594"/>
    <n v="1021"/>
    <d v="2020-05-24T14:00:32"/>
    <x v="10"/>
    <n v="1200"/>
  </r>
  <r>
    <n v="77598"/>
    <n v="5433"/>
    <d v="2020-05-24T14:02:03"/>
    <x v="64"/>
    <n v="0"/>
  </r>
  <r>
    <n v="77603"/>
    <n v="8914"/>
    <d v="2020-05-24T14:10:23"/>
    <x v="91"/>
    <n v="1200"/>
  </r>
  <r>
    <n v="77610"/>
    <n v="13156"/>
    <d v="2020-05-24T14:19:58"/>
    <x v="73"/>
    <n v="1200"/>
  </r>
  <r>
    <n v="77617"/>
    <n v="3590"/>
    <d v="2020-05-24T14:20:56"/>
    <x v="6"/>
    <n v="1200"/>
  </r>
  <r>
    <n v="77618"/>
    <n v="13156"/>
    <d v="2020-05-24T14:34:42"/>
    <x v="19"/>
    <n v="1200"/>
  </r>
  <r>
    <n v="77625"/>
    <n v="9103"/>
    <d v="2020-05-24T14:43:58"/>
    <x v="54"/>
    <n v="1200"/>
  </r>
  <r>
    <n v="77627"/>
    <n v="5395"/>
    <d v="2020-05-24T14:47:07"/>
    <x v="23"/>
    <n v="1200"/>
  </r>
  <r>
    <n v="77630"/>
    <n v="5603"/>
    <d v="2020-05-24T14:47:33"/>
    <x v="79"/>
    <n v="1200"/>
  </r>
  <r>
    <n v="77633"/>
    <n v="2041"/>
    <d v="2020-05-24T14:59:25"/>
    <x v="21"/>
    <n v="1200"/>
  </r>
  <r>
    <n v="77639"/>
    <n v="4186"/>
    <d v="2020-05-24T15:22:51"/>
    <x v="23"/>
    <n v="1200"/>
  </r>
  <r>
    <n v="77645"/>
    <n v="8934"/>
    <d v="2020-05-24T15:27:25"/>
    <x v="49"/>
    <n v="0"/>
  </r>
  <r>
    <n v="77647"/>
    <n v="13990"/>
    <d v="2020-05-24T15:44:42"/>
    <x v="70"/>
    <n v="1200"/>
  </r>
  <r>
    <n v="77648"/>
    <n v="4155"/>
    <d v="2020-05-24T15:49:09"/>
    <x v="35"/>
    <n v="1200"/>
  </r>
  <r>
    <n v="77654"/>
    <n v="7437"/>
    <d v="2020-05-24T16:15:42"/>
    <x v="36"/>
    <n v="1200"/>
  </r>
  <r>
    <n v="77660"/>
    <n v="13322"/>
    <d v="2020-05-24T16:33:01"/>
    <x v="9"/>
    <n v="1200"/>
  </r>
  <r>
    <n v="77663"/>
    <n v="9722"/>
    <d v="2020-05-24T16:39:21"/>
    <x v="80"/>
    <n v="1200"/>
  </r>
  <r>
    <n v="77670"/>
    <n v="8569"/>
    <d v="2020-05-24T16:41:23"/>
    <x v="5"/>
    <n v="1200"/>
  </r>
  <r>
    <n v="77676"/>
    <n v="11487"/>
    <d v="2020-05-24T16:54:29"/>
    <x v="42"/>
    <n v="1200"/>
  </r>
  <r>
    <n v="77677"/>
    <n v="1423"/>
    <d v="2020-05-24T16:58:59"/>
    <x v="32"/>
    <n v="1200"/>
  </r>
  <r>
    <n v="77684"/>
    <n v="213"/>
    <d v="2020-05-24T17:48:27"/>
    <x v="96"/>
    <n v="1200"/>
  </r>
  <r>
    <n v="77688"/>
    <n v="2439"/>
    <d v="2020-05-24T17:50:28"/>
    <x v="57"/>
    <n v="1200"/>
  </r>
  <r>
    <n v="77689"/>
    <n v="6775"/>
    <d v="2020-05-24T18:03:25"/>
    <x v="96"/>
    <n v="960"/>
  </r>
  <r>
    <n v="77696"/>
    <n v="6751"/>
    <d v="2020-05-24T18:35:37"/>
    <x v="50"/>
    <n v="1200"/>
  </r>
  <r>
    <n v="77700"/>
    <n v="9853"/>
    <d v="2020-05-24T18:37:37"/>
    <x v="73"/>
    <n v="1200"/>
  </r>
  <r>
    <n v="77706"/>
    <n v="135"/>
    <d v="2020-05-24T18:46:06"/>
    <x v="86"/>
    <n v="1200"/>
  </r>
  <r>
    <n v="77712"/>
    <n v="12447"/>
    <d v="2020-05-24T18:50:43"/>
    <x v="41"/>
    <n v="1200"/>
  </r>
  <r>
    <n v="77719"/>
    <n v="11298"/>
    <d v="2020-05-24T18:52:11"/>
    <x v="87"/>
    <n v="1200"/>
  </r>
  <r>
    <n v="77721"/>
    <n v="536"/>
    <d v="2020-05-24T18:52:22"/>
    <x v="82"/>
    <n v="0"/>
  </r>
  <r>
    <n v="77723"/>
    <n v="4656"/>
    <d v="2020-05-24T18:53:52"/>
    <x v="35"/>
    <n v="1200"/>
  </r>
  <r>
    <n v="77728"/>
    <n v="1510"/>
    <d v="2020-05-24T19:00:24"/>
    <x v="98"/>
    <n v="0"/>
  </r>
  <r>
    <n v="77733"/>
    <n v="1893"/>
    <d v="2020-05-24T19:10:38"/>
    <x v="71"/>
    <n v="1200"/>
  </r>
  <r>
    <n v="77736"/>
    <n v="6751"/>
    <d v="2020-05-24T19:12:52"/>
    <x v="32"/>
    <n v="1200"/>
  </r>
  <r>
    <n v="77740"/>
    <n v="6250"/>
    <d v="2020-05-24T19:37:39"/>
    <x v="81"/>
    <n v="1200"/>
  </r>
  <r>
    <n v="77747"/>
    <n v="8957"/>
    <d v="2020-05-24T20:10:21"/>
    <x v="53"/>
    <n v="1200"/>
  </r>
  <r>
    <n v="77748"/>
    <n v="4567"/>
    <d v="2020-05-24T20:17:43"/>
    <x v="59"/>
    <n v="1200"/>
  </r>
  <r>
    <n v="77755"/>
    <n v="6954"/>
    <d v="2020-05-24T20:55:43"/>
    <x v="87"/>
    <n v="1200"/>
  </r>
  <r>
    <n v="77758"/>
    <n v="4389"/>
    <d v="2020-05-24T20:58:06"/>
    <x v="5"/>
    <n v="960"/>
  </r>
  <r>
    <n v="77759"/>
    <n v="2806"/>
    <d v="2020-05-24T20:59:07"/>
    <x v="41"/>
    <n v="1200"/>
  </r>
  <r>
    <n v="77765"/>
    <n v="4167"/>
    <d v="2020-05-24T20:59:12"/>
    <x v="5"/>
    <n v="1200"/>
  </r>
  <r>
    <n v="77767"/>
    <n v="767"/>
    <d v="2020-05-24T21:12:56"/>
    <x v="60"/>
    <n v="1200"/>
  </r>
  <r>
    <n v="77772"/>
    <n v="6595"/>
    <d v="2020-05-24T21:19:53"/>
    <x v="53"/>
    <n v="1200"/>
  </r>
  <r>
    <n v="77776"/>
    <n v="423"/>
    <d v="2020-05-24T21:20:23"/>
    <x v="35"/>
    <n v="1200"/>
  </r>
  <r>
    <n v="77783"/>
    <n v="3670"/>
    <d v="2020-05-24T21:23:16"/>
    <x v="73"/>
    <n v="1200"/>
  </r>
  <r>
    <n v="77785"/>
    <n v="5175"/>
    <d v="2020-05-24T21:26:36"/>
    <x v="52"/>
    <n v="1200"/>
  </r>
  <r>
    <n v="77792"/>
    <n v="9346"/>
    <d v="2020-05-24T21:26:43"/>
    <x v="64"/>
    <n v="1200"/>
  </r>
  <r>
    <n v="77795"/>
    <n v="7809"/>
    <d v="2020-05-24T21:27:06"/>
    <x v="63"/>
    <n v="1200"/>
  </r>
  <r>
    <n v="77796"/>
    <n v="7696"/>
    <d v="2020-05-24T21:36:12"/>
    <x v="83"/>
    <n v="1200"/>
  </r>
  <r>
    <n v="77798"/>
    <n v="13743"/>
    <d v="2020-05-24T21:52:33"/>
    <x v="79"/>
    <n v="0"/>
  </r>
  <r>
    <n v="77805"/>
    <n v="9660"/>
    <d v="2020-05-24T22:11:48"/>
    <x v="50"/>
    <n v="960"/>
  </r>
  <r>
    <n v="77807"/>
    <n v="4918"/>
    <d v="2020-05-24T22:14:52"/>
    <x v="28"/>
    <n v="1200"/>
  </r>
  <r>
    <n v="77808"/>
    <n v="12860"/>
    <d v="2020-05-24T22:14:59"/>
    <x v="68"/>
    <n v="0"/>
  </r>
  <r>
    <n v="77815"/>
    <n v="3112"/>
    <d v="2020-05-24T22:26:00"/>
    <x v="25"/>
    <n v="1200"/>
  </r>
  <r>
    <n v="77820"/>
    <n v="6954"/>
    <d v="2020-05-24T22:26:45"/>
    <x v="38"/>
    <n v="1200"/>
  </r>
  <r>
    <n v="77825"/>
    <n v="3789"/>
    <d v="2020-05-24T22:34:38"/>
    <x v="95"/>
    <n v="1200"/>
  </r>
  <r>
    <n v="77827"/>
    <n v="6166"/>
    <d v="2020-05-24T22:52:35"/>
    <x v="93"/>
    <n v="1200"/>
  </r>
  <r>
    <n v="77829"/>
    <n v="5534"/>
    <d v="2020-05-24T23:18:00"/>
    <x v="22"/>
    <n v="1200"/>
  </r>
  <r>
    <n v="77831"/>
    <n v="862"/>
    <d v="2020-05-24T23:22:30"/>
    <x v="41"/>
    <n v="1200"/>
  </r>
  <r>
    <n v="77835"/>
    <n v="4551"/>
    <d v="2020-05-24T23:40:31"/>
    <x v="83"/>
    <n v="1200"/>
  </r>
  <r>
    <n v="77839"/>
    <n v="5820"/>
    <d v="2020-05-24T23:55:04"/>
    <x v="65"/>
    <n v="1200"/>
  </r>
  <r>
    <n v="77845"/>
    <n v="5794"/>
    <d v="2020-05-24T23:57:48"/>
    <x v="78"/>
    <n v="0"/>
  </r>
  <r>
    <n v="77850"/>
    <n v="5144"/>
    <d v="2020-05-25T00:13:22"/>
    <x v="93"/>
    <n v="1200"/>
  </r>
  <r>
    <n v="77854"/>
    <n v="2526"/>
    <d v="2020-05-25T00:43:07"/>
    <x v="94"/>
    <n v="1200"/>
  </r>
  <r>
    <n v="77861"/>
    <n v="6904"/>
    <d v="2020-05-25T00:44:53"/>
    <x v="80"/>
    <n v="1200"/>
  </r>
  <r>
    <n v="77862"/>
    <n v="7670"/>
    <d v="2020-05-25T00:45:03"/>
    <x v="64"/>
    <n v="1200"/>
  </r>
  <r>
    <n v="77865"/>
    <n v="1672"/>
    <d v="2020-05-25T01:14:22"/>
    <x v="84"/>
    <n v="1200"/>
  </r>
  <r>
    <n v="77869"/>
    <n v="6384"/>
    <d v="2020-05-25T01:16:19"/>
    <x v="36"/>
    <n v="960"/>
  </r>
  <r>
    <n v="77875"/>
    <n v="4456"/>
    <d v="2020-05-25T01:35:52"/>
    <x v="98"/>
    <n v="960"/>
  </r>
  <r>
    <n v="77876"/>
    <n v="1684"/>
    <d v="2020-05-25T01:36:27"/>
    <x v="28"/>
    <n v="1200"/>
  </r>
  <r>
    <n v="77880"/>
    <n v="2023"/>
    <d v="2020-05-25T01:42:31"/>
    <x v="15"/>
    <n v="1200"/>
  </r>
  <r>
    <n v="77886"/>
    <n v="10358"/>
    <d v="2020-05-25T02:11:56"/>
    <x v="14"/>
    <n v="0"/>
  </r>
  <r>
    <n v="77890"/>
    <n v="1001"/>
    <d v="2020-05-25T02:18:28"/>
    <x v="17"/>
    <n v="1200"/>
  </r>
  <r>
    <n v="77892"/>
    <n v="10363"/>
    <d v="2020-05-25T02:21:07"/>
    <x v="49"/>
    <n v="1200"/>
  </r>
  <r>
    <n v="77897"/>
    <n v="6997"/>
    <d v="2020-05-25T02:30:32"/>
    <x v="80"/>
    <n v="1200"/>
  </r>
  <r>
    <n v="77899"/>
    <n v="7433"/>
    <d v="2020-05-25T03:35:34"/>
    <x v="71"/>
    <n v="1200"/>
  </r>
  <r>
    <n v="77903"/>
    <n v="8305"/>
    <d v="2020-05-25T03:46:07"/>
    <x v="39"/>
    <n v="1200"/>
  </r>
  <r>
    <n v="77904"/>
    <n v="12251"/>
    <d v="2020-05-25T04:07:59"/>
    <x v="22"/>
    <n v="1200"/>
  </r>
  <r>
    <n v="77910"/>
    <n v="1029"/>
    <d v="2020-05-25T04:33:36"/>
    <x v="84"/>
    <n v="1200"/>
  </r>
  <r>
    <n v="77916"/>
    <n v="1675"/>
    <d v="2020-05-25T04:39:50"/>
    <x v="52"/>
    <n v="1200"/>
  </r>
  <r>
    <n v="77918"/>
    <n v="2487"/>
    <d v="2020-05-25T04:40:50"/>
    <x v="47"/>
    <n v="1200"/>
  </r>
  <r>
    <n v="77919"/>
    <n v="8078"/>
    <d v="2020-05-25T04:53:55"/>
    <x v="41"/>
    <n v="1200"/>
  </r>
  <r>
    <n v="77925"/>
    <n v="2825"/>
    <d v="2020-05-25T04:56:05"/>
    <x v="72"/>
    <n v="1200"/>
  </r>
  <r>
    <n v="77930"/>
    <n v="10278"/>
    <d v="2020-05-25T04:57:43"/>
    <x v="91"/>
    <n v="0"/>
  </r>
  <r>
    <n v="77935"/>
    <n v="10212"/>
    <d v="2020-05-25T05:00:26"/>
    <x v="49"/>
    <n v="1200"/>
  </r>
  <r>
    <n v="77936"/>
    <n v="299"/>
    <d v="2020-05-25T05:06:10"/>
    <x v="23"/>
    <n v="1200"/>
  </r>
  <r>
    <n v="77944"/>
    <n v="12431"/>
    <d v="2020-05-25T05:11:10"/>
    <x v="45"/>
    <n v="1200"/>
  </r>
  <r>
    <n v="77948"/>
    <n v="10154"/>
    <d v="2020-05-25T05:28:51"/>
    <x v="35"/>
    <n v="1200"/>
  </r>
  <r>
    <n v="77950"/>
    <n v="1821"/>
    <d v="2020-05-25T05:31:33"/>
    <x v="20"/>
    <n v="1200"/>
  </r>
  <r>
    <n v="77955"/>
    <n v="6959"/>
    <d v="2020-05-25T05:35:37"/>
    <x v="4"/>
    <n v="1200"/>
  </r>
  <r>
    <n v="77956"/>
    <n v="10154"/>
    <d v="2020-05-25T05:44:16"/>
    <x v="76"/>
    <n v="1200"/>
  </r>
  <r>
    <n v="77958"/>
    <n v="10778"/>
    <d v="2020-05-25T05:44:26"/>
    <x v="2"/>
    <n v="1200"/>
  </r>
  <r>
    <n v="77964"/>
    <n v="2900"/>
    <d v="2020-05-25T05:50:57"/>
    <x v="17"/>
    <n v="1200"/>
  </r>
  <r>
    <n v="77965"/>
    <n v="464"/>
    <d v="2020-05-25T06:00:29"/>
    <x v="94"/>
    <n v="1200"/>
  </r>
  <r>
    <n v="77967"/>
    <n v="6959"/>
    <d v="2020-05-25T06:08:50"/>
    <x v="31"/>
    <n v="1200"/>
  </r>
  <r>
    <n v="77971"/>
    <n v="11769"/>
    <d v="2020-05-25T06:09:13"/>
    <x v="57"/>
    <n v="1200"/>
  </r>
  <r>
    <n v="77977"/>
    <n v="6166"/>
    <d v="2020-05-25T06:47:43"/>
    <x v="68"/>
    <n v="1200"/>
  </r>
  <r>
    <n v="77981"/>
    <n v="11756"/>
    <d v="2020-05-25T06:55:15"/>
    <x v="52"/>
    <n v="1200"/>
  </r>
  <r>
    <n v="77982"/>
    <n v="860"/>
    <d v="2020-05-25T07:00:28"/>
    <x v="87"/>
    <n v="1200"/>
  </r>
  <r>
    <n v="77989"/>
    <n v="8929"/>
    <d v="2020-05-25T07:05:23"/>
    <x v="41"/>
    <n v="1200"/>
  </r>
  <r>
    <n v="77996"/>
    <n v="12593"/>
    <d v="2020-05-25T07:33:38"/>
    <x v="92"/>
    <n v="1200"/>
  </r>
  <r>
    <n v="77998"/>
    <n v="1940"/>
    <d v="2020-05-25T07:34:44"/>
    <x v="90"/>
    <n v="1200"/>
  </r>
  <r>
    <n v="77999"/>
    <n v="6028"/>
    <d v="2020-05-25T07:36:58"/>
    <x v="39"/>
    <n v="1200"/>
  </r>
  <r>
    <n v="78000"/>
    <n v="2285"/>
    <d v="2020-05-25T07:45:34"/>
    <x v="80"/>
    <n v="1200"/>
  </r>
  <r>
    <n v="78006"/>
    <n v="1684"/>
    <d v="2020-05-25T07:59:23"/>
    <x v="29"/>
    <n v="1200"/>
  </r>
  <r>
    <n v="78009"/>
    <n v="2487"/>
    <d v="2020-05-25T08:02:24"/>
    <x v="19"/>
    <n v="1200"/>
  </r>
  <r>
    <n v="78013"/>
    <n v="9455"/>
    <d v="2020-05-25T08:04:45"/>
    <x v="11"/>
    <n v="1200"/>
  </r>
  <r>
    <n v="78020"/>
    <n v="3879"/>
    <d v="2020-05-25T08:06:28"/>
    <x v="86"/>
    <n v="1200"/>
  </r>
  <r>
    <n v="78025"/>
    <n v="13515"/>
    <d v="2020-05-25T08:31:28"/>
    <x v="80"/>
    <n v="1200"/>
  </r>
  <r>
    <n v="78032"/>
    <n v="394"/>
    <d v="2020-05-25T08:32:20"/>
    <x v="41"/>
    <n v="1200"/>
  </r>
  <r>
    <n v="78038"/>
    <n v="5732"/>
    <d v="2020-05-25T08:36:32"/>
    <x v="65"/>
    <n v="1200"/>
  </r>
  <r>
    <n v="78042"/>
    <n v="6761"/>
    <d v="2020-05-25T08:46:56"/>
    <x v="58"/>
    <n v="1200"/>
  </r>
  <r>
    <n v="78046"/>
    <n v="12275"/>
    <d v="2020-05-25T08:50:58"/>
    <x v="20"/>
    <n v="1200"/>
  </r>
  <r>
    <n v="78053"/>
    <n v="11756"/>
    <d v="2020-05-25T08:52:20"/>
    <x v="61"/>
    <n v="1200"/>
  </r>
  <r>
    <n v="78059"/>
    <n v="1445"/>
    <d v="2020-05-25T09:09:15"/>
    <x v="25"/>
    <n v="1200"/>
  </r>
  <r>
    <n v="78061"/>
    <n v="1609"/>
    <d v="2020-05-25T09:12:58"/>
    <x v="13"/>
    <n v="1200"/>
  </r>
  <r>
    <n v="78064"/>
    <n v="5162"/>
    <d v="2020-05-25T09:17:18"/>
    <x v="70"/>
    <n v="1200"/>
  </r>
  <r>
    <n v="78067"/>
    <n v="5401"/>
    <d v="2020-05-25T09:20:57"/>
    <x v="77"/>
    <n v="1200"/>
  </r>
  <r>
    <n v="78068"/>
    <n v="1851"/>
    <d v="2020-05-25T09:29:59"/>
    <x v="85"/>
    <n v="1200"/>
  </r>
  <r>
    <n v="78069"/>
    <n v="8842"/>
    <d v="2020-05-25T09:41:38"/>
    <x v="11"/>
    <n v="1200"/>
  </r>
  <r>
    <n v="78071"/>
    <n v="396"/>
    <d v="2020-05-25T09:50:02"/>
    <x v="95"/>
    <n v="1200"/>
  </r>
  <r>
    <n v="78073"/>
    <n v="9660"/>
    <d v="2020-05-25T09:53:31"/>
    <x v="4"/>
    <n v="1200"/>
  </r>
  <r>
    <n v="78078"/>
    <n v="12078"/>
    <d v="2020-05-25T09:53:59"/>
    <x v="39"/>
    <n v="1200"/>
  </r>
  <r>
    <n v="78084"/>
    <n v="8669"/>
    <d v="2020-05-25T09:54:18"/>
    <x v="80"/>
    <n v="1200"/>
  </r>
  <r>
    <n v="78089"/>
    <n v="12230"/>
    <d v="2020-05-25T10:06:53"/>
    <x v="42"/>
    <n v="0"/>
  </r>
  <r>
    <n v="78093"/>
    <n v="1584"/>
    <d v="2020-05-25T10:07:54"/>
    <x v="84"/>
    <n v="1200"/>
  </r>
  <r>
    <n v="78100"/>
    <n v="1410"/>
    <d v="2020-05-25T10:09:08"/>
    <x v="63"/>
    <n v="1200"/>
  </r>
  <r>
    <n v="78102"/>
    <n v="11960"/>
    <d v="2020-05-25T10:15:46"/>
    <x v="70"/>
    <n v="960"/>
  </r>
  <r>
    <n v="78108"/>
    <n v="5299"/>
    <d v="2020-05-25T10:33:59"/>
    <x v="86"/>
    <n v="1200"/>
  </r>
  <r>
    <n v="78112"/>
    <n v="8525"/>
    <d v="2020-05-25T11:02:39"/>
    <x v="27"/>
    <n v="0"/>
  </r>
  <r>
    <n v="78114"/>
    <n v="2897"/>
    <d v="2020-05-25T11:07:23"/>
    <x v="10"/>
    <n v="1200"/>
  </r>
  <r>
    <n v="78120"/>
    <n v="5220"/>
    <d v="2020-05-25T11:15:02"/>
    <x v="14"/>
    <n v="1200"/>
  </r>
  <r>
    <n v="78124"/>
    <n v="8200"/>
    <d v="2020-05-25T11:17:41"/>
    <x v="90"/>
    <n v="1200"/>
  </r>
  <r>
    <n v="78135"/>
    <n v="4031"/>
    <d v="2020-05-25T11:35:48"/>
    <x v="49"/>
    <n v="1200"/>
  </r>
  <r>
    <n v="78140"/>
    <n v="8929"/>
    <d v="2020-05-25T11:46:10"/>
    <x v="9"/>
    <n v="0"/>
  </r>
  <r>
    <n v="78144"/>
    <n v="135"/>
    <d v="2020-05-25T11:58:31"/>
    <x v="97"/>
    <n v="1200"/>
  </r>
  <r>
    <n v="78147"/>
    <n v="10474"/>
    <d v="2020-05-25T12:02:23"/>
    <x v="94"/>
    <n v="1200"/>
  </r>
  <r>
    <n v="78150"/>
    <n v="1278"/>
    <d v="2020-05-25T12:02:28"/>
    <x v="50"/>
    <n v="1200"/>
  </r>
  <r>
    <n v="78155"/>
    <n v="10850"/>
    <d v="2020-05-25T12:11:59"/>
    <x v="84"/>
    <n v="1200"/>
  </r>
  <r>
    <n v="78160"/>
    <n v="12578"/>
    <d v="2020-05-25T12:12:53"/>
    <x v="34"/>
    <n v="1200"/>
  </r>
  <r>
    <n v="78163"/>
    <n v="6028"/>
    <d v="2020-05-25T12:22:30"/>
    <x v="81"/>
    <n v="1200"/>
  </r>
  <r>
    <n v="78170"/>
    <n v="1234"/>
    <d v="2020-05-25T12:56:39"/>
    <x v="10"/>
    <n v="1200"/>
  </r>
  <r>
    <n v="78174"/>
    <n v="13202"/>
    <d v="2020-05-25T13:02:26"/>
    <x v="10"/>
    <n v="1200"/>
  </r>
  <r>
    <n v="78181"/>
    <n v="5747"/>
    <d v="2020-05-25T13:09:41"/>
    <x v="20"/>
    <n v="1200"/>
  </r>
  <r>
    <n v="78188"/>
    <n v="4223"/>
    <d v="2020-05-25T13:13:54"/>
    <x v="74"/>
    <n v="1200"/>
  </r>
  <r>
    <n v="78195"/>
    <n v="2685"/>
    <d v="2020-05-25T13:20:44"/>
    <x v="2"/>
    <n v="1200"/>
  </r>
  <r>
    <n v="78197"/>
    <n v="9658"/>
    <d v="2020-05-25T13:24:27"/>
    <x v="50"/>
    <n v="1200"/>
  </r>
  <r>
    <n v="78202"/>
    <n v="13626"/>
    <d v="2020-05-25T13:41:04"/>
    <x v="5"/>
    <n v="1200"/>
  </r>
  <r>
    <n v="78207"/>
    <n v="4606"/>
    <d v="2020-05-25T13:41:57"/>
    <x v="46"/>
    <n v="1200"/>
  </r>
  <r>
    <n v="78209"/>
    <n v="5674"/>
    <d v="2020-05-25T13:54:22"/>
    <x v="83"/>
    <n v="1200"/>
  </r>
  <r>
    <n v="78212"/>
    <n v="5876"/>
    <d v="2020-05-25T14:05:03"/>
    <x v="48"/>
    <n v="1200"/>
  </r>
  <r>
    <n v="78218"/>
    <n v="8965"/>
    <d v="2020-05-25T14:09:30"/>
    <x v="64"/>
    <n v="1200"/>
  </r>
  <r>
    <n v="78219"/>
    <n v="1827"/>
    <d v="2020-05-25T14:29:18"/>
    <x v="1"/>
    <n v="1200"/>
  </r>
  <r>
    <n v="78221"/>
    <n v="1029"/>
    <d v="2020-05-25T14:40:42"/>
    <x v="2"/>
    <n v="960"/>
  </r>
  <r>
    <n v="78227"/>
    <n v="1991"/>
    <d v="2020-05-25T14:41:14"/>
    <x v="85"/>
    <n v="1200"/>
  </r>
  <r>
    <n v="78229"/>
    <n v="9933"/>
    <d v="2020-05-25T14:57:55"/>
    <x v="42"/>
    <n v="1200"/>
  </r>
  <r>
    <n v="78234"/>
    <n v="1201"/>
    <d v="2020-05-25T15:03:52"/>
    <x v="33"/>
    <n v="1200"/>
  </r>
  <r>
    <n v="78238"/>
    <n v="188"/>
    <d v="2020-05-25T15:09:29"/>
    <x v="5"/>
    <n v="1200"/>
  </r>
  <r>
    <n v="78240"/>
    <n v="3708"/>
    <d v="2020-05-25T15:11:37"/>
    <x v="77"/>
    <n v="1200"/>
  </r>
  <r>
    <n v="78241"/>
    <n v="3901"/>
    <d v="2020-05-25T15:32:14"/>
    <x v="94"/>
    <n v="1200"/>
  </r>
  <r>
    <n v="78247"/>
    <n v="9823"/>
    <d v="2020-05-25T15:34:18"/>
    <x v="49"/>
    <n v="1200"/>
  </r>
  <r>
    <n v="78249"/>
    <n v="13743"/>
    <d v="2020-05-25T15:42:15"/>
    <x v="44"/>
    <n v="1200"/>
  </r>
  <r>
    <n v="78256"/>
    <n v="13230"/>
    <d v="2020-05-25T15:57:13"/>
    <x v="60"/>
    <n v="1200"/>
  </r>
  <r>
    <n v="78263"/>
    <n v="12230"/>
    <d v="2020-05-25T16:28:02"/>
    <x v="77"/>
    <n v="1200"/>
  </r>
  <r>
    <n v="78266"/>
    <n v="5220"/>
    <d v="2020-05-25T16:30:54"/>
    <x v="54"/>
    <n v="1200"/>
  </r>
  <r>
    <n v="78271"/>
    <n v="11645"/>
    <d v="2020-05-25T16:36:25"/>
    <x v="50"/>
    <n v="1200"/>
  </r>
  <r>
    <n v="78272"/>
    <n v="849"/>
    <d v="2020-05-25T16:42:16"/>
    <x v="75"/>
    <n v="1200"/>
  </r>
  <r>
    <n v="78278"/>
    <n v="3112"/>
    <d v="2020-05-25T16:51:45"/>
    <x v="76"/>
    <n v="1200"/>
  </r>
  <r>
    <n v="78283"/>
    <n v="7900"/>
    <d v="2020-05-25T16:56:45"/>
    <x v="26"/>
    <n v="1200"/>
  </r>
  <r>
    <n v="78289"/>
    <n v="10072"/>
    <d v="2020-05-25T17:07:32"/>
    <x v="57"/>
    <n v="1200"/>
  </r>
  <r>
    <n v="78292"/>
    <n v="12390"/>
    <d v="2020-05-25T17:18:44"/>
    <x v="79"/>
    <n v="1200"/>
  </r>
  <r>
    <n v="78298"/>
    <n v="1058"/>
    <d v="2020-05-25T17:22:24"/>
    <x v="52"/>
    <n v="1200"/>
  </r>
  <r>
    <n v="78302"/>
    <n v="10581"/>
    <d v="2020-05-25T17:24:06"/>
    <x v="41"/>
    <n v="1200"/>
  </r>
  <r>
    <n v="78304"/>
    <n v="7350"/>
    <d v="2020-05-25T17:31:36"/>
    <x v="41"/>
    <n v="1200"/>
  </r>
  <r>
    <n v="78311"/>
    <n v="1573"/>
    <d v="2020-05-25T17:42:46"/>
    <x v="89"/>
    <n v="1200"/>
  </r>
  <r>
    <n v="78317"/>
    <n v="13380"/>
    <d v="2020-05-25T17:53:17"/>
    <x v="86"/>
    <n v="1200"/>
  </r>
  <r>
    <n v="78322"/>
    <n v="394"/>
    <d v="2020-05-25T18:02:40"/>
    <x v="95"/>
    <n v="0"/>
  </r>
  <r>
    <n v="78324"/>
    <n v="4497"/>
    <d v="2020-05-25T18:22:45"/>
    <x v="24"/>
    <n v="1200"/>
  </r>
  <r>
    <n v="78325"/>
    <n v="13978"/>
    <d v="2020-05-25T18:43:16"/>
    <x v="73"/>
    <n v="1200"/>
  </r>
  <r>
    <n v="78328"/>
    <n v="8628"/>
    <d v="2020-05-25T18:53:44"/>
    <x v="39"/>
    <n v="1200"/>
  </r>
  <r>
    <n v="78331"/>
    <n v="2633"/>
    <d v="2020-05-25T18:57:31"/>
    <x v="9"/>
    <n v="1200"/>
  </r>
  <r>
    <n v="78333"/>
    <n v="12057"/>
    <d v="2020-05-25T19:00:45"/>
    <x v="28"/>
    <n v="0"/>
  </r>
  <r>
    <n v="78339"/>
    <n v="3466"/>
    <d v="2020-05-25T19:07:17"/>
    <x v="18"/>
    <n v="1200"/>
  </r>
  <r>
    <n v="78346"/>
    <n v="1653"/>
    <d v="2020-05-25T19:07:29"/>
    <x v="66"/>
    <n v="1200"/>
  </r>
  <r>
    <n v="78349"/>
    <n v="1518"/>
    <d v="2020-05-25T19:25:19"/>
    <x v="47"/>
    <n v="0"/>
  </r>
  <r>
    <n v="78356"/>
    <n v="11916"/>
    <d v="2020-05-25T19:28:44"/>
    <x v="14"/>
    <n v="0"/>
  </r>
  <r>
    <n v="78362"/>
    <n v="12184"/>
    <d v="2020-05-25T19:31:11"/>
    <x v="37"/>
    <n v="960"/>
  </r>
  <r>
    <n v="78364"/>
    <n v="8965"/>
    <d v="2020-05-25T19:37:01"/>
    <x v="46"/>
    <n v="1200"/>
  </r>
  <r>
    <n v="78371"/>
    <n v="12800"/>
    <d v="2020-05-25T19:55:07"/>
    <x v="98"/>
    <n v="960"/>
  </r>
  <r>
    <n v="78377"/>
    <n v="9660"/>
    <d v="2020-05-25T20:21:02"/>
    <x v="63"/>
    <n v="1200"/>
  </r>
  <r>
    <n v="78383"/>
    <n v="7340"/>
    <d v="2020-05-25T20:30:31"/>
    <x v="72"/>
    <n v="1200"/>
  </r>
  <r>
    <n v="78388"/>
    <n v="8826"/>
    <d v="2020-05-25T20:39:29"/>
    <x v="10"/>
    <n v="1200"/>
  </r>
  <r>
    <n v="78389"/>
    <n v="3449"/>
    <d v="2020-05-25T20:44:27"/>
    <x v="71"/>
    <n v="1200"/>
  </r>
  <r>
    <n v="78394"/>
    <n v="10946"/>
    <d v="2020-05-25T21:15:12"/>
    <x v="6"/>
    <n v="1200"/>
  </r>
  <r>
    <n v="78400"/>
    <n v="5154"/>
    <d v="2020-05-25T21:26:48"/>
    <x v="89"/>
    <n v="1200"/>
  </r>
  <r>
    <n v="78407"/>
    <n v="4728"/>
    <d v="2020-05-25T21:32:02"/>
    <x v="95"/>
    <n v="960"/>
  </r>
  <r>
    <n v="78409"/>
    <n v="1653"/>
    <d v="2020-05-25T21:33:31"/>
    <x v="31"/>
    <n v="960"/>
  </r>
  <r>
    <n v="78415"/>
    <n v="12521"/>
    <d v="2020-05-25T21:35:32"/>
    <x v="95"/>
    <n v="960"/>
  </r>
  <r>
    <n v="78420"/>
    <n v="13488"/>
    <d v="2020-05-25T21:39:34"/>
    <x v="95"/>
    <n v="1200"/>
  </r>
  <r>
    <n v="78424"/>
    <n v="2165"/>
    <d v="2020-05-25T21:41:11"/>
    <x v="68"/>
    <n v="1200"/>
  </r>
  <r>
    <n v="78431"/>
    <n v="1763"/>
    <d v="2020-05-25T21:58:00"/>
    <x v="19"/>
    <n v="1200"/>
  </r>
  <r>
    <n v="78435"/>
    <n v="1923"/>
    <d v="2020-05-25T22:00:26"/>
    <x v="75"/>
    <n v="1200"/>
  </r>
  <r>
    <n v="78438"/>
    <n v="9749"/>
    <d v="2020-05-25T22:02:29"/>
    <x v="57"/>
    <n v="1200"/>
  </r>
  <r>
    <n v="78443"/>
    <n v="4787"/>
    <d v="2020-05-25T22:13:15"/>
    <x v="5"/>
    <n v="1200"/>
  </r>
  <r>
    <n v="78450"/>
    <n v="12800"/>
    <d v="2020-05-25T22:27:31"/>
    <x v="42"/>
    <n v="1200"/>
  </r>
  <r>
    <n v="78453"/>
    <n v="10229"/>
    <d v="2020-05-25T22:29:00"/>
    <x v="78"/>
    <n v="1200"/>
  </r>
  <r>
    <n v="78460"/>
    <n v="4913"/>
    <d v="2020-05-25T22:35:49"/>
    <x v="35"/>
    <n v="1200"/>
  </r>
  <r>
    <n v="78463"/>
    <n v="1947"/>
    <d v="2020-05-25T22:36:08"/>
    <x v="92"/>
    <n v="1200"/>
  </r>
  <r>
    <n v="78464"/>
    <n v="13382"/>
    <d v="2020-05-25T22:38:02"/>
    <x v="73"/>
    <n v="1200"/>
  </r>
  <r>
    <n v="78469"/>
    <n v="9495"/>
    <d v="2020-05-25T22:49:12"/>
    <x v="70"/>
    <n v="1200"/>
  </r>
  <r>
    <n v="78474"/>
    <n v="682"/>
    <d v="2020-05-25T22:50:21"/>
    <x v="18"/>
    <n v="1200"/>
  </r>
  <r>
    <n v="78475"/>
    <n v="9394"/>
    <d v="2020-05-25T23:00:06"/>
    <x v="81"/>
    <n v="1200"/>
  </r>
  <r>
    <n v="78480"/>
    <n v="897"/>
    <d v="2020-05-25T23:17:16"/>
    <x v="74"/>
    <n v="1200"/>
  </r>
  <r>
    <n v="78482"/>
    <n v="10072"/>
    <d v="2020-05-25T23:20:39"/>
    <x v="44"/>
    <n v="1200"/>
  </r>
  <r>
    <n v="78485"/>
    <n v="3281"/>
    <d v="2020-05-25T23:20:48"/>
    <x v="88"/>
    <n v="1200"/>
  </r>
  <r>
    <n v="78487"/>
    <n v="1410"/>
    <d v="2020-05-25T23:26:36"/>
    <x v="60"/>
    <n v="1200"/>
  </r>
  <r>
    <n v="78493"/>
    <n v="12994"/>
    <d v="2020-05-25T23:51:31"/>
    <x v="44"/>
    <n v="1200"/>
  </r>
  <r>
    <n v="78497"/>
    <n v="5553"/>
    <d v="2020-05-25T23:56:07"/>
    <x v="13"/>
    <n v="1200"/>
  </r>
  <r>
    <n v="78504"/>
    <n v="1902"/>
    <d v="2020-05-26T00:06:13"/>
    <x v="83"/>
    <n v="1200"/>
  </r>
  <r>
    <n v="78507"/>
    <n v="3859"/>
    <d v="2020-05-26T00:06:19"/>
    <x v="52"/>
    <n v="1200"/>
  </r>
  <r>
    <n v="78508"/>
    <n v="4520"/>
    <d v="2020-05-26T00:09:23"/>
    <x v="22"/>
    <n v="1200"/>
  </r>
  <r>
    <n v="78513"/>
    <n v="12895"/>
    <d v="2020-05-26T00:10:06"/>
    <x v="91"/>
    <n v="1200"/>
  </r>
  <r>
    <n v="78515"/>
    <n v="1185"/>
    <d v="2020-05-26T00:12:53"/>
    <x v="66"/>
    <n v="0"/>
  </r>
  <r>
    <n v="78516"/>
    <n v="10848"/>
    <d v="2020-05-26T00:14:01"/>
    <x v="36"/>
    <n v="1200"/>
  </r>
  <r>
    <n v="78521"/>
    <n v="3899"/>
    <d v="2020-05-26T00:20:41"/>
    <x v="55"/>
    <n v="1200"/>
  </r>
  <r>
    <n v="78524"/>
    <n v="13691"/>
    <d v="2020-05-26T00:28:41"/>
    <x v="85"/>
    <n v="1200"/>
  </r>
  <r>
    <n v="78530"/>
    <n v="3442"/>
    <d v="2020-05-26T00:34:47"/>
    <x v="37"/>
    <n v="1200"/>
  </r>
  <r>
    <n v="78534"/>
    <n v="446"/>
    <d v="2020-05-26T00:35:33"/>
    <x v="37"/>
    <n v="1200"/>
  </r>
  <r>
    <n v="78539"/>
    <n v="2002"/>
    <d v="2020-05-26T00:37:50"/>
    <x v="68"/>
    <n v="1200"/>
  </r>
  <r>
    <n v="78542"/>
    <n v="1292"/>
    <d v="2020-05-26T00:49:36"/>
    <x v="55"/>
    <n v="960"/>
  </r>
  <r>
    <n v="78543"/>
    <n v="11526"/>
    <d v="2020-05-26T01:05:45"/>
    <x v="90"/>
    <n v="1200"/>
  </r>
  <r>
    <n v="78545"/>
    <n v="13342"/>
    <d v="2020-05-26T01:07:36"/>
    <x v="86"/>
    <n v="0"/>
  </r>
  <r>
    <n v="78547"/>
    <n v="4993"/>
    <d v="2020-05-26T01:08:22"/>
    <x v="26"/>
    <n v="960"/>
  </r>
  <r>
    <n v="78551"/>
    <n v="4382"/>
    <d v="2020-05-26T01:08:42"/>
    <x v="20"/>
    <n v="1200"/>
  </r>
  <r>
    <n v="78552"/>
    <n v="8836"/>
    <d v="2020-05-26T01:11:05"/>
    <x v="32"/>
    <n v="1200"/>
  </r>
  <r>
    <n v="78554"/>
    <n v="7306"/>
    <d v="2020-05-26T01:19:20"/>
    <x v="85"/>
    <n v="1200"/>
  </r>
  <r>
    <n v="78556"/>
    <n v="12166"/>
    <d v="2020-05-26T01:29:09"/>
    <x v="10"/>
    <n v="1200"/>
  </r>
  <r>
    <n v="78563"/>
    <n v="2681"/>
    <d v="2020-05-26T01:38:39"/>
    <x v="91"/>
    <n v="1200"/>
  </r>
  <r>
    <n v="78565"/>
    <n v="13404"/>
    <d v="2020-05-26T01:40:30"/>
    <x v="40"/>
    <n v="1200"/>
  </r>
  <r>
    <n v="78571"/>
    <n v="11928"/>
    <d v="2020-05-26T01:40:45"/>
    <x v="45"/>
    <n v="1200"/>
  </r>
  <r>
    <n v="78578"/>
    <n v="10210"/>
    <d v="2020-05-26T01:47:45"/>
    <x v="64"/>
    <n v="1200"/>
  </r>
  <r>
    <n v="78580"/>
    <n v="2687"/>
    <d v="2020-05-26T01:55:00"/>
    <x v="55"/>
    <n v="1200"/>
  </r>
  <r>
    <n v="78584"/>
    <n v="1851"/>
    <d v="2020-05-26T01:57:40"/>
    <x v="91"/>
    <n v="960"/>
  </r>
  <r>
    <n v="78589"/>
    <n v="3848"/>
    <d v="2020-05-26T02:04:03"/>
    <x v="28"/>
    <n v="1200"/>
  </r>
  <r>
    <n v="78590"/>
    <n v="1967"/>
    <d v="2020-05-26T02:13:16"/>
    <x v="67"/>
    <n v="1200"/>
  </r>
  <r>
    <n v="78597"/>
    <n v="3551"/>
    <d v="2020-05-26T02:44:59"/>
    <x v="17"/>
    <n v="1200"/>
  </r>
  <r>
    <n v="78601"/>
    <n v="862"/>
    <d v="2020-05-26T02:59:42"/>
    <x v="48"/>
    <n v="1200"/>
  </r>
  <r>
    <n v="78604"/>
    <n v="3907"/>
    <d v="2020-05-26T03:05:26"/>
    <x v="82"/>
    <n v="1200"/>
  </r>
  <r>
    <n v="78606"/>
    <n v="1707"/>
    <d v="2020-05-26T03:41:33"/>
    <x v="34"/>
    <n v="1200"/>
  </r>
  <r>
    <n v="78609"/>
    <n v="5154"/>
    <d v="2020-05-26T04:10:13"/>
    <x v="13"/>
    <n v="1200"/>
  </r>
  <r>
    <n v="78612"/>
    <n v="10756"/>
    <d v="2020-05-26T04:22:43"/>
    <x v="79"/>
    <n v="1200"/>
  </r>
  <r>
    <n v="78614"/>
    <n v="4020"/>
    <d v="2020-05-26T04:51:18"/>
    <x v="52"/>
    <n v="1200"/>
  </r>
  <r>
    <n v="78620"/>
    <n v="3512"/>
    <d v="2020-05-26T05:03:42"/>
    <x v="55"/>
    <n v="1200"/>
  </r>
  <r>
    <n v="78626"/>
    <n v="9333"/>
    <d v="2020-05-26T05:10:52"/>
    <x v="22"/>
    <n v="1200"/>
  </r>
  <r>
    <n v="78631"/>
    <n v="12275"/>
    <d v="2020-05-26T05:14:06"/>
    <x v="90"/>
    <n v="1200"/>
  </r>
  <r>
    <n v="78638"/>
    <n v="3491"/>
    <d v="2020-05-26T05:16:38"/>
    <x v="4"/>
    <n v="1200"/>
  </r>
  <r>
    <n v="78642"/>
    <n v="1755"/>
    <d v="2020-05-26T05:17:40"/>
    <x v="55"/>
    <n v="960"/>
  </r>
  <r>
    <n v="78643"/>
    <n v="10386"/>
    <d v="2020-05-26T05:23:32"/>
    <x v="2"/>
    <n v="1200"/>
  </r>
  <r>
    <n v="78648"/>
    <n v="12006"/>
    <d v="2020-05-26T05:31:24"/>
    <x v="86"/>
    <n v="1200"/>
  </r>
  <r>
    <n v="78654"/>
    <n v="11343"/>
    <d v="2020-05-26T05:36:21"/>
    <x v="28"/>
    <n v="1200"/>
  </r>
  <r>
    <n v="78656"/>
    <n v="1337"/>
    <d v="2020-05-26T05:39:45"/>
    <x v="96"/>
    <n v="1200"/>
  </r>
  <r>
    <n v="78663"/>
    <n v="2747"/>
    <d v="2020-05-26T05:48:32"/>
    <x v="10"/>
    <n v="1200"/>
  </r>
  <r>
    <n v="78666"/>
    <n v="6707"/>
    <d v="2020-05-26T05:55:27"/>
    <x v="93"/>
    <n v="1200"/>
  </r>
  <r>
    <n v="78672"/>
    <n v="5379"/>
    <d v="2020-05-26T06:09:36"/>
    <x v="57"/>
    <n v="0"/>
  </r>
  <r>
    <n v="78674"/>
    <n v="194"/>
    <d v="2020-05-26T06:16:36"/>
    <x v="73"/>
    <n v="1200"/>
  </r>
  <r>
    <n v="78680"/>
    <n v="6717"/>
    <d v="2020-05-26T06:26:05"/>
    <x v="83"/>
    <n v="1200"/>
  </r>
  <r>
    <n v="78684"/>
    <n v="11988"/>
    <d v="2020-05-26T06:27:36"/>
    <x v="84"/>
    <n v="0"/>
  </r>
  <r>
    <n v="78685"/>
    <n v="11756"/>
    <d v="2020-05-26T06:32:41"/>
    <x v="79"/>
    <n v="1200"/>
  </r>
  <r>
    <n v="78690"/>
    <n v="3112"/>
    <d v="2020-05-26T06:38:39"/>
    <x v="21"/>
    <n v="1200"/>
  </r>
  <r>
    <n v="78695"/>
    <n v="4123"/>
    <d v="2020-05-26T07:02:16"/>
    <x v="87"/>
    <n v="1200"/>
  </r>
  <r>
    <n v="78698"/>
    <n v="1287"/>
    <d v="2020-05-26T07:02:55"/>
    <x v="14"/>
    <n v="1200"/>
  </r>
  <r>
    <n v="78705"/>
    <n v="10146"/>
    <d v="2020-05-26T07:03:24"/>
    <x v="50"/>
    <n v="1200"/>
  </r>
  <r>
    <n v="78708"/>
    <n v="13203"/>
    <d v="2020-05-26T07:18:00"/>
    <x v="22"/>
    <n v="1200"/>
  </r>
  <r>
    <n v="78710"/>
    <n v="13626"/>
    <d v="2020-05-26T07:19:09"/>
    <x v="50"/>
    <n v="1200"/>
  </r>
  <r>
    <n v="78711"/>
    <n v="1967"/>
    <d v="2020-05-26T07:27:19"/>
    <x v="5"/>
    <n v="1200"/>
  </r>
  <r>
    <n v="78713"/>
    <n v="11868"/>
    <d v="2020-05-26T08:02:34"/>
    <x v="94"/>
    <n v="1200"/>
  </r>
  <r>
    <n v="78718"/>
    <n v="7420"/>
    <d v="2020-05-26T08:03:52"/>
    <x v="45"/>
    <n v="1200"/>
  </r>
  <r>
    <n v="78720"/>
    <n v="7900"/>
    <d v="2020-05-26T08:36:18"/>
    <x v="94"/>
    <n v="1200"/>
  </r>
  <r>
    <n v="78725"/>
    <n v="13129"/>
    <d v="2020-05-26T08:45:26"/>
    <x v="6"/>
    <n v="1200"/>
  </r>
  <r>
    <n v="78729"/>
    <n v="1513"/>
    <d v="2020-05-26T08:46:28"/>
    <x v="94"/>
    <n v="960"/>
  </r>
  <r>
    <n v="78731"/>
    <n v="213"/>
    <d v="2020-05-26T08:50:33"/>
    <x v="86"/>
    <n v="1200"/>
  </r>
  <r>
    <n v="78737"/>
    <n v="13488"/>
    <d v="2020-05-26T08:51:38"/>
    <x v="84"/>
    <n v="1200"/>
  </r>
  <r>
    <n v="78739"/>
    <n v="4787"/>
    <d v="2020-05-26T09:15:52"/>
    <x v="22"/>
    <n v="1200"/>
  </r>
  <r>
    <n v="78743"/>
    <n v="12593"/>
    <d v="2020-05-26T09:17:19"/>
    <x v="11"/>
    <n v="1200"/>
  </r>
  <r>
    <n v="78747"/>
    <n v="1029"/>
    <d v="2020-05-26T09:22:22"/>
    <x v="42"/>
    <n v="1200"/>
  </r>
  <r>
    <n v="78754"/>
    <n v="9333"/>
    <d v="2020-05-26T09:28:55"/>
    <x v="21"/>
    <n v="1200"/>
  </r>
  <r>
    <n v="78756"/>
    <n v="729"/>
    <d v="2020-05-26T09:36:47"/>
    <x v="61"/>
    <n v="1200"/>
  </r>
  <r>
    <n v="78762"/>
    <n v="9653"/>
    <d v="2020-05-26T09:44:51"/>
    <x v="4"/>
    <n v="1200"/>
  </r>
  <r>
    <n v="78768"/>
    <n v="4688"/>
    <d v="2020-05-26T09:55:39"/>
    <x v="90"/>
    <n v="1200"/>
  </r>
  <r>
    <n v="78771"/>
    <n v="712"/>
    <d v="2020-05-26T10:02:49"/>
    <x v="43"/>
    <n v="0"/>
  </r>
  <r>
    <n v="78778"/>
    <n v="10930"/>
    <d v="2020-05-26T10:15:59"/>
    <x v="3"/>
    <n v="1200"/>
  </r>
  <r>
    <n v="78781"/>
    <n v="4186"/>
    <d v="2020-05-26T10:25:52"/>
    <x v="96"/>
    <n v="1200"/>
  </r>
  <r>
    <n v="78785"/>
    <n v="8055"/>
    <d v="2020-05-26T10:28:03"/>
    <x v="65"/>
    <n v="1200"/>
  </r>
  <r>
    <n v="78790"/>
    <n v="9646"/>
    <d v="2020-05-26T10:37:18"/>
    <x v="80"/>
    <n v="960"/>
  </r>
  <r>
    <n v="78801"/>
    <n v="862"/>
    <d v="2020-05-26T10:44:26"/>
    <x v="65"/>
    <n v="1200"/>
  </r>
  <r>
    <n v="78804"/>
    <n v="12967"/>
    <d v="2020-05-26T10:58:46"/>
    <x v="68"/>
    <n v="1200"/>
  </r>
  <r>
    <n v="78808"/>
    <n v="13413"/>
    <d v="2020-05-26T10:59:06"/>
    <x v="37"/>
    <n v="1200"/>
  </r>
  <r>
    <n v="78812"/>
    <n v="4728"/>
    <d v="2020-05-26T11:07:28"/>
    <x v="25"/>
    <n v="1200"/>
  </r>
  <r>
    <n v="78816"/>
    <n v="6464"/>
    <d v="2020-05-26T11:16:54"/>
    <x v="19"/>
    <n v="1200"/>
  </r>
  <r>
    <n v="78819"/>
    <n v="8842"/>
    <d v="2020-05-26T11:20:42"/>
    <x v="92"/>
    <n v="1200"/>
  </r>
  <r>
    <n v="78821"/>
    <n v="336"/>
    <d v="2020-05-26T11:31:40"/>
    <x v="98"/>
    <n v="1200"/>
  </r>
  <r>
    <n v="78823"/>
    <n v="13379"/>
    <d v="2020-05-26T11:33:03"/>
    <x v="87"/>
    <n v="1200"/>
  </r>
  <r>
    <n v="78829"/>
    <n v="2723"/>
    <d v="2020-05-26T11:34:52"/>
    <x v="11"/>
    <n v="1200"/>
  </r>
  <r>
    <n v="78835"/>
    <n v="6176"/>
    <d v="2020-05-26T11:35:41"/>
    <x v="80"/>
    <n v="960"/>
  </r>
  <r>
    <n v="78841"/>
    <n v="3373"/>
    <d v="2020-05-26T11:44:13"/>
    <x v="19"/>
    <n v="1200"/>
  </r>
  <r>
    <n v="78845"/>
    <n v="13743"/>
    <d v="2020-05-26T11:44:47"/>
    <x v="75"/>
    <n v="1200"/>
  </r>
  <r>
    <n v="78847"/>
    <n v="8200"/>
    <d v="2020-05-26T12:08:00"/>
    <x v="32"/>
    <n v="1200"/>
  </r>
  <r>
    <n v="78848"/>
    <n v="2165"/>
    <d v="2020-05-26T12:24:52"/>
    <x v="8"/>
    <n v="1200"/>
  </r>
  <r>
    <n v="78849"/>
    <n v="12125"/>
    <d v="2020-05-26T12:48:07"/>
    <x v="85"/>
    <n v="960"/>
  </r>
  <r>
    <n v="78856"/>
    <n v="11645"/>
    <d v="2020-05-26T12:51:18"/>
    <x v="97"/>
    <n v="960"/>
  </r>
  <r>
    <n v="78860"/>
    <n v="10606"/>
    <d v="2020-05-26T12:58:12"/>
    <x v="20"/>
    <n v="1200"/>
  </r>
  <r>
    <n v="78867"/>
    <n v="9394"/>
    <d v="2020-05-26T13:02:17"/>
    <x v="5"/>
    <n v="1200"/>
  </r>
  <r>
    <n v="78870"/>
    <n v="7454"/>
    <d v="2020-05-26T13:03:42"/>
    <x v="46"/>
    <n v="0"/>
  </r>
  <r>
    <n v="78872"/>
    <n v="11407"/>
    <d v="2020-05-26T13:23:18"/>
    <x v="19"/>
    <n v="1200"/>
  </r>
  <r>
    <n v="78876"/>
    <n v="13672"/>
    <d v="2020-05-26T13:29:13"/>
    <x v="35"/>
    <n v="960"/>
  </r>
  <r>
    <n v="78878"/>
    <n v="5543"/>
    <d v="2020-05-26T13:29:34"/>
    <x v="78"/>
    <n v="1200"/>
  </r>
  <r>
    <n v="78885"/>
    <n v="2165"/>
    <d v="2020-05-26T13:46:10"/>
    <x v="60"/>
    <n v="1200"/>
  </r>
  <r>
    <n v="78889"/>
    <n v="640"/>
    <d v="2020-05-26T13:46:47"/>
    <x v="85"/>
    <n v="1200"/>
  </r>
  <r>
    <n v="78894"/>
    <n v="8425"/>
    <d v="2020-05-26T13:49:33"/>
    <x v="47"/>
    <n v="1200"/>
  </r>
  <r>
    <n v="78896"/>
    <n v="11462"/>
    <d v="2020-05-26T13:51:36"/>
    <x v="59"/>
    <n v="960"/>
  </r>
  <r>
    <n v="78898"/>
    <n v="12895"/>
    <d v="2020-05-26T13:56:30"/>
    <x v="95"/>
    <n v="1200"/>
  </r>
  <r>
    <n v="78900"/>
    <n v="3112"/>
    <d v="2020-05-26T13:56:57"/>
    <x v="67"/>
    <n v="1200"/>
  </r>
  <r>
    <n v="78903"/>
    <n v="116"/>
    <d v="2020-05-26T14:10:55"/>
    <x v="73"/>
    <n v="1200"/>
  </r>
  <r>
    <n v="78908"/>
    <n v="10156"/>
    <d v="2020-05-26T14:18:49"/>
    <x v="25"/>
    <n v="1200"/>
  </r>
  <r>
    <n v="78915"/>
    <n v="4468"/>
    <d v="2020-05-26T14:25:33"/>
    <x v="29"/>
    <n v="1200"/>
  </r>
  <r>
    <n v="78921"/>
    <n v="10848"/>
    <d v="2020-05-26T14:32:19"/>
    <x v="88"/>
    <n v="1200"/>
  </r>
  <r>
    <n v="78927"/>
    <n v="12872"/>
    <d v="2020-05-26T14:36:27"/>
    <x v="3"/>
    <n v="1200"/>
  </r>
  <r>
    <n v="78934"/>
    <n v="287"/>
    <d v="2020-05-26T14:48:52"/>
    <x v="32"/>
    <n v="1200"/>
  </r>
  <r>
    <n v="78935"/>
    <n v="1084"/>
    <d v="2020-05-26T15:01:52"/>
    <x v="9"/>
    <n v="1200"/>
  </r>
  <r>
    <n v="78942"/>
    <n v="3264"/>
    <d v="2020-05-26T15:17:20"/>
    <x v="2"/>
    <n v="1200"/>
  </r>
  <r>
    <n v="78943"/>
    <n v="6570"/>
    <d v="2020-05-26T15:22:03"/>
    <x v="72"/>
    <n v="1200"/>
  </r>
  <r>
    <n v="78944"/>
    <n v="5352"/>
    <d v="2020-05-26T15:26:56"/>
    <x v="89"/>
    <n v="1200"/>
  </r>
  <r>
    <n v="78947"/>
    <n v="6749"/>
    <d v="2020-05-26T15:50:41"/>
    <x v="93"/>
    <n v="1200"/>
  </r>
  <r>
    <n v="78956"/>
    <n v="1413"/>
    <d v="2020-05-26T16:13:05"/>
    <x v="67"/>
    <n v="1200"/>
  </r>
  <r>
    <n v="78960"/>
    <n v="9700"/>
    <d v="2020-05-26T16:27:14"/>
    <x v="38"/>
    <n v="1200"/>
  </r>
  <r>
    <n v="78965"/>
    <n v="6866"/>
    <d v="2020-05-26T16:31:33"/>
    <x v="25"/>
    <n v="960"/>
  </r>
  <r>
    <n v="78970"/>
    <n v="2586"/>
    <d v="2020-05-26T16:34:39"/>
    <x v="27"/>
    <n v="1200"/>
  </r>
  <r>
    <n v="78977"/>
    <n v="13009"/>
    <d v="2020-05-26T16:37:35"/>
    <x v="67"/>
    <n v="1200"/>
  </r>
  <r>
    <n v="78982"/>
    <n v="11944"/>
    <d v="2020-05-26T16:44:55"/>
    <x v="6"/>
    <n v="1200"/>
  </r>
  <r>
    <n v="78988"/>
    <n v="2439"/>
    <d v="2020-05-26T16:54:25"/>
    <x v="22"/>
    <n v="1200"/>
  </r>
  <r>
    <n v="78992"/>
    <n v="7974"/>
    <d v="2020-05-26T17:14:22"/>
    <x v="42"/>
    <n v="1200"/>
  </r>
  <r>
    <n v="78997"/>
    <n v="1058"/>
    <d v="2020-05-26T17:24:48"/>
    <x v="5"/>
    <n v="960"/>
  </r>
  <r>
    <n v="79004"/>
    <n v="3512"/>
    <d v="2020-05-26T17:27:06"/>
    <x v="27"/>
    <n v="1200"/>
  </r>
  <r>
    <n v="79007"/>
    <n v="1183"/>
    <d v="2020-05-26T17:34:30"/>
    <x v="76"/>
    <n v="960"/>
  </r>
  <r>
    <n v="79012"/>
    <n v="334"/>
    <d v="2020-05-26T17:34:38"/>
    <x v="44"/>
    <n v="1200"/>
  </r>
  <r>
    <n v="79018"/>
    <n v="10474"/>
    <d v="2020-05-26T17:45:16"/>
    <x v="10"/>
    <n v="1200"/>
  </r>
  <r>
    <n v="79021"/>
    <n v="13612"/>
    <d v="2020-05-26T18:12:46"/>
    <x v="86"/>
    <n v="1200"/>
  </r>
  <r>
    <n v="79028"/>
    <n v="3223"/>
    <d v="2020-05-26T18:21:18"/>
    <x v="87"/>
    <n v="1200"/>
  </r>
  <r>
    <n v="79030"/>
    <n v="2930"/>
    <d v="2020-05-26T18:24:01"/>
    <x v="72"/>
    <n v="1200"/>
  </r>
  <r>
    <n v="79035"/>
    <n v="7433"/>
    <d v="2020-05-26T18:37:37"/>
    <x v="96"/>
    <n v="1200"/>
  </r>
  <r>
    <n v="79039"/>
    <n v="7696"/>
    <d v="2020-05-26T18:40:15"/>
    <x v="73"/>
    <n v="1200"/>
  </r>
  <r>
    <n v="79040"/>
    <n v="1991"/>
    <d v="2020-05-26T19:07:19"/>
    <x v="43"/>
    <n v="1200"/>
  </r>
  <r>
    <n v="79043"/>
    <n v="1651"/>
    <d v="2020-05-26T19:17:29"/>
    <x v="64"/>
    <n v="1200"/>
  </r>
  <r>
    <n v="79047"/>
    <n v="188"/>
    <d v="2020-05-26T19:22:19"/>
    <x v="5"/>
    <n v="1200"/>
  </r>
  <r>
    <n v="79053"/>
    <n v="13515"/>
    <d v="2020-05-26T19:28:27"/>
    <x v="36"/>
    <n v="1200"/>
  </r>
  <r>
    <n v="79055"/>
    <n v="1573"/>
    <d v="2020-05-26T20:00:37"/>
    <x v="33"/>
    <n v="1200"/>
  </r>
  <r>
    <n v="79061"/>
    <n v="3064"/>
    <d v="2020-05-26T20:16:52"/>
    <x v="52"/>
    <n v="1200"/>
  </r>
  <r>
    <n v="79062"/>
    <n v="3590"/>
    <d v="2020-05-26T20:23:25"/>
    <x v="21"/>
    <n v="1200"/>
  </r>
  <r>
    <n v="79063"/>
    <n v="3057"/>
    <d v="2020-05-26T20:25:05"/>
    <x v="13"/>
    <n v="1200"/>
  </r>
  <r>
    <n v="79064"/>
    <n v="8005"/>
    <d v="2020-05-26T20:26:14"/>
    <x v="93"/>
    <n v="1200"/>
  </r>
  <r>
    <n v="79069"/>
    <n v="12593"/>
    <d v="2020-05-26T20:38:02"/>
    <x v="11"/>
    <n v="1200"/>
  </r>
  <r>
    <n v="79070"/>
    <n v="10053"/>
    <d v="2020-05-26T20:38:39"/>
    <x v="48"/>
    <n v="1200"/>
  </r>
  <r>
    <n v="79074"/>
    <n v="3859"/>
    <d v="2020-05-26T20:39:54"/>
    <x v="97"/>
    <n v="1200"/>
  </r>
  <r>
    <n v="79080"/>
    <n v="5352"/>
    <d v="2020-05-26T20:46:39"/>
    <x v="62"/>
    <n v="1200"/>
  </r>
  <r>
    <n v="79083"/>
    <n v="11960"/>
    <d v="2020-05-26T20:53:16"/>
    <x v="58"/>
    <n v="1200"/>
  </r>
  <r>
    <n v="79085"/>
    <n v="6954"/>
    <d v="2020-05-26T22:03:56"/>
    <x v="71"/>
    <n v="1200"/>
  </r>
  <r>
    <n v="79091"/>
    <n v="11987"/>
    <d v="2020-05-26T22:09:23"/>
    <x v="96"/>
    <n v="1200"/>
  </r>
  <r>
    <n v="79094"/>
    <n v="956"/>
    <d v="2020-05-26T22:20:20"/>
    <x v="3"/>
    <n v="0"/>
  </r>
  <r>
    <n v="79099"/>
    <n v="8530"/>
    <d v="2020-05-26T22:23:48"/>
    <x v="3"/>
    <n v="1200"/>
  </r>
  <r>
    <n v="79100"/>
    <n v="11309"/>
    <d v="2020-05-26T22:25:07"/>
    <x v="94"/>
    <n v="1200"/>
  </r>
  <r>
    <n v="79105"/>
    <n v="13089"/>
    <d v="2020-05-26T22:25:59"/>
    <x v="72"/>
    <n v="960"/>
  </r>
  <r>
    <n v="79110"/>
    <n v="2176"/>
    <d v="2020-05-26T22:42:09"/>
    <x v="11"/>
    <n v="1200"/>
  </r>
  <r>
    <n v="79111"/>
    <n v="3551"/>
    <d v="2020-05-26T22:57:16"/>
    <x v="37"/>
    <n v="0"/>
  </r>
  <r>
    <n v="79115"/>
    <n v="13413"/>
    <d v="2020-05-26T23:18:54"/>
    <x v="15"/>
    <n v="960"/>
  </r>
  <r>
    <n v="79121"/>
    <n v="5707"/>
    <d v="2020-05-26T23:27:03"/>
    <x v="85"/>
    <n v="1200"/>
  </r>
  <r>
    <n v="79126"/>
    <n v="6167"/>
    <d v="2020-05-26T23:32:44"/>
    <x v="58"/>
    <n v="1200"/>
  </r>
  <r>
    <n v="79128"/>
    <n v="4470"/>
    <d v="2020-05-26T23:35:19"/>
    <x v="71"/>
    <n v="1200"/>
  </r>
  <r>
    <n v="79134"/>
    <n v="10072"/>
    <d v="2020-05-26T23:39:02"/>
    <x v="66"/>
    <n v="1200"/>
  </r>
  <r>
    <n v="79140"/>
    <n v="2487"/>
    <d v="2020-05-26T23:57:54"/>
    <x v="89"/>
    <n v="1200"/>
  </r>
  <r>
    <n v="79147"/>
    <n v="8758"/>
    <d v="2020-05-27T00:00:19"/>
    <x v="52"/>
    <n v="1200"/>
  </r>
  <r>
    <n v="79148"/>
    <n v="1236"/>
    <d v="2020-05-27T00:01:38"/>
    <x v="42"/>
    <n v="0"/>
  </r>
  <r>
    <n v="79150"/>
    <n v="11845"/>
    <d v="2020-05-27T00:06:40"/>
    <x v="92"/>
    <n v="1200"/>
  </r>
  <r>
    <n v="79155"/>
    <n v="12445"/>
    <d v="2020-05-27T00:19:20"/>
    <x v="36"/>
    <n v="1200"/>
  </r>
  <r>
    <n v="79158"/>
    <n v="8456"/>
    <d v="2020-05-27T00:36:57"/>
    <x v="38"/>
    <n v="1200"/>
  </r>
  <r>
    <n v="79163"/>
    <n v="8965"/>
    <d v="2020-05-27T01:02:24"/>
    <x v="87"/>
    <n v="1200"/>
  </r>
  <r>
    <n v="79169"/>
    <n v="10541"/>
    <d v="2020-05-27T01:11:45"/>
    <x v="5"/>
    <n v="1200"/>
  </r>
  <r>
    <n v="79174"/>
    <n v="6308"/>
    <d v="2020-05-27T01:16:29"/>
    <x v="65"/>
    <n v="1200"/>
  </r>
  <r>
    <n v="79177"/>
    <n v="12895"/>
    <d v="2020-05-27T01:25:15"/>
    <x v="84"/>
    <n v="1200"/>
  </r>
  <r>
    <n v="79180"/>
    <n v="8200"/>
    <d v="2020-05-27T01:33:57"/>
    <x v="48"/>
    <n v="1200"/>
  </r>
  <r>
    <n v="79184"/>
    <n v="396"/>
    <d v="2020-05-27T01:54:37"/>
    <x v="21"/>
    <n v="1200"/>
  </r>
  <r>
    <n v="79186"/>
    <n v="6393"/>
    <d v="2020-05-27T01:59:57"/>
    <x v="10"/>
    <n v="1200"/>
  </r>
  <r>
    <n v="79193"/>
    <n v="970"/>
    <d v="2020-05-27T02:07:07"/>
    <x v="76"/>
    <n v="1200"/>
  </r>
  <r>
    <n v="79197"/>
    <n v="188"/>
    <d v="2020-05-27T02:12:08"/>
    <x v="8"/>
    <n v="1200"/>
  </r>
  <r>
    <n v="79204"/>
    <n v="13055"/>
    <d v="2020-05-27T02:14:24"/>
    <x v="40"/>
    <n v="1200"/>
  </r>
  <r>
    <n v="79207"/>
    <n v="13743"/>
    <d v="2020-05-27T02:22:56"/>
    <x v="25"/>
    <n v="1200"/>
  </r>
  <r>
    <n v="79213"/>
    <n v="6882"/>
    <d v="2020-05-27T02:42:22"/>
    <x v="43"/>
    <n v="1200"/>
  </r>
  <r>
    <n v="79217"/>
    <n v="287"/>
    <d v="2020-05-27T02:48:13"/>
    <x v="84"/>
    <n v="1200"/>
  </r>
  <r>
    <n v="79223"/>
    <n v="582"/>
    <d v="2020-05-27T03:06:33"/>
    <x v="81"/>
    <n v="1200"/>
  </r>
  <r>
    <n v="79224"/>
    <n v="4456"/>
    <d v="2020-05-27T03:15:59"/>
    <x v="87"/>
    <n v="1200"/>
  </r>
  <r>
    <n v="79228"/>
    <n v="2681"/>
    <d v="2020-05-27T03:25:42"/>
    <x v="68"/>
    <n v="1200"/>
  </r>
  <r>
    <n v="79229"/>
    <n v="5359"/>
    <d v="2020-05-27T03:29:14"/>
    <x v="8"/>
    <n v="1200"/>
  </r>
  <r>
    <n v="79233"/>
    <n v="536"/>
    <d v="2020-05-27T03:38:00"/>
    <x v="65"/>
    <n v="1200"/>
  </r>
  <r>
    <n v="79235"/>
    <n v="8332"/>
    <d v="2020-05-27T03:59:19"/>
    <x v="29"/>
    <n v="1200"/>
  </r>
  <r>
    <n v="79241"/>
    <n v="7897"/>
    <d v="2020-05-27T04:00:06"/>
    <x v="52"/>
    <n v="1200"/>
  </r>
  <r>
    <n v="79248"/>
    <n v="104"/>
    <d v="2020-05-27T04:03:31"/>
    <x v="66"/>
    <n v="1200"/>
  </r>
  <r>
    <n v="79252"/>
    <n v="5951"/>
    <d v="2020-05-27T05:00:09"/>
    <x v="50"/>
    <n v="1200"/>
  </r>
  <r>
    <n v="79253"/>
    <n v="1489"/>
    <d v="2020-05-27T05:02:05"/>
    <x v="90"/>
    <n v="1200"/>
  </r>
  <r>
    <n v="79260"/>
    <n v="8094"/>
    <d v="2020-05-27T05:15:58"/>
    <x v="28"/>
    <n v="1200"/>
  </r>
  <r>
    <n v="79261"/>
    <n v="6958"/>
    <d v="2020-05-27T05:17:43"/>
    <x v="13"/>
    <n v="1200"/>
  </r>
  <r>
    <n v="79268"/>
    <n v="194"/>
    <d v="2020-05-27T05:44:01"/>
    <x v="76"/>
    <n v="1200"/>
  </r>
  <r>
    <n v="79273"/>
    <n v="5030"/>
    <d v="2020-05-27T05:50:45"/>
    <x v="25"/>
    <n v="1200"/>
  </r>
  <r>
    <n v="79279"/>
    <n v="6337"/>
    <d v="2020-05-27T05:54:40"/>
    <x v="98"/>
    <n v="1200"/>
  </r>
  <r>
    <n v="79284"/>
    <n v="9660"/>
    <d v="2020-05-27T06:03:23"/>
    <x v="46"/>
    <n v="1200"/>
  </r>
  <r>
    <n v="79290"/>
    <n v="12023"/>
    <d v="2020-05-27T06:06:25"/>
    <x v="38"/>
    <n v="1200"/>
  </r>
  <r>
    <n v="79293"/>
    <n v="1923"/>
    <d v="2020-05-27T06:08:52"/>
    <x v="48"/>
    <n v="1200"/>
  </r>
  <r>
    <n v="79299"/>
    <n v="3114"/>
    <d v="2020-05-27T06:12:16"/>
    <x v="27"/>
    <n v="1200"/>
  </r>
  <r>
    <n v="79301"/>
    <n v="2546"/>
    <d v="2020-05-27T06:17:10"/>
    <x v="88"/>
    <n v="1200"/>
  </r>
  <r>
    <n v="79308"/>
    <n v="4722"/>
    <d v="2020-05-27T06:25:04"/>
    <x v="23"/>
    <n v="1200"/>
  </r>
  <r>
    <n v="79313"/>
    <n v="860"/>
    <d v="2020-05-27T06:27:27"/>
    <x v="65"/>
    <n v="1200"/>
  </r>
  <r>
    <n v="79317"/>
    <n v="785"/>
    <d v="2020-05-27T06:27:44"/>
    <x v="87"/>
    <n v="1200"/>
  </r>
  <r>
    <n v="79323"/>
    <n v="9208"/>
    <d v="2020-05-27T06:39:36"/>
    <x v="81"/>
    <n v="1200"/>
  </r>
  <r>
    <n v="79324"/>
    <n v="3757"/>
    <d v="2020-05-27T06:40:15"/>
    <x v="21"/>
    <n v="0"/>
  </r>
  <r>
    <n v="79325"/>
    <n v="12593"/>
    <d v="2020-05-27T06:45:04"/>
    <x v="62"/>
    <n v="1200"/>
  </r>
  <r>
    <n v="79329"/>
    <n v="584"/>
    <d v="2020-05-27T06:46:20"/>
    <x v="15"/>
    <n v="1200"/>
  </r>
  <r>
    <n v="79331"/>
    <n v="12037"/>
    <d v="2020-05-27T06:47:14"/>
    <x v="21"/>
    <n v="1200"/>
  </r>
  <r>
    <n v="79338"/>
    <n v="3789"/>
    <d v="2020-05-27T06:52:04"/>
    <x v="11"/>
    <n v="1200"/>
  </r>
  <r>
    <n v="79340"/>
    <n v="7207"/>
    <d v="2020-05-27T06:53:40"/>
    <x v="15"/>
    <n v="1200"/>
  </r>
  <r>
    <n v="79346"/>
    <n v="12800"/>
    <d v="2020-05-27T07:01:59"/>
    <x v="4"/>
    <n v="1200"/>
  </r>
  <r>
    <n v="79352"/>
    <n v="890"/>
    <d v="2020-05-27T07:15:02"/>
    <x v="19"/>
    <n v="1200"/>
  </r>
  <r>
    <n v="79356"/>
    <n v="1672"/>
    <d v="2020-05-27T07:16:37"/>
    <x v="62"/>
    <n v="1200"/>
  </r>
  <r>
    <n v="79357"/>
    <n v="11309"/>
    <d v="2020-05-27T07:54:54"/>
    <x v="86"/>
    <n v="1200"/>
  </r>
  <r>
    <n v="79363"/>
    <n v="516"/>
    <d v="2020-05-27T07:55:57"/>
    <x v="36"/>
    <n v="1200"/>
  </r>
  <r>
    <n v="79367"/>
    <n v="8791"/>
    <d v="2020-05-27T08:06:18"/>
    <x v="63"/>
    <n v="960"/>
  </r>
  <r>
    <n v="79374"/>
    <n v="2482"/>
    <d v="2020-05-27T08:08:50"/>
    <x v="49"/>
    <n v="1200"/>
  </r>
  <r>
    <n v="79378"/>
    <n v="6258"/>
    <d v="2020-05-27T08:26:44"/>
    <x v="34"/>
    <n v="1200"/>
  </r>
  <r>
    <n v="79384"/>
    <n v="13149"/>
    <d v="2020-05-27T08:29:35"/>
    <x v="19"/>
    <n v="1200"/>
  </r>
  <r>
    <n v="79389"/>
    <n v="3331"/>
    <d v="2020-05-27T08:30:52"/>
    <x v="22"/>
    <n v="1200"/>
  </r>
  <r>
    <n v="79395"/>
    <n v="12025"/>
    <d v="2020-05-27T08:39:22"/>
    <x v="71"/>
    <n v="1200"/>
  </r>
  <r>
    <n v="79396"/>
    <n v="5672"/>
    <d v="2020-05-27T08:44:10"/>
    <x v="43"/>
    <n v="1200"/>
  </r>
  <r>
    <n v="79399"/>
    <n v="213"/>
    <d v="2020-05-27T08:46:02"/>
    <x v="18"/>
    <n v="1200"/>
  </r>
  <r>
    <n v="79402"/>
    <n v="1821"/>
    <d v="2020-05-27T09:37:17"/>
    <x v="64"/>
    <n v="1200"/>
  </r>
  <r>
    <n v="79404"/>
    <n v="374"/>
    <d v="2020-05-27T09:39:49"/>
    <x v="18"/>
    <n v="0"/>
  </r>
  <r>
    <n v="79409"/>
    <n v="1651"/>
    <d v="2020-05-27T09:43:28"/>
    <x v="78"/>
    <n v="1200"/>
  </r>
  <r>
    <n v="79414"/>
    <n v="5046"/>
    <d v="2020-05-27T09:45:06"/>
    <x v="69"/>
    <n v="1200"/>
  </r>
  <r>
    <n v="79415"/>
    <n v="5747"/>
    <d v="2020-05-27T10:01:07"/>
    <x v="57"/>
    <n v="1200"/>
  </r>
  <r>
    <n v="79420"/>
    <n v="11343"/>
    <d v="2020-05-27T10:08:28"/>
    <x v="42"/>
    <n v="1200"/>
  </r>
  <r>
    <n v="79423"/>
    <n v="8588"/>
    <d v="2020-05-27T10:16:12"/>
    <x v="33"/>
    <n v="1200"/>
  </r>
  <r>
    <n v="79429"/>
    <n v="3699"/>
    <d v="2020-05-27T10:19:09"/>
    <x v="63"/>
    <n v="1200"/>
  </r>
  <r>
    <n v="79433"/>
    <n v="10053"/>
    <d v="2020-05-27T10:29:38"/>
    <x v="66"/>
    <n v="1200"/>
  </r>
  <r>
    <n v="79438"/>
    <n v="6144"/>
    <d v="2020-05-27T10:30:04"/>
    <x v="54"/>
    <n v="1200"/>
  </r>
  <r>
    <n v="79443"/>
    <n v="9663"/>
    <d v="2020-05-27T10:35:38"/>
    <x v="19"/>
    <n v="1200"/>
  </r>
  <r>
    <n v="79450"/>
    <n v="1236"/>
    <d v="2020-05-27T10:38:24"/>
    <x v="23"/>
    <n v="1200"/>
  </r>
  <r>
    <n v="79453"/>
    <n v="8842"/>
    <d v="2020-05-27T10:47:47"/>
    <x v="67"/>
    <n v="1200"/>
  </r>
  <r>
    <n v="79460"/>
    <n v="6918"/>
    <d v="2020-05-27T10:55:04"/>
    <x v="62"/>
    <n v="1200"/>
  </r>
  <r>
    <n v="79466"/>
    <n v="4551"/>
    <d v="2020-05-27T10:58:07"/>
    <x v="3"/>
    <n v="1200"/>
  </r>
  <r>
    <n v="79470"/>
    <n v="13599"/>
    <d v="2020-05-27T11:00:27"/>
    <x v="14"/>
    <n v="1200"/>
  </r>
  <r>
    <n v="79477"/>
    <n v="1534"/>
    <d v="2020-05-27T11:14:41"/>
    <x v="62"/>
    <n v="1200"/>
  </r>
  <r>
    <n v="79484"/>
    <n v="6269"/>
    <d v="2020-05-27T11:26:58"/>
    <x v="53"/>
    <n v="1200"/>
  </r>
  <r>
    <n v="79489"/>
    <n v="5159"/>
    <d v="2020-05-27T11:30:29"/>
    <x v="18"/>
    <n v="1200"/>
  </r>
  <r>
    <n v="79493"/>
    <n v="6966"/>
    <d v="2020-05-27T11:43:00"/>
    <x v="40"/>
    <n v="1200"/>
  </r>
  <r>
    <n v="79500"/>
    <n v="5702"/>
    <d v="2020-05-27T11:49:28"/>
    <x v="83"/>
    <n v="960"/>
  </r>
  <r>
    <n v="79501"/>
    <n v="7611"/>
    <d v="2020-05-27T11:58:17"/>
    <x v="87"/>
    <n v="1200"/>
  </r>
  <r>
    <n v="79504"/>
    <n v="12906"/>
    <d v="2020-05-27T12:04:03"/>
    <x v="53"/>
    <n v="1200"/>
  </r>
  <r>
    <n v="79508"/>
    <n v="5935"/>
    <d v="2020-05-27T12:18:10"/>
    <x v="78"/>
    <n v="1200"/>
  </r>
  <r>
    <n v="79510"/>
    <n v="1923"/>
    <d v="2020-05-27T12:38:00"/>
    <x v="36"/>
    <n v="1200"/>
  </r>
  <r>
    <n v="79512"/>
    <n v="130"/>
    <d v="2020-05-27T12:49:58"/>
    <x v="90"/>
    <n v="960"/>
  </r>
  <r>
    <n v="79518"/>
    <n v="12090"/>
    <d v="2020-05-27T12:53:46"/>
    <x v="44"/>
    <n v="1200"/>
  </r>
  <r>
    <n v="79521"/>
    <n v="884"/>
    <d v="2020-05-27T13:09:43"/>
    <x v="48"/>
    <n v="1200"/>
  </r>
  <r>
    <n v="79523"/>
    <n v="6464"/>
    <d v="2020-05-27T13:11:46"/>
    <x v="72"/>
    <n v="1200"/>
  </r>
  <r>
    <n v="79527"/>
    <n v="13404"/>
    <d v="2020-05-27T13:11:57"/>
    <x v="36"/>
    <n v="1200"/>
  </r>
  <r>
    <n v="79534"/>
    <n v="10342"/>
    <d v="2020-05-27T13:31:00"/>
    <x v="10"/>
    <n v="1200"/>
  </r>
  <r>
    <n v="79538"/>
    <n v="9660"/>
    <d v="2020-05-27T13:38:36"/>
    <x v="18"/>
    <n v="1200"/>
  </r>
  <r>
    <n v="79540"/>
    <n v="4410"/>
    <d v="2020-05-27T13:49:28"/>
    <x v="64"/>
    <n v="1200"/>
  </r>
  <r>
    <n v="79545"/>
    <n v="12037"/>
    <d v="2020-05-27T14:00:59"/>
    <x v="9"/>
    <n v="1200"/>
  </r>
  <r>
    <n v="79547"/>
    <n v="3708"/>
    <d v="2020-05-27T14:02:24"/>
    <x v="83"/>
    <n v="960"/>
  </r>
  <r>
    <n v="79554"/>
    <n v="2685"/>
    <d v="2020-05-27T14:11:02"/>
    <x v="87"/>
    <n v="960"/>
  </r>
  <r>
    <n v="79559"/>
    <n v="135"/>
    <d v="2020-05-27T14:18:28"/>
    <x v="34"/>
    <n v="960"/>
  </r>
  <r>
    <n v="79560"/>
    <n v="1581"/>
    <d v="2020-05-27T14:29:09"/>
    <x v="75"/>
    <n v="1200"/>
  </r>
  <r>
    <n v="79564"/>
    <n v="12275"/>
    <d v="2020-05-27T14:47:24"/>
    <x v="29"/>
    <n v="1200"/>
  </r>
  <r>
    <n v="79567"/>
    <n v="2893"/>
    <d v="2020-05-27T14:52:02"/>
    <x v="67"/>
    <n v="1200"/>
  </r>
  <r>
    <n v="79569"/>
    <n v="4986"/>
    <d v="2020-05-27T15:00:40"/>
    <x v="22"/>
    <n v="1200"/>
  </r>
  <r>
    <n v="79572"/>
    <n v="12513"/>
    <d v="2020-05-27T15:02:57"/>
    <x v="43"/>
    <n v="1200"/>
  </r>
  <r>
    <n v="79573"/>
    <n v="2618"/>
    <d v="2020-05-27T15:12:45"/>
    <x v="35"/>
    <n v="960"/>
  </r>
  <r>
    <n v="79577"/>
    <n v="11903"/>
    <d v="2020-05-27T15:14:20"/>
    <x v="93"/>
    <n v="960"/>
  </r>
  <r>
    <n v="79584"/>
    <n v="2430"/>
    <d v="2020-05-27T15:16:55"/>
    <x v="42"/>
    <n v="1200"/>
  </r>
  <r>
    <n v="79591"/>
    <n v="2002"/>
    <d v="2020-05-27T15:18:14"/>
    <x v="68"/>
    <n v="1200"/>
  </r>
  <r>
    <n v="79593"/>
    <n v="8211"/>
    <d v="2020-05-27T15:38:22"/>
    <x v="65"/>
    <n v="1200"/>
  </r>
  <r>
    <n v="79597"/>
    <n v="6864"/>
    <d v="2020-05-27T16:10:49"/>
    <x v="93"/>
    <n v="1200"/>
  </r>
  <r>
    <n v="79598"/>
    <n v="6144"/>
    <d v="2020-05-27T16:30:56"/>
    <x v="84"/>
    <n v="1200"/>
  </r>
  <r>
    <n v="79599"/>
    <n v="712"/>
    <d v="2020-05-27T17:09:55"/>
    <x v="52"/>
    <n v="1200"/>
  </r>
  <r>
    <n v="79603"/>
    <n v="1893"/>
    <d v="2020-05-27T17:12:55"/>
    <x v="21"/>
    <n v="1200"/>
  </r>
  <r>
    <n v="79604"/>
    <n v="1657"/>
    <d v="2020-05-27T17:45:06"/>
    <x v="53"/>
    <n v="0"/>
  </r>
  <r>
    <n v="79616"/>
    <n v="9282"/>
    <d v="2020-05-27T18:05:49"/>
    <x v="27"/>
    <n v="1200"/>
  </r>
  <r>
    <n v="79620"/>
    <n v="2607"/>
    <d v="2020-05-27T18:29:50"/>
    <x v="32"/>
    <n v="960"/>
  </r>
  <r>
    <n v="79624"/>
    <n v="1278"/>
    <d v="2020-05-27T18:55:30"/>
    <x v="31"/>
    <n v="1200"/>
  </r>
  <r>
    <n v="79631"/>
    <n v="11108"/>
    <d v="2020-05-27T19:20:06"/>
    <x v="57"/>
    <n v="1200"/>
  </r>
  <r>
    <n v="79637"/>
    <n v="890"/>
    <d v="2020-05-27T19:23:41"/>
    <x v="92"/>
    <n v="1200"/>
  </r>
  <r>
    <n v="79638"/>
    <n v="6176"/>
    <d v="2020-05-27T19:24:39"/>
    <x v="33"/>
    <n v="0"/>
  </r>
  <r>
    <n v="79641"/>
    <n v="135"/>
    <d v="2020-05-27T19:26:03"/>
    <x v="79"/>
    <n v="1200"/>
  </r>
  <r>
    <n v="79642"/>
    <n v="1967"/>
    <d v="2020-05-27T19:27:39"/>
    <x v="45"/>
    <n v="1200"/>
  </r>
  <r>
    <n v="79648"/>
    <n v="7395"/>
    <d v="2020-05-27T19:35:13"/>
    <x v="18"/>
    <n v="1200"/>
  </r>
  <r>
    <n v="79655"/>
    <n v="12959"/>
    <d v="2020-05-27T19:40:59"/>
    <x v="4"/>
    <n v="1200"/>
  </r>
  <r>
    <n v="79661"/>
    <n v="10358"/>
    <d v="2020-05-27T19:42:12"/>
    <x v="4"/>
    <n v="1200"/>
  </r>
  <r>
    <n v="79667"/>
    <n v="1234"/>
    <d v="2020-05-27T19:45:44"/>
    <x v="13"/>
    <n v="1200"/>
  </r>
  <r>
    <n v="79673"/>
    <n v="12048"/>
    <d v="2020-05-27T19:47:21"/>
    <x v="24"/>
    <n v="1200"/>
  </r>
  <r>
    <n v="79674"/>
    <n v="1489"/>
    <d v="2020-05-27T19:48:04"/>
    <x v="85"/>
    <n v="0"/>
  </r>
  <r>
    <n v="79675"/>
    <n v="2096"/>
    <d v="2020-05-27T19:55:14"/>
    <x v="69"/>
    <n v="1200"/>
  </r>
  <r>
    <n v="79680"/>
    <n v="1573"/>
    <d v="2020-05-27T20:04:29"/>
    <x v="10"/>
    <n v="1200"/>
  </r>
  <r>
    <n v="79681"/>
    <n v="13475"/>
    <d v="2020-05-27T20:11:23"/>
    <x v="74"/>
    <n v="1200"/>
  </r>
  <r>
    <n v="79688"/>
    <n v="5876"/>
    <d v="2020-05-27T20:14:00"/>
    <x v="8"/>
    <n v="1200"/>
  </r>
  <r>
    <n v="79689"/>
    <n v="4123"/>
    <d v="2020-05-27T20:20:56"/>
    <x v="95"/>
    <n v="1200"/>
  </r>
  <r>
    <n v="79694"/>
    <n v="765"/>
    <d v="2020-05-27T20:35:30"/>
    <x v="11"/>
    <n v="1200"/>
  </r>
  <r>
    <n v="79696"/>
    <n v="6384"/>
    <d v="2020-05-27T20:48:32"/>
    <x v="54"/>
    <n v="1200"/>
  </r>
  <r>
    <n v="79702"/>
    <n v="862"/>
    <d v="2020-05-27T20:50:11"/>
    <x v="45"/>
    <n v="1200"/>
  </r>
  <r>
    <n v="79703"/>
    <n v="5299"/>
    <d v="2020-05-27T20:57:04"/>
    <x v="38"/>
    <n v="1200"/>
  </r>
  <r>
    <n v="79710"/>
    <n v="11393"/>
    <d v="2020-05-27T21:09:53"/>
    <x v="38"/>
    <n v="1200"/>
  </r>
  <r>
    <n v="79712"/>
    <n v="7260"/>
    <d v="2020-05-27T21:14:19"/>
    <x v="54"/>
    <n v="1200"/>
  </r>
  <r>
    <n v="79715"/>
    <n v="3072"/>
    <d v="2020-05-27T21:24:45"/>
    <x v="62"/>
    <n v="1200"/>
  </r>
  <r>
    <n v="79722"/>
    <n v="10848"/>
    <d v="2020-05-27T21:28:32"/>
    <x v="33"/>
    <n v="1200"/>
  </r>
  <r>
    <n v="79724"/>
    <n v="6630"/>
    <d v="2020-05-27T21:48:30"/>
    <x v="41"/>
    <n v="1200"/>
  </r>
  <r>
    <n v="79726"/>
    <n v="10581"/>
    <d v="2020-05-27T21:55:03"/>
    <x v="34"/>
    <n v="1200"/>
  </r>
  <r>
    <n v="79728"/>
    <n v="135"/>
    <d v="2020-05-27T21:58:06"/>
    <x v="86"/>
    <n v="1200"/>
  </r>
  <r>
    <n v="79734"/>
    <n v="13143"/>
    <d v="2020-05-27T22:03:43"/>
    <x v="92"/>
    <n v="1200"/>
  </r>
  <r>
    <n v="79741"/>
    <n v="8568"/>
    <d v="2020-05-27T22:23:03"/>
    <x v="10"/>
    <n v="960"/>
  </r>
  <r>
    <n v="79746"/>
    <n v="11432"/>
    <d v="2020-05-27T22:31:46"/>
    <x v="47"/>
    <n v="960"/>
  </r>
  <r>
    <n v="79752"/>
    <n v="3037"/>
    <d v="2020-05-27T22:38:16"/>
    <x v="72"/>
    <n v="1200"/>
  </r>
  <r>
    <n v="79759"/>
    <n v="3636"/>
    <d v="2020-05-27T22:41:28"/>
    <x v="80"/>
    <n v="1200"/>
  </r>
  <r>
    <n v="79766"/>
    <n v="5751"/>
    <d v="2020-05-27T22:53:45"/>
    <x v="43"/>
    <n v="1200"/>
  </r>
  <r>
    <n v="79770"/>
    <n v="12872"/>
    <d v="2020-05-27T23:05:17"/>
    <x v="63"/>
    <n v="1200"/>
  </r>
  <r>
    <n v="79772"/>
    <n v="394"/>
    <d v="2020-05-27T23:18:36"/>
    <x v="43"/>
    <n v="1200"/>
  </r>
  <r>
    <n v="79774"/>
    <n v="3277"/>
    <d v="2020-05-27T23:21:40"/>
    <x v="92"/>
    <n v="1200"/>
  </r>
  <r>
    <n v="79781"/>
    <n v="6584"/>
    <d v="2020-05-27T23:36:59"/>
    <x v="91"/>
    <n v="0"/>
  </r>
  <r>
    <n v="79788"/>
    <n v="7240"/>
    <d v="2020-05-27T23:40:30"/>
    <x v="36"/>
    <n v="1200"/>
  </r>
  <r>
    <n v="79793"/>
    <n v="6866"/>
    <d v="2020-05-27T23:42:33"/>
    <x v="50"/>
    <n v="1200"/>
  </r>
  <r>
    <n v="79798"/>
    <n v="10342"/>
    <d v="2020-05-27T23:43:18"/>
    <x v="77"/>
    <n v="1200"/>
  </r>
  <r>
    <n v="79801"/>
    <n v="6997"/>
    <d v="2020-05-28T00:19:41"/>
    <x v="73"/>
    <n v="1200"/>
  </r>
  <r>
    <n v="79802"/>
    <n v="11500"/>
    <d v="2020-05-28T00:46:05"/>
    <x v="5"/>
    <n v="1200"/>
  </r>
  <r>
    <n v="79806"/>
    <n v="5538"/>
    <d v="2020-05-28T00:47:54"/>
    <x v="90"/>
    <n v="1200"/>
  </r>
  <r>
    <n v="79812"/>
    <n v="13416"/>
    <d v="2020-05-28T00:59:10"/>
    <x v="73"/>
    <n v="0"/>
  </r>
  <r>
    <n v="79816"/>
    <n v="6922"/>
    <d v="2020-05-28T01:00:03"/>
    <x v="53"/>
    <n v="1200"/>
  </r>
  <r>
    <n v="79819"/>
    <n v="3223"/>
    <d v="2020-05-28T01:02:27"/>
    <x v="2"/>
    <n v="1200"/>
  </r>
  <r>
    <n v="79823"/>
    <n v="11393"/>
    <d v="2020-05-28T01:16:24"/>
    <x v="55"/>
    <n v="1200"/>
  </r>
  <r>
    <n v="79826"/>
    <n v="13416"/>
    <d v="2020-05-28T01:51:57"/>
    <x v="64"/>
    <n v="1200"/>
  </r>
  <r>
    <n v="79829"/>
    <n v="300"/>
    <d v="2020-05-28T02:06:21"/>
    <x v="80"/>
    <n v="1200"/>
  </r>
  <r>
    <n v="79831"/>
    <n v="7611"/>
    <d v="2020-05-28T02:26:31"/>
    <x v="54"/>
    <n v="1200"/>
  </r>
  <r>
    <n v="79834"/>
    <n v="5395"/>
    <d v="2020-05-28T02:28:55"/>
    <x v="74"/>
    <n v="1200"/>
  </r>
  <r>
    <n v="79841"/>
    <n v="2430"/>
    <d v="2020-05-28T02:32:50"/>
    <x v="76"/>
    <n v="1200"/>
  </r>
  <r>
    <n v="79844"/>
    <n v="5694"/>
    <d v="2020-05-28T02:41:28"/>
    <x v="25"/>
    <n v="1200"/>
  </r>
  <r>
    <n v="79850"/>
    <n v="9646"/>
    <d v="2020-05-28T02:52:01"/>
    <x v="74"/>
    <n v="1200"/>
  </r>
  <r>
    <n v="79857"/>
    <n v="4456"/>
    <d v="2020-05-28T03:01:12"/>
    <x v="71"/>
    <n v="1200"/>
  </r>
  <r>
    <n v="79864"/>
    <n v="13379"/>
    <d v="2020-05-28T03:04:03"/>
    <x v="95"/>
    <n v="960"/>
  </r>
  <r>
    <n v="79868"/>
    <n v="4123"/>
    <d v="2020-05-28T03:10:45"/>
    <x v="38"/>
    <n v="960"/>
  </r>
  <r>
    <n v="79872"/>
    <n v="4309"/>
    <d v="2020-05-28T03:16:30"/>
    <x v="57"/>
    <n v="1200"/>
  </r>
  <r>
    <n v="79874"/>
    <n v="10829"/>
    <d v="2020-05-28T03:24:38"/>
    <x v="71"/>
    <n v="1200"/>
  </r>
  <r>
    <n v="79880"/>
    <n v="10946"/>
    <d v="2020-05-28T03:25:31"/>
    <x v="83"/>
    <n v="1200"/>
  </r>
  <r>
    <n v="79886"/>
    <n v="4031"/>
    <d v="2020-05-28T03:57:29"/>
    <x v="91"/>
    <n v="1200"/>
  </r>
  <r>
    <n v="79887"/>
    <n v="4223"/>
    <d v="2020-05-28T04:08:04"/>
    <x v="32"/>
    <n v="1200"/>
  </r>
  <r>
    <n v="79890"/>
    <n v="9806"/>
    <d v="2020-05-28T04:14:29"/>
    <x v="43"/>
    <n v="1200"/>
  </r>
  <r>
    <n v="79897"/>
    <n v="957"/>
    <d v="2020-05-28T04:22:13"/>
    <x v="86"/>
    <n v="1200"/>
  </r>
  <r>
    <n v="79900"/>
    <n v="13156"/>
    <d v="2020-05-28T04:57:45"/>
    <x v="48"/>
    <n v="1200"/>
  </r>
  <r>
    <n v="79901"/>
    <n v="4497"/>
    <d v="2020-05-28T05:03:28"/>
    <x v="78"/>
    <n v="1200"/>
  </r>
  <r>
    <n v="79906"/>
    <n v="1378"/>
    <d v="2020-05-28T05:16:45"/>
    <x v="29"/>
    <n v="1200"/>
  </r>
  <r>
    <n v="79913"/>
    <n v="10260"/>
    <d v="2020-05-28T05:23:02"/>
    <x v="8"/>
    <n v="960"/>
  </r>
  <r>
    <n v="79916"/>
    <n v="8588"/>
    <d v="2020-05-28T05:35:06"/>
    <x v="61"/>
    <n v="1200"/>
  </r>
  <r>
    <n v="79917"/>
    <n v="6193"/>
    <d v="2020-05-28T05:45:21"/>
    <x v="98"/>
    <n v="1200"/>
  </r>
  <r>
    <n v="79919"/>
    <n v="12967"/>
    <d v="2020-05-28T05:49:12"/>
    <x v="57"/>
    <n v="1200"/>
  </r>
  <r>
    <n v="79925"/>
    <n v="4551"/>
    <d v="2020-05-28T06:06:53"/>
    <x v="83"/>
    <n v="960"/>
  </r>
  <r>
    <n v="79927"/>
    <n v="13570"/>
    <d v="2020-05-28T06:11:30"/>
    <x v="55"/>
    <n v="1200"/>
  </r>
  <r>
    <n v="79932"/>
    <n v="3475"/>
    <d v="2020-05-28T06:14:44"/>
    <x v="48"/>
    <n v="1200"/>
  </r>
  <r>
    <n v="79939"/>
    <n v="10363"/>
    <d v="2020-05-28T06:50:46"/>
    <x v="86"/>
    <n v="1200"/>
  </r>
  <r>
    <n v="79940"/>
    <n v="10155"/>
    <d v="2020-05-28T06:52:44"/>
    <x v="17"/>
    <n v="1200"/>
  </r>
  <r>
    <n v="79945"/>
    <n v="2893"/>
    <d v="2020-05-28T07:10:32"/>
    <x v="35"/>
    <n v="1200"/>
  </r>
  <r>
    <n v="79952"/>
    <n v="4328"/>
    <d v="2020-05-28T07:11:00"/>
    <x v="3"/>
    <n v="1200"/>
  </r>
  <r>
    <n v="79959"/>
    <n v="5672"/>
    <d v="2020-05-28T07:14:16"/>
    <x v="57"/>
    <n v="1200"/>
  </r>
  <r>
    <n v="79960"/>
    <n v="13868"/>
    <d v="2020-05-28T07:31:28"/>
    <x v="82"/>
    <n v="1200"/>
  </r>
  <r>
    <n v="79967"/>
    <n v="5046"/>
    <d v="2020-05-28T07:32:27"/>
    <x v="87"/>
    <n v="1200"/>
  </r>
  <r>
    <n v="79974"/>
    <n v="1201"/>
    <d v="2020-05-28T07:39:56"/>
    <x v="46"/>
    <n v="1200"/>
  </r>
  <r>
    <n v="79975"/>
    <n v="13055"/>
    <d v="2020-05-28T07:41:05"/>
    <x v="52"/>
    <n v="1200"/>
  </r>
  <r>
    <n v="79981"/>
    <n v="8922"/>
    <d v="2020-05-28T07:44:25"/>
    <x v="17"/>
    <n v="1200"/>
  </r>
  <r>
    <n v="79984"/>
    <n v="9172"/>
    <d v="2020-05-28T07:58:34"/>
    <x v="1"/>
    <n v="1200"/>
  </r>
  <r>
    <n v="79990"/>
    <n v="625"/>
    <d v="2020-05-28T08:17:37"/>
    <x v="45"/>
    <n v="1200"/>
  </r>
  <r>
    <n v="79993"/>
    <n v="8994"/>
    <d v="2020-05-28T08:22:54"/>
    <x v="65"/>
    <n v="1200"/>
  </r>
  <r>
    <n v="79994"/>
    <n v="116"/>
    <d v="2020-05-28T08:25:41"/>
    <x v="82"/>
    <n v="960"/>
  </r>
  <r>
    <n v="80001"/>
    <n v="849"/>
    <d v="2020-05-28T08:31:55"/>
    <x v="13"/>
    <n v="1200"/>
  </r>
  <r>
    <n v="80006"/>
    <n v="9596"/>
    <d v="2020-05-28T08:35:15"/>
    <x v="42"/>
    <n v="1200"/>
  </r>
  <r>
    <n v="80009"/>
    <n v="5379"/>
    <d v="2020-05-28T08:40:17"/>
    <x v="90"/>
    <n v="1200"/>
  </r>
  <r>
    <n v="80014"/>
    <n v="10756"/>
    <d v="2020-05-28T08:46:55"/>
    <x v="83"/>
    <n v="960"/>
  </r>
  <r>
    <n v="80015"/>
    <n v="8815"/>
    <d v="2020-05-28T08:52:07"/>
    <x v="60"/>
    <n v="1200"/>
  </r>
  <r>
    <n v="80019"/>
    <n v="12578"/>
    <d v="2020-05-28T08:52:12"/>
    <x v="64"/>
    <n v="1200"/>
  </r>
  <r>
    <n v="80025"/>
    <n v="2723"/>
    <d v="2020-05-28T08:58:56"/>
    <x v="36"/>
    <n v="1200"/>
  </r>
  <r>
    <n v="80031"/>
    <n v="9630"/>
    <d v="2020-05-28T09:09:26"/>
    <x v="60"/>
    <n v="1200"/>
  </r>
  <r>
    <n v="80035"/>
    <n v="6707"/>
    <d v="2020-05-28T09:18:50"/>
    <x v="57"/>
    <n v="1200"/>
  </r>
  <r>
    <n v="80042"/>
    <n v="4155"/>
    <d v="2020-05-28T09:21:04"/>
    <x v="49"/>
    <n v="1200"/>
  </r>
  <r>
    <n v="80047"/>
    <n v="7373"/>
    <d v="2020-05-28T09:25:02"/>
    <x v="69"/>
    <n v="1200"/>
  </r>
  <r>
    <n v="80054"/>
    <n v="5747"/>
    <d v="2020-05-28T09:25:07"/>
    <x v="45"/>
    <n v="1200"/>
  </r>
  <r>
    <n v="80056"/>
    <n v="4787"/>
    <d v="2020-05-28T09:37:10"/>
    <x v="38"/>
    <n v="960"/>
  </r>
  <r>
    <n v="80059"/>
    <n v="9853"/>
    <d v="2020-05-28T09:41:09"/>
    <x v="54"/>
    <n v="1200"/>
  </r>
  <r>
    <n v="80061"/>
    <n v="287"/>
    <d v="2020-05-28T09:42:55"/>
    <x v="29"/>
    <n v="1200"/>
  </r>
  <r>
    <n v="80068"/>
    <n v="4567"/>
    <d v="2020-05-28T09:52:21"/>
    <x v="53"/>
    <n v="1200"/>
  </r>
  <r>
    <n v="80071"/>
    <n v="4549"/>
    <d v="2020-05-28T09:54:07"/>
    <x v="21"/>
    <n v="1200"/>
  </r>
  <r>
    <n v="80077"/>
    <n v="7350"/>
    <d v="2020-05-28T10:00:20"/>
    <x v="60"/>
    <n v="1200"/>
  </r>
  <r>
    <n v="80079"/>
    <n v="6919"/>
    <d v="2020-05-28T10:12:14"/>
    <x v="88"/>
    <n v="1200"/>
  </r>
  <r>
    <n v="80084"/>
    <n v="12289"/>
    <d v="2020-05-28T10:20:05"/>
    <x v="38"/>
    <n v="1200"/>
  </r>
  <r>
    <n v="80087"/>
    <n v="4360"/>
    <d v="2020-05-28T10:29:58"/>
    <x v="38"/>
    <n v="1200"/>
  </r>
  <r>
    <n v="80088"/>
    <n v="10474"/>
    <d v="2020-05-28T10:30:26"/>
    <x v="2"/>
    <n v="1200"/>
  </r>
  <r>
    <n v="80089"/>
    <n v="8624"/>
    <d v="2020-05-28T10:31:01"/>
    <x v="53"/>
    <n v="1200"/>
  </r>
  <r>
    <n v="80094"/>
    <n v="9121"/>
    <d v="2020-05-28T10:56:24"/>
    <x v="88"/>
    <n v="960"/>
  </r>
  <r>
    <n v="80100"/>
    <n v="10363"/>
    <d v="2020-05-28T11:00:34"/>
    <x v="34"/>
    <n v="1200"/>
  </r>
  <r>
    <n v="80106"/>
    <n v="767"/>
    <d v="2020-05-28T11:05:40"/>
    <x v="81"/>
    <n v="0"/>
  </r>
  <r>
    <n v="80109"/>
    <n v="6918"/>
    <d v="2020-05-28T11:11:31"/>
    <x v="38"/>
    <n v="1200"/>
  </r>
  <r>
    <n v="80114"/>
    <n v="6991"/>
    <d v="2020-05-28T11:14:45"/>
    <x v="81"/>
    <n v="1200"/>
  </r>
  <r>
    <n v="80117"/>
    <n v="3757"/>
    <d v="2020-05-28T11:24:11"/>
    <x v="77"/>
    <n v="0"/>
  </r>
  <r>
    <n v="80123"/>
    <n v="5072"/>
    <d v="2020-05-28T11:32:12"/>
    <x v="79"/>
    <n v="1200"/>
  </r>
  <r>
    <n v="80130"/>
    <n v="1502"/>
    <d v="2020-05-28T11:36:08"/>
    <x v="46"/>
    <n v="1200"/>
  </r>
  <r>
    <n v="80131"/>
    <n v="4781"/>
    <d v="2020-05-28T11:37:40"/>
    <x v="14"/>
    <n v="0"/>
  </r>
  <r>
    <n v="80137"/>
    <n v="8957"/>
    <d v="2020-05-28T11:42:14"/>
    <x v="31"/>
    <n v="1200"/>
  </r>
  <r>
    <n v="80139"/>
    <n v="1573"/>
    <d v="2020-05-28T11:51:36"/>
    <x v="98"/>
    <n v="1200"/>
  </r>
  <r>
    <n v="80141"/>
    <n v="7766"/>
    <d v="2020-05-28T11:56:13"/>
    <x v="65"/>
    <n v="1200"/>
  </r>
  <r>
    <n v="80142"/>
    <n v="213"/>
    <d v="2020-05-28T12:14:23"/>
    <x v="68"/>
    <n v="1200"/>
  </r>
  <r>
    <n v="80149"/>
    <n v="2900"/>
    <d v="2020-05-28T12:15:15"/>
    <x v="68"/>
    <n v="1200"/>
  </r>
  <r>
    <n v="80153"/>
    <n v="9749"/>
    <d v="2020-05-28T12:20:00"/>
    <x v="74"/>
    <n v="1200"/>
  </r>
  <r>
    <n v="80154"/>
    <n v="9982"/>
    <d v="2020-05-28T12:27:43"/>
    <x v="82"/>
    <n v="0"/>
  </r>
  <r>
    <n v="80157"/>
    <n v="6707"/>
    <d v="2020-05-28T12:45:17"/>
    <x v="19"/>
    <n v="960"/>
  </r>
  <r>
    <n v="80158"/>
    <n v="9370"/>
    <d v="2020-05-28T12:58:53"/>
    <x v="28"/>
    <n v="1200"/>
  </r>
  <r>
    <n v="80164"/>
    <n v="2618"/>
    <d v="2020-05-28T13:00:30"/>
    <x v="43"/>
    <n v="1200"/>
  </r>
  <r>
    <n v="80169"/>
    <n v="8869"/>
    <d v="2020-05-28T13:04:30"/>
    <x v="47"/>
    <n v="1200"/>
  </r>
  <r>
    <n v="80174"/>
    <n v="10850"/>
    <d v="2020-05-28T13:06:12"/>
    <x v="95"/>
    <n v="1200"/>
  </r>
  <r>
    <n v="80178"/>
    <n v="5820"/>
    <d v="2020-05-28T13:10:58"/>
    <x v="83"/>
    <n v="1200"/>
  </r>
  <r>
    <n v="80184"/>
    <n v="2709"/>
    <d v="2020-05-28T13:13:34"/>
    <x v="55"/>
    <n v="1200"/>
  </r>
  <r>
    <n v="80190"/>
    <n v="1672"/>
    <d v="2020-05-28T13:15:54"/>
    <x v="81"/>
    <n v="1200"/>
  </r>
  <r>
    <n v="80196"/>
    <n v="1651"/>
    <d v="2020-05-28T13:16:50"/>
    <x v="2"/>
    <n v="1200"/>
  </r>
  <r>
    <n v="80200"/>
    <n v="11733"/>
    <d v="2020-05-28T13:35:22"/>
    <x v="4"/>
    <n v="1200"/>
  </r>
  <r>
    <n v="80205"/>
    <n v="5144"/>
    <d v="2020-05-28T13:36:47"/>
    <x v="19"/>
    <n v="1200"/>
  </r>
  <r>
    <n v="80209"/>
    <n v="8826"/>
    <d v="2020-05-28T13:44:50"/>
    <x v="54"/>
    <n v="960"/>
  </r>
  <r>
    <n v="80214"/>
    <n v="7696"/>
    <d v="2020-05-28T13:53:05"/>
    <x v="76"/>
    <n v="1200"/>
  </r>
  <r>
    <n v="80217"/>
    <n v="10065"/>
    <d v="2020-05-28T14:10:06"/>
    <x v="1"/>
    <n v="1200"/>
  </r>
  <r>
    <n v="80219"/>
    <n v="4123"/>
    <d v="2020-05-28T14:22:37"/>
    <x v="88"/>
    <n v="1200"/>
  </r>
  <r>
    <n v="80223"/>
    <n v="1287"/>
    <d v="2020-05-28T14:24:59"/>
    <x v="41"/>
    <n v="1200"/>
  </r>
  <r>
    <n v="80228"/>
    <n v="8400"/>
    <d v="2020-05-28T14:39:45"/>
    <x v="95"/>
    <n v="1200"/>
  </r>
  <r>
    <n v="80235"/>
    <n v="11487"/>
    <d v="2020-05-28T14:42:40"/>
    <x v="4"/>
    <n v="1200"/>
  </r>
  <r>
    <n v="80238"/>
    <n v="1755"/>
    <d v="2020-05-28T14:56:36"/>
    <x v="14"/>
    <n v="1200"/>
  </r>
  <r>
    <n v="80244"/>
    <n v="13612"/>
    <d v="2020-05-28T15:03:50"/>
    <x v="83"/>
    <n v="960"/>
  </r>
  <r>
    <n v="80250"/>
    <n v="8743"/>
    <d v="2020-05-28T15:18:11"/>
    <x v="31"/>
    <n v="1200"/>
  </r>
  <r>
    <n v="80251"/>
    <n v="6344"/>
    <d v="2020-05-28T15:22:36"/>
    <x v="18"/>
    <n v="1200"/>
  </r>
  <r>
    <n v="80257"/>
    <n v="3551"/>
    <d v="2020-05-28T15:27:37"/>
    <x v="35"/>
    <n v="1200"/>
  </r>
  <r>
    <n v="80258"/>
    <n v="957"/>
    <d v="2020-05-28T15:27:43"/>
    <x v="74"/>
    <n v="1200"/>
  </r>
  <r>
    <n v="80262"/>
    <n v="7611"/>
    <d v="2020-05-28T15:39:07"/>
    <x v="69"/>
    <n v="1200"/>
  </r>
  <r>
    <n v="80265"/>
    <n v="4031"/>
    <d v="2020-05-28T15:47:28"/>
    <x v="95"/>
    <n v="1200"/>
  </r>
  <r>
    <n v="80268"/>
    <n v="194"/>
    <d v="2020-05-28T15:49:51"/>
    <x v="46"/>
    <n v="1200"/>
  </r>
  <r>
    <n v="80275"/>
    <n v="8628"/>
    <d v="2020-05-28T15:54:49"/>
    <x v="32"/>
    <n v="1200"/>
  </r>
  <r>
    <n v="80276"/>
    <n v="9706"/>
    <d v="2020-05-28T16:09:31"/>
    <x v="86"/>
    <n v="1200"/>
  </r>
  <r>
    <n v="80277"/>
    <n v="12329"/>
    <d v="2020-05-28T16:20:24"/>
    <x v="40"/>
    <n v="1200"/>
  </r>
  <r>
    <n v="80279"/>
    <n v="10241"/>
    <d v="2020-05-28T16:28:08"/>
    <x v="46"/>
    <n v="1200"/>
  </r>
  <r>
    <n v="80280"/>
    <n v="3908"/>
    <d v="2020-05-28T16:51:21"/>
    <x v="40"/>
    <n v="1200"/>
  </r>
  <r>
    <n v="80281"/>
    <n v="2546"/>
    <d v="2020-05-28T17:10:23"/>
    <x v="68"/>
    <n v="1200"/>
  </r>
  <r>
    <n v="80282"/>
    <n v="12230"/>
    <d v="2020-05-28T17:11:57"/>
    <x v="60"/>
    <n v="1200"/>
  </r>
  <r>
    <n v="80285"/>
    <n v="5691"/>
    <d v="2020-05-28T17:16:10"/>
    <x v="32"/>
    <n v="1200"/>
  </r>
  <r>
    <n v="80290"/>
    <n v="4155"/>
    <d v="2020-05-28T17:29:04"/>
    <x v="60"/>
    <n v="1200"/>
  </r>
  <r>
    <n v="80295"/>
    <n v="7809"/>
    <d v="2020-05-28T17:31:13"/>
    <x v="84"/>
    <n v="960"/>
  </r>
  <r>
    <n v="80297"/>
    <n v="5175"/>
    <d v="2020-05-28T17:36:41"/>
    <x v="5"/>
    <n v="1200"/>
  </r>
  <r>
    <n v="80298"/>
    <n v="4678"/>
    <d v="2020-05-28T17:54:47"/>
    <x v="35"/>
    <n v="1200"/>
  </r>
  <r>
    <n v="80300"/>
    <n v="11493"/>
    <d v="2020-05-28T18:05:10"/>
    <x v="40"/>
    <n v="1200"/>
  </r>
  <r>
    <n v="80302"/>
    <n v="11238"/>
    <d v="2020-05-28T18:14:53"/>
    <x v="81"/>
    <n v="1200"/>
  </r>
  <r>
    <n v="80304"/>
    <n v="6674"/>
    <d v="2020-05-28T18:29:23"/>
    <x v="61"/>
    <n v="1200"/>
  </r>
  <r>
    <n v="80310"/>
    <n v="7395"/>
    <d v="2020-05-28T18:42:40"/>
    <x v="27"/>
    <n v="1200"/>
  </r>
  <r>
    <n v="80311"/>
    <n v="10946"/>
    <d v="2020-05-28T18:48:50"/>
    <x v="29"/>
    <n v="1200"/>
  </r>
  <r>
    <n v="80315"/>
    <n v="12994"/>
    <d v="2020-05-28T18:53:23"/>
    <x v="39"/>
    <n v="1200"/>
  </r>
  <r>
    <n v="80321"/>
    <n v="7147"/>
    <d v="2020-05-28T19:00:48"/>
    <x v="40"/>
    <n v="1200"/>
  </r>
  <r>
    <n v="80322"/>
    <n v="5549"/>
    <d v="2020-05-28T19:07:19"/>
    <x v="81"/>
    <n v="1200"/>
  </r>
  <r>
    <n v="80327"/>
    <n v="12578"/>
    <d v="2020-05-28T19:24:10"/>
    <x v="15"/>
    <n v="1200"/>
  </r>
  <r>
    <n v="80334"/>
    <n v="1445"/>
    <d v="2020-05-28T19:43:52"/>
    <x v="97"/>
    <n v="1200"/>
  </r>
  <r>
    <n v="80335"/>
    <n v="1487"/>
    <d v="2020-05-28T19:44:12"/>
    <x v="11"/>
    <n v="1200"/>
  </r>
  <r>
    <n v="80336"/>
    <n v="4678"/>
    <d v="2020-05-28T19:49:45"/>
    <x v="19"/>
    <n v="1200"/>
  </r>
  <r>
    <n v="80343"/>
    <n v="3404"/>
    <d v="2020-05-28T19:58:38"/>
    <x v="20"/>
    <n v="1200"/>
  </r>
  <r>
    <n v="80350"/>
    <n v="13691"/>
    <d v="2020-05-28T20:05:05"/>
    <x v="48"/>
    <n v="1200"/>
  </r>
  <r>
    <n v="80355"/>
    <n v="9933"/>
    <d v="2020-05-28T20:06:40"/>
    <x v="36"/>
    <n v="1200"/>
  </r>
  <r>
    <n v="80357"/>
    <n v="5584"/>
    <d v="2020-05-28T20:38:51"/>
    <x v="18"/>
    <n v="1200"/>
  </r>
  <r>
    <n v="80365"/>
    <n v="896"/>
    <d v="2020-05-28T21:13:10"/>
    <x v="15"/>
    <n v="1200"/>
  </r>
  <r>
    <n v="80368"/>
    <n v="5175"/>
    <d v="2020-05-28T21:16:02"/>
    <x v="2"/>
    <n v="1200"/>
  </r>
  <r>
    <n v="80369"/>
    <n v="8922"/>
    <d v="2020-05-28T21:30:05"/>
    <x v="27"/>
    <n v="1200"/>
  </r>
  <r>
    <n v="80374"/>
    <n v="3817"/>
    <d v="2020-05-28T21:40:34"/>
    <x v="84"/>
    <n v="1200"/>
  </r>
  <r>
    <n v="80382"/>
    <n v="1573"/>
    <d v="2020-05-28T22:15:40"/>
    <x v="8"/>
    <n v="1200"/>
  </r>
  <r>
    <n v="80387"/>
    <n v="4567"/>
    <d v="2020-05-28T22:19:11"/>
    <x v="4"/>
    <n v="1200"/>
  </r>
  <r>
    <n v="80390"/>
    <n v="11840"/>
    <d v="2020-05-28T22:19:46"/>
    <x v="2"/>
    <n v="960"/>
  </r>
  <r>
    <n v="80394"/>
    <n v="10297"/>
    <d v="2020-05-28T22:20:00"/>
    <x v="48"/>
    <n v="1200"/>
  </r>
  <r>
    <n v="80400"/>
    <n v="2439"/>
    <d v="2020-05-28T22:22:38"/>
    <x v="17"/>
    <n v="1200"/>
  </r>
  <r>
    <n v="80403"/>
    <n v="862"/>
    <d v="2020-05-28T22:34:13"/>
    <x v="55"/>
    <n v="1200"/>
  </r>
  <r>
    <n v="80404"/>
    <n v="1651"/>
    <d v="2020-05-28T22:49:17"/>
    <x v="85"/>
    <n v="1200"/>
  </r>
  <r>
    <n v="80406"/>
    <n v="8005"/>
    <d v="2020-05-28T23:04:12"/>
    <x v="14"/>
    <n v="1200"/>
  </r>
  <r>
    <n v="80407"/>
    <n v="8425"/>
    <d v="2020-05-28T23:13:39"/>
    <x v="75"/>
    <n v="960"/>
  </r>
  <r>
    <n v="80409"/>
    <n v="6707"/>
    <d v="2020-05-28T23:18:30"/>
    <x v="73"/>
    <n v="1200"/>
  </r>
  <r>
    <n v="80416"/>
    <n v="10304"/>
    <d v="2020-05-28T23:22:44"/>
    <x v="80"/>
    <n v="1200"/>
  </r>
  <r>
    <n v="80418"/>
    <n v="10574"/>
    <d v="2020-05-28T23:43:35"/>
    <x v="13"/>
    <n v="1200"/>
  </r>
  <r>
    <n v="80419"/>
    <n v="13230"/>
    <d v="2020-05-29T00:01:19"/>
    <x v="57"/>
    <n v="1200"/>
  </r>
  <r>
    <n v="80421"/>
    <n v="3566"/>
    <d v="2020-05-29T00:06:12"/>
    <x v="77"/>
    <n v="1200"/>
  </r>
  <r>
    <n v="80428"/>
    <n v="8955"/>
    <d v="2020-05-29T00:07:41"/>
    <x v="96"/>
    <n v="1200"/>
  </r>
  <r>
    <n v="80432"/>
    <n v="1445"/>
    <d v="2020-05-29T00:09:25"/>
    <x v="61"/>
    <n v="1200"/>
  </r>
  <r>
    <n v="80434"/>
    <n v="7611"/>
    <d v="2020-05-29T00:12:19"/>
    <x v="53"/>
    <n v="1200"/>
  </r>
  <r>
    <n v="80440"/>
    <n v="12090"/>
    <d v="2020-05-29T00:20:20"/>
    <x v="17"/>
    <n v="1200"/>
  </r>
  <r>
    <n v="80443"/>
    <n v="10606"/>
    <d v="2020-05-29T00:23:06"/>
    <x v="23"/>
    <n v="1200"/>
  </r>
  <r>
    <n v="80448"/>
    <n v="2041"/>
    <d v="2020-05-29T00:25:11"/>
    <x v="81"/>
    <n v="1200"/>
  </r>
  <r>
    <n v="80453"/>
    <n v="11244"/>
    <d v="2020-05-29T00:29:03"/>
    <x v="11"/>
    <n v="1200"/>
  </r>
  <r>
    <n v="80455"/>
    <n v="3270"/>
    <d v="2020-05-29T00:29:12"/>
    <x v="44"/>
    <n v="1200"/>
  </r>
  <r>
    <n v="80460"/>
    <n v="8565"/>
    <d v="2020-05-29T00:38:36"/>
    <x v="29"/>
    <n v="1200"/>
  </r>
  <r>
    <n v="80461"/>
    <n v="11987"/>
    <d v="2020-05-29T00:40:13"/>
    <x v="94"/>
    <n v="1200"/>
  </r>
  <r>
    <n v="80462"/>
    <n v="6775"/>
    <d v="2020-05-29T00:59:09"/>
    <x v="53"/>
    <n v="1200"/>
  </r>
  <r>
    <n v="80464"/>
    <n v="10500"/>
    <d v="2020-05-29T01:14:30"/>
    <x v="94"/>
    <n v="1200"/>
  </r>
  <r>
    <n v="80468"/>
    <n v="1430"/>
    <d v="2020-05-29T01:20:16"/>
    <x v="55"/>
    <n v="1200"/>
  </r>
  <r>
    <n v="80474"/>
    <n v="6919"/>
    <d v="2020-05-29T01:23:12"/>
    <x v="42"/>
    <n v="0"/>
  </r>
  <r>
    <n v="80479"/>
    <n v="7827"/>
    <d v="2020-05-29T01:27:53"/>
    <x v="26"/>
    <n v="1200"/>
  </r>
  <r>
    <n v="80483"/>
    <n v="11673"/>
    <d v="2020-05-29T01:28:55"/>
    <x v="87"/>
    <n v="1200"/>
  </r>
  <r>
    <n v="80484"/>
    <n v="7350"/>
    <d v="2020-05-29T01:34:06"/>
    <x v="96"/>
    <n v="1200"/>
  </r>
  <r>
    <n v="80490"/>
    <n v="9346"/>
    <d v="2020-05-29T01:39:20"/>
    <x v="29"/>
    <n v="1200"/>
  </r>
  <r>
    <n v="80496"/>
    <n v="9749"/>
    <d v="2020-05-29T01:49:34"/>
    <x v="73"/>
    <n v="1200"/>
  </r>
  <r>
    <n v="80497"/>
    <n v="6707"/>
    <d v="2020-05-29T01:59:58"/>
    <x v="44"/>
    <n v="1200"/>
  </r>
  <r>
    <n v="80503"/>
    <n v="12090"/>
    <d v="2020-05-29T02:01:02"/>
    <x v="40"/>
    <n v="0"/>
  </r>
  <r>
    <n v="80507"/>
    <n v="8553"/>
    <d v="2020-05-29T02:19:38"/>
    <x v="83"/>
    <n v="960"/>
  </r>
  <r>
    <n v="80512"/>
    <n v="9630"/>
    <d v="2020-05-29T02:21:15"/>
    <x v="31"/>
    <n v="1200"/>
  </r>
  <r>
    <n v="80514"/>
    <n v="12942"/>
    <d v="2020-05-29T02:29:02"/>
    <x v="62"/>
    <n v="1200"/>
  </r>
  <r>
    <n v="80518"/>
    <n v="3404"/>
    <d v="2020-05-29T02:40:56"/>
    <x v="13"/>
    <n v="1200"/>
  </r>
  <r>
    <n v="80520"/>
    <n v="5257"/>
    <d v="2020-05-29T02:41:28"/>
    <x v="41"/>
    <n v="1200"/>
  </r>
  <r>
    <n v="80525"/>
    <n v="7516"/>
    <d v="2020-05-29T02:43:31"/>
    <x v="86"/>
    <n v="1200"/>
  </r>
  <r>
    <n v="80531"/>
    <n v="10142"/>
    <d v="2020-05-29T02:46:29"/>
    <x v="25"/>
    <n v="1200"/>
  </r>
  <r>
    <n v="80537"/>
    <n v="12872"/>
    <d v="2020-05-29T03:19:09"/>
    <x v="43"/>
    <n v="1200"/>
  </r>
  <r>
    <n v="80543"/>
    <n v="1021"/>
    <d v="2020-05-29T03:21:04"/>
    <x v="41"/>
    <n v="1200"/>
  </r>
  <r>
    <n v="80548"/>
    <n v="6546"/>
    <d v="2020-05-29T03:28:29"/>
    <x v="85"/>
    <n v="1200"/>
  </r>
  <r>
    <n v="80551"/>
    <n v="10431"/>
    <d v="2020-05-29T03:29:52"/>
    <x v="2"/>
    <n v="1200"/>
  </r>
  <r>
    <n v="80556"/>
    <n v="394"/>
    <d v="2020-05-29T03:32:21"/>
    <x v="62"/>
    <n v="960"/>
  </r>
  <r>
    <n v="80559"/>
    <n v="4698"/>
    <d v="2020-05-29T03:35:24"/>
    <x v="97"/>
    <n v="0"/>
  </r>
  <r>
    <n v="80561"/>
    <n v="13776"/>
    <d v="2020-05-29T03:36:43"/>
    <x v="42"/>
    <n v="960"/>
  </r>
  <r>
    <n v="80565"/>
    <n v="6707"/>
    <d v="2020-05-29T03:38:21"/>
    <x v="54"/>
    <n v="1200"/>
  </r>
  <r>
    <n v="80570"/>
    <n v="11629"/>
    <d v="2020-05-29T03:53:39"/>
    <x v="28"/>
    <n v="1200"/>
  </r>
  <r>
    <n v="80572"/>
    <n v="11432"/>
    <d v="2020-05-29T03:54:14"/>
    <x v="5"/>
    <n v="1200"/>
  </r>
  <r>
    <n v="80578"/>
    <n v="4031"/>
    <d v="2020-05-29T04:02:28"/>
    <x v="39"/>
    <n v="1200"/>
  </r>
  <r>
    <n v="80584"/>
    <n v="7974"/>
    <d v="2020-05-29T04:02:57"/>
    <x v="70"/>
    <n v="1200"/>
  </r>
  <r>
    <n v="80589"/>
    <n v="1021"/>
    <d v="2020-05-29T04:14:17"/>
    <x v="14"/>
    <n v="1200"/>
  </r>
  <r>
    <n v="80592"/>
    <n v="6854"/>
    <d v="2020-05-29T04:37:06"/>
    <x v="6"/>
    <n v="1200"/>
  </r>
  <r>
    <n v="80599"/>
    <n v="374"/>
    <d v="2020-05-29T04:43:02"/>
    <x v="14"/>
    <n v="1200"/>
  </r>
  <r>
    <n v="80600"/>
    <n v="13368"/>
    <d v="2020-05-29T04:45:49"/>
    <x v="60"/>
    <n v="1200"/>
  </r>
  <r>
    <n v="80607"/>
    <n v="12431"/>
    <d v="2020-05-29T04:51:33"/>
    <x v="42"/>
    <n v="1200"/>
  </r>
  <r>
    <n v="80608"/>
    <n v="11840"/>
    <d v="2020-05-29T04:55:55"/>
    <x v="18"/>
    <n v="1200"/>
  </r>
  <r>
    <n v="80614"/>
    <n v="1158"/>
    <d v="2020-05-29T05:03:28"/>
    <x v="61"/>
    <n v="1200"/>
  </r>
  <r>
    <n v="80617"/>
    <n v="12589"/>
    <d v="2020-05-29T05:15:30"/>
    <x v="15"/>
    <n v="1200"/>
  </r>
  <r>
    <n v="80623"/>
    <n v="1855"/>
    <d v="2020-05-29T05:24:01"/>
    <x v="46"/>
    <n v="1200"/>
  </r>
  <r>
    <n v="80624"/>
    <n v="9946"/>
    <d v="2020-05-29T05:39:07"/>
    <x v="84"/>
    <n v="1200"/>
  </r>
  <r>
    <n v="80626"/>
    <n v="4567"/>
    <d v="2020-05-29T05:45:43"/>
    <x v="58"/>
    <n v="1200"/>
  </r>
  <r>
    <n v="80633"/>
    <n v="13413"/>
    <d v="2020-05-29T05:55:07"/>
    <x v="35"/>
    <n v="0"/>
  </r>
  <r>
    <n v="80637"/>
    <n v="474"/>
    <d v="2020-05-29T05:59:40"/>
    <x v="21"/>
    <n v="1200"/>
  </r>
  <r>
    <n v="80643"/>
    <n v="1249"/>
    <d v="2020-05-29T06:03:05"/>
    <x v="50"/>
    <n v="1200"/>
  </r>
  <r>
    <n v="80645"/>
    <n v="12090"/>
    <d v="2020-05-29T06:07:56"/>
    <x v="87"/>
    <n v="1200"/>
  </r>
  <r>
    <n v="80648"/>
    <n v="1534"/>
    <d v="2020-05-29T06:21:42"/>
    <x v="21"/>
    <n v="1200"/>
  </r>
  <r>
    <n v="80653"/>
    <n v="582"/>
    <d v="2020-05-29T06:26:18"/>
    <x v="77"/>
    <n v="1200"/>
  </r>
  <r>
    <n v="80657"/>
    <n v="300"/>
    <d v="2020-05-29T06:34:11"/>
    <x v="40"/>
    <n v="1200"/>
  </r>
  <r>
    <n v="80663"/>
    <n v="8094"/>
    <d v="2020-05-29T06:37:20"/>
    <x v="46"/>
    <n v="1200"/>
  </r>
  <r>
    <n v="80667"/>
    <n v="9681"/>
    <d v="2020-05-29T06:42:18"/>
    <x v="10"/>
    <n v="1200"/>
  </r>
  <r>
    <n v="80673"/>
    <n v="474"/>
    <d v="2020-05-29T07:02:41"/>
    <x v="25"/>
    <n v="1200"/>
  </r>
  <r>
    <n v="80680"/>
    <n v="1707"/>
    <d v="2020-05-29T07:04:37"/>
    <x v="38"/>
    <n v="1200"/>
  </r>
  <r>
    <n v="80687"/>
    <n v="5077"/>
    <d v="2020-05-29T07:08:01"/>
    <x v="25"/>
    <n v="1200"/>
  </r>
  <r>
    <n v="80691"/>
    <n v="8588"/>
    <d v="2020-05-29T07:24:53"/>
    <x v="55"/>
    <n v="1200"/>
  </r>
  <r>
    <n v="80698"/>
    <n v="1947"/>
    <d v="2020-05-29T07:31:08"/>
    <x v="49"/>
    <n v="0"/>
  </r>
  <r>
    <n v="80701"/>
    <n v="11393"/>
    <d v="2020-05-29T07:55:00"/>
    <x v="88"/>
    <n v="1200"/>
  </r>
  <r>
    <n v="80706"/>
    <n v="10441"/>
    <d v="2020-05-29T08:09:45"/>
    <x v="35"/>
    <n v="0"/>
  </r>
  <r>
    <n v="80711"/>
    <n v="6081"/>
    <d v="2020-05-29T08:32:00"/>
    <x v="74"/>
    <n v="1200"/>
  </r>
  <r>
    <n v="80716"/>
    <n v="5751"/>
    <d v="2020-05-29T08:34:56"/>
    <x v="84"/>
    <n v="1200"/>
  </r>
  <r>
    <n v="80723"/>
    <n v="3879"/>
    <d v="2020-05-29T08:48:19"/>
    <x v="62"/>
    <n v="1200"/>
  </r>
  <r>
    <n v="80724"/>
    <n v="8553"/>
    <d v="2020-05-29T09:01:32"/>
    <x v="24"/>
    <n v="1200"/>
  </r>
  <r>
    <n v="80725"/>
    <n v="1657"/>
    <d v="2020-05-29T09:04:47"/>
    <x v="17"/>
    <n v="1200"/>
  </r>
  <r>
    <n v="80727"/>
    <n v="8588"/>
    <d v="2020-05-29T09:07:46"/>
    <x v="34"/>
    <n v="1200"/>
  </r>
  <r>
    <n v="80731"/>
    <n v="336"/>
    <d v="2020-05-29T09:14:13"/>
    <x v="91"/>
    <n v="1200"/>
  </r>
  <r>
    <n v="80736"/>
    <n v="9346"/>
    <d v="2020-05-29T09:25:35"/>
    <x v="2"/>
    <n v="1200"/>
  </r>
  <r>
    <n v="80738"/>
    <n v="13443"/>
    <d v="2020-05-29T09:34:09"/>
    <x v="11"/>
    <n v="1200"/>
  </r>
  <r>
    <n v="80741"/>
    <n v="3509"/>
    <d v="2020-05-29T09:36:32"/>
    <x v="11"/>
    <n v="1200"/>
  </r>
  <r>
    <n v="80742"/>
    <n v="3169"/>
    <d v="2020-05-29T09:42:25"/>
    <x v="65"/>
    <n v="1200"/>
  </r>
  <r>
    <n v="80743"/>
    <n v="7847"/>
    <d v="2020-05-29T09:42:38"/>
    <x v="82"/>
    <n v="1200"/>
  </r>
  <r>
    <n v="80747"/>
    <n v="5534"/>
    <d v="2020-05-29T09:44:53"/>
    <x v="8"/>
    <n v="1200"/>
  </r>
  <r>
    <n v="80748"/>
    <n v="12431"/>
    <d v="2020-05-29T09:50:49"/>
    <x v="93"/>
    <n v="1200"/>
  </r>
  <r>
    <n v="80749"/>
    <n v="8265"/>
    <d v="2020-05-29T09:56:08"/>
    <x v="55"/>
    <n v="1200"/>
  </r>
  <r>
    <n v="80752"/>
    <n v="446"/>
    <d v="2020-05-29T10:00:50"/>
    <x v="20"/>
    <n v="1200"/>
  </r>
  <r>
    <n v="80753"/>
    <n v="4039"/>
    <d v="2020-05-29T10:04:00"/>
    <x v="94"/>
    <n v="1200"/>
  </r>
  <r>
    <n v="80759"/>
    <n v="7240"/>
    <d v="2020-05-29T10:18:42"/>
    <x v="5"/>
    <n v="1200"/>
  </r>
  <r>
    <n v="80763"/>
    <n v="4389"/>
    <d v="2020-05-29T10:20:43"/>
    <x v="76"/>
    <n v="1200"/>
  </r>
  <r>
    <n v="80769"/>
    <n v="9817"/>
    <d v="2020-05-29T10:56:40"/>
    <x v="66"/>
    <n v="0"/>
  </r>
  <r>
    <n v="80775"/>
    <n v="3412"/>
    <d v="2020-05-29T11:00:45"/>
    <x v="35"/>
    <n v="1200"/>
  </r>
  <r>
    <n v="80776"/>
    <n v="3879"/>
    <d v="2020-05-29T11:09:02"/>
    <x v="71"/>
    <n v="1200"/>
  </r>
  <r>
    <n v="80781"/>
    <n v="10278"/>
    <d v="2020-05-29T11:17:16"/>
    <x v="11"/>
    <n v="1200"/>
  </r>
  <r>
    <n v="80788"/>
    <n v="13754"/>
    <d v="2020-05-29T11:25:05"/>
    <x v="48"/>
    <n v="1200"/>
  </r>
  <r>
    <n v="80795"/>
    <n v="4356"/>
    <d v="2020-05-29T11:28:21"/>
    <x v="41"/>
    <n v="1200"/>
  </r>
  <r>
    <n v="80801"/>
    <n v="4689"/>
    <d v="2020-05-29T11:29:45"/>
    <x v="26"/>
    <n v="1200"/>
  </r>
  <r>
    <n v="80808"/>
    <n v="12804"/>
    <d v="2020-05-29T11:37:21"/>
    <x v="91"/>
    <n v="1200"/>
  </r>
  <r>
    <n v="80815"/>
    <n v="3331"/>
    <d v="2020-05-29T12:11:23"/>
    <x v="87"/>
    <n v="1200"/>
  </r>
  <r>
    <n v="80821"/>
    <n v="1902"/>
    <d v="2020-05-29T12:35:23"/>
    <x v="73"/>
    <n v="1200"/>
  </r>
  <r>
    <n v="80824"/>
    <n v="1292"/>
    <d v="2020-05-29T12:36:31"/>
    <x v="33"/>
    <n v="1200"/>
  </r>
  <r>
    <n v="80830"/>
    <n v="1084"/>
    <d v="2020-05-29T12:48:28"/>
    <x v="87"/>
    <n v="1200"/>
  </r>
  <r>
    <n v="80833"/>
    <n v="13832"/>
    <d v="2020-05-29T12:51:35"/>
    <x v="54"/>
    <n v="1200"/>
  </r>
  <r>
    <n v="80839"/>
    <n v="767"/>
    <d v="2020-05-29T12:52:04"/>
    <x v="48"/>
    <n v="1200"/>
  </r>
  <r>
    <n v="80840"/>
    <n v="12390"/>
    <d v="2020-05-29T13:10:56"/>
    <x v="35"/>
    <n v="1200"/>
  </r>
  <r>
    <n v="80845"/>
    <n v="5279"/>
    <d v="2020-05-29T13:11:17"/>
    <x v="45"/>
    <n v="1200"/>
  </r>
  <r>
    <n v="80848"/>
    <n v="1001"/>
    <d v="2020-05-29T13:15:17"/>
    <x v="52"/>
    <n v="1200"/>
  </r>
  <r>
    <n v="80853"/>
    <n v="6405"/>
    <d v="2020-05-29T13:17:09"/>
    <x v="17"/>
    <n v="1200"/>
  </r>
  <r>
    <n v="80856"/>
    <n v="8553"/>
    <d v="2020-05-29T13:24:12"/>
    <x v="87"/>
    <n v="1200"/>
  </r>
  <r>
    <n v="80863"/>
    <n v="474"/>
    <d v="2020-05-29T13:25:01"/>
    <x v="3"/>
    <n v="1200"/>
  </r>
  <r>
    <n v="80865"/>
    <n v="13271"/>
    <d v="2020-05-29T13:35:41"/>
    <x v="25"/>
    <n v="1200"/>
  </r>
  <r>
    <n v="80870"/>
    <n v="8078"/>
    <d v="2020-05-29T13:37:13"/>
    <x v="75"/>
    <n v="1200"/>
  </r>
  <r>
    <n v="80875"/>
    <n v="464"/>
    <d v="2020-05-29T13:37:46"/>
    <x v="13"/>
    <n v="1200"/>
  </r>
  <r>
    <n v="80879"/>
    <n v="4787"/>
    <d v="2020-05-29T13:51:45"/>
    <x v="81"/>
    <n v="1200"/>
  </r>
  <r>
    <n v="80883"/>
    <n v="1278"/>
    <d v="2020-05-29T14:01:08"/>
    <x v="70"/>
    <n v="1200"/>
  </r>
  <r>
    <n v="80888"/>
    <n v="446"/>
    <d v="2020-05-29T14:01:34"/>
    <x v="68"/>
    <n v="1200"/>
  </r>
  <r>
    <n v="80892"/>
    <n v="12860"/>
    <d v="2020-05-29T14:11:45"/>
    <x v="28"/>
    <n v="1200"/>
  </r>
  <r>
    <n v="80893"/>
    <n v="3147"/>
    <d v="2020-05-29T14:16:35"/>
    <x v="61"/>
    <n v="1200"/>
  </r>
  <r>
    <n v="80895"/>
    <n v="10515"/>
    <d v="2020-05-29T14:24:02"/>
    <x v="84"/>
    <n v="1200"/>
  </r>
  <r>
    <n v="80900"/>
    <n v="5030"/>
    <d v="2020-05-29T14:31:15"/>
    <x v="2"/>
    <n v="1200"/>
  </r>
  <r>
    <n v="80907"/>
    <n v="2709"/>
    <d v="2020-05-29T14:51:27"/>
    <x v="97"/>
    <n v="1200"/>
  </r>
  <r>
    <n v="80913"/>
    <n v="7706"/>
    <d v="2020-05-29T14:57:16"/>
    <x v="10"/>
    <n v="1200"/>
  </r>
  <r>
    <n v="80916"/>
    <n v="3509"/>
    <d v="2020-05-29T15:01:15"/>
    <x v="54"/>
    <n v="1200"/>
  </r>
  <r>
    <n v="80923"/>
    <n v="1584"/>
    <d v="2020-05-29T15:20:36"/>
    <x v="60"/>
    <n v="1200"/>
  </r>
  <r>
    <n v="80930"/>
    <n v="584"/>
    <d v="2020-05-29T15:27:27"/>
    <x v="48"/>
    <n v="1200"/>
  </r>
  <r>
    <n v="80936"/>
    <n v="12275"/>
    <d v="2020-05-29T15:32:46"/>
    <x v="35"/>
    <n v="0"/>
  </r>
  <r>
    <n v="80937"/>
    <n v="13368"/>
    <d v="2020-05-29T15:36:53"/>
    <x v="84"/>
    <n v="1200"/>
  </r>
  <r>
    <n v="80938"/>
    <n v="11802"/>
    <d v="2020-05-29T15:39:49"/>
    <x v="4"/>
    <n v="1200"/>
  </r>
  <r>
    <n v="80940"/>
    <n v="8922"/>
    <d v="2020-05-29T16:10:30"/>
    <x v="15"/>
    <n v="1200"/>
  </r>
  <r>
    <n v="80944"/>
    <n v="10713"/>
    <d v="2020-05-29T16:26:32"/>
    <x v="78"/>
    <n v="1200"/>
  </r>
  <r>
    <n v="80950"/>
    <n v="7847"/>
    <d v="2020-05-29T16:44:07"/>
    <x v="75"/>
    <n v="1200"/>
  </r>
  <r>
    <n v="80956"/>
    <n v="9706"/>
    <d v="2020-05-29T16:47:47"/>
    <x v="40"/>
    <n v="1200"/>
  </r>
  <r>
    <n v="80959"/>
    <n v="3545"/>
    <d v="2020-05-29T16:54:39"/>
    <x v="57"/>
    <n v="1200"/>
  </r>
  <r>
    <n v="80963"/>
    <n v="5154"/>
    <d v="2020-05-29T16:55:32"/>
    <x v="58"/>
    <n v="1200"/>
  </r>
  <r>
    <n v="80970"/>
    <n v="2681"/>
    <d v="2020-05-29T17:14:13"/>
    <x v="57"/>
    <n v="1200"/>
  </r>
  <r>
    <n v="80972"/>
    <n v="11493"/>
    <d v="2020-05-29T17:29:21"/>
    <x v="50"/>
    <n v="1200"/>
  </r>
  <r>
    <n v="80975"/>
    <n v="6021"/>
    <d v="2020-05-29T17:31:25"/>
    <x v="41"/>
    <n v="1200"/>
  </r>
  <r>
    <n v="80976"/>
    <n v="8094"/>
    <d v="2020-05-29T17:45:18"/>
    <x v="24"/>
    <n v="1200"/>
  </r>
  <r>
    <n v="80982"/>
    <n v="10812"/>
    <d v="2020-05-29T17:46:26"/>
    <x v="70"/>
    <n v="960"/>
  </r>
  <r>
    <n v="80985"/>
    <n v="12804"/>
    <d v="2020-05-29T17:47:05"/>
    <x v="41"/>
    <n v="1200"/>
  </r>
  <r>
    <n v="80987"/>
    <n v="8200"/>
    <d v="2020-05-29T17:54:00"/>
    <x v="49"/>
    <n v="1200"/>
  </r>
  <r>
    <n v="80991"/>
    <n v="5030"/>
    <d v="2020-05-29T18:00:27"/>
    <x v="48"/>
    <n v="1200"/>
  </r>
  <r>
    <n v="80997"/>
    <n v="8200"/>
    <d v="2020-05-29T18:04:55"/>
    <x v="58"/>
    <n v="1200"/>
  </r>
  <r>
    <n v="81000"/>
    <n v="7696"/>
    <d v="2020-05-29T18:10:23"/>
    <x v="46"/>
    <n v="1200"/>
  </r>
  <r>
    <n v="81006"/>
    <n v="287"/>
    <d v="2020-05-29T18:17:51"/>
    <x v="24"/>
    <n v="1200"/>
  </r>
  <r>
    <n v="81008"/>
    <n v="11237"/>
    <d v="2020-05-29T18:19:22"/>
    <x v="17"/>
    <n v="1200"/>
  </r>
  <r>
    <n v="81013"/>
    <n v="765"/>
    <d v="2020-05-29T18:25:28"/>
    <x v="36"/>
    <n v="0"/>
  </r>
  <r>
    <n v="81016"/>
    <n v="6166"/>
    <d v="2020-05-29T18:27:34"/>
    <x v="33"/>
    <n v="960"/>
  </r>
  <r>
    <n v="81017"/>
    <n v="10541"/>
    <d v="2020-05-29T19:02:54"/>
    <x v="85"/>
    <n v="1200"/>
  </r>
  <r>
    <n v="81018"/>
    <n v="6954"/>
    <d v="2020-05-29T19:09:24"/>
    <x v="53"/>
    <n v="960"/>
  </r>
  <r>
    <n v="81025"/>
    <n v="5691"/>
    <d v="2020-05-29T19:23:11"/>
    <x v="10"/>
    <n v="1200"/>
  </r>
  <r>
    <n v="81027"/>
    <n v="7516"/>
    <d v="2020-05-29T19:33:57"/>
    <x v="64"/>
    <n v="1200"/>
  </r>
  <r>
    <n v="81028"/>
    <n v="12404"/>
    <d v="2020-05-29T19:37:37"/>
    <x v="29"/>
    <n v="1200"/>
  </r>
  <r>
    <n v="81034"/>
    <n v="2681"/>
    <d v="2020-05-29T19:37:59"/>
    <x v="89"/>
    <n v="1200"/>
  </r>
  <r>
    <n v="81038"/>
    <n v="210"/>
    <d v="2020-05-29T19:43:17"/>
    <x v="9"/>
    <n v="1200"/>
  </r>
  <r>
    <n v="81039"/>
    <n v="926"/>
    <d v="2020-05-29T19:51:21"/>
    <x v="29"/>
    <n v="1200"/>
  </r>
  <r>
    <n v="81045"/>
    <n v="10101"/>
    <d v="2020-05-29T19:58:23"/>
    <x v="67"/>
    <n v="1200"/>
  </r>
  <r>
    <n v="81051"/>
    <n v="5006"/>
    <d v="2020-05-29T20:06:59"/>
    <x v="85"/>
    <n v="1200"/>
  </r>
  <r>
    <n v="81057"/>
    <n v="10860"/>
    <d v="2020-05-29T20:10:30"/>
    <x v="9"/>
    <n v="1200"/>
  </r>
  <r>
    <n v="81062"/>
    <n v="11155"/>
    <d v="2020-05-29T20:16:55"/>
    <x v="62"/>
    <n v="1200"/>
  </r>
  <r>
    <n v="81063"/>
    <n v="10585"/>
    <d v="2020-05-29T20:19:04"/>
    <x v="42"/>
    <n v="0"/>
  </r>
  <r>
    <n v="81069"/>
    <n v="9121"/>
    <d v="2020-05-29T20:21:24"/>
    <x v="88"/>
    <n v="0"/>
  </r>
  <r>
    <n v="81070"/>
    <n v="10358"/>
    <d v="2020-05-29T20:29:36"/>
    <x v="13"/>
    <n v="1200"/>
  </r>
  <r>
    <n v="81077"/>
    <n v="8513"/>
    <d v="2020-05-29T20:29:43"/>
    <x v="63"/>
    <n v="960"/>
  </r>
  <r>
    <n v="81084"/>
    <n v="2585"/>
    <d v="2020-05-29T20:48:11"/>
    <x v="20"/>
    <n v="0"/>
  </r>
  <r>
    <n v="81088"/>
    <n v="6236"/>
    <d v="2020-05-29T20:48:54"/>
    <x v="31"/>
    <n v="1200"/>
  </r>
  <r>
    <n v="81094"/>
    <n v="1855"/>
    <d v="2020-05-29T21:25:02"/>
    <x v="73"/>
    <n v="960"/>
  </r>
  <r>
    <n v="81096"/>
    <n v="8148"/>
    <d v="2020-05-29T21:47:01"/>
    <x v="36"/>
    <n v="1200"/>
  </r>
  <r>
    <n v="81100"/>
    <n v="130"/>
    <d v="2020-05-29T22:02:06"/>
    <x v="54"/>
    <n v="1200"/>
  </r>
  <r>
    <n v="81106"/>
    <n v="339"/>
    <d v="2020-05-29T22:10:56"/>
    <x v="38"/>
    <n v="1200"/>
  </r>
  <r>
    <n v="81113"/>
    <n v="7516"/>
    <d v="2020-05-29T22:11:50"/>
    <x v="34"/>
    <n v="1200"/>
  </r>
  <r>
    <n v="81119"/>
    <n v="1233"/>
    <d v="2020-05-29T22:20:10"/>
    <x v="69"/>
    <n v="1200"/>
  </r>
  <r>
    <n v="81125"/>
    <n v="5395"/>
    <d v="2020-05-29T22:21:38"/>
    <x v="64"/>
    <n v="1200"/>
  </r>
  <r>
    <n v="81126"/>
    <n v="12950"/>
    <d v="2020-05-29T22:24:13"/>
    <x v="23"/>
    <n v="1200"/>
  </r>
  <r>
    <n v="81130"/>
    <n v="6344"/>
    <d v="2020-05-29T22:29:59"/>
    <x v="31"/>
    <n v="1200"/>
  </r>
  <r>
    <n v="81133"/>
    <n v="1855"/>
    <d v="2020-05-29T22:41:33"/>
    <x v="44"/>
    <n v="1200"/>
  </r>
  <r>
    <n v="81138"/>
    <n v="13404"/>
    <d v="2020-05-29T22:57:57"/>
    <x v="36"/>
    <n v="1200"/>
  </r>
  <r>
    <n v="81139"/>
    <n v="130"/>
    <d v="2020-05-29T22:58:02"/>
    <x v="86"/>
    <n v="1200"/>
  </r>
  <r>
    <n v="81149"/>
    <n v="7373"/>
    <d v="2020-05-29T23:01:08"/>
    <x v="4"/>
    <n v="1200"/>
  </r>
  <r>
    <n v="81151"/>
    <n v="1675"/>
    <d v="2020-05-29T23:14:41"/>
    <x v="69"/>
    <n v="1200"/>
  </r>
  <r>
    <n v="81156"/>
    <n v="204"/>
    <d v="2020-05-29T23:17:37"/>
    <x v="54"/>
    <n v="1200"/>
  </r>
  <r>
    <n v="81157"/>
    <n v="9495"/>
    <d v="2020-05-29T23:25:56"/>
    <x v="38"/>
    <n v="1200"/>
  </r>
  <r>
    <n v="81163"/>
    <n v="11928"/>
    <d v="2020-05-29T23:27:34"/>
    <x v="9"/>
    <n v="1200"/>
  </r>
  <r>
    <n v="81167"/>
    <n v="4689"/>
    <d v="2020-05-29T23:38:05"/>
    <x v="47"/>
    <n v="1200"/>
  </r>
  <r>
    <n v="81170"/>
    <n v="6991"/>
    <d v="2020-05-29T23:54:08"/>
    <x v="5"/>
    <n v="1200"/>
  </r>
  <r>
    <n v="81173"/>
    <n v="4722"/>
    <d v="2020-05-30T00:06:55"/>
    <x v="1"/>
    <n v="1200"/>
  </r>
  <r>
    <n v="81178"/>
    <n v="11404"/>
    <d v="2020-05-30T00:12:09"/>
    <x v="71"/>
    <n v="1200"/>
  </r>
  <r>
    <n v="81183"/>
    <n v="12593"/>
    <d v="2020-05-30T00:18:33"/>
    <x v="36"/>
    <n v="960"/>
  </r>
  <r>
    <n v="81185"/>
    <n v="13382"/>
    <d v="2020-05-30T00:31:29"/>
    <x v="76"/>
    <n v="1200"/>
  </r>
  <r>
    <n v="81186"/>
    <n v="7595"/>
    <d v="2020-05-30T00:32:57"/>
    <x v="81"/>
    <n v="1200"/>
  </r>
  <r>
    <n v="81190"/>
    <n v="1902"/>
    <d v="2020-05-30T00:40:53"/>
    <x v="82"/>
    <n v="1200"/>
  </r>
  <r>
    <n v="81197"/>
    <n v="7595"/>
    <d v="2020-05-30T00:46:25"/>
    <x v="69"/>
    <n v="1200"/>
  </r>
  <r>
    <n v="81200"/>
    <n v="2041"/>
    <d v="2020-05-30T00:56:10"/>
    <x v="27"/>
    <n v="0"/>
  </r>
  <r>
    <n v="81205"/>
    <n v="2526"/>
    <d v="2020-05-30T01:11:52"/>
    <x v="42"/>
    <n v="1200"/>
  </r>
  <r>
    <n v="81211"/>
    <n v="13599"/>
    <d v="2020-05-30T01:22:21"/>
    <x v="89"/>
    <n v="1200"/>
  </r>
  <r>
    <n v="81216"/>
    <n v="2380"/>
    <d v="2020-05-30T01:39:49"/>
    <x v="25"/>
    <n v="1200"/>
  </r>
  <r>
    <n v="81221"/>
    <n v="13055"/>
    <d v="2020-05-30T01:50:31"/>
    <x v="67"/>
    <n v="1200"/>
  </r>
  <r>
    <n v="81222"/>
    <n v="1538"/>
    <d v="2020-05-30T01:51:25"/>
    <x v="22"/>
    <n v="0"/>
  </r>
  <r>
    <n v="81227"/>
    <n v="6918"/>
    <d v="2020-05-30T02:12:53"/>
    <x v="55"/>
    <n v="1200"/>
  </r>
  <r>
    <n v="81233"/>
    <n v="11487"/>
    <d v="2020-05-30T02:27:33"/>
    <x v="72"/>
    <n v="1200"/>
  </r>
  <r>
    <n v="81239"/>
    <n v="8620"/>
    <d v="2020-05-30T02:38:52"/>
    <x v="94"/>
    <n v="960"/>
  </r>
  <r>
    <n v="81241"/>
    <n v="9346"/>
    <d v="2020-05-30T02:40:25"/>
    <x v="13"/>
    <n v="1200"/>
  </r>
  <r>
    <n v="81248"/>
    <n v="6834"/>
    <d v="2020-05-30T02:53:34"/>
    <x v="79"/>
    <n v="1200"/>
  </r>
  <r>
    <n v="81250"/>
    <n v="13149"/>
    <d v="2020-05-30T02:59:14"/>
    <x v="21"/>
    <n v="1200"/>
  </r>
  <r>
    <n v="81254"/>
    <n v="13990"/>
    <d v="2020-05-30T03:02:40"/>
    <x v="92"/>
    <n v="1200"/>
  </r>
  <r>
    <n v="81257"/>
    <n v="1687"/>
    <d v="2020-05-30T03:03:53"/>
    <x v="98"/>
    <n v="1200"/>
  </r>
  <r>
    <n v="81260"/>
    <n v="9240"/>
    <d v="2020-05-30T03:04:14"/>
    <x v="14"/>
    <n v="1200"/>
  </r>
  <r>
    <n v="81263"/>
    <n v="11344"/>
    <d v="2020-05-30T03:24:37"/>
    <x v="61"/>
    <n v="1200"/>
  </r>
  <r>
    <n v="81270"/>
    <n v="9839"/>
    <d v="2020-05-30T03:28:03"/>
    <x v="43"/>
    <n v="1200"/>
  </r>
  <r>
    <n v="81277"/>
    <n v="8332"/>
    <d v="2020-05-30T03:31:52"/>
    <x v="40"/>
    <n v="1200"/>
  </r>
  <r>
    <n v="81280"/>
    <n v="3509"/>
    <d v="2020-05-30T03:40:00"/>
    <x v="21"/>
    <n v="1200"/>
  </r>
  <r>
    <n v="81287"/>
    <n v="12959"/>
    <d v="2020-05-30T03:41:47"/>
    <x v="77"/>
    <n v="1200"/>
  </r>
  <r>
    <n v="81288"/>
    <n v="10241"/>
    <d v="2020-05-30T03:44:01"/>
    <x v="90"/>
    <n v="1200"/>
  </r>
  <r>
    <n v="81294"/>
    <n v="5543"/>
    <d v="2020-05-30T03:49:19"/>
    <x v="89"/>
    <n v="1200"/>
  </r>
  <r>
    <n v="81300"/>
    <n v="6922"/>
    <d v="2020-05-30T04:01:29"/>
    <x v="37"/>
    <n v="0"/>
  </r>
  <r>
    <n v="81307"/>
    <n v="13404"/>
    <d v="2020-05-30T04:04:01"/>
    <x v="11"/>
    <n v="1200"/>
  </r>
  <r>
    <n v="81311"/>
    <n v="8265"/>
    <d v="2020-05-30T04:05:53"/>
    <x v="88"/>
    <n v="0"/>
  </r>
  <r>
    <n v="81313"/>
    <n v="5738"/>
    <d v="2020-05-30T04:31:58"/>
    <x v="77"/>
    <n v="1200"/>
  </r>
  <r>
    <n v="81318"/>
    <n v="11111"/>
    <d v="2020-05-30T04:53:11"/>
    <x v="76"/>
    <n v="1200"/>
  </r>
  <r>
    <n v="81320"/>
    <n v="855"/>
    <d v="2020-05-30T04:55:28"/>
    <x v="50"/>
    <n v="1200"/>
  </r>
  <r>
    <n v="81324"/>
    <n v="7238"/>
    <d v="2020-05-30T05:08:25"/>
    <x v="25"/>
    <n v="1200"/>
  </r>
  <r>
    <n v="81326"/>
    <n v="1502"/>
    <d v="2020-05-30T05:17:49"/>
    <x v="82"/>
    <n v="1200"/>
  </r>
  <r>
    <n v="81327"/>
    <n v="7350"/>
    <d v="2020-05-30T05:22:32"/>
    <x v="59"/>
    <n v="1200"/>
  </r>
  <r>
    <n v="81331"/>
    <n v="3281"/>
    <d v="2020-05-30T05:35:04"/>
    <x v="60"/>
    <n v="1200"/>
  </r>
  <r>
    <n v="81336"/>
    <n v="2618"/>
    <d v="2020-05-30T05:42:11"/>
    <x v="23"/>
    <n v="1200"/>
  </r>
  <r>
    <n v="81343"/>
    <n v="6843"/>
    <d v="2020-05-30T05:42:24"/>
    <x v="18"/>
    <n v="1200"/>
  </r>
  <r>
    <n v="81349"/>
    <n v="210"/>
    <d v="2020-05-30T05:48:06"/>
    <x v="88"/>
    <n v="960"/>
  </r>
  <r>
    <n v="81351"/>
    <n v="6462"/>
    <d v="2020-05-30T05:49:50"/>
    <x v="22"/>
    <n v="1200"/>
  </r>
  <r>
    <n v="81355"/>
    <n v="12157"/>
    <d v="2020-05-30T06:00:07"/>
    <x v="33"/>
    <n v="1200"/>
  </r>
  <r>
    <n v="81358"/>
    <n v="11939"/>
    <d v="2020-05-30T06:04:52"/>
    <x v="4"/>
    <n v="1200"/>
  </r>
  <r>
    <n v="81361"/>
    <n v="12463"/>
    <d v="2020-05-30T06:16:56"/>
    <x v="17"/>
    <n v="1200"/>
  </r>
  <r>
    <n v="81368"/>
    <n v="7460"/>
    <d v="2020-05-30T06:45:16"/>
    <x v="69"/>
    <n v="1200"/>
  </r>
  <r>
    <n v="81373"/>
    <n v="11273"/>
    <d v="2020-05-30T07:06:22"/>
    <x v="83"/>
    <n v="1200"/>
  </r>
  <r>
    <n v="81378"/>
    <n v="8005"/>
    <d v="2020-05-30T07:12:44"/>
    <x v="29"/>
    <n v="960"/>
  </r>
  <r>
    <n v="81384"/>
    <n v="8588"/>
    <d v="2020-05-30T07:30:15"/>
    <x v="95"/>
    <n v="960"/>
  </r>
  <r>
    <n v="81385"/>
    <n v="6775"/>
    <d v="2020-05-30T07:32:03"/>
    <x v="11"/>
    <n v="1200"/>
  </r>
  <r>
    <n v="81389"/>
    <n v="9495"/>
    <d v="2020-05-30T07:42:44"/>
    <x v="97"/>
    <n v="1200"/>
  </r>
  <r>
    <n v="81393"/>
    <n v="12159"/>
    <d v="2020-05-30T07:46:19"/>
    <x v="90"/>
    <n v="1200"/>
  </r>
  <r>
    <n v="81400"/>
    <n v="10829"/>
    <d v="2020-05-30T08:11:20"/>
    <x v="73"/>
    <n v="1200"/>
  </r>
  <r>
    <n v="81401"/>
    <n v="12804"/>
    <d v="2020-05-30T08:23:57"/>
    <x v="58"/>
    <n v="1200"/>
  </r>
  <r>
    <n v="81404"/>
    <n v="13672"/>
    <d v="2020-05-30T08:33:31"/>
    <x v="38"/>
    <n v="1200"/>
  </r>
  <r>
    <n v="81405"/>
    <n v="4913"/>
    <d v="2020-05-30T08:42:21"/>
    <x v="89"/>
    <n v="1200"/>
  </r>
  <r>
    <n v="81412"/>
    <n v="12593"/>
    <d v="2020-05-30T09:18:22"/>
    <x v="70"/>
    <n v="1200"/>
  </r>
  <r>
    <n v="81414"/>
    <n v="3491"/>
    <d v="2020-05-30T09:39:26"/>
    <x v="35"/>
    <n v="1200"/>
  </r>
  <r>
    <n v="81415"/>
    <n v="1940"/>
    <d v="2020-05-30T09:49:13"/>
    <x v="79"/>
    <n v="1200"/>
  </r>
  <r>
    <n v="81421"/>
    <n v="12860"/>
    <d v="2020-05-30T09:55:36"/>
    <x v="97"/>
    <n v="1200"/>
  </r>
  <r>
    <n v="81422"/>
    <n v="4986"/>
    <d v="2020-05-30T10:01:58"/>
    <x v="81"/>
    <n v="1200"/>
  </r>
  <r>
    <n v="81429"/>
    <n v="10297"/>
    <d v="2020-05-30T10:04:45"/>
    <x v="24"/>
    <n v="960"/>
  </r>
  <r>
    <n v="81432"/>
    <n v="8176"/>
    <d v="2020-05-30T10:13:25"/>
    <x v="43"/>
    <n v="1200"/>
  </r>
  <r>
    <n v="81438"/>
    <n v="3509"/>
    <d v="2020-05-30T10:24:37"/>
    <x v="59"/>
    <n v="1200"/>
  </r>
  <r>
    <n v="81440"/>
    <n v="4913"/>
    <d v="2020-05-30T10:24:50"/>
    <x v="72"/>
    <n v="0"/>
  </r>
  <r>
    <n v="81446"/>
    <n v="9172"/>
    <d v="2020-05-30T10:32:02"/>
    <x v="24"/>
    <n v="1200"/>
  </r>
  <r>
    <n v="81452"/>
    <n v="2633"/>
    <d v="2020-05-30T10:33:43"/>
    <x v="18"/>
    <n v="1200"/>
  </r>
  <r>
    <n v="81455"/>
    <n v="11432"/>
    <d v="2020-05-30T10:38:22"/>
    <x v="81"/>
    <n v="1200"/>
  </r>
  <r>
    <n v="81457"/>
    <n v="8005"/>
    <d v="2020-05-30T10:44:53"/>
    <x v="49"/>
    <n v="1200"/>
  </r>
  <r>
    <n v="81458"/>
    <n v="8211"/>
    <d v="2020-05-30T10:47:28"/>
    <x v="26"/>
    <n v="1200"/>
  </r>
  <r>
    <n v="81462"/>
    <n v="11928"/>
    <d v="2020-05-30T10:48:30"/>
    <x v="25"/>
    <n v="960"/>
  </r>
  <r>
    <n v="81465"/>
    <n v="9933"/>
    <d v="2020-05-30T10:56:38"/>
    <x v="83"/>
    <n v="1200"/>
  </r>
  <r>
    <n v="81468"/>
    <n v="3223"/>
    <d v="2020-05-30T11:19:58"/>
    <x v="69"/>
    <n v="1200"/>
  </r>
  <r>
    <n v="81471"/>
    <n v="3839"/>
    <d v="2020-05-30T11:38:37"/>
    <x v="3"/>
    <n v="1200"/>
  </r>
  <r>
    <n v="81476"/>
    <n v="3192"/>
    <d v="2020-05-30T11:52:51"/>
    <x v="62"/>
    <n v="1200"/>
  </r>
  <r>
    <n v="81483"/>
    <n v="6344"/>
    <d v="2020-05-30T11:54:17"/>
    <x v="63"/>
    <n v="1200"/>
  </r>
  <r>
    <n v="81490"/>
    <n v="13404"/>
    <d v="2020-05-30T11:57:46"/>
    <x v="93"/>
    <n v="1200"/>
  </r>
  <r>
    <n v="81492"/>
    <n v="11988"/>
    <d v="2020-05-30T12:13:07"/>
    <x v="86"/>
    <n v="1200"/>
  </r>
  <r>
    <n v="81499"/>
    <n v="5553"/>
    <d v="2020-05-30T12:25:03"/>
    <x v="20"/>
    <n v="1200"/>
  </r>
  <r>
    <n v="81504"/>
    <n v="12513"/>
    <d v="2020-05-30T12:25:03"/>
    <x v="81"/>
    <n v="960"/>
  </r>
  <r>
    <n v="81509"/>
    <n v="6959"/>
    <d v="2020-05-30T12:31:50"/>
    <x v="2"/>
    <n v="0"/>
  </r>
  <r>
    <n v="81514"/>
    <n v="12967"/>
    <d v="2020-05-30T12:34:33"/>
    <x v="50"/>
    <n v="1200"/>
  </r>
  <r>
    <n v="81515"/>
    <n v="5747"/>
    <d v="2020-05-30T12:38:16"/>
    <x v="20"/>
    <n v="1200"/>
  </r>
  <r>
    <n v="81520"/>
    <n v="959"/>
    <d v="2020-05-30T12:56:06"/>
    <x v="10"/>
    <n v="1200"/>
  </r>
  <r>
    <n v="81522"/>
    <n v="4186"/>
    <d v="2020-05-30T12:57:09"/>
    <x v="18"/>
    <n v="1200"/>
  </r>
  <r>
    <n v="81529"/>
    <n v="8092"/>
    <d v="2020-05-30T13:35:50"/>
    <x v="80"/>
    <n v="960"/>
  </r>
  <r>
    <n v="81530"/>
    <n v="12593"/>
    <d v="2020-05-30T13:41:42"/>
    <x v="47"/>
    <n v="1200"/>
  </r>
  <r>
    <n v="81533"/>
    <n v="5751"/>
    <d v="2020-05-30T13:59:47"/>
    <x v="4"/>
    <n v="1200"/>
  </r>
  <r>
    <n v="81535"/>
    <n v="4682"/>
    <d v="2020-05-30T14:00:58"/>
    <x v="33"/>
    <n v="1200"/>
  </r>
  <r>
    <n v="81542"/>
    <n v="4896"/>
    <d v="2020-05-30T14:03:12"/>
    <x v="48"/>
    <n v="1200"/>
  </r>
  <r>
    <n v="81544"/>
    <n v="9676"/>
    <d v="2020-05-30T14:14:19"/>
    <x v="93"/>
    <n v="1200"/>
  </r>
  <r>
    <n v="81546"/>
    <n v="10342"/>
    <d v="2020-05-30T14:18:40"/>
    <x v="1"/>
    <n v="1200"/>
  </r>
  <r>
    <n v="81551"/>
    <n v="7516"/>
    <d v="2020-05-30T14:19:10"/>
    <x v="71"/>
    <n v="1200"/>
  </r>
  <r>
    <n v="81553"/>
    <n v="8148"/>
    <d v="2020-05-30T14:25:51"/>
    <x v="57"/>
    <n v="1200"/>
  </r>
  <r>
    <n v="81559"/>
    <n v="7350"/>
    <d v="2020-05-30T15:11:43"/>
    <x v="46"/>
    <n v="1200"/>
  </r>
  <r>
    <n v="81561"/>
    <n v="5751"/>
    <d v="2020-05-30T15:25:35"/>
    <x v="6"/>
    <n v="1200"/>
  </r>
  <r>
    <n v="81567"/>
    <n v="10903"/>
    <d v="2020-05-30T15:50:53"/>
    <x v="2"/>
    <n v="1200"/>
  </r>
  <r>
    <n v="81573"/>
    <n v="12125"/>
    <d v="2020-05-30T15:55:36"/>
    <x v="89"/>
    <n v="1200"/>
  </r>
  <r>
    <n v="81578"/>
    <n v="13055"/>
    <d v="2020-05-30T16:07:37"/>
    <x v="46"/>
    <n v="1200"/>
  </r>
  <r>
    <n v="81579"/>
    <n v="5453"/>
    <d v="2020-05-30T16:08:01"/>
    <x v="22"/>
    <n v="0"/>
  </r>
  <r>
    <n v="81584"/>
    <n v="7974"/>
    <d v="2020-05-30T16:16:02"/>
    <x v="20"/>
    <n v="1200"/>
  </r>
  <r>
    <n v="81586"/>
    <n v="5006"/>
    <d v="2020-05-30T16:22:29"/>
    <x v="40"/>
    <n v="1200"/>
  </r>
  <r>
    <n v="81588"/>
    <n v="8176"/>
    <d v="2020-05-30T16:23:45"/>
    <x v="48"/>
    <n v="1200"/>
  </r>
  <r>
    <n v="81592"/>
    <n v="2607"/>
    <d v="2020-05-30T16:26:07"/>
    <x v="96"/>
    <n v="1200"/>
  </r>
  <r>
    <n v="81594"/>
    <n v="5812"/>
    <d v="2020-05-30T16:36:43"/>
    <x v="44"/>
    <n v="960"/>
  </r>
  <r>
    <n v="81599"/>
    <n v="2599"/>
    <d v="2020-05-30T16:41:30"/>
    <x v="19"/>
    <n v="1200"/>
  </r>
  <r>
    <n v="81600"/>
    <n v="7240"/>
    <d v="2020-05-30T16:46:01"/>
    <x v="97"/>
    <n v="1200"/>
  </r>
  <r>
    <n v="81605"/>
    <n v="1518"/>
    <d v="2020-05-30T17:07:35"/>
    <x v="67"/>
    <n v="1200"/>
  </r>
  <r>
    <n v="81611"/>
    <n v="11916"/>
    <d v="2020-05-30T17:18:08"/>
    <x v="24"/>
    <n v="1200"/>
  </r>
  <r>
    <n v="81614"/>
    <n v="8758"/>
    <d v="2020-05-30T17:23:18"/>
    <x v="34"/>
    <n v="1200"/>
  </r>
  <r>
    <n v="81618"/>
    <n v="7842"/>
    <d v="2020-05-30T17:25:33"/>
    <x v="32"/>
    <n v="1200"/>
  </r>
  <r>
    <n v="81621"/>
    <n v="6462"/>
    <d v="2020-05-30T17:32:46"/>
    <x v="65"/>
    <n v="1200"/>
  </r>
  <r>
    <n v="81625"/>
    <n v="11316"/>
    <d v="2020-05-30T17:45:28"/>
    <x v="22"/>
    <n v="1200"/>
  </r>
  <r>
    <n v="81632"/>
    <n v="5359"/>
    <d v="2020-05-30T18:09:33"/>
    <x v="65"/>
    <n v="960"/>
  </r>
  <r>
    <n v="81639"/>
    <n v="7327"/>
    <d v="2020-05-30T18:11:30"/>
    <x v="75"/>
    <n v="1200"/>
  </r>
  <r>
    <n v="81642"/>
    <n v="13628"/>
    <d v="2020-05-30T18:13:40"/>
    <x v="53"/>
    <n v="1200"/>
  </r>
  <r>
    <n v="81644"/>
    <n v="5603"/>
    <d v="2020-05-30T18:17:26"/>
    <x v="32"/>
    <n v="1200"/>
  </r>
  <r>
    <n v="81648"/>
    <n v="3491"/>
    <d v="2020-05-30T18:33:34"/>
    <x v="24"/>
    <n v="1200"/>
  </r>
  <r>
    <n v="81651"/>
    <n v="3412"/>
    <d v="2020-05-30T18:56:23"/>
    <x v="3"/>
    <n v="1200"/>
  </r>
  <r>
    <n v="81656"/>
    <n v="1684"/>
    <d v="2020-05-30T18:56:42"/>
    <x v="90"/>
    <n v="1200"/>
  </r>
  <r>
    <n v="81661"/>
    <n v="10794"/>
    <d v="2020-05-30T19:21:19"/>
    <x v="47"/>
    <n v="0"/>
  </r>
  <r>
    <n v="81667"/>
    <n v="13129"/>
    <d v="2020-05-30T19:33:06"/>
    <x v="35"/>
    <n v="1200"/>
  </r>
  <r>
    <n v="81670"/>
    <n v="3795"/>
    <d v="2020-05-30T19:47:59"/>
    <x v="44"/>
    <n v="0"/>
  </r>
  <r>
    <n v="81676"/>
    <n v="8412"/>
    <d v="2020-05-30T20:09:09"/>
    <x v="37"/>
    <n v="1200"/>
  </r>
  <r>
    <n v="81681"/>
    <n v="5794"/>
    <d v="2020-05-30T20:28:01"/>
    <x v="96"/>
    <n v="1200"/>
  </r>
  <r>
    <n v="81686"/>
    <n v="11151"/>
    <d v="2020-05-30T20:28:33"/>
    <x v="13"/>
    <n v="1200"/>
  </r>
  <r>
    <n v="81693"/>
    <n v="9933"/>
    <d v="2020-05-30T20:29:28"/>
    <x v="84"/>
    <n v="1200"/>
  </r>
  <r>
    <n v="81694"/>
    <n v="12366"/>
    <d v="2020-05-30T20:30:02"/>
    <x v="76"/>
    <n v="1200"/>
  </r>
  <r>
    <n v="81698"/>
    <n v="11500"/>
    <d v="2020-05-30T20:40:07"/>
    <x v="52"/>
    <n v="1200"/>
  </r>
  <r>
    <n v="81701"/>
    <n v="9042"/>
    <d v="2020-05-30T20:46:16"/>
    <x v="13"/>
    <n v="1200"/>
  </r>
  <r>
    <n v="81704"/>
    <n v="6393"/>
    <d v="2020-05-30T21:06:53"/>
    <x v="22"/>
    <n v="1200"/>
  </r>
  <r>
    <n v="81706"/>
    <n v="3718"/>
    <d v="2020-05-30T21:16:58"/>
    <x v="85"/>
    <n v="1200"/>
  </r>
  <r>
    <n v="81712"/>
    <n v="2073"/>
    <d v="2020-05-30T21:20:51"/>
    <x v="25"/>
    <n v="1200"/>
  </r>
  <r>
    <n v="81717"/>
    <n v="9474"/>
    <d v="2020-05-30T21:33:17"/>
    <x v="37"/>
    <n v="1200"/>
  </r>
  <r>
    <n v="81719"/>
    <n v="3264"/>
    <d v="2020-05-30T21:39:05"/>
    <x v="41"/>
    <n v="1200"/>
  </r>
  <r>
    <n v="81721"/>
    <n v="12090"/>
    <d v="2020-05-30T21:54:02"/>
    <x v="42"/>
    <n v="1200"/>
  </r>
  <r>
    <n v="81726"/>
    <n v="9370"/>
    <d v="2020-05-30T21:56:40"/>
    <x v="33"/>
    <n v="1200"/>
  </r>
  <r>
    <n v="81727"/>
    <n v="6236"/>
    <d v="2020-05-30T22:06:20"/>
    <x v="59"/>
    <n v="1200"/>
  </r>
  <r>
    <n v="81728"/>
    <n v="12631"/>
    <d v="2020-05-30T22:06:43"/>
    <x v="11"/>
    <n v="960"/>
  </r>
  <r>
    <n v="81731"/>
    <n v="11432"/>
    <d v="2020-05-30T22:11:26"/>
    <x v="27"/>
    <n v="1200"/>
  </r>
  <r>
    <n v="81736"/>
    <n v="957"/>
    <d v="2020-05-30T22:15:26"/>
    <x v="92"/>
    <n v="1200"/>
  </r>
  <r>
    <n v="81741"/>
    <n v="8265"/>
    <d v="2020-05-30T22:22:33"/>
    <x v="45"/>
    <n v="1200"/>
  </r>
  <r>
    <n v="81743"/>
    <n v="10053"/>
    <d v="2020-05-30T22:47:17"/>
    <x v="6"/>
    <n v="1200"/>
  </r>
  <r>
    <n v="81744"/>
    <n v="5702"/>
    <d v="2020-05-30T22:52:51"/>
    <x v="3"/>
    <n v="1200"/>
  </r>
  <r>
    <n v="81750"/>
    <n v="10142"/>
    <d v="2020-05-30T23:00:04"/>
    <x v="2"/>
    <n v="960"/>
  </r>
  <r>
    <n v="81752"/>
    <n v="10360"/>
    <d v="2020-05-30T23:05:30"/>
    <x v="17"/>
    <n v="1200"/>
  </r>
  <r>
    <n v="81758"/>
    <n v="11316"/>
    <d v="2020-05-30T23:12:11"/>
    <x v="53"/>
    <n v="960"/>
  </r>
  <r>
    <n v="81765"/>
    <n v="8874"/>
    <d v="2020-05-30T23:16:38"/>
    <x v="89"/>
    <n v="1200"/>
  </r>
  <r>
    <n v="81771"/>
    <n v="1154"/>
    <d v="2020-05-30T23:26:39"/>
    <x v="28"/>
    <n v="960"/>
  </r>
  <r>
    <n v="81776"/>
    <n v="11526"/>
    <d v="2020-05-30T23:27:03"/>
    <x v="39"/>
    <n v="1200"/>
  </r>
  <r>
    <n v="81782"/>
    <n v="9722"/>
    <d v="2020-05-30T23:38:38"/>
    <x v="97"/>
    <n v="1200"/>
  </r>
  <r>
    <n v="81787"/>
    <n v="11335"/>
    <d v="2020-05-30T23:43:50"/>
    <x v="18"/>
    <n v="1200"/>
  </r>
  <r>
    <n v="81794"/>
    <n v="9121"/>
    <d v="2020-05-30T23:55:05"/>
    <x v="24"/>
    <n v="0"/>
  </r>
  <r>
    <n v="81798"/>
    <n v="10241"/>
    <d v="2020-05-31T00:09:08"/>
    <x v="38"/>
    <n v="1200"/>
  </r>
  <r>
    <n v="81804"/>
    <n v="4031"/>
    <d v="2020-05-31T00:30:02"/>
    <x v="63"/>
    <n v="1200"/>
  </r>
  <r>
    <n v="81807"/>
    <n v="13055"/>
    <d v="2020-05-31T00:39:31"/>
    <x v="64"/>
    <n v="1200"/>
  </r>
  <r>
    <n v="81814"/>
    <n v="8213"/>
    <d v="2020-05-31T00:43:56"/>
    <x v="6"/>
    <n v="1200"/>
  </r>
  <r>
    <n v="81817"/>
    <n v="12289"/>
    <d v="2020-05-31T01:09:38"/>
    <x v="80"/>
    <n v="0"/>
  </r>
  <r>
    <n v="81819"/>
    <n v="13515"/>
    <d v="2020-05-31T01:13:35"/>
    <x v="9"/>
    <n v="0"/>
  </r>
  <r>
    <n v="81821"/>
    <n v="5751"/>
    <d v="2020-05-31T01:24:14"/>
    <x v="47"/>
    <n v="1200"/>
  </r>
  <r>
    <n v="81828"/>
    <n v="5359"/>
    <d v="2020-05-31T01:31:38"/>
    <x v="83"/>
    <n v="1200"/>
  </r>
  <r>
    <n v="81834"/>
    <n v="10154"/>
    <d v="2020-05-31T01:42:21"/>
    <x v="1"/>
    <n v="960"/>
  </r>
  <r>
    <n v="81839"/>
    <n v="3114"/>
    <d v="2020-05-31T01:59:40"/>
    <x v="10"/>
    <n v="1200"/>
  </r>
  <r>
    <n v="81846"/>
    <n v="11343"/>
    <d v="2020-05-31T02:04:53"/>
    <x v="83"/>
    <n v="1200"/>
  </r>
  <r>
    <n v="81847"/>
    <n v="12431"/>
    <d v="2020-05-31T02:14:13"/>
    <x v="96"/>
    <n v="1200"/>
  </r>
  <r>
    <n v="81848"/>
    <n v="12521"/>
    <d v="2020-05-31T02:14:25"/>
    <x v="90"/>
    <n v="1200"/>
  </r>
  <r>
    <n v="81854"/>
    <n v="13832"/>
    <d v="2020-05-31T02:18:37"/>
    <x v="18"/>
    <n v="1200"/>
  </r>
  <r>
    <n v="81856"/>
    <n v="10906"/>
    <d v="2020-05-31T02:20:45"/>
    <x v="46"/>
    <n v="1200"/>
  </r>
  <r>
    <n v="81861"/>
    <n v="5932"/>
    <d v="2020-05-31T02:31:40"/>
    <x v="70"/>
    <n v="1200"/>
  </r>
  <r>
    <n v="81866"/>
    <n v="2685"/>
    <d v="2020-05-31T02:37:20"/>
    <x v="74"/>
    <n v="1200"/>
  </r>
  <r>
    <n v="81869"/>
    <n v="4549"/>
    <d v="2020-05-31T02:51:47"/>
    <x v="68"/>
    <n v="1200"/>
  </r>
  <r>
    <n v="81876"/>
    <n v="6195"/>
    <d v="2020-05-31T02:59:20"/>
    <x v="59"/>
    <n v="1200"/>
  </r>
  <r>
    <n v="81878"/>
    <n v="12994"/>
    <d v="2020-05-31T02:59:32"/>
    <x v="92"/>
    <n v="1200"/>
  </r>
  <r>
    <n v="81885"/>
    <n v="1458"/>
    <d v="2020-05-31T03:09:36"/>
    <x v="23"/>
    <n v="1200"/>
  </r>
  <r>
    <n v="81890"/>
    <n v="1687"/>
    <d v="2020-05-31T03:17:43"/>
    <x v="27"/>
    <n v="1200"/>
  </r>
  <r>
    <n v="81893"/>
    <n v="1538"/>
    <d v="2020-05-31T03:29:24"/>
    <x v="22"/>
    <n v="1200"/>
  </r>
  <r>
    <n v="81894"/>
    <n v="11673"/>
    <d v="2020-05-31T03:39:57"/>
    <x v="80"/>
    <n v="1200"/>
  </r>
  <r>
    <n v="81899"/>
    <n v="12006"/>
    <d v="2020-05-31T03:42:57"/>
    <x v="61"/>
    <n v="1200"/>
  </r>
  <r>
    <n v="81905"/>
    <n v="5030"/>
    <d v="2020-05-31T03:58:54"/>
    <x v="66"/>
    <n v="0"/>
  </r>
  <r>
    <n v="81909"/>
    <n v="6384"/>
    <d v="2020-05-31T04:10:42"/>
    <x v="79"/>
    <n v="1200"/>
  </r>
  <r>
    <n v="81916"/>
    <n v="11244"/>
    <d v="2020-05-31T04:16:38"/>
    <x v="68"/>
    <n v="1200"/>
  </r>
  <r>
    <n v="81917"/>
    <n v="9059"/>
    <d v="2020-05-31T04:21:55"/>
    <x v="76"/>
    <n v="1200"/>
  </r>
  <r>
    <n v="81924"/>
    <n v="4020"/>
    <d v="2020-05-31T04:22:47"/>
    <x v="15"/>
    <n v="0"/>
  </r>
  <r>
    <n v="81928"/>
    <n v="8425"/>
    <d v="2020-05-31T04:27:45"/>
    <x v="68"/>
    <n v="960"/>
  </r>
  <r>
    <n v="81935"/>
    <n v="1001"/>
    <d v="2020-05-31T04:42:15"/>
    <x v="27"/>
    <n v="1200"/>
  </r>
  <r>
    <n v="81939"/>
    <n v="12294"/>
    <d v="2020-05-31T05:47:24"/>
    <x v="64"/>
    <n v="1200"/>
  </r>
  <r>
    <n v="81945"/>
    <n v="1162"/>
    <d v="2020-05-31T06:04:55"/>
    <x v="64"/>
    <n v="1200"/>
  </r>
  <r>
    <n v="81946"/>
    <n v="6707"/>
    <d v="2020-05-31T06:10:11"/>
    <x v="76"/>
    <n v="1200"/>
  </r>
  <r>
    <n v="81948"/>
    <n v="5538"/>
    <d v="2020-05-31T06:31:36"/>
    <x v="54"/>
    <n v="1200"/>
  </r>
  <r>
    <n v="81950"/>
    <n v="1855"/>
    <d v="2020-05-31T06:36:32"/>
    <x v="9"/>
    <n v="1200"/>
  </r>
  <r>
    <n v="81954"/>
    <n v="6281"/>
    <d v="2020-05-31T06:40:00"/>
    <x v="86"/>
    <n v="0"/>
  </r>
  <r>
    <n v="81958"/>
    <n v="5707"/>
    <d v="2020-05-31T06:51:54"/>
    <x v="24"/>
    <n v="1200"/>
  </r>
  <r>
    <n v="81960"/>
    <n v="9766"/>
    <d v="2020-05-31T07:02:13"/>
    <x v="28"/>
    <n v="1200"/>
  </r>
  <r>
    <n v="81962"/>
    <n v="6674"/>
    <d v="2020-05-31T07:04:51"/>
    <x v="83"/>
    <n v="1200"/>
  </r>
  <r>
    <n v="81963"/>
    <n v="5077"/>
    <d v="2020-05-31T07:15:31"/>
    <x v="25"/>
    <n v="1200"/>
  </r>
  <r>
    <n v="81966"/>
    <n v="11944"/>
    <d v="2020-05-31T07:15:37"/>
    <x v="47"/>
    <n v="1200"/>
  </r>
  <r>
    <n v="81970"/>
    <n v="11756"/>
    <d v="2020-05-31T07:19:50"/>
    <x v="71"/>
    <n v="1200"/>
  </r>
  <r>
    <n v="81974"/>
    <n v="9474"/>
    <d v="2020-05-31T07:21:18"/>
    <x v="74"/>
    <n v="1200"/>
  </r>
  <r>
    <n v="81979"/>
    <n v="13596"/>
    <d v="2020-05-31T07:38:56"/>
    <x v="95"/>
    <n v="1200"/>
  </r>
  <r>
    <n v="81982"/>
    <n v="1162"/>
    <d v="2020-05-31T07:41:46"/>
    <x v="87"/>
    <n v="1200"/>
  </r>
  <r>
    <n v="81989"/>
    <n v="7437"/>
    <d v="2020-05-31T07:46:06"/>
    <x v="71"/>
    <n v="1200"/>
  </r>
  <r>
    <n v="81993"/>
    <n v="13131"/>
    <d v="2020-05-31T08:16:07"/>
    <x v="38"/>
    <n v="1200"/>
  </r>
  <r>
    <n v="81994"/>
    <n v="10713"/>
    <d v="2020-05-31T08:25:05"/>
    <x v="42"/>
    <n v="1200"/>
  </r>
  <r>
    <n v="81998"/>
    <n v="2809"/>
    <d v="2020-05-31T08:35:43"/>
    <x v="27"/>
    <n v="960"/>
  </r>
  <r>
    <n v="81999"/>
    <n v="11769"/>
    <d v="2020-05-31T08:41:21"/>
    <x v="18"/>
    <n v="1200"/>
  </r>
  <r>
    <n v="82001"/>
    <n v="6196"/>
    <d v="2020-05-31T08:42:58"/>
    <x v="44"/>
    <n v="1200"/>
  </r>
  <r>
    <n v="82008"/>
    <n v="130"/>
    <d v="2020-05-31T08:44:05"/>
    <x v="17"/>
    <n v="1200"/>
  </r>
  <r>
    <n v="82009"/>
    <n v="12025"/>
    <d v="2020-05-31T09:01:52"/>
    <x v="1"/>
    <n v="1200"/>
  </r>
  <r>
    <n v="82013"/>
    <n v="6191"/>
    <d v="2020-05-31T09:09:13"/>
    <x v="29"/>
    <n v="1200"/>
  </r>
  <r>
    <n v="82019"/>
    <n v="5098"/>
    <d v="2020-05-31T09:12:03"/>
    <x v="93"/>
    <n v="0"/>
  </r>
  <r>
    <n v="82024"/>
    <n v="926"/>
    <d v="2020-05-31T09:12:45"/>
    <x v="85"/>
    <n v="1200"/>
  </r>
  <r>
    <n v="82025"/>
    <n v="9817"/>
    <d v="2020-05-31T09:19:45"/>
    <x v="46"/>
    <n v="1200"/>
  </r>
  <r>
    <n v="82026"/>
    <n v="13131"/>
    <d v="2020-05-31T09:21:18"/>
    <x v="24"/>
    <n v="1200"/>
  </r>
  <r>
    <n v="82033"/>
    <n v="6532"/>
    <d v="2020-05-31T09:29:24"/>
    <x v="47"/>
    <n v="1200"/>
  </r>
  <r>
    <n v="82035"/>
    <n v="12521"/>
    <d v="2020-05-31T09:43:48"/>
    <x v="17"/>
    <n v="1200"/>
  </r>
  <r>
    <n v="82037"/>
    <n v="6539"/>
    <d v="2020-05-31T09:54:29"/>
    <x v="95"/>
    <n v="960"/>
  </r>
  <r>
    <n v="82040"/>
    <n v="11703"/>
    <d v="2020-05-31T09:55:04"/>
    <x v="43"/>
    <n v="1200"/>
  </r>
  <r>
    <n v="82041"/>
    <n v="5584"/>
    <d v="2020-05-31T10:12:29"/>
    <x v="21"/>
    <n v="1200"/>
  </r>
  <r>
    <n v="82048"/>
    <n v="9282"/>
    <d v="2020-05-31T10:39:15"/>
    <x v="41"/>
    <n v="1200"/>
  </r>
  <r>
    <n v="82054"/>
    <n v="6232"/>
    <d v="2020-05-31T10:41:57"/>
    <x v="39"/>
    <n v="1200"/>
  </r>
  <r>
    <n v="82058"/>
    <n v="10260"/>
    <d v="2020-05-31T11:05:55"/>
    <x v="15"/>
    <n v="1200"/>
  </r>
  <r>
    <n v="82063"/>
    <n v="1821"/>
    <d v="2020-05-31T11:10:26"/>
    <x v="75"/>
    <n v="1200"/>
  </r>
  <r>
    <n v="82069"/>
    <n v="6954"/>
    <d v="2020-05-31T11:22:28"/>
    <x v="54"/>
    <n v="0"/>
  </r>
  <r>
    <n v="82070"/>
    <n v="13754"/>
    <d v="2020-05-31T11:31:12"/>
    <x v="36"/>
    <n v="1200"/>
  </r>
  <r>
    <n v="82072"/>
    <n v="3277"/>
    <d v="2020-05-31T11:32:28"/>
    <x v="74"/>
    <n v="0"/>
  </r>
  <r>
    <n v="82073"/>
    <n v="3475"/>
    <d v="2020-05-31T11:36:19"/>
    <x v="97"/>
    <n v="1200"/>
  </r>
  <r>
    <n v="82077"/>
    <n v="12255"/>
    <d v="2020-05-31T11:50:22"/>
    <x v="98"/>
    <n v="1200"/>
  </r>
  <r>
    <n v="82082"/>
    <n v="855"/>
    <d v="2020-05-31T12:06:16"/>
    <x v="84"/>
    <n v="1200"/>
  </r>
  <r>
    <n v="82088"/>
    <n v="13132"/>
    <d v="2020-05-31T12:11:50"/>
    <x v="66"/>
    <n v="1200"/>
  </r>
  <r>
    <n v="82094"/>
    <n v="2880"/>
    <d v="2020-05-31T12:18:21"/>
    <x v="32"/>
    <n v="1200"/>
  </r>
  <r>
    <n v="82098"/>
    <n v="8943"/>
    <d v="2020-05-31T12:24:32"/>
    <x v="50"/>
    <n v="1200"/>
  </r>
  <r>
    <n v="82099"/>
    <n v="1154"/>
    <d v="2020-05-31T12:26:45"/>
    <x v="38"/>
    <n v="1200"/>
  </r>
  <r>
    <n v="82103"/>
    <n v="516"/>
    <d v="2020-05-31T12:36:22"/>
    <x v="33"/>
    <n v="1200"/>
  </r>
  <r>
    <n v="82107"/>
    <n v="3114"/>
    <d v="2020-05-31T12:44:40"/>
    <x v="59"/>
    <n v="1200"/>
  </r>
  <r>
    <n v="82109"/>
    <n v="4549"/>
    <d v="2020-05-31T12:54:53"/>
    <x v="97"/>
    <n v="1200"/>
  </r>
  <r>
    <n v="82114"/>
    <n v="4468"/>
    <d v="2020-05-31T13:11:32"/>
    <x v="28"/>
    <n v="1200"/>
  </r>
  <r>
    <n v="82118"/>
    <n v="9646"/>
    <d v="2020-05-31T13:33:12"/>
    <x v="41"/>
    <n v="1200"/>
  </r>
  <r>
    <n v="82123"/>
    <n v="7067"/>
    <d v="2020-05-31T13:38:50"/>
    <x v="68"/>
    <n v="960"/>
  </r>
  <r>
    <n v="82129"/>
    <n v="10358"/>
    <d v="2020-05-31T13:45:21"/>
    <x v="73"/>
    <n v="960"/>
  </r>
  <r>
    <n v="82131"/>
    <n v="6328"/>
    <d v="2020-05-31T13:48:03"/>
    <x v="47"/>
    <n v="1200"/>
  </r>
  <r>
    <n v="82136"/>
    <n v="135"/>
    <d v="2020-05-31T13:51:00"/>
    <x v="36"/>
    <n v="1200"/>
  </r>
  <r>
    <n v="82142"/>
    <n v="8922"/>
    <d v="2020-05-31T13:52:51"/>
    <x v="15"/>
    <n v="1200"/>
  </r>
  <r>
    <n v="82147"/>
    <n v="10946"/>
    <d v="2020-05-31T14:01:59"/>
    <x v="83"/>
    <n v="1200"/>
  </r>
  <r>
    <n v="82153"/>
    <n v="213"/>
    <d v="2020-05-31T14:06:54"/>
    <x v="20"/>
    <n v="0"/>
  </r>
  <r>
    <n v="82155"/>
    <n v="6081"/>
    <d v="2020-05-31T14:10:16"/>
    <x v="90"/>
    <n v="1200"/>
  </r>
  <r>
    <n v="82156"/>
    <n v="957"/>
    <d v="2020-05-31T14:17:05"/>
    <x v="19"/>
    <n v="1200"/>
  </r>
  <r>
    <n v="82158"/>
    <n v="10906"/>
    <d v="2020-05-31T14:33:23"/>
    <x v="62"/>
    <n v="1200"/>
  </r>
  <r>
    <n v="82163"/>
    <n v="936"/>
    <d v="2020-05-31T14:36:30"/>
    <x v="93"/>
    <n v="960"/>
  </r>
  <r>
    <n v="82165"/>
    <n v="5738"/>
    <d v="2020-05-31T14:38:28"/>
    <x v="22"/>
    <n v="1200"/>
  </r>
  <r>
    <n v="82166"/>
    <n v="396"/>
    <d v="2020-05-31T14:40:03"/>
    <x v="87"/>
    <n v="1200"/>
  </r>
  <r>
    <n v="82168"/>
    <n v="11689"/>
    <d v="2020-05-31T15:02:05"/>
    <x v="73"/>
    <n v="1200"/>
  </r>
  <r>
    <n v="82169"/>
    <n v="11316"/>
    <d v="2020-05-31T15:02:20"/>
    <x v="2"/>
    <n v="1200"/>
  </r>
  <r>
    <n v="82172"/>
    <n v="1780"/>
    <d v="2020-05-31T15:07:30"/>
    <x v="75"/>
    <n v="1200"/>
  </r>
  <r>
    <n v="82173"/>
    <n v="13221"/>
    <d v="2020-05-31T15:14:38"/>
    <x v="82"/>
    <n v="1200"/>
  </r>
  <r>
    <n v="82176"/>
    <n v="12006"/>
    <d v="2020-05-31T15:20:26"/>
    <x v="73"/>
    <n v="1200"/>
  </r>
  <r>
    <n v="82183"/>
    <n v="4057"/>
    <d v="2020-05-31T15:40:49"/>
    <x v="57"/>
    <n v="1200"/>
  </r>
  <r>
    <n v="82190"/>
    <n v="11393"/>
    <d v="2020-05-31T15:43:39"/>
    <x v="46"/>
    <n v="1200"/>
  </r>
  <r>
    <n v="82192"/>
    <n v="1154"/>
    <d v="2020-05-31T15:56:36"/>
    <x v="87"/>
    <n v="1200"/>
  </r>
  <r>
    <n v="82196"/>
    <n v="5154"/>
    <d v="2020-05-31T16:01:24"/>
    <x v="5"/>
    <n v="1200"/>
  </r>
  <r>
    <n v="82197"/>
    <n v="12445"/>
    <d v="2020-05-31T16:03:06"/>
    <x v="13"/>
    <n v="1200"/>
  </r>
  <r>
    <n v="82199"/>
    <n v="12906"/>
    <d v="2020-05-31T16:06:30"/>
    <x v="1"/>
    <n v="1200"/>
  </r>
  <r>
    <n v="82206"/>
    <n v="10574"/>
    <d v="2020-05-31T16:24:33"/>
    <x v="25"/>
    <n v="960"/>
  </r>
  <r>
    <n v="82211"/>
    <n v="11462"/>
    <d v="2020-05-31T16:30:52"/>
    <x v="29"/>
    <n v="1200"/>
  </r>
  <r>
    <n v="82218"/>
    <n v="7354"/>
    <d v="2020-05-31T16:40:32"/>
    <x v="77"/>
    <n v="1200"/>
  </r>
  <r>
    <n v="82223"/>
    <n v="10585"/>
    <d v="2020-05-31T16:57:49"/>
    <x v="91"/>
    <n v="1200"/>
  </r>
  <r>
    <n v="82225"/>
    <n v="8425"/>
    <d v="2020-05-31T17:03:58"/>
    <x v="92"/>
    <n v="960"/>
  </r>
  <r>
    <n v="82227"/>
    <n v="1158"/>
    <d v="2020-05-31T17:07:57"/>
    <x v="38"/>
    <n v="0"/>
  </r>
  <r>
    <n v="82231"/>
    <n v="9495"/>
    <d v="2020-05-31T17:28:00"/>
    <x v="5"/>
    <n v="1200"/>
  </r>
  <r>
    <n v="82237"/>
    <n v="11335"/>
    <d v="2020-05-31T17:48:47"/>
    <x v="84"/>
    <n v="1200"/>
  </r>
  <r>
    <n v="82244"/>
    <n v="10860"/>
    <d v="2020-05-31T17:49:04"/>
    <x v="95"/>
    <n v="1200"/>
  </r>
  <r>
    <n v="82250"/>
    <n v="1513"/>
    <d v="2020-05-31T18:06:44"/>
    <x v="34"/>
    <n v="1200"/>
  </r>
  <r>
    <n v="82251"/>
    <n v="11682"/>
    <d v="2020-05-31T18:26:20"/>
    <x v="83"/>
    <n v="1200"/>
  </r>
  <r>
    <n v="82254"/>
    <n v="13612"/>
    <d v="2020-05-31T18:35:53"/>
    <x v="13"/>
    <n v="1200"/>
  </r>
  <r>
    <n v="82256"/>
    <n v="4567"/>
    <d v="2020-05-31T18:50:46"/>
    <x v="9"/>
    <n v="1200"/>
  </r>
  <r>
    <n v="82262"/>
    <n v="1187"/>
    <d v="2020-05-31T19:00:23"/>
    <x v="55"/>
    <n v="1200"/>
  </r>
  <r>
    <n v="82263"/>
    <n v="896"/>
    <d v="2020-05-31T19:18:14"/>
    <x v="62"/>
    <n v="1200"/>
  </r>
  <r>
    <n v="82266"/>
    <n v="6707"/>
    <d v="2020-05-31T19:25:58"/>
    <x v="9"/>
    <n v="1200"/>
  </r>
  <r>
    <n v="82273"/>
    <n v="2788"/>
    <d v="2020-05-31T19:29:38"/>
    <x v="73"/>
    <n v="1200"/>
  </r>
  <r>
    <n v="82280"/>
    <n v="1653"/>
    <d v="2020-05-31T19:33:19"/>
    <x v="71"/>
    <n v="1200"/>
  </r>
  <r>
    <n v="82283"/>
    <n v="3907"/>
    <d v="2020-05-31T19:38:57"/>
    <x v="33"/>
    <n v="1200"/>
  </r>
  <r>
    <n v="82285"/>
    <n v="12431"/>
    <d v="2020-05-31T19:40:33"/>
    <x v="52"/>
    <n v="0"/>
  </r>
  <r>
    <n v="82290"/>
    <n v="1855"/>
    <d v="2020-05-31T19:42:13"/>
    <x v="96"/>
    <n v="0"/>
  </r>
  <r>
    <n v="82292"/>
    <n v="1991"/>
    <d v="2020-05-31T19:53:52"/>
    <x v="21"/>
    <n v="1200"/>
  </r>
  <r>
    <n v="82295"/>
    <n v="1714"/>
    <d v="2020-05-31T20:04:30"/>
    <x v="58"/>
    <n v="1200"/>
  </r>
  <r>
    <n v="82300"/>
    <n v="6328"/>
    <d v="2020-05-31T20:14:32"/>
    <x v="36"/>
    <n v="1200"/>
  </r>
  <r>
    <n v="82306"/>
    <n v="2809"/>
    <d v="2020-05-31T20:19:20"/>
    <x v="54"/>
    <n v="1200"/>
  </r>
  <r>
    <n v="82312"/>
    <n v="5453"/>
    <d v="2020-05-31T20:21:25"/>
    <x v="74"/>
    <n v="1200"/>
  </r>
  <r>
    <n v="82315"/>
    <n v="8669"/>
    <d v="2020-05-31T20:28:34"/>
    <x v="39"/>
    <n v="1200"/>
  </r>
  <r>
    <n v="82318"/>
    <n v="8922"/>
    <d v="2020-05-31T20:28:41"/>
    <x v="83"/>
    <n v="0"/>
  </r>
  <r>
    <n v="82324"/>
    <n v="2526"/>
    <d v="2020-05-31T20:38:14"/>
    <x v="90"/>
    <n v="1200"/>
  </r>
  <r>
    <n v="82331"/>
    <n v="1651"/>
    <d v="2020-05-31T21:08:08"/>
    <x v="92"/>
    <n v="0"/>
  </r>
  <r>
    <n v="82333"/>
    <n v="12967"/>
    <d v="2020-05-31T21:10:14"/>
    <x v="43"/>
    <n v="1200"/>
  </r>
  <r>
    <n v="82339"/>
    <n v="10136"/>
    <d v="2020-05-31T21:13:31"/>
    <x v="83"/>
    <n v="1200"/>
  </r>
  <r>
    <n v="82342"/>
    <n v="10809"/>
    <d v="2020-05-31T21:24:07"/>
    <x v="44"/>
    <n v="960"/>
  </r>
  <r>
    <n v="82343"/>
    <n v="4981"/>
    <d v="2020-05-31T21:38:37"/>
    <x v="20"/>
    <n v="1200"/>
  </r>
  <r>
    <n v="82345"/>
    <n v="2130"/>
    <d v="2020-05-31T21:55:55"/>
    <x v="72"/>
    <n v="960"/>
  </r>
  <r>
    <n v="82349"/>
    <n v="3909"/>
    <d v="2020-05-31T21:56:00"/>
    <x v="36"/>
    <n v="960"/>
  </r>
  <r>
    <n v="82352"/>
    <n v="7295"/>
    <d v="2020-05-31T21:57:26"/>
    <x v="39"/>
    <n v="1200"/>
  </r>
  <r>
    <n v="82359"/>
    <n v="10541"/>
    <d v="2020-05-31T22:12:22"/>
    <x v="27"/>
    <n v="1200"/>
  </r>
  <r>
    <n v="82363"/>
    <n v="3668"/>
    <d v="2020-05-31T22:25:28"/>
    <x v="41"/>
    <n v="1200"/>
  </r>
  <r>
    <n v="82369"/>
    <n v="9042"/>
    <d v="2020-05-31T22:32:15"/>
    <x v="81"/>
    <n v="1200"/>
  </r>
  <r>
    <n v="82370"/>
    <n v="855"/>
    <d v="2020-05-31T22:55:06"/>
    <x v="43"/>
    <n v="1200"/>
  </r>
  <r>
    <n v="82372"/>
    <n v="863"/>
    <d v="2020-05-31T23:05:50"/>
    <x v="72"/>
    <n v="1200"/>
  </r>
  <r>
    <n v="82373"/>
    <n v="10541"/>
    <d v="2020-05-31T23:13:10"/>
    <x v="23"/>
    <n v="1200"/>
  </r>
  <r>
    <n v="82375"/>
    <n v="4667"/>
    <d v="2020-05-31T23:13:58"/>
    <x v="6"/>
    <n v="1200"/>
  </r>
  <r>
    <n v="82376"/>
    <n v="6105"/>
    <d v="2020-05-31T23:18:29"/>
    <x v="64"/>
    <n v="0"/>
  </r>
  <r>
    <n v="82379"/>
    <n v="10386"/>
    <d v="2020-05-31T23:27:17"/>
    <x v="40"/>
    <n v="1200"/>
  </r>
  <r>
    <n v="82385"/>
    <n v="4838"/>
    <d v="2020-05-31T23:45:00"/>
    <x v="65"/>
    <n v="960"/>
  </r>
  <r>
    <n v="82392"/>
    <n v="12184"/>
    <d v="2020-06-01T00:03:32"/>
    <x v="66"/>
    <n v="1200"/>
  </r>
  <r>
    <n v="82398"/>
    <n v="6281"/>
    <d v="2020-06-01T00:04:01"/>
    <x v="71"/>
    <n v="1200"/>
  </r>
  <r>
    <n v="82400"/>
    <n v="1413"/>
    <d v="2020-06-01T00:05:45"/>
    <x v="68"/>
    <n v="1200"/>
  </r>
  <r>
    <n v="82411"/>
    <n v="3879"/>
    <d v="2020-06-01T00:20:26"/>
    <x v="96"/>
    <n v="1200"/>
  </r>
  <r>
    <n v="82418"/>
    <n v="6878"/>
    <d v="2020-06-01T00:24:44"/>
    <x v="80"/>
    <n v="1200"/>
  </r>
  <r>
    <n v="82436"/>
    <n v="8144"/>
    <d v="2020-06-01T01:05:41"/>
    <x v="92"/>
    <n v="1200"/>
  </r>
  <r>
    <n v="82441"/>
    <n v="5379"/>
    <d v="2020-06-01T01:07:16"/>
    <x v="8"/>
    <n v="1200"/>
  </r>
  <r>
    <n v="82447"/>
    <n v="12463"/>
    <d v="2020-06-01T01:24:41"/>
    <x v="50"/>
    <n v="1200"/>
  </r>
  <r>
    <n v="82454"/>
    <n v="10358"/>
    <d v="2020-06-01T01:57:07"/>
    <x v="21"/>
    <n v="1200"/>
  </r>
  <r>
    <n v="82456"/>
    <n v="4918"/>
    <d v="2020-06-01T02:07:04"/>
    <x v="45"/>
    <n v="1200"/>
  </r>
  <r>
    <n v="82458"/>
    <n v="2607"/>
    <d v="2020-06-01T02:33:08"/>
    <x v="34"/>
    <n v="1200"/>
  </r>
  <r>
    <n v="82463"/>
    <n v="6281"/>
    <d v="2020-06-01T02:47:46"/>
    <x v="52"/>
    <n v="1200"/>
  </r>
  <r>
    <n v="82464"/>
    <n v="8934"/>
    <d v="2020-06-01T02:48:56"/>
    <x v="92"/>
    <n v="1200"/>
  </r>
  <r>
    <n v="82468"/>
    <n v="131"/>
    <d v="2020-06-01T02:51:41"/>
    <x v="14"/>
    <n v="1200"/>
  </r>
  <r>
    <n v="82475"/>
    <n v="10358"/>
    <d v="2020-06-01T03:08:28"/>
    <x v="97"/>
    <n v="1200"/>
  </r>
  <r>
    <n v="82477"/>
    <n v="8568"/>
    <d v="2020-06-01T03:37:40"/>
    <x v="66"/>
    <n v="1200"/>
  </r>
  <r>
    <n v="82478"/>
    <n v="897"/>
    <d v="2020-06-01T03:43:36"/>
    <x v="72"/>
    <n v="960"/>
  </r>
  <r>
    <n v="82482"/>
    <n v="12431"/>
    <d v="2020-06-01T03:59:37"/>
    <x v="63"/>
    <n v="1200"/>
  </r>
  <r>
    <n v="82492"/>
    <n v="6535"/>
    <d v="2020-06-01T04:24:49"/>
    <x v="70"/>
    <n v="1200"/>
  </r>
  <r>
    <n v="82499"/>
    <n v="1458"/>
    <d v="2020-06-01T04:33:16"/>
    <x v="33"/>
    <n v="1200"/>
  </r>
  <r>
    <n v="82503"/>
    <n v="3817"/>
    <d v="2020-06-01T04:38:49"/>
    <x v="61"/>
    <n v="1200"/>
  </r>
  <r>
    <n v="82506"/>
    <n v="10946"/>
    <d v="2020-06-01T04:39:53"/>
    <x v="23"/>
    <n v="1200"/>
  </r>
  <r>
    <n v="82507"/>
    <n v="6166"/>
    <d v="2020-06-01T04:40:18"/>
    <x v="20"/>
    <n v="1200"/>
  </r>
  <r>
    <n v="82510"/>
    <n v="12513"/>
    <d v="2020-06-01T04:55:19"/>
    <x v="99"/>
    <n v="1200"/>
  </r>
  <r>
    <n v="82516"/>
    <n v="7239"/>
    <d v="2020-06-01T05:02:37"/>
    <x v="29"/>
    <n v="1200"/>
  </r>
  <r>
    <n v="82518"/>
    <n v="13851"/>
    <d v="2020-06-01T05:02:57"/>
    <x v="71"/>
    <n v="1200"/>
  </r>
  <r>
    <n v="82523"/>
    <n v="3830"/>
    <d v="2020-06-01T05:16:12"/>
    <x v="80"/>
    <n v="1200"/>
  </r>
  <r>
    <n v="82524"/>
    <n v="396"/>
    <d v="2020-06-01T05:39:25"/>
    <x v="63"/>
    <n v="1200"/>
  </r>
  <r>
    <n v="82527"/>
    <n v="13222"/>
    <d v="2020-06-01T05:46:02"/>
    <x v="68"/>
    <n v="1200"/>
  </r>
  <r>
    <n v="82534"/>
    <n v="10930"/>
    <d v="2020-06-01T05:49:12"/>
    <x v="67"/>
    <n v="1200"/>
  </r>
  <r>
    <n v="82537"/>
    <n v="4695"/>
    <d v="2020-06-01T05:53:59"/>
    <x v="14"/>
    <n v="1200"/>
  </r>
  <r>
    <n v="82543"/>
    <n v="11988"/>
    <d v="2020-06-01T06:00:25"/>
    <x v="69"/>
    <n v="1200"/>
  </r>
  <r>
    <n v="82547"/>
    <n v="1233"/>
    <d v="2020-06-01T06:18:28"/>
    <x v="43"/>
    <n v="1200"/>
  </r>
  <r>
    <n v="82552"/>
    <n v="12294"/>
    <d v="2020-06-01T06:19:18"/>
    <x v="94"/>
    <n v="1200"/>
  </r>
  <r>
    <n v="82559"/>
    <n v="5010"/>
    <d v="2020-06-01T06:22:14"/>
    <x v="2"/>
    <n v="1200"/>
  </r>
  <r>
    <n v="82560"/>
    <n v="10156"/>
    <d v="2020-06-01T06:34:30"/>
    <x v="87"/>
    <n v="0"/>
  </r>
  <r>
    <n v="82572"/>
    <n v="3859"/>
    <d v="2020-06-01T07:05:24"/>
    <x v="62"/>
    <n v="1200"/>
  </r>
  <r>
    <n v="82581"/>
    <n v="5591"/>
    <d v="2020-06-01T07:36:09"/>
    <x v="77"/>
    <n v="1200"/>
  </r>
  <r>
    <n v="82582"/>
    <n v="135"/>
    <d v="2020-06-01T07:40:37"/>
    <x v="71"/>
    <n v="1200"/>
  </r>
  <r>
    <n v="82588"/>
    <n v="9596"/>
    <d v="2020-06-01T07:41:54"/>
    <x v="100"/>
    <n v="1200"/>
  </r>
  <r>
    <n v="82595"/>
    <n v="6919"/>
    <d v="2020-06-01T07:42:47"/>
    <x v="101"/>
    <n v="1200"/>
  </r>
  <r>
    <n v="82597"/>
    <n v="13011"/>
    <d v="2020-06-01T08:07:56"/>
    <x v="102"/>
    <n v="1200"/>
  </r>
  <r>
    <n v="82604"/>
    <n v="819"/>
    <d v="2020-06-01T08:08:53"/>
    <x v="29"/>
    <n v="1200"/>
  </r>
  <r>
    <n v="82610"/>
    <n v="2206"/>
    <d v="2020-06-01T08:18:27"/>
    <x v="22"/>
    <n v="1200"/>
  </r>
  <r>
    <n v="82613"/>
    <n v="3830"/>
    <d v="2020-06-01T08:21:05"/>
    <x v="50"/>
    <n v="1200"/>
  </r>
  <r>
    <n v="82624"/>
    <n v="11407"/>
    <d v="2020-06-01T08:40:01"/>
    <x v="68"/>
    <n v="1200"/>
  </r>
  <r>
    <n v="82627"/>
    <n v="13978"/>
    <d v="2020-06-01T09:08:33"/>
    <x v="94"/>
    <n v="1200"/>
  </r>
  <r>
    <n v="82628"/>
    <n v="10356"/>
    <d v="2020-06-01T09:36:56"/>
    <x v="33"/>
    <n v="1200"/>
  </r>
  <r>
    <n v="82635"/>
    <n v="4781"/>
    <d v="2020-06-01T09:40:32"/>
    <x v="93"/>
    <n v="1200"/>
  </r>
  <r>
    <n v="82639"/>
    <n v="10210"/>
    <d v="2020-06-01T09:52:51"/>
    <x v="57"/>
    <n v="1200"/>
  </r>
  <r>
    <n v="82648"/>
    <n v="4896"/>
    <d v="2020-06-01T10:22:25"/>
    <x v="22"/>
    <n v="1200"/>
  </r>
  <r>
    <n v="82654"/>
    <n v="13743"/>
    <d v="2020-06-01T10:26:59"/>
    <x v="103"/>
    <n v="960"/>
  </r>
  <r>
    <n v="82660"/>
    <n v="5543"/>
    <d v="2020-06-01T10:27:41"/>
    <x v="13"/>
    <n v="1200"/>
  </r>
  <r>
    <n v="82662"/>
    <n v="7239"/>
    <d v="2020-06-01T10:54:52"/>
    <x v="20"/>
    <n v="1200"/>
  </r>
  <r>
    <n v="82666"/>
    <n v="6878"/>
    <d v="2020-06-01T11:11:01"/>
    <x v="6"/>
    <n v="1200"/>
  </r>
  <r>
    <n v="82668"/>
    <n v="11944"/>
    <d v="2020-06-01T11:24:35"/>
    <x v="75"/>
    <n v="1200"/>
  </r>
  <r>
    <n v="82672"/>
    <n v="10358"/>
    <d v="2020-06-01T11:35:48"/>
    <x v="25"/>
    <n v="1200"/>
  </r>
  <r>
    <n v="82678"/>
    <n v="862"/>
    <d v="2020-06-01T11:46:13"/>
    <x v="96"/>
    <n v="0"/>
  </r>
  <r>
    <n v="82684"/>
    <n v="11769"/>
    <d v="2020-06-01T12:02:37"/>
    <x v="67"/>
    <n v="1200"/>
  </r>
  <r>
    <n v="82691"/>
    <n v="5162"/>
    <d v="2020-06-01T12:03:45"/>
    <x v="104"/>
    <n v="1200"/>
  </r>
  <r>
    <n v="82694"/>
    <n v="9946"/>
    <d v="2020-06-01T12:08:43"/>
    <x v="98"/>
    <n v="1200"/>
  </r>
  <r>
    <n v="82710"/>
    <n v="6731"/>
    <d v="2020-06-01T12:25:09"/>
    <x v="45"/>
    <n v="1200"/>
  </r>
  <r>
    <n v="82720"/>
    <n v="8233"/>
    <d v="2020-06-01T13:29:41"/>
    <x v="15"/>
    <n v="1200"/>
  </r>
  <r>
    <n v="82726"/>
    <n v="1756"/>
    <d v="2020-06-01T13:31:58"/>
    <x v="48"/>
    <n v="1200"/>
  </r>
  <r>
    <n v="82732"/>
    <n v="12390"/>
    <d v="2020-06-01T13:45:57"/>
    <x v="23"/>
    <n v="1200"/>
  </r>
  <r>
    <n v="82735"/>
    <n v="2801"/>
    <d v="2020-06-01T14:01:57"/>
    <x v="104"/>
    <n v="1200"/>
  </r>
  <r>
    <n v="82742"/>
    <n v="1249"/>
    <d v="2020-06-01T14:08:48"/>
    <x v="50"/>
    <n v="1200"/>
  </r>
  <r>
    <n v="82751"/>
    <n v="3566"/>
    <d v="2020-06-01T14:12:05"/>
    <x v="105"/>
    <n v="1200"/>
  </r>
  <r>
    <n v="82754"/>
    <n v="5932"/>
    <d v="2020-06-01T14:14:48"/>
    <x v="67"/>
    <n v="1200"/>
  </r>
  <r>
    <n v="82758"/>
    <n v="13515"/>
    <d v="2020-06-01T14:19:02"/>
    <x v="106"/>
    <n v="1200"/>
  </r>
  <r>
    <n v="82762"/>
    <n v="7420"/>
    <d v="2020-06-01T14:23:28"/>
    <x v="65"/>
    <n v="1200"/>
  </r>
  <r>
    <n v="82766"/>
    <n v="9676"/>
    <d v="2020-06-01T14:38:27"/>
    <x v="48"/>
    <n v="1200"/>
  </r>
  <r>
    <n v="82768"/>
    <n v="12858"/>
    <d v="2020-06-01T14:39:55"/>
    <x v="95"/>
    <n v="1200"/>
  </r>
  <r>
    <n v="82771"/>
    <n v="5257"/>
    <d v="2020-06-01T14:49:06"/>
    <x v="45"/>
    <n v="1200"/>
  </r>
  <r>
    <n v="82774"/>
    <n v="13309"/>
    <d v="2020-06-01T15:04:31"/>
    <x v="107"/>
    <n v="1200"/>
  </r>
  <r>
    <n v="82779"/>
    <n v="4678"/>
    <d v="2020-06-01T15:20:28"/>
    <x v="62"/>
    <n v="1200"/>
  </r>
  <r>
    <n v="82781"/>
    <n v="7378"/>
    <d v="2020-06-01T15:22:13"/>
    <x v="28"/>
    <n v="1200"/>
  </r>
  <r>
    <n v="82788"/>
    <n v="12800"/>
    <d v="2020-06-01T15:35:25"/>
    <x v="108"/>
    <n v="1200"/>
  </r>
  <r>
    <n v="82793"/>
    <n v="11492"/>
    <d v="2020-06-01T15:46:36"/>
    <x v="93"/>
    <n v="1200"/>
  </r>
  <r>
    <n v="82794"/>
    <n v="8400"/>
    <d v="2020-06-01T15:52:54"/>
    <x v="48"/>
    <n v="0"/>
  </r>
  <r>
    <n v="82803"/>
    <n v="5691"/>
    <d v="2020-06-01T16:37:54"/>
    <x v="4"/>
    <n v="1200"/>
  </r>
  <r>
    <n v="82807"/>
    <n v="12230"/>
    <d v="2020-06-01T16:41:42"/>
    <x v="13"/>
    <n v="1200"/>
  </r>
  <r>
    <n v="82808"/>
    <n v="8401"/>
    <d v="2020-06-01T16:48:03"/>
    <x v="65"/>
    <n v="1200"/>
  </r>
  <r>
    <n v="82814"/>
    <n v="9165"/>
    <d v="2020-06-01T16:56:13"/>
    <x v="36"/>
    <n v="1200"/>
  </r>
  <r>
    <n v="82819"/>
    <n v="2900"/>
    <d v="2020-06-01T16:59:00"/>
    <x v="38"/>
    <n v="1200"/>
  </r>
  <r>
    <n v="82829"/>
    <n v="8743"/>
    <d v="2020-06-01T17:04:23"/>
    <x v="42"/>
    <n v="0"/>
  </r>
  <r>
    <n v="82836"/>
    <n v="5395"/>
    <d v="2020-06-01T17:15:33"/>
    <x v="101"/>
    <n v="1200"/>
  </r>
  <r>
    <n v="82840"/>
    <n v="8092"/>
    <d v="2020-06-01T17:23:44"/>
    <x v="106"/>
    <n v="1200"/>
  </r>
  <r>
    <n v="82847"/>
    <n v="11484"/>
    <d v="2020-06-01T17:24:57"/>
    <x v="40"/>
    <n v="0"/>
  </r>
  <r>
    <n v="82849"/>
    <n v="12037"/>
    <d v="2020-06-01T17:26:31"/>
    <x v="71"/>
    <n v="1200"/>
  </r>
  <r>
    <n v="82851"/>
    <n v="3901"/>
    <d v="2020-06-01T17:28:05"/>
    <x v="32"/>
    <n v="1200"/>
  </r>
  <r>
    <n v="82854"/>
    <n v="11845"/>
    <d v="2020-06-01T17:39:33"/>
    <x v="82"/>
    <n v="1200"/>
  </r>
  <r>
    <n v="82857"/>
    <n v="1967"/>
    <d v="2020-06-01T17:47:14"/>
    <x v="80"/>
    <n v="960"/>
  </r>
  <r>
    <n v="82862"/>
    <n v="3064"/>
    <d v="2020-06-01T17:50:56"/>
    <x v="96"/>
    <n v="1200"/>
  </r>
  <r>
    <n v="82865"/>
    <n v="8200"/>
    <d v="2020-06-01T17:57:49"/>
    <x v="79"/>
    <n v="0"/>
  </r>
  <r>
    <n v="82866"/>
    <n v="5553"/>
    <d v="2020-06-01T17:57:53"/>
    <x v="36"/>
    <n v="1200"/>
  </r>
  <r>
    <n v="82870"/>
    <n v="11094"/>
    <d v="2020-06-01T18:20:15"/>
    <x v="41"/>
    <n v="1200"/>
  </r>
  <r>
    <n v="82877"/>
    <n v="1573"/>
    <d v="2020-06-01T18:42:58"/>
    <x v="77"/>
    <n v="1200"/>
  </r>
  <r>
    <n v="82883"/>
    <n v="10581"/>
    <d v="2020-06-01T19:07:45"/>
    <x v="19"/>
    <n v="1200"/>
  </r>
  <r>
    <n v="82885"/>
    <n v="579"/>
    <d v="2020-06-01T19:37:15"/>
    <x v="39"/>
    <n v="1200"/>
  </r>
  <r>
    <n v="82890"/>
    <n v="2165"/>
    <d v="2020-06-01T19:58:17"/>
    <x v="69"/>
    <n v="1200"/>
  </r>
  <r>
    <n v="82897"/>
    <n v="3551"/>
    <d v="2020-06-01T20:02:27"/>
    <x v="42"/>
    <n v="1200"/>
  </r>
  <r>
    <n v="82901"/>
    <n v="4986"/>
    <d v="2020-06-01T20:15:46"/>
    <x v="88"/>
    <n v="0"/>
  </r>
  <r>
    <n v="82920"/>
    <n v="9455"/>
    <d v="2020-06-01T20:51:55"/>
    <x v="66"/>
    <n v="1200"/>
  </r>
  <r>
    <n v="82926"/>
    <n v="2678"/>
    <d v="2020-06-01T21:01:04"/>
    <x v="88"/>
    <n v="1200"/>
  </r>
  <r>
    <n v="82939"/>
    <n v="2487"/>
    <d v="2020-06-01T21:05:41"/>
    <x v="46"/>
    <n v="1200"/>
  </r>
  <r>
    <n v="82956"/>
    <n v="7207"/>
    <d v="2020-06-01T21:48:27"/>
    <x v="86"/>
    <n v="1200"/>
  </r>
  <r>
    <n v="82961"/>
    <n v="6028"/>
    <d v="2020-06-01T21:57:14"/>
    <x v="78"/>
    <n v="1200"/>
  </r>
  <r>
    <n v="82966"/>
    <n v="8535"/>
    <d v="2020-06-01T22:01:04"/>
    <x v="34"/>
    <n v="1200"/>
  </r>
  <r>
    <n v="82985"/>
    <n v="3566"/>
    <d v="2020-06-01T22:22:16"/>
    <x v="32"/>
    <n v="0"/>
  </r>
  <r>
    <n v="82990"/>
    <n v="2224"/>
    <d v="2020-06-01T22:23:07"/>
    <x v="52"/>
    <n v="0"/>
  </r>
  <r>
    <n v="82996"/>
    <n v="2879"/>
    <d v="2020-06-01T22:26:51"/>
    <x v="88"/>
    <n v="1200"/>
  </r>
  <r>
    <n v="83003"/>
    <n v="4382"/>
    <d v="2020-06-01T22:32:48"/>
    <x v="66"/>
    <n v="1200"/>
  </r>
  <r>
    <n v="83009"/>
    <n v="5538"/>
    <d v="2020-06-01T22:43:37"/>
    <x v="91"/>
    <n v="1200"/>
  </r>
  <r>
    <n v="83013"/>
    <n v="10260"/>
    <d v="2020-06-01T22:58:40"/>
    <x v="95"/>
    <n v="1200"/>
  </r>
  <r>
    <n v="83020"/>
    <n v="9749"/>
    <d v="2020-06-01T23:11:12"/>
    <x v="106"/>
    <n v="1200"/>
  </r>
  <r>
    <n v="83024"/>
    <n v="210"/>
    <d v="2020-06-01T23:12:59"/>
    <x v="72"/>
    <n v="1200"/>
  </r>
  <r>
    <n v="83037"/>
    <n v="2142"/>
    <d v="2020-06-01T23:40:10"/>
    <x v="28"/>
    <n v="1200"/>
  </r>
  <r>
    <n v="83038"/>
    <n v="1967"/>
    <d v="2020-06-01T23:43:00"/>
    <x v="54"/>
    <n v="1200"/>
  </r>
  <r>
    <n v="83039"/>
    <n v="3839"/>
    <d v="2020-06-01T23:44:13"/>
    <x v="109"/>
    <n v="1200"/>
  </r>
  <r>
    <n v="83044"/>
    <n v="1518"/>
    <d v="2020-06-02T00:20:40"/>
    <x v="11"/>
    <n v="1200"/>
  </r>
  <r>
    <n v="83055"/>
    <n v="8144"/>
    <d v="2020-06-02T01:55:02"/>
    <x v="40"/>
    <n v="960"/>
  </r>
  <r>
    <n v="83060"/>
    <n v="12655"/>
    <d v="2020-06-02T01:58:47"/>
    <x v="32"/>
    <n v="1200"/>
  </r>
  <r>
    <n v="83064"/>
    <n v="9839"/>
    <d v="2020-06-02T02:00:25"/>
    <x v="61"/>
    <n v="1200"/>
  </r>
  <r>
    <n v="83068"/>
    <n v="6437"/>
    <d v="2020-06-02T02:33:59"/>
    <x v="44"/>
    <n v="1200"/>
  </r>
  <r>
    <n v="83075"/>
    <n v="5182"/>
    <d v="2020-06-02T02:59:48"/>
    <x v="90"/>
    <n v="960"/>
  </r>
  <r>
    <n v="83087"/>
    <n v="7516"/>
    <d v="2020-06-02T03:08:10"/>
    <x v="74"/>
    <n v="1200"/>
  </r>
  <r>
    <n v="83088"/>
    <n v="579"/>
    <d v="2020-06-02T03:31:00"/>
    <x v="84"/>
    <n v="1200"/>
  </r>
  <r>
    <n v="83093"/>
    <n v="10342"/>
    <d v="2020-06-02T03:32:04"/>
    <x v="62"/>
    <n v="1200"/>
  </r>
  <r>
    <n v="83097"/>
    <n v="6195"/>
    <d v="2020-06-02T03:47:41"/>
    <x v="74"/>
    <n v="1200"/>
  </r>
  <r>
    <n v="83110"/>
    <n v="8836"/>
    <d v="2020-06-02T04:15:18"/>
    <x v="2"/>
    <n v="960"/>
  </r>
  <r>
    <n v="83112"/>
    <n v="423"/>
    <d v="2020-06-02T04:34:55"/>
    <x v="21"/>
    <n v="1200"/>
  </r>
  <r>
    <n v="83116"/>
    <n v="6775"/>
    <d v="2020-06-02T04:47:41"/>
    <x v="40"/>
    <n v="1200"/>
  </r>
  <r>
    <n v="83119"/>
    <n v="4678"/>
    <d v="2020-06-02T04:53:34"/>
    <x v="74"/>
    <n v="1200"/>
  </r>
  <r>
    <n v="83126"/>
    <n v="12166"/>
    <d v="2020-06-02T05:06:06"/>
    <x v="96"/>
    <n v="1200"/>
  </r>
  <r>
    <n v="83134"/>
    <n v="12037"/>
    <d v="2020-06-02T05:18:11"/>
    <x v="13"/>
    <n v="1200"/>
  </r>
  <r>
    <n v="83138"/>
    <n v="8669"/>
    <d v="2020-06-02T05:24:09"/>
    <x v="69"/>
    <n v="1200"/>
  </r>
  <r>
    <n v="83141"/>
    <n v="3708"/>
    <d v="2020-06-02T05:46:11"/>
    <x v="62"/>
    <n v="1200"/>
  </r>
  <r>
    <n v="83147"/>
    <n v="7240"/>
    <d v="2020-06-02T05:48:23"/>
    <x v="52"/>
    <n v="1200"/>
  </r>
  <r>
    <n v="83149"/>
    <n v="1430"/>
    <d v="2020-06-02T05:52:15"/>
    <x v="76"/>
    <n v="1200"/>
  </r>
  <r>
    <n v="83156"/>
    <n v="12994"/>
    <d v="2020-06-02T06:27:13"/>
    <x v="85"/>
    <n v="1200"/>
  </r>
  <r>
    <n v="83157"/>
    <n v="956"/>
    <d v="2020-06-02T06:27:29"/>
    <x v="82"/>
    <n v="1200"/>
  </r>
  <r>
    <n v="83163"/>
    <n v="6649"/>
    <d v="2020-06-02T06:33:07"/>
    <x v="62"/>
    <n v="0"/>
  </r>
  <r>
    <n v="83169"/>
    <n v="7900"/>
    <d v="2020-06-02T06:37:44"/>
    <x v="64"/>
    <n v="1200"/>
  </r>
  <r>
    <n v="83173"/>
    <n v="7842"/>
    <d v="2020-06-02T06:38:06"/>
    <x v="93"/>
    <n v="960"/>
  </r>
  <r>
    <n v="83185"/>
    <n v="8062"/>
    <d v="2020-06-02T06:47:20"/>
    <x v="97"/>
    <n v="1200"/>
  </r>
  <r>
    <n v="83189"/>
    <n v="7952"/>
    <d v="2020-06-02T07:41:13"/>
    <x v="13"/>
    <n v="1200"/>
  </r>
  <r>
    <n v="83192"/>
    <n v="9722"/>
    <d v="2020-06-02T07:43:41"/>
    <x v="109"/>
    <n v="1200"/>
  </r>
  <r>
    <n v="83199"/>
    <n v="3590"/>
    <d v="2020-06-02T07:54:49"/>
    <x v="88"/>
    <n v="1200"/>
  </r>
  <r>
    <n v="83205"/>
    <n v="11845"/>
    <d v="2020-06-02T07:56:12"/>
    <x v="71"/>
    <n v="1200"/>
  </r>
  <r>
    <n v="83208"/>
    <n v="9646"/>
    <d v="2020-06-02T08:18:56"/>
    <x v="86"/>
    <n v="1200"/>
  </r>
  <r>
    <n v="83216"/>
    <n v="3907"/>
    <d v="2020-06-02T08:28:10"/>
    <x v="57"/>
    <n v="1200"/>
  </r>
  <r>
    <n v="83220"/>
    <n v="2482"/>
    <d v="2020-06-02T08:36:30"/>
    <x v="27"/>
    <n v="1200"/>
  </r>
  <r>
    <n v="83223"/>
    <n v="1967"/>
    <d v="2020-06-02T08:40:46"/>
    <x v="53"/>
    <n v="1200"/>
  </r>
  <r>
    <n v="83225"/>
    <n v="8045"/>
    <d v="2020-06-02T08:44:22"/>
    <x v="36"/>
    <n v="1200"/>
  </r>
  <r>
    <n v="83228"/>
    <n v="3646"/>
    <d v="2020-06-02T08:48:41"/>
    <x v="96"/>
    <n v="1200"/>
  </r>
  <r>
    <n v="83229"/>
    <n v="1827"/>
    <d v="2020-06-02T08:53:13"/>
    <x v="84"/>
    <n v="1200"/>
  </r>
  <r>
    <n v="83233"/>
    <n v="3114"/>
    <d v="2020-06-02T09:28:44"/>
    <x v="53"/>
    <n v="1200"/>
  </r>
  <r>
    <n v="83236"/>
    <n v="12230"/>
    <d v="2020-06-02T09:44:15"/>
    <x v="110"/>
    <n v="1200"/>
  </r>
  <r>
    <n v="83240"/>
    <n v="2096"/>
    <d v="2020-06-02T09:46:15"/>
    <x v="100"/>
    <n v="1200"/>
  </r>
  <r>
    <n v="83245"/>
    <n v="6437"/>
    <d v="2020-06-02T09:51:15"/>
    <x v="35"/>
    <n v="1200"/>
  </r>
  <r>
    <n v="83250"/>
    <n v="12025"/>
    <d v="2020-06-02T09:54:07"/>
    <x v="4"/>
    <n v="1200"/>
  </r>
  <r>
    <n v="83252"/>
    <n v="9749"/>
    <d v="2020-06-02T10:07:48"/>
    <x v="85"/>
    <n v="1200"/>
  </r>
  <r>
    <n v="83261"/>
    <n v="6384"/>
    <d v="2020-06-02T10:08:31"/>
    <x v="108"/>
    <n v="1200"/>
  </r>
  <r>
    <n v="83262"/>
    <n v="10606"/>
    <d v="2020-06-02T10:13:31"/>
    <x v="74"/>
    <n v="1200"/>
  </r>
  <r>
    <n v="83266"/>
    <n v="13805"/>
    <d v="2020-06-02T10:22:29"/>
    <x v="33"/>
    <n v="1200"/>
  </r>
  <r>
    <n v="83270"/>
    <n v="1573"/>
    <d v="2020-06-02T10:22:57"/>
    <x v="57"/>
    <n v="1200"/>
  </r>
  <r>
    <n v="83276"/>
    <n v="10155"/>
    <d v="2020-06-02T10:28:28"/>
    <x v="70"/>
    <n v="1200"/>
  </r>
  <r>
    <n v="83279"/>
    <n v="1940"/>
    <d v="2020-06-02T10:55:05"/>
    <x v="26"/>
    <n v="0"/>
  </r>
  <r>
    <n v="83282"/>
    <n v="10156"/>
    <d v="2020-06-02T11:01:26"/>
    <x v="107"/>
    <n v="1200"/>
  </r>
  <r>
    <n v="83289"/>
    <n v="9470"/>
    <d v="2020-06-02T11:07:27"/>
    <x v="39"/>
    <n v="1200"/>
  </r>
  <r>
    <n v="83300"/>
    <n v="11769"/>
    <d v="2020-06-02T12:13:31"/>
    <x v="104"/>
    <n v="1200"/>
  </r>
  <r>
    <n v="83307"/>
    <n v="4389"/>
    <d v="2020-06-02T12:21:17"/>
    <x v="22"/>
    <n v="1200"/>
  </r>
  <r>
    <n v="83321"/>
    <n v="2430"/>
    <d v="2020-06-02T12:46:21"/>
    <x v="4"/>
    <n v="960"/>
  </r>
  <r>
    <n v="83326"/>
    <n v="131"/>
    <d v="2020-06-02T13:04:27"/>
    <x v="53"/>
    <n v="960"/>
  </r>
  <r>
    <n v="83330"/>
    <n v="13743"/>
    <d v="2020-06-02T13:16:24"/>
    <x v="27"/>
    <n v="1200"/>
  </r>
  <r>
    <n v="83331"/>
    <n v="4551"/>
    <d v="2020-06-02T13:29:59"/>
    <x v="26"/>
    <n v="0"/>
  </r>
  <r>
    <n v="83339"/>
    <n v="10146"/>
    <d v="2020-06-02T13:35:29"/>
    <x v="50"/>
    <n v="1200"/>
  </r>
  <r>
    <n v="83341"/>
    <n v="2151"/>
    <d v="2020-06-02T13:50:17"/>
    <x v="45"/>
    <n v="1200"/>
  </r>
  <r>
    <n v="83345"/>
    <n v="6232"/>
    <d v="2020-06-02T13:52:02"/>
    <x v="13"/>
    <n v="0"/>
  </r>
  <r>
    <n v="83346"/>
    <n v="8758"/>
    <d v="2020-06-02T14:14:23"/>
    <x v="60"/>
    <n v="1200"/>
  </r>
  <r>
    <n v="83348"/>
    <n v="6195"/>
    <d v="2020-06-02T14:15:39"/>
    <x v="103"/>
    <n v="1200"/>
  </r>
  <r>
    <n v="83353"/>
    <n v="5453"/>
    <d v="2020-06-02T14:15:56"/>
    <x v="54"/>
    <n v="1200"/>
  </r>
  <r>
    <n v="83354"/>
    <n v="7306"/>
    <d v="2020-06-02T14:45:13"/>
    <x v="111"/>
    <n v="1200"/>
  </r>
  <r>
    <n v="83360"/>
    <n v="9132"/>
    <d v="2020-06-02T14:57:35"/>
    <x v="88"/>
    <n v="1200"/>
  </r>
  <r>
    <n v="83366"/>
    <n v="13380"/>
    <d v="2020-06-02T15:09:34"/>
    <x v="43"/>
    <n v="960"/>
  </r>
  <r>
    <n v="83370"/>
    <n v="2585"/>
    <d v="2020-06-02T15:17:12"/>
    <x v="48"/>
    <n v="960"/>
  </r>
  <r>
    <n v="83374"/>
    <n v="2618"/>
    <d v="2020-06-02T15:17:33"/>
    <x v="110"/>
    <n v="1200"/>
  </r>
  <r>
    <n v="83379"/>
    <n v="4520"/>
    <d v="2020-06-02T15:33:40"/>
    <x v="21"/>
    <n v="960"/>
  </r>
  <r>
    <n v="83386"/>
    <n v="4033"/>
    <d v="2020-06-02T15:34:06"/>
    <x v="2"/>
    <n v="1200"/>
  </r>
  <r>
    <n v="83398"/>
    <n v="7843"/>
    <d v="2020-06-02T15:52:12"/>
    <x v="42"/>
    <n v="960"/>
  </r>
  <r>
    <n v="83402"/>
    <n v="5603"/>
    <d v="2020-06-02T16:12:18"/>
    <x v="86"/>
    <n v="1200"/>
  </r>
  <r>
    <n v="83404"/>
    <n v="5876"/>
    <d v="2020-06-02T17:01:22"/>
    <x v="22"/>
    <n v="1200"/>
  </r>
  <r>
    <n v="83410"/>
    <n v="8588"/>
    <d v="2020-06-02T17:06:16"/>
    <x v="81"/>
    <n v="1200"/>
  </r>
  <r>
    <n v="83421"/>
    <n v="130"/>
    <d v="2020-06-02T17:40:32"/>
    <x v="83"/>
    <n v="0"/>
  </r>
  <r>
    <n v="83428"/>
    <n v="1292"/>
    <d v="2020-06-02T17:43:31"/>
    <x v="33"/>
    <n v="960"/>
  </r>
  <r>
    <n v="83438"/>
    <n v="2462"/>
    <d v="2020-06-02T18:13:11"/>
    <x v="112"/>
    <n v="1200"/>
  </r>
  <r>
    <n v="83439"/>
    <n v="3351"/>
    <d v="2020-06-02T18:19:29"/>
    <x v="34"/>
    <n v="1200"/>
  </r>
  <r>
    <n v="83445"/>
    <n v="10297"/>
    <d v="2020-06-02T18:20:12"/>
    <x v="109"/>
    <n v="1200"/>
  </r>
  <r>
    <n v="83451"/>
    <n v="9495"/>
    <d v="2020-06-02T18:29:26"/>
    <x v="25"/>
    <n v="1200"/>
  </r>
  <r>
    <n v="83458"/>
    <n v="3449"/>
    <d v="2020-06-02T18:45:13"/>
    <x v="29"/>
    <n v="1200"/>
  </r>
  <r>
    <n v="83461"/>
    <n v="7340"/>
    <d v="2020-06-02T19:10:34"/>
    <x v="58"/>
    <n v="1200"/>
  </r>
  <r>
    <n v="83468"/>
    <n v="13743"/>
    <d v="2020-06-02T19:48:55"/>
    <x v="55"/>
    <n v="1200"/>
  </r>
  <r>
    <n v="83476"/>
    <n v="9455"/>
    <d v="2020-06-02T20:39:17"/>
    <x v="6"/>
    <n v="1200"/>
  </r>
  <r>
    <n v="83478"/>
    <n v="7535"/>
    <d v="2020-06-02T20:43:07"/>
    <x v="24"/>
    <n v="1200"/>
  </r>
  <r>
    <n v="83485"/>
    <n v="6195"/>
    <d v="2020-06-02T20:46:12"/>
    <x v="32"/>
    <n v="1200"/>
  </r>
  <r>
    <n v="83492"/>
    <n v="8062"/>
    <d v="2020-06-02T21:06:23"/>
    <x v="71"/>
    <n v="960"/>
  </r>
  <r>
    <n v="83497"/>
    <n v="11155"/>
    <d v="2020-06-02T21:17:30"/>
    <x v="32"/>
    <n v="1200"/>
  </r>
  <r>
    <n v="83498"/>
    <n v="3646"/>
    <d v="2020-06-02T21:23:46"/>
    <x v="65"/>
    <n v="960"/>
  </r>
  <r>
    <n v="83499"/>
    <n v="10930"/>
    <d v="2020-06-02T21:25:33"/>
    <x v="67"/>
    <n v="1200"/>
  </r>
  <r>
    <n v="83501"/>
    <n v="9646"/>
    <d v="2020-06-02T21:25:55"/>
    <x v="36"/>
    <n v="1200"/>
  </r>
  <r>
    <n v="83507"/>
    <n v="5691"/>
    <d v="2020-06-02T21:58:14"/>
    <x v="18"/>
    <n v="1200"/>
  </r>
  <r>
    <n v="83513"/>
    <n v="9495"/>
    <d v="2020-06-02T22:59:31"/>
    <x v="14"/>
    <n v="1200"/>
  </r>
  <r>
    <n v="83519"/>
    <n v="8078"/>
    <d v="2020-06-02T23:01:16"/>
    <x v="24"/>
    <n v="1200"/>
  </r>
  <r>
    <n v="83525"/>
    <n v="6236"/>
    <d v="2020-06-02T23:08:34"/>
    <x v="64"/>
    <n v="1200"/>
  </r>
  <r>
    <n v="83526"/>
    <n v="4155"/>
    <d v="2020-06-02T23:24:21"/>
    <x v="6"/>
    <n v="1200"/>
  </r>
  <r>
    <n v="83529"/>
    <n v="6384"/>
    <d v="2020-06-02T23:26:15"/>
    <x v="109"/>
    <n v="0"/>
  </r>
  <r>
    <n v="83534"/>
    <n v="13416"/>
    <d v="2020-06-02T23:27:52"/>
    <x v="69"/>
    <n v="1200"/>
  </r>
  <r>
    <n v="83537"/>
    <n v="12800"/>
    <d v="2020-06-02T23:39:46"/>
    <x v="42"/>
    <n v="1200"/>
  </r>
  <r>
    <n v="83547"/>
    <n v="12895"/>
    <d v="2020-06-02T23:56:43"/>
    <x v="93"/>
    <n v="1200"/>
  </r>
  <r>
    <n v="83549"/>
    <n v="3817"/>
    <d v="2020-06-03T00:13:34"/>
    <x v="108"/>
    <n v="1200"/>
  </r>
  <r>
    <n v="83554"/>
    <n v="2480"/>
    <d v="2020-06-03T00:35:43"/>
    <x v="15"/>
    <n v="1200"/>
  </r>
  <r>
    <n v="83555"/>
    <n v="6328"/>
    <d v="2020-06-03T00:36:14"/>
    <x v="34"/>
    <n v="1200"/>
  </r>
  <r>
    <n v="83557"/>
    <n v="7243"/>
    <d v="2020-06-03T00:44:35"/>
    <x v="69"/>
    <n v="1200"/>
  </r>
  <r>
    <n v="83560"/>
    <n v="3277"/>
    <d v="2020-06-03T01:01:07"/>
    <x v="44"/>
    <n v="960"/>
  </r>
  <r>
    <n v="83565"/>
    <n v="3718"/>
    <d v="2020-06-03T01:11:59"/>
    <x v="19"/>
    <n v="1200"/>
  </r>
  <r>
    <n v="83568"/>
    <n v="7974"/>
    <d v="2020-06-03T01:56:15"/>
    <x v="69"/>
    <n v="1200"/>
  </r>
  <r>
    <n v="83569"/>
    <n v="7256"/>
    <d v="2020-06-03T01:58:26"/>
    <x v="78"/>
    <n v="1200"/>
  </r>
  <r>
    <n v="83573"/>
    <n v="8955"/>
    <d v="2020-06-03T02:01:23"/>
    <x v="79"/>
    <n v="1200"/>
  </r>
  <r>
    <n v="83579"/>
    <n v="2723"/>
    <d v="2020-06-03T02:09:41"/>
    <x v="73"/>
    <n v="1200"/>
  </r>
  <r>
    <n v="83584"/>
    <n v="5279"/>
    <d v="2020-06-03T02:24:22"/>
    <x v="60"/>
    <n v="1200"/>
  </r>
  <r>
    <n v="83589"/>
    <n v="3795"/>
    <d v="2020-06-03T02:25:49"/>
    <x v="17"/>
    <n v="1200"/>
  </r>
  <r>
    <n v="83593"/>
    <n v="9132"/>
    <d v="2020-06-03T02:28:02"/>
    <x v="69"/>
    <n v="0"/>
  </r>
  <r>
    <n v="83595"/>
    <n v="2206"/>
    <d v="2020-06-03T02:32:38"/>
    <x v="107"/>
    <n v="960"/>
  </r>
  <r>
    <n v="83598"/>
    <n v="1902"/>
    <d v="2020-06-03T02:36:14"/>
    <x v="32"/>
    <n v="1200"/>
  </r>
  <r>
    <n v="83599"/>
    <n v="12078"/>
    <d v="2020-06-03T02:43:21"/>
    <x v="18"/>
    <n v="1200"/>
  </r>
  <r>
    <n v="83600"/>
    <n v="3693"/>
    <d v="2020-06-03T03:01:43"/>
    <x v="113"/>
    <n v="1200"/>
  </r>
  <r>
    <n v="83605"/>
    <n v="2599"/>
    <d v="2020-06-03T03:03:25"/>
    <x v="33"/>
    <n v="1200"/>
  </r>
  <r>
    <n v="83611"/>
    <n v="6878"/>
    <d v="2020-06-03T03:12:40"/>
    <x v="29"/>
    <n v="960"/>
  </r>
  <r>
    <n v="83618"/>
    <n v="591"/>
    <d v="2020-06-03T03:35:29"/>
    <x v="49"/>
    <n v="1200"/>
  </r>
  <r>
    <n v="83624"/>
    <n v="2487"/>
    <d v="2020-06-03T03:41:48"/>
    <x v="44"/>
    <n v="1200"/>
  </r>
  <r>
    <n v="83630"/>
    <n v="1154"/>
    <d v="2020-06-03T04:01:10"/>
    <x v="18"/>
    <n v="1200"/>
  </r>
  <r>
    <n v="83635"/>
    <n v="12513"/>
    <d v="2020-06-03T04:20:20"/>
    <x v="107"/>
    <n v="1200"/>
  </r>
  <r>
    <n v="83642"/>
    <n v="9676"/>
    <d v="2020-06-03T04:25:49"/>
    <x v="17"/>
    <n v="1200"/>
  </r>
  <r>
    <n v="83657"/>
    <n v="12006"/>
    <d v="2020-06-03T04:46:43"/>
    <x v="84"/>
    <n v="1200"/>
  </r>
  <r>
    <n v="83662"/>
    <n v="116"/>
    <d v="2020-06-03T04:47:00"/>
    <x v="9"/>
    <n v="1200"/>
  </r>
  <r>
    <n v="83664"/>
    <n v="9474"/>
    <d v="2020-06-03T04:47:02"/>
    <x v="108"/>
    <n v="1200"/>
  </r>
  <r>
    <n v="83674"/>
    <n v="11960"/>
    <d v="2020-06-03T05:13:03"/>
    <x v="49"/>
    <n v="0"/>
  </r>
  <r>
    <n v="83680"/>
    <n v="2546"/>
    <d v="2020-06-03T05:20:45"/>
    <x v="113"/>
    <n v="1200"/>
  </r>
  <r>
    <n v="83681"/>
    <n v="1940"/>
    <d v="2020-06-03T05:23:32"/>
    <x v="98"/>
    <n v="0"/>
  </r>
  <r>
    <n v="83682"/>
    <n v="13223"/>
    <d v="2020-06-03T05:29:12"/>
    <x v="22"/>
    <n v="1200"/>
  </r>
  <r>
    <n v="83691"/>
    <n v="1249"/>
    <d v="2020-06-03T05:41:28"/>
    <x v="47"/>
    <n v="1200"/>
  </r>
  <r>
    <n v="83696"/>
    <n v="10906"/>
    <d v="2020-06-03T05:55:36"/>
    <x v="68"/>
    <n v="1200"/>
  </r>
  <r>
    <n v="83697"/>
    <n v="11682"/>
    <d v="2020-06-03T06:29:27"/>
    <x v="44"/>
    <n v="1200"/>
  </r>
  <r>
    <n v="83708"/>
    <n v="10210"/>
    <d v="2020-06-03T06:36:52"/>
    <x v="72"/>
    <n v="1200"/>
  </r>
  <r>
    <n v="83711"/>
    <n v="7843"/>
    <d v="2020-06-03T06:46:16"/>
    <x v="46"/>
    <n v="1200"/>
  </r>
  <r>
    <n v="83717"/>
    <n v="12463"/>
    <d v="2020-06-03T06:58:07"/>
    <x v="96"/>
    <n v="1200"/>
  </r>
  <r>
    <n v="83723"/>
    <n v="5162"/>
    <d v="2020-06-03T07:03:39"/>
    <x v="49"/>
    <n v="1200"/>
  </r>
  <r>
    <n v="83727"/>
    <n v="5897"/>
    <d v="2020-06-03T07:10:38"/>
    <x v="60"/>
    <n v="960"/>
  </r>
  <r>
    <n v="83734"/>
    <n v="3830"/>
    <d v="2020-06-03T07:16:48"/>
    <x v="29"/>
    <n v="1200"/>
  </r>
  <r>
    <n v="83735"/>
    <n v="6864"/>
    <d v="2020-06-03T07:24:34"/>
    <x v="71"/>
    <n v="0"/>
  </r>
  <r>
    <n v="83742"/>
    <n v="6539"/>
    <d v="2020-06-03T07:24:50"/>
    <x v="81"/>
    <n v="1200"/>
  </r>
  <r>
    <n v="83745"/>
    <n v="7263"/>
    <d v="2020-06-03T08:12:39"/>
    <x v="85"/>
    <n v="1200"/>
  </r>
  <r>
    <n v="83748"/>
    <n v="104"/>
    <d v="2020-06-03T08:24:01"/>
    <x v="17"/>
    <n v="1200"/>
  </r>
  <r>
    <n v="83752"/>
    <n v="8568"/>
    <d v="2020-06-03T08:28:24"/>
    <x v="60"/>
    <n v="1200"/>
  </r>
  <r>
    <n v="83765"/>
    <n v="13672"/>
    <d v="2020-06-03T08:55:05"/>
    <x v="75"/>
    <n v="1200"/>
  </r>
  <r>
    <n v="83772"/>
    <n v="10356"/>
    <d v="2020-06-03T09:16:22"/>
    <x v="18"/>
    <n v="1200"/>
  </r>
  <r>
    <n v="83779"/>
    <n v="897"/>
    <d v="2020-06-03T09:17:44"/>
    <x v="90"/>
    <n v="1200"/>
  </r>
  <r>
    <n v="83784"/>
    <n v="956"/>
    <d v="2020-06-03T09:29:23"/>
    <x v="82"/>
    <n v="1200"/>
  </r>
  <r>
    <n v="83790"/>
    <n v="5674"/>
    <d v="2020-06-03T09:33:11"/>
    <x v="39"/>
    <n v="1200"/>
  </r>
  <r>
    <n v="83792"/>
    <n v="5584"/>
    <d v="2020-06-03T09:38:19"/>
    <x v="57"/>
    <n v="1200"/>
  </r>
  <r>
    <n v="83795"/>
    <n v="9240"/>
    <d v="2020-06-03T09:48:38"/>
    <x v="14"/>
    <n v="1200"/>
  </r>
  <r>
    <n v="83802"/>
    <n v="8530"/>
    <d v="2020-06-03T09:49:19"/>
    <x v="74"/>
    <n v="1200"/>
  </r>
  <r>
    <n v="83806"/>
    <n v="7350"/>
    <d v="2020-06-03T09:50:04"/>
    <x v="92"/>
    <n v="1200"/>
  </r>
  <r>
    <n v="83810"/>
    <n v="6232"/>
    <d v="2020-06-03T09:57:14"/>
    <x v="42"/>
    <n v="1200"/>
  </r>
  <r>
    <n v="83817"/>
    <n v="2709"/>
    <d v="2020-06-03T10:02:33"/>
    <x v="18"/>
    <n v="1200"/>
  </r>
  <r>
    <n v="83826"/>
    <n v="582"/>
    <d v="2020-06-03T10:09:03"/>
    <x v="84"/>
    <n v="1200"/>
  </r>
  <r>
    <n v="83828"/>
    <n v="10204"/>
    <d v="2020-06-03T10:21:59"/>
    <x v="79"/>
    <n v="0"/>
  </r>
  <r>
    <n v="83832"/>
    <n v="1687"/>
    <d v="2020-06-03T10:45:18"/>
    <x v="49"/>
    <n v="1200"/>
  </r>
  <r>
    <n v="83835"/>
    <n v="956"/>
    <d v="2020-06-03T10:49:10"/>
    <x v="63"/>
    <n v="1200"/>
  </r>
  <r>
    <n v="83837"/>
    <n v="1851"/>
    <d v="2020-06-03T11:00:11"/>
    <x v="114"/>
    <n v="1200"/>
  </r>
  <r>
    <n v="83840"/>
    <n v="10829"/>
    <d v="2020-06-03T11:17:18"/>
    <x v="59"/>
    <n v="960"/>
  </r>
  <r>
    <n v="83843"/>
    <n v="11692"/>
    <d v="2020-06-03T11:43:42"/>
    <x v="78"/>
    <n v="1200"/>
  </r>
  <r>
    <n v="83849"/>
    <n v="4167"/>
    <d v="2020-06-03T11:44:07"/>
    <x v="113"/>
    <n v="1200"/>
  </r>
  <r>
    <n v="83851"/>
    <n v="3986"/>
    <d v="2020-06-03T11:50:18"/>
    <x v="24"/>
    <n v="1200"/>
  </r>
  <r>
    <n v="83858"/>
    <n v="13691"/>
    <d v="2020-06-03T12:07:57"/>
    <x v="2"/>
    <n v="1200"/>
  </r>
  <r>
    <n v="83865"/>
    <n v="6144"/>
    <d v="2020-06-03T12:14:17"/>
    <x v="34"/>
    <n v="1200"/>
  </r>
  <r>
    <n v="83867"/>
    <n v="104"/>
    <d v="2020-06-03T12:14:54"/>
    <x v="34"/>
    <n v="1200"/>
  </r>
  <r>
    <n v="83880"/>
    <n v="7706"/>
    <d v="2020-06-03T12:24:34"/>
    <x v="109"/>
    <n v="960"/>
  </r>
  <r>
    <n v="83883"/>
    <n v="11756"/>
    <d v="2020-06-03T12:26:35"/>
    <x v="97"/>
    <n v="1200"/>
  </r>
  <r>
    <n v="83884"/>
    <n v="7920"/>
    <d v="2020-06-03T12:33:51"/>
    <x v="90"/>
    <n v="960"/>
  </r>
  <r>
    <n v="83895"/>
    <n v="11995"/>
    <d v="2020-06-03T12:46:01"/>
    <x v="108"/>
    <n v="960"/>
  </r>
  <r>
    <n v="83901"/>
    <n v="2346"/>
    <d v="2020-06-03T13:37:01"/>
    <x v="25"/>
    <n v="1200"/>
  </r>
  <r>
    <n v="83905"/>
    <n v="10500"/>
    <d v="2020-06-03T13:42:55"/>
    <x v="65"/>
    <n v="1200"/>
  </r>
  <r>
    <n v="83911"/>
    <n v="1292"/>
    <d v="2020-06-03T13:45:14"/>
    <x v="6"/>
    <n v="1200"/>
  </r>
  <r>
    <n v="83917"/>
    <n v="1573"/>
    <d v="2020-06-03T13:47:40"/>
    <x v="27"/>
    <n v="1200"/>
  </r>
  <r>
    <n v="83919"/>
    <n v="7842"/>
    <d v="2020-06-03T13:48:22"/>
    <x v="103"/>
    <n v="1200"/>
  </r>
  <r>
    <n v="83923"/>
    <n v="10848"/>
    <d v="2020-06-03T13:50:40"/>
    <x v="15"/>
    <n v="0"/>
  </r>
  <r>
    <n v="83930"/>
    <n v="10358"/>
    <d v="2020-06-03T14:00:37"/>
    <x v="107"/>
    <n v="1200"/>
  </r>
  <r>
    <n v="83932"/>
    <n v="4722"/>
    <d v="2020-06-03T14:07:17"/>
    <x v="49"/>
    <n v="1200"/>
  </r>
  <r>
    <n v="83937"/>
    <n v="11238"/>
    <d v="2020-06-03T14:20:31"/>
    <x v="109"/>
    <n v="1200"/>
  </r>
  <r>
    <n v="83944"/>
    <n v="12858"/>
    <d v="2020-06-03T14:38:31"/>
    <x v="75"/>
    <n v="1200"/>
  </r>
  <r>
    <n v="83949"/>
    <n v="3057"/>
    <d v="2020-06-03T14:42:27"/>
    <x v="34"/>
    <n v="960"/>
  </r>
  <r>
    <n v="83957"/>
    <n v="1392"/>
    <d v="2020-06-03T14:47:09"/>
    <x v="91"/>
    <n v="0"/>
  </r>
  <r>
    <n v="83962"/>
    <n v="6081"/>
    <d v="2020-06-03T15:12:50"/>
    <x v="17"/>
    <n v="1200"/>
  </r>
  <r>
    <n v="83967"/>
    <n v="2709"/>
    <d v="2020-06-03T15:15:12"/>
    <x v="6"/>
    <n v="1200"/>
  </r>
  <r>
    <n v="83970"/>
    <n v="8535"/>
    <d v="2020-06-03T15:29:20"/>
    <x v="15"/>
    <n v="1200"/>
  </r>
  <r>
    <n v="83973"/>
    <n v="8826"/>
    <d v="2020-06-03T15:30:33"/>
    <x v="37"/>
    <n v="1200"/>
  </r>
  <r>
    <n v="83976"/>
    <n v="7847"/>
    <d v="2020-06-03T15:34:31"/>
    <x v="86"/>
    <n v="1200"/>
  </r>
  <r>
    <n v="83982"/>
    <n v="13164"/>
    <d v="2020-06-03T15:42:49"/>
    <x v="78"/>
    <n v="1200"/>
  </r>
  <r>
    <n v="83983"/>
    <n v="12692"/>
    <d v="2020-06-03T15:58:56"/>
    <x v="72"/>
    <n v="1200"/>
  </r>
  <r>
    <n v="83989"/>
    <n v="11500"/>
    <d v="2020-06-03T16:24:48"/>
    <x v="39"/>
    <n v="1200"/>
  </r>
  <r>
    <n v="83998"/>
    <n v="11487"/>
    <d v="2020-06-03T16:46:05"/>
    <x v="86"/>
    <n v="1200"/>
  </r>
  <r>
    <n v="84001"/>
    <n v="11576"/>
    <d v="2020-06-03T16:51:14"/>
    <x v="57"/>
    <n v="1200"/>
  </r>
  <r>
    <n v="84007"/>
    <n v="8045"/>
    <d v="2020-06-03T17:06:22"/>
    <x v="83"/>
    <n v="1200"/>
  </r>
  <r>
    <n v="84008"/>
    <n v="7670"/>
    <d v="2020-06-03T17:38:06"/>
    <x v="83"/>
    <n v="1200"/>
  </r>
  <r>
    <n v="84014"/>
    <n v="446"/>
    <d v="2020-06-03T17:38:26"/>
    <x v="59"/>
    <n v="1200"/>
  </r>
  <r>
    <n v="84020"/>
    <n v="11393"/>
    <d v="2020-06-03T17:48:12"/>
    <x v="1"/>
    <n v="1200"/>
  </r>
  <r>
    <n v="84026"/>
    <n v="8815"/>
    <d v="2020-06-03T17:48:28"/>
    <x v="88"/>
    <n v="1200"/>
  </r>
  <r>
    <n v="84027"/>
    <n v="12872"/>
    <d v="2020-06-03T17:55:41"/>
    <x v="32"/>
    <n v="1200"/>
  </r>
  <r>
    <n v="84028"/>
    <n v="11868"/>
    <d v="2020-06-03T17:56:27"/>
    <x v="38"/>
    <n v="1200"/>
  </r>
  <r>
    <n v="84033"/>
    <n v="3901"/>
    <d v="2020-06-03T18:25:56"/>
    <x v="77"/>
    <n v="1200"/>
  </r>
  <r>
    <n v="84034"/>
    <n v="12423"/>
    <d v="2020-06-03T18:33:15"/>
    <x v="99"/>
    <n v="1200"/>
  </r>
  <r>
    <n v="84040"/>
    <n v="7295"/>
    <d v="2020-06-03T18:38:29"/>
    <x v="67"/>
    <n v="1200"/>
  </r>
  <r>
    <n v="84044"/>
    <n v="13230"/>
    <d v="2020-06-03T18:39:25"/>
    <x v="101"/>
    <n v="1200"/>
  </r>
  <r>
    <n v="84047"/>
    <n v="7378"/>
    <d v="2020-06-03T18:44:43"/>
    <x v="50"/>
    <n v="1200"/>
  </r>
  <r>
    <n v="84048"/>
    <n v="8401"/>
    <d v="2020-06-03T19:09:50"/>
    <x v="101"/>
    <n v="1200"/>
  </r>
  <r>
    <n v="84056"/>
    <n v="1234"/>
    <d v="2020-06-03T19:58:05"/>
    <x v="9"/>
    <n v="1200"/>
  </r>
  <r>
    <n v="84058"/>
    <n v="5876"/>
    <d v="2020-06-03T20:14:52"/>
    <x v="105"/>
    <n v="0"/>
  </r>
  <r>
    <n v="84064"/>
    <n v="3264"/>
    <d v="2020-06-03T20:20:39"/>
    <x v="10"/>
    <n v="1200"/>
  </r>
  <r>
    <n v="84069"/>
    <n v="897"/>
    <d v="2020-06-03T20:34:19"/>
    <x v="97"/>
    <n v="1200"/>
  </r>
  <r>
    <n v="84070"/>
    <n v="4781"/>
    <d v="2020-06-03T21:10:19"/>
    <x v="40"/>
    <n v="1200"/>
  </r>
  <r>
    <n v="84088"/>
    <n v="9103"/>
    <d v="2020-06-03T21:45:54"/>
    <x v="114"/>
    <n v="1200"/>
  </r>
  <r>
    <n v="84095"/>
    <n v="9132"/>
    <d v="2020-06-03T22:12:33"/>
    <x v="105"/>
    <n v="1200"/>
  </r>
  <r>
    <n v="84102"/>
    <n v="1061"/>
    <d v="2020-06-03T22:15:45"/>
    <x v="17"/>
    <n v="1200"/>
  </r>
  <r>
    <n v="84104"/>
    <n v="5538"/>
    <d v="2020-06-03T22:27:42"/>
    <x v="9"/>
    <n v="960"/>
  </r>
  <r>
    <n v="84111"/>
    <n v="7378"/>
    <d v="2020-06-03T22:45:29"/>
    <x v="75"/>
    <n v="1200"/>
  </r>
  <r>
    <n v="84113"/>
    <n v="11487"/>
    <d v="2020-06-03T22:54:28"/>
    <x v="80"/>
    <n v="1200"/>
  </r>
  <r>
    <n v="84114"/>
    <n v="4695"/>
    <d v="2020-06-03T22:57:58"/>
    <x v="54"/>
    <n v="1200"/>
  </r>
  <r>
    <n v="84118"/>
    <n v="6834"/>
    <d v="2020-06-03T23:16:49"/>
    <x v="80"/>
    <n v="1200"/>
  </r>
  <r>
    <n v="84120"/>
    <n v="819"/>
    <d v="2020-06-03T23:22:45"/>
    <x v="43"/>
    <n v="1200"/>
  </r>
  <r>
    <n v="84127"/>
    <n v="11645"/>
    <d v="2020-06-03T23:23:22"/>
    <x v="93"/>
    <n v="1200"/>
  </r>
  <r>
    <n v="84133"/>
    <n v="736"/>
    <d v="2020-06-03T23:31:25"/>
    <x v="115"/>
    <n v="1200"/>
  </r>
  <r>
    <n v="84140"/>
    <n v="8051"/>
    <d v="2020-06-03T23:51:28"/>
    <x v="44"/>
    <n v="1200"/>
  </r>
  <r>
    <n v="84147"/>
    <n v="8730"/>
    <d v="2020-06-04T00:09:09"/>
    <x v="13"/>
    <n v="1200"/>
  </r>
  <r>
    <n v="84160"/>
    <n v="1893"/>
    <d v="2020-06-04T00:24:59"/>
    <x v="89"/>
    <n v="1200"/>
  </r>
  <r>
    <n v="84165"/>
    <n v="5932"/>
    <d v="2020-06-04T00:51:38"/>
    <x v="40"/>
    <n v="1200"/>
  </r>
  <r>
    <n v="84167"/>
    <n v="6236"/>
    <d v="2020-06-04T01:02:12"/>
    <x v="22"/>
    <n v="1200"/>
  </r>
  <r>
    <n v="84171"/>
    <n v="1233"/>
    <d v="2020-06-04T01:03:24"/>
    <x v="107"/>
    <n v="1200"/>
  </r>
  <r>
    <n v="84176"/>
    <n v="8743"/>
    <d v="2020-06-04T01:08:32"/>
    <x v="10"/>
    <n v="1200"/>
  </r>
  <r>
    <n v="84182"/>
    <n v="4918"/>
    <d v="2020-06-04T01:19:24"/>
    <x v="18"/>
    <n v="1200"/>
  </r>
  <r>
    <n v="84184"/>
    <n v="8651"/>
    <d v="2020-06-04T01:43:43"/>
    <x v="69"/>
    <n v="1200"/>
  </r>
  <r>
    <n v="84185"/>
    <n v="251"/>
    <d v="2020-06-04T01:47:29"/>
    <x v="115"/>
    <n v="1200"/>
  </r>
  <r>
    <n v="84197"/>
    <n v="7535"/>
    <d v="2020-06-04T02:54:38"/>
    <x v="55"/>
    <n v="1200"/>
  </r>
  <r>
    <n v="84202"/>
    <n v="6128"/>
    <d v="2020-06-04T02:59:00"/>
    <x v="63"/>
    <n v="1200"/>
  </r>
  <r>
    <n v="84207"/>
    <n v="12860"/>
    <d v="2020-06-04T03:01:01"/>
    <x v="18"/>
    <n v="1200"/>
  </r>
  <r>
    <n v="84214"/>
    <n v="11484"/>
    <d v="2020-06-04T03:12:42"/>
    <x v="87"/>
    <n v="1200"/>
  </r>
  <r>
    <n v="84224"/>
    <n v="7395"/>
    <d v="2020-06-04T03:20:40"/>
    <x v="38"/>
    <n v="1200"/>
  </r>
  <r>
    <n v="84230"/>
    <n v="12521"/>
    <d v="2020-06-04T03:31:28"/>
    <x v="94"/>
    <n v="1200"/>
  </r>
  <r>
    <n v="84232"/>
    <n v="5182"/>
    <d v="2020-06-04T03:32:54"/>
    <x v="99"/>
    <n v="1200"/>
  </r>
  <r>
    <n v="84240"/>
    <n v="11939"/>
    <d v="2020-06-04T03:45:25"/>
    <x v="13"/>
    <n v="1200"/>
  </r>
  <r>
    <n v="84246"/>
    <n v="9346"/>
    <d v="2020-06-04T03:46:30"/>
    <x v="47"/>
    <n v="1200"/>
  </r>
  <r>
    <n v="84247"/>
    <n v="1825"/>
    <d v="2020-06-04T04:05:38"/>
    <x v="94"/>
    <n v="1200"/>
  </r>
  <r>
    <n v="84248"/>
    <n v="3331"/>
    <d v="2020-06-04T04:18:28"/>
    <x v="47"/>
    <n v="1200"/>
  </r>
  <r>
    <n v="84254"/>
    <n v="10581"/>
    <d v="2020-06-04T04:22:48"/>
    <x v="27"/>
    <n v="1200"/>
  </r>
  <r>
    <n v="84258"/>
    <n v="6344"/>
    <d v="2020-06-04T04:35:00"/>
    <x v="67"/>
    <n v="960"/>
  </r>
  <r>
    <n v="84269"/>
    <n v="13691"/>
    <d v="2020-06-04T04:41:12"/>
    <x v="94"/>
    <n v="960"/>
  </r>
  <r>
    <n v="84270"/>
    <n v="5171"/>
    <d v="2020-06-04T04:49:33"/>
    <x v="13"/>
    <n v="1200"/>
  </r>
  <r>
    <n v="84273"/>
    <n v="1827"/>
    <d v="2020-06-04T04:51:42"/>
    <x v="18"/>
    <n v="1200"/>
  </r>
  <r>
    <n v="84277"/>
    <n v="7207"/>
    <d v="2020-06-04T04:57:17"/>
    <x v="86"/>
    <n v="1200"/>
  </r>
  <r>
    <n v="84279"/>
    <n v="7696"/>
    <d v="2020-06-04T05:05:58"/>
    <x v="70"/>
    <n v="1200"/>
  </r>
  <r>
    <n v="84284"/>
    <n v="4993"/>
    <d v="2020-06-04T05:10:09"/>
    <x v="101"/>
    <n v="1200"/>
  </r>
  <r>
    <n v="84286"/>
    <n v="582"/>
    <d v="2020-06-04T05:12:12"/>
    <x v="5"/>
    <n v="1200"/>
  </r>
  <r>
    <n v="84290"/>
    <n v="1653"/>
    <d v="2020-06-04T05:18:46"/>
    <x v="66"/>
    <n v="1200"/>
  </r>
  <r>
    <n v="84298"/>
    <n v="1534"/>
    <d v="2020-06-04T05:22:48"/>
    <x v="65"/>
    <n v="1200"/>
  </r>
  <r>
    <n v="84300"/>
    <n v="11237"/>
    <d v="2020-06-04T05:29:39"/>
    <x v="19"/>
    <n v="1200"/>
  </r>
  <r>
    <n v="84302"/>
    <n v="6196"/>
    <d v="2020-06-04T05:50:18"/>
    <x v="63"/>
    <n v="1200"/>
  </r>
  <r>
    <n v="84309"/>
    <n v="6991"/>
    <d v="2020-06-04T05:54:25"/>
    <x v="82"/>
    <n v="1200"/>
  </r>
  <r>
    <n v="84313"/>
    <n v="12057"/>
    <d v="2020-06-04T05:55:39"/>
    <x v="9"/>
    <n v="1200"/>
  </r>
  <r>
    <n v="84315"/>
    <n v="682"/>
    <d v="2020-06-04T05:58:29"/>
    <x v="46"/>
    <n v="1200"/>
  </r>
  <r>
    <n v="84319"/>
    <n v="2897"/>
    <d v="2020-06-04T06:09:33"/>
    <x v="116"/>
    <n v="1200"/>
  </r>
  <r>
    <n v="84326"/>
    <n v="11987"/>
    <d v="2020-06-04T06:13:20"/>
    <x v="18"/>
    <n v="1200"/>
  </r>
  <r>
    <n v="84331"/>
    <n v="5553"/>
    <d v="2020-06-04T06:14:32"/>
    <x v="3"/>
    <n v="960"/>
  </r>
  <r>
    <n v="84335"/>
    <n v="7706"/>
    <d v="2020-06-04T06:19:50"/>
    <x v="42"/>
    <n v="1200"/>
  </r>
  <r>
    <n v="84339"/>
    <n v="5876"/>
    <d v="2020-06-04T06:43:45"/>
    <x v="10"/>
    <n v="1200"/>
  </r>
  <r>
    <n v="84349"/>
    <n v="6281"/>
    <d v="2020-06-04T06:54:33"/>
    <x v="8"/>
    <n v="1200"/>
  </r>
  <r>
    <n v="84355"/>
    <n v="8929"/>
    <d v="2020-06-04T06:54:58"/>
    <x v="101"/>
    <n v="1200"/>
  </r>
  <r>
    <n v="84359"/>
    <n v="10819"/>
    <d v="2020-06-04T06:55:08"/>
    <x v="31"/>
    <n v="0"/>
  </r>
  <r>
    <n v="84365"/>
    <n v="1154"/>
    <d v="2020-06-04T07:02:27"/>
    <x v="8"/>
    <n v="1200"/>
  </r>
  <r>
    <n v="84366"/>
    <n v="5730"/>
    <d v="2020-06-04T07:14:56"/>
    <x v="50"/>
    <n v="1200"/>
  </r>
  <r>
    <n v="84377"/>
    <n v="13618"/>
    <d v="2020-06-04T07:31:43"/>
    <x v="52"/>
    <n v="1200"/>
  </r>
  <r>
    <n v="84379"/>
    <n v="10930"/>
    <d v="2020-06-04T07:34:09"/>
    <x v="15"/>
    <n v="1200"/>
  </r>
  <r>
    <n v="84384"/>
    <n v="1187"/>
    <d v="2020-06-04T08:02:04"/>
    <x v="36"/>
    <n v="1200"/>
  </r>
  <r>
    <n v="84388"/>
    <n v="12357"/>
    <d v="2020-06-04T08:07:43"/>
    <x v="90"/>
    <n v="1200"/>
  </r>
  <r>
    <n v="84390"/>
    <n v="2607"/>
    <d v="2020-06-04T08:22:51"/>
    <x v="100"/>
    <n v="1200"/>
  </r>
  <r>
    <n v="84395"/>
    <n v="4328"/>
    <d v="2020-06-04T08:25:12"/>
    <x v="110"/>
    <n v="1200"/>
  </r>
  <r>
    <n v="84398"/>
    <n v="6731"/>
    <d v="2020-06-04T08:27:25"/>
    <x v="87"/>
    <n v="1200"/>
  </r>
  <r>
    <n v="84404"/>
    <n v="6384"/>
    <d v="2020-06-04T08:34:24"/>
    <x v="75"/>
    <n v="0"/>
  </r>
  <r>
    <n v="84409"/>
    <n v="7240"/>
    <d v="2020-06-04T08:42:06"/>
    <x v="95"/>
    <n v="1200"/>
  </r>
  <r>
    <n v="84412"/>
    <n v="8048"/>
    <d v="2020-06-04T08:43:15"/>
    <x v="6"/>
    <n v="1200"/>
  </r>
  <r>
    <n v="84414"/>
    <n v="13436"/>
    <d v="2020-06-04T08:43:25"/>
    <x v="83"/>
    <n v="1200"/>
  </r>
  <r>
    <n v="84423"/>
    <n v="10136"/>
    <d v="2020-06-04T08:59:27"/>
    <x v="44"/>
    <n v="1200"/>
  </r>
  <r>
    <n v="84429"/>
    <n v="4695"/>
    <d v="2020-06-04T09:05:50"/>
    <x v="62"/>
    <n v="1200"/>
  </r>
  <r>
    <n v="84431"/>
    <n v="6842"/>
    <d v="2020-06-04T09:21:24"/>
    <x v="106"/>
    <n v="1200"/>
  </r>
  <r>
    <n v="84432"/>
    <n v="8200"/>
    <d v="2020-06-04T09:25:04"/>
    <x v="59"/>
    <n v="1200"/>
  </r>
  <r>
    <n v="84433"/>
    <n v="12329"/>
    <d v="2020-06-04T09:29:50"/>
    <x v="24"/>
    <n v="960"/>
  </r>
  <r>
    <n v="84439"/>
    <n v="12513"/>
    <d v="2020-06-04T09:30:09"/>
    <x v="105"/>
    <n v="1200"/>
  </r>
  <r>
    <n v="84442"/>
    <n v="6239"/>
    <d v="2020-06-04T09:40:23"/>
    <x v="103"/>
    <n v="1200"/>
  </r>
  <r>
    <n v="84446"/>
    <n v="6959"/>
    <d v="2020-06-04T09:47:33"/>
    <x v="66"/>
    <n v="0"/>
  </r>
  <r>
    <n v="84447"/>
    <n v="7516"/>
    <d v="2020-06-04T10:20:51"/>
    <x v="5"/>
    <n v="1200"/>
  </r>
  <r>
    <n v="84453"/>
    <n v="682"/>
    <d v="2020-06-04T10:27:38"/>
    <x v="53"/>
    <n v="1200"/>
  </r>
  <r>
    <n v="84454"/>
    <n v="3518"/>
    <d v="2020-06-04T10:34:24"/>
    <x v="74"/>
    <n v="1200"/>
  </r>
  <r>
    <n v="84456"/>
    <n v="5674"/>
    <d v="2020-06-04T10:34:31"/>
    <x v="10"/>
    <n v="1200"/>
  </r>
  <r>
    <n v="84461"/>
    <n v="8115"/>
    <d v="2020-06-04T10:36:57"/>
    <x v="43"/>
    <n v="1200"/>
  </r>
  <r>
    <n v="84463"/>
    <n v="2747"/>
    <d v="2020-06-04T10:40:40"/>
    <x v="42"/>
    <n v="1200"/>
  </r>
  <r>
    <n v="84466"/>
    <n v="12184"/>
    <d v="2020-06-04T10:41:00"/>
    <x v="55"/>
    <n v="1200"/>
  </r>
  <r>
    <n v="84478"/>
    <n v="9839"/>
    <d v="2020-06-04T10:53:42"/>
    <x v="83"/>
    <n v="1200"/>
  </r>
  <r>
    <n v="84483"/>
    <n v="11343"/>
    <d v="2020-06-04T11:02:18"/>
    <x v="8"/>
    <n v="1200"/>
  </r>
  <r>
    <n v="84485"/>
    <n v="3984"/>
    <d v="2020-06-04T11:13:41"/>
    <x v="60"/>
    <n v="1200"/>
  </r>
  <r>
    <n v="84490"/>
    <n v="7263"/>
    <d v="2020-06-04T11:19:10"/>
    <x v="34"/>
    <n v="1200"/>
  </r>
  <r>
    <n v="84492"/>
    <n v="8495"/>
    <d v="2020-06-04T11:21:17"/>
    <x v="69"/>
    <n v="1200"/>
  </r>
  <r>
    <n v="84498"/>
    <n v="7240"/>
    <d v="2020-06-04T11:24:07"/>
    <x v="95"/>
    <n v="1200"/>
  </r>
  <r>
    <n v="84510"/>
    <n v="4020"/>
    <d v="2020-06-04T11:30:24"/>
    <x v="108"/>
    <n v="1200"/>
  </r>
  <r>
    <n v="84515"/>
    <n v="12800"/>
    <d v="2020-06-04T11:32:51"/>
    <x v="68"/>
    <n v="1200"/>
  </r>
  <r>
    <n v="84526"/>
    <n v="3169"/>
    <d v="2020-06-04T12:06:46"/>
    <x v="9"/>
    <n v="1200"/>
  </r>
  <r>
    <n v="84531"/>
    <n v="10938"/>
    <d v="2020-06-04T12:22:42"/>
    <x v="52"/>
    <n v="1200"/>
  </r>
  <r>
    <n v="84536"/>
    <n v="10358"/>
    <d v="2020-06-04T12:23:08"/>
    <x v="103"/>
    <n v="960"/>
  </r>
  <r>
    <n v="84543"/>
    <n v="1675"/>
    <d v="2020-06-04T12:54:46"/>
    <x v="81"/>
    <n v="1200"/>
  </r>
  <r>
    <n v="84556"/>
    <n v="5006"/>
    <d v="2020-06-04T14:08:43"/>
    <x v="92"/>
    <n v="1200"/>
  </r>
  <r>
    <n v="84560"/>
    <n v="7670"/>
    <d v="2020-06-04T14:18:29"/>
    <x v="59"/>
    <n v="1200"/>
  </r>
  <r>
    <n v="84574"/>
    <n v="13570"/>
    <d v="2020-06-04T14:39:03"/>
    <x v="102"/>
    <n v="1200"/>
  </r>
  <r>
    <n v="84579"/>
    <n v="11237"/>
    <d v="2020-06-04T14:53:49"/>
    <x v="65"/>
    <n v="1200"/>
  </r>
  <r>
    <n v="84585"/>
    <n v="12159"/>
    <d v="2020-06-04T14:58:33"/>
    <x v="78"/>
    <n v="1200"/>
  </r>
  <r>
    <n v="84587"/>
    <n v="565"/>
    <d v="2020-06-04T14:59:49"/>
    <x v="54"/>
    <n v="1200"/>
  </r>
  <r>
    <n v="84594"/>
    <n v="5080"/>
    <d v="2020-06-04T15:11:07"/>
    <x v="44"/>
    <n v="1200"/>
  </r>
  <r>
    <n v="84599"/>
    <n v="4606"/>
    <d v="2020-06-04T15:11:16"/>
    <x v="49"/>
    <n v="1200"/>
  </r>
  <r>
    <n v="84613"/>
    <n v="6081"/>
    <d v="2020-06-04T16:05:13"/>
    <x v="114"/>
    <n v="1200"/>
  </r>
  <r>
    <n v="84616"/>
    <n v="8535"/>
    <d v="2020-06-04T16:12:15"/>
    <x v="98"/>
    <n v="1200"/>
  </r>
  <r>
    <n v="84623"/>
    <n v="3264"/>
    <d v="2020-06-04T16:18:00"/>
    <x v="18"/>
    <n v="1200"/>
  </r>
  <r>
    <n v="84627"/>
    <n v="700"/>
    <d v="2020-06-04T16:57:11"/>
    <x v="3"/>
    <n v="1200"/>
  </r>
  <r>
    <n v="84628"/>
    <n v="11944"/>
    <d v="2020-06-04T17:01:32"/>
    <x v="49"/>
    <n v="1200"/>
  </r>
  <r>
    <n v="84629"/>
    <n v="13395"/>
    <d v="2020-06-04T17:10:46"/>
    <x v="28"/>
    <n v="0"/>
  </r>
  <r>
    <n v="84631"/>
    <n v="6991"/>
    <d v="2020-06-04T17:30:38"/>
    <x v="47"/>
    <n v="1200"/>
  </r>
  <r>
    <n v="84632"/>
    <n v="2585"/>
    <d v="2020-06-04T17:39:03"/>
    <x v="107"/>
    <n v="1200"/>
  </r>
  <r>
    <n v="84633"/>
    <n v="210"/>
    <d v="2020-06-04T17:46:53"/>
    <x v="116"/>
    <n v="0"/>
  </r>
  <r>
    <n v="84636"/>
    <n v="2480"/>
    <d v="2020-06-04T17:49:34"/>
    <x v="66"/>
    <n v="1200"/>
  </r>
  <r>
    <n v="84638"/>
    <n v="13230"/>
    <d v="2020-06-04T17:49:45"/>
    <x v="91"/>
    <n v="1200"/>
  </r>
  <r>
    <n v="84643"/>
    <n v="4695"/>
    <d v="2020-06-04T17:50:55"/>
    <x v="5"/>
    <n v="1200"/>
  </r>
  <r>
    <n v="84649"/>
    <n v="12800"/>
    <d v="2020-06-04T17:59:20"/>
    <x v="23"/>
    <n v="1200"/>
  </r>
  <r>
    <n v="84651"/>
    <n v="2586"/>
    <d v="2020-06-04T17:59:30"/>
    <x v="57"/>
    <n v="1200"/>
  </r>
  <r>
    <n v="84653"/>
    <n v="12157"/>
    <d v="2020-06-04T17:59:35"/>
    <x v="92"/>
    <n v="1200"/>
  </r>
  <r>
    <n v="84658"/>
    <n v="1510"/>
    <d v="2020-06-04T18:01:52"/>
    <x v="54"/>
    <n v="1200"/>
  </r>
  <r>
    <n v="84670"/>
    <n v="9839"/>
    <d v="2020-06-04T18:29:40"/>
    <x v="27"/>
    <n v="1200"/>
  </r>
  <r>
    <n v="84675"/>
    <n v="3210"/>
    <d v="2020-06-04T18:31:35"/>
    <x v="32"/>
    <n v="1200"/>
  </r>
  <r>
    <n v="84680"/>
    <n v="1187"/>
    <d v="2020-06-04T19:10:35"/>
    <x v="13"/>
    <n v="1200"/>
  </r>
  <r>
    <n v="84693"/>
    <n v="329"/>
    <d v="2020-06-04T19:19:26"/>
    <x v="101"/>
    <n v="1200"/>
  </r>
  <r>
    <n v="84699"/>
    <n v="1084"/>
    <d v="2020-06-04T19:29:30"/>
    <x v="72"/>
    <n v="960"/>
  </r>
  <r>
    <n v="84702"/>
    <n v="1154"/>
    <d v="2020-06-04T20:05:52"/>
    <x v="42"/>
    <n v="1200"/>
  </r>
  <r>
    <n v="84713"/>
    <n v="7809"/>
    <d v="2020-06-04T20:42:12"/>
    <x v="33"/>
    <n v="1200"/>
  </r>
  <r>
    <n v="84723"/>
    <n v="1162"/>
    <d v="2020-06-04T20:52:04"/>
    <x v="79"/>
    <n v="1200"/>
  </r>
  <r>
    <n v="84727"/>
    <n v="10210"/>
    <d v="2020-06-04T21:08:28"/>
    <x v="105"/>
    <n v="1200"/>
  </r>
  <r>
    <n v="84729"/>
    <n v="3839"/>
    <d v="2020-06-04T21:08:30"/>
    <x v="112"/>
    <n v="1200"/>
  </r>
  <r>
    <n v="84730"/>
    <n v="4183"/>
    <d v="2020-06-04T21:09:42"/>
    <x v="19"/>
    <n v="1200"/>
  </r>
  <r>
    <n v="84742"/>
    <n v="4722"/>
    <d v="2020-06-04T21:38:43"/>
    <x v="98"/>
    <n v="1200"/>
  </r>
  <r>
    <n v="84747"/>
    <n v="6161"/>
    <d v="2020-06-04T22:08:36"/>
    <x v="59"/>
    <n v="960"/>
  </r>
  <r>
    <n v="84750"/>
    <n v="5820"/>
    <d v="2020-06-04T22:18:10"/>
    <x v="9"/>
    <n v="1200"/>
  </r>
  <r>
    <n v="84757"/>
    <n v="4147"/>
    <d v="2020-06-04T22:20:59"/>
    <x v="14"/>
    <n v="1200"/>
  </r>
  <r>
    <n v="84758"/>
    <n v="8743"/>
    <d v="2020-06-04T23:04:45"/>
    <x v="64"/>
    <n v="1200"/>
  </r>
  <r>
    <n v="84762"/>
    <n v="1947"/>
    <d v="2020-06-04T23:33:51"/>
    <x v="11"/>
    <n v="960"/>
  </r>
  <r>
    <n v="84763"/>
    <n v="9333"/>
    <d v="2020-06-04T23:48:28"/>
    <x v="52"/>
    <n v="1200"/>
  </r>
  <r>
    <n v="84770"/>
    <n v="3169"/>
    <d v="2020-06-04T23:49:52"/>
    <x v="88"/>
    <n v="0"/>
  </r>
  <r>
    <n v="84775"/>
    <n v="204"/>
    <d v="2020-06-05T00:01:29"/>
    <x v="23"/>
    <n v="1200"/>
  </r>
  <r>
    <n v="84782"/>
    <n v="12125"/>
    <d v="2020-06-05T00:28:11"/>
    <x v="82"/>
    <n v="1200"/>
  </r>
  <r>
    <n v="84785"/>
    <n v="7420"/>
    <d v="2020-06-05T00:37:54"/>
    <x v="47"/>
    <n v="1200"/>
  </r>
  <r>
    <n v="84788"/>
    <n v="12906"/>
    <d v="2020-06-05T00:45:47"/>
    <x v="101"/>
    <n v="0"/>
  </r>
  <r>
    <n v="84793"/>
    <n v="9681"/>
    <d v="2020-06-05T00:48:13"/>
    <x v="17"/>
    <n v="960"/>
  </r>
  <r>
    <n v="84796"/>
    <n v="6535"/>
    <d v="2020-06-05T00:49:50"/>
    <x v="111"/>
    <n v="1200"/>
  </r>
  <r>
    <n v="84799"/>
    <n v="6193"/>
    <d v="2020-06-05T01:06:13"/>
    <x v="24"/>
    <n v="1200"/>
  </r>
  <r>
    <n v="84805"/>
    <n v="8730"/>
    <d v="2020-06-05T01:18:17"/>
    <x v="68"/>
    <n v="1200"/>
  </r>
  <r>
    <n v="84807"/>
    <n v="12967"/>
    <d v="2020-06-05T01:19:11"/>
    <x v="2"/>
    <n v="1200"/>
  </r>
  <r>
    <n v="84812"/>
    <n v="5453"/>
    <d v="2020-06-05T01:26:03"/>
    <x v="6"/>
    <n v="1200"/>
  </r>
  <r>
    <n v="84819"/>
    <n v="2825"/>
    <d v="2020-06-05T02:09:41"/>
    <x v="18"/>
    <n v="1200"/>
  </r>
  <r>
    <n v="84826"/>
    <n v="8535"/>
    <d v="2020-06-05T02:10:59"/>
    <x v="15"/>
    <n v="1200"/>
  </r>
  <r>
    <n v="84832"/>
    <n v="1884"/>
    <d v="2020-06-05T02:21:38"/>
    <x v="26"/>
    <n v="1200"/>
  </r>
  <r>
    <n v="84835"/>
    <n v="2618"/>
    <d v="2020-06-05T02:45:40"/>
    <x v="66"/>
    <n v="1200"/>
  </r>
  <r>
    <n v="84838"/>
    <n v="13230"/>
    <d v="2020-06-05T02:46:41"/>
    <x v="36"/>
    <n v="0"/>
  </r>
  <r>
    <n v="84843"/>
    <n v="5072"/>
    <d v="2020-06-05T02:49:25"/>
    <x v="25"/>
    <n v="1200"/>
  </r>
  <r>
    <n v="84850"/>
    <n v="13309"/>
    <d v="2020-06-05T03:20:32"/>
    <x v="82"/>
    <n v="1200"/>
  </r>
  <r>
    <n v="84852"/>
    <n v="5584"/>
    <d v="2020-06-05T03:30:28"/>
    <x v="29"/>
    <n v="1200"/>
  </r>
  <r>
    <n v="84854"/>
    <n v="7843"/>
    <d v="2020-06-05T03:30:36"/>
    <x v="112"/>
    <n v="1200"/>
  </r>
  <r>
    <n v="84857"/>
    <n v="525"/>
    <d v="2020-06-05T04:00:06"/>
    <x v="35"/>
    <n v="1200"/>
  </r>
  <r>
    <n v="84861"/>
    <n v="12862"/>
    <d v="2020-06-05T04:02:58"/>
    <x v="3"/>
    <n v="1200"/>
  </r>
  <r>
    <n v="84865"/>
    <n v="9663"/>
    <d v="2020-06-05T04:20:32"/>
    <x v="66"/>
    <n v="1200"/>
  </r>
  <r>
    <n v="84869"/>
    <n v="10210"/>
    <d v="2020-06-05T04:42:11"/>
    <x v="48"/>
    <n v="960"/>
  </r>
  <r>
    <n v="84871"/>
    <n v="579"/>
    <d v="2020-06-05T04:46:01"/>
    <x v="28"/>
    <n v="1200"/>
  </r>
  <r>
    <n v="84876"/>
    <n v="10938"/>
    <d v="2020-06-05T04:49:15"/>
    <x v="4"/>
    <n v="1200"/>
  </r>
  <r>
    <n v="84887"/>
    <n v="13599"/>
    <d v="2020-06-05T04:57:04"/>
    <x v="10"/>
    <n v="1200"/>
  </r>
  <r>
    <n v="84891"/>
    <n v="8115"/>
    <d v="2020-06-05T05:21:56"/>
    <x v="43"/>
    <n v="1200"/>
  </r>
  <r>
    <n v="84893"/>
    <n v="8743"/>
    <d v="2020-06-05T05:22:19"/>
    <x v="1"/>
    <n v="1200"/>
  </r>
  <r>
    <n v="84897"/>
    <n v="329"/>
    <d v="2020-06-05T05:22:32"/>
    <x v="92"/>
    <n v="1200"/>
  </r>
  <r>
    <n v="84900"/>
    <n v="12858"/>
    <d v="2020-06-05T05:39:54"/>
    <x v="52"/>
    <n v="1200"/>
  </r>
  <r>
    <n v="84906"/>
    <n v="2879"/>
    <d v="2020-06-05T05:43:23"/>
    <x v="3"/>
    <n v="1200"/>
  </r>
  <r>
    <n v="84912"/>
    <n v="8842"/>
    <d v="2020-06-05T05:58:17"/>
    <x v="114"/>
    <n v="0"/>
  </r>
  <r>
    <n v="84919"/>
    <n v="8955"/>
    <d v="2020-06-05T06:01:14"/>
    <x v="102"/>
    <n v="1200"/>
  </r>
  <r>
    <n v="84923"/>
    <n v="9759"/>
    <d v="2020-06-05T06:01:51"/>
    <x v="104"/>
    <n v="1200"/>
  </r>
  <r>
    <n v="84924"/>
    <n v="4549"/>
    <d v="2020-06-05T06:03:25"/>
    <x v="26"/>
    <n v="960"/>
  </r>
  <r>
    <n v="84926"/>
    <n v="9596"/>
    <d v="2020-06-05T06:15:29"/>
    <x v="72"/>
    <n v="1200"/>
  </r>
  <r>
    <n v="84932"/>
    <n v="11500"/>
    <d v="2020-06-05T06:19:34"/>
    <x v="44"/>
    <n v="1200"/>
  </r>
  <r>
    <n v="84938"/>
    <n v="4781"/>
    <d v="2020-06-05T06:26:17"/>
    <x v="101"/>
    <n v="1200"/>
  </r>
  <r>
    <n v="84949"/>
    <n v="7842"/>
    <d v="2020-06-05T06:58:10"/>
    <x v="79"/>
    <n v="1200"/>
  </r>
  <r>
    <n v="84954"/>
    <n v="4993"/>
    <d v="2020-06-05T07:06:31"/>
    <x v="62"/>
    <n v="1200"/>
  </r>
  <r>
    <n v="84955"/>
    <n v="890"/>
    <d v="2020-06-05T07:30:18"/>
    <x v="87"/>
    <n v="1200"/>
  </r>
  <r>
    <n v="84960"/>
    <n v="8628"/>
    <d v="2020-06-05T07:45:31"/>
    <x v="23"/>
    <n v="1200"/>
  </r>
  <r>
    <n v="84966"/>
    <n v="12275"/>
    <d v="2020-06-05T07:47:49"/>
    <x v="3"/>
    <n v="1200"/>
  </r>
  <r>
    <n v="84970"/>
    <n v="12858"/>
    <d v="2020-06-05T07:49:58"/>
    <x v="60"/>
    <n v="1200"/>
  </r>
  <r>
    <n v="84974"/>
    <n v="1392"/>
    <d v="2020-06-05T07:58:36"/>
    <x v="107"/>
    <n v="1200"/>
  </r>
  <r>
    <n v="84987"/>
    <n v="481"/>
    <d v="2020-06-05T08:05:32"/>
    <x v="17"/>
    <n v="0"/>
  </r>
  <r>
    <n v="84990"/>
    <n v="9596"/>
    <d v="2020-06-05T08:11:10"/>
    <x v="47"/>
    <n v="1200"/>
  </r>
  <r>
    <n v="84991"/>
    <n v="5694"/>
    <d v="2020-06-05T08:18:08"/>
    <x v="8"/>
    <n v="0"/>
  </r>
  <r>
    <n v="84993"/>
    <n v="481"/>
    <d v="2020-06-05T08:31:03"/>
    <x v="74"/>
    <n v="0"/>
  </r>
  <r>
    <n v="84996"/>
    <n v="8957"/>
    <d v="2020-06-05T08:49:35"/>
    <x v="82"/>
    <n v="0"/>
  </r>
  <r>
    <n v="85005"/>
    <n v="10358"/>
    <d v="2020-06-05T08:57:19"/>
    <x v="26"/>
    <n v="1200"/>
  </r>
  <r>
    <n v="85007"/>
    <n v="8651"/>
    <d v="2020-06-05T08:57:56"/>
    <x v="1"/>
    <n v="1200"/>
  </r>
  <r>
    <n v="85012"/>
    <n v="956"/>
    <d v="2020-06-05T09:02:49"/>
    <x v="38"/>
    <n v="1200"/>
  </r>
  <r>
    <n v="85015"/>
    <n v="2260"/>
    <d v="2020-06-05T09:12:57"/>
    <x v="10"/>
    <n v="1200"/>
  </r>
  <r>
    <n v="85021"/>
    <n v="5553"/>
    <d v="2020-06-05T09:24:04"/>
    <x v="87"/>
    <n v="1200"/>
  </r>
  <r>
    <n v="85034"/>
    <n v="3693"/>
    <d v="2020-06-05T10:24:34"/>
    <x v="115"/>
    <n v="1200"/>
  </r>
  <r>
    <n v="85037"/>
    <n v="682"/>
    <d v="2020-06-05T10:32:24"/>
    <x v="73"/>
    <n v="1200"/>
  </r>
  <r>
    <n v="85042"/>
    <n v="12942"/>
    <d v="2020-06-05T10:37:16"/>
    <x v="84"/>
    <n v="1200"/>
  </r>
  <r>
    <n v="85050"/>
    <n v="8730"/>
    <d v="2020-06-05T11:05:45"/>
    <x v="9"/>
    <n v="1200"/>
  </r>
  <r>
    <n v="85052"/>
    <n v="12184"/>
    <d v="2020-06-05T11:09:09"/>
    <x v="47"/>
    <n v="1200"/>
  </r>
  <r>
    <n v="85054"/>
    <n v="2041"/>
    <d v="2020-06-05T11:10:05"/>
    <x v="15"/>
    <n v="1200"/>
  </r>
  <r>
    <n v="85060"/>
    <n v="10356"/>
    <d v="2020-06-05T11:18:23"/>
    <x v="80"/>
    <n v="1200"/>
  </r>
  <r>
    <n v="85063"/>
    <n v="7263"/>
    <d v="2020-06-05T11:25:50"/>
    <x v="113"/>
    <n v="1200"/>
  </r>
  <r>
    <n v="85069"/>
    <n v="1489"/>
    <d v="2020-06-05T11:35:10"/>
    <x v="42"/>
    <n v="1200"/>
  </r>
  <r>
    <n v="85071"/>
    <n v="13416"/>
    <d v="2020-06-05T11:37:49"/>
    <x v="52"/>
    <n v="1200"/>
  </r>
  <r>
    <n v="85074"/>
    <n v="9596"/>
    <d v="2020-06-05T11:41:56"/>
    <x v="52"/>
    <n v="960"/>
  </r>
  <r>
    <n v="85076"/>
    <n v="565"/>
    <d v="2020-06-05T11:44:33"/>
    <x v="90"/>
    <n v="1200"/>
  </r>
  <r>
    <n v="85081"/>
    <n v="131"/>
    <d v="2020-06-05T11:55:37"/>
    <x v="95"/>
    <n v="1200"/>
  </r>
  <r>
    <n v="85088"/>
    <n v="1292"/>
    <d v="2020-06-05T11:56:03"/>
    <x v="114"/>
    <n v="1200"/>
  </r>
  <r>
    <n v="85093"/>
    <n v="1707"/>
    <d v="2020-06-05T12:03:09"/>
    <x v="95"/>
    <n v="1200"/>
  </r>
  <r>
    <n v="85099"/>
    <n v="6028"/>
    <d v="2020-06-05T12:12:52"/>
    <x v="34"/>
    <n v="1200"/>
  </r>
  <r>
    <n v="85106"/>
    <n v="1687"/>
    <d v="2020-06-05T12:38:49"/>
    <x v="49"/>
    <n v="0"/>
  </r>
  <r>
    <n v="85108"/>
    <n v="2585"/>
    <d v="2020-06-05T12:49:30"/>
    <x v="54"/>
    <n v="1200"/>
  </r>
  <r>
    <n v="85114"/>
    <n v="8669"/>
    <d v="2020-06-05T12:59:04"/>
    <x v="48"/>
    <n v="1200"/>
  </r>
  <r>
    <n v="85120"/>
    <n v="1956"/>
    <d v="2020-06-05T13:00:50"/>
    <x v="102"/>
    <n v="1200"/>
  </r>
  <r>
    <n v="85126"/>
    <n v="2487"/>
    <d v="2020-06-05T13:17:57"/>
    <x v="112"/>
    <n v="1200"/>
  </r>
  <r>
    <n v="85129"/>
    <n v="1940"/>
    <d v="2020-06-05T13:20:47"/>
    <x v="77"/>
    <n v="1200"/>
  </r>
  <r>
    <n v="85136"/>
    <n v="5820"/>
    <d v="2020-06-05T13:20:54"/>
    <x v="19"/>
    <n v="1200"/>
  </r>
  <r>
    <n v="85141"/>
    <n v="1518"/>
    <d v="2020-06-05T13:47:59"/>
    <x v="28"/>
    <n v="1200"/>
  </r>
  <r>
    <n v="85146"/>
    <n v="7706"/>
    <d v="2020-06-05T14:27:59"/>
    <x v="100"/>
    <n v="1200"/>
  </r>
  <r>
    <n v="85153"/>
    <n v="8200"/>
    <d v="2020-06-05T14:34:03"/>
    <x v="33"/>
    <n v="1200"/>
  </r>
  <r>
    <n v="85158"/>
    <n v="536"/>
    <d v="2020-06-05T14:48:00"/>
    <x v="85"/>
    <n v="1200"/>
  </r>
  <r>
    <n v="85164"/>
    <n v="6926"/>
    <d v="2020-06-05T14:58:31"/>
    <x v="77"/>
    <n v="1200"/>
  </r>
  <r>
    <n v="85166"/>
    <n v="1292"/>
    <d v="2020-06-05T15:03:34"/>
    <x v="110"/>
    <n v="1200"/>
  </r>
  <r>
    <n v="85172"/>
    <n v="7395"/>
    <d v="2020-06-05T15:06:12"/>
    <x v="113"/>
    <n v="1200"/>
  </r>
  <r>
    <n v="85177"/>
    <n v="1236"/>
    <d v="2020-06-05T15:19:04"/>
    <x v="11"/>
    <n v="1200"/>
  </r>
  <r>
    <n v="85179"/>
    <n v="7706"/>
    <d v="2020-06-05T15:21:04"/>
    <x v="52"/>
    <n v="1200"/>
  </r>
  <r>
    <n v="85180"/>
    <n v="10156"/>
    <d v="2020-06-05T15:26:05"/>
    <x v="59"/>
    <n v="1200"/>
  </r>
  <r>
    <n v="85182"/>
    <n v="12520"/>
    <d v="2020-06-05T15:51:17"/>
    <x v="15"/>
    <n v="1200"/>
  </r>
  <r>
    <n v="85185"/>
    <n v="4981"/>
    <d v="2020-06-05T16:17:18"/>
    <x v="47"/>
    <n v="1200"/>
  </r>
  <r>
    <n v="85189"/>
    <n v="2633"/>
    <d v="2020-06-05T16:19:29"/>
    <x v="29"/>
    <n v="1200"/>
  </r>
  <r>
    <n v="85194"/>
    <n v="11492"/>
    <d v="2020-06-05T16:22:37"/>
    <x v="66"/>
    <n v="1200"/>
  </r>
  <r>
    <n v="85202"/>
    <n v="334"/>
    <d v="2020-06-05T16:38:29"/>
    <x v="63"/>
    <n v="1200"/>
  </r>
  <r>
    <n v="85209"/>
    <n v="8530"/>
    <d v="2020-06-05T16:46:30"/>
    <x v="62"/>
    <n v="1200"/>
  </r>
  <r>
    <n v="85212"/>
    <n v="8730"/>
    <d v="2020-06-05T16:49:07"/>
    <x v="64"/>
    <n v="1200"/>
  </r>
  <r>
    <n v="85216"/>
    <n v="9394"/>
    <d v="2020-06-05T16:57:12"/>
    <x v="20"/>
    <n v="1200"/>
  </r>
  <r>
    <n v="85219"/>
    <n v="12578"/>
    <d v="2020-06-05T17:02:58"/>
    <x v="82"/>
    <n v="1200"/>
  </r>
  <r>
    <n v="85224"/>
    <n v="8826"/>
    <d v="2020-06-05T17:30:30"/>
    <x v="61"/>
    <n v="1200"/>
  </r>
  <r>
    <n v="85229"/>
    <n v="10260"/>
    <d v="2020-06-05T17:35:47"/>
    <x v="28"/>
    <n v="1200"/>
  </r>
  <r>
    <n v="85234"/>
    <n v="5162"/>
    <d v="2020-06-05T17:53:24"/>
    <x v="110"/>
    <n v="1200"/>
  </r>
  <r>
    <n v="85239"/>
    <n v="11944"/>
    <d v="2020-06-05T18:16:12"/>
    <x v="38"/>
    <n v="1200"/>
  </r>
  <r>
    <n v="85245"/>
    <n v="5935"/>
    <d v="2020-06-05T18:45:16"/>
    <x v="103"/>
    <n v="1200"/>
  </r>
  <r>
    <n v="85249"/>
    <n v="12048"/>
    <d v="2020-06-05T19:09:13"/>
    <x v="13"/>
    <n v="1200"/>
  </r>
  <r>
    <n v="85258"/>
    <n v="7535"/>
    <d v="2020-06-05T19:52:51"/>
    <x v="93"/>
    <n v="1200"/>
  </r>
  <r>
    <n v="85264"/>
    <n v="10278"/>
    <d v="2020-06-05T19:58:57"/>
    <x v="8"/>
    <n v="1200"/>
  </r>
  <r>
    <n v="85268"/>
    <n v="9681"/>
    <d v="2020-06-05T20:00:56"/>
    <x v="11"/>
    <n v="1200"/>
  </r>
  <r>
    <n v="85269"/>
    <n v="9706"/>
    <d v="2020-06-05T20:12:49"/>
    <x v="72"/>
    <n v="1200"/>
  </r>
  <r>
    <n v="85272"/>
    <n v="1790"/>
    <d v="2020-06-05T20:23:28"/>
    <x v="92"/>
    <n v="1200"/>
  </r>
  <r>
    <n v="85277"/>
    <n v="1158"/>
    <d v="2020-06-05T20:57:08"/>
    <x v="46"/>
    <n v="0"/>
  </r>
  <r>
    <n v="85278"/>
    <n v="12275"/>
    <d v="2020-06-05T20:58:17"/>
    <x v="57"/>
    <n v="1200"/>
  </r>
  <r>
    <n v="85290"/>
    <n v="6535"/>
    <d v="2020-06-05T21:15:28"/>
    <x v="57"/>
    <n v="1200"/>
  </r>
  <r>
    <n v="85295"/>
    <n v="7847"/>
    <d v="2020-06-05T21:36:47"/>
    <x v="23"/>
    <n v="1200"/>
  </r>
  <r>
    <n v="85300"/>
    <n v="11316"/>
    <d v="2020-06-05T21:41:56"/>
    <x v="11"/>
    <n v="960"/>
  </r>
  <r>
    <n v="85303"/>
    <n v="4167"/>
    <d v="2020-06-05T21:45:51"/>
    <x v="76"/>
    <n v="1200"/>
  </r>
  <r>
    <n v="85305"/>
    <n v="130"/>
    <d v="2020-06-05T21:54:26"/>
    <x v="32"/>
    <n v="1200"/>
  </r>
  <r>
    <n v="85309"/>
    <n v="9681"/>
    <d v="2020-06-05T21:54:54"/>
    <x v="62"/>
    <n v="0"/>
  </r>
  <r>
    <n v="85311"/>
    <n v="10924"/>
    <d v="2020-06-05T22:08:49"/>
    <x v="22"/>
    <n v="960"/>
  </r>
  <r>
    <n v="85316"/>
    <n v="1893"/>
    <d v="2020-06-05T22:14:48"/>
    <x v="96"/>
    <n v="1200"/>
  </r>
  <r>
    <n v="85323"/>
    <n v="8730"/>
    <d v="2020-06-05T22:30:50"/>
    <x v="89"/>
    <n v="1200"/>
  </r>
  <r>
    <n v="85327"/>
    <n v="9749"/>
    <d v="2020-06-05T22:40:26"/>
    <x v="89"/>
    <n v="1200"/>
  </r>
  <r>
    <n v="85333"/>
    <n v="10585"/>
    <d v="2020-06-05T22:41:52"/>
    <x v="2"/>
    <n v="1200"/>
  </r>
  <r>
    <n v="85340"/>
    <n v="116"/>
    <d v="2020-06-05T22:57:03"/>
    <x v="114"/>
    <n v="1200"/>
  </r>
  <r>
    <n v="85345"/>
    <n v="10356"/>
    <d v="2020-06-05T23:06:19"/>
    <x v="114"/>
    <n v="1200"/>
  </r>
  <r>
    <n v="85347"/>
    <n v="4168"/>
    <d v="2020-06-05T23:11:05"/>
    <x v="104"/>
    <n v="0"/>
  </r>
  <r>
    <n v="85350"/>
    <n v="2165"/>
    <d v="2020-06-05T23:14:34"/>
    <x v="100"/>
    <n v="1200"/>
  </r>
  <r>
    <n v="85354"/>
    <n v="2801"/>
    <d v="2020-06-05T23:15:21"/>
    <x v="76"/>
    <n v="960"/>
  </r>
  <r>
    <n v="85360"/>
    <n v="855"/>
    <d v="2020-06-05T23:20:05"/>
    <x v="47"/>
    <n v="1200"/>
  </r>
  <r>
    <n v="85363"/>
    <n v="8233"/>
    <d v="2020-06-05T23:21:15"/>
    <x v="57"/>
    <n v="1200"/>
  </r>
  <r>
    <n v="85373"/>
    <n v="1653"/>
    <d v="2020-06-05T23:29:55"/>
    <x v="3"/>
    <n v="1200"/>
  </r>
  <r>
    <n v="85376"/>
    <n v="8233"/>
    <d v="2020-06-05T23:37:43"/>
    <x v="108"/>
    <n v="1200"/>
  </r>
  <r>
    <n v="85381"/>
    <n v="11498"/>
    <d v="2020-06-05T23:39:54"/>
    <x v="54"/>
    <n v="1200"/>
  </r>
  <r>
    <n v="85387"/>
    <n v="2480"/>
    <d v="2020-06-05T23:52:38"/>
    <x v="109"/>
    <n v="1200"/>
  </r>
  <r>
    <n v="85391"/>
    <n v="5395"/>
    <d v="2020-06-05T23:52:57"/>
    <x v="53"/>
    <n v="1200"/>
  </r>
  <r>
    <n v="85397"/>
    <n v="7706"/>
    <d v="2020-06-06T00:12:37"/>
    <x v="102"/>
    <n v="1200"/>
  </r>
  <r>
    <n v="85406"/>
    <n v="5751"/>
    <d v="2020-06-06T00:19:11"/>
    <x v="74"/>
    <n v="1200"/>
  </r>
  <r>
    <n v="85412"/>
    <n v="1315"/>
    <d v="2020-06-06T00:19:39"/>
    <x v="111"/>
    <n v="1200"/>
  </r>
  <r>
    <n v="85416"/>
    <n v="8826"/>
    <d v="2020-06-06T00:21:34"/>
    <x v="4"/>
    <n v="1200"/>
  </r>
  <r>
    <n v="85432"/>
    <n v="1315"/>
    <d v="2020-06-06T00:30:57"/>
    <x v="64"/>
    <n v="960"/>
  </r>
  <r>
    <n v="85438"/>
    <n v="1878"/>
    <d v="2020-06-06T00:31:32"/>
    <x v="55"/>
    <n v="1200"/>
  </r>
  <r>
    <n v="85443"/>
    <n v="9119"/>
    <d v="2020-06-06T00:32:12"/>
    <x v="27"/>
    <n v="1200"/>
  </r>
  <r>
    <n v="85450"/>
    <n v="2836"/>
    <d v="2020-06-06T00:56:25"/>
    <x v="8"/>
    <n v="1200"/>
  </r>
  <r>
    <n v="85457"/>
    <n v="5738"/>
    <d v="2020-06-06T01:00:20"/>
    <x v="71"/>
    <n v="1200"/>
  </r>
  <r>
    <n v="85460"/>
    <n v="7696"/>
    <d v="2020-06-06T01:03:40"/>
    <x v="69"/>
    <n v="1200"/>
  </r>
  <r>
    <n v="85463"/>
    <n v="640"/>
    <d v="2020-06-06T01:11:50"/>
    <x v="107"/>
    <n v="960"/>
  </r>
  <r>
    <n v="85474"/>
    <n v="7240"/>
    <d v="2020-06-06T01:29:34"/>
    <x v="28"/>
    <n v="1200"/>
  </r>
  <r>
    <n v="85480"/>
    <n v="1940"/>
    <d v="2020-06-06T01:43:26"/>
    <x v="2"/>
    <n v="1200"/>
  </r>
  <r>
    <n v="85486"/>
    <n v="10585"/>
    <d v="2020-06-06T01:56:03"/>
    <x v="11"/>
    <n v="1200"/>
  </r>
  <r>
    <n v="85492"/>
    <n v="591"/>
    <d v="2020-06-06T01:58:24"/>
    <x v="59"/>
    <n v="1200"/>
  </r>
  <r>
    <n v="85493"/>
    <n v="2825"/>
    <d v="2020-06-06T02:07:18"/>
    <x v="65"/>
    <n v="1200"/>
  </r>
  <r>
    <n v="85494"/>
    <n v="12404"/>
    <d v="2020-06-06T02:07:22"/>
    <x v="72"/>
    <n v="0"/>
  </r>
  <r>
    <n v="85498"/>
    <n v="13132"/>
    <d v="2020-06-06T02:13:06"/>
    <x v="68"/>
    <n v="1200"/>
  </r>
  <r>
    <n v="85503"/>
    <n v="2880"/>
    <d v="2020-06-06T02:13:47"/>
    <x v="2"/>
    <n v="1200"/>
  </r>
  <r>
    <n v="85510"/>
    <n v="13743"/>
    <d v="2020-06-06T02:16:21"/>
    <x v="110"/>
    <n v="1200"/>
  </r>
  <r>
    <n v="85515"/>
    <n v="10229"/>
    <d v="2020-06-06T02:17:34"/>
    <x v="48"/>
    <n v="1200"/>
  </r>
  <r>
    <n v="85517"/>
    <n v="11407"/>
    <d v="2020-06-06T02:19:07"/>
    <x v="78"/>
    <n v="1200"/>
  </r>
  <r>
    <n v="85523"/>
    <n v="12048"/>
    <d v="2020-06-06T02:23:32"/>
    <x v="9"/>
    <n v="1200"/>
  </r>
  <r>
    <n v="85530"/>
    <n v="10342"/>
    <d v="2020-06-06T02:26:31"/>
    <x v="24"/>
    <n v="960"/>
  </r>
  <r>
    <n v="85533"/>
    <n v="6437"/>
    <d v="2020-06-06T02:26:41"/>
    <x v="115"/>
    <n v="1200"/>
  </r>
  <r>
    <n v="85535"/>
    <n v="591"/>
    <d v="2020-06-06T02:41:43"/>
    <x v="46"/>
    <n v="1200"/>
  </r>
  <r>
    <n v="85542"/>
    <n v="3052"/>
    <d v="2020-06-06T02:49:29"/>
    <x v="95"/>
    <n v="1200"/>
  </r>
  <r>
    <n v="85550"/>
    <n v="12655"/>
    <d v="2020-06-06T03:13:01"/>
    <x v="34"/>
    <n v="1200"/>
  </r>
  <r>
    <n v="85552"/>
    <n v="11237"/>
    <d v="2020-06-06T03:29:12"/>
    <x v="63"/>
    <n v="1200"/>
  </r>
  <r>
    <n v="85565"/>
    <n v="6842"/>
    <d v="2020-06-06T04:20:10"/>
    <x v="101"/>
    <n v="1200"/>
  </r>
  <r>
    <n v="85573"/>
    <n v="5162"/>
    <d v="2020-06-06T04:49:07"/>
    <x v="105"/>
    <n v="1200"/>
  </r>
  <r>
    <n v="85581"/>
    <n v="12942"/>
    <d v="2020-06-06T05:01:36"/>
    <x v="3"/>
    <n v="1200"/>
  </r>
  <r>
    <n v="85583"/>
    <n v="12872"/>
    <d v="2020-06-06T05:05:07"/>
    <x v="111"/>
    <n v="1200"/>
  </r>
  <r>
    <n v="85588"/>
    <n v="13691"/>
    <d v="2020-06-06T05:05:22"/>
    <x v="92"/>
    <n v="1200"/>
  </r>
  <r>
    <n v="85589"/>
    <n v="8929"/>
    <d v="2020-06-06T05:46:44"/>
    <x v="90"/>
    <n v="1200"/>
  </r>
  <r>
    <n v="85590"/>
    <n v="4606"/>
    <d v="2020-06-06T06:07:22"/>
    <x v="55"/>
    <n v="1200"/>
  </r>
  <r>
    <n v="85594"/>
    <n v="2260"/>
    <d v="2020-06-06T06:08:58"/>
    <x v="107"/>
    <n v="1200"/>
  </r>
  <r>
    <n v="85595"/>
    <n v="2618"/>
    <d v="2020-06-06T06:17:24"/>
    <x v="93"/>
    <n v="1200"/>
  </r>
  <r>
    <n v="85604"/>
    <n v="6081"/>
    <d v="2020-06-06T06:59:02"/>
    <x v="37"/>
    <n v="960"/>
  </r>
  <r>
    <n v="85605"/>
    <n v="8815"/>
    <d v="2020-06-06T06:59:09"/>
    <x v="47"/>
    <n v="1200"/>
  </r>
  <r>
    <n v="85609"/>
    <n v="481"/>
    <d v="2020-06-06T07:01:06"/>
    <x v="96"/>
    <n v="1200"/>
  </r>
  <r>
    <n v="85613"/>
    <n v="10260"/>
    <d v="2020-06-06T07:01:09"/>
    <x v="105"/>
    <n v="1200"/>
  </r>
  <r>
    <n v="85614"/>
    <n v="5794"/>
    <d v="2020-06-06T07:07:52"/>
    <x v="113"/>
    <n v="1200"/>
  </r>
  <r>
    <n v="85619"/>
    <n v="7535"/>
    <d v="2020-06-06T07:20:51"/>
    <x v="2"/>
    <n v="1200"/>
  </r>
  <r>
    <n v="85621"/>
    <n v="6948"/>
    <d v="2020-06-06T07:28:26"/>
    <x v="23"/>
    <n v="1200"/>
  </r>
  <r>
    <n v="85624"/>
    <n v="9402"/>
    <d v="2020-06-06T07:41:58"/>
    <x v="96"/>
    <n v="960"/>
  </r>
  <r>
    <n v="85628"/>
    <n v="6919"/>
    <d v="2020-06-06T07:47:33"/>
    <x v="83"/>
    <n v="1200"/>
  </r>
  <r>
    <n v="85632"/>
    <n v="12862"/>
    <d v="2020-06-06T07:57:20"/>
    <x v="47"/>
    <n v="1200"/>
  </r>
  <r>
    <n v="85637"/>
    <n v="896"/>
    <d v="2020-06-06T08:24:34"/>
    <x v="66"/>
    <n v="1200"/>
  </r>
  <r>
    <n v="85643"/>
    <n v="5046"/>
    <d v="2020-06-06T08:25:48"/>
    <x v="13"/>
    <n v="1200"/>
  </r>
  <r>
    <n v="85644"/>
    <n v="5820"/>
    <d v="2020-06-06T08:36:55"/>
    <x v="65"/>
    <n v="1200"/>
  </r>
  <r>
    <n v="85653"/>
    <n v="2996"/>
    <d v="2020-06-06T09:20:39"/>
    <x v="77"/>
    <n v="1200"/>
  </r>
  <r>
    <n v="85659"/>
    <n v="3277"/>
    <d v="2020-06-06T09:31:13"/>
    <x v="76"/>
    <n v="1200"/>
  </r>
  <r>
    <n v="85664"/>
    <n v="7295"/>
    <d v="2020-06-06T09:43:12"/>
    <x v="24"/>
    <n v="1200"/>
  </r>
  <r>
    <n v="85665"/>
    <n v="13599"/>
    <d v="2020-06-06T09:46:35"/>
    <x v="75"/>
    <n v="1200"/>
  </r>
  <r>
    <n v="85668"/>
    <n v="3693"/>
    <d v="2020-06-06T09:51:23"/>
    <x v="53"/>
    <n v="960"/>
  </r>
  <r>
    <n v="85672"/>
    <n v="10585"/>
    <d v="2020-06-06T10:00:14"/>
    <x v="55"/>
    <n v="1200"/>
  </r>
  <r>
    <n v="85674"/>
    <n v="9008"/>
    <d v="2020-06-06T10:31:59"/>
    <x v="49"/>
    <n v="1200"/>
  </r>
  <r>
    <n v="85682"/>
    <n v="7974"/>
    <d v="2020-06-06T11:06:01"/>
    <x v="84"/>
    <n v="1200"/>
  </r>
  <r>
    <n v="85686"/>
    <n v="3708"/>
    <d v="2020-06-06T11:16:57"/>
    <x v="31"/>
    <n v="1200"/>
  </r>
  <r>
    <n v="85691"/>
    <n v="9008"/>
    <d v="2020-06-06T11:21:15"/>
    <x v="45"/>
    <n v="1200"/>
  </r>
  <r>
    <n v="85693"/>
    <n v="5584"/>
    <d v="2020-06-06T11:21:34"/>
    <x v="28"/>
    <n v="1200"/>
  </r>
  <r>
    <n v="85702"/>
    <n v="10676"/>
    <d v="2020-06-06T11:27:14"/>
    <x v="78"/>
    <n v="1200"/>
  </r>
  <r>
    <n v="85707"/>
    <n v="2996"/>
    <d v="2020-06-06T11:44:34"/>
    <x v="114"/>
    <n v="1200"/>
  </r>
  <r>
    <n v="85711"/>
    <n v="4918"/>
    <d v="2020-06-06T11:49:27"/>
    <x v="106"/>
    <n v="960"/>
  </r>
  <r>
    <n v="85718"/>
    <n v="9008"/>
    <d v="2020-06-06T11:50:44"/>
    <x v="102"/>
    <n v="1200"/>
  </r>
  <r>
    <n v="85723"/>
    <n v="3147"/>
    <d v="2020-06-06T11:52:24"/>
    <x v="94"/>
    <n v="1200"/>
  </r>
  <r>
    <n v="85726"/>
    <n v="8943"/>
    <d v="2020-06-06T11:53:54"/>
    <x v="26"/>
    <n v="1200"/>
  </r>
  <r>
    <n v="85730"/>
    <n v="2897"/>
    <d v="2020-06-06T12:00:35"/>
    <x v="43"/>
    <n v="1200"/>
  </r>
  <r>
    <n v="85731"/>
    <n v="8062"/>
    <d v="2020-06-06T12:13:49"/>
    <x v="11"/>
    <n v="960"/>
  </r>
  <r>
    <n v="85734"/>
    <n v="4678"/>
    <d v="2020-06-06T12:31:26"/>
    <x v="87"/>
    <n v="1200"/>
  </r>
  <r>
    <n v="85740"/>
    <n v="3412"/>
    <d v="2020-06-06T12:37:44"/>
    <x v="94"/>
    <n v="1200"/>
  </r>
  <r>
    <n v="85746"/>
    <n v="11868"/>
    <d v="2020-06-06T12:46:26"/>
    <x v="105"/>
    <n v="1200"/>
  </r>
  <r>
    <n v="85748"/>
    <n v="3052"/>
    <d v="2020-06-06T13:02:30"/>
    <x v="46"/>
    <n v="1200"/>
  </r>
  <r>
    <n v="85755"/>
    <n v="12578"/>
    <d v="2020-06-06T13:07:04"/>
    <x v="45"/>
    <n v="0"/>
  </r>
  <r>
    <n v="85769"/>
    <n v="7395"/>
    <d v="2020-06-06T13:22:10"/>
    <x v="103"/>
    <n v="1200"/>
  </r>
  <r>
    <n v="85775"/>
    <n v="9170"/>
    <d v="2020-06-06T13:28:46"/>
    <x v="62"/>
    <n v="0"/>
  </r>
  <r>
    <n v="85779"/>
    <n v="10946"/>
    <d v="2020-06-06T13:44:43"/>
    <x v="69"/>
    <n v="1200"/>
  </r>
  <r>
    <n v="85783"/>
    <n v="8456"/>
    <d v="2020-06-06T13:48:27"/>
    <x v="41"/>
    <n v="1200"/>
  </r>
  <r>
    <n v="85790"/>
    <n v="5951"/>
    <d v="2020-06-06T13:48:43"/>
    <x v="95"/>
    <n v="1200"/>
  </r>
  <r>
    <n v="85792"/>
    <n v="4328"/>
    <d v="2020-06-06T14:00:12"/>
    <x v="32"/>
    <n v="1200"/>
  </r>
  <r>
    <n v="85799"/>
    <n v="1653"/>
    <d v="2020-06-06T14:15:40"/>
    <x v="32"/>
    <n v="1200"/>
  </r>
  <r>
    <n v="85802"/>
    <n v="12366"/>
    <d v="2020-06-06T14:42:17"/>
    <x v="75"/>
    <n v="1200"/>
  </r>
  <r>
    <n v="85818"/>
    <n v="6328"/>
    <d v="2020-06-06T15:36:56"/>
    <x v="33"/>
    <n v="1200"/>
  </r>
  <r>
    <n v="85825"/>
    <n v="11939"/>
    <d v="2020-06-06T15:56:12"/>
    <x v="57"/>
    <n v="1200"/>
  </r>
  <r>
    <n v="85827"/>
    <n v="2291"/>
    <d v="2020-06-06T16:28:13"/>
    <x v="53"/>
    <n v="1200"/>
  </r>
  <r>
    <n v="85833"/>
    <n v="13532"/>
    <d v="2020-06-06T16:30:05"/>
    <x v="47"/>
    <n v="1200"/>
  </r>
  <r>
    <n v="85837"/>
    <n v="464"/>
    <d v="2020-06-06T16:36:18"/>
    <x v="71"/>
    <n v="0"/>
  </r>
  <r>
    <n v="85838"/>
    <n v="8115"/>
    <d v="2020-06-06T16:42:00"/>
    <x v="108"/>
    <n v="1200"/>
  </r>
  <r>
    <n v="85841"/>
    <n v="12860"/>
    <d v="2020-06-06T16:58:39"/>
    <x v="17"/>
    <n v="1200"/>
  </r>
  <r>
    <n v="85847"/>
    <n v="9029"/>
    <d v="2020-06-06T17:02:15"/>
    <x v="67"/>
    <n v="1200"/>
  </r>
  <r>
    <n v="85849"/>
    <n v="11111"/>
    <d v="2020-06-06T17:08:06"/>
    <x v="25"/>
    <n v="1200"/>
  </r>
  <r>
    <n v="85852"/>
    <n v="1413"/>
    <d v="2020-06-06T17:26:37"/>
    <x v="68"/>
    <n v="1200"/>
  </r>
  <r>
    <n v="85859"/>
    <n v="9170"/>
    <d v="2020-06-06T17:47:34"/>
    <x v="84"/>
    <n v="960"/>
  </r>
  <r>
    <n v="85862"/>
    <n v="9402"/>
    <d v="2020-06-06T17:52:50"/>
    <x v="43"/>
    <n v="960"/>
  </r>
  <r>
    <n v="85868"/>
    <n v="1236"/>
    <d v="2020-06-06T18:23:26"/>
    <x v="92"/>
    <n v="1200"/>
  </r>
  <r>
    <n v="85875"/>
    <n v="194"/>
    <d v="2020-06-06T18:26:31"/>
    <x v="79"/>
    <n v="1200"/>
  </r>
  <r>
    <n v="85878"/>
    <n v="8624"/>
    <d v="2020-06-06T18:41:33"/>
    <x v="43"/>
    <n v="1200"/>
  </r>
  <r>
    <n v="85885"/>
    <n v="4682"/>
    <d v="2020-06-06T18:52:26"/>
    <x v="75"/>
    <n v="1200"/>
  </r>
  <r>
    <n v="85886"/>
    <n v="8826"/>
    <d v="2020-06-06T19:03:16"/>
    <x v="85"/>
    <n v="1200"/>
  </r>
  <r>
    <n v="85897"/>
    <n v="640"/>
    <d v="2020-06-06T19:34:47"/>
    <x v="14"/>
    <n v="1200"/>
  </r>
  <r>
    <n v="85900"/>
    <n v="1604"/>
    <d v="2020-06-06T19:37:51"/>
    <x v="28"/>
    <n v="1200"/>
  </r>
  <r>
    <n v="85907"/>
    <n v="896"/>
    <d v="2020-06-06T20:01:34"/>
    <x v="26"/>
    <n v="1200"/>
  </r>
  <r>
    <n v="85912"/>
    <n v="767"/>
    <d v="2020-06-06T20:11:27"/>
    <x v="57"/>
    <n v="1200"/>
  </r>
  <r>
    <n v="85918"/>
    <n v="4787"/>
    <d v="2020-06-06T20:24:42"/>
    <x v="68"/>
    <n v="1200"/>
  </r>
  <r>
    <n v="85928"/>
    <n v="6919"/>
    <d v="2020-06-06T20:35:51"/>
    <x v="55"/>
    <n v="1200"/>
  </r>
  <r>
    <n v="85934"/>
    <n v="5897"/>
    <d v="2020-06-06T20:41:08"/>
    <x v="29"/>
    <n v="1200"/>
  </r>
  <r>
    <n v="85935"/>
    <n v="10154"/>
    <d v="2020-06-06T20:44:22"/>
    <x v="28"/>
    <n v="1200"/>
  </r>
  <r>
    <n v="85937"/>
    <n v="5998"/>
    <d v="2020-06-06T20:48:04"/>
    <x v="50"/>
    <n v="960"/>
  </r>
  <r>
    <n v="85940"/>
    <n v="10278"/>
    <d v="2020-06-06T21:19:19"/>
    <x v="6"/>
    <n v="1200"/>
  </r>
  <r>
    <n v="85941"/>
    <n v="1510"/>
    <d v="2020-06-06T21:21:24"/>
    <x v="11"/>
    <n v="1200"/>
  </r>
  <r>
    <n v="85946"/>
    <n v="6196"/>
    <d v="2020-06-06T21:48:04"/>
    <x v="9"/>
    <n v="1200"/>
  </r>
  <r>
    <n v="85947"/>
    <n v="1187"/>
    <d v="2020-06-06T21:48:05"/>
    <x v="40"/>
    <n v="1200"/>
  </r>
  <r>
    <n v="85949"/>
    <n v="6144"/>
    <d v="2020-06-06T22:10:11"/>
    <x v="32"/>
    <n v="1200"/>
  </r>
  <r>
    <n v="85953"/>
    <n v="5691"/>
    <d v="2020-06-06T22:21:40"/>
    <x v="3"/>
    <n v="1200"/>
  </r>
  <r>
    <n v="85961"/>
    <n v="4356"/>
    <d v="2020-06-06T22:45:38"/>
    <x v="88"/>
    <n v="0"/>
  </r>
  <r>
    <n v="85967"/>
    <n v="12037"/>
    <d v="2020-06-06T22:46:59"/>
    <x v="101"/>
    <n v="960"/>
  </r>
  <r>
    <n v="85968"/>
    <n v="5451"/>
    <d v="2020-06-06T22:55:49"/>
    <x v="108"/>
    <n v="1200"/>
  </r>
  <r>
    <n v="85973"/>
    <n v="3551"/>
    <d v="2020-06-06T22:57:41"/>
    <x v="72"/>
    <n v="1200"/>
  </r>
  <r>
    <n v="85977"/>
    <n v="10146"/>
    <d v="2020-06-06T22:58:02"/>
    <x v="32"/>
    <n v="1200"/>
  </r>
  <r>
    <n v="85979"/>
    <n v="2235"/>
    <d v="2020-06-06T22:58:34"/>
    <x v="54"/>
    <n v="1200"/>
  </r>
  <r>
    <n v="85983"/>
    <n v="10946"/>
    <d v="2020-06-06T23:05:43"/>
    <x v="102"/>
    <n v="1200"/>
  </r>
  <r>
    <n v="85993"/>
    <n v="3986"/>
    <d v="2020-06-06T23:14:53"/>
    <x v="97"/>
    <n v="0"/>
  </r>
  <r>
    <n v="85998"/>
    <n v="6405"/>
    <d v="2020-06-06T23:24:25"/>
    <x v="11"/>
    <n v="0"/>
  </r>
  <r>
    <n v="86004"/>
    <n v="8588"/>
    <d v="2020-06-07T00:25:27"/>
    <x v="58"/>
    <n v="1200"/>
  </r>
  <r>
    <n v="86008"/>
    <n v="6630"/>
    <d v="2020-06-07T00:52:01"/>
    <x v="25"/>
    <n v="1200"/>
  </r>
  <r>
    <n v="86010"/>
    <n v="1021"/>
    <d v="2020-06-07T01:48:49"/>
    <x v="69"/>
    <n v="1200"/>
  </r>
  <r>
    <n v="86017"/>
    <n v="1534"/>
    <d v="2020-06-07T02:09:33"/>
    <x v="33"/>
    <n v="960"/>
  </r>
  <r>
    <n v="86018"/>
    <n v="6532"/>
    <d v="2020-06-07T02:19:34"/>
    <x v="41"/>
    <n v="1200"/>
  </r>
  <r>
    <n v="86021"/>
    <n v="4168"/>
    <d v="2020-06-07T02:38:17"/>
    <x v="37"/>
    <n v="1200"/>
  </r>
  <r>
    <n v="86023"/>
    <n v="13221"/>
    <d v="2020-06-07T02:50:19"/>
    <x v="5"/>
    <n v="960"/>
  </r>
  <r>
    <n v="86030"/>
    <n v="3693"/>
    <d v="2020-06-07T03:10:51"/>
    <x v="4"/>
    <n v="1200"/>
  </r>
  <r>
    <n v="86037"/>
    <n v="2633"/>
    <d v="2020-06-07T03:15:26"/>
    <x v="109"/>
    <n v="1200"/>
  </r>
  <r>
    <n v="86040"/>
    <n v="8146"/>
    <d v="2020-06-07T03:38:26"/>
    <x v="101"/>
    <n v="1200"/>
  </r>
  <r>
    <n v="86046"/>
    <n v="5751"/>
    <d v="2020-06-07T03:44:54"/>
    <x v="52"/>
    <n v="1200"/>
  </r>
  <r>
    <n v="86047"/>
    <n v="5748"/>
    <d v="2020-06-07T03:47:14"/>
    <x v="114"/>
    <n v="1200"/>
  </r>
  <r>
    <n v="86058"/>
    <n v="625"/>
    <d v="2020-06-07T03:56:28"/>
    <x v="74"/>
    <n v="1200"/>
  </r>
  <r>
    <n v="86059"/>
    <n v="10850"/>
    <d v="2020-06-07T04:01:16"/>
    <x v="66"/>
    <n v="1200"/>
  </r>
  <r>
    <n v="86066"/>
    <n v="10210"/>
    <d v="2020-06-07T04:10:51"/>
    <x v="24"/>
    <n v="1200"/>
  </r>
  <r>
    <n v="86070"/>
    <n v="4468"/>
    <d v="2020-06-07T04:12:46"/>
    <x v="11"/>
    <n v="1200"/>
  </r>
  <r>
    <n v="86080"/>
    <n v="13380"/>
    <d v="2020-06-07T04:42:12"/>
    <x v="29"/>
    <n v="1200"/>
  </r>
  <r>
    <n v="86094"/>
    <n v="8730"/>
    <d v="2020-06-07T05:12:28"/>
    <x v="23"/>
    <n v="0"/>
  </r>
  <r>
    <n v="86095"/>
    <n v="13677"/>
    <d v="2020-06-07T05:21:20"/>
    <x v="35"/>
    <n v="1200"/>
  </r>
  <r>
    <n v="86100"/>
    <n v="4309"/>
    <d v="2020-06-07T05:57:02"/>
    <x v="26"/>
    <n v="1200"/>
  </r>
  <r>
    <n v="86104"/>
    <n v="11484"/>
    <d v="2020-06-07T06:10:19"/>
    <x v="106"/>
    <n v="1200"/>
  </r>
  <r>
    <n v="86107"/>
    <n v="7378"/>
    <d v="2020-06-07T06:11:29"/>
    <x v="49"/>
    <n v="1200"/>
  </r>
  <r>
    <n v="86113"/>
    <n v="8730"/>
    <d v="2020-06-07T06:16:03"/>
    <x v="38"/>
    <n v="1200"/>
  </r>
  <r>
    <n v="86119"/>
    <n v="5401"/>
    <d v="2020-06-07T06:38:26"/>
    <x v="72"/>
    <n v="1200"/>
  </r>
  <r>
    <n v="86125"/>
    <n v="10581"/>
    <d v="2020-06-07T07:04:07"/>
    <x v="113"/>
    <n v="1200"/>
  </r>
  <r>
    <n v="86131"/>
    <n v="3064"/>
    <d v="2020-06-07T07:08:11"/>
    <x v="33"/>
    <n v="1200"/>
  </r>
  <r>
    <n v="86134"/>
    <n v="329"/>
    <d v="2020-06-07T07:12:23"/>
    <x v="62"/>
    <n v="1200"/>
  </r>
  <r>
    <n v="86138"/>
    <n v="767"/>
    <d v="2020-06-07T07:20:24"/>
    <x v="6"/>
    <n v="1200"/>
  </r>
  <r>
    <n v="86155"/>
    <n v="8836"/>
    <d v="2020-06-07T08:07:24"/>
    <x v="72"/>
    <n v="1200"/>
  </r>
  <r>
    <n v="86156"/>
    <n v="8535"/>
    <d v="2020-06-07T08:20:50"/>
    <x v="34"/>
    <n v="1200"/>
  </r>
  <r>
    <n v="86159"/>
    <n v="6724"/>
    <d v="2020-06-07T08:24:52"/>
    <x v="72"/>
    <n v="1200"/>
  </r>
  <r>
    <n v="86160"/>
    <n v="4981"/>
    <d v="2020-06-07T08:44:08"/>
    <x v="53"/>
    <n v="1200"/>
  </r>
  <r>
    <n v="86174"/>
    <n v="936"/>
    <d v="2020-06-07T09:00:13"/>
    <x v="111"/>
    <n v="0"/>
  </r>
  <r>
    <n v="86178"/>
    <n v="12184"/>
    <d v="2020-06-07T09:10:01"/>
    <x v="86"/>
    <n v="1200"/>
  </r>
  <r>
    <n v="86188"/>
    <n v="7535"/>
    <d v="2020-06-07T09:20:12"/>
    <x v="34"/>
    <n v="1200"/>
  </r>
  <r>
    <n v="86203"/>
    <n v="3518"/>
    <d v="2020-06-07T09:48:42"/>
    <x v="10"/>
    <n v="960"/>
  </r>
  <r>
    <n v="86208"/>
    <n v="13851"/>
    <d v="2020-06-07T09:57:47"/>
    <x v="35"/>
    <n v="1200"/>
  </r>
  <r>
    <n v="86212"/>
    <n v="5379"/>
    <d v="2020-06-07T10:05:46"/>
    <x v="86"/>
    <n v="0"/>
  </r>
  <r>
    <n v="86219"/>
    <n v="1061"/>
    <d v="2020-06-07T10:27:14"/>
    <x v="27"/>
    <n v="1200"/>
  </r>
  <r>
    <n v="86223"/>
    <n v="4020"/>
    <d v="2020-06-07T10:28:51"/>
    <x v="113"/>
    <n v="1200"/>
  </r>
  <r>
    <n v="86229"/>
    <n v="2586"/>
    <d v="2020-06-07T10:57:18"/>
    <x v="87"/>
    <n v="1200"/>
  </r>
  <r>
    <n v="86234"/>
    <n v="5072"/>
    <d v="2020-06-07T11:02:35"/>
    <x v="83"/>
    <n v="1200"/>
  </r>
  <r>
    <n v="86241"/>
    <n v="5603"/>
    <d v="2020-06-07T11:14:20"/>
    <x v="81"/>
    <n v="1200"/>
  </r>
  <r>
    <n v="86248"/>
    <n v="5154"/>
    <d v="2020-06-07T11:29:39"/>
    <x v="93"/>
    <n v="1200"/>
  </r>
  <r>
    <n v="86255"/>
    <n v="329"/>
    <d v="2020-06-07T11:34:31"/>
    <x v="110"/>
    <n v="1200"/>
  </r>
  <r>
    <n v="86257"/>
    <n v="2041"/>
    <d v="2020-06-07T11:37:50"/>
    <x v="116"/>
    <n v="1200"/>
  </r>
  <r>
    <n v="86266"/>
    <n v="1956"/>
    <d v="2020-06-07T11:52:52"/>
    <x v="42"/>
    <n v="1200"/>
  </r>
  <r>
    <n v="86270"/>
    <n v="13596"/>
    <d v="2020-06-07T12:00:36"/>
    <x v="44"/>
    <n v="1200"/>
  </r>
  <r>
    <n v="86277"/>
    <n v="7340"/>
    <d v="2020-06-07T12:01:33"/>
    <x v="88"/>
    <n v="1200"/>
  </r>
  <r>
    <n v="86282"/>
    <n v="7340"/>
    <d v="2020-06-07T12:05:44"/>
    <x v="52"/>
    <n v="1200"/>
  </r>
  <r>
    <n v="86286"/>
    <n v="8305"/>
    <d v="2020-06-07T12:08:07"/>
    <x v="27"/>
    <n v="1200"/>
  </r>
  <r>
    <n v="86287"/>
    <n v="13156"/>
    <d v="2020-06-07T12:12:34"/>
    <x v="87"/>
    <n v="1200"/>
  </r>
  <r>
    <n v="86293"/>
    <n v="8553"/>
    <d v="2020-06-07T12:38:15"/>
    <x v="19"/>
    <n v="1200"/>
  </r>
  <r>
    <n v="86296"/>
    <n v="10532"/>
    <d v="2020-06-07T13:10:36"/>
    <x v="4"/>
    <n v="1200"/>
  </r>
  <r>
    <n v="86298"/>
    <n v="6919"/>
    <d v="2020-06-07T13:12:45"/>
    <x v="80"/>
    <n v="1200"/>
  </r>
  <r>
    <n v="86305"/>
    <n v="13851"/>
    <d v="2020-06-07T13:16:13"/>
    <x v="103"/>
    <n v="0"/>
  </r>
  <r>
    <n v="86311"/>
    <n v="5046"/>
    <d v="2020-06-07T13:24:14"/>
    <x v="57"/>
    <n v="1200"/>
  </r>
  <r>
    <n v="86317"/>
    <n v="2900"/>
    <d v="2020-06-07T13:31:25"/>
    <x v="105"/>
    <n v="1200"/>
  </r>
  <r>
    <n v="86321"/>
    <n v="2618"/>
    <d v="2020-06-07T13:41:11"/>
    <x v="91"/>
    <n v="1200"/>
  </r>
  <r>
    <n v="86323"/>
    <n v="945"/>
    <d v="2020-06-07T13:41:44"/>
    <x v="78"/>
    <n v="1200"/>
  </r>
  <r>
    <n v="86327"/>
    <n v="6105"/>
    <d v="2020-06-07T14:01:50"/>
    <x v="106"/>
    <n v="1200"/>
  </r>
  <r>
    <n v="86330"/>
    <n v="5006"/>
    <d v="2020-06-07T14:35:08"/>
    <x v="47"/>
    <n v="1200"/>
  </r>
  <r>
    <n v="86336"/>
    <n v="12050"/>
    <d v="2020-06-07T14:46:21"/>
    <x v="35"/>
    <n v="1200"/>
  </r>
  <r>
    <n v="86343"/>
    <n v="10819"/>
    <d v="2020-06-07T14:50:48"/>
    <x v="101"/>
    <n v="1200"/>
  </r>
  <r>
    <n v="86347"/>
    <n v="5738"/>
    <d v="2020-06-07T14:58:34"/>
    <x v="92"/>
    <n v="1200"/>
  </r>
  <r>
    <n v="86350"/>
    <n v="7306"/>
    <d v="2020-06-07T15:14:00"/>
    <x v="107"/>
    <n v="1200"/>
  </r>
  <r>
    <n v="86358"/>
    <n v="7207"/>
    <d v="2020-06-07T15:31:15"/>
    <x v="64"/>
    <n v="1200"/>
  </r>
  <r>
    <n v="86363"/>
    <n v="7239"/>
    <d v="2020-06-07T15:33:19"/>
    <x v="85"/>
    <n v="1200"/>
  </r>
  <r>
    <n v="86364"/>
    <n v="4698"/>
    <d v="2020-06-07T16:11:21"/>
    <x v="22"/>
    <n v="1200"/>
  </r>
  <r>
    <n v="86378"/>
    <n v="10574"/>
    <d v="2020-06-07T16:25:36"/>
    <x v="104"/>
    <n v="1200"/>
  </r>
  <r>
    <n v="86381"/>
    <n v="12230"/>
    <d v="2020-06-07T16:27:04"/>
    <x v="82"/>
    <n v="1200"/>
  </r>
  <r>
    <n v="86383"/>
    <n v="8265"/>
    <d v="2020-06-07T16:53:37"/>
    <x v="115"/>
    <n v="1200"/>
  </r>
  <r>
    <n v="86390"/>
    <n v="2880"/>
    <d v="2020-06-07T16:55:52"/>
    <x v="39"/>
    <n v="1200"/>
  </r>
  <r>
    <n v="86395"/>
    <n v="8758"/>
    <d v="2020-06-07T17:11:38"/>
    <x v="93"/>
    <n v="1200"/>
  </r>
  <r>
    <n v="86400"/>
    <n v="12329"/>
    <d v="2020-06-07T17:12:44"/>
    <x v="86"/>
    <n v="1200"/>
  </r>
  <r>
    <n v="86407"/>
    <n v="4309"/>
    <d v="2020-06-07T17:28:23"/>
    <x v="15"/>
    <n v="1200"/>
  </r>
  <r>
    <n v="86408"/>
    <n v="3718"/>
    <d v="2020-06-07T17:35:08"/>
    <x v="48"/>
    <n v="1200"/>
  </r>
  <r>
    <n v="86411"/>
    <n v="10072"/>
    <d v="2020-06-07T17:35:16"/>
    <x v="83"/>
    <n v="0"/>
  </r>
  <r>
    <n v="86415"/>
    <n v="9450"/>
    <d v="2020-06-07T17:41:55"/>
    <x v="41"/>
    <n v="1200"/>
  </r>
  <r>
    <n v="86425"/>
    <n v="7076"/>
    <d v="2020-06-07T17:51:11"/>
    <x v="62"/>
    <n v="1200"/>
  </r>
  <r>
    <n v="86428"/>
    <n v="11462"/>
    <d v="2020-06-07T17:57:04"/>
    <x v="76"/>
    <n v="1200"/>
  </r>
  <r>
    <n v="86430"/>
    <n v="4183"/>
    <d v="2020-06-07T18:03:41"/>
    <x v="46"/>
    <n v="960"/>
  </r>
  <r>
    <n v="86432"/>
    <n v="896"/>
    <d v="2020-06-07T18:33:38"/>
    <x v="88"/>
    <n v="1200"/>
  </r>
  <r>
    <n v="86434"/>
    <n v="12023"/>
    <d v="2020-06-07T18:42:59"/>
    <x v="19"/>
    <n v="1200"/>
  </r>
  <r>
    <n v="86440"/>
    <n v="2285"/>
    <d v="2020-06-07T18:50:23"/>
    <x v="89"/>
    <n v="1200"/>
  </r>
  <r>
    <n v="86447"/>
    <n v="9394"/>
    <d v="2020-06-07T18:58:52"/>
    <x v="97"/>
    <n v="1200"/>
  </r>
  <r>
    <n v="86454"/>
    <n v="13309"/>
    <d v="2020-06-07T19:05:57"/>
    <x v="6"/>
    <n v="960"/>
  </r>
  <r>
    <n v="86460"/>
    <n v="945"/>
    <d v="2020-06-07T20:03:53"/>
    <x v="116"/>
    <n v="1200"/>
  </r>
  <r>
    <n v="86466"/>
    <n v="5276"/>
    <d v="2020-06-07T20:09:15"/>
    <x v="10"/>
    <n v="1200"/>
  </r>
  <r>
    <n v="86471"/>
    <n v="5730"/>
    <d v="2020-06-07T20:10:42"/>
    <x v="60"/>
    <n v="1200"/>
  </r>
  <r>
    <n v="86475"/>
    <n v="6167"/>
    <d v="2020-06-07T20:10:42"/>
    <x v="17"/>
    <n v="1200"/>
  </r>
  <r>
    <n v="86483"/>
    <n v="11273"/>
    <d v="2020-06-07T21:03:32"/>
    <x v="49"/>
    <n v="1200"/>
  </r>
  <r>
    <n v="86494"/>
    <n v="13156"/>
    <d v="2020-06-07T21:42:01"/>
    <x v="113"/>
    <n v="1200"/>
  </r>
  <r>
    <n v="86504"/>
    <n v="8062"/>
    <d v="2020-06-07T22:21:30"/>
    <x v="115"/>
    <n v="1200"/>
  </r>
  <r>
    <n v="86515"/>
    <n v="4638"/>
    <d v="2020-06-07T22:51:08"/>
    <x v="114"/>
    <n v="1200"/>
  </r>
  <r>
    <n v="86520"/>
    <n v="6028"/>
    <d v="2020-06-07T22:54:34"/>
    <x v="62"/>
    <n v="1200"/>
  </r>
  <r>
    <n v="86526"/>
    <n v="13416"/>
    <d v="2020-06-07T23:02:15"/>
    <x v="43"/>
    <n v="1200"/>
  </r>
  <r>
    <n v="86527"/>
    <n v="3551"/>
    <d v="2020-06-07T23:04:18"/>
    <x v="21"/>
    <n v="1200"/>
  </r>
  <r>
    <n v="86530"/>
    <n v="7595"/>
    <d v="2020-06-07T23:09:14"/>
    <x v="43"/>
    <n v="1200"/>
  </r>
  <r>
    <n v="86531"/>
    <n v="767"/>
    <d v="2020-06-07T23:33:36"/>
    <x v="80"/>
    <n v="1200"/>
  </r>
  <r>
    <n v="86538"/>
    <n v="10356"/>
    <d v="2020-06-07T23:39:59"/>
    <x v="95"/>
    <n v="1200"/>
  </r>
  <r>
    <n v="86545"/>
    <n v="13805"/>
    <d v="2020-06-07T23:46:27"/>
    <x v="18"/>
    <n v="1200"/>
  </r>
  <r>
    <n v="86551"/>
    <n v="9119"/>
    <d v="2020-06-07T23:51:31"/>
    <x v="97"/>
    <n v="1200"/>
  </r>
  <r>
    <n v="86563"/>
    <n v="11500"/>
    <d v="2020-06-08T00:13:23"/>
    <x v="101"/>
    <n v="1200"/>
  </r>
  <r>
    <n v="86567"/>
    <n v="9394"/>
    <d v="2020-06-08T00:27:02"/>
    <x v="8"/>
    <n v="1200"/>
  </r>
  <r>
    <n v="86568"/>
    <n v="8929"/>
    <d v="2020-06-08T00:41:07"/>
    <x v="14"/>
    <n v="960"/>
  </r>
  <r>
    <n v="86570"/>
    <n v="8758"/>
    <d v="2020-06-08T00:51:49"/>
    <x v="8"/>
    <n v="1200"/>
  </r>
  <r>
    <n v="86577"/>
    <n v="12078"/>
    <d v="2020-06-08T00:58:31"/>
    <x v="39"/>
    <n v="1200"/>
  </r>
  <r>
    <n v="86581"/>
    <n v="8065"/>
    <d v="2020-06-08T01:02:20"/>
    <x v="69"/>
    <n v="1200"/>
  </r>
  <r>
    <n v="86585"/>
    <n v="5162"/>
    <d v="2020-06-08T01:09:57"/>
    <x v="20"/>
    <n v="960"/>
  </r>
  <r>
    <n v="86591"/>
    <n v="3566"/>
    <d v="2020-06-08T01:26:29"/>
    <x v="42"/>
    <n v="1200"/>
  </r>
  <r>
    <n v="86598"/>
    <n v="8065"/>
    <d v="2020-06-08T01:36:20"/>
    <x v="18"/>
    <n v="0"/>
  </r>
  <r>
    <n v="86605"/>
    <n v="9722"/>
    <d v="2020-06-08T01:44:28"/>
    <x v="78"/>
    <n v="1200"/>
  </r>
  <r>
    <n v="86608"/>
    <n v="7350"/>
    <d v="2020-06-08T02:06:12"/>
    <x v="111"/>
    <n v="1200"/>
  </r>
  <r>
    <n v="86613"/>
    <n v="12294"/>
    <d v="2020-06-08T02:11:24"/>
    <x v="63"/>
    <n v="1200"/>
  </r>
  <r>
    <n v="86618"/>
    <n v="8400"/>
    <d v="2020-06-08T02:21:04"/>
    <x v="64"/>
    <n v="0"/>
  </r>
  <r>
    <n v="86624"/>
    <n v="12050"/>
    <d v="2020-06-08T02:27:08"/>
    <x v="36"/>
    <n v="1200"/>
  </r>
  <r>
    <n v="86629"/>
    <n v="7516"/>
    <d v="2020-06-08T02:33:57"/>
    <x v="86"/>
    <n v="1200"/>
  </r>
  <r>
    <n v="86631"/>
    <n v="7327"/>
    <d v="2020-06-08T02:34:02"/>
    <x v="45"/>
    <n v="1200"/>
  </r>
  <r>
    <n v="86638"/>
    <n v="12037"/>
    <d v="2020-06-08T02:42:34"/>
    <x v="45"/>
    <n v="1200"/>
  </r>
  <r>
    <n v="86644"/>
    <n v="9663"/>
    <d v="2020-06-08T02:43:57"/>
    <x v="96"/>
    <n v="1200"/>
  </r>
  <r>
    <n v="86650"/>
    <n v="555"/>
    <d v="2020-06-08T02:48:22"/>
    <x v="114"/>
    <n v="1200"/>
  </r>
  <r>
    <n v="86655"/>
    <n v="6437"/>
    <d v="2020-06-08T02:55:36"/>
    <x v="44"/>
    <n v="1200"/>
  </r>
  <r>
    <n v="86661"/>
    <n v="12115"/>
    <d v="2020-06-08T03:00:10"/>
    <x v="3"/>
    <n v="1200"/>
  </r>
  <r>
    <n v="86665"/>
    <n v="8233"/>
    <d v="2020-06-08T03:10:31"/>
    <x v="99"/>
    <n v="1200"/>
  </r>
  <r>
    <n v="86672"/>
    <n v="1502"/>
    <d v="2020-06-08T03:12:19"/>
    <x v="108"/>
    <n v="1200"/>
  </r>
  <r>
    <n v="86680"/>
    <n v="13149"/>
    <d v="2020-06-08T03:20:05"/>
    <x v="93"/>
    <n v="1200"/>
  </r>
  <r>
    <n v="86681"/>
    <n v="525"/>
    <d v="2020-06-08T03:25:15"/>
    <x v="9"/>
    <n v="1200"/>
  </r>
  <r>
    <n v="86686"/>
    <n v="6405"/>
    <d v="2020-06-08T03:27:52"/>
    <x v="115"/>
    <n v="1200"/>
  </r>
  <r>
    <n v="86693"/>
    <n v="5751"/>
    <d v="2020-06-08T03:48:38"/>
    <x v="98"/>
    <n v="1200"/>
  </r>
  <r>
    <n v="86695"/>
    <n v="1413"/>
    <d v="2020-06-08T03:53:50"/>
    <x v="77"/>
    <n v="1200"/>
  </r>
  <r>
    <n v="86702"/>
    <n v="640"/>
    <d v="2020-06-08T04:04:00"/>
    <x v="38"/>
    <n v="1200"/>
  </r>
  <r>
    <n v="86712"/>
    <n v="7920"/>
    <d v="2020-06-08T04:22:56"/>
    <x v="14"/>
    <n v="0"/>
  </r>
  <r>
    <n v="86719"/>
    <n v="8929"/>
    <d v="2020-06-08T04:41:14"/>
    <x v="15"/>
    <n v="1200"/>
  </r>
  <r>
    <n v="86723"/>
    <n v="8401"/>
    <d v="2020-06-08T04:42:13"/>
    <x v="9"/>
    <n v="1200"/>
  </r>
  <r>
    <n v="86724"/>
    <n v="12862"/>
    <d v="2020-06-08T04:53:50"/>
    <x v="78"/>
    <n v="1200"/>
  </r>
  <r>
    <n v="86728"/>
    <n v="11500"/>
    <d v="2020-06-08T05:16:40"/>
    <x v="86"/>
    <n v="1200"/>
  </r>
  <r>
    <n v="86732"/>
    <n v="2206"/>
    <d v="2020-06-08T05:19:30"/>
    <x v="8"/>
    <n v="1200"/>
  </r>
  <r>
    <n v="86733"/>
    <n v="8791"/>
    <d v="2020-06-08T05:22:12"/>
    <x v="69"/>
    <n v="960"/>
  </r>
  <r>
    <n v="86736"/>
    <n v="10155"/>
    <d v="2020-06-08T05:25:05"/>
    <x v="47"/>
    <n v="1200"/>
  </r>
  <r>
    <n v="86743"/>
    <n v="7076"/>
    <d v="2020-06-08T05:41:13"/>
    <x v="38"/>
    <n v="1200"/>
  </r>
  <r>
    <n v="86748"/>
    <n v="7378"/>
    <d v="2020-06-08T05:43:41"/>
    <x v="29"/>
    <n v="1200"/>
  </r>
  <r>
    <n v="86752"/>
    <n v="7670"/>
    <d v="2020-06-08T05:50:12"/>
    <x v="109"/>
    <n v="1200"/>
  </r>
  <r>
    <n v="86755"/>
    <n v="11692"/>
    <d v="2020-06-08T05:51:44"/>
    <x v="10"/>
    <n v="1200"/>
  </r>
  <r>
    <n v="86762"/>
    <n v="8400"/>
    <d v="2020-06-08T06:03:18"/>
    <x v="62"/>
    <n v="1200"/>
  </r>
  <r>
    <n v="86767"/>
    <n v="12800"/>
    <d v="2020-06-08T06:03:42"/>
    <x v="11"/>
    <n v="1200"/>
  </r>
  <r>
    <n v="86774"/>
    <n v="396"/>
    <d v="2020-06-08T06:04:36"/>
    <x v="100"/>
    <n v="1200"/>
  </r>
  <r>
    <n v="86779"/>
    <n v="1158"/>
    <d v="2020-06-08T06:22:15"/>
    <x v="41"/>
    <n v="1200"/>
  </r>
  <r>
    <n v="86786"/>
    <n v="11237"/>
    <d v="2020-06-08T06:35:31"/>
    <x v="60"/>
    <n v="1200"/>
  </r>
  <r>
    <n v="86788"/>
    <n v="7306"/>
    <d v="2020-06-08T06:39:01"/>
    <x v="88"/>
    <n v="1200"/>
  </r>
  <r>
    <n v="86791"/>
    <n v="565"/>
    <d v="2020-06-08T06:49:19"/>
    <x v="67"/>
    <n v="960"/>
  </r>
  <r>
    <n v="86796"/>
    <n v="4186"/>
    <d v="2020-06-08T06:53:31"/>
    <x v="28"/>
    <n v="1200"/>
  </r>
  <r>
    <n v="86802"/>
    <n v="3130"/>
    <d v="2020-06-08T06:54:31"/>
    <x v="115"/>
    <n v="1200"/>
  </r>
  <r>
    <n v="86805"/>
    <n v="9759"/>
    <d v="2020-06-08T06:54:51"/>
    <x v="27"/>
    <n v="1200"/>
  </r>
  <r>
    <n v="86808"/>
    <n v="957"/>
    <d v="2020-06-08T07:04:20"/>
    <x v="93"/>
    <n v="1200"/>
  </r>
  <r>
    <n v="86809"/>
    <n v="1058"/>
    <d v="2020-06-08T07:05:11"/>
    <x v="91"/>
    <n v="1200"/>
  </r>
  <r>
    <n v="86810"/>
    <n v="1510"/>
    <d v="2020-06-08T07:23:15"/>
    <x v="21"/>
    <n v="1200"/>
  </r>
  <r>
    <n v="86815"/>
    <n v="10850"/>
    <d v="2020-06-08T07:26:19"/>
    <x v="3"/>
    <n v="1200"/>
  </r>
  <r>
    <n v="86817"/>
    <n v="7239"/>
    <d v="2020-06-08T07:27:27"/>
    <x v="116"/>
    <n v="1200"/>
  </r>
  <r>
    <n v="86822"/>
    <n v="896"/>
    <d v="2020-06-08T07:31:32"/>
    <x v="59"/>
    <n v="1200"/>
  </r>
  <r>
    <n v="86826"/>
    <n v="2073"/>
    <d v="2020-06-08T07:35:48"/>
    <x v="79"/>
    <n v="1200"/>
  </r>
  <r>
    <n v="86837"/>
    <n v="6161"/>
    <d v="2020-06-08T07:45:49"/>
    <x v="48"/>
    <n v="1200"/>
  </r>
  <r>
    <n v="86843"/>
    <n v="584"/>
    <d v="2020-06-08T08:27:10"/>
    <x v="59"/>
    <n v="1200"/>
  </r>
  <r>
    <n v="86844"/>
    <n v="3179"/>
    <d v="2020-06-08T08:56:04"/>
    <x v="57"/>
    <n v="1200"/>
  </r>
  <r>
    <n v="86858"/>
    <n v="13149"/>
    <d v="2020-06-08T08:58:58"/>
    <x v="34"/>
    <n v="1200"/>
  </r>
  <r>
    <n v="86859"/>
    <n v="4033"/>
    <d v="2020-06-08T08:59:36"/>
    <x v="33"/>
    <n v="1200"/>
  </r>
  <r>
    <n v="86864"/>
    <n v="1902"/>
    <d v="2020-06-08T09:08:12"/>
    <x v="22"/>
    <n v="1200"/>
  </r>
  <r>
    <n v="86865"/>
    <n v="5730"/>
    <d v="2020-06-08T09:11:46"/>
    <x v="42"/>
    <n v="1200"/>
  </r>
  <r>
    <n v="86869"/>
    <n v="8791"/>
    <d v="2020-06-08T09:29:43"/>
    <x v="46"/>
    <n v="1200"/>
  </r>
  <r>
    <n v="86872"/>
    <n v="2893"/>
    <d v="2020-06-08T09:33:17"/>
    <x v="93"/>
    <n v="1200"/>
  </r>
  <r>
    <n v="86876"/>
    <n v="6649"/>
    <d v="2020-06-08T09:46:01"/>
    <x v="98"/>
    <n v="1200"/>
  </r>
  <r>
    <n v="86882"/>
    <n v="6193"/>
    <d v="2020-06-08T09:48:39"/>
    <x v="27"/>
    <n v="1200"/>
  </r>
  <r>
    <n v="86886"/>
    <n v="2235"/>
    <d v="2020-06-08T09:51:56"/>
    <x v="105"/>
    <n v="960"/>
  </r>
  <r>
    <n v="86891"/>
    <n v="3708"/>
    <d v="2020-06-08T10:02:23"/>
    <x v="114"/>
    <n v="1200"/>
  </r>
  <r>
    <n v="86893"/>
    <n v="7263"/>
    <d v="2020-06-08T10:21:54"/>
    <x v="88"/>
    <n v="1200"/>
  </r>
  <r>
    <n v="86907"/>
    <n v="8400"/>
    <d v="2020-06-08T10:31:19"/>
    <x v="110"/>
    <n v="1200"/>
  </r>
  <r>
    <n v="86914"/>
    <n v="6323"/>
    <d v="2020-06-08T10:36:04"/>
    <x v="40"/>
    <n v="1200"/>
  </r>
  <r>
    <n v="86919"/>
    <n v="2041"/>
    <d v="2020-06-08T10:58:39"/>
    <x v="45"/>
    <n v="960"/>
  </r>
  <r>
    <n v="86922"/>
    <n v="625"/>
    <d v="2020-06-08T11:22:49"/>
    <x v="29"/>
    <n v="1200"/>
  </r>
  <r>
    <n v="86926"/>
    <n v="5162"/>
    <d v="2020-06-08T11:32:20"/>
    <x v="43"/>
    <n v="1200"/>
  </r>
  <r>
    <n v="86931"/>
    <n v="7670"/>
    <d v="2020-06-08T11:37:06"/>
    <x v="110"/>
    <n v="1200"/>
  </r>
  <r>
    <n v="86935"/>
    <n v="5694"/>
    <d v="2020-06-08T11:41:03"/>
    <x v="54"/>
    <n v="1200"/>
  </r>
  <r>
    <n v="86937"/>
    <n v="4382"/>
    <d v="2020-06-08T12:01:02"/>
    <x v="38"/>
    <n v="1200"/>
  </r>
  <r>
    <n v="86944"/>
    <n v="7420"/>
    <d v="2020-06-08T12:42:30"/>
    <x v="6"/>
    <n v="1200"/>
  </r>
  <r>
    <n v="86949"/>
    <n v="11407"/>
    <d v="2020-06-08T13:05:11"/>
    <x v="109"/>
    <n v="1200"/>
  </r>
  <r>
    <n v="86956"/>
    <n v="6308"/>
    <d v="2020-06-08T13:36:17"/>
    <x v="101"/>
    <n v="1200"/>
  </r>
  <r>
    <n v="86961"/>
    <n v="6649"/>
    <d v="2020-06-08T13:40:21"/>
    <x v="2"/>
    <n v="1200"/>
  </r>
  <r>
    <n v="86965"/>
    <n v="6842"/>
    <d v="2020-06-08T13:42:33"/>
    <x v="53"/>
    <n v="1200"/>
  </r>
  <r>
    <n v="86971"/>
    <n v="9654"/>
    <d v="2020-06-08T14:00:10"/>
    <x v="67"/>
    <n v="1200"/>
  </r>
  <r>
    <n v="86978"/>
    <n v="565"/>
    <d v="2020-06-08T14:13:42"/>
    <x v="15"/>
    <n v="1200"/>
  </r>
  <r>
    <n v="86986"/>
    <n v="5807"/>
    <d v="2020-06-08T14:31:11"/>
    <x v="38"/>
    <n v="1200"/>
  </r>
  <r>
    <n v="86987"/>
    <n v="4520"/>
    <d v="2020-06-08T14:35:00"/>
    <x v="96"/>
    <n v="0"/>
  </r>
  <r>
    <n v="86988"/>
    <n v="6405"/>
    <d v="2020-06-08T14:39:33"/>
    <x v="54"/>
    <n v="1200"/>
  </r>
  <r>
    <n v="86991"/>
    <n v="957"/>
    <d v="2020-06-08T14:41:59"/>
    <x v="100"/>
    <n v="1200"/>
  </r>
  <r>
    <n v="86995"/>
    <n v="11108"/>
    <d v="2020-06-08T14:44:29"/>
    <x v="11"/>
    <n v="1200"/>
  </r>
  <r>
    <n v="87000"/>
    <n v="12157"/>
    <d v="2020-06-08T14:52:08"/>
    <x v="57"/>
    <n v="1200"/>
  </r>
  <r>
    <n v="87002"/>
    <n v="3899"/>
    <d v="2020-06-08T14:54:09"/>
    <x v="77"/>
    <n v="1200"/>
  </r>
  <r>
    <n v="87009"/>
    <n v="2723"/>
    <d v="2020-06-08T14:54:40"/>
    <x v="48"/>
    <n v="0"/>
  </r>
  <r>
    <n v="87018"/>
    <n v="536"/>
    <d v="2020-06-08T15:21:03"/>
    <x v="48"/>
    <n v="1200"/>
  </r>
  <r>
    <n v="87024"/>
    <n v="13404"/>
    <d v="2020-06-08T15:23:08"/>
    <x v="63"/>
    <n v="1200"/>
  </r>
  <r>
    <n v="87030"/>
    <n v="8200"/>
    <d v="2020-06-08T15:34:40"/>
    <x v="68"/>
    <n v="1200"/>
  </r>
  <r>
    <n v="87040"/>
    <n v="2487"/>
    <d v="2020-06-08T15:40:54"/>
    <x v="26"/>
    <n v="1200"/>
  </r>
  <r>
    <n v="87047"/>
    <n v="194"/>
    <d v="2020-06-08T15:45:11"/>
    <x v="46"/>
    <n v="1200"/>
  </r>
  <r>
    <n v="87048"/>
    <n v="2073"/>
    <d v="2020-06-08T15:54:33"/>
    <x v="110"/>
    <n v="1200"/>
  </r>
  <r>
    <n v="87061"/>
    <n v="2723"/>
    <d v="2020-06-08T16:05:24"/>
    <x v="42"/>
    <n v="1200"/>
  </r>
  <r>
    <n v="87063"/>
    <n v="12521"/>
    <d v="2020-06-08T16:14:24"/>
    <x v="87"/>
    <n v="960"/>
  </r>
  <r>
    <n v="87064"/>
    <n v="3052"/>
    <d v="2020-06-08T16:19:01"/>
    <x v="13"/>
    <n v="1200"/>
  </r>
  <r>
    <n v="87070"/>
    <n v="9839"/>
    <d v="2020-06-08T16:22:33"/>
    <x v="1"/>
    <n v="1200"/>
  </r>
  <r>
    <n v="87072"/>
    <n v="13475"/>
    <d v="2020-06-08T16:53:11"/>
    <x v="58"/>
    <n v="1200"/>
  </r>
  <r>
    <n v="87079"/>
    <n v="13342"/>
    <d v="2020-06-08T17:04:10"/>
    <x v="115"/>
    <n v="1200"/>
  </r>
  <r>
    <n v="87083"/>
    <n v="3114"/>
    <d v="2020-06-08T17:13:03"/>
    <x v="40"/>
    <n v="1200"/>
  </r>
  <r>
    <n v="87090"/>
    <n v="8730"/>
    <d v="2020-06-08T17:13:35"/>
    <x v="8"/>
    <n v="1200"/>
  </r>
  <r>
    <n v="87097"/>
    <n v="13203"/>
    <d v="2020-06-08T17:48:59"/>
    <x v="35"/>
    <n v="1200"/>
  </r>
  <r>
    <n v="87102"/>
    <n v="13570"/>
    <d v="2020-06-08T17:57:26"/>
    <x v="40"/>
    <n v="1200"/>
  </r>
  <r>
    <n v="87107"/>
    <n v="555"/>
    <d v="2020-06-08T18:01:08"/>
    <x v="87"/>
    <n v="1200"/>
  </r>
  <r>
    <n v="87110"/>
    <n v="897"/>
    <d v="2020-06-08T18:11:50"/>
    <x v="17"/>
    <n v="1200"/>
  </r>
  <r>
    <n v="87113"/>
    <n v="4678"/>
    <d v="2020-06-08T18:31:25"/>
    <x v="59"/>
    <n v="1200"/>
  </r>
  <r>
    <n v="87122"/>
    <n v="8146"/>
    <d v="2020-06-08T19:13:48"/>
    <x v="76"/>
    <n v="1200"/>
  </r>
  <r>
    <n v="87124"/>
    <n v="12376"/>
    <d v="2020-06-08T19:49:41"/>
    <x v="76"/>
    <n v="1200"/>
  </r>
  <r>
    <n v="87126"/>
    <n v="1502"/>
    <d v="2020-06-08T19:56:58"/>
    <x v="75"/>
    <n v="1200"/>
  </r>
  <r>
    <n v="87137"/>
    <n v="2897"/>
    <d v="2020-06-08T20:17:43"/>
    <x v="80"/>
    <n v="1200"/>
  </r>
  <r>
    <n v="87147"/>
    <n v="8628"/>
    <d v="2020-06-08T20:41:19"/>
    <x v="76"/>
    <n v="1200"/>
  </r>
  <r>
    <n v="87149"/>
    <n v="11769"/>
    <d v="2020-06-08T20:49:22"/>
    <x v="9"/>
    <n v="1200"/>
  </r>
  <r>
    <n v="87158"/>
    <n v="640"/>
    <d v="2020-06-08T21:18:40"/>
    <x v="33"/>
    <n v="1200"/>
  </r>
  <r>
    <n v="87170"/>
    <n v="4186"/>
    <d v="2020-06-08T21:44:50"/>
    <x v="97"/>
    <n v="960"/>
  </r>
  <r>
    <n v="87176"/>
    <n v="8265"/>
    <d v="2020-06-08T21:49:58"/>
    <x v="105"/>
    <n v="1200"/>
  </r>
  <r>
    <n v="87181"/>
    <n v="12631"/>
    <d v="2020-06-08T21:52:45"/>
    <x v="2"/>
    <n v="1200"/>
  </r>
  <r>
    <n v="87188"/>
    <n v="2633"/>
    <d v="2020-06-08T21:54:32"/>
    <x v="42"/>
    <n v="1200"/>
  </r>
  <r>
    <n v="87198"/>
    <n v="2546"/>
    <d v="2020-06-08T22:12:02"/>
    <x v="69"/>
    <n v="960"/>
  </r>
  <r>
    <n v="87200"/>
    <n v="6959"/>
    <d v="2020-06-08T22:16:04"/>
    <x v="87"/>
    <n v="1200"/>
  </r>
  <r>
    <n v="87207"/>
    <n v="5973"/>
    <d v="2020-06-08T22:17:08"/>
    <x v="4"/>
    <n v="1200"/>
  </r>
  <r>
    <n v="87216"/>
    <n v="5591"/>
    <d v="2020-06-08T23:06:25"/>
    <x v="99"/>
    <n v="1200"/>
  </r>
  <r>
    <n v="87223"/>
    <n v="11939"/>
    <d v="2020-06-08T23:15:16"/>
    <x v="75"/>
    <n v="1200"/>
  </r>
  <r>
    <n v="87230"/>
    <n v="1825"/>
    <d v="2020-06-08T23:27:05"/>
    <x v="47"/>
    <n v="1200"/>
  </r>
  <r>
    <n v="87234"/>
    <n v="11995"/>
    <d v="2020-06-08T23:45:12"/>
    <x v="41"/>
    <n v="1200"/>
  </r>
  <r>
    <n v="87235"/>
    <n v="8045"/>
    <d v="2020-06-08T23:56:39"/>
    <x v="37"/>
    <n v="1200"/>
  </r>
  <r>
    <n v="87242"/>
    <n v="11659"/>
    <d v="2020-06-08T23:58:21"/>
    <x v="98"/>
    <n v="1200"/>
  </r>
  <r>
    <n v="87253"/>
    <n v="1154"/>
    <d v="2020-06-09T00:22:19"/>
    <x v="59"/>
    <n v="1200"/>
  </r>
  <r>
    <n v="87258"/>
    <n v="6751"/>
    <d v="2020-06-09T00:29:37"/>
    <x v="105"/>
    <n v="1200"/>
  </r>
  <r>
    <n v="87259"/>
    <n v="8842"/>
    <d v="2020-06-09T00:43:38"/>
    <x v="102"/>
    <n v="1200"/>
  </r>
  <r>
    <n v="87266"/>
    <n v="6707"/>
    <d v="2020-06-09T00:46:36"/>
    <x v="39"/>
    <n v="1200"/>
  </r>
  <r>
    <n v="87267"/>
    <n v="9759"/>
    <d v="2020-06-09T00:49:32"/>
    <x v="3"/>
    <n v="1200"/>
  </r>
  <r>
    <n v="87270"/>
    <n v="2747"/>
    <d v="2020-06-09T00:51:36"/>
    <x v="31"/>
    <n v="1200"/>
  </r>
  <r>
    <n v="87274"/>
    <n v="5894"/>
    <d v="2020-06-09T00:52:17"/>
    <x v="63"/>
    <n v="1200"/>
  </r>
  <r>
    <n v="87277"/>
    <n v="7516"/>
    <d v="2020-06-09T00:55:14"/>
    <x v="88"/>
    <n v="1200"/>
  </r>
  <r>
    <n v="87284"/>
    <n v="9817"/>
    <d v="2020-06-09T00:56:54"/>
    <x v="70"/>
    <n v="1200"/>
  </r>
  <r>
    <n v="87287"/>
    <n v="10803"/>
    <d v="2020-06-09T00:59:35"/>
    <x v="35"/>
    <n v="1200"/>
  </r>
  <r>
    <n v="87293"/>
    <n v="6344"/>
    <d v="2020-06-09T01:00:18"/>
    <x v="110"/>
    <n v="1200"/>
  </r>
  <r>
    <n v="87300"/>
    <n v="4356"/>
    <d v="2020-06-09T01:01:15"/>
    <x v="69"/>
    <n v="960"/>
  </r>
  <r>
    <n v="87307"/>
    <n v="1940"/>
    <d v="2020-06-09T01:03:05"/>
    <x v="73"/>
    <n v="1200"/>
  </r>
  <r>
    <n v="87314"/>
    <n v="4168"/>
    <d v="2020-06-09T01:10:09"/>
    <x v="108"/>
    <n v="1200"/>
  </r>
  <r>
    <n v="87321"/>
    <n v="5738"/>
    <d v="2020-06-09T02:22:21"/>
    <x v="64"/>
    <n v="1200"/>
  </r>
  <r>
    <n v="87332"/>
    <n v="1183"/>
    <d v="2020-06-09T03:04:14"/>
    <x v="115"/>
    <n v="960"/>
  </r>
  <r>
    <n v="87337"/>
    <n v="3442"/>
    <d v="2020-06-09T03:07:20"/>
    <x v="55"/>
    <n v="960"/>
  </r>
  <r>
    <n v="87345"/>
    <n v="5154"/>
    <d v="2020-06-09T03:31:21"/>
    <x v="102"/>
    <n v="960"/>
  </r>
  <r>
    <n v="87349"/>
    <n v="10585"/>
    <d v="2020-06-09T03:41:30"/>
    <x v="101"/>
    <n v="1200"/>
  </r>
  <r>
    <n v="87356"/>
    <n v="3449"/>
    <d v="2020-06-09T03:48:43"/>
    <x v="52"/>
    <n v="1200"/>
  </r>
  <r>
    <n v="87363"/>
    <n v="481"/>
    <d v="2020-06-09T03:53:20"/>
    <x v="94"/>
    <n v="1200"/>
  </r>
  <r>
    <n v="87365"/>
    <n v="5453"/>
    <d v="2020-06-09T04:00:48"/>
    <x v="95"/>
    <n v="1200"/>
  </r>
  <r>
    <n v="87367"/>
    <n v="1923"/>
    <d v="2020-06-09T04:04:23"/>
    <x v="102"/>
    <n v="1200"/>
  </r>
  <r>
    <n v="87368"/>
    <n v="10155"/>
    <d v="2020-06-09T04:06:04"/>
    <x v="18"/>
    <n v="1200"/>
  </r>
  <r>
    <n v="87373"/>
    <n v="625"/>
    <d v="2020-06-09T04:12:56"/>
    <x v="110"/>
    <n v="1200"/>
  </r>
  <r>
    <n v="87379"/>
    <n v="3795"/>
    <d v="2020-06-09T04:31:13"/>
    <x v="107"/>
    <n v="1200"/>
  </r>
  <r>
    <n v="87385"/>
    <n v="767"/>
    <d v="2020-06-09T04:39:06"/>
    <x v="6"/>
    <n v="1200"/>
  </r>
  <r>
    <n v="87390"/>
    <n v="12251"/>
    <d v="2020-06-09T05:01:25"/>
    <x v="57"/>
    <n v="1200"/>
  </r>
  <r>
    <n v="87393"/>
    <n v="2618"/>
    <d v="2020-06-09T05:03:47"/>
    <x v="67"/>
    <n v="1200"/>
  </r>
  <r>
    <n v="87397"/>
    <n v="4470"/>
    <d v="2020-06-09T05:04:48"/>
    <x v="82"/>
    <n v="1200"/>
  </r>
  <r>
    <n v="87400"/>
    <n v="3830"/>
    <d v="2020-06-09T05:16:05"/>
    <x v="28"/>
    <n v="1200"/>
  </r>
  <r>
    <n v="87406"/>
    <n v="6539"/>
    <d v="2020-06-09T05:30:16"/>
    <x v="36"/>
    <n v="1200"/>
  </r>
  <r>
    <n v="87407"/>
    <n v="2709"/>
    <d v="2020-06-09T05:39:54"/>
    <x v="3"/>
    <n v="1200"/>
  </r>
  <r>
    <n v="87408"/>
    <n v="8094"/>
    <d v="2020-06-09T05:44:34"/>
    <x v="18"/>
    <n v="1200"/>
  </r>
  <r>
    <n v="87412"/>
    <n v="4328"/>
    <d v="2020-06-09T05:48:14"/>
    <x v="106"/>
    <n v="1200"/>
  </r>
  <r>
    <n v="87420"/>
    <n v="1534"/>
    <d v="2020-06-09T06:18:28"/>
    <x v="42"/>
    <n v="1200"/>
  </r>
  <r>
    <n v="87426"/>
    <n v="423"/>
    <d v="2020-06-09T06:50:41"/>
    <x v="42"/>
    <n v="1200"/>
  </r>
  <r>
    <n v="87431"/>
    <n v="957"/>
    <d v="2020-06-09T06:51:33"/>
    <x v="92"/>
    <n v="1200"/>
  </r>
  <r>
    <n v="87435"/>
    <n v="9653"/>
    <d v="2020-06-09T06:55:16"/>
    <x v="75"/>
    <n v="1200"/>
  </r>
  <r>
    <n v="87447"/>
    <n v="8842"/>
    <d v="2020-06-09T06:59:21"/>
    <x v="47"/>
    <n v="1200"/>
  </r>
  <r>
    <n v="87450"/>
    <n v="2618"/>
    <d v="2020-06-09T07:01:34"/>
    <x v="17"/>
    <n v="1200"/>
  </r>
  <r>
    <n v="87457"/>
    <n v="13978"/>
    <d v="2020-06-09T07:05:51"/>
    <x v="89"/>
    <n v="1200"/>
  </r>
  <r>
    <n v="87462"/>
    <n v="11733"/>
    <d v="2020-06-09T07:12:17"/>
    <x v="65"/>
    <n v="1200"/>
  </r>
  <r>
    <n v="87468"/>
    <n v="9722"/>
    <d v="2020-06-09T07:25:59"/>
    <x v="82"/>
    <n v="1200"/>
  </r>
  <r>
    <n v="87469"/>
    <n v="2723"/>
    <d v="2020-06-09T07:27:45"/>
    <x v="83"/>
    <n v="1200"/>
  </r>
  <r>
    <n v="87471"/>
    <n v="8955"/>
    <d v="2020-06-09T07:28:58"/>
    <x v="33"/>
    <n v="1200"/>
  </r>
  <r>
    <n v="87474"/>
    <n v="2024"/>
    <d v="2020-06-09T07:33:53"/>
    <x v="9"/>
    <n v="1200"/>
  </r>
  <r>
    <n v="87476"/>
    <n v="11238"/>
    <d v="2020-06-09T07:37:09"/>
    <x v="53"/>
    <n v="1200"/>
  </r>
  <r>
    <n v="87477"/>
    <n v="8979"/>
    <d v="2020-06-09T07:39:04"/>
    <x v="68"/>
    <n v="1200"/>
  </r>
  <r>
    <n v="87483"/>
    <n v="2825"/>
    <d v="2020-06-09T07:43:54"/>
    <x v="26"/>
    <n v="1200"/>
  </r>
  <r>
    <n v="87494"/>
    <n v="1058"/>
    <d v="2020-06-09T07:50:06"/>
    <x v="17"/>
    <n v="1200"/>
  </r>
  <r>
    <n v="87497"/>
    <n v="8530"/>
    <d v="2020-06-09T07:54:21"/>
    <x v="54"/>
    <n v="0"/>
  </r>
  <r>
    <n v="87502"/>
    <n v="2607"/>
    <d v="2020-06-09T08:08:42"/>
    <x v="32"/>
    <n v="1200"/>
  </r>
  <r>
    <n v="87506"/>
    <n v="7395"/>
    <d v="2020-06-09T08:31:06"/>
    <x v="53"/>
    <n v="0"/>
  </r>
  <r>
    <n v="87511"/>
    <n v="7207"/>
    <d v="2020-06-09T08:34:34"/>
    <x v="45"/>
    <n v="1200"/>
  </r>
  <r>
    <n v="87518"/>
    <n v="10441"/>
    <d v="2020-06-09T08:37:19"/>
    <x v="48"/>
    <n v="1200"/>
  </r>
  <r>
    <n v="87519"/>
    <n v="2681"/>
    <d v="2020-06-09T08:41:53"/>
    <x v="26"/>
    <n v="1200"/>
  </r>
  <r>
    <n v="87524"/>
    <n v="11500"/>
    <d v="2020-06-09T09:10:36"/>
    <x v="4"/>
    <n v="1200"/>
  </r>
  <r>
    <n v="87532"/>
    <n v="12037"/>
    <d v="2020-06-09T09:48:32"/>
    <x v="28"/>
    <n v="1200"/>
  </r>
  <r>
    <n v="87536"/>
    <n v="2142"/>
    <d v="2020-06-09T09:53:46"/>
    <x v="101"/>
    <n v="1200"/>
  </r>
  <r>
    <n v="87539"/>
    <n v="7263"/>
    <d v="2020-06-09T10:00:43"/>
    <x v="44"/>
    <n v="1200"/>
  </r>
  <r>
    <n v="87553"/>
    <n v="7670"/>
    <d v="2020-06-09T10:21:34"/>
    <x v="74"/>
    <n v="1200"/>
  </r>
  <r>
    <n v="87558"/>
    <n v="13143"/>
    <d v="2020-06-09T10:23:57"/>
    <x v="22"/>
    <n v="1200"/>
  </r>
  <r>
    <n v="87563"/>
    <n v="7827"/>
    <d v="2020-06-09T10:25:44"/>
    <x v="29"/>
    <n v="1200"/>
  </r>
  <r>
    <n v="87569"/>
    <n v="13515"/>
    <d v="2020-06-09T10:29:49"/>
    <x v="54"/>
    <n v="0"/>
  </r>
  <r>
    <n v="87571"/>
    <n v="11273"/>
    <d v="2020-06-09T10:38:16"/>
    <x v="42"/>
    <n v="1200"/>
  </r>
  <r>
    <n v="87573"/>
    <n v="5379"/>
    <d v="2020-06-09T10:49:32"/>
    <x v="102"/>
    <n v="1200"/>
  </r>
  <r>
    <n v="87580"/>
    <n v="13851"/>
    <d v="2020-06-09T10:52:23"/>
    <x v="89"/>
    <n v="1200"/>
  </r>
  <r>
    <n v="87585"/>
    <n v="3566"/>
    <d v="2020-06-09T11:07:57"/>
    <x v="82"/>
    <n v="1200"/>
  </r>
  <r>
    <n v="87592"/>
    <n v="5584"/>
    <d v="2020-06-09T11:10:14"/>
    <x v="57"/>
    <n v="1200"/>
  </r>
  <r>
    <n v="87593"/>
    <n v="855"/>
    <d v="2020-06-09T11:22:47"/>
    <x v="98"/>
    <n v="1200"/>
  </r>
  <r>
    <n v="87603"/>
    <n v="6535"/>
    <d v="2020-06-09T11:48:59"/>
    <x v="36"/>
    <n v="1200"/>
  </r>
  <r>
    <n v="87604"/>
    <n v="4993"/>
    <d v="2020-06-09T12:04:34"/>
    <x v="3"/>
    <n v="960"/>
  </r>
  <r>
    <n v="87612"/>
    <n v="1763"/>
    <d v="2020-06-09T12:18:21"/>
    <x v="60"/>
    <n v="1200"/>
  </r>
  <r>
    <n v="87617"/>
    <n v="13089"/>
    <d v="2020-06-09T12:19:44"/>
    <x v="11"/>
    <n v="1200"/>
  </r>
  <r>
    <n v="87623"/>
    <n v="3879"/>
    <d v="2020-06-09T12:39:35"/>
    <x v="63"/>
    <n v="1200"/>
  </r>
  <r>
    <n v="87626"/>
    <n v="8815"/>
    <d v="2020-06-09T12:44:43"/>
    <x v="105"/>
    <n v="1200"/>
  </r>
  <r>
    <n v="87631"/>
    <n v="3238"/>
    <d v="2020-06-09T12:50:29"/>
    <x v="25"/>
    <n v="1200"/>
  </r>
  <r>
    <n v="87634"/>
    <n v="8525"/>
    <d v="2020-06-09T12:54:08"/>
    <x v="99"/>
    <n v="1200"/>
  </r>
  <r>
    <n v="87647"/>
    <n v="3331"/>
    <d v="2020-06-09T13:07:43"/>
    <x v="2"/>
    <n v="1200"/>
  </r>
  <r>
    <n v="87657"/>
    <n v="10462"/>
    <d v="2020-06-09T13:32:53"/>
    <x v="95"/>
    <n v="1200"/>
  </r>
  <r>
    <n v="87662"/>
    <n v="6239"/>
    <d v="2020-06-09T13:33:42"/>
    <x v="79"/>
    <n v="960"/>
  </r>
  <r>
    <n v="87669"/>
    <n v="2836"/>
    <d v="2020-06-09T13:40:03"/>
    <x v="58"/>
    <n v="1200"/>
  </r>
  <r>
    <n v="87670"/>
    <n v="1534"/>
    <d v="2020-06-09T13:52:02"/>
    <x v="26"/>
    <n v="1200"/>
  </r>
  <r>
    <n v="87674"/>
    <n v="10938"/>
    <d v="2020-06-09T14:10:39"/>
    <x v="113"/>
    <n v="1200"/>
  </r>
  <r>
    <n v="87679"/>
    <n v="12862"/>
    <d v="2020-06-09T14:48:29"/>
    <x v="22"/>
    <n v="1200"/>
  </r>
  <r>
    <n v="87680"/>
    <n v="7827"/>
    <d v="2020-06-09T14:53:41"/>
    <x v="84"/>
    <n v="1200"/>
  </r>
  <r>
    <n v="87681"/>
    <n v="7920"/>
    <d v="2020-06-09T15:02:15"/>
    <x v="47"/>
    <n v="1200"/>
  </r>
  <r>
    <n v="87685"/>
    <n v="12251"/>
    <d v="2020-06-09T15:09:11"/>
    <x v="61"/>
    <n v="1200"/>
  </r>
  <r>
    <n v="87691"/>
    <n v="5395"/>
    <d v="2020-06-09T15:09:27"/>
    <x v="22"/>
    <n v="960"/>
  </r>
  <r>
    <n v="87695"/>
    <n v="10154"/>
    <d v="2020-06-09T15:18:32"/>
    <x v="81"/>
    <n v="1200"/>
  </r>
  <r>
    <n v="87705"/>
    <n v="956"/>
    <d v="2020-06-09T15:26:15"/>
    <x v="42"/>
    <n v="1200"/>
  </r>
  <r>
    <n v="87711"/>
    <n v="3114"/>
    <d v="2020-06-09T15:30:53"/>
    <x v="49"/>
    <n v="1200"/>
  </r>
  <r>
    <n v="87719"/>
    <n v="481"/>
    <d v="2020-06-09T15:44:19"/>
    <x v="63"/>
    <n v="1200"/>
  </r>
  <r>
    <n v="87726"/>
    <n v="6966"/>
    <d v="2020-06-09T15:46:55"/>
    <x v="94"/>
    <n v="1200"/>
  </r>
  <r>
    <n v="87729"/>
    <n v="1609"/>
    <d v="2020-06-09T15:48:22"/>
    <x v="25"/>
    <n v="960"/>
  </r>
  <r>
    <n v="87735"/>
    <n v="5935"/>
    <d v="2020-06-09T15:48:35"/>
    <x v="53"/>
    <n v="1200"/>
  </r>
  <r>
    <n v="87745"/>
    <n v="6966"/>
    <d v="2020-06-09T16:00:27"/>
    <x v="65"/>
    <n v="960"/>
  </r>
  <r>
    <n v="87746"/>
    <n v="10819"/>
    <d v="2020-06-09T16:13:15"/>
    <x v="72"/>
    <n v="1200"/>
  </r>
  <r>
    <n v="87750"/>
    <n v="4273"/>
    <d v="2020-06-09T16:27:15"/>
    <x v="106"/>
    <n v="1200"/>
  </r>
  <r>
    <n v="87754"/>
    <n v="9008"/>
    <d v="2020-06-09T16:50:42"/>
    <x v="67"/>
    <n v="1200"/>
  </r>
  <r>
    <n v="87767"/>
    <n v="3518"/>
    <d v="2020-06-09T17:13:57"/>
    <x v="50"/>
    <n v="1200"/>
  </r>
  <r>
    <n v="87773"/>
    <n v="4860"/>
    <d v="2020-06-09T17:17:29"/>
    <x v="73"/>
    <n v="960"/>
  </r>
  <r>
    <n v="87775"/>
    <n v="7240"/>
    <d v="2020-06-09T17:33:45"/>
    <x v="65"/>
    <n v="1200"/>
  </r>
  <r>
    <n v="87781"/>
    <n v="1780"/>
    <d v="2020-06-09T17:40:30"/>
    <x v="24"/>
    <n v="0"/>
  </r>
  <r>
    <n v="87789"/>
    <n v="4722"/>
    <d v="2020-06-09T18:25:03"/>
    <x v="61"/>
    <n v="1200"/>
  </r>
  <r>
    <n v="87794"/>
    <n v="13628"/>
    <d v="2020-06-09T18:32:22"/>
    <x v="86"/>
    <n v="1200"/>
  </r>
  <r>
    <n v="87803"/>
    <n v="7263"/>
    <d v="2020-06-09T18:41:23"/>
    <x v="91"/>
    <n v="1200"/>
  </r>
  <r>
    <n v="87804"/>
    <n v="8826"/>
    <d v="2020-06-09T18:47:21"/>
    <x v="33"/>
    <n v="1200"/>
  </r>
  <r>
    <n v="87810"/>
    <n v="12895"/>
    <d v="2020-06-09T18:52:46"/>
    <x v="62"/>
    <n v="1200"/>
  </r>
  <r>
    <n v="87816"/>
    <n v="4196"/>
    <d v="2020-06-09T19:06:06"/>
    <x v="88"/>
    <n v="960"/>
  </r>
  <r>
    <n v="87819"/>
    <n v="13129"/>
    <d v="2020-06-09T19:08:14"/>
    <x v="103"/>
    <n v="1200"/>
  </r>
  <r>
    <n v="87824"/>
    <n v="7900"/>
    <d v="2020-06-09T19:22:57"/>
    <x v="38"/>
    <n v="1200"/>
  </r>
  <r>
    <n v="87831"/>
    <n v="11487"/>
    <d v="2020-06-09T19:51:50"/>
    <x v="92"/>
    <n v="960"/>
  </r>
  <r>
    <n v="87848"/>
    <n v="13532"/>
    <d v="2020-06-09T20:00:20"/>
    <x v="37"/>
    <n v="1200"/>
  </r>
  <r>
    <n v="87849"/>
    <n v="3238"/>
    <d v="2020-06-09T20:01:35"/>
    <x v="82"/>
    <n v="0"/>
  </r>
  <r>
    <n v="87857"/>
    <n v="481"/>
    <d v="2020-06-09T20:39:26"/>
    <x v="53"/>
    <n v="1200"/>
  </r>
  <r>
    <n v="87859"/>
    <n v="11393"/>
    <d v="2020-06-09T20:56:33"/>
    <x v="81"/>
    <n v="1200"/>
  </r>
  <r>
    <n v="87867"/>
    <n v="8005"/>
    <d v="2020-06-09T21:01:11"/>
    <x v="36"/>
    <n v="1200"/>
  </r>
  <r>
    <n v="87873"/>
    <n v="8206"/>
    <d v="2020-06-09T21:03:21"/>
    <x v="112"/>
    <n v="1200"/>
  </r>
  <r>
    <n v="87881"/>
    <n v="13055"/>
    <d v="2020-06-09T21:26:38"/>
    <x v="19"/>
    <n v="1200"/>
  </r>
  <r>
    <n v="87890"/>
    <n v="12329"/>
    <d v="2020-06-09T21:39:20"/>
    <x v="9"/>
    <n v="0"/>
  </r>
  <r>
    <n v="87891"/>
    <n v="11673"/>
    <d v="2020-06-09T21:50:14"/>
    <x v="1"/>
    <n v="1200"/>
  </r>
  <r>
    <n v="87896"/>
    <n v="11995"/>
    <d v="2020-06-09T21:59:23"/>
    <x v="78"/>
    <n v="1200"/>
  </r>
  <r>
    <n v="87898"/>
    <n v="7244"/>
    <d v="2020-06-09T22:00:05"/>
    <x v="112"/>
    <n v="1200"/>
  </r>
  <r>
    <n v="87904"/>
    <n v="6281"/>
    <d v="2020-06-09T22:03:40"/>
    <x v="71"/>
    <n v="1200"/>
  </r>
  <r>
    <n v="87910"/>
    <n v="9008"/>
    <d v="2020-06-09T22:11:23"/>
    <x v="31"/>
    <n v="1200"/>
  </r>
  <r>
    <n v="87911"/>
    <n v="819"/>
    <d v="2020-06-09T22:19:48"/>
    <x v="25"/>
    <n v="1200"/>
  </r>
  <r>
    <n v="87916"/>
    <n v="13612"/>
    <d v="2020-06-09T22:35:35"/>
    <x v="37"/>
    <n v="1200"/>
  </r>
  <r>
    <n v="87917"/>
    <n v="4986"/>
    <d v="2020-06-09T23:09:34"/>
    <x v="34"/>
    <n v="960"/>
  </r>
  <r>
    <n v="87918"/>
    <n v="5561"/>
    <d v="2020-06-09T23:17:41"/>
    <x v="105"/>
    <n v="1200"/>
  </r>
  <r>
    <n v="87921"/>
    <n v="6308"/>
    <d v="2020-06-09T23:38:13"/>
    <x v="28"/>
    <n v="1200"/>
  </r>
  <r>
    <n v="87923"/>
    <n v="3442"/>
    <d v="2020-06-09T23:42:27"/>
    <x v="78"/>
    <n v="1200"/>
  </r>
  <r>
    <n v="87924"/>
    <n v="11404"/>
    <d v="2020-06-09T23:51:01"/>
    <x v="79"/>
    <n v="1200"/>
  </r>
  <r>
    <n v="87930"/>
    <n v="7378"/>
    <d v="2020-06-09T23:54:02"/>
    <x v="24"/>
    <n v="1200"/>
  </r>
  <r>
    <n v="87937"/>
    <n v="374"/>
    <d v="2020-06-09T23:54:38"/>
    <x v="79"/>
    <n v="1200"/>
  </r>
  <r>
    <n v="87940"/>
    <n v="4644"/>
    <d v="2020-06-09T23:57:21"/>
    <x v="23"/>
    <n v="1200"/>
  </r>
  <r>
    <n v="87942"/>
    <n v="2487"/>
    <d v="2020-06-09T23:58:30"/>
    <x v="55"/>
    <n v="1200"/>
  </r>
  <r>
    <n v="87946"/>
    <n v="4722"/>
    <d v="2020-06-10T00:22:09"/>
    <x v="101"/>
    <n v="1200"/>
  </r>
  <r>
    <n v="87951"/>
    <n v="12898"/>
    <d v="2020-06-10T00:54:27"/>
    <x v="50"/>
    <n v="1200"/>
  </r>
  <r>
    <n v="87956"/>
    <n v="6966"/>
    <d v="2020-06-10T00:59:24"/>
    <x v="8"/>
    <n v="0"/>
  </r>
  <r>
    <n v="87958"/>
    <n v="13436"/>
    <d v="2020-06-10T01:12:15"/>
    <x v="45"/>
    <n v="1200"/>
  </r>
  <r>
    <n v="87961"/>
    <n v="4981"/>
    <d v="2020-06-10T01:19:59"/>
    <x v="89"/>
    <n v="1200"/>
  </r>
  <r>
    <n v="87971"/>
    <n v="3693"/>
    <d v="2020-06-10T02:12:00"/>
    <x v="62"/>
    <n v="1200"/>
  </r>
  <r>
    <n v="87974"/>
    <n v="6323"/>
    <d v="2020-06-10T02:23:46"/>
    <x v="6"/>
    <n v="1200"/>
  </r>
  <r>
    <n v="87975"/>
    <n v="11316"/>
    <d v="2020-06-10T02:34:57"/>
    <x v="59"/>
    <n v="1200"/>
  </r>
  <r>
    <n v="87977"/>
    <n v="7263"/>
    <d v="2020-06-10T02:49:41"/>
    <x v="99"/>
    <n v="960"/>
  </r>
  <r>
    <n v="87981"/>
    <n v="3551"/>
    <d v="2020-06-10T02:57:39"/>
    <x v="76"/>
    <n v="1200"/>
  </r>
  <r>
    <n v="87984"/>
    <n v="6842"/>
    <d v="2020-06-10T02:58:37"/>
    <x v="108"/>
    <n v="1200"/>
  </r>
  <r>
    <n v="87990"/>
    <n v="12166"/>
    <d v="2020-06-10T03:09:25"/>
    <x v="1"/>
    <n v="1200"/>
  </r>
  <r>
    <n v="87991"/>
    <n v="6539"/>
    <d v="2020-06-10T03:10:40"/>
    <x v="115"/>
    <n v="1200"/>
  </r>
  <r>
    <n v="87994"/>
    <n v="4273"/>
    <d v="2020-06-10T03:10:42"/>
    <x v="49"/>
    <n v="1200"/>
  </r>
  <r>
    <n v="87998"/>
    <n v="105"/>
    <d v="2020-06-10T03:13:57"/>
    <x v="110"/>
    <n v="1200"/>
  </r>
  <r>
    <n v="88005"/>
    <n v="5935"/>
    <d v="2020-06-10T03:21:19"/>
    <x v="39"/>
    <n v="1200"/>
  </r>
  <r>
    <n v="88015"/>
    <n v="12994"/>
    <d v="2020-06-10T03:59:31"/>
    <x v="37"/>
    <n v="1200"/>
  </r>
  <r>
    <n v="88018"/>
    <n v="10978"/>
    <d v="2020-06-10T04:10:52"/>
    <x v="13"/>
    <n v="0"/>
  </r>
  <r>
    <n v="88020"/>
    <n v="1518"/>
    <d v="2020-06-10T04:13:04"/>
    <x v="8"/>
    <n v="1200"/>
  </r>
  <r>
    <n v="88025"/>
    <n v="4328"/>
    <d v="2020-06-10T04:15:24"/>
    <x v="48"/>
    <n v="1200"/>
  </r>
  <r>
    <n v="88027"/>
    <n v="2482"/>
    <d v="2020-06-10T04:22:51"/>
    <x v="68"/>
    <n v="1200"/>
  </r>
  <r>
    <n v="88040"/>
    <n v="5748"/>
    <d v="2020-06-10T05:22:48"/>
    <x v="59"/>
    <n v="1200"/>
  </r>
  <r>
    <n v="88043"/>
    <n v="104"/>
    <d v="2020-06-10T05:30:02"/>
    <x v="57"/>
    <n v="0"/>
  </r>
  <r>
    <n v="88046"/>
    <n v="2024"/>
    <d v="2020-06-10T05:34:35"/>
    <x v="77"/>
    <n v="1200"/>
  </r>
  <r>
    <n v="88047"/>
    <n v="5584"/>
    <d v="2020-06-10T05:40:29"/>
    <x v="81"/>
    <n v="1200"/>
  </r>
  <r>
    <n v="88050"/>
    <n v="9596"/>
    <d v="2020-06-10T05:50:28"/>
    <x v="18"/>
    <n v="1200"/>
  </r>
  <r>
    <n v="88052"/>
    <n v="1061"/>
    <d v="2020-06-10T05:53:38"/>
    <x v="44"/>
    <n v="1200"/>
  </r>
  <r>
    <n v="88054"/>
    <n v="4567"/>
    <d v="2020-06-10T05:57:24"/>
    <x v="45"/>
    <n v="1200"/>
  </r>
  <r>
    <n v="88059"/>
    <n v="12533"/>
    <d v="2020-06-10T06:03:26"/>
    <x v="57"/>
    <n v="1200"/>
  </r>
  <r>
    <n v="88061"/>
    <n v="736"/>
    <d v="2020-06-10T06:08:30"/>
    <x v="111"/>
    <n v="1200"/>
  </r>
  <r>
    <n v="88077"/>
    <n v="6232"/>
    <d v="2020-06-10T06:23:38"/>
    <x v="80"/>
    <n v="1200"/>
  </r>
  <r>
    <n v="88084"/>
    <n v="6751"/>
    <d v="2020-06-10T06:31:58"/>
    <x v="35"/>
    <n v="1200"/>
  </r>
  <r>
    <n v="88091"/>
    <n v="4167"/>
    <d v="2020-06-10T06:55:58"/>
    <x v="21"/>
    <n v="1200"/>
  </r>
  <r>
    <n v="88092"/>
    <n v="3130"/>
    <d v="2020-06-10T07:02:04"/>
    <x v="39"/>
    <n v="1200"/>
  </r>
  <r>
    <n v="88093"/>
    <n v="7842"/>
    <d v="2020-06-10T07:11:10"/>
    <x v="33"/>
    <n v="1200"/>
  </r>
  <r>
    <n v="88095"/>
    <n v="9240"/>
    <d v="2020-06-10T07:15:52"/>
    <x v="89"/>
    <n v="1200"/>
  </r>
  <r>
    <n v="88100"/>
    <n v="4860"/>
    <d v="2020-06-10T07:33:04"/>
    <x v="41"/>
    <n v="1200"/>
  </r>
  <r>
    <n v="88103"/>
    <n v="423"/>
    <d v="2020-06-10T07:55:51"/>
    <x v="29"/>
    <n v="1200"/>
  </r>
  <r>
    <n v="88108"/>
    <n v="11645"/>
    <d v="2020-06-10T08:12:16"/>
    <x v="23"/>
    <n v="1200"/>
  </r>
  <r>
    <n v="88119"/>
    <n v="7535"/>
    <d v="2020-06-10T08:15:49"/>
    <x v="18"/>
    <n v="1200"/>
  </r>
  <r>
    <n v="88128"/>
    <n v="13132"/>
    <d v="2020-06-10T08:33:57"/>
    <x v="105"/>
    <n v="1200"/>
  </r>
  <r>
    <n v="88135"/>
    <n v="10462"/>
    <d v="2020-06-10T08:39:03"/>
    <x v="11"/>
    <n v="1200"/>
  </r>
  <r>
    <n v="88145"/>
    <n v="3404"/>
    <d v="2020-06-10T08:45:46"/>
    <x v="27"/>
    <n v="1200"/>
  </r>
  <r>
    <n v="88148"/>
    <n v="11769"/>
    <d v="2020-06-10T08:50:54"/>
    <x v="11"/>
    <n v="1200"/>
  </r>
  <r>
    <n v="88155"/>
    <n v="6281"/>
    <d v="2020-06-10T09:10:32"/>
    <x v="98"/>
    <n v="1200"/>
  </r>
  <r>
    <n v="88159"/>
    <n v="1249"/>
    <d v="2020-06-10T09:17:25"/>
    <x v="62"/>
    <n v="1200"/>
  </r>
  <r>
    <n v="88160"/>
    <n v="329"/>
    <d v="2020-06-10T09:39:38"/>
    <x v="22"/>
    <n v="1200"/>
  </r>
  <r>
    <n v="88165"/>
    <n v="2893"/>
    <d v="2020-06-10T09:49:29"/>
    <x v="53"/>
    <n v="1200"/>
  </r>
  <r>
    <n v="88167"/>
    <n v="13315"/>
    <d v="2020-06-10T09:52:40"/>
    <x v="10"/>
    <n v="1200"/>
  </r>
  <r>
    <n v="88174"/>
    <n v="2050"/>
    <d v="2020-06-10T09:54:46"/>
    <x v="32"/>
    <n v="0"/>
  </r>
  <r>
    <n v="88176"/>
    <n v="8115"/>
    <d v="2020-06-10T10:00:11"/>
    <x v="25"/>
    <n v="1200"/>
  </r>
  <r>
    <n v="88183"/>
    <n v="7843"/>
    <d v="2020-06-10T10:11:04"/>
    <x v="71"/>
    <n v="960"/>
  </r>
  <r>
    <n v="88184"/>
    <n v="4695"/>
    <d v="2020-06-10T10:29:52"/>
    <x v="106"/>
    <n v="1200"/>
  </r>
  <r>
    <n v="88190"/>
    <n v="5379"/>
    <d v="2020-06-10T11:14:57"/>
    <x v="98"/>
    <n v="1200"/>
  </r>
  <r>
    <n v="88196"/>
    <n v="1940"/>
    <d v="2020-06-10T11:25:28"/>
    <x v="71"/>
    <n v="1200"/>
  </r>
  <r>
    <n v="88198"/>
    <n v="2224"/>
    <d v="2020-06-10T11:30:50"/>
    <x v="74"/>
    <n v="1200"/>
  </r>
  <r>
    <n v="88200"/>
    <n v="13222"/>
    <d v="2020-06-10T11:47:09"/>
    <x v="101"/>
    <n v="1200"/>
  </r>
  <r>
    <n v="88205"/>
    <n v="5154"/>
    <d v="2020-06-10T12:09:43"/>
    <x v="26"/>
    <n v="1200"/>
  </r>
  <r>
    <n v="88212"/>
    <n v="12589"/>
    <d v="2020-06-10T12:13:42"/>
    <x v="6"/>
    <n v="960"/>
  </r>
  <r>
    <n v="88215"/>
    <n v="6166"/>
    <d v="2020-06-10T12:14:08"/>
    <x v="109"/>
    <n v="0"/>
  </r>
  <r>
    <n v="88217"/>
    <n v="9029"/>
    <d v="2020-06-10T12:30:19"/>
    <x v="31"/>
    <n v="1200"/>
  </r>
  <r>
    <n v="88220"/>
    <n v="8730"/>
    <d v="2020-06-10T12:53:52"/>
    <x v="84"/>
    <n v="1200"/>
  </r>
  <r>
    <n v="88221"/>
    <n v="5812"/>
    <d v="2020-06-10T13:27:38"/>
    <x v="8"/>
    <n v="1200"/>
  </r>
  <r>
    <n v="88224"/>
    <n v="4787"/>
    <d v="2020-06-10T13:32:20"/>
    <x v="63"/>
    <n v="1200"/>
  </r>
  <r>
    <n v="88230"/>
    <n v="890"/>
    <d v="2020-06-10T13:45:12"/>
    <x v="113"/>
    <n v="1200"/>
  </r>
  <r>
    <n v="88243"/>
    <n v="12423"/>
    <d v="2020-06-10T14:53:51"/>
    <x v="23"/>
    <n v="1200"/>
  </r>
  <r>
    <n v="88244"/>
    <n v="8206"/>
    <d v="2020-06-10T14:54:17"/>
    <x v="59"/>
    <n v="1200"/>
  </r>
  <r>
    <n v="88245"/>
    <n v="10183"/>
    <d v="2020-06-10T15:13:50"/>
    <x v="8"/>
    <n v="1200"/>
  </r>
  <r>
    <n v="88250"/>
    <n v="7843"/>
    <d v="2020-06-10T15:34:55"/>
    <x v="27"/>
    <n v="1200"/>
  </r>
  <r>
    <n v="88256"/>
    <n v="2825"/>
    <d v="2020-06-10T15:35:41"/>
    <x v="105"/>
    <n v="1200"/>
  </r>
  <r>
    <n v="88263"/>
    <n v="446"/>
    <d v="2020-06-10T15:49:59"/>
    <x v="9"/>
    <n v="1200"/>
  </r>
  <r>
    <n v="88269"/>
    <n v="13149"/>
    <d v="2020-06-10T15:53:40"/>
    <x v="97"/>
    <n v="1200"/>
  </r>
  <r>
    <n v="88276"/>
    <n v="1534"/>
    <d v="2020-06-10T16:00:06"/>
    <x v="6"/>
    <n v="1200"/>
  </r>
  <r>
    <n v="88279"/>
    <n v="5973"/>
    <d v="2020-06-10T16:12:52"/>
    <x v="107"/>
    <n v="1200"/>
  </r>
  <r>
    <n v="88286"/>
    <n v="1609"/>
    <d v="2020-06-10T16:21:45"/>
    <x v="31"/>
    <n v="1200"/>
  </r>
  <r>
    <n v="88287"/>
    <n v="8092"/>
    <d v="2020-06-10T16:41:30"/>
    <x v="106"/>
    <n v="1200"/>
  </r>
  <r>
    <n v="88296"/>
    <n v="9722"/>
    <d v="2020-06-10T16:55:58"/>
    <x v="109"/>
    <n v="1200"/>
  </r>
  <r>
    <n v="88304"/>
    <n v="10581"/>
    <d v="2020-06-10T17:04:24"/>
    <x v="4"/>
    <n v="1200"/>
  </r>
  <r>
    <n v="88311"/>
    <n v="12048"/>
    <d v="2020-06-10T17:05:42"/>
    <x v="105"/>
    <n v="1200"/>
  </r>
  <r>
    <n v="88316"/>
    <n v="10356"/>
    <d v="2020-06-10T17:09:55"/>
    <x v="15"/>
    <n v="1200"/>
  </r>
  <r>
    <n v="88319"/>
    <n v="5807"/>
    <d v="2020-06-10T17:14:35"/>
    <x v="86"/>
    <n v="1200"/>
  </r>
  <r>
    <n v="88320"/>
    <n v="2462"/>
    <d v="2020-06-10T17:20:46"/>
    <x v="101"/>
    <n v="1200"/>
  </r>
  <r>
    <n v="88322"/>
    <n v="4155"/>
    <d v="2020-06-10T17:53:21"/>
    <x v="108"/>
    <n v="0"/>
  </r>
  <r>
    <n v="88326"/>
    <n v="3412"/>
    <d v="2020-06-10T18:02:05"/>
    <x v="63"/>
    <n v="1200"/>
  </r>
  <r>
    <n v="88333"/>
    <n v="9630"/>
    <d v="2020-06-10T18:16:49"/>
    <x v="83"/>
    <n v="1200"/>
  </r>
  <r>
    <n v="88338"/>
    <n v="9853"/>
    <d v="2020-06-10T18:39:11"/>
    <x v="33"/>
    <n v="1200"/>
  </r>
  <r>
    <n v="88341"/>
    <n v="896"/>
    <d v="2020-06-10T18:40:25"/>
    <x v="69"/>
    <n v="1200"/>
  </r>
  <r>
    <n v="88344"/>
    <n v="1510"/>
    <d v="2020-06-10T18:41:02"/>
    <x v="62"/>
    <n v="1200"/>
  </r>
  <r>
    <n v="88348"/>
    <n v="3238"/>
    <d v="2020-06-10T19:30:38"/>
    <x v="82"/>
    <n v="1200"/>
  </r>
  <r>
    <n v="88352"/>
    <n v="5453"/>
    <d v="2020-06-10T19:55:37"/>
    <x v="76"/>
    <n v="1200"/>
  </r>
  <r>
    <n v="88356"/>
    <n v="5751"/>
    <d v="2020-06-10T19:56:31"/>
    <x v="114"/>
    <n v="960"/>
  </r>
  <r>
    <n v="88363"/>
    <n v="12006"/>
    <d v="2020-06-10T20:04:14"/>
    <x v="103"/>
    <n v="1200"/>
  </r>
  <r>
    <n v="88370"/>
    <n v="13129"/>
    <d v="2020-06-10T20:36:47"/>
    <x v="82"/>
    <n v="1200"/>
  </r>
  <r>
    <n v="88376"/>
    <n v="3718"/>
    <d v="2020-06-10T20:45:40"/>
    <x v="113"/>
    <n v="1200"/>
  </r>
  <r>
    <n v="88377"/>
    <n v="5702"/>
    <d v="2020-06-10T21:02:16"/>
    <x v="19"/>
    <n v="1200"/>
  </r>
  <r>
    <n v="88382"/>
    <n v="5794"/>
    <d v="2020-06-10T21:27:02"/>
    <x v="85"/>
    <n v="1200"/>
  </r>
  <r>
    <n v="88385"/>
    <n v="4273"/>
    <d v="2020-06-10T21:39:30"/>
    <x v="81"/>
    <n v="960"/>
  </r>
  <r>
    <n v="88386"/>
    <n v="5395"/>
    <d v="2020-06-10T21:44:28"/>
    <x v="71"/>
    <n v="1200"/>
  </r>
  <r>
    <n v="88395"/>
    <n v="6834"/>
    <d v="2020-06-10T22:22:27"/>
    <x v="88"/>
    <n v="1200"/>
  </r>
  <r>
    <n v="88408"/>
    <n v="6167"/>
    <d v="2020-06-10T22:32:46"/>
    <x v="47"/>
    <n v="1200"/>
  </r>
  <r>
    <n v="88411"/>
    <n v="8200"/>
    <d v="2020-06-10T22:34:33"/>
    <x v="8"/>
    <n v="1200"/>
  </r>
  <r>
    <n v="88417"/>
    <n v="6570"/>
    <d v="2020-06-10T22:43:14"/>
    <x v="78"/>
    <n v="1200"/>
  </r>
  <r>
    <n v="88419"/>
    <n v="1714"/>
    <d v="2020-06-10T22:53:30"/>
    <x v="45"/>
    <n v="1200"/>
  </r>
  <r>
    <n v="88424"/>
    <n v="1893"/>
    <d v="2020-06-10T22:55:48"/>
    <x v="99"/>
    <n v="1200"/>
  </r>
  <r>
    <n v="88431"/>
    <n v="10204"/>
    <d v="2020-06-10T22:57:39"/>
    <x v="79"/>
    <n v="1200"/>
  </r>
  <r>
    <n v="88433"/>
    <n v="10946"/>
    <d v="2020-06-10T22:58:03"/>
    <x v="111"/>
    <n v="1200"/>
  </r>
  <r>
    <n v="88436"/>
    <n v="1233"/>
    <d v="2020-06-10T22:58:49"/>
    <x v="11"/>
    <n v="1200"/>
  </r>
  <r>
    <n v="88454"/>
    <n v="9716"/>
    <d v="2020-06-10T23:14:06"/>
    <x v="82"/>
    <n v="1200"/>
  </r>
  <r>
    <n v="88458"/>
    <n v="3859"/>
    <d v="2020-06-10T23:22:32"/>
    <x v="97"/>
    <n v="1200"/>
  </r>
  <r>
    <n v="88465"/>
    <n v="3853"/>
    <d v="2020-06-10T23:26:14"/>
    <x v="58"/>
    <n v="1200"/>
  </r>
  <r>
    <n v="88472"/>
    <n v="11925"/>
    <d v="2020-06-10T23:43:17"/>
    <x v="95"/>
    <n v="1200"/>
  </r>
  <r>
    <n v="88478"/>
    <n v="13149"/>
    <d v="2020-06-10T23:49:20"/>
    <x v="80"/>
    <n v="1200"/>
  </r>
  <r>
    <n v="88480"/>
    <n v="5579"/>
    <d v="2020-06-10T23:56:22"/>
    <x v="91"/>
    <n v="1200"/>
  </r>
  <r>
    <n v="88493"/>
    <n v="3693"/>
    <d v="2020-06-11T00:27:06"/>
    <x v="44"/>
    <n v="1200"/>
  </r>
  <r>
    <n v="88495"/>
    <n v="13011"/>
    <d v="2020-06-11T00:51:12"/>
    <x v="40"/>
    <n v="1200"/>
  </r>
  <r>
    <n v="88498"/>
    <n v="5046"/>
    <d v="2020-06-11T01:43:58"/>
    <x v="83"/>
    <n v="1200"/>
  </r>
  <r>
    <n v="88503"/>
    <n v="12376"/>
    <d v="2020-06-11T01:57:03"/>
    <x v="6"/>
    <n v="1200"/>
  </r>
  <r>
    <n v="88509"/>
    <n v="3179"/>
    <d v="2020-06-11T02:09:41"/>
    <x v="26"/>
    <n v="0"/>
  </r>
  <r>
    <n v="88511"/>
    <n v="2487"/>
    <d v="2020-06-11T02:10:47"/>
    <x v="3"/>
    <n v="1200"/>
  </r>
  <r>
    <n v="88516"/>
    <n v="3693"/>
    <d v="2020-06-11T02:42:03"/>
    <x v="114"/>
    <n v="1200"/>
  </r>
  <r>
    <n v="88518"/>
    <n v="446"/>
    <d v="2020-06-11T02:43:34"/>
    <x v="116"/>
    <n v="1200"/>
  </r>
  <r>
    <n v="88525"/>
    <n v="10297"/>
    <d v="2020-06-11T02:51:57"/>
    <x v="23"/>
    <n v="1200"/>
  </r>
  <r>
    <n v="88526"/>
    <n v="3057"/>
    <d v="2020-06-11T02:53:54"/>
    <x v="8"/>
    <n v="1200"/>
  </r>
  <r>
    <n v="88528"/>
    <n v="862"/>
    <d v="2020-06-11T03:05:41"/>
    <x v="8"/>
    <n v="1200"/>
  </r>
  <r>
    <n v="88530"/>
    <n v="8115"/>
    <d v="2020-06-11T03:09:30"/>
    <x v="69"/>
    <n v="1200"/>
  </r>
  <r>
    <n v="88532"/>
    <n v="601"/>
    <d v="2020-06-11T03:10:33"/>
    <x v="106"/>
    <n v="1200"/>
  </r>
  <r>
    <n v="88538"/>
    <n v="3281"/>
    <d v="2020-06-11T03:15:23"/>
    <x v="71"/>
    <n v="1200"/>
  </r>
  <r>
    <n v="88543"/>
    <n v="11343"/>
    <d v="2020-06-11T03:25:04"/>
    <x v="68"/>
    <n v="1200"/>
  </r>
  <r>
    <n v="88550"/>
    <n v="13203"/>
    <d v="2020-06-11T03:27:28"/>
    <x v="9"/>
    <n v="1200"/>
  </r>
  <r>
    <n v="88554"/>
    <n v="8206"/>
    <d v="2020-06-11T03:52:04"/>
    <x v="20"/>
    <n v="1200"/>
  </r>
  <r>
    <n v="88556"/>
    <n v="4638"/>
    <d v="2020-06-11T03:57:21"/>
    <x v="85"/>
    <n v="1200"/>
  </r>
  <r>
    <n v="88558"/>
    <n v="1902"/>
    <d v="2020-06-11T04:14:26"/>
    <x v="44"/>
    <n v="1200"/>
  </r>
  <r>
    <n v="88564"/>
    <n v="10441"/>
    <d v="2020-06-11T04:15:55"/>
    <x v="105"/>
    <n v="1200"/>
  </r>
  <r>
    <n v="88566"/>
    <n v="8305"/>
    <d v="2020-06-11T04:19:26"/>
    <x v="75"/>
    <n v="1200"/>
  </r>
  <r>
    <n v="88570"/>
    <n v="4682"/>
    <d v="2020-06-11T04:20:50"/>
    <x v="9"/>
    <n v="1200"/>
  </r>
  <r>
    <n v="88571"/>
    <n v="5738"/>
    <d v="2020-06-11T04:22:15"/>
    <x v="37"/>
    <n v="0"/>
  </r>
  <r>
    <n v="88577"/>
    <n v="6630"/>
    <d v="2020-06-11T04:24:52"/>
    <x v="90"/>
    <n v="1200"/>
  </r>
  <r>
    <n v="88579"/>
    <n v="6731"/>
    <d v="2020-06-11T04:41:44"/>
    <x v="64"/>
    <n v="1200"/>
  </r>
  <r>
    <n v="88586"/>
    <n v="10613"/>
    <d v="2020-06-11T05:08:37"/>
    <x v="94"/>
    <n v="0"/>
  </r>
  <r>
    <n v="88591"/>
    <n v="4986"/>
    <d v="2020-06-11T05:13:12"/>
    <x v="28"/>
    <n v="1200"/>
  </r>
  <r>
    <n v="88593"/>
    <n v="9480"/>
    <d v="2020-06-11T05:36:48"/>
    <x v="79"/>
    <n v="1200"/>
  </r>
  <r>
    <n v="88603"/>
    <n v="188"/>
    <d v="2020-06-11T05:55:14"/>
    <x v="60"/>
    <n v="1200"/>
  </r>
  <r>
    <n v="88608"/>
    <n v="1584"/>
    <d v="2020-06-11T06:09:47"/>
    <x v="87"/>
    <n v="1200"/>
  </r>
  <r>
    <n v="88613"/>
    <n v="7670"/>
    <d v="2020-06-11T06:41:26"/>
    <x v="90"/>
    <n v="1200"/>
  </r>
  <r>
    <n v="88616"/>
    <n v="3848"/>
    <d v="2020-06-11T06:41:40"/>
    <x v="11"/>
    <n v="960"/>
  </r>
  <r>
    <n v="88618"/>
    <n v="1538"/>
    <d v="2020-06-11T06:43:49"/>
    <x v="43"/>
    <n v="1200"/>
  </r>
  <r>
    <n v="88625"/>
    <n v="5794"/>
    <d v="2020-06-11T06:47:47"/>
    <x v="34"/>
    <n v="1200"/>
  </r>
  <r>
    <n v="88629"/>
    <n v="383"/>
    <d v="2020-06-11T06:49:02"/>
    <x v="110"/>
    <n v="1200"/>
  </r>
  <r>
    <n v="88631"/>
    <n v="11151"/>
    <d v="2020-06-11T07:11:58"/>
    <x v="54"/>
    <n v="1200"/>
  </r>
  <r>
    <n v="88633"/>
    <n v="1687"/>
    <d v="2020-06-11T07:20:53"/>
    <x v="21"/>
    <n v="1200"/>
  </r>
  <r>
    <n v="88640"/>
    <n v="3646"/>
    <d v="2020-06-11T07:32:28"/>
    <x v="89"/>
    <n v="1200"/>
  </r>
  <r>
    <n v="88645"/>
    <n v="8929"/>
    <d v="2020-06-11T07:44:57"/>
    <x v="23"/>
    <n v="1200"/>
  </r>
  <r>
    <n v="88646"/>
    <n v="4918"/>
    <d v="2020-06-11T07:48:29"/>
    <x v="105"/>
    <n v="1200"/>
  </r>
  <r>
    <n v="88648"/>
    <n v="5395"/>
    <d v="2020-06-11T08:01:55"/>
    <x v="41"/>
    <n v="1200"/>
  </r>
  <r>
    <n v="88655"/>
    <n v="1825"/>
    <d v="2020-06-11T08:10:35"/>
    <x v="53"/>
    <n v="960"/>
  </r>
  <r>
    <n v="88661"/>
    <n v="10924"/>
    <d v="2020-06-11T08:11:48"/>
    <x v="44"/>
    <n v="1200"/>
  </r>
  <r>
    <n v="88662"/>
    <n v="8495"/>
    <d v="2020-06-11T08:30:10"/>
    <x v="36"/>
    <n v="1200"/>
  </r>
  <r>
    <n v="88668"/>
    <n v="4657"/>
    <d v="2020-06-11T08:34:35"/>
    <x v="20"/>
    <n v="960"/>
  </r>
  <r>
    <n v="88670"/>
    <n v="5691"/>
    <d v="2020-06-11T08:51:17"/>
    <x v="63"/>
    <n v="1200"/>
  </r>
  <r>
    <n v="88678"/>
    <n v="13599"/>
    <d v="2020-06-11T09:23:45"/>
    <x v="105"/>
    <n v="1200"/>
  </r>
  <r>
    <n v="88688"/>
    <n v="6834"/>
    <d v="2020-06-11T09:36:10"/>
    <x v="27"/>
    <n v="1200"/>
  </r>
  <r>
    <n v="88689"/>
    <n v="11462"/>
    <d v="2020-06-11T09:49:59"/>
    <x v="107"/>
    <n v="1200"/>
  </r>
  <r>
    <n v="88690"/>
    <n v="8115"/>
    <d v="2020-06-11T09:55:06"/>
    <x v="94"/>
    <n v="1200"/>
  </r>
  <r>
    <n v="88692"/>
    <n v="12872"/>
    <d v="2020-06-11T09:57:43"/>
    <x v="87"/>
    <n v="1200"/>
  </r>
  <r>
    <n v="88693"/>
    <n v="3986"/>
    <d v="2020-06-11T10:17:02"/>
    <x v="46"/>
    <n v="1200"/>
  </r>
  <r>
    <n v="88698"/>
    <n v="12872"/>
    <d v="2020-06-11T10:39:19"/>
    <x v="74"/>
    <n v="1200"/>
  </r>
  <r>
    <n v="88701"/>
    <n v="1413"/>
    <d v="2020-06-11T10:42:03"/>
    <x v="89"/>
    <n v="1200"/>
  </r>
  <r>
    <n v="88708"/>
    <n v="10930"/>
    <d v="2020-06-11T10:43:24"/>
    <x v="80"/>
    <n v="1200"/>
  </r>
  <r>
    <n v="88713"/>
    <n v="11845"/>
    <d v="2020-06-11T10:47:28"/>
    <x v="101"/>
    <n v="0"/>
  </r>
  <r>
    <n v="88717"/>
    <n v="12025"/>
    <d v="2020-06-11T10:53:41"/>
    <x v="23"/>
    <n v="1200"/>
  </r>
  <r>
    <n v="88725"/>
    <n v="3057"/>
    <d v="2020-06-11T11:04:18"/>
    <x v="20"/>
    <n v="1200"/>
  </r>
  <r>
    <n v="88732"/>
    <n v="7706"/>
    <d v="2020-06-11T11:06:51"/>
    <x v="60"/>
    <n v="1200"/>
  </r>
  <r>
    <n v="88739"/>
    <n v="6239"/>
    <d v="2020-06-11T11:15:00"/>
    <x v="59"/>
    <n v="0"/>
  </r>
  <r>
    <n v="88740"/>
    <n v="6166"/>
    <d v="2020-06-11T11:30:12"/>
    <x v="82"/>
    <n v="1200"/>
  </r>
  <r>
    <n v="88747"/>
    <n v="3478"/>
    <d v="2020-06-11T11:39:55"/>
    <x v="50"/>
    <n v="1200"/>
  </r>
  <r>
    <n v="88752"/>
    <n v="5538"/>
    <d v="2020-06-11T11:54:15"/>
    <x v="22"/>
    <n v="0"/>
  </r>
  <r>
    <n v="88757"/>
    <n v="5751"/>
    <d v="2020-06-11T12:06:42"/>
    <x v="111"/>
    <n v="1200"/>
  </r>
  <r>
    <n v="88759"/>
    <n v="2165"/>
    <d v="2020-06-11T12:08:47"/>
    <x v="114"/>
    <n v="1200"/>
  </r>
  <r>
    <n v="88763"/>
    <n v="2050"/>
    <d v="2020-06-11T12:16:31"/>
    <x v="35"/>
    <n v="1200"/>
  </r>
  <r>
    <n v="88770"/>
    <n v="1855"/>
    <d v="2020-06-11T12:18:40"/>
    <x v="57"/>
    <n v="1200"/>
  </r>
  <r>
    <n v="88776"/>
    <n v="4986"/>
    <d v="2020-06-11T12:30:51"/>
    <x v="47"/>
    <n v="1200"/>
  </r>
  <r>
    <n v="88780"/>
    <n v="10809"/>
    <d v="2020-06-11T12:38:38"/>
    <x v="71"/>
    <n v="1200"/>
  </r>
  <r>
    <n v="88783"/>
    <n v="3693"/>
    <d v="2020-06-11T12:42:09"/>
    <x v="64"/>
    <n v="0"/>
  </r>
  <r>
    <n v="88790"/>
    <n v="1878"/>
    <d v="2020-06-11T12:48:19"/>
    <x v="29"/>
    <n v="1200"/>
  </r>
  <r>
    <n v="88793"/>
    <n v="3449"/>
    <d v="2020-06-11T12:49:37"/>
    <x v="103"/>
    <n v="960"/>
  </r>
  <r>
    <n v="88798"/>
    <n v="8569"/>
    <d v="2020-06-11T12:54:59"/>
    <x v="79"/>
    <n v="1200"/>
  </r>
  <r>
    <n v="88802"/>
    <n v="4168"/>
    <d v="2020-06-11T12:58:28"/>
    <x v="37"/>
    <n v="1200"/>
  </r>
  <r>
    <n v="88804"/>
    <n v="6707"/>
    <d v="2020-06-11T13:20:49"/>
    <x v="37"/>
    <n v="1200"/>
  </r>
  <r>
    <n v="88811"/>
    <n v="396"/>
    <d v="2020-06-11T13:21:59"/>
    <x v="15"/>
    <n v="1200"/>
  </r>
  <r>
    <n v="88817"/>
    <n v="1956"/>
    <d v="2020-06-11T13:23:36"/>
    <x v="102"/>
    <n v="1200"/>
  </r>
  <r>
    <n v="88829"/>
    <n v="3590"/>
    <d v="2020-06-11T13:38:12"/>
    <x v="77"/>
    <n v="1200"/>
  </r>
  <r>
    <n v="88835"/>
    <n v="1158"/>
    <d v="2020-06-11T13:53:56"/>
    <x v="101"/>
    <n v="1200"/>
  </r>
  <r>
    <n v="88845"/>
    <n v="4356"/>
    <d v="2020-06-11T14:14:08"/>
    <x v="109"/>
    <n v="1200"/>
  </r>
  <r>
    <n v="88850"/>
    <n v="10978"/>
    <d v="2020-06-11T14:24:21"/>
    <x v="46"/>
    <n v="1200"/>
  </r>
  <r>
    <n v="88851"/>
    <n v="6842"/>
    <d v="2020-06-11T14:28:50"/>
    <x v="111"/>
    <n v="1200"/>
  </r>
  <r>
    <n v="88852"/>
    <n v="4708"/>
    <d v="2020-06-11T14:34:25"/>
    <x v="72"/>
    <n v="1200"/>
  </r>
  <r>
    <n v="88859"/>
    <n v="3848"/>
    <d v="2020-06-11T14:35:05"/>
    <x v="33"/>
    <n v="1200"/>
  </r>
  <r>
    <n v="88860"/>
    <n v="8233"/>
    <d v="2020-06-11T14:38:58"/>
    <x v="80"/>
    <n v="1200"/>
  </r>
  <r>
    <n v="88865"/>
    <n v="5080"/>
    <d v="2020-06-11T14:43:45"/>
    <x v="3"/>
    <n v="1200"/>
  </r>
  <r>
    <n v="88868"/>
    <n v="7516"/>
    <d v="2020-06-11T14:44:17"/>
    <x v="116"/>
    <n v="1200"/>
  </r>
  <r>
    <n v="88869"/>
    <n v="13436"/>
    <d v="2020-06-11T14:47:55"/>
    <x v="99"/>
    <n v="1200"/>
  </r>
  <r>
    <n v="88871"/>
    <n v="579"/>
    <d v="2020-06-11T14:51:04"/>
    <x v="13"/>
    <n v="1200"/>
  </r>
  <r>
    <n v="88876"/>
    <n v="8482"/>
    <d v="2020-06-11T14:55:32"/>
    <x v="6"/>
    <n v="1200"/>
  </r>
  <r>
    <n v="88881"/>
    <n v="6196"/>
    <d v="2020-06-11T15:01:22"/>
    <x v="115"/>
    <n v="1200"/>
  </r>
  <r>
    <n v="88884"/>
    <n v="5935"/>
    <d v="2020-06-11T15:09:35"/>
    <x v="34"/>
    <n v="960"/>
  </r>
  <r>
    <n v="88891"/>
    <n v="6878"/>
    <d v="2020-06-11T15:15:35"/>
    <x v="81"/>
    <n v="1200"/>
  </r>
  <r>
    <n v="88896"/>
    <n v="5538"/>
    <d v="2020-06-11T15:22:12"/>
    <x v="48"/>
    <n v="1200"/>
  </r>
  <r>
    <n v="88900"/>
    <n v="3853"/>
    <d v="2020-06-11T15:28:23"/>
    <x v="44"/>
    <n v="1200"/>
  </r>
  <r>
    <n v="88906"/>
    <n v="9766"/>
    <d v="2020-06-11T15:44:36"/>
    <x v="67"/>
    <n v="960"/>
  </r>
  <r>
    <n v="88908"/>
    <n v="6775"/>
    <d v="2020-06-11T16:06:26"/>
    <x v="76"/>
    <n v="1200"/>
  </r>
  <r>
    <n v="88912"/>
    <n v="8094"/>
    <d v="2020-06-11T16:13:41"/>
    <x v="87"/>
    <n v="1200"/>
  </r>
  <r>
    <n v="88915"/>
    <n v="13143"/>
    <d v="2020-06-11T16:24:37"/>
    <x v="110"/>
    <n v="1200"/>
  </r>
  <r>
    <n v="88921"/>
    <n v="9676"/>
    <d v="2020-06-11T17:28:49"/>
    <x v="18"/>
    <n v="1200"/>
  </r>
  <r>
    <n v="88927"/>
    <n v="12404"/>
    <d v="2020-06-11T17:38:57"/>
    <x v="77"/>
    <n v="1200"/>
  </r>
  <r>
    <n v="88930"/>
    <n v="11756"/>
    <d v="2020-06-11T17:39:01"/>
    <x v="103"/>
    <n v="1200"/>
  </r>
  <r>
    <n v="88935"/>
    <n v="3351"/>
    <d v="2020-06-11T17:58:02"/>
    <x v="68"/>
    <n v="1200"/>
  </r>
  <r>
    <n v="88940"/>
    <n v="11108"/>
    <d v="2020-06-11T18:02:57"/>
    <x v="44"/>
    <n v="1200"/>
  </r>
  <r>
    <n v="88943"/>
    <n v="2041"/>
    <d v="2020-06-11T18:15:28"/>
    <x v="3"/>
    <n v="1200"/>
  </r>
  <r>
    <n v="88947"/>
    <n v="3907"/>
    <d v="2020-06-11T18:20:31"/>
    <x v="19"/>
    <n v="1200"/>
  </r>
  <r>
    <n v="88950"/>
    <n v="10155"/>
    <d v="2020-06-11T18:27:26"/>
    <x v="4"/>
    <n v="1200"/>
  </r>
  <r>
    <n v="88953"/>
    <n v="8651"/>
    <d v="2020-06-11T18:30:21"/>
    <x v="36"/>
    <n v="1200"/>
  </r>
  <r>
    <n v="88959"/>
    <n v="3848"/>
    <d v="2020-06-11T18:41:42"/>
    <x v="84"/>
    <n v="1200"/>
  </r>
  <r>
    <n v="88966"/>
    <n v="8115"/>
    <d v="2020-06-11T18:52:14"/>
    <x v="42"/>
    <n v="0"/>
  </r>
  <r>
    <n v="88973"/>
    <n v="1236"/>
    <d v="2020-06-11T18:53:22"/>
    <x v="99"/>
    <n v="1200"/>
  </r>
  <r>
    <n v="88979"/>
    <n v="11689"/>
    <d v="2020-06-11T19:00:43"/>
    <x v="44"/>
    <n v="1200"/>
  </r>
  <r>
    <n v="88982"/>
    <n v="11151"/>
    <d v="2020-06-11T19:43:25"/>
    <x v="6"/>
    <n v="1200"/>
  </r>
  <r>
    <n v="88987"/>
    <n v="11484"/>
    <d v="2020-06-11T19:46:28"/>
    <x v="100"/>
    <n v="1200"/>
  </r>
  <r>
    <n v="88994"/>
    <n v="13230"/>
    <d v="2020-06-11T19:48:25"/>
    <x v="9"/>
    <n v="1200"/>
  </r>
  <r>
    <n v="88999"/>
    <n v="8624"/>
    <d v="2020-06-11T19:57:35"/>
    <x v="92"/>
    <n v="1200"/>
  </r>
  <r>
    <n v="89004"/>
    <n v="3412"/>
    <d v="2020-06-11T19:58:01"/>
    <x v="62"/>
    <n v="1200"/>
  </r>
  <r>
    <n v="89007"/>
    <n v="446"/>
    <d v="2020-06-11T19:59:58"/>
    <x v="83"/>
    <n v="1200"/>
  </r>
  <r>
    <n v="89016"/>
    <n v="8232"/>
    <d v="2020-06-11T20:20:51"/>
    <x v="17"/>
    <n v="1200"/>
  </r>
  <r>
    <n v="89025"/>
    <n v="4410"/>
    <d v="2020-06-11T20:35:21"/>
    <x v="71"/>
    <n v="960"/>
  </r>
  <r>
    <n v="89030"/>
    <n v="4057"/>
    <d v="2020-06-11T20:48:03"/>
    <x v="86"/>
    <n v="960"/>
  </r>
  <r>
    <n v="89031"/>
    <n v="5170"/>
    <d v="2020-06-11T21:07:31"/>
    <x v="79"/>
    <n v="1200"/>
  </r>
  <r>
    <n v="89032"/>
    <n v="6707"/>
    <d v="2020-06-11T21:08:26"/>
    <x v="113"/>
    <n v="1200"/>
  </r>
  <r>
    <n v="89035"/>
    <n v="8206"/>
    <d v="2020-06-11T21:10:39"/>
    <x v="106"/>
    <n v="1200"/>
  </r>
  <r>
    <n v="89041"/>
    <n v="1489"/>
    <d v="2020-06-11T21:12:02"/>
    <x v="36"/>
    <n v="1200"/>
  </r>
  <r>
    <n v="89047"/>
    <n v="2151"/>
    <d v="2020-06-11T21:23:12"/>
    <x v="14"/>
    <n v="1200"/>
  </r>
  <r>
    <n v="89051"/>
    <n v="13618"/>
    <d v="2020-06-11T21:23:40"/>
    <x v="65"/>
    <n v="1200"/>
  </r>
  <r>
    <n v="89055"/>
    <n v="11492"/>
    <d v="2020-06-11T21:25:25"/>
    <x v="67"/>
    <n v="1200"/>
  </r>
  <r>
    <n v="89061"/>
    <n v="10906"/>
    <d v="2020-06-11T21:27:01"/>
    <x v="58"/>
    <n v="0"/>
  </r>
  <r>
    <n v="89066"/>
    <n v="2024"/>
    <d v="2020-06-11T21:34:01"/>
    <x v="11"/>
    <n v="1200"/>
  </r>
  <r>
    <n v="89072"/>
    <n v="2678"/>
    <d v="2020-06-11T21:38:16"/>
    <x v="8"/>
    <n v="1200"/>
  </r>
  <r>
    <n v="89083"/>
    <n v="5694"/>
    <d v="2020-06-11T21:56:55"/>
    <x v="73"/>
    <n v="0"/>
  </r>
  <r>
    <n v="89090"/>
    <n v="13222"/>
    <d v="2020-06-11T22:02:24"/>
    <x v="23"/>
    <n v="1200"/>
  </r>
  <r>
    <n v="89095"/>
    <n v="4020"/>
    <d v="2020-06-11T22:05:47"/>
    <x v="59"/>
    <n v="1200"/>
  </r>
  <r>
    <n v="89098"/>
    <n v="6926"/>
    <d v="2020-06-11T22:23:15"/>
    <x v="68"/>
    <n v="1200"/>
  </r>
  <r>
    <n v="89104"/>
    <n v="3365"/>
    <d v="2020-06-11T22:30:37"/>
    <x v="11"/>
    <n v="1200"/>
  </r>
  <r>
    <n v="89105"/>
    <n v="8836"/>
    <d v="2020-06-11T22:48:09"/>
    <x v="107"/>
    <n v="1200"/>
  </r>
  <r>
    <n v="89107"/>
    <n v="2825"/>
    <d v="2020-06-11T23:11:50"/>
    <x v="86"/>
    <n v="1200"/>
  </r>
  <r>
    <n v="89114"/>
    <n v="10848"/>
    <d v="2020-06-11T23:14:49"/>
    <x v="40"/>
    <n v="1200"/>
  </r>
  <r>
    <n v="89120"/>
    <n v="8743"/>
    <d v="2020-06-11T23:24:06"/>
    <x v="81"/>
    <n v="1200"/>
  </r>
  <r>
    <n v="89125"/>
    <n v="8456"/>
    <d v="2020-06-11T23:30:29"/>
    <x v="23"/>
    <n v="1200"/>
  </r>
  <r>
    <n v="89132"/>
    <n v="13315"/>
    <d v="2020-06-11T23:44:24"/>
    <x v="11"/>
    <n v="1200"/>
  </r>
  <r>
    <n v="89134"/>
    <n v="3130"/>
    <d v="2020-06-11T23:53:16"/>
    <x v="58"/>
    <n v="960"/>
  </r>
  <r>
    <n v="89137"/>
    <n v="5179"/>
    <d v="2020-06-12T00:01:49"/>
    <x v="43"/>
    <n v="1200"/>
  </r>
  <r>
    <n v="89138"/>
    <n v="135"/>
    <d v="2020-06-12T00:24:52"/>
    <x v="74"/>
    <n v="1200"/>
  </r>
  <r>
    <n v="89149"/>
    <n v="9596"/>
    <d v="2020-06-12T00:37:17"/>
    <x v="57"/>
    <n v="1200"/>
  </r>
  <r>
    <n v="89156"/>
    <n v="7437"/>
    <d v="2020-06-12T00:58:44"/>
    <x v="69"/>
    <n v="1200"/>
  </r>
  <r>
    <n v="89164"/>
    <n v="2687"/>
    <d v="2020-06-12T01:14:25"/>
    <x v="96"/>
    <n v="1200"/>
  </r>
  <r>
    <n v="89171"/>
    <n v="9722"/>
    <d v="2020-06-12T01:15:45"/>
    <x v="55"/>
    <n v="1200"/>
  </r>
  <r>
    <n v="89178"/>
    <n v="13990"/>
    <d v="2020-06-12T01:39:48"/>
    <x v="60"/>
    <n v="1200"/>
  </r>
  <r>
    <n v="89183"/>
    <n v="13978"/>
    <d v="2020-06-12T02:04:44"/>
    <x v="82"/>
    <n v="1200"/>
  </r>
  <r>
    <n v="89195"/>
    <n v="4971"/>
    <d v="2020-06-12T02:21:36"/>
    <x v="37"/>
    <n v="1200"/>
  </r>
  <r>
    <n v="89200"/>
    <n v="12692"/>
    <d v="2020-06-12T02:24:53"/>
    <x v="60"/>
    <n v="1200"/>
  </r>
  <r>
    <n v="89204"/>
    <n v="10136"/>
    <d v="2020-06-12T02:35:32"/>
    <x v="77"/>
    <n v="1200"/>
  </r>
  <r>
    <n v="89210"/>
    <n v="3442"/>
    <d v="2020-06-12T02:37:50"/>
    <x v="10"/>
    <n v="1200"/>
  </r>
  <r>
    <n v="89214"/>
    <n v="12994"/>
    <d v="2020-06-12T02:40:37"/>
    <x v="49"/>
    <n v="1200"/>
  </r>
  <r>
    <n v="89215"/>
    <n v="746"/>
    <d v="2020-06-12T02:42:26"/>
    <x v="10"/>
    <n v="1200"/>
  </r>
  <r>
    <n v="89218"/>
    <n v="13851"/>
    <d v="2020-06-12T02:47:41"/>
    <x v="76"/>
    <n v="1200"/>
  </r>
  <r>
    <n v="89221"/>
    <n v="12357"/>
    <d v="2020-06-12T02:52:47"/>
    <x v="26"/>
    <n v="1200"/>
  </r>
  <r>
    <n v="89225"/>
    <n v="8588"/>
    <d v="2020-06-12T03:07:09"/>
    <x v="34"/>
    <n v="1200"/>
  </r>
  <r>
    <n v="89230"/>
    <n v="12357"/>
    <d v="2020-06-12T03:34:35"/>
    <x v="38"/>
    <n v="0"/>
  </r>
  <r>
    <n v="89234"/>
    <n v="4722"/>
    <d v="2020-06-12T03:59:50"/>
    <x v="45"/>
    <n v="1200"/>
  </r>
  <r>
    <n v="89244"/>
    <n v="446"/>
    <d v="2020-06-12T04:37:39"/>
    <x v="2"/>
    <n v="1200"/>
  </r>
  <r>
    <n v="89248"/>
    <n v="10676"/>
    <d v="2020-06-12T05:00:27"/>
    <x v="6"/>
    <n v="1200"/>
  </r>
  <r>
    <n v="89253"/>
    <n v="8400"/>
    <d v="2020-06-12T05:11:02"/>
    <x v="61"/>
    <n v="1200"/>
  </r>
  <r>
    <n v="89261"/>
    <n v="10160"/>
    <d v="2020-06-12T05:23:04"/>
    <x v="4"/>
    <n v="960"/>
  </r>
  <r>
    <n v="89264"/>
    <n v="12520"/>
    <d v="2020-06-12T05:33:57"/>
    <x v="10"/>
    <n v="1200"/>
  </r>
  <r>
    <n v="89267"/>
    <n v="9681"/>
    <d v="2020-06-12T05:34:08"/>
    <x v="44"/>
    <n v="1200"/>
  </r>
  <r>
    <n v="89269"/>
    <n v="7827"/>
    <d v="2020-06-12T05:52:38"/>
    <x v="20"/>
    <n v="1200"/>
  </r>
  <r>
    <n v="89271"/>
    <n v="3449"/>
    <d v="2020-06-12T06:19:44"/>
    <x v="55"/>
    <n v="1200"/>
  </r>
  <r>
    <n v="89272"/>
    <n v="1684"/>
    <d v="2020-06-12T06:21:18"/>
    <x v="85"/>
    <n v="1200"/>
  </r>
  <r>
    <n v="89278"/>
    <n v="9346"/>
    <d v="2020-06-12T06:37:43"/>
    <x v="73"/>
    <n v="1200"/>
  </r>
  <r>
    <n v="89282"/>
    <n v="9700"/>
    <d v="2020-06-12T06:38:56"/>
    <x v="42"/>
    <n v="1200"/>
  </r>
  <r>
    <n v="89283"/>
    <n v="4309"/>
    <d v="2020-06-12T06:44:29"/>
    <x v="79"/>
    <n v="1200"/>
  </r>
  <r>
    <n v="89287"/>
    <n v="8482"/>
    <d v="2020-06-12T06:58:43"/>
    <x v="15"/>
    <n v="1200"/>
  </r>
  <r>
    <n v="89291"/>
    <n v="2462"/>
    <d v="2020-06-12T07:07:51"/>
    <x v="18"/>
    <n v="1200"/>
  </r>
  <r>
    <n v="89293"/>
    <n v="12862"/>
    <d v="2020-06-12T07:12:50"/>
    <x v="100"/>
    <n v="0"/>
  </r>
  <r>
    <n v="89299"/>
    <n v="1534"/>
    <d v="2020-06-12T07:21:47"/>
    <x v="93"/>
    <n v="0"/>
  </r>
  <r>
    <n v="89304"/>
    <n v="2546"/>
    <d v="2020-06-12T07:44:20"/>
    <x v="8"/>
    <n v="1200"/>
  </r>
  <r>
    <n v="89310"/>
    <n v="13978"/>
    <d v="2020-06-12T07:46:55"/>
    <x v="24"/>
    <n v="1200"/>
  </r>
  <r>
    <n v="89313"/>
    <n v="5935"/>
    <d v="2020-06-12T07:57:09"/>
    <x v="88"/>
    <n v="0"/>
  </r>
  <r>
    <n v="89317"/>
    <n v="6176"/>
    <d v="2020-06-12T08:10:50"/>
    <x v="81"/>
    <n v="1200"/>
  </r>
  <r>
    <n v="89324"/>
    <n v="5998"/>
    <d v="2020-06-12T08:32:51"/>
    <x v="113"/>
    <n v="960"/>
  </r>
  <r>
    <n v="89325"/>
    <n v="8005"/>
    <d v="2020-06-12T08:36:42"/>
    <x v="46"/>
    <n v="1200"/>
  </r>
  <r>
    <n v="89332"/>
    <n v="9700"/>
    <d v="2020-06-12T08:44:08"/>
    <x v="60"/>
    <n v="1200"/>
  </r>
  <r>
    <n v="89340"/>
    <n v="12027"/>
    <d v="2020-06-12T09:26:30"/>
    <x v="61"/>
    <n v="1200"/>
  </r>
  <r>
    <n v="89341"/>
    <n v="12862"/>
    <d v="2020-06-12T09:33:34"/>
    <x v="97"/>
    <n v="1200"/>
  </r>
  <r>
    <n v="89355"/>
    <n v="2879"/>
    <d v="2020-06-12T09:44:30"/>
    <x v="84"/>
    <n v="1200"/>
  </r>
  <r>
    <n v="89363"/>
    <n v="5098"/>
    <d v="2020-06-12T10:05:33"/>
    <x v="75"/>
    <n v="1200"/>
  </r>
  <r>
    <n v="89371"/>
    <n v="5603"/>
    <d v="2020-06-12T10:07:51"/>
    <x v="64"/>
    <n v="1200"/>
  </r>
  <r>
    <n v="89375"/>
    <n v="11645"/>
    <d v="2020-06-12T10:12:16"/>
    <x v="93"/>
    <n v="1200"/>
  </r>
  <r>
    <n v="89381"/>
    <n v="1821"/>
    <d v="2020-06-12T10:13:30"/>
    <x v="28"/>
    <n v="960"/>
  </r>
  <r>
    <n v="89385"/>
    <n v="6854"/>
    <d v="2020-06-12T10:20:49"/>
    <x v="60"/>
    <n v="1200"/>
  </r>
  <r>
    <n v="89392"/>
    <n v="12463"/>
    <d v="2020-06-12T10:46:08"/>
    <x v="79"/>
    <n v="1200"/>
  </r>
  <r>
    <n v="89399"/>
    <n v="5998"/>
    <d v="2020-06-12T10:52:52"/>
    <x v="116"/>
    <n v="1200"/>
  </r>
  <r>
    <n v="89408"/>
    <n v="2709"/>
    <d v="2020-06-12T11:01:23"/>
    <x v="85"/>
    <n v="1200"/>
  </r>
  <r>
    <n v="89412"/>
    <n v="7244"/>
    <d v="2020-06-12T11:07:18"/>
    <x v="37"/>
    <n v="1200"/>
  </r>
  <r>
    <n v="89413"/>
    <n v="1021"/>
    <d v="2020-06-12T11:09:01"/>
    <x v="88"/>
    <n v="1200"/>
  </r>
  <r>
    <n v="89424"/>
    <n v="1510"/>
    <d v="2020-06-12T11:51:15"/>
    <x v="96"/>
    <n v="0"/>
  </r>
  <r>
    <n v="89428"/>
    <n v="7295"/>
    <d v="2020-06-12T12:41:05"/>
    <x v="60"/>
    <n v="1200"/>
  </r>
  <r>
    <n v="89435"/>
    <n v="8569"/>
    <d v="2020-06-12T12:51:20"/>
    <x v="52"/>
    <n v="0"/>
  </r>
  <r>
    <n v="89439"/>
    <n v="4328"/>
    <d v="2020-06-12T13:04:03"/>
    <x v="103"/>
    <n v="1200"/>
  </r>
  <r>
    <n v="89441"/>
    <n v="9630"/>
    <d v="2020-06-12T13:08:58"/>
    <x v="99"/>
    <n v="1200"/>
  </r>
  <r>
    <n v="89443"/>
    <n v="6948"/>
    <d v="2020-06-12T13:36:00"/>
    <x v="101"/>
    <n v="960"/>
  </r>
  <r>
    <n v="89450"/>
    <n v="890"/>
    <d v="2020-06-12T13:39:42"/>
    <x v="11"/>
    <n v="1200"/>
  </r>
  <r>
    <n v="89456"/>
    <n v="8929"/>
    <d v="2020-06-12T13:41:58"/>
    <x v="98"/>
    <n v="1200"/>
  </r>
  <r>
    <n v="89460"/>
    <n v="6842"/>
    <d v="2020-06-12T14:05:15"/>
    <x v="34"/>
    <n v="1200"/>
  </r>
  <r>
    <n v="89470"/>
    <n v="5162"/>
    <d v="2020-06-12T14:32:56"/>
    <x v="103"/>
    <n v="1200"/>
  </r>
  <r>
    <n v="89477"/>
    <n v="13754"/>
    <d v="2020-06-12T14:37:40"/>
    <x v="73"/>
    <n v="960"/>
  </r>
  <r>
    <n v="89481"/>
    <n v="116"/>
    <d v="2020-06-12T14:41:21"/>
    <x v="62"/>
    <n v="1200"/>
  </r>
  <r>
    <n v="89483"/>
    <n v="131"/>
    <d v="2020-06-12T14:56:31"/>
    <x v="18"/>
    <n v="1200"/>
  </r>
  <r>
    <n v="89486"/>
    <n v="565"/>
    <d v="2020-06-12T15:17:12"/>
    <x v="10"/>
    <n v="0"/>
  </r>
  <r>
    <n v="89491"/>
    <n v="6649"/>
    <d v="2020-06-12T15:24:25"/>
    <x v="50"/>
    <n v="1200"/>
  </r>
  <r>
    <n v="89498"/>
    <n v="9596"/>
    <d v="2020-06-12T15:28:33"/>
    <x v="43"/>
    <n v="1200"/>
  </r>
  <r>
    <n v="89505"/>
    <n v="4309"/>
    <d v="2020-06-12T15:52:12"/>
    <x v="105"/>
    <n v="1200"/>
  </r>
  <r>
    <n v="89506"/>
    <n v="9480"/>
    <d v="2020-06-12T16:03:23"/>
    <x v="25"/>
    <n v="1200"/>
  </r>
  <r>
    <n v="89513"/>
    <n v="5379"/>
    <d v="2020-06-12T16:15:30"/>
    <x v="114"/>
    <n v="1200"/>
  </r>
  <r>
    <n v="89517"/>
    <n v="1337"/>
    <d v="2020-06-12T16:22:27"/>
    <x v="82"/>
    <n v="1200"/>
  </r>
  <r>
    <n v="89523"/>
    <n v="1315"/>
    <d v="2020-06-12T16:31:34"/>
    <x v="88"/>
    <n v="1200"/>
  </r>
  <r>
    <n v="89524"/>
    <n v="9853"/>
    <d v="2020-06-12T16:52:59"/>
    <x v="19"/>
    <n v="1200"/>
  </r>
  <r>
    <n v="89532"/>
    <n v="746"/>
    <d v="2020-06-12T17:21:17"/>
    <x v="40"/>
    <n v="1200"/>
  </r>
  <r>
    <n v="89539"/>
    <n v="7420"/>
    <d v="2020-06-12T17:22:26"/>
    <x v="72"/>
    <n v="1200"/>
  </r>
  <r>
    <n v="89545"/>
    <n v="6959"/>
    <d v="2020-06-12T17:35:44"/>
    <x v="17"/>
    <n v="1200"/>
  </r>
  <r>
    <n v="89559"/>
    <n v="700"/>
    <d v="2020-06-12T17:56:36"/>
    <x v="41"/>
    <n v="1200"/>
  </r>
  <r>
    <n v="89566"/>
    <n v="7340"/>
    <d v="2020-06-12T18:04:53"/>
    <x v="34"/>
    <n v="1200"/>
  </r>
  <r>
    <n v="89573"/>
    <n v="5691"/>
    <d v="2020-06-12T18:07:55"/>
    <x v="100"/>
    <n v="1200"/>
  </r>
  <r>
    <n v="89580"/>
    <n v="12159"/>
    <d v="2020-06-12T19:09:35"/>
    <x v="96"/>
    <n v="1200"/>
  </r>
  <r>
    <n v="89582"/>
    <n v="10136"/>
    <d v="2020-06-12T19:28:01"/>
    <x v="35"/>
    <n v="1200"/>
  </r>
  <r>
    <n v="89585"/>
    <n v="6751"/>
    <d v="2020-06-12T19:57:56"/>
    <x v="36"/>
    <n v="1200"/>
  </r>
  <r>
    <n v="89589"/>
    <n v="12513"/>
    <d v="2020-06-12T19:59:05"/>
    <x v="103"/>
    <n v="1200"/>
  </r>
  <r>
    <n v="89595"/>
    <n v="12376"/>
    <d v="2020-06-12T20:07:11"/>
    <x v="29"/>
    <n v="1200"/>
  </r>
  <r>
    <n v="89596"/>
    <n v="8045"/>
    <d v="2020-06-12T20:33:08"/>
    <x v="62"/>
    <n v="0"/>
  </r>
  <r>
    <n v="89603"/>
    <n v="2285"/>
    <d v="2020-06-12T20:33:41"/>
    <x v="92"/>
    <n v="1200"/>
  </r>
  <r>
    <n v="89609"/>
    <n v="1763"/>
    <d v="2020-06-12T20:50:09"/>
    <x v="44"/>
    <n v="1200"/>
  </r>
  <r>
    <n v="89613"/>
    <n v="210"/>
    <d v="2020-06-12T21:02:15"/>
    <x v="91"/>
    <n v="1200"/>
  </r>
  <r>
    <n v="89616"/>
    <n v="1458"/>
    <d v="2020-06-12T21:11:10"/>
    <x v="81"/>
    <n v="1200"/>
  </r>
  <r>
    <n v="89621"/>
    <n v="10154"/>
    <d v="2020-06-12T21:29:58"/>
    <x v="113"/>
    <n v="1200"/>
  </r>
  <r>
    <n v="89626"/>
    <n v="10183"/>
    <d v="2020-06-12T21:51:18"/>
    <x v="69"/>
    <n v="1200"/>
  </r>
  <r>
    <n v="89627"/>
    <n v="6281"/>
    <d v="2020-06-12T22:04:37"/>
    <x v="107"/>
    <n v="1200"/>
  </r>
  <r>
    <n v="89630"/>
    <n v="12445"/>
    <d v="2020-06-12T22:05:35"/>
    <x v="43"/>
    <n v="1200"/>
  </r>
  <r>
    <n v="89635"/>
    <n v="9716"/>
    <d v="2020-06-12T22:08:39"/>
    <x v="74"/>
    <n v="1200"/>
  </r>
  <r>
    <n v="89636"/>
    <n v="3147"/>
    <d v="2020-06-12T22:15:24"/>
    <x v="43"/>
    <n v="1200"/>
  </r>
  <r>
    <n v="89639"/>
    <n v="9370"/>
    <d v="2020-06-12T22:23:49"/>
    <x v="86"/>
    <n v="1200"/>
  </r>
  <r>
    <n v="89640"/>
    <n v="8957"/>
    <d v="2020-06-12T22:35:58"/>
    <x v="66"/>
    <n v="960"/>
  </r>
  <r>
    <n v="89646"/>
    <n v="1021"/>
    <d v="2020-06-12T22:51:24"/>
    <x v="54"/>
    <n v="1200"/>
  </r>
  <r>
    <n v="89652"/>
    <n v="11629"/>
    <d v="2020-06-12T23:01:37"/>
    <x v="31"/>
    <n v="0"/>
  </r>
  <r>
    <n v="89658"/>
    <n v="6081"/>
    <d v="2020-06-12T23:12:27"/>
    <x v="22"/>
    <n v="1200"/>
  </r>
  <r>
    <n v="89663"/>
    <n v="10136"/>
    <d v="2020-06-12T23:18:15"/>
    <x v="26"/>
    <n v="1200"/>
  </r>
  <r>
    <n v="89665"/>
    <n v="13129"/>
    <d v="2020-06-12T23:22:08"/>
    <x v="53"/>
    <n v="1200"/>
  </r>
  <r>
    <n v="89669"/>
    <n v="7920"/>
    <d v="2020-06-12T23:25:54"/>
    <x v="80"/>
    <n v="1200"/>
  </r>
  <r>
    <n v="89674"/>
    <n v="10829"/>
    <d v="2020-06-12T23:27:48"/>
    <x v="37"/>
    <n v="1200"/>
  </r>
  <r>
    <n v="89676"/>
    <n v="3270"/>
    <d v="2020-06-12T23:27:59"/>
    <x v="28"/>
    <n v="1200"/>
  </r>
  <r>
    <n v="89681"/>
    <n v="3566"/>
    <d v="2020-06-12T23:32:02"/>
    <x v="48"/>
    <n v="1200"/>
  </r>
  <r>
    <n v="89687"/>
    <n v="194"/>
    <d v="2020-06-12T23:34:03"/>
    <x v="95"/>
    <n v="960"/>
  </r>
  <r>
    <n v="89695"/>
    <n v="7595"/>
    <d v="2020-06-12T23:47:45"/>
    <x v="102"/>
    <n v="1200"/>
  </r>
  <r>
    <n v="89699"/>
    <n v="7900"/>
    <d v="2020-06-12T23:49:15"/>
    <x v="86"/>
    <n v="1200"/>
  </r>
  <r>
    <n v="89702"/>
    <n v="5702"/>
    <d v="2020-06-12T23:56:46"/>
    <x v="88"/>
    <n v="1200"/>
  </r>
  <r>
    <n v="89703"/>
    <n v="890"/>
    <d v="2020-06-13T00:07:36"/>
    <x v="115"/>
    <n v="0"/>
  </r>
  <r>
    <n v="89708"/>
    <n v="12497"/>
    <d v="2020-06-13T00:09:15"/>
    <x v="72"/>
    <n v="960"/>
  </r>
  <r>
    <n v="89713"/>
    <n v="5702"/>
    <d v="2020-06-13T00:31:09"/>
    <x v="96"/>
    <n v="1200"/>
  </r>
  <r>
    <n v="89719"/>
    <n v="3853"/>
    <d v="2020-06-13T00:39:12"/>
    <x v="50"/>
    <n v="1200"/>
  </r>
  <r>
    <n v="89726"/>
    <n v="13475"/>
    <d v="2020-06-13T00:55:45"/>
    <x v="58"/>
    <n v="1200"/>
  </r>
  <r>
    <n v="89727"/>
    <n v="945"/>
    <d v="2020-06-13T01:34:17"/>
    <x v="62"/>
    <n v="0"/>
  </r>
  <r>
    <n v="89728"/>
    <n v="1236"/>
    <d v="2020-06-13T02:08:37"/>
    <x v="83"/>
    <n v="1200"/>
  </r>
  <r>
    <n v="89729"/>
    <n v="5080"/>
    <d v="2020-06-13T02:09:18"/>
    <x v="65"/>
    <n v="1200"/>
  </r>
  <r>
    <n v="89733"/>
    <n v="1688"/>
    <d v="2020-06-13T02:22:53"/>
    <x v="103"/>
    <n v="1200"/>
  </r>
  <r>
    <n v="89738"/>
    <n v="9185"/>
    <d v="2020-06-13T02:49:47"/>
    <x v="5"/>
    <n v="1200"/>
  </r>
  <r>
    <n v="89742"/>
    <n v="1821"/>
    <d v="2020-06-13T03:08:57"/>
    <x v="1"/>
    <n v="0"/>
  </r>
  <r>
    <n v="89750"/>
    <n v="423"/>
    <d v="2020-06-13T03:30:33"/>
    <x v="98"/>
    <n v="1200"/>
  </r>
  <r>
    <n v="89752"/>
    <n v="8929"/>
    <d v="2020-06-13T03:33:25"/>
    <x v="15"/>
    <n v="0"/>
  </r>
  <r>
    <n v="89758"/>
    <n v="11151"/>
    <d v="2020-06-13T03:35:28"/>
    <x v="15"/>
    <n v="1200"/>
  </r>
  <r>
    <n v="89765"/>
    <n v="2260"/>
    <d v="2020-06-13T03:54:05"/>
    <x v="29"/>
    <n v="1200"/>
  </r>
  <r>
    <n v="89767"/>
    <n v="12078"/>
    <d v="2020-06-13T04:26:10"/>
    <x v="105"/>
    <n v="1200"/>
  </r>
  <r>
    <n v="89769"/>
    <n v="10462"/>
    <d v="2020-06-13T04:28:17"/>
    <x v="99"/>
    <n v="960"/>
  </r>
  <r>
    <n v="89775"/>
    <n v="7843"/>
    <d v="2020-06-13T04:50:32"/>
    <x v="100"/>
    <n v="1200"/>
  </r>
  <r>
    <n v="89782"/>
    <n v="11840"/>
    <d v="2020-06-13T05:00:47"/>
    <x v="102"/>
    <n v="1200"/>
  </r>
  <r>
    <n v="89785"/>
    <n v="4469"/>
    <d v="2020-06-13T05:07:09"/>
    <x v="94"/>
    <n v="1200"/>
  </r>
  <r>
    <n v="89789"/>
    <n v="8094"/>
    <d v="2020-06-13T05:07:10"/>
    <x v="68"/>
    <n v="1200"/>
  </r>
  <r>
    <n v="89795"/>
    <n v="8535"/>
    <d v="2020-06-13T05:14:18"/>
    <x v="53"/>
    <n v="1200"/>
  </r>
  <r>
    <n v="89799"/>
    <n v="13475"/>
    <d v="2020-06-13T05:34:38"/>
    <x v="62"/>
    <n v="1200"/>
  </r>
  <r>
    <n v="89804"/>
    <n v="1825"/>
    <d v="2020-06-13T05:45:52"/>
    <x v="104"/>
    <n v="1200"/>
  </r>
  <r>
    <n v="89814"/>
    <n v="7974"/>
    <d v="2020-06-13T06:04:04"/>
    <x v="71"/>
    <n v="1200"/>
  </r>
  <r>
    <n v="89816"/>
    <n v="11155"/>
    <d v="2020-06-13T06:06:57"/>
    <x v="73"/>
    <n v="1200"/>
  </r>
  <r>
    <n v="89818"/>
    <n v="1573"/>
    <d v="2020-06-13T06:13:52"/>
    <x v="38"/>
    <n v="0"/>
  </r>
  <r>
    <n v="89822"/>
    <n v="536"/>
    <d v="2020-06-13T06:21:58"/>
    <x v="23"/>
    <n v="1200"/>
  </r>
  <r>
    <n v="89827"/>
    <n v="3114"/>
    <d v="2020-06-13T06:26:18"/>
    <x v="74"/>
    <n v="1200"/>
  </r>
  <r>
    <n v="89831"/>
    <n v="13851"/>
    <d v="2020-06-13T06:33:50"/>
    <x v="113"/>
    <n v="1200"/>
  </r>
  <r>
    <n v="89833"/>
    <n v="1538"/>
    <d v="2020-06-13T06:34:32"/>
    <x v="49"/>
    <n v="1200"/>
  </r>
  <r>
    <n v="89839"/>
    <n v="2002"/>
    <d v="2020-06-13T07:17:48"/>
    <x v="80"/>
    <n v="960"/>
  </r>
  <r>
    <n v="89845"/>
    <n v="6966"/>
    <d v="2020-06-13T07:27:19"/>
    <x v="4"/>
    <n v="1200"/>
  </r>
  <r>
    <n v="89846"/>
    <n v="5894"/>
    <d v="2020-06-13T07:39:00"/>
    <x v="83"/>
    <n v="1200"/>
  </r>
  <r>
    <n v="89847"/>
    <n v="819"/>
    <d v="2020-06-13T07:44:47"/>
    <x v="18"/>
    <n v="1200"/>
  </r>
  <r>
    <n v="89851"/>
    <n v="1609"/>
    <d v="2020-06-13T07:46:49"/>
    <x v="82"/>
    <n v="0"/>
  </r>
  <r>
    <n v="89854"/>
    <n v="6193"/>
    <d v="2020-06-13T07:56:51"/>
    <x v="35"/>
    <n v="1200"/>
  </r>
  <r>
    <n v="89856"/>
    <n v="5561"/>
    <d v="2020-06-13T07:57:06"/>
    <x v="6"/>
    <n v="1200"/>
  </r>
  <r>
    <n v="89863"/>
    <n v="8265"/>
    <d v="2020-06-13T08:03:53"/>
    <x v="38"/>
    <n v="1200"/>
  </r>
  <r>
    <n v="89869"/>
    <n v="6649"/>
    <d v="2020-06-13T08:19:31"/>
    <x v="44"/>
    <n v="1200"/>
  </r>
  <r>
    <n v="89872"/>
    <n v="464"/>
    <d v="2020-06-13T08:24:25"/>
    <x v="32"/>
    <n v="1200"/>
  </r>
  <r>
    <n v="89875"/>
    <n v="7516"/>
    <d v="2020-06-13T08:42:18"/>
    <x v="110"/>
    <n v="1200"/>
  </r>
  <r>
    <n v="89877"/>
    <n v="3057"/>
    <d v="2020-06-13T08:49:47"/>
    <x v="115"/>
    <n v="960"/>
  </r>
  <r>
    <n v="89882"/>
    <n v="7920"/>
    <d v="2020-06-13T08:50:02"/>
    <x v="95"/>
    <n v="1200"/>
  </r>
  <r>
    <n v="89885"/>
    <n v="13990"/>
    <d v="2020-06-13T09:10:43"/>
    <x v="13"/>
    <n v="1200"/>
  </r>
  <r>
    <n v="89887"/>
    <n v="8412"/>
    <d v="2020-06-13T09:17:54"/>
    <x v="38"/>
    <n v="1200"/>
  </r>
  <r>
    <n v="89901"/>
    <n v="194"/>
    <d v="2020-06-13T09:21:40"/>
    <x v="116"/>
    <n v="1200"/>
  </r>
  <r>
    <n v="89903"/>
    <n v="13315"/>
    <d v="2020-06-13T09:22:15"/>
    <x v="15"/>
    <n v="1200"/>
  </r>
  <r>
    <n v="89910"/>
    <n v="12404"/>
    <d v="2020-06-13T09:26:40"/>
    <x v="82"/>
    <n v="1200"/>
  </r>
  <r>
    <n v="89917"/>
    <n v="10462"/>
    <d v="2020-06-13T09:43:17"/>
    <x v="36"/>
    <n v="1200"/>
  </r>
  <r>
    <n v="89920"/>
    <n v="10946"/>
    <d v="2020-06-13T09:59:40"/>
    <x v="75"/>
    <n v="960"/>
  </r>
  <r>
    <n v="89925"/>
    <n v="2480"/>
    <d v="2020-06-13T10:00:08"/>
    <x v="114"/>
    <n v="1200"/>
  </r>
  <r>
    <n v="89931"/>
    <n v="11756"/>
    <d v="2020-06-13T10:07:32"/>
    <x v="69"/>
    <n v="1200"/>
  </r>
  <r>
    <n v="89933"/>
    <n v="8146"/>
    <d v="2020-06-13T11:17:31"/>
    <x v="50"/>
    <n v="1200"/>
  </r>
  <r>
    <n v="89935"/>
    <n v="12655"/>
    <d v="2020-06-13T11:25:59"/>
    <x v="36"/>
    <n v="1200"/>
  </r>
  <r>
    <n v="89941"/>
    <n v="1061"/>
    <d v="2020-06-13T11:27:37"/>
    <x v="63"/>
    <n v="1200"/>
  </r>
  <r>
    <n v="89947"/>
    <n v="2030"/>
    <d v="2020-06-13T11:43:02"/>
    <x v="76"/>
    <n v="1200"/>
  </r>
  <r>
    <n v="89948"/>
    <n v="9630"/>
    <d v="2020-06-13T12:01:21"/>
    <x v="34"/>
    <n v="1200"/>
  </r>
  <r>
    <n v="89951"/>
    <n v="4918"/>
    <d v="2020-06-13T12:25:45"/>
    <x v="66"/>
    <n v="1200"/>
  </r>
  <r>
    <n v="89952"/>
    <n v="481"/>
    <d v="2020-06-13T12:29:10"/>
    <x v="43"/>
    <n v="1200"/>
  </r>
  <r>
    <n v="89955"/>
    <n v="5973"/>
    <d v="2020-06-13T12:30:05"/>
    <x v="26"/>
    <n v="1200"/>
  </r>
  <r>
    <n v="89960"/>
    <n v="5379"/>
    <d v="2020-06-13T12:42:34"/>
    <x v="46"/>
    <n v="1200"/>
  </r>
  <r>
    <n v="89968"/>
    <n v="2151"/>
    <d v="2020-06-13T13:13:34"/>
    <x v="78"/>
    <n v="1200"/>
  </r>
  <r>
    <n v="89974"/>
    <n v="7327"/>
    <d v="2020-06-13T13:15:30"/>
    <x v="58"/>
    <n v="1200"/>
  </r>
  <r>
    <n v="89977"/>
    <n v="8934"/>
    <d v="2020-06-13T13:21:11"/>
    <x v="81"/>
    <n v="1200"/>
  </r>
  <r>
    <n v="89989"/>
    <n v="11925"/>
    <d v="2020-06-13T13:23:56"/>
    <x v="75"/>
    <n v="1200"/>
  </r>
  <r>
    <n v="89990"/>
    <n v="7239"/>
    <d v="2020-06-13T13:35:39"/>
    <x v="82"/>
    <n v="1200"/>
  </r>
  <r>
    <n v="89993"/>
    <n v="3986"/>
    <d v="2020-06-13T13:50:08"/>
    <x v="10"/>
    <n v="0"/>
  </r>
  <r>
    <n v="90000"/>
    <n v="10136"/>
    <d v="2020-06-13T13:52:57"/>
    <x v="60"/>
    <n v="1200"/>
  </r>
  <r>
    <n v="90004"/>
    <n v="8211"/>
    <d v="2020-06-13T14:08:25"/>
    <x v="54"/>
    <n v="1200"/>
  </r>
  <r>
    <n v="90005"/>
    <n v="13570"/>
    <d v="2020-06-13T14:10:33"/>
    <x v="55"/>
    <n v="1200"/>
  </r>
  <r>
    <n v="90012"/>
    <n v="5876"/>
    <d v="2020-06-13T14:21:50"/>
    <x v="91"/>
    <n v="1200"/>
  </r>
  <r>
    <n v="90013"/>
    <n v="7287"/>
    <d v="2020-06-13T14:26:56"/>
    <x v="85"/>
    <n v="1200"/>
  </r>
  <r>
    <n v="90019"/>
    <n v="12056"/>
    <d v="2020-06-13T14:37:09"/>
    <x v="70"/>
    <n v="1200"/>
  </r>
  <r>
    <n v="90029"/>
    <n v="383"/>
    <d v="2020-06-13T15:16:52"/>
    <x v="84"/>
    <n v="1200"/>
  </r>
  <r>
    <n v="90030"/>
    <n v="9196"/>
    <d v="2020-06-13T15:32:03"/>
    <x v="72"/>
    <n v="1200"/>
  </r>
  <r>
    <n v="90033"/>
    <n v="1158"/>
    <d v="2020-06-13T15:45:55"/>
    <x v="66"/>
    <n v="1200"/>
  </r>
  <r>
    <n v="90040"/>
    <n v="6117"/>
    <d v="2020-06-13T15:46:12"/>
    <x v="112"/>
    <n v="1200"/>
  </r>
  <r>
    <n v="90041"/>
    <n v="9185"/>
    <d v="2020-06-13T15:47:15"/>
    <x v="112"/>
    <n v="1200"/>
  </r>
  <r>
    <n v="90049"/>
    <n v="13149"/>
    <d v="2020-06-13T16:24:43"/>
    <x v="62"/>
    <n v="1200"/>
  </r>
  <r>
    <n v="90059"/>
    <n v="7306"/>
    <d v="2020-06-13T17:01:53"/>
    <x v="35"/>
    <n v="1200"/>
  </r>
  <r>
    <n v="90060"/>
    <n v="12294"/>
    <d v="2020-06-13T17:13:30"/>
    <x v="67"/>
    <n v="1200"/>
  </r>
  <r>
    <n v="90062"/>
    <n v="9646"/>
    <d v="2020-06-13T17:16:28"/>
    <x v="88"/>
    <n v="0"/>
  </r>
  <r>
    <n v="90067"/>
    <n v="1512"/>
    <d v="2020-06-13T17:28:49"/>
    <x v="3"/>
    <n v="1200"/>
  </r>
  <r>
    <n v="90069"/>
    <n v="3412"/>
    <d v="2020-06-13T18:00:43"/>
    <x v="101"/>
    <n v="1200"/>
  </r>
  <r>
    <n v="90071"/>
    <n v="3986"/>
    <d v="2020-06-13T18:12:15"/>
    <x v="72"/>
    <n v="0"/>
  </r>
  <r>
    <n v="90074"/>
    <n v="13475"/>
    <d v="2020-06-13T18:52:08"/>
    <x v="63"/>
    <n v="1200"/>
  </r>
  <r>
    <n v="90076"/>
    <n v="11960"/>
    <d v="2020-06-13T19:01:05"/>
    <x v="63"/>
    <n v="1200"/>
  </r>
  <r>
    <n v="90077"/>
    <n v="956"/>
    <d v="2020-06-13T19:02:42"/>
    <x v="113"/>
    <n v="1200"/>
  </r>
  <r>
    <n v="90078"/>
    <n v="8628"/>
    <d v="2020-06-13T19:15:26"/>
    <x v="101"/>
    <n v="1200"/>
  </r>
  <r>
    <n v="90081"/>
    <n v="8456"/>
    <d v="2020-06-13T19:20:42"/>
    <x v="95"/>
    <n v="1200"/>
  </r>
  <r>
    <n v="90084"/>
    <n v="10462"/>
    <d v="2020-06-13T19:29:27"/>
    <x v="67"/>
    <n v="1200"/>
  </r>
  <r>
    <n v="90090"/>
    <n v="3646"/>
    <d v="2020-06-13T19:32:59"/>
    <x v="64"/>
    <n v="1200"/>
  </r>
  <r>
    <n v="90097"/>
    <n v="8965"/>
    <d v="2020-06-13T19:39:14"/>
    <x v="87"/>
    <n v="1200"/>
  </r>
  <r>
    <n v="90103"/>
    <n v="4678"/>
    <d v="2020-06-13T19:50:42"/>
    <x v="110"/>
    <n v="1200"/>
  </r>
  <r>
    <n v="90109"/>
    <n v="855"/>
    <d v="2020-06-13T19:58:44"/>
    <x v="48"/>
    <n v="1200"/>
  </r>
  <r>
    <n v="90111"/>
    <n v="3789"/>
    <d v="2020-06-13T20:09:58"/>
    <x v="79"/>
    <n v="1200"/>
  </r>
  <r>
    <n v="90119"/>
    <n v="3334"/>
    <d v="2020-06-13T20:18:22"/>
    <x v="116"/>
    <n v="1200"/>
  </r>
  <r>
    <n v="90124"/>
    <n v="8842"/>
    <d v="2020-06-13T20:34:58"/>
    <x v="49"/>
    <n v="1200"/>
  </r>
  <r>
    <n v="90125"/>
    <n v="1058"/>
    <d v="2020-06-13T20:38:43"/>
    <x v="88"/>
    <n v="1200"/>
  </r>
  <r>
    <n v="90127"/>
    <n v="10943"/>
    <d v="2020-06-13T20:50:03"/>
    <x v="111"/>
    <n v="1200"/>
  </r>
  <r>
    <n v="90132"/>
    <n v="5352"/>
    <d v="2020-06-13T21:04:01"/>
    <x v="84"/>
    <n v="1200"/>
  </r>
  <r>
    <n v="90139"/>
    <n v="6105"/>
    <d v="2020-06-13T21:04:30"/>
    <x v="105"/>
    <n v="1200"/>
  </r>
  <r>
    <n v="90142"/>
    <n v="12967"/>
    <d v="2020-06-13T21:17:36"/>
    <x v="110"/>
    <n v="0"/>
  </r>
  <r>
    <n v="90144"/>
    <n v="7794"/>
    <d v="2020-06-13T21:45:15"/>
    <x v="49"/>
    <n v="960"/>
  </r>
  <r>
    <n v="90148"/>
    <n v="640"/>
    <d v="2020-06-13T22:06:29"/>
    <x v="49"/>
    <n v="1200"/>
  </r>
  <r>
    <n v="90154"/>
    <n v="3334"/>
    <d v="2020-06-13T22:11:03"/>
    <x v="78"/>
    <n v="0"/>
  </r>
  <r>
    <n v="90161"/>
    <n v="10829"/>
    <d v="2020-06-13T22:16:14"/>
    <x v="104"/>
    <n v="1200"/>
  </r>
  <r>
    <n v="90165"/>
    <n v="12056"/>
    <d v="2020-06-13T22:20:30"/>
    <x v="101"/>
    <n v="1200"/>
  </r>
  <r>
    <n v="90169"/>
    <n v="8624"/>
    <d v="2020-06-13T22:22:13"/>
    <x v="11"/>
    <n v="1200"/>
  </r>
  <r>
    <n v="90176"/>
    <n v="9946"/>
    <d v="2020-06-13T22:55:20"/>
    <x v="72"/>
    <n v="1200"/>
  </r>
  <r>
    <n v="90183"/>
    <n v="3708"/>
    <d v="2020-06-13T23:00:16"/>
    <x v="57"/>
    <n v="1200"/>
  </r>
  <r>
    <n v="90184"/>
    <n v="7766"/>
    <d v="2020-06-13T23:01:46"/>
    <x v="113"/>
    <n v="1200"/>
  </r>
  <r>
    <n v="90185"/>
    <n v="464"/>
    <d v="2020-06-13T23:15:35"/>
    <x v="18"/>
    <n v="1200"/>
  </r>
  <r>
    <n v="90189"/>
    <n v="1821"/>
    <d v="2020-06-13T23:15:45"/>
    <x v="21"/>
    <n v="1200"/>
  </r>
  <r>
    <n v="90191"/>
    <n v="2526"/>
    <d v="2020-06-13T23:25:17"/>
    <x v="101"/>
    <n v="1200"/>
  </r>
  <r>
    <n v="90194"/>
    <n v="6117"/>
    <d v="2020-06-13T23:32:22"/>
    <x v="28"/>
    <n v="1200"/>
  </r>
  <r>
    <n v="90203"/>
    <n v="6532"/>
    <d v="2020-06-13T23:51:46"/>
    <x v="27"/>
    <n v="1200"/>
  </r>
  <r>
    <n v="90205"/>
    <n v="11944"/>
    <d v="2020-06-14T00:07:48"/>
    <x v="1"/>
    <n v="1200"/>
  </r>
  <r>
    <n v="90206"/>
    <n v="536"/>
    <d v="2020-06-14T00:16:55"/>
    <x v="74"/>
    <n v="1200"/>
  </r>
  <r>
    <n v="90212"/>
    <n v="12461"/>
    <d v="2020-06-14T00:28:39"/>
    <x v="17"/>
    <n v="1200"/>
  </r>
  <r>
    <n v="90216"/>
    <n v="4918"/>
    <d v="2020-06-14T00:52:24"/>
    <x v="114"/>
    <n v="1200"/>
  </r>
  <r>
    <n v="90224"/>
    <n v="11802"/>
    <d v="2020-06-14T01:35:37"/>
    <x v="54"/>
    <n v="1200"/>
  </r>
  <r>
    <n v="90228"/>
    <n v="12860"/>
    <d v="2020-06-14T01:44:37"/>
    <x v="100"/>
    <n v="1200"/>
  </r>
  <r>
    <n v="90229"/>
    <n v="12898"/>
    <d v="2020-06-14T01:52:49"/>
    <x v="37"/>
    <n v="1200"/>
  </r>
  <r>
    <n v="90231"/>
    <n v="3114"/>
    <d v="2020-06-14T01:53:18"/>
    <x v="69"/>
    <n v="1200"/>
  </r>
  <r>
    <n v="90232"/>
    <n v="4196"/>
    <d v="2020-06-14T02:07:17"/>
    <x v="53"/>
    <n v="960"/>
  </r>
  <r>
    <n v="90240"/>
    <n v="3879"/>
    <d v="2020-06-14T02:10:51"/>
    <x v="77"/>
    <n v="1200"/>
  </r>
  <r>
    <n v="90242"/>
    <n v="1201"/>
    <d v="2020-06-14T02:33:27"/>
    <x v="45"/>
    <n v="1200"/>
  </r>
  <r>
    <n v="90245"/>
    <n v="2462"/>
    <d v="2020-06-14T02:39:39"/>
    <x v="60"/>
    <n v="1200"/>
  </r>
  <r>
    <n v="90258"/>
    <n v="10356"/>
    <d v="2020-06-14T03:05:52"/>
    <x v="24"/>
    <n v="1200"/>
  </r>
  <r>
    <n v="90262"/>
    <n v="7516"/>
    <d v="2020-06-14T03:07:16"/>
    <x v="6"/>
    <n v="1200"/>
  </r>
  <r>
    <n v="90265"/>
    <n v="6117"/>
    <d v="2020-06-14T03:11:42"/>
    <x v="90"/>
    <n v="1200"/>
  </r>
  <r>
    <n v="90267"/>
    <n v="1233"/>
    <d v="2020-06-14T03:40:10"/>
    <x v="72"/>
    <n v="1200"/>
  </r>
  <r>
    <n v="90276"/>
    <n v="10860"/>
    <d v="2020-06-14T04:06:16"/>
    <x v="110"/>
    <n v="1200"/>
  </r>
  <r>
    <n v="90282"/>
    <n v="3853"/>
    <d v="2020-06-14T04:07:49"/>
    <x v="57"/>
    <n v="1200"/>
  </r>
  <r>
    <n v="90286"/>
    <n v="9474"/>
    <d v="2020-06-14T04:36:08"/>
    <x v="79"/>
    <n v="1200"/>
  </r>
  <r>
    <n v="90288"/>
    <n v="13222"/>
    <d v="2020-06-14T04:44:19"/>
    <x v="43"/>
    <n v="0"/>
  </r>
  <r>
    <n v="90295"/>
    <n v="6144"/>
    <d v="2020-06-14T04:51:49"/>
    <x v="55"/>
    <n v="1200"/>
  </r>
  <r>
    <n v="90298"/>
    <n v="6232"/>
    <d v="2020-06-14T04:55:22"/>
    <x v="80"/>
    <n v="1200"/>
  </r>
  <r>
    <n v="90305"/>
    <n v="6323"/>
    <d v="2020-06-14T05:15:29"/>
    <x v="94"/>
    <n v="1200"/>
  </r>
  <r>
    <n v="90306"/>
    <n v="13677"/>
    <d v="2020-06-14T05:16:27"/>
    <x v="84"/>
    <n v="1200"/>
  </r>
  <r>
    <n v="90312"/>
    <n v="12445"/>
    <d v="2020-06-14T05:20:21"/>
    <x v="14"/>
    <n v="1200"/>
  </r>
  <r>
    <n v="90318"/>
    <n v="9370"/>
    <d v="2020-06-14T05:24:26"/>
    <x v="67"/>
    <n v="1200"/>
  </r>
  <r>
    <n v="90319"/>
    <n v="2096"/>
    <d v="2020-06-14T05:26:23"/>
    <x v="111"/>
    <n v="1200"/>
  </r>
  <r>
    <n v="90326"/>
    <n v="8664"/>
    <d v="2020-06-14T05:55:27"/>
    <x v="69"/>
    <n v="0"/>
  </r>
  <r>
    <n v="90332"/>
    <n v="8743"/>
    <d v="2020-06-14T06:10:04"/>
    <x v="52"/>
    <n v="0"/>
  </r>
  <r>
    <n v="90337"/>
    <n v="1707"/>
    <d v="2020-06-14T06:17:06"/>
    <x v="102"/>
    <n v="1200"/>
  </r>
  <r>
    <n v="90353"/>
    <n v="1967"/>
    <d v="2020-06-14T06:48:39"/>
    <x v="98"/>
    <n v="1200"/>
  </r>
  <r>
    <n v="90358"/>
    <n v="374"/>
    <d v="2020-06-14T06:49:53"/>
    <x v="43"/>
    <n v="0"/>
  </r>
  <r>
    <n v="90365"/>
    <n v="4918"/>
    <d v="2020-06-14T06:58:46"/>
    <x v="77"/>
    <n v="1200"/>
  </r>
  <r>
    <n v="90372"/>
    <n v="1687"/>
    <d v="2020-06-14T06:59:37"/>
    <x v="85"/>
    <n v="0"/>
  </r>
  <r>
    <n v="90377"/>
    <n v="1430"/>
    <d v="2020-06-14T07:03:34"/>
    <x v="66"/>
    <n v="1200"/>
  </r>
  <r>
    <n v="90381"/>
    <n v="8664"/>
    <d v="2020-06-14T07:44:20"/>
    <x v="82"/>
    <n v="1200"/>
  </r>
  <r>
    <n v="90382"/>
    <n v="5897"/>
    <d v="2020-06-14T08:08:14"/>
    <x v="116"/>
    <n v="960"/>
  </r>
  <r>
    <n v="90387"/>
    <n v="7952"/>
    <d v="2020-06-14T08:08:57"/>
    <x v="83"/>
    <n v="1200"/>
  </r>
  <r>
    <n v="90391"/>
    <n v="10930"/>
    <d v="2020-06-14T08:16:13"/>
    <x v="116"/>
    <n v="1200"/>
  </r>
  <r>
    <n v="90398"/>
    <n v="1825"/>
    <d v="2020-06-14T08:40:48"/>
    <x v="111"/>
    <n v="0"/>
  </r>
  <r>
    <n v="90403"/>
    <n v="11151"/>
    <d v="2020-06-14T08:48:10"/>
    <x v="49"/>
    <n v="1200"/>
  </r>
  <r>
    <n v="90408"/>
    <n v="6128"/>
    <d v="2020-06-14T08:55:56"/>
    <x v="24"/>
    <n v="1200"/>
  </r>
  <r>
    <n v="90414"/>
    <n v="12160"/>
    <d v="2020-06-14T09:45:50"/>
    <x v="87"/>
    <n v="0"/>
  </r>
  <r>
    <n v="90419"/>
    <n v="9875"/>
    <d v="2020-06-14T10:04:40"/>
    <x v="38"/>
    <n v="1200"/>
  </r>
  <r>
    <n v="90426"/>
    <n v="7847"/>
    <d v="2020-06-14T10:10:57"/>
    <x v="23"/>
    <n v="1200"/>
  </r>
  <r>
    <n v="90427"/>
    <n v="10342"/>
    <d v="2020-06-14T10:18:41"/>
    <x v="114"/>
    <n v="1200"/>
  </r>
  <r>
    <n v="90432"/>
    <n v="11960"/>
    <d v="2020-06-14T10:39:14"/>
    <x v="42"/>
    <n v="1200"/>
  </r>
  <r>
    <n v="90437"/>
    <n v="9006"/>
    <d v="2020-06-14T10:43:05"/>
    <x v="61"/>
    <n v="1200"/>
  </r>
  <r>
    <n v="90439"/>
    <n v="12251"/>
    <d v="2020-06-14T10:49:35"/>
    <x v="89"/>
    <n v="1200"/>
  </r>
  <r>
    <n v="90441"/>
    <n v="4918"/>
    <d v="2020-06-14T10:50:39"/>
    <x v="74"/>
    <n v="1200"/>
  </r>
  <r>
    <n v="90444"/>
    <n v="11462"/>
    <d v="2020-06-14T10:53:17"/>
    <x v="94"/>
    <n v="1200"/>
  </r>
  <r>
    <n v="90451"/>
    <n v="5395"/>
    <d v="2020-06-14T11:24:40"/>
    <x v="116"/>
    <n v="1200"/>
  </r>
  <r>
    <n v="90454"/>
    <n v="10155"/>
    <d v="2020-06-14T11:43:16"/>
    <x v="80"/>
    <n v="1200"/>
  </r>
  <r>
    <n v="90458"/>
    <n v="5794"/>
    <d v="2020-06-14T11:44:00"/>
    <x v="27"/>
    <n v="1200"/>
  </r>
  <r>
    <n v="90465"/>
    <n v="6105"/>
    <d v="2020-06-14T11:47:34"/>
    <x v="55"/>
    <n v="1200"/>
  </r>
  <r>
    <n v="90471"/>
    <n v="11273"/>
    <d v="2020-06-14T12:04:44"/>
    <x v="115"/>
    <n v="1200"/>
  </r>
  <r>
    <n v="90476"/>
    <n v="1502"/>
    <d v="2020-06-14T12:15:51"/>
    <x v="106"/>
    <n v="1200"/>
  </r>
  <r>
    <n v="90480"/>
    <n v="6864"/>
    <d v="2020-06-14T13:08:21"/>
    <x v="42"/>
    <n v="1200"/>
  </r>
  <r>
    <n v="90485"/>
    <n v="1187"/>
    <d v="2020-06-14T13:18:34"/>
    <x v="50"/>
    <n v="1200"/>
  </r>
  <r>
    <n v="90490"/>
    <n v="4918"/>
    <d v="2020-06-14T13:23:04"/>
    <x v="46"/>
    <n v="960"/>
  </r>
  <r>
    <n v="90494"/>
    <n v="4594"/>
    <d v="2020-06-14T13:33:11"/>
    <x v="20"/>
    <n v="1200"/>
  </r>
  <r>
    <n v="90495"/>
    <n v="8628"/>
    <d v="2020-06-14T13:43:17"/>
    <x v="37"/>
    <n v="960"/>
  </r>
  <r>
    <n v="90501"/>
    <n v="5352"/>
    <d v="2020-06-14T13:51:20"/>
    <x v="96"/>
    <n v="960"/>
  </r>
  <r>
    <n v="90502"/>
    <n v="9716"/>
    <d v="2020-06-14T13:53:35"/>
    <x v="10"/>
    <n v="1200"/>
  </r>
  <r>
    <n v="90506"/>
    <n v="5674"/>
    <d v="2020-06-14T14:19:17"/>
    <x v="101"/>
    <n v="1200"/>
  </r>
  <r>
    <n v="90513"/>
    <n v="2096"/>
    <d v="2020-06-14T14:21:43"/>
    <x v="112"/>
    <n v="1200"/>
  </r>
  <r>
    <n v="90520"/>
    <n v="12048"/>
    <d v="2020-06-14T14:34:58"/>
    <x v="107"/>
    <n v="1200"/>
  </r>
  <r>
    <n v="90521"/>
    <n v="9165"/>
    <d v="2020-06-14T14:39:49"/>
    <x v="52"/>
    <n v="1200"/>
  </r>
  <r>
    <n v="90525"/>
    <n v="10943"/>
    <d v="2020-06-14T14:53:07"/>
    <x v="115"/>
    <n v="1200"/>
  </r>
  <r>
    <n v="90531"/>
    <n v="11659"/>
    <d v="2020-06-14T15:21:15"/>
    <x v="111"/>
    <n v="0"/>
  </r>
  <r>
    <n v="90541"/>
    <n v="5352"/>
    <d v="2020-06-14T15:30:30"/>
    <x v="87"/>
    <n v="1200"/>
  </r>
  <r>
    <n v="90548"/>
    <n v="12898"/>
    <d v="2020-06-14T15:42:21"/>
    <x v="78"/>
    <n v="1200"/>
  </r>
  <r>
    <n v="90553"/>
    <n v="9394"/>
    <d v="2020-06-14T15:53:17"/>
    <x v="22"/>
    <n v="1200"/>
  </r>
  <r>
    <n v="90556"/>
    <n v="13315"/>
    <d v="2020-06-14T16:37:23"/>
    <x v="88"/>
    <n v="1200"/>
  </r>
  <r>
    <n v="90563"/>
    <n v="10585"/>
    <d v="2020-06-14T16:39:39"/>
    <x v="75"/>
    <n v="1200"/>
  </r>
  <r>
    <n v="90564"/>
    <n v="12329"/>
    <d v="2020-06-14T16:40:57"/>
    <x v="105"/>
    <n v="1200"/>
  </r>
  <r>
    <n v="90570"/>
    <n v="3566"/>
    <d v="2020-06-14T17:17:50"/>
    <x v="82"/>
    <n v="1200"/>
  </r>
  <r>
    <n v="90574"/>
    <n v="8092"/>
    <d v="2020-06-14T17:22:12"/>
    <x v="75"/>
    <n v="1200"/>
  </r>
  <r>
    <n v="90579"/>
    <n v="956"/>
    <d v="2020-06-14T17:43:07"/>
    <x v="59"/>
    <n v="1200"/>
  </r>
  <r>
    <n v="90591"/>
    <n v="9749"/>
    <d v="2020-06-14T17:48:09"/>
    <x v="92"/>
    <n v="1200"/>
  </r>
  <r>
    <n v="90595"/>
    <n v="3800"/>
    <d v="2020-06-14T17:54:18"/>
    <x v="21"/>
    <n v="1200"/>
  </r>
  <r>
    <n v="90600"/>
    <n v="11498"/>
    <d v="2020-06-14T17:54:21"/>
    <x v="50"/>
    <n v="1200"/>
  </r>
  <r>
    <n v="90605"/>
    <n v="13315"/>
    <d v="2020-06-14T18:05:09"/>
    <x v="74"/>
    <n v="1200"/>
  </r>
  <r>
    <n v="90607"/>
    <n v="6966"/>
    <d v="2020-06-14T18:12:21"/>
    <x v="110"/>
    <n v="1200"/>
  </r>
  <r>
    <n v="90613"/>
    <n v="6323"/>
    <d v="2020-06-14T18:26:29"/>
    <x v="115"/>
    <n v="1200"/>
  </r>
  <r>
    <n v="90614"/>
    <n v="7326"/>
    <d v="2020-06-14T18:26:41"/>
    <x v="28"/>
    <n v="1200"/>
  </r>
  <r>
    <n v="90619"/>
    <n v="9982"/>
    <d v="2020-06-14T18:31:54"/>
    <x v="2"/>
    <n v="960"/>
  </r>
  <r>
    <n v="90626"/>
    <n v="4020"/>
    <d v="2020-06-14T19:15:00"/>
    <x v="53"/>
    <n v="1200"/>
  </r>
  <r>
    <n v="90632"/>
    <n v="9839"/>
    <d v="2020-06-14T19:24:07"/>
    <x v="2"/>
    <n v="1200"/>
  </r>
  <r>
    <n v="90637"/>
    <n v="13190"/>
    <d v="2020-06-14T19:29:42"/>
    <x v="2"/>
    <n v="1200"/>
  </r>
  <r>
    <n v="90644"/>
    <n v="13743"/>
    <d v="2020-06-14T19:52:19"/>
    <x v="41"/>
    <n v="1200"/>
  </r>
  <r>
    <n v="90648"/>
    <n v="1609"/>
    <d v="2020-06-14T20:15:46"/>
    <x v="75"/>
    <n v="1200"/>
  </r>
  <r>
    <n v="90654"/>
    <n v="11393"/>
    <d v="2020-06-14T20:26:14"/>
    <x v="66"/>
    <n v="1200"/>
  </r>
  <r>
    <n v="90656"/>
    <n v="1061"/>
    <d v="2020-06-14T20:26:57"/>
    <x v="59"/>
    <n v="1200"/>
  </r>
  <r>
    <n v="90658"/>
    <n v="625"/>
    <d v="2020-06-14T20:53:36"/>
    <x v="43"/>
    <n v="1200"/>
  </r>
  <r>
    <n v="90663"/>
    <n v="6167"/>
    <d v="2020-06-14T20:54:22"/>
    <x v="55"/>
    <n v="0"/>
  </r>
  <r>
    <n v="90667"/>
    <n v="5584"/>
    <d v="2020-06-14T20:56:29"/>
    <x v="101"/>
    <n v="1200"/>
  </r>
  <r>
    <n v="90673"/>
    <n v="9676"/>
    <d v="2020-06-14T21:01:41"/>
    <x v="50"/>
    <n v="1200"/>
  </r>
  <r>
    <n v="90675"/>
    <n v="13805"/>
    <d v="2020-06-14T21:19:20"/>
    <x v="97"/>
    <n v="1200"/>
  </r>
  <r>
    <n v="90682"/>
    <n v="13129"/>
    <d v="2020-06-14T21:43:33"/>
    <x v="33"/>
    <n v="1200"/>
  </r>
  <r>
    <n v="90688"/>
    <n v="2897"/>
    <d v="2020-06-14T21:46:00"/>
    <x v="78"/>
    <n v="1200"/>
  </r>
  <r>
    <n v="90699"/>
    <n v="10930"/>
    <d v="2020-06-14T21:52:38"/>
    <x v="13"/>
    <n v="1200"/>
  </r>
  <r>
    <n v="90704"/>
    <n v="7373"/>
    <d v="2020-06-14T21:54:14"/>
    <x v="112"/>
    <n v="1200"/>
  </r>
  <r>
    <n v="90708"/>
    <n v="5453"/>
    <d v="2020-06-14T22:47:37"/>
    <x v="22"/>
    <n v="1200"/>
  </r>
  <r>
    <n v="90715"/>
    <n v="6630"/>
    <d v="2020-06-14T22:53:20"/>
    <x v="22"/>
    <n v="0"/>
  </r>
  <r>
    <n v="90716"/>
    <n v="1878"/>
    <d v="2020-06-14T23:09:16"/>
    <x v="100"/>
    <n v="1200"/>
  </r>
  <r>
    <n v="90732"/>
    <n v="9059"/>
    <d v="2020-06-14T23:57:00"/>
    <x v="80"/>
    <n v="1200"/>
  </r>
  <r>
    <n v="90739"/>
    <n v="12814"/>
    <d v="2020-06-15T00:00:13"/>
    <x v="24"/>
    <n v="1200"/>
  </r>
  <r>
    <n v="90745"/>
    <n v="9006"/>
    <d v="2020-06-15T00:15:35"/>
    <x v="37"/>
    <n v="1200"/>
  </r>
  <r>
    <n v="90748"/>
    <n v="8233"/>
    <d v="2020-06-15T00:21:55"/>
    <x v="26"/>
    <n v="1200"/>
  </r>
  <r>
    <n v="90751"/>
    <n v="7516"/>
    <d v="2020-06-15T00:30:46"/>
    <x v="10"/>
    <n v="1200"/>
  </r>
  <r>
    <n v="90754"/>
    <n v="10938"/>
    <d v="2020-06-15T00:32:24"/>
    <x v="104"/>
    <n v="1200"/>
  </r>
  <r>
    <n v="90760"/>
    <n v="13612"/>
    <d v="2020-06-15T00:41:50"/>
    <x v="73"/>
    <n v="1200"/>
  </r>
  <r>
    <n v="90763"/>
    <n v="13978"/>
    <d v="2020-06-15T00:42:54"/>
    <x v="53"/>
    <n v="1200"/>
  </r>
  <r>
    <n v="90776"/>
    <n v="12994"/>
    <d v="2020-06-15T00:52:54"/>
    <x v="4"/>
    <n v="1200"/>
  </r>
  <r>
    <n v="90777"/>
    <n v="8211"/>
    <d v="2020-06-15T01:13:34"/>
    <x v="64"/>
    <n v="1200"/>
  </r>
  <r>
    <n v="90779"/>
    <n v="2346"/>
    <d v="2020-06-15T01:30:25"/>
    <x v="52"/>
    <n v="960"/>
  </r>
  <r>
    <n v="90791"/>
    <n v="5159"/>
    <d v="2020-06-15T02:45:20"/>
    <x v="25"/>
    <n v="1200"/>
  </r>
  <r>
    <n v="90797"/>
    <n v="1458"/>
    <d v="2020-06-15T02:56:37"/>
    <x v="36"/>
    <n v="960"/>
  </r>
  <r>
    <n v="90807"/>
    <n v="13754"/>
    <d v="2020-06-15T03:17:46"/>
    <x v="38"/>
    <n v="1200"/>
  </r>
  <r>
    <n v="90813"/>
    <n v="6991"/>
    <d v="2020-06-15T03:26:53"/>
    <x v="92"/>
    <n v="1200"/>
  </r>
  <r>
    <n v="90817"/>
    <n v="4033"/>
    <d v="2020-06-15T03:36:32"/>
    <x v="22"/>
    <n v="1200"/>
  </r>
  <r>
    <n v="90823"/>
    <n v="6196"/>
    <d v="2020-06-15T03:38:47"/>
    <x v="84"/>
    <n v="1200"/>
  </r>
  <r>
    <n v="90827"/>
    <n v="5257"/>
    <d v="2020-06-15T03:39:25"/>
    <x v="78"/>
    <n v="960"/>
  </r>
  <r>
    <n v="90835"/>
    <n v="13618"/>
    <d v="2020-06-15T04:03:55"/>
    <x v="8"/>
    <n v="0"/>
  </r>
  <r>
    <n v="90837"/>
    <n v="12631"/>
    <d v="2020-06-15T04:08:13"/>
    <x v="54"/>
    <n v="0"/>
  </r>
  <r>
    <n v="90844"/>
    <n v="6236"/>
    <d v="2020-06-15T04:13:19"/>
    <x v="14"/>
    <n v="960"/>
  </r>
  <r>
    <n v="90847"/>
    <n v="1058"/>
    <d v="2020-06-15T04:28:02"/>
    <x v="43"/>
    <n v="1200"/>
  </r>
  <r>
    <n v="90854"/>
    <n v="3052"/>
    <d v="2020-06-15T04:42:06"/>
    <x v="78"/>
    <n v="1200"/>
  </r>
  <r>
    <n v="90856"/>
    <n v="6161"/>
    <d v="2020-06-15T04:42:14"/>
    <x v="84"/>
    <n v="1200"/>
  </r>
  <r>
    <n v="90861"/>
    <n v="12025"/>
    <d v="2020-06-15T04:44:07"/>
    <x v="49"/>
    <n v="960"/>
  </r>
  <r>
    <n v="90866"/>
    <n v="1651"/>
    <d v="2020-06-15T04:44:16"/>
    <x v="110"/>
    <n v="1200"/>
  </r>
  <r>
    <n v="90871"/>
    <n v="10441"/>
    <d v="2020-06-15T04:44:41"/>
    <x v="41"/>
    <n v="1200"/>
  </r>
  <r>
    <n v="90875"/>
    <n v="5591"/>
    <d v="2020-06-15T04:54:53"/>
    <x v="45"/>
    <n v="1200"/>
  </r>
  <r>
    <n v="90881"/>
    <n v="2024"/>
    <d v="2020-06-15T04:58:38"/>
    <x v="103"/>
    <n v="1200"/>
  </r>
  <r>
    <n v="90890"/>
    <n v="6834"/>
    <d v="2020-06-15T05:20:29"/>
    <x v="31"/>
    <n v="1200"/>
  </r>
  <r>
    <n v="90894"/>
    <n v="13230"/>
    <d v="2020-06-15T05:22:21"/>
    <x v="99"/>
    <n v="0"/>
  </r>
  <r>
    <n v="90901"/>
    <n v="11944"/>
    <d v="2020-06-15T05:49:28"/>
    <x v="97"/>
    <n v="1200"/>
  </r>
  <r>
    <n v="90910"/>
    <n v="10930"/>
    <d v="2020-06-15T06:03:47"/>
    <x v="74"/>
    <n v="0"/>
  </r>
  <r>
    <n v="90924"/>
    <n v="7395"/>
    <d v="2020-06-15T06:10:54"/>
    <x v="50"/>
    <n v="1200"/>
  </r>
  <r>
    <n v="90926"/>
    <n v="6344"/>
    <d v="2020-06-15T06:21:24"/>
    <x v="28"/>
    <n v="1200"/>
  </r>
  <r>
    <n v="90929"/>
    <n v="8965"/>
    <d v="2020-06-15T06:29:17"/>
    <x v="66"/>
    <n v="960"/>
  </r>
  <r>
    <n v="90935"/>
    <n v="3466"/>
    <d v="2020-06-15T06:59:45"/>
    <x v="103"/>
    <n v="1200"/>
  </r>
  <r>
    <n v="90939"/>
    <n v="7263"/>
    <d v="2020-06-15T07:02:28"/>
    <x v="36"/>
    <n v="1200"/>
  </r>
  <r>
    <n v="90946"/>
    <n v="12692"/>
    <d v="2020-06-15T07:08:31"/>
    <x v="15"/>
    <n v="0"/>
  </r>
  <r>
    <n v="90953"/>
    <n v="8007"/>
    <d v="2020-06-15T07:09:01"/>
    <x v="90"/>
    <n v="1200"/>
  </r>
  <r>
    <n v="90957"/>
    <n v="13559"/>
    <d v="2020-06-15T07:09:04"/>
    <x v="88"/>
    <n v="1200"/>
  </r>
  <r>
    <n v="90967"/>
    <n v="1512"/>
    <d v="2020-06-15T07:19:39"/>
    <x v="28"/>
    <n v="1200"/>
  </r>
  <r>
    <n v="90974"/>
    <n v="8530"/>
    <d v="2020-06-15T07:32:39"/>
    <x v="5"/>
    <n v="0"/>
  </r>
  <r>
    <n v="90977"/>
    <n v="13599"/>
    <d v="2020-06-15T07:45:26"/>
    <x v="105"/>
    <n v="1200"/>
  </r>
  <r>
    <n v="90982"/>
    <n v="10368"/>
    <d v="2020-06-15T07:50:28"/>
    <x v="9"/>
    <n v="1200"/>
  </r>
  <r>
    <n v="90988"/>
    <n v="4838"/>
    <d v="2020-06-15T07:50:52"/>
    <x v="110"/>
    <n v="1200"/>
  </r>
  <r>
    <n v="90994"/>
    <n v="3238"/>
    <d v="2020-06-15T08:00:26"/>
    <x v="50"/>
    <n v="1200"/>
  </r>
  <r>
    <n v="90999"/>
    <n v="9381"/>
    <d v="2020-06-15T08:24:29"/>
    <x v="6"/>
    <n v="0"/>
  </r>
  <r>
    <n v="91003"/>
    <n v="12895"/>
    <d v="2020-06-15T08:51:04"/>
    <x v="87"/>
    <n v="1200"/>
  </r>
  <r>
    <n v="91007"/>
    <n v="12461"/>
    <d v="2020-06-15T09:03:55"/>
    <x v="58"/>
    <n v="1200"/>
  </r>
  <r>
    <n v="91011"/>
    <n v="1487"/>
    <d v="2020-06-15T09:12:07"/>
    <x v="80"/>
    <n v="1200"/>
  </r>
  <r>
    <n v="91017"/>
    <n v="8651"/>
    <d v="2020-06-15T09:26:29"/>
    <x v="19"/>
    <n v="0"/>
  </r>
  <r>
    <n v="91020"/>
    <n v="3789"/>
    <d v="2020-06-15T09:32:51"/>
    <x v="43"/>
    <n v="960"/>
  </r>
  <r>
    <n v="91021"/>
    <n v="13475"/>
    <d v="2020-06-15T09:56:26"/>
    <x v="68"/>
    <n v="1200"/>
  </r>
  <r>
    <n v="91024"/>
    <n v="7974"/>
    <d v="2020-06-15T10:10:10"/>
    <x v="18"/>
    <n v="1200"/>
  </r>
  <r>
    <n v="91028"/>
    <n v="12366"/>
    <d v="2020-06-15T10:19:10"/>
    <x v="106"/>
    <n v="1200"/>
  </r>
  <r>
    <n v="91029"/>
    <n v="3334"/>
    <d v="2020-06-15T10:30:25"/>
    <x v="61"/>
    <n v="960"/>
  </r>
  <r>
    <n v="91030"/>
    <n v="5401"/>
    <d v="2020-06-15T10:47:34"/>
    <x v="96"/>
    <n v="1200"/>
  </r>
  <r>
    <n v="91036"/>
    <n v="6176"/>
    <d v="2020-06-15T10:49:21"/>
    <x v="99"/>
    <n v="960"/>
  </r>
  <r>
    <n v="91043"/>
    <n v="4033"/>
    <d v="2020-06-15T10:58:50"/>
    <x v="89"/>
    <n v="1200"/>
  </r>
  <r>
    <n v="91048"/>
    <n v="7395"/>
    <d v="2020-06-15T11:08:08"/>
    <x v="108"/>
    <n v="1200"/>
  </r>
  <r>
    <n v="91052"/>
    <n v="6864"/>
    <d v="2020-06-15T11:08:41"/>
    <x v="37"/>
    <n v="1200"/>
  </r>
  <r>
    <n v="91053"/>
    <n v="6873"/>
    <d v="2020-06-15T11:18:58"/>
    <x v="18"/>
    <n v="1200"/>
  </r>
  <r>
    <n v="91058"/>
    <n v="4971"/>
    <d v="2020-06-15T11:34:37"/>
    <x v="2"/>
    <n v="1200"/>
  </r>
  <r>
    <n v="91060"/>
    <n v="8092"/>
    <d v="2020-06-15T11:44:41"/>
    <x v="92"/>
    <n v="1200"/>
  </r>
  <r>
    <n v="91064"/>
    <n v="7842"/>
    <d v="2020-06-15T11:45:38"/>
    <x v="58"/>
    <n v="960"/>
  </r>
  <r>
    <n v="91068"/>
    <n v="11393"/>
    <d v="2020-06-15T11:48:49"/>
    <x v="48"/>
    <n v="1200"/>
  </r>
  <r>
    <n v="91071"/>
    <n v="9029"/>
    <d v="2020-06-15T11:51:53"/>
    <x v="41"/>
    <n v="1200"/>
  </r>
  <r>
    <n v="91075"/>
    <n v="12184"/>
    <d v="2020-06-15T12:00:16"/>
    <x v="60"/>
    <n v="1200"/>
  </r>
  <r>
    <n v="91079"/>
    <n v="9630"/>
    <d v="2020-06-15T12:04:33"/>
    <x v="65"/>
    <n v="1200"/>
  </r>
  <r>
    <n v="91085"/>
    <n v="1518"/>
    <d v="2020-06-15T12:05:51"/>
    <x v="62"/>
    <n v="1200"/>
  </r>
  <r>
    <n v="91092"/>
    <n v="5538"/>
    <d v="2020-06-15T12:12:14"/>
    <x v="79"/>
    <n v="1200"/>
  </r>
  <r>
    <n v="91094"/>
    <n v="7670"/>
    <d v="2020-06-15T12:19:13"/>
    <x v="67"/>
    <n v="1200"/>
  </r>
  <r>
    <n v="91095"/>
    <n v="4186"/>
    <d v="2020-06-15T12:22:31"/>
    <x v="43"/>
    <n v="1200"/>
  </r>
  <r>
    <n v="91102"/>
    <n v="3817"/>
    <d v="2020-06-15T12:22:38"/>
    <x v="101"/>
    <n v="1200"/>
  </r>
  <r>
    <n v="91107"/>
    <n v="6021"/>
    <d v="2020-06-15T12:29:49"/>
    <x v="112"/>
    <n v="1200"/>
  </r>
  <r>
    <n v="91112"/>
    <n v="8061"/>
    <d v="2020-06-15T12:46:13"/>
    <x v="41"/>
    <n v="1200"/>
  </r>
  <r>
    <n v="91117"/>
    <n v="481"/>
    <d v="2020-06-15T12:49:21"/>
    <x v="66"/>
    <n v="0"/>
  </r>
  <r>
    <n v="91122"/>
    <n v="700"/>
    <d v="2020-06-15T12:49:23"/>
    <x v="15"/>
    <n v="1200"/>
  </r>
  <r>
    <n v="91130"/>
    <n v="2224"/>
    <d v="2020-06-15T13:02:21"/>
    <x v="46"/>
    <n v="1200"/>
  </r>
  <r>
    <n v="91132"/>
    <n v="3909"/>
    <d v="2020-06-15T13:02:31"/>
    <x v="43"/>
    <n v="1200"/>
  </r>
  <r>
    <n v="91135"/>
    <n v="4594"/>
    <d v="2020-06-15T13:04:42"/>
    <x v="31"/>
    <n v="1200"/>
  </r>
  <r>
    <n v="91138"/>
    <n v="5352"/>
    <d v="2020-06-15T13:10:47"/>
    <x v="94"/>
    <n v="1200"/>
  </r>
  <r>
    <n v="91139"/>
    <n v="12053"/>
    <d v="2020-06-15T13:22:03"/>
    <x v="53"/>
    <n v="1200"/>
  </r>
  <r>
    <n v="91141"/>
    <n v="7389"/>
    <d v="2020-06-15T13:25:00"/>
    <x v="14"/>
    <n v="1200"/>
  </r>
  <r>
    <n v="91144"/>
    <n v="2430"/>
    <d v="2020-06-15T13:26:18"/>
    <x v="73"/>
    <n v="1200"/>
  </r>
  <r>
    <n v="91153"/>
    <n v="3264"/>
    <d v="2020-06-15T13:42:53"/>
    <x v="53"/>
    <n v="1200"/>
  </r>
  <r>
    <n v="91154"/>
    <n v="11995"/>
    <d v="2020-06-15T13:55:49"/>
    <x v="28"/>
    <n v="1200"/>
  </r>
  <r>
    <n v="91160"/>
    <n v="1653"/>
    <d v="2020-06-15T13:56:12"/>
    <x v="62"/>
    <n v="1200"/>
  </r>
  <r>
    <n v="91166"/>
    <n v="10946"/>
    <d v="2020-06-15T14:21:00"/>
    <x v="10"/>
    <n v="960"/>
  </r>
  <r>
    <n v="91173"/>
    <n v="6144"/>
    <d v="2020-06-15T14:24:04"/>
    <x v="5"/>
    <n v="1200"/>
  </r>
  <r>
    <n v="91183"/>
    <n v="12942"/>
    <d v="2020-06-15T14:46:31"/>
    <x v="2"/>
    <n v="1200"/>
  </r>
  <r>
    <n v="91185"/>
    <n v="3412"/>
    <d v="2020-06-15T14:53:31"/>
    <x v="86"/>
    <n v="1200"/>
  </r>
  <r>
    <n v="91189"/>
    <n v="6405"/>
    <d v="2020-06-15T15:05:53"/>
    <x v="86"/>
    <n v="960"/>
  </r>
  <r>
    <n v="91196"/>
    <n v="5584"/>
    <d v="2020-06-15T15:06:16"/>
    <x v="49"/>
    <n v="0"/>
  </r>
  <r>
    <n v="91199"/>
    <n v="5894"/>
    <d v="2020-06-15T15:20:16"/>
    <x v="70"/>
    <n v="1200"/>
  </r>
  <r>
    <n v="91202"/>
    <n v="12967"/>
    <d v="2020-06-15T15:24:09"/>
    <x v="61"/>
    <n v="1200"/>
  </r>
  <r>
    <n v="91203"/>
    <n v="13315"/>
    <d v="2020-06-15T15:25:57"/>
    <x v="2"/>
    <n v="0"/>
  </r>
  <r>
    <n v="91209"/>
    <n v="12329"/>
    <d v="2020-06-15T15:54:48"/>
    <x v="108"/>
    <n v="1200"/>
  </r>
  <r>
    <n v="91211"/>
    <n v="12057"/>
    <d v="2020-06-15T15:55:03"/>
    <x v="86"/>
    <n v="1200"/>
  </r>
  <r>
    <n v="91217"/>
    <n v="10676"/>
    <d v="2020-06-15T16:42:42"/>
    <x v="114"/>
    <n v="1200"/>
  </r>
  <r>
    <n v="91222"/>
    <n v="7326"/>
    <d v="2020-06-15T16:53:19"/>
    <x v="28"/>
    <n v="1200"/>
  </r>
  <r>
    <n v="91229"/>
    <n v="105"/>
    <d v="2020-06-15T16:55:27"/>
    <x v="11"/>
    <n v="1200"/>
  </r>
  <r>
    <n v="91236"/>
    <n v="8456"/>
    <d v="2020-06-15T17:34:21"/>
    <x v="18"/>
    <n v="1200"/>
  </r>
  <r>
    <n v="91238"/>
    <n v="5794"/>
    <d v="2020-06-15T17:37:42"/>
    <x v="90"/>
    <n v="1200"/>
  </r>
  <r>
    <n v="91242"/>
    <n v="9654"/>
    <d v="2020-06-15T17:40:24"/>
    <x v="47"/>
    <n v="960"/>
  </r>
  <r>
    <n v="91245"/>
    <n v="2893"/>
    <d v="2020-06-15T17:41:57"/>
    <x v="4"/>
    <n v="0"/>
  </r>
  <r>
    <n v="91250"/>
    <n v="6649"/>
    <d v="2020-06-15T18:01:08"/>
    <x v="8"/>
    <n v="1200"/>
  </r>
  <r>
    <n v="91257"/>
    <n v="210"/>
    <d v="2020-06-15T18:06:43"/>
    <x v="48"/>
    <n v="1200"/>
  </r>
  <r>
    <n v="91263"/>
    <n v="12078"/>
    <d v="2020-06-15T18:25:46"/>
    <x v="27"/>
    <n v="960"/>
  </r>
  <r>
    <n v="91265"/>
    <n v="4356"/>
    <d v="2020-06-15T18:25:58"/>
    <x v="62"/>
    <n v="1200"/>
  </r>
  <r>
    <n v="91268"/>
    <n v="5352"/>
    <d v="2020-06-15T18:26:49"/>
    <x v="52"/>
    <n v="1200"/>
  </r>
  <r>
    <n v="91272"/>
    <n v="10278"/>
    <d v="2020-06-15T18:31:01"/>
    <x v="93"/>
    <n v="1200"/>
  </r>
  <r>
    <n v="91273"/>
    <n v="2346"/>
    <d v="2020-06-15T18:36:12"/>
    <x v="23"/>
    <n v="0"/>
  </r>
  <r>
    <n v="91280"/>
    <n v="4273"/>
    <d v="2020-06-15T18:43:09"/>
    <x v="8"/>
    <n v="1200"/>
  </r>
  <r>
    <n v="91283"/>
    <n v="5807"/>
    <d v="2020-06-15T18:57:28"/>
    <x v="48"/>
    <n v="1200"/>
  </r>
  <r>
    <n v="91288"/>
    <n v="5257"/>
    <d v="2020-06-15T18:59:11"/>
    <x v="90"/>
    <n v="1200"/>
  </r>
  <r>
    <n v="91295"/>
    <n v="8305"/>
    <d v="2020-06-15T19:37:50"/>
    <x v="61"/>
    <n v="0"/>
  </r>
  <r>
    <n v="91296"/>
    <n v="945"/>
    <d v="2020-06-15T19:39:59"/>
    <x v="103"/>
    <n v="1200"/>
  </r>
  <r>
    <n v="91298"/>
    <n v="8568"/>
    <d v="2020-06-15T19:40:11"/>
    <x v="104"/>
    <n v="1200"/>
  </r>
  <r>
    <n v="91304"/>
    <n v="6021"/>
    <d v="2020-06-15T20:15:53"/>
    <x v="29"/>
    <n v="1200"/>
  </r>
  <r>
    <n v="91308"/>
    <n v="2206"/>
    <d v="2020-06-15T20:23:03"/>
    <x v="93"/>
    <n v="1200"/>
  </r>
  <r>
    <n v="91314"/>
    <n v="5170"/>
    <d v="2020-06-15T20:25:17"/>
    <x v="50"/>
    <n v="1200"/>
  </r>
  <r>
    <n v="91319"/>
    <n v="9450"/>
    <d v="2020-06-15T20:44:14"/>
    <x v="113"/>
    <n v="0"/>
  </r>
  <r>
    <n v="91320"/>
    <n v="6193"/>
    <d v="2020-06-15T21:12:02"/>
    <x v="5"/>
    <n v="1200"/>
  </r>
  <r>
    <n v="91323"/>
    <n v="11407"/>
    <d v="2020-06-15T21:26:03"/>
    <x v="73"/>
    <n v="1200"/>
  </r>
  <r>
    <n v="91329"/>
    <n v="6239"/>
    <d v="2020-06-15T21:34:10"/>
    <x v="66"/>
    <n v="1200"/>
  </r>
  <r>
    <n v="91331"/>
    <n v="10342"/>
    <d v="2020-06-15T22:01:00"/>
    <x v="57"/>
    <n v="1200"/>
  </r>
  <r>
    <n v="91333"/>
    <n v="2346"/>
    <d v="2020-06-15T22:16:00"/>
    <x v="76"/>
    <n v="1200"/>
  </r>
  <r>
    <n v="91334"/>
    <n v="1584"/>
    <d v="2020-06-15T22:19:08"/>
    <x v="46"/>
    <n v="1200"/>
  </r>
  <r>
    <n v="91337"/>
    <n v="13691"/>
    <d v="2020-06-15T22:32:05"/>
    <x v="90"/>
    <n v="1200"/>
  </r>
  <r>
    <n v="91341"/>
    <n v="4520"/>
    <d v="2020-06-15T22:34:23"/>
    <x v="53"/>
    <n v="1200"/>
  </r>
  <r>
    <n v="91342"/>
    <n v="13559"/>
    <d v="2020-06-15T22:47:47"/>
    <x v="103"/>
    <n v="1200"/>
  </r>
  <r>
    <n v="91349"/>
    <n v="2346"/>
    <d v="2020-06-15T22:48:32"/>
    <x v="59"/>
    <n v="1200"/>
  </r>
  <r>
    <n v="91351"/>
    <n v="12895"/>
    <d v="2020-06-15T22:59:19"/>
    <x v="62"/>
    <n v="1200"/>
  </r>
  <r>
    <n v="91357"/>
    <n v="1410"/>
    <d v="2020-06-15T23:35:02"/>
    <x v="31"/>
    <n v="1200"/>
  </r>
  <r>
    <n v="91358"/>
    <n v="2678"/>
    <d v="2020-06-16T00:08:38"/>
    <x v="38"/>
    <n v="1200"/>
  </r>
  <r>
    <n v="91360"/>
    <n v="12078"/>
    <d v="2020-06-16T00:18:36"/>
    <x v="99"/>
    <n v="1200"/>
  </r>
  <r>
    <n v="91368"/>
    <n v="5751"/>
    <d v="2020-06-16T00:27:49"/>
    <x v="93"/>
    <n v="0"/>
  </r>
  <r>
    <n v="91373"/>
    <n v="12230"/>
    <d v="2020-06-16T00:30:56"/>
    <x v="2"/>
    <n v="1200"/>
  </r>
  <r>
    <n v="91375"/>
    <n v="8525"/>
    <d v="2020-06-16T00:39:52"/>
    <x v="93"/>
    <n v="0"/>
  </r>
  <r>
    <n v="91379"/>
    <n v="7794"/>
    <d v="2020-06-16T00:40:55"/>
    <x v="75"/>
    <n v="1200"/>
  </r>
  <r>
    <n v="91386"/>
    <n v="8730"/>
    <d v="2020-06-16T00:49:33"/>
    <x v="92"/>
    <n v="960"/>
  </r>
  <r>
    <n v="91391"/>
    <n v="11845"/>
    <d v="2020-06-16T01:21:22"/>
    <x v="106"/>
    <n v="1200"/>
  </r>
  <r>
    <n v="91395"/>
    <n v="6323"/>
    <d v="2020-06-16T02:09:52"/>
    <x v="83"/>
    <n v="1200"/>
  </r>
  <r>
    <n v="91400"/>
    <n v="12860"/>
    <d v="2020-06-16T02:18:43"/>
    <x v="76"/>
    <n v="1200"/>
  </r>
  <r>
    <n v="91408"/>
    <n v="3590"/>
    <d v="2020-06-16T02:43:25"/>
    <x v="112"/>
    <n v="1200"/>
  </r>
  <r>
    <n v="91410"/>
    <n v="10360"/>
    <d v="2020-06-16T02:47:33"/>
    <x v="115"/>
    <n v="1200"/>
  </r>
  <r>
    <n v="91415"/>
    <n v="12160"/>
    <d v="2020-06-16T02:48:40"/>
    <x v="3"/>
    <n v="1200"/>
  </r>
  <r>
    <n v="91419"/>
    <n v="11659"/>
    <d v="2020-06-16T02:53:03"/>
    <x v="62"/>
    <n v="1200"/>
  </r>
  <r>
    <n v="91425"/>
    <n v="10072"/>
    <d v="2020-06-16T03:07:09"/>
    <x v="62"/>
    <n v="1200"/>
  </r>
  <r>
    <n v="91426"/>
    <n v="394"/>
    <d v="2020-06-16T03:14:10"/>
    <x v="6"/>
    <n v="1200"/>
  </r>
  <r>
    <n v="91432"/>
    <n v="8206"/>
    <d v="2020-06-16T03:33:13"/>
    <x v="50"/>
    <n v="1200"/>
  </r>
  <r>
    <n v="91435"/>
    <n v="7847"/>
    <d v="2020-06-16T03:36:56"/>
    <x v="40"/>
    <n v="1200"/>
  </r>
  <r>
    <n v="91440"/>
    <n v="11802"/>
    <d v="2020-06-16T03:49:49"/>
    <x v="113"/>
    <n v="1200"/>
  </r>
  <r>
    <n v="91453"/>
    <n v="7696"/>
    <d v="2020-06-16T03:54:51"/>
    <x v="18"/>
    <n v="960"/>
  </r>
  <r>
    <n v="91457"/>
    <n v="3057"/>
    <d v="2020-06-16T04:12:09"/>
    <x v="32"/>
    <n v="1200"/>
  </r>
  <r>
    <n v="91460"/>
    <n v="394"/>
    <d v="2020-06-16T04:24:44"/>
    <x v="79"/>
    <n v="1200"/>
  </r>
  <r>
    <n v="91464"/>
    <n v="2224"/>
    <d v="2020-06-16T04:30:02"/>
    <x v="79"/>
    <n v="1200"/>
  </r>
  <r>
    <n v="91469"/>
    <n v="9766"/>
    <d v="2020-06-16T05:07:23"/>
    <x v="31"/>
    <n v="1200"/>
  </r>
  <r>
    <n v="91476"/>
    <n v="3708"/>
    <d v="2020-06-16T05:23:44"/>
    <x v="116"/>
    <n v="1200"/>
  </r>
  <r>
    <n v="91478"/>
    <n v="12115"/>
    <d v="2020-06-16T06:03:43"/>
    <x v="91"/>
    <n v="1200"/>
  </r>
  <r>
    <n v="91481"/>
    <n v="9059"/>
    <d v="2020-06-16T06:12:41"/>
    <x v="77"/>
    <n v="1200"/>
  </r>
  <r>
    <n v="91482"/>
    <n v="13427"/>
    <d v="2020-06-16T06:53:50"/>
    <x v="82"/>
    <n v="1200"/>
  </r>
  <r>
    <n v="91483"/>
    <n v="1604"/>
    <d v="2020-06-16T06:57:39"/>
    <x v="33"/>
    <n v="1200"/>
  </r>
  <r>
    <n v="91489"/>
    <n v="8669"/>
    <d v="2020-06-16T07:15:33"/>
    <x v="87"/>
    <n v="1200"/>
  </r>
  <r>
    <n v="91495"/>
    <n v="8078"/>
    <d v="2020-06-16T07:20:34"/>
    <x v="33"/>
    <n v="1200"/>
  </r>
  <r>
    <n v="91499"/>
    <n v="9700"/>
    <d v="2020-06-16T07:37:53"/>
    <x v="35"/>
    <n v="960"/>
  </r>
  <r>
    <n v="91501"/>
    <n v="11944"/>
    <d v="2020-06-16T07:41:40"/>
    <x v="28"/>
    <n v="1200"/>
  </r>
  <r>
    <n v="91505"/>
    <n v="11484"/>
    <d v="2020-06-16T07:59:24"/>
    <x v="67"/>
    <n v="960"/>
  </r>
  <r>
    <n v="91509"/>
    <n v="13677"/>
    <d v="2020-06-16T08:28:58"/>
    <x v="111"/>
    <n v="1200"/>
  </r>
  <r>
    <n v="91515"/>
    <n v="13089"/>
    <d v="2020-06-16T08:37:38"/>
    <x v="28"/>
    <n v="0"/>
  </r>
  <r>
    <n v="91519"/>
    <n v="8588"/>
    <d v="2020-06-16T08:48:01"/>
    <x v="70"/>
    <n v="1200"/>
  </r>
  <r>
    <n v="91521"/>
    <n v="13618"/>
    <d v="2020-06-16T08:51:56"/>
    <x v="70"/>
    <n v="1200"/>
  </r>
  <r>
    <n v="91524"/>
    <n v="4781"/>
    <d v="2020-06-16T08:52:59"/>
    <x v="61"/>
    <n v="960"/>
  </r>
  <r>
    <n v="91526"/>
    <n v="11944"/>
    <d v="2020-06-16T08:53:27"/>
    <x v="88"/>
    <n v="1200"/>
  </r>
  <r>
    <n v="91530"/>
    <n v="1821"/>
    <d v="2020-06-16T09:08:37"/>
    <x v="100"/>
    <n v="1200"/>
  </r>
  <r>
    <n v="91533"/>
    <n v="10297"/>
    <d v="2020-06-16T09:14:39"/>
    <x v="97"/>
    <n v="1200"/>
  </r>
  <r>
    <n v="91548"/>
    <n v="9722"/>
    <d v="2020-06-16T09:35:47"/>
    <x v="49"/>
    <n v="1200"/>
  </r>
  <r>
    <n v="91554"/>
    <n v="4981"/>
    <d v="2020-06-16T09:44:51"/>
    <x v="58"/>
    <n v="1200"/>
  </r>
  <r>
    <n v="91559"/>
    <n v="9596"/>
    <d v="2020-06-16T09:51:37"/>
    <x v="49"/>
    <n v="1200"/>
  </r>
  <r>
    <n v="91563"/>
    <n v="1249"/>
    <d v="2020-06-16T09:56:07"/>
    <x v="54"/>
    <n v="1200"/>
  </r>
  <r>
    <n v="91565"/>
    <n v="13691"/>
    <d v="2020-06-16T10:01:09"/>
    <x v="77"/>
    <n v="1200"/>
  </r>
  <r>
    <n v="91570"/>
    <n v="12959"/>
    <d v="2020-06-16T10:17:56"/>
    <x v="93"/>
    <n v="1200"/>
  </r>
  <r>
    <n v="91574"/>
    <n v="11404"/>
    <d v="2020-06-16T10:23:09"/>
    <x v="69"/>
    <n v="1200"/>
  </r>
  <r>
    <n v="91576"/>
    <n v="4168"/>
    <d v="2020-06-16T10:23:21"/>
    <x v="73"/>
    <n v="1200"/>
  </r>
  <r>
    <n v="91583"/>
    <n v="12184"/>
    <d v="2020-06-16T10:32:19"/>
    <x v="109"/>
    <n v="960"/>
  </r>
  <r>
    <n v="91585"/>
    <n v="860"/>
    <d v="2020-06-16T11:01:18"/>
    <x v="50"/>
    <n v="1200"/>
  </r>
  <r>
    <n v="91587"/>
    <n v="10183"/>
    <d v="2020-06-16T11:12:15"/>
    <x v="85"/>
    <n v="1200"/>
  </r>
  <r>
    <n v="91588"/>
    <n v="12898"/>
    <d v="2020-06-16T11:16:28"/>
    <x v="28"/>
    <n v="1200"/>
  </r>
  <r>
    <n v="91598"/>
    <n v="11237"/>
    <d v="2020-06-16T11:44:16"/>
    <x v="112"/>
    <n v="1200"/>
  </r>
  <r>
    <n v="91599"/>
    <n v="11673"/>
    <d v="2020-06-16T11:47:52"/>
    <x v="41"/>
    <n v="1200"/>
  </r>
  <r>
    <n v="91606"/>
    <n v="8530"/>
    <d v="2020-06-16T11:48:32"/>
    <x v="82"/>
    <n v="1200"/>
  </r>
  <r>
    <n v="91609"/>
    <n v="3670"/>
    <d v="2020-06-16T11:55:32"/>
    <x v="113"/>
    <n v="1200"/>
  </r>
  <r>
    <n v="91612"/>
    <n v="746"/>
    <d v="2020-06-16T11:58:41"/>
    <x v="62"/>
    <n v="1200"/>
  </r>
  <r>
    <n v="91618"/>
    <n v="361"/>
    <d v="2020-06-16T12:35:46"/>
    <x v="87"/>
    <n v="1200"/>
  </r>
  <r>
    <n v="91622"/>
    <n v="5672"/>
    <d v="2020-06-16T12:47:30"/>
    <x v="91"/>
    <n v="1200"/>
  </r>
  <r>
    <n v="91628"/>
    <n v="3114"/>
    <d v="2020-06-16T12:48:48"/>
    <x v="39"/>
    <n v="1200"/>
  </r>
  <r>
    <n v="91633"/>
    <n v="2900"/>
    <d v="2020-06-16T13:09:59"/>
    <x v="93"/>
    <n v="1200"/>
  </r>
  <r>
    <n v="91637"/>
    <n v="2681"/>
    <d v="2020-06-16T13:34:47"/>
    <x v="41"/>
    <n v="1200"/>
  </r>
  <r>
    <n v="91639"/>
    <n v="1510"/>
    <d v="2020-06-16T14:01:07"/>
    <x v="54"/>
    <n v="960"/>
  </r>
  <r>
    <n v="91643"/>
    <n v="3879"/>
    <d v="2020-06-16T14:11:02"/>
    <x v="114"/>
    <n v="1200"/>
  </r>
  <r>
    <n v="91644"/>
    <n v="13990"/>
    <d v="2020-06-16T14:13:04"/>
    <x v="88"/>
    <n v="1200"/>
  </r>
  <r>
    <n v="91651"/>
    <n v="13990"/>
    <d v="2020-06-16T14:40:57"/>
    <x v="92"/>
    <n v="1200"/>
  </r>
  <r>
    <n v="91654"/>
    <n v="3064"/>
    <d v="2020-06-16T14:47:26"/>
    <x v="94"/>
    <n v="1200"/>
  </r>
  <r>
    <n v="91659"/>
    <n v="12800"/>
    <d v="2020-06-16T15:01:24"/>
    <x v="113"/>
    <n v="1200"/>
  </r>
  <r>
    <n v="91663"/>
    <n v="2050"/>
    <d v="2020-06-16T15:39:31"/>
    <x v="97"/>
    <n v="1200"/>
  </r>
  <r>
    <n v="91670"/>
    <n v="3789"/>
    <d v="2020-06-16T16:09:06"/>
    <x v="39"/>
    <n v="1200"/>
  </r>
  <r>
    <n v="91671"/>
    <n v="464"/>
    <d v="2020-06-16T16:21:33"/>
    <x v="42"/>
    <n v="1200"/>
  </r>
  <r>
    <n v="91681"/>
    <n v="1878"/>
    <d v="2020-06-16T16:27:38"/>
    <x v="47"/>
    <n v="1200"/>
  </r>
  <r>
    <n v="91686"/>
    <n v="6532"/>
    <d v="2020-06-16T16:36:24"/>
    <x v="15"/>
    <n v="1200"/>
  </r>
  <r>
    <n v="91692"/>
    <n v="188"/>
    <d v="2020-06-16T17:21:47"/>
    <x v="101"/>
    <n v="0"/>
  </r>
  <r>
    <n v="91698"/>
    <n v="11659"/>
    <d v="2020-06-16T17:22:21"/>
    <x v="6"/>
    <n v="1200"/>
  </r>
  <r>
    <n v="91706"/>
    <n v="1061"/>
    <d v="2020-06-16T17:33:36"/>
    <x v="34"/>
    <n v="1200"/>
  </r>
  <r>
    <n v="91711"/>
    <n v="11692"/>
    <d v="2020-06-16T17:35:37"/>
    <x v="114"/>
    <n v="1200"/>
  </r>
  <r>
    <n v="91718"/>
    <n v="11995"/>
    <d v="2020-06-16T17:45:51"/>
    <x v="97"/>
    <n v="1200"/>
  </r>
  <r>
    <n v="91719"/>
    <n v="7389"/>
    <d v="2020-06-16T17:46:52"/>
    <x v="15"/>
    <n v="960"/>
  </r>
  <r>
    <n v="91726"/>
    <n v="11673"/>
    <d v="2020-06-16T17:47:18"/>
    <x v="70"/>
    <n v="1200"/>
  </r>
  <r>
    <n v="91727"/>
    <n v="10136"/>
    <d v="2020-06-16T17:50:14"/>
    <x v="95"/>
    <n v="1200"/>
  </r>
  <r>
    <n v="91733"/>
    <n v="1893"/>
    <d v="2020-06-16T18:13:12"/>
    <x v="41"/>
    <n v="1200"/>
  </r>
  <r>
    <n v="91734"/>
    <n v="13132"/>
    <d v="2020-06-16T18:15:08"/>
    <x v="37"/>
    <n v="960"/>
  </r>
  <r>
    <n v="91735"/>
    <n v="9370"/>
    <d v="2020-06-16T18:15:39"/>
    <x v="98"/>
    <n v="1200"/>
  </r>
  <r>
    <n v="91739"/>
    <n v="9706"/>
    <d v="2020-06-16T18:20:18"/>
    <x v="34"/>
    <n v="1200"/>
  </r>
  <r>
    <n v="91741"/>
    <n v="8206"/>
    <d v="2020-06-16T18:24:51"/>
    <x v="77"/>
    <n v="1200"/>
  </r>
  <r>
    <n v="91742"/>
    <n v="9630"/>
    <d v="2020-06-16T18:26:10"/>
    <x v="69"/>
    <n v="1200"/>
  </r>
  <r>
    <n v="91747"/>
    <n v="5170"/>
    <d v="2020-06-16T18:30:31"/>
    <x v="97"/>
    <n v="1200"/>
  </r>
  <r>
    <n v="91752"/>
    <n v="5538"/>
    <d v="2020-06-16T18:30:47"/>
    <x v="55"/>
    <n v="1200"/>
  </r>
  <r>
    <n v="91759"/>
    <n v="10072"/>
    <d v="2020-06-16T18:32:18"/>
    <x v="3"/>
    <n v="1200"/>
  </r>
  <r>
    <n v="91765"/>
    <n v="3478"/>
    <d v="2020-06-16T18:44:10"/>
    <x v="65"/>
    <n v="1200"/>
  </r>
  <r>
    <n v="91767"/>
    <n v="12184"/>
    <d v="2020-06-16T18:46:20"/>
    <x v="95"/>
    <n v="1200"/>
  </r>
  <r>
    <n v="91771"/>
    <n v="1714"/>
    <d v="2020-06-16T19:04:57"/>
    <x v="58"/>
    <n v="1200"/>
  </r>
  <r>
    <n v="91780"/>
    <n v="9240"/>
    <d v="2020-06-16T19:39:50"/>
    <x v="107"/>
    <n v="1200"/>
  </r>
  <r>
    <n v="91786"/>
    <n v="1684"/>
    <d v="2020-06-16T19:40:07"/>
    <x v="91"/>
    <n v="1200"/>
  </r>
  <r>
    <n v="91790"/>
    <n v="9165"/>
    <d v="2020-06-16T19:41:37"/>
    <x v="10"/>
    <n v="1200"/>
  </r>
  <r>
    <n v="91793"/>
    <n v="5561"/>
    <d v="2020-06-16T19:53:54"/>
    <x v="24"/>
    <n v="1200"/>
  </r>
  <r>
    <n v="91798"/>
    <n v="8045"/>
    <d v="2020-06-16T20:07:48"/>
    <x v="44"/>
    <n v="1200"/>
  </r>
  <r>
    <n v="91803"/>
    <n v="1538"/>
    <d v="2020-06-16T21:19:08"/>
    <x v="89"/>
    <n v="1200"/>
  </r>
  <r>
    <n v="91804"/>
    <n v="6919"/>
    <d v="2020-06-16T21:54:17"/>
    <x v="76"/>
    <n v="1200"/>
  </r>
  <r>
    <n v="91810"/>
    <n v="3052"/>
    <d v="2020-06-16T21:54:24"/>
    <x v="89"/>
    <n v="1200"/>
  </r>
  <r>
    <n v="91815"/>
    <n v="1940"/>
    <d v="2020-06-16T22:12:12"/>
    <x v="11"/>
    <n v="1200"/>
  </r>
  <r>
    <n v="91822"/>
    <n v="8965"/>
    <d v="2020-06-16T22:15:06"/>
    <x v="97"/>
    <n v="1200"/>
  </r>
  <r>
    <n v="91823"/>
    <n v="8620"/>
    <d v="2020-06-16T22:19:17"/>
    <x v="50"/>
    <n v="1200"/>
  </r>
  <r>
    <n v="91827"/>
    <n v="883"/>
    <d v="2020-06-16T22:23:55"/>
    <x v="58"/>
    <n v="1200"/>
  </r>
  <r>
    <n v="91831"/>
    <n v="591"/>
    <d v="2020-06-16T22:28:34"/>
    <x v="22"/>
    <n v="1200"/>
  </r>
  <r>
    <n v="91832"/>
    <n v="6873"/>
    <d v="2020-06-16T22:28:47"/>
    <x v="46"/>
    <n v="1200"/>
  </r>
  <r>
    <n v="91839"/>
    <n v="1337"/>
    <d v="2020-06-16T22:32:32"/>
    <x v="87"/>
    <n v="1200"/>
  </r>
  <r>
    <n v="91845"/>
    <n v="8048"/>
    <d v="2020-06-16T22:52:09"/>
    <x v="25"/>
    <n v="960"/>
  </r>
  <r>
    <n v="91849"/>
    <n v="7847"/>
    <d v="2020-06-16T22:54:10"/>
    <x v="43"/>
    <n v="0"/>
  </r>
  <r>
    <n v="91851"/>
    <n v="9654"/>
    <d v="2020-06-16T23:32:48"/>
    <x v="28"/>
    <n v="1200"/>
  </r>
  <r>
    <n v="91853"/>
    <n v="5154"/>
    <d v="2020-06-16T23:43:07"/>
    <x v="74"/>
    <n v="1200"/>
  </r>
  <r>
    <n v="91856"/>
    <n v="5475"/>
    <d v="2020-06-16T23:52:44"/>
    <x v="2"/>
    <n v="960"/>
  </r>
  <r>
    <n v="91860"/>
    <n v="13222"/>
    <d v="2020-06-17T00:01:29"/>
    <x v="116"/>
    <n v="1200"/>
  </r>
  <r>
    <n v="91865"/>
    <n v="7766"/>
    <d v="2020-06-17T00:09:54"/>
    <x v="43"/>
    <n v="1200"/>
  </r>
  <r>
    <n v="91871"/>
    <n v="7295"/>
    <d v="2020-06-17T00:10:47"/>
    <x v="110"/>
    <n v="1200"/>
  </r>
  <r>
    <n v="91878"/>
    <n v="12513"/>
    <d v="2020-06-17T00:29:21"/>
    <x v="110"/>
    <n v="1200"/>
  </r>
  <r>
    <n v="91885"/>
    <n v="8061"/>
    <d v="2020-06-17T00:35:20"/>
    <x v="78"/>
    <n v="1200"/>
  </r>
  <r>
    <n v="91888"/>
    <n v="13055"/>
    <d v="2020-06-17T00:37:32"/>
    <x v="86"/>
    <n v="1200"/>
  </r>
  <r>
    <n v="91891"/>
    <n v="10146"/>
    <d v="2020-06-17T00:44:49"/>
    <x v="47"/>
    <n v="1200"/>
  </r>
  <r>
    <n v="91895"/>
    <n v="11493"/>
    <d v="2020-06-17T00:46:52"/>
    <x v="49"/>
    <n v="1200"/>
  </r>
  <r>
    <n v="91896"/>
    <n v="5352"/>
    <d v="2020-06-17T01:07:16"/>
    <x v="68"/>
    <n v="1200"/>
  </r>
  <r>
    <n v="91903"/>
    <n v="13851"/>
    <d v="2020-06-17T01:11:23"/>
    <x v="113"/>
    <n v="1200"/>
  </r>
  <r>
    <n v="91904"/>
    <n v="4766"/>
    <d v="2020-06-17T01:18:10"/>
    <x v="116"/>
    <n v="1200"/>
  </r>
  <r>
    <n v="91905"/>
    <n v="6873"/>
    <d v="2020-06-17T01:18:15"/>
    <x v="98"/>
    <n v="960"/>
  </r>
  <r>
    <n v="91910"/>
    <n v="3693"/>
    <d v="2020-06-17T01:19:12"/>
    <x v="1"/>
    <n v="1200"/>
  </r>
  <r>
    <n v="91917"/>
    <n v="3848"/>
    <d v="2020-06-17T01:31:32"/>
    <x v="2"/>
    <n v="1200"/>
  </r>
  <r>
    <n v="91918"/>
    <n v="9381"/>
    <d v="2020-06-17T01:55:12"/>
    <x v="55"/>
    <n v="1200"/>
  </r>
  <r>
    <n v="91921"/>
    <n v="11493"/>
    <d v="2020-06-17T01:58:18"/>
    <x v="59"/>
    <n v="1200"/>
  </r>
  <r>
    <n v="91925"/>
    <n v="6873"/>
    <d v="2020-06-17T02:18:16"/>
    <x v="31"/>
    <n v="1200"/>
  </r>
  <r>
    <n v="91929"/>
    <n v="5170"/>
    <d v="2020-06-17T02:18:35"/>
    <x v="14"/>
    <n v="1200"/>
  </r>
  <r>
    <n v="91931"/>
    <n v="13055"/>
    <d v="2020-06-17T02:31:03"/>
    <x v="67"/>
    <n v="1200"/>
  </r>
  <r>
    <n v="91932"/>
    <n v="5352"/>
    <d v="2020-06-17T02:43:58"/>
    <x v="79"/>
    <n v="1200"/>
  </r>
  <r>
    <n v="91935"/>
    <n v="8225"/>
    <d v="2020-06-17T02:49:12"/>
    <x v="74"/>
    <n v="1200"/>
  </r>
  <r>
    <n v="91950"/>
    <n v="12447"/>
    <d v="2020-06-17T04:26:37"/>
    <x v="39"/>
    <n v="1200"/>
  </r>
  <r>
    <n v="91962"/>
    <n v="5170"/>
    <d v="2020-06-17T05:01:38"/>
    <x v="104"/>
    <n v="1200"/>
  </r>
  <r>
    <n v="91963"/>
    <n v="8882"/>
    <d v="2020-06-17T05:01:50"/>
    <x v="84"/>
    <n v="1200"/>
  </r>
  <r>
    <n v="91970"/>
    <n v="1061"/>
    <d v="2020-06-17T05:03:57"/>
    <x v="57"/>
    <n v="1200"/>
  </r>
  <r>
    <n v="91977"/>
    <n v="8957"/>
    <d v="2020-06-17T05:04:54"/>
    <x v="8"/>
    <n v="1200"/>
  </r>
  <r>
    <n v="91982"/>
    <n v="828"/>
    <d v="2020-06-17T05:12:46"/>
    <x v="52"/>
    <n v="1200"/>
  </r>
  <r>
    <n v="91989"/>
    <n v="7420"/>
    <d v="2020-06-17T05:18:20"/>
    <x v="17"/>
    <n v="1200"/>
  </r>
  <r>
    <n v="91992"/>
    <n v="2996"/>
    <d v="2020-06-17T05:23:58"/>
    <x v="28"/>
    <n v="1200"/>
  </r>
  <r>
    <n v="91998"/>
    <n v="9185"/>
    <d v="2020-06-17T05:42:25"/>
    <x v="4"/>
    <n v="1200"/>
  </r>
  <r>
    <n v="92004"/>
    <n v="11484"/>
    <d v="2020-06-17T05:49:42"/>
    <x v="98"/>
    <n v="1200"/>
  </r>
  <r>
    <n v="92007"/>
    <n v="12027"/>
    <d v="2020-06-17T05:58:08"/>
    <x v="54"/>
    <n v="1200"/>
  </r>
  <r>
    <n v="92014"/>
    <n v="8553"/>
    <d v="2020-06-17T06:25:55"/>
    <x v="20"/>
    <n v="0"/>
  </r>
  <r>
    <n v="92019"/>
    <n v="5807"/>
    <d v="2020-06-17T06:26:14"/>
    <x v="71"/>
    <n v="1200"/>
  </r>
  <r>
    <n v="92025"/>
    <n v="7827"/>
    <d v="2020-06-17T06:42:33"/>
    <x v="80"/>
    <n v="1200"/>
  </r>
  <r>
    <n v="92028"/>
    <n v="4698"/>
    <d v="2020-06-17T06:56:29"/>
    <x v="35"/>
    <n v="1200"/>
  </r>
  <r>
    <n v="92033"/>
    <n v="945"/>
    <d v="2020-06-17T07:21:25"/>
    <x v="35"/>
    <n v="1200"/>
  </r>
  <r>
    <n v="92035"/>
    <n v="3466"/>
    <d v="2020-06-17T07:23:58"/>
    <x v="5"/>
    <n v="1200"/>
  </r>
  <r>
    <n v="92041"/>
    <n v="5379"/>
    <d v="2020-06-17T07:48:09"/>
    <x v="58"/>
    <n v="1200"/>
  </r>
  <r>
    <n v="92053"/>
    <n v="2884"/>
    <d v="2020-06-17T07:53:15"/>
    <x v="66"/>
    <n v="1200"/>
  </r>
  <r>
    <n v="92054"/>
    <n v="9450"/>
    <d v="2020-06-17T08:03:58"/>
    <x v="88"/>
    <n v="1200"/>
  </r>
  <r>
    <n v="92057"/>
    <n v="7207"/>
    <d v="2020-06-17T08:19:53"/>
    <x v="114"/>
    <n v="1200"/>
  </r>
  <r>
    <n v="92060"/>
    <n v="6649"/>
    <d v="2020-06-17T08:40:09"/>
    <x v="106"/>
    <n v="1200"/>
  </r>
  <r>
    <n v="92065"/>
    <n v="12533"/>
    <d v="2020-06-17T08:43:34"/>
    <x v="14"/>
    <n v="1200"/>
  </r>
  <r>
    <n v="92066"/>
    <n v="883"/>
    <d v="2020-06-17T09:05:08"/>
    <x v="92"/>
    <n v="1200"/>
  </r>
  <r>
    <n v="92070"/>
    <n v="11755"/>
    <d v="2020-06-17T09:42:22"/>
    <x v="93"/>
    <n v="1200"/>
  </r>
  <r>
    <n v="92072"/>
    <n v="3795"/>
    <d v="2020-06-17T09:43:23"/>
    <x v="57"/>
    <n v="0"/>
  </r>
  <r>
    <n v="92079"/>
    <n v="13427"/>
    <d v="2020-06-17T09:43:58"/>
    <x v="38"/>
    <n v="1200"/>
  </r>
  <r>
    <n v="92083"/>
    <n v="11645"/>
    <d v="2020-06-17T10:27:10"/>
    <x v="39"/>
    <n v="1200"/>
  </r>
  <r>
    <n v="92088"/>
    <n v="6570"/>
    <d v="2020-06-17T11:20:28"/>
    <x v="21"/>
    <n v="1200"/>
  </r>
  <r>
    <n v="92095"/>
    <n v="1675"/>
    <d v="2020-06-17T11:38:58"/>
    <x v="110"/>
    <n v="1200"/>
  </r>
  <r>
    <n v="92100"/>
    <n v="4698"/>
    <d v="2020-06-17T11:51:48"/>
    <x v="11"/>
    <n v="1200"/>
  </r>
  <r>
    <n v="92102"/>
    <n v="2633"/>
    <d v="2020-06-17T12:11:38"/>
    <x v="44"/>
    <n v="1200"/>
  </r>
  <r>
    <n v="92108"/>
    <n v="11407"/>
    <d v="2020-06-17T12:19:14"/>
    <x v="55"/>
    <n v="1200"/>
  </r>
  <r>
    <n v="92112"/>
    <n v="13498"/>
    <d v="2020-06-17T12:40:09"/>
    <x v="97"/>
    <n v="1200"/>
  </r>
  <r>
    <n v="92119"/>
    <n v="9185"/>
    <d v="2020-06-17T12:42:01"/>
    <x v="80"/>
    <n v="1200"/>
  </r>
  <r>
    <n v="92125"/>
    <n v="3518"/>
    <d v="2020-06-17T12:50:51"/>
    <x v="49"/>
    <n v="1200"/>
  </r>
  <r>
    <n v="92130"/>
    <n v="446"/>
    <d v="2020-06-17T12:50:54"/>
    <x v="46"/>
    <n v="1200"/>
  </r>
  <r>
    <n v="92135"/>
    <n v="3114"/>
    <d v="2020-06-17T12:51:34"/>
    <x v="20"/>
    <n v="1200"/>
  </r>
  <r>
    <n v="92139"/>
    <n v="7287"/>
    <d v="2020-06-17T12:54:53"/>
    <x v="23"/>
    <n v="960"/>
  </r>
  <r>
    <n v="92140"/>
    <n v="5935"/>
    <d v="2020-06-17T13:05:31"/>
    <x v="35"/>
    <n v="1200"/>
  </r>
  <r>
    <n v="92146"/>
    <n v="7920"/>
    <d v="2020-06-17T13:36:23"/>
    <x v="8"/>
    <n v="1200"/>
  </r>
  <r>
    <n v="92149"/>
    <n v="4638"/>
    <d v="2020-06-17T13:57:34"/>
    <x v="13"/>
    <n v="960"/>
  </r>
  <r>
    <n v="92156"/>
    <n v="2482"/>
    <d v="2020-06-17T14:00:41"/>
    <x v="114"/>
    <n v="1200"/>
  </r>
  <r>
    <n v="92159"/>
    <n v="3338"/>
    <d v="2020-06-17T14:34:52"/>
    <x v="33"/>
    <n v="1200"/>
  </r>
  <r>
    <n v="92166"/>
    <n v="10170"/>
    <d v="2020-06-17T14:38:28"/>
    <x v="58"/>
    <n v="1200"/>
  </r>
  <r>
    <n v="92172"/>
    <n v="13672"/>
    <d v="2020-06-17T14:39:18"/>
    <x v="102"/>
    <n v="1200"/>
  </r>
  <r>
    <n v="92174"/>
    <n v="3442"/>
    <d v="2020-06-17T14:55:42"/>
    <x v="26"/>
    <n v="1200"/>
  </r>
  <r>
    <n v="92180"/>
    <n v="767"/>
    <d v="2020-06-17T15:17:00"/>
    <x v="77"/>
    <n v="1200"/>
  </r>
  <r>
    <n v="92187"/>
    <n v="11755"/>
    <d v="2020-06-17T15:36:12"/>
    <x v="71"/>
    <n v="1200"/>
  </r>
  <r>
    <n v="92195"/>
    <n v="6649"/>
    <d v="2020-06-17T16:01:14"/>
    <x v="72"/>
    <n v="1200"/>
  </r>
  <r>
    <n v="92198"/>
    <n v="9381"/>
    <d v="2020-06-17T16:04:03"/>
    <x v="29"/>
    <n v="960"/>
  </r>
  <r>
    <n v="92200"/>
    <n v="4196"/>
    <d v="2020-06-17T16:04:24"/>
    <x v="75"/>
    <n v="1200"/>
  </r>
  <r>
    <n v="92210"/>
    <n v="7207"/>
    <d v="2020-06-17T16:16:25"/>
    <x v="40"/>
    <n v="0"/>
  </r>
  <r>
    <n v="92214"/>
    <n v="8791"/>
    <d v="2020-06-17T16:16:41"/>
    <x v="38"/>
    <n v="1200"/>
  </r>
  <r>
    <n v="92219"/>
    <n v="3072"/>
    <d v="2020-06-17T16:17:36"/>
    <x v="82"/>
    <n v="1200"/>
  </r>
  <r>
    <n v="92226"/>
    <n v="536"/>
    <d v="2020-06-17T16:19:44"/>
    <x v="3"/>
    <n v="1200"/>
  </r>
  <r>
    <n v="92231"/>
    <n v="10155"/>
    <d v="2020-06-17T16:23:53"/>
    <x v="3"/>
    <n v="1200"/>
  </r>
  <r>
    <n v="92234"/>
    <n v="3147"/>
    <d v="2020-06-17T16:27:01"/>
    <x v="114"/>
    <n v="0"/>
  </r>
  <r>
    <n v="92237"/>
    <n v="9346"/>
    <d v="2020-06-17T16:33:42"/>
    <x v="33"/>
    <n v="1200"/>
  </r>
  <r>
    <n v="92243"/>
    <n v="5179"/>
    <d v="2020-06-17T16:40:49"/>
    <x v="108"/>
    <n v="1200"/>
  </r>
  <r>
    <n v="92246"/>
    <n v="5932"/>
    <d v="2020-06-17T17:12:57"/>
    <x v="10"/>
    <n v="1200"/>
  </r>
  <r>
    <n v="92248"/>
    <n v="2897"/>
    <d v="2020-06-17T17:18:56"/>
    <x v="81"/>
    <n v="1200"/>
  </r>
  <r>
    <n v="92251"/>
    <n v="10360"/>
    <d v="2020-06-17T17:19:39"/>
    <x v="33"/>
    <n v="1200"/>
  </r>
  <r>
    <n v="92253"/>
    <n v="11645"/>
    <d v="2020-06-17T17:23:57"/>
    <x v="110"/>
    <n v="1200"/>
  </r>
  <r>
    <n v="92265"/>
    <n v="5794"/>
    <d v="2020-06-17T17:52:51"/>
    <x v="92"/>
    <n v="1200"/>
  </r>
  <r>
    <n v="92266"/>
    <n v="9766"/>
    <d v="2020-06-17T18:04:11"/>
    <x v="5"/>
    <n v="1200"/>
  </r>
  <r>
    <n v="92271"/>
    <n v="9853"/>
    <d v="2020-06-17T18:07:36"/>
    <x v="20"/>
    <n v="1200"/>
  </r>
  <r>
    <n v="92275"/>
    <n v="9653"/>
    <d v="2020-06-17T18:16:17"/>
    <x v="61"/>
    <n v="960"/>
  </r>
  <r>
    <n v="92278"/>
    <n v="10342"/>
    <d v="2020-06-17T18:19:13"/>
    <x v="82"/>
    <n v="1200"/>
  </r>
  <r>
    <n v="92282"/>
    <n v="9681"/>
    <d v="2020-06-17T18:19:35"/>
    <x v="98"/>
    <n v="1200"/>
  </r>
  <r>
    <n v="92288"/>
    <n v="10532"/>
    <d v="2020-06-17T18:22:06"/>
    <x v="25"/>
    <n v="1200"/>
  </r>
  <r>
    <n v="92290"/>
    <n v="5538"/>
    <d v="2020-06-17T18:33:22"/>
    <x v="110"/>
    <n v="1200"/>
  </r>
  <r>
    <n v="92313"/>
    <n v="10278"/>
    <d v="2020-06-17T19:09:39"/>
    <x v="103"/>
    <n v="1200"/>
  </r>
  <r>
    <n v="92320"/>
    <n v="11238"/>
    <d v="2020-06-17T19:14:25"/>
    <x v="61"/>
    <n v="1200"/>
  </r>
  <r>
    <n v="92324"/>
    <n v="12376"/>
    <d v="2020-06-17T19:15:33"/>
    <x v="77"/>
    <n v="1200"/>
  </r>
  <r>
    <n v="92330"/>
    <n v="3848"/>
    <d v="2020-06-17T19:51:46"/>
    <x v="34"/>
    <n v="1200"/>
  </r>
  <r>
    <n v="92337"/>
    <n v="3646"/>
    <d v="2020-06-17T19:53:59"/>
    <x v="96"/>
    <n v="1200"/>
  </r>
  <r>
    <n v="92343"/>
    <n v="1021"/>
    <d v="2020-06-17T19:58:26"/>
    <x v="75"/>
    <n v="1200"/>
  </r>
  <r>
    <n v="92349"/>
    <n v="2900"/>
    <d v="2020-06-17T20:19:44"/>
    <x v="54"/>
    <n v="1200"/>
  </r>
  <r>
    <n v="92352"/>
    <n v="1538"/>
    <d v="2020-06-17T20:20:59"/>
    <x v="72"/>
    <n v="1200"/>
  </r>
  <r>
    <n v="92355"/>
    <n v="7696"/>
    <d v="2020-06-17T20:53:00"/>
    <x v="103"/>
    <n v="1200"/>
  </r>
  <r>
    <n v="92362"/>
    <n v="6959"/>
    <d v="2020-06-17T20:53:41"/>
    <x v="85"/>
    <n v="1200"/>
  </r>
  <r>
    <n v="92367"/>
    <n v="4309"/>
    <d v="2020-06-17T21:22:03"/>
    <x v="79"/>
    <n v="1200"/>
  </r>
  <r>
    <n v="92372"/>
    <n v="13149"/>
    <d v="2020-06-17T21:29:58"/>
    <x v="39"/>
    <n v="1200"/>
  </r>
  <r>
    <n v="92376"/>
    <n v="11343"/>
    <d v="2020-06-17T21:51:12"/>
    <x v="40"/>
    <n v="1200"/>
  </r>
  <r>
    <n v="92383"/>
    <n v="6028"/>
    <d v="2020-06-17T21:54:25"/>
    <x v="95"/>
    <n v="1200"/>
  </r>
  <r>
    <n v="92388"/>
    <n v="8094"/>
    <d v="2020-06-17T22:00:28"/>
    <x v="26"/>
    <n v="1200"/>
  </r>
  <r>
    <n v="92392"/>
    <n v="3907"/>
    <d v="2020-06-17T22:02:03"/>
    <x v="83"/>
    <n v="1200"/>
  </r>
  <r>
    <n v="92393"/>
    <n v="1302"/>
    <d v="2020-06-17T22:20:03"/>
    <x v="83"/>
    <n v="1200"/>
  </r>
  <r>
    <n v="92402"/>
    <n v="4896"/>
    <d v="2020-06-17T23:36:01"/>
    <x v="74"/>
    <n v="1200"/>
  </r>
  <r>
    <n v="92406"/>
    <n v="9766"/>
    <d v="2020-06-17T23:45:14"/>
    <x v="32"/>
    <n v="1200"/>
  </r>
  <r>
    <n v="92413"/>
    <n v="7256"/>
    <d v="2020-06-17T23:50:45"/>
    <x v="42"/>
    <n v="1200"/>
  </r>
  <r>
    <n v="92414"/>
    <n v="9029"/>
    <d v="2020-06-18T00:06:45"/>
    <x v="47"/>
    <n v="1200"/>
  </r>
  <r>
    <n v="92420"/>
    <n v="329"/>
    <d v="2020-06-18T00:14:51"/>
    <x v="49"/>
    <n v="1200"/>
  </r>
  <r>
    <n v="92424"/>
    <n v="9196"/>
    <d v="2020-06-18T00:19:42"/>
    <x v="81"/>
    <n v="1200"/>
  </r>
  <r>
    <n v="92426"/>
    <n v="1684"/>
    <d v="2020-06-18T00:27:52"/>
    <x v="9"/>
    <n v="1200"/>
  </r>
  <r>
    <n v="92428"/>
    <n v="13089"/>
    <d v="2020-06-18T00:36:50"/>
    <x v="15"/>
    <n v="1200"/>
  </r>
  <r>
    <n v="92437"/>
    <n v="13677"/>
    <d v="2020-06-18T00:55:00"/>
    <x v="2"/>
    <n v="1200"/>
  </r>
  <r>
    <n v="92439"/>
    <n v="12463"/>
    <d v="2020-06-18T00:57:44"/>
    <x v="38"/>
    <n v="1200"/>
  </r>
  <r>
    <n v="92441"/>
    <n v="13515"/>
    <d v="2020-06-18T01:33:58"/>
    <x v="62"/>
    <n v="1200"/>
  </r>
  <r>
    <n v="92445"/>
    <n v="8569"/>
    <d v="2020-06-18T01:39:03"/>
    <x v="113"/>
    <n v="1200"/>
  </r>
  <r>
    <n v="92451"/>
    <n v="1249"/>
    <d v="2020-06-18T01:41:54"/>
    <x v="65"/>
    <n v="1200"/>
  </r>
  <r>
    <n v="92454"/>
    <n v="7595"/>
    <d v="2020-06-18T01:46:26"/>
    <x v="8"/>
    <n v="1200"/>
  </r>
  <r>
    <n v="92455"/>
    <n v="2346"/>
    <d v="2020-06-18T01:48:36"/>
    <x v="75"/>
    <n v="1200"/>
  </r>
  <r>
    <n v="92467"/>
    <n v="6864"/>
    <d v="2020-06-18T02:10:39"/>
    <x v="19"/>
    <n v="1200"/>
  </r>
  <r>
    <n v="92472"/>
    <n v="3718"/>
    <d v="2020-06-18T02:13:01"/>
    <x v="20"/>
    <n v="1200"/>
  </r>
  <r>
    <n v="92479"/>
    <n v="10474"/>
    <d v="2020-06-18T02:43:05"/>
    <x v="60"/>
    <n v="1200"/>
  </r>
  <r>
    <n v="92484"/>
    <n v="11868"/>
    <d v="2020-06-18T02:43:22"/>
    <x v="18"/>
    <n v="1200"/>
  </r>
  <r>
    <n v="92486"/>
    <n v="13221"/>
    <d v="2020-06-18T02:43:44"/>
    <x v="93"/>
    <n v="1200"/>
  </r>
  <r>
    <n v="92493"/>
    <n v="10585"/>
    <d v="2020-06-18T02:46:01"/>
    <x v="61"/>
    <n v="1200"/>
  </r>
  <r>
    <n v="92497"/>
    <n v="1851"/>
    <d v="2020-06-18T02:51:43"/>
    <x v="10"/>
    <n v="1200"/>
  </r>
  <r>
    <n v="92499"/>
    <n v="11755"/>
    <d v="2020-06-18T03:19:30"/>
    <x v="47"/>
    <n v="1200"/>
  </r>
  <r>
    <n v="92503"/>
    <n v="5932"/>
    <d v="2020-06-18T03:53:59"/>
    <x v="104"/>
    <n v="1200"/>
  </r>
  <r>
    <n v="92506"/>
    <n v="8062"/>
    <d v="2020-06-18T04:28:45"/>
    <x v="40"/>
    <n v="1200"/>
  </r>
  <r>
    <n v="92512"/>
    <n v="11769"/>
    <d v="2020-06-18T04:35:59"/>
    <x v="73"/>
    <n v="1200"/>
  </r>
  <r>
    <n v="92524"/>
    <n v="8791"/>
    <d v="2020-06-18T04:46:21"/>
    <x v="108"/>
    <n v="1200"/>
  </r>
  <r>
    <n v="92528"/>
    <n v="12994"/>
    <d v="2020-06-18T04:53:13"/>
    <x v="60"/>
    <n v="1200"/>
  </r>
  <r>
    <n v="92534"/>
    <n v="9646"/>
    <d v="2020-06-18T05:08:58"/>
    <x v="97"/>
    <n v="0"/>
  </r>
  <r>
    <n v="92536"/>
    <n v="12692"/>
    <d v="2020-06-18T05:11:55"/>
    <x v="105"/>
    <n v="1200"/>
  </r>
  <r>
    <n v="92540"/>
    <n v="8115"/>
    <d v="2020-06-18T05:18:41"/>
    <x v="54"/>
    <n v="1200"/>
  </r>
  <r>
    <n v="92545"/>
    <n v="3404"/>
    <d v="2020-06-18T05:31:31"/>
    <x v="20"/>
    <n v="1200"/>
  </r>
  <r>
    <n v="92551"/>
    <n v="11498"/>
    <d v="2020-06-18T05:33:04"/>
    <x v="14"/>
    <n v="960"/>
  </r>
  <r>
    <n v="92554"/>
    <n v="2462"/>
    <d v="2020-06-18T05:35:28"/>
    <x v="52"/>
    <n v="1200"/>
  </r>
  <r>
    <n v="92559"/>
    <n v="4549"/>
    <d v="2020-06-18T05:44:58"/>
    <x v="54"/>
    <n v="1200"/>
  </r>
  <r>
    <n v="92565"/>
    <n v="4020"/>
    <d v="2020-06-18T05:46:22"/>
    <x v="10"/>
    <n v="1200"/>
  </r>
  <r>
    <n v="92569"/>
    <n v="5370"/>
    <d v="2020-06-18T06:13:47"/>
    <x v="71"/>
    <n v="1200"/>
  </r>
  <r>
    <n v="92571"/>
    <n v="7240"/>
    <d v="2020-06-18T06:21:36"/>
    <x v="49"/>
    <n v="1200"/>
  </r>
  <r>
    <n v="92574"/>
    <n v="2096"/>
    <d v="2020-06-18T06:26:32"/>
    <x v="115"/>
    <n v="1200"/>
  </r>
  <r>
    <n v="92578"/>
    <n v="9946"/>
    <d v="2020-06-18T06:27:18"/>
    <x v="91"/>
    <n v="1200"/>
  </r>
  <r>
    <n v="92581"/>
    <n v="130"/>
    <d v="2020-06-18T06:27:19"/>
    <x v="34"/>
    <n v="1200"/>
  </r>
  <r>
    <n v="92585"/>
    <n v="6649"/>
    <d v="2020-06-18T06:37:20"/>
    <x v="1"/>
    <n v="1200"/>
  </r>
  <r>
    <n v="92592"/>
    <n v="8007"/>
    <d v="2020-06-18T06:39:34"/>
    <x v="20"/>
    <n v="960"/>
  </r>
  <r>
    <n v="92595"/>
    <n v="6959"/>
    <d v="2020-06-18T06:39:46"/>
    <x v="71"/>
    <n v="1200"/>
  </r>
  <r>
    <n v="92599"/>
    <n v="8495"/>
    <d v="2020-06-18T06:40:08"/>
    <x v="83"/>
    <n v="1200"/>
  </r>
  <r>
    <n v="92602"/>
    <n v="6904"/>
    <d v="2020-06-18T06:53:19"/>
    <x v="85"/>
    <n v="960"/>
  </r>
  <r>
    <n v="92609"/>
    <n v="736"/>
    <d v="2020-06-18T06:54:33"/>
    <x v="94"/>
    <n v="1200"/>
  </r>
  <r>
    <n v="92613"/>
    <n v="11238"/>
    <d v="2020-06-18T07:12:33"/>
    <x v="14"/>
    <n v="1200"/>
  </r>
  <r>
    <n v="92618"/>
    <n v="7952"/>
    <d v="2020-06-18T07:20:30"/>
    <x v="114"/>
    <n v="1200"/>
  </r>
  <r>
    <n v="92625"/>
    <n v="11407"/>
    <d v="2020-06-18T07:58:04"/>
    <x v="35"/>
    <n v="1200"/>
  </r>
  <r>
    <n v="92629"/>
    <n v="10136"/>
    <d v="2020-06-18T08:00:37"/>
    <x v="9"/>
    <n v="960"/>
  </r>
  <r>
    <n v="92634"/>
    <n v="897"/>
    <d v="2020-06-18T08:03:22"/>
    <x v="89"/>
    <n v="1200"/>
  </r>
  <r>
    <n v="92639"/>
    <n v="7706"/>
    <d v="2020-06-18T08:17:28"/>
    <x v="104"/>
    <n v="1200"/>
  </r>
  <r>
    <n v="92641"/>
    <n v="11492"/>
    <d v="2020-06-18T08:17:28"/>
    <x v="97"/>
    <n v="1200"/>
  </r>
  <r>
    <n v="92643"/>
    <n v="6539"/>
    <d v="2020-06-18T08:29:59"/>
    <x v="10"/>
    <n v="1200"/>
  </r>
  <r>
    <n v="92645"/>
    <n v="12814"/>
    <d v="2020-06-18T08:38:54"/>
    <x v="110"/>
    <n v="1200"/>
  </r>
  <r>
    <n v="92653"/>
    <n v="12758"/>
    <d v="2020-06-18T08:46:04"/>
    <x v="5"/>
    <n v="960"/>
  </r>
  <r>
    <n v="92657"/>
    <n v="8051"/>
    <d v="2020-06-18T08:53:34"/>
    <x v="87"/>
    <n v="1200"/>
  </r>
  <r>
    <n v="92661"/>
    <n v="10850"/>
    <d v="2020-06-18T09:10:07"/>
    <x v="111"/>
    <n v="1200"/>
  </r>
  <r>
    <n v="92665"/>
    <n v="7109"/>
    <d v="2020-06-18T09:18:34"/>
    <x v="104"/>
    <n v="1200"/>
  </r>
  <r>
    <n v="92669"/>
    <n v="9480"/>
    <d v="2020-06-18T09:28:40"/>
    <x v="64"/>
    <n v="1200"/>
  </r>
  <r>
    <n v="92671"/>
    <n v="5332"/>
    <d v="2020-06-18T09:42:33"/>
    <x v="53"/>
    <n v="1200"/>
  </r>
  <r>
    <n v="92675"/>
    <n v="6731"/>
    <d v="2020-06-18T09:42:52"/>
    <x v="52"/>
    <n v="1200"/>
  </r>
  <r>
    <n v="92676"/>
    <n v="6570"/>
    <d v="2020-06-18T10:00:54"/>
    <x v="32"/>
    <n v="1200"/>
  </r>
  <r>
    <n v="92679"/>
    <n v="6929"/>
    <d v="2020-06-18T10:01:06"/>
    <x v="43"/>
    <n v="1200"/>
  </r>
  <r>
    <n v="92685"/>
    <n v="9676"/>
    <d v="2020-06-18T10:12:42"/>
    <x v="24"/>
    <n v="1200"/>
  </r>
  <r>
    <n v="92689"/>
    <n v="4781"/>
    <d v="2020-06-18T10:18:09"/>
    <x v="49"/>
    <n v="1200"/>
  </r>
  <r>
    <n v="92690"/>
    <n v="11062"/>
    <d v="2020-06-18T10:25:46"/>
    <x v="92"/>
    <n v="1200"/>
  </r>
  <r>
    <n v="92695"/>
    <n v="3179"/>
    <d v="2020-06-18T11:04:07"/>
    <x v="49"/>
    <n v="0"/>
  </r>
  <r>
    <n v="92697"/>
    <n v="9370"/>
    <d v="2020-06-18T11:08:17"/>
    <x v="71"/>
    <n v="1200"/>
  </r>
  <r>
    <n v="92701"/>
    <n v="9363"/>
    <d v="2020-06-18T11:35:26"/>
    <x v="22"/>
    <n v="1200"/>
  </r>
  <r>
    <n v="92706"/>
    <n v="12758"/>
    <d v="2020-06-18T11:41:28"/>
    <x v="106"/>
    <n v="0"/>
  </r>
  <r>
    <n v="92709"/>
    <n v="11062"/>
    <d v="2020-06-18T11:51:44"/>
    <x v="42"/>
    <n v="1200"/>
  </r>
  <r>
    <n v="92712"/>
    <n v="8525"/>
    <d v="2020-06-18T11:55:16"/>
    <x v="110"/>
    <n v="1200"/>
  </r>
  <r>
    <n v="92714"/>
    <n v="12053"/>
    <d v="2020-06-18T12:22:18"/>
    <x v="104"/>
    <n v="1200"/>
  </r>
  <r>
    <n v="92717"/>
    <n v="10146"/>
    <d v="2020-06-18T12:30:18"/>
    <x v="74"/>
    <n v="1200"/>
  </r>
  <r>
    <n v="92723"/>
    <n v="7076"/>
    <d v="2020-06-18T12:53:05"/>
    <x v="77"/>
    <n v="1200"/>
  </r>
  <r>
    <n v="92732"/>
    <n v="8007"/>
    <d v="2020-06-18T13:03:39"/>
    <x v="86"/>
    <n v="1200"/>
  </r>
  <r>
    <n v="92733"/>
    <n v="7295"/>
    <d v="2020-06-18T13:14:56"/>
    <x v="77"/>
    <n v="1200"/>
  </r>
  <r>
    <n v="92736"/>
    <n v="736"/>
    <d v="2020-06-18T13:19:35"/>
    <x v="92"/>
    <n v="1200"/>
  </r>
  <r>
    <n v="92741"/>
    <n v="1538"/>
    <d v="2020-06-18T13:21:08"/>
    <x v="9"/>
    <n v="1200"/>
  </r>
  <r>
    <n v="92748"/>
    <n v="1714"/>
    <d v="2020-06-18T13:23:44"/>
    <x v="79"/>
    <n v="1200"/>
  </r>
  <r>
    <n v="92753"/>
    <n v="12993"/>
    <d v="2020-06-18T13:30:36"/>
    <x v="103"/>
    <n v="1200"/>
  </r>
  <r>
    <n v="92760"/>
    <n v="104"/>
    <d v="2020-06-18T13:37:19"/>
    <x v="96"/>
    <n v="960"/>
  </r>
  <r>
    <n v="92763"/>
    <n v="5159"/>
    <d v="2020-06-18T13:38:43"/>
    <x v="91"/>
    <n v="1200"/>
  </r>
  <r>
    <n v="92770"/>
    <n v="2879"/>
    <d v="2020-06-18T14:00:52"/>
    <x v="28"/>
    <n v="960"/>
  </r>
  <r>
    <n v="92771"/>
    <n v="12858"/>
    <d v="2020-06-18T14:04:08"/>
    <x v="38"/>
    <n v="1200"/>
  </r>
  <r>
    <n v="92777"/>
    <n v="5370"/>
    <d v="2020-06-18T14:05:39"/>
    <x v="85"/>
    <n v="960"/>
  </r>
  <r>
    <n v="92783"/>
    <n v="9706"/>
    <d v="2020-06-18T14:21:26"/>
    <x v="69"/>
    <n v="960"/>
  </r>
  <r>
    <n v="92788"/>
    <n v="13129"/>
    <d v="2020-06-18T14:22:34"/>
    <x v="82"/>
    <n v="1200"/>
  </r>
  <r>
    <n v="92792"/>
    <n v="2884"/>
    <d v="2020-06-18T14:30:26"/>
    <x v="53"/>
    <n v="1200"/>
  </r>
  <r>
    <n v="92793"/>
    <n v="11755"/>
    <d v="2020-06-18T14:44:33"/>
    <x v="55"/>
    <n v="1200"/>
  </r>
  <r>
    <n v="92802"/>
    <n v="11925"/>
    <d v="2020-06-18T14:49:18"/>
    <x v="71"/>
    <n v="1200"/>
  </r>
  <r>
    <n v="92805"/>
    <n v="5674"/>
    <d v="2020-06-18T14:55:25"/>
    <x v="37"/>
    <n v="1200"/>
  </r>
  <r>
    <n v="92812"/>
    <n v="10160"/>
    <d v="2020-06-18T14:56:52"/>
    <x v="76"/>
    <n v="1200"/>
  </r>
  <r>
    <n v="92821"/>
    <n v="12053"/>
    <d v="2020-06-18T15:10:41"/>
    <x v="41"/>
    <n v="1200"/>
  </r>
  <r>
    <n v="92828"/>
    <n v="6081"/>
    <d v="2020-06-18T15:11:28"/>
    <x v="93"/>
    <n v="0"/>
  </r>
  <r>
    <n v="92831"/>
    <n v="11062"/>
    <d v="2020-06-18T15:45:17"/>
    <x v="58"/>
    <n v="1200"/>
  </r>
  <r>
    <n v="92837"/>
    <n v="9853"/>
    <d v="2020-06-18T15:47:59"/>
    <x v="55"/>
    <n v="1200"/>
  </r>
  <r>
    <n v="92838"/>
    <n v="13596"/>
    <d v="2020-06-18T16:08:21"/>
    <x v="31"/>
    <n v="1200"/>
  </r>
  <r>
    <n v="92845"/>
    <n v="2480"/>
    <d v="2020-06-18T16:17:01"/>
    <x v="29"/>
    <n v="1200"/>
  </r>
  <r>
    <n v="92847"/>
    <n v="13319"/>
    <d v="2020-06-18T17:14:07"/>
    <x v="28"/>
    <n v="0"/>
  </r>
  <r>
    <n v="92854"/>
    <n v="1487"/>
    <d v="2020-06-18T17:41:20"/>
    <x v="38"/>
    <n v="1200"/>
  </r>
  <r>
    <n v="92859"/>
    <n v="11484"/>
    <d v="2020-06-18T17:41:22"/>
    <x v="23"/>
    <n v="1200"/>
  </r>
  <r>
    <n v="92860"/>
    <n v="1249"/>
    <d v="2020-06-18T17:46:31"/>
    <x v="28"/>
    <n v="1200"/>
  </r>
  <r>
    <n v="92862"/>
    <n v="2526"/>
    <d v="2020-06-18T17:51:56"/>
    <x v="35"/>
    <n v="1200"/>
  </r>
  <r>
    <n v="92866"/>
    <n v="5553"/>
    <d v="2020-06-18T18:01:49"/>
    <x v="94"/>
    <n v="1200"/>
  </r>
  <r>
    <n v="92867"/>
    <n v="7243"/>
    <d v="2020-06-18T18:16:31"/>
    <x v="59"/>
    <n v="1200"/>
  </r>
  <r>
    <n v="92870"/>
    <n v="7109"/>
    <d v="2020-06-18T18:33:31"/>
    <x v="61"/>
    <n v="1200"/>
  </r>
  <r>
    <n v="92875"/>
    <n v="9119"/>
    <d v="2020-06-18T18:41:30"/>
    <x v="9"/>
    <n v="1200"/>
  </r>
  <r>
    <n v="92877"/>
    <n v="6926"/>
    <d v="2020-06-18T18:47:31"/>
    <x v="97"/>
    <n v="960"/>
  </r>
  <r>
    <n v="92882"/>
    <n v="12078"/>
    <d v="2020-06-18T18:49:25"/>
    <x v="82"/>
    <n v="1200"/>
  </r>
  <r>
    <n v="92889"/>
    <n v="11500"/>
    <d v="2020-06-18T18:51:09"/>
    <x v="42"/>
    <n v="1200"/>
  </r>
  <r>
    <n v="92893"/>
    <n v="8115"/>
    <d v="2020-06-18T19:16:03"/>
    <x v="67"/>
    <n v="1200"/>
  </r>
  <r>
    <n v="92899"/>
    <n v="10170"/>
    <d v="2020-06-18T19:22:14"/>
    <x v="26"/>
    <n v="960"/>
  </r>
  <r>
    <n v="92902"/>
    <n v="1158"/>
    <d v="2020-06-18T19:26:15"/>
    <x v="101"/>
    <n v="1200"/>
  </r>
  <r>
    <n v="92909"/>
    <n v="11692"/>
    <d v="2020-06-18T19:29:39"/>
    <x v="17"/>
    <n v="960"/>
  </r>
  <r>
    <n v="92916"/>
    <n v="10441"/>
    <d v="2020-06-18T19:32:49"/>
    <x v="26"/>
    <n v="1200"/>
  </r>
  <r>
    <n v="92919"/>
    <n v="8022"/>
    <d v="2020-06-18T19:35:34"/>
    <x v="10"/>
    <n v="1200"/>
  </r>
  <r>
    <n v="92924"/>
    <n v="251"/>
    <d v="2020-06-18T19:59:54"/>
    <x v="53"/>
    <n v="1200"/>
  </r>
  <r>
    <n v="92927"/>
    <n v="2165"/>
    <d v="2020-06-18T20:11:43"/>
    <x v="43"/>
    <n v="1200"/>
  </r>
  <r>
    <n v="92930"/>
    <n v="3693"/>
    <d v="2020-06-18T20:13:59"/>
    <x v="78"/>
    <n v="1200"/>
  </r>
  <r>
    <n v="92934"/>
    <n v="3901"/>
    <d v="2020-06-18T20:23:47"/>
    <x v="94"/>
    <n v="1200"/>
  </r>
  <r>
    <n v="92936"/>
    <n v="3466"/>
    <d v="2020-06-18T20:30:07"/>
    <x v="43"/>
    <n v="1200"/>
  </r>
  <r>
    <n v="92938"/>
    <n v="7373"/>
    <d v="2020-06-18T20:32:40"/>
    <x v="80"/>
    <n v="1200"/>
  </r>
  <r>
    <n v="92944"/>
    <n v="5006"/>
    <d v="2020-06-18T20:37:45"/>
    <x v="46"/>
    <n v="1200"/>
  </r>
  <r>
    <n v="92950"/>
    <n v="7516"/>
    <d v="2020-06-18T20:46:46"/>
    <x v="84"/>
    <n v="1200"/>
  </r>
  <r>
    <n v="92953"/>
    <n v="481"/>
    <d v="2020-06-18T20:49:27"/>
    <x v="102"/>
    <n v="1200"/>
  </r>
  <r>
    <n v="92960"/>
    <n v="6081"/>
    <d v="2020-06-18T20:56:33"/>
    <x v="101"/>
    <n v="1200"/>
  </r>
  <r>
    <n v="92972"/>
    <n v="105"/>
    <d v="2020-06-18T21:09:49"/>
    <x v="113"/>
    <n v="1200"/>
  </r>
  <r>
    <n v="92976"/>
    <n v="11845"/>
    <d v="2020-06-18T21:32:20"/>
    <x v="22"/>
    <n v="1200"/>
  </r>
  <r>
    <n v="92982"/>
    <n v="1489"/>
    <d v="2020-06-18T21:32:47"/>
    <x v="76"/>
    <n v="1200"/>
  </r>
  <r>
    <n v="92989"/>
    <n v="9474"/>
    <d v="2020-06-18T21:33:39"/>
    <x v="1"/>
    <n v="1200"/>
  </r>
  <r>
    <n v="92996"/>
    <n v="7843"/>
    <d v="2020-06-18T21:34:44"/>
    <x v="29"/>
    <n v="1200"/>
  </r>
  <r>
    <n v="93003"/>
    <n v="12357"/>
    <d v="2020-06-18T21:54:32"/>
    <x v="17"/>
    <n v="960"/>
  </r>
  <r>
    <n v="93010"/>
    <n v="5561"/>
    <d v="2020-06-18T21:59:34"/>
    <x v="55"/>
    <n v="1200"/>
  </r>
  <r>
    <n v="93023"/>
    <n v="13416"/>
    <d v="2020-06-18T22:07:59"/>
    <x v="95"/>
    <n v="1200"/>
  </r>
  <r>
    <n v="93025"/>
    <n v="5370"/>
    <d v="2020-06-18T22:38:15"/>
    <x v="84"/>
    <n v="1200"/>
  </r>
  <r>
    <n v="93032"/>
    <n v="13743"/>
    <d v="2020-06-18T22:38:22"/>
    <x v="2"/>
    <n v="1200"/>
  </r>
  <r>
    <n v="93037"/>
    <n v="5738"/>
    <d v="2020-06-18T22:56:50"/>
    <x v="68"/>
    <n v="1200"/>
  </r>
  <r>
    <n v="93039"/>
    <n v="5998"/>
    <d v="2020-06-18T22:59:01"/>
    <x v="44"/>
    <n v="1200"/>
  </r>
  <r>
    <n v="93046"/>
    <n v="13427"/>
    <d v="2020-06-18T23:12:24"/>
    <x v="11"/>
    <n v="1200"/>
  </r>
  <r>
    <n v="93049"/>
    <n v="7794"/>
    <d v="2020-06-18T23:33:39"/>
    <x v="26"/>
    <n v="1200"/>
  </r>
  <r>
    <n v="93055"/>
    <n v="481"/>
    <d v="2020-06-18T23:38:26"/>
    <x v="66"/>
    <n v="1200"/>
  </r>
  <r>
    <n v="93060"/>
    <n v="8456"/>
    <d v="2020-06-19T00:04:33"/>
    <x v="70"/>
    <n v="1200"/>
  </r>
  <r>
    <n v="93063"/>
    <n v="11111"/>
    <d v="2020-06-19T00:11:06"/>
    <x v="41"/>
    <n v="1200"/>
  </r>
  <r>
    <n v="93068"/>
    <n v="4993"/>
    <d v="2020-06-19T00:29:43"/>
    <x v="65"/>
    <n v="1200"/>
  </r>
  <r>
    <n v="93075"/>
    <n v="7696"/>
    <d v="2020-06-19T00:42:58"/>
    <x v="91"/>
    <n v="1200"/>
  </r>
  <r>
    <n v="93080"/>
    <n v="2291"/>
    <d v="2020-06-19T00:48:41"/>
    <x v="27"/>
    <n v="1200"/>
  </r>
  <r>
    <n v="93086"/>
    <n v="11682"/>
    <d v="2020-06-19T01:00:07"/>
    <x v="20"/>
    <n v="1200"/>
  </r>
  <r>
    <n v="93092"/>
    <n v="8482"/>
    <d v="2020-06-19T01:02:14"/>
    <x v="15"/>
    <n v="1200"/>
  </r>
  <r>
    <n v="93097"/>
    <n v="131"/>
    <d v="2020-06-19T01:04:54"/>
    <x v="93"/>
    <n v="0"/>
  </r>
  <r>
    <n v="93101"/>
    <n v="4410"/>
    <d v="2020-06-19T01:21:29"/>
    <x v="90"/>
    <n v="960"/>
  </r>
  <r>
    <n v="93111"/>
    <n v="10441"/>
    <d v="2020-06-19T01:23:56"/>
    <x v="50"/>
    <n v="1200"/>
  </r>
  <r>
    <n v="93118"/>
    <n v="8206"/>
    <d v="2020-06-19T01:31:58"/>
    <x v="83"/>
    <n v="1200"/>
  </r>
  <r>
    <n v="93129"/>
    <n v="1877"/>
    <d v="2020-06-19T01:46:29"/>
    <x v="55"/>
    <n v="1200"/>
  </r>
  <r>
    <n v="93131"/>
    <n v="8061"/>
    <d v="2020-06-19T01:53:16"/>
    <x v="14"/>
    <n v="1200"/>
  </r>
  <r>
    <n v="93137"/>
    <n v="2073"/>
    <d v="2020-06-19T02:15:43"/>
    <x v="38"/>
    <n v="1200"/>
  </r>
  <r>
    <n v="93139"/>
    <n v="5702"/>
    <d v="2020-06-19T02:21:27"/>
    <x v="79"/>
    <n v="1200"/>
  </r>
  <r>
    <n v="93144"/>
    <n v="5332"/>
    <d v="2020-06-19T02:30:43"/>
    <x v="97"/>
    <n v="1200"/>
  </r>
  <r>
    <n v="93151"/>
    <n v="5738"/>
    <d v="2020-06-19T02:42:22"/>
    <x v="93"/>
    <n v="1200"/>
  </r>
  <r>
    <n v="93155"/>
    <n v="6707"/>
    <d v="2020-06-19T02:47:34"/>
    <x v="73"/>
    <n v="1200"/>
  </r>
  <r>
    <n v="93158"/>
    <n v="591"/>
    <d v="2020-06-19T03:09:06"/>
    <x v="33"/>
    <n v="1200"/>
  </r>
  <r>
    <n v="93164"/>
    <n v="13677"/>
    <d v="2020-06-19T03:10:23"/>
    <x v="43"/>
    <n v="1200"/>
  </r>
  <r>
    <n v="93170"/>
    <n v="10160"/>
    <d v="2020-06-19T03:17:40"/>
    <x v="60"/>
    <n v="1200"/>
  </r>
  <r>
    <n v="93174"/>
    <n v="4186"/>
    <d v="2020-06-19T03:18:57"/>
    <x v="73"/>
    <n v="1200"/>
  </r>
  <r>
    <n v="93178"/>
    <n v="2884"/>
    <d v="2020-06-19T03:19:15"/>
    <x v="55"/>
    <n v="1200"/>
  </r>
  <r>
    <n v="93182"/>
    <n v="3057"/>
    <d v="2020-06-19T03:20:02"/>
    <x v="71"/>
    <n v="1200"/>
  </r>
  <r>
    <n v="93187"/>
    <n v="8965"/>
    <d v="2020-06-19T03:31:45"/>
    <x v="50"/>
    <n v="1200"/>
  </r>
  <r>
    <n v="93193"/>
    <n v="10229"/>
    <d v="2020-06-19T03:33:20"/>
    <x v="113"/>
    <n v="1200"/>
  </r>
  <r>
    <n v="93200"/>
    <n v="7326"/>
    <d v="2020-06-19T04:00:12"/>
    <x v="85"/>
    <n v="1200"/>
  </r>
  <r>
    <n v="93204"/>
    <n v="6437"/>
    <d v="2020-06-19T04:09:46"/>
    <x v="92"/>
    <n v="1200"/>
  </r>
  <r>
    <n v="93209"/>
    <n v="6128"/>
    <d v="2020-06-19T04:10:52"/>
    <x v="47"/>
    <n v="1200"/>
  </r>
  <r>
    <n v="93210"/>
    <n v="12157"/>
    <d v="2020-06-19T04:11:38"/>
    <x v="84"/>
    <n v="1200"/>
  </r>
  <r>
    <n v="93214"/>
    <n v="3901"/>
    <d v="2020-06-19T04:11:50"/>
    <x v="88"/>
    <n v="960"/>
  </r>
  <r>
    <n v="93221"/>
    <n v="10156"/>
    <d v="2020-06-19T04:21:54"/>
    <x v="66"/>
    <n v="960"/>
  </r>
  <r>
    <n v="93226"/>
    <n v="5897"/>
    <d v="2020-06-19T04:28:33"/>
    <x v="29"/>
    <n v="1200"/>
  </r>
  <r>
    <n v="93228"/>
    <n v="6232"/>
    <d v="2020-06-19T04:29:35"/>
    <x v="75"/>
    <n v="1200"/>
  </r>
  <r>
    <n v="93235"/>
    <n v="828"/>
    <d v="2020-06-19T04:50:05"/>
    <x v="6"/>
    <n v="1200"/>
  </r>
  <r>
    <n v="93238"/>
    <n v="4549"/>
    <d v="2020-06-19T04:55:37"/>
    <x v="31"/>
    <n v="0"/>
  </r>
  <r>
    <n v="93250"/>
    <n v="6751"/>
    <d v="2020-06-19T05:00:07"/>
    <x v="74"/>
    <n v="1200"/>
  </r>
  <r>
    <n v="93252"/>
    <n v="5794"/>
    <d v="2020-06-19T05:02:58"/>
    <x v="115"/>
    <n v="1200"/>
  </r>
  <r>
    <n v="93259"/>
    <n v="5820"/>
    <d v="2020-06-19T05:18:53"/>
    <x v="9"/>
    <n v="1200"/>
  </r>
  <r>
    <n v="93266"/>
    <n v="3693"/>
    <d v="2020-06-19T05:37:37"/>
    <x v="101"/>
    <n v="1200"/>
  </r>
  <r>
    <n v="93267"/>
    <n v="4328"/>
    <d v="2020-06-19T05:41:39"/>
    <x v="86"/>
    <n v="1200"/>
  </r>
  <r>
    <n v="93271"/>
    <n v="11802"/>
    <d v="2020-06-19T05:49:18"/>
    <x v="52"/>
    <n v="1200"/>
  </r>
  <r>
    <n v="93273"/>
    <n v="2482"/>
    <d v="2020-06-19T05:52:20"/>
    <x v="85"/>
    <n v="1200"/>
  </r>
  <r>
    <n v="93280"/>
    <n v="10580"/>
    <d v="2020-06-19T06:00:57"/>
    <x v="46"/>
    <n v="1200"/>
  </r>
  <r>
    <n v="93283"/>
    <n v="10368"/>
    <d v="2020-06-19T06:48:15"/>
    <x v="112"/>
    <n v="1200"/>
  </r>
  <r>
    <n v="93286"/>
    <n v="12461"/>
    <d v="2020-06-19T06:55:44"/>
    <x v="87"/>
    <n v="1200"/>
  </r>
  <r>
    <n v="93288"/>
    <n v="2691"/>
    <d v="2020-06-19T06:58:31"/>
    <x v="11"/>
    <n v="1200"/>
  </r>
  <r>
    <n v="93291"/>
    <n v="8842"/>
    <d v="2020-06-19T07:03:33"/>
    <x v="79"/>
    <n v="1200"/>
  </r>
  <r>
    <n v="93295"/>
    <n v="12521"/>
    <d v="2020-06-19T07:16:04"/>
    <x v="8"/>
    <n v="1200"/>
  </r>
  <r>
    <n v="93298"/>
    <n v="6535"/>
    <d v="2020-06-19T07:18:18"/>
    <x v="13"/>
    <n v="1200"/>
  </r>
  <r>
    <n v="93299"/>
    <n v="6437"/>
    <d v="2020-06-19T07:40:16"/>
    <x v="57"/>
    <n v="1200"/>
  </r>
  <r>
    <n v="93305"/>
    <n v="8211"/>
    <d v="2020-06-19T07:50:29"/>
    <x v="99"/>
    <n v="1200"/>
  </r>
  <r>
    <n v="93306"/>
    <n v="8929"/>
    <d v="2020-06-19T08:08:03"/>
    <x v="46"/>
    <n v="1200"/>
  </r>
  <r>
    <n v="93313"/>
    <n v="11939"/>
    <d v="2020-06-19T08:21:06"/>
    <x v="72"/>
    <n v="1200"/>
  </r>
  <r>
    <n v="93317"/>
    <n v="4638"/>
    <d v="2020-06-19T08:24:10"/>
    <x v="37"/>
    <n v="1200"/>
  </r>
  <r>
    <n v="93322"/>
    <n v="9853"/>
    <d v="2020-06-19T08:26:49"/>
    <x v="112"/>
    <n v="1200"/>
  </r>
  <r>
    <n v="93325"/>
    <n v="1534"/>
    <d v="2020-06-19T08:33:07"/>
    <x v="60"/>
    <n v="1200"/>
  </r>
  <r>
    <n v="93327"/>
    <n v="10154"/>
    <d v="2020-06-19T08:39:25"/>
    <x v="24"/>
    <n v="1200"/>
  </r>
  <r>
    <n v="93331"/>
    <n v="2285"/>
    <d v="2020-06-19T08:43:22"/>
    <x v="76"/>
    <n v="1200"/>
  </r>
  <r>
    <n v="93336"/>
    <n v="4722"/>
    <d v="2020-06-19T08:57:16"/>
    <x v="94"/>
    <n v="1200"/>
  </r>
  <r>
    <n v="93343"/>
    <n v="12631"/>
    <d v="2020-06-19T08:59:12"/>
    <x v="17"/>
    <n v="1200"/>
  </r>
  <r>
    <n v="93345"/>
    <n v="10072"/>
    <d v="2020-06-19T09:04:30"/>
    <x v="111"/>
    <n v="1200"/>
  </r>
  <r>
    <n v="93357"/>
    <n v="4549"/>
    <d v="2020-06-19T09:42:31"/>
    <x v="14"/>
    <n v="1200"/>
  </r>
  <r>
    <n v="93360"/>
    <n v="12513"/>
    <d v="2020-06-19T09:42:50"/>
    <x v="43"/>
    <n v="1200"/>
  </r>
  <r>
    <n v="93368"/>
    <n v="9516"/>
    <d v="2020-06-19T10:15:26"/>
    <x v="54"/>
    <n v="1200"/>
  </r>
  <r>
    <n v="93373"/>
    <n v="12033"/>
    <d v="2020-06-19T10:25:00"/>
    <x v="20"/>
    <n v="960"/>
  </r>
  <r>
    <n v="93376"/>
    <n v="13232"/>
    <d v="2020-06-19T10:25:38"/>
    <x v="64"/>
    <n v="960"/>
  </r>
  <r>
    <n v="93380"/>
    <n v="13089"/>
    <d v="2020-06-19T10:41:16"/>
    <x v="37"/>
    <n v="1200"/>
  </r>
  <r>
    <n v="93382"/>
    <n v="1687"/>
    <d v="2020-06-19T10:47:44"/>
    <x v="99"/>
    <n v="1200"/>
  </r>
  <r>
    <n v="93386"/>
    <n v="4567"/>
    <d v="2020-06-19T10:59:20"/>
    <x v="77"/>
    <n v="1200"/>
  </r>
  <r>
    <n v="93389"/>
    <n v="7654"/>
    <d v="2020-06-19T11:00:28"/>
    <x v="57"/>
    <n v="1200"/>
  </r>
  <r>
    <n v="93397"/>
    <n v="131"/>
    <d v="2020-06-19T11:11:46"/>
    <x v="113"/>
    <n v="960"/>
  </r>
  <r>
    <n v="93402"/>
    <n v="11868"/>
    <d v="2020-06-19T11:13:25"/>
    <x v="13"/>
    <n v="1200"/>
  </r>
  <r>
    <n v="93408"/>
    <n v="2619"/>
    <d v="2020-06-19T11:23:19"/>
    <x v="24"/>
    <n v="1200"/>
  </r>
  <r>
    <n v="93415"/>
    <n v="5286"/>
    <d v="2020-06-19T11:27:49"/>
    <x v="95"/>
    <n v="1200"/>
  </r>
  <r>
    <n v="93421"/>
    <n v="5751"/>
    <d v="2020-06-19T11:29:41"/>
    <x v="114"/>
    <n v="1200"/>
  </r>
  <r>
    <n v="93422"/>
    <n v="9521"/>
    <d v="2020-06-19T11:34:10"/>
    <x v="73"/>
    <n v="1200"/>
  </r>
  <r>
    <n v="93425"/>
    <n v="2618"/>
    <d v="2020-06-19T11:46:57"/>
    <x v="109"/>
    <n v="1200"/>
  </r>
  <r>
    <n v="93430"/>
    <n v="1653"/>
    <d v="2020-06-19T11:57:56"/>
    <x v="108"/>
    <n v="1200"/>
  </r>
  <r>
    <n v="93435"/>
    <n v="2687"/>
    <d v="2020-06-19T11:58:37"/>
    <x v="10"/>
    <n v="1200"/>
  </r>
  <r>
    <n v="93440"/>
    <n v="8495"/>
    <d v="2020-06-19T11:58:38"/>
    <x v="64"/>
    <n v="1200"/>
  </r>
  <r>
    <n v="93446"/>
    <n v="11155"/>
    <d v="2020-06-19T12:02:23"/>
    <x v="13"/>
    <n v="0"/>
  </r>
  <r>
    <n v="93453"/>
    <n v="3147"/>
    <d v="2020-06-19T12:12:02"/>
    <x v="70"/>
    <n v="1200"/>
  </r>
  <r>
    <n v="93459"/>
    <n v="2224"/>
    <d v="2020-06-19T12:22:46"/>
    <x v="112"/>
    <n v="1200"/>
  </r>
  <r>
    <n v="93466"/>
    <n v="13978"/>
    <d v="2020-06-19T12:30:36"/>
    <x v="67"/>
    <n v="1200"/>
  </r>
  <r>
    <n v="93470"/>
    <n v="4838"/>
    <d v="2020-06-19T12:34:58"/>
    <x v="93"/>
    <n v="1200"/>
  </r>
  <r>
    <n v="93473"/>
    <n v="10532"/>
    <d v="2020-06-19T12:38:45"/>
    <x v="96"/>
    <n v="1200"/>
  </r>
  <r>
    <n v="93475"/>
    <n v="11689"/>
    <d v="2020-06-19T12:39:13"/>
    <x v="47"/>
    <n v="1200"/>
  </r>
  <r>
    <n v="93482"/>
    <n v="10204"/>
    <d v="2020-06-19T12:55:00"/>
    <x v="95"/>
    <n v="1200"/>
  </r>
  <r>
    <n v="93485"/>
    <n v="2893"/>
    <d v="2020-06-19T13:11:51"/>
    <x v="107"/>
    <n v="1200"/>
  </r>
  <r>
    <n v="93492"/>
    <n v="12230"/>
    <d v="2020-06-19T13:30:55"/>
    <x v="107"/>
    <n v="1200"/>
  </r>
  <r>
    <n v="93497"/>
    <n v="11237"/>
    <d v="2020-06-19T13:35:14"/>
    <x v="40"/>
    <n v="1200"/>
  </r>
  <r>
    <n v="93499"/>
    <n v="11778"/>
    <d v="2020-06-19T14:12:43"/>
    <x v="23"/>
    <n v="1200"/>
  </r>
  <r>
    <n v="93500"/>
    <n v="12431"/>
    <d v="2020-06-19T14:12:55"/>
    <x v="77"/>
    <n v="960"/>
  </r>
  <r>
    <n v="93501"/>
    <n v="13978"/>
    <d v="2020-06-19T14:28:01"/>
    <x v="108"/>
    <n v="0"/>
  </r>
  <r>
    <n v="93504"/>
    <n v="6630"/>
    <d v="2020-06-19T14:30:18"/>
    <x v="91"/>
    <n v="1200"/>
  </r>
  <r>
    <n v="93507"/>
    <n v="8664"/>
    <d v="2020-06-19T14:43:23"/>
    <x v="53"/>
    <n v="1200"/>
  </r>
  <r>
    <n v="93514"/>
    <n v="11462"/>
    <d v="2020-06-19T14:51:18"/>
    <x v="22"/>
    <n v="1200"/>
  </r>
  <r>
    <n v="93519"/>
    <n v="3064"/>
    <d v="2020-06-19T14:51:52"/>
    <x v="43"/>
    <n v="1200"/>
  </r>
  <r>
    <n v="93522"/>
    <n v="12184"/>
    <d v="2020-06-19T14:54:39"/>
    <x v="72"/>
    <n v="1200"/>
  </r>
  <r>
    <n v="93528"/>
    <n v="1756"/>
    <d v="2020-06-19T15:00:03"/>
    <x v="73"/>
    <n v="1200"/>
  </r>
  <r>
    <n v="93536"/>
    <n v="11492"/>
    <d v="2020-06-19T15:13:30"/>
    <x v="106"/>
    <n v="1200"/>
  </r>
  <r>
    <n v="93537"/>
    <n v="6081"/>
    <d v="2020-06-19T15:24:39"/>
    <x v="48"/>
    <n v="1200"/>
  </r>
  <r>
    <n v="93544"/>
    <n v="3708"/>
    <d v="2020-06-19T15:26:26"/>
    <x v="21"/>
    <n v="1200"/>
  </r>
  <r>
    <n v="93546"/>
    <n v="13203"/>
    <d v="2020-06-19T15:27:31"/>
    <x v="96"/>
    <n v="0"/>
  </r>
  <r>
    <n v="93553"/>
    <n v="2709"/>
    <d v="2020-06-19T15:37:02"/>
    <x v="57"/>
    <n v="1200"/>
  </r>
  <r>
    <n v="93555"/>
    <n v="12160"/>
    <d v="2020-06-19T15:37:40"/>
    <x v="32"/>
    <n v="1200"/>
  </r>
  <r>
    <n v="93558"/>
    <n v="5812"/>
    <d v="2020-06-19T15:49:35"/>
    <x v="67"/>
    <n v="1200"/>
  </r>
  <r>
    <n v="93562"/>
    <n v="11939"/>
    <d v="2020-06-19T16:06:13"/>
    <x v="68"/>
    <n v="1200"/>
  </r>
  <r>
    <n v="93567"/>
    <n v="8669"/>
    <d v="2020-06-19T16:24:13"/>
    <x v="10"/>
    <n v="1200"/>
  </r>
  <r>
    <n v="93574"/>
    <n v="1430"/>
    <d v="2020-06-19T16:58:43"/>
    <x v="35"/>
    <n v="1200"/>
  </r>
  <r>
    <n v="93577"/>
    <n v="1573"/>
    <d v="2020-06-19T17:01:18"/>
    <x v="87"/>
    <n v="1200"/>
  </r>
  <r>
    <n v="93581"/>
    <n v="956"/>
    <d v="2020-06-19T17:16:09"/>
    <x v="102"/>
    <n v="1200"/>
  </r>
  <r>
    <n v="93583"/>
    <n v="105"/>
    <d v="2020-06-19T17:17:32"/>
    <x v="46"/>
    <n v="960"/>
  </r>
  <r>
    <n v="93586"/>
    <n v="13395"/>
    <d v="2020-06-19T17:37:17"/>
    <x v="60"/>
    <n v="1200"/>
  </r>
  <r>
    <n v="93587"/>
    <n v="10210"/>
    <d v="2020-06-19T17:37:41"/>
    <x v="69"/>
    <n v="1200"/>
  </r>
  <r>
    <n v="93591"/>
    <n v="8560"/>
    <d v="2020-06-19T17:44:00"/>
    <x v="91"/>
    <n v="1200"/>
  </r>
  <r>
    <n v="93595"/>
    <n v="4497"/>
    <d v="2020-06-19T17:53:24"/>
    <x v="72"/>
    <n v="1200"/>
  </r>
  <r>
    <n v="93597"/>
    <n v="6539"/>
    <d v="2020-06-19T18:04:53"/>
    <x v="31"/>
    <n v="1200"/>
  </r>
  <r>
    <n v="93603"/>
    <n v="11802"/>
    <d v="2020-06-19T18:04:54"/>
    <x v="94"/>
    <n v="1200"/>
  </r>
  <r>
    <n v="93605"/>
    <n v="3412"/>
    <d v="2020-06-19T18:27:46"/>
    <x v="22"/>
    <n v="1200"/>
  </r>
  <r>
    <n v="93610"/>
    <n v="7847"/>
    <d v="2020-06-19T18:46:48"/>
    <x v="23"/>
    <n v="1200"/>
  </r>
  <r>
    <n v="93613"/>
    <n v="8893"/>
    <d v="2020-06-19T18:48:58"/>
    <x v="8"/>
    <n v="1200"/>
  </r>
  <r>
    <n v="93614"/>
    <n v="13628"/>
    <d v="2020-06-19T19:10:15"/>
    <x v="99"/>
    <n v="1200"/>
  </r>
  <r>
    <n v="93620"/>
    <n v="8200"/>
    <d v="2020-06-19T19:11:16"/>
    <x v="98"/>
    <n v="0"/>
  </r>
  <r>
    <n v="93621"/>
    <n v="2482"/>
    <d v="2020-06-19T19:14:02"/>
    <x v="87"/>
    <n v="1200"/>
  </r>
  <r>
    <n v="93625"/>
    <n v="3412"/>
    <d v="2020-06-19T19:18:33"/>
    <x v="24"/>
    <n v="960"/>
  </r>
  <r>
    <n v="93631"/>
    <n v="10938"/>
    <d v="2020-06-19T19:38:50"/>
    <x v="55"/>
    <n v="1200"/>
  </r>
  <r>
    <n v="93633"/>
    <n v="5738"/>
    <d v="2020-06-19T19:42:19"/>
    <x v="2"/>
    <n v="1200"/>
  </r>
  <r>
    <n v="93638"/>
    <n v="12390"/>
    <d v="2020-06-19T20:00:35"/>
    <x v="114"/>
    <n v="1200"/>
  </r>
  <r>
    <n v="93639"/>
    <n v="12157"/>
    <d v="2020-06-19T20:04:46"/>
    <x v="98"/>
    <n v="1200"/>
  </r>
  <r>
    <n v="93644"/>
    <n v="6281"/>
    <d v="2020-06-19T20:23:09"/>
    <x v="38"/>
    <n v="1200"/>
  </r>
  <r>
    <n v="93649"/>
    <n v="2260"/>
    <d v="2020-06-19T20:49:30"/>
    <x v="46"/>
    <n v="1200"/>
  </r>
  <r>
    <n v="93651"/>
    <n v="12157"/>
    <d v="2020-06-19T20:50:30"/>
    <x v="99"/>
    <n v="1200"/>
  </r>
  <r>
    <n v="93652"/>
    <n v="5694"/>
    <d v="2020-06-19T20:51:15"/>
    <x v="4"/>
    <n v="1200"/>
  </r>
  <r>
    <n v="93659"/>
    <n v="1675"/>
    <d v="2020-06-19T20:55:36"/>
    <x v="74"/>
    <n v="1200"/>
  </r>
  <r>
    <n v="93665"/>
    <n v="1084"/>
    <d v="2020-06-19T20:57:21"/>
    <x v="91"/>
    <n v="1200"/>
  </r>
  <r>
    <n v="93672"/>
    <n v="1021"/>
    <d v="2020-06-19T21:05:34"/>
    <x v="112"/>
    <n v="1200"/>
  </r>
  <r>
    <n v="93676"/>
    <n v="116"/>
    <d v="2020-06-19T21:12:48"/>
    <x v="85"/>
    <n v="1200"/>
  </r>
  <r>
    <n v="93682"/>
    <n v="9103"/>
    <d v="2020-06-19T21:13:06"/>
    <x v="112"/>
    <n v="1200"/>
  </r>
  <r>
    <n v="93686"/>
    <n v="13404"/>
    <d v="2020-06-19T21:22:41"/>
    <x v="53"/>
    <n v="1200"/>
  </r>
  <r>
    <n v="93691"/>
    <n v="1756"/>
    <d v="2020-06-19T21:28:34"/>
    <x v="5"/>
    <n v="1200"/>
  </r>
  <r>
    <n v="93696"/>
    <n v="13129"/>
    <d v="2020-06-19T21:31:32"/>
    <x v="2"/>
    <n v="1200"/>
  </r>
  <r>
    <n v="93697"/>
    <n v="6926"/>
    <d v="2020-06-19T21:45:45"/>
    <x v="115"/>
    <n v="960"/>
  </r>
  <r>
    <n v="93703"/>
    <n v="3859"/>
    <d v="2020-06-19T21:50:56"/>
    <x v="59"/>
    <n v="1200"/>
  </r>
  <r>
    <n v="93710"/>
    <n v="1278"/>
    <d v="2020-06-19T22:18:32"/>
    <x v="29"/>
    <n v="1200"/>
  </r>
  <r>
    <n v="93715"/>
    <n v="2880"/>
    <d v="2020-06-19T22:19:21"/>
    <x v="6"/>
    <n v="960"/>
  </r>
  <r>
    <n v="93722"/>
    <n v="11645"/>
    <d v="2020-06-19T22:23:48"/>
    <x v="43"/>
    <n v="1200"/>
  </r>
  <r>
    <n v="93725"/>
    <n v="11769"/>
    <d v="2020-06-19T22:39:06"/>
    <x v="66"/>
    <n v="1200"/>
  </r>
  <r>
    <n v="93728"/>
    <n v="4223"/>
    <d v="2020-06-19T22:48:24"/>
    <x v="112"/>
    <n v="1200"/>
  </r>
  <r>
    <n v="93729"/>
    <n v="2585"/>
    <d v="2020-06-19T23:04:48"/>
    <x v="1"/>
    <n v="1200"/>
  </r>
  <r>
    <n v="93733"/>
    <n v="3879"/>
    <d v="2020-06-19T23:05:17"/>
    <x v="64"/>
    <n v="1200"/>
  </r>
  <r>
    <n v="93740"/>
    <n v="8620"/>
    <d v="2020-06-19T23:11:02"/>
    <x v="72"/>
    <n v="1200"/>
  </r>
  <r>
    <n v="93745"/>
    <n v="13743"/>
    <d v="2020-06-19T23:15:45"/>
    <x v="72"/>
    <n v="1200"/>
  </r>
  <r>
    <n v="93747"/>
    <n v="2900"/>
    <d v="2020-06-19T23:20:20"/>
    <x v="3"/>
    <n v="1200"/>
  </r>
  <r>
    <n v="93750"/>
    <n v="13677"/>
    <d v="2020-06-19T23:31:38"/>
    <x v="4"/>
    <n v="1200"/>
  </r>
  <r>
    <n v="93757"/>
    <n v="896"/>
    <d v="2020-06-19T23:40:31"/>
    <x v="46"/>
    <n v="0"/>
  </r>
  <r>
    <n v="93764"/>
    <n v="6948"/>
    <d v="2020-06-19T23:42:00"/>
    <x v="19"/>
    <n v="1200"/>
  </r>
  <r>
    <n v="93767"/>
    <n v="8092"/>
    <d v="2020-06-19T23:45:48"/>
    <x v="95"/>
    <n v="0"/>
  </r>
  <r>
    <n v="93768"/>
    <n v="1392"/>
    <d v="2020-06-19T23:52:49"/>
    <x v="47"/>
    <n v="1200"/>
  </r>
  <r>
    <n v="93774"/>
    <n v="2626"/>
    <d v="2020-06-20T00:11:36"/>
    <x v="103"/>
    <n v="1200"/>
  </r>
  <r>
    <n v="93779"/>
    <n v="896"/>
    <d v="2020-06-20T00:13:20"/>
    <x v="43"/>
    <n v="1200"/>
  </r>
  <r>
    <n v="93782"/>
    <n v="5894"/>
    <d v="2020-06-20T00:17:18"/>
    <x v="14"/>
    <n v="1200"/>
  </r>
  <r>
    <n v="93786"/>
    <n v="8669"/>
    <d v="2020-06-20T00:26:12"/>
    <x v="113"/>
    <n v="1200"/>
  </r>
  <r>
    <n v="93788"/>
    <n v="3839"/>
    <d v="2020-06-20T00:50:35"/>
    <x v="62"/>
    <n v="1200"/>
  </r>
  <r>
    <n v="93798"/>
    <n v="10297"/>
    <d v="2020-06-20T01:28:19"/>
    <x v="91"/>
    <n v="1200"/>
  </r>
  <r>
    <n v="93803"/>
    <n v="13677"/>
    <d v="2020-06-20T01:32:07"/>
    <x v="69"/>
    <n v="1200"/>
  </r>
  <r>
    <n v="93807"/>
    <n v="3879"/>
    <d v="2020-06-20T01:38:19"/>
    <x v="85"/>
    <n v="1200"/>
  </r>
  <r>
    <n v="93812"/>
    <n v="1201"/>
    <d v="2020-06-20T01:50:05"/>
    <x v="72"/>
    <n v="1200"/>
  </r>
  <r>
    <n v="93814"/>
    <n v="13436"/>
    <d v="2020-06-20T01:53:44"/>
    <x v="112"/>
    <n v="1200"/>
  </r>
  <r>
    <n v="93819"/>
    <n v="13011"/>
    <d v="2020-06-20T01:54:12"/>
    <x v="1"/>
    <n v="1200"/>
  </r>
  <r>
    <n v="93824"/>
    <n v="4183"/>
    <d v="2020-06-20T02:10:18"/>
    <x v="27"/>
    <n v="1200"/>
  </r>
  <r>
    <n v="93827"/>
    <n v="890"/>
    <d v="2020-06-20T02:17:42"/>
    <x v="80"/>
    <n v="1200"/>
  </r>
  <r>
    <n v="93832"/>
    <n v="7696"/>
    <d v="2020-06-20T02:25:24"/>
    <x v="95"/>
    <n v="1200"/>
  </r>
  <r>
    <n v="93839"/>
    <n v="2747"/>
    <d v="2020-06-20T02:44:41"/>
    <x v="89"/>
    <n v="1200"/>
  </r>
  <r>
    <n v="93848"/>
    <n v="13315"/>
    <d v="2020-06-20T03:01:38"/>
    <x v="101"/>
    <n v="1200"/>
  </r>
  <r>
    <n v="93852"/>
    <n v="10930"/>
    <d v="2020-06-20T03:09:31"/>
    <x v="43"/>
    <n v="960"/>
  </r>
  <r>
    <n v="93857"/>
    <n v="1413"/>
    <d v="2020-06-20T03:21:55"/>
    <x v="103"/>
    <n v="1200"/>
  </r>
  <r>
    <n v="93863"/>
    <n v="6991"/>
    <d v="2020-06-20T03:24:14"/>
    <x v="112"/>
    <n v="1200"/>
  </r>
  <r>
    <n v="93864"/>
    <n v="10474"/>
    <d v="2020-06-20T03:38:52"/>
    <x v="78"/>
    <n v="1200"/>
  </r>
  <r>
    <n v="93870"/>
    <n v="7670"/>
    <d v="2020-06-20T03:43:22"/>
    <x v="55"/>
    <n v="1200"/>
  </r>
  <r>
    <n v="93877"/>
    <n v="1236"/>
    <d v="2020-06-20T03:45:50"/>
    <x v="101"/>
    <n v="1200"/>
  </r>
  <r>
    <n v="93881"/>
    <n v="7842"/>
    <d v="2020-06-20T03:58:55"/>
    <x v="103"/>
    <n v="1200"/>
  </r>
  <r>
    <n v="93884"/>
    <n v="8994"/>
    <d v="2020-06-20T04:00:18"/>
    <x v="69"/>
    <n v="1200"/>
  </r>
  <r>
    <n v="93891"/>
    <n v="13190"/>
    <d v="2020-06-20T04:09:58"/>
    <x v="50"/>
    <n v="1200"/>
  </r>
  <r>
    <n v="93897"/>
    <n v="9480"/>
    <d v="2020-06-20T04:25:07"/>
    <x v="36"/>
    <n v="1200"/>
  </r>
  <r>
    <n v="93904"/>
    <n v="1510"/>
    <d v="2020-06-20T04:30:00"/>
    <x v="15"/>
    <n v="1200"/>
  </r>
  <r>
    <n v="93908"/>
    <n v="9480"/>
    <d v="2020-06-20T04:42:32"/>
    <x v="113"/>
    <n v="1200"/>
  </r>
  <r>
    <n v="93909"/>
    <n v="6081"/>
    <d v="2020-06-20T04:45:35"/>
    <x v="114"/>
    <n v="1200"/>
  </r>
  <r>
    <n v="93912"/>
    <n v="2723"/>
    <d v="2020-06-20T04:53:02"/>
    <x v="101"/>
    <n v="1200"/>
  </r>
  <r>
    <n v="93915"/>
    <n v="8005"/>
    <d v="2020-06-20T05:06:41"/>
    <x v="84"/>
    <n v="1200"/>
  </r>
  <r>
    <n v="93921"/>
    <n v="3057"/>
    <d v="2020-06-20T05:13:15"/>
    <x v="32"/>
    <n v="1200"/>
  </r>
  <r>
    <n v="93926"/>
    <n v="5098"/>
    <d v="2020-06-20T05:16:49"/>
    <x v="36"/>
    <n v="1200"/>
  </r>
  <r>
    <n v="93929"/>
    <n v="8929"/>
    <d v="2020-06-20T05:23:29"/>
    <x v="26"/>
    <n v="1200"/>
  </r>
  <r>
    <n v="93930"/>
    <n v="3057"/>
    <d v="2020-06-20T05:24:41"/>
    <x v="72"/>
    <n v="0"/>
  </r>
  <r>
    <n v="93936"/>
    <n v="862"/>
    <d v="2020-06-20T05:32:43"/>
    <x v="50"/>
    <n v="1200"/>
  </r>
  <r>
    <n v="93941"/>
    <n v="12800"/>
    <d v="2020-06-20T05:57:01"/>
    <x v="10"/>
    <n v="960"/>
  </r>
  <r>
    <n v="93944"/>
    <n v="5973"/>
    <d v="2020-06-20T06:01:14"/>
    <x v="32"/>
    <n v="1200"/>
  </r>
  <r>
    <n v="93945"/>
    <n v="12959"/>
    <d v="2020-06-20T06:05:09"/>
    <x v="105"/>
    <n v="1200"/>
  </r>
  <r>
    <n v="93950"/>
    <n v="4993"/>
    <d v="2020-06-20T06:09:25"/>
    <x v="69"/>
    <n v="1200"/>
  </r>
  <r>
    <n v="93953"/>
    <n v="7654"/>
    <d v="2020-06-20T06:44:16"/>
    <x v="11"/>
    <n v="1200"/>
  </r>
  <r>
    <n v="93959"/>
    <n v="8078"/>
    <d v="2020-06-20T07:06:12"/>
    <x v="54"/>
    <n v="960"/>
  </r>
  <r>
    <n v="93961"/>
    <n v="4766"/>
    <d v="2020-06-20T07:06:32"/>
    <x v="61"/>
    <n v="1200"/>
  </r>
  <r>
    <n v="93963"/>
    <n v="1392"/>
    <d v="2020-06-20T07:20:12"/>
    <x v="19"/>
    <n v="960"/>
  </r>
  <r>
    <n v="93966"/>
    <n v="4020"/>
    <d v="2020-06-20T07:28:35"/>
    <x v="116"/>
    <n v="1200"/>
  </r>
  <r>
    <n v="93967"/>
    <n v="3839"/>
    <d v="2020-06-20T07:30:27"/>
    <x v="74"/>
    <n v="1200"/>
  </r>
  <r>
    <n v="93969"/>
    <n v="12860"/>
    <d v="2020-06-20T07:30:47"/>
    <x v="115"/>
    <n v="1200"/>
  </r>
  <r>
    <n v="93973"/>
    <n v="3670"/>
    <d v="2020-06-20T07:31:19"/>
    <x v="34"/>
    <n v="1200"/>
  </r>
  <r>
    <n v="93976"/>
    <n v="565"/>
    <d v="2020-06-20T07:38:47"/>
    <x v="45"/>
    <n v="1200"/>
  </r>
  <r>
    <n v="93978"/>
    <n v="11673"/>
    <d v="2020-06-20T07:45:57"/>
    <x v="15"/>
    <n v="1200"/>
  </r>
  <r>
    <n v="93979"/>
    <n v="13762"/>
    <d v="2020-06-20T07:57:27"/>
    <x v="102"/>
    <n v="960"/>
  </r>
  <r>
    <n v="93984"/>
    <n v="8758"/>
    <d v="2020-06-20T07:59:04"/>
    <x v="79"/>
    <n v="1200"/>
  </r>
  <r>
    <n v="93988"/>
    <n v="2893"/>
    <d v="2020-06-20T08:11:51"/>
    <x v="74"/>
    <n v="1200"/>
  </r>
  <r>
    <n v="93991"/>
    <n v="9722"/>
    <d v="2020-06-20T08:31:32"/>
    <x v="14"/>
    <n v="1200"/>
  </r>
  <r>
    <n v="93998"/>
    <n v="2206"/>
    <d v="2020-06-20T08:33:26"/>
    <x v="80"/>
    <n v="1200"/>
  </r>
  <r>
    <n v="94000"/>
    <n v="1162"/>
    <d v="2020-06-20T08:38:16"/>
    <x v="14"/>
    <n v="1200"/>
  </r>
  <r>
    <n v="94002"/>
    <n v="10574"/>
    <d v="2020-06-20T08:59:18"/>
    <x v="45"/>
    <n v="1200"/>
  </r>
  <r>
    <n v="94004"/>
    <n v="1877"/>
    <d v="2020-06-20T09:15:06"/>
    <x v="22"/>
    <n v="1200"/>
  </r>
  <r>
    <n v="94008"/>
    <n v="11484"/>
    <d v="2020-06-20T09:19:32"/>
    <x v="4"/>
    <n v="1200"/>
  </r>
  <r>
    <n v="94014"/>
    <n v="9722"/>
    <d v="2020-06-20T09:38:30"/>
    <x v="66"/>
    <n v="960"/>
  </r>
  <r>
    <n v="94020"/>
    <n v="5738"/>
    <d v="2020-06-20T09:43:42"/>
    <x v="93"/>
    <n v="1200"/>
  </r>
  <r>
    <n v="94027"/>
    <n v="10809"/>
    <d v="2020-06-20T09:53:32"/>
    <x v="106"/>
    <n v="1200"/>
  </r>
  <r>
    <n v="94032"/>
    <n v="6929"/>
    <d v="2020-06-20T10:03:56"/>
    <x v="89"/>
    <n v="1200"/>
  </r>
  <r>
    <n v="94039"/>
    <n v="3551"/>
    <d v="2020-06-20T10:12:25"/>
    <x v="46"/>
    <n v="1200"/>
  </r>
  <r>
    <n v="94043"/>
    <n v="12959"/>
    <d v="2020-06-20T10:23:35"/>
    <x v="96"/>
    <n v="1200"/>
  </r>
  <r>
    <n v="94046"/>
    <n v="12447"/>
    <d v="2020-06-20T10:30:41"/>
    <x v="42"/>
    <n v="1200"/>
  </r>
  <r>
    <n v="94055"/>
    <n v="8401"/>
    <d v="2020-06-20T10:38:39"/>
    <x v="75"/>
    <n v="960"/>
  </r>
  <r>
    <n v="94059"/>
    <n v="12895"/>
    <d v="2020-06-20T10:48:30"/>
    <x v="114"/>
    <n v="1200"/>
  </r>
  <r>
    <n v="94066"/>
    <n v="10204"/>
    <d v="2020-06-20T11:14:42"/>
    <x v="77"/>
    <n v="1200"/>
  </r>
  <r>
    <n v="94068"/>
    <n v="5935"/>
    <d v="2020-06-20T11:28:22"/>
    <x v="84"/>
    <n v="1200"/>
  </r>
  <r>
    <n v="94078"/>
    <n v="6464"/>
    <d v="2020-06-20T11:37:22"/>
    <x v="39"/>
    <n v="960"/>
  </r>
  <r>
    <n v="94081"/>
    <n v="10474"/>
    <d v="2020-06-20T11:41:28"/>
    <x v="76"/>
    <n v="0"/>
  </r>
  <r>
    <n v="94086"/>
    <n v="11629"/>
    <d v="2020-06-20T11:41:43"/>
    <x v="74"/>
    <n v="1200"/>
  </r>
  <r>
    <n v="94095"/>
    <n v="12959"/>
    <d v="2020-06-20T11:59:35"/>
    <x v="94"/>
    <n v="1200"/>
  </r>
  <r>
    <n v="94100"/>
    <n v="12357"/>
    <d v="2020-06-20T12:12:05"/>
    <x v="97"/>
    <n v="1200"/>
  </r>
  <r>
    <n v="94105"/>
    <n v="7920"/>
    <d v="2020-06-20T12:17:45"/>
    <x v="96"/>
    <n v="1200"/>
  </r>
  <r>
    <n v="94111"/>
    <n v="3466"/>
    <d v="2020-06-20T12:38:56"/>
    <x v="63"/>
    <n v="1200"/>
  </r>
  <r>
    <n v="94115"/>
    <n v="6842"/>
    <d v="2020-06-20T12:44:16"/>
    <x v="98"/>
    <n v="1200"/>
  </r>
  <r>
    <n v="94120"/>
    <n v="6384"/>
    <d v="2020-06-20T12:44:17"/>
    <x v="22"/>
    <n v="1200"/>
  </r>
  <r>
    <n v="94122"/>
    <n v="3789"/>
    <d v="2020-06-20T12:45:06"/>
    <x v="35"/>
    <n v="1200"/>
  </r>
  <r>
    <n v="94126"/>
    <n v="5401"/>
    <d v="2020-06-20T12:46:50"/>
    <x v="1"/>
    <n v="1200"/>
  </r>
  <r>
    <n v="94127"/>
    <n v="4020"/>
    <d v="2020-06-20T12:49:18"/>
    <x v="94"/>
    <n v="960"/>
  </r>
  <r>
    <n v="94134"/>
    <n v="3789"/>
    <d v="2020-06-20T13:02:56"/>
    <x v="101"/>
    <n v="1200"/>
  </r>
  <r>
    <n v="94139"/>
    <n v="12942"/>
    <d v="2020-06-20T13:09:57"/>
    <x v="80"/>
    <n v="1200"/>
  </r>
  <r>
    <n v="94142"/>
    <n v="6236"/>
    <d v="2020-06-20T13:10:27"/>
    <x v="64"/>
    <n v="1200"/>
  </r>
  <r>
    <n v="94147"/>
    <n v="4167"/>
    <d v="2020-06-20T13:10:37"/>
    <x v="28"/>
    <n v="1200"/>
  </r>
  <r>
    <n v="94149"/>
    <n v="6384"/>
    <d v="2020-06-20T13:16:25"/>
    <x v="98"/>
    <n v="960"/>
  </r>
  <r>
    <n v="94156"/>
    <n v="2599"/>
    <d v="2020-06-20T13:20:44"/>
    <x v="92"/>
    <n v="1200"/>
  </r>
  <r>
    <n v="94162"/>
    <n v="8560"/>
    <d v="2020-06-20T13:23:55"/>
    <x v="89"/>
    <n v="1200"/>
  </r>
  <r>
    <n v="94165"/>
    <n v="1201"/>
    <d v="2020-06-20T13:31:00"/>
    <x v="63"/>
    <n v="1200"/>
  </r>
  <r>
    <n v="94170"/>
    <n v="2825"/>
    <d v="2020-06-20T13:31:59"/>
    <x v="9"/>
    <n v="1200"/>
  </r>
  <r>
    <n v="94174"/>
    <n v="12967"/>
    <d v="2020-06-20T13:37:02"/>
    <x v="97"/>
    <n v="0"/>
  </r>
  <r>
    <n v="94180"/>
    <n v="1278"/>
    <d v="2020-06-20T13:52:18"/>
    <x v="106"/>
    <n v="1200"/>
  </r>
  <r>
    <n v="94187"/>
    <n v="1201"/>
    <d v="2020-06-20T14:10:50"/>
    <x v="99"/>
    <n v="1200"/>
  </r>
  <r>
    <n v="94192"/>
    <n v="5794"/>
    <d v="2020-06-20T14:14:20"/>
    <x v="17"/>
    <n v="1200"/>
  </r>
  <r>
    <n v="94193"/>
    <n v="3899"/>
    <d v="2020-06-20T14:15:11"/>
    <x v="81"/>
    <n v="0"/>
  </r>
  <r>
    <n v="94200"/>
    <n v="10606"/>
    <d v="2020-06-20T14:17:55"/>
    <x v="50"/>
    <n v="0"/>
  </r>
  <r>
    <n v="94202"/>
    <n v="2030"/>
    <d v="2020-06-20T14:21:58"/>
    <x v="19"/>
    <n v="1200"/>
  </r>
  <r>
    <n v="94203"/>
    <n v="8115"/>
    <d v="2020-06-20T14:31:07"/>
    <x v="111"/>
    <n v="1200"/>
  </r>
  <r>
    <n v="94207"/>
    <n v="13450"/>
    <d v="2020-06-20T14:41:11"/>
    <x v="50"/>
    <n v="1200"/>
  </r>
  <r>
    <n v="94211"/>
    <n v="10500"/>
    <d v="2020-06-20T14:49:45"/>
    <x v="22"/>
    <n v="1200"/>
  </r>
  <r>
    <n v="94214"/>
    <n v="11802"/>
    <d v="2020-06-20T14:56:02"/>
    <x v="72"/>
    <n v="960"/>
  </r>
  <r>
    <n v="94218"/>
    <n v="3130"/>
    <d v="2020-06-20T15:03:31"/>
    <x v="29"/>
    <n v="1200"/>
  </r>
  <r>
    <n v="94225"/>
    <n v="12800"/>
    <d v="2020-06-20T15:13:31"/>
    <x v="39"/>
    <n v="1200"/>
  </r>
  <r>
    <n v="94229"/>
    <n v="10183"/>
    <d v="2020-06-20T15:16:24"/>
    <x v="110"/>
    <n v="1200"/>
  </r>
  <r>
    <n v="94233"/>
    <n v="5751"/>
    <d v="2020-06-20T15:23:10"/>
    <x v="68"/>
    <n v="1200"/>
  </r>
  <r>
    <n v="94236"/>
    <n v="9706"/>
    <d v="2020-06-20T15:26:38"/>
    <x v="10"/>
    <n v="1200"/>
  </r>
  <r>
    <n v="94239"/>
    <n v="9654"/>
    <d v="2020-06-20T15:29:12"/>
    <x v="37"/>
    <n v="1200"/>
  </r>
  <r>
    <n v="94245"/>
    <n v="13532"/>
    <d v="2020-06-20T16:10:43"/>
    <x v="36"/>
    <n v="960"/>
  </r>
  <r>
    <n v="94247"/>
    <n v="10966"/>
    <d v="2020-06-20T16:11:00"/>
    <x v="86"/>
    <n v="1200"/>
  </r>
  <r>
    <n v="94249"/>
    <n v="6236"/>
    <d v="2020-06-20T16:28:52"/>
    <x v="49"/>
    <n v="1200"/>
  </r>
  <r>
    <n v="94255"/>
    <n v="11868"/>
    <d v="2020-06-20T16:35:35"/>
    <x v="5"/>
    <n v="1200"/>
  </r>
  <r>
    <n v="94258"/>
    <n v="12307"/>
    <d v="2020-06-20T16:41:33"/>
    <x v="31"/>
    <n v="1200"/>
  </r>
  <r>
    <n v="94266"/>
    <n v="8943"/>
    <d v="2020-06-20T17:11:44"/>
    <x v="79"/>
    <n v="960"/>
  </r>
  <r>
    <n v="94267"/>
    <n v="8957"/>
    <d v="2020-06-20T17:13:12"/>
    <x v="104"/>
    <n v="1200"/>
  </r>
  <r>
    <n v="94271"/>
    <n v="6323"/>
    <d v="2020-06-20T17:29:58"/>
    <x v="39"/>
    <n v="1200"/>
  </r>
  <r>
    <n v="94273"/>
    <n v="4971"/>
    <d v="2020-06-20T17:30:51"/>
    <x v="5"/>
    <n v="1200"/>
  </r>
  <r>
    <n v="94279"/>
    <n v="4860"/>
    <d v="2020-06-20T17:34:17"/>
    <x v="40"/>
    <n v="1200"/>
  </r>
  <r>
    <n v="94282"/>
    <n v="883"/>
    <d v="2020-06-20T17:41:56"/>
    <x v="108"/>
    <n v="1200"/>
  </r>
  <r>
    <n v="94285"/>
    <n v="13754"/>
    <d v="2020-06-20T17:47:44"/>
    <x v="33"/>
    <n v="1200"/>
  </r>
  <r>
    <n v="94291"/>
    <n v="13677"/>
    <d v="2020-06-20T17:54:07"/>
    <x v="80"/>
    <n v="1200"/>
  </r>
  <r>
    <n v="94295"/>
    <n v="2691"/>
    <d v="2020-06-20T18:03:37"/>
    <x v="108"/>
    <n v="1200"/>
  </r>
  <r>
    <n v="94302"/>
    <n v="11343"/>
    <d v="2020-06-20T18:10:44"/>
    <x v="76"/>
    <n v="1200"/>
  </r>
  <r>
    <n v="94306"/>
    <n v="464"/>
    <d v="2020-06-20T18:23:27"/>
    <x v="84"/>
    <n v="1200"/>
  </r>
  <r>
    <n v="94310"/>
    <n v="13319"/>
    <d v="2020-06-20T18:23:39"/>
    <x v="68"/>
    <n v="1200"/>
  </r>
  <r>
    <n v="94313"/>
    <n v="4520"/>
    <d v="2020-06-20T18:25:39"/>
    <x v="72"/>
    <n v="1200"/>
  </r>
  <r>
    <n v="94320"/>
    <n v="1410"/>
    <d v="2020-06-20T18:32:26"/>
    <x v="45"/>
    <n v="1200"/>
  </r>
  <r>
    <n v="94323"/>
    <n v="3334"/>
    <d v="2020-06-20T18:53:23"/>
    <x v="99"/>
    <n v="1200"/>
  </r>
  <r>
    <n v="94327"/>
    <n v="4638"/>
    <d v="2020-06-20T19:01:40"/>
    <x v="29"/>
    <n v="1200"/>
  </r>
  <r>
    <n v="94329"/>
    <n v="2142"/>
    <d v="2020-06-20T19:10:50"/>
    <x v="42"/>
    <n v="1200"/>
  </r>
  <r>
    <n v="94331"/>
    <n v="11845"/>
    <d v="2020-06-20T19:13:01"/>
    <x v="101"/>
    <n v="1200"/>
  </r>
  <r>
    <n v="94333"/>
    <n v="12307"/>
    <d v="2020-06-20T19:37:08"/>
    <x v="90"/>
    <n v="0"/>
  </r>
  <r>
    <n v="94335"/>
    <n v="13599"/>
    <d v="2020-06-20T19:48:40"/>
    <x v="59"/>
    <n v="1200"/>
  </r>
  <r>
    <n v="94337"/>
    <n v="8078"/>
    <d v="2020-06-20T20:00:10"/>
    <x v="22"/>
    <n v="1200"/>
  </r>
  <r>
    <n v="94344"/>
    <n v="3800"/>
    <d v="2020-06-20T20:12:24"/>
    <x v="17"/>
    <n v="1200"/>
  </r>
  <r>
    <n v="94345"/>
    <n v="2687"/>
    <d v="2020-06-20T20:21:32"/>
    <x v="60"/>
    <n v="1200"/>
  </r>
  <r>
    <n v="94349"/>
    <n v="6195"/>
    <d v="2020-06-20T20:35:26"/>
    <x v="92"/>
    <n v="1200"/>
  </r>
  <r>
    <n v="94360"/>
    <n v="8007"/>
    <d v="2020-06-20T20:50:06"/>
    <x v="63"/>
    <n v="1200"/>
  </r>
  <r>
    <n v="94363"/>
    <n v="9402"/>
    <d v="2020-06-20T21:22:34"/>
    <x v="111"/>
    <n v="1200"/>
  </r>
  <r>
    <n v="94368"/>
    <n v="334"/>
    <d v="2020-06-20T21:34:17"/>
    <x v="5"/>
    <n v="1200"/>
  </r>
  <r>
    <n v="94375"/>
    <n v="3334"/>
    <d v="2020-06-20T21:34:30"/>
    <x v="97"/>
    <n v="1200"/>
  </r>
  <r>
    <n v="94379"/>
    <n v="5876"/>
    <d v="2020-06-20T21:36:36"/>
    <x v="5"/>
    <n v="1200"/>
  </r>
  <r>
    <n v="94381"/>
    <n v="10581"/>
    <d v="2020-06-20T21:38:57"/>
    <x v="5"/>
    <n v="1200"/>
  </r>
  <r>
    <n v="94382"/>
    <n v="1796"/>
    <d v="2020-06-20T21:41:36"/>
    <x v="110"/>
    <n v="1200"/>
  </r>
  <r>
    <n v="94384"/>
    <n v="2879"/>
    <d v="2020-06-20T21:57:50"/>
    <x v="89"/>
    <n v="1200"/>
  </r>
  <r>
    <n v="94395"/>
    <n v="9059"/>
    <d v="2020-06-20T22:32:44"/>
    <x v="40"/>
    <n v="1200"/>
  </r>
  <r>
    <n v="94397"/>
    <n v="12023"/>
    <d v="2020-06-20T22:33:46"/>
    <x v="102"/>
    <n v="1200"/>
  </r>
  <r>
    <n v="94402"/>
    <n v="8005"/>
    <d v="2020-06-20T22:36:00"/>
    <x v="105"/>
    <n v="1200"/>
  </r>
  <r>
    <n v="94406"/>
    <n v="4567"/>
    <d v="2020-06-20T22:41:26"/>
    <x v="96"/>
    <n v="960"/>
  </r>
  <r>
    <n v="94409"/>
    <n v="12631"/>
    <d v="2020-06-20T22:47:29"/>
    <x v="59"/>
    <n v="1200"/>
  </r>
  <r>
    <n v="94416"/>
    <n v="4168"/>
    <d v="2020-06-20T22:57:14"/>
    <x v="73"/>
    <n v="1200"/>
  </r>
  <r>
    <n v="94417"/>
    <n v="1518"/>
    <d v="2020-06-20T23:01:25"/>
    <x v="1"/>
    <n v="1200"/>
  </r>
  <r>
    <n v="94419"/>
    <n v="9029"/>
    <d v="2020-06-20T23:08:02"/>
    <x v="31"/>
    <n v="1200"/>
  </r>
  <r>
    <n v="94420"/>
    <n v="2747"/>
    <d v="2020-06-20T23:09:48"/>
    <x v="78"/>
    <n v="1200"/>
  </r>
  <r>
    <n v="94430"/>
    <n v="6081"/>
    <d v="2020-06-20T23:35:54"/>
    <x v="55"/>
    <n v="1200"/>
  </r>
  <r>
    <n v="94435"/>
    <n v="13055"/>
    <d v="2020-06-20T23:37:54"/>
    <x v="81"/>
    <n v="1200"/>
  </r>
  <r>
    <n v="94437"/>
    <n v="1778"/>
    <d v="2020-06-20T23:41:36"/>
    <x v="53"/>
    <n v="1200"/>
  </r>
  <r>
    <n v="94446"/>
    <n v="10924"/>
    <d v="2020-06-21T00:01:15"/>
    <x v="3"/>
    <n v="1200"/>
  </r>
  <r>
    <n v="94451"/>
    <n v="10946"/>
    <d v="2020-06-21T00:04:49"/>
    <x v="38"/>
    <n v="1200"/>
  </r>
  <r>
    <n v="94456"/>
    <n v="1510"/>
    <d v="2020-06-21T00:07:23"/>
    <x v="46"/>
    <n v="1200"/>
  </r>
  <r>
    <n v="94462"/>
    <n v="12160"/>
    <d v="2020-06-21T00:20:52"/>
    <x v="114"/>
    <n v="1200"/>
  </r>
  <r>
    <n v="94466"/>
    <n v="7109"/>
    <d v="2020-06-21T00:21:28"/>
    <x v="49"/>
    <n v="1200"/>
  </r>
  <r>
    <n v="94473"/>
    <n v="5897"/>
    <d v="2020-06-21T00:24:09"/>
    <x v="89"/>
    <n v="1200"/>
  </r>
  <r>
    <n v="94475"/>
    <n v="3590"/>
    <d v="2020-06-21T00:32:57"/>
    <x v="47"/>
    <n v="1200"/>
  </r>
  <r>
    <n v="94477"/>
    <n v="2041"/>
    <d v="2020-06-21T01:11:47"/>
    <x v="58"/>
    <n v="960"/>
  </r>
  <r>
    <n v="94479"/>
    <n v="3859"/>
    <d v="2020-06-21T01:24:46"/>
    <x v="45"/>
    <n v="1200"/>
  </r>
  <r>
    <n v="94482"/>
    <n v="9470"/>
    <d v="2020-06-21T01:28:36"/>
    <x v="108"/>
    <n v="1200"/>
  </r>
  <r>
    <n v="94485"/>
    <n v="11960"/>
    <d v="2020-06-21T01:42:55"/>
    <x v="83"/>
    <n v="1200"/>
  </r>
  <r>
    <n v="94492"/>
    <n v="1687"/>
    <d v="2020-06-21T02:02:34"/>
    <x v="67"/>
    <n v="960"/>
  </r>
  <r>
    <n v="94493"/>
    <n v="9839"/>
    <d v="2020-06-21T02:07:38"/>
    <x v="4"/>
    <n v="1200"/>
  </r>
  <r>
    <n v="94497"/>
    <n v="9495"/>
    <d v="2020-06-21T02:13:07"/>
    <x v="47"/>
    <n v="1200"/>
  </r>
  <r>
    <n v="94499"/>
    <n v="8730"/>
    <d v="2020-06-21T02:23:48"/>
    <x v="38"/>
    <n v="1200"/>
  </r>
  <r>
    <n v="94504"/>
    <n v="1233"/>
    <d v="2020-06-21T03:11:08"/>
    <x v="85"/>
    <n v="1200"/>
  </r>
  <r>
    <n v="94509"/>
    <n v="9982"/>
    <d v="2020-06-21T03:43:09"/>
    <x v="47"/>
    <n v="1200"/>
  </r>
  <r>
    <n v="94511"/>
    <n v="1877"/>
    <d v="2020-06-21T04:10:54"/>
    <x v="34"/>
    <n v="960"/>
  </r>
  <r>
    <n v="94521"/>
    <n v="12307"/>
    <d v="2020-06-21T04:27:56"/>
    <x v="107"/>
    <n v="1200"/>
  </r>
  <r>
    <n v="94528"/>
    <n v="1487"/>
    <d v="2020-06-21T04:35:43"/>
    <x v="13"/>
    <n v="1200"/>
  </r>
  <r>
    <n v="94529"/>
    <n v="9185"/>
    <d v="2020-06-21T04:36:40"/>
    <x v="15"/>
    <n v="1200"/>
  </r>
  <r>
    <n v="94536"/>
    <n v="2165"/>
    <d v="2020-06-21T04:55:48"/>
    <x v="40"/>
    <n v="1200"/>
  </r>
  <r>
    <n v="94543"/>
    <n v="9119"/>
    <d v="2020-06-21T05:01:31"/>
    <x v="110"/>
    <n v="0"/>
  </r>
  <r>
    <n v="94547"/>
    <n v="8994"/>
    <d v="2020-06-21T05:32:21"/>
    <x v="40"/>
    <n v="960"/>
  </r>
  <r>
    <n v="94553"/>
    <n v="849"/>
    <d v="2020-06-21T05:32:25"/>
    <x v="116"/>
    <n v="1200"/>
  </r>
  <r>
    <n v="94556"/>
    <n v="9706"/>
    <d v="2020-06-21T05:33:32"/>
    <x v="89"/>
    <n v="1200"/>
  </r>
  <r>
    <n v="94563"/>
    <n v="1573"/>
    <d v="2020-06-21T05:34:20"/>
    <x v="37"/>
    <n v="1200"/>
  </r>
  <r>
    <n v="94568"/>
    <n v="10368"/>
    <d v="2020-06-21T05:40:58"/>
    <x v="90"/>
    <n v="1200"/>
  </r>
  <r>
    <n v="94570"/>
    <n v="13230"/>
    <d v="2020-06-21T05:42:17"/>
    <x v="116"/>
    <n v="1200"/>
  </r>
  <r>
    <n v="94571"/>
    <n v="11500"/>
    <d v="2020-06-21T06:00:37"/>
    <x v="37"/>
    <n v="1200"/>
  </r>
  <r>
    <n v="94575"/>
    <n v="819"/>
    <d v="2020-06-21T06:06:56"/>
    <x v="97"/>
    <n v="1200"/>
  </r>
  <r>
    <n v="94590"/>
    <n v="9165"/>
    <d v="2020-06-21T06:26:55"/>
    <x v="87"/>
    <n v="0"/>
  </r>
  <r>
    <n v="94594"/>
    <n v="5046"/>
    <d v="2020-06-21T06:36:47"/>
    <x v="57"/>
    <n v="0"/>
  </r>
  <r>
    <n v="94598"/>
    <n v="2819"/>
    <d v="2020-06-21T06:39:40"/>
    <x v="40"/>
    <n v="1200"/>
  </r>
  <r>
    <n v="94600"/>
    <n v="3169"/>
    <d v="2020-06-21T06:45:54"/>
    <x v="91"/>
    <n v="1200"/>
  </r>
  <r>
    <n v="94607"/>
    <n v="7375"/>
    <d v="2020-06-21T06:53:04"/>
    <x v="25"/>
    <n v="1200"/>
  </r>
  <r>
    <n v="94608"/>
    <n v="3899"/>
    <d v="2020-06-21T06:53:36"/>
    <x v="8"/>
    <n v="1200"/>
  </r>
  <r>
    <n v="94611"/>
    <n v="9654"/>
    <d v="2020-06-21T07:26:47"/>
    <x v="52"/>
    <n v="1200"/>
  </r>
  <r>
    <n v="94618"/>
    <n v="8588"/>
    <d v="2020-06-21T07:34:13"/>
    <x v="29"/>
    <n v="1200"/>
  </r>
  <r>
    <n v="94624"/>
    <n v="9946"/>
    <d v="2020-06-21T07:43:32"/>
    <x v="6"/>
    <n v="1200"/>
  </r>
  <r>
    <n v="94629"/>
    <n v="700"/>
    <d v="2020-06-21T07:53:11"/>
    <x v="34"/>
    <n v="1200"/>
  </r>
  <r>
    <n v="94632"/>
    <n v="9394"/>
    <d v="2020-06-21T08:08:10"/>
    <x v="33"/>
    <n v="1200"/>
  </r>
  <r>
    <n v="94633"/>
    <n v="13203"/>
    <d v="2020-06-21T08:09:25"/>
    <x v="64"/>
    <n v="1200"/>
  </r>
  <r>
    <n v="94640"/>
    <n v="12814"/>
    <d v="2020-06-21T08:16:42"/>
    <x v="9"/>
    <n v="1200"/>
  </r>
  <r>
    <n v="94642"/>
    <n v="8743"/>
    <d v="2020-06-21T08:35:43"/>
    <x v="111"/>
    <n v="1200"/>
  </r>
  <r>
    <n v="94649"/>
    <n v="4155"/>
    <d v="2020-06-21T08:40:36"/>
    <x v="43"/>
    <n v="1200"/>
  </r>
  <r>
    <n v="94653"/>
    <n v="12461"/>
    <d v="2020-06-21T08:56:28"/>
    <x v="6"/>
    <n v="1200"/>
  </r>
  <r>
    <n v="94658"/>
    <n v="3179"/>
    <d v="2020-06-21T09:09:40"/>
    <x v="96"/>
    <n v="1200"/>
  </r>
  <r>
    <n v="94663"/>
    <n v="11769"/>
    <d v="2020-06-21T09:15:41"/>
    <x v="89"/>
    <n v="1200"/>
  </r>
  <r>
    <n v="94667"/>
    <n v="9653"/>
    <d v="2020-06-21T09:20:54"/>
    <x v="90"/>
    <n v="1200"/>
  </r>
  <r>
    <n v="94673"/>
    <n v="9185"/>
    <d v="2020-06-21T09:22:38"/>
    <x v="37"/>
    <n v="1200"/>
  </r>
  <r>
    <n v="94680"/>
    <n v="6630"/>
    <d v="2020-06-21T09:26:11"/>
    <x v="44"/>
    <n v="1200"/>
  </r>
  <r>
    <n v="94682"/>
    <n v="5395"/>
    <d v="2020-06-21T09:37:24"/>
    <x v="46"/>
    <n v="1200"/>
  </r>
  <r>
    <n v="94684"/>
    <n v="11960"/>
    <d v="2020-06-21T09:45:19"/>
    <x v="80"/>
    <n v="1200"/>
  </r>
  <r>
    <n v="94686"/>
    <n v="700"/>
    <d v="2020-06-21T09:45:54"/>
    <x v="6"/>
    <n v="1200"/>
  </r>
  <r>
    <n v="94693"/>
    <n v="3789"/>
    <d v="2020-06-21T10:03:04"/>
    <x v="49"/>
    <n v="0"/>
  </r>
  <r>
    <n v="94697"/>
    <n v="12404"/>
    <d v="2020-06-21T10:16:53"/>
    <x v="74"/>
    <n v="1200"/>
  </r>
  <r>
    <n v="94700"/>
    <n v="3270"/>
    <d v="2020-06-21T10:40:21"/>
    <x v="111"/>
    <n v="1200"/>
  </r>
  <r>
    <n v="94705"/>
    <n v="8882"/>
    <d v="2020-06-21T10:42:37"/>
    <x v="96"/>
    <n v="1200"/>
  </r>
  <r>
    <n v="94712"/>
    <n v="9653"/>
    <d v="2020-06-21T10:58:15"/>
    <x v="99"/>
    <n v="1200"/>
  </r>
  <r>
    <n v="94716"/>
    <n v="9681"/>
    <d v="2020-06-21T11:03:00"/>
    <x v="60"/>
    <n v="1200"/>
  </r>
  <r>
    <n v="94722"/>
    <n v="4147"/>
    <d v="2020-06-21T11:03:30"/>
    <x v="15"/>
    <n v="1200"/>
  </r>
  <r>
    <n v="94733"/>
    <n v="12115"/>
    <d v="2020-06-21T11:52:14"/>
    <x v="111"/>
    <n v="1200"/>
  </r>
  <r>
    <n v="94743"/>
    <n v="1778"/>
    <d v="2020-06-21T12:04:56"/>
    <x v="47"/>
    <n v="0"/>
  </r>
  <r>
    <n v="94745"/>
    <n v="3130"/>
    <d v="2020-06-21T12:23:22"/>
    <x v="82"/>
    <n v="1200"/>
  </r>
  <r>
    <n v="94752"/>
    <n v="2024"/>
    <d v="2020-06-21T12:26:10"/>
    <x v="80"/>
    <n v="1200"/>
  </r>
  <r>
    <n v="94755"/>
    <n v="6878"/>
    <d v="2020-06-21T12:34:21"/>
    <x v="83"/>
    <n v="1200"/>
  </r>
  <r>
    <n v="94757"/>
    <n v="12027"/>
    <d v="2020-06-21T12:35:10"/>
    <x v="25"/>
    <n v="1200"/>
  </r>
  <r>
    <n v="94762"/>
    <n v="13519"/>
    <d v="2020-06-21T12:39:06"/>
    <x v="95"/>
    <n v="1200"/>
  </r>
  <r>
    <n v="94767"/>
    <n v="1967"/>
    <d v="2020-06-21T12:48:43"/>
    <x v="58"/>
    <n v="1200"/>
  </r>
  <r>
    <n v="94771"/>
    <n v="8482"/>
    <d v="2020-06-21T12:50:08"/>
    <x v="13"/>
    <n v="1200"/>
  </r>
  <r>
    <n v="94774"/>
    <n v="204"/>
    <d v="2020-06-21T12:55:19"/>
    <x v="87"/>
    <n v="1200"/>
  </r>
  <r>
    <n v="94779"/>
    <n v="9008"/>
    <d v="2020-06-21T12:58:59"/>
    <x v="47"/>
    <n v="1200"/>
  </r>
  <r>
    <n v="94781"/>
    <n v="3545"/>
    <d v="2020-06-21T12:59:51"/>
    <x v="2"/>
    <n v="1200"/>
  </r>
  <r>
    <n v="94784"/>
    <n v="13309"/>
    <d v="2020-06-21T13:07:47"/>
    <x v="37"/>
    <n v="1200"/>
  </r>
  <r>
    <n v="94797"/>
    <n v="8791"/>
    <d v="2020-06-21T13:22:15"/>
    <x v="99"/>
    <n v="1200"/>
  </r>
  <r>
    <n v="94799"/>
    <n v="9240"/>
    <d v="2020-06-21T13:23:26"/>
    <x v="31"/>
    <n v="960"/>
  </r>
  <r>
    <n v="94801"/>
    <n v="130"/>
    <d v="2020-06-21T13:25:02"/>
    <x v="75"/>
    <n v="1200"/>
  </r>
  <r>
    <n v="94807"/>
    <n v="10146"/>
    <d v="2020-06-21T13:30:21"/>
    <x v="65"/>
    <n v="1200"/>
  </r>
  <r>
    <n v="94814"/>
    <n v="11500"/>
    <d v="2020-06-21T13:34:16"/>
    <x v="83"/>
    <n v="1200"/>
  </r>
  <r>
    <n v="94816"/>
    <n v="7287"/>
    <d v="2020-06-21T13:50:34"/>
    <x v="22"/>
    <n v="1200"/>
  </r>
  <r>
    <n v="94820"/>
    <n v="13232"/>
    <d v="2020-06-21T14:00:03"/>
    <x v="96"/>
    <n v="1200"/>
  </r>
  <r>
    <n v="94827"/>
    <n v="8225"/>
    <d v="2020-06-21T14:04:19"/>
    <x v="96"/>
    <n v="1200"/>
  </r>
  <r>
    <n v="94829"/>
    <n v="6081"/>
    <d v="2020-06-21T14:08:06"/>
    <x v="9"/>
    <n v="1200"/>
  </r>
  <r>
    <n v="94830"/>
    <n v="1084"/>
    <d v="2020-06-21T14:09:52"/>
    <x v="28"/>
    <n v="1200"/>
  </r>
  <r>
    <n v="94835"/>
    <n v="11576"/>
    <d v="2020-06-21T14:17:55"/>
    <x v="94"/>
    <n v="960"/>
  </r>
  <r>
    <n v="94842"/>
    <n v="1458"/>
    <d v="2020-06-21T14:19:48"/>
    <x v="4"/>
    <n v="1200"/>
  </r>
  <r>
    <n v="94848"/>
    <n v="10154"/>
    <d v="2020-06-21T14:21:20"/>
    <x v="21"/>
    <n v="1200"/>
  </r>
  <r>
    <n v="94855"/>
    <n v="2224"/>
    <d v="2020-06-21T14:34:29"/>
    <x v="63"/>
    <n v="1200"/>
  </r>
  <r>
    <n v="94860"/>
    <n v="13626"/>
    <d v="2020-06-21T14:46:24"/>
    <x v="87"/>
    <n v="0"/>
  </r>
  <r>
    <n v="94865"/>
    <n v="13416"/>
    <d v="2020-06-21T14:47:34"/>
    <x v="66"/>
    <n v="1200"/>
  </r>
  <r>
    <n v="94866"/>
    <n v="423"/>
    <d v="2020-06-21T14:47:51"/>
    <x v="14"/>
    <n v="1200"/>
  </r>
  <r>
    <n v="94871"/>
    <n v="7327"/>
    <d v="2020-06-21T15:05:40"/>
    <x v="50"/>
    <n v="1200"/>
  </r>
  <r>
    <n v="94875"/>
    <n v="11925"/>
    <d v="2020-06-21T15:13:44"/>
    <x v="94"/>
    <n v="1200"/>
  </r>
  <r>
    <n v="94877"/>
    <n v="6637"/>
    <d v="2020-06-21T15:18:13"/>
    <x v="107"/>
    <n v="1200"/>
  </r>
  <r>
    <n v="94884"/>
    <n v="4695"/>
    <d v="2020-06-21T15:51:29"/>
    <x v="13"/>
    <n v="1200"/>
  </r>
  <r>
    <n v="94886"/>
    <n v="5538"/>
    <d v="2020-06-21T15:53:46"/>
    <x v="32"/>
    <n v="1200"/>
  </r>
  <r>
    <n v="94891"/>
    <n v="9741"/>
    <d v="2020-06-21T15:56:20"/>
    <x v="37"/>
    <n v="1200"/>
  </r>
  <r>
    <n v="94896"/>
    <n v="8730"/>
    <d v="2020-06-21T16:09:07"/>
    <x v="43"/>
    <n v="1200"/>
  </r>
  <r>
    <n v="94898"/>
    <n v="5401"/>
    <d v="2020-06-21T16:41:18"/>
    <x v="90"/>
    <n v="1200"/>
  </r>
  <r>
    <n v="94902"/>
    <n v="8401"/>
    <d v="2020-06-21T16:41:47"/>
    <x v="109"/>
    <n v="1200"/>
  </r>
  <r>
    <n v="94906"/>
    <n v="7842"/>
    <d v="2020-06-21T17:31:49"/>
    <x v="109"/>
    <n v="1200"/>
  </r>
  <r>
    <n v="94912"/>
    <n v="2235"/>
    <d v="2020-06-21T17:32:06"/>
    <x v="34"/>
    <n v="1200"/>
  </r>
  <r>
    <n v="94919"/>
    <n v="3800"/>
    <d v="2020-06-21T17:45:42"/>
    <x v="100"/>
    <n v="960"/>
  </r>
  <r>
    <n v="94925"/>
    <n v="3899"/>
    <d v="2020-06-21T17:52:10"/>
    <x v="102"/>
    <n v="1200"/>
  </r>
  <r>
    <n v="94928"/>
    <n v="2276"/>
    <d v="2020-06-21T17:56:28"/>
    <x v="42"/>
    <n v="1200"/>
  </r>
  <r>
    <n v="94929"/>
    <n v="1061"/>
    <d v="2020-06-21T18:02:27"/>
    <x v="113"/>
    <n v="1200"/>
  </r>
  <r>
    <n v="94932"/>
    <n v="5179"/>
    <d v="2020-06-21T18:13:34"/>
    <x v="102"/>
    <n v="960"/>
  </r>
  <r>
    <n v="94933"/>
    <n v="1162"/>
    <d v="2020-06-21T18:27:31"/>
    <x v="22"/>
    <n v="1200"/>
  </r>
  <r>
    <n v="94934"/>
    <n v="3901"/>
    <d v="2020-06-21T18:28:35"/>
    <x v="97"/>
    <n v="1200"/>
  </r>
  <r>
    <n v="94941"/>
    <n v="5820"/>
    <d v="2020-06-21T18:31:57"/>
    <x v="45"/>
    <n v="1200"/>
  </r>
  <r>
    <n v="94948"/>
    <n v="9516"/>
    <d v="2020-06-21T18:34:38"/>
    <x v="59"/>
    <n v="1200"/>
  </r>
  <r>
    <n v="94949"/>
    <n v="12942"/>
    <d v="2020-06-21T18:38:02"/>
    <x v="10"/>
    <n v="1200"/>
  </r>
  <r>
    <n v="94951"/>
    <n v="6873"/>
    <d v="2020-06-21T18:40:34"/>
    <x v="107"/>
    <n v="1200"/>
  </r>
  <r>
    <n v="94957"/>
    <n v="11487"/>
    <d v="2020-06-21T19:50:36"/>
    <x v="18"/>
    <n v="960"/>
  </r>
  <r>
    <n v="94963"/>
    <n v="2687"/>
    <d v="2020-06-21T20:19:55"/>
    <x v="34"/>
    <n v="1200"/>
  </r>
  <r>
    <n v="94965"/>
    <n v="7842"/>
    <d v="2020-06-21T20:22:06"/>
    <x v="64"/>
    <n v="1200"/>
  </r>
  <r>
    <n v="94972"/>
    <n v="10160"/>
    <d v="2020-06-21T20:29:57"/>
    <x v="52"/>
    <n v="1200"/>
  </r>
  <r>
    <n v="94978"/>
    <n v="1430"/>
    <d v="2020-06-21T20:47:58"/>
    <x v="87"/>
    <n v="1200"/>
  </r>
  <r>
    <n v="94985"/>
    <n v="11645"/>
    <d v="2020-06-21T20:48:19"/>
    <x v="18"/>
    <n v="1200"/>
  </r>
  <r>
    <n v="94989"/>
    <n v="13222"/>
    <d v="2020-06-21T20:54:50"/>
    <x v="113"/>
    <n v="1200"/>
  </r>
  <r>
    <n v="94998"/>
    <n v="423"/>
    <d v="2020-06-21T21:12:30"/>
    <x v="48"/>
    <n v="1200"/>
  </r>
  <r>
    <n v="95007"/>
    <n v="7696"/>
    <d v="2020-06-21T21:23:42"/>
    <x v="104"/>
    <n v="1200"/>
  </r>
  <r>
    <n v="95008"/>
    <n v="9170"/>
    <d v="2020-06-21T21:35:42"/>
    <x v="112"/>
    <n v="1200"/>
  </r>
  <r>
    <n v="95010"/>
    <n v="7375"/>
    <d v="2020-06-21T22:33:19"/>
    <x v="68"/>
    <n v="1200"/>
  </r>
  <r>
    <n v="95014"/>
    <n v="6379"/>
    <d v="2020-06-21T22:44:24"/>
    <x v="45"/>
    <n v="1200"/>
  </r>
  <r>
    <n v="95019"/>
    <n v="1162"/>
    <d v="2020-06-21T22:59:29"/>
    <x v="72"/>
    <n v="960"/>
  </r>
  <r>
    <n v="95024"/>
    <n v="1756"/>
    <d v="2020-06-21T23:06:05"/>
    <x v="60"/>
    <n v="1200"/>
  </r>
  <r>
    <n v="95029"/>
    <n v="565"/>
    <d v="2020-06-21T23:21:40"/>
    <x v="108"/>
    <n v="1200"/>
  </r>
  <r>
    <n v="95031"/>
    <n v="13203"/>
    <d v="2020-06-21T23:21:55"/>
    <x v="39"/>
    <n v="1200"/>
  </r>
  <r>
    <n v="95038"/>
    <n v="13442"/>
    <d v="2020-06-21T23:33:39"/>
    <x v="59"/>
    <n v="1200"/>
  </r>
  <r>
    <n v="95050"/>
    <n v="4389"/>
    <d v="2020-06-21T23:45:32"/>
    <x v="116"/>
    <n v="1200"/>
  </r>
  <r>
    <n v="95053"/>
    <n v="2806"/>
    <d v="2020-06-22T00:00:11"/>
    <x v="94"/>
    <n v="1200"/>
  </r>
  <r>
    <n v="95059"/>
    <n v="12048"/>
    <d v="2020-06-22T00:07:19"/>
    <x v="70"/>
    <n v="1200"/>
  </r>
  <r>
    <n v="95063"/>
    <n v="3670"/>
    <d v="2020-06-22T00:08:13"/>
    <x v="107"/>
    <n v="1200"/>
  </r>
  <r>
    <n v="95064"/>
    <n v="12860"/>
    <d v="2020-06-22T00:10:38"/>
    <x v="55"/>
    <n v="1200"/>
  </r>
  <r>
    <n v="95065"/>
    <n v="10966"/>
    <d v="2020-06-22T00:23:22"/>
    <x v="64"/>
    <n v="1200"/>
  </r>
  <r>
    <n v="95070"/>
    <n v="7816"/>
    <d v="2020-06-22T00:41:13"/>
    <x v="109"/>
    <n v="1200"/>
  </r>
  <r>
    <n v="95072"/>
    <n v="2206"/>
    <d v="2020-06-22T00:47:19"/>
    <x v="86"/>
    <n v="960"/>
  </r>
  <r>
    <n v="95075"/>
    <n v="9470"/>
    <d v="2020-06-22T00:50:55"/>
    <x v="113"/>
    <n v="1200"/>
  </r>
  <r>
    <n v="95079"/>
    <n v="8620"/>
    <d v="2020-06-22T01:15:43"/>
    <x v="79"/>
    <n v="1200"/>
  </r>
  <r>
    <n v="95084"/>
    <n v="12858"/>
    <d v="2020-06-22T01:28:23"/>
    <x v="40"/>
    <n v="1200"/>
  </r>
  <r>
    <n v="95088"/>
    <n v="4682"/>
    <d v="2020-06-22T01:44:24"/>
    <x v="92"/>
    <n v="1200"/>
  </r>
  <r>
    <n v="95089"/>
    <n v="135"/>
    <d v="2020-06-22T01:47:26"/>
    <x v="5"/>
    <n v="1200"/>
  </r>
  <r>
    <n v="95091"/>
    <n v="10204"/>
    <d v="2020-06-22T01:50:47"/>
    <x v="66"/>
    <n v="1200"/>
  </r>
  <r>
    <n v="95097"/>
    <n v="423"/>
    <d v="2020-06-22T02:00:54"/>
    <x v="49"/>
    <n v="1200"/>
  </r>
  <r>
    <n v="95104"/>
    <n v="5332"/>
    <d v="2020-06-22T02:06:33"/>
    <x v="55"/>
    <n v="1200"/>
  </r>
  <r>
    <n v="95110"/>
    <n v="7842"/>
    <d v="2020-06-22T02:16:41"/>
    <x v="71"/>
    <n v="1200"/>
  </r>
  <r>
    <n v="95113"/>
    <n v="13190"/>
    <d v="2020-06-22T02:17:48"/>
    <x v="112"/>
    <n v="1200"/>
  </r>
  <r>
    <n v="95118"/>
    <n v="4366"/>
    <d v="2020-06-22T02:25:11"/>
    <x v="78"/>
    <n v="1200"/>
  </r>
  <r>
    <n v="95123"/>
    <n v="9653"/>
    <d v="2020-06-22T02:30:48"/>
    <x v="83"/>
    <n v="1200"/>
  </r>
  <r>
    <n v="95129"/>
    <n v="1458"/>
    <d v="2020-06-22T02:33:02"/>
    <x v="116"/>
    <n v="1200"/>
  </r>
  <r>
    <n v="95135"/>
    <n v="9839"/>
    <d v="2020-06-22T02:34:31"/>
    <x v="114"/>
    <n v="1200"/>
  </r>
  <r>
    <n v="95140"/>
    <n v="8092"/>
    <d v="2020-06-22T02:54:00"/>
    <x v="38"/>
    <n v="1200"/>
  </r>
  <r>
    <n v="95146"/>
    <n v="10136"/>
    <d v="2020-06-22T03:02:55"/>
    <x v="107"/>
    <n v="1200"/>
  </r>
  <r>
    <n v="95158"/>
    <n v="11845"/>
    <d v="2020-06-22T03:42:52"/>
    <x v="10"/>
    <n v="1200"/>
  </r>
  <r>
    <n v="95161"/>
    <n v="3986"/>
    <d v="2020-06-22T03:43:23"/>
    <x v="109"/>
    <n v="1200"/>
  </r>
  <r>
    <n v="95165"/>
    <n v="828"/>
    <d v="2020-06-22T03:47:16"/>
    <x v="87"/>
    <n v="1200"/>
  </r>
  <r>
    <n v="95171"/>
    <n v="8146"/>
    <d v="2020-06-22T04:02:45"/>
    <x v="65"/>
    <n v="1200"/>
  </r>
  <r>
    <n v="95178"/>
    <n v="6731"/>
    <d v="2020-06-22T04:12:34"/>
    <x v="27"/>
    <n v="1200"/>
  </r>
  <r>
    <n v="95181"/>
    <n v="11393"/>
    <d v="2020-06-22T04:56:59"/>
    <x v="62"/>
    <n v="1200"/>
  </r>
  <r>
    <n v="95187"/>
    <n v="10613"/>
    <d v="2020-06-22T04:59:29"/>
    <x v="114"/>
    <n v="1200"/>
  </r>
  <r>
    <n v="95188"/>
    <n v="12173"/>
    <d v="2020-06-22T05:01:46"/>
    <x v="38"/>
    <n v="1200"/>
  </r>
  <r>
    <n v="95191"/>
    <n v="4183"/>
    <d v="2020-06-22T05:07:09"/>
    <x v="52"/>
    <n v="1200"/>
  </r>
  <r>
    <n v="95194"/>
    <n v="11987"/>
    <d v="2020-06-22T05:18:57"/>
    <x v="48"/>
    <n v="0"/>
  </r>
  <r>
    <n v="95195"/>
    <n v="1278"/>
    <d v="2020-06-22T05:30:14"/>
    <x v="72"/>
    <n v="1200"/>
  </r>
  <r>
    <n v="95197"/>
    <n v="9839"/>
    <d v="2020-06-22T05:35:33"/>
    <x v="84"/>
    <n v="960"/>
  </r>
  <r>
    <n v="95201"/>
    <n v="13442"/>
    <d v="2020-06-22T05:36:03"/>
    <x v="23"/>
    <n v="1200"/>
  </r>
  <r>
    <n v="95206"/>
    <n v="10860"/>
    <d v="2020-06-22T05:41:58"/>
    <x v="93"/>
    <n v="1200"/>
  </r>
  <r>
    <n v="95208"/>
    <n v="11407"/>
    <d v="2020-06-22T06:06:12"/>
    <x v="3"/>
    <n v="1200"/>
  </r>
  <r>
    <n v="95214"/>
    <n v="2806"/>
    <d v="2020-06-22T06:10:34"/>
    <x v="96"/>
    <n v="1200"/>
  </r>
  <r>
    <n v="95219"/>
    <n v="3848"/>
    <d v="2020-06-22T06:22:26"/>
    <x v="60"/>
    <n v="1200"/>
  </r>
  <r>
    <n v="95223"/>
    <n v="4410"/>
    <d v="2020-06-22T06:32:00"/>
    <x v="46"/>
    <n v="1200"/>
  </r>
  <r>
    <n v="95228"/>
    <n v="13315"/>
    <d v="2020-06-22T06:34:23"/>
    <x v="1"/>
    <n v="1200"/>
  </r>
  <r>
    <n v="95232"/>
    <n v="12758"/>
    <d v="2020-06-22T06:37:37"/>
    <x v="41"/>
    <n v="1200"/>
  </r>
  <r>
    <n v="95234"/>
    <n v="12692"/>
    <d v="2020-06-22T06:47:21"/>
    <x v="80"/>
    <n v="1200"/>
  </r>
  <r>
    <n v="95245"/>
    <n v="4838"/>
    <d v="2020-06-22T06:55:03"/>
    <x v="60"/>
    <n v="1200"/>
  </r>
  <r>
    <n v="95252"/>
    <n v="10368"/>
    <d v="2020-06-22T07:08:37"/>
    <x v="73"/>
    <n v="1200"/>
  </r>
  <r>
    <n v="95255"/>
    <n v="4722"/>
    <d v="2020-06-22T07:12:46"/>
    <x v="85"/>
    <n v="1200"/>
  </r>
  <r>
    <n v="95260"/>
    <n v="601"/>
    <d v="2020-06-22T07:21:46"/>
    <x v="45"/>
    <n v="1200"/>
  </r>
  <r>
    <n v="95272"/>
    <n v="11108"/>
    <d v="2020-06-22T08:20:52"/>
    <x v="46"/>
    <n v="1200"/>
  </r>
  <r>
    <n v="95279"/>
    <n v="10146"/>
    <d v="2020-06-22T08:37:38"/>
    <x v="34"/>
    <n v="1200"/>
  </r>
  <r>
    <n v="95280"/>
    <n v="5807"/>
    <d v="2020-06-22T08:45:59"/>
    <x v="27"/>
    <n v="1200"/>
  </r>
  <r>
    <n v="95283"/>
    <n v="1790"/>
    <d v="2020-06-22T08:56:16"/>
    <x v="70"/>
    <n v="960"/>
  </r>
  <r>
    <n v="95285"/>
    <n v="3334"/>
    <d v="2020-06-22T08:59:14"/>
    <x v="89"/>
    <n v="960"/>
  </r>
  <r>
    <n v="95289"/>
    <n v="8569"/>
    <d v="2020-06-22T09:03:53"/>
    <x v="91"/>
    <n v="0"/>
  </r>
  <r>
    <n v="95296"/>
    <n v="2346"/>
    <d v="2020-06-22T09:06:16"/>
    <x v="61"/>
    <n v="1200"/>
  </r>
  <r>
    <n v="95301"/>
    <n v="464"/>
    <d v="2020-06-22T09:09:49"/>
    <x v="97"/>
    <n v="1200"/>
  </r>
  <r>
    <n v="95310"/>
    <n v="12497"/>
    <d v="2020-06-22T09:39:54"/>
    <x v="31"/>
    <n v="1200"/>
  </r>
  <r>
    <n v="95313"/>
    <n v="10156"/>
    <d v="2020-06-22T10:26:58"/>
    <x v="49"/>
    <n v="0"/>
  </r>
  <r>
    <n v="95319"/>
    <n v="9946"/>
    <d v="2020-06-22T10:32:49"/>
    <x v="83"/>
    <n v="1200"/>
  </r>
  <r>
    <n v="95320"/>
    <n v="1821"/>
    <d v="2020-06-22T10:37:40"/>
    <x v="99"/>
    <n v="1200"/>
  </r>
  <r>
    <n v="95322"/>
    <n v="7816"/>
    <d v="2020-06-22T10:42:32"/>
    <x v="9"/>
    <n v="1200"/>
  </r>
  <r>
    <n v="95324"/>
    <n v="4168"/>
    <d v="2020-06-22T11:01:08"/>
    <x v="21"/>
    <n v="1200"/>
  </r>
  <r>
    <n v="95329"/>
    <n v="1584"/>
    <d v="2020-06-22T11:16:25"/>
    <x v="59"/>
    <n v="1200"/>
  </r>
  <r>
    <n v="95333"/>
    <n v="11995"/>
    <d v="2020-06-22T11:16:32"/>
    <x v="20"/>
    <n v="1200"/>
  </r>
  <r>
    <n v="95336"/>
    <n v="4186"/>
    <d v="2020-06-22T11:21:23"/>
    <x v="85"/>
    <n v="1200"/>
  </r>
  <r>
    <n v="95339"/>
    <n v="11498"/>
    <d v="2020-06-22T11:23:32"/>
    <x v="29"/>
    <n v="1200"/>
  </r>
  <r>
    <n v="95344"/>
    <n v="7654"/>
    <d v="2020-06-22T11:29:30"/>
    <x v="85"/>
    <n v="1200"/>
  </r>
  <r>
    <n v="95351"/>
    <n v="5553"/>
    <d v="2020-06-22T11:53:43"/>
    <x v="73"/>
    <n v="1200"/>
  </r>
  <r>
    <n v="95356"/>
    <n v="2900"/>
    <d v="2020-06-22T11:59:22"/>
    <x v="77"/>
    <n v="0"/>
  </r>
  <r>
    <n v="95361"/>
    <n v="12942"/>
    <d v="2020-06-22T12:19:36"/>
    <x v="75"/>
    <n v="1200"/>
  </r>
  <r>
    <n v="95367"/>
    <n v="8815"/>
    <d v="2020-06-22T12:32:32"/>
    <x v="50"/>
    <n v="960"/>
  </r>
  <r>
    <n v="95368"/>
    <n v="862"/>
    <d v="2020-06-22T12:33:35"/>
    <x v="38"/>
    <n v="1200"/>
  </r>
  <r>
    <n v="95375"/>
    <n v="7373"/>
    <d v="2020-06-22T12:35:02"/>
    <x v="54"/>
    <n v="1200"/>
  </r>
  <r>
    <n v="95376"/>
    <n v="830"/>
    <d v="2020-06-22T12:37:06"/>
    <x v="54"/>
    <n v="1200"/>
  </r>
  <r>
    <n v="95382"/>
    <n v="2825"/>
    <d v="2020-06-22T12:37:56"/>
    <x v="110"/>
    <n v="1200"/>
  </r>
  <r>
    <n v="95384"/>
    <n v="12613"/>
    <d v="2020-06-22T12:50:25"/>
    <x v="108"/>
    <n v="1200"/>
  </r>
  <r>
    <n v="95397"/>
    <n v="1512"/>
    <d v="2020-06-22T12:53:43"/>
    <x v="43"/>
    <n v="1200"/>
  </r>
  <r>
    <n v="95398"/>
    <n v="7595"/>
    <d v="2020-06-22T12:54:08"/>
    <x v="67"/>
    <n v="1200"/>
  </r>
  <r>
    <n v="95403"/>
    <n v="9646"/>
    <d v="2020-06-22T12:55:09"/>
    <x v="68"/>
    <n v="1200"/>
  </r>
  <r>
    <n v="95408"/>
    <n v="12160"/>
    <d v="2020-06-22T13:10:21"/>
    <x v="80"/>
    <n v="960"/>
  </r>
  <r>
    <n v="95414"/>
    <n v="9394"/>
    <d v="2020-06-22T13:15:35"/>
    <x v="88"/>
    <n v="1200"/>
  </r>
  <r>
    <n v="95417"/>
    <n v="536"/>
    <d v="2020-06-22T13:31:04"/>
    <x v="86"/>
    <n v="1200"/>
  </r>
  <r>
    <n v="95419"/>
    <n v="6751"/>
    <d v="2020-06-22T13:32:33"/>
    <x v="89"/>
    <n v="0"/>
  </r>
  <r>
    <n v="95423"/>
    <n v="12025"/>
    <d v="2020-06-22T13:37:55"/>
    <x v="52"/>
    <n v="1200"/>
  </r>
  <r>
    <n v="95426"/>
    <n v="1183"/>
    <d v="2020-06-22T13:38:19"/>
    <x v="82"/>
    <n v="1200"/>
  </r>
  <r>
    <n v="95431"/>
    <n v="9596"/>
    <d v="2020-06-22T13:42:10"/>
    <x v="57"/>
    <n v="1200"/>
  </r>
  <r>
    <n v="95432"/>
    <n v="9596"/>
    <d v="2020-06-22T13:52:31"/>
    <x v="72"/>
    <n v="0"/>
  </r>
  <r>
    <n v="95438"/>
    <n v="13519"/>
    <d v="2020-06-22T13:59:34"/>
    <x v="115"/>
    <n v="1200"/>
  </r>
  <r>
    <n v="95441"/>
    <n v="6991"/>
    <d v="2020-06-22T14:28:21"/>
    <x v="5"/>
    <n v="960"/>
  </r>
  <r>
    <n v="95446"/>
    <n v="13427"/>
    <d v="2020-06-22T14:44:17"/>
    <x v="73"/>
    <n v="1200"/>
  </r>
  <r>
    <n v="95453"/>
    <n v="13143"/>
    <d v="2020-06-22T15:10:44"/>
    <x v="48"/>
    <n v="1200"/>
  </r>
  <r>
    <n v="95458"/>
    <n v="188"/>
    <d v="2020-06-22T15:12:01"/>
    <x v="92"/>
    <n v="1200"/>
  </r>
  <r>
    <n v="95461"/>
    <n v="1778"/>
    <d v="2020-06-22T15:12:45"/>
    <x v="73"/>
    <n v="1200"/>
  </r>
  <r>
    <n v="95468"/>
    <n v="188"/>
    <d v="2020-06-22T15:39:23"/>
    <x v="29"/>
    <n v="1200"/>
  </r>
  <r>
    <n v="95471"/>
    <n v="3331"/>
    <d v="2020-06-22T15:50:15"/>
    <x v="62"/>
    <n v="960"/>
  </r>
  <r>
    <n v="95478"/>
    <n v="8628"/>
    <d v="2020-06-22T15:50:37"/>
    <x v="13"/>
    <n v="1200"/>
  </r>
  <r>
    <n v="95479"/>
    <n v="9196"/>
    <d v="2020-06-22T15:58:06"/>
    <x v="63"/>
    <n v="1200"/>
  </r>
  <r>
    <n v="95483"/>
    <n v="8078"/>
    <d v="2020-06-22T15:58:24"/>
    <x v="8"/>
    <n v="1200"/>
  </r>
  <r>
    <n v="95485"/>
    <n v="9119"/>
    <d v="2020-06-22T16:00:56"/>
    <x v="59"/>
    <n v="1200"/>
  </r>
  <r>
    <n v="95492"/>
    <n v="9906"/>
    <d v="2020-06-22T16:06:07"/>
    <x v="94"/>
    <n v="1200"/>
  </r>
  <r>
    <n v="95503"/>
    <n v="8664"/>
    <d v="2020-06-22T16:23:37"/>
    <x v="19"/>
    <n v="1200"/>
  </r>
  <r>
    <n v="95504"/>
    <n v="12967"/>
    <d v="2020-06-22T16:25:41"/>
    <x v="73"/>
    <n v="1200"/>
  </r>
  <r>
    <n v="95509"/>
    <n v="7240"/>
    <d v="2020-06-22T16:37:16"/>
    <x v="54"/>
    <n v="1200"/>
  </r>
  <r>
    <n v="95511"/>
    <n v="2030"/>
    <d v="2020-06-22T16:42:04"/>
    <x v="101"/>
    <n v="1200"/>
  </r>
  <r>
    <n v="95518"/>
    <n v="862"/>
    <d v="2020-06-22T16:53:47"/>
    <x v="109"/>
    <n v="1200"/>
  </r>
  <r>
    <n v="95520"/>
    <n v="12357"/>
    <d v="2020-06-22T16:55:49"/>
    <x v="78"/>
    <n v="1200"/>
  </r>
  <r>
    <n v="95523"/>
    <n v="6959"/>
    <d v="2020-06-22T17:04:32"/>
    <x v="95"/>
    <n v="960"/>
  </r>
  <r>
    <n v="95526"/>
    <n v="13628"/>
    <d v="2020-06-22T17:25:39"/>
    <x v="114"/>
    <n v="1200"/>
  </r>
  <r>
    <n v="95527"/>
    <n v="11988"/>
    <d v="2020-06-22T17:30:28"/>
    <x v="55"/>
    <n v="1200"/>
  </r>
  <r>
    <n v="95530"/>
    <n v="4594"/>
    <d v="2020-06-22T17:44:45"/>
    <x v="2"/>
    <n v="1200"/>
  </r>
  <r>
    <n v="95536"/>
    <n v="6854"/>
    <d v="2020-06-22T17:58:40"/>
    <x v="27"/>
    <n v="1200"/>
  </r>
  <r>
    <n v="95538"/>
    <n v="957"/>
    <d v="2020-06-22T18:02:41"/>
    <x v="84"/>
    <n v="960"/>
  </r>
  <r>
    <n v="95540"/>
    <n v="12115"/>
    <d v="2020-06-22T18:05:06"/>
    <x v="46"/>
    <n v="960"/>
  </r>
  <r>
    <n v="95541"/>
    <n v="6854"/>
    <d v="2020-06-22T18:05:23"/>
    <x v="14"/>
    <n v="1200"/>
  </r>
  <r>
    <n v="95546"/>
    <n v="12631"/>
    <d v="2020-06-22T18:12:18"/>
    <x v="23"/>
    <n v="1200"/>
  </r>
  <r>
    <n v="95549"/>
    <n v="5894"/>
    <d v="2020-06-22T18:25:52"/>
    <x v="90"/>
    <n v="1200"/>
  </r>
  <r>
    <n v="95550"/>
    <n v="6996"/>
    <d v="2020-06-22T18:35:27"/>
    <x v="68"/>
    <n v="1200"/>
  </r>
  <r>
    <n v="95556"/>
    <n v="8265"/>
    <d v="2020-06-22T18:40:20"/>
    <x v="103"/>
    <n v="1200"/>
  </r>
  <r>
    <n v="95558"/>
    <n v="9681"/>
    <d v="2020-06-22T19:14:21"/>
    <x v="75"/>
    <n v="1200"/>
  </r>
  <r>
    <n v="95563"/>
    <n v="8934"/>
    <d v="2020-06-22T19:31:40"/>
    <x v="112"/>
    <n v="1200"/>
  </r>
  <r>
    <n v="95566"/>
    <n v="4918"/>
    <d v="2020-06-22T19:31:44"/>
    <x v="35"/>
    <n v="1200"/>
  </r>
  <r>
    <n v="95572"/>
    <n v="8425"/>
    <d v="2020-06-22T19:33:55"/>
    <x v="31"/>
    <n v="1200"/>
  </r>
  <r>
    <n v="95574"/>
    <n v="700"/>
    <d v="2020-06-22T19:38:29"/>
    <x v="5"/>
    <n v="1200"/>
  </r>
  <r>
    <n v="95578"/>
    <n v="2165"/>
    <d v="2020-06-22T19:40:13"/>
    <x v="24"/>
    <n v="1200"/>
  </r>
  <r>
    <n v="95583"/>
    <n v="9402"/>
    <d v="2020-06-22T19:55:18"/>
    <x v="97"/>
    <n v="1200"/>
  </r>
  <r>
    <n v="95587"/>
    <n v="5935"/>
    <d v="2020-06-22T19:57:29"/>
    <x v="106"/>
    <n v="1200"/>
  </r>
  <r>
    <n v="95591"/>
    <n v="5046"/>
    <d v="2020-06-22T20:02:11"/>
    <x v="112"/>
    <n v="1200"/>
  </r>
  <r>
    <n v="95596"/>
    <n v="2687"/>
    <d v="2020-06-22T20:06:04"/>
    <x v="92"/>
    <n v="1200"/>
  </r>
  <r>
    <n v="95597"/>
    <n v="5046"/>
    <d v="2020-06-22T20:14:54"/>
    <x v="99"/>
    <n v="1200"/>
  </r>
  <r>
    <n v="95601"/>
    <n v="4468"/>
    <d v="2020-06-22T20:17:04"/>
    <x v="85"/>
    <n v="1200"/>
  </r>
  <r>
    <n v="95606"/>
    <n v="7974"/>
    <d v="2020-06-22T20:32:35"/>
    <x v="32"/>
    <n v="1200"/>
  </r>
  <r>
    <n v="95609"/>
    <n v="1423"/>
    <d v="2020-06-22T20:50:54"/>
    <x v="2"/>
    <n v="1200"/>
  </r>
  <r>
    <n v="95612"/>
    <n v="8400"/>
    <d v="2020-06-22T20:55:11"/>
    <x v="5"/>
    <n v="1200"/>
  </r>
  <r>
    <n v="95622"/>
    <n v="9759"/>
    <d v="2020-06-22T21:04:41"/>
    <x v="62"/>
    <n v="1200"/>
  </r>
  <r>
    <n v="95626"/>
    <n v="8868"/>
    <d v="2020-06-22T21:16:46"/>
    <x v="27"/>
    <n v="1200"/>
  </r>
  <r>
    <n v="95627"/>
    <n v="2474"/>
    <d v="2020-06-22T21:23:20"/>
    <x v="87"/>
    <n v="1200"/>
  </r>
  <r>
    <n v="95633"/>
    <n v="5751"/>
    <d v="2020-06-22T22:05:49"/>
    <x v="62"/>
    <n v="1200"/>
  </r>
  <r>
    <n v="95638"/>
    <n v="5475"/>
    <d v="2020-06-22T22:09:22"/>
    <x v="62"/>
    <n v="0"/>
  </r>
  <r>
    <n v="95642"/>
    <n v="12057"/>
    <d v="2020-06-22T22:38:00"/>
    <x v="6"/>
    <n v="1200"/>
  </r>
  <r>
    <n v="95648"/>
    <n v="3650"/>
    <d v="2020-06-22T22:45:41"/>
    <x v="77"/>
    <n v="1200"/>
  </r>
  <r>
    <n v="95649"/>
    <n v="4918"/>
    <d v="2020-06-22T22:51:07"/>
    <x v="40"/>
    <n v="1200"/>
  </r>
  <r>
    <n v="95656"/>
    <n v="6176"/>
    <d v="2020-06-22T22:57:52"/>
    <x v="81"/>
    <n v="1200"/>
  </r>
  <r>
    <n v="95663"/>
    <n v="6919"/>
    <d v="2020-06-22T23:07:31"/>
    <x v="38"/>
    <n v="960"/>
  </r>
  <r>
    <n v="95668"/>
    <n v="10966"/>
    <d v="2020-06-22T23:25:47"/>
    <x v="29"/>
    <n v="1200"/>
  </r>
  <r>
    <n v="95671"/>
    <n v="6958"/>
    <d v="2020-06-22T23:37:14"/>
    <x v="73"/>
    <n v="1200"/>
  </r>
  <r>
    <n v="95672"/>
    <n v="3449"/>
    <d v="2020-06-22T23:38:29"/>
    <x v="34"/>
    <n v="1200"/>
  </r>
  <r>
    <n v="95678"/>
    <n v="7809"/>
    <d v="2020-06-22T23:43:41"/>
    <x v="48"/>
    <n v="1200"/>
  </r>
  <r>
    <n v="95682"/>
    <n v="5876"/>
    <d v="2020-06-22T23:47:43"/>
    <x v="20"/>
    <n v="1200"/>
  </r>
  <r>
    <n v="95686"/>
    <n v="5006"/>
    <d v="2020-06-22T23:49:51"/>
    <x v="91"/>
    <n v="1200"/>
  </r>
  <r>
    <n v="95693"/>
    <n v="13436"/>
    <d v="2020-06-22T23:50:28"/>
    <x v="52"/>
    <n v="1200"/>
  </r>
  <r>
    <n v="95698"/>
    <n v="12461"/>
    <d v="2020-06-23T00:03:15"/>
    <x v="94"/>
    <n v="960"/>
  </r>
  <r>
    <n v="95704"/>
    <n v="10146"/>
    <d v="2020-06-23T00:09:59"/>
    <x v="102"/>
    <n v="1200"/>
  </r>
  <r>
    <n v="95709"/>
    <n v="10860"/>
    <d v="2020-06-23T00:24:01"/>
    <x v="82"/>
    <n v="1200"/>
  </r>
  <r>
    <n v="95715"/>
    <n v="10848"/>
    <d v="2020-06-23T00:31:52"/>
    <x v="4"/>
    <n v="1200"/>
  </r>
  <r>
    <n v="95718"/>
    <n v="8062"/>
    <d v="2020-06-23T01:05:32"/>
    <x v="65"/>
    <n v="1200"/>
  </r>
  <r>
    <n v="95724"/>
    <n v="9346"/>
    <d v="2020-06-23T01:08:03"/>
    <x v="80"/>
    <n v="960"/>
  </r>
  <r>
    <n v="95726"/>
    <n v="4708"/>
    <d v="2020-06-23T01:10:55"/>
    <x v="19"/>
    <n v="1200"/>
  </r>
  <r>
    <n v="95733"/>
    <n v="8965"/>
    <d v="2020-06-23T01:17:26"/>
    <x v="71"/>
    <n v="1200"/>
  </r>
  <r>
    <n v="95738"/>
    <n v="5276"/>
    <d v="2020-06-23T01:19:10"/>
    <x v="108"/>
    <n v="1200"/>
  </r>
  <r>
    <n v="95740"/>
    <n v="525"/>
    <d v="2020-06-23T01:35:46"/>
    <x v="58"/>
    <n v="1200"/>
  </r>
  <r>
    <n v="95747"/>
    <n v="2041"/>
    <d v="2020-06-23T01:38:06"/>
    <x v="25"/>
    <n v="1200"/>
  </r>
  <r>
    <n v="95751"/>
    <n v="11868"/>
    <d v="2020-06-23T01:46:18"/>
    <x v="14"/>
    <n v="1200"/>
  </r>
  <r>
    <n v="95753"/>
    <n v="7595"/>
    <d v="2020-06-23T01:52:25"/>
    <x v="21"/>
    <n v="960"/>
  </r>
  <r>
    <n v="95760"/>
    <n v="4781"/>
    <d v="2020-06-23T01:56:47"/>
    <x v="102"/>
    <n v="1200"/>
  </r>
  <r>
    <n v="95763"/>
    <n v="5401"/>
    <d v="2020-06-23T02:01:57"/>
    <x v="110"/>
    <n v="1200"/>
  </r>
  <r>
    <n v="95768"/>
    <n v="6437"/>
    <d v="2020-06-23T02:16:01"/>
    <x v="71"/>
    <n v="1200"/>
  </r>
  <r>
    <n v="95770"/>
    <n v="2073"/>
    <d v="2020-06-23T02:30:25"/>
    <x v="2"/>
    <n v="1200"/>
  </r>
  <r>
    <n v="95774"/>
    <n v="11111"/>
    <d v="2020-06-23T02:44:37"/>
    <x v="73"/>
    <n v="1200"/>
  </r>
  <r>
    <n v="95781"/>
    <n v="1302"/>
    <d v="2020-06-23T02:55:18"/>
    <x v="27"/>
    <n v="1200"/>
  </r>
  <r>
    <n v="95785"/>
    <n v="10613"/>
    <d v="2020-06-23T03:07:56"/>
    <x v="66"/>
    <n v="1200"/>
  </r>
  <r>
    <n v="95786"/>
    <n v="104"/>
    <d v="2020-06-23T03:21:35"/>
    <x v="86"/>
    <n v="1200"/>
  </r>
  <r>
    <n v="95792"/>
    <n v="2276"/>
    <d v="2020-06-23T03:23:16"/>
    <x v="93"/>
    <n v="1200"/>
  </r>
  <r>
    <n v="95797"/>
    <n v="1604"/>
    <d v="2020-06-23T03:41:15"/>
    <x v="66"/>
    <n v="1200"/>
  </r>
  <r>
    <n v="95798"/>
    <n v="6161"/>
    <d v="2020-06-23T03:43:16"/>
    <x v="63"/>
    <n v="1200"/>
  </r>
  <r>
    <n v="95803"/>
    <n v="3518"/>
    <d v="2020-06-23T03:49:22"/>
    <x v="10"/>
    <n v="1200"/>
  </r>
  <r>
    <n v="95804"/>
    <n v="12251"/>
    <d v="2020-06-23T04:07:51"/>
    <x v="57"/>
    <n v="960"/>
  </r>
  <r>
    <n v="95807"/>
    <n v="830"/>
    <d v="2020-06-23T04:13:41"/>
    <x v="101"/>
    <n v="1200"/>
  </r>
  <r>
    <n v="95808"/>
    <n v="10943"/>
    <d v="2020-06-23T04:15:56"/>
    <x v="96"/>
    <n v="1200"/>
  </r>
  <r>
    <n v="95811"/>
    <n v="12230"/>
    <d v="2020-06-23T04:19:19"/>
    <x v="103"/>
    <n v="0"/>
  </r>
  <r>
    <n v="95813"/>
    <n v="5144"/>
    <d v="2020-06-23T04:25:29"/>
    <x v="106"/>
    <n v="1200"/>
  </r>
  <r>
    <n v="95820"/>
    <n v="7375"/>
    <d v="2020-06-23T04:36:06"/>
    <x v="87"/>
    <n v="1200"/>
  </r>
  <r>
    <n v="95822"/>
    <n v="8965"/>
    <d v="2020-06-23T04:42:22"/>
    <x v="106"/>
    <n v="1200"/>
  </r>
  <r>
    <n v="95827"/>
    <n v="5894"/>
    <d v="2020-06-23T04:53:11"/>
    <x v="18"/>
    <n v="960"/>
  </r>
  <r>
    <n v="95829"/>
    <n v="7205"/>
    <d v="2020-06-23T04:55:38"/>
    <x v="59"/>
    <n v="1200"/>
  </r>
  <r>
    <n v="95833"/>
    <n v="3907"/>
    <d v="2020-06-23T05:02:41"/>
    <x v="14"/>
    <n v="1200"/>
  </r>
  <r>
    <n v="95836"/>
    <n v="10360"/>
    <d v="2020-06-23T05:03:01"/>
    <x v="47"/>
    <n v="1200"/>
  </r>
  <r>
    <n v="95840"/>
    <n v="1947"/>
    <d v="2020-06-23T05:13:04"/>
    <x v="58"/>
    <n v="1200"/>
  </r>
  <r>
    <n v="95844"/>
    <n v="4366"/>
    <d v="2020-06-23T05:25:51"/>
    <x v="44"/>
    <n v="1200"/>
  </r>
  <r>
    <n v="95847"/>
    <n v="12167"/>
    <d v="2020-06-23T05:31:20"/>
    <x v="67"/>
    <n v="1200"/>
  </r>
  <r>
    <n v="95848"/>
    <n v="3518"/>
    <d v="2020-06-23T05:55:05"/>
    <x v="3"/>
    <n v="1200"/>
  </r>
  <r>
    <n v="95854"/>
    <n v="13309"/>
    <d v="2020-06-23T06:03:38"/>
    <x v="85"/>
    <n v="1200"/>
  </r>
  <r>
    <n v="95861"/>
    <n v="1502"/>
    <d v="2020-06-23T06:05:44"/>
    <x v="90"/>
    <n v="1200"/>
  </r>
  <r>
    <n v="95863"/>
    <n v="11939"/>
    <d v="2020-06-23T06:29:52"/>
    <x v="37"/>
    <n v="1200"/>
  </r>
  <r>
    <n v="95868"/>
    <n v="2880"/>
    <d v="2020-06-23T06:36:59"/>
    <x v="37"/>
    <n v="1200"/>
  </r>
  <r>
    <n v="95875"/>
    <n v="13143"/>
    <d v="2020-06-23T06:37:55"/>
    <x v="71"/>
    <n v="1200"/>
  </r>
  <r>
    <n v="95881"/>
    <n v="11484"/>
    <d v="2020-06-23T07:02:52"/>
    <x v="60"/>
    <n v="1200"/>
  </r>
  <r>
    <n v="95882"/>
    <n v="7843"/>
    <d v="2020-06-23T07:08:21"/>
    <x v="68"/>
    <n v="1200"/>
  </r>
  <r>
    <n v="95884"/>
    <n v="10474"/>
    <d v="2020-06-23T07:17:38"/>
    <x v="50"/>
    <n v="1200"/>
  </r>
  <r>
    <n v="95887"/>
    <n v="1392"/>
    <d v="2020-06-23T07:30:02"/>
    <x v="53"/>
    <n v="1200"/>
  </r>
  <r>
    <n v="95891"/>
    <n v="3147"/>
    <d v="2020-06-23T07:31:34"/>
    <x v="20"/>
    <n v="1200"/>
  </r>
  <r>
    <n v="95897"/>
    <n v="3064"/>
    <d v="2020-06-23T07:33:35"/>
    <x v="99"/>
    <n v="1200"/>
  </r>
  <r>
    <n v="95904"/>
    <n v="4147"/>
    <d v="2020-06-23T08:07:14"/>
    <x v="88"/>
    <n v="1200"/>
  </r>
  <r>
    <n v="95911"/>
    <n v="1609"/>
    <d v="2020-06-23T08:07:42"/>
    <x v="52"/>
    <n v="960"/>
  </r>
  <r>
    <n v="95916"/>
    <n v="2291"/>
    <d v="2020-06-23T08:13:30"/>
    <x v="112"/>
    <n v="1200"/>
  </r>
  <r>
    <n v="95920"/>
    <n v="8955"/>
    <d v="2020-06-23T08:28:06"/>
    <x v="54"/>
    <n v="1200"/>
  </r>
  <r>
    <n v="95922"/>
    <n v="5182"/>
    <d v="2020-06-23T08:54:12"/>
    <x v="19"/>
    <n v="1200"/>
  </r>
  <r>
    <n v="95928"/>
    <n v="2897"/>
    <d v="2020-06-23T09:05:45"/>
    <x v="18"/>
    <n v="1200"/>
  </r>
  <r>
    <n v="95932"/>
    <n v="12631"/>
    <d v="2020-06-23T09:13:18"/>
    <x v="110"/>
    <n v="1200"/>
  </r>
  <r>
    <n v="95934"/>
    <n v="582"/>
    <d v="2020-06-23T09:23:04"/>
    <x v="42"/>
    <n v="1200"/>
  </r>
  <r>
    <n v="95937"/>
    <n v="7207"/>
    <d v="2020-06-23T09:31:33"/>
    <x v="42"/>
    <n v="1200"/>
  </r>
  <r>
    <n v="95942"/>
    <n v="5257"/>
    <d v="2020-06-23T09:36:39"/>
    <x v="69"/>
    <n v="1200"/>
  </r>
  <r>
    <n v="95944"/>
    <n v="6546"/>
    <d v="2020-06-23T09:47:33"/>
    <x v="1"/>
    <n v="1200"/>
  </r>
  <r>
    <n v="95951"/>
    <n v="828"/>
    <d v="2020-06-23T09:52:25"/>
    <x v="65"/>
    <n v="1200"/>
  </r>
  <r>
    <n v="95954"/>
    <n v="8225"/>
    <d v="2020-06-23T09:59:14"/>
    <x v="18"/>
    <n v="1200"/>
  </r>
  <r>
    <n v="95958"/>
    <n v="12993"/>
    <d v="2020-06-23T10:04:32"/>
    <x v="104"/>
    <n v="1200"/>
  </r>
  <r>
    <n v="95963"/>
    <n v="12078"/>
    <d v="2020-06-23T10:05:51"/>
    <x v="52"/>
    <n v="1200"/>
  </r>
  <r>
    <n v="95964"/>
    <n v="8758"/>
    <d v="2020-06-23T10:07:11"/>
    <x v="110"/>
    <n v="1200"/>
  </r>
  <r>
    <n v="95970"/>
    <n v="4722"/>
    <d v="2020-06-23T10:10:04"/>
    <x v="109"/>
    <n v="1200"/>
  </r>
  <r>
    <n v="95973"/>
    <n v="8022"/>
    <d v="2020-06-23T10:13:28"/>
    <x v="2"/>
    <n v="1200"/>
  </r>
  <r>
    <n v="95977"/>
    <n v="3130"/>
    <d v="2020-06-23T10:21:29"/>
    <x v="61"/>
    <n v="1200"/>
  </r>
  <r>
    <n v="95981"/>
    <n v="10906"/>
    <d v="2020-06-23T10:33:47"/>
    <x v="65"/>
    <n v="1200"/>
  </r>
  <r>
    <n v="95987"/>
    <n v="13754"/>
    <d v="2020-06-23T10:33:54"/>
    <x v="102"/>
    <n v="0"/>
  </r>
  <r>
    <n v="95994"/>
    <n v="10146"/>
    <d v="2020-06-23T10:41:38"/>
    <x v="17"/>
    <n v="1200"/>
  </r>
  <r>
    <n v="96000"/>
    <n v="10474"/>
    <d v="2020-06-23T10:43:37"/>
    <x v="78"/>
    <n v="1200"/>
  </r>
  <r>
    <n v="96004"/>
    <n v="13498"/>
    <d v="2020-06-23T10:54:40"/>
    <x v="31"/>
    <n v="1200"/>
  </r>
  <r>
    <n v="96008"/>
    <n v="6929"/>
    <d v="2020-06-23T11:06:15"/>
    <x v="115"/>
    <n v="1200"/>
  </r>
  <r>
    <n v="96016"/>
    <n v="8146"/>
    <d v="2020-06-23T11:21:38"/>
    <x v="4"/>
    <n v="1200"/>
  </r>
  <r>
    <n v="96018"/>
    <n v="11062"/>
    <d v="2020-06-23T11:37:02"/>
    <x v="98"/>
    <n v="1200"/>
  </r>
  <r>
    <n v="96023"/>
    <n v="3848"/>
    <d v="2020-06-23T11:39:54"/>
    <x v="9"/>
    <n v="1200"/>
  </r>
  <r>
    <n v="96024"/>
    <n v="2879"/>
    <d v="2020-06-23T11:40:26"/>
    <x v="28"/>
    <n v="1200"/>
  </r>
  <r>
    <n v="96030"/>
    <n v="12463"/>
    <d v="2020-06-23T11:54:13"/>
    <x v="107"/>
    <n v="1200"/>
  </r>
  <r>
    <n v="96036"/>
    <n v="1790"/>
    <d v="2020-06-23T11:56:45"/>
    <x v="106"/>
    <n v="1200"/>
  </r>
  <r>
    <n v="96039"/>
    <n v="700"/>
    <d v="2020-06-23T12:06:44"/>
    <x v="69"/>
    <n v="1200"/>
  </r>
  <r>
    <n v="96042"/>
    <n v="6269"/>
    <d v="2020-06-23T12:09:40"/>
    <x v="91"/>
    <n v="1200"/>
  </r>
  <r>
    <n v="96049"/>
    <n v="1653"/>
    <d v="2020-06-23T12:10:01"/>
    <x v="43"/>
    <n v="0"/>
  </r>
  <r>
    <n v="96054"/>
    <n v="6021"/>
    <d v="2020-06-23T12:15:02"/>
    <x v="87"/>
    <n v="1200"/>
  </r>
  <r>
    <n v="96055"/>
    <n v="1487"/>
    <d v="2020-06-23T12:34:11"/>
    <x v="28"/>
    <n v="1200"/>
  </r>
  <r>
    <n v="96057"/>
    <n v="9370"/>
    <d v="2020-06-23T12:34:17"/>
    <x v="82"/>
    <n v="1200"/>
  </r>
  <r>
    <n v="96059"/>
    <n v="8206"/>
    <d v="2020-06-23T12:46:57"/>
    <x v="88"/>
    <n v="1200"/>
  </r>
  <r>
    <n v="96060"/>
    <n v="13628"/>
    <d v="2020-06-23T12:52:22"/>
    <x v="2"/>
    <n v="1200"/>
  </r>
  <r>
    <n v="96066"/>
    <n v="13978"/>
    <d v="2020-06-23T13:08:46"/>
    <x v="52"/>
    <n v="1200"/>
  </r>
  <r>
    <n v="96073"/>
    <n v="10676"/>
    <d v="2020-06-23T13:25:57"/>
    <x v="99"/>
    <n v="1200"/>
  </r>
  <r>
    <n v="96079"/>
    <n v="4551"/>
    <d v="2020-06-23T13:29:52"/>
    <x v="80"/>
    <n v="1200"/>
  </r>
  <r>
    <n v="96080"/>
    <n v="2142"/>
    <d v="2020-06-23T14:11:02"/>
    <x v="64"/>
    <n v="1200"/>
  </r>
  <r>
    <n v="96087"/>
    <n v="12166"/>
    <d v="2020-06-23T14:12:11"/>
    <x v="23"/>
    <n v="1200"/>
  </r>
  <r>
    <n v="96088"/>
    <n v="11407"/>
    <d v="2020-06-23T14:53:35"/>
    <x v="60"/>
    <n v="1200"/>
  </r>
  <r>
    <n v="96093"/>
    <n v="5543"/>
    <d v="2020-06-23T14:55:20"/>
    <x v="113"/>
    <n v="1200"/>
  </r>
  <r>
    <n v="96096"/>
    <n v="13515"/>
    <d v="2020-06-23T15:01:07"/>
    <x v="58"/>
    <n v="1200"/>
  </r>
  <r>
    <n v="96100"/>
    <n v="12589"/>
    <d v="2020-06-23T15:04:00"/>
    <x v="22"/>
    <n v="1200"/>
  </r>
  <r>
    <n v="96104"/>
    <n v="4766"/>
    <d v="2020-06-23T15:25:40"/>
    <x v="25"/>
    <n v="1200"/>
  </r>
  <r>
    <n v="96110"/>
    <n v="4155"/>
    <d v="2020-06-23T15:35:56"/>
    <x v="27"/>
    <n v="1200"/>
  </r>
  <r>
    <n v="96111"/>
    <n v="11987"/>
    <d v="2020-06-23T15:42:09"/>
    <x v="67"/>
    <n v="1200"/>
  </r>
  <r>
    <n v="96112"/>
    <n v="1396"/>
    <d v="2020-06-23T15:43:22"/>
    <x v="8"/>
    <n v="1200"/>
  </r>
  <r>
    <n v="96117"/>
    <n v="2073"/>
    <d v="2020-06-23T15:46:43"/>
    <x v="83"/>
    <n v="1200"/>
  </r>
  <r>
    <n v="96120"/>
    <n v="2050"/>
    <d v="2020-06-23T15:53:40"/>
    <x v="111"/>
    <n v="1200"/>
  </r>
  <r>
    <n v="96127"/>
    <n v="11755"/>
    <d v="2020-06-23T15:58:55"/>
    <x v="11"/>
    <n v="1200"/>
  </r>
  <r>
    <n v="96137"/>
    <n v="9875"/>
    <d v="2020-06-23T16:13:28"/>
    <x v="98"/>
    <n v="1200"/>
  </r>
  <r>
    <n v="96143"/>
    <n v="883"/>
    <d v="2020-06-23T16:29:53"/>
    <x v="62"/>
    <n v="1200"/>
  </r>
  <r>
    <n v="96150"/>
    <n v="9893"/>
    <d v="2020-06-23T16:37:00"/>
    <x v="40"/>
    <n v="1200"/>
  </r>
  <r>
    <n v="96153"/>
    <n v="11576"/>
    <d v="2020-06-23T16:50:20"/>
    <x v="3"/>
    <n v="1200"/>
  </r>
  <r>
    <n v="96158"/>
    <n v="11576"/>
    <d v="2020-06-23T16:53:15"/>
    <x v="102"/>
    <n v="1200"/>
  </r>
  <r>
    <n v="96163"/>
    <n v="9766"/>
    <d v="2020-06-23T17:25:41"/>
    <x v="50"/>
    <n v="1200"/>
  </r>
  <r>
    <n v="96170"/>
    <n v="11802"/>
    <d v="2020-06-23T17:27:05"/>
    <x v="19"/>
    <n v="1200"/>
  </r>
  <r>
    <n v="96172"/>
    <n v="855"/>
    <d v="2020-06-23T17:32:38"/>
    <x v="109"/>
    <n v="1200"/>
  </r>
  <r>
    <n v="96175"/>
    <n v="11778"/>
    <d v="2020-06-23T17:33:07"/>
    <x v="35"/>
    <n v="1200"/>
  </r>
  <r>
    <n v="96180"/>
    <n v="860"/>
    <d v="2020-06-23T17:41:25"/>
    <x v="78"/>
    <n v="0"/>
  </r>
  <r>
    <n v="96181"/>
    <n v="9346"/>
    <d v="2020-06-23T17:49:02"/>
    <x v="114"/>
    <n v="1200"/>
  </r>
  <r>
    <n v="96187"/>
    <n v="13442"/>
    <d v="2020-06-23T18:11:30"/>
    <x v="68"/>
    <n v="1200"/>
  </r>
  <r>
    <n v="96189"/>
    <n v="6707"/>
    <d v="2020-06-23T18:38:21"/>
    <x v="84"/>
    <n v="1200"/>
  </r>
  <r>
    <n v="96192"/>
    <n v="862"/>
    <d v="2020-06-23T18:55:09"/>
    <x v="50"/>
    <n v="1200"/>
  </r>
  <r>
    <n v="96196"/>
    <n v="1878"/>
    <d v="2020-06-23T19:14:34"/>
    <x v="87"/>
    <n v="1200"/>
  </r>
  <r>
    <n v="96203"/>
    <n v="525"/>
    <d v="2020-06-23T19:17:26"/>
    <x v="108"/>
    <n v="1200"/>
  </r>
  <r>
    <n v="96204"/>
    <n v="3466"/>
    <d v="2020-06-23T19:18:19"/>
    <x v="38"/>
    <n v="1200"/>
  </r>
  <r>
    <n v="96210"/>
    <n v="7816"/>
    <d v="2020-06-23T19:23:31"/>
    <x v="33"/>
    <n v="1200"/>
  </r>
  <r>
    <n v="96216"/>
    <n v="5973"/>
    <d v="2020-06-23T19:24:39"/>
    <x v="18"/>
    <n v="1200"/>
  </r>
  <r>
    <n v="96221"/>
    <n v="7243"/>
    <d v="2020-06-23T19:31:36"/>
    <x v="24"/>
    <n v="1200"/>
  </r>
  <r>
    <n v="96225"/>
    <n v="5286"/>
    <d v="2020-06-23T19:35:16"/>
    <x v="116"/>
    <n v="1200"/>
  </r>
  <r>
    <n v="96228"/>
    <n v="3670"/>
    <d v="2020-06-23T19:46:33"/>
    <x v="34"/>
    <n v="1200"/>
  </r>
  <r>
    <n v="96234"/>
    <n v="2291"/>
    <d v="2020-06-23T20:01:49"/>
    <x v="84"/>
    <n v="960"/>
  </r>
  <r>
    <n v="96238"/>
    <n v="4167"/>
    <d v="2020-06-23T20:05:05"/>
    <x v="83"/>
    <n v="960"/>
  </r>
  <r>
    <n v="96240"/>
    <n v="4993"/>
    <d v="2020-06-23T20:10:23"/>
    <x v="89"/>
    <n v="960"/>
  </r>
  <r>
    <n v="96257"/>
    <n v="7244"/>
    <d v="2020-06-23T20:53:54"/>
    <x v="31"/>
    <n v="1200"/>
  </r>
  <r>
    <n v="96260"/>
    <n v="1455"/>
    <d v="2020-06-23T20:58:40"/>
    <x v="102"/>
    <n v="1200"/>
  </r>
  <r>
    <n v="96262"/>
    <n v="6630"/>
    <d v="2020-06-23T21:01:36"/>
    <x v="25"/>
    <n v="1200"/>
  </r>
  <r>
    <n v="96266"/>
    <n v="6344"/>
    <d v="2020-06-23T21:14:40"/>
    <x v="43"/>
    <n v="1200"/>
  </r>
  <r>
    <n v="96272"/>
    <n v="4520"/>
    <d v="2020-06-23T21:41:34"/>
    <x v="80"/>
    <n v="1200"/>
  </r>
  <r>
    <n v="96274"/>
    <n v="13978"/>
    <d v="2020-06-23T21:50:10"/>
    <x v="114"/>
    <n v="960"/>
  </r>
  <r>
    <n v="96280"/>
    <n v="10532"/>
    <d v="2020-06-23T22:19:59"/>
    <x v="112"/>
    <n v="1200"/>
  </r>
  <r>
    <n v="96284"/>
    <n v="10160"/>
    <d v="2020-06-23T22:47:29"/>
    <x v="87"/>
    <n v="1200"/>
  </r>
  <r>
    <n v="96287"/>
    <n v="8232"/>
    <d v="2020-06-23T22:50:03"/>
    <x v="45"/>
    <n v="960"/>
  </r>
  <r>
    <n v="96292"/>
    <n v="6102"/>
    <d v="2020-06-23T23:00:11"/>
    <x v="109"/>
    <n v="1200"/>
  </r>
  <r>
    <n v="96294"/>
    <n v="4223"/>
    <d v="2020-06-23T23:02:47"/>
    <x v="4"/>
    <n v="1200"/>
  </r>
  <r>
    <n v="96297"/>
    <n v="10829"/>
    <d v="2020-06-23T23:21:56"/>
    <x v="45"/>
    <n v="1200"/>
  </r>
  <r>
    <n v="96303"/>
    <n v="1855"/>
    <d v="2020-06-23T23:22:15"/>
    <x v="48"/>
    <n v="1200"/>
  </r>
  <r>
    <n v="96315"/>
    <n v="3551"/>
    <d v="2020-06-23T23:40:03"/>
    <x v="81"/>
    <n v="1200"/>
  </r>
  <r>
    <n v="96316"/>
    <n v="11498"/>
    <d v="2020-06-24T00:06:19"/>
    <x v="92"/>
    <n v="1200"/>
  </r>
  <r>
    <n v="96322"/>
    <n v="12994"/>
    <d v="2020-06-24T00:08:37"/>
    <x v="38"/>
    <n v="960"/>
  </r>
  <r>
    <n v="96325"/>
    <n v="12578"/>
    <d v="2020-06-24T00:30:44"/>
    <x v="64"/>
    <n v="960"/>
  </r>
  <r>
    <n v="96332"/>
    <n v="4551"/>
    <d v="2020-06-24T00:30:57"/>
    <x v="89"/>
    <n v="1200"/>
  </r>
  <r>
    <n v="96339"/>
    <n v="1187"/>
    <d v="2020-06-24T00:42:01"/>
    <x v="35"/>
    <n v="1200"/>
  </r>
  <r>
    <n v="96342"/>
    <n v="10297"/>
    <d v="2020-06-24T00:49:30"/>
    <x v="95"/>
    <n v="1200"/>
  </r>
  <r>
    <n v="96343"/>
    <n v="3718"/>
    <d v="2020-06-24T01:03:29"/>
    <x v="90"/>
    <n v="1200"/>
  </r>
  <r>
    <n v="96344"/>
    <n v="6405"/>
    <d v="2020-06-24T01:16:50"/>
    <x v="112"/>
    <n v="1200"/>
  </r>
  <r>
    <n v="96348"/>
    <n v="2747"/>
    <d v="2020-06-24T01:28:22"/>
    <x v="50"/>
    <n v="1200"/>
  </r>
  <r>
    <n v="96352"/>
    <n v="3899"/>
    <d v="2020-06-24T01:40:01"/>
    <x v="3"/>
    <n v="1200"/>
  </r>
  <r>
    <n v="96353"/>
    <n v="1337"/>
    <d v="2020-06-24T01:41:25"/>
    <x v="70"/>
    <n v="1200"/>
  </r>
  <r>
    <n v="96355"/>
    <n v="9480"/>
    <d v="2020-06-24T01:42:35"/>
    <x v="40"/>
    <n v="1200"/>
  </r>
  <r>
    <n v="96361"/>
    <n v="12048"/>
    <d v="2020-06-24T01:43:53"/>
    <x v="102"/>
    <n v="1200"/>
  </r>
  <r>
    <n v="96367"/>
    <n v="11629"/>
    <d v="2020-06-24T02:07:23"/>
    <x v="97"/>
    <n v="1200"/>
  </r>
  <r>
    <n v="96372"/>
    <n v="7842"/>
    <d v="2020-06-24T02:16:13"/>
    <x v="75"/>
    <n v="1200"/>
  </r>
  <r>
    <n v="96374"/>
    <n v="11108"/>
    <d v="2020-06-24T02:24:09"/>
    <x v="106"/>
    <n v="0"/>
  </r>
  <r>
    <n v="96380"/>
    <n v="8957"/>
    <d v="2020-06-24T02:29:34"/>
    <x v="59"/>
    <n v="1200"/>
  </r>
  <r>
    <n v="96383"/>
    <n v="383"/>
    <d v="2020-06-24T02:39:51"/>
    <x v="113"/>
    <n v="1200"/>
  </r>
  <r>
    <n v="96389"/>
    <n v="4781"/>
    <d v="2020-06-24T02:50:37"/>
    <x v="17"/>
    <n v="1200"/>
  </r>
  <r>
    <n v="96390"/>
    <n v="6102"/>
    <d v="2020-06-24T02:59:06"/>
    <x v="76"/>
    <n v="1200"/>
  </r>
  <r>
    <n v="96397"/>
    <n v="1581"/>
    <d v="2020-06-24T03:14:43"/>
    <x v="72"/>
    <n v="960"/>
  </r>
  <r>
    <n v="96401"/>
    <n v="3365"/>
    <d v="2020-06-24T03:17:33"/>
    <x v="79"/>
    <n v="1200"/>
  </r>
  <r>
    <n v="96407"/>
    <n v="9363"/>
    <d v="2020-06-24T03:27:43"/>
    <x v="102"/>
    <n v="1200"/>
  </r>
  <r>
    <n v="96411"/>
    <n v="5352"/>
    <d v="2020-06-24T03:28:14"/>
    <x v="81"/>
    <n v="1200"/>
  </r>
  <r>
    <n v="96416"/>
    <n v="4981"/>
    <d v="2020-06-24T03:34:15"/>
    <x v="50"/>
    <n v="1200"/>
  </r>
  <r>
    <n v="96418"/>
    <n v="10155"/>
    <d v="2020-06-24T03:36:49"/>
    <x v="106"/>
    <n v="1200"/>
  </r>
  <r>
    <n v="96422"/>
    <n v="5286"/>
    <d v="2020-06-24T03:38:59"/>
    <x v="110"/>
    <n v="960"/>
  </r>
  <r>
    <n v="96427"/>
    <n v="6873"/>
    <d v="2020-06-24T03:46:40"/>
    <x v="42"/>
    <n v="1200"/>
  </r>
  <r>
    <n v="96433"/>
    <n v="8456"/>
    <d v="2020-06-24T03:58:58"/>
    <x v="58"/>
    <n v="1200"/>
  </r>
  <r>
    <n v="96437"/>
    <n v="2996"/>
    <d v="2020-06-24T04:07:51"/>
    <x v="94"/>
    <n v="1200"/>
  </r>
  <r>
    <n v="96440"/>
    <n v="374"/>
    <d v="2020-06-24T04:07:56"/>
    <x v="9"/>
    <n v="1200"/>
  </r>
  <r>
    <n v="96444"/>
    <n v="1518"/>
    <d v="2020-06-24T04:17:23"/>
    <x v="72"/>
    <n v="1200"/>
  </r>
  <r>
    <n v="96449"/>
    <n v="11111"/>
    <d v="2020-06-24T04:29:46"/>
    <x v="94"/>
    <n v="1200"/>
  </r>
  <r>
    <n v="96452"/>
    <n v="8225"/>
    <d v="2020-06-24T04:33:23"/>
    <x v="38"/>
    <n v="1200"/>
  </r>
  <r>
    <n v="96459"/>
    <n v="7662"/>
    <d v="2020-06-24T04:38:15"/>
    <x v="108"/>
    <n v="1200"/>
  </r>
  <r>
    <n v="96466"/>
    <n v="9653"/>
    <d v="2020-06-24T04:58:16"/>
    <x v="62"/>
    <n v="960"/>
  </r>
  <r>
    <n v="96468"/>
    <n v="210"/>
    <d v="2020-06-24T05:06:16"/>
    <x v="49"/>
    <n v="960"/>
  </r>
  <r>
    <n v="96474"/>
    <n v="6539"/>
    <d v="2020-06-24T05:12:34"/>
    <x v="27"/>
    <n v="1200"/>
  </r>
  <r>
    <n v="96477"/>
    <n v="1790"/>
    <d v="2020-06-24T05:27:47"/>
    <x v="90"/>
    <n v="1200"/>
  </r>
  <r>
    <n v="96482"/>
    <n v="6405"/>
    <d v="2020-06-24T05:45:44"/>
    <x v="21"/>
    <n v="1200"/>
  </r>
  <r>
    <n v="96485"/>
    <n v="329"/>
    <d v="2020-06-24T05:50:12"/>
    <x v="92"/>
    <n v="1200"/>
  </r>
  <r>
    <n v="96490"/>
    <n v="1278"/>
    <d v="2020-06-24T05:52:55"/>
    <x v="109"/>
    <n v="1200"/>
  </r>
  <r>
    <n v="96494"/>
    <n v="6904"/>
    <d v="2020-06-24T05:57:52"/>
    <x v="72"/>
    <n v="1200"/>
  </r>
  <r>
    <n v="96497"/>
    <n v="9059"/>
    <d v="2020-06-24T06:06:37"/>
    <x v="67"/>
    <n v="1200"/>
  </r>
  <r>
    <n v="96499"/>
    <n v="3708"/>
    <d v="2020-06-24T06:10:29"/>
    <x v="95"/>
    <n v="1200"/>
  </r>
  <r>
    <n v="96502"/>
    <n v="5751"/>
    <d v="2020-06-24T06:21:09"/>
    <x v="109"/>
    <n v="1200"/>
  </r>
  <r>
    <n v="96505"/>
    <n v="7974"/>
    <d v="2020-06-24T06:21:33"/>
    <x v="75"/>
    <n v="1200"/>
  </r>
  <r>
    <n v="96511"/>
    <n v="5674"/>
    <d v="2020-06-24T06:24:49"/>
    <x v="105"/>
    <n v="1200"/>
  </r>
  <r>
    <n v="96517"/>
    <n v="13475"/>
    <d v="2020-06-24T06:26:18"/>
    <x v="25"/>
    <n v="1200"/>
  </r>
  <r>
    <n v="96521"/>
    <n v="7900"/>
    <d v="2020-06-24T06:43:31"/>
    <x v="74"/>
    <n v="1200"/>
  </r>
  <r>
    <n v="96528"/>
    <n v="9363"/>
    <d v="2020-06-24T06:44:38"/>
    <x v="76"/>
    <n v="1200"/>
  </r>
  <r>
    <n v="96532"/>
    <n v="10819"/>
    <d v="2020-06-24T06:49:04"/>
    <x v="85"/>
    <n v="1200"/>
  </r>
  <r>
    <n v="96534"/>
    <n v="13427"/>
    <d v="2020-06-24T06:55:47"/>
    <x v="23"/>
    <n v="1200"/>
  </r>
  <r>
    <n v="96539"/>
    <n v="5046"/>
    <d v="2020-06-24T07:08:44"/>
    <x v="46"/>
    <n v="960"/>
  </r>
  <r>
    <n v="96540"/>
    <n v="5010"/>
    <d v="2020-06-24T07:14:46"/>
    <x v="94"/>
    <n v="1200"/>
  </r>
  <r>
    <n v="96544"/>
    <n v="7205"/>
    <d v="2020-06-24T07:20:53"/>
    <x v="13"/>
    <n v="1200"/>
  </r>
  <r>
    <n v="96545"/>
    <n v="10809"/>
    <d v="2020-06-24T07:23:37"/>
    <x v="87"/>
    <n v="1200"/>
  </r>
  <r>
    <n v="96546"/>
    <n v="7306"/>
    <d v="2020-06-24T07:24:59"/>
    <x v="18"/>
    <n v="1200"/>
  </r>
  <r>
    <n v="96551"/>
    <n v="10229"/>
    <d v="2020-06-24T07:33:51"/>
    <x v="107"/>
    <n v="1200"/>
  </r>
  <r>
    <n v="96553"/>
    <n v="10151"/>
    <d v="2020-06-24T07:44:18"/>
    <x v="59"/>
    <n v="960"/>
  </r>
  <r>
    <n v="96556"/>
    <n v="6904"/>
    <d v="2020-06-24T07:51:34"/>
    <x v="58"/>
    <n v="1200"/>
  </r>
  <r>
    <n v="96563"/>
    <n v="582"/>
    <d v="2020-06-24T07:51:42"/>
    <x v="65"/>
    <n v="1200"/>
  </r>
  <r>
    <n v="96564"/>
    <n v="7974"/>
    <d v="2020-06-24T07:56:05"/>
    <x v="50"/>
    <n v="1200"/>
  </r>
  <r>
    <n v="96571"/>
    <n v="10160"/>
    <d v="2020-06-24T07:57:52"/>
    <x v="5"/>
    <n v="1200"/>
  </r>
  <r>
    <n v="96574"/>
    <n v="4328"/>
    <d v="2020-06-24T08:05:51"/>
    <x v="39"/>
    <n v="1200"/>
  </r>
  <r>
    <n v="96581"/>
    <n v="1233"/>
    <d v="2020-06-24T08:07:27"/>
    <x v="94"/>
    <n v="960"/>
  </r>
  <r>
    <n v="96583"/>
    <n v="130"/>
    <d v="2020-06-24T08:28:26"/>
    <x v="54"/>
    <n v="1200"/>
  </r>
  <r>
    <n v="96595"/>
    <n v="13532"/>
    <d v="2020-06-24T09:03:17"/>
    <x v="84"/>
    <n v="960"/>
  </r>
  <r>
    <n v="96600"/>
    <n v="1884"/>
    <d v="2020-06-24T09:07:44"/>
    <x v="48"/>
    <n v="0"/>
  </r>
  <r>
    <n v="96606"/>
    <n v="4567"/>
    <d v="2020-06-24T09:38:48"/>
    <x v="90"/>
    <n v="1200"/>
  </r>
  <r>
    <n v="96613"/>
    <n v="1653"/>
    <d v="2020-06-24T09:45:06"/>
    <x v="45"/>
    <n v="1200"/>
  </r>
  <r>
    <n v="96616"/>
    <n v="8456"/>
    <d v="2020-06-24T09:49:42"/>
    <x v="39"/>
    <n v="1200"/>
  </r>
  <r>
    <n v="96618"/>
    <n v="9547"/>
    <d v="2020-06-24T09:59:27"/>
    <x v="28"/>
    <n v="1200"/>
  </r>
  <r>
    <n v="96621"/>
    <n v="12692"/>
    <d v="2020-06-24T10:06:08"/>
    <x v="108"/>
    <n v="1200"/>
  </r>
  <r>
    <n v="96628"/>
    <n v="9759"/>
    <d v="2020-06-24T10:16:28"/>
    <x v="87"/>
    <n v="1200"/>
  </r>
  <r>
    <n v="96635"/>
    <n v="5553"/>
    <d v="2020-06-24T10:28:45"/>
    <x v="22"/>
    <n v="960"/>
  </r>
  <r>
    <n v="96642"/>
    <n v="3551"/>
    <d v="2020-06-24T10:29:45"/>
    <x v="47"/>
    <n v="1200"/>
  </r>
  <r>
    <n v="96644"/>
    <n v="9006"/>
    <d v="2020-06-24T10:32:35"/>
    <x v="15"/>
    <n v="1200"/>
  </r>
  <r>
    <n v="96655"/>
    <n v="12967"/>
    <d v="2020-06-24T10:50:08"/>
    <x v="18"/>
    <n v="1200"/>
  </r>
  <r>
    <n v="96662"/>
    <n v="6878"/>
    <d v="2020-06-24T10:54:20"/>
    <x v="42"/>
    <n v="1200"/>
  </r>
  <r>
    <n v="96664"/>
    <n v="6269"/>
    <d v="2020-06-24T10:56:40"/>
    <x v="20"/>
    <n v="1200"/>
  </r>
  <r>
    <n v="96666"/>
    <n v="9402"/>
    <d v="2020-06-24T11:08:14"/>
    <x v="77"/>
    <n v="1200"/>
  </r>
  <r>
    <n v="96673"/>
    <n v="8955"/>
    <d v="2020-06-24T11:17:34"/>
    <x v="15"/>
    <n v="960"/>
  </r>
  <r>
    <n v="96674"/>
    <n v="130"/>
    <d v="2020-06-24T11:20:22"/>
    <x v="94"/>
    <n v="1200"/>
  </r>
  <r>
    <n v="96680"/>
    <n v="3718"/>
    <d v="2020-06-24T11:23:11"/>
    <x v="38"/>
    <n v="1200"/>
  </r>
  <r>
    <n v="96689"/>
    <n v="7239"/>
    <d v="2020-06-24T11:41:23"/>
    <x v="33"/>
    <n v="960"/>
  </r>
  <r>
    <n v="96693"/>
    <n v="10204"/>
    <d v="2020-06-24T11:48:38"/>
    <x v="59"/>
    <n v="1200"/>
  </r>
  <r>
    <n v="96699"/>
    <n v="6532"/>
    <d v="2020-06-24T12:10:20"/>
    <x v="88"/>
    <n v="1200"/>
  </r>
  <r>
    <n v="96702"/>
    <n v="9723"/>
    <d v="2020-06-24T12:12:25"/>
    <x v="95"/>
    <n v="1200"/>
  </r>
  <r>
    <n v="96703"/>
    <n v="3277"/>
    <d v="2020-06-24T12:20:38"/>
    <x v="34"/>
    <n v="1200"/>
  </r>
  <r>
    <n v="96706"/>
    <n v="9165"/>
    <d v="2020-06-24T12:21:43"/>
    <x v="49"/>
    <n v="1200"/>
  </r>
  <r>
    <n v="96709"/>
    <n v="4057"/>
    <d v="2020-06-24T12:23:44"/>
    <x v="68"/>
    <n v="1200"/>
  </r>
  <r>
    <n v="96714"/>
    <n v="10809"/>
    <d v="2020-06-24T12:26:54"/>
    <x v="106"/>
    <n v="1200"/>
  </r>
  <r>
    <n v="96721"/>
    <n v="6926"/>
    <d v="2020-06-24T12:50:53"/>
    <x v="85"/>
    <n v="1200"/>
  </r>
  <r>
    <n v="96722"/>
    <n v="1396"/>
    <d v="2020-06-24T13:02:06"/>
    <x v="107"/>
    <n v="1200"/>
  </r>
  <r>
    <n v="96727"/>
    <n v="5338"/>
    <d v="2020-06-24T13:05:52"/>
    <x v="32"/>
    <n v="1200"/>
  </r>
  <r>
    <n v="96733"/>
    <n v="9817"/>
    <d v="2020-06-24T13:26:34"/>
    <x v="59"/>
    <n v="1200"/>
  </r>
  <r>
    <n v="96736"/>
    <n v="11939"/>
    <d v="2020-06-24T13:34:05"/>
    <x v="31"/>
    <n v="1200"/>
  </r>
  <r>
    <n v="96745"/>
    <n v="12053"/>
    <d v="2020-06-24T13:41:01"/>
    <x v="107"/>
    <n v="1200"/>
  </r>
  <r>
    <n v="96752"/>
    <n v="12513"/>
    <d v="2020-06-24T13:52:30"/>
    <x v="5"/>
    <n v="1200"/>
  </r>
  <r>
    <n v="96757"/>
    <n v="9132"/>
    <d v="2020-06-24T13:55:25"/>
    <x v="8"/>
    <n v="1200"/>
  </r>
  <r>
    <n v="96763"/>
    <n v="6570"/>
    <d v="2020-06-24T13:59:28"/>
    <x v="49"/>
    <n v="1200"/>
  </r>
  <r>
    <n v="96768"/>
    <n v="8456"/>
    <d v="2020-06-24T14:07:04"/>
    <x v="90"/>
    <n v="960"/>
  </r>
  <r>
    <n v="96772"/>
    <n v="5046"/>
    <d v="2020-06-24T14:13:58"/>
    <x v="84"/>
    <n v="1200"/>
  </r>
  <r>
    <n v="96776"/>
    <n v="13203"/>
    <d v="2020-06-24T14:26:20"/>
    <x v="103"/>
    <n v="0"/>
  </r>
  <r>
    <n v="96782"/>
    <n v="7420"/>
    <d v="2020-06-24T14:28:28"/>
    <x v="104"/>
    <n v="1200"/>
  </r>
  <r>
    <n v="96784"/>
    <n v="5179"/>
    <d v="2020-06-24T14:29:59"/>
    <x v="88"/>
    <n v="1200"/>
  </r>
  <r>
    <n v="96790"/>
    <n v="840"/>
    <d v="2020-06-24T14:48:41"/>
    <x v="64"/>
    <n v="1200"/>
  </r>
  <r>
    <n v="96795"/>
    <n v="1687"/>
    <d v="2020-06-24T14:50:37"/>
    <x v="76"/>
    <n v="1200"/>
  </r>
  <r>
    <n v="96797"/>
    <n v="13559"/>
    <d v="2020-06-24T15:19:50"/>
    <x v="20"/>
    <n v="1200"/>
  </r>
  <r>
    <n v="96803"/>
    <n v="1956"/>
    <d v="2020-06-24T15:24:49"/>
    <x v="21"/>
    <n v="1200"/>
  </r>
  <r>
    <n v="96809"/>
    <n v="2884"/>
    <d v="2020-06-24T15:41:04"/>
    <x v="33"/>
    <n v="960"/>
  </r>
  <r>
    <n v="96814"/>
    <n v="3331"/>
    <d v="2020-06-24T15:41:46"/>
    <x v="6"/>
    <n v="1200"/>
  </r>
  <r>
    <n v="96820"/>
    <n v="8624"/>
    <d v="2020-06-24T15:43:13"/>
    <x v="79"/>
    <n v="1200"/>
  </r>
  <r>
    <n v="96826"/>
    <n v="9370"/>
    <d v="2020-06-24T16:00:39"/>
    <x v="103"/>
    <n v="1200"/>
  </r>
  <r>
    <n v="96832"/>
    <n v="10204"/>
    <d v="2020-06-24T16:03:05"/>
    <x v="65"/>
    <n v="1200"/>
  </r>
  <r>
    <n v="96836"/>
    <n v="12942"/>
    <d v="2020-06-24T16:10:42"/>
    <x v="13"/>
    <n v="960"/>
  </r>
  <r>
    <n v="96841"/>
    <n v="5170"/>
    <d v="2020-06-24T16:14:37"/>
    <x v="36"/>
    <n v="0"/>
  </r>
  <r>
    <n v="96843"/>
    <n v="10943"/>
    <d v="2020-06-24T16:17:00"/>
    <x v="33"/>
    <n v="1200"/>
  </r>
  <r>
    <n v="96846"/>
    <n v="7766"/>
    <d v="2020-06-24T16:23:11"/>
    <x v="55"/>
    <n v="1200"/>
  </r>
  <r>
    <n v="96850"/>
    <n v="8062"/>
    <d v="2020-06-24T16:39:33"/>
    <x v="11"/>
    <n v="1200"/>
  </r>
  <r>
    <n v="96856"/>
    <n v="13743"/>
    <d v="2020-06-24T16:41:27"/>
    <x v="92"/>
    <n v="1200"/>
  </r>
  <r>
    <n v="96863"/>
    <n v="5332"/>
    <d v="2020-06-24T17:04:22"/>
    <x v="17"/>
    <n v="1200"/>
  </r>
  <r>
    <n v="96868"/>
    <n v="2474"/>
    <d v="2020-06-24T17:12:12"/>
    <x v="65"/>
    <n v="1200"/>
  </r>
  <r>
    <n v="96869"/>
    <n v="12858"/>
    <d v="2020-06-24T17:16:27"/>
    <x v="96"/>
    <n v="1200"/>
  </r>
  <r>
    <n v="96870"/>
    <n v="2806"/>
    <d v="2020-06-24T17:24:21"/>
    <x v="45"/>
    <n v="1200"/>
  </r>
  <r>
    <n v="96877"/>
    <n v="2142"/>
    <d v="2020-06-24T17:24:32"/>
    <x v="75"/>
    <n v="1200"/>
  </r>
  <r>
    <n v="96879"/>
    <n v="2096"/>
    <d v="2020-06-24T17:32:06"/>
    <x v="3"/>
    <n v="1200"/>
  </r>
  <r>
    <n v="96885"/>
    <n v="7952"/>
    <d v="2020-06-24T17:32:31"/>
    <x v="96"/>
    <n v="0"/>
  </r>
  <r>
    <n v="96888"/>
    <n v="12376"/>
    <d v="2020-06-24T17:32:32"/>
    <x v="43"/>
    <n v="1200"/>
  </r>
  <r>
    <n v="96895"/>
    <n v="956"/>
    <d v="2020-06-24T17:33:39"/>
    <x v="92"/>
    <n v="1200"/>
  </r>
  <r>
    <n v="96899"/>
    <n v="7460"/>
    <d v="2020-06-24T18:04:04"/>
    <x v="78"/>
    <n v="1200"/>
  </r>
  <r>
    <n v="96902"/>
    <n v="12461"/>
    <d v="2020-06-24T18:07:47"/>
    <x v="35"/>
    <n v="1200"/>
  </r>
  <r>
    <n v="96908"/>
    <n v="4186"/>
    <d v="2020-06-24T18:15:29"/>
    <x v="86"/>
    <n v="1200"/>
  </r>
  <r>
    <n v="96913"/>
    <n v="2996"/>
    <d v="2020-06-24T18:21:47"/>
    <x v="79"/>
    <n v="1200"/>
  </r>
  <r>
    <n v="96916"/>
    <n v="10848"/>
    <d v="2020-06-24T18:35:53"/>
    <x v="50"/>
    <n v="1200"/>
  </r>
  <r>
    <n v="96917"/>
    <n v="394"/>
    <d v="2020-06-24T19:05:22"/>
    <x v="41"/>
    <n v="1200"/>
  </r>
  <r>
    <n v="96919"/>
    <n v="936"/>
    <d v="2020-06-24T19:06:26"/>
    <x v="67"/>
    <n v="1200"/>
  </r>
  <r>
    <n v="96923"/>
    <n v="13599"/>
    <d v="2020-06-24T19:14:49"/>
    <x v="25"/>
    <n v="1200"/>
  </r>
  <r>
    <n v="96924"/>
    <n v="3449"/>
    <d v="2020-06-24T19:18:44"/>
    <x v="35"/>
    <n v="1200"/>
  </r>
  <r>
    <n v="96926"/>
    <n v="11410"/>
    <d v="2020-06-24T19:27:25"/>
    <x v="78"/>
    <n v="1200"/>
  </r>
  <r>
    <n v="96933"/>
    <n v="1301"/>
    <d v="2020-06-24T19:28:07"/>
    <x v="90"/>
    <n v="1200"/>
  </r>
  <r>
    <n v="96940"/>
    <n v="5538"/>
    <d v="2020-06-24T19:55:45"/>
    <x v="25"/>
    <n v="1200"/>
  </r>
  <r>
    <n v="96943"/>
    <n v="2825"/>
    <d v="2020-06-24T19:56:48"/>
    <x v="82"/>
    <n v="1200"/>
  </r>
  <r>
    <n v="96950"/>
    <n v="10260"/>
    <d v="2020-06-24T20:19:44"/>
    <x v="29"/>
    <n v="1200"/>
  </r>
  <r>
    <n v="96953"/>
    <n v="1827"/>
    <d v="2020-06-24T20:39:33"/>
    <x v="34"/>
    <n v="1200"/>
  </r>
  <r>
    <n v="96955"/>
    <n v="584"/>
    <d v="2020-06-24T20:39:48"/>
    <x v="43"/>
    <n v="1200"/>
  </r>
  <r>
    <n v="96962"/>
    <n v="6637"/>
    <d v="2020-06-24T20:45:38"/>
    <x v="22"/>
    <n v="960"/>
  </r>
  <r>
    <n v="96964"/>
    <n v="12366"/>
    <d v="2020-06-24T20:50:57"/>
    <x v="90"/>
    <n v="1200"/>
  </r>
  <r>
    <n v="96966"/>
    <n v="565"/>
    <d v="2020-06-24T21:07:28"/>
    <x v="114"/>
    <n v="1200"/>
  </r>
  <r>
    <n v="96968"/>
    <n v="1707"/>
    <d v="2020-06-24T21:16:39"/>
    <x v="3"/>
    <n v="1200"/>
  </r>
  <r>
    <n v="96974"/>
    <n v="1001"/>
    <d v="2020-06-24T21:20:55"/>
    <x v="86"/>
    <n v="1200"/>
  </r>
  <r>
    <n v="96975"/>
    <n v="11756"/>
    <d v="2020-06-24T21:31:19"/>
    <x v="80"/>
    <n v="1200"/>
  </r>
  <r>
    <n v="96982"/>
    <n v="9653"/>
    <d v="2020-06-24T21:31:20"/>
    <x v="95"/>
    <n v="1200"/>
  </r>
  <r>
    <n v="96985"/>
    <n v="12025"/>
    <d v="2020-06-24T21:35:05"/>
    <x v="34"/>
    <n v="1200"/>
  </r>
  <r>
    <n v="96989"/>
    <n v="10358"/>
    <d v="2020-06-24T21:53:32"/>
    <x v="85"/>
    <n v="1200"/>
  </r>
  <r>
    <n v="96992"/>
    <n v="2325"/>
    <d v="2020-06-24T21:56:36"/>
    <x v="46"/>
    <n v="1200"/>
  </r>
  <r>
    <n v="96998"/>
    <n v="828"/>
    <d v="2020-06-24T21:58:57"/>
    <x v="52"/>
    <n v="1200"/>
  </r>
  <r>
    <n v="97002"/>
    <n v="2276"/>
    <d v="2020-06-24T22:00:43"/>
    <x v="114"/>
    <n v="1200"/>
  </r>
  <r>
    <n v="97005"/>
    <n v="6991"/>
    <d v="2020-06-24T22:15:53"/>
    <x v="18"/>
    <n v="1200"/>
  </r>
  <r>
    <n v="97006"/>
    <n v="1233"/>
    <d v="2020-06-24T22:21:55"/>
    <x v="66"/>
    <n v="960"/>
  </r>
  <r>
    <n v="97009"/>
    <n v="464"/>
    <d v="2020-06-24T22:23:34"/>
    <x v="87"/>
    <n v="1200"/>
  </r>
  <r>
    <n v="97015"/>
    <n v="13230"/>
    <d v="2020-06-24T22:47:10"/>
    <x v="102"/>
    <n v="1200"/>
  </r>
  <r>
    <n v="97021"/>
    <n v="2260"/>
    <d v="2020-06-24T22:49:11"/>
    <x v="94"/>
    <n v="1200"/>
  </r>
  <r>
    <n v="97022"/>
    <n v="9370"/>
    <d v="2020-06-24T22:51:40"/>
    <x v="15"/>
    <n v="1200"/>
  </r>
  <r>
    <n v="97025"/>
    <n v="11108"/>
    <d v="2020-06-24T23:03:59"/>
    <x v="40"/>
    <n v="960"/>
  </r>
  <r>
    <n v="97027"/>
    <n v="9817"/>
    <d v="2020-06-24T23:12:29"/>
    <x v="6"/>
    <n v="1200"/>
  </r>
  <r>
    <n v="97028"/>
    <n v="12578"/>
    <d v="2020-06-24T23:28:35"/>
    <x v="53"/>
    <n v="1200"/>
  </r>
  <r>
    <n v="97030"/>
    <n v="4468"/>
    <d v="2020-06-24T23:42:40"/>
    <x v="104"/>
    <n v="1200"/>
  </r>
  <r>
    <n v="97033"/>
    <n v="8061"/>
    <d v="2020-06-25T00:09:10"/>
    <x v="75"/>
    <n v="0"/>
  </r>
  <r>
    <n v="97035"/>
    <n v="394"/>
    <d v="2020-06-25T00:18:23"/>
    <x v="27"/>
    <n v="1200"/>
  </r>
  <r>
    <n v="97042"/>
    <n v="12056"/>
    <d v="2020-06-25T00:29:58"/>
    <x v="94"/>
    <n v="1200"/>
  </r>
  <r>
    <n v="97048"/>
    <n v="12366"/>
    <d v="2020-06-25T00:31:44"/>
    <x v="10"/>
    <n v="1200"/>
  </r>
  <r>
    <n v="97051"/>
    <n v="3830"/>
    <d v="2020-06-25T00:32:42"/>
    <x v="113"/>
    <n v="1200"/>
  </r>
  <r>
    <n v="97058"/>
    <n v="7920"/>
    <d v="2020-06-25T00:37:59"/>
    <x v="32"/>
    <n v="960"/>
  </r>
  <r>
    <n v="97062"/>
    <n v="13404"/>
    <d v="2020-06-25T00:40:25"/>
    <x v="86"/>
    <n v="0"/>
  </r>
  <r>
    <n v="97068"/>
    <n v="6535"/>
    <d v="2020-06-25T00:46:26"/>
    <x v="73"/>
    <n v="1200"/>
  </r>
  <r>
    <n v="97075"/>
    <n v="13450"/>
    <d v="2020-06-25T00:59:18"/>
    <x v="110"/>
    <n v="0"/>
  </r>
  <r>
    <n v="97082"/>
    <n v="4549"/>
    <d v="2020-06-25T01:05:27"/>
    <x v="13"/>
    <n v="960"/>
  </r>
  <r>
    <n v="97083"/>
    <n v="2235"/>
    <d v="2020-06-25T01:06:21"/>
    <x v="104"/>
    <n v="1200"/>
  </r>
  <r>
    <n v="97085"/>
    <n v="7373"/>
    <d v="2020-06-25T01:10:20"/>
    <x v="86"/>
    <n v="1200"/>
  </r>
  <r>
    <n v="97089"/>
    <n v="1538"/>
    <d v="2020-06-25T01:21:58"/>
    <x v="44"/>
    <n v="1200"/>
  </r>
  <r>
    <n v="97092"/>
    <n v="11407"/>
    <d v="2020-06-25T01:46:47"/>
    <x v="84"/>
    <n v="1200"/>
  </r>
  <r>
    <n v="97099"/>
    <n v="12447"/>
    <d v="2020-06-25T01:46:59"/>
    <x v="104"/>
    <n v="1200"/>
  </r>
  <r>
    <n v="97103"/>
    <n v="10803"/>
    <d v="2020-06-25T02:04:14"/>
    <x v="19"/>
    <n v="1200"/>
  </r>
  <r>
    <n v="97109"/>
    <n v="11995"/>
    <d v="2020-06-25T02:05:40"/>
    <x v="80"/>
    <n v="1200"/>
  </r>
  <r>
    <n v="97112"/>
    <n v="1609"/>
    <d v="2020-06-25T02:22:57"/>
    <x v="96"/>
    <n v="1200"/>
  </r>
  <r>
    <n v="97118"/>
    <n v="13309"/>
    <d v="2020-06-25T02:28:24"/>
    <x v="60"/>
    <n v="1200"/>
  </r>
  <r>
    <n v="97125"/>
    <n v="13672"/>
    <d v="2020-06-25T02:34:55"/>
    <x v="70"/>
    <n v="1200"/>
  </r>
  <r>
    <n v="97132"/>
    <n v="396"/>
    <d v="2020-06-25T02:48:15"/>
    <x v="72"/>
    <n v="1200"/>
  </r>
  <r>
    <n v="97138"/>
    <n v="4469"/>
    <d v="2020-06-25T02:48:27"/>
    <x v="58"/>
    <n v="1200"/>
  </r>
  <r>
    <n v="97143"/>
    <n v="11939"/>
    <d v="2020-06-25T02:49:37"/>
    <x v="67"/>
    <n v="960"/>
  </r>
  <r>
    <n v="97147"/>
    <n v="13132"/>
    <d v="2020-06-25T02:49:39"/>
    <x v="100"/>
    <n v="960"/>
  </r>
  <r>
    <n v="97150"/>
    <n v="131"/>
    <d v="2020-06-25T02:53:28"/>
    <x v="93"/>
    <n v="1200"/>
  </r>
  <r>
    <n v="97157"/>
    <n v="10500"/>
    <d v="2020-06-25T02:56:48"/>
    <x v="17"/>
    <n v="1200"/>
  </r>
  <r>
    <n v="97163"/>
    <n v="1780"/>
    <d v="2020-06-25T03:03:24"/>
    <x v="87"/>
    <n v="1200"/>
  </r>
  <r>
    <n v="97170"/>
    <n v="9103"/>
    <d v="2020-06-25T04:01:46"/>
    <x v="81"/>
    <n v="1200"/>
  </r>
  <r>
    <n v="97172"/>
    <n v="5530"/>
    <d v="2020-06-25T04:11:32"/>
    <x v="26"/>
    <n v="1200"/>
  </r>
  <r>
    <n v="97173"/>
    <n v="1396"/>
    <d v="2020-06-25T04:19:44"/>
    <x v="29"/>
    <n v="1200"/>
  </r>
  <r>
    <n v="97176"/>
    <n v="13143"/>
    <d v="2020-06-25T04:28:22"/>
    <x v="11"/>
    <n v="1200"/>
  </r>
  <r>
    <n v="97179"/>
    <n v="3590"/>
    <d v="2020-06-25T04:38:01"/>
    <x v="72"/>
    <n v="1200"/>
  </r>
  <r>
    <n v="97182"/>
    <n v="7256"/>
    <d v="2020-06-25T04:44:03"/>
    <x v="61"/>
    <n v="1200"/>
  </r>
  <r>
    <n v="97187"/>
    <n v="2096"/>
    <d v="2020-06-25T04:55:06"/>
    <x v="73"/>
    <n v="1200"/>
  </r>
  <r>
    <n v="97193"/>
    <n v="5475"/>
    <d v="2020-06-25T05:16:30"/>
    <x v="37"/>
    <n v="1200"/>
  </r>
  <r>
    <n v="97197"/>
    <n v="1878"/>
    <d v="2020-06-25T05:38:45"/>
    <x v="8"/>
    <n v="0"/>
  </r>
  <r>
    <n v="97203"/>
    <n v="9561"/>
    <d v="2020-06-25T05:46:39"/>
    <x v="11"/>
    <n v="1200"/>
  </r>
  <r>
    <n v="97209"/>
    <n v="9875"/>
    <d v="2020-06-25T06:00:57"/>
    <x v="105"/>
    <n v="1200"/>
  </r>
  <r>
    <n v="97215"/>
    <n v="9906"/>
    <d v="2020-06-25T06:05:08"/>
    <x v="62"/>
    <n v="1200"/>
  </r>
  <r>
    <n v="97217"/>
    <n v="4638"/>
    <d v="2020-06-25T06:12:02"/>
    <x v="11"/>
    <n v="1200"/>
  </r>
  <r>
    <n v="97221"/>
    <n v="6834"/>
    <d v="2020-06-25T06:26:06"/>
    <x v="61"/>
    <n v="960"/>
  </r>
  <r>
    <n v="97225"/>
    <n v="1609"/>
    <d v="2020-06-25T06:28:41"/>
    <x v="114"/>
    <n v="1200"/>
  </r>
  <r>
    <n v="97228"/>
    <n v="2165"/>
    <d v="2020-06-25T06:30:23"/>
    <x v="83"/>
    <n v="1200"/>
  </r>
  <r>
    <n v="97229"/>
    <n v="6731"/>
    <d v="2020-06-25T06:42:09"/>
    <x v="63"/>
    <n v="960"/>
  </r>
  <r>
    <n v="97230"/>
    <n v="9630"/>
    <d v="2020-06-25T06:52:03"/>
    <x v="32"/>
    <n v="1200"/>
  </r>
  <r>
    <n v="97232"/>
    <n v="4971"/>
    <d v="2020-06-25T06:52:26"/>
    <x v="45"/>
    <n v="1200"/>
  </r>
  <r>
    <n v="97238"/>
    <n v="6546"/>
    <d v="2020-06-25T06:53:18"/>
    <x v="80"/>
    <n v="1200"/>
  </r>
  <r>
    <n v="97245"/>
    <n v="8943"/>
    <d v="2020-06-25T07:33:09"/>
    <x v="23"/>
    <n v="1200"/>
  </r>
  <r>
    <n v="97252"/>
    <n v="12115"/>
    <d v="2020-06-25T07:37:23"/>
    <x v="61"/>
    <n v="1200"/>
  </r>
  <r>
    <n v="97256"/>
    <n v="1249"/>
    <d v="2020-06-25T07:46:48"/>
    <x v="38"/>
    <n v="1200"/>
  </r>
  <r>
    <n v="97257"/>
    <n v="10358"/>
    <d v="2020-06-25T07:52:40"/>
    <x v="76"/>
    <n v="0"/>
  </r>
  <r>
    <n v="97261"/>
    <n v="2819"/>
    <d v="2020-06-25T08:08:08"/>
    <x v="35"/>
    <n v="1200"/>
  </r>
  <r>
    <n v="97262"/>
    <n v="5691"/>
    <d v="2020-06-25T08:12:31"/>
    <x v="63"/>
    <n v="1200"/>
  </r>
  <r>
    <n v="97267"/>
    <n v="8651"/>
    <d v="2020-06-25T08:21:01"/>
    <x v="93"/>
    <n v="1200"/>
  </r>
  <r>
    <n v="97271"/>
    <n v="7395"/>
    <d v="2020-06-25T08:38:12"/>
    <x v="6"/>
    <n v="1200"/>
  </r>
  <r>
    <n v="97278"/>
    <n v="4781"/>
    <d v="2020-06-25T08:38:34"/>
    <x v="83"/>
    <n v="1200"/>
  </r>
  <r>
    <n v="97284"/>
    <n v="10342"/>
    <d v="2020-06-25T08:40:56"/>
    <x v="94"/>
    <n v="1200"/>
  </r>
  <r>
    <n v="97289"/>
    <n v="7263"/>
    <d v="2020-06-25T08:44:45"/>
    <x v="85"/>
    <n v="1200"/>
  </r>
  <r>
    <n v="97295"/>
    <n v="10210"/>
    <d v="2020-06-25T08:59:19"/>
    <x v="53"/>
    <n v="1200"/>
  </r>
  <r>
    <n v="97296"/>
    <n v="6878"/>
    <d v="2020-06-25T09:09:57"/>
    <x v="105"/>
    <n v="1200"/>
  </r>
  <r>
    <n v="97301"/>
    <n v="6193"/>
    <d v="2020-06-25T09:11:06"/>
    <x v="93"/>
    <n v="1200"/>
  </r>
  <r>
    <n v="97304"/>
    <n v="11410"/>
    <d v="2020-06-25T09:12:49"/>
    <x v="46"/>
    <n v="1200"/>
  </r>
  <r>
    <n v="97311"/>
    <n v="10829"/>
    <d v="2020-06-25T09:13:34"/>
    <x v="96"/>
    <n v="1200"/>
  </r>
  <r>
    <n v="97312"/>
    <n v="13436"/>
    <d v="2020-06-25T09:14:21"/>
    <x v="71"/>
    <n v="1200"/>
  </r>
  <r>
    <n v="97318"/>
    <n v="8955"/>
    <d v="2020-06-25T09:35:30"/>
    <x v="97"/>
    <n v="1200"/>
  </r>
  <r>
    <n v="97320"/>
    <n v="9741"/>
    <d v="2020-06-25T09:43:01"/>
    <x v="70"/>
    <n v="1200"/>
  </r>
  <r>
    <n v="97325"/>
    <n v="4183"/>
    <d v="2020-06-25T09:51:52"/>
    <x v="101"/>
    <n v="1200"/>
  </r>
  <r>
    <n v="97329"/>
    <n v="11868"/>
    <d v="2020-06-25T09:55:04"/>
    <x v="116"/>
    <n v="1200"/>
  </r>
  <r>
    <n v="97340"/>
    <n v="7350"/>
    <d v="2020-06-25T10:02:27"/>
    <x v="110"/>
    <n v="1200"/>
  </r>
  <r>
    <n v="97342"/>
    <n v="2073"/>
    <d v="2020-06-25T10:17:00"/>
    <x v="26"/>
    <n v="1200"/>
  </r>
  <r>
    <n v="97349"/>
    <n v="13762"/>
    <d v="2020-06-25T10:18:40"/>
    <x v="99"/>
    <n v="1200"/>
  </r>
  <r>
    <n v="97356"/>
    <n v="4057"/>
    <d v="2020-06-25T10:35:44"/>
    <x v="99"/>
    <n v="1200"/>
  </r>
  <r>
    <n v="97362"/>
    <n v="6281"/>
    <d v="2020-06-25T10:52:16"/>
    <x v="35"/>
    <n v="1200"/>
  </r>
  <r>
    <n v="97369"/>
    <n v="1940"/>
    <d v="2020-06-25T10:54:55"/>
    <x v="39"/>
    <n v="1200"/>
  </r>
  <r>
    <n v="97373"/>
    <n v="7306"/>
    <d v="2020-06-25T11:12:26"/>
    <x v="72"/>
    <n v="1200"/>
  </r>
  <r>
    <n v="97376"/>
    <n v="10358"/>
    <d v="2020-06-25T11:42:32"/>
    <x v="67"/>
    <n v="1200"/>
  </r>
  <r>
    <n v="97378"/>
    <n v="13498"/>
    <d v="2020-06-25T11:46:32"/>
    <x v="105"/>
    <n v="1200"/>
  </r>
  <r>
    <n v="97379"/>
    <n v="13562"/>
    <d v="2020-06-25T11:58:24"/>
    <x v="32"/>
    <n v="1200"/>
  </r>
  <r>
    <n v="97383"/>
    <n v="8580"/>
    <d v="2020-06-25T12:01:00"/>
    <x v="19"/>
    <n v="1200"/>
  </r>
  <r>
    <n v="97384"/>
    <n v="4520"/>
    <d v="2020-06-25T12:17:37"/>
    <x v="115"/>
    <n v="1200"/>
  </r>
  <r>
    <n v="97391"/>
    <n v="12942"/>
    <d v="2020-06-25T12:21:19"/>
    <x v="82"/>
    <n v="1200"/>
  </r>
  <r>
    <n v="97392"/>
    <n v="5738"/>
    <d v="2020-06-25T12:24:07"/>
    <x v="94"/>
    <n v="1200"/>
  </r>
  <r>
    <n v="97394"/>
    <n v="7952"/>
    <d v="2020-06-25T12:30:53"/>
    <x v="36"/>
    <n v="1200"/>
  </r>
  <r>
    <n v="97399"/>
    <n v="1923"/>
    <d v="2020-06-25T12:31:24"/>
    <x v="109"/>
    <n v="1200"/>
  </r>
  <r>
    <n v="97406"/>
    <n v="374"/>
    <d v="2020-06-25T12:32:17"/>
    <x v="82"/>
    <n v="0"/>
  </r>
  <r>
    <n v="97414"/>
    <n v="1855"/>
    <d v="2020-06-25T12:48:31"/>
    <x v="6"/>
    <n v="1200"/>
  </r>
  <r>
    <n v="97415"/>
    <n v="4340"/>
    <d v="2020-06-25T12:59:34"/>
    <x v="76"/>
    <n v="1200"/>
  </r>
  <r>
    <n v="97418"/>
    <n v="1604"/>
    <d v="2020-06-25T13:03:20"/>
    <x v="70"/>
    <n v="1200"/>
  </r>
  <r>
    <n v="97421"/>
    <n v="12025"/>
    <d v="2020-06-25T13:23:44"/>
    <x v="73"/>
    <n v="960"/>
  </r>
  <r>
    <n v="97427"/>
    <n v="10204"/>
    <d v="2020-06-25T13:29:13"/>
    <x v="6"/>
    <n v="1200"/>
  </r>
  <r>
    <n v="97433"/>
    <n v="11344"/>
    <d v="2020-06-25T13:29:21"/>
    <x v="54"/>
    <n v="1200"/>
  </r>
  <r>
    <n v="97437"/>
    <n v="3989"/>
    <d v="2020-06-25T13:45:30"/>
    <x v="86"/>
    <n v="1200"/>
  </r>
  <r>
    <n v="97438"/>
    <n v="3859"/>
    <d v="2020-06-25T13:49:10"/>
    <x v="90"/>
    <n v="1200"/>
  </r>
  <r>
    <n v="97442"/>
    <n v="130"/>
    <d v="2020-06-25T13:55:21"/>
    <x v="99"/>
    <n v="1200"/>
  </r>
  <r>
    <n v="97446"/>
    <n v="7460"/>
    <d v="2020-06-25T14:35:47"/>
    <x v="78"/>
    <n v="1200"/>
  </r>
  <r>
    <n v="97453"/>
    <n v="13754"/>
    <d v="2020-06-25T14:41:46"/>
    <x v="8"/>
    <n v="1200"/>
  </r>
  <r>
    <n v="97454"/>
    <n v="1392"/>
    <d v="2020-06-25T14:50:45"/>
    <x v="41"/>
    <n v="1200"/>
  </r>
  <r>
    <n v="97459"/>
    <n v="4183"/>
    <d v="2020-06-25T15:14:10"/>
    <x v="11"/>
    <n v="0"/>
  </r>
  <r>
    <n v="97460"/>
    <n v="4787"/>
    <d v="2020-06-25T15:31:46"/>
    <x v="10"/>
    <n v="1200"/>
  </r>
  <r>
    <n v="97465"/>
    <n v="6546"/>
    <d v="2020-06-25T15:35:55"/>
    <x v="21"/>
    <n v="1200"/>
  </r>
  <r>
    <n v="97468"/>
    <n v="5072"/>
    <d v="2020-06-25T15:55:38"/>
    <x v="48"/>
    <n v="1200"/>
  </r>
  <r>
    <n v="97474"/>
    <n v="7243"/>
    <d v="2020-06-25T16:22:35"/>
    <x v="37"/>
    <n v="1200"/>
  </r>
  <r>
    <n v="97478"/>
    <n v="2142"/>
    <d v="2020-06-25T16:27:07"/>
    <x v="90"/>
    <n v="1200"/>
  </r>
  <r>
    <n v="97482"/>
    <n v="11840"/>
    <d v="2020-06-25T16:30:58"/>
    <x v="76"/>
    <n v="1200"/>
  </r>
  <r>
    <n v="97488"/>
    <n v="10154"/>
    <d v="2020-06-25T16:31:56"/>
    <x v="94"/>
    <n v="1200"/>
  </r>
  <r>
    <n v="97493"/>
    <n v="8048"/>
    <d v="2020-06-25T16:38:01"/>
    <x v="53"/>
    <n v="1200"/>
  </r>
  <r>
    <n v="97496"/>
    <n v="8255"/>
    <d v="2020-06-25T16:38:03"/>
    <x v="6"/>
    <n v="1200"/>
  </r>
  <r>
    <n v="97501"/>
    <n v="4971"/>
    <d v="2020-06-25T16:41:28"/>
    <x v="94"/>
    <n v="1200"/>
  </r>
  <r>
    <n v="97502"/>
    <n v="525"/>
    <d v="2020-06-25T16:49:37"/>
    <x v="36"/>
    <n v="1200"/>
  </r>
  <r>
    <n v="97508"/>
    <n v="3709"/>
    <d v="2020-06-25T17:43:35"/>
    <x v="104"/>
    <n v="1200"/>
  </r>
  <r>
    <n v="97513"/>
    <n v="135"/>
    <d v="2020-06-25T17:56:53"/>
    <x v="3"/>
    <n v="1200"/>
  </r>
  <r>
    <n v="97514"/>
    <n v="8412"/>
    <d v="2020-06-25T18:07:23"/>
    <x v="73"/>
    <n v="1200"/>
  </r>
  <r>
    <n v="97517"/>
    <n v="9749"/>
    <d v="2020-06-25T18:14:11"/>
    <x v="52"/>
    <n v="1200"/>
  </r>
  <r>
    <n v="97523"/>
    <n v="4186"/>
    <d v="2020-06-25T18:19:37"/>
    <x v="66"/>
    <n v="1200"/>
  </r>
  <r>
    <n v="97526"/>
    <n v="9839"/>
    <d v="2020-06-25T18:20:51"/>
    <x v="14"/>
    <n v="960"/>
  </r>
  <r>
    <n v="97529"/>
    <n v="6966"/>
    <d v="2020-06-25T18:22:01"/>
    <x v="58"/>
    <n v="1200"/>
  </r>
  <r>
    <n v="97533"/>
    <n v="3238"/>
    <d v="2020-06-25T18:39:11"/>
    <x v="14"/>
    <n v="1200"/>
  </r>
  <r>
    <n v="97536"/>
    <n v="12589"/>
    <d v="2020-06-25T18:40:11"/>
    <x v="32"/>
    <n v="1200"/>
  </r>
  <r>
    <n v="97539"/>
    <n v="9716"/>
    <d v="2020-06-25T18:46:50"/>
    <x v="116"/>
    <n v="0"/>
  </r>
  <r>
    <n v="97546"/>
    <n v="2382"/>
    <d v="2020-06-25T18:47:16"/>
    <x v="37"/>
    <n v="1200"/>
  </r>
  <r>
    <n v="97551"/>
    <n v="8062"/>
    <d v="2020-06-25T19:09:14"/>
    <x v="88"/>
    <n v="1200"/>
  </r>
  <r>
    <n v="97558"/>
    <n v="4410"/>
    <d v="2020-06-25T19:23:39"/>
    <x v="46"/>
    <n v="1200"/>
  </r>
  <r>
    <n v="97564"/>
    <n v="3693"/>
    <d v="2020-06-25T19:38:21"/>
    <x v="64"/>
    <n v="1200"/>
  </r>
  <r>
    <n v="97565"/>
    <n v="830"/>
    <d v="2020-06-25T19:51:04"/>
    <x v="71"/>
    <n v="1200"/>
  </r>
  <r>
    <n v="97572"/>
    <n v="6842"/>
    <d v="2020-06-25T19:56:05"/>
    <x v="91"/>
    <n v="1200"/>
  </r>
  <r>
    <n v="97573"/>
    <n v="3338"/>
    <d v="2020-06-25T20:02:02"/>
    <x v="15"/>
    <n v="1200"/>
  </r>
  <r>
    <n v="97576"/>
    <n v="1956"/>
    <d v="2020-06-25T20:12:36"/>
    <x v="32"/>
    <n v="960"/>
  </r>
  <r>
    <n v="97583"/>
    <n v="830"/>
    <d v="2020-06-25T20:21:45"/>
    <x v="76"/>
    <n v="1200"/>
  </r>
  <r>
    <n v="97588"/>
    <n v="8979"/>
    <d v="2020-06-25T20:27:38"/>
    <x v="18"/>
    <n v="1200"/>
  </r>
  <r>
    <n v="97592"/>
    <n v="5374"/>
    <d v="2020-06-25T20:27:52"/>
    <x v="112"/>
    <n v="960"/>
  </r>
  <r>
    <n v="97598"/>
    <n v="3442"/>
    <d v="2020-06-25T20:29:50"/>
    <x v="53"/>
    <n v="1200"/>
  </r>
  <r>
    <n v="97600"/>
    <n v="7378"/>
    <d v="2020-06-25T20:45:31"/>
    <x v="50"/>
    <n v="960"/>
  </r>
  <r>
    <n v="97603"/>
    <n v="2276"/>
    <d v="2020-06-25T20:46:02"/>
    <x v="63"/>
    <n v="1200"/>
  </r>
  <r>
    <n v="97606"/>
    <n v="3853"/>
    <d v="2020-06-25T20:55:49"/>
    <x v="58"/>
    <n v="1200"/>
  </r>
  <r>
    <n v="97616"/>
    <n v="12872"/>
    <d v="2020-06-25T21:00:11"/>
    <x v="89"/>
    <n v="1200"/>
  </r>
  <r>
    <n v="97620"/>
    <n v="2884"/>
    <d v="2020-06-25T21:04:56"/>
    <x v="68"/>
    <n v="1200"/>
  </r>
  <r>
    <n v="97626"/>
    <n v="1413"/>
    <d v="2020-06-25T21:38:30"/>
    <x v="43"/>
    <n v="1200"/>
  </r>
  <r>
    <n v="97633"/>
    <n v="13930"/>
    <d v="2020-06-25T22:05:36"/>
    <x v="94"/>
    <n v="1200"/>
  </r>
  <r>
    <n v="97640"/>
    <n v="12513"/>
    <d v="2020-06-25T22:08:54"/>
    <x v="88"/>
    <n v="1200"/>
  </r>
  <r>
    <n v="97645"/>
    <n v="4196"/>
    <d v="2020-06-25T22:10:13"/>
    <x v="28"/>
    <n v="1200"/>
  </r>
  <r>
    <n v="97649"/>
    <n v="116"/>
    <d v="2020-06-25T22:19:46"/>
    <x v="24"/>
    <n v="960"/>
  </r>
  <r>
    <n v="97656"/>
    <n v="6532"/>
    <d v="2020-06-25T22:31:42"/>
    <x v="39"/>
    <n v="1200"/>
  </r>
  <r>
    <n v="97659"/>
    <n v="3130"/>
    <d v="2020-06-25T22:52:55"/>
    <x v="78"/>
    <n v="960"/>
  </r>
  <r>
    <n v="97666"/>
    <n v="12006"/>
    <d v="2020-06-25T23:15:53"/>
    <x v="85"/>
    <n v="1200"/>
  </r>
  <r>
    <n v="97673"/>
    <n v="13562"/>
    <d v="2020-06-25T23:28:46"/>
    <x v="33"/>
    <n v="1200"/>
  </r>
  <r>
    <n v="97675"/>
    <n v="7920"/>
    <d v="2020-06-25T23:31:58"/>
    <x v="114"/>
    <n v="1200"/>
  </r>
  <r>
    <n v="97682"/>
    <n v="11062"/>
    <d v="2020-06-25T23:33:09"/>
    <x v="19"/>
    <n v="1200"/>
  </r>
  <r>
    <n v="97685"/>
    <n v="7205"/>
    <d v="2020-06-25T23:39:53"/>
    <x v="24"/>
    <n v="0"/>
  </r>
  <r>
    <n v="97687"/>
    <n v="12294"/>
    <d v="2020-06-25T23:39:57"/>
    <x v="98"/>
    <n v="1200"/>
  </r>
  <r>
    <n v="97689"/>
    <n v="7654"/>
    <d v="2020-06-25T23:46:09"/>
    <x v="79"/>
    <n v="1200"/>
  </r>
  <r>
    <n v="97691"/>
    <n v="12497"/>
    <d v="2020-06-26T00:00:18"/>
    <x v="112"/>
    <n v="1200"/>
  </r>
  <r>
    <n v="97694"/>
    <n v="9363"/>
    <d v="2020-06-26T00:12:14"/>
    <x v="82"/>
    <n v="0"/>
  </r>
  <r>
    <n v="97699"/>
    <n v="13427"/>
    <d v="2020-06-26T00:12:55"/>
    <x v="52"/>
    <n v="1200"/>
  </r>
  <r>
    <n v="97704"/>
    <n v="8305"/>
    <d v="2020-06-26T00:22:32"/>
    <x v="68"/>
    <n v="1200"/>
  </r>
  <r>
    <n v="97705"/>
    <n v="11944"/>
    <d v="2020-06-26T00:30:06"/>
    <x v="79"/>
    <n v="1200"/>
  </r>
  <r>
    <n v="97707"/>
    <n v="957"/>
    <d v="2020-06-26T00:34:35"/>
    <x v="65"/>
    <n v="1200"/>
  </r>
  <r>
    <n v="97709"/>
    <n v="4468"/>
    <d v="2020-06-26T00:41:25"/>
    <x v="43"/>
    <n v="1200"/>
  </r>
  <r>
    <n v="97714"/>
    <n v="116"/>
    <d v="2020-06-26T00:51:15"/>
    <x v="43"/>
    <n v="1200"/>
  </r>
  <r>
    <n v="97715"/>
    <n v="12115"/>
    <d v="2020-06-26T00:52:29"/>
    <x v="10"/>
    <n v="960"/>
  </r>
  <r>
    <n v="97721"/>
    <n v="12445"/>
    <d v="2020-06-26T00:55:49"/>
    <x v="49"/>
    <n v="1200"/>
  </r>
  <r>
    <n v="97724"/>
    <n v="12431"/>
    <d v="2020-06-26T01:10:50"/>
    <x v="114"/>
    <n v="1200"/>
  </r>
  <r>
    <n v="97734"/>
    <n v="1778"/>
    <d v="2020-06-26T01:20:47"/>
    <x v="94"/>
    <n v="1200"/>
  </r>
  <r>
    <n v="97739"/>
    <n v="13532"/>
    <d v="2020-06-26T01:40:28"/>
    <x v="44"/>
    <n v="1200"/>
  </r>
  <r>
    <n v="97743"/>
    <n v="10297"/>
    <d v="2020-06-26T02:02:39"/>
    <x v="94"/>
    <n v="1200"/>
  </r>
  <r>
    <n v="97746"/>
    <n v="11462"/>
    <d v="2020-06-26T02:09:16"/>
    <x v="113"/>
    <n v="1200"/>
  </r>
  <r>
    <n v="97750"/>
    <n v="3285"/>
    <d v="2020-06-26T02:09:43"/>
    <x v="80"/>
    <n v="1200"/>
  </r>
  <r>
    <n v="97753"/>
    <n v="3264"/>
    <d v="2020-06-26T02:14:07"/>
    <x v="20"/>
    <n v="1200"/>
  </r>
  <r>
    <n v="97754"/>
    <n v="8495"/>
    <d v="2020-06-26T02:28:47"/>
    <x v="26"/>
    <n v="1200"/>
  </r>
  <r>
    <n v="97760"/>
    <n v="116"/>
    <d v="2020-06-26T02:45:32"/>
    <x v="53"/>
    <n v="1200"/>
  </r>
  <r>
    <n v="97765"/>
    <n v="10441"/>
    <d v="2020-06-26T02:47:47"/>
    <x v="98"/>
    <n v="1200"/>
  </r>
  <r>
    <n v="97771"/>
    <n v="2897"/>
    <d v="2020-06-26T02:59:59"/>
    <x v="98"/>
    <n v="1200"/>
  </r>
  <r>
    <n v="97775"/>
    <n v="11682"/>
    <d v="2020-06-26T03:02:22"/>
    <x v="29"/>
    <n v="1200"/>
  </r>
  <r>
    <n v="97776"/>
    <n v="8791"/>
    <d v="2020-06-26T03:08:47"/>
    <x v="14"/>
    <n v="1200"/>
  </r>
  <r>
    <n v="97781"/>
    <n v="11576"/>
    <d v="2020-06-26T03:20:56"/>
    <x v="102"/>
    <n v="1200"/>
  </r>
  <r>
    <n v="97787"/>
    <n v="4340"/>
    <d v="2020-06-26T03:24:10"/>
    <x v="99"/>
    <n v="1200"/>
  </r>
  <r>
    <n v="97793"/>
    <n v="6117"/>
    <d v="2020-06-26T03:30:08"/>
    <x v="5"/>
    <n v="960"/>
  </r>
  <r>
    <n v="97798"/>
    <n v="5162"/>
    <d v="2020-06-26T03:54:47"/>
    <x v="93"/>
    <n v="1200"/>
  </r>
  <r>
    <n v="97803"/>
    <n v="10072"/>
    <d v="2020-06-26T04:06:33"/>
    <x v="112"/>
    <n v="1200"/>
  </r>
  <r>
    <n v="97809"/>
    <n v="10210"/>
    <d v="2020-06-26T04:08:35"/>
    <x v="115"/>
    <n v="1200"/>
  </r>
  <r>
    <n v="97815"/>
    <n v="1538"/>
    <d v="2020-06-26T04:09:39"/>
    <x v="80"/>
    <n v="0"/>
  </r>
  <r>
    <n v="97821"/>
    <n v="7662"/>
    <d v="2020-06-26T04:23:02"/>
    <x v="92"/>
    <n v="1200"/>
  </r>
  <r>
    <n v="97822"/>
    <n v="4389"/>
    <d v="2020-06-26T04:26:14"/>
    <x v="64"/>
    <n v="1200"/>
  </r>
  <r>
    <n v="97834"/>
    <n v="6808"/>
    <d v="2020-06-26T04:31:56"/>
    <x v="97"/>
    <n v="1200"/>
  </r>
  <r>
    <n v="97840"/>
    <n v="591"/>
    <d v="2020-06-26T04:36:01"/>
    <x v="107"/>
    <n v="1200"/>
  </r>
  <r>
    <n v="97841"/>
    <n v="13143"/>
    <d v="2020-06-26T04:37:02"/>
    <x v="95"/>
    <n v="1200"/>
  </r>
  <r>
    <n v="97848"/>
    <n v="6239"/>
    <d v="2020-06-26T04:38:58"/>
    <x v="35"/>
    <n v="1200"/>
  </r>
  <r>
    <n v="97855"/>
    <n v="6144"/>
    <d v="2020-06-26T04:51:18"/>
    <x v="17"/>
    <n v="1200"/>
  </r>
  <r>
    <n v="97860"/>
    <n v="10819"/>
    <d v="2020-06-26T04:56:53"/>
    <x v="21"/>
    <n v="1200"/>
  </r>
  <r>
    <n v="97865"/>
    <n v="5561"/>
    <d v="2020-06-26T05:24:26"/>
    <x v="60"/>
    <n v="1200"/>
  </r>
  <r>
    <n v="97867"/>
    <n v="12423"/>
    <d v="2020-06-26T05:26:17"/>
    <x v="35"/>
    <n v="1200"/>
  </r>
  <r>
    <n v="97872"/>
    <n v="13319"/>
    <d v="2020-06-26T05:45:18"/>
    <x v="80"/>
    <n v="1200"/>
  </r>
  <r>
    <n v="97877"/>
    <n v="2291"/>
    <d v="2020-06-26T05:51:59"/>
    <x v="43"/>
    <n v="1200"/>
  </r>
  <r>
    <n v="97879"/>
    <n v="7595"/>
    <d v="2020-06-26T06:04:46"/>
    <x v="85"/>
    <n v="1200"/>
  </r>
  <r>
    <n v="97883"/>
    <n v="8400"/>
    <d v="2020-06-26T06:16:32"/>
    <x v="74"/>
    <n v="1200"/>
  </r>
  <r>
    <n v="97886"/>
    <n v="5691"/>
    <d v="2020-06-26T06:18:13"/>
    <x v="61"/>
    <n v="1200"/>
  </r>
  <r>
    <n v="97892"/>
    <n v="6948"/>
    <d v="2020-06-26T06:38:46"/>
    <x v="28"/>
    <n v="1200"/>
  </r>
  <r>
    <n v="97895"/>
    <n v="9749"/>
    <d v="2020-06-26T06:40:21"/>
    <x v="112"/>
    <n v="1200"/>
  </r>
  <r>
    <n v="97900"/>
    <n v="10248"/>
    <d v="2020-06-26T06:41:28"/>
    <x v="42"/>
    <n v="1200"/>
  </r>
  <r>
    <n v="97901"/>
    <n v="8955"/>
    <d v="2020-06-26T06:43:59"/>
    <x v="23"/>
    <n v="1200"/>
  </r>
  <r>
    <n v="97903"/>
    <n v="6532"/>
    <d v="2020-06-26T06:51:38"/>
    <x v="32"/>
    <n v="1200"/>
  </r>
  <r>
    <n v="97907"/>
    <n v="2900"/>
    <d v="2020-06-26T06:59:34"/>
    <x v="94"/>
    <n v="1200"/>
  </r>
  <r>
    <n v="97909"/>
    <n v="9893"/>
    <d v="2020-06-26T07:39:24"/>
    <x v="49"/>
    <n v="1200"/>
  </r>
  <r>
    <n v="97910"/>
    <n v="767"/>
    <d v="2020-06-26T08:04:37"/>
    <x v="19"/>
    <n v="0"/>
  </r>
  <r>
    <n v="97916"/>
    <n v="5998"/>
    <d v="2020-06-26T08:06:19"/>
    <x v="98"/>
    <n v="1200"/>
  </r>
  <r>
    <n v="97920"/>
    <n v="446"/>
    <d v="2020-06-26T08:20:24"/>
    <x v="22"/>
    <n v="1200"/>
  </r>
  <r>
    <n v="97923"/>
    <n v="4860"/>
    <d v="2020-06-26T08:27:00"/>
    <x v="69"/>
    <n v="1200"/>
  </r>
  <r>
    <n v="97929"/>
    <n v="10924"/>
    <d v="2020-06-26T08:28:42"/>
    <x v="39"/>
    <n v="1200"/>
  </r>
  <r>
    <n v="97934"/>
    <n v="6308"/>
    <d v="2020-06-26T08:41:15"/>
    <x v="109"/>
    <n v="1200"/>
  </r>
  <r>
    <n v="97936"/>
    <n v="2235"/>
    <d v="2020-06-26T09:13:36"/>
    <x v="72"/>
    <n v="1200"/>
  </r>
  <r>
    <n v="97939"/>
    <n v="830"/>
    <d v="2020-06-26T09:14:46"/>
    <x v="44"/>
    <n v="1200"/>
  </r>
  <r>
    <n v="97946"/>
    <n v="10462"/>
    <d v="2020-06-26T09:22:02"/>
    <x v="106"/>
    <n v="1200"/>
  </r>
  <r>
    <n v="97948"/>
    <n v="10946"/>
    <d v="2020-06-26T09:47:38"/>
    <x v="85"/>
    <n v="1200"/>
  </r>
  <r>
    <n v="97955"/>
    <n v="5530"/>
    <d v="2020-06-26T09:54:00"/>
    <x v="66"/>
    <n v="1200"/>
  </r>
  <r>
    <n v="97958"/>
    <n v="13475"/>
    <d v="2020-06-26T10:37:43"/>
    <x v="65"/>
    <n v="1200"/>
  </r>
  <r>
    <n v="97964"/>
    <n v="12006"/>
    <d v="2020-06-26T10:41:58"/>
    <x v="82"/>
    <n v="1200"/>
  </r>
  <r>
    <n v="97970"/>
    <n v="4896"/>
    <d v="2020-06-26T10:53:41"/>
    <x v="66"/>
    <n v="1200"/>
  </r>
  <r>
    <n v="97975"/>
    <n v="13599"/>
    <d v="2020-06-26T11:04:34"/>
    <x v="4"/>
    <n v="1200"/>
  </r>
  <r>
    <n v="97976"/>
    <n v="3859"/>
    <d v="2020-06-26T11:24:03"/>
    <x v="104"/>
    <n v="1200"/>
  </r>
  <r>
    <n v="97982"/>
    <n v="10156"/>
    <d v="2020-06-26T11:28:41"/>
    <x v="9"/>
    <n v="1200"/>
  </r>
  <r>
    <n v="97989"/>
    <n v="1512"/>
    <d v="2020-06-26T11:35:58"/>
    <x v="116"/>
    <n v="1200"/>
  </r>
  <r>
    <n v="97993"/>
    <n v="12390"/>
    <d v="2020-06-26T11:41:53"/>
    <x v="78"/>
    <n v="1200"/>
  </r>
  <r>
    <n v="97995"/>
    <n v="13493"/>
    <d v="2020-06-26T11:42:24"/>
    <x v="82"/>
    <n v="1200"/>
  </r>
  <r>
    <n v="97998"/>
    <n v="1455"/>
    <d v="2020-06-26T11:44:56"/>
    <x v="87"/>
    <n v="1200"/>
  </r>
  <r>
    <n v="98000"/>
    <n v="13404"/>
    <d v="2020-06-26T11:48:10"/>
    <x v="95"/>
    <n v="1200"/>
  </r>
  <r>
    <n v="98001"/>
    <n v="5379"/>
    <d v="2020-06-26T11:51:10"/>
    <x v="74"/>
    <n v="1200"/>
  </r>
  <r>
    <n v="98005"/>
    <n v="10613"/>
    <d v="2020-06-26T12:01:09"/>
    <x v="111"/>
    <n v="1200"/>
  </r>
  <r>
    <n v="98010"/>
    <n v="4033"/>
    <d v="2020-06-26T12:02:59"/>
    <x v="55"/>
    <n v="1200"/>
  </r>
  <r>
    <n v="98014"/>
    <n v="13754"/>
    <d v="2020-06-26T12:23:31"/>
    <x v="47"/>
    <n v="1200"/>
  </r>
  <r>
    <n v="98015"/>
    <n v="4057"/>
    <d v="2020-06-26T12:30:53"/>
    <x v="95"/>
    <n v="1200"/>
  </r>
  <r>
    <n v="98018"/>
    <n v="9495"/>
    <d v="2020-06-26T12:31:49"/>
    <x v="77"/>
    <n v="1200"/>
  </r>
  <r>
    <n v="98021"/>
    <n v="13559"/>
    <d v="2020-06-26T12:33:47"/>
    <x v="25"/>
    <n v="1200"/>
  </r>
  <r>
    <n v="98026"/>
    <n v="5951"/>
    <d v="2020-06-26T12:39:44"/>
    <x v="5"/>
    <n v="1200"/>
  </r>
  <r>
    <n v="98031"/>
    <n v="8934"/>
    <d v="2020-06-26T12:51:22"/>
    <x v="111"/>
    <n v="1200"/>
  </r>
  <r>
    <n v="98032"/>
    <n v="6808"/>
    <d v="2020-06-26T12:55:41"/>
    <x v="109"/>
    <n v="1200"/>
  </r>
  <r>
    <n v="98034"/>
    <n v="13978"/>
    <d v="2020-06-26T12:56:50"/>
    <x v="72"/>
    <n v="1200"/>
  </r>
  <r>
    <n v="98038"/>
    <n v="5370"/>
    <d v="2020-06-26T13:00:43"/>
    <x v="40"/>
    <n v="1200"/>
  </r>
  <r>
    <n v="98045"/>
    <n v="6751"/>
    <d v="2020-06-26T13:01:31"/>
    <x v="61"/>
    <n v="1200"/>
  </r>
  <r>
    <n v="98050"/>
    <n v="383"/>
    <d v="2020-06-26T13:02:38"/>
    <x v="74"/>
    <n v="1200"/>
  </r>
  <r>
    <n v="98052"/>
    <n v="11493"/>
    <d v="2020-06-26T13:11:29"/>
    <x v="52"/>
    <n v="1200"/>
  </r>
  <r>
    <n v="98059"/>
    <n v="9196"/>
    <d v="2020-06-26T13:13:42"/>
    <x v="50"/>
    <n v="1200"/>
  </r>
  <r>
    <n v="98063"/>
    <n v="5812"/>
    <d v="2020-06-26T13:14:58"/>
    <x v="39"/>
    <n v="1200"/>
  </r>
  <r>
    <n v="98067"/>
    <n v="4369"/>
    <d v="2020-06-26T13:16:55"/>
    <x v="42"/>
    <n v="1200"/>
  </r>
  <r>
    <n v="98070"/>
    <n v="8525"/>
    <d v="2020-06-26T13:22:06"/>
    <x v="20"/>
    <n v="0"/>
  </r>
  <r>
    <n v="98071"/>
    <n v="9817"/>
    <d v="2020-06-26T13:30:50"/>
    <x v="42"/>
    <n v="1200"/>
  </r>
  <r>
    <n v="98075"/>
    <n v="13677"/>
    <d v="2020-06-26T13:31:52"/>
    <x v="57"/>
    <n v="1200"/>
  </r>
  <r>
    <n v="98086"/>
    <n v="8758"/>
    <d v="2020-06-26T13:33:48"/>
    <x v="3"/>
    <n v="1200"/>
  </r>
  <r>
    <n v="98087"/>
    <n v="12423"/>
    <d v="2020-06-26T13:37:11"/>
    <x v="67"/>
    <n v="0"/>
  </r>
  <r>
    <n v="98090"/>
    <n v="840"/>
    <d v="2020-06-26T13:45:37"/>
    <x v="114"/>
    <n v="0"/>
  </r>
  <r>
    <n v="98092"/>
    <n v="11155"/>
    <d v="2020-06-26T13:46:45"/>
    <x v="9"/>
    <n v="1200"/>
  </r>
  <r>
    <n v="98097"/>
    <n v="2030"/>
    <d v="2020-06-26T13:59:17"/>
    <x v="9"/>
    <n v="1200"/>
  </r>
  <r>
    <n v="98101"/>
    <n v="4708"/>
    <d v="2020-06-26T13:59:38"/>
    <x v="48"/>
    <n v="1200"/>
  </r>
  <r>
    <n v="98103"/>
    <n v="2825"/>
    <d v="2020-06-26T14:08:46"/>
    <x v="31"/>
    <n v="1200"/>
  </r>
  <r>
    <n v="98105"/>
    <n v="2806"/>
    <d v="2020-06-26T14:19:48"/>
    <x v="96"/>
    <n v="1200"/>
  </r>
  <r>
    <n v="98111"/>
    <n v="7696"/>
    <d v="2020-06-26T14:23:40"/>
    <x v="112"/>
    <n v="1200"/>
  </r>
  <r>
    <n v="98117"/>
    <n v="3853"/>
    <d v="2020-06-26T14:32:45"/>
    <x v="109"/>
    <n v="1200"/>
  </r>
  <r>
    <n v="98122"/>
    <n v="4594"/>
    <d v="2020-06-26T14:33:55"/>
    <x v="86"/>
    <n v="1200"/>
  </r>
  <r>
    <n v="98126"/>
    <n v="13545"/>
    <d v="2020-06-26T14:37:15"/>
    <x v="2"/>
    <n v="1200"/>
  </r>
  <r>
    <n v="98132"/>
    <n v="6081"/>
    <d v="2020-06-26T14:41:34"/>
    <x v="110"/>
    <n v="1200"/>
  </r>
  <r>
    <n v="98135"/>
    <n v="5897"/>
    <d v="2020-06-26T14:46:25"/>
    <x v="8"/>
    <n v="1200"/>
  </r>
  <r>
    <n v="98141"/>
    <n v="1780"/>
    <d v="2020-06-26T14:46:57"/>
    <x v="9"/>
    <n v="1200"/>
  </r>
  <r>
    <n v="98148"/>
    <n v="10278"/>
    <d v="2020-06-26T15:00:53"/>
    <x v="89"/>
    <n v="1200"/>
  </r>
  <r>
    <n v="98149"/>
    <n v="9817"/>
    <d v="2020-06-26T15:12:16"/>
    <x v="79"/>
    <n v="1200"/>
  </r>
  <r>
    <n v="98155"/>
    <n v="10503"/>
    <d v="2020-06-26T15:18:17"/>
    <x v="29"/>
    <n v="1200"/>
  </r>
  <r>
    <n v="98161"/>
    <n v="3277"/>
    <d v="2020-06-26T15:50:37"/>
    <x v="87"/>
    <n v="1200"/>
  </r>
  <r>
    <n v="98166"/>
    <n v="5639"/>
    <d v="2020-06-26T15:55:30"/>
    <x v="28"/>
    <n v="1200"/>
  </r>
  <r>
    <n v="98172"/>
    <n v="945"/>
    <d v="2020-06-26T16:23:59"/>
    <x v="11"/>
    <n v="1200"/>
  </r>
  <r>
    <n v="98178"/>
    <n v="1423"/>
    <d v="2020-06-26T16:27:42"/>
    <x v="10"/>
    <n v="960"/>
  </r>
  <r>
    <n v="98181"/>
    <n v="6144"/>
    <d v="2020-06-26T17:01:15"/>
    <x v="96"/>
    <n v="1200"/>
  </r>
  <r>
    <n v="98184"/>
    <n v="3478"/>
    <d v="2020-06-26T17:05:49"/>
    <x v="87"/>
    <n v="960"/>
  </r>
  <r>
    <n v="98186"/>
    <n v="5748"/>
    <d v="2020-06-26T17:17:14"/>
    <x v="41"/>
    <n v="1200"/>
  </r>
  <r>
    <n v="98193"/>
    <n v="2691"/>
    <d v="2020-06-26T17:20:40"/>
    <x v="8"/>
    <n v="1200"/>
  </r>
  <r>
    <n v="98200"/>
    <n v="1956"/>
    <d v="2020-06-26T17:30:02"/>
    <x v="95"/>
    <n v="1200"/>
  </r>
  <r>
    <n v="98204"/>
    <n v="6535"/>
    <d v="2020-06-26T17:48:10"/>
    <x v="18"/>
    <n v="1200"/>
  </r>
  <r>
    <n v="98207"/>
    <n v="13545"/>
    <d v="2020-06-26T17:52:42"/>
    <x v="53"/>
    <n v="1200"/>
  </r>
  <r>
    <n v="98209"/>
    <n v="2678"/>
    <d v="2020-06-26T18:00:50"/>
    <x v="108"/>
    <n v="1200"/>
  </r>
  <r>
    <n v="98210"/>
    <n v="4781"/>
    <d v="2020-06-26T18:23:25"/>
    <x v="35"/>
    <n v="1200"/>
  </r>
  <r>
    <n v="98212"/>
    <n v="10360"/>
    <d v="2020-06-26T18:35:13"/>
    <x v="22"/>
    <n v="1200"/>
  </r>
  <r>
    <n v="98219"/>
    <n v="6384"/>
    <d v="2020-06-26T18:36:21"/>
    <x v="83"/>
    <n v="1200"/>
  </r>
  <r>
    <n v="98221"/>
    <n v="3281"/>
    <d v="2020-06-26T18:54:04"/>
    <x v="103"/>
    <n v="1200"/>
  </r>
  <r>
    <n v="98223"/>
    <n v="2276"/>
    <d v="2020-06-26T19:06:26"/>
    <x v="5"/>
    <n v="960"/>
  </r>
  <r>
    <n v="98225"/>
    <n v="8200"/>
    <d v="2020-06-26T19:20:49"/>
    <x v="59"/>
    <n v="1200"/>
  </r>
  <r>
    <n v="98231"/>
    <n v="10170"/>
    <d v="2020-06-26T19:23:26"/>
    <x v="35"/>
    <n v="0"/>
  </r>
  <r>
    <n v="98232"/>
    <n v="2900"/>
    <d v="2020-06-26T19:27:16"/>
    <x v="33"/>
    <n v="1200"/>
  </r>
  <r>
    <n v="98238"/>
    <n v="8412"/>
    <d v="2020-06-26T19:46:33"/>
    <x v="17"/>
    <n v="1200"/>
  </r>
  <r>
    <n v="98241"/>
    <n v="4033"/>
    <d v="2020-06-26T19:52:24"/>
    <x v="63"/>
    <n v="1200"/>
  </r>
  <r>
    <n v="98245"/>
    <n v="4551"/>
    <d v="2020-06-26T20:08:16"/>
    <x v="15"/>
    <n v="1200"/>
  </r>
  <r>
    <n v="98250"/>
    <n v="11407"/>
    <d v="2020-06-26T21:10:31"/>
    <x v="49"/>
    <n v="1200"/>
  </r>
  <r>
    <n v="98256"/>
    <n v="1502"/>
    <d v="2020-06-26T21:15:19"/>
    <x v="20"/>
    <n v="1200"/>
  </r>
  <r>
    <n v="98259"/>
    <n v="1707"/>
    <d v="2020-06-26T21:27:43"/>
    <x v="4"/>
    <n v="1200"/>
  </r>
  <r>
    <n v="98262"/>
    <n v="10966"/>
    <d v="2020-06-26T21:34:36"/>
    <x v="81"/>
    <n v="1200"/>
  </r>
  <r>
    <n v="98264"/>
    <n v="5370"/>
    <d v="2020-06-26T21:42:10"/>
    <x v="98"/>
    <n v="1200"/>
  </r>
  <r>
    <n v="98268"/>
    <n v="6144"/>
    <d v="2020-06-26T21:51:07"/>
    <x v="19"/>
    <n v="1200"/>
  </r>
  <r>
    <n v="98273"/>
    <n v="4369"/>
    <d v="2020-06-26T21:55:05"/>
    <x v="19"/>
    <n v="1200"/>
  </r>
  <r>
    <n v="98279"/>
    <n v="11498"/>
    <d v="2020-06-26T21:57:20"/>
    <x v="37"/>
    <n v="1200"/>
  </r>
  <r>
    <n v="98281"/>
    <n v="2325"/>
    <d v="2020-06-26T22:02:35"/>
    <x v="4"/>
    <n v="0"/>
  </r>
  <r>
    <n v="98282"/>
    <n v="12078"/>
    <d v="2020-06-26T22:06:56"/>
    <x v="15"/>
    <n v="0"/>
  </r>
  <r>
    <n v="98287"/>
    <n v="11238"/>
    <d v="2020-06-26T22:27:00"/>
    <x v="3"/>
    <n v="1200"/>
  </r>
  <r>
    <n v="98290"/>
    <n v="8425"/>
    <d v="2020-06-26T22:29:35"/>
    <x v="105"/>
    <n v="1200"/>
  </r>
  <r>
    <n v="98296"/>
    <n v="12895"/>
    <d v="2020-06-26T22:30:54"/>
    <x v="100"/>
    <n v="1200"/>
  </r>
  <r>
    <n v="98301"/>
    <n v="10210"/>
    <d v="2020-06-26T22:31:34"/>
    <x v="8"/>
    <n v="1200"/>
  </r>
  <r>
    <n v="98304"/>
    <n v="10930"/>
    <d v="2020-06-26T22:36:27"/>
    <x v="28"/>
    <n v="1200"/>
  </r>
  <r>
    <n v="98311"/>
    <n v="8092"/>
    <d v="2020-06-26T22:36:56"/>
    <x v="97"/>
    <n v="0"/>
  </r>
  <r>
    <n v="98314"/>
    <n v="105"/>
    <d v="2020-06-26T22:48:34"/>
    <x v="52"/>
    <n v="1200"/>
  </r>
  <r>
    <n v="98316"/>
    <n v="6904"/>
    <d v="2020-06-26T23:02:38"/>
    <x v="71"/>
    <n v="1200"/>
  </r>
  <r>
    <n v="98320"/>
    <n v="13493"/>
    <d v="2020-06-26T23:05:35"/>
    <x v="87"/>
    <n v="1200"/>
  </r>
  <r>
    <n v="98323"/>
    <n v="6464"/>
    <d v="2020-06-26T23:46:12"/>
    <x v="35"/>
    <n v="0"/>
  </r>
  <r>
    <n v="98324"/>
    <n v="12758"/>
    <d v="2020-06-26T23:49:02"/>
    <x v="46"/>
    <n v="1200"/>
  </r>
  <r>
    <n v="98326"/>
    <n v="4340"/>
    <d v="2020-06-26T23:55:36"/>
    <x v="88"/>
    <n v="1200"/>
  </r>
  <r>
    <n v="98333"/>
    <n v="5603"/>
    <d v="2020-06-26T23:59:19"/>
    <x v="100"/>
    <n v="1200"/>
  </r>
  <r>
    <n v="98334"/>
    <n v="1604"/>
    <d v="2020-06-27T00:08:33"/>
    <x v="18"/>
    <n v="1200"/>
  </r>
  <r>
    <n v="98338"/>
    <n v="9521"/>
    <d v="2020-06-27T00:12:37"/>
    <x v="29"/>
    <n v="1200"/>
  </r>
  <r>
    <n v="98340"/>
    <n v="12125"/>
    <d v="2020-06-27T00:18:10"/>
    <x v="103"/>
    <n v="1200"/>
  </r>
  <r>
    <n v="98344"/>
    <n v="13230"/>
    <d v="2020-06-27T00:26:36"/>
    <x v="110"/>
    <n v="1200"/>
  </r>
  <r>
    <n v="98348"/>
    <n v="582"/>
    <d v="2020-06-27T00:32:24"/>
    <x v="105"/>
    <n v="1200"/>
  </r>
  <r>
    <n v="98353"/>
    <n v="9381"/>
    <d v="2020-06-27T00:33:24"/>
    <x v="28"/>
    <n v="1200"/>
  </r>
  <r>
    <n v="98356"/>
    <n v="6328"/>
    <d v="2020-06-27T00:49:19"/>
    <x v="2"/>
    <n v="1200"/>
  </r>
  <r>
    <n v="98361"/>
    <n v="3670"/>
    <d v="2020-06-27T01:05:27"/>
    <x v="88"/>
    <n v="1200"/>
  </r>
  <r>
    <n v="98362"/>
    <n v="11939"/>
    <d v="2020-06-27T01:14:16"/>
    <x v="87"/>
    <n v="1200"/>
  </r>
  <r>
    <n v="98365"/>
    <n v="13450"/>
    <d v="2020-06-27T01:21:35"/>
    <x v="4"/>
    <n v="1200"/>
  </r>
  <r>
    <n v="98372"/>
    <n v="12447"/>
    <d v="2020-06-27T01:22:21"/>
    <x v="85"/>
    <n v="960"/>
  </r>
  <r>
    <n v="98377"/>
    <n v="4781"/>
    <d v="2020-06-27T01:24:30"/>
    <x v="99"/>
    <n v="1200"/>
  </r>
  <r>
    <n v="98382"/>
    <n v="8062"/>
    <d v="2020-06-27T01:26:24"/>
    <x v="69"/>
    <n v="1200"/>
  </r>
  <r>
    <n v="98385"/>
    <n v="7326"/>
    <d v="2020-06-27T01:34:07"/>
    <x v="43"/>
    <n v="960"/>
  </r>
  <r>
    <n v="98387"/>
    <n v="4382"/>
    <d v="2020-06-27T01:38:40"/>
    <x v="55"/>
    <n v="1200"/>
  </r>
  <r>
    <n v="98394"/>
    <n v="6775"/>
    <d v="2020-06-27T01:42:06"/>
    <x v="53"/>
    <n v="1200"/>
  </r>
  <r>
    <n v="98395"/>
    <n v="1489"/>
    <d v="2020-06-27T01:48:39"/>
    <x v="54"/>
    <n v="1200"/>
  </r>
  <r>
    <n v="98396"/>
    <n v="5672"/>
    <d v="2020-06-27T01:52:01"/>
    <x v="65"/>
    <n v="1200"/>
  </r>
  <r>
    <n v="98402"/>
    <n v="13493"/>
    <d v="2020-06-27T01:59:19"/>
    <x v="97"/>
    <n v="1200"/>
  </r>
  <r>
    <n v="98405"/>
    <n v="334"/>
    <d v="2020-06-27T02:04:08"/>
    <x v="50"/>
    <n v="1200"/>
  </r>
  <r>
    <n v="98411"/>
    <n v="7109"/>
    <d v="2020-06-27T02:09:27"/>
    <x v="102"/>
    <n v="1200"/>
  </r>
  <r>
    <n v="98417"/>
    <n v="883"/>
    <d v="2020-06-27T02:23:07"/>
    <x v="108"/>
    <n v="1200"/>
  </r>
  <r>
    <n v="98423"/>
    <n v="1278"/>
    <d v="2020-06-27T02:44:23"/>
    <x v="13"/>
    <n v="1200"/>
  </r>
  <r>
    <n v="98424"/>
    <n v="5019"/>
    <d v="2020-06-27T02:58:15"/>
    <x v="36"/>
    <n v="1200"/>
  </r>
  <r>
    <n v="98431"/>
    <n v="12027"/>
    <d v="2020-06-27T03:14:49"/>
    <x v="110"/>
    <n v="0"/>
  </r>
  <r>
    <n v="98435"/>
    <n v="5162"/>
    <d v="2020-06-27T03:22:36"/>
    <x v="57"/>
    <n v="1200"/>
  </r>
  <r>
    <n v="98441"/>
    <n v="6878"/>
    <d v="2020-06-27T03:43:04"/>
    <x v="67"/>
    <n v="960"/>
  </r>
  <r>
    <n v="98446"/>
    <n v="11778"/>
    <d v="2020-06-27T03:45:53"/>
    <x v="66"/>
    <n v="1200"/>
  </r>
  <r>
    <n v="98448"/>
    <n v="7340"/>
    <d v="2020-06-27T03:49:33"/>
    <x v="50"/>
    <n v="1200"/>
  </r>
  <r>
    <n v="98449"/>
    <n v="8062"/>
    <d v="2020-06-27T04:05:40"/>
    <x v="9"/>
    <n v="1200"/>
  </r>
  <r>
    <n v="98453"/>
    <n v="4352"/>
    <d v="2020-06-27T04:09:26"/>
    <x v="40"/>
    <n v="1200"/>
  </r>
  <r>
    <n v="98458"/>
    <n v="12006"/>
    <d v="2020-06-27T04:18:28"/>
    <x v="15"/>
    <n v="1200"/>
  </r>
  <r>
    <n v="98461"/>
    <n v="5603"/>
    <d v="2020-06-27T04:25:12"/>
    <x v="53"/>
    <n v="1200"/>
  </r>
  <r>
    <n v="98464"/>
    <n v="1201"/>
    <d v="2020-06-27T04:32:59"/>
    <x v="43"/>
    <n v="1200"/>
  </r>
  <r>
    <n v="98465"/>
    <n v="5338"/>
    <d v="2020-06-27T04:39:23"/>
    <x v="32"/>
    <n v="1200"/>
  </r>
  <r>
    <n v="98472"/>
    <n v="10581"/>
    <d v="2020-06-27T04:55:01"/>
    <x v="45"/>
    <n v="1200"/>
  </r>
  <r>
    <n v="98474"/>
    <n v="3210"/>
    <d v="2020-06-27T06:15:36"/>
    <x v="15"/>
    <n v="1200"/>
  </r>
  <r>
    <n v="98477"/>
    <n v="2285"/>
    <d v="2020-06-27T06:16:23"/>
    <x v="31"/>
    <n v="1200"/>
  </r>
  <r>
    <n v="98484"/>
    <n v="5820"/>
    <d v="2020-06-27T06:26:20"/>
    <x v="109"/>
    <n v="960"/>
  </r>
  <r>
    <n v="98485"/>
    <n v="9906"/>
    <d v="2020-06-27T06:41:22"/>
    <x v="102"/>
    <n v="1200"/>
  </r>
  <r>
    <n v="98486"/>
    <n v="8580"/>
    <d v="2020-06-27T06:58:15"/>
    <x v="100"/>
    <n v="1200"/>
  </r>
  <r>
    <n v="98489"/>
    <n v="5170"/>
    <d v="2020-06-27T07:04:44"/>
    <x v="20"/>
    <n v="1200"/>
  </r>
  <r>
    <n v="98492"/>
    <n v="1780"/>
    <d v="2020-06-27T07:21:11"/>
    <x v="84"/>
    <n v="1200"/>
  </r>
  <r>
    <n v="98496"/>
    <n v="4497"/>
    <d v="2020-06-27T07:23:38"/>
    <x v="61"/>
    <n v="1200"/>
  </r>
  <r>
    <n v="98502"/>
    <n v="8646"/>
    <d v="2020-06-27T07:31:21"/>
    <x v="19"/>
    <n v="1200"/>
  </r>
  <r>
    <n v="98509"/>
    <n v="2747"/>
    <d v="2020-06-27T08:04:08"/>
    <x v="33"/>
    <n v="1200"/>
  </r>
  <r>
    <n v="98512"/>
    <n v="13315"/>
    <d v="2020-06-27T08:12:59"/>
    <x v="1"/>
    <n v="1200"/>
  </r>
  <r>
    <n v="98515"/>
    <n v="3281"/>
    <d v="2020-06-27T08:47:11"/>
    <x v="108"/>
    <n v="1200"/>
  </r>
  <r>
    <n v="98522"/>
    <n v="8232"/>
    <d v="2020-06-27T09:00:26"/>
    <x v="109"/>
    <n v="0"/>
  </r>
  <r>
    <n v="98527"/>
    <n v="2678"/>
    <d v="2020-06-27T09:00:31"/>
    <x v="19"/>
    <n v="1200"/>
  </r>
  <r>
    <n v="98528"/>
    <n v="7076"/>
    <d v="2020-06-27T09:03:29"/>
    <x v="3"/>
    <n v="1200"/>
  </r>
  <r>
    <n v="98531"/>
    <n v="1154"/>
    <d v="2020-06-27T09:10:07"/>
    <x v="49"/>
    <n v="0"/>
  </r>
  <r>
    <n v="98537"/>
    <n v="3839"/>
    <d v="2020-06-27T09:12:42"/>
    <x v="96"/>
    <n v="1200"/>
  </r>
  <r>
    <n v="98544"/>
    <n v="9170"/>
    <d v="2020-06-27T09:27:57"/>
    <x v="91"/>
    <n v="1200"/>
  </r>
  <r>
    <n v="98551"/>
    <n v="5401"/>
    <d v="2020-06-27T10:14:26"/>
    <x v="57"/>
    <n v="1200"/>
  </r>
  <r>
    <n v="98554"/>
    <n v="8115"/>
    <d v="2020-06-27T10:31:47"/>
    <x v="90"/>
    <n v="1200"/>
  </r>
  <r>
    <n v="98558"/>
    <n v="8092"/>
    <d v="2020-06-27T10:36:29"/>
    <x v="41"/>
    <n v="1200"/>
  </r>
  <r>
    <n v="98562"/>
    <n v="104"/>
    <d v="2020-06-27T10:38:27"/>
    <x v="115"/>
    <n v="1200"/>
  </r>
  <r>
    <n v="98564"/>
    <n v="11778"/>
    <d v="2020-06-27T11:11:45"/>
    <x v="61"/>
    <n v="1200"/>
  </r>
  <r>
    <n v="98566"/>
    <n v="2691"/>
    <d v="2020-06-27T11:15:18"/>
    <x v="48"/>
    <n v="0"/>
  </r>
  <r>
    <n v="98567"/>
    <n v="10676"/>
    <d v="2020-06-27T11:16:11"/>
    <x v="6"/>
    <n v="1200"/>
  </r>
  <r>
    <n v="98570"/>
    <n v="8256"/>
    <d v="2020-06-27T11:18:42"/>
    <x v="41"/>
    <n v="960"/>
  </r>
  <r>
    <n v="98577"/>
    <n v="957"/>
    <d v="2020-06-27T12:03:31"/>
    <x v="24"/>
    <n v="1200"/>
  </r>
  <r>
    <n v="98580"/>
    <n v="7928"/>
    <d v="2020-06-27T12:29:55"/>
    <x v="17"/>
    <n v="1200"/>
  </r>
  <r>
    <n v="98586"/>
    <n v="7595"/>
    <d v="2020-06-27T12:39:12"/>
    <x v="21"/>
    <n v="1200"/>
  </r>
  <r>
    <n v="98595"/>
    <n v="12037"/>
    <d v="2020-06-27T13:18:36"/>
    <x v="3"/>
    <n v="1200"/>
  </r>
  <r>
    <n v="98596"/>
    <n v="13055"/>
    <d v="2020-06-27T13:23:25"/>
    <x v="2"/>
    <n v="1200"/>
  </r>
  <r>
    <n v="98602"/>
    <n v="2884"/>
    <d v="2020-06-27T13:24:33"/>
    <x v="115"/>
    <n v="1200"/>
  </r>
  <r>
    <n v="98609"/>
    <n v="12159"/>
    <d v="2020-06-27T13:25:14"/>
    <x v="108"/>
    <n v="0"/>
  </r>
  <r>
    <n v="98610"/>
    <n v="3693"/>
    <d v="2020-06-27T13:42:23"/>
    <x v="29"/>
    <n v="1200"/>
  </r>
  <r>
    <n v="98616"/>
    <n v="13132"/>
    <d v="2020-06-27T13:48:27"/>
    <x v="58"/>
    <n v="1200"/>
  </r>
  <r>
    <n v="98618"/>
    <n v="682"/>
    <d v="2020-06-27T13:59:47"/>
    <x v="114"/>
    <n v="1200"/>
  </r>
  <r>
    <n v="98624"/>
    <n v="5751"/>
    <d v="2020-06-27T14:02:12"/>
    <x v="50"/>
    <n v="1200"/>
  </r>
  <r>
    <n v="98631"/>
    <n v="6328"/>
    <d v="2020-06-27T14:06:57"/>
    <x v="62"/>
    <n v="1200"/>
  </r>
  <r>
    <n v="98632"/>
    <n v="2633"/>
    <d v="2020-06-27T14:10:02"/>
    <x v="100"/>
    <n v="1200"/>
  </r>
  <r>
    <n v="98637"/>
    <n v="5374"/>
    <d v="2020-06-27T14:16:45"/>
    <x v="69"/>
    <n v="1200"/>
  </r>
  <r>
    <n v="98640"/>
    <n v="13493"/>
    <d v="2020-06-27T14:24:21"/>
    <x v="28"/>
    <n v="1200"/>
  </r>
  <r>
    <n v="98643"/>
    <n v="4747"/>
    <d v="2020-06-27T14:29:43"/>
    <x v="41"/>
    <n v="1200"/>
  </r>
  <r>
    <n v="98647"/>
    <n v="13570"/>
    <d v="2020-06-27T14:32:51"/>
    <x v="39"/>
    <n v="1200"/>
  </r>
  <r>
    <n v="98652"/>
    <n v="9749"/>
    <d v="2020-06-27T14:38:35"/>
    <x v="94"/>
    <n v="1200"/>
  </r>
  <r>
    <n v="98658"/>
    <n v="1489"/>
    <d v="2020-06-27T14:43:43"/>
    <x v="8"/>
    <n v="1200"/>
  </r>
  <r>
    <n v="98663"/>
    <n v="1084"/>
    <d v="2020-06-27T14:49:54"/>
    <x v="103"/>
    <n v="1200"/>
  </r>
  <r>
    <n v="98665"/>
    <n v="9346"/>
    <d v="2020-06-27T14:57:53"/>
    <x v="60"/>
    <n v="1200"/>
  </r>
  <r>
    <n v="98672"/>
    <n v="8836"/>
    <d v="2020-06-27T15:13:12"/>
    <x v="17"/>
    <n v="1200"/>
  </r>
  <r>
    <n v="98678"/>
    <n v="13203"/>
    <d v="2020-06-27T15:26:58"/>
    <x v="3"/>
    <n v="1200"/>
  </r>
  <r>
    <n v="98680"/>
    <n v="2041"/>
    <d v="2020-06-27T15:31:11"/>
    <x v="95"/>
    <n v="1200"/>
  </r>
  <r>
    <n v="98683"/>
    <n v="6707"/>
    <d v="2020-06-27T15:36:41"/>
    <x v="32"/>
    <n v="1200"/>
  </r>
  <r>
    <n v="98685"/>
    <n v="3944"/>
    <d v="2020-06-27T15:48:52"/>
    <x v="109"/>
    <n v="1200"/>
  </r>
  <r>
    <n v="98689"/>
    <n v="13190"/>
    <d v="2020-06-27T15:52:16"/>
    <x v="55"/>
    <n v="1200"/>
  </r>
  <r>
    <n v="98693"/>
    <n v="4468"/>
    <d v="2020-06-27T15:55:22"/>
    <x v="115"/>
    <n v="1200"/>
  </r>
  <r>
    <n v="98695"/>
    <n v="12578"/>
    <d v="2020-06-27T15:57:22"/>
    <x v="43"/>
    <n v="1200"/>
  </r>
  <r>
    <n v="98696"/>
    <n v="7920"/>
    <d v="2020-06-27T15:57:27"/>
    <x v="114"/>
    <n v="960"/>
  </r>
  <r>
    <n v="98700"/>
    <n v="7654"/>
    <d v="2020-06-27T15:58:59"/>
    <x v="65"/>
    <n v="1200"/>
  </r>
  <r>
    <n v="98707"/>
    <n v="2024"/>
    <d v="2020-06-27T16:05:12"/>
    <x v="91"/>
    <n v="1200"/>
  </r>
  <r>
    <n v="98710"/>
    <n v="4469"/>
    <d v="2020-06-27T16:14:53"/>
    <x v="84"/>
    <n v="0"/>
  </r>
  <r>
    <n v="98713"/>
    <n v="6239"/>
    <d v="2020-06-27T16:32:19"/>
    <x v="43"/>
    <n v="1200"/>
  </r>
  <r>
    <n v="98717"/>
    <n v="4657"/>
    <d v="2020-06-27T16:36:53"/>
    <x v="15"/>
    <n v="1200"/>
  </r>
  <r>
    <n v="98721"/>
    <n v="828"/>
    <d v="2020-06-27T16:40:45"/>
    <x v="107"/>
    <n v="1200"/>
  </r>
  <r>
    <n v="98725"/>
    <n v="6196"/>
    <d v="2020-06-27T16:41:54"/>
    <x v="84"/>
    <n v="1200"/>
  </r>
  <r>
    <n v="98731"/>
    <n v="13762"/>
    <d v="2020-06-27T16:54:28"/>
    <x v="109"/>
    <n v="1200"/>
  </r>
  <r>
    <n v="98732"/>
    <n v="13804"/>
    <d v="2020-06-27T16:55:24"/>
    <x v="39"/>
    <n v="1200"/>
  </r>
  <r>
    <n v="98739"/>
    <n v="11238"/>
    <d v="2020-06-27T16:57:46"/>
    <x v="91"/>
    <n v="1200"/>
  </r>
  <r>
    <n v="98744"/>
    <n v="3590"/>
    <d v="2020-06-27T17:09:37"/>
    <x v="42"/>
    <n v="1200"/>
  </r>
  <r>
    <n v="98748"/>
    <n v="12533"/>
    <d v="2020-06-27T17:13:15"/>
    <x v="97"/>
    <n v="1200"/>
  </r>
  <r>
    <n v="98752"/>
    <n v="8943"/>
    <d v="2020-06-27T17:21:33"/>
    <x v="15"/>
    <n v="0"/>
  </r>
  <r>
    <n v="98754"/>
    <n v="897"/>
    <d v="2020-06-27T17:25:24"/>
    <x v="80"/>
    <n v="0"/>
  </r>
  <r>
    <n v="98755"/>
    <n v="6775"/>
    <d v="2020-06-27T17:30:58"/>
    <x v="32"/>
    <n v="1200"/>
  </r>
  <r>
    <n v="98759"/>
    <n v="4356"/>
    <d v="2020-06-27T17:34:16"/>
    <x v="113"/>
    <n v="0"/>
  </r>
  <r>
    <n v="98761"/>
    <n v="12376"/>
    <d v="2020-06-27T17:39:04"/>
    <x v="115"/>
    <n v="1200"/>
  </r>
  <r>
    <n v="98763"/>
    <n v="8646"/>
    <d v="2020-06-27T17:45:46"/>
    <x v="55"/>
    <n v="1200"/>
  </r>
  <r>
    <n v="98770"/>
    <n v="1236"/>
    <d v="2020-06-27T17:47:21"/>
    <x v="25"/>
    <n v="1200"/>
  </r>
  <r>
    <n v="98777"/>
    <n v="7696"/>
    <d v="2020-06-27T17:50:14"/>
    <x v="6"/>
    <n v="1200"/>
  </r>
  <r>
    <n v="98780"/>
    <n v="13223"/>
    <d v="2020-06-27T18:30:00"/>
    <x v="102"/>
    <n v="1200"/>
  </r>
  <r>
    <n v="98785"/>
    <n v="7240"/>
    <d v="2020-06-27T18:39:05"/>
    <x v="110"/>
    <n v="1200"/>
  </r>
  <r>
    <n v="98791"/>
    <n v="1502"/>
    <d v="2020-06-27T18:41:09"/>
    <x v="48"/>
    <n v="1200"/>
  </r>
  <r>
    <n v="98798"/>
    <n v="682"/>
    <d v="2020-06-27T18:43:56"/>
    <x v="78"/>
    <n v="1200"/>
  </r>
  <r>
    <n v="98802"/>
    <n v="2142"/>
    <d v="2020-06-27T19:02:54"/>
    <x v="48"/>
    <n v="1200"/>
  </r>
  <r>
    <n v="98804"/>
    <n v="11645"/>
    <d v="2020-06-27T19:04:13"/>
    <x v="23"/>
    <n v="1200"/>
  </r>
  <r>
    <n v="98807"/>
    <n v="3986"/>
    <d v="2020-06-27T19:07:53"/>
    <x v="14"/>
    <n v="1200"/>
  </r>
  <r>
    <n v="98814"/>
    <n v="7706"/>
    <d v="2020-06-27T19:09:40"/>
    <x v="1"/>
    <n v="1200"/>
  </r>
  <r>
    <n v="98819"/>
    <n v="5543"/>
    <d v="2020-06-27T19:27:08"/>
    <x v="93"/>
    <n v="1200"/>
  </r>
  <r>
    <n v="98824"/>
    <n v="6167"/>
    <d v="2020-06-27T19:38:17"/>
    <x v="6"/>
    <n v="0"/>
  </r>
  <r>
    <n v="98830"/>
    <n v="1884"/>
    <d v="2020-06-27T19:48:11"/>
    <x v="78"/>
    <n v="1200"/>
  </r>
  <r>
    <n v="98835"/>
    <n v="1780"/>
    <d v="2020-06-27T19:48:46"/>
    <x v="45"/>
    <n v="960"/>
  </r>
  <r>
    <n v="98840"/>
    <n v="116"/>
    <d v="2020-06-27T19:50:02"/>
    <x v="20"/>
    <n v="0"/>
  </r>
  <r>
    <n v="98842"/>
    <n v="1684"/>
    <d v="2020-06-27T19:56:57"/>
    <x v="88"/>
    <n v="1200"/>
  </r>
  <r>
    <n v="98843"/>
    <n v="7766"/>
    <d v="2020-06-27T20:04:50"/>
    <x v="34"/>
    <n v="1200"/>
  </r>
  <r>
    <n v="98849"/>
    <n v="11108"/>
    <d v="2020-06-27T20:12:54"/>
    <x v="91"/>
    <n v="1200"/>
  </r>
  <r>
    <n v="98855"/>
    <n v="13436"/>
    <d v="2020-06-27T20:16:46"/>
    <x v="48"/>
    <n v="1200"/>
  </r>
  <r>
    <n v="98861"/>
    <n v="6539"/>
    <d v="2020-06-27T20:21:35"/>
    <x v="15"/>
    <n v="1200"/>
  </r>
  <r>
    <n v="98863"/>
    <n v="8651"/>
    <d v="2020-06-27T20:28:54"/>
    <x v="106"/>
    <n v="1200"/>
  </r>
  <r>
    <n v="98868"/>
    <n v="12942"/>
    <d v="2020-06-27T20:47:56"/>
    <x v="72"/>
    <n v="1200"/>
  </r>
  <r>
    <n v="98870"/>
    <n v="5543"/>
    <d v="2020-06-27T20:51:23"/>
    <x v="15"/>
    <n v="1200"/>
  </r>
  <r>
    <n v="98872"/>
    <n v="4155"/>
    <d v="2020-06-27T20:59:08"/>
    <x v="46"/>
    <n v="1200"/>
  </r>
  <r>
    <n v="98874"/>
    <n v="5046"/>
    <d v="2020-06-27T21:11:30"/>
    <x v="24"/>
    <n v="1200"/>
  </r>
  <r>
    <n v="98876"/>
    <n v="11659"/>
    <d v="2020-06-27T21:32:52"/>
    <x v="34"/>
    <n v="1200"/>
  </r>
  <r>
    <n v="98883"/>
    <n v="2599"/>
    <d v="2020-06-27T21:34:46"/>
    <x v="95"/>
    <n v="1200"/>
  </r>
  <r>
    <n v="98886"/>
    <n v="11995"/>
    <d v="2020-06-27T21:35:20"/>
    <x v="81"/>
    <n v="1200"/>
  </r>
  <r>
    <n v="98889"/>
    <n v="8730"/>
    <d v="2020-06-27T21:38:22"/>
    <x v="50"/>
    <n v="1200"/>
  </r>
  <r>
    <n v="98895"/>
    <n v="5876"/>
    <d v="2020-06-27T21:49:15"/>
    <x v="101"/>
    <n v="1200"/>
  </r>
  <r>
    <n v="98896"/>
    <n v="6842"/>
    <d v="2020-06-27T21:56:12"/>
    <x v="102"/>
    <n v="0"/>
  </r>
  <r>
    <n v="98897"/>
    <n v="8206"/>
    <d v="2020-06-27T21:57:05"/>
    <x v="52"/>
    <n v="1200"/>
  </r>
  <r>
    <n v="98898"/>
    <n v="2709"/>
    <d v="2020-06-27T21:58:25"/>
    <x v="40"/>
    <n v="1200"/>
  </r>
  <r>
    <n v="98903"/>
    <n v="4986"/>
    <d v="2020-06-27T22:18:40"/>
    <x v="54"/>
    <n v="960"/>
  </r>
  <r>
    <n v="98910"/>
    <n v="10946"/>
    <d v="2020-06-27T22:36:54"/>
    <x v="106"/>
    <n v="1200"/>
  </r>
  <r>
    <n v="98916"/>
    <n v="6991"/>
    <d v="2020-06-27T22:45:45"/>
    <x v="98"/>
    <n v="1200"/>
  </r>
  <r>
    <n v="98921"/>
    <n v="5257"/>
    <d v="2020-06-27T23:06:08"/>
    <x v="72"/>
    <n v="1200"/>
  </r>
  <r>
    <n v="98925"/>
    <n v="13319"/>
    <d v="2020-06-27T23:12:24"/>
    <x v="94"/>
    <n v="1200"/>
  </r>
  <r>
    <n v="98930"/>
    <n v="12800"/>
    <d v="2020-06-27T23:33:48"/>
    <x v="8"/>
    <n v="1200"/>
  </r>
  <r>
    <n v="98931"/>
    <n v="105"/>
    <d v="2020-06-27T23:37:44"/>
    <x v="35"/>
    <n v="1200"/>
  </r>
  <r>
    <n v="98935"/>
    <n v="640"/>
    <d v="2020-06-27T23:37:54"/>
    <x v="59"/>
    <n v="1200"/>
  </r>
  <r>
    <n v="98940"/>
    <n v="1021"/>
    <d v="2020-06-27T23:46:34"/>
    <x v="93"/>
    <n v="1200"/>
  </r>
  <r>
    <n v="98941"/>
    <n v="6996"/>
    <d v="2020-06-27T23:49:21"/>
    <x v="110"/>
    <n v="1200"/>
  </r>
  <r>
    <n v="98943"/>
    <n v="584"/>
    <d v="2020-06-28T00:13:15"/>
    <x v="29"/>
    <n v="1200"/>
  </r>
  <r>
    <n v="98945"/>
    <n v="8256"/>
    <d v="2020-06-28T00:18:30"/>
    <x v="11"/>
    <n v="1200"/>
  </r>
  <r>
    <n v="98946"/>
    <n v="8957"/>
    <d v="2020-06-28T00:31:18"/>
    <x v="69"/>
    <n v="0"/>
  </r>
  <r>
    <n v="98952"/>
    <n v="2599"/>
    <d v="2020-06-28T00:34:25"/>
    <x v="84"/>
    <n v="0"/>
  </r>
  <r>
    <n v="98953"/>
    <n v="8882"/>
    <d v="2020-06-28T00:36:38"/>
    <x v="2"/>
    <n v="1200"/>
  </r>
  <r>
    <n v="98956"/>
    <n v="4382"/>
    <d v="2020-06-28T00:36:58"/>
    <x v="86"/>
    <n v="1200"/>
  </r>
  <r>
    <n v="98961"/>
    <n v="13436"/>
    <d v="2020-06-28T00:37:36"/>
    <x v="41"/>
    <n v="1200"/>
  </r>
  <r>
    <n v="98962"/>
    <n v="7460"/>
    <d v="2020-06-28T01:08:26"/>
    <x v="84"/>
    <n v="1200"/>
  </r>
  <r>
    <n v="98964"/>
    <n v="2346"/>
    <d v="2020-06-28T01:13:52"/>
    <x v="69"/>
    <n v="1200"/>
  </r>
  <r>
    <n v="98968"/>
    <n v="11939"/>
    <d v="2020-06-28T01:14:22"/>
    <x v="28"/>
    <n v="1200"/>
  </r>
  <r>
    <n v="98972"/>
    <n v="11682"/>
    <d v="2020-06-28T01:18:50"/>
    <x v="33"/>
    <n v="1200"/>
  </r>
  <r>
    <n v="98973"/>
    <n v="6232"/>
    <d v="2020-06-28T01:27:18"/>
    <x v="55"/>
    <n v="1200"/>
  </r>
  <r>
    <n v="98977"/>
    <n v="8211"/>
    <d v="2020-06-28T01:29:19"/>
    <x v="57"/>
    <n v="960"/>
  </r>
  <r>
    <n v="98980"/>
    <n v="4986"/>
    <d v="2020-06-28T01:44:32"/>
    <x v="59"/>
    <n v="1200"/>
  </r>
  <r>
    <n v="98985"/>
    <n v="840"/>
    <d v="2020-06-28T02:04:58"/>
    <x v="113"/>
    <n v="1200"/>
  </r>
  <r>
    <n v="98990"/>
    <n v="3800"/>
    <d v="2020-06-28T02:14:44"/>
    <x v="66"/>
    <n v="1200"/>
  </r>
  <r>
    <n v="98995"/>
    <n v="7575"/>
    <d v="2020-06-28T03:01:38"/>
    <x v="67"/>
    <n v="1200"/>
  </r>
  <r>
    <n v="99002"/>
    <n v="3551"/>
    <d v="2020-06-28T03:03:12"/>
    <x v="13"/>
    <n v="1200"/>
  </r>
  <r>
    <n v="99005"/>
    <n v="4469"/>
    <d v="2020-06-28T03:05:29"/>
    <x v="17"/>
    <n v="1200"/>
  </r>
  <r>
    <n v="99008"/>
    <n v="3277"/>
    <d v="2020-06-28T03:10:25"/>
    <x v="103"/>
    <n v="1200"/>
  </r>
  <r>
    <n v="99009"/>
    <n v="8412"/>
    <d v="2020-06-28T03:12:34"/>
    <x v="109"/>
    <n v="1200"/>
  </r>
  <r>
    <n v="99010"/>
    <n v="8206"/>
    <d v="2020-06-28T03:21:18"/>
    <x v="24"/>
    <n v="1200"/>
  </r>
  <r>
    <n v="99011"/>
    <n v="13545"/>
    <d v="2020-06-28T03:54:27"/>
    <x v="22"/>
    <n v="1200"/>
  </r>
  <r>
    <n v="99015"/>
    <n v="2626"/>
    <d v="2020-06-28T03:54:48"/>
    <x v="67"/>
    <n v="1200"/>
  </r>
  <r>
    <n v="99016"/>
    <n v="4186"/>
    <d v="2020-06-28T03:58:23"/>
    <x v="65"/>
    <n v="1200"/>
  </r>
  <r>
    <n v="99019"/>
    <n v="1021"/>
    <d v="2020-06-28T04:01:20"/>
    <x v="79"/>
    <n v="1200"/>
  </r>
  <r>
    <n v="99025"/>
    <n v="11393"/>
    <d v="2020-06-28T04:05:34"/>
    <x v="70"/>
    <n v="1200"/>
  </r>
  <r>
    <n v="99026"/>
    <n v="5182"/>
    <d v="2020-06-28T04:17:51"/>
    <x v="83"/>
    <n v="1200"/>
  </r>
  <r>
    <n v="99030"/>
    <n v="12705"/>
    <d v="2020-06-28T04:20:46"/>
    <x v="91"/>
    <n v="1200"/>
  </r>
  <r>
    <n v="99033"/>
    <n v="4747"/>
    <d v="2020-06-28T04:21:16"/>
    <x v="81"/>
    <n v="0"/>
  </r>
  <r>
    <n v="99038"/>
    <n v="10235"/>
    <d v="2020-06-28T04:26:31"/>
    <x v="92"/>
    <n v="1200"/>
  </r>
  <r>
    <n v="99045"/>
    <n v="767"/>
    <d v="2020-06-28T04:27:15"/>
    <x v="89"/>
    <n v="1200"/>
  </r>
  <r>
    <n v="99052"/>
    <n v="6344"/>
    <d v="2020-06-28T04:28:01"/>
    <x v="1"/>
    <n v="1200"/>
  </r>
  <r>
    <n v="99058"/>
    <n v="7847"/>
    <d v="2020-06-28T04:28:17"/>
    <x v="105"/>
    <n v="0"/>
  </r>
  <r>
    <n v="99061"/>
    <n v="7256"/>
    <d v="2020-06-28T04:29:57"/>
    <x v="87"/>
    <n v="1200"/>
  </r>
  <r>
    <n v="99068"/>
    <n v="7766"/>
    <d v="2020-06-28T04:38:38"/>
    <x v="9"/>
    <n v="1200"/>
  </r>
  <r>
    <n v="99070"/>
    <n v="10829"/>
    <d v="2020-06-28T04:58:21"/>
    <x v="67"/>
    <n v="1200"/>
  </r>
  <r>
    <n v="99075"/>
    <n v="6878"/>
    <d v="2020-06-28T04:59:32"/>
    <x v="112"/>
    <n v="0"/>
  </r>
  <r>
    <n v="99082"/>
    <n v="4366"/>
    <d v="2020-06-28T05:19:54"/>
    <x v="98"/>
    <n v="1200"/>
  </r>
  <r>
    <n v="99083"/>
    <n v="1162"/>
    <d v="2020-06-28T05:24:52"/>
    <x v="14"/>
    <n v="1200"/>
  </r>
  <r>
    <n v="99084"/>
    <n v="5072"/>
    <d v="2020-06-28T06:03:17"/>
    <x v="84"/>
    <n v="0"/>
  </r>
  <r>
    <n v="99091"/>
    <n v="1851"/>
    <d v="2020-06-28T06:03:52"/>
    <x v="44"/>
    <n v="1200"/>
  </r>
  <r>
    <n v="99094"/>
    <n v="5170"/>
    <d v="2020-06-28T06:10:54"/>
    <x v="31"/>
    <n v="1200"/>
  </r>
  <r>
    <n v="99095"/>
    <n v="6535"/>
    <d v="2020-06-28T06:15:59"/>
    <x v="11"/>
    <n v="1200"/>
  </r>
  <r>
    <n v="99098"/>
    <n v="3789"/>
    <d v="2020-06-28T06:23:55"/>
    <x v="90"/>
    <n v="960"/>
  </r>
  <r>
    <n v="99100"/>
    <n v="2224"/>
    <d v="2020-06-28T06:24:16"/>
    <x v="114"/>
    <n v="1200"/>
  </r>
  <r>
    <n v="99103"/>
    <n v="9637"/>
    <d v="2020-06-28T06:39:04"/>
    <x v="45"/>
    <n v="1200"/>
  </r>
  <r>
    <n v="99107"/>
    <n v="6081"/>
    <d v="2020-06-28T06:39:12"/>
    <x v="113"/>
    <n v="1200"/>
  </r>
  <r>
    <n v="99114"/>
    <n v="334"/>
    <d v="2020-06-28T06:51:50"/>
    <x v="66"/>
    <n v="1200"/>
  </r>
  <r>
    <n v="99120"/>
    <n v="1201"/>
    <d v="2020-06-28T07:02:20"/>
    <x v="78"/>
    <n v="1200"/>
  </r>
  <r>
    <n v="99123"/>
    <n v="5019"/>
    <d v="2020-06-28T07:13:56"/>
    <x v="106"/>
    <n v="1200"/>
  </r>
  <r>
    <n v="99127"/>
    <n v="12520"/>
    <d v="2020-06-28T07:34:50"/>
    <x v="20"/>
    <n v="1200"/>
  </r>
  <r>
    <n v="99131"/>
    <n v="9646"/>
    <d v="2020-06-28T07:51:04"/>
    <x v="83"/>
    <n v="1200"/>
  </r>
  <r>
    <n v="99132"/>
    <n v="10943"/>
    <d v="2020-06-28T07:53:13"/>
    <x v="20"/>
    <n v="1200"/>
  </r>
  <r>
    <n v="99135"/>
    <n v="4860"/>
    <d v="2020-06-28T07:54:33"/>
    <x v="32"/>
    <n v="1200"/>
  </r>
  <r>
    <n v="99137"/>
    <n v="8412"/>
    <d v="2020-06-28T08:46:14"/>
    <x v="31"/>
    <n v="1200"/>
  </r>
  <r>
    <n v="99139"/>
    <n v="4033"/>
    <d v="2020-06-28T08:52:17"/>
    <x v="116"/>
    <n v="1200"/>
  </r>
  <r>
    <n v="99141"/>
    <n v="7952"/>
    <d v="2020-06-28T08:53:51"/>
    <x v="47"/>
    <n v="1200"/>
  </r>
  <r>
    <n v="99146"/>
    <n v="3709"/>
    <d v="2020-06-28T09:01:32"/>
    <x v="82"/>
    <n v="1200"/>
  </r>
  <r>
    <n v="99147"/>
    <n v="9370"/>
    <d v="2020-06-28T09:02:05"/>
    <x v="87"/>
    <n v="960"/>
  </r>
  <r>
    <n v="99153"/>
    <n v="194"/>
    <d v="2020-06-28T09:05:21"/>
    <x v="109"/>
    <n v="1200"/>
  </r>
  <r>
    <n v="99159"/>
    <n v="11493"/>
    <d v="2020-06-28T09:08:06"/>
    <x v="114"/>
    <n v="1200"/>
  </r>
  <r>
    <n v="99161"/>
    <n v="5080"/>
    <d v="2020-06-28T09:10:18"/>
    <x v="14"/>
    <n v="1200"/>
  </r>
  <r>
    <n v="99164"/>
    <n v="7706"/>
    <d v="2020-06-28T09:19:40"/>
    <x v="72"/>
    <n v="1200"/>
  </r>
  <r>
    <n v="99166"/>
    <n v="2747"/>
    <d v="2020-06-28T09:19:48"/>
    <x v="57"/>
    <n v="1200"/>
  </r>
  <r>
    <n v="99172"/>
    <n v="7516"/>
    <d v="2020-06-28T09:30:04"/>
    <x v="113"/>
    <n v="0"/>
  </r>
  <r>
    <n v="99175"/>
    <n v="8530"/>
    <d v="2020-06-28T09:31:38"/>
    <x v="1"/>
    <n v="1200"/>
  </r>
  <r>
    <n v="99180"/>
    <n v="10260"/>
    <d v="2020-06-28T09:47:50"/>
    <x v="26"/>
    <n v="1200"/>
  </r>
  <r>
    <n v="99183"/>
    <n v="12025"/>
    <d v="2020-06-28T09:48:30"/>
    <x v="74"/>
    <n v="1200"/>
  </r>
  <r>
    <n v="99184"/>
    <n v="13628"/>
    <d v="2020-06-28T09:49:15"/>
    <x v="5"/>
    <n v="1200"/>
  </r>
  <r>
    <n v="99190"/>
    <n v="13232"/>
    <d v="2020-06-28T09:50:39"/>
    <x v="26"/>
    <n v="1200"/>
  </r>
  <r>
    <n v="99196"/>
    <n v="10462"/>
    <d v="2020-06-28T09:58:16"/>
    <x v="112"/>
    <n v="1200"/>
  </r>
  <r>
    <n v="99199"/>
    <n v="12159"/>
    <d v="2020-06-28T10:48:19"/>
    <x v="79"/>
    <n v="1200"/>
  </r>
  <r>
    <n v="99205"/>
    <n v="10146"/>
    <d v="2020-06-28T10:54:28"/>
    <x v="27"/>
    <n v="960"/>
  </r>
  <r>
    <n v="99211"/>
    <n v="10260"/>
    <d v="2020-06-28T10:59:54"/>
    <x v="36"/>
    <n v="1200"/>
  </r>
  <r>
    <n v="99215"/>
    <n v="11987"/>
    <d v="2020-06-28T11:08:02"/>
    <x v="111"/>
    <n v="1200"/>
  </r>
  <r>
    <n v="99217"/>
    <n v="10360"/>
    <d v="2020-06-28T11:19:47"/>
    <x v="43"/>
    <n v="1200"/>
  </r>
  <r>
    <n v="99219"/>
    <n v="10580"/>
    <d v="2020-06-28T11:30:36"/>
    <x v="113"/>
    <n v="1200"/>
  </r>
  <r>
    <n v="99225"/>
    <n v="5175"/>
    <d v="2020-06-28T11:59:39"/>
    <x v="1"/>
    <n v="1200"/>
  </r>
  <r>
    <n v="99231"/>
    <n v="10260"/>
    <d v="2020-06-28T12:19:27"/>
    <x v="2"/>
    <n v="1200"/>
  </r>
  <r>
    <n v="99238"/>
    <n v="13599"/>
    <d v="2020-06-28T12:25:00"/>
    <x v="92"/>
    <n v="1200"/>
  </r>
  <r>
    <n v="99239"/>
    <n v="6105"/>
    <d v="2020-06-28T12:33:35"/>
    <x v="17"/>
    <n v="1200"/>
  </r>
  <r>
    <n v="99243"/>
    <n v="12578"/>
    <d v="2020-06-28T12:37:29"/>
    <x v="108"/>
    <n v="1200"/>
  </r>
  <r>
    <n v="99250"/>
    <n v="1430"/>
    <d v="2020-06-28T12:43:27"/>
    <x v="101"/>
    <n v="1200"/>
  </r>
  <r>
    <n v="99255"/>
    <n v="1518"/>
    <d v="2020-06-28T12:52:36"/>
    <x v="24"/>
    <n v="960"/>
  </r>
  <r>
    <n v="99260"/>
    <n v="9722"/>
    <d v="2020-06-28T12:59:32"/>
    <x v="48"/>
    <n v="1200"/>
  </r>
  <r>
    <n v="99265"/>
    <n v="4860"/>
    <d v="2020-06-28T13:01:09"/>
    <x v="20"/>
    <n v="1200"/>
  </r>
  <r>
    <n v="99269"/>
    <n v="7090"/>
    <d v="2020-06-28T13:11:07"/>
    <x v="52"/>
    <n v="1200"/>
  </r>
  <r>
    <n v="99273"/>
    <n v="10474"/>
    <d v="2020-06-28T13:11:21"/>
    <x v="64"/>
    <n v="1200"/>
  </r>
  <r>
    <n v="99278"/>
    <n v="1684"/>
    <d v="2020-06-28T13:45:13"/>
    <x v="71"/>
    <n v="1200"/>
  </r>
  <r>
    <n v="99283"/>
    <n v="464"/>
    <d v="2020-06-28T13:46:02"/>
    <x v="44"/>
    <n v="1200"/>
  </r>
  <r>
    <n v="99287"/>
    <n v="6195"/>
    <d v="2020-06-28T13:48:54"/>
    <x v="31"/>
    <n v="1200"/>
  </r>
  <r>
    <n v="99289"/>
    <n v="5170"/>
    <d v="2020-06-28T13:52:15"/>
    <x v="81"/>
    <n v="1200"/>
  </r>
  <r>
    <n v="99293"/>
    <n v="13319"/>
    <d v="2020-06-28T14:02:17"/>
    <x v="32"/>
    <n v="1200"/>
  </r>
  <r>
    <n v="99299"/>
    <n v="13596"/>
    <d v="2020-06-28T14:28:08"/>
    <x v="72"/>
    <n v="0"/>
  </r>
  <r>
    <n v="99301"/>
    <n v="11576"/>
    <d v="2020-06-28T14:40:27"/>
    <x v="106"/>
    <n v="1200"/>
  </r>
  <r>
    <n v="99302"/>
    <n v="6021"/>
    <d v="2020-06-28T14:54:30"/>
    <x v="95"/>
    <n v="1200"/>
  </r>
  <r>
    <n v="99303"/>
    <n v="5976"/>
    <d v="2020-06-28T15:29:48"/>
    <x v="36"/>
    <n v="1200"/>
  </r>
  <r>
    <n v="99309"/>
    <n v="5352"/>
    <d v="2020-06-28T15:42:09"/>
    <x v="62"/>
    <n v="1200"/>
  </r>
  <r>
    <n v="99312"/>
    <n v="5171"/>
    <d v="2020-06-28T15:43:56"/>
    <x v="70"/>
    <n v="1200"/>
  </r>
  <r>
    <n v="99319"/>
    <n v="7928"/>
    <d v="2020-06-28T16:01:32"/>
    <x v="43"/>
    <n v="1200"/>
  </r>
  <r>
    <n v="99326"/>
    <n v="3285"/>
    <d v="2020-06-28T16:16:43"/>
    <x v="54"/>
    <n v="1200"/>
  </r>
  <r>
    <n v="99329"/>
    <n v="10938"/>
    <d v="2020-06-28T16:23:05"/>
    <x v="90"/>
    <n v="1200"/>
  </r>
  <r>
    <n v="99336"/>
    <n v="6959"/>
    <d v="2020-06-28T16:25:36"/>
    <x v="100"/>
    <n v="1200"/>
  </r>
  <r>
    <n v="99342"/>
    <n v="396"/>
    <d v="2020-06-28T16:31:15"/>
    <x v="87"/>
    <n v="960"/>
  </r>
  <r>
    <n v="99346"/>
    <n v="7900"/>
    <d v="2020-06-28T16:34:30"/>
    <x v="112"/>
    <n v="1200"/>
  </r>
  <r>
    <n v="99347"/>
    <n v="8965"/>
    <d v="2020-06-28T16:42:07"/>
    <x v="18"/>
    <n v="1200"/>
  </r>
  <r>
    <n v="99352"/>
    <n v="3179"/>
    <d v="2020-06-28T16:54:28"/>
    <x v="54"/>
    <n v="1200"/>
  </r>
  <r>
    <n v="99358"/>
    <n v="12376"/>
    <d v="2020-06-28T16:56:23"/>
    <x v="2"/>
    <n v="0"/>
  </r>
  <r>
    <n v="99361"/>
    <n v="5257"/>
    <d v="2020-06-28T17:02:52"/>
    <x v="66"/>
    <n v="1200"/>
  </r>
  <r>
    <n v="99367"/>
    <n v="4993"/>
    <d v="2020-06-28T17:03:23"/>
    <x v="112"/>
    <n v="1200"/>
  </r>
  <r>
    <n v="99373"/>
    <n v="3466"/>
    <d v="2020-06-28T17:12:27"/>
    <x v="29"/>
    <n v="1200"/>
  </r>
  <r>
    <n v="99376"/>
    <n v="361"/>
    <d v="2020-06-28T17:16:42"/>
    <x v="10"/>
    <n v="1200"/>
  </r>
  <r>
    <n v="99377"/>
    <n v="12050"/>
    <d v="2020-06-28T17:31:12"/>
    <x v="40"/>
    <n v="1200"/>
  </r>
  <r>
    <n v="99382"/>
    <n v="8482"/>
    <d v="2020-06-28T17:39:01"/>
    <x v="6"/>
    <n v="960"/>
  </r>
  <r>
    <n v="99385"/>
    <n v="1940"/>
    <d v="2020-06-28T17:47:33"/>
    <x v="86"/>
    <n v="1200"/>
  </r>
  <r>
    <n v="99392"/>
    <n v="10474"/>
    <d v="2020-06-28T17:52:47"/>
    <x v="106"/>
    <n v="1200"/>
  </r>
  <r>
    <n v="99398"/>
    <n v="7575"/>
    <d v="2020-06-28T17:53:16"/>
    <x v="22"/>
    <n v="1200"/>
  </r>
  <r>
    <n v="99400"/>
    <n v="13519"/>
    <d v="2020-06-28T17:59:24"/>
    <x v="90"/>
    <n v="1200"/>
  </r>
  <r>
    <n v="99405"/>
    <n v="8651"/>
    <d v="2020-06-28T17:59:26"/>
    <x v="86"/>
    <n v="960"/>
  </r>
  <r>
    <n v="99406"/>
    <n v="3179"/>
    <d v="2020-06-28T18:08:12"/>
    <x v="75"/>
    <n v="1200"/>
  </r>
  <r>
    <n v="99413"/>
    <n v="6176"/>
    <d v="2020-06-28T18:11:56"/>
    <x v="97"/>
    <n v="1200"/>
  </r>
  <r>
    <n v="99418"/>
    <n v="5332"/>
    <d v="2020-06-28T18:13:49"/>
    <x v="68"/>
    <n v="1200"/>
  </r>
  <r>
    <n v="99423"/>
    <n v="7928"/>
    <d v="2020-06-28T18:27:06"/>
    <x v="49"/>
    <n v="1200"/>
  </r>
  <r>
    <n v="99425"/>
    <n v="3285"/>
    <d v="2020-06-28T18:30:37"/>
    <x v="37"/>
    <n v="1200"/>
  </r>
  <r>
    <n v="99428"/>
    <n v="3210"/>
    <d v="2020-06-28T19:08:12"/>
    <x v="23"/>
    <n v="1200"/>
  </r>
  <r>
    <n v="99430"/>
    <n v="7090"/>
    <d v="2020-06-28T19:30:54"/>
    <x v="37"/>
    <n v="1200"/>
  </r>
  <r>
    <n v="99437"/>
    <n v="3179"/>
    <d v="2020-06-28T19:36:21"/>
    <x v="63"/>
    <n v="1200"/>
  </r>
  <r>
    <n v="99444"/>
    <n v="525"/>
    <d v="2020-06-28T19:51:51"/>
    <x v="31"/>
    <n v="1200"/>
  </r>
  <r>
    <n v="99450"/>
    <n v="9170"/>
    <d v="2020-06-28T20:00:54"/>
    <x v="5"/>
    <n v="1200"/>
  </r>
  <r>
    <n v="99453"/>
    <n v="11487"/>
    <d v="2020-06-28T20:07:04"/>
    <x v="45"/>
    <n v="960"/>
  </r>
  <r>
    <n v="99460"/>
    <n v="394"/>
    <d v="2020-06-28T20:22:23"/>
    <x v="91"/>
    <n v="1200"/>
  </r>
  <r>
    <n v="99467"/>
    <n v="13562"/>
    <d v="2020-06-28T20:24:24"/>
    <x v="71"/>
    <n v="1200"/>
  </r>
  <r>
    <n v="99471"/>
    <n v="11343"/>
    <d v="2020-06-28T20:51:20"/>
    <x v="98"/>
    <n v="1200"/>
  </r>
  <r>
    <n v="99475"/>
    <n v="7090"/>
    <d v="2020-06-28T21:02:11"/>
    <x v="100"/>
    <n v="1200"/>
  </r>
  <r>
    <n v="99477"/>
    <n v="9853"/>
    <d v="2020-06-28T21:08:10"/>
    <x v="102"/>
    <n v="1200"/>
  </r>
  <r>
    <n v="99478"/>
    <n v="10580"/>
    <d v="2020-06-28T21:11:54"/>
    <x v="88"/>
    <n v="1200"/>
  </r>
  <r>
    <n v="99479"/>
    <n v="9474"/>
    <d v="2020-06-28T21:16:31"/>
    <x v="44"/>
    <n v="1200"/>
  </r>
  <r>
    <n v="99481"/>
    <n v="5352"/>
    <d v="2020-06-28T21:19:45"/>
    <x v="36"/>
    <n v="1200"/>
  </r>
  <r>
    <n v="99485"/>
    <n v="5154"/>
    <d v="2020-06-28T21:24:59"/>
    <x v="58"/>
    <n v="1200"/>
  </r>
  <r>
    <n v="99487"/>
    <n v="8815"/>
    <d v="2020-06-28T21:35:46"/>
    <x v="74"/>
    <n v="0"/>
  </r>
  <r>
    <n v="99491"/>
    <n v="4657"/>
    <d v="2020-06-28T21:37:39"/>
    <x v="19"/>
    <n v="1200"/>
  </r>
  <r>
    <n v="99494"/>
    <n v="13562"/>
    <d v="2020-06-28T22:14:49"/>
    <x v="43"/>
    <n v="960"/>
  </r>
  <r>
    <n v="99497"/>
    <n v="4328"/>
    <d v="2020-06-28T22:32:57"/>
    <x v="111"/>
    <n v="1200"/>
  </r>
  <r>
    <n v="99504"/>
    <n v="2474"/>
    <d v="2020-06-28T22:39:46"/>
    <x v="35"/>
    <n v="1200"/>
  </r>
  <r>
    <n v="99511"/>
    <n v="1821"/>
    <d v="2020-06-28T23:32:30"/>
    <x v="78"/>
    <n v="1200"/>
  </r>
  <r>
    <n v="99517"/>
    <n v="12125"/>
    <d v="2020-06-28T23:44:26"/>
    <x v="113"/>
    <n v="1200"/>
  </r>
  <r>
    <n v="99521"/>
    <n v="1236"/>
    <d v="2020-06-28T23:59:58"/>
    <x v="22"/>
    <n v="1200"/>
  </r>
  <r>
    <n v="99527"/>
    <n v="9333"/>
    <d v="2020-06-29T00:06:03"/>
    <x v="115"/>
    <n v="1200"/>
  </r>
  <r>
    <n v="99529"/>
    <n v="6532"/>
    <d v="2020-06-29T00:09:01"/>
    <x v="31"/>
    <n v="1200"/>
  </r>
  <r>
    <n v="99536"/>
    <n v="4468"/>
    <d v="2020-06-29T00:10:15"/>
    <x v="25"/>
    <n v="1200"/>
  </r>
  <r>
    <n v="99538"/>
    <n v="3551"/>
    <d v="2020-06-29T00:18:29"/>
    <x v="96"/>
    <n v="1200"/>
  </r>
  <r>
    <n v="99539"/>
    <n v="10136"/>
    <d v="2020-06-29T00:29:23"/>
    <x v="37"/>
    <n v="1200"/>
  </r>
  <r>
    <n v="99546"/>
    <n v="6637"/>
    <d v="2020-06-29T00:30:43"/>
    <x v="40"/>
    <n v="0"/>
  </r>
  <r>
    <n v="99553"/>
    <n v="12959"/>
    <d v="2020-06-29T00:31:13"/>
    <x v="60"/>
    <n v="1200"/>
  </r>
  <r>
    <n v="99558"/>
    <n v="10978"/>
    <d v="2020-06-29T00:34:17"/>
    <x v="105"/>
    <n v="0"/>
  </r>
  <r>
    <n v="99560"/>
    <n v="5812"/>
    <d v="2020-06-29T00:41:38"/>
    <x v="82"/>
    <n v="1200"/>
  </r>
  <r>
    <n v="99562"/>
    <n v="2687"/>
    <d v="2020-06-29T00:41:55"/>
    <x v="11"/>
    <n v="1200"/>
  </r>
  <r>
    <n v="99565"/>
    <n v="9681"/>
    <d v="2020-06-29T00:42:38"/>
    <x v="113"/>
    <n v="1200"/>
  </r>
  <r>
    <n v="99566"/>
    <n v="9006"/>
    <d v="2020-06-29T00:43:39"/>
    <x v="107"/>
    <n v="1200"/>
  </r>
  <r>
    <n v="99569"/>
    <n v="3708"/>
    <d v="2020-06-29T00:56:52"/>
    <x v="107"/>
    <n v="1200"/>
  </r>
  <r>
    <n v="99573"/>
    <n v="4981"/>
    <d v="2020-06-29T00:58:40"/>
    <x v="22"/>
    <n v="1200"/>
  </r>
  <r>
    <n v="99577"/>
    <n v="10260"/>
    <d v="2020-06-29T00:59:45"/>
    <x v="88"/>
    <n v="1200"/>
  </r>
  <r>
    <n v="99583"/>
    <n v="8994"/>
    <d v="2020-06-29T01:00:17"/>
    <x v="67"/>
    <n v="1200"/>
  </r>
  <r>
    <n v="99585"/>
    <n v="6167"/>
    <d v="2020-06-29T01:05:02"/>
    <x v="84"/>
    <n v="1200"/>
  </r>
  <r>
    <n v="99586"/>
    <n v="8255"/>
    <d v="2020-06-29T01:12:30"/>
    <x v="9"/>
    <n v="1200"/>
  </r>
  <r>
    <n v="99587"/>
    <n v="210"/>
    <d v="2020-06-29T01:24:52"/>
    <x v="79"/>
    <n v="1200"/>
  </r>
  <r>
    <n v="99588"/>
    <n v="374"/>
    <d v="2020-06-29T01:29:33"/>
    <x v="82"/>
    <n v="1200"/>
  </r>
  <r>
    <n v="99594"/>
    <n v="8664"/>
    <d v="2020-06-29T01:31:51"/>
    <x v="115"/>
    <n v="1200"/>
  </r>
  <r>
    <n v="99600"/>
    <n v="13626"/>
    <d v="2020-06-29T01:47:49"/>
    <x v="106"/>
    <n v="1200"/>
  </r>
  <r>
    <n v="99601"/>
    <n v="8425"/>
    <d v="2020-06-29T02:02:24"/>
    <x v="24"/>
    <n v="1200"/>
  </r>
  <r>
    <n v="99604"/>
    <n v="5338"/>
    <d v="2020-06-29T02:07:54"/>
    <x v="33"/>
    <n v="960"/>
  </r>
  <r>
    <n v="99609"/>
    <n v="1534"/>
    <d v="2020-06-29T02:15:59"/>
    <x v="33"/>
    <n v="1200"/>
  </r>
  <r>
    <n v="99614"/>
    <n v="5793"/>
    <d v="2020-06-29T02:42:05"/>
    <x v="5"/>
    <n v="1200"/>
  </r>
  <r>
    <n v="99619"/>
    <n v="10930"/>
    <d v="2020-06-29T02:42:39"/>
    <x v="19"/>
    <n v="1200"/>
  </r>
  <r>
    <n v="99626"/>
    <n v="10155"/>
    <d v="2020-06-29T02:48:26"/>
    <x v="23"/>
    <n v="1200"/>
  </r>
  <r>
    <n v="99627"/>
    <n v="8945"/>
    <d v="2020-06-29T02:59:21"/>
    <x v="85"/>
    <n v="0"/>
  </r>
  <r>
    <n v="99628"/>
    <n v="8412"/>
    <d v="2020-06-29T03:02:01"/>
    <x v="20"/>
    <n v="0"/>
  </r>
  <r>
    <n v="99635"/>
    <n v="105"/>
    <d v="2020-06-29T03:02:12"/>
    <x v="20"/>
    <n v="1200"/>
  </r>
  <r>
    <n v="99640"/>
    <n v="5738"/>
    <d v="2020-06-29T03:11:26"/>
    <x v="33"/>
    <n v="1200"/>
  </r>
  <r>
    <n v="99644"/>
    <n v="8965"/>
    <d v="2020-06-29T03:13:37"/>
    <x v="5"/>
    <n v="0"/>
  </r>
  <r>
    <n v="99648"/>
    <n v="10155"/>
    <d v="2020-06-29T03:13:41"/>
    <x v="58"/>
    <n v="0"/>
  </r>
  <r>
    <n v="99655"/>
    <n v="5144"/>
    <d v="2020-06-29T03:14:57"/>
    <x v="92"/>
    <n v="1200"/>
  </r>
  <r>
    <n v="99656"/>
    <n v="6731"/>
    <d v="2020-06-29T03:18:49"/>
    <x v="71"/>
    <n v="1200"/>
  </r>
  <r>
    <n v="99660"/>
    <n v="2996"/>
    <d v="2020-06-29T03:22:45"/>
    <x v="102"/>
    <n v="1200"/>
  </r>
  <r>
    <n v="99665"/>
    <n v="8530"/>
    <d v="2020-06-29T03:37:28"/>
    <x v="41"/>
    <n v="1200"/>
  </r>
  <r>
    <n v="99669"/>
    <n v="6535"/>
    <d v="2020-06-29T03:50:39"/>
    <x v="112"/>
    <n v="1200"/>
  </r>
  <r>
    <n v="99675"/>
    <n v="9008"/>
    <d v="2020-06-29T03:51:08"/>
    <x v="94"/>
    <n v="1200"/>
  </r>
  <r>
    <n v="99676"/>
    <n v="5793"/>
    <d v="2020-06-29T03:55:00"/>
    <x v="68"/>
    <n v="1200"/>
  </r>
  <r>
    <n v="99683"/>
    <n v="329"/>
    <d v="2020-06-29T04:15:18"/>
    <x v="19"/>
    <n v="0"/>
  </r>
  <r>
    <n v="99688"/>
    <n v="13223"/>
    <d v="2020-06-29T04:19:37"/>
    <x v="37"/>
    <n v="1200"/>
  </r>
  <r>
    <n v="99692"/>
    <n v="584"/>
    <d v="2020-06-29T04:54:03"/>
    <x v="82"/>
    <n v="1200"/>
  </r>
  <r>
    <n v="99694"/>
    <n v="12023"/>
    <d v="2020-06-29T04:56:30"/>
    <x v="3"/>
    <n v="1200"/>
  </r>
  <r>
    <n v="99697"/>
    <n v="10500"/>
    <d v="2020-06-29T04:59:39"/>
    <x v="81"/>
    <n v="1200"/>
  </r>
  <r>
    <n v="99699"/>
    <n v="13532"/>
    <d v="2020-06-29T05:05:58"/>
    <x v="93"/>
    <n v="1200"/>
  </r>
  <r>
    <n v="99700"/>
    <n v="6117"/>
    <d v="2020-06-29T05:18:35"/>
    <x v="68"/>
    <n v="1200"/>
  </r>
  <r>
    <n v="99706"/>
    <n v="7662"/>
    <d v="2020-06-29T05:50:30"/>
    <x v="22"/>
    <n v="1200"/>
  </r>
  <r>
    <n v="99713"/>
    <n v="12631"/>
    <d v="2020-06-29T06:05:27"/>
    <x v="62"/>
    <n v="0"/>
  </r>
  <r>
    <n v="99718"/>
    <n v="2879"/>
    <d v="2020-06-29T06:15:50"/>
    <x v="45"/>
    <n v="1200"/>
  </r>
  <r>
    <n v="99721"/>
    <n v="13436"/>
    <d v="2020-06-29T06:17:19"/>
    <x v="50"/>
    <n v="1200"/>
  </r>
  <r>
    <n v="99724"/>
    <n v="8061"/>
    <d v="2020-06-29T06:38:23"/>
    <x v="59"/>
    <n v="1200"/>
  </r>
  <r>
    <n v="99731"/>
    <n v="1684"/>
    <d v="2020-06-29T06:46:55"/>
    <x v="59"/>
    <n v="1200"/>
  </r>
  <r>
    <n v="99734"/>
    <n v="7243"/>
    <d v="2020-06-29T06:51:23"/>
    <x v="22"/>
    <n v="1200"/>
  </r>
  <r>
    <n v="99738"/>
    <n v="11868"/>
    <d v="2020-06-29T06:56:43"/>
    <x v="46"/>
    <n v="1200"/>
  </r>
  <r>
    <n v="99744"/>
    <n v="11925"/>
    <d v="2020-06-29T06:59:08"/>
    <x v="110"/>
    <n v="1200"/>
  </r>
  <r>
    <n v="99749"/>
    <n v="5998"/>
    <d v="2020-06-29T07:08:39"/>
    <x v="53"/>
    <n v="1200"/>
  </r>
  <r>
    <n v="99751"/>
    <n v="3365"/>
    <d v="2020-06-29T07:09:52"/>
    <x v="82"/>
    <n v="1200"/>
  </r>
  <r>
    <n v="99752"/>
    <n v="9196"/>
    <d v="2020-06-29T07:18:49"/>
    <x v="22"/>
    <n v="0"/>
  </r>
  <r>
    <n v="99759"/>
    <n v="12027"/>
    <d v="2020-06-29T07:23:58"/>
    <x v="37"/>
    <n v="1200"/>
  </r>
  <r>
    <n v="99765"/>
    <n v="11988"/>
    <d v="2020-06-29T07:24:35"/>
    <x v="110"/>
    <n v="1200"/>
  </r>
  <r>
    <n v="99766"/>
    <n v="10146"/>
    <d v="2020-06-29T07:25:04"/>
    <x v="15"/>
    <n v="1200"/>
  </r>
  <r>
    <n v="99768"/>
    <n v="9394"/>
    <d v="2020-06-29T07:33:58"/>
    <x v="88"/>
    <n v="1200"/>
  </r>
  <r>
    <n v="99769"/>
    <n v="6834"/>
    <d v="2020-06-29T07:37:20"/>
    <x v="105"/>
    <n v="1200"/>
  </r>
  <r>
    <n v="99776"/>
    <n v="4469"/>
    <d v="2020-06-29T07:45:04"/>
    <x v="22"/>
    <n v="1200"/>
  </r>
  <r>
    <n v="99777"/>
    <n v="591"/>
    <d v="2020-06-29T07:49:36"/>
    <x v="24"/>
    <n v="1200"/>
  </r>
  <r>
    <n v="99781"/>
    <n v="1001"/>
    <d v="2020-06-29T08:03:46"/>
    <x v="9"/>
    <n v="1200"/>
  </r>
  <r>
    <n v="99782"/>
    <n v="10803"/>
    <d v="2020-06-29T08:38:31"/>
    <x v="19"/>
    <n v="1200"/>
  </r>
  <r>
    <n v="99786"/>
    <n v="4377"/>
    <d v="2020-06-29T08:48:46"/>
    <x v="106"/>
    <n v="1200"/>
  </r>
  <r>
    <n v="99792"/>
    <n v="9132"/>
    <d v="2020-06-29T08:50:21"/>
    <x v="78"/>
    <n v="1200"/>
  </r>
  <r>
    <n v="99799"/>
    <n v="6878"/>
    <d v="2020-06-29T08:59:22"/>
    <x v="96"/>
    <n v="1200"/>
  </r>
  <r>
    <n v="99803"/>
    <n v="13990"/>
    <d v="2020-06-29T09:08:34"/>
    <x v="69"/>
    <n v="1200"/>
  </r>
  <r>
    <n v="99809"/>
    <n v="7794"/>
    <d v="2020-06-29T09:17:46"/>
    <x v="2"/>
    <n v="1200"/>
  </r>
  <r>
    <n v="99810"/>
    <n v="4377"/>
    <d v="2020-06-29T09:31:23"/>
    <x v="8"/>
    <n v="1200"/>
  </r>
  <r>
    <n v="99811"/>
    <n v="9346"/>
    <d v="2020-06-29T09:43:41"/>
    <x v="32"/>
    <n v="1200"/>
  </r>
  <r>
    <n v="99816"/>
    <n v="9817"/>
    <d v="2020-06-29T10:02:11"/>
    <x v="94"/>
    <n v="1200"/>
  </r>
  <r>
    <n v="99817"/>
    <n v="10235"/>
    <d v="2020-06-29T10:02:59"/>
    <x v="59"/>
    <n v="1200"/>
  </r>
  <r>
    <n v="99818"/>
    <n v="5370"/>
    <d v="2020-06-29T10:05:48"/>
    <x v="63"/>
    <n v="1200"/>
  </r>
  <r>
    <n v="99824"/>
    <n v="12329"/>
    <d v="2020-06-29T10:07:28"/>
    <x v="90"/>
    <n v="1200"/>
  </r>
  <r>
    <n v="99830"/>
    <n v="3817"/>
    <d v="2020-06-29T10:25:47"/>
    <x v="43"/>
    <n v="960"/>
  </r>
  <r>
    <n v="99832"/>
    <n v="1538"/>
    <d v="2020-06-29T10:29:23"/>
    <x v="49"/>
    <n v="1200"/>
  </r>
  <r>
    <n v="99836"/>
    <n v="1278"/>
    <d v="2020-06-29T10:52:29"/>
    <x v="92"/>
    <n v="960"/>
  </r>
  <r>
    <n v="99838"/>
    <n v="12513"/>
    <d v="2020-06-29T11:05:53"/>
    <x v="49"/>
    <n v="960"/>
  </r>
  <r>
    <n v="99841"/>
    <n v="10532"/>
    <d v="2020-06-29T11:28:19"/>
    <x v="106"/>
    <n v="1200"/>
  </r>
  <r>
    <n v="99847"/>
    <n v="4682"/>
    <d v="2020-06-29T11:33:16"/>
    <x v="8"/>
    <n v="1200"/>
  </r>
  <r>
    <n v="99848"/>
    <n v="7244"/>
    <d v="2020-06-29T11:35:35"/>
    <x v="111"/>
    <n v="1200"/>
  </r>
  <r>
    <n v="99854"/>
    <n v="3989"/>
    <d v="2020-06-29T11:37:24"/>
    <x v="104"/>
    <n v="960"/>
  </r>
  <r>
    <n v="99857"/>
    <n v="116"/>
    <d v="2020-06-29T11:41:08"/>
    <x v="69"/>
    <n v="1200"/>
  </r>
  <r>
    <n v="99860"/>
    <n v="6674"/>
    <d v="2020-06-29T11:45:25"/>
    <x v="4"/>
    <n v="1200"/>
  </r>
  <r>
    <n v="99862"/>
    <n v="13416"/>
    <d v="2020-06-29T11:45:37"/>
    <x v="99"/>
    <n v="1200"/>
  </r>
  <r>
    <n v="99866"/>
    <n v="194"/>
    <d v="2020-06-29T11:50:24"/>
    <x v="96"/>
    <n v="1200"/>
  </r>
  <r>
    <n v="99867"/>
    <n v="5751"/>
    <d v="2020-06-29T11:52:27"/>
    <x v="109"/>
    <n v="1200"/>
  </r>
  <r>
    <n v="99873"/>
    <n v="8628"/>
    <d v="2020-06-29T12:05:23"/>
    <x v="66"/>
    <n v="1200"/>
  </r>
  <r>
    <n v="99876"/>
    <n v="9196"/>
    <d v="2020-06-29T12:05:50"/>
    <x v="112"/>
    <n v="1200"/>
  </r>
  <r>
    <n v="99877"/>
    <n v="6195"/>
    <d v="2020-06-29T12:08:17"/>
    <x v="45"/>
    <n v="1200"/>
  </r>
  <r>
    <n v="99883"/>
    <n v="3449"/>
    <d v="2020-06-29T12:13:46"/>
    <x v="85"/>
    <n v="1200"/>
  </r>
  <r>
    <n v="99887"/>
    <n v="7076"/>
    <d v="2020-06-29T12:31:47"/>
    <x v="90"/>
    <n v="1200"/>
  </r>
  <r>
    <n v="99893"/>
    <n v="3899"/>
    <d v="2020-06-29T12:36:07"/>
    <x v="109"/>
    <n v="1200"/>
  </r>
  <r>
    <n v="99897"/>
    <n v="10462"/>
    <d v="2020-06-29T12:36:12"/>
    <x v="26"/>
    <n v="1200"/>
  </r>
  <r>
    <n v="99902"/>
    <n v="6775"/>
    <d v="2020-06-29T12:39:40"/>
    <x v="14"/>
    <n v="1200"/>
  </r>
  <r>
    <n v="99903"/>
    <n v="2235"/>
    <d v="2020-06-29T13:03:32"/>
    <x v="101"/>
    <n v="960"/>
  </r>
  <r>
    <n v="99906"/>
    <n v="13978"/>
    <d v="2020-06-29T13:18:55"/>
    <x v="3"/>
    <n v="1200"/>
  </r>
  <r>
    <n v="99908"/>
    <n v="12898"/>
    <d v="2020-06-29T13:27:39"/>
    <x v="106"/>
    <n v="1200"/>
  </r>
  <r>
    <n v="99910"/>
    <n v="11659"/>
    <d v="2020-06-29T13:30:13"/>
    <x v="106"/>
    <n v="1200"/>
  </r>
  <r>
    <n v="99913"/>
    <n v="5276"/>
    <d v="2020-06-29T13:43:24"/>
    <x v="37"/>
    <n v="1200"/>
  </r>
  <r>
    <n v="99915"/>
    <n v="734"/>
    <d v="2020-06-29T13:50:23"/>
    <x v="112"/>
    <n v="1200"/>
  </r>
  <r>
    <n v="99922"/>
    <n v="10342"/>
    <d v="2020-06-29T13:54:07"/>
    <x v="95"/>
    <n v="1200"/>
  </r>
  <r>
    <n v="99924"/>
    <n v="11944"/>
    <d v="2020-06-29T14:02:12"/>
    <x v="11"/>
    <n v="1200"/>
  </r>
  <r>
    <n v="99927"/>
    <n v="12513"/>
    <d v="2020-06-29T14:29:25"/>
    <x v="46"/>
    <n v="1200"/>
  </r>
  <r>
    <n v="99932"/>
    <n v="13677"/>
    <d v="2020-06-29T14:41:24"/>
    <x v="100"/>
    <n v="1200"/>
  </r>
  <r>
    <n v="99938"/>
    <n v="3795"/>
    <d v="2020-06-29T14:45:23"/>
    <x v="111"/>
    <n v="1200"/>
  </r>
  <r>
    <n v="99943"/>
    <n v="8482"/>
    <d v="2020-06-29T15:05:50"/>
    <x v="67"/>
    <n v="1200"/>
  </r>
  <r>
    <n v="99944"/>
    <n v="4551"/>
    <d v="2020-06-29T15:08:23"/>
    <x v="100"/>
    <n v="1200"/>
  </r>
  <r>
    <n v="99946"/>
    <n v="4196"/>
    <d v="2020-06-29T15:11:50"/>
    <x v="15"/>
    <n v="1200"/>
  </r>
  <r>
    <n v="99948"/>
    <n v="8425"/>
    <d v="2020-06-29T15:24:11"/>
    <x v="38"/>
    <n v="1200"/>
  </r>
  <r>
    <n v="99949"/>
    <n v="11111"/>
    <d v="2020-06-29T15:27:57"/>
    <x v="64"/>
    <n v="1200"/>
  </r>
  <r>
    <n v="99956"/>
    <n v="1292"/>
    <d v="2020-06-29T15:28:48"/>
    <x v="57"/>
    <n v="1200"/>
  </r>
  <r>
    <n v="99957"/>
    <n v="4057"/>
    <d v="2020-06-29T15:29:00"/>
    <x v="91"/>
    <n v="1200"/>
  </r>
  <r>
    <n v="99963"/>
    <n v="11845"/>
    <d v="2020-06-29T15:33:01"/>
    <x v="73"/>
    <n v="1200"/>
  </r>
  <r>
    <n v="99964"/>
    <n v="11407"/>
    <d v="2020-06-29T15:43:21"/>
    <x v="27"/>
    <n v="1200"/>
  </r>
  <r>
    <n v="99971"/>
    <n v="104"/>
    <d v="2020-06-29T15:53:27"/>
    <x v="95"/>
    <n v="1200"/>
  </r>
  <r>
    <n v="99978"/>
    <n v="7306"/>
    <d v="2020-06-29T15:57:37"/>
    <x v="47"/>
    <n v="1200"/>
  </r>
  <r>
    <n v="99982"/>
    <n v="3848"/>
    <d v="2020-06-29T16:30:41"/>
    <x v="58"/>
    <n v="1200"/>
  </r>
  <r>
    <n v="99984"/>
    <n v="4382"/>
    <d v="2020-06-29T16:31:24"/>
    <x v="54"/>
    <n v="1200"/>
  </r>
  <r>
    <n v="99989"/>
    <n v="9817"/>
    <d v="2020-06-29T16:32:39"/>
    <x v="107"/>
    <n v="1200"/>
  </r>
  <r>
    <n v="99992"/>
    <n v="13203"/>
    <d v="2020-06-29T16:44:21"/>
    <x v="46"/>
    <n v="960"/>
  </r>
  <r>
    <n v="99999"/>
    <n v="9663"/>
    <d v="2020-06-29T16:56:23"/>
    <x v="79"/>
    <n v="0"/>
  </r>
  <r>
    <n v="100002"/>
    <n v="890"/>
    <d v="2020-06-29T17:11:43"/>
    <x v="3"/>
    <n v="960"/>
  </r>
  <r>
    <n v="100006"/>
    <n v="9596"/>
    <d v="2020-06-29T17:31:09"/>
    <x v="75"/>
    <n v="1200"/>
  </r>
  <r>
    <n v="100007"/>
    <n v="9982"/>
    <d v="2020-06-29T17:50:44"/>
    <x v="116"/>
    <n v="1200"/>
  </r>
  <r>
    <n v="100011"/>
    <n v="7378"/>
    <d v="2020-06-29T17:53:23"/>
    <x v="108"/>
    <n v="1200"/>
  </r>
  <r>
    <n v="100012"/>
    <n v="10581"/>
    <d v="2020-06-29T18:09:38"/>
    <x v="71"/>
    <n v="1200"/>
  </r>
  <r>
    <n v="100016"/>
    <n v="4366"/>
    <d v="2020-06-29T18:22:52"/>
    <x v="37"/>
    <n v="1200"/>
  </r>
  <r>
    <n v="100023"/>
    <n v="5352"/>
    <d v="2020-06-29T18:24:08"/>
    <x v="114"/>
    <n v="960"/>
  </r>
  <r>
    <n v="100027"/>
    <n v="1855"/>
    <d v="2020-06-29T18:32:51"/>
    <x v="29"/>
    <n v="1200"/>
  </r>
  <r>
    <n v="100028"/>
    <n v="7395"/>
    <d v="2020-06-29T18:42:19"/>
    <x v="53"/>
    <n v="1200"/>
  </r>
  <r>
    <n v="100032"/>
    <n v="11062"/>
    <d v="2020-06-29T18:48:53"/>
    <x v="6"/>
    <n v="0"/>
  </r>
  <r>
    <n v="100036"/>
    <n v="5370"/>
    <d v="2020-06-29T19:03:44"/>
    <x v="27"/>
    <n v="1200"/>
  </r>
  <r>
    <n v="100040"/>
    <n v="8560"/>
    <d v="2020-06-29T19:06:09"/>
    <x v="2"/>
    <n v="1200"/>
  </r>
  <r>
    <n v="100043"/>
    <n v="6144"/>
    <d v="2020-06-29T19:28:38"/>
    <x v="26"/>
    <n v="1200"/>
  </r>
  <r>
    <n v="100049"/>
    <n v="10204"/>
    <d v="2020-06-29T19:31:37"/>
    <x v="82"/>
    <n v="1200"/>
  </r>
  <r>
    <n v="100050"/>
    <n v="4167"/>
    <d v="2020-06-29T19:41:46"/>
    <x v="73"/>
    <n v="1200"/>
  </r>
  <r>
    <n v="100053"/>
    <n v="4469"/>
    <d v="2020-06-29T19:46:10"/>
    <x v="43"/>
    <n v="1200"/>
  </r>
  <r>
    <n v="100056"/>
    <n v="11316"/>
    <d v="2020-06-29T19:49:02"/>
    <x v="66"/>
    <n v="1200"/>
  </r>
  <r>
    <n v="100058"/>
    <n v="1335"/>
    <d v="2020-06-29T19:50:10"/>
    <x v="103"/>
    <n v="1200"/>
  </r>
  <r>
    <n v="100059"/>
    <n v="4369"/>
    <d v="2020-06-29T19:59:07"/>
    <x v="84"/>
    <n v="1200"/>
  </r>
  <r>
    <n v="100062"/>
    <n v="4352"/>
    <d v="2020-06-29T19:59:36"/>
    <x v="94"/>
    <n v="1200"/>
  </r>
  <r>
    <n v="100065"/>
    <n v="11500"/>
    <d v="2020-06-29T20:36:09"/>
    <x v="40"/>
    <n v="1200"/>
  </r>
  <r>
    <n v="100070"/>
    <n v="8287"/>
    <d v="2020-06-29T20:42:42"/>
    <x v="25"/>
    <n v="1200"/>
  </r>
  <r>
    <n v="100072"/>
    <n v="9741"/>
    <d v="2020-06-29T20:43:17"/>
    <x v="21"/>
    <n v="1200"/>
  </r>
  <r>
    <n v="100075"/>
    <n v="1061"/>
    <d v="2020-06-29T20:48:00"/>
    <x v="75"/>
    <n v="960"/>
  </r>
  <r>
    <n v="100079"/>
    <n v="5812"/>
    <d v="2020-06-29T21:01:07"/>
    <x v="39"/>
    <n v="1200"/>
  </r>
  <r>
    <n v="100081"/>
    <n v="11344"/>
    <d v="2020-06-29T21:14:48"/>
    <x v="27"/>
    <n v="1200"/>
  </r>
  <r>
    <n v="100082"/>
    <n v="12959"/>
    <d v="2020-06-29T21:22:07"/>
    <x v="100"/>
    <n v="1200"/>
  </r>
  <r>
    <n v="100086"/>
    <n v="5553"/>
    <d v="2020-06-29T21:25:34"/>
    <x v="40"/>
    <n v="1200"/>
  </r>
  <r>
    <n v="100087"/>
    <n v="12497"/>
    <d v="2020-06-29T21:51:58"/>
    <x v="48"/>
    <n v="1200"/>
  </r>
  <r>
    <n v="100090"/>
    <n v="8456"/>
    <d v="2020-06-29T21:53:11"/>
    <x v="87"/>
    <n v="1200"/>
  </r>
  <r>
    <n v="100095"/>
    <n v="9637"/>
    <d v="2020-06-29T21:54:12"/>
    <x v="84"/>
    <n v="1200"/>
  </r>
  <r>
    <n v="100099"/>
    <n v="536"/>
    <d v="2020-06-29T22:10:00"/>
    <x v="38"/>
    <n v="1200"/>
  </r>
  <r>
    <n v="100106"/>
    <n v="1827"/>
    <d v="2020-06-29T22:19:15"/>
    <x v="67"/>
    <n v="1200"/>
  </r>
  <r>
    <n v="100112"/>
    <n v="5855"/>
    <d v="2020-06-29T22:29:47"/>
    <x v="71"/>
    <n v="1200"/>
  </r>
  <r>
    <n v="100118"/>
    <n v="3839"/>
    <d v="2020-06-29T22:30:53"/>
    <x v="105"/>
    <n v="1200"/>
  </r>
  <r>
    <n v="100119"/>
    <n v="12037"/>
    <d v="2020-06-29T22:50:10"/>
    <x v="37"/>
    <n v="1200"/>
  </r>
  <r>
    <n v="100122"/>
    <n v="4377"/>
    <d v="2020-06-29T22:52:27"/>
    <x v="45"/>
    <n v="1200"/>
  </r>
  <r>
    <n v="100125"/>
    <n v="12967"/>
    <d v="2020-06-29T22:53:57"/>
    <x v="2"/>
    <n v="1200"/>
  </r>
  <r>
    <n v="100129"/>
    <n v="1940"/>
    <d v="2020-06-29T22:58:09"/>
    <x v="64"/>
    <n v="1200"/>
  </r>
  <r>
    <n v="100132"/>
    <n v="7920"/>
    <d v="2020-06-29T23:05:30"/>
    <x v="104"/>
    <n v="1200"/>
  </r>
  <r>
    <n v="100136"/>
    <n v="4186"/>
    <d v="2020-06-30T00:00:11"/>
    <x v="44"/>
    <n v="1200"/>
  </r>
  <r>
    <n v="100142"/>
    <n v="3817"/>
    <d v="2020-06-30T00:00:53"/>
    <x v="1"/>
    <n v="1200"/>
  </r>
  <r>
    <n v="100148"/>
    <n v="5257"/>
    <d v="2020-06-30T00:04:52"/>
    <x v="67"/>
    <n v="0"/>
  </r>
  <r>
    <n v="100154"/>
    <n v="12078"/>
    <d v="2020-06-30T00:06:17"/>
    <x v="71"/>
    <n v="1200"/>
  </r>
  <r>
    <n v="100156"/>
    <n v="7240"/>
    <d v="2020-06-30T00:10:51"/>
    <x v="50"/>
    <n v="1200"/>
  </r>
  <r>
    <n v="100159"/>
    <n v="3907"/>
    <d v="2020-06-30T00:16:58"/>
    <x v="103"/>
    <n v="1200"/>
  </r>
  <r>
    <n v="100165"/>
    <n v="5175"/>
    <d v="2020-06-30T00:24:45"/>
    <x v="65"/>
    <n v="960"/>
  </r>
  <r>
    <n v="100166"/>
    <n v="9760"/>
    <d v="2020-06-30T00:27:50"/>
    <x v="68"/>
    <n v="960"/>
  </r>
  <r>
    <n v="100167"/>
    <n v="251"/>
    <d v="2020-06-30T00:30:57"/>
    <x v="85"/>
    <n v="1200"/>
  </r>
  <r>
    <n v="100172"/>
    <n v="5098"/>
    <d v="2020-06-30T00:41:27"/>
    <x v="71"/>
    <n v="1200"/>
  </r>
  <r>
    <n v="100173"/>
    <n v="1584"/>
    <d v="2020-06-30T01:06:29"/>
    <x v="70"/>
    <n v="1200"/>
  </r>
  <r>
    <n v="100175"/>
    <n v="1688"/>
    <d v="2020-06-30T01:16:34"/>
    <x v="66"/>
    <n v="960"/>
  </r>
  <r>
    <n v="100182"/>
    <n v="12357"/>
    <d v="2020-06-30T01:21:56"/>
    <x v="102"/>
    <n v="1200"/>
  </r>
  <r>
    <n v="100184"/>
    <n v="12294"/>
    <d v="2020-06-30T01:25:44"/>
    <x v="114"/>
    <n v="1200"/>
  </r>
  <r>
    <n v="100185"/>
    <n v="7109"/>
    <d v="2020-06-30T01:30:29"/>
    <x v="107"/>
    <n v="1200"/>
  </r>
  <r>
    <n v="100189"/>
    <n v="7306"/>
    <d v="2020-06-30T01:30:42"/>
    <x v="111"/>
    <n v="1200"/>
  </r>
  <r>
    <n v="100190"/>
    <n v="383"/>
    <d v="2020-06-30T01:35:00"/>
    <x v="65"/>
    <n v="1200"/>
  </r>
  <r>
    <n v="100191"/>
    <n v="3114"/>
    <d v="2020-06-30T01:42:45"/>
    <x v="38"/>
    <n v="1200"/>
  </r>
  <r>
    <n v="100197"/>
    <n v="10503"/>
    <d v="2020-06-30T01:46:17"/>
    <x v="29"/>
    <n v="1200"/>
  </r>
  <r>
    <n v="100198"/>
    <n v="2462"/>
    <d v="2020-06-30T01:48:10"/>
    <x v="79"/>
    <n v="1200"/>
  </r>
  <r>
    <n v="100203"/>
    <n v="11273"/>
    <d v="2020-06-30T01:53:19"/>
    <x v="8"/>
    <n v="0"/>
  </r>
  <r>
    <n v="100209"/>
    <n v="9006"/>
    <d v="2020-06-30T02:23:36"/>
    <x v="26"/>
    <n v="1200"/>
  </r>
  <r>
    <n v="100215"/>
    <n v="1489"/>
    <d v="2020-06-30T02:37:34"/>
    <x v="22"/>
    <n v="1200"/>
  </r>
  <r>
    <n v="100218"/>
    <n v="4377"/>
    <d v="2020-06-30T02:43:47"/>
    <x v="43"/>
    <n v="1200"/>
  </r>
  <r>
    <n v="100225"/>
    <n v="10248"/>
    <d v="2020-06-30T02:51:47"/>
    <x v="15"/>
    <n v="1200"/>
  </r>
  <r>
    <n v="100232"/>
    <n v="8211"/>
    <d v="2020-06-30T02:54:21"/>
    <x v="59"/>
    <n v="1200"/>
  </r>
  <r>
    <n v="100239"/>
    <n v="12167"/>
    <d v="2020-06-30T03:01:04"/>
    <x v="26"/>
    <n v="1200"/>
  </r>
  <r>
    <n v="100240"/>
    <n v="12862"/>
    <d v="2020-06-30T03:04:07"/>
    <x v="35"/>
    <n v="1200"/>
  </r>
  <r>
    <n v="100246"/>
    <n v="3130"/>
    <d v="2020-06-30T03:06:19"/>
    <x v="50"/>
    <n v="960"/>
  </r>
  <r>
    <n v="100249"/>
    <n v="4155"/>
    <d v="2020-06-30T03:12:13"/>
    <x v="60"/>
    <n v="960"/>
  </r>
  <r>
    <n v="100254"/>
    <n v="6878"/>
    <d v="2020-06-30T03:26:59"/>
    <x v="100"/>
    <n v="1200"/>
  </r>
  <r>
    <n v="100259"/>
    <n v="10155"/>
    <d v="2020-06-30T03:36:01"/>
    <x v="75"/>
    <n v="1200"/>
  </r>
  <r>
    <n v="100263"/>
    <n v="625"/>
    <d v="2020-06-30T04:06:59"/>
    <x v="62"/>
    <n v="1200"/>
  </r>
  <r>
    <n v="100266"/>
    <n v="11756"/>
    <d v="2020-06-30T04:27:32"/>
    <x v="115"/>
    <n v="1200"/>
  </r>
  <r>
    <n v="100267"/>
    <n v="12115"/>
    <d v="2020-06-30T04:33:37"/>
    <x v="98"/>
    <n v="1200"/>
  </r>
  <r>
    <n v="100268"/>
    <n v="6919"/>
    <d v="2020-06-30T04:39:57"/>
    <x v="81"/>
    <n v="1200"/>
  </r>
  <r>
    <n v="100271"/>
    <n v="8092"/>
    <d v="2020-06-30T04:45:07"/>
    <x v="76"/>
    <n v="1200"/>
  </r>
  <r>
    <n v="100273"/>
    <n v="8232"/>
    <d v="2020-06-30T04:54:41"/>
    <x v="5"/>
    <n v="1200"/>
  </r>
  <r>
    <n v="100274"/>
    <n v="334"/>
    <d v="2020-06-30T05:13:03"/>
    <x v="68"/>
    <n v="1200"/>
  </r>
  <r>
    <n v="100279"/>
    <n v="6405"/>
    <d v="2020-06-30T05:16:16"/>
    <x v="63"/>
    <n v="1200"/>
  </r>
  <r>
    <n v="100282"/>
    <n v="13309"/>
    <d v="2020-06-30T05:17:07"/>
    <x v="106"/>
    <n v="1200"/>
  </r>
  <r>
    <n v="100285"/>
    <n v="8051"/>
    <d v="2020-06-30T05:19:39"/>
    <x v="9"/>
    <n v="1200"/>
  </r>
  <r>
    <n v="100289"/>
    <n v="9103"/>
    <d v="2020-06-30T05:20:08"/>
    <x v="6"/>
    <n v="0"/>
  </r>
  <r>
    <n v="100291"/>
    <n v="5748"/>
    <d v="2020-06-30T05:23:34"/>
    <x v="92"/>
    <n v="1200"/>
  </r>
  <r>
    <n v="100292"/>
    <n v="6128"/>
    <d v="2020-06-30T05:42:20"/>
    <x v="23"/>
    <n v="1200"/>
  </r>
  <r>
    <n v="100293"/>
    <n v="4353"/>
    <d v="2020-06-30T05:44:30"/>
    <x v="11"/>
    <n v="1200"/>
  </r>
  <r>
    <n v="100299"/>
    <n v="4657"/>
    <d v="2020-06-30T05:46:36"/>
    <x v="73"/>
    <n v="1200"/>
  </r>
  <r>
    <n v="100305"/>
    <n v="9370"/>
    <d v="2020-06-30T05:49:31"/>
    <x v="5"/>
    <n v="1200"/>
  </r>
  <r>
    <n v="100309"/>
    <n v="6996"/>
    <d v="2020-06-30T06:02:26"/>
    <x v="102"/>
    <n v="1200"/>
  </r>
  <r>
    <n v="100312"/>
    <n v="9394"/>
    <d v="2020-06-30T06:09:51"/>
    <x v="70"/>
    <n v="1200"/>
  </r>
  <r>
    <n v="100316"/>
    <n v="1021"/>
    <d v="2020-06-30T06:17:17"/>
    <x v="62"/>
    <n v="1200"/>
  </r>
  <r>
    <n v="100318"/>
    <n v="13672"/>
    <d v="2020-06-30T06:17:43"/>
    <x v="62"/>
    <n v="1200"/>
  </r>
  <r>
    <n v="100321"/>
    <n v="6405"/>
    <d v="2020-06-30T06:24:21"/>
    <x v="21"/>
    <n v="1200"/>
  </r>
  <r>
    <n v="100323"/>
    <n v="3449"/>
    <d v="2020-06-30T06:26:59"/>
    <x v="38"/>
    <n v="960"/>
  </r>
  <r>
    <n v="100324"/>
    <n v="5338"/>
    <d v="2020-06-30T06:33:53"/>
    <x v="107"/>
    <n v="1200"/>
  </r>
  <r>
    <n v="100326"/>
    <n v="188"/>
    <d v="2020-06-30T06:46:55"/>
    <x v="108"/>
    <n v="1200"/>
  </r>
  <r>
    <n v="100333"/>
    <n v="3789"/>
    <d v="2020-06-30T06:48:27"/>
    <x v="93"/>
    <n v="1200"/>
  </r>
  <r>
    <n v="100336"/>
    <n v="8580"/>
    <d v="2020-06-30T07:09:50"/>
    <x v="61"/>
    <n v="0"/>
  </r>
  <r>
    <n v="100337"/>
    <n v="2681"/>
    <d v="2020-06-30T07:11:00"/>
    <x v="67"/>
    <n v="1200"/>
  </r>
  <r>
    <n v="100341"/>
    <n v="6546"/>
    <d v="2020-06-30T07:28:34"/>
    <x v="89"/>
    <n v="1200"/>
  </r>
  <r>
    <n v="100342"/>
    <n v="1584"/>
    <d v="2020-06-30T07:37:22"/>
    <x v="55"/>
    <n v="1200"/>
  </r>
  <r>
    <n v="100344"/>
    <n v="2224"/>
    <d v="2020-06-30T07:40:07"/>
    <x v="75"/>
    <n v="1200"/>
  </r>
  <r>
    <n v="100345"/>
    <n v="3859"/>
    <d v="2020-06-30T07:49:48"/>
    <x v="75"/>
    <n v="0"/>
  </r>
  <r>
    <n v="100346"/>
    <n v="12166"/>
    <d v="2020-06-30T07:55:07"/>
    <x v="47"/>
    <n v="1200"/>
  </r>
  <r>
    <n v="100349"/>
    <n v="1061"/>
    <d v="2020-06-30T08:05:15"/>
    <x v="67"/>
    <n v="1200"/>
  </r>
  <r>
    <n v="100352"/>
    <n v="13055"/>
    <d v="2020-06-30T08:05:55"/>
    <x v="94"/>
    <n v="1200"/>
  </r>
  <r>
    <n v="100357"/>
    <n v="5395"/>
    <d v="2020-06-30T08:18:05"/>
    <x v="93"/>
    <n v="1200"/>
  </r>
  <r>
    <n v="100360"/>
    <n v="4353"/>
    <d v="2020-06-30T08:34:10"/>
    <x v="94"/>
    <n v="1200"/>
  </r>
  <r>
    <n v="100365"/>
    <n v="1502"/>
    <d v="2020-06-30T08:41:57"/>
    <x v="53"/>
    <n v="1200"/>
  </r>
  <r>
    <n v="100369"/>
    <n v="3147"/>
    <d v="2020-06-30T08:46:39"/>
    <x v="99"/>
    <n v="960"/>
  </r>
  <r>
    <n v="100371"/>
    <n v="2206"/>
    <d v="2020-06-30T08:48:56"/>
    <x v="46"/>
    <n v="1200"/>
  </r>
  <r>
    <n v="100374"/>
    <n v="4340"/>
    <d v="2020-06-30T08:55:26"/>
    <x v="22"/>
    <n v="1200"/>
  </r>
  <r>
    <n v="100377"/>
    <n v="6707"/>
    <d v="2020-06-30T09:14:58"/>
    <x v="38"/>
    <n v="1200"/>
  </r>
  <r>
    <n v="100382"/>
    <n v="8651"/>
    <d v="2020-06-30T09:17:14"/>
    <x v="39"/>
    <n v="1200"/>
  </r>
  <r>
    <n v="100384"/>
    <n v="3848"/>
    <d v="2020-06-30T09:19:23"/>
    <x v="107"/>
    <n v="1200"/>
  </r>
  <r>
    <n v="100389"/>
    <n v="394"/>
    <d v="2020-06-30T09:27:56"/>
    <x v="80"/>
    <n v="1200"/>
  </r>
  <r>
    <n v="100395"/>
    <n v="3944"/>
    <d v="2020-06-30T09:57:37"/>
    <x v="82"/>
    <n v="1200"/>
  </r>
  <r>
    <n v="100396"/>
    <n v="6167"/>
    <d v="2020-06-30T10:14:05"/>
    <x v="54"/>
    <n v="1200"/>
  </r>
  <r>
    <n v="100397"/>
    <n v="12578"/>
    <d v="2020-06-30T10:15:08"/>
    <x v="55"/>
    <n v="1200"/>
  </r>
  <r>
    <n v="100398"/>
    <n v="9363"/>
    <d v="2020-06-30T10:23:34"/>
    <x v="6"/>
    <n v="1200"/>
  </r>
  <r>
    <n v="100401"/>
    <n v="13612"/>
    <d v="2020-06-30T10:26:22"/>
    <x v="29"/>
    <n v="1200"/>
  </r>
  <r>
    <n v="100403"/>
    <n v="2165"/>
    <d v="2020-06-30T10:30:22"/>
    <x v="91"/>
    <n v="0"/>
  </r>
  <r>
    <n v="100409"/>
    <n v="1315"/>
    <d v="2020-06-30T10:31:21"/>
    <x v="86"/>
    <n v="960"/>
  </r>
  <r>
    <n v="100412"/>
    <n v="11988"/>
    <d v="2020-06-30T10:32:14"/>
    <x v="3"/>
    <n v="1200"/>
  </r>
  <r>
    <n v="100415"/>
    <n v="13562"/>
    <d v="2020-06-30T10:44:07"/>
    <x v="57"/>
    <n v="1200"/>
  </r>
  <r>
    <n v="100417"/>
    <n v="7816"/>
    <d v="2020-06-30T11:06:43"/>
    <x v="69"/>
    <n v="1200"/>
  </r>
  <r>
    <n v="100423"/>
    <n v="10938"/>
    <d v="2020-06-30T11:13:27"/>
    <x v="70"/>
    <n v="1200"/>
  </r>
  <r>
    <n v="100427"/>
    <n v="7794"/>
    <d v="2020-06-30T11:16:17"/>
    <x v="71"/>
    <n v="1200"/>
  </r>
  <r>
    <n v="100433"/>
    <n v="2235"/>
    <d v="2020-06-30T11:19:21"/>
    <x v="68"/>
    <n v="1200"/>
  </r>
  <r>
    <n v="100437"/>
    <n v="2599"/>
    <d v="2020-06-30T11:19:29"/>
    <x v="95"/>
    <n v="1200"/>
  </r>
  <r>
    <n v="100441"/>
    <n v="4340"/>
    <d v="2020-06-30T11:24:13"/>
    <x v="1"/>
    <n v="1200"/>
  </r>
  <r>
    <n v="100447"/>
    <n v="7378"/>
    <d v="2020-06-30T11:24:45"/>
    <x v="99"/>
    <n v="1200"/>
  </r>
  <r>
    <n v="100450"/>
    <n v="9893"/>
    <d v="2020-06-30T11:33:29"/>
    <x v="111"/>
    <n v="1200"/>
  </r>
  <r>
    <n v="100455"/>
    <n v="1183"/>
    <d v="2020-06-30T11:34:37"/>
    <x v="20"/>
    <n v="1200"/>
  </r>
  <r>
    <n v="100456"/>
    <n v="4167"/>
    <d v="2020-06-30T11:38:10"/>
    <x v="100"/>
    <n v="1200"/>
  </r>
  <r>
    <n v="100458"/>
    <n v="7350"/>
    <d v="2020-06-30T11:50:41"/>
    <x v="77"/>
    <n v="1200"/>
  </r>
  <r>
    <n v="100461"/>
    <n v="601"/>
    <d v="2020-06-30T12:06:12"/>
    <x v="68"/>
    <n v="1200"/>
  </r>
  <r>
    <n v="100465"/>
    <n v="5475"/>
    <d v="2020-06-30T12:08:38"/>
    <x v="19"/>
    <n v="1200"/>
  </r>
  <r>
    <n v="100470"/>
    <n v="8955"/>
    <d v="2020-06-30T12:27:36"/>
    <x v="87"/>
    <n v="1200"/>
  </r>
  <r>
    <n v="100474"/>
    <n v="2142"/>
    <d v="2020-06-30T12:33:54"/>
    <x v="76"/>
    <n v="1200"/>
  </r>
  <r>
    <n v="100477"/>
    <n v="2691"/>
    <d v="2020-06-30T12:35:35"/>
    <x v="54"/>
    <n v="1200"/>
  </r>
  <r>
    <n v="100482"/>
    <n v="601"/>
    <d v="2020-06-30T13:05:36"/>
    <x v="94"/>
    <n v="1200"/>
  </r>
  <r>
    <n v="100484"/>
    <n v="12814"/>
    <d v="2020-06-30T13:11:58"/>
    <x v="39"/>
    <n v="1200"/>
  </r>
  <r>
    <n v="100486"/>
    <n v="3545"/>
    <d v="2020-06-30T13:26:46"/>
    <x v="113"/>
    <n v="1200"/>
  </r>
  <r>
    <n v="100493"/>
    <n v="10809"/>
    <d v="2020-06-30T13:29:27"/>
    <x v="40"/>
    <n v="1200"/>
  </r>
  <r>
    <n v="100500"/>
    <n v="2073"/>
    <d v="2020-06-30T13:33:14"/>
    <x v="95"/>
    <n v="1200"/>
  </r>
  <r>
    <n v="100503"/>
    <n v="5374"/>
    <d v="2020-06-30T13:40:16"/>
    <x v="89"/>
    <n v="1200"/>
  </r>
  <r>
    <n v="100510"/>
    <n v="2073"/>
    <d v="2020-06-30T13:44:37"/>
    <x v="85"/>
    <n v="1200"/>
  </r>
  <r>
    <n v="100517"/>
    <n v="8051"/>
    <d v="2020-06-30T13:50:39"/>
    <x v="64"/>
    <n v="0"/>
  </r>
  <r>
    <n v="100524"/>
    <n v="8569"/>
    <d v="2020-06-30T14:05:59"/>
    <x v="107"/>
    <n v="0"/>
  </r>
  <r>
    <n v="100526"/>
    <n v="12251"/>
    <d v="2020-06-30T14:11:27"/>
    <x v="115"/>
    <n v="1200"/>
  </r>
  <r>
    <n v="100532"/>
    <n v="6674"/>
    <d v="2020-06-30T14:11:33"/>
    <x v="83"/>
    <n v="1200"/>
  </r>
  <r>
    <n v="100536"/>
    <n v="10170"/>
    <d v="2020-06-30T14:25:01"/>
    <x v="87"/>
    <n v="1200"/>
  </r>
  <r>
    <n v="100542"/>
    <n v="8255"/>
    <d v="2020-06-30T14:56:20"/>
    <x v="66"/>
    <n v="1200"/>
  </r>
  <r>
    <n v="100546"/>
    <n v="1183"/>
    <d v="2020-06-30T14:56:59"/>
    <x v="103"/>
    <n v="1200"/>
  </r>
  <r>
    <n v="100552"/>
    <n v="13222"/>
    <d v="2020-06-30T15:03:36"/>
    <x v="24"/>
    <n v="1200"/>
  </r>
  <r>
    <n v="100553"/>
    <n v="6959"/>
    <d v="2020-06-30T15:13:54"/>
    <x v="73"/>
    <n v="1200"/>
  </r>
  <r>
    <n v="100557"/>
    <n v="9723"/>
    <d v="2020-06-30T15:14:12"/>
    <x v="3"/>
    <n v="1200"/>
  </r>
  <r>
    <n v="100563"/>
    <n v="9982"/>
    <d v="2020-06-30T15:15:54"/>
    <x v="5"/>
    <n v="1200"/>
  </r>
  <r>
    <n v="100566"/>
    <n v="8979"/>
    <d v="2020-06-30T15:41:45"/>
    <x v="6"/>
    <n v="1200"/>
  </r>
  <r>
    <n v="100568"/>
    <n v="5639"/>
    <d v="2020-06-30T15:47:52"/>
    <x v="24"/>
    <n v="1200"/>
  </r>
  <r>
    <n v="100574"/>
    <n v="10581"/>
    <d v="2020-06-30T16:15:49"/>
    <x v="59"/>
    <n v="1200"/>
  </r>
  <r>
    <n v="100581"/>
    <n v="9741"/>
    <d v="2020-06-30T16:19:13"/>
    <x v="86"/>
    <n v="1200"/>
  </r>
  <r>
    <n v="100585"/>
    <n v="6926"/>
    <d v="2020-06-30T16:23:40"/>
    <x v="91"/>
    <n v="1200"/>
  </r>
  <r>
    <n v="100587"/>
    <n v="10924"/>
    <d v="2020-06-30T16:27:13"/>
    <x v="99"/>
    <n v="960"/>
  </r>
  <r>
    <n v="100593"/>
    <n v="4695"/>
    <d v="2020-06-30T16:35:11"/>
    <x v="9"/>
    <n v="1200"/>
  </r>
  <r>
    <n v="100595"/>
    <n v="6166"/>
    <d v="2020-06-30T16:35:13"/>
    <x v="44"/>
    <n v="1200"/>
  </r>
  <r>
    <n v="100599"/>
    <n v="1396"/>
    <d v="2020-06-30T16:35:14"/>
    <x v="87"/>
    <n v="1200"/>
  </r>
  <r>
    <n v="100606"/>
    <n v="10574"/>
    <d v="2020-06-30T17:03:23"/>
    <x v="41"/>
    <n v="1200"/>
  </r>
  <r>
    <n v="100612"/>
    <n v="5807"/>
    <d v="2020-06-30T17:04:03"/>
    <x v="90"/>
    <n v="1200"/>
  </r>
  <r>
    <n v="100614"/>
    <n v="7350"/>
    <d v="2020-06-30T17:05:08"/>
    <x v="43"/>
    <n v="1200"/>
  </r>
  <r>
    <n v="100617"/>
    <n v="5171"/>
    <d v="2020-06-30T17:12:24"/>
    <x v="60"/>
    <n v="1200"/>
  </r>
  <r>
    <n v="100619"/>
    <n v="4981"/>
    <d v="2020-06-30T17:14:40"/>
    <x v="39"/>
    <n v="1200"/>
  </r>
  <r>
    <n v="100626"/>
    <n v="5182"/>
    <d v="2020-06-30T17:15:28"/>
    <x v="114"/>
    <n v="1200"/>
  </r>
  <r>
    <n v="100628"/>
    <n v="4971"/>
    <d v="2020-06-30T17:18:39"/>
    <x v="32"/>
    <n v="1200"/>
  </r>
  <r>
    <n v="100629"/>
    <n v="7295"/>
    <d v="2020-06-30T17:31:01"/>
    <x v="100"/>
    <n v="1200"/>
  </r>
  <r>
    <n v="100632"/>
    <n v="13450"/>
    <d v="2020-06-30T17:41:55"/>
    <x v="61"/>
    <n v="1200"/>
  </r>
  <r>
    <n v="100633"/>
    <n v="6991"/>
    <d v="2020-06-30T17:42:41"/>
    <x v="57"/>
    <n v="1200"/>
  </r>
  <r>
    <n v="100635"/>
    <n v="8994"/>
    <d v="2020-06-30T17:42:51"/>
    <x v="100"/>
    <n v="1200"/>
  </r>
  <r>
    <n v="100639"/>
    <n v="1187"/>
    <d v="2020-06-30T17:46:06"/>
    <x v="77"/>
    <n v="1200"/>
  </r>
  <r>
    <n v="100644"/>
    <n v="361"/>
    <d v="2020-06-30T17:51:27"/>
    <x v="39"/>
    <n v="1200"/>
  </r>
  <r>
    <n v="100646"/>
    <n v="3830"/>
    <d v="2020-06-30T17:52:17"/>
    <x v="61"/>
    <n v="1200"/>
  </r>
  <r>
    <n v="100649"/>
    <n v="9946"/>
    <d v="2020-06-30T17:53:07"/>
    <x v="76"/>
    <n v="1200"/>
  </r>
  <r>
    <n v="100655"/>
    <n v="10155"/>
    <d v="2020-06-30T17:53:20"/>
    <x v="93"/>
    <n v="1200"/>
  </r>
  <r>
    <n v="100659"/>
    <n v="5154"/>
    <d v="2020-06-30T18:09:02"/>
    <x v="77"/>
    <n v="1200"/>
  </r>
  <r>
    <n v="100664"/>
    <n v="6128"/>
    <d v="2020-06-30T18:12:12"/>
    <x v="55"/>
    <n v="960"/>
  </r>
  <r>
    <n v="100669"/>
    <n v="13164"/>
    <d v="2020-06-30T18:24:23"/>
    <x v="31"/>
    <n v="960"/>
  </r>
  <r>
    <n v="100675"/>
    <n v="10503"/>
    <d v="2020-06-30T18:26:18"/>
    <x v="21"/>
    <n v="1200"/>
  </r>
  <r>
    <n v="100678"/>
    <n v="8425"/>
    <d v="2020-06-30T18:34:17"/>
    <x v="34"/>
    <n v="1200"/>
  </r>
  <r>
    <n v="100682"/>
    <n v="9663"/>
    <d v="2020-06-30T18:34:47"/>
    <x v="2"/>
    <n v="960"/>
  </r>
  <r>
    <n v="100685"/>
    <n v="1458"/>
    <d v="2020-06-30T18:48:21"/>
    <x v="44"/>
    <n v="1200"/>
  </r>
  <r>
    <n v="100690"/>
    <n v="5702"/>
    <d v="2020-06-30T19:08:17"/>
    <x v="60"/>
    <n v="1200"/>
  </r>
  <r>
    <n v="100693"/>
    <n v="11988"/>
    <d v="2020-06-30T19:16:27"/>
    <x v="85"/>
    <n v="1200"/>
  </r>
  <r>
    <n v="100698"/>
    <n v="12872"/>
    <d v="2020-06-30T19:17:33"/>
    <x v="61"/>
    <n v="1200"/>
  </r>
  <r>
    <n v="100704"/>
    <n v="3899"/>
    <d v="2020-06-30T19:18:51"/>
    <x v="102"/>
    <n v="1200"/>
  </r>
  <r>
    <n v="100711"/>
    <n v="1651"/>
    <d v="2020-06-30T19:30:22"/>
    <x v="107"/>
    <n v="960"/>
  </r>
  <r>
    <n v="100712"/>
    <n v="7900"/>
    <d v="2020-06-30T19:49:40"/>
    <x v="70"/>
    <n v="1200"/>
  </r>
  <r>
    <n v="100714"/>
    <n v="13475"/>
    <d v="2020-06-30T19:50:36"/>
    <x v="92"/>
    <n v="960"/>
  </r>
  <r>
    <n v="100719"/>
    <n v="11498"/>
    <d v="2020-06-30T19:52:27"/>
    <x v="18"/>
    <n v="1200"/>
  </r>
  <r>
    <n v="100722"/>
    <n v="2806"/>
    <d v="2020-06-30T19:55:46"/>
    <x v="38"/>
    <n v="0"/>
  </r>
  <r>
    <n v="100728"/>
    <n v="3351"/>
    <d v="2020-06-30T20:11:34"/>
    <x v="100"/>
    <n v="1200"/>
  </r>
  <r>
    <n v="100731"/>
    <n v="8588"/>
    <d v="2020-06-30T20:24:51"/>
    <x v="52"/>
    <n v="1200"/>
  </r>
  <r>
    <n v="100737"/>
    <n v="8092"/>
    <d v="2020-06-30T20:37:27"/>
    <x v="3"/>
    <n v="1200"/>
  </r>
  <r>
    <n v="100744"/>
    <n v="8868"/>
    <d v="2020-06-30T20:51:02"/>
    <x v="21"/>
    <n v="1200"/>
  </r>
  <r>
    <n v="100747"/>
    <n v="601"/>
    <d v="2020-06-30T21:07:43"/>
    <x v="100"/>
    <n v="1200"/>
  </r>
  <r>
    <n v="100749"/>
    <n v="2285"/>
    <d v="2020-06-30T21:10:35"/>
    <x v="35"/>
    <n v="1200"/>
  </r>
  <r>
    <n v="100754"/>
    <n v="3709"/>
    <d v="2020-06-30T21:24:17"/>
    <x v="48"/>
    <n v="1200"/>
  </r>
  <r>
    <n v="100760"/>
    <n v="13559"/>
    <d v="2020-06-30T21:34:34"/>
    <x v="63"/>
    <n v="1200"/>
  </r>
  <r>
    <n v="100764"/>
    <n v="1538"/>
    <d v="2020-06-30T22:01:29"/>
    <x v="76"/>
    <n v="1200"/>
  </r>
  <r>
    <n v="100765"/>
    <n v="5807"/>
    <d v="2020-06-30T22:02:05"/>
    <x v="72"/>
    <n v="1200"/>
  </r>
  <r>
    <n v="100767"/>
    <n v="13804"/>
    <d v="2020-06-30T22:09:11"/>
    <x v="114"/>
    <n v="1200"/>
  </r>
  <r>
    <n v="100771"/>
    <n v="4340"/>
    <d v="2020-06-30T22:26:14"/>
    <x v="55"/>
    <n v="1200"/>
  </r>
  <r>
    <n v="100773"/>
    <n v="9346"/>
    <d v="2020-06-30T22:53:31"/>
    <x v="75"/>
    <n v="1200"/>
  </r>
  <r>
    <n v="100779"/>
    <n v="12329"/>
    <d v="2020-06-30T23:14:25"/>
    <x v="26"/>
    <n v="1200"/>
  </r>
  <r>
    <n v="100786"/>
    <n v="3264"/>
    <d v="2020-06-30T23:16:30"/>
    <x v="9"/>
    <n v="1200"/>
  </r>
  <r>
    <n v="100791"/>
    <n v="10156"/>
    <d v="2020-06-30T23:26:34"/>
    <x v="81"/>
    <n v="1200"/>
  </r>
  <r>
    <n v="100792"/>
    <n v="8842"/>
    <d v="2020-06-30T23:28:53"/>
    <x v="75"/>
    <n v="1200"/>
  </r>
  <r>
    <n v="100796"/>
    <n v="13164"/>
    <d v="2020-06-30T23:30:22"/>
    <x v="106"/>
    <n v="1200"/>
  </r>
  <r>
    <n v="100797"/>
    <n v="2235"/>
    <d v="2020-06-30T23:37:54"/>
    <x v="53"/>
    <n v="0"/>
  </r>
  <r>
    <n v="100802"/>
    <n v="10585"/>
    <d v="2020-06-30T23:42:06"/>
    <x v="93"/>
    <n v="1200"/>
  </r>
  <r>
    <n v="100805"/>
    <n v="8958"/>
    <d v="2020-06-30T23:49:13"/>
    <x v="37"/>
    <n v="1200"/>
  </r>
  <r>
    <n v="100810"/>
    <n v="12166"/>
    <d v="2020-06-30T23:54:59"/>
    <x v="90"/>
    <n v="1200"/>
  </r>
  <r>
    <n v="100816"/>
    <n v="5538"/>
    <d v="2020-07-01T00:10:20"/>
    <x v="117"/>
    <n v="1200"/>
  </r>
  <r>
    <n v="100821"/>
    <n v="4168"/>
    <d v="2020-07-01T00:30:50"/>
    <x v="22"/>
    <n v="1200"/>
  </r>
  <r>
    <n v="100823"/>
    <n v="6775"/>
    <d v="2020-07-01T00:32:24"/>
    <x v="81"/>
    <n v="1200"/>
  </r>
  <r>
    <n v="100828"/>
    <n v="2825"/>
    <d v="2020-07-01T00:33:59"/>
    <x v="118"/>
    <n v="1200"/>
  </r>
  <r>
    <n v="100831"/>
    <n v="8815"/>
    <d v="2020-07-01T00:51:35"/>
    <x v="114"/>
    <n v="1200"/>
  </r>
  <r>
    <n v="100840"/>
    <n v="3646"/>
    <d v="2020-07-01T01:40:51"/>
    <x v="60"/>
    <n v="1200"/>
  </r>
  <r>
    <n v="100851"/>
    <n v="1855"/>
    <d v="2020-07-01T02:01:22"/>
    <x v="119"/>
    <n v="1200"/>
  </r>
  <r>
    <n v="100852"/>
    <n v="1687"/>
    <d v="2020-07-01T02:03:34"/>
    <x v="60"/>
    <n v="1200"/>
  </r>
  <r>
    <n v="100855"/>
    <n v="13132"/>
    <d v="2020-07-01T02:23:02"/>
    <x v="97"/>
    <n v="1200"/>
  </r>
  <r>
    <n v="100856"/>
    <n v="131"/>
    <d v="2020-07-01T02:27:57"/>
    <x v="120"/>
    <n v="1200"/>
  </r>
  <r>
    <n v="100861"/>
    <n v="9536"/>
    <d v="2020-07-01T02:32:26"/>
    <x v="84"/>
    <n v="1200"/>
  </r>
  <r>
    <n v="100869"/>
    <n v="12613"/>
    <d v="2020-07-01T02:38:34"/>
    <x v="46"/>
    <n v="0"/>
  </r>
  <r>
    <n v="100877"/>
    <n v="10368"/>
    <d v="2020-07-01T03:02:27"/>
    <x v="21"/>
    <n v="1200"/>
  </r>
  <r>
    <n v="100878"/>
    <n v="1233"/>
    <d v="2020-07-01T03:06:56"/>
    <x v="118"/>
    <n v="1200"/>
  </r>
  <r>
    <n v="100880"/>
    <n v="1778"/>
    <d v="2020-07-01T03:19:40"/>
    <x v="116"/>
    <n v="1200"/>
  </r>
  <r>
    <n v="100882"/>
    <n v="12037"/>
    <d v="2020-07-01T03:19:57"/>
    <x v="20"/>
    <n v="1200"/>
  </r>
  <r>
    <n v="100883"/>
    <n v="13149"/>
    <d v="2020-07-01T03:23:34"/>
    <x v="57"/>
    <n v="1200"/>
  </r>
  <r>
    <n v="100886"/>
    <n v="13626"/>
    <d v="2020-07-01T03:30:20"/>
    <x v="121"/>
    <n v="1200"/>
  </r>
  <r>
    <n v="100894"/>
    <n v="4353"/>
    <d v="2020-07-01T04:15:42"/>
    <x v="118"/>
    <n v="1200"/>
  </r>
  <r>
    <n v="100898"/>
    <n v="8943"/>
    <d v="2020-07-01T04:20:22"/>
    <x v="69"/>
    <n v="1200"/>
  </r>
  <r>
    <n v="100903"/>
    <n v="8929"/>
    <d v="2020-07-01T04:24:51"/>
    <x v="111"/>
    <n v="1200"/>
  </r>
  <r>
    <n v="100909"/>
    <n v="1940"/>
    <d v="2020-07-01T04:40:38"/>
    <x v="15"/>
    <n v="1200"/>
  </r>
  <r>
    <n v="100910"/>
    <n v="6105"/>
    <d v="2020-07-01T04:46:35"/>
    <x v="50"/>
    <n v="1200"/>
  </r>
  <r>
    <n v="100913"/>
    <n v="12184"/>
    <d v="2020-07-01T05:07:45"/>
    <x v="67"/>
    <n v="1200"/>
  </r>
  <r>
    <n v="100919"/>
    <n v="11344"/>
    <d v="2020-07-01T05:43:40"/>
    <x v="82"/>
    <n v="1200"/>
  </r>
  <r>
    <n v="100920"/>
    <n v="12631"/>
    <d v="2020-07-01T05:43:56"/>
    <x v="120"/>
    <n v="1200"/>
  </r>
  <r>
    <n v="100924"/>
    <n v="3130"/>
    <d v="2020-07-01T06:05:53"/>
    <x v="57"/>
    <n v="960"/>
  </r>
  <r>
    <n v="100925"/>
    <n v="10368"/>
    <d v="2020-07-01T06:26:53"/>
    <x v="33"/>
    <n v="1200"/>
  </r>
  <r>
    <n v="100931"/>
    <n v="11673"/>
    <d v="2020-07-01T06:44:37"/>
    <x v="122"/>
    <n v="1200"/>
  </r>
  <r>
    <n v="100935"/>
    <n v="5951"/>
    <d v="2020-07-01T06:52:26"/>
    <x v="123"/>
    <n v="1200"/>
  </r>
  <r>
    <n v="100937"/>
    <n v="13450"/>
    <d v="2020-07-01T06:52:37"/>
    <x v="44"/>
    <n v="1200"/>
  </r>
  <r>
    <n v="100940"/>
    <n v="6959"/>
    <d v="2020-07-01T06:53:50"/>
    <x v="73"/>
    <n v="1200"/>
  </r>
  <r>
    <n v="100949"/>
    <n v="13222"/>
    <d v="2020-07-01T07:41:24"/>
    <x v="25"/>
    <n v="1200"/>
  </r>
  <r>
    <n v="100955"/>
    <n v="579"/>
    <d v="2020-07-01T07:58:56"/>
    <x v="27"/>
    <n v="960"/>
  </r>
  <r>
    <n v="100961"/>
    <n v="1162"/>
    <d v="2020-07-01T08:08:32"/>
    <x v="72"/>
    <n v="960"/>
  </r>
  <r>
    <n v="100967"/>
    <n v="6195"/>
    <d v="2020-07-01T08:11:13"/>
    <x v="112"/>
    <n v="1200"/>
  </r>
  <r>
    <n v="100970"/>
    <n v="2723"/>
    <d v="2020-07-01T08:18:04"/>
    <x v="48"/>
    <n v="1200"/>
  </r>
  <r>
    <n v="100971"/>
    <n v="13221"/>
    <d v="2020-07-01T08:18:29"/>
    <x v="121"/>
    <n v="1200"/>
  </r>
  <r>
    <n v="100973"/>
    <n v="9760"/>
    <d v="2020-07-01T08:21:46"/>
    <x v="62"/>
    <n v="1200"/>
  </r>
  <r>
    <n v="100980"/>
    <n v="2879"/>
    <d v="2020-07-01T08:27:17"/>
    <x v="73"/>
    <n v="1200"/>
  </r>
  <r>
    <n v="100986"/>
    <n v="8957"/>
    <d v="2020-07-01T08:37:53"/>
    <x v="62"/>
    <n v="1200"/>
  </r>
  <r>
    <n v="100993"/>
    <n v="8094"/>
    <d v="2020-07-01T08:48:29"/>
    <x v="70"/>
    <n v="1200"/>
  </r>
  <r>
    <n v="100996"/>
    <n v="2127"/>
    <d v="2020-07-01T09:16:35"/>
    <x v="118"/>
    <n v="960"/>
  </r>
  <r>
    <n v="101002"/>
    <n v="8209"/>
    <d v="2020-07-01T09:38:06"/>
    <x v="23"/>
    <n v="1200"/>
  </r>
  <r>
    <n v="101008"/>
    <n v="11939"/>
    <d v="2020-07-01T09:50:39"/>
    <x v="70"/>
    <n v="1200"/>
  </r>
  <r>
    <n v="101016"/>
    <n v="9596"/>
    <d v="2020-07-01T10:16:35"/>
    <x v="33"/>
    <n v="1200"/>
  </r>
  <r>
    <n v="101025"/>
    <n v="3264"/>
    <d v="2020-07-01T11:02:47"/>
    <x v="25"/>
    <n v="1200"/>
  </r>
  <r>
    <n v="101030"/>
    <n v="1825"/>
    <d v="2020-07-01T11:09:45"/>
    <x v="124"/>
    <n v="1200"/>
  </r>
  <r>
    <n v="101034"/>
    <n v="7900"/>
    <d v="2020-07-01T11:12:22"/>
    <x v="50"/>
    <n v="1200"/>
  </r>
  <r>
    <n v="101035"/>
    <n v="9839"/>
    <d v="2020-07-01T11:18:46"/>
    <x v="3"/>
    <n v="960"/>
  </r>
  <r>
    <n v="101038"/>
    <n v="6317"/>
    <d v="2020-07-01T11:23:39"/>
    <x v="122"/>
    <n v="1200"/>
  </r>
  <r>
    <n v="101039"/>
    <n v="2879"/>
    <d v="2020-07-01T11:33:23"/>
    <x v="50"/>
    <n v="1200"/>
  </r>
  <r>
    <n v="101046"/>
    <n v="13805"/>
    <d v="2020-07-01T11:35:22"/>
    <x v="120"/>
    <n v="1200"/>
  </r>
  <r>
    <n v="101050"/>
    <n v="1604"/>
    <d v="2020-07-01T11:39:26"/>
    <x v="68"/>
    <n v="1200"/>
  </r>
  <r>
    <n v="101061"/>
    <n v="7920"/>
    <d v="2020-07-01T11:59:58"/>
    <x v="22"/>
    <n v="1200"/>
  </r>
  <r>
    <n v="101066"/>
    <n v="3551"/>
    <d v="2020-07-01T12:03:44"/>
    <x v="79"/>
    <n v="1200"/>
  </r>
  <r>
    <n v="101068"/>
    <n v="7389"/>
    <d v="2020-07-01T12:08:24"/>
    <x v="73"/>
    <n v="1200"/>
  </r>
  <r>
    <n v="101074"/>
    <n v="511"/>
    <d v="2020-07-01T12:24:10"/>
    <x v="17"/>
    <n v="1200"/>
  </r>
  <r>
    <n v="101079"/>
    <n v="12027"/>
    <d v="2020-07-01T12:26:16"/>
    <x v="123"/>
    <n v="1200"/>
  </r>
  <r>
    <n v="101084"/>
    <n v="8569"/>
    <d v="2020-07-01T12:37:09"/>
    <x v="120"/>
    <n v="1200"/>
  </r>
  <r>
    <n v="101097"/>
    <n v="5702"/>
    <d v="2020-07-01T12:56:54"/>
    <x v="100"/>
    <n v="1200"/>
  </r>
  <r>
    <n v="101102"/>
    <n v="8005"/>
    <d v="2020-07-01T12:57:10"/>
    <x v="97"/>
    <n v="1200"/>
  </r>
  <r>
    <n v="101107"/>
    <n v="4981"/>
    <d v="2020-07-01T13:09:17"/>
    <x v="29"/>
    <n v="1200"/>
  </r>
  <r>
    <n v="101111"/>
    <n v="7575"/>
    <d v="2020-07-01T13:37:10"/>
    <x v="116"/>
    <n v="1200"/>
  </r>
  <r>
    <n v="101122"/>
    <n v="2474"/>
    <d v="2020-07-01T13:56:02"/>
    <x v="20"/>
    <n v="1200"/>
  </r>
  <r>
    <n v="101129"/>
    <n v="840"/>
    <d v="2020-07-01T14:01:43"/>
    <x v="49"/>
    <n v="1200"/>
  </r>
  <r>
    <n v="101135"/>
    <n v="9450"/>
    <d v="2020-07-01T14:02:34"/>
    <x v="122"/>
    <n v="1200"/>
  </r>
  <r>
    <n v="101139"/>
    <n v="2142"/>
    <d v="2020-07-01T14:10:51"/>
    <x v="59"/>
    <n v="1200"/>
  </r>
  <r>
    <n v="101140"/>
    <n v="7535"/>
    <d v="2020-07-01T14:12:34"/>
    <x v="81"/>
    <n v="1200"/>
  </r>
  <r>
    <n v="101146"/>
    <n v="11108"/>
    <d v="2020-07-01T14:13:04"/>
    <x v="125"/>
    <n v="1200"/>
  </r>
  <r>
    <n v="101149"/>
    <n v="1893"/>
    <d v="2020-07-01T14:22:29"/>
    <x v="62"/>
    <n v="1200"/>
  </r>
  <r>
    <n v="101155"/>
    <n v="6842"/>
    <d v="2020-07-01T14:43:28"/>
    <x v="80"/>
    <n v="960"/>
  </r>
  <r>
    <n v="101162"/>
    <n v="8836"/>
    <d v="2020-07-01T14:51:39"/>
    <x v="54"/>
    <n v="1200"/>
  </r>
  <r>
    <n v="101166"/>
    <n v="12613"/>
    <d v="2020-07-01T14:53:59"/>
    <x v="100"/>
    <n v="1200"/>
  </r>
  <r>
    <n v="101172"/>
    <n v="8525"/>
    <d v="2020-07-01T15:06:35"/>
    <x v="14"/>
    <n v="1200"/>
  </r>
  <r>
    <n v="101174"/>
    <n v="1827"/>
    <d v="2020-07-01T15:18:25"/>
    <x v="77"/>
    <n v="1200"/>
  </r>
  <r>
    <n v="101180"/>
    <n v="11462"/>
    <d v="2020-07-01T15:21:12"/>
    <x v="40"/>
    <n v="1200"/>
  </r>
  <r>
    <n v="101184"/>
    <n v="12463"/>
    <d v="2020-07-01T15:42:12"/>
    <x v="4"/>
    <n v="1200"/>
  </r>
  <r>
    <n v="101191"/>
    <n v="6808"/>
    <d v="2020-07-01T15:42:36"/>
    <x v="50"/>
    <n v="1200"/>
  </r>
  <r>
    <n v="101203"/>
    <n v="5561"/>
    <d v="2020-07-01T16:16:16"/>
    <x v="101"/>
    <n v="0"/>
  </r>
  <r>
    <n v="101210"/>
    <n v="12390"/>
    <d v="2020-07-01T16:16:32"/>
    <x v="92"/>
    <n v="1200"/>
  </r>
  <r>
    <n v="101213"/>
    <n v="6166"/>
    <d v="2020-07-01T16:18:05"/>
    <x v="74"/>
    <n v="1200"/>
  </r>
  <r>
    <n v="101214"/>
    <n v="11492"/>
    <d v="2020-07-01T16:22:19"/>
    <x v="126"/>
    <n v="1200"/>
  </r>
  <r>
    <n v="101220"/>
    <n v="2526"/>
    <d v="2020-07-01T16:46:48"/>
    <x v="122"/>
    <n v="1200"/>
  </r>
  <r>
    <n v="101225"/>
    <n v="8048"/>
    <d v="2020-07-01T16:49:39"/>
    <x v="8"/>
    <n v="1200"/>
  </r>
  <r>
    <n v="101230"/>
    <n v="9006"/>
    <d v="2020-07-01T16:57:28"/>
    <x v="105"/>
    <n v="1200"/>
  </r>
  <r>
    <n v="101234"/>
    <n v="8836"/>
    <d v="2020-07-01T17:26:15"/>
    <x v="60"/>
    <n v="1200"/>
  </r>
  <r>
    <n v="101241"/>
    <n v="5453"/>
    <d v="2020-07-01T17:33:47"/>
    <x v="108"/>
    <n v="1200"/>
  </r>
  <r>
    <n v="101244"/>
    <n v="11484"/>
    <d v="2020-07-01T17:43:04"/>
    <x v="62"/>
    <n v="0"/>
  </r>
  <r>
    <n v="101248"/>
    <n v="1825"/>
    <d v="2020-07-01T17:50:24"/>
    <x v="55"/>
    <n v="1200"/>
  </r>
  <r>
    <n v="101253"/>
    <n v="7375"/>
    <d v="2020-07-01T17:53:50"/>
    <x v="127"/>
    <n v="1200"/>
  </r>
  <r>
    <n v="101256"/>
    <n v="8209"/>
    <d v="2020-07-01T17:59:02"/>
    <x v="47"/>
    <n v="1200"/>
  </r>
  <r>
    <n v="101263"/>
    <n v="8062"/>
    <d v="2020-07-01T18:21:36"/>
    <x v="65"/>
    <n v="1200"/>
  </r>
  <r>
    <n v="101264"/>
    <n v="4781"/>
    <d v="2020-07-01T18:28:20"/>
    <x v="85"/>
    <n v="1200"/>
  </r>
  <r>
    <n v="101265"/>
    <n v="1878"/>
    <d v="2020-07-01T18:50:00"/>
    <x v="3"/>
    <n v="1200"/>
  </r>
  <r>
    <n v="101271"/>
    <n v="1790"/>
    <d v="2020-07-01T18:50:47"/>
    <x v="8"/>
    <n v="1200"/>
  </r>
  <r>
    <n v="101273"/>
    <n v="11868"/>
    <d v="2020-07-01T18:54:54"/>
    <x v="33"/>
    <n v="1200"/>
  </r>
  <r>
    <n v="101274"/>
    <n v="6959"/>
    <d v="2020-07-01T18:57:28"/>
    <x v="78"/>
    <n v="0"/>
  </r>
  <r>
    <n v="101279"/>
    <n v="9103"/>
    <d v="2020-07-01T19:01:40"/>
    <x v="110"/>
    <n v="1200"/>
  </r>
  <r>
    <n v="101281"/>
    <n v="8868"/>
    <d v="2020-07-01T19:15:31"/>
    <x v="18"/>
    <n v="1200"/>
  </r>
  <r>
    <n v="101285"/>
    <n v="5379"/>
    <d v="2020-07-01T19:17:18"/>
    <x v="33"/>
    <n v="1200"/>
  </r>
  <r>
    <n v="101292"/>
    <n v="1714"/>
    <d v="2020-07-01T19:47:31"/>
    <x v="31"/>
    <n v="1200"/>
  </r>
  <r>
    <n v="101296"/>
    <n v="11939"/>
    <d v="2020-07-01T19:50:23"/>
    <x v="102"/>
    <n v="1200"/>
  </r>
  <r>
    <n v="101297"/>
    <n v="9185"/>
    <d v="2020-07-01T19:50:28"/>
    <x v="119"/>
    <n v="1200"/>
  </r>
  <r>
    <n v="101298"/>
    <n v="10574"/>
    <d v="2020-07-01T19:52:13"/>
    <x v="108"/>
    <n v="1200"/>
  </r>
  <r>
    <n v="101301"/>
    <n v="12497"/>
    <d v="2020-07-01T19:53:16"/>
    <x v="116"/>
    <n v="1200"/>
  </r>
  <r>
    <n v="101302"/>
    <n v="10115"/>
    <d v="2020-07-01T19:53:35"/>
    <x v="78"/>
    <n v="960"/>
  </r>
  <r>
    <n v="101307"/>
    <n v="2884"/>
    <d v="2020-07-01T19:55:55"/>
    <x v="58"/>
    <n v="1200"/>
  </r>
  <r>
    <n v="101315"/>
    <n v="13132"/>
    <d v="2020-07-01T20:07:24"/>
    <x v="116"/>
    <n v="1200"/>
  </r>
  <r>
    <n v="101320"/>
    <n v="7326"/>
    <d v="2020-07-01T20:07:59"/>
    <x v="124"/>
    <n v="1200"/>
  </r>
  <r>
    <n v="101326"/>
    <n v="6323"/>
    <d v="2020-07-01T20:13:30"/>
    <x v="41"/>
    <n v="1200"/>
  </r>
  <r>
    <n v="101329"/>
    <n v="6232"/>
    <d v="2020-07-01T20:17:08"/>
    <x v="74"/>
    <n v="1200"/>
  </r>
  <r>
    <n v="101336"/>
    <n v="3986"/>
    <d v="2020-07-01T20:59:42"/>
    <x v="111"/>
    <n v="1200"/>
  </r>
  <r>
    <n v="101344"/>
    <n v="10204"/>
    <d v="2020-07-01T21:23:24"/>
    <x v="43"/>
    <n v="1200"/>
  </r>
  <r>
    <n v="101345"/>
    <n v="8568"/>
    <d v="2020-07-01T21:25:12"/>
    <x v="65"/>
    <n v="1200"/>
  </r>
  <r>
    <n v="101349"/>
    <n v="8051"/>
    <d v="2020-07-01T21:40:26"/>
    <x v="10"/>
    <n v="1200"/>
  </r>
  <r>
    <n v="101353"/>
    <n v="4183"/>
    <d v="2020-07-01T21:51:18"/>
    <x v="87"/>
    <n v="1200"/>
  </r>
  <r>
    <n v="101355"/>
    <n v="8495"/>
    <d v="2020-07-01T22:11:43"/>
    <x v="111"/>
    <n v="1200"/>
  </r>
  <r>
    <n v="101363"/>
    <n v="361"/>
    <d v="2020-07-01T22:33:29"/>
    <x v="123"/>
    <n v="1200"/>
  </r>
  <r>
    <n v="101364"/>
    <n v="5012"/>
    <d v="2020-07-01T22:33:46"/>
    <x v="79"/>
    <n v="1200"/>
  </r>
  <r>
    <n v="101366"/>
    <n v="6649"/>
    <d v="2020-07-01T22:34:39"/>
    <x v="108"/>
    <n v="1200"/>
  </r>
  <r>
    <n v="101372"/>
    <n v="7420"/>
    <d v="2020-07-01T22:51:52"/>
    <x v="128"/>
    <n v="1200"/>
  </r>
  <r>
    <n v="101378"/>
    <n v="5998"/>
    <d v="2020-07-01T22:52:34"/>
    <x v="25"/>
    <n v="1200"/>
  </r>
  <r>
    <n v="101379"/>
    <n v="7389"/>
    <d v="2020-07-01T23:01:59"/>
    <x v="82"/>
    <n v="1200"/>
  </r>
  <r>
    <n v="101380"/>
    <n v="5006"/>
    <d v="2020-07-01T23:06:42"/>
    <x v="104"/>
    <n v="1200"/>
  </r>
  <r>
    <n v="101382"/>
    <n v="12895"/>
    <d v="2020-07-01T23:21:41"/>
    <x v="23"/>
    <n v="1200"/>
  </r>
  <r>
    <n v="101387"/>
    <n v="9370"/>
    <d v="2020-07-01T23:33:26"/>
    <x v="27"/>
    <n v="1200"/>
  </r>
  <r>
    <n v="101391"/>
    <n v="601"/>
    <d v="2020-07-01T23:57:58"/>
    <x v="111"/>
    <n v="0"/>
  </r>
  <r>
    <n v="101397"/>
    <n v="394"/>
    <d v="2020-07-02T00:02:51"/>
    <x v="27"/>
    <n v="1200"/>
  </r>
  <r>
    <n v="101400"/>
    <n v="2325"/>
    <d v="2020-07-02T00:08:36"/>
    <x v="70"/>
    <n v="960"/>
  </r>
  <r>
    <n v="101408"/>
    <n v="3351"/>
    <d v="2020-07-02T00:29:31"/>
    <x v="77"/>
    <n v="960"/>
  </r>
  <r>
    <n v="101414"/>
    <n v="1518"/>
    <d v="2020-07-02T00:35:08"/>
    <x v="74"/>
    <n v="960"/>
  </r>
  <r>
    <n v="101422"/>
    <n v="6384"/>
    <d v="2020-07-02T00:41:19"/>
    <x v="114"/>
    <n v="960"/>
  </r>
  <r>
    <n v="101425"/>
    <n v="5807"/>
    <d v="2020-07-02T00:44:14"/>
    <x v="62"/>
    <n v="1200"/>
  </r>
  <r>
    <n v="101428"/>
    <n v="5144"/>
    <d v="2020-07-02T00:55:53"/>
    <x v="9"/>
    <n v="1200"/>
  </r>
  <r>
    <n v="101431"/>
    <n v="11939"/>
    <d v="2020-07-02T00:56:42"/>
    <x v="1"/>
    <n v="1200"/>
  </r>
  <r>
    <n v="101438"/>
    <n v="13362"/>
    <d v="2020-07-02T01:24:43"/>
    <x v="10"/>
    <n v="1200"/>
  </r>
  <r>
    <n v="101445"/>
    <n v="3281"/>
    <d v="2020-07-02T02:07:25"/>
    <x v="44"/>
    <n v="1200"/>
  </r>
  <r>
    <n v="101456"/>
    <n v="1780"/>
    <d v="2020-07-02T02:24:50"/>
    <x v="53"/>
    <n v="1200"/>
  </r>
  <r>
    <n v="101457"/>
    <n v="3903"/>
    <d v="2020-07-02T02:28:05"/>
    <x v="75"/>
    <n v="0"/>
  </r>
  <r>
    <n v="101466"/>
    <n v="1877"/>
    <d v="2020-07-02T02:45:54"/>
    <x v="19"/>
    <n v="960"/>
  </r>
  <r>
    <n v="101471"/>
    <n v="116"/>
    <d v="2020-07-02T02:52:45"/>
    <x v="8"/>
    <n v="1200"/>
  </r>
  <r>
    <n v="101477"/>
    <n v="6919"/>
    <d v="2020-07-02T02:56:52"/>
    <x v="129"/>
    <n v="1200"/>
  </r>
  <r>
    <n v="101484"/>
    <n v="9706"/>
    <d v="2020-07-02T02:57:56"/>
    <x v="17"/>
    <n v="1200"/>
  </r>
  <r>
    <n v="101489"/>
    <n v="11316"/>
    <d v="2020-07-02T03:19:45"/>
    <x v="27"/>
    <n v="0"/>
  </r>
  <r>
    <n v="101495"/>
    <n v="6948"/>
    <d v="2020-07-02T03:44:34"/>
    <x v="118"/>
    <n v="1200"/>
  </r>
  <r>
    <n v="101500"/>
    <n v="1902"/>
    <d v="2020-07-02T03:44:42"/>
    <x v="79"/>
    <n v="1200"/>
  </r>
  <r>
    <n v="101502"/>
    <n v="4787"/>
    <d v="2020-07-02T03:46:29"/>
    <x v="27"/>
    <n v="1200"/>
  </r>
  <r>
    <n v="101507"/>
    <n v="6239"/>
    <d v="2020-07-02T03:53:17"/>
    <x v="81"/>
    <n v="1200"/>
  </r>
  <r>
    <n v="101511"/>
    <n v="9536"/>
    <d v="2020-07-02T03:59:34"/>
    <x v="35"/>
    <n v="960"/>
  </r>
  <r>
    <n v="101518"/>
    <n v="11778"/>
    <d v="2020-07-02T04:02:17"/>
    <x v="90"/>
    <n v="1200"/>
  </r>
  <r>
    <n v="101521"/>
    <n v="7207"/>
    <d v="2020-07-02T04:08:30"/>
    <x v="130"/>
    <n v="1200"/>
  </r>
  <r>
    <n v="101523"/>
    <n v="12184"/>
    <d v="2020-07-02T04:24:43"/>
    <x v="117"/>
    <n v="1200"/>
  </r>
  <r>
    <n v="101526"/>
    <n v="6649"/>
    <d v="2020-07-02T04:27:18"/>
    <x v="47"/>
    <n v="1200"/>
  </r>
  <r>
    <n v="101530"/>
    <n v="12078"/>
    <d v="2020-07-02T04:34:29"/>
    <x v="116"/>
    <n v="0"/>
  </r>
  <r>
    <n v="101532"/>
    <n v="13222"/>
    <d v="2020-07-02T04:36:00"/>
    <x v="6"/>
    <n v="1200"/>
  </r>
  <r>
    <n v="101535"/>
    <n v="12461"/>
    <d v="2020-07-02T05:00:24"/>
    <x v="101"/>
    <n v="1200"/>
  </r>
  <r>
    <n v="101543"/>
    <n v="1581"/>
    <d v="2020-07-02T05:42:22"/>
    <x v="10"/>
    <n v="0"/>
  </r>
  <r>
    <n v="101549"/>
    <n v="11629"/>
    <d v="2020-07-02T05:44:18"/>
    <x v="21"/>
    <n v="0"/>
  </r>
  <r>
    <n v="101552"/>
    <n v="11689"/>
    <d v="2020-07-02T05:51:19"/>
    <x v="113"/>
    <n v="1200"/>
  </r>
  <r>
    <n v="101554"/>
    <n v="4410"/>
    <d v="2020-07-02T05:58:16"/>
    <x v="120"/>
    <n v="1200"/>
  </r>
  <r>
    <n v="101564"/>
    <n v="11988"/>
    <d v="2020-07-02T06:18:01"/>
    <x v="125"/>
    <n v="1200"/>
  </r>
  <r>
    <n v="101571"/>
    <n v="8965"/>
    <d v="2020-07-02T06:37:59"/>
    <x v="92"/>
    <n v="1200"/>
  </r>
  <r>
    <n v="101573"/>
    <n v="8628"/>
    <d v="2020-07-02T06:56:29"/>
    <x v="54"/>
    <n v="1200"/>
  </r>
  <r>
    <n v="101578"/>
    <n v="12459"/>
    <d v="2020-07-02T06:57:21"/>
    <x v="67"/>
    <n v="1200"/>
  </r>
  <r>
    <n v="101579"/>
    <n v="3179"/>
    <d v="2020-07-02T07:24:56"/>
    <x v="111"/>
    <n v="1200"/>
  </r>
  <r>
    <n v="101585"/>
    <n v="3944"/>
    <d v="2020-07-02T07:30:12"/>
    <x v="112"/>
    <n v="1200"/>
  </r>
  <r>
    <n v="101589"/>
    <n v="13203"/>
    <d v="2020-07-02T07:32:43"/>
    <x v="85"/>
    <n v="960"/>
  </r>
  <r>
    <n v="101592"/>
    <n v="1825"/>
    <d v="2020-07-02T07:41:34"/>
    <x v="121"/>
    <n v="1200"/>
  </r>
  <r>
    <n v="101594"/>
    <n v="12390"/>
    <d v="2020-07-02T08:07:00"/>
    <x v="60"/>
    <n v="1200"/>
  </r>
  <r>
    <n v="101601"/>
    <n v="2073"/>
    <d v="2020-07-02T08:09:25"/>
    <x v="2"/>
    <n v="1200"/>
  </r>
  <r>
    <n v="101604"/>
    <n v="8144"/>
    <d v="2020-07-02T08:18:04"/>
    <x v="92"/>
    <n v="1200"/>
  </r>
  <r>
    <n v="101606"/>
    <n v="10342"/>
    <d v="2020-07-02T08:22:42"/>
    <x v="25"/>
    <n v="1200"/>
  </r>
  <r>
    <n v="101612"/>
    <n v="12993"/>
    <d v="2020-07-02T08:32:57"/>
    <x v="10"/>
    <n v="0"/>
  </r>
  <r>
    <n v="101616"/>
    <n v="9654"/>
    <d v="2020-07-02T08:36:08"/>
    <x v="5"/>
    <n v="1200"/>
  </r>
  <r>
    <n v="101617"/>
    <n v="251"/>
    <d v="2020-07-02T08:46:18"/>
    <x v="131"/>
    <n v="1200"/>
  </r>
  <r>
    <n v="101623"/>
    <n v="1756"/>
    <d v="2020-07-02T09:30:06"/>
    <x v="96"/>
    <n v="1200"/>
  </r>
  <r>
    <n v="101629"/>
    <n v="8620"/>
    <d v="2020-07-02T09:35:03"/>
    <x v="36"/>
    <n v="1200"/>
  </r>
  <r>
    <n v="101630"/>
    <n v="6167"/>
    <d v="2020-07-02T09:43:02"/>
    <x v="67"/>
    <n v="1200"/>
  </r>
  <r>
    <n v="101636"/>
    <n v="13249"/>
    <d v="2020-07-02T09:50:01"/>
    <x v="79"/>
    <n v="1200"/>
  </r>
  <r>
    <n v="101643"/>
    <n v="2599"/>
    <d v="2020-07-02T10:21:02"/>
    <x v="59"/>
    <n v="0"/>
  </r>
  <r>
    <n v="101648"/>
    <n v="2879"/>
    <d v="2020-07-02T10:22:15"/>
    <x v="61"/>
    <n v="1200"/>
  </r>
  <r>
    <n v="101659"/>
    <n v="10978"/>
    <d v="2020-07-02T10:26:51"/>
    <x v="60"/>
    <n v="1200"/>
  </r>
  <r>
    <n v="101663"/>
    <n v="13805"/>
    <d v="2020-07-02T10:33:13"/>
    <x v="72"/>
    <n v="0"/>
  </r>
  <r>
    <n v="101668"/>
    <n v="767"/>
    <d v="2020-07-02T10:37:03"/>
    <x v="44"/>
    <n v="0"/>
  </r>
  <r>
    <n v="101670"/>
    <n v="4680"/>
    <d v="2020-07-02T10:56:11"/>
    <x v="130"/>
    <n v="1200"/>
  </r>
  <r>
    <n v="101671"/>
    <n v="7420"/>
    <d v="2020-07-02T10:56:40"/>
    <x v="107"/>
    <n v="1200"/>
  </r>
  <r>
    <n v="101680"/>
    <n v="12521"/>
    <d v="2020-07-02T11:04:59"/>
    <x v="55"/>
    <n v="1200"/>
  </r>
  <r>
    <n v="101681"/>
    <n v="13762"/>
    <d v="2020-07-02T11:07:16"/>
    <x v="94"/>
    <n v="1200"/>
  </r>
  <r>
    <n v="101687"/>
    <n v="5976"/>
    <d v="2020-07-02T11:13:37"/>
    <x v="81"/>
    <n v="1200"/>
  </r>
  <r>
    <n v="101690"/>
    <n v="8743"/>
    <d v="2020-07-02T11:19:37"/>
    <x v="27"/>
    <n v="1200"/>
  </r>
  <r>
    <n v="101691"/>
    <n v="13754"/>
    <d v="2020-07-02T12:36:02"/>
    <x v="40"/>
    <n v="1200"/>
  </r>
  <r>
    <n v="101698"/>
    <n v="3484"/>
    <d v="2020-07-02T12:41:47"/>
    <x v="130"/>
    <n v="1200"/>
  </r>
  <r>
    <n v="101709"/>
    <n v="5179"/>
    <d v="2020-07-02T12:53:30"/>
    <x v="85"/>
    <n v="1200"/>
  </r>
  <r>
    <n v="101714"/>
    <n v="4470"/>
    <d v="2020-07-02T12:54:05"/>
    <x v="128"/>
    <n v="1200"/>
  </r>
  <r>
    <n v="101715"/>
    <n v="5730"/>
    <d v="2020-07-02T12:56:05"/>
    <x v="45"/>
    <n v="1200"/>
  </r>
  <r>
    <n v="101717"/>
    <n v="6344"/>
    <d v="2020-07-02T13:12:23"/>
    <x v="118"/>
    <n v="960"/>
  </r>
  <r>
    <n v="101720"/>
    <n v="13559"/>
    <d v="2020-07-02T13:19:46"/>
    <x v="61"/>
    <n v="1200"/>
  </r>
  <r>
    <n v="101731"/>
    <n v="8525"/>
    <d v="2020-07-02T13:38:02"/>
    <x v="52"/>
    <n v="1200"/>
  </r>
  <r>
    <n v="101736"/>
    <n v="5976"/>
    <d v="2020-07-02T13:49:59"/>
    <x v="25"/>
    <n v="1200"/>
  </r>
  <r>
    <n v="101739"/>
    <n v="9196"/>
    <d v="2020-07-02T13:59:55"/>
    <x v="22"/>
    <n v="1200"/>
  </r>
  <r>
    <n v="101740"/>
    <n v="9170"/>
    <d v="2020-07-02T14:15:15"/>
    <x v="60"/>
    <n v="1200"/>
  </r>
  <r>
    <n v="101742"/>
    <n v="10829"/>
    <d v="2020-07-02T14:49:33"/>
    <x v="60"/>
    <n v="1200"/>
  </r>
  <r>
    <n v="101745"/>
    <n v="1684"/>
    <d v="2020-07-02T14:53:06"/>
    <x v="81"/>
    <n v="0"/>
  </r>
  <r>
    <n v="101749"/>
    <n v="4147"/>
    <d v="2020-07-02T14:56:46"/>
    <x v="123"/>
    <n v="1200"/>
  </r>
  <r>
    <n v="101755"/>
    <n v="6105"/>
    <d v="2020-07-02T15:11:37"/>
    <x v="99"/>
    <n v="1200"/>
  </r>
  <r>
    <n v="101762"/>
    <n v="4520"/>
    <d v="2020-07-02T15:16:35"/>
    <x v="116"/>
    <n v="1200"/>
  </r>
  <r>
    <n v="101773"/>
    <n v="5401"/>
    <d v="2020-07-02T15:25:49"/>
    <x v="124"/>
    <n v="1200"/>
  </r>
  <r>
    <n v="101774"/>
    <n v="2879"/>
    <d v="2020-07-02T15:32:35"/>
    <x v="90"/>
    <n v="1200"/>
  </r>
  <r>
    <n v="101778"/>
    <n v="12053"/>
    <d v="2020-07-02T15:47:12"/>
    <x v="3"/>
    <n v="1200"/>
  </r>
  <r>
    <n v="101785"/>
    <n v="12057"/>
    <d v="2020-07-02T15:56:18"/>
    <x v="24"/>
    <n v="1200"/>
  </r>
  <r>
    <n v="101787"/>
    <n v="3238"/>
    <d v="2020-07-02T15:58:28"/>
    <x v="119"/>
    <n v="960"/>
  </r>
  <r>
    <n v="101792"/>
    <n v="4747"/>
    <d v="2020-07-02T16:01:07"/>
    <x v="92"/>
    <n v="1200"/>
  </r>
  <r>
    <n v="101802"/>
    <n v="7240"/>
    <d v="2020-07-02T16:12:24"/>
    <x v="60"/>
    <n v="1200"/>
  </r>
  <r>
    <n v="101812"/>
    <n v="9766"/>
    <d v="2020-07-02T16:54:37"/>
    <x v="130"/>
    <n v="1200"/>
  </r>
  <r>
    <n v="101818"/>
    <n v="10155"/>
    <d v="2020-07-02T17:02:08"/>
    <x v="117"/>
    <n v="1200"/>
  </r>
  <r>
    <n v="101821"/>
    <n v="4520"/>
    <d v="2020-07-02T17:10:02"/>
    <x v="87"/>
    <n v="1200"/>
  </r>
  <r>
    <n v="101822"/>
    <n v="1684"/>
    <d v="2020-07-02T17:23:18"/>
    <x v="69"/>
    <n v="1200"/>
  </r>
  <r>
    <n v="101830"/>
    <n v="3412"/>
    <d v="2020-07-02T18:16:42"/>
    <x v="88"/>
    <n v="1200"/>
  </r>
  <r>
    <n v="101837"/>
    <n v="2747"/>
    <d v="2020-07-02T18:29:21"/>
    <x v="22"/>
    <n v="1200"/>
  </r>
  <r>
    <n v="101844"/>
    <n v="2586"/>
    <d v="2020-07-02T18:37:44"/>
    <x v="76"/>
    <n v="1200"/>
  </r>
  <r>
    <n v="101850"/>
    <n v="4708"/>
    <d v="2020-07-02T18:38:41"/>
    <x v="69"/>
    <n v="1200"/>
  </r>
  <r>
    <n v="101857"/>
    <n v="10495"/>
    <d v="2020-07-02T18:39:53"/>
    <x v="90"/>
    <n v="1200"/>
  </r>
  <r>
    <n v="101863"/>
    <n v="10136"/>
    <d v="2020-07-02T18:43:10"/>
    <x v="74"/>
    <n v="1200"/>
  </r>
  <r>
    <n v="101869"/>
    <n v="1510"/>
    <d v="2020-07-02T18:54:13"/>
    <x v="113"/>
    <n v="0"/>
  </r>
  <r>
    <n v="101871"/>
    <n v="10581"/>
    <d v="2020-07-02T18:54:42"/>
    <x v="89"/>
    <n v="1200"/>
  </r>
  <r>
    <n v="101875"/>
    <n v="10156"/>
    <d v="2020-07-02T18:55:12"/>
    <x v="69"/>
    <n v="1200"/>
  </r>
  <r>
    <n v="101877"/>
    <n v="5702"/>
    <d v="2020-07-02T18:57:38"/>
    <x v="29"/>
    <n v="1200"/>
  </r>
  <r>
    <n v="101883"/>
    <n v="12814"/>
    <d v="2020-07-02T19:18:05"/>
    <x v="72"/>
    <n v="1200"/>
  </r>
  <r>
    <n v="101886"/>
    <n v="1510"/>
    <d v="2020-07-02T19:28:59"/>
    <x v="74"/>
    <n v="1200"/>
  </r>
  <r>
    <n v="101893"/>
    <n v="4223"/>
    <d v="2020-07-02T19:36:40"/>
    <x v="69"/>
    <n v="1200"/>
  </r>
  <r>
    <n v="101894"/>
    <n v="3551"/>
    <d v="2020-07-02T19:41:35"/>
    <x v="97"/>
    <n v="1200"/>
  </r>
  <r>
    <n v="101905"/>
    <n v="2546"/>
    <d v="2020-07-02T20:08:51"/>
    <x v="96"/>
    <n v="1200"/>
  </r>
  <r>
    <n v="101909"/>
    <n v="2884"/>
    <d v="2020-07-02T20:10:05"/>
    <x v="124"/>
    <n v="1200"/>
  </r>
  <r>
    <n v="101910"/>
    <n v="734"/>
    <d v="2020-07-02T20:10:06"/>
    <x v="104"/>
    <n v="1200"/>
  </r>
  <r>
    <n v="101915"/>
    <n v="1609"/>
    <d v="2020-07-02T20:12:50"/>
    <x v="14"/>
    <n v="1200"/>
  </r>
  <r>
    <n v="101919"/>
    <n v="2747"/>
    <d v="2020-07-02T20:14:50"/>
    <x v="97"/>
    <n v="1200"/>
  </r>
  <r>
    <n v="101923"/>
    <n v="4470"/>
    <d v="2020-07-02T20:21:16"/>
    <x v="3"/>
    <n v="0"/>
  </r>
  <r>
    <n v="101934"/>
    <n v="13436"/>
    <d v="2020-07-02T21:00:14"/>
    <x v="97"/>
    <n v="1200"/>
  </r>
  <r>
    <n v="101941"/>
    <n v="6102"/>
    <d v="2020-07-02T21:02:47"/>
    <x v="60"/>
    <n v="1200"/>
  </r>
  <r>
    <n v="101944"/>
    <n v="1687"/>
    <d v="2020-07-02T21:04:59"/>
    <x v="19"/>
    <n v="1200"/>
  </r>
  <r>
    <n v="101950"/>
    <n v="11692"/>
    <d v="2020-07-02T21:22:16"/>
    <x v="97"/>
    <n v="1200"/>
  </r>
  <r>
    <n v="101952"/>
    <n v="2843"/>
    <d v="2020-07-02T21:27:12"/>
    <x v="108"/>
    <n v="1200"/>
  </r>
  <r>
    <n v="101955"/>
    <n v="10154"/>
    <d v="2020-07-02T21:52:01"/>
    <x v="58"/>
    <n v="1200"/>
  </r>
  <r>
    <n v="101956"/>
    <n v="8535"/>
    <d v="2020-07-02T21:56:07"/>
    <x v="53"/>
    <n v="1200"/>
  </r>
  <r>
    <n v="101963"/>
    <n v="13232"/>
    <d v="2020-07-02T22:08:05"/>
    <x v="70"/>
    <n v="0"/>
  </r>
  <r>
    <n v="101969"/>
    <n v="12057"/>
    <d v="2020-07-02T22:08:53"/>
    <x v="103"/>
    <n v="1200"/>
  </r>
  <r>
    <n v="101974"/>
    <n v="2897"/>
    <d v="2020-07-02T22:20:34"/>
    <x v="76"/>
    <n v="1200"/>
  </r>
  <r>
    <n v="101984"/>
    <n v="9875"/>
    <d v="2020-07-02T22:27:15"/>
    <x v="80"/>
    <n v="1200"/>
  </r>
  <r>
    <n v="101988"/>
    <n v="13804"/>
    <d v="2020-07-02T22:28:22"/>
    <x v="102"/>
    <n v="1200"/>
  </r>
  <r>
    <n v="101995"/>
    <n v="2884"/>
    <d v="2020-07-02T22:29:33"/>
    <x v="13"/>
    <n v="960"/>
  </r>
  <r>
    <n v="101999"/>
    <n v="5395"/>
    <d v="2020-07-02T22:31:35"/>
    <x v="18"/>
    <n v="1200"/>
  </r>
  <r>
    <n v="102003"/>
    <n v="3670"/>
    <d v="2020-07-02T22:32:36"/>
    <x v="99"/>
    <n v="1200"/>
  </r>
  <r>
    <n v="102021"/>
    <n v="4549"/>
    <d v="2020-07-02T23:15:52"/>
    <x v="69"/>
    <n v="1200"/>
  </r>
  <r>
    <n v="102025"/>
    <n v="625"/>
    <d v="2020-07-02T23:19:41"/>
    <x v="42"/>
    <n v="1200"/>
  </r>
  <r>
    <n v="102036"/>
    <n v="7575"/>
    <d v="2020-07-03T00:12:28"/>
    <x v="47"/>
    <n v="1200"/>
  </r>
  <r>
    <n v="102037"/>
    <n v="9653"/>
    <d v="2020-07-03T00:21:04"/>
    <x v="109"/>
    <n v="1200"/>
  </r>
  <r>
    <n v="102041"/>
    <n v="5080"/>
    <d v="2020-07-03T00:27:56"/>
    <x v="88"/>
    <n v="1200"/>
  </r>
  <r>
    <n v="102045"/>
    <n v="2276"/>
    <d v="2020-07-03T00:48:26"/>
    <x v="114"/>
    <n v="1200"/>
  </r>
  <r>
    <n v="102049"/>
    <n v="11995"/>
    <d v="2020-07-03T00:54:39"/>
    <x v="58"/>
    <n v="0"/>
  </r>
  <r>
    <n v="102050"/>
    <n v="251"/>
    <d v="2020-07-03T01:06:34"/>
    <x v="99"/>
    <n v="960"/>
  </r>
  <r>
    <n v="102057"/>
    <n v="12800"/>
    <d v="2020-07-03T01:19:50"/>
    <x v="80"/>
    <n v="1200"/>
  </r>
  <r>
    <n v="102060"/>
    <n v="11498"/>
    <d v="2020-07-03T01:24:34"/>
    <x v="37"/>
    <n v="1200"/>
  </r>
  <r>
    <n v="102062"/>
    <n v="5584"/>
    <d v="2020-07-03T01:30:22"/>
    <x v="123"/>
    <n v="1200"/>
  </r>
  <r>
    <n v="102071"/>
    <n v="11238"/>
    <d v="2020-07-03T02:15:56"/>
    <x v="5"/>
    <n v="1200"/>
  </r>
  <r>
    <n v="102074"/>
    <n v="7375"/>
    <d v="2020-07-03T02:48:15"/>
    <x v="69"/>
    <n v="0"/>
  </r>
  <r>
    <n v="102078"/>
    <n v="7090"/>
    <d v="2020-07-03T02:49:42"/>
    <x v="45"/>
    <n v="1200"/>
  </r>
  <r>
    <n v="102081"/>
    <n v="10237"/>
    <d v="2020-07-03T02:55:43"/>
    <x v="86"/>
    <n v="1200"/>
  </r>
  <r>
    <n v="102087"/>
    <n v="10210"/>
    <d v="2020-07-03T03:04:13"/>
    <x v="120"/>
    <n v="1200"/>
  </r>
  <r>
    <n v="102090"/>
    <n v="4470"/>
    <d v="2020-07-03T03:05:34"/>
    <x v="79"/>
    <n v="1200"/>
  </r>
  <r>
    <n v="102098"/>
    <n v="12994"/>
    <d v="2020-07-03T03:37:04"/>
    <x v="73"/>
    <n v="1200"/>
  </r>
  <r>
    <n v="102099"/>
    <n v="9906"/>
    <d v="2020-07-03T03:39:19"/>
    <x v="25"/>
    <n v="1200"/>
  </r>
  <r>
    <n v="102108"/>
    <n v="10156"/>
    <d v="2020-07-03T03:47:38"/>
    <x v="21"/>
    <n v="1200"/>
  </r>
  <r>
    <n v="102109"/>
    <n v="6193"/>
    <d v="2020-07-03T03:56:21"/>
    <x v="68"/>
    <n v="1200"/>
  </r>
  <r>
    <n v="102116"/>
    <n v="10170"/>
    <d v="2020-07-03T04:10:17"/>
    <x v="8"/>
    <n v="1200"/>
  </r>
  <r>
    <n v="102118"/>
    <n v="11995"/>
    <d v="2020-07-03T04:10:18"/>
    <x v="6"/>
    <n v="1200"/>
  </r>
  <r>
    <n v="102120"/>
    <n v="6337"/>
    <d v="2020-07-03T04:12:46"/>
    <x v="122"/>
    <n v="1200"/>
  </r>
  <r>
    <n v="102127"/>
    <n v="13395"/>
    <d v="2020-07-03T04:16:58"/>
    <x v="78"/>
    <n v="1200"/>
  </r>
  <r>
    <n v="102128"/>
    <n v="3817"/>
    <d v="2020-07-03T04:38:21"/>
    <x v="33"/>
    <n v="1200"/>
  </r>
  <r>
    <n v="102132"/>
    <n v="1688"/>
    <d v="2020-07-03T05:05:46"/>
    <x v="35"/>
    <n v="1200"/>
  </r>
  <r>
    <n v="102138"/>
    <n v="579"/>
    <d v="2020-07-03T05:21:22"/>
    <x v="104"/>
    <n v="0"/>
  </r>
  <r>
    <n v="102142"/>
    <n v="8669"/>
    <d v="2020-07-03T05:22:06"/>
    <x v="49"/>
    <n v="1200"/>
  </r>
  <r>
    <n v="102149"/>
    <n v="6873"/>
    <d v="2020-07-03T05:37:15"/>
    <x v="52"/>
    <n v="1200"/>
  </r>
  <r>
    <n v="102156"/>
    <n v="8144"/>
    <d v="2020-07-03T05:45:17"/>
    <x v="81"/>
    <n v="1200"/>
  </r>
  <r>
    <n v="102162"/>
    <n v="12050"/>
    <d v="2020-07-03T05:49:04"/>
    <x v="105"/>
    <n v="1200"/>
  </r>
  <r>
    <n v="102171"/>
    <n v="10978"/>
    <d v="2020-07-03T05:56:17"/>
    <x v="41"/>
    <n v="1200"/>
  </r>
  <r>
    <n v="102174"/>
    <n v="13570"/>
    <d v="2020-07-03T06:01:23"/>
    <x v="70"/>
    <n v="1200"/>
  </r>
  <r>
    <n v="102179"/>
    <n v="10946"/>
    <d v="2020-07-03T06:14:53"/>
    <x v="37"/>
    <n v="1200"/>
  </r>
  <r>
    <n v="102183"/>
    <n v="11576"/>
    <d v="2020-07-03T07:09:21"/>
    <x v="36"/>
    <n v="1200"/>
  </r>
  <r>
    <n v="102192"/>
    <n v="1338"/>
    <d v="2020-07-03T07:34:24"/>
    <x v="54"/>
    <n v="1200"/>
  </r>
  <r>
    <n v="102198"/>
    <n v="4520"/>
    <d v="2020-07-03T07:36:06"/>
    <x v="61"/>
    <n v="960"/>
  </r>
  <r>
    <n v="102205"/>
    <n v="9185"/>
    <d v="2020-07-03T07:37:50"/>
    <x v="57"/>
    <n v="1200"/>
  </r>
  <r>
    <n v="102218"/>
    <n v="12053"/>
    <d v="2020-07-03T07:55:07"/>
    <x v="110"/>
    <n v="1200"/>
  </r>
  <r>
    <n v="102229"/>
    <n v="11111"/>
    <d v="2020-07-03T08:18:40"/>
    <x v="131"/>
    <n v="1200"/>
  </r>
  <r>
    <n v="102232"/>
    <n v="1116"/>
    <d v="2020-07-03T08:28:26"/>
    <x v="84"/>
    <n v="1200"/>
  </r>
  <r>
    <n v="102237"/>
    <n v="10474"/>
    <d v="2020-07-03T08:37:56"/>
    <x v="98"/>
    <n v="960"/>
  </r>
  <r>
    <n v="102240"/>
    <n v="2879"/>
    <d v="2020-07-03T08:55:30"/>
    <x v="78"/>
    <n v="960"/>
  </r>
  <r>
    <n v="102242"/>
    <n v="13230"/>
    <d v="2020-07-03T09:00:05"/>
    <x v="88"/>
    <n v="1200"/>
  </r>
  <r>
    <n v="102246"/>
    <n v="957"/>
    <d v="2020-07-03T09:08:46"/>
    <x v="3"/>
    <n v="1200"/>
  </r>
  <r>
    <n v="102247"/>
    <n v="956"/>
    <d v="2020-07-03T09:24:00"/>
    <x v="105"/>
    <n v="1200"/>
  </r>
  <r>
    <n v="102252"/>
    <n v="11939"/>
    <d v="2020-07-03T09:41:39"/>
    <x v="126"/>
    <n v="1200"/>
  </r>
  <r>
    <n v="102253"/>
    <n v="13190"/>
    <d v="2020-07-03T09:42:26"/>
    <x v="19"/>
    <n v="0"/>
  </r>
  <r>
    <n v="102259"/>
    <n v="4486"/>
    <d v="2020-07-03T09:46:43"/>
    <x v="43"/>
    <n v="0"/>
  </r>
  <r>
    <n v="102266"/>
    <n v="2599"/>
    <d v="2020-07-03T09:52:43"/>
    <x v="49"/>
    <n v="1200"/>
  </r>
  <r>
    <n v="102271"/>
    <n v="7263"/>
    <d v="2020-07-03T10:06:34"/>
    <x v="27"/>
    <n v="0"/>
  </r>
  <r>
    <n v="102276"/>
    <n v="13930"/>
    <d v="2020-07-03T10:20:46"/>
    <x v="119"/>
    <n v="1200"/>
  </r>
  <r>
    <n v="102281"/>
    <n v="5144"/>
    <d v="2020-07-03T10:26:10"/>
    <x v="4"/>
    <n v="960"/>
  </r>
  <r>
    <n v="102285"/>
    <n v="9893"/>
    <d v="2020-07-03T10:36:03"/>
    <x v="22"/>
    <n v="1200"/>
  </r>
  <r>
    <n v="102289"/>
    <n v="3169"/>
    <d v="2020-07-03T10:49:28"/>
    <x v="97"/>
    <n v="1200"/>
  </r>
  <r>
    <n v="102296"/>
    <n v="7928"/>
    <d v="2020-07-03T11:05:34"/>
    <x v="127"/>
    <n v="960"/>
  </r>
  <r>
    <n v="102297"/>
    <n v="3331"/>
    <d v="2020-07-03T11:11:07"/>
    <x v="61"/>
    <n v="1200"/>
  </r>
  <r>
    <n v="102300"/>
    <n v="6775"/>
    <d v="2020-07-03T11:29:34"/>
    <x v="117"/>
    <n v="1200"/>
  </r>
  <r>
    <n v="102305"/>
    <n v="6539"/>
    <d v="2020-07-03T11:35:45"/>
    <x v="88"/>
    <n v="0"/>
  </r>
  <r>
    <n v="102313"/>
    <n v="1688"/>
    <d v="2020-07-03T11:38:52"/>
    <x v="108"/>
    <n v="1200"/>
  </r>
  <r>
    <n v="102314"/>
    <n v="9170"/>
    <d v="2020-07-03T11:45:13"/>
    <x v="18"/>
    <n v="1200"/>
  </r>
  <r>
    <n v="102321"/>
    <n v="4708"/>
    <d v="2020-07-03T11:52:25"/>
    <x v="36"/>
    <n v="1200"/>
  </r>
  <r>
    <n v="102327"/>
    <n v="2224"/>
    <d v="2020-07-03T11:56:03"/>
    <x v="119"/>
    <n v="1200"/>
  </r>
  <r>
    <n v="102329"/>
    <n v="1396"/>
    <d v="2020-07-03T12:04:03"/>
    <x v="21"/>
    <n v="1200"/>
  </r>
  <r>
    <n v="102331"/>
    <n v="10441"/>
    <d v="2020-07-03T12:09:04"/>
    <x v="130"/>
    <n v="1200"/>
  </r>
  <r>
    <n v="102335"/>
    <n v="13221"/>
    <d v="2020-07-03T12:15:29"/>
    <x v="62"/>
    <n v="1200"/>
  </r>
  <r>
    <n v="102347"/>
    <n v="10530"/>
    <d v="2020-07-03T12:23:09"/>
    <x v="127"/>
    <n v="1200"/>
  </r>
  <r>
    <n v="102348"/>
    <n v="10260"/>
    <d v="2020-07-03T12:32:20"/>
    <x v="35"/>
    <n v="1200"/>
  </r>
  <r>
    <n v="102354"/>
    <n v="9906"/>
    <d v="2020-07-03T12:39:09"/>
    <x v="109"/>
    <n v="1200"/>
  </r>
  <r>
    <n v="102360"/>
    <n v="3484"/>
    <d v="2020-07-03T12:52:25"/>
    <x v="120"/>
    <n v="1200"/>
  </r>
  <r>
    <n v="102364"/>
    <n v="7654"/>
    <d v="2020-07-03T13:08:53"/>
    <x v="99"/>
    <n v="1200"/>
  </r>
  <r>
    <n v="102369"/>
    <n v="9480"/>
    <d v="2020-07-03T13:11:01"/>
    <x v="88"/>
    <n v="1200"/>
  </r>
  <r>
    <n v="102375"/>
    <n v="9474"/>
    <d v="2020-07-03T13:22:07"/>
    <x v="42"/>
    <n v="1200"/>
  </r>
  <r>
    <n v="102382"/>
    <n v="6232"/>
    <d v="2020-07-03T13:22:30"/>
    <x v="85"/>
    <n v="1200"/>
  </r>
  <r>
    <n v="102391"/>
    <n v="12294"/>
    <d v="2020-07-03T13:43:50"/>
    <x v="74"/>
    <n v="1200"/>
  </r>
  <r>
    <n v="102396"/>
    <n v="8115"/>
    <d v="2020-07-03T13:46:25"/>
    <x v="19"/>
    <n v="1200"/>
  </r>
  <r>
    <n v="102399"/>
    <n v="9495"/>
    <d v="2020-07-03T13:55:54"/>
    <x v="58"/>
    <n v="1200"/>
  </r>
  <r>
    <n v="102402"/>
    <n v="1338"/>
    <d v="2020-07-03T14:20:58"/>
    <x v="110"/>
    <n v="1200"/>
  </r>
  <r>
    <n v="102417"/>
    <n v="2285"/>
    <d v="2020-07-03T14:59:32"/>
    <x v="78"/>
    <n v="1200"/>
  </r>
  <r>
    <n v="102424"/>
    <n v="7809"/>
    <d v="2020-07-03T15:10:02"/>
    <x v="80"/>
    <n v="1200"/>
  </r>
  <r>
    <n v="102428"/>
    <n v="960"/>
    <d v="2020-07-03T15:18:47"/>
    <x v="47"/>
    <n v="1200"/>
  </r>
  <r>
    <n v="102429"/>
    <n v="12037"/>
    <d v="2020-07-03T15:19:22"/>
    <x v="101"/>
    <n v="1200"/>
  </r>
  <r>
    <n v="102434"/>
    <n v="1487"/>
    <d v="2020-07-03T15:21:52"/>
    <x v="89"/>
    <n v="1200"/>
  </r>
  <r>
    <n v="102447"/>
    <n v="13743"/>
    <d v="2020-07-03T15:51:25"/>
    <x v="29"/>
    <n v="1200"/>
  </r>
  <r>
    <n v="102452"/>
    <n v="10495"/>
    <d v="2020-07-03T16:04:25"/>
    <x v="44"/>
    <n v="1200"/>
  </r>
  <r>
    <n v="102453"/>
    <n v="9749"/>
    <d v="2020-07-03T16:15:12"/>
    <x v="105"/>
    <n v="960"/>
  </r>
  <r>
    <n v="102454"/>
    <n v="7243"/>
    <d v="2020-07-03T16:16:50"/>
    <x v="94"/>
    <n v="1200"/>
  </r>
  <r>
    <n v="102456"/>
    <n v="3064"/>
    <d v="2020-07-03T16:30:15"/>
    <x v="116"/>
    <n v="1200"/>
  </r>
  <r>
    <n v="102462"/>
    <n v="8836"/>
    <d v="2020-07-03T16:49:31"/>
    <x v="43"/>
    <n v="1200"/>
  </r>
  <r>
    <n v="102469"/>
    <n v="5935"/>
    <d v="2020-07-03T16:53:41"/>
    <x v="9"/>
    <n v="1200"/>
  </r>
  <r>
    <n v="102471"/>
    <n v="13743"/>
    <d v="2020-07-03T17:01:21"/>
    <x v="87"/>
    <n v="1200"/>
  </r>
  <r>
    <n v="102477"/>
    <n v="9946"/>
    <d v="2020-07-03T17:12:30"/>
    <x v="71"/>
    <n v="1200"/>
  </r>
  <r>
    <n v="102484"/>
    <n v="2709"/>
    <d v="2020-07-03T17:22:56"/>
    <x v="65"/>
    <n v="1200"/>
  </r>
  <r>
    <n v="102486"/>
    <n v="1947"/>
    <d v="2020-07-03T17:25:34"/>
    <x v="67"/>
    <n v="1200"/>
  </r>
  <r>
    <n v="102491"/>
    <n v="9536"/>
    <d v="2020-07-03T17:32:17"/>
    <x v="8"/>
    <n v="1200"/>
  </r>
  <r>
    <n v="102497"/>
    <n v="9766"/>
    <d v="2020-07-03T18:05:04"/>
    <x v="132"/>
    <n v="1200"/>
  </r>
  <r>
    <n v="102506"/>
    <n v="8144"/>
    <d v="2020-07-03T18:13:53"/>
    <x v="127"/>
    <n v="1200"/>
  </r>
  <r>
    <n v="102509"/>
    <n v="6532"/>
    <d v="2020-07-03T18:19:11"/>
    <x v="117"/>
    <n v="1200"/>
  </r>
  <r>
    <n v="102514"/>
    <n v="2024"/>
    <d v="2020-07-03T18:30:23"/>
    <x v="121"/>
    <n v="1200"/>
  </r>
  <r>
    <n v="102515"/>
    <n v="960"/>
    <d v="2020-07-03T18:51:54"/>
    <x v="46"/>
    <n v="1200"/>
  </r>
  <r>
    <n v="102521"/>
    <n v="7816"/>
    <d v="2020-07-03T18:55:37"/>
    <x v="21"/>
    <n v="960"/>
  </r>
  <r>
    <n v="102525"/>
    <n v="12994"/>
    <d v="2020-07-03T19:02:08"/>
    <x v="48"/>
    <n v="1200"/>
  </r>
  <r>
    <n v="102531"/>
    <n v="6904"/>
    <d v="2020-07-03T19:37:10"/>
    <x v="108"/>
    <n v="1200"/>
  </r>
  <r>
    <n v="102535"/>
    <n v="1002"/>
    <d v="2020-07-03T19:59:09"/>
    <x v="61"/>
    <n v="1200"/>
  </r>
  <r>
    <n v="102550"/>
    <n v="6570"/>
    <d v="2020-07-03T20:16:01"/>
    <x v="94"/>
    <n v="960"/>
  </r>
  <r>
    <n v="102552"/>
    <n v="1116"/>
    <d v="2020-07-03T20:34:20"/>
    <x v="40"/>
    <n v="1200"/>
  </r>
  <r>
    <n v="102558"/>
    <n v="7662"/>
    <d v="2020-07-03T20:42:10"/>
    <x v="22"/>
    <n v="1200"/>
  </r>
  <r>
    <n v="102562"/>
    <n v="4682"/>
    <d v="2020-07-03T20:54:22"/>
    <x v="47"/>
    <n v="1200"/>
  </r>
  <r>
    <n v="102564"/>
    <n v="12655"/>
    <d v="2020-07-03T21:10:15"/>
    <x v="92"/>
    <n v="1200"/>
  </r>
  <r>
    <n v="102568"/>
    <n v="945"/>
    <d v="2020-07-03T21:13:02"/>
    <x v="76"/>
    <n v="1200"/>
  </r>
  <r>
    <n v="102573"/>
    <n v="3839"/>
    <d v="2020-07-03T21:13:45"/>
    <x v="15"/>
    <n v="1200"/>
  </r>
  <r>
    <n v="102579"/>
    <n v="7670"/>
    <d v="2020-07-03T21:15:38"/>
    <x v="120"/>
    <n v="0"/>
  </r>
  <r>
    <n v="102580"/>
    <n v="3839"/>
    <d v="2020-07-03T21:38:40"/>
    <x v="106"/>
    <n v="1200"/>
  </r>
  <r>
    <n v="102591"/>
    <n v="6384"/>
    <d v="2020-07-03T21:59:11"/>
    <x v="109"/>
    <n v="1200"/>
  </r>
  <r>
    <n v="102593"/>
    <n v="10342"/>
    <d v="2020-07-03T22:09:24"/>
    <x v="132"/>
    <n v="1200"/>
  </r>
  <r>
    <n v="102597"/>
    <n v="7090"/>
    <d v="2020-07-03T22:10:03"/>
    <x v="106"/>
    <n v="960"/>
  </r>
  <r>
    <n v="102601"/>
    <n v="7395"/>
    <d v="2020-07-03T22:37:06"/>
    <x v="19"/>
    <n v="1200"/>
  </r>
  <r>
    <n v="102606"/>
    <n v="6405"/>
    <d v="2020-07-03T23:03:19"/>
    <x v="6"/>
    <n v="1200"/>
  </r>
  <r>
    <n v="102616"/>
    <n v="2843"/>
    <d v="2020-07-03T23:18:09"/>
    <x v="58"/>
    <n v="1200"/>
  </r>
  <r>
    <n v="102618"/>
    <n v="4781"/>
    <d v="2020-07-03T23:20:54"/>
    <x v="133"/>
    <n v="1200"/>
  </r>
  <r>
    <n v="102631"/>
    <n v="6581"/>
    <d v="2020-07-03T23:28:43"/>
    <x v="46"/>
    <n v="1200"/>
  </r>
  <r>
    <n v="102635"/>
    <n v="13718"/>
    <d v="2020-07-03T23:33:07"/>
    <x v="41"/>
    <n v="1200"/>
  </r>
  <r>
    <n v="102640"/>
    <n v="5855"/>
    <d v="2020-07-03T23:43:34"/>
    <x v="31"/>
    <n v="1200"/>
  </r>
  <r>
    <n v="102641"/>
    <n v="13618"/>
    <d v="2020-07-03T23:44:44"/>
    <x v="127"/>
    <n v="1200"/>
  </r>
  <r>
    <n v="102645"/>
    <n v="4781"/>
    <d v="2020-07-03T23:45:21"/>
    <x v="86"/>
    <n v="960"/>
  </r>
  <r>
    <n v="102653"/>
    <n v="13978"/>
    <d v="2020-07-03T23:58:18"/>
    <x v="99"/>
    <n v="1200"/>
  </r>
  <r>
    <n v="102658"/>
    <n v="3795"/>
    <d v="2020-07-04T00:07:06"/>
    <x v="77"/>
    <n v="1200"/>
  </r>
  <r>
    <n v="102666"/>
    <n v="10495"/>
    <d v="2020-07-04T00:25:41"/>
    <x v="102"/>
    <n v="1200"/>
  </r>
  <r>
    <n v="102668"/>
    <n v="3986"/>
    <d v="2020-07-04T00:36:17"/>
    <x v="6"/>
    <n v="1200"/>
  </r>
  <r>
    <n v="102669"/>
    <n v="3484"/>
    <d v="2020-07-04T00:53:12"/>
    <x v="124"/>
    <n v="0"/>
  </r>
  <r>
    <n v="102676"/>
    <n v="5973"/>
    <d v="2020-07-04T01:19:16"/>
    <x v="1"/>
    <n v="1200"/>
  </r>
  <r>
    <n v="102681"/>
    <n v="11492"/>
    <d v="2020-07-04T01:20:07"/>
    <x v="10"/>
    <n v="1200"/>
  </r>
  <r>
    <n v="102694"/>
    <n v="13677"/>
    <d v="2020-07-04T01:42:37"/>
    <x v="20"/>
    <n v="1200"/>
  </r>
  <r>
    <n v="102697"/>
    <n v="1335"/>
    <d v="2020-07-04T01:43:10"/>
    <x v="104"/>
    <n v="1200"/>
  </r>
  <r>
    <n v="102698"/>
    <n v="1315"/>
    <d v="2020-07-04T01:53:08"/>
    <x v="1"/>
    <n v="1200"/>
  </r>
  <r>
    <n v="102703"/>
    <n v="9741"/>
    <d v="2020-07-04T02:07:21"/>
    <x v="82"/>
    <n v="1200"/>
  </r>
  <r>
    <n v="102717"/>
    <n v="188"/>
    <d v="2020-07-04T03:06:20"/>
    <x v="52"/>
    <n v="1200"/>
  </r>
  <r>
    <n v="102723"/>
    <n v="1609"/>
    <d v="2020-07-04T03:07:25"/>
    <x v="4"/>
    <n v="1200"/>
  </r>
  <r>
    <n v="102726"/>
    <n v="7460"/>
    <d v="2020-07-04T03:13:28"/>
    <x v="126"/>
    <n v="1200"/>
  </r>
  <r>
    <n v="102733"/>
    <n v="6996"/>
    <d v="2020-07-04T03:20:33"/>
    <x v="98"/>
    <n v="1200"/>
  </r>
  <r>
    <n v="102734"/>
    <n v="8092"/>
    <d v="2020-07-04T03:27:51"/>
    <x v="70"/>
    <n v="1200"/>
  </r>
  <r>
    <n v="102739"/>
    <n v="10441"/>
    <d v="2020-07-04T03:40:49"/>
    <x v="133"/>
    <n v="1200"/>
  </r>
  <r>
    <n v="102745"/>
    <n v="12858"/>
    <d v="2020-07-04T03:54:08"/>
    <x v="101"/>
    <n v="1200"/>
  </r>
  <r>
    <n v="102749"/>
    <n v="2526"/>
    <d v="2020-07-04T03:54:12"/>
    <x v="117"/>
    <n v="1200"/>
  </r>
  <r>
    <n v="102754"/>
    <n v="2893"/>
    <d v="2020-07-04T03:56:02"/>
    <x v="90"/>
    <n v="1200"/>
  </r>
  <r>
    <n v="102760"/>
    <n v="1538"/>
    <d v="2020-07-04T04:01:46"/>
    <x v="114"/>
    <n v="1200"/>
  </r>
  <r>
    <n v="102765"/>
    <n v="2897"/>
    <d v="2020-07-04T04:30:27"/>
    <x v="43"/>
    <n v="1200"/>
  </r>
  <r>
    <n v="102770"/>
    <n v="6437"/>
    <d v="2020-07-04T04:41:12"/>
    <x v="14"/>
    <n v="1200"/>
  </r>
  <r>
    <n v="102776"/>
    <n v="2687"/>
    <d v="2020-07-04T04:42:56"/>
    <x v="74"/>
    <n v="1200"/>
  </r>
  <r>
    <n v="102785"/>
    <n v="3064"/>
    <d v="2020-07-04T04:45:34"/>
    <x v="108"/>
    <n v="1200"/>
  </r>
  <r>
    <n v="102796"/>
    <n v="9455"/>
    <d v="2020-07-04T05:03:14"/>
    <x v="85"/>
    <n v="960"/>
  </r>
  <r>
    <n v="102798"/>
    <n v="7842"/>
    <d v="2020-07-04T05:03:41"/>
    <x v="128"/>
    <n v="1200"/>
  </r>
  <r>
    <n v="102804"/>
    <n v="7306"/>
    <d v="2020-07-04T05:07:50"/>
    <x v="14"/>
    <n v="1200"/>
  </r>
  <r>
    <n v="102808"/>
    <n v="8957"/>
    <d v="2020-07-04T05:24:26"/>
    <x v="126"/>
    <n v="1200"/>
  </r>
  <r>
    <n v="102817"/>
    <n v="10585"/>
    <d v="2020-07-04T05:47:54"/>
    <x v="59"/>
    <n v="1200"/>
  </r>
  <r>
    <n v="102818"/>
    <n v="11659"/>
    <d v="2020-07-04T05:53:03"/>
    <x v="54"/>
    <n v="1200"/>
  </r>
  <r>
    <n v="102825"/>
    <n v="625"/>
    <d v="2020-07-04T05:58:58"/>
    <x v="118"/>
    <n v="1200"/>
  </r>
  <r>
    <n v="102828"/>
    <n v="12800"/>
    <d v="2020-07-04T06:20:04"/>
    <x v="126"/>
    <n v="1200"/>
  </r>
  <r>
    <n v="102832"/>
    <n v="2096"/>
    <d v="2020-07-04T06:21:00"/>
    <x v="78"/>
    <n v="1200"/>
  </r>
  <r>
    <n v="102840"/>
    <n v="1272"/>
    <d v="2020-07-04T06:31:23"/>
    <x v="121"/>
    <n v="1200"/>
  </r>
  <r>
    <n v="102847"/>
    <n v="1827"/>
    <d v="2020-07-04T06:45:37"/>
    <x v="80"/>
    <n v="1200"/>
  </r>
  <r>
    <n v="102855"/>
    <n v="9474"/>
    <d v="2020-07-04T06:52:48"/>
    <x v="27"/>
    <n v="0"/>
  </r>
  <r>
    <n v="102856"/>
    <n v="4352"/>
    <d v="2020-07-04T06:53:54"/>
    <x v="76"/>
    <n v="1200"/>
  </r>
  <r>
    <n v="102860"/>
    <n v="1002"/>
    <d v="2020-07-04T06:55:52"/>
    <x v="111"/>
    <n v="1200"/>
  </r>
  <r>
    <n v="102861"/>
    <n v="7974"/>
    <d v="2020-07-04T06:59:57"/>
    <x v="99"/>
    <n v="1200"/>
  </r>
  <r>
    <n v="102862"/>
    <n v="9165"/>
    <d v="2020-07-04T07:06:45"/>
    <x v="57"/>
    <n v="1200"/>
  </r>
  <r>
    <n v="102874"/>
    <n v="3281"/>
    <d v="2020-07-04T07:11:50"/>
    <x v="2"/>
    <n v="960"/>
  </r>
  <r>
    <n v="102883"/>
    <n v="2825"/>
    <d v="2020-07-04T07:49:02"/>
    <x v="67"/>
    <n v="1200"/>
  </r>
  <r>
    <n v="102884"/>
    <n v="11659"/>
    <d v="2020-07-04T07:59:52"/>
    <x v="96"/>
    <n v="1200"/>
  </r>
  <r>
    <n v="102893"/>
    <n v="204"/>
    <d v="2020-07-04T08:10:58"/>
    <x v="130"/>
    <n v="1200"/>
  </r>
  <r>
    <n v="102896"/>
    <n v="383"/>
    <d v="2020-07-04T08:14:00"/>
    <x v="109"/>
    <n v="1200"/>
  </r>
  <r>
    <n v="102898"/>
    <n v="3670"/>
    <d v="2020-07-04T08:16:19"/>
    <x v="67"/>
    <n v="1200"/>
  </r>
  <r>
    <n v="102902"/>
    <n v="3147"/>
    <d v="2020-07-04T08:20:00"/>
    <x v="45"/>
    <n v="1200"/>
  </r>
  <r>
    <n v="102908"/>
    <n v="8553"/>
    <d v="2020-07-04T08:37:28"/>
    <x v="95"/>
    <n v="0"/>
  </r>
  <r>
    <n v="102911"/>
    <n v="2893"/>
    <d v="2020-07-04T08:38:47"/>
    <x v="127"/>
    <n v="1200"/>
  </r>
  <r>
    <n v="102913"/>
    <n v="12329"/>
    <d v="2020-07-04T08:55:25"/>
    <x v="118"/>
    <n v="1200"/>
  </r>
  <r>
    <n v="102919"/>
    <n v="13450"/>
    <d v="2020-07-04T09:05:33"/>
    <x v="37"/>
    <n v="0"/>
  </r>
  <r>
    <n v="102922"/>
    <n v="1337"/>
    <d v="2020-07-04T09:18:09"/>
    <x v="15"/>
    <n v="1200"/>
  </r>
  <r>
    <n v="102925"/>
    <n v="8569"/>
    <d v="2020-07-04T09:20:08"/>
    <x v="73"/>
    <n v="1200"/>
  </r>
  <r>
    <n v="102931"/>
    <n v="8569"/>
    <d v="2020-07-04T09:26:17"/>
    <x v="62"/>
    <n v="1200"/>
  </r>
  <r>
    <n v="102937"/>
    <n v="2127"/>
    <d v="2020-07-04T09:45:05"/>
    <x v="101"/>
    <n v="1200"/>
  </r>
  <r>
    <n v="102943"/>
    <n v="11316"/>
    <d v="2020-07-04T09:59:02"/>
    <x v="72"/>
    <n v="1200"/>
  </r>
  <r>
    <n v="102953"/>
    <n v="2879"/>
    <d v="2020-07-04T10:09:55"/>
    <x v="21"/>
    <n v="1200"/>
  </r>
  <r>
    <n v="102956"/>
    <n v="1947"/>
    <d v="2020-07-04T10:22:45"/>
    <x v="76"/>
    <n v="1200"/>
  </r>
  <r>
    <n v="102957"/>
    <n v="13232"/>
    <d v="2020-07-04T10:33:55"/>
    <x v="78"/>
    <n v="1200"/>
  </r>
  <r>
    <n v="102959"/>
    <n v="2206"/>
    <d v="2020-07-04T10:37:31"/>
    <x v="36"/>
    <n v="1200"/>
  </r>
  <r>
    <n v="102966"/>
    <n v="9716"/>
    <d v="2020-07-04T10:44:59"/>
    <x v="40"/>
    <n v="0"/>
  </r>
  <r>
    <n v="102974"/>
    <n v="8819"/>
    <d v="2020-07-04T11:16:40"/>
    <x v="70"/>
    <n v="1200"/>
  </r>
  <r>
    <n v="102981"/>
    <n v="10825"/>
    <d v="2020-07-04T11:29:22"/>
    <x v="54"/>
    <n v="1200"/>
  </r>
  <r>
    <n v="102983"/>
    <n v="6535"/>
    <d v="2020-07-04T11:33:57"/>
    <x v="24"/>
    <n v="1200"/>
  </r>
  <r>
    <n v="102990"/>
    <n v="10342"/>
    <d v="2020-07-04T11:42:24"/>
    <x v="60"/>
    <n v="1200"/>
  </r>
  <r>
    <n v="102996"/>
    <n v="1512"/>
    <d v="2020-07-04T11:42:56"/>
    <x v="35"/>
    <n v="1200"/>
  </r>
  <r>
    <n v="103000"/>
    <n v="9495"/>
    <d v="2020-07-04T11:46:25"/>
    <x v="102"/>
    <n v="0"/>
  </r>
  <r>
    <n v="103005"/>
    <n v="7847"/>
    <d v="2020-07-04T11:49:32"/>
    <x v="15"/>
    <n v="1200"/>
  </r>
  <r>
    <n v="103012"/>
    <n v="734"/>
    <d v="2020-07-04T11:49:44"/>
    <x v="119"/>
    <n v="1200"/>
  </r>
  <r>
    <n v="103013"/>
    <n v="1893"/>
    <d v="2020-07-04T12:21:56"/>
    <x v="130"/>
    <n v="1200"/>
  </r>
  <r>
    <n v="103018"/>
    <n v="8826"/>
    <d v="2020-07-04T12:29:30"/>
    <x v="33"/>
    <n v="1200"/>
  </r>
  <r>
    <n v="103024"/>
    <n v="3718"/>
    <d v="2020-07-04T12:34:18"/>
    <x v="78"/>
    <n v="1200"/>
  </r>
  <r>
    <n v="103030"/>
    <n v="6991"/>
    <d v="2020-07-04T12:45:31"/>
    <x v="50"/>
    <n v="1200"/>
  </r>
  <r>
    <n v="103039"/>
    <n v="12294"/>
    <d v="2020-07-04T13:31:08"/>
    <x v="73"/>
    <n v="1200"/>
  </r>
  <r>
    <n v="103052"/>
    <n v="11316"/>
    <d v="2020-07-04T13:58:26"/>
    <x v="62"/>
    <n v="1200"/>
  </r>
  <r>
    <n v="103059"/>
    <n v="5976"/>
    <d v="2020-07-04T14:13:37"/>
    <x v="47"/>
    <n v="0"/>
  </r>
  <r>
    <n v="103066"/>
    <n v="1301"/>
    <d v="2020-07-04T14:44:42"/>
    <x v="131"/>
    <n v="960"/>
  </r>
  <r>
    <n v="103070"/>
    <n v="12898"/>
    <d v="2020-07-04T14:51:27"/>
    <x v="73"/>
    <n v="1200"/>
  </r>
  <r>
    <n v="103074"/>
    <n v="12872"/>
    <d v="2020-07-04T15:08:51"/>
    <x v="92"/>
    <n v="1200"/>
  </r>
  <r>
    <n v="103083"/>
    <n v="3281"/>
    <d v="2020-07-04T15:28:58"/>
    <x v="10"/>
    <n v="1200"/>
  </r>
  <r>
    <n v="103089"/>
    <n v="13930"/>
    <d v="2020-07-04T15:29:01"/>
    <x v="111"/>
    <n v="1200"/>
  </r>
  <r>
    <n v="103099"/>
    <n v="6081"/>
    <d v="2020-07-04T15:36:38"/>
    <x v="112"/>
    <n v="960"/>
  </r>
  <r>
    <n v="103101"/>
    <n v="4644"/>
    <d v="2020-07-04T15:44:29"/>
    <x v="72"/>
    <n v="1200"/>
  </r>
  <r>
    <n v="103108"/>
    <n v="12078"/>
    <d v="2020-07-04T16:00:39"/>
    <x v="110"/>
    <n v="1200"/>
  </r>
  <r>
    <n v="103112"/>
    <n v="13362"/>
    <d v="2020-07-04T16:15:29"/>
    <x v="80"/>
    <n v="1200"/>
  </r>
  <r>
    <n v="103118"/>
    <n v="10943"/>
    <d v="2020-07-04T16:27:03"/>
    <x v="57"/>
    <n v="1200"/>
  </r>
  <r>
    <n v="103121"/>
    <n v="830"/>
    <d v="2020-07-04T16:34:35"/>
    <x v="120"/>
    <n v="1200"/>
  </r>
  <r>
    <n v="103127"/>
    <n v="12404"/>
    <d v="2020-07-04T16:43:28"/>
    <x v="73"/>
    <n v="1200"/>
  </r>
  <r>
    <n v="103133"/>
    <n v="8976"/>
    <d v="2020-07-04T16:44:41"/>
    <x v="8"/>
    <n v="1200"/>
  </r>
  <r>
    <n v="103137"/>
    <n v="9749"/>
    <d v="2020-07-04T17:13:36"/>
    <x v="76"/>
    <n v="1200"/>
  </r>
  <r>
    <n v="103139"/>
    <n v="13055"/>
    <d v="2020-07-04T17:20:32"/>
    <x v="81"/>
    <n v="1200"/>
  </r>
  <r>
    <n v="103142"/>
    <n v="10574"/>
    <d v="2020-07-04T17:32:23"/>
    <x v="130"/>
    <n v="1200"/>
  </r>
  <r>
    <n v="103146"/>
    <n v="9653"/>
    <d v="2020-07-04T17:34:13"/>
    <x v="3"/>
    <n v="1200"/>
  </r>
  <r>
    <n v="103154"/>
    <n v="5332"/>
    <d v="2020-07-04T17:43:44"/>
    <x v="131"/>
    <n v="1200"/>
  </r>
  <r>
    <n v="103165"/>
    <n v="446"/>
    <d v="2020-07-04T17:47:21"/>
    <x v="41"/>
    <n v="1200"/>
  </r>
  <r>
    <n v="103167"/>
    <n v="11682"/>
    <d v="2020-07-04T17:52:38"/>
    <x v="14"/>
    <n v="960"/>
  </r>
  <r>
    <n v="103168"/>
    <n v="11778"/>
    <d v="2020-07-04T17:57:30"/>
    <x v="90"/>
    <n v="1200"/>
  </r>
  <r>
    <n v="103173"/>
    <n v="11645"/>
    <d v="2020-07-04T17:57:54"/>
    <x v="42"/>
    <n v="0"/>
  </r>
  <r>
    <n v="103175"/>
    <n v="9676"/>
    <d v="2020-07-04T17:59:51"/>
    <x v="68"/>
    <n v="1200"/>
  </r>
  <r>
    <n v="103179"/>
    <n v="12459"/>
    <d v="2020-07-04T18:01:08"/>
    <x v="130"/>
    <n v="1200"/>
  </r>
  <r>
    <n v="103185"/>
    <n v="10210"/>
    <d v="2020-07-04T18:06:22"/>
    <x v="106"/>
    <n v="1200"/>
  </r>
  <r>
    <n v="103189"/>
    <n v="5976"/>
    <d v="2020-07-04T18:28:32"/>
    <x v="31"/>
    <n v="1200"/>
  </r>
  <r>
    <n v="103191"/>
    <n v="5175"/>
    <d v="2020-07-04T18:38:27"/>
    <x v="37"/>
    <n v="1200"/>
  </r>
  <r>
    <n v="103195"/>
    <n v="6958"/>
    <d v="2020-07-04T18:45:57"/>
    <x v="27"/>
    <n v="1200"/>
  </r>
  <r>
    <n v="103199"/>
    <n v="12942"/>
    <d v="2020-07-04T18:48:02"/>
    <x v="61"/>
    <n v="960"/>
  </r>
  <r>
    <n v="103207"/>
    <n v="7952"/>
    <d v="2020-07-04T19:00:15"/>
    <x v="74"/>
    <n v="1200"/>
  </r>
  <r>
    <n v="103211"/>
    <n v="9165"/>
    <d v="2020-07-04T19:05:11"/>
    <x v="67"/>
    <n v="1200"/>
  </r>
  <r>
    <n v="103218"/>
    <n v="7031"/>
    <d v="2020-07-04T19:26:44"/>
    <x v="87"/>
    <n v="1200"/>
  </r>
  <r>
    <n v="103222"/>
    <n v="6539"/>
    <d v="2020-07-04T19:30:26"/>
    <x v="9"/>
    <n v="1200"/>
  </r>
  <r>
    <n v="103225"/>
    <n v="3057"/>
    <d v="2020-07-04T19:35:05"/>
    <x v="84"/>
    <n v="1200"/>
  </r>
  <r>
    <n v="103232"/>
    <n v="5915"/>
    <d v="2020-07-04T19:38:18"/>
    <x v="94"/>
    <n v="1200"/>
  </r>
  <r>
    <n v="103235"/>
    <n v="1272"/>
    <d v="2020-07-04T19:42:52"/>
    <x v="65"/>
    <n v="1200"/>
  </r>
  <r>
    <n v="103238"/>
    <n v="700"/>
    <d v="2020-07-04T19:45:36"/>
    <x v="129"/>
    <n v="1200"/>
  </r>
  <r>
    <n v="103244"/>
    <n v="1573"/>
    <d v="2020-07-04T19:51:36"/>
    <x v="9"/>
    <n v="1200"/>
  </r>
  <r>
    <n v="103251"/>
    <n v="1272"/>
    <d v="2020-07-04T20:28:30"/>
    <x v="55"/>
    <n v="960"/>
  </r>
  <r>
    <n v="103257"/>
    <n v="3901"/>
    <d v="2020-07-04T20:41:26"/>
    <x v="29"/>
    <n v="1200"/>
  </r>
  <r>
    <n v="103260"/>
    <n v="11344"/>
    <d v="2020-07-04T20:53:15"/>
    <x v="59"/>
    <n v="1200"/>
  </r>
  <r>
    <n v="103266"/>
    <n v="10943"/>
    <d v="2020-07-04T20:57:28"/>
    <x v="25"/>
    <n v="1200"/>
  </r>
  <r>
    <n v="103272"/>
    <n v="12037"/>
    <d v="2020-07-04T21:00:20"/>
    <x v="110"/>
    <n v="1200"/>
  </r>
  <r>
    <n v="103278"/>
    <n v="1278"/>
    <d v="2020-07-04T21:19:09"/>
    <x v="6"/>
    <n v="1200"/>
  </r>
  <r>
    <n v="103282"/>
    <n v="3270"/>
    <d v="2020-07-04T21:21:08"/>
    <x v="90"/>
    <n v="1200"/>
  </r>
  <r>
    <n v="103283"/>
    <n v="840"/>
    <d v="2020-07-04T21:25:22"/>
    <x v="62"/>
    <n v="1200"/>
  </r>
  <r>
    <n v="103287"/>
    <n v="10136"/>
    <d v="2020-07-04T21:31:57"/>
    <x v="129"/>
    <n v="1200"/>
  </r>
  <r>
    <n v="103289"/>
    <n v="1116"/>
    <d v="2020-07-04T21:40:07"/>
    <x v="61"/>
    <n v="1200"/>
  </r>
  <r>
    <n v="103292"/>
    <n v="12993"/>
    <d v="2020-07-04T21:44:40"/>
    <x v="117"/>
    <n v="1200"/>
  </r>
  <r>
    <n v="103298"/>
    <n v="10248"/>
    <d v="2020-07-04T21:47:40"/>
    <x v="92"/>
    <n v="0"/>
  </r>
  <r>
    <n v="103300"/>
    <n v="12895"/>
    <d v="2020-07-04T21:51:11"/>
    <x v="127"/>
    <n v="1200"/>
  </r>
  <r>
    <n v="103306"/>
    <n v="9474"/>
    <d v="2020-07-04T21:59:52"/>
    <x v="111"/>
    <n v="1200"/>
  </r>
  <r>
    <n v="103307"/>
    <n v="2607"/>
    <d v="2020-07-04T22:12:11"/>
    <x v="36"/>
    <n v="1200"/>
  </r>
  <r>
    <n v="103322"/>
    <n v="6239"/>
    <d v="2020-07-04T22:37:23"/>
    <x v="84"/>
    <n v="960"/>
  </r>
  <r>
    <n v="103330"/>
    <n v="13572"/>
    <d v="2020-07-04T22:46:11"/>
    <x v="8"/>
    <n v="1200"/>
  </r>
  <r>
    <n v="103332"/>
    <n v="12006"/>
    <d v="2020-07-04T22:47:26"/>
    <x v="70"/>
    <n v="0"/>
  </r>
  <r>
    <n v="103336"/>
    <n v="3179"/>
    <d v="2020-07-04T22:53:27"/>
    <x v="86"/>
    <n v="1200"/>
  </r>
  <r>
    <n v="103342"/>
    <n v="6959"/>
    <d v="2020-07-04T23:02:56"/>
    <x v="76"/>
    <n v="1200"/>
  </r>
  <r>
    <n v="103344"/>
    <n v="12521"/>
    <d v="2020-07-04T23:13:03"/>
    <x v="95"/>
    <n v="0"/>
  </r>
  <r>
    <n v="103345"/>
    <n v="8553"/>
    <d v="2020-07-04T23:13:19"/>
    <x v="33"/>
    <n v="0"/>
  </r>
  <r>
    <n v="103349"/>
    <n v="3264"/>
    <d v="2020-07-04T23:22:23"/>
    <x v="55"/>
    <n v="1200"/>
  </r>
  <r>
    <n v="103356"/>
    <n v="8200"/>
    <d v="2020-07-04T23:23:27"/>
    <x v="36"/>
    <n v="1200"/>
  </r>
  <r>
    <n v="103360"/>
    <n v="3052"/>
    <d v="2020-07-04T23:34:23"/>
    <x v="107"/>
    <n v="960"/>
  </r>
  <r>
    <n v="103368"/>
    <n v="591"/>
    <d v="2020-07-05T00:30:43"/>
    <x v="95"/>
    <n v="0"/>
  </r>
  <r>
    <n v="103374"/>
    <n v="7306"/>
    <d v="2020-07-05T00:34:57"/>
    <x v="105"/>
    <n v="1200"/>
  </r>
  <r>
    <n v="103380"/>
    <n v="1278"/>
    <d v="2020-07-05T00:48:46"/>
    <x v="80"/>
    <n v="1200"/>
  </r>
  <r>
    <n v="103382"/>
    <n v="2041"/>
    <d v="2020-07-05T00:54:28"/>
    <x v="37"/>
    <n v="1200"/>
  </r>
  <r>
    <n v="103384"/>
    <n v="10136"/>
    <d v="2020-07-05T00:56:56"/>
    <x v="103"/>
    <n v="1200"/>
  </r>
  <r>
    <n v="103387"/>
    <n v="9630"/>
    <d v="2020-07-05T01:04:49"/>
    <x v="126"/>
    <n v="1200"/>
  </r>
  <r>
    <n v="103393"/>
    <n v="4993"/>
    <d v="2020-07-05T01:17:15"/>
    <x v="105"/>
    <n v="1200"/>
  </r>
  <r>
    <n v="103404"/>
    <n v="12404"/>
    <d v="2020-07-05T01:30:00"/>
    <x v="62"/>
    <n v="1200"/>
  </r>
  <r>
    <n v="103407"/>
    <n v="3944"/>
    <d v="2020-07-05T01:30:59"/>
    <x v="112"/>
    <n v="0"/>
  </r>
  <r>
    <n v="103409"/>
    <n v="5171"/>
    <d v="2020-07-05T01:39:45"/>
    <x v="22"/>
    <n v="1200"/>
  </r>
  <r>
    <n v="103413"/>
    <n v="5279"/>
    <d v="2020-07-05T01:51:57"/>
    <x v="49"/>
    <n v="1200"/>
  </r>
  <r>
    <n v="103419"/>
    <n v="5807"/>
    <d v="2020-07-05T01:57:34"/>
    <x v="2"/>
    <n v="1200"/>
  </r>
  <r>
    <n v="103423"/>
    <n v="956"/>
    <d v="2020-07-05T02:08:37"/>
    <x v="48"/>
    <n v="1200"/>
  </r>
  <r>
    <n v="103429"/>
    <n v="4838"/>
    <d v="2020-07-05T02:44:05"/>
    <x v="102"/>
    <n v="1200"/>
  </r>
  <r>
    <n v="103436"/>
    <n v="2806"/>
    <d v="2020-07-05T02:59:45"/>
    <x v="103"/>
    <n v="1200"/>
  </r>
  <r>
    <n v="103437"/>
    <n v="1780"/>
    <d v="2020-07-05T03:02:56"/>
    <x v="120"/>
    <n v="1200"/>
  </r>
  <r>
    <n v="103439"/>
    <n v="9495"/>
    <d v="2020-07-05T03:04:15"/>
    <x v="102"/>
    <n v="960"/>
  </r>
  <r>
    <n v="103446"/>
    <n v="12872"/>
    <d v="2020-07-05T03:05:49"/>
    <x v="80"/>
    <n v="1200"/>
  </r>
  <r>
    <n v="103454"/>
    <n v="6167"/>
    <d v="2020-07-05T03:20:31"/>
    <x v="41"/>
    <n v="1200"/>
  </r>
  <r>
    <n v="103461"/>
    <n v="13519"/>
    <d v="2020-07-05T03:47:51"/>
    <x v="62"/>
    <n v="1200"/>
  </r>
  <r>
    <n v="103466"/>
    <n v="13612"/>
    <d v="2020-07-05T03:52:23"/>
    <x v="79"/>
    <n v="1200"/>
  </r>
  <r>
    <n v="103474"/>
    <n v="9766"/>
    <d v="2020-07-05T04:08:37"/>
    <x v="29"/>
    <n v="1200"/>
  </r>
  <r>
    <n v="103480"/>
    <n v="1201"/>
    <d v="2020-07-05T04:09:49"/>
    <x v="105"/>
    <n v="1200"/>
  </r>
  <r>
    <n v="103481"/>
    <n v="12872"/>
    <d v="2020-07-05T04:35:24"/>
    <x v="67"/>
    <n v="1200"/>
  </r>
  <r>
    <n v="103483"/>
    <n v="8669"/>
    <d v="2020-07-05T04:39:15"/>
    <x v="54"/>
    <n v="1200"/>
  </r>
  <r>
    <n v="103489"/>
    <n v="7535"/>
    <d v="2020-07-05T05:22:28"/>
    <x v="123"/>
    <n v="1200"/>
  </r>
  <r>
    <n v="103491"/>
    <n v="1878"/>
    <d v="2020-07-05T05:32:57"/>
    <x v="24"/>
    <n v="1200"/>
  </r>
  <r>
    <n v="103497"/>
    <n v="10906"/>
    <d v="2020-07-05T05:41:45"/>
    <x v="102"/>
    <n v="1200"/>
  </r>
  <r>
    <n v="103499"/>
    <n v="5894"/>
    <d v="2020-07-05T05:45:02"/>
    <x v="3"/>
    <n v="1200"/>
  </r>
  <r>
    <n v="103505"/>
    <n v="5370"/>
    <d v="2020-07-05T05:46:58"/>
    <x v="15"/>
    <n v="1200"/>
  </r>
  <r>
    <n v="103510"/>
    <n v="12027"/>
    <d v="2020-07-05T06:07:25"/>
    <x v="122"/>
    <n v="1200"/>
  </r>
  <r>
    <n v="103518"/>
    <n v="6405"/>
    <d v="2020-07-05T06:42:05"/>
    <x v="62"/>
    <n v="1200"/>
  </r>
  <r>
    <n v="103520"/>
    <n v="8929"/>
    <d v="2020-07-05T06:56:38"/>
    <x v="58"/>
    <n v="1200"/>
  </r>
  <r>
    <n v="103531"/>
    <n v="1518"/>
    <d v="2020-07-05T07:04:48"/>
    <x v="35"/>
    <n v="1200"/>
  </r>
  <r>
    <n v="103537"/>
    <n v="8976"/>
    <d v="2020-07-05T07:08:56"/>
    <x v="87"/>
    <n v="1200"/>
  </r>
  <r>
    <n v="103539"/>
    <n v="1763"/>
    <d v="2020-07-05T07:11:39"/>
    <x v="20"/>
    <n v="1200"/>
  </r>
  <r>
    <n v="103540"/>
    <n v="8255"/>
    <d v="2020-07-05T07:15:54"/>
    <x v="92"/>
    <n v="1200"/>
  </r>
  <r>
    <n v="103545"/>
    <n v="13427"/>
    <d v="2020-07-05T07:45:14"/>
    <x v="73"/>
    <n v="1200"/>
  </r>
  <r>
    <n v="103549"/>
    <n v="11845"/>
    <d v="2020-07-05T07:48:31"/>
    <x v="90"/>
    <n v="0"/>
  </r>
  <r>
    <n v="103552"/>
    <n v="361"/>
    <d v="2020-07-05T07:53:54"/>
    <x v="23"/>
    <n v="1200"/>
  </r>
  <r>
    <n v="103557"/>
    <n v="10850"/>
    <d v="2020-07-05T07:58:14"/>
    <x v="92"/>
    <n v="1200"/>
  </r>
  <r>
    <n v="103559"/>
    <n v="3944"/>
    <d v="2020-07-05T08:00:11"/>
    <x v="23"/>
    <n v="1200"/>
  </r>
  <r>
    <n v="103560"/>
    <n v="11868"/>
    <d v="2020-07-05T08:02:48"/>
    <x v="90"/>
    <n v="1200"/>
  </r>
  <r>
    <n v="103565"/>
    <n v="6337"/>
    <d v="2020-07-05T08:07:49"/>
    <x v="127"/>
    <n v="960"/>
  </r>
  <r>
    <n v="103566"/>
    <n v="4168"/>
    <d v="2020-07-05T08:11:37"/>
    <x v="122"/>
    <n v="1200"/>
  </r>
  <r>
    <n v="103570"/>
    <n v="3545"/>
    <d v="2020-07-05T08:30:41"/>
    <x v="18"/>
    <n v="0"/>
  </r>
  <r>
    <n v="103577"/>
    <n v="13362"/>
    <d v="2020-07-05T08:31:26"/>
    <x v="14"/>
    <n v="1200"/>
  </r>
  <r>
    <n v="103584"/>
    <n v="957"/>
    <d v="2020-07-05T08:50:41"/>
    <x v="35"/>
    <n v="1200"/>
  </r>
  <r>
    <n v="103602"/>
    <n v="7295"/>
    <d v="2020-07-05T09:29:37"/>
    <x v="1"/>
    <n v="1200"/>
  </r>
  <r>
    <n v="103605"/>
    <n v="12497"/>
    <d v="2020-07-05T09:30:12"/>
    <x v="82"/>
    <n v="1200"/>
  </r>
  <r>
    <n v="103610"/>
    <n v="7595"/>
    <d v="2020-07-05T09:33:38"/>
    <x v="23"/>
    <n v="0"/>
  </r>
  <r>
    <n v="103617"/>
    <n v="7076"/>
    <d v="2020-07-05T09:34:51"/>
    <x v="114"/>
    <n v="1200"/>
  </r>
  <r>
    <n v="103623"/>
    <n v="6834"/>
    <d v="2020-07-05T09:44:46"/>
    <x v="74"/>
    <n v="1200"/>
  </r>
  <r>
    <n v="103624"/>
    <n v="1707"/>
    <d v="2020-07-05T09:56:43"/>
    <x v="4"/>
    <n v="960"/>
  </r>
  <r>
    <n v="103630"/>
    <n v="11756"/>
    <d v="2020-07-05T09:59:40"/>
    <x v="120"/>
    <n v="1200"/>
  </r>
  <r>
    <n v="103636"/>
    <n v="8814"/>
    <d v="2020-07-05T10:03:54"/>
    <x v="60"/>
    <n v="1200"/>
  </r>
  <r>
    <n v="103643"/>
    <n v="3412"/>
    <d v="2020-07-05T10:20:47"/>
    <x v="18"/>
    <n v="1200"/>
  </r>
  <r>
    <n v="103649"/>
    <n v="7952"/>
    <d v="2020-07-05T10:23:22"/>
    <x v="55"/>
    <n v="1200"/>
  </r>
  <r>
    <n v="103651"/>
    <n v="2607"/>
    <d v="2020-07-05T10:31:40"/>
    <x v="111"/>
    <n v="960"/>
  </r>
  <r>
    <n v="103652"/>
    <n v="10170"/>
    <d v="2020-07-05T10:51:08"/>
    <x v="4"/>
    <n v="1200"/>
  </r>
  <r>
    <n v="103657"/>
    <n v="4549"/>
    <d v="2020-07-05T10:51:32"/>
    <x v="81"/>
    <n v="1200"/>
  </r>
  <r>
    <n v="103661"/>
    <n v="1902"/>
    <d v="2020-07-05T10:57:21"/>
    <x v="121"/>
    <n v="1200"/>
  </r>
  <r>
    <n v="103665"/>
    <n v="10860"/>
    <d v="2020-07-05T11:00:39"/>
    <x v="123"/>
    <n v="1200"/>
  </r>
  <r>
    <n v="103670"/>
    <n v="374"/>
    <d v="2020-07-05T11:12:36"/>
    <x v="109"/>
    <n v="1200"/>
  </r>
  <r>
    <n v="103673"/>
    <n v="2819"/>
    <d v="2020-07-05T11:23:58"/>
    <x v="58"/>
    <n v="1200"/>
  </r>
  <r>
    <n v="103680"/>
    <n v="7350"/>
    <d v="2020-07-05T11:33:03"/>
    <x v="96"/>
    <n v="1200"/>
  </r>
  <r>
    <n v="103687"/>
    <n v="8051"/>
    <d v="2020-07-05T11:39:54"/>
    <x v="116"/>
    <n v="1200"/>
  </r>
  <r>
    <n v="103688"/>
    <n v="6328"/>
    <d v="2020-07-05T11:49:08"/>
    <x v="81"/>
    <n v="1200"/>
  </r>
  <r>
    <n v="103691"/>
    <n v="5046"/>
    <d v="2020-07-05T12:07:00"/>
    <x v="87"/>
    <n v="1200"/>
  </r>
  <r>
    <n v="103696"/>
    <n v="12053"/>
    <d v="2020-07-05T12:11:25"/>
    <x v="1"/>
    <n v="1200"/>
  </r>
  <r>
    <n v="103702"/>
    <n v="10360"/>
    <d v="2020-07-05T12:35:34"/>
    <x v="23"/>
    <n v="1200"/>
  </r>
  <r>
    <n v="103704"/>
    <n v="13416"/>
    <d v="2020-07-05T12:39:36"/>
    <x v="4"/>
    <n v="1200"/>
  </r>
  <r>
    <n v="103712"/>
    <n v="10503"/>
    <d v="2020-07-05T12:53:35"/>
    <x v="17"/>
    <n v="1200"/>
  </r>
  <r>
    <n v="103716"/>
    <n v="5672"/>
    <d v="2020-07-05T13:06:40"/>
    <x v="85"/>
    <n v="1200"/>
  </r>
  <r>
    <n v="103723"/>
    <n v="2462"/>
    <d v="2020-07-05T13:19:43"/>
    <x v="3"/>
    <n v="1200"/>
  </r>
  <r>
    <n v="103726"/>
    <n v="1510"/>
    <d v="2020-07-05T13:34:25"/>
    <x v="97"/>
    <n v="1200"/>
  </r>
  <r>
    <n v="103728"/>
    <n v="10503"/>
    <d v="2020-07-05T13:40:15"/>
    <x v="21"/>
    <n v="1200"/>
  </r>
  <r>
    <n v="103729"/>
    <n v="2843"/>
    <d v="2020-07-05T13:46:46"/>
    <x v="108"/>
    <n v="1200"/>
  </r>
  <r>
    <n v="103733"/>
    <n v="2382"/>
    <d v="2020-07-05T14:01:33"/>
    <x v="20"/>
    <n v="1200"/>
  </r>
  <r>
    <n v="103738"/>
    <n v="11689"/>
    <d v="2020-07-05T14:05:44"/>
    <x v="125"/>
    <n v="1200"/>
  </r>
  <r>
    <n v="103740"/>
    <n v="12860"/>
    <d v="2020-07-05T14:17:28"/>
    <x v="100"/>
    <n v="1200"/>
  </r>
  <r>
    <n v="103742"/>
    <n v="2801"/>
    <d v="2020-07-05T14:19:11"/>
    <x v="19"/>
    <n v="1200"/>
  </r>
  <r>
    <n v="103744"/>
    <n v="8092"/>
    <d v="2020-07-05T14:22:46"/>
    <x v="41"/>
    <n v="1200"/>
  </r>
  <r>
    <n v="103751"/>
    <n v="12872"/>
    <d v="2020-07-05T14:25:48"/>
    <x v="125"/>
    <n v="1200"/>
  </r>
  <r>
    <n v="103754"/>
    <n v="6161"/>
    <d v="2020-07-05T14:33:34"/>
    <x v="59"/>
    <n v="1200"/>
  </r>
  <r>
    <n v="103759"/>
    <n v="8078"/>
    <d v="2020-07-05T14:36:41"/>
    <x v="50"/>
    <n v="1200"/>
  </r>
  <r>
    <n v="103761"/>
    <n v="5072"/>
    <d v="2020-07-05T14:50:18"/>
    <x v="33"/>
    <n v="1200"/>
  </r>
  <r>
    <n v="103764"/>
    <n v="2142"/>
    <d v="2020-07-05T14:55:36"/>
    <x v="124"/>
    <n v="960"/>
  </r>
  <r>
    <n v="103767"/>
    <n v="4340"/>
    <d v="2020-07-05T14:56:46"/>
    <x v="114"/>
    <n v="1200"/>
  </r>
  <r>
    <n v="103771"/>
    <n v="8929"/>
    <d v="2020-07-05T14:57:10"/>
    <x v="112"/>
    <n v="960"/>
  </r>
  <r>
    <n v="103772"/>
    <n v="9240"/>
    <d v="2020-07-05T15:07:42"/>
    <x v="18"/>
    <n v="1200"/>
  </r>
  <r>
    <n v="103777"/>
    <n v="12390"/>
    <d v="2020-07-05T15:10:31"/>
    <x v="25"/>
    <n v="1200"/>
  </r>
  <r>
    <n v="103789"/>
    <n v="12447"/>
    <d v="2020-07-05T15:54:26"/>
    <x v="69"/>
    <n v="1200"/>
  </r>
  <r>
    <n v="103790"/>
    <n v="12520"/>
    <d v="2020-07-05T15:57:27"/>
    <x v="88"/>
    <n v="1200"/>
  </r>
  <r>
    <n v="103795"/>
    <n v="8814"/>
    <d v="2020-07-05T15:58:26"/>
    <x v="19"/>
    <n v="0"/>
  </r>
  <r>
    <n v="103796"/>
    <n v="8976"/>
    <d v="2020-07-05T16:01:58"/>
    <x v="59"/>
    <n v="1200"/>
  </r>
  <r>
    <n v="103801"/>
    <n v="4356"/>
    <d v="2020-07-05T16:07:35"/>
    <x v="130"/>
    <n v="1200"/>
  </r>
  <r>
    <n v="103804"/>
    <n v="1534"/>
    <d v="2020-07-05T16:22:31"/>
    <x v="55"/>
    <n v="1200"/>
  </r>
  <r>
    <n v="103808"/>
    <n v="8624"/>
    <d v="2020-07-05T16:22:59"/>
    <x v="45"/>
    <n v="1200"/>
  </r>
  <r>
    <n v="103815"/>
    <n v="8525"/>
    <d v="2020-07-05T16:58:08"/>
    <x v="6"/>
    <n v="1200"/>
  </r>
  <r>
    <n v="103822"/>
    <n v="8651"/>
    <d v="2020-07-05T17:50:24"/>
    <x v="46"/>
    <n v="1200"/>
  </r>
  <r>
    <n v="103827"/>
    <n v="10474"/>
    <d v="2020-07-05T17:56:10"/>
    <x v="25"/>
    <n v="0"/>
  </r>
  <r>
    <n v="103828"/>
    <n v="5453"/>
    <d v="2020-07-05T18:10:41"/>
    <x v="130"/>
    <n v="1200"/>
  </r>
  <r>
    <n v="103830"/>
    <n v="5915"/>
    <d v="2020-07-05T18:28:50"/>
    <x v="22"/>
    <n v="1200"/>
  </r>
  <r>
    <n v="103831"/>
    <n v="5639"/>
    <d v="2020-07-05T18:51:32"/>
    <x v="92"/>
    <n v="1200"/>
  </r>
  <r>
    <n v="103837"/>
    <n v="10360"/>
    <d v="2020-07-05T18:54:40"/>
    <x v="123"/>
    <n v="1200"/>
  </r>
  <r>
    <n v="103839"/>
    <n v="13493"/>
    <d v="2020-07-05T19:10:36"/>
    <x v="10"/>
    <n v="1200"/>
  </r>
  <r>
    <n v="103840"/>
    <n v="2002"/>
    <d v="2020-07-05T19:24:42"/>
    <x v="54"/>
    <n v="1200"/>
  </r>
  <r>
    <n v="103842"/>
    <n v="2825"/>
    <d v="2020-07-05T19:27:14"/>
    <x v="114"/>
    <n v="1200"/>
  </r>
  <r>
    <n v="103847"/>
    <n v="2691"/>
    <d v="2020-07-05T19:27:33"/>
    <x v="127"/>
    <n v="0"/>
  </r>
  <r>
    <n v="103851"/>
    <n v="10906"/>
    <d v="2020-07-05T19:37:05"/>
    <x v="87"/>
    <n v="1200"/>
  </r>
  <r>
    <n v="103852"/>
    <n v="7295"/>
    <d v="2020-07-05T20:14:17"/>
    <x v="98"/>
    <n v="960"/>
  </r>
  <r>
    <n v="103854"/>
    <n v="6161"/>
    <d v="2020-07-05T20:25:55"/>
    <x v="108"/>
    <n v="1200"/>
  </r>
  <r>
    <n v="103860"/>
    <n v="12006"/>
    <d v="2020-07-05T20:30:05"/>
    <x v="100"/>
    <n v="1200"/>
  </r>
  <r>
    <n v="103865"/>
    <n v="13203"/>
    <d v="2020-07-05T20:33:39"/>
    <x v="29"/>
    <n v="1200"/>
  </r>
  <r>
    <n v="103871"/>
    <n v="9547"/>
    <d v="2020-07-05T20:35:19"/>
    <x v="2"/>
    <n v="1200"/>
  </r>
  <r>
    <n v="103873"/>
    <n v="6308"/>
    <d v="2020-07-05T20:44:06"/>
    <x v="18"/>
    <n v="1200"/>
  </r>
  <r>
    <n v="103875"/>
    <n v="8092"/>
    <d v="2020-07-05T20:51:58"/>
    <x v="108"/>
    <n v="1200"/>
  </r>
  <r>
    <n v="103886"/>
    <n v="830"/>
    <d v="2020-07-05T21:12:53"/>
    <x v="69"/>
    <n v="1200"/>
  </r>
  <r>
    <n v="103893"/>
    <n v="625"/>
    <d v="2020-07-05T21:13:47"/>
    <x v="101"/>
    <n v="1200"/>
  </r>
  <r>
    <n v="103904"/>
    <n v="10278"/>
    <d v="2020-07-05T22:06:52"/>
    <x v="85"/>
    <n v="0"/>
  </r>
  <r>
    <n v="103905"/>
    <n v="13572"/>
    <d v="2020-07-05T22:29:32"/>
    <x v="92"/>
    <n v="1200"/>
  </r>
  <r>
    <n v="103915"/>
    <n v="5998"/>
    <d v="2020-07-05T22:46:06"/>
    <x v="77"/>
    <n v="1200"/>
  </r>
  <r>
    <n v="103927"/>
    <n v="5561"/>
    <d v="2020-07-05T22:51:03"/>
    <x v="77"/>
    <n v="1200"/>
  </r>
  <r>
    <n v="103929"/>
    <n v="2206"/>
    <d v="2020-07-05T22:52:09"/>
    <x v="61"/>
    <n v="1200"/>
  </r>
  <r>
    <n v="103934"/>
    <n v="12895"/>
    <d v="2020-07-05T23:08:18"/>
    <x v="98"/>
    <n v="1200"/>
  </r>
  <r>
    <n v="103939"/>
    <n v="13804"/>
    <d v="2020-07-05T23:11:47"/>
    <x v="97"/>
    <n v="1200"/>
  </r>
  <r>
    <n v="103946"/>
    <n v="12520"/>
    <d v="2020-07-05T23:11:52"/>
    <x v="65"/>
    <n v="1200"/>
  </r>
  <r>
    <n v="103952"/>
    <n v="10474"/>
    <d v="2020-07-05T23:13:24"/>
    <x v="85"/>
    <n v="1200"/>
  </r>
  <r>
    <n v="103954"/>
    <n v="1584"/>
    <d v="2020-07-05T23:16:55"/>
    <x v="61"/>
    <n v="1200"/>
  </r>
  <r>
    <n v="103960"/>
    <n v="12858"/>
    <d v="2020-07-05T23:22:35"/>
    <x v="40"/>
    <n v="1200"/>
  </r>
  <r>
    <n v="103967"/>
    <n v="6731"/>
    <d v="2020-07-05T23:48:51"/>
    <x v="84"/>
    <n v="1200"/>
  </r>
  <r>
    <n v="103968"/>
    <n v="4183"/>
    <d v="2020-07-05T23:58:22"/>
    <x v="55"/>
    <n v="1200"/>
  </r>
  <r>
    <n v="103974"/>
    <n v="8646"/>
    <d v="2020-07-06T00:16:34"/>
    <x v="118"/>
    <n v="1200"/>
  </r>
  <r>
    <n v="103977"/>
    <n v="4747"/>
    <d v="2020-07-06T00:24:38"/>
    <x v="5"/>
    <n v="1200"/>
  </r>
  <r>
    <n v="103980"/>
    <n v="12167"/>
    <d v="2020-07-06T00:28:58"/>
    <x v="69"/>
    <n v="1200"/>
  </r>
  <r>
    <n v="103981"/>
    <n v="4896"/>
    <d v="2020-07-06T00:33:11"/>
    <x v="131"/>
    <n v="1200"/>
  </r>
  <r>
    <n v="103986"/>
    <n v="3270"/>
    <d v="2020-07-06T01:07:20"/>
    <x v="109"/>
    <n v="1200"/>
  </r>
  <r>
    <n v="103990"/>
    <n v="7575"/>
    <d v="2020-07-06T01:27:31"/>
    <x v="4"/>
    <n v="1200"/>
  </r>
  <r>
    <n v="104000"/>
    <n v="8929"/>
    <d v="2020-07-06T01:52:07"/>
    <x v="14"/>
    <n v="1200"/>
  </r>
  <r>
    <n v="104007"/>
    <n v="5338"/>
    <d v="2020-07-06T01:57:05"/>
    <x v="95"/>
    <n v="1200"/>
  </r>
  <r>
    <n v="104013"/>
    <n v="7809"/>
    <d v="2020-07-06T02:16:44"/>
    <x v="27"/>
    <n v="1200"/>
  </r>
  <r>
    <n v="104021"/>
    <n v="10574"/>
    <d v="2020-07-06T02:31:18"/>
    <x v="97"/>
    <n v="960"/>
  </r>
  <r>
    <n v="104028"/>
    <n v="6081"/>
    <d v="2020-07-06T02:34:20"/>
    <x v="116"/>
    <n v="1200"/>
  </r>
  <r>
    <n v="104036"/>
    <n v="1584"/>
    <d v="2020-07-06T02:38:01"/>
    <x v="125"/>
    <n v="1200"/>
  </r>
  <r>
    <n v="104043"/>
    <n v="7420"/>
    <d v="2020-07-06T03:00:13"/>
    <x v="78"/>
    <n v="1200"/>
  </r>
  <r>
    <n v="104046"/>
    <n v="13930"/>
    <d v="2020-07-06T03:00:34"/>
    <x v="75"/>
    <n v="1200"/>
  </r>
  <r>
    <n v="104049"/>
    <n v="3903"/>
    <d v="2020-07-06T03:03:30"/>
    <x v="110"/>
    <n v="1200"/>
  </r>
  <r>
    <n v="104052"/>
    <n v="2073"/>
    <d v="2020-07-06T03:15:06"/>
    <x v="101"/>
    <n v="960"/>
  </r>
  <r>
    <n v="104053"/>
    <n v="1234"/>
    <d v="2020-07-06T03:23:21"/>
    <x v="131"/>
    <n v="1200"/>
  </r>
  <r>
    <n v="104060"/>
    <n v="1778"/>
    <d v="2020-07-06T03:46:35"/>
    <x v="88"/>
    <n v="1200"/>
  </r>
  <r>
    <n v="104064"/>
    <n v="1002"/>
    <d v="2020-07-06T03:48:12"/>
    <x v="69"/>
    <n v="1200"/>
  </r>
  <r>
    <n v="104082"/>
    <n v="5951"/>
    <d v="2020-07-06T04:41:12"/>
    <x v="70"/>
    <n v="1200"/>
  </r>
  <r>
    <n v="104083"/>
    <n v="1201"/>
    <d v="2020-07-06T04:49:33"/>
    <x v="105"/>
    <n v="1200"/>
  </r>
  <r>
    <n v="104090"/>
    <n v="2546"/>
    <d v="2020-07-06T04:54:37"/>
    <x v="122"/>
    <n v="1200"/>
  </r>
  <r>
    <n v="104093"/>
    <n v="4682"/>
    <d v="2020-07-06T04:56:07"/>
    <x v="54"/>
    <n v="1200"/>
  </r>
  <r>
    <n v="104098"/>
    <n v="10151"/>
    <d v="2020-07-06T04:58:33"/>
    <x v="87"/>
    <n v="1200"/>
  </r>
  <r>
    <n v="104105"/>
    <n v="6102"/>
    <d v="2020-07-06T05:15:09"/>
    <x v="22"/>
    <n v="1200"/>
  </r>
  <r>
    <n v="104107"/>
    <n v="13315"/>
    <d v="2020-07-06T05:39:41"/>
    <x v="105"/>
    <n v="1200"/>
  </r>
  <r>
    <n v="104116"/>
    <n v="12758"/>
    <d v="2020-07-06T06:09:11"/>
    <x v="92"/>
    <n v="1200"/>
  </r>
  <r>
    <n v="104120"/>
    <n v="2156"/>
    <d v="2020-07-06T06:16:10"/>
    <x v="109"/>
    <n v="1200"/>
  </r>
  <r>
    <n v="104135"/>
    <n v="7696"/>
    <d v="2020-07-06T07:08:02"/>
    <x v="111"/>
    <n v="1200"/>
  </r>
  <r>
    <n v="104137"/>
    <n v="4057"/>
    <d v="2020-07-06T07:10:31"/>
    <x v="103"/>
    <n v="1200"/>
  </r>
  <r>
    <n v="104147"/>
    <n v="10072"/>
    <d v="2020-07-06T07:14:14"/>
    <x v="36"/>
    <n v="1200"/>
  </r>
  <r>
    <n v="104153"/>
    <n v="6161"/>
    <d v="2020-07-06T07:22:53"/>
    <x v="77"/>
    <n v="1200"/>
  </r>
  <r>
    <n v="104154"/>
    <n v="10462"/>
    <d v="2020-07-06T07:30:25"/>
    <x v="13"/>
    <n v="1200"/>
  </r>
  <r>
    <n v="104161"/>
    <n v="3839"/>
    <d v="2020-07-06T07:39:01"/>
    <x v="47"/>
    <n v="1200"/>
  </r>
  <r>
    <n v="104167"/>
    <n v="2586"/>
    <d v="2020-07-06T08:22:19"/>
    <x v="95"/>
    <n v="1200"/>
  </r>
  <r>
    <n v="104168"/>
    <n v="6308"/>
    <d v="2020-07-06T08:22:31"/>
    <x v="65"/>
    <n v="1200"/>
  </r>
  <r>
    <n v="104173"/>
    <n v="10072"/>
    <d v="2020-07-06T08:32:31"/>
    <x v="102"/>
    <n v="1200"/>
  </r>
  <r>
    <n v="104180"/>
    <n v="12800"/>
    <d v="2020-07-06T08:48:35"/>
    <x v="127"/>
    <n v="1200"/>
  </r>
  <r>
    <n v="104186"/>
    <n v="12390"/>
    <d v="2020-07-06T09:21:59"/>
    <x v="44"/>
    <n v="1200"/>
  </r>
  <r>
    <n v="104191"/>
    <n v="9370"/>
    <d v="2020-07-06T09:27:22"/>
    <x v="118"/>
    <n v="1200"/>
  </r>
  <r>
    <n v="104196"/>
    <n v="5591"/>
    <d v="2020-07-06T09:33:21"/>
    <x v="73"/>
    <n v="1200"/>
  </r>
  <r>
    <n v="104203"/>
    <n v="13626"/>
    <d v="2020-07-06T09:42:01"/>
    <x v="71"/>
    <n v="1200"/>
  </r>
  <r>
    <n v="104210"/>
    <n v="2096"/>
    <d v="2020-07-06T09:58:54"/>
    <x v="82"/>
    <n v="1200"/>
  </r>
  <r>
    <n v="104216"/>
    <n v="6337"/>
    <d v="2020-07-06T10:11:54"/>
    <x v="86"/>
    <n v="1200"/>
  </r>
  <r>
    <n v="104221"/>
    <n v="13531"/>
    <d v="2020-07-06T10:12:16"/>
    <x v="59"/>
    <n v="1200"/>
  </r>
  <r>
    <n v="104224"/>
    <n v="1778"/>
    <d v="2020-07-06T10:21:49"/>
    <x v="45"/>
    <n v="1200"/>
  </r>
  <r>
    <n v="104236"/>
    <n v="10260"/>
    <d v="2020-07-06T10:30:26"/>
    <x v="95"/>
    <n v="1200"/>
  </r>
  <r>
    <n v="104242"/>
    <n v="4781"/>
    <d v="2020-07-06T10:43:16"/>
    <x v="81"/>
    <n v="960"/>
  </r>
  <r>
    <n v="104247"/>
    <n v="12613"/>
    <d v="2020-07-06T10:57:54"/>
    <x v="77"/>
    <n v="0"/>
  </r>
  <r>
    <n v="104250"/>
    <n v="3901"/>
    <d v="2020-07-06T11:07:51"/>
    <x v="69"/>
    <n v="1200"/>
  </r>
  <r>
    <n v="104255"/>
    <n v="1814"/>
    <d v="2020-07-06T11:10:16"/>
    <x v="2"/>
    <n v="0"/>
  </r>
  <r>
    <n v="104257"/>
    <n v="4606"/>
    <d v="2020-07-06T11:12:06"/>
    <x v="10"/>
    <n v="1200"/>
  </r>
  <r>
    <n v="104263"/>
    <n v="5170"/>
    <d v="2020-07-06T11:21:09"/>
    <x v="118"/>
    <n v="1200"/>
  </r>
  <r>
    <n v="104270"/>
    <n v="10210"/>
    <d v="2020-07-06T11:21:40"/>
    <x v="78"/>
    <n v="1200"/>
  </r>
  <r>
    <n v="104277"/>
    <n v="13232"/>
    <d v="2020-07-06T11:25:40"/>
    <x v="9"/>
    <n v="1200"/>
  </r>
  <r>
    <n v="104284"/>
    <n v="11988"/>
    <d v="2020-07-06T11:26:06"/>
    <x v="73"/>
    <n v="1200"/>
  </r>
  <r>
    <n v="104291"/>
    <n v="12463"/>
    <d v="2020-07-06T12:20:41"/>
    <x v="104"/>
    <n v="1200"/>
  </r>
  <r>
    <n v="104297"/>
    <n v="12006"/>
    <d v="2020-07-06T12:28:44"/>
    <x v="71"/>
    <n v="1200"/>
  </r>
  <r>
    <n v="104306"/>
    <n v="11108"/>
    <d v="2020-07-06T12:45:33"/>
    <x v="47"/>
    <n v="1200"/>
  </r>
  <r>
    <n v="104309"/>
    <n v="5935"/>
    <d v="2020-07-06T12:49:56"/>
    <x v="97"/>
    <n v="960"/>
  </r>
  <r>
    <n v="104310"/>
    <n v="5379"/>
    <d v="2020-07-06T12:53:18"/>
    <x v="49"/>
    <n v="1200"/>
  </r>
  <r>
    <n v="104312"/>
    <n v="13232"/>
    <d v="2020-07-06T12:54:02"/>
    <x v="3"/>
    <n v="1200"/>
  </r>
  <r>
    <n v="104315"/>
    <n v="8553"/>
    <d v="2020-07-06T13:02:47"/>
    <x v="133"/>
    <n v="1200"/>
  </r>
  <r>
    <n v="104320"/>
    <n v="13664"/>
    <d v="2020-07-06T13:06:49"/>
    <x v="67"/>
    <n v="1200"/>
  </r>
  <r>
    <n v="104321"/>
    <n v="13342"/>
    <d v="2020-07-06T13:11:16"/>
    <x v="55"/>
    <n v="960"/>
  </r>
  <r>
    <n v="104323"/>
    <n v="12307"/>
    <d v="2020-07-06T13:25:38"/>
    <x v="76"/>
    <n v="1200"/>
  </r>
  <r>
    <n v="104326"/>
    <n v="1413"/>
    <d v="2020-07-06T13:38:16"/>
    <x v="73"/>
    <n v="1200"/>
  </r>
  <r>
    <n v="104334"/>
    <n v="4680"/>
    <d v="2020-07-06T14:05:13"/>
    <x v="99"/>
    <n v="1200"/>
  </r>
  <r>
    <n v="104339"/>
    <n v="9706"/>
    <d v="2020-07-06T14:23:34"/>
    <x v="41"/>
    <n v="1200"/>
  </r>
  <r>
    <n v="104341"/>
    <n v="6854"/>
    <d v="2020-07-06T14:25:03"/>
    <x v="70"/>
    <n v="1200"/>
  </r>
  <r>
    <n v="104344"/>
    <n v="12023"/>
    <d v="2020-07-06T14:25:22"/>
    <x v="4"/>
    <n v="1200"/>
  </r>
  <r>
    <n v="104347"/>
    <n v="11659"/>
    <d v="2020-07-06T14:53:57"/>
    <x v="31"/>
    <n v="1200"/>
  </r>
  <r>
    <n v="104350"/>
    <n v="8893"/>
    <d v="2020-07-06T15:22:07"/>
    <x v="95"/>
    <n v="1200"/>
  </r>
  <r>
    <n v="104356"/>
    <n v="9722"/>
    <d v="2020-07-06T15:25:09"/>
    <x v="107"/>
    <n v="1200"/>
  </r>
  <r>
    <n v="104362"/>
    <n v="2526"/>
    <d v="2020-07-06T15:33:50"/>
    <x v="49"/>
    <n v="1200"/>
  </r>
  <r>
    <n v="104363"/>
    <n v="1487"/>
    <d v="2020-07-06T15:43:42"/>
    <x v="89"/>
    <n v="1200"/>
  </r>
  <r>
    <n v="104364"/>
    <n v="4986"/>
    <d v="2020-07-06T15:56:27"/>
    <x v="86"/>
    <n v="1200"/>
  </r>
  <r>
    <n v="104370"/>
    <n v="11498"/>
    <d v="2020-07-06T16:02:49"/>
    <x v="82"/>
    <n v="1200"/>
  </r>
  <r>
    <n v="104375"/>
    <n v="10848"/>
    <d v="2020-07-06T16:02:52"/>
    <x v="107"/>
    <n v="960"/>
  </r>
  <r>
    <n v="104377"/>
    <n v="1878"/>
    <d v="2020-07-06T16:12:38"/>
    <x v="46"/>
    <n v="960"/>
  </r>
  <r>
    <n v="104384"/>
    <n v="6842"/>
    <d v="2020-07-06T16:39:34"/>
    <x v="72"/>
    <n v="1200"/>
  </r>
  <r>
    <n v="104390"/>
    <n v="13570"/>
    <d v="2020-07-06T16:47:10"/>
    <x v="73"/>
    <n v="1200"/>
  </r>
  <r>
    <n v="104391"/>
    <n v="204"/>
    <d v="2020-07-06T16:53:28"/>
    <x v="70"/>
    <n v="960"/>
  </r>
  <r>
    <n v="104394"/>
    <n v="6308"/>
    <d v="2020-07-06T16:58:23"/>
    <x v="49"/>
    <n v="1200"/>
  </r>
  <r>
    <n v="104397"/>
    <n v="204"/>
    <d v="2020-07-06T17:01:32"/>
    <x v="111"/>
    <n v="1200"/>
  </r>
  <r>
    <n v="104404"/>
    <n v="2996"/>
    <d v="2020-07-06T17:24:12"/>
    <x v="74"/>
    <n v="1200"/>
  </r>
  <r>
    <n v="104411"/>
    <n v="10183"/>
    <d v="2020-07-06T17:44:21"/>
    <x v="43"/>
    <n v="1200"/>
  </r>
  <r>
    <n v="104415"/>
    <n v="1396"/>
    <d v="2020-07-06T17:50:18"/>
    <x v="29"/>
    <n v="1200"/>
  </r>
  <r>
    <n v="104422"/>
    <n v="1569"/>
    <d v="2020-07-06T17:54:27"/>
    <x v="45"/>
    <n v="960"/>
  </r>
  <r>
    <n v="104424"/>
    <n v="5583"/>
    <d v="2020-07-06T17:54:51"/>
    <x v="121"/>
    <n v="1200"/>
  </r>
  <r>
    <n v="104427"/>
    <n v="7654"/>
    <d v="2020-07-06T18:02:31"/>
    <x v="3"/>
    <n v="1200"/>
  </r>
  <r>
    <n v="104428"/>
    <n v="12307"/>
    <d v="2020-07-06T18:16:56"/>
    <x v="35"/>
    <n v="0"/>
  </r>
  <r>
    <n v="104435"/>
    <n v="10235"/>
    <d v="2020-07-06T18:37:42"/>
    <x v="46"/>
    <n v="1200"/>
  </r>
  <r>
    <n v="104438"/>
    <n v="251"/>
    <d v="2020-07-06T18:43:20"/>
    <x v="74"/>
    <n v="960"/>
  </r>
  <r>
    <n v="104439"/>
    <n v="7535"/>
    <d v="2020-07-06T18:43:56"/>
    <x v="60"/>
    <n v="1200"/>
  </r>
  <r>
    <n v="104446"/>
    <n v="9059"/>
    <d v="2020-07-06T18:53:23"/>
    <x v="6"/>
    <n v="1200"/>
  </r>
  <r>
    <n v="104447"/>
    <n v="8560"/>
    <d v="2020-07-06T18:56:26"/>
    <x v="10"/>
    <n v="1200"/>
  </r>
  <r>
    <n v="104450"/>
    <n v="394"/>
    <d v="2020-07-06T19:22:13"/>
    <x v="109"/>
    <n v="960"/>
  </r>
  <r>
    <n v="104457"/>
    <n v="2326"/>
    <d v="2020-07-06T19:45:06"/>
    <x v="69"/>
    <n v="960"/>
  </r>
  <r>
    <n v="104464"/>
    <n v="3072"/>
    <d v="2020-07-06T20:25:25"/>
    <x v="36"/>
    <n v="1200"/>
  </r>
  <r>
    <n v="104469"/>
    <n v="8115"/>
    <d v="2020-07-06T20:37:08"/>
    <x v="47"/>
    <n v="1200"/>
  </r>
  <r>
    <n v="104477"/>
    <n v="625"/>
    <d v="2020-07-06T20:55:06"/>
    <x v="54"/>
    <n v="1200"/>
  </r>
  <r>
    <n v="104479"/>
    <n v="9370"/>
    <d v="2020-07-06T20:56:35"/>
    <x v="110"/>
    <n v="0"/>
  </r>
  <r>
    <n v="104482"/>
    <n v="9654"/>
    <d v="2020-07-06T21:02:01"/>
    <x v="114"/>
    <n v="1200"/>
  </r>
  <r>
    <n v="104485"/>
    <n v="13930"/>
    <d v="2020-07-06T21:03:09"/>
    <x v="82"/>
    <n v="1200"/>
  </r>
  <r>
    <n v="104487"/>
    <n v="4468"/>
    <d v="2020-07-06T21:03:24"/>
    <x v="31"/>
    <n v="1200"/>
  </r>
  <r>
    <n v="104488"/>
    <n v="12053"/>
    <d v="2020-07-06T21:10:35"/>
    <x v="118"/>
    <n v="1200"/>
  </r>
  <r>
    <n v="104495"/>
    <n v="4196"/>
    <d v="2020-07-06T21:25:55"/>
    <x v="130"/>
    <n v="1200"/>
  </r>
  <r>
    <n v="104500"/>
    <n v="10001"/>
    <d v="2020-07-06T21:47:10"/>
    <x v="111"/>
    <n v="0"/>
  </r>
  <r>
    <n v="104504"/>
    <n v="3566"/>
    <d v="2020-07-06T22:06:57"/>
    <x v="102"/>
    <n v="1200"/>
  </r>
  <r>
    <n v="104509"/>
    <n v="4147"/>
    <d v="2020-07-06T22:09:43"/>
    <x v="129"/>
    <n v="1200"/>
  </r>
  <r>
    <n v="104511"/>
    <n v="10204"/>
    <d v="2020-07-06T22:23:30"/>
    <x v="23"/>
    <n v="1200"/>
  </r>
  <r>
    <n v="104516"/>
    <n v="1569"/>
    <d v="2020-07-06T22:24:12"/>
    <x v="81"/>
    <n v="1200"/>
  </r>
  <r>
    <n v="104520"/>
    <n v="5583"/>
    <d v="2020-07-06T22:27:09"/>
    <x v="41"/>
    <n v="1200"/>
  </r>
  <r>
    <n v="104527"/>
    <n v="9516"/>
    <d v="2020-07-06T22:31:37"/>
    <x v="19"/>
    <n v="1200"/>
  </r>
  <r>
    <n v="104530"/>
    <n v="8836"/>
    <d v="2020-07-06T22:32:39"/>
    <x v="89"/>
    <n v="1200"/>
  </r>
  <r>
    <n v="104533"/>
    <n v="4186"/>
    <d v="2020-07-06T22:35:02"/>
    <x v="44"/>
    <n v="1200"/>
  </r>
  <r>
    <n v="104546"/>
    <n v="10441"/>
    <d v="2020-07-06T22:40:57"/>
    <x v="8"/>
    <n v="1200"/>
  </r>
  <r>
    <n v="104548"/>
    <n v="7654"/>
    <d v="2020-07-06T22:41:28"/>
    <x v="71"/>
    <n v="1200"/>
  </r>
  <r>
    <n v="104551"/>
    <n v="10850"/>
    <d v="2020-07-06T23:00:16"/>
    <x v="22"/>
    <n v="1200"/>
  </r>
  <r>
    <n v="104553"/>
    <n v="3817"/>
    <d v="2020-07-06T23:17:24"/>
    <x v="3"/>
    <n v="1200"/>
  </r>
  <r>
    <n v="104557"/>
    <n v="464"/>
    <d v="2020-07-06T23:21:04"/>
    <x v="71"/>
    <n v="1200"/>
  </r>
  <r>
    <n v="104572"/>
    <n v="5603"/>
    <d v="2020-07-07T00:04:23"/>
    <x v="65"/>
    <n v="1200"/>
  </r>
  <r>
    <n v="104574"/>
    <n v="8022"/>
    <d v="2020-07-07T00:07:09"/>
    <x v="10"/>
    <n v="1200"/>
  </r>
  <r>
    <n v="104576"/>
    <n v="12056"/>
    <d v="2020-07-07T00:09:05"/>
    <x v="18"/>
    <n v="960"/>
  </r>
  <r>
    <n v="104577"/>
    <n v="3285"/>
    <d v="2020-07-07T00:14:54"/>
    <x v="132"/>
    <n v="1200"/>
  </r>
  <r>
    <n v="104583"/>
    <n v="6317"/>
    <d v="2020-07-07T00:35:47"/>
    <x v="1"/>
    <n v="1200"/>
  </r>
  <r>
    <n v="104589"/>
    <n v="1940"/>
    <d v="2020-07-07T00:36:54"/>
    <x v="86"/>
    <n v="960"/>
  </r>
  <r>
    <n v="104595"/>
    <n v="11659"/>
    <d v="2020-07-07T00:45:27"/>
    <x v="62"/>
    <n v="1200"/>
  </r>
  <r>
    <n v="104602"/>
    <n v="4005"/>
    <d v="2020-07-07T00:54:40"/>
    <x v="43"/>
    <n v="1200"/>
  </r>
  <r>
    <n v="104606"/>
    <n v="8305"/>
    <d v="2020-07-07T01:05:44"/>
    <x v="48"/>
    <n v="1200"/>
  </r>
  <r>
    <n v="104612"/>
    <n v="11108"/>
    <d v="2020-07-07T01:23:48"/>
    <x v="53"/>
    <n v="1200"/>
  </r>
  <r>
    <n v="104613"/>
    <n v="2546"/>
    <d v="2020-07-07T01:25:07"/>
    <x v="24"/>
    <n v="960"/>
  </r>
  <r>
    <n v="104615"/>
    <n v="11111"/>
    <d v="2020-07-07T01:25:58"/>
    <x v="1"/>
    <n v="1200"/>
  </r>
  <r>
    <n v="104622"/>
    <n v="1684"/>
    <d v="2020-07-07T01:45:36"/>
    <x v="4"/>
    <n v="1200"/>
  </r>
  <r>
    <n v="104625"/>
    <n v="6196"/>
    <d v="2020-07-07T01:48:28"/>
    <x v="105"/>
    <n v="960"/>
  </r>
  <r>
    <n v="104631"/>
    <n v="5730"/>
    <d v="2020-07-07T01:50:09"/>
    <x v="88"/>
    <n v="1200"/>
  </r>
  <r>
    <n v="104635"/>
    <n v="188"/>
    <d v="2020-07-07T02:00:04"/>
    <x v="61"/>
    <n v="0"/>
  </r>
  <r>
    <n v="104639"/>
    <n v="12033"/>
    <d v="2020-07-07T02:01:16"/>
    <x v="106"/>
    <n v="0"/>
  </r>
  <r>
    <n v="104645"/>
    <n v="12027"/>
    <d v="2020-07-07T02:23:01"/>
    <x v="104"/>
    <n v="1200"/>
  </r>
  <r>
    <n v="104646"/>
    <n v="2585"/>
    <d v="2020-07-07T02:30:52"/>
    <x v="74"/>
    <n v="960"/>
  </r>
  <r>
    <n v="104650"/>
    <n v="13315"/>
    <d v="2020-07-07T02:39:10"/>
    <x v="36"/>
    <n v="1200"/>
  </r>
  <r>
    <n v="104652"/>
    <n v="890"/>
    <d v="2020-07-07T02:42:22"/>
    <x v="23"/>
    <n v="1200"/>
  </r>
  <r>
    <n v="104655"/>
    <n v="6959"/>
    <d v="2020-07-07T02:43:30"/>
    <x v="14"/>
    <n v="1200"/>
  </r>
  <r>
    <n v="104662"/>
    <n v="1173"/>
    <d v="2020-07-07T02:48:34"/>
    <x v="67"/>
    <n v="1200"/>
  </r>
  <r>
    <n v="104668"/>
    <n v="12435"/>
    <d v="2020-07-07T02:58:08"/>
    <x v="22"/>
    <n v="1200"/>
  </r>
  <r>
    <n v="104675"/>
    <n v="2801"/>
    <d v="2020-07-07T03:03:22"/>
    <x v="130"/>
    <n v="1200"/>
  </r>
  <r>
    <n v="104679"/>
    <n v="12033"/>
    <d v="2020-07-07T03:17:33"/>
    <x v="104"/>
    <n v="960"/>
  </r>
  <r>
    <n v="104682"/>
    <n v="9681"/>
    <d v="2020-07-07T03:29:31"/>
    <x v="128"/>
    <n v="1200"/>
  </r>
  <r>
    <n v="104689"/>
    <n v="10072"/>
    <d v="2020-07-07T03:37:49"/>
    <x v="19"/>
    <n v="1200"/>
  </r>
  <r>
    <n v="104693"/>
    <n v="6035"/>
    <d v="2020-07-07T03:56:07"/>
    <x v="124"/>
    <n v="960"/>
  </r>
  <r>
    <n v="104694"/>
    <n v="1510"/>
    <d v="2020-07-07T03:59:34"/>
    <x v="20"/>
    <n v="1200"/>
  </r>
  <r>
    <n v="104700"/>
    <n v="2893"/>
    <d v="2020-07-07T04:01:51"/>
    <x v="85"/>
    <n v="1200"/>
  </r>
  <r>
    <n v="104710"/>
    <n v="10978"/>
    <d v="2020-07-07T04:18:01"/>
    <x v="6"/>
    <n v="1200"/>
  </r>
  <r>
    <n v="104715"/>
    <n v="2687"/>
    <d v="2020-07-07T04:24:15"/>
    <x v="106"/>
    <n v="1200"/>
  </r>
  <r>
    <n v="104717"/>
    <n v="7809"/>
    <d v="2020-07-07T04:27:00"/>
    <x v="77"/>
    <n v="1200"/>
  </r>
  <r>
    <n v="104721"/>
    <n v="1430"/>
    <d v="2020-07-07T04:29:36"/>
    <x v="113"/>
    <n v="1200"/>
  </r>
  <r>
    <n v="104723"/>
    <n v="2024"/>
    <d v="2020-07-07T04:35:38"/>
    <x v="111"/>
    <n v="1200"/>
  </r>
  <r>
    <n v="104727"/>
    <n v="3264"/>
    <d v="2020-07-07T04:43:53"/>
    <x v="31"/>
    <n v="1200"/>
  </r>
  <r>
    <n v="104734"/>
    <n v="10474"/>
    <d v="2020-07-07T04:54:29"/>
    <x v="103"/>
    <n v="1200"/>
  </r>
  <r>
    <n v="104743"/>
    <n v="1084"/>
    <d v="2020-07-07T05:10:43"/>
    <x v="54"/>
    <n v="1200"/>
  </r>
  <r>
    <n v="104748"/>
    <n v="1234"/>
    <d v="2020-07-07T05:12:20"/>
    <x v="58"/>
    <n v="1200"/>
  </r>
  <r>
    <n v="104753"/>
    <n v="8061"/>
    <d v="2020-07-07T05:47:55"/>
    <x v="17"/>
    <n v="0"/>
  </r>
  <r>
    <n v="104759"/>
    <n v="10204"/>
    <d v="2020-07-07T05:51:51"/>
    <x v="121"/>
    <n v="1200"/>
  </r>
  <r>
    <n v="104763"/>
    <n v="8061"/>
    <d v="2020-07-07T06:09:08"/>
    <x v="95"/>
    <n v="1200"/>
  </r>
  <r>
    <n v="104769"/>
    <n v="2024"/>
    <d v="2020-07-07T06:13:43"/>
    <x v="109"/>
    <n v="1200"/>
  </r>
  <r>
    <n v="104771"/>
    <n v="1233"/>
    <d v="2020-07-07T06:18:27"/>
    <x v="89"/>
    <n v="960"/>
  </r>
  <r>
    <n v="104774"/>
    <n v="10930"/>
    <d v="2020-07-07T06:39:33"/>
    <x v="72"/>
    <n v="960"/>
  </r>
  <r>
    <n v="104776"/>
    <n v="10001"/>
    <d v="2020-07-07T06:49:27"/>
    <x v="112"/>
    <n v="1200"/>
  </r>
  <r>
    <n v="104781"/>
    <n v="8819"/>
    <d v="2020-07-07T06:50:57"/>
    <x v="47"/>
    <n v="1200"/>
  </r>
  <r>
    <n v="104784"/>
    <n v="10503"/>
    <d v="2020-07-07T06:57:37"/>
    <x v="90"/>
    <n v="1200"/>
  </r>
  <r>
    <n v="104786"/>
    <n v="8256"/>
    <d v="2020-07-07T07:01:39"/>
    <x v="20"/>
    <n v="1200"/>
  </r>
  <r>
    <n v="104789"/>
    <n v="8265"/>
    <d v="2020-07-07T07:07:45"/>
    <x v="5"/>
    <n v="1200"/>
  </r>
  <r>
    <n v="104793"/>
    <n v="3709"/>
    <d v="2020-07-07T07:08:37"/>
    <x v="4"/>
    <n v="1200"/>
  </r>
  <r>
    <n v="104798"/>
    <n v="10204"/>
    <d v="2020-07-07T07:13:00"/>
    <x v="36"/>
    <n v="1200"/>
  </r>
  <r>
    <n v="104803"/>
    <n v="5046"/>
    <d v="2020-07-07T07:26:58"/>
    <x v="78"/>
    <n v="1200"/>
  </r>
  <r>
    <n v="104806"/>
    <n v="13316"/>
    <d v="2020-07-07T07:35:06"/>
    <x v="71"/>
    <n v="1200"/>
  </r>
  <r>
    <n v="104807"/>
    <n v="11908"/>
    <d v="2020-07-07T07:37:16"/>
    <x v="85"/>
    <n v="1200"/>
  </r>
  <r>
    <n v="104816"/>
    <n v="7842"/>
    <d v="2020-07-07T08:21:54"/>
    <x v="105"/>
    <n v="1200"/>
  </r>
  <r>
    <n v="104821"/>
    <n v="1581"/>
    <d v="2020-07-07T08:23:44"/>
    <x v="59"/>
    <n v="1200"/>
  </r>
  <r>
    <n v="104822"/>
    <n v="2285"/>
    <d v="2020-07-07T08:29:02"/>
    <x v="96"/>
    <n v="1200"/>
  </r>
  <r>
    <n v="104829"/>
    <n v="11237"/>
    <d v="2020-07-07T08:38:14"/>
    <x v="17"/>
    <n v="1200"/>
  </r>
  <r>
    <n v="104830"/>
    <n v="1512"/>
    <d v="2020-07-07T08:38:17"/>
    <x v="40"/>
    <n v="1200"/>
  </r>
  <r>
    <n v="104834"/>
    <n v="2224"/>
    <d v="2020-07-07T08:39:45"/>
    <x v="14"/>
    <n v="1200"/>
  </r>
  <r>
    <n v="104836"/>
    <n v="1967"/>
    <d v="2020-07-07T08:46:03"/>
    <x v="125"/>
    <n v="0"/>
  </r>
  <r>
    <n v="104842"/>
    <n v="11576"/>
    <d v="2020-07-07T08:47:47"/>
    <x v="33"/>
    <n v="1200"/>
  </r>
  <r>
    <n v="104849"/>
    <n v="8560"/>
    <d v="2020-07-07T09:00:14"/>
    <x v="107"/>
    <n v="1200"/>
  </r>
  <r>
    <n v="104851"/>
    <n v="12944"/>
    <d v="2020-07-07T09:01:59"/>
    <x v="19"/>
    <n v="1200"/>
  </r>
  <r>
    <n v="104852"/>
    <n v="2801"/>
    <d v="2020-07-07T09:06:17"/>
    <x v="117"/>
    <n v="0"/>
  </r>
  <r>
    <n v="104858"/>
    <n v="819"/>
    <d v="2020-07-07T09:14:07"/>
    <x v="94"/>
    <n v="1200"/>
  </r>
  <r>
    <n v="104865"/>
    <n v="3169"/>
    <d v="2020-07-07T09:18:36"/>
    <x v="77"/>
    <n v="1200"/>
  </r>
  <r>
    <n v="104879"/>
    <n v="2526"/>
    <d v="2020-07-07T09:47:23"/>
    <x v="48"/>
    <n v="1200"/>
  </r>
  <r>
    <n v="104884"/>
    <n v="1335"/>
    <d v="2020-07-07T10:30:25"/>
    <x v="86"/>
    <n v="1200"/>
  </r>
  <r>
    <n v="104894"/>
    <n v="565"/>
    <d v="2020-07-07T10:46:44"/>
    <x v="126"/>
    <n v="1200"/>
  </r>
  <r>
    <n v="104898"/>
    <n v="12967"/>
    <d v="2020-07-07T10:48:59"/>
    <x v="36"/>
    <n v="1200"/>
  </r>
  <r>
    <n v="104900"/>
    <n v="9547"/>
    <d v="2020-07-07T10:49:33"/>
    <x v="21"/>
    <n v="1200"/>
  </r>
  <r>
    <n v="104905"/>
    <n v="4606"/>
    <d v="2020-07-07T11:07:37"/>
    <x v="74"/>
    <n v="1200"/>
  </r>
  <r>
    <n v="104910"/>
    <n v="7920"/>
    <d v="2020-07-07T11:17:41"/>
    <x v="19"/>
    <n v="1200"/>
  </r>
  <r>
    <n v="104916"/>
    <n v="767"/>
    <d v="2020-07-07T11:28:47"/>
    <x v="118"/>
    <n v="1200"/>
  </r>
  <r>
    <n v="104920"/>
    <n v="13404"/>
    <d v="2020-07-07T11:29:30"/>
    <x v="67"/>
    <n v="1200"/>
  </r>
  <r>
    <n v="104927"/>
    <n v="2487"/>
    <d v="2020-07-07T11:47:29"/>
    <x v="29"/>
    <n v="1200"/>
  </r>
  <r>
    <n v="104931"/>
    <n v="3986"/>
    <d v="2020-07-07T11:54:55"/>
    <x v="128"/>
    <n v="1200"/>
  </r>
  <r>
    <n v="104934"/>
    <n v="8094"/>
    <d v="2020-07-07T11:56:51"/>
    <x v="128"/>
    <n v="1200"/>
  </r>
  <r>
    <n v="104941"/>
    <n v="1796"/>
    <d v="2020-07-07T12:02:05"/>
    <x v="110"/>
    <n v="1200"/>
  </r>
  <r>
    <n v="104944"/>
    <n v="13978"/>
    <d v="2020-07-07T12:09:39"/>
    <x v="131"/>
    <n v="1200"/>
  </r>
  <r>
    <n v="104949"/>
    <n v="13132"/>
    <d v="2020-07-07T12:19:48"/>
    <x v="132"/>
    <n v="1200"/>
  </r>
  <r>
    <n v="104956"/>
    <n v="5751"/>
    <d v="2020-07-07T12:24:02"/>
    <x v="2"/>
    <n v="1200"/>
  </r>
  <r>
    <n v="104960"/>
    <n v="11344"/>
    <d v="2020-07-07T12:31:22"/>
    <x v="60"/>
    <n v="0"/>
  </r>
  <r>
    <n v="104965"/>
    <n v="13164"/>
    <d v="2020-07-07T12:53:01"/>
    <x v="48"/>
    <n v="1200"/>
  </r>
  <r>
    <n v="104968"/>
    <n v="11995"/>
    <d v="2020-07-07T13:06:48"/>
    <x v="127"/>
    <n v="1200"/>
  </r>
  <r>
    <n v="104969"/>
    <n v="8233"/>
    <d v="2020-07-07T13:20:23"/>
    <x v="50"/>
    <n v="0"/>
  </r>
  <r>
    <n v="104971"/>
    <n v="11487"/>
    <d v="2020-07-07T13:32:06"/>
    <x v="100"/>
    <n v="1200"/>
  </r>
  <r>
    <n v="104976"/>
    <n v="9654"/>
    <d v="2020-07-07T13:34:10"/>
    <x v="35"/>
    <n v="960"/>
  </r>
  <r>
    <n v="104977"/>
    <n v="5530"/>
    <d v="2020-07-07T13:43:35"/>
    <x v="14"/>
    <n v="1200"/>
  </r>
  <r>
    <n v="104982"/>
    <n v="6649"/>
    <d v="2020-07-07T13:56:14"/>
    <x v="67"/>
    <n v="1200"/>
  </r>
  <r>
    <n v="104987"/>
    <n v="7928"/>
    <d v="2020-07-07T14:01:24"/>
    <x v="127"/>
    <n v="1200"/>
  </r>
  <r>
    <n v="104994"/>
    <n v="5543"/>
    <d v="2020-07-07T14:05:06"/>
    <x v="65"/>
    <n v="1200"/>
  </r>
  <r>
    <n v="104995"/>
    <n v="3270"/>
    <d v="2020-07-07T14:19:13"/>
    <x v="37"/>
    <n v="1200"/>
  </r>
  <r>
    <n v="104999"/>
    <n v="5603"/>
    <d v="2020-07-07T14:42:12"/>
    <x v="44"/>
    <n v="1200"/>
  </r>
  <r>
    <n v="105003"/>
    <n v="13221"/>
    <d v="2020-07-07T14:53:05"/>
    <x v="131"/>
    <n v="1200"/>
  </r>
  <r>
    <n v="105007"/>
    <n v="10829"/>
    <d v="2020-07-07T15:07:13"/>
    <x v="33"/>
    <n v="1200"/>
  </r>
  <r>
    <n v="105014"/>
    <n v="3052"/>
    <d v="2020-07-07T15:21:09"/>
    <x v="104"/>
    <n v="960"/>
  </r>
  <r>
    <n v="105015"/>
    <n v="6232"/>
    <d v="2020-07-07T15:29:16"/>
    <x v="127"/>
    <n v="1200"/>
  </r>
  <r>
    <n v="105017"/>
    <n v="6958"/>
    <d v="2020-07-07T15:35:04"/>
    <x v="111"/>
    <n v="1200"/>
  </r>
  <r>
    <n v="105022"/>
    <n v="8535"/>
    <d v="2020-07-07T15:44:25"/>
    <x v="47"/>
    <n v="1200"/>
  </r>
  <r>
    <n v="105024"/>
    <n v="1569"/>
    <d v="2020-07-07T16:15:17"/>
    <x v="132"/>
    <n v="1200"/>
  </r>
  <r>
    <n v="105027"/>
    <n v="194"/>
    <d v="2020-07-07T16:22:44"/>
    <x v="129"/>
    <n v="1200"/>
  </r>
  <r>
    <n v="105031"/>
    <n v="11955"/>
    <d v="2020-07-07T16:23:39"/>
    <x v="31"/>
    <n v="1200"/>
  </r>
  <r>
    <n v="105039"/>
    <n v="11939"/>
    <d v="2020-07-07T16:33:11"/>
    <x v="10"/>
    <n v="1200"/>
  </r>
  <r>
    <n v="105045"/>
    <n v="13754"/>
    <d v="2020-07-07T16:43:07"/>
    <x v="85"/>
    <n v="1200"/>
  </r>
  <r>
    <n v="105052"/>
    <n v="4468"/>
    <d v="2020-07-07T17:11:05"/>
    <x v="90"/>
    <n v="1200"/>
  </r>
  <r>
    <n v="105056"/>
    <n v="8569"/>
    <d v="2020-07-07T17:48:18"/>
    <x v="53"/>
    <n v="1200"/>
  </r>
  <r>
    <n v="105066"/>
    <n v="12800"/>
    <d v="2020-07-07T18:44:24"/>
    <x v="71"/>
    <n v="1200"/>
  </r>
  <r>
    <n v="105068"/>
    <n v="12037"/>
    <d v="2020-07-07T18:48:42"/>
    <x v="45"/>
    <n v="1200"/>
  </r>
  <r>
    <n v="105072"/>
    <n v="4382"/>
    <d v="2020-07-07T18:57:39"/>
    <x v="4"/>
    <n v="1200"/>
  </r>
  <r>
    <n v="105078"/>
    <n v="12459"/>
    <d v="2020-07-07T18:59:55"/>
    <x v="55"/>
    <n v="1200"/>
  </r>
  <r>
    <n v="105082"/>
    <n v="7662"/>
    <d v="2020-07-07T19:40:21"/>
    <x v="49"/>
    <n v="960"/>
  </r>
  <r>
    <n v="105084"/>
    <n v="7670"/>
    <d v="2020-07-07T19:52:47"/>
    <x v="40"/>
    <n v="1200"/>
  </r>
  <r>
    <n v="105087"/>
    <n v="10946"/>
    <d v="2020-07-07T19:58:22"/>
    <x v="126"/>
    <n v="1200"/>
  </r>
  <r>
    <n v="105092"/>
    <n v="13515"/>
    <d v="2020-07-07T19:59:47"/>
    <x v="133"/>
    <n v="1200"/>
  </r>
  <r>
    <n v="105099"/>
    <n v="2884"/>
    <d v="2020-07-07T20:19:34"/>
    <x v="47"/>
    <n v="1200"/>
  </r>
  <r>
    <n v="105104"/>
    <n v="12159"/>
    <d v="2020-07-07T20:20:40"/>
    <x v="81"/>
    <n v="1200"/>
  </r>
  <r>
    <n v="105111"/>
    <n v="13362"/>
    <d v="2020-07-07T20:34:01"/>
    <x v="31"/>
    <n v="1200"/>
  </r>
  <r>
    <n v="105118"/>
    <n v="481"/>
    <d v="2020-07-07T20:35:15"/>
    <x v="52"/>
    <n v="1200"/>
  </r>
  <r>
    <n v="105119"/>
    <n v="1410"/>
    <d v="2020-07-07T20:39:58"/>
    <x v="107"/>
    <n v="1200"/>
  </r>
  <r>
    <n v="105134"/>
    <n v="6532"/>
    <d v="2020-07-07T20:56:58"/>
    <x v="3"/>
    <n v="1200"/>
  </r>
  <r>
    <n v="105136"/>
    <n v="12705"/>
    <d v="2020-07-07T20:57:31"/>
    <x v="79"/>
    <n v="960"/>
  </r>
  <r>
    <n v="105137"/>
    <n v="10503"/>
    <d v="2020-07-07T21:05:21"/>
    <x v="53"/>
    <n v="1200"/>
  </r>
  <r>
    <n v="105139"/>
    <n v="591"/>
    <d v="2020-07-07T21:09:58"/>
    <x v="97"/>
    <n v="1200"/>
  </r>
  <r>
    <n v="105143"/>
    <n v="5951"/>
    <d v="2020-07-07T21:36:13"/>
    <x v="103"/>
    <n v="1200"/>
  </r>
  <r>
    <n v="105146"/>
    <n v="4695"/>
    <d v="2020-07-07T21:41:18"/>
    <x v="52"/>
    <n v="1200"/>
  </r>
  <r>
    <n v="105149"/>
    <n v="1337"/>
    <d v="2020-07-07T21:44:01"/>
    <x v="101"/>
    <n v="1200"/>
  </r>
  <r>
    <n v="105154"/>
    <n v="9119"/>
    <d v="2020-07-07T21:45:14"/>
    <x v="74"/>
    <n v="1200"/>
  </r>
  <r>
    <n v="105159"/>
    <n v="13672"/>
    <d v="2020-07-07T22:07:57"/>
    <x v="117"/>
    <n v="960"/>
  </r>
  <r>
    <n v="105164"/>
    <n v="4468"/>
    <d v="2020-07-07T22:21:00"/>
    <x v="52"/>
    <n v="1200"/>
  </r>
  <r>
    <n v="105166"/>
    <n v="13324"/>
    <d v="2020-07-07T22:27:14"/>
    <x v="45"/>
    <n v="1200"/>
  </r>
  <r>
    <n v="105167"/>
    <n v="1956"/>
    <d v="2020-07-07T22:57:16"/>
    <x v="61"/>
    <n v="1200"/>
  </r>
  <r>
    <n v="105174"/>
    <n v="10574"/>
    <d v="2020-07-07T22:57:48"/>
    <x v="5"/>
    <n v="1200"/>
  </r>
  <r>
    <n v="105175"/>
    <n v="12435"/>
    <d v="2020-07-07T23:06:42"/>
    <x v="95"/>
    <n v="1200"/>
  </r>
  <r>
    <n v="105178"/>
    <n v="828"/>
    <d v="2020-07-07T23:16:40"/>
    <x v="71"/>
    <n v="1200"/>
  </r>
  <r>
    <n v="105190"/>
    <n v="5538"/>
    <d v="2020-07-07T23:52:13"/>
    <x v="103"/>
    <n v="1200"/>
  </r>
  <r>
    <n v="105201"/>
    <n v="12125"/>
    <d v="2020-07-08T00:06:29"/>
    <x v="98"/>
    <n v="1200"/>
  </r>
  <r>
    <n v="105210"/>
    <n v="8588"/>
    <d v="2020-07-08T00:14:30"/>
    <x v="74"/>
    <n v="1200"/>
  </r>
  <r>
    <n v="105216"/>
    <n v="11925"/>
    <d v="2020-07-08T00:20:01"/>
    <x v="86"/>
    <n v="1200"/>
  </r>
  <r>
    <n v="105219"/>
    <n v="2884"/>
    <d v="2020-07-08T00:30:18"/>
    <x v="36"/>
    <n v="1200"/>
  </r>
  <r>
    <n v="105222"/>
    <n v="8401"/>
    <d v="2020-07-08T00:34:56"/>
    <x v="120"/>
    <n v="1200"/>
  </r>
  <r>
    <n v="105225"/>
    <n v="6281"/>
    <d v="2020-07-08T00:37:36"/>
    <x v="73"/>
    <n v="1200"/>
  </r>
  <r>
    <n v="105232"/>
    <n v="6328"/>
    <d v="2020-07-08T00:47:04"/>
    <x v="101"/>
    <n v="1200"/>
  </r>
  <r>
    <n v="105236"/>
    <n v="12157"/>
    <d v="2020-07-08T01:16:35"/>
    <x v="18"/>
    <n v="1200"/>
  </r>
  <r>
    <n v="105240"/>
    <n v="3848"/>
    <d v="2020-07-08T01:30:20"/>
    <x v="118"/>
    <n v="1200"/>
  </r>
  <r>
    <n v="105247"/>
    <n v="11944"/>
    <d v="2020-07-08T01:34:25"/>
    <x v="82"/>
    <n v="1200"/>
  </r>
  <r>
    <n v="105254"/>
    <n v="3404"/>
    <d v="2020-07-08T01:48:43"/>
    <x v="46"/>
    <n v="1200"/>
  </r>
  <r>
    <n v="105261"/>
    <n v="6532"/>
    <d v="2020-07-08T01:53:01"/>
    <x v="52"/>
    <n v="1200"/>
  </r>
  <r>
    <n v="105265"/>
    <n v="2825"/>
    <d v="2020-07-08T01:53:02"/>
    <x v="42"/>
    <n v="1200"/>
  </r>
  <r>
    <n v="105271"/>
    <n v="9653"/>
    <d v="2020-07-08T01:53:58"/>
    <x v="19"/>
    <n v="1200"/>
  </r>
  <r>
    <n v="105276"/>
    <n v="1534"/>
    <d v="2020-07-08T02:02:50"/>
    <x v="62"/>
    <n v="1200"/>
  </r>
  <r>
    <n v="105277"/>
    <n v="1878"/>
    <d v="2020-07-08T02:11:07"/>
    <x v="31"/>
    <n v="1200"/>
  </r>
  <r>
    <n v="105289"/>
    <n v="188"/>
    <d v="2020-07-08T02:45:45"/>
    <x v="60"/>
    <n v="1200"/>
  </r>
  <r>
    <n v="105296"/>
    <n v="10906"/>
    <d v="2020-07-08T02:46:42"/>
    <x v="103"/>
    <n v="1200"/>
  </r>
  <r>
    <n v="105299"/>
    <n v="1878"/>
    <d v="2020-07-08T02:53:13"/>
    <x v="24"/>
    <n v="1200"/>
  </r>
  <r>
    <n v="105303"/>
    <n v="7031"/>
    <d v="2020-07-08T03:11:41"/>
    <x v="67"/>
    <n v="1200"/>
  </r>
  <r>
    <n v="105304"/>
    <n v="374"/>
    <d v="2020-07-08T03:21:40"/>
    <x v="61"/>
    <n v="0"/>
  </r>
  <r>
    <n v="105310"/>
    <n v="11238"/>
    <d v="2020-07-08T04:06:06"/>
    <x v="19"/>
    <n v="1200"/>
  </r>
  <r>
    <n v="105315"/>
    <n v="116"/>
    <d v="2020-07-08T04:43:14"/>
    <x v="75"/>
    <n v="1200"/>
  </r>
  <r>
    <n v="105318"/>
    <n v="957"/>
    <d v="2020-07-08T04:45:14"/>
    <x v="79"/>
    <n v="1200"/>
  </r>
  <r>
    <n v="105324"/>
    <n v="8400"/>
    <d v="2020-07-08T05:42:51"/>
    <x v="10"/>
    <n v="1200"/>
  </r>
  <r>
    <n v="105330"/>
    <n v="10930"/>
    <d v="2020-07-08T06:10:55"/>
    <x v="58"/>
    <n v="1200"/>
  </r>
  <r>
    <n v="105335"/>
    <n v="5935"/>
    <d v="2020-07-08T06:12:35"/>
    <x v="106"/>
    <n v="1200"/>
  </r>
  <r>
    <n v="105349"/>
    <n v="9906"/>
    <d v="2020-07-08T06:17:36"/>
    <x v="124"/>
    <n v="0"/>
  </r>
  <r>
    <n v="105352"/>
    <n v="3064"/>
    <d v="2020-07-08T06:29:24"/>
    <x v="42"/>
    <n v="1200"/>
  </r>
  <r>
    <n v="105358"/>
    <n v="1084"/>
    <d v="2020-07-08T06:30:49"/>
    <x v="112"/>
    <n v="1200"/>
  </r>
  <r>
    <n v="105365"/>
    <n v="5751"/>
    <d v="2020-07-08T06:31:37"/>
    <x v="19"/>
    <n v="1200"/>
  </r>
  <r>
    <n v="105367"/>
    <n v="2599"/>
    <d v="2020-07-08T06:34:17"/>
    <x v="85"/>
    <n v="1200"/>
  </r>
  <r>
    <n v="105374"/>
    <n v="8957"/>
    <d v="2020-07-08T06:46:28"/>
    <x v="18"/>
    <n v="1200"/>
  </r>
  <r>
    <n v="105377"/>
    <n v="5179"/>
    <d v="2020-07-08T07:05:57"/>
    <x v="128"/>
    <n v="1200"/>
  </r>
  <r>
    <n v="105380"/>
    <n v="11920"/>
    <d v="2020-07-08T07:15:43"/>
    <x v="123"/>
    <n v="1200"/>
  </r>
  <r>
    <n v="105387"/>
    <n v="1604"/>
    <d v="2020-07-08T07:26:51"/>
    <x v="44"/>
    <n v="1200"/>
  </r>
  <r>
    <n v="105395"/>
    <n v="9706"/>
    <d v="2020-07-08T07:31:16"/>
    <x v="90"/>
    <n v="1200"/>
  </r>
  <r>
    <n v="105405"/>
    <n v="9103"/>
    <d v="2020-07-08T07:38:30"/>
    <x v="120"/>
    <n v="1200"/>
  </r>
  <r>
    <n v="105407"/>
    <n v="10476"/>
    <d v="2020-07-08T07:59:12"/>
    <x v="19"/>
    <n v="1200"/>
  </r>
  <r>
    <n v="105411"/>
    <n v="2346"/>
    <d v="2020-07-08T08:05:39"/>
    <x v="27"/>
    <n v="1200"/>
  </r>
  <r>
    <n v="105418"/>
    <n v="5748"/>
    <d v="2020-07-08T08:15:57"/>
    <x v="113"/>
    <n v="1200"/>
  </r>
  <r>
    <n v="105419"/>
    <n v="7616"/>
    <d v="2020-07-08T08:16:56"/>
    <x v="71"/>
    <n v="1200"/>
  </r>
  <r>
    <n v="105422"/>
    <n v="5935"/>
    <d v="2020-07-08T08:18:05"/>
    <x v="100"/>
    <n v="1200"/>
  </r>
  <r>
    <n v="105427"/>
    <n v="798"/>
    <d v="2020-07-08T08:22:42"/>
    <x v="4"/>
    <n v="1200"/>
  </r>
  <r>
    <n v="105434"/>
    <n v="6948"/>
    <d v="2020-07-08T08:34:33"/>
    <x v="76"/>
    <n v="1200"/>
  </r>
  <r>
    <n v="105440"/>
    <n v="6958"/>
    <d v="2020-07-08T08:51:58"/>
    <x v="109"/>
    <n v="1200"/>
  </r>
  <r>
    <n v="105447"/>
    <n v="7535"/>
    <d v="2020-07-08T08:56:23"/>
    <x v="42"/>
    <n v="1200"/>
  </r>
  <r>
    <n v="105452"/>
    <n v="12858"/>
    <d v="2020-07-08T09:01:08"/>
    <x v="69"/>
    <n v="1200"/>
  </r>
  <r>
    <n v="105455"/>
    <n v="6991"/>
    <d v="2020-07-08T09:06:16"/>
    <x v="50"/>
    <n v="1200"/>
  </r>
  <r>
    <n v="105457"/>
    <n v="7662"/>
    <d v="2020-07-08T09:11:30"/>
    <x v="130"/>
    <n v="1200"/>
  </r>
  <r>
    <n v="105463"/>
    <n v="13342"/>
    <d v="2020-07-08T09:18:57"/>
    <x v="90"/>
    <n v="1200"/>
  </r>
  <r>
    <n v="105465"/>
    <n v="10825"/>
    <d v="2020-07-08T10:05:38"/>
    <x v="42"/>
    <n v="0"/>
  </r>
  <r>
    <n v="105474"/>
    <n v="2618"/>
    <d v="2020-07-08T10:15:58"/>
    <x v="110"/>
    <n v="1200"/>
  </r>
  <r>
    <n v="105477"/>
    <n v="12459"/>
    <d v="2020-07-08T10:18:07"/>
    <x v="89"/>
    <n v="1200"/>
  </r>
  <r>
    <n v="105479"/>
    <n v="2156"/>
    <d v="2020-07-08T10:19:37"/>
    <x v="72"/>
    <n v="1200"/>
  </r>
  <r>
    <n v="105482"/>
    <n v="862"/>
    <d v="2020-07-08T10:20:37"/>
    <x v="33"/>
    <n v="1200"/>
  </r>
  <r>
    <n v="105484"/>
    <n v="9760"/>
    <d v="2020-07-08T10:22:40"/>
    <x v="44"/>
    <n v="1200"/>
  </r>
  <r>
    <n v="105486"/>
    <n v="10001"/>
    <d v="2020-07-08T10:27:23"/>
    <x v="45"/>
    <n v="1200"/>
  </r>
  <r>
    <n v="105487"/>
    <n v="3351"/>
    <d v="2020-07-08T10:28:24"/>
    <x v="41"/>
    <n v="1200"/>
  </r>
  <r>
    <n v="105492"/>
    <n v="11810"/>
    <d v="2020-07-08T10:35:15"/>
    <x v="45"/>
    <n v="1200"/>
  </r>
  <r>
    <n v="105495"/>
    <n v="11404"/>
    <d v="2020-07-08T10:42:14"/>
    <x v="89"/>
    <n v="1200"/>
  </r>
  <r>
    <n v="105500"/>
    <n v="10580"/>
    <d v="2020-07-08T10:50:40"/>
    <x v="98"/>
    <n v="960"/>
  </r>
  <r>
    <n v="105503"/>
    <n v="579"/>
    <d v="2020-07-08T10:54:16"/>
    <x v="18"/>
    <n v="0"/>
  </r>
  <r>
    <n v="105509"/>
    <n v="13612"/>
    <d v="2020-07-08T11:07:29"/>
    <x v="60"/>
    <n v="1200"/>
  </r>
  <r>
    <n v="105513"/>
    <n v="1940"/>
    <d v="2020-07-08T11:09:08"/>
    <x v="65"/>
    <n v="1200"/>
  </r>
  <r>
    <n v="105516"/>
    <n v="11498"/>
    <d v="2020-07-08T11:21:42"/>
    <x v="110"/>
    <n v="1200"/>
  </r>
  <r>
    <n v="105522"/>
    <n v="9522"/>
    <d v="2020-07-08T11:41:22"/>
    <x v="105"/>
    <n v="1200"/>
  </r>
  <r>
    <n v="105528"/>
    <n v="9450"/>
    <d v="2020-07-08T12:15:39"/>
    <x v="130"/>
    <n v="0"/>
  </r>
  <r>
    <n v="105531"/>
    <n v="1877"/>
    <d v="2020-07-08T12:56:00"/>
    <x v="78"/>
    <n v="1200"/>
  </r>
  <r>
    <n v="105532"/>
    <n v="116"/>
    <d v="2020-07-08T13:02:41"/>
    <x v="62"/>
    <n v="1200"/>
  </r>
  <r>
    <n v="105535"/>
    <n v="8628"/>
    <d v="2020-07-08T13:04:26"/>
    <x v="132"/>
    <n v="1200"/>
  </r>
  <r>
    <n v="105547"/>
    <n v="446"/>
    <d v="2020-07-08T13:13:23"/>
    <x v="23"/>
    <n v="1200"/>
  </r>
  <r>
    <n v="105553"/>
    <n v="10848"/>
    <d v="2020-07-08T13:14:25"/>
    <x v="45"/>
    <n v="960"/>
  </r>
  <r>
    <n v="105554"/>
    <n v="13055"/>
    <d v="2020-07-08T13:31:52"/>
    <x v="65"/>
    <n v="1200"/>
  </r>
  <r>
    <n v="105560"/>
    <n v="5910"/>
    <d v="2020-07-08T13:34:00"/>
    <x v="77"/>
    <n v="1200"/>
  </r>
  <r>
    <n v="105561"/>
    <n v="5738"/>
    <d v="2020-07-08T13:43:26"/>
    <x v="61"/>
    <n v="1200"/>
  </r>
  <r>
    <n v="105568"/>
    <n v="6854"/>
    <d v="2020-07-08T13:57:10"/>
    <x v="71"/>
    <n v="1200"/>
  </r>
  <r>
    <n v="105572"/>
    <n v="11108"/>
    <d v="2020-07-08T14:32:02"/>
    <x v="121"/>
    <n v="1200"/>
  </r>
  <r>
    <n v="105573"/>
    <n v="10356"/>
    <d v="2020-07-08T14:33:49"/>
    <x v="71"/>
    <n v="1200"/>
  </r>
  <r>
    <n v="105580"/>
    <n v="11062"/>
    <d v="2020-07-08T14:44:55"/>
    <x v="60"/>
    <n v="1200"/>
  </r>
  <r>
    <n v="105584"/>
    <n v="3545"/>
    <d v="2020-07-08T14:47:25"/>
    <x v="81"/>
    <n v="1200"/>
  </r>
  <r>
    <n v="105591"/>
    <n v="2127"/>
    <d v="2020-07-08T14:53:40"/>
    <x v="74"/>
    <n v="1200"/>
  </r>
  <r>
    <n v="105598"/>
    <n v="830"/>
    <d v="2020-07-08T14:55:55"/>
    <x v="73"/>
    <n v="1200"/>
  </r>
  <r>
    <n v="105604"/>
    <n v="4033"/>
    <d v="2020-07-08T14:59:25"/>
    <x v="88"/>
    <n v="1200"/>
  </r>
  <r>
    <n v="105608"/>
    <n v="3989"/>
    <d v="2020-07-08T15:10:01"/>
    <x v="42"/>
    <n v="1200"/>
  </r>
  <r>
    <n v="105611"/>
    <n v="13342"/>
    <d v="2020-07-08T15:27:00"/>
    <x v="121"/>
    <n v="1200"/>
  </r>
  <r>
    <n v="105612"/>
    <n v="1684"/>
    <d v="2020-07-08T15:27:01"/>
    <x v="21"/>
    <n v="1200"/>
  </r>
  <r>
    <n v="105614"/>
    <n v="1249"/>
    <d v="2020-07-08T15:27:11"/>
    <x v="113"/>
    <n v="1200"/>
  </r>
  <r>
    <n v="105619"/>
    <n v="7460"/>
    <d v="2020-07-08T15:41:12"/>
    <x v="13"/>
    <n v="1200"/>
  </r>
  <r>
    <n v="105623"/>
    <n v="1581"/>
    <d v="2020-07-08T15:48:02"/>
    <x v="77"/>
    <n v="1200"/>
  </r>
  <r>
    <n v="105625"/>
    <n v="2050"/>
    <d v="2020-07-08T16:01:01"/>
    <x v="96"/>
    <n v="1200"/>
  </r>
  <r>
    <n v="105628"/>
    <n v="4223"/>
    <d v="2020-07-08T16:01:37"/>
    <x v="53"/>
    <n v="1200"/>
  </r>
  <r>
    <n v="105631"/>
    <n v="10809"/>
    <d v="2020-07-08T16:06:09"/>
    <x v="98"/>
    <n v="1200"/>
  </r>
  <r>
    <n v="105642"/>
    <n v="7295"/>
    <d v="2020-07-08T16:40:58"/>
    <x v="42"/>
    <n v="1200"/>
  </r>
  <r>
    <n v="105647"/>
    <n v="10229"/>
    <d v="2020-07-08T16:49:57"/>
    <x v="8"/>
    <n v="1200"/>
  </r>
  <r>
    <n v="105649"/>
    <n v="8061"/>
    <d v="2020-07-08T16:57:47"/>
    <x v="31"/>
    <n v="1200"/>
  </r>
  <r>
    <n v="105653"/>
    <n v="9946"/>
    <d v="2020-07-08T17:04:35"/>
    <x v="76"/>
    <n v="1200"/>
  </r>
  <r>
    <n v="105659"/>
    <n v="4747"/>
    <d v="2020-07-08T17:07:32"/>
    <x v="80"/>
    <n v="1200"/>
  </r>
  <r>
    <n v="105666"/>
    <n v="9596"/>
    <d v="2020-07-08T17:10:54"/>
    <x v="37"/>
    <n v="1200"/>
  </r>
  <r>
    <n v="105672"/>
    <n v="5401"/>
    <d v="2020-07-08T17:14:20"/>
    <x v="23"/>
    <n v="1200"/>
  </r>
  <r>
    <n v="105679"/>
    <n v="2487"/>
    <d v="2020-07-08T17:15:46"/>
    <x v="87"/>
    <n v="1200"/>
  </r>
  <r>
    <n v="105684"/>
    <n v="2285"/>
    <d v="2020-07-08T17:17:05"/>
    <x v="102"/>
    <n v="1200"/>
  </r>
  <r>
    <n v="105689"/>
    <n v="6167"/>
    <d v="2020-07-08T17:21:53"/>
    <x v="131"/>
    <n v="1200"/>
  </r>
  <r>
    <n v="105692"/>
    <n v="4410"/>
    <d v="2020-07-08T17:48:14"/>
    <x v="120"/>
    <n v="1200"/>
  </r>
  <r>
    <n v="105697"/>
    <n v="1538"/>
    <d v="2020-07-08T18:08:29"/>
    <x v="119"/>
    <n v="1200"/>
  </r>
  <r>
    <n v="105704"/>
    <n v="5915"/>
    <d v="2020-07-08T18:14:42"/>
    <x v="49"/>
    <n v="1200"/>
  </r>
  <r>
    <n v="105708"/>
    <n v="12692"/>
    <d v="2020-07-08T18:19:44"/>
    <x v="101"/>
    <n v="0"/>
  </r>
  <r>
    <n v="105727"/>
    <n v="2430"/>
    <d v="2020-07-08T18:47:36"/>
    <x v="82"/>
    <n v="1200"/>
  </r>
  <r>
    <n v="105733"/>
    <n v="12294"/>
    <d v="2020-07-08T18:55:29"/>
    <x v="52"/>
    <n v="0"/>
  </r>
  <r>
    <n v="105735"/>
    <n v="1796"/>
    <d v="2020-07-08T19:11:21"/>
    <x v="89"/>
    <n v="1200"/>
  </r>
  <r>
    <n v="105738"/>
    <n v="6167"/>
    <d v="2020-07-08T19:32:31"/>
    <x v="123"/>
    <n v="1200"/>
  </r>
  <r>
    <n v="105742"/>
    <n v="1061"/>
    <d v="2020-07-08T19:51:41"/>
    <x v="22"/>
    <n v="1200"/>
  </r>
  <r>
    <n v="105748"/>
    <n v="10260"/>
    <d v="2020-07-08T20:00:45"/>
    <x v="130"/>
    <n v="1200"/>
  </r>
  <r>
    <n v="105757"/>
    <n v="11484"/>
    <d v="2020-07-08T20:25:13"/>
    <x v="46"/>
    <n v="0"/>
  </r>
  <r>
    <n v="105762"/>
    <n v="11689"/>
    <d v="2020-07-08T20:27:15"/>
    <x v="44"/>
    <n v="1200"/>
  </r>
  <r>
    <n v="105764"/>
    <n v="1338"/>
    <d v="2020-07-08T20:29:24"/>
    <x v="4"/>
    <n v="1200"/>
  </r>
  <r>
    <n v="105769"/>
    <n v="9450"/>
    <d v="2020-07-08T20:35:19"/>
    <x v="126"/>
    <n v="1200"/>
  </r>
  <r>
    <n v="105773"/>
    <n v="3817"/>
    <d v="2020-07-08T20:39:11"/>
    <x v="74"/>
    <n v="1200"/>
  </r>
  <r>
    <n v="105775"/>
    <n v="251"/>
    <d v="2020-07-08T20:39:45"/>
    <x v="61"/>
    <n v="960"/>
  </r>
  <r>
    <n v="105780"/>
    <n v="6081"/>
    <d v="2020-07-08T20:48:20"/>
    <x v="20"/>
    <n v="1200"/>
  </r>
  <r>
    <n v="105787"/>
    <n v="3238"/>
    <d v="2020-07-08T20:50:34"/>
    <x v="49"/>
    <n v="1200"/>
  </r>
  <r>
    <n v="105793"/>
    <n v="12027"/>
    <d v="2020-07-08T21:03:10"/>
    <x v="50"/>
    <n v="0"/>
  </r>
  <r>
    <n v="105797"/>
    <n v="12457"/>
    <d v="2020-07-08T21:10:55"/>
    <x v="20"/>
    <n v="1200"/>
  </r>
  <r>
    <n v="105802"/>
    <n v="8225"/>
    <d v="2020-07-08T21:10:59"/>
    <x v="98"/>
    <n v="1200"/>
  </r>
  <r>
    <n v="105809"/>
    <n v="8836"/>
    <d v="2020-07-08T21:20:55"/>
    <x v="78"/>
    <n v="1200"/>
  </r>
  <r>
    <n v="105814"/>
    <n v="6344"/>
    <d v="2020-07-08T21:22:58"/>
    <x v="47"/>
    <n v="1200"/>
  </r>
  <r>
    <n v="105827"/>
    <n v="1878"/>
    <d v="2020-07-08T21:31:20"/>
    <x v="70"/>
    <n v="960"/>
  </r>
  <r>
    <n v="105830"/>
    <n v="8758"/>
    <d v="2020-07-08T21:32:59"/>
    <x v="71"/>
    <n v="960"/>
  </r>
  <r>
    <n v="105832"/>
    <n v="591"/>
    <d v="2020-07-08T21:46:04"/>
    <x v="122"/>
    <n v="1200"/>
  </r>
  <r>
    <n v="105836"/>
    <n v="11802"/>
    <d v="2020-07-08T21:56:22"/>
    <x v="95"/>
    <n v="1200"/>
  </r>
  <r>
    <n v="105840"/>
    <n v="3718"/>
    <d v="2020-07-08T21:58:14"/>
    <x v="13"/>
    <n v="1200"/>
  </r>
  <r>
    <n v="105847"/>
    <n v="10848"/>
    <d v="2020-07-08T22:10:47"/>
    <x v="65"/>
    <n v="1200"/>
  </r>
  <r>
    <n v="105854"/>
    <n v="6878"/>
    <d v="2020-07-08T22:21:36"/>
    <x v="112"/>
    <n v="1200"/>
  </r>
  <r>
    <n v="105859"/>
    <n v="1747"/>
    <d v="2020-07-08T22:46:58"/>
    <x v="98"/>
    <n v="1200"/>
  </r>
  <r>
    <n v="105870"/>
    <n v="3404"/>
    <d v="2020-07-08T23:27:20"/>
    <x v="90"/>
    <n v="1200"/>
  </r>
  <r>
    <n v="105875"/>
    <n v="7816"/>
    <d v="2020-07-08T23:32:06"/>
    <x v="113"/>
    <n v="1200"/>
  </r>
  <r>
    <n v="105881"/>
    <n v="3839"/>
    <d v="2020-07-08T23:45:22"/>
    <x v="102"/>
    <n v="1200"/>
  </r>
  <r>
    <n v="105886"/>
    <n v="8287"/>
    <d v="2020-07-08T23:54:36"/>
    <x v="60"/>
    <n v="1200"/>
  </r>
  <r>
    <n v="105893"/>
    <n v="8588"/>
    <d v="2020-07-09T00:06:41"/>
    <x v="52"/>
    <n v="1200"/>
  </r>
  <r>
    <n v="105896"/>
    <n v="13319"/>
    <d v="2020-07-09T00:10:12"/>
    <x v="45"/>
    <n v="1200"/>
  </r>
  <r>
    <n v="105897"/>
    <n v="8144"/>
    <d v="2020-07-09T00:19:41"/>
    <x v="106"/>
    <n v="1200"/>
  </r>
  <r>
    <n v="105903"/>
    <n v="767"/>
    <d v="2020-07-09T00:34:10"/>
    <x v="8"/>
    <n v="1200"/>
  </r>
  <r>
    <n v="105907"/>
    <n v="13851"/>
    <d v="2020-07-09T00:41:51"/>
    <x v="6"/>
    <n v="1200"/>
  </r>
  <r>
    <n v="105913"/>
    <n v="8568"/>
    <d v="2020-07-09T00:52:25"/>
    <x v="75"/>
    <n v="1200"/>
  </r>
  <r>
    <n v="105920"/>
    <n v="7373"/>
    <d v="2020-07-09T00:54:24"/>
    <x v="111"/>
    <n v="1200"/>
  </r>
  <r>
    <n v="105925"/>
    <n v="2165"/>
    <d v="2020-07-09T01:17:05"/>
    <x v="25"/>
    <n v="1200"/>
  </r>
  <r>
    <n v="105932"/>
    <n v="828"/>
    <d v="2020-07-09T01:18:51"/>
    <x v="8"/>
    <n v="1200"/>
  </r>
  <r>
    <n v="105937"/>
    <n v="7389"/>
    <d v="2020-07-09T02:17:33"/>
    <x v="24"/>
    <n v="0"/>
  </r>
  <r>
    <n v="105943"/>
    <n v="6707"/>
    <d v="2020-07-09T02:54:51"/>
    <x v="130"/>
    <n v="1200"/>
  </r>
  <r>
    <n v="105950"/>
    <n v="1538"/>
    <d v="2020-07-09T03:06:41"/>
    <x v="72"/>
    <n v="1200"/>
  </r>
  <r>
    <n v="105956"/>
    <n v="8146"/>
    <d v="2020-07-09T03:09:21"/>
    <x v="95"/>
    <n v="1200"/>
  </r>
  <r>
    <n v="105961"/>
    <n v="10930"/>
    <d v="2020-07-09T03:10:48"/>
    <x v="71"/>
    <n v="1200"/>
  </r>
  <r>
    <n v="105965"/>
    <n v="536"/>
    <d v="2020-07-09T03:11:03"/>
    <x v="118"/>
    <n v="1200"/>
  </r>
  <r>
    <n v="105971"/>
    <n v="5591"/>
    <d v="2020-07-09T03:19:07"/>
    <x v="106"/>
    <n v="1200"/>
  </r>
  <r>
    <n v="105974"/>
    <n v="7031"/>
    <d v="2020-07-09T03:21:57"/>
    <x v="59"/>
    <n v="960"/>
  </r>
  <r>
    <n v="105978"/>
    <n v="3466"/>
    <d v="2020-07-09T03:26:50"/>
    <x v="67"/>
    <n v="1200"/>
  </r>
  <r>
    <n v="105987"/>
    <n v="7489"/>
    <d v="2020-07-09T04:01:02"/>
    <x v="108"/>
    <n v="1200"/>
  </r>
  <r>
    <n v="105988"/>
    <n v="7326"/>
    <d v="2020-07-09T04:01:16"/>
    <x v="125"/>
    <n v="1200"/>
  </r>
  <r>
    <n v="105992"/>
    <n v="10154"/>
    <d v="2020-07-09T04:06:54"/>
    <x v="4"/>
    <n v="1200"/>
  </r>
  <r>
    <n v="105998"/>
    <n v="9722"/>
    <d v="2020-07-09T04:19:28"/>
    <x v="9"/>
    <n v="1200"/>
  </r>
  <r>
    <n v="106001"/>
    <n v="8200"/>
    <d v="2020-07-09T04:20:21"/>
    <x v="121"/>
    <n v="1200"/>
  </r>
  <r>
    <n v="106007"/>
    <n v="10819"/>
    <d v="2020-07-09T04:31:03"/>
    <x v="106"/>
    <n v="1200"/>
  </r>
  <r>
    <n v="106014"/>
    <n v="579"/>
    <d v="2020-07-09T04:45:46"/>
    <x v="31"/>
    <n v="1200"/>
  </r>
  <r>
    <n v="106017"/>
    <n v="579"/>
    <d v="2020-07-09T04:49:10"/>
    <x v="109"/>
    <n v="1200"/>
  </r>
  <r>
    <n v="106019"/>
    <n v="7373"/>
    <d v="2020-07-09T04:52:58"/>
    <x v="47"/>
    <n v="960"/>
  </r>
  <r>
    <n v="106020"/>
    <n v="3179"/>
    <d v="2020-07-09T04:58:31"/>
    <x v="82"/>
    <n v="1200"/>
  </r>
  <r>
    <n v="106021"/>
    <n v="10978"/>
    <d v="2020-07-09T05:01:03"/>
    <x v="44"/>
    <n v="1200"/>
  </r>
  <r>
    <n v="106022"/>
    <n v="601"/>
    <d v="2020-07-09T05:07:31"/>
    <x v="60"/>
    <n v="1200"/>
  </r>
  <r>
    <n v="106029"/>
    <n v="7616"/>
    <d v="2020-07-09T05:25:12"/>
    <x v="129"/>
    <n v="1200"/>
  </r>
  <r>
    <n v="106032"/>
    <n v="8535"/>
    <d v="2020-07-09T05:30:18"/>
    <x v="85"/>
    <n v="1200"/>
  </r>
  <r>
    <n v="106037"/>
    <n v="7654"/>
    <d v="2020-07-09T05:32:52"/>
    <x v="117"/>
    <n v="960"/>
  </r>
  <r>
    <n v="106042"/>
    <n v="640"/>
    <d v="2020-07-09T05:34:56"/>
    <x v="60"/>
    <n v="1200"/>
  </r>
  <r>
    <n v="106043"/>
    <n v="7843"/>
    <d v="2020-07-09T06:00:53"/>
    <x v="50"/>
    <n v="0"/>
  </r>
  <r>
    <n v="106047"/>
    <n v="12463"/>
    <d v="2020-07-09T06:08:39"/>
    <x v="44"/>
    <n v="1200"/>
  </r>
  <r>
    <n v="106049"/>
    <n v="819"/>
    <d v="2020-07-09T06:10:30"/>
    <x v="74"/>
    <n v="1200"/>
  </r>
  <r>
    <n v="106056"/>
    <n v="10906"/>
    <d v="2020-07-09T06:30:31"/>
    <x v="4"/>
    <n v="960"/>
  </r>
  <r>
    <n v="106060"/>
    <n v="8495"/>
    <d v="2020-07-09T07:03:15"/>
    <x v="110"/>
    <n v="1200"/>
  </r>
  <r>
    <n v="106065"/>
    <n v="8401"/>
    <d v="2020-07-09T07:16:02"/>
    <x v="25"/>
    <n v="1200"/>
  </r>
  <r>
    <n v="106071"/>
    <n v="5603"/>
    <d v="2020-07-09T07:22:10"/>
    <x v="108"/>
    <n v="1200"/>
  </r>
  <r>
    <n v="106077"/>
    <n v="840"/>
    <d v="2020-07-09T07:29:58"/>
    <x v="1"/>
    <n v="1200"/>
  </r>
  <r>
    <n v="106080"/>
    <n v="8957"/>
    <d v="2020-07-09T08:10:15"/>
    <x v="33"/>
    <n v="1200"/>
  </r>
  <r>
    <n v="106086"/>
    <n v="8868"/>
    <d v="2020-07-09T08:13:21"/>
    <x v="82"/>
    <n v="0"/>
  </r>
  <r>
    <n v="106093"/>
    <n v="13677"/>
    <d v="2020-07-09T08:20:14"/>
    <x v="49"/>
    <n v="1200"/>
  </r>
  <r>
    <n v="106104"/>
    <n v="13562"/>
    <d v="2020-07-09T09:06:01"/>
    <x v="24"/>
    <n v="1200"/>
  </r>
  <r>
    <n v="106109"/>
    <n v="5951"/>
    <d v="2020-07-09T09:11:22"/>
    <x v="99"/>
    <n v="0"/>
  </r>
  <r>
    <n v="106116"/>
    <n v="1061"/>
    <d v="2020-07-09T09:12:39"/>
    <x v="101"/>
    <n v="1200"/>
  </r>
  <r>
    <n v="106117"/>
    <n v="8022"/>
    <d v="2020-07-09T09:14:23"/>
    <x v="80"/>
    <n v="1200"/>
  </r>
  <r>
    <n v="106124"/>
    <n v="10978"/>
    <d v="2020-07-09T09:17:09"/>
    <x v="31"/>
    <n v="1200"/>
  </r>
  <r>
    <n v="106129"/>
    <n v="6021"/>
    <d v="2020-07-09T09:31:40"/>
    <x v="59"/>
    <n v="1200"/>
  </r>
  <r>
    <n v="106132"/>
    <n v="11756"/>
    <d v="2020-07-09T09:37:19"/>
    <x v="57"/>
    <n v="1200"/>
  </r>
  <r>
    <n v="106134"/>
    <n v="9875"/>
    <d v="2020-07-09T09:38:55"/>
    <x v="124"/>
    <n v="960"/>
  </r>
  <r>
    <n v="106141"/>
    <n v="9906"/>
    <d v="2020-07-09T09:41:21"/>
    <x v="88"/>
    <n v="1200"/>
  </r>
  <r>
    <n v="106153"/>
    <n v="945"/>
    <d v="2020-07-09T09:54:29"/>
    <x v="67"/>
    <n v="1200"/>
  </r>
  <r>
    <n v="106156"/>
    <n v="6437"/>
    <d v="2020-07-09T10:05:06"/>
    <x v="110"/>
    <n v="1200"/>
  </r>
  <r>
    <n v="106162"/>
    <n v="10360"/>
    <d v="2020-07-09T10:36:11"/>
    <x v="35"/>
    <n v="1200"/>
  </r>
  <r>
    <n v="106166"/>
    <n v="6379"/>
    <d v="2020-07-09T10:40:23"/>
    <x v="17"/>
    <n v="1200"/>
  </r>
  <r>
    <n v="106173"/>
    <n v="3853"/>
    <d v="2020-07-09T10:44:32"/>
    <x v="37"/>
    <n v="1200"/>
  </r>
  <r>
    <n v="106179"/>
    <n v="11733"/>
    <d v="2020-07-09T10:47:08"/>
    <x v="65"/>
    <n v="1200"/>
  </r>
  <r>
    <n v="106186"/>
    <n v="8646"/>
    <d v="2020-07-09T10:54:48"/>
    <x v="41"/>
    <n v="1200"/>
  </r>
  <r>
    <n v="106193"/>
    <n v="6532"/>
    <d v="2020-07-09T11:02:38"/>
    <x v="44"/>
    <n v="1200"/>
  </r>
  <r>
    <n v="106200"/>
    <n v="1538"/>
    <d v="2020-07-09T11:20:41"/>
    <x v="99"/>
    <n v="960"/>
  </r>
  <r>
    <n v="106204"/>
    <n v="13691"/>
    <d v="2020-07-09T11:22:48"/>
    <x v="87"/>
    <n v="1200"/>
  </r>
  <r>
    <n v="106205"/>
    <n v="12872"/>
    <d v="2020-07-09T11:27:34"/>
    <x v="74"/>
    <n v="1200"/>
  </r>
  <r>
    <n v="106207"/>
    <n v="6379"/>
    <d v="2020-07-09T11:53:51"/>
    <x v="88"/>
    <n v="1200"/>
  </r>
  <r>
    <n v="106210"/>
    <n v="13395"/>
    <d v="2020-07-09T11:59:50"/>
    <x v="19"/>
    <n v="1200"/>
  </r>
  <r>
    <n v="106215"/>
    <n v="2487"/>
    <d v="2020-07-09T12:02:43"/>
    <x v="119"/>
    <n v="0"/>
  </r>
  <r>
    <n v="106217"/>
    <n v="4896"/>
    <d v="2020-07-09T12:03:03"/>
    <x v="119"/>
    <n v="1200"/>
  </r>
  <r>
    <n v="106223"/>
    <n v="6775"/>
    <d v="2020-07-09T12:04:33"/>
    <x v="118"/>
    <n v="1200"/>
  </r>
  <r>
    <n v="106225"/>
    <n v="9817"/>
    <d v="2020-07-09T12:12:51"/>
    <x v="127"/>
    <n v="1200"/>
  </r>
  <r>
    <n v="106234"/>
    <n v="7207"/>
    <d v="2020-07-09T12:25:22"/>
    <x v="18"/>
    <n v="1200"/>
  </r>
  <r>
    <n v="106241"/>
    <n v="11955"/>
    <d v="2020-07-09T12:27:40"/>
    <x v="129"/>
    <n v="1200"/>
  </r>
  <r>
    <n v="106249"/>
    <n v="1512"/>
    <d v="2020-07-09T12:35:33"/>
    <x v="33"/>
    <n v="0"/>
  </r>
  <r>
    <n v="106256"/>
    <n v="6904"/>
    <d v="2020-07-09T12:57:06"/>
    <x v="127"/>
    <n v="1200"/>
  </r>
  <r>
    <n v="106262"/>
    <n v="10938"/>
    <d v="2020-07-09T12:59:23"/>
    <x v="13"/>
    <n v="1200"/>
  </r>
  <r>
    <n v="106275"/>
    <n v="8929"/>
    <d v="2020-07-09T13:11:29"/>
    <x v="110"/>
    <n v="1200"/>
  </r>
  <r>
    <n v="106276"/>
    <n v="7535"/>
    <d v="2020-07-09T13:14:41"/>
    <x v="73"/>
    <n v="1200"/>
  </r>
  <r>
    <n v="106279"/>
    <n v="7031"/>
    <d v="2020-07-09T13:17:49"/>
    <x v="117"/>
    <n v="1200"/>
  </r>
  <r>
    <n v="106280"/>
    <n v="116"/>
    <d v="2020-07-09T13:28:23"/>
    <x v="73"/>
    <n v="1200"/>
  </r>
  <r>
    <n v="106282"/>
    <n v="736"/>
    <d v="2020-07-09T13:51:14"/>
    <x v="104"/>
    <n v="1200"/>
  </r>
  <r>
    <n v="106284"/>
    <n v="1902"/>
    <d v="2020-07-09T13:56:23"/>
    <x v="100"/>
    <n v="1200"/>
  </r>
  <r>
    <n v="106285"/>
    <n v="13559"/>
    <d v="2020-07-09T14:02:23"/>
    <x v="124"/>
    <n v="0"/>
  </r>
  <r>
    <n v="106291"/>
    <n v="960"/>
    <d v="2020-07-09T14:13:29"/>
    <x v="6"/>
    <n v="1200"/>
  </r>
  <r>
    <n v="106293"/>
    <n v="8651"/>
    <d v="2020-07-09T14:17:37"/>
    <x v="35"/>
    <n v="1200"/>
  </r>
  <r>
    <n v="106297"/>
    <n v="2633"/>
    <d v="2020-07-09T14:28:49"/>
    <x v="69"/>
    <n v="1200"/>
  </r>
  <r>
    <n v="106301"/>
    <n v="3909"/>
    <d v="2020-07-09T14:35:54"/>
    <x v="73"/>
    <n v="1200"/>
  </r>
  <r>
    <n v="106303"/>
    <n v="116"/>
    <d v="2020-07-09T14:37:32"/>
    <x v="17"/>
    <n v="1200"/>
  </r>
  <r>
    <n v="106309"/>
    <n v="5702"/>
    <d v="2020-07-09T14:47:22"/>
    <x v="118"/>
    <n v="1200"/>
  </r>
  <r>
    <n v="106316"/>
    <n v="7620"/>
    <d v="2020-07-09T15:03:23"/>
    <x v="65"/>
    <n v="1200"/>
  </r>
  <r>
    <n v="106321"/>
    <n v="11845"/>
    <d v="2020-07-09T15:15:05"/>
    <x v="20"/>
    <n v="1200"/>
  </r>
  <r>
    <n v="106333"/>
    <n v="9132"/>
    <d v="2020-07-09T16:09:55"/>
    <x v="43"/>
    <n v="1200"/>
  </r>
  <r>
    <n v="106339"/>
    <n v="13342"/>
    <d v="2020-07-09T16:10:21"/>
    <x v="92"/>
    <n v="1200"/>
  </r>
  <r>
    <n v="106343"/>
    <n v="10160"/>
    <d v="2020-07-09T16:13:26"/>
    <x v="44"/>
    <n v="1200"/>
  </r>
  <r>
    <n v="106356"/>
    <n v="3944"/>
    <d v="2020-07-09T16:27:20"/>
    <x v="109"/>
    <n v="1200"/>
  </r>
  <r>
    <n v="106357"/>
    <n v="3646"/>
    <d v="2020-07-09T16:37:32"/>
    <x v="48"/>
    <n v="1200"/>
  </r>
  <r>
    <n v="106359"/>
    <n v="6926"/>
    <d v="2020-07-09T16:42:01"/>
    <x v="52"/>
    <n v="1200"/>
  </r>
  <r>
    <n v="106361"/>
    <n v="9681"/>
    <d v="2020-07-09T17:09:15"/>
    <x v="4"/>
    <n v="1200"/>
  </r>
  <r>
    <n v="106364"/>
    <n v="2142"/>
    <d v="2020-07-09T17:17:37"/>
    <x v="59"/>
    <n v="1200"/>
  </r>
  <r>
    <n v="106368"/>
    <n v="12993"/>
    <d v="2020-07-09T17:18:43"/>
    <x v="49"/>
    <n v="1200"/>
  </r>
  <r>
    <n v="106371"/>
    <n v="13743"/>
    <d v="2020-07-09T17:27:53"/>
    <x v="35"/>
    <n v="1200"/>
  </r>
  <r>
    <n v="106376"/>
    <n v="13990"/>
    <d v="2020-07-09T17:31:16"/>
    <x v="14"/>
    <n v="1200"/>
  </r>
  <r>
    <n v="106386"/>
    <n v="4497"/>
    <d v="2020-07-09T18:06:00"/>
    <x v="45"/>
    <n v="1200"/>
  </r>
  <r>
    <n v="106392"/>
    <n v="13427"/>
    <d v="2020-07-09T18:21:06"/>
    <x v="20"/>
    <n v="1200"/>
  </r>
  <r>
    <n v="106398"/>
    <n v="6669"/>
    <d v="2020-07-09T18:41:07"/>
    <x v="36"/>
    <n v="1200"/>
  </r>
  <r>
    <n v="106400"/>
    <n v="5561"/>
    <d v="2020-07-09T18:51:07"/>
    <x v="9"/>
    <n v="1200"/>
  </r>
  <r>
    <n v="106406"/>
    <n v="6834"/>
    <d v="2020-07-09T18:56:36"/>
    <x v="65"/>
    <n v="1200"/>
  </r>
  <r>
    <n v="106412"/>
    <n v="1236"/>
    <d v="2020-07-09T19:02:53"/>
    <x v="29"/>
    <n v="1200"/>
  </r>
  <r>
    <n v="106417"/>
    <n v="4389"/>
    <d v="2020-07-09T19:03:00"/>
    <x v="74"/>
    <n v="1200"/>
  </r>
  <r>
    <n v="106423"/>
    <n v="8092"/>
    <d v="2020-07-09T19:11:26"/>
    <x v="124"/>
    <n v="1200"/>
  </r>
  <r>
    <n v="106432"/>
    <n v="13612"/>
    <d v="2020-07-09T19:55:13"/>
    <x v="89"/>
    <n v="1200"/>
  </r>
  <r>
    <n v="106434"/>
    <n v="9839"/>
    <d v="2020-07-09T20:09:41"/>
    <x v="1"/>
    <n v="1200"/>
  </r>
  <r>
    <n v="106437"/>
    <n v="9495"/>
    <d v="2020-07-09T20:17:45"/>
    <x v="68"/>
    <n v="960"/>
  </r>
  <r>
    <n v="106440"/>
    <n v="6035"/>
    <d v="2020-07-09T20:38:37"/>
    <x v="73"/>
    <n v="1200"/>
  </r>
  <r>
    <n v="106442"/>
    <n v="12993"/>
    <d v="2020-07-09T20:54:27"/>
    <x v="126"/>
    <n v="1200"/>
  </r>
  <r>
    <n v="106447"/>
    <n v="5080"/>
    <d v="2020-07-09T20:56:15"/>
    <x v="80"/>
    <n v="1200"/>
  </r>
  <r>
    <n v="106452"/>
    <n v="12692"/>
    <d v="2020-07-09T21:13:13"/>
    <x v="108"/>
    <n v="1200"/>
  </r>
  <r>
    <n v="106455"/>
    <n v="6854"/>
    <d v="2020-07-09T21:27:30"/>
    <x v="62"/>
    <n v="1200"/>
  </r>
  <r>
    <n v="106456"/>
    <n v="798"/>
    <d v="2020-07-09T21:37:08"/>
    <x v="103"/>
    <n v="1200"/>
  </r>
  <r>
    <n v="106463"/>
    <n v="6707"/>
    <d v="2020-07-09T22:37:31"/>
    <x v="42"/>
    <n v="1200"/>
  </r>
  <r>
    <n v="106472"/>
    <n v="13450"/>
    <d v="2020-07-09T22:53:23"/>
    <x v="130"/>
    <n v="1200"/>
  </r>
  <r>
    <n v="106476"/>
    <n v="8092"/>
    <d v="2020-07-09T23:00:12"/>
    <x v="133"/>
    <n v="1200"/>
  </r>
  <r>
    <n v="106488"/>
    <n v="481"/>
    <d v="2020-07-09T23:08:04"/>
    <x v="44"/>
    <n v="1200"/>
  </r>
  <r>
    <n v="106493"/>
    <n v="945"/>
    <d v="2020-07-09T23:11:16"/>
    <x v="98"/>
    <n v="1200"/>
  </r>
  <r>
    <n v="106499"/>
    <n v="5332"/>
    <d v="2020-07-09T23:11:57"/>
    <x v="98"/>
    <n v="1200"/>
  </r>
  <r>
    <n v="106506"/>
    <n v="5170"/>
    <d v="2020-07-09T23:17:02"/>
    <x v="31"/>
    <n v="1200"/>
  </r>
  <r>
    <n v="106508"/>
    <n v="13618"/>
    <d v="2020-07-09T23:22:01"/>
    <x v="104"/>
    <n v="1200"/>
  </r>
  <r>
    <n v="106509"/>
    <n v="6958"/>
    <d v="2020-07-09T23:34:04"/>
    <x v="76"/>
    <n v="1200"/>
  </r>
  <r>
    <n v="106513"/>
    <n v="11845"/>
    <d v="2020-07-09T23:52:53"/>
    <x v="98"/>
    <n v="960"/>
  </r>
  <r>
    <n v="106515"/>
    <n v="4594"/>
    <d v="2020-07-10T00:16:30"/>
    <x v="6"/>
    <n v="1200"/>
  </r>
  <r>
    <n v="106516"/>
    <n v="5935"/>
    <d v="2020-07-10T00:17:25"/>
    <x v="129"/>
    <n v="1200"/>
  </r>
  <r>
    <n v="106518"/>
    <n v="10825"/>
    <d v="2020-07-10T00:19:43"/>
    <x v="49"/>
    <n v="1200"/>
  </r>
  <r>
    <n v="106525"/>
    <n v="11908"/>
    <d v="2020-07-10T00:43:29"/>
    <x v="107"/>
    <n v="1200"/>
  </r>
  <r>
    <n v="106529"/>
    <n v="1455"/>
    <d v="2020-07-10T00:45:52"/>
    <x v="18"/>
    <n v="1200"/>
  </r>
  <r>
    <n v="106538"/>
    <n v="446"/>
    <d v="2020-07-10T00:56:56"/>
    <x v="20"/>
    <n v="1200"/>
  </r>
  <r>
    <n v="106539"/>
    <n v="5179"/>
    <d v="2020-07-10T01:04:44"/>
    <x v="13"/>
    <n v="1200"/>
  </r>
  <r>
    <n v="106540"/>
    <n v="1947"/>
    <d v="2020-07-10T01:08:16"/>
    <x v="116"/>
    <n v="1200"/>
  </r>
  <r>
    <n v="106543"/>
    <n v="7920"/>
    <d v="2020-07-10T01:09:54"/>
    <x v="72"/>
    <n v="1200"/>
  </r>
  <r>
    <n v="106550"/>
    <n v="12692"/>
    <d v="2020-07-10T01:35:38"/>
    <x v="120"/>
    <n v="1200"/>
  </r>
  <r>
    <n v="106553"/>
    <n v="11868"/>
    <d v="2020-07-10T01:38:04"/>
    <x v="60"/>
    <n v="1200"/>
  </r>
  <r>
    <n v="106554"/>
    <n v="7420"/>
    <d v="2020-07-10T01:42:17"/>
    <x v="128"/>
    <n v="1200"/>
  </r>
  <r>
    <n v="106556"/>
    <n v="8456"/>
    <d v="2020-07-10T01:46:22"/>
    <x v="127"/>
    <n v="1200"/>
  </r>
  <r>
    <n v="106559"/>
    <n v="6751"/>
    <d v="2020-07-10T02:14:32"/>
    <x v="70"/>
    <n v="1200"/>
  </r>
  <r>
    <n v="106562"/>
    <n v="8624"/>
    <d v="2020-07-10T02:32:39"/>
    <x v="133"/>
    <n v="1200"/>
  </r>
  <r>
    <n v="106567"/>
    <n v="12860"/>
    <d v="2020-07-10T02:38:57"/>
    <x v="92"/>
    <n v="1200"/>
  </r>
  <r>
    <n v="106571"/>
    <n v="828"/>
    <d v="2020-07-10T02:51:09"/>
    <x v="100"/>
    <n v="1200"/>
  </r>
  <r>
    <n v="106573"/>
    <n v="6028"/>
    <d v="2020-07-10T02:58:27"/>
    <x v="77"/>
    <n v="1200"/>
  </r>
  <r>
    <n v="106579"/>
    <n v="6021"/>
    <d v="2020-07-10T03:02:50"/>
    <x v="73"/>
    <n v="960"/>
  </r>
  <r>
    <n v="106585"/>
    <n v="12497"/>
    <d v="2020-07-10T03:03:40"/>
    <x v="68"/>
    <n v="1200"/>
  </r>
  <r>
    <n v="106588"/>
    <n v="13851"/>
    <d v="2020-07-10T03:12:04"/>
    <x v="98"/>
    <n v="1200"/>
  </r>
  <r>
    <n v="106599"/>
    <n v="4369"/>
    <d v="2020-07-10T03:23:04"/>
    <x v="67"/>
    <n v="1200"/>
  </r>
  <r>
    <n v="106605"/>
    <n v="4549"/>
    <d v="2020-07-10T03:32:13"/>
    <x v="15"/>
    <n v="1200"/>
  </r>
  <r>
    <n v="106607"/>
    <n v="101"/>
    <d v="2020-07-10T03:36:14"/>
    <x v="41"/>
    <n v="0"/>
  </r>
  <r>
    <n v="106611"/>
    <n v="2959"/>
    <d v="2020-07-10T03:40:01"/>
    <x v="61"/>
    <n v="1200"/>
  </r>
  <r>
    <n v="106612"/>
    <n v="1234"/>
    <d v="2020-07-10T03:41:30"/>
    <x v="18"/>
    <n v="960"/>
  </r>
  <r>
    <n v="106619"/>
    <n v="6854"/>
    <d v="2020-07-10T03:59:17"/>
    <x v="47"/>
    <n v="1200"/>
  </r>
  <r>
    <n v="106625"/>
    <n v="6028"/>
    <d v="2020-07-10T04:04:55"/>
    <x v="82"/>
    <n v="1200"/>
  </r>
  <r>
    <n v="106627"/>
    <n v="9363"/>
    <d v="2020-07-10T04:13:02"/>
    <x v="75"/>
    <n v="1200"/>
  </r>
  <r>
    <n v="106635"/>
    <n v="6021"/>
    <d v="2020-07-10T04:32:07"/>
    <x v="107"/>
    <n v="1200"/>
  </r>
  <r>
    <n v="106644"/>
    <n v="5012"/>
    <d v="2020-07-10T04:46:38"/>
    <x v="117"/>
    <n v="1200"/>
  </r>
  <r>
    <n v="106646"/>
    <n v="7090"/>
    <d v="2020-07-10T04:48:43"/>
    <x v="75"/>
    <n v="1200"/>
  </r>
  <r>
    <n v="106652"/>
    <n v="11845"/>
    <d v="2020-07-10T04:51:41"/>
    <x v="5"/>
    <n v="1200"/>
  </r>
  <r>
    <n v="106656"/>
    <n v="1878"/>
    <d v="2020-07-10T04:57:54"/>
    <x v="65"/>
    <n v="960"/>
  </r>
  <r>
    <n v="106662"/>
    <n v="7340"/>
    <d v="2020-07-10T04:58:31"/>
    <x v="116"/>
    <n v="1200"/>
  </r>
  <r>
    <n v="106663"/>
    <n v="976"/>
    <d v="2020-07-10T05:06:59"/>
    <x v="95"/>
    <n v="960"/>
  </r>
  <r>
    <n v="106674"/>
    <n v="7847"/>
    <d v="2020-07-10T05:12:24"/>
    <x v="72"/>
    <n v="1200"/>
  </r>
  <r>
    <n v="106676"/>
    <n v="8509"/>
    <d v="2020-07-10T05:12:36"/>
    <x v="90"/>
    <n v="0"/>
  </r>
  <r>
    <n v="106677"/>
    <n v="8256"/>
    <d v="2020-07-10T05:23:07"/>
    <x v="42"/>
    <n v="1200"/>
  </r>
  <r>
    <n v="106679"/>
    <n v="1825"/>
    <d v="2020-07-10T05:27:01"/>
    <x v="1"/>
    <n v="1200"/>
  </r>
  <r>
    <n v="106690"/>
    <n v="210"/>
    <d v="2020-07-10T05:43:29"/>
    <x v="125"/>
    <n v="1200"/>
  </r>
  <r>
    <n v="106695"/>
    <n v="12814"/>
    <d v="2020-07-10T05:49:25"/>
    <x v="22"/>
    <n v="1200"/>
  </r>
  <r>
    <n v="106702"/>
    <n v="396"/>
    <d v="2020-07-10T06:50:55"/>
    <x v="94"/>
    <n v="960"/>
  </r>
  <r>
    <n v="106709"/>
    <n v="8525"/>
    <d v="2020-07-10T07:03:25"/>
    <x v="43"/>
    <n v="1200"/>
  </r>
  <r>
    <n v="106719"/>
    <n v="11237"/>
    <d v="2020-07-10T07:23:48"/>
    <x v="98"/>
    <n v="1200"/>
  </r>
  <r>
    <n v="106727"/>
    <n v="855"/>
    <d v="2020-07-10T07:37:10"/>
    <x v="62"/>
    <n v="1200"/>
  </r>
  <r>
    <n v="106730"/>
    <n v="6674"/>
    <d v="2020-07-10T08:04:38"/>
    <x v="46"/>
    <n v="1200"/>
  </r>
  <r>
    <n v="106737"/>
    <n v="13316"/>
    <d v="2020-07-10T08:09:32"/>
    <x v="53"/>
    <n v="1200"/>
  </r>
  <r>
    <n v="106743"/>
    <n v="9008"/>
    <d v="2020-07-10T08:13:12"/>
    <x v="129"/>
    <n v="1200"/>
  </r>
  <r>
    <n v="106747"/>
    <n v="11155"/>
    <d v="2020-07-10T08:31:06"/>
    <x v="80"/>
    <n v="1200"/>
  </r>
  <r>
    <n v="106752"/>
    <n v="1796"/>
    <d v="2020-07-10T08:45:57"/>
    <x v="126"/>
    <n v="1200"/>
  </r>
  <r>
    <n v="106758"/>
    <n v="1967"/>
    <d v="2020-07-10T08:54:12"/>
    <x v="132"/>
    <n v="1200"/>
  </r>
  <r>
    <n v="106764"/>
    <n v="1154"/>
    <d v="2020-07-10T08:57:00"/>
    <x v="53"/>
    <n v="1200"/>
  </r>
  <r>
    <n v="106766"/>
    <n v="7535"/>
    <d v="2020-07-10T09:00:40"/>
    <x v="73"/>
    <n v="1200"/>
  </r>
  <r>
    <n v="106773"/>
    <n v="6279"/>
    <d v="2020-07-10T09:20:12"/>
    <x v="40"/>
    <n v="1200"/>
  </r>
  <r>
    <n v="106775"/>
    <n v="5006"/>
    <d v="2020-07-10T09:20:15"/>
    <x v="58"/>
    <n v="1200"/>
  </r>
  <r>
    <n v="106782"/>
    <n v="12435"/>
    <d v="2020-07-10T09:23:13"/>
    <x v="87"/>
    <n v="1200"/>
  </r>
  <r>
    <n v="106783"/>
    <n v="10825"/>
    <d v="2020-07-10T09:27:12"/>
    <x v="99"/>
    <n v="1200"/>
  </r>
  <r>
    <n v="106784"/>
    <n v="4860"/>
    <d v="2020-07-10T09:57:35"/>
    <x v="47"/>
    <n v="1200"/>
  </r>
  <r>
    <n v="106787"/>
    <n v="13475"/>
    <d v="2020-07-10T10:03:36"/>
    <x v="69"/>
    <n v="960"/>
  </r>
  <r>
    <n v="106791"/>
    <n v="3566"/>
    <d v="2020-07-10T10:07:06"/>
    <x v="107"/>
    <n v="1200"/>
  </r>
  <r>
    <n v="106792"/>
    <n v="11944"/>
    <d v="2020-07-10T10:07:15"/>
    <x v="9"/>
    <n v="1200"/>
  </r>
  <r>
    <n v="106798"/>
    <n v="1337"/>
    <d v="2020-07-10T10:13:17"/>
    <x v="10"/>
    <n v="0"/>
  </r>
  <r>
    <n v="106801"/>
    <n v="13664"/>
    <d v="2020-07-10T10:14:28"/>
    <x v="127"/>
    <n v="1200"/>
  </r>
  <r>
    <n v="106807"/>
    <n v="5019"/>
    <d v="2020-07-10T10:29:48"/>
    <x v="36"/>
    <n v="1200"/>
  </r>
  <r>
    <n v="106810"/>
    <n v="798"/>
    <d v="2020-07-10T10:29:55"/>
    <x v="68"/>
    <n v="0"/>
  </r>
  <r>
    <n v="106812"/>
    <n v="1581"/>
    <d v="2020-07-10T10:37:44"/>
    <x v="133"/>
    <n v="1200"/>
  </r>
  <r>
    <n v="106824"/>
    <n v="13362"/>
    <d v="2020-07-10T10:58:36"/>
    <x v="5"/>
    <n v="1200"/>
  </r>
  <r>
    <n v="106827"/>
    <n v="5973"/>
    <d v="2020-07-10T11:03:05"/>
    <x v="77"/>
    <n v="1200"/>
  </r>
  <r>
    <n v="106832"/>
    <n v="4196"/>
    <d v="2020-07-10T11:03:38"/>
    <x v="108"/>
    <n v="0"/>
  </r>
  <r>
    <n v="106833"/>
    <n v="13232"/>
    <d v="2020-07-10T11:04:19"/>
    <x v="73"/>
    <n v="0"/>
  </r>
  <r>
    <n v="106835"/>
    <n v="12294"/>
    <d v="2020-07-10T11:12:25"/>
    <x v="104"/>
    <n v="1200"/>
  </r>
  <r>
    <n v="106836"/>
    <n v="3670"/>
    <d v="2020-07-10T11:21:11"/>
    <x v="92"/>
    <n v="1200"/>
  </r>
  <r>
    <n v="106840"/>
    <n v="1162"/>
    <d v="2020-07-10T11:25:43"/>
    <x v="126"/>
    <n v="1200"/>
  </r>
  <r>
    <n v="106847"/>
    <n v="130"/>
    <d v="2020-07-10T11:29:49"/>
    <x v="127"/>
    <n v="1200"/>
  </r>
  <r>
    <n v="106850"/>
    <n v="13404"/>
    <d v="2020-07-10T11:49:52"/>
    <x v="29"/>
    <n v="1200"/>
  </r>
  <r>
    <n v="106853"/>
    <n v="3545"/>
    <d v="2020-07-10T11:51:18"/>
    <x v="74"/>
    <n v="960"/>
  </r>
  <r>
    <n v="106860"/>
    <n v="12898"/>
    <d v="2020-07-10T12:06:49"/>
    <x v="75"/>
    <n v="1200"/>
  </r>
  <r>
    <n v="106865"/>
    <n v="10155"/>
    <d v="2020-07-10T12:10:04"/>
    <x v="45"/>
    <n v="1200"/>
  </r>
  <r>
    <n v="106868"/>
    <n v="9906"/>
    <d v="2020-07-10T12:18:58"/>
    <x v="103"/>
    <n v="1200"/>
  </r>
  <r>
    <n v="106871"/>
    <n v="819"/>
    <d v="2020-07-10T12:20:56"/>
    <x v="88"/>
    <n v="1200"/>
  </r>
  <r>
    <n v="106877"/>
    <n v="8022"/>
    <d v="2020-07-10T12:24:44"/>
    <x v="119"/>
    <n v="1200"/>
  </r>
  <r>
    <n v="106882"/>
    <n v="9982"/>
    <d v="2020-07-10T12:30:07"/>
    <x v="9"/>
    <n v="1200"/>
  </r>
  <r>
    <n v="106887"/>
    <n v="2585"/>
    <d v="2020-07-10T12:49:01"/>
    <x v="20"/>
    <n v="1200"/>
  </r>
  <r>
    <n v="106893"/>
    <n v="1780"/>
    <d v="2020-07-10T12:52:40"/>
    <x v="69"/>
    <n v="1200"/>
  </r>
  <r>
    <n v="106897"/>
    <n v="8401"/>
    <d v="2020-07-10T13:01:32"/>
    <x v="101"/>
    <n v="1200"/>
  </r>
  <r>
    <n v="106900"/>
    <n v="8305"/>
    <d v="2020-07-10T13:25:23"/>
    <x v="110"/>
    <n v="0"/>
  </r>
  <r>
    <n v="106904"/>
    <n v="13089"/>
    <d v="2020-07-10T13:26:10"/>
    <x v="98"/>
    <n v="1200"/>
  </r>
  <r>
    <n v="106911"/>
    <n v="8882"/>
    <d v="2020-07-10T13:27:03"/>
    <x v="37"/>
    <n v="1200"/>
  </r>
  <r>
    <n v="106917"/>
    <n v="10809"/>
    <d v="2020-07-10T13:41:33"/>
    <x v="123"/>
    <n v="1200"/>
  </r>
  <r>
    <n v="106922"/>
    <n v="9741"/>
    <d v="2020-07-10T13:42:12"/>
    <x v="106"/>
    <n v="1200"/>
  </r>
  <r>
    <n v="106925"/>
    <n v="1814"/>
    <d v="2020-07-10T13:42:54"/>
    <x v="109"/>
    <n v="1200"/>
  </r>
  <r>
    <n v="106926"/>
    <n v="12025"/>
    <d v="2020-07-10T13:43:56"/>
    <x v="108"/>
    <n v="1200"/>
  </r>
  <r>
    <n v="106927"/>
    <n v="8048"/>
    <d v="2020-07-10T13:55:00"/>
    <x v="55"/>
    <n v="1200"/>
  </r>
  <r>
    <n v="106938"/>
    <n v="3800"/>
    <d v="2020-07-10T15:03:02"/>
    <x v="40"/>
    <n v="1200"/>
  </r>
  <r>
    <n v="106941"/>
    <n v="6834"/>
    <d v="2020-07-10T15:11:53"/>
    <x v="1"/>
    <n v="1200"/>
  </r>
  <r>
    <n v="106945"/>
    <n v="700"/>
    <d v="2020-07-10T15:21:04"/>
    <x v="114"/>
    <n v="1200"/>
  </r>
  <r>
    <n v="106951"/>
    <n v="8580"/>
    <d v="2020-07-10T15:23:40"/>
    <x v="33"/>
    <n v="1200"/>
  </r>
  <r>
    <n v="106954"/>
    <n v="9759"/>
    <d v="2020-07-10T15:25:10"/>
    <x v="77"/>
    <n v="1200"/>
  </r>
  <r>
    <n v="106967"/>
    <n v="10906"/>
    <d v="2020-07-10T15:32:47"/>
    <x v="70"/>
    <n v="1200"/>
  </r>
  <r>
    <n v="106973"/>
    <n v="13316"/>
    <d v="2020-07-10T15:56:04"/>
    <x v="50"/>
    <n v="960"/>
  </r>
  <r>
    <n v="106980"/>
    <n v="1455"/>
    <d v="2020-07-10T16:05:10"/>
    <x v="40"/>
    <n v="1200"/>
  </r>
  <r>
    <n v="106986"/>
    <n v="2626"/>
    <d v="2020-07-10T16:06:57"/>
    <x v="118"/>
    <n v="1200"/>
  </r>
  <r>
    <n v="106991"/>
    <n v="3449"/>
    <d v="2020-07-10T16:22:33"/>
    <x v="122"/>
    <n v="1200"/>
  </r>
  <r>
    <n v="106995"/>
    <n v="11108"/>
    <d v="2020-07-10T16:26:14"/>
    <x v="125"/>
    <n v="1200"/>
  </r>
  <r>
    <n v="107001"/>
    <n v="1187"/>
    <d v="2020-07-10T16:30:23"/>
    <x v="79"/>
    <n v="1200"/>
  </r>
  <r>
    <n v="107008"/>
    <n v="12115"/>
    <d v="2020-07-10T16:30:31"/>
    <x v="75"/>
    <n v="1200"/>
  </r>
  <r>
    <n v="107015"/>
    <n v="5793"/>
    <d v="2020-07-10T16:49:58"/>
    <x v="5"/>
    <n v="960"/>
  </r>
  <r>
    <n v="107022"/>
    <n v="374"/>
    <d v="2020-07-10T17:02:06"/>
    <x v="129"/>
    <n v="960"/>
  </r>
  <r>
    <n v="107026"/>
    <n v="2260"/>
    <d v="2020-07-10T17:05:29"/>
    <x v="132"/>
    <n v="1200"/>
  </r>
  <r>
    <n v="107029"/>
    <n v="9008"/>
    <d v="2020-07-10T17:05:34"/>
    <x v="100"/>
    <n v="0"/>
  </r>
  <r>
    <n v="107034"/>
    <n v="13404"/>
    <d v="2020-07-10T17:06:15"/>
    <x v="75"/>
    <n v="1200"/>
  </r>
  <r>
    <n v="107040"/>
    <n v="10212"/>
    <d v="2020-07-10T17:15:41"/>
    <x v="8"/>
    <n v="1200"/>
  </r>
  <r>
    <n v="107047"/>
    <n v="13664"/>
    <d v="2020-07-10T17:20:40"/>
    <x v="95"/>
    <n v="1200"/>
  </r>
  <r>
    <n v="107048"/>
    <n v="9946"/>
    <d v="2020-07-10T17:24:39"/>
    <x v="68"/>
    <n v="1200"/>
  </r>
  <r>
    <n v="107055"/>
    <n v="8560"/>
    <d v="2020-07-10T17:32:16"/>
    <x v="59"/>
    <n v="1200"/>
  </r>
  <r>
    <n v="107057"/>
    <n v="9700"/>
    <d v="2020-07-10T17:33:01"/>
    <x v="27"/>
    <n v="1200"/>
  </r>
  <r>
    <n v="107063"/>
    <n v="11273"/>
    <d v="2020-07-10T17:37:19"/>
    <x v="131"/>
    <n v="1200"/>
  </r>
  <r>
    <n v="107070"/>
    <n v="2235"/>
    <d v="2020-07-10T17:41:01"/>
    <x v="82"/>
    <n v="1200"/>
  </r>
  <r>
    <n v="107080"/>
    <n v="862"/>
    <d v="2020-07-10T18:07:41"/>
    <x v="22"/>
    <n v="1200"/>
  </r>
  <r>
    <n v="107086"/>
    <n v="2586"/>
    <d v="2020-07-10T18:21:06"/>
    <x v="17"/>
    <n v="1200"/>
  </r>
  <r>
    <n v="107096"/>
    <n v="4382"/>
    <d v="2020-07-10T18:28:58"/>
    <x v="76"/>
    <n v="1200"/>
  </r>
  <r>
    <n v="107099"/>
    <n v="2096"/>
    <d v="2020-07-10T18:40:22"/>
    <x v="53"/>
    <n v="1200"/>
  </r>
  <r>
    <n v="107103"/>
    <n v="8525"/>
    <d v="2020-07-10T19:00:16"/>
    <x v="97"/>
    <n v="1200"/>
  </r>
  <r>
    <n v="107105"/>
    <n v="5338"/>
    <d v="2020-07-10T19:11:14"/>
    <x v="125"/>
    <n v="1200"/>
  </r>
  <r>
    <n v="107108"/>
    <n v="511"/>
    <d v="2020-07-10T19:13:13"/>
    <x v="110"/>
    <n v="1200"/>
  </r>
  <r>
    <n v="107112"/>
    <n v="1763"/>
    <d v="2020-07-10T19:20:08"/>
    <x v="80"/>
    <n v="1200"/>
  </r>
  <r>
    <n v="107114"/>
    <n v="6437"/>
    <d v="2020-07-10T19:20:15"/>
    <x v="27"/>
    <n v="1200"/>
  </r>
  <r>
    <n v="107121"/>
    <n v="8115"/>
    <d v="2020-07-10T19:27:50"/>
    <x v="17"/>
    <n v="1200"/>
  </r>
  <r>
    <n v="107128"/>
    <n v="5279"/>
    <d v="2020-07-10T19:30:49"/>
    <x v="123"/>
    <n v="1200"/>
  </r>
  <r>
    <n v="107131"/>
    <n v="3281"/>
    <d v="2020-07-10T19:37:47"/>
    <x v="60"/>
    <n v="1200"/>
  </r>
  <r>
    <n v="107137"/>
    <n v="8568"/>
    <d v="2020-07-10T19:40:09"/>
    <x v="130"/>
    <n v="1200"/>
  </r>
  <r>
    <n v="107142"/>
    <n v="1236"/>
    <d v="2020-07-10T19:51:38"/>
    <x v="121"/>
    <n v="960"/>
  </r>
  <r>
    <n v="107145"/>
    <n v="3986"/>
    <d v="2020-07-10T20:01:35"/>
    <x v="17"/>
    <n v="1200"/>
  </r>
  <r>
    <n v="107146"/>
    <n v="10938"/>
    <d v="2020-07-10T20:18:01"/>
    <x v="61"/>
    <n v="1200"/>
  </r>
  <r>
    <n v="107151"/>
    <n v="7207"/>
    <d v="2020-07-10T20:23:40"/>
    <x v="2"/>
    <n v="1200"/>
  </r>
  <r>
    <n v="107166"/>
    <n v="5691"/>
    <d v="2020-07-10T20:46:41"/>
    <x v="21"/>
    <n v="1200"/>
  </r>
  <r>
    <n v="107169"/>
    <n v="8842"/>
    <d v="2020-07-10T20:47:49"/>
    <x v="78"/>
    <n v="1200"/>
  </r>
  <r>
    <n v="107172"/>
    <n v="13436"/>
    <d v="2020-07-10T20:51:15"/>
    <x v="57"/>
    <n v="960"/>
  </r>
  <r>
    <n v="107174"/>
    <n v="12025"/>
    <d v="2020-07-10T20:53:55"/>
    <x v="77"/>
    <n v="1200"/>
  </r>
  <r>
    <n v="107178"/>
    <n v="12655"/>
    <d v="2020-07-10T20:57:38"/>
    <x v="53"/>
    <n v="1200"/>
  </r>
  <r>
    <n v="107179"/>
    <n v="12390"/>
    <d v="2020-07-10T21:11:10"/>
    <x v="80"/>
    <n v="1200"/>
  </r>
  <r>
    <n v="107186"/>
    <n v="2633"/>
    <d v="2020-07-10T21:11:49"/>
    <x v="19"/>
    <n v="1200"/>
  </r>
  <r>
    <n v="107188"/>
    <n v="7816"/>
    <d v="2020-07-10T21:16:15"/>
    <x v="3"/>
    <n v="1200"/>
  </r>
  <r>
    <n v="107191"/>
    <n v="1487"/>
    <d v="2020-07-10T21:28:08"/>
    <x v="94"/>
    <n v="1200"/>
  </r>
  <r>
    <n v="107196"/>
    <n v="9450"/>
    <d v="2020-07-10T21:36:11"/>
    <x v="4"/>
    <n v="1200"/>
  </r>
  <r>
    <n v="107198"/>
    <n v="7662"/>
    <d v="2020-07-10T21:37:16"/>
    <x v="57"/>
    <n v="1200"/>
  </r>
  <r>
    <n v="107200"/>
    <n v="8232"/>
    <d v="2020-07-10T21:48:46"/>
    <x v="15"/>
    <n v="1200"/>
  </r>
  <r>
    <n v="107201"/>
    <n v="6959"/>
    <d v="2020-07-10T21:52:36"/>
    <x v="87"/>
    <n v="1200"/>
  </r>
  <r>
    <n v="107204"/>
    <n v="13532"/>
    <d v="2020-07-10T21:58:38"/>
    <x v="33"/>
    <n v="1200"/>
  </r>
  <r>
    <n v="107206"/>
    <n v="9517"/>
    <d v="2020-07-10T22:05:17"/>
    <x v="131"/>
    <n v="1200"/>
  </r>
  <r>
    <n v="107213"/>
    <n v="1338"/>
    <d v="2020-07-10T22:20:28"/>
    <x v="104"/>
    <n v="1200"/>
  </r>
  <r>
    <n v="107218"/>
    <n v="8958"/>
    <d v="2020-07-10T22:29:56"/>
    <x v="47"/>
    <n v="1200"/>
  </r>
  <r>
    <n v="107222"/>
    <n v="1021"/>
    <d v="2020-07-10T22:32:55"/>
    <x v="126"/>
    <n v="1200"/>
  </r>
  <r>
    <n v="107227"/>
    <n v="4183"/>
    <d v="2020-07-10T22:50:10"/>
    <x v="19"/>
    <n v="0"/>
  </r>
  <r>
    <n v="107229"/>
    <n v="5592"/>
    <d v="2020-07-10T23:18:49"/>
    <x v="22"/>
    <n v="1200"/>
  </r>
  <r>
    <n v="107230"/>
    <n v="3989"/>
    <d v="2020-07-10T23:35:29"/>
    <x v="82"/>
    <n v="1200"/>
  </r>
  <r>
    <n v="107235"/>
    <n v="5702"/>
    <d v="2020-07-10T23:41:06"/>
    <x v="110"/>
    <n v="1200"/>
  </r>
  <r>
    <n v="107238"/>
    <n v="2002"/>
    <d v="2020-07-10T23:55:40"/>
    <x v="128"/>
    <n v="1200"/>
  </r>
  <r>
    <n v="107242"/>
    <n v="2430"/>
    <d v="2020-07-10T23:59:59"/>
    <x v="31"/>
    <n v="1200"/>
  </r>
  <r>
    <n v="107245"/>
    <n v="3795"/>
    <d v="2020-07-11T00:03:44"/>
    <x v="105"/>
    <n v="1200"/>
  </r>
  <r>
    <n v="107250"/>
    <n v="12860"/>
    <d v="2020-07-11T00:07:57"/>
    <x v="73"/>
    <n v="1200"/>
  </r>
  <r>
    <n v="107257"/>
    <n v="3545"/>
    <d v="2020-07-11T00:24:04"/>
    <x v="87"/>
    <n v="1200"/>
  </r>
  <r>
    <n v="107259"/>
    <n v="7595"/>
    <d v="2020-07-11T00:34:18"/>
    <x v="60"/>
    <n v="1200"/>
  </r>
  <r>
    <n v="107264"/>
    <n v="12173"/>
    <d v="2020-07-11T00:36:51"/>
    <x v="79"/>
    <n v="1200"/>
  </r>
  <r>
    <n v="107269"/>
    <n v="13493"/>
    <d v="2020-07-11T01:33:49"/>
    <x v="18"/>
    <n v="1200"/>
  </r>
  <r>
    <n v="107276"/>
    <n v="11689"/>
    <d v="2020-07-11T01:38:08"/>
    <x v="95"/>
    <n v="1200"/>
  </r>
  <r>
    <n v="107279"/>
    <n v="3085"/>
    <d v="2020-07-11T01:39:58"/>
    <x v="4"/>
    <n v="1200"/>
  </r>
  <r>
    <n v="107286"/>
    <n v="9676"/>
    <d v="2020-07-11T01:43:59"/>
    <x v="101"/>
    <n v="1200"/>
  </r>
  <r>
    <n v="107291"/>
    <n v="4918"/>
    <d v="2020-07-11T02:11:44"/>
    <x v="74"/>
    <n v="960"/>
  </r>
  <r>
    <n v="107293"/>
    <n v="13249"/>
    <d v="2020-07-11T02:19:55"/>
    <x v="89"/>
    <n v="960"/>
  </r>
  <r>
    <n v="107295"/>
    <n v="2156"/>
    <d v="2020-07-11T02:25:58"/>
    <x v="21"/>
    <n v="1200"/>
  </r>
  <r>
    <n v="107297"/>
    <n v="6991"/>
    <d v="2020-07-11T02:42:39"/>
    <x v="123"/>
    <n v="1200"/>
  </r>
  <r>
    <n v="107302"/>
    <n v="12184"/>
    <d v="2020-07-11T02:43:05"/>
    <x v="85"/>
    <n v="1200"/>
  </r>
  <r>
    <n v="107305"/>
    <n v="9716"/>
    <d v="2020-07-11T02:43:30"/>
    <x v="25"/>
    <n v="1200"/>
  </r>
  <r>
    <n v="107312"/>
    <n v="12056"/>
    <d v="2020-07-11T02:45:12"/>
    <x v="46"/>
    <n v="1200"/>
  </r>
  <r>
    <n v="107316"/>
    <n v="3989"/>
    <d v="2020-07-11T02:48:54"/>
    <x v="120"/>
    <n v="1200"/>
  </r>
  <r>
    <n v="107324"/>
    <n v="8495"/>
    <d v="2020-07-11T03:14:34"/>
    <x v="18"/>
    <n v="1200"/>
  </r>
  <r>
    <n v="107325"/>
    <n v="13221"/>
    <d v="2020-07-11T03:25:23"/>
    <x v="22"/>
    <n v="1200"/>
  </r>
  <r>
    <n v="107329"/>
    <n v="7489"/>
    <d v="2020-07-11T03:40:14"/>
    <x v="119"/>
    <n v="1200"/>
  </r>
  <r>
    <n v="107332"/>
    <n v="3986"/>
    <d v="2020-07-11T03:51:50"/>
    <x v="18"/>
    <n v="1200"/>
  </r>
  <r>
    <n v="107336"/>
    <n v="1790"/>
    <d v="2020-07-11T04:06:15"/>
    <x v="130"/>
    <n v="1200"/>
  </r>
  <r>
    <n v="107340"/>
    <n v="4469"/>
    <d v="2020-07-11T04:07:19"/>
    <x v="129"/>
    <n v="1200"/>
  </r>
  <r>
    <n v="107341"/>
    <n v="12435"/>
    <d v="2020-07-11T04:12:24"/>
    <x v="97"/>
    <n v="0"/>
  </r>
  <r>
    <n v="107346"/>
    <n v="3499"/>
    <d v="2020-07-11T04:23:29"/>
    <x v="31"/>
    <n v="960"/>
  </r>
  <r>
    <n v="107350"/>
    <n v="9363"/>
    <d v="2020-07-11T04:55:30"/>
    <x v="90"/>
    <n v="1200"/>
  </r>
  <r>
    <n v="107360"/>
    <n v="8200"/>
    <d v="2020-07-11T05:04:39"/>
    <x v="75"/>
    <n v="1200"/>
  </r>
  <r>
    <n v="107361"/>
    <n v="5012"/>
    <d v="2020-07-11T05:05:57"/>
    <x v="94"/>
    <n v="1200"/>
  </r>
  <r>
    <n v="107366"/>
    <n v="2825"/>
    <d v="2020-07-11T05:15:01"/>
    <x v="104"/>
    <n v="1200"/>
  </r>
  <r>
    <n v="107370"/>
    <n v="5855"/>
    <d v="2020-07-11T05:15:34"/>
    <x v="104"/>
    <n v="1200"/>
  </r>
  <r>
    <n v="107372"/>
    <n v="6996"/>
    <d v="2020-07-11T05:16:05"/>
    <x v="85"/>
    <n v="1200"/>
  </r>
  <r>
    <n v="107383"/>
    <n v="5894"/>
    <d v="2020-07-11T05:49:35"/>
    <x v="88"/>
    <n v="1200"/>
  </r>
  <r>
    <n v="107390"/>
    <n v="1538"/>
    <d v="2020-07-11T05:50:10"/>
    <x v="120"/>
    <n v="1200"/>
  </r>
  <r>
    <n v="107393"/>
    <n v="13519"/>
    <d v="2020-07-11T06:07:27"/>
    <x v="104"/>
    <n v="0"/>
  </r>
  <r>
    <n v="107400"/>
    <n v="5395"/>
    <d v="2020-07-11T06:45:45"/>
    <x v="103"/>
    <n v="1200"/>
  </r>
  <r>
    <n v="107403"/>
    <n v="11492"/>
    <d v="2020-07-11T07:01:41"/>
    <x v="19"/>
    <n v="1200"/>
  </r>
  <r>
    <n v="107409"/>
    <n v="5144"/>
    <d v="2020-07-11T07:31:10"/>
    <x v="46"/>
    <n v="1200"/>
  </r>
  <r>
    <n v="107411"/>
    <n v="7620"/>
    <d v="2020-07-11T07:32:40"/>
    <x v="70"/>
    <n v="1200"/>
  </r>
  <r>
    <n v="107412"/>
    <n v="5401"/>
    <d v="2020-07-11T07:46:14"/>
    <x v="128"/>
    <n v="1200"/>
  </r>
  <r>
    <n v="107418"/>
    <n v="4549"/>
    <d v="2020-07-11T07:51:31"/>
    <x v="116"/>
    <n v="960"/>
  </r>
  <r>
    <n v="107420"/>
    <n v="3449"/>
    <d v="2020-07-11T08:04:06"/>
    <x v="40"/>
    <n v="1200"/>
  </r>
  <r>
    <n v="107426"/>
    <n v="6649"/>
    <d v="2020-07-11T08:09:53"/>
    <x v="22"/>
    <n v="1200"/>
  </r>
  <r>
    <n v="107429"/>
    <n v="12048"/>
    <d v="2020-07-11T08:20:12"/>
    <x v="48"/>
    <n v="1200"/>
  </r>
  <r>
    <n v="107436"/>
    <n v="13718"/>
    <d v="2020-07-11T08:26:21"/>
    <x v="88"/>
    <n v="1200"/>
  </r>
  <r>
    <n v="107437"/>
    <n v="1707"/>
    <d v="2020-07-11T08:26:25"/>
    <x v="109"/>
    <n v="1200"/>
  </r>
  <r>
    <n v="107440"/>
    <n v="6756"/>
    <d v="2020-07-11T08:31:04"/>
    <x v="117"/>
    <n v="1200"/>
  </r>
  <r>
    <n v="107447"/>
    <n v="11733"/>
    <d v="2020-07-11T09:09:54"/>
    <x v="71"/>
    <n v="960"/>
  </r>
  <r>
    <n v="107452"/>
    <n v="8620"/>
    <d v="2020-07-11T09:19:58"/>
    <x v="70"/>
    <n v="1200"/>
  </r>
  <r>
    <n v="107459"/>
    <n v="12497"/>
    <d v="2020-07-11T09:22:01"/>
    <x v="105"/>
    <n v="1200"/>
  </r>
  <r>
    <n v="107461"/>
    <n v="1688"/>
    <d v="2020-07-11T09:26:36"/>
    <x v="100"/>
    <n v="0"/>
  </r>
  <r>
    <n v="107467"/>
    <n v="2024"/>
    <d v="2020-07-11T09:41:17"/>
    <x v="8"/>
    <n v="1200"/>
  </r>
  <r>
    <n v="107473"/>
    <n v="5019"/>
    <d v="2020-07-11T09:49:56"/>
    <x v="108"/>
    <n v="1200"/>
  </r>
  <r>
    <n v="107486"/>
    <n v="5170"/>
    <d v="2020-07-11T09:59:17"/>
    <x v="96"/>
    <n v="1200"/>
  </r>
  <r>
    <n v="107493"/>
    <n v="582"/>
    <d v="2020-07-11T10:01:23"/>
    <x v="105"/>
    <n v="1200"/>
  </r>
  <r>
    <n v="107500"/>
    <n v="7327"/>
    <d v="2020-07-11T10:04:04"/>
    <x v="105"/>
    <n v="1200"/>
  </r>
  <r>
    <n v="107501"/>
    <n v="446"/>
    <d v="2020-07-11T10:09:36"/>
    <x v="8"/>
    <n v="1200"/>
  </r>
  <r>
    <n v="107513"/>
    <n v="4678"/>
    <d v="2020-07-11T10:11:43"/>
    <x v="75"/>
    <n v="1200"/>
  </r>
  <r>
    <n v="107519"/>
    <n v="5286"/>
    <d v="2020-07-11T10:16:29"/>
    <x v="82"/>
    <n v="1200"/>
  </r>
  <r>
    <n v="107521"/>
    <n v="2879"/>
    <d v="2020-07-11T10:18:59"/>
    <x v="75"/>
    <n v="1200"/>
  </r>
  <r>
    <n v="107525"/>
    <n v="2825"/>
    <d v="2020-07-11T10:35:37"/>
    <x v="81"/>
    <n v="1200"/>
  </r>
  <r>
    <n v="107528"/>
    <n v="4695"/>
    <d v="2020-07-11T10:45:44"/>
    <x v="18"/>
    <n v="1200"/>
  </r>
  <r>
    <n v="107535"/>
    <n v="1902"/>
    <d v="2020-07-11T10:53:09"/>
    <x v="123"/>
    <n v="1200"/>
  </r>
  <r>
    <n v="107542"/>
    <n v="5603"/>
    <d v="2020-07-11T10:57:17"/>
    <x v="122"/>
    <n v="1200"/>
  </r>
  <r>
    <n v="107550"/>
    <n v="5279"/>
    <d v="2020-07-11T11:14:07"/>
    <x v="101"/>
    <n v="1200"/>
  </r>
  <r>
    <n v="107555"/>
    <n v="7327"/>
    <d v="2020-07-11T11:41:32"/>
    <x v="127"/>
    <n v="1200"/>
  </r>
  <r>
    <n v="107558"/>
    <n v="4747"/>
    <d v="2020-07-11T11:42:11"/>
    <x v="49"/>
    <n v="1200"/>
  </r>
  <r>
    <n v="107562"/>
    <n v="7395"/>
    <d v="2020-07-11T11:45:00"/>
    <x v="10"/>
    <n v="1200"/>
  </r>
  <r>
    <n v="107568"/>
    <n v="8048"/>
    <d v="2020-07-11T11:45:55"/>
    <x v="99"/>
    <n v="1200"/>
  </r>
  <r>
    <n v="107569"/>
    <n v="5179"/>
    <d v="2020-07-11T11:55:17"/>
    <x v="109"/>
    <n v="1200"/>
  </r>
  <r>
    <n v="107576"/>
    <n v="2190"/>
    <d v="2020-07-11T12:01:35"/>
    <x v="55"/>
    <n v="1200"/>
  </r>
  <r>
    <n v="107581"/>
    <n v="7688"/>
    <d v="2020-07-11T12:04:14"/>
    <x v="52"/>
    <n v="1200"/>
  </r>
  <r>
    <n v="107584"/>
    <n v="2024"/>
    <d v="2020-07-11T12:11:21"/>
    <x v="120"/>
    <n v="1200"/>
  </r>
  <r>
    <n v="107587"/>
    <n v="9536"/>
    <d v="2020-07-11T12:15:36"/>
    <x v="78"/>
    <n v="1200"/>
  </r>
  <r>
    <n v="107591"/>
    <n v="2607"/>
    <d v="2020-07-11T12:35:17"/>
    <x v="18"/>
    <n v="1200"/>
  </r>
  <r>
    <n v="107595"/>
    <n v="798"/>
    <d v="2020-07-11T12:36:32"/>
    <x v="133"/>
    <n v="960"/>
  </r>
  <r>
    <n v="107601"/>
    <n v="7809"/>
    <d v="2020-07-11T12:44:18"/>
    <x v="35"/>
    <n v="1200"/>
  </r>
  <r>
    <n v="107608"/>
    <n v="13223"/>
    <d v="2020-07-11T13:00:05"/>
    <x v="43"/>
    <n v="1200"/>
  </r>
  <r>
    <n v="107610"/>
    <n v="9760"/>
    <d v="2020-07-11T13:18:06"/>
    <x v="99"/>
    <n v="1200"/>
  </r>
  <r>
    <n v="107617"/>
    <n v="9132"/>
    <d v="2020-07-11T13:20:14"/>
    <x v="123"/>
    <n v="1200"/>
  </r>
  <r>
    <n v="107618"/>
    <n v="12959"/>
    <d v="2020-07-11T13:22:06"/>
    <x v="94"/>
    <n v="1200"/>
  </r>
  <r>
    <n v="107623"/>
    <n v="11908"/>
    <d v="2020-07-11T13:25:43"/>
    <x v="126"/>
    <n v="1200"/>
  </r>
  <r>
    <n v="107624"/>
    <n v="1967"/>
    <d v="2020-07-11T13:42:56"/>
    <x v="105"/>
    <n v="1200"/>
  </r>
  <r>
    <n v="107626"/>
    <n v="6808"/>
    <d v="2020-07-11T13:56:02"/>
    <x v="132"/>
    <n v="1200"/>
  </r>
  <r>
    <n v="107632"/>
    <n v="1392"/>
    <d v="2020-07-11T13:56:40"/>
    <x v="74"/>
    <n v="1200"/>
  </r>
  <r>
    <n v="107634"/>
    <n v="12390"/>
    <d v="2020-07-11T13:57:35"/>
    <x v="109"/>
    <n v="1200"/>
  </r>
  <r>
    <n v="107637"/>
    <n v="8620"/>
    <d v="2020-07-11T14:03:02"/>
    <x v="40"/>
    <n v="1200"/>
  </r>
  <r>
    <n v="107642"/>
    <n v="10260"/>
    <d v="2020-07-11T14:08:35"/>
    <x v="124"/>
    <n v="1200"/>
  </r>
  <r>
    <n v="107649"/>
    <n v="12872"/>
    <d v="2020-07-11T14:43:29"/>
    <x v="86"/>
    <n v="1200"/>
  </r>
  <r>
    <n v="107656"/>
    <n v="2206"/>
    <d v="2020-07-11T14:50:01"/>
    <x v="122"/>
    <n v="960"/>
  </r>
  <r>
    <n v="107660"/>
    <n v="5672"/>
    <d v="2020-07-11T14:52:28"/>
    <x v="48"/>
    <n v="1200"/>
  </r>
  <r>
    <n v="107663"/>
    <n v="396"/>
    <d v="2020-07-11T15:11:26"/>
    <x v="116"/>
    <n v="1200"/>
  </r>
  <r>
    <n v="107666"/>
    <n v="5807"/>
    <d v="2020-07-11T15:12:39"/>
    <x v="106"/>
    <n v="1200"/>
  </r>
  <r>
    <n v="107673"/>
    <n v="13570"/>
    <d v="2020-07-11T15:28:39"/>
    <x v="82"/>
    <n v="1200"/>
  </r>
  <r>
    <n v="107679"/>
    <n v="11955"/>
    <d v="2020-07-11T15:32:47"/>
    <x v="36"/>
    <n v="1200"/>
  </r>
  <r>
    <n v="107680"/>
    <n v="601"/>
    <d v="2020-07-11T15:44:42"/>
    <x v="71"/>
    <n v="1200"/>
  </r>
  <r>
    <n v="107682"/>
    <n v="9103"/>
    <d v="2020-07-11T16:14:53"/>
    <x v="50"/>
    <n v="1200"/>
  </r>
  <r>
    <n v="107683"/>
    <n v="8791"/>
    <d v="2020-07-11T16:24:54"/>
    <x v="45"/>
    <n v="1200"/>
  </r>
  <r>
    <n v="107690"/>
    <n v="8957"/>
    <d v="2020-07-11T16:48:03"/>
    <x v="95"/>
    <n v="1200"/>
  </r>
  <r>
    <n v="107691"/>
    <n v="9741"/>
    <d v="2020-07-11T16:48:50"/>
    <x v="67"/>
    <n v="1200"/>
  </r>
  <r>
    <n v="107696"/>
    <n v="12329"/>
    <d v="2020-07-11T16:54:11"/>
    <x v="9"/>
    <n v="1200"/>
  </r>
  <r>
    <n v="107697"/>
    <n v="6102"/>
    <d v="2020-07-11T16:57:18"/>
    <x v="110"/>
    <n v="1200"/>
  </r>
  <r>
    <n v="107699"/>
    <n v="5915"/>
    <d v="2020-07-11T16:58:49"/>
    <x v="102"/>
    <n v="1200"/>
  </r>
  <r>
    <n v="107704"/>
    <n v="9793"/>
    <d v="2020-07-11T17:18:26"/>
    <x v="54"/>
    <n v="1200"/>
  </r>
  <r>
    <n v="107708"/>
    <n v="2260"/>
    <d v="2020-07-11T17:41:19"/>
    <x v="75"/>
    <n v="1200"/>
  </r>
  <r>
    <n v="107712"/>
    <n v="3499"/>
    <d v="2020-07-11T17:48:16"/>
    <x v="53"/>
    <n v="1200"/>
  </r>
  <r>
    <n v="107718"/>
    <n v="11733"/>
    <d v="2020-07-11T17:54:54"/>
    <x v="9"/>
    <n v="1200"/>
  </r>
  <r>
    <n v="107719"/>
    <n v="10943"/>
    <d v="2020-07-11T18:06:37"/>
    <x v="41"/>
    <n v="1200"/>
  </r>
  <r>
    <n v="107724"/>
    <n v="1956"/>
    <d v="2020-07-11T18:18:48"/>
    <x v="74"/>
    <n v="1200"/>
  </r>
  <r>
    <n v="107726"/>
    <n v="3179"/>
    <d v="2020-07-11T18:29:59"/>
    <x v="5"/>
    <n v="1200"/>
  </r>
  <r>
    <n v="107727"/>
    <n v="394"/>
    <d v="2020-07-11T18:36:39"/>
    <x v="60"/>
    <n v="1200"/>
  </r>
  <r>
    <n v="107735"/>
    <n v="10860"/>
    <d v="2020-07-11T18:55:25"/>
    <x v="37"/>
    <n v="1200"/>
  </r>
  <r>
    <n v="107740"/>
    <n v="9029"/>
    <d v="2020-07-11T19:02:40"/>
    <x v="84"/>
    <n v="1200"/>
  </r>
  <r>
    <n v="107742"/>
    <n v="1335"/>
    <d v="2020-07-11T19:03:06"/>
    <x v="90"/>
    <n v="1200"/>
  </r>
  <r>
    <n v="107747"/>
    <n v="10848"/>
    <d v="2020-07-11T19:22:06"/>
    <x v="120"/>
    <n v="1200"/>
  </r>
  <r>
    <n v="107760"/>
    <n v="5976"/>
    <d v="2020-07-11T19:35:15"/>
    <x v="119"/>
    <n v="1200"/>
  </r>
  <r>
    <n v="107761"/>
    <n v="5672"/>
    <d v="2020-07-11T19:50:15"/>
    <x v="21"/>
    <n v="1200"/>
  </r>
  <r>
    <n v="107763"/>
    <n v="3169"/>
    <d v="2020-07-11T19:57:00"/>
    <x v="104"/>
    <n v="1200"/>
  </r>
  <r>
    <n v="107764"/>
    <n v="6854"/>
    <d v="2020-07-11T20:03:41"/>
    <x v="69"/>
    <n v="1200"/>
  </r>
  <r>
    <n v="107767"/>
    <n v="1687"/>
    <d v="2020-07-11T20:12:39"/>
    <x v="88"/>
    <n v="1200"/>
  </r>
  <r>
    <n v="107777"/>
    <n v="12025"/>
    <d v="2020-07-11T20:33:53"/>
    <x v="1"/>
    <n v="1200"/>
  </r>
  <r>
    <n v="107784"/>
    <n v="9119"/>
    <d v="2020-07-11T20:54:08"/>
    <x v="15"/>
    <n v="1200"/>
  </r>
  <r>
    <n v="107787"/>
    <n v="11062"/>
    <d v="2020-07-11T21:00:24"/>
    <x v="89"/>
    <n v="1200"/>
  </r>
  <r>
    <n v="107795"/>
    <n v="1234"/>
    <d v="2020-07-11T21:10:14"/>
    <x v="101"/>
    <n v="1200"/>
  </r>
  <r>
    <n v="107800"/>
    <n v="1249"/>
    <d v="2020-07-11T21:16:58"/>
    <x v="77"/>
    <n v="1200"/>
  </r>
  <r>
    <n v="107805"/>
    <n v="1707"/>
    <d v="2020-07-11T21:22:28"/>
    <x v="45"/>
    <n v="960"/>
  </r>
  <r>
    <n v="107812"/>
    <n v="10829"/>
    <d v="2020-07-11T21:23:13"/>
    <x v="116"/>
    <n v="0"/>
  </r>
  <r>
    <n v="107818"/>
    <n v="6166"/>
    <d v="2020-07-11T21:29:57"/>
    <x v="68"/>
    <n v="1200"/>
  </r>
  <r>
    <n v="107825"/>
    <n v="5370"/>
    <d v="2020-07-11T21:52:05"/>
    <x v="75"/>
    <n v="1200"/>
  </r>
  <r>
    <n v="107830"/>
    <n v="855"/>
    <d v="2020-07-11T22:31:27"/>
    <x v="1"/>
    <n v="1200"/>
  </r>
  <r>
    <n v="107838"/>
    <n v="2041"/>
    <d v="2020-07-11T22:43:08"/>
    <x v="123"/>
    <n v="1200"/>
  </r>
  <r>
    <n v="107843"/>
    <n v="1878"/>
    <d v="2020-07-11T22:54:50"/>
    <x v="109"/>
    <n v="0"/>
  </r>
  <r>
    <n v="107850"/>
    <n v="6344"/>
    <d v="2020-07-11T23:01:29"/>
    <x v="74"/>
    <n v="1200"/>
  </r>
  <r>
    <n v="107855"/>
    <n v="2599"/>
    <d v="2020-07-11T23:24:51"/>
    <x v="132"/>
    <n v="1200"/>
  </r>
  <r>
    <n v="107859"/>
    <n v="1827"/>
    <d v="2020-07-11T23:51:40"/>
    <x v="27"/>
    <n v="1200"/>
  </r>
  <r>
    <n v="107864"/>
    <n v="4896"/>
    <d v="2020-07-12T00:06:27"/>
    <x v="100"/>
    <n v="1200"/>
  </r>
  <r>
    <n v="107869"/>
    <n v="12157"/>
    <d v="2020-07-12T00:12:22"/>
    <x v="87"/>
    <n v="960"/>
  </r>
  <r>
    <n v="107873"/>
    <n v="1956"/>
    <d v="2020-07-12T00:32:48"/>
    <x v="96"/>
    <n v="1200"/>
  </r>
  <r>
    <n v="107880"/>
    <n v="9906"/>
    <d v="2020-07-12T00:36:43"/>
    <x v="21"/>
    <n v="1200"/>
  </r>
  <r>
    <n v="107886"/>
    <n v="3505"/>
    <d v="2020-07-12T00:39:27"/>
    <x v="82"/>
    <n v="1200"/>
  </r>
  <r>
    <n v="107889"/>
    <n v="10237"/>
    <d v="2020-07-12T00:48:42"/>
    <x v="82"/>
    <n v="1200"/>
  </r>
  <r>
    <n v="107895"/>
    <n v="6102"/>
    <d v="2020-07-12T00:53:47"/>
    <x v="69"/>
    <n v="1200"/>
  </r>
  <r>
    <n v="107902"/>
    <n v="5370"/>
    <d v="2020-07-12T01:05:51"/>
    <x v="8"/>
    <n v="1200"/>
  </r>
  <r>
    <n v="107907"/>
    <n v="3989"/>
    <d v="2020-07-12T01:10:31"/>
    <x v="132"/>
    <n v="1200"/>
  </r>
  <r>
    <n v="107909"/>
    <n v="1569"/>
    <d v="2020-07-12T01:32:09"/>
    <x v="47"/>
    <n v="1200"/>
  </r>
  <r>
    <n v="107911"/>
    <n v="1396"/>
    <d v="2020-07-12T01:36:39"/>
    <x v="126"/>
    <n v="1200"/>
  </r>
  <r>
    <n v="107913"/>
    <n v="8955"/>
    <d v="2020-07-12T01:39:48"/>
    <x v="97"/>
    <n v="1200"/>
  </r>
  <r>
    <n v="107917"/>
    <n v="6674"/>
    <d v="2020-07-12T01:42:33"/>
    <x v="2"/>
    <n v="1200"/>
  </r>
  <r>
    <n v="107918"/>
    <n v="10136"/>
    <d v="2020-07-12T01:49:48"/>
    <x v="21"/>
    <n v="960"/>
  </r>
  <r>
    <n v="107922"/>
    <n v="10585"/>
    <d v="2020-07-12T01:51:24"/>
    <x v="68"/>
    <n v="1200"/>
  </r>
  <r>
    <n v="107928"/>
    <n v="12307"/>
    <d v="2020-07-12T01:54:14"/>
    <x v="61"/>
    <n v="960"/>
  </r>
  <r>
    <n v="107933"/>
    <n v="7952"/>
    <d v="2020-07-12T01:58:41"/>
    <x v="44"/>
    <n v="0"/>
  </r>
  <r>
    <n v="107938"/>
    <n v="131"/>
    <d v="2020-07-12T02:10:46"/>
    <x v="58"/>
    <n v="1200"/>
  </r>
  <r>
    <n v="107941"/>
    <n v="3499"/>
    <d v="2020-07-12T02:15:22"/>
    <x v="123"/>
    <n v="1200"/>
  </r>
  <r>
    <n v="107943"/>
    <n v="11645"/>
    <d v="2020-07-12T02:22:05"/>
    <x v="123"/>
    <n v="1200"/>
  </r>
  <r>
    <n v="107945"/>
    <n v="9517"/>
    <d v="2020-07-12T02:36:54"/>
    <x v="9"/>
    <n v="1200"/>
  </r>
  <r>
    <n v="107950"/>
    <n v="13011"/>
    <d v="2020-07-12T02:41:57"/>
    <x v="13"/>
    <n v="1200"/>
  </r>
  <r>
    <n v="107957"/>
    <n v="862"/>
    <d v="2020-07-12T02:57:30"/>
    <x v="4"/>
    <n v="1200"/>
  </r>
  <r>
    <n v="107959"/>
    <n v="8456"/>
    <d v="2020-07-12T03:19:59"/>
    <x v="104"/>
    <n v="1200"/>
  </r>
  <r>
    <n v="107962"/>
    <n v="7340"/>
    <d v="2020-07-12T03:21:13"/>
    <x v="36"/>
    <n v="1200"/>
  </r>
  <r>
    <n v="107967"/>
    <n v="2235"/>
    <d v="2020-07-12T03:24:34"/>
    <x v="52"/>
    <n v="1200"/>
  </r>
  <r>
    <n v="107972"/>
    <n v="5935"/>
    <d v="2020-07-12T03:30:53"/>
    <x v="36"/>
    <n v="1200"/>
  </r>
  <r>
    <n v="107979"/>
    <n v="7109"/>
    <d v="2020-07-12T04:01:57"/>
    <x v="54"/>
    <n v="1200"/>
  </r>
  <r>
    <n v="107984"/>
    <n v="9517"/>
    <d v="2020-07-12T04:04:02"/>
    <x v="6"/>
    <n v="1200"/>
  </r>
  <r>
    <n v="107986"/>
    <n v="13362"/>
    <d v="2020-07-12T04:34:01"/>
    <x v="46"/>
    <n v="1200"/>
  </r>
  <r>
    <n v="107992"/>
    <n v="7809"/>
    <d v="2020-07-12T04:35:51"/>
    <x v="10"/>
    <n v="1200"/>
  </r>
  <r>
    <n v="107998"/>
    <n v="6904"/>
    <d v="2020-07-12T04:37:43"/>
    <x v="132"/>
    <n v="1200"/>
  </r>
  <r>
    <n v="108005"/>
    <n v="1337"/>
    <d v="2020-07-12T05:19:13"/>
    <x v="29"/>
    <n v="1200"/>
  </r>
  <r>
    <n v="108010"/>
    <n v="828"/>
    <d v="2020-07-12T05:21:05"/>
    <x v="22"/>
    <n v="1200"/>
  </r>
  <r>
    <n v="108011"/>
    <n v="6196"/>
    <d v="2020-07-12T05:33:56"/>
    <x v="27"/>
    <n v="1200"/>
  </r>
  <r>
    <n v="108012"/>
    <n v="2825"/>
    <d v="2020-07-12T05:49:58"/>
    <x v="109"/>
    <n v="1200"/>
  </r>
  <r>
    <n v="108013"/>
    <n v="10212"/>
    <d v="2020-07-12T05:51:29"/>
    <x v="2"/>
    <n v="1200"/>
  </r>
  <r>
    <n v="108018"/>
    <n v="7670"/>
    <d v="2020-07-12T05:52:21"/>
    <x v="96"/>
    <n v="1200"/>
  </r>
  <r>
    <n v="108025"/>
    <n v="601"/>
    <d v="2020-07-12T06:06:22"/>
    <x v="2"/>
    <n v="1200"/>
  </r>
  <r>
    <n v="108030"/>
    <n v="13129"/>
    <d v="2020-07-12T06:08:02"/>
    <x v="47"/>
    <n v="1200"/>
  </r>
  <r>
    <n v="108041"/>
    <n v="13677"/>
    <d v="2020-07-12T06:16:39"/>
    <x v="96"/>
    <n v="1200"/>
  </r>
  <r>
    <n v="108043"/>
    <n v="2806"/>
    <d v="2020-07-12T06:22:15"/>
    <x v="89"/>
    <n v="1200"/>
  </r>
  <r>
    <n v="108045"/>
    <n v="9884"/>
    <d v="2020-07-12T06:30:13"/>
    <x v="3"/>
    <n v="1200"/>
  </r>
  <r>
    <n v="108046"/>
    <n v="10503"/>
    <d v="2020-07-12T06:33:11"/>
    <x v="118"/>
    <n v="1200"/>
  </r>
  <r>
    <n v="108047"/>
    <n v="13545"/>
    <d v="2020-07-12T06:34:19"/>
    <x v="33"/>
    <n v="1200"/>
  </r>
  <r>
    <n v="108054"/>
    <n v="13475"/>
    <d v="2020-07-12T06:37:59"/>
    <x v="82"/>
    <n v="1200"/>
  </r>
  <r>
    <n v="108061"/>
    <n v="6808"/>
    <d v="2020-07-12T06:42:13"/>
    <x v="62"/>
    <n v="1200"/>
  </r>
  <r>
    <n v="108062"/>
    <n v="1687"/>
    <d v="2020-07-12T06:47:53"/>
    <x v="77"/>
    <n v="1200"/>
  </r>
  <r>
    <n v="108067"/>
    <n v="2030"/>
    <d v="2020-07-12T07:22:23"/>
    <x v="58"/>
    <n v="1200"/>
  </r>
  <r>
    <n v="108074"/>
    <n v="5738"/>
    <d v="2020-07-12T07:24:27"/>
    <x v="111"/>
    <n v="960"/>
  </r>
  <r>
    <n v="108077"/>
    <n v="10156"/>
    <d v="2020-07-12T07:34:08"/>
    <x v="46"/>
    <n v="1200"/>
  </r>
  <r>
    <n v="108083"/>
    <n v="5584"/>
    <d v="2020-07-12T07:43:12"/>
    <x v="124"/>
    <n v="1200"/>
  </r>
  <r>
    <n v="108084"/>
    <n v="2206"/>
    <d v="2020-07-12T07:48:10"/>
    <x v="110"/>
    <n v="1200"/>
  </r>
  <r>
    <n v="108085"/>
    <n v="3989"/>
    <d v="2020-07-12T07:55:22"/>
    <x v="57"/>
    <n v="1200"/>
  </r>
  <r>
    <n v="108091"/>
    <n v="734"/>
    <d v="2020-07-12T08:04:54"/>
    <x v="2"/>
    <n v="1200"/>
  </r>
  <r>
    <n v="108095"/>
    <n v="5379"/>
    <d v="2020-07-12T08:12:05"/>
    <x v="75"/>
    <n v="1200"/>
  </r>
  <r>
    <n v="108097"/>
    <n v="9653"/>
    <d v="2020-07-12T08:13:37"/>
    <x v="68"/>
    <n v="1200"/>
  </r>
  <r>
    <n v="108102"/>
    <n v="12655"/>
    <d v="2020-07-12T08:21:29"/>
    <x v="98"/>
    <n v="1200"/>
  </r>
  <r>
    <n v="108107"/>
    <n v="2526"/>
    <d v="2020-07-12T08:22:24"/>
    <x v="27"/>
    <n v="1200"/>
  </r>
  <r>
    <n v="108113"/>
    <n v="13562"/>
    <d v="2020-07-12T08:32:16"/>
    <x v="120"/>
    <n v="1200"/>
  </r>
  <r>
    <n v="108114"/>
    <n v="8826"/>
    <d v="2020-07-12T08:37:48"/>
    <x v="71"/>
    <n v="1200"/>
  </r>
  <r>
    <n v="108121"/>
    <n v="9251"/>
    <d v="2020-07-12T08:42:35"/>
    <x v="127"/>
    <n v="1200"/>
  </r>
  <r>
    <n v="108126"/>
    <n v="4486"/>
    <d v="2020-07-12T08:45:45"/>
    <x v="59"/>
    <n v="1200"/>
  </r>
  <r>
    <n v="108127"/>
    <n v="6581"/>
    <d v="2020-07-12T08:51:03"/>
    <x v="13"/>
    <n v="1200"/>
  </r>
  <r>
    <n v="108128"/>
    <n v="13930"/>
    <d v="2020-07-12T09:05:35"/>
    <x v="53"/>
    <n v="1200"/>
  </r>
  <r>
    <n v="108140"/>
    <n v="10532"/>
    <d v="2020-07-12T09:34:59"/>
    <x v="85"/>
    <n v="960"/>
  </r>
  <r>
    <n v="108144"/>
    <n v="3270"/>
    <d v="2020-07-12T09:55:14"/>
    <x v="24"/>
    <n v="1200"/>
  </r>
  <r>
    <n v="108145"/>
    <n v="10360"/>
    <d v="2020-07-12T10:12:01"/>
    <x v="47"/>
    <n v="1200"/>
  </r>
  <r>
    <n v="108152"/>
    <n v="2585"/>
    <d v="2020-07-12T10:36:23"/>
    <x v="105"/>
    <n v="960"/>
  </r>
  <r>
    <n v="108153"/>
    <n v="10574"/>
    <d v="2020-07-12T10:52:54"/>
    <x v="53"/>
    <n v="0"/>
  </r>
  <r>
    <n v="108156"/>
    <n v="6775"/>
    <d v="2020-07-12T11:14:11"/>
    <x v="118"/>
    <n v="1200"/>
  </r>
  <r>
    <n v="108162"/>
    <n v="5006"/>
    <d v="2020-07-12T11:22:09"/>
    <x v="125"/>
    <n v="1200"/>
  </r>
  <r>
    <n v="108164"/>
    <n v="6308"/>
    <d v="2020-07-12T11:22:58"/>
    <x v="126"/>
    <n v="1200"/>
  </r>
  <r>
    <n v="108171"/>
    <n v="2687"/>
    <d v="2020-07-12T11:23:07"/>
    <x v="94"/>
    <n v="1200"/>
  </r>
  <r>
    <n v="108172"/>
    <n v="7373"/>
    <d v="2020-07-12T11:30:53"/>
    <x v="78"/>
    <n v="1200"/>
  </r>
  <r>
    <n v="108173"/>
    <n v="2474"/>
    <d v="2020-07-12T11:37:43"/>
    <x v="72"/>
    <n v="1200"/>
  </r>
  <r>
    <n v="108179"/>
    <n v="13978"/>
    <d v="2020-07-12T11:53:48"/>
    <x v="90"/>
    <n v="1200"/>
  </r>
  <r>
    <n v="108185"/>
    <n v="4567"/>
    <d v="2020-07-12T11:55:44"/>
    <x v="31"/>
    <n v="0"/>
  </r>
  <r>
    <n v="108191"/>
    <n v="5530"/>
    <d v="2020-07-12T12:07:31"/>
    <x v="123"/>
    <n v="1200"/>
  </r>
  <r>
    <n v="108192"/>
    <n v="1780"/>
    <d v="2020-07-12T12:58:06"/>
    <x v="110"/>
    <n v="1200"/>
  </r>
  <r>
    <n v="108198"/>
    <n v="8233"/>
    <d v="2020-07-12T13:00:47"/>
    <x v="62"/>
    <n v="1200"/>
  </r>
  <r>
    <n v="108203"/>
    <n v="10930"/>
    <d v="2020-07-12T13:06:39"/>
    <x v="113"/>
    <n v="1200"/>
  </r>
  <r>
    <n v="108212"/>
    <n v="830"/>
    <d v="2020-07-12T13:20:43"/>
    <x v="88"/>
    <n v="1200"/>
  </r>
  <r>
    <n v="108214"/>
    <n v="5807"/>
    <d v="2020-07-12T13:25:08"/>
    <x v="4"/>
    <n v="1200"/>
  </r>
  <r>
    <n v="108217"/>
    <n v="13851"/>
    <d v="2020-07-12T13:31:51"/>
    <x v="109"/>
    <n v="1200"/>
  </r>
  <r>
    <n v="108223"/>
    <n v="9428"/>
    <d v="2020-07-12T13:38:14"/>
    <x v="25"/>
    <n v="1200"/>
  </r>
  <r>
    <n v="108229"/>
    <n v="12157"/>
    <d v="2020-07-12T13:42:23"/>
    <x v="104"/>
    <n v="1200"/>
  </r>
  <r>
    <n v="108230"/>
    <n v="6167"/>
    <d v="2020-07-12T13:59:28"/>
    <x v="82"/>
    <n v="1200"/>
  </r>
  <r>
    <n v="108234"/>
    <n v="9185"/>
    <d v="2020-07-12T14:05:33"/>
    <x v="57"/>
    <n v="1200"/>
  </r>
  <r>
    <n v="108236"/>
    <n v="13011"/>
    <d v="2020-07-12T14:09:48"/>
    <x v="130"/>
    <n v="1200"/>
  </r>
  <r>
    <n v="108244"/>
    <n v="9875"/>
    <d v="2020-07-12T14:10:53"/>
    <x v="87"/>
    <n v="1200"/>
  </r>
  <r>
    <n v="108252"/>
    <n v="7816"/>
    <d v="2020-07-12T14:22:49"/>
    <x v="2"/>
    <n v="1200"/>
  </r>
  <r>
    <n v="108257"/>
    <n v="700"/>
    <d v="2020-07-12T14:23:31"/>
    <x v="119"/>
    <n v="1200"/>
  </r>
  <r>
    <n v="108260"/>
    <n v="394"/>
    <d v="2020-07-12T14:27:45"/>
    <x v="126"/>
    <n v="1200"/>
  </r>
  <r>
    <n v="108262"/>
    <n v="13319"/>
    <d v="2020-07-12T14:37:09"/>
    <x v="94"/>
    <n v="1200"/>
  </r>
  <r>
    <n v="108272"/>
    <n v="1154"/>
    <d v="2020-07-12T14:52:56"/>
    <x v="52"/>
    <n v="1200"/>
  </r>
  <r>
    <n v="108278"/>
    <n v="6996"/>
    <d v="2020-07-12T14:53:30"/>
    <x v="95"/>
    <n v="1200"/>
  </r>
  <r>
    <n v="108285"/>
    <n v="2687"/>
    <d v="2020-07-12T14:55:46"/>
    <x v="23"/>
    <n v="1200"/>
  </r>
  <r>
    <n v="108291"/>
    <n v="12329"/>
    <d v="2020-07-12T15:01:53"/>
    <x v="106"/>
    <n v="1200"/>
  </r>
  <r>
    <n v="108296"/>
    <n v="12048"/>
    <d v="2020-07-12T15:06:21"/>
    <x v="81"/>
    <n v="1200"/>
  </r>
  <r>
    <n v="108300"/>
    <n v="13190"/>
    <d v="2020-07-12T15:06:26"/>
    <x v="101"/>
    <n v="1200"/>
  </r>
  <r>
    <n v="108304"/>
    <n v="5543"/>
    <d v="2020-07-12T15:10:42"/>
    <x v="94"/>
    <n v="1200"/>
  </r>
  <r>
    <n v="108306"/>
    <n v="840"/>
    <d v="2020-07-12T15:11:35"/>
    <x v="80"/>
    <n v="1200"/>
  </r>
  <r>
    <n v="108313"/>
    <n v="6864"/>
    <d v="2020-07-12T15:25:14"/>
    <x v="122"/>
    <n v="1200"/>
  </r>
  <r>
    <n v="108314"/>
    <n v="8842"/>
    <d v="2020-07-12T15:26:46"/>
    <x v="107"/>
    <n v="0"/>
  </r>
  <r>
    <n v="108319"/>
    <n v="4167"/>
    <d v="2020-07-12T15:26:54"/>
    <x v="99"/>
    <n v="1200"/>
  </r>
  <r>
    <n v="108334"/>
    <n v="960"/>
    <d v="2020-07-12T15:55:22"/>
    <x v="22"/>
    <n v="1200"/>
  </r>
  <r>
    <n v="108335"/>
    <n v="3412"/>
    <d v="2020-07-12T16:19:51"/>
    <x v="77"/>
    <n v="1200"/>
  </r>
  <r>
    <n v="108337"/>
    <n v="976"/>
    <d v="2020-07-12T16:30:48"/>
    <x v="44"/>
    <n v="1200"/>
  </r>
  <r>
    <n v="108344"/>
    <n v="700"/>
    <d v="2020-07-12T16:47:24"/>
    <x v="22"/>
    <n v="1200"/>
  </r>
  <r>
    <n v="108347"/>
    <n v="6128"/>
    <d v="2020-07-12T16:52:10"/>
    <x v="127"/>
    <n v="1200"/>
  </r>
  <r>
    <n v="108351"/>
    <n v="13618"/>
    <d v="2020-07-12T16:55:09"/>
    <x v="105"/>
    <n v="1200"/>
  </r>
  <r>
    <n v="108357"/>
    <n v="12862"/>
    <d v="2020-07-12T17:13:03"/>
    <x v="3"/>
    <n v="1200"/>
  </r>
  <r>
    <n v="108362"/>
    <n v="11155"/>
    <d v="2020-07-12T17:37:40"/>
    <x v="108"/>
    <n v="1200"/>
  </r>
  <r>
    <n v="108369"/>
    <n v="329"/>
    <d v="2020-07-12T17:39:34"/>
    <x v="55"/>
    <n v="1200"/>
  </r>
  <r>
    <n v="108370"/>
    <n v="5543"/>
    <d v="2020-07-12T17:39:42"/>
    <x v="92"/>
    <n v="1200"/>
  </r>
  <r>
    <n v="108374"/>
    <n v="12758"/>
    <d v="2020-07-12T17:43:57"/>
    <x v="121"/>
    <n v="1200"/>
  </r>
  <r>
    <n v="108380"/>
    <n v="1233"/>
    <d v="2020-07-12T17:45:01"/>
    <x v="31"/>
    <n v="1200"/>
  </r>
  <r>
    <n v="108387"/>
    <n v="3590"/>
    <d v="2020-07-12T17:56:59"/>
    <x v="47"/>
    <n v="1200"/>
  </r>
  <r>
    <n v="108391"/>
    <n v="7751"/>
    <d v="2020-07-12T18:06:14"/>
    <x v="100"/>
    <n v="1200"/>
  </r>
  <r>
    <n v="108396"/>
    <n v="3264"/>
    <d v="2020-07-12T18:14:14"/>
    <x v="86"/>
    <n v="1200"/>
  </r>
  <r>
    <n v="108399"/>
    <n v="7442"/>
    <d v="2020-07-12T18:26:41"/>
    <x v="78"/>
    <n v="1200"/>
  </r>
  <r>
    <n v="108406"/>
    <n v="6236"/>
    <d v="2020-07-12T18:47:16"/>
    <x v="133"/>
    <n v="1200"/>
  </r>
  <r>
    <n v="108413"/>
    <n v="3277"/>
    <d v="2020-07-12T18:52:26"/>
    <x v="85"/>
    <n v="1200"/>
  </r>
  <r>
    <n v="108420"/>
    <n v="12050"/>
    <d v="2020-07-12T19:03:56"/>
    <x v="53"/>
    <n v="1200"/>
  </r>
  <r>
    <n v="108424"/>
    <n v="12053"/>
    <d v="2020-07-12T19:05:46"/>
    <x v="82"/>
    <n v="1200"/>
  </r>
  <r>
    <n v="108425"/>
    <n v="4356"/>
    <d v="2020-07-12T19:06:31"/>
    <x v="59"/>
    <n v="1200"/>
  </r>
  <r>
    <n v="108431"/>
    <n v="446"/>
    <d v="2020-07-12T19:09:29"/>
    <x v="106"/>
    <n v="1200"/>
  </r>
  <r>
    <n v="108433"/>
    <n v="3179"/>
    <d v="2020-07-12T19:17:34"/>
    <x v="74"/>
    <n v="1200"/>
  </r>
  <r>
    <n v="108440"/>
    <n v="3351"/>
    <d v="2020-07-12T19:21:55"/>
    <x v="48"/>
    <n v="1200"/>
  </r>
  <r>
    <n v="108442"/>
    <n v="5170"/>
    <d v="2020-07-12T19:27:48"/>
    <x v="123"/>
    <n v="1200"/>
  </r>
  <r>
    <n v="108444"/>
    <n v="11682"/>
    <d v="2020-07-12T19:30:37"/>
    <x v="132"/>
    <n v="1200"/>
  </r>
  <r>
    <n v="108447"/>
    <n v="4223"/>
    <d v="2020-07-12T19:41:57"/>
    <x v="18"/>
    <n v="1200"/>
  </r>
  <r>
    <n v="108453"/>
    <n v="6808"/>
    <d v="2020-07-12T19:46:22"/>
    <x v="62"/>
    <n v="1200"/>
  </r>
  <r>
    <n v="108460"/>
    <n v="8061"/>
    <d v="2020-07-12T19:47:57"/>
    <x v="97"/>
    <n v="1200"/>
  </r>
  <r>
    <n v="108467"/>
    <n v="12520"/>
    <d v="2020-07-12T20:26:13"/>
    <x v="130"/>
    <n v="1200"/>
  </r>
  <r>
    <n v="108469"/>
    <n v="13804"/>
    <d v="2020-07-12T20:36:35"/>
    <x v="20"/>
    <n v="1200"/>
  </r>
  <r>
    <n v="108472"/>
    <n v="8400"/>
    <d v="2020-07-12T20:43:27"/>
    <x v="25"/>
    <n v="1200"/>
  </r>
  <r>
    <n v="108475"/>
    <n v="4993"/>
    <d v="2020-07-12T20:44:49"/>
    <x v="57"/>
    <n v="1200"/>
  </r>
  <r>
    <n v="108482"/>
    <n v="6873"/>
    <d v="2020-07-12T20:48:09"/>
    <x v="19"/>
    <n v="1200"/>
  </r>
  <r>
    <n v="108484"/>
    <n v="4470"/>
    <d v="2020-07-12T21:00:09"/>
    <x v="74"/>
    <n v="1200"/>
  </r>
  <r>
    <n v="108486"/>
    <n v="2190"/>
    <d v="2020-07-12T21:00:31"/>
    <x v="3"/>
    <n v="0"/>
  </r>
  <r>
    <n v="108488"/>
    <n v="5543"/>
    <d v="2020-07-12T21:04:20"/>
    <x v="71"/>
    <n v="1200"/>
  </r>
  <r>
    <n v="108489"/>
    <n v="1410"/>
    <d v="2020-07-12T21:07:09"/>
    <x v="79"/>
    <n v="1200"/>
  </r>
  <r>
    <n v="108494"/>
    <n v="6196"/>
    <d v="2020-07-12T21:22:37"/>
    <x v="94"/>
    <n v="1200"/>
  </r>
  <r>
    <n v="108501"/>
    <n v="7389"/>
    <d v="2020-07-12T21:49:04"/>
    <x v="45"/>
    <n v="1200"/>
  </r>
  <r>
    <n v="108503"/>
    <n v="6239"/>
    <d v="2020-07-12T22:09:12"/>
    <x v="130"/>
    <n v="1200"/>
  </r>
  <r>
    <n v="108508"/>
    <n v="2024"/>
    <d v="2020-07-12T22:27:34"/>
    <x v="107"/>
    <n v="960"/>
  </r>
  <r>
    <n v="108509"/>
    <n v="7043"/>
    <d v="2020-07-12T22:31:30"/>
    <x v="1"/>
    <n v="1200"/>
  </r>
  <r>
    <n v="108513"/>
    <n v="828"/>
    <d v="2020-07-12T22:33:33"/>
    <x v="22"/>
    <n v="1200"/>
  </r>
  <r>
    <n v="108516"/>
    <n v="5561"/>
    <d v="2020-07-12T23:00:20"/>
    <x v="61"/>
    <n v="1200"/>
  </r>
  <r>
    <n v="108517"/>
    <n v="9132"/>
    <d v="2020-07-12T23:00:58"/>
    <x v="133"/>
    <n v="1200"/>
  </r>
  <r>
    <n v="108519"/>
    <n v="12993"/>
    <d v="2020-07-12T23:09:12"/>
    <x v="19"/>
    <n v="960"/>
  </r>
  <r>
    <n v="108524"/>
    <n v="7111"/>
    <d v="2020-07-12T23:17:38"/>
    <x v="114"/>
    <n v="1200"/>
  </r>
  <r>
    <n v="108525"/>
    <n v="9516"/>
    <d v="2020-07-12T23:22:33"/>
    <x v="97"/>
    <n v="1200"/>
  </r>
  <r>
    <n v="108531"/>
    <n v="10530"/>
    <d v="2020-07-12T23:37:33"/>
    <x v="133"/>
    <n v="1200"/>
  </r>
  <r>
    <n v="108534"/>
    <n v="7688"/>
    <d v="2020-07-12T23:59:55"/>
    <x v="80"/>
    <n v="1200"/>
  </r>
  <r>
    <n v="108540"/>
    <n v="4469"/>
    <d v="2020-07-13T00:02:30"/>
    <x v="122"/>
    <n v="1200"/>
  </r>
  <r>
    <n v="108546"/>
    <n v="2474"/>
    <d v="2020-07-13T00:08:09"/>
    <x v="67"/>
    <n v="1200"/>
  </r>
  <r>
    <n v="108560"/>
    <n v="9516"/>
    <d v="2020-07-13T00:24:44"/>
    <x v="40"/>
    <n v="1200"/>
  </r>
  <r>
    <n v="108567"/>
    <n v="1455"/>
    <d v="2020-07-13T00:40:32"/>
    <x v="89"/>
    <n v="1200"/>
  </r>
  <r>
    <n v="108568"/>
    <n v="12078"/>
    <d v="2020-07-13T01:02:55"/>
    <x v="41"/>
    <n v="960"/>
  </r>
  <r>
    <n v="108577"/>
    <n v="5006"/>
    <d v="2020-07-13T01:28:52"/>
    <x v="78"/>
    <n v="1200"/>
  </r>
  <r>
    <n v="108578"/>
    <n v="9196"/>
    <d v="2020-07-13T01:39:26"/>
    <x v="94"/>
    <n v="1200"/>
  </r>
  <r>
    <n v="108581"/>
    <n v="5286"/>
    <d v="2020-07-13T01:44:52"/>
    <x v="18"/>
    <n v="0"/>
  </r>
  <r>
    <n v="108583"/>
    <n v="11756"/>
    <d v="2020-07-13T01:54:49"/>
    <x v="101"/>
    <n v="1200"/>
  </r>
  <r>
    <n v="108587"/>
    <n v="12457"/>
    <d v="2020-07-13T01:56:27"/>
    <x v="82"/>
    <n v="1200"/>
  </r>
  <r>
    <n v="108588"/>
    <n v="1335"/>
    <d v="2020-07-13T01:56:38"/>
    <x v="112"/>
    <n v="1200"/>
  </r>
  <r>
    <n v="108589"/>
    <n v="8934"/>
    <d v="2020-07-13T02:04:55"/>
    <x v="60"/>
    <n v="1200"/>
  </r>
  <r>
    <n v="108591"/>
    <n v="6669"/>
    <d v="2020-07-13T02:09:46"/>
    <x v="90"/>
    <n v="1200"/>
  </r>
  <r>
    <n v="108598"/>
    <n v="5332"/>
    <d v="2020-07-13T02:25:00"/>
    <x v="103"/>
    <n v="1200"/>
  </r>
  <r>
    <n v="108599"/>
    <n v="1763"/>
    <d v="2020-07-13T02:26:12"/>
    <x v="52"/>
    <n v="1200"/>
  </r>
  <r>
    <n v="108600"/>
    <n v="5170"/>
    <d v="2020-07-13T02:26:24"/>
    <x v="19"/>
    <n v="1200"/>
  </r>
  <r>
    <n v="108606"/>
    <n v="11195"/>
    <d v="2020-07-13T02:44:52"/>
    <x v="70"/>
    <n v="1200"/>
  </r>
  <r>
    <n v="108611"/>
    <n v="5530"/>
    <d v="2020-07-13T02:49:11"/>
    <x v="52"/>
    <n v="1200"/>
  </r>
  <r>
    <n v="108615"/>
    <n v="2041"/>
    <d v="2020-07-13T03:14:11"/>
    <x v="108"/>
    <n v="1200"/>
  </r>
  <r>
    <n v="108624"/>
    <n v="1581"/>
    <d v="2020-07-13T03:24:29"/>
    <x v="29"/>
    <n v="1200"/>
  </r>
  <r>
    <n v="108631"/>
    <n v="6464"/>
    <d v="2020-07-13T03:37:31"/>
    <x v="24"/>
    <n v="1200"/>
  </r>
  <r>
    <n v="108636"/>
    <n v="3085"/>
    <d v="2020-07-13T03:38:55"/>
    <x v="127"/>
    <n v="0"/>
  </r>
  <r>
    <n v="108639"/>
    <n v="4678"/>
    <d v="2020-07-13T03:54:15"/>
    <x v="18"/>
    <n v="960"/>
  </r>
  <r>
    <n v="108644"/>
    <n v="13570"/>
    <d v="2020-07-13T03:57:41"/>
    <x v="36"/>
    <n v="1200"/>
  </r>
  <r>
    <n v="108647"/>
    <n v="13222"/>
    <d v="2020-07-13T04:20:09"/>
    <x v="75"/>
    <n v="1200"/>
  </r>
  <r>
    <n v="108652"/>
    <n v="1338"/>
    <d v="2020-07-13T04:52:03"/>
    <x v="114"/>
    <n v="1200"/>
  </r>
  <r>
    <n v="108658"/>
    <n v="10530"/>
    <d v="2020-07-13T04:55:30"/>
    <x v="87"/>
    <n v="1200"/>
  </r>
  <r>
    <n v="108662"/>
    <n v="4410"/>
    <d v="2020-07-13T05:18:04"/>
    <x v="101"/>
    <n v="1200"/>
  </r>
  <r>
    <n v="108667"/>
    <n v="2678"/>
    <d v="2020-07-13T05:32:41"/>
    <x v="105"/>
    <n v="960"/>
  </r>
  <r>
    <n v="108674"/>
    <n v="1510"/>
    <d v="2020-07-13T05:36:17"/>
    <x v="36"/>
    <n v="1200"/>
  </r>
  <r>
    <n v="108675"/>
    <n v="12655"/>
    <d v="2020-07-13T05:56:55"/>
    <x v="73"/>
    <n v="1200"/>
  </r>
  <r>
    <n v="108678"/>
    <n v="11689"/>
    <d v="2020-07-13T06:13:22"/>
    <x v="21"/>
    <n v="1200"/>
  </r>
  <r>
    <n v="108679"/>
    <n v="13011"/>
    <d v="2020-07-13T06:16:21"/>
    <x v="97"/>
    <n v="1200"/>
  </r>
  <r>
    <n v="108685"/>
    <n v="5080"/>
    <d v="2020-07-13T06:28:19"/>
    <x v="48"/>
    <n v="1200"/>
  </r>
  <r>
    <n v="108690"/>
    <n v="1923"/>
    <d v="2020-07-13T06:36:11"/>
    <x v="14"/>
    <n v="1200"/>
  </r>
  <r>
    <n v="108696"/>
    <n v="10160"/>
    <d v="2020-07-13T07:13:52"/>
    <x v="113"/>
    <n v="1200"/>
  </r>
  <r>
    <n v="108703"/>
    <n v="10946"/>
    <d v="2020-07-13T07:14:42"/>
    <x v="128"/>
    <n v="1200"/>
  </r>
  <r>
    <n v="108706"/>
    <n v="9700"/>
    <d v="2020-07-13T07:21:04"/>
    <x v="14"/>
    <n v="1200"/>
  </r>
  <r>
    <n v="108711"/>
    <n v="3848"/>
    <d v="2020-07-13T07:24:57"/>
    <x v="131"/>
    <n v="1200"/>
  </r>
  <r>
    <n v="108715"/>
    <n v="13442"/>
    <d v="2020-07-13T07:52:18"/>
    <x v="103"/>
    <n v="1200"/>
  </r>
  <r>
    <n v="108718"/>
    <n v="2127"/>
    <d v="2020-07-13T07:52:27"/>
    <x v="87"/>
    <n v="1200"/>
  </r>
  <r>
    <n v="108719"/>
    <n v="8379"/>
    <d v="2020-07-13T07:53:22"/>
    <x v="86"/>
    <n v="1200"/>
  </r>
  <r>
    <n v="108722"/>
    <n v="11431"/>
    <d v="2020-07-13T08:19:31"/>
    <x v="25"/>
    <n v="1200"/>
  </r>
  <r>
    <n v="108726"/>
    <n v="2224"/>
    <d v="2020-07-13T08:20:15"/>
    <x v="132"/>
    <n v="0"/>
  </r>
  <r>
    <n v="108728"/>
    <n v="11995"/>
    <d v="2020-07-13T08:27:34"/>
    <x v="54"/>
    <n v="1200"/>
  </r>
  <r>
    <n v="108734"/>
    <n v="8255"/>
    <d v="2020-07-13T08:34:56"/>
    <x v="125"/>
    <n v="1200"/>
  </r>
  <r>
    <n v="108740"/>
    <n v="423"/>
    <d v="2020-07-13T08:40:15"/>
    <x v="90"/>
    <n v="960"/>
  </r>
  <r>
    <n v="108743"/>
    <n v="8045"/>
    <d v="2020-07-13T08:42:00"/>
    <x v="1"/>
    <n v="960"/>
  </r>
  <r>
    <n v="108746"/>
    <n v="5530"/>
    <d v="2020-07-13T09:02:13"/>
    <x v="114"/>
    <n v="1200"/>
  </r>
  <r>
    <n v="108747"/>
    <n v="5935"/>
    <d v="2020-07-13T09:05:45"/>
    <x v="74"/>
    <n v="1200"/>
  </r>
  <r>
    <n v="108748"/>
    <n v="5538"/>
    <d v="2020-07-13T09:40:57"/>
    <x v="77"/>
    <n v="1200"/>
  </r>
  <r>
    <n v="108753"/>
    <n v="13222"/>
    <d v="2020-07-13T09:48:26"/>
    <x v="104"/>
    <n v="1200"/>
  </r>
  <r>
    <n v="108760"/>
    <n v="10906"/>
    <d v="2020-07-13T09:55:11"/>
    <x v="47"/>
    <n v="1200"/>
  </r>
  <r>
    <n v="108764"/>
    <n v="9517"/>
    <d v="2020-07-13T09:56:08"/>
    <x v="95"/>
    <n v="1200"/>
  </r>
  <r>
    <n v="108771"/>
    <n v="8400"/>
    <d v="2020-07-13T10:03:17"/>
    <x v="117"/>
    <n v="1200"/>
  </r>
  <r>
    <n v="108774"/>
    <n v="5691"/>
    <d v="2020-07-13T10:06:21"/>
    <x v="8"/>
    <n v="1200"/>
  </r>
  <r>
    <n v="108778"/>
    <n v="9495"/>
    <d v="2020-07-13T10:13:47"/>
    <x v="126"/>
    <n v="1200"/>
  </r>
  <r>
    <n v="108785"/>
    <n v="4981"/>
    <d v="2020-07-13T10:23:14"/>
    <x v="35"/>
    <n v="1200"/>
  </r>
  <r>
    <n v="108791"/>
    <n v="5538"/>
    <d v="2020-07-13T10:38:24"/>
    <x v="55"/>
    <n v="1200"/>
  </r>
  <r>
    <n v="108793"/>
    <n v="11484"/>
    <d v="2020-07-13T10:54:07"/>
    <x v="84"/>
    <n v="1200"/>
  </r>
  <r>
    <n v="108799"/>
    <n v="10229"/>
    <d v="2020-07-13T11:01:06"/>
    <x v="129"/>
    <n v="0"/>
  </r>
  <r>
    <n v="108801"/>
    <n v="10297"/>
    <d v="2020-07-13T11:15:40"/>
    <x v="53"/>
    <n v="1200"/>
  </r>
  <r>
    <n v="108802"/>
    <n v="7327"/>
    <d v="2020-07-13T11:28:27"/>
    <x v="85"/>
    <n v="1200"/>
  </r>
  <r>
    <n v="108803"/>
    <n v="2626"/>
    <d v="2020-07-13T11:47:07"/>
    <x v="77"/>
    <n v="960"/>
  </r>
  <r>
    <n v="108809"/>
    <n v="130"/>
    <d v="2020-07-13T11:54:05"/>
    <x v="105"/>
    <n v="1200"/>
  </r>
  <r>
    <n v="108815"/>
    <n v="13493"/>
    <d v="2020-07-13T12:01:17"/>
    <x v="128"/>
    <n v="1200"/>
  </r>
  <r>
    <n v="108825"/>
    <n v="7295"/>
    <d v="2020-07-13T12:35:38"/>
    <x v="65"/>
    <n v="1200"/>
  </r>
  <r>
    <n v="108829"/>
    <n v="13416"/>
    <d v="2020-07-13T12:47:15"/>
    <x v="84"/>
    <n v="1200"/>
  </r>
  <r>
    <n v="108830"/>
    <n v="9817"/>
    <d v="2020-07-13T12:52:25"/>
    <x v="73"/>
    <n v="1200"/>
  </r>
  <r>
    <n v="108837"/>
    <n v="5855"/>
    <d v="2020-07-13T12:53:10"/>
    <x v="35"/>
    <n v="1200"/>
  </r>
  <r>
    <n v="108842"/>
    <n v="11802"/>
    <d v="2020-07-13T13:00:29"/>
    <x v="52"/>
    <n v="1200"/>
  </r>
  <r>
    <n v="108849"/>
    <n v="7295"/>
    <d v="2020-07-13T13:23:11"/>
    <x v="17"/>
    <n v="1200"/>
  </r>
  <r>
    <n v="108854"/>
    <n v="4410"/>
    <d v="2020-07-13T13:37:19"/>
    <x v="103"/>
    <n v="960"/>
  </r>
  <r>
    <n v="108861"/>
    <n v="4352"/>
    <d v="2020-07-13T13:41:35"/>
    <x v="19"/>
    <n v="1200"/>
  </r>
  <r>
    <n v="108866"/>
    <n v="6384"/>
    <d v="2020-07-13T14:00:58"/>
    <x v="46"/>
    <n v="1200"/>
  </r>
  <r>
    <n v="108878"/>
    <n v="11492"/>
    <d v="2020-07-13T14:13:26"/>
    <x v="2"/>
    <n v="1200"/>
  </r>
  <r>
    <n v="108881"/>
    <n v="11944"/>
    <d v="2020-07-13T14:25:26"/>
    <x v="127"/>
    <n v="960"/>
  </r>
  <r>
    <n v="108885"/>
    <n v="13319"/>
    <d v="2020-07-13T14:27:18"/>
    <x v="22"/>
    <n v="1200"/>
  </r>
  <r>
    <n v="108888"/>
    <n v="9119"/>
    <d v="2020-07-13T14:42:50"/>
    <x v="60"/>
    <n v="1200"/>
  </r>
  <r>
    <n v="108895"/>
    <n v="2683"/>
    <d v="2020-07-13T14:58:46"/>
    <x v="108"/>
    <n v="1200"/>
  </r>
  <r>
    <n v="108900"/>
    <n v="11673"/>
    <d v="2020-07-13T15:19:54"/>
    <x v="22"/>
    <n v="1200"/>
  </r>
  <r>
    <n v="108901"/>
    <n v="13691"/>
    <d v="2020-07-13T15:30:30"/>
    <x v="60"/>
    <n v="1200"/>
  </r>
  <r>
    <n v="108904"/>
    <n v="12404"/>
    <d v="2020-07-13T15:35:10"/>
    <x v="124"/>
    <n v="1200"/>
  </r>
  <r>
    <n v="108905"/>
    <n v="5980"/>
    <d v="2020-07-13T15:40:34"/>
    <x v="94"/>
    <n v="1200"/>
  </r>
  <r>
    <n v="108906"/>
    <n v="6176"/>
    <d v="2020-07-13T15:42:19"/>
    <x v="106"/>
    <n v="1200"/>
  </r>
  <r>
    <n v="108912"/>
    <n v="10503"/>
    <d v="2020-07-13T15:44:46"/>
    <x v="68"/>
    <n v="1200"/>
  </r>
  <r>
    <n v="108914"/>
    <n v="1756"/>
    <d v="2020-07-13T15:50:42"/>
    <x v="90"/>
    <n v="1200"/>
  </r>
  <r>
    <n v="108918"/>
    <n v="3072"/>
    <d v="2020-07-13T16:22:48"/>
    <x v="10"/>
    <n v="960"/>
  </r>
  <r>
    <n v="108923"/>
    <n v="9676"/>
    <d v="2020-07-13T16:27:22"/>
    <x v="49"/>
    <n v="1200"/>
  </r>
  <r>
    <n v="108929"/>
    <n v="12037"/>
    <d v="2020-07-13T16:54:49"/>
    <x v="35"/>
    <n v="960"/>
  </r>
  <r>
    <n v="108933"/>
    <n v="8580"/>
    <d v="2020-07-13T17:22:15"/>
    <x v="101"/>
    <n v="1200"/>
  </r>
  <r>
    <n v="108939"/>
    <n v="104"/>
    <d v="2020-07-13T17:34:13"/>
    <x v="121"/>
    <n v="1200"/>
  </r>
  <r>
    <n v="108946"/>
    <n v="4353"/>
    <d v="2020-07-13T17:50:18"/>
    <x v="5"/>
    <n v="1200"/>
  </r>
  <r>
    <n v="108951"/>
    <n v="11108"/>
    <d v="2020-07-13T17:54:56"/>
    <x v="116"/>
    <n v="1200"/>
  </r>
  <r>
    <n v="108956"/>
    <n v="5010"/>
    <d v="2020-07-13T17:59:13"/>
    <x v="13"/>
    <n v="960"/>
  </r>
  <r>
    <n v="108961"/>
    <n v="3057"/>
    <d v="2020-07-13T18:10:32"/>
    <x v="112"/>
    <n v="1200"/>
  </r>
  <r>
    <n v="108966"/>
    <n v="7117"/>
    <d v="2020-07-13T18:36:06"/>
    <x v="47"/>
    <n v="1200"/>
  </r>
  <r>
    <n v="108970"/>
    <n v="10278"/>
    <d v="2020-07-13T18:38:13"/>
    <x v="102"/>
    <n v="1200"/>
  </r>
  <r>
    <n v="108971"/>
    <n v="6873"/>
    <d v="2020-07-13T18:41:37"/>
    <x v="4"/>
    <n v="1200"/>
  </r>
  <r>
    <n v="108975"/>
    <n v="1893"/>
    <d v="2020-07-13T18:42:00"/>
    <x v="125"/>
    <n v="1200"/>
  </r>
  <r>
    <n v="108976"/>
    <n v="12994"/>
    <d v="2020-07-13T18:43:43"/>
    <x v="131"/>
    <n v="1200"/>
  </r>
  <r>
    <n v="108977"/>
    <n v="9793"/>
    <d v="2020-07-13T18:44:51"/>
    <x v="50"/>
    <n v="1200"/>
  </r>
  <r>
    <n v="108979"/>
    <n v="1956"/>
    <d v="2020-07-13T18:47:35"/>
    <x v="46"/>
    <n v="1200"/>
  </r>
  <r>
    <n v="108986"/>
    <n v="11987"/>
    <d v="2020-07-13T18:49:29"/>
    <x v="126"/>
    <n v="1200"/>
  </r>
  <r>
    <n v="108992"/>
    <n v="2996"/>
    <d v="2020-07-13T18:51:01"/>
    <x v="117"/>
    <n v="1200"/>
  </r>
  <r>
    <n v="108999"/>
    <n v="11987"/>
    <d v="2020-07-13T18:54:08"/>
    <x v="130"/>
    <n v="1200"/>
  </r>
  <r>
    <n v="109002"/>
    <n v="12376"/>
    <d v="2020-07-13T19:02:53"/>
    <x v="36"/>
    <n v="1200"/>
  </r>
  <r>
    <n v="109008"/>
    <n v="8868"/>
    <d v="2020-07-13T19:05:30"/>
    <x v="70"/>
    <n v="1200"/>
  </r>
  <r>
    <n v="109010"/>
    <n v="1651"/>
    <d v="2020-07-13T19:16:13"/>
    <x v="17"/>
    <n v="1200"/>
  </r>
  <r>
    <n v="109011"/>
    <n v="9480"/>
    <d v="2020-07-13T19:17:28"/>
    <x v="53"/>
    <n v="960"/>
  </r>
  <r>
    <n v="109017"/>
    <n v="7043"/>
    <d v="2020-07-13T19:27:01"/>
    <x v="27"/>
    <n v="1200"/>
  </r>
  <r>
    <n v="109023"/>
    <n v="1956"/>
    <d v="2020-07-13T20:00:17"/>
    <x v="9"/>
    <n v="1200"/>
  </r>
  <r>
    <n v="109031"/>
    <n v="11498"/>
    <d v="2020-07-13T20:18:04"/>
    <x v="52"/>
    <n v="1200"/>
  </r>
  <r>
    <n v="109038"/>
    <n v="10115"/>
    <d v="2020-07-13T20:41:58"/>
    <x v="102"/>
    <n v="1200"/>
  </r>
  <r>
    <n v="109040"/>
    <n v="2546"/>
    <d v="2020-07-13T20:43:44"/>
    <x v="69"/>
    <n v="1200"/>
  </r>
  <r>
    <n v="109042"/>
    <n v="13442"/>
    <d v="2020-07-13T20:54:43"/>
    <x v="116"/>
    <n v="960"/>
  </r>
  <r>
    <n v="109048"/>
    <n v="3545"/>
    <d v="2020-07-13T21:35:48"/>
    <x v="113"/>
    <n v="1200"/>
  </r>
  <r>
    <n v="109053"/>
    <n v="5702"/>
    <d v="2020-07-13T21:44:37"/>
    <x v="18"/>
    <n v="1200"/>
  </r>
  <r>
    <n v="109055"/>
    <n v="3800"/>
    <d v="2020-07-13T22:00:27"/>
    <x v="100"/>
    <n v="1200"/>
  </r>
  <r>
    <n v="109056"/>
    <n v="12048"/>
    <d v="2020-07-13T22:08:43"/>
    <x v="126"/>
    <n v="1200"/>
  </r>
  <r>
    <n v="109061"/>
    <n v="11944"/>
    <d v="2020-07-13T22:20:30"/>
    <x v="68"/>
    <n v="1200"/>
  </r>
  <r>
    <n v="109065"/>
    <n v="8482"/>
    <d v="2020-07-13T22:25:17"/>
    <x v="5"/>
    <n v="1200"/>
  </r>
  <r>
    <n v="109066"/>
    <n v="1053"/>
    <d v="2020-07-13T22:30:54"/>
    <x v="110"/>
    <n v="1200"/>
  </r>
  <r>
    <n v="109072"/>
    <n v="7420"/>
    <d v="2020-07-13T22:48:43"/>
    <x v="69"/>
    <n v="1200"/>
  </r>
  <r>
    <n v="109078"/>
    <n v="8826"/>
    <d v="2020-07-13T22:49:57"/>
    <x v="90"/>
    <n v="1200"/>
  </r>
  <r>
    <n v="109081"/>
    <n v="8305"/>
    <d v="2020-07-13T22:52:22"/>
    <x v="76"/>
    <n v="960"/>
  </r>
  <r>
    <n v="109085"/>
    <n v="12125"/>
    <d v="2020-07-13T22:52:54"/>
    <x v="23"/>
    <n v="960"/>
  </r>
  <r>
    <n v="109086"/>
    <n v="5543"/>
    <d v="2020-07-13T23:05:35"/>
    <x v="117"/>
    <n v="1200"/>
  </r>
  <r>
    <n v="109089"/>
    <n v="9170"/>
    <d v="2020-07-13T23:15:01"/>
    <x v="78"/>
    <n v="1200"/>
  </r>
  <r>
    <n v="109093"/>
    <n v="5748"/>
    <d v="2020-07-13T23:22:56"/>
    <x v="131"/>
    <n v="1200"/>
  </r>
  <r>
    <n v="109098"/>
    <n v="11840"/>
    <d v="2020-07-13T23:25:00"/>
    <x v="132"/>
    <n v="1200"/>
  </r>
  <r>
    <n v="109101"/>
    <n v="7751"/>
    <d v="2020-07-13T23:26:15"/>
    <x v="45"/>
    <n v="1200"/>
  </r>
  <r>
    <n v="109103"/>
    <n v="6239"/>
    <d v="2020-07-13T23:28:17"/>
    <x v="69"/>
    <n v="1200"/>
  </r>
  <r>
    <n v="109109"/>
    <n v="6308"/>
    <d v="2020-07-13T23:31:19"/>
    <x v="119"/>
    <n v="1200"/>
  </r>
  <r>
    <n v="109114"/>
    <n v="13804"/>
    <d v="2020-07-13T23:33:12"/>
    <x v="8"/>
    <n v="0"/>
  </r>
  <r>
    <n v="109116"/>
    <n v="5179"/>
    <d v="2020-07-13T23:40:23"/>
    <x v="119"/>
    <n v="960"/>
  </r>
  <r>
    <n v="109117"/>
    <n v="12800"/>
    <d v="2020-07-13T23:51:16"/>
    <x v="121"/>
    <n v="1200"/>
  </r>
  <r>
    <n v="109122"/>
    <n v="5159"/>
    <d v="2020-07-14T00:05:10"/>
    <x v="55"/>
    <n v="1200"/>
  </r>
  <r>
    <n v="109124"/>
    <n v="12459"/>
    <d v="2020-07-14T00:11:00"/>
    <x v="1"/>
    <n v="1200"/>
  </r>
  <r>
    <n v="109126"/>
    <n v="9428"/>
    <d v="2020-07-14T00:24:51"/>
    <x v="131"/>
    <n v="1200"/>
  </r>
  <r>
    <n v="109131"/>
    <n v="10930"/>
    <d v="2020-07-14T00:28:00"/>
    <x v="130"/>
    <n v="0"/>
  </r>
  <r>
    <n v="109137"/>
    <n v="11908"/>
    <d v="2020-07-14T00:40:32"/>
    <x v="97"/>
    <n v="1200"/>
  </r>
  <r>
    <n v="109139"/>
    <n v="7662"/>
    <d v="2020-07-14T00:43:55"/>
    <x v="79"/>
    <n v="1200"/>
  </r>
  <r>
    <n v="109143"/>
    <n v="5530"/>
    <d v="2020-07-14T00:48:42"/>
    <x v="3"/>
    <n v="1200"/>
  </r>
  <r>
    <n v="109146"/>
    <n v="10848"/>
    <d v="2020-07-14T01:04:15"/>
    <x v="80"/>
    <n v="1200"/>
  </r>
  <r>
    <n v="109149"/>
    <n v="591"/>
    <d v="2020-07-14T01:21:41"/>
    <x v="50"/>
    <n v="1200"/>
  </r>
  <r>
    <n v="109155"/>
    <n v="3285"/>
    <d v="2020-07-14T01:36:33"/>
    <x v="110"/>
    <n v="960"/>
  </r>
  <r>
    <n v="109159"/>
    <n v="4186"/>
    <d v="2020-07-14T01:52:01"/>
    <x v="60"/>
    <n v="1200"/>
  </r>
  <r>
    <n v="109165"/>
    <n v="396"/>
    <d v="2020-07-14T01:57:05"/>
    <x v="43"/>
    <n v="1200"/>
  </r>
  <r>
    <n v="109166"/>
    <n v="5159"/>
    <d v="2020-07-14T02:00:32"/>
    <x v="78"/>
    <n v="1200"/>
  </r>
  <r>
    <n v="109171"/>
    <n v="12435"/>
    <d v="2020-07-14T02:02:06"/>
    <x v="13"/>
    <n v="1200"/>
  </r>
  <r>
    <n v="109172"/>
    <n v="4981"/>
    <d v="2020-07-14T02:32:24"/>
    <x v="19"/>
    <n v="1200"/>
  </r>
  <r>
    <n v="109177"/>
    <n v="1315"/>
    <d v="2020-07-14T02:35:41"/>
    <x v="72"/>
    <n v="960"/>
  </r>
  <r>
    <n v="109180"/>
    <n v="12463"/>
    <d v="2020-07-14T02:35:47"/>
    <x v="102"/>
    <n v="1200"/>
  </r>
  <r>
    <n v="109192"/>
    <n v="5282"/>
    <d v="2020-07-14T02:47:26"/>
    <x v="74"/>
    <n v="1200"/>
  </r>
  <r>
    <n v="109197"/>
    <n v="11692"/>
    <d v="2020-07-14T02:59:28"/>
    <x v="13"/>
    <n v="1200"/>
  </r>
  <r>
    <n v="109202"/>
    <n v="1796"/>
    <d v="2020-07-14T03:04:45"/>
    <x v="82"/>
    <n v="1200"/>
  </r>
  <r>
    <n v="109203"/>
    <n v="2430"/>
    <d v="2020-07-14T03:23:16"/>
    <x v="129"/>
    <n v="1200"/>
  </r>
  <r>
    <n v="109204"/>
    <n v="1877"/>
    <d v="2020-07-14T03:49:38"/>
    <x v="60"/>
    <n v="1200"/>
  </r>
  <r>
    <n v="109208"/>
    <n v="7534"/>
    <d v="2020-07-14T04:11:55"/>
    <x v="54"/>
    <n v="1200"/>
  </r>
  <r>
    <n v="109213"/>
    <n v="9759"/>
    <d v="2020-07-14T04:33:25"/>
    <x v="74"/>
    <n v="1200"/>
  </r>
  <r>
    <n v="109225"/>
    <n v="11802"/>
    <d v="2020-07-14T04:52:31"/>
    <x v="122"/>
    <n v="1200"/>
  </r>
  <r>
    <n v="109228"/>
    <n v="9561"/>
    <d v="2020-07-14T05:04:13"/>
    <x v="22"/>
    <n v="1200"/>
  </r>
  <r>
    <n v="109240"/>
    <n v="9749"/>
    <d v="2020-07-14T05:22:20"/>
    <x v="112"/>
    <n v="0"/>
  </r>
  <r>
    <n v="109245"/>
    <n v="2884"/>
    <d v="2020-07-14T05:28:21"/>
    <x v="109"/>
    <n v="1200"/>
  </r>
  <r>
    <n v="109247"/>
    <n v="9946"/>
    <d v="2020-07-14T05:54:28"/>
    <x v="127"/>
    <n v="1200"/>
  </r>
  <r>
    <n v="109249"/>
    <n v="7389"/>
    <d v="2020-07-14T06:00:37"/>
    <x v="35"/>
    <n v="960"/>
  </r>
  <r>
    <n v="109250"/>
    <n v="10183"/>
    <d v="2020-07-14T06:12:54"/>
    <x v="79"/>
    <n v="1200"/>
  </r>
  <r>
    <n v="109253"/>
    <n v="6535"/>
    <d v="2020-07-14T06:21:40"/>
    <x v="78"/>
    <n v="1200"/>
  </r>
  <r>
    <n v="109268"/>
    <n v="10530"/>
    <d v="2020-07-14T06:54:48"/>
    <x v="19"/>
    <n v="1200"/>
  </r>
  <r>
    <n v="109275"/>
    <n v="11778"/>
    <d v="2020-07-14T06:56:22"/>
    <x v="50"/>
    <n v="1200"/>
  </r>
  <r>
    <n v="109282"/>
    <n v="6384"/>
    <d v="2020-07-14T06:56:57"/>
    <x v="94"/>
    <n v="1200"/>
  </r>
  <r>
    <n v="109287"/>
    <n v="6834"/>
    <d v="2020-07-14T07:04:15"/>
    <x v="65"/>
    <n v="1200"/>
  </r>
  <r>
    <n v="109292"/>
    <n v="12860"/>
    <d v="2020-07-14T07:06:21"/>
    <x v="50"/>
    <n v="960"/>
  </r>
  <r>
    <n v="109297"/>
    <n v="5453"/>
    <d v="2020-07-14T07:12:48"/>
    <x v="99"/>
    <n v="1200"/>
  </r>
  <r>
    <n v="109299"/>
    <n v="4147"/>
    <d v="2020-07-14T07:22:24"/>
    <x v="108"/>
    <n v="1200"/>
  </r>
  <r>
    <n v="109306"/>
    <n v="10160"/>
    <d v="2020-07-14T07:27:08"/>
    <x v="65"/>
    <n v="1200"/>
  </r>
  <r>
    <n v="109307"/>
    <n v="9716"/>
    <d v="2020-07-14T07:32:06"/>
    <x v="123"/>
    <n v="0"/>
  </r>
  <r>
    <n v="109315"/>
    <n v="8965"/>
    <d v="2020-07-14T07:47:27"/>
    <x v="123"/>
    <n v="1200"/>
  </r>
  <r>
    <n v="109318"/>
    <n v="10163"/>
    <d v="2020-07-14T08:03:18"/>
    <x v="29"/>
    <n v="1200"/>
  </r>
  <r>
    <n v="109330"/>
    <n v="5530"/>
    <d v="2020-07-14T08:11:00"/>
    <x v="108"/>
    <n v="1200"/>
  </r>
  <r>
    <n v="109335"/>
    <n v="10155"/>
    <d v="2020-07-14T08:12:06"/>
    <x v="110"/>
    <n v="0"/>
  </r>
  <r>
    <n v="109336"/>
    <n v="10462"/>
    <d v="2020-07-14T08:15:24"/>
    <x v="29"/>
    <n v="1200"/>
  </r>
  <r>
    <n v="109338"/>
    <n v="396"/>
    <d v="2020-07-14T08:21:17"/>
    <x v="36"/>
    <n v="1200"/>
  </r>
  <r>
    <n v="109339"/>
    <n v="6328"/>
    <d v="2020-07-14T08:22:52"/>
    <x v="72"/>
    <n v="1200"/>
  </r>
  <r>
    <n v="109348"/>
    <n v="6035"/>
    <d v="2020-07-14T08:40:01"/>
    <x v="101"/>
    <n v="1200"/>
  </r>
  <r>
    <n v="109351"/>
    <n v="1315"/>
    <d v="2020-07-14T09:13:08"/>
    <x v="3"/>
    <n v="1200"/>
  </r>
  <r>
    <n v="109355"/>
    <n v="1877"/>
    <d v="2020-07-14T09:17:45"/>
    <x v="37"/>
    <n v="1200"/>
  </r>
  <r>
    <n v="109356"/>
    <n v="1609"/>
    <d v="2020-07-14T09:23:13"/>
    <x v="29"/>
    <n v="1200"/>
  </r>
  <r>
    <n v="109362"/>
    <n v="7535"/>
    <d v="2020-07-14T09:27:28"/>
    <x v="85"/>
    <n v="1200"/>
  </r>
  <r>
    <n v="109369"/>
    <n v="5738"/>
    <d v="2020-07-14T09:29:20"/>
    <x v="84"/>
    <n v="1200"/>
  </r>
  <r>
    <n v="109374"/>
    <n v="10210"/>
    <d v="2020-07-14T09:37:31"/>
    <x v="19"/>
    <n v="1200"/>
  </r>
  <r>
    <n v="109376"/>
    <n v="1489"/>
    <d v="2020-07-14T09:58:50"/>
    <x v="88"/>
    <n v="1200"/>
  </r>
  <r>
    <n v="109377"/>
    <n v="9766"/>
    <d v="2020-07-14T10:01:29"/>
    <x v="45"/>
    <n v="1200"/>
  </r>
  <r>
    <n v="109383"/>
    <n v="3909"/>
    <d v="2020-07-14T10:13:47"/>
    <x v="132"/>
    <n v="0"/>
  </r>
  <r>
    <n v="109389"/>
    <n v="849"/>
    <d v="2020-07-14T10:14:46"/>
    <x v="127"/>
    <n v="1200"/>
  </r>
  <r>
    <n v="109394"/>
    <n v="1001"/>
    <d v="2020-07-14T10:15:02"/>
    <x v="98"/>
    <n v="1200"/>
  </r>
  <r>
    <n v="109396"/>
    <n v="6232"/>
    <d v="2020-07-14T10:23:28"/>
    <x v="92"/>
    <n v="1200"/>
  </r>
  <r>
    <n v="109401"/>
    <n v="10204"/>
    <d v="2020-07-14T10:27:18"/>
    <x v="65"/>
    <n v="1200"/>
  </r>
  <r>
    <n v="109408"/>
    <n v="13851"/>
    <d v="2020-07-14T10:37:24"/>
    <x v="41"/>
    <n v="960"/>
  </r>
  <r>
    <n v="109411"/>
    <n v="7850"/>
    <d v="2020-07-14T10:42:25"/>
    <x v="92"/>
    <n v="1200"/>
  </r>
  <r>
    <n v="109413"/>
    <n v="10260"/>
    <d v="2020-07-14T10:44:48"/>
    <x v="35"/>
    <n v="1200"/>
  </r>
  <r>
    <n v="109417"/>
    <n v="10532"/>
    <d v="2020-07-14T10:49:13"/>
    <x v="127"/>
    <n v="1200"/>
  </r>
  <r>
    <n v="109421"/>
    <n v="1278"/>
    <d v="2020-07-14T11:00:05"/>
    <x v="35"/>
    <n v="1200"/>
  </r>
  <r>
    <n v="109426"/>
    <n v="1780"/>
    <d v="2020-07-14T11:07:24"/>
    <x v="119"/>
    <n v="0"/>
  </r>
  <r>
    <n v="109433"/>
    <n v="12025"/>
    <d v="2020-07-14T11:27:54"/>
    <x v="119"/>
    <n v="1200"/>
  </r>
  <r>
    <n v="109435"/>
    <n v="9346"/>
    <d v="2020-07-14T11:30:58"/>
    <x v="100"/>
    <n v="1200"/>
  </r>
  <r>
    <n v="109437"/>
    <n v="9522"/>
    <d v="2020-07-14T11:34:37"/>
    <x v="40"/>
    <n v="1200"/>
  </r>
  <r>
    <n v="109443"/>
    <n v="12860"/>
    <d v="2020-07-14T11:39:06"/>
    <x v="22"/>
    <n v="1200"/>
  </r>
  <r>
    <n v="109450"/>
    <n v="4246"/>
    <d v="2020-07-14T11:47:25"/>
    <x v="120"/>
    <n v="1200"/>
  </r>
  <r>
    <n v="109457"/>
    <n v="1878"/>
    <d v="2020-07-14T11:47:29"/>
    <x v="69"/>
    <n v="1200"/>
  </r>
  <r>
    <n v="109462"/>
    <n v="10204"/>
    <d v="2020-07-14T11:48:20"/>
    <x v="74"/>
    <n v="1200"/>
  </r>
  <r>
    <n v="109464"/>
    <n v="1718"/>
    <d v="2020-07-14T11:50:19"/>
    <x v="122"/>
    <n v="1200"/>
  </r>
  <r>
    <n v="109471"/>
    <n v="11673"/>
    <d v="2020-07-14T12:14:02"/>
    <x v="98"/>
    <n v="1200"/>
  </r>
  <r>
    <n v="109480"/>
    <n v="10160"/>
    <d v="2020-07-14T12:29:20"/>
    <x v="22"/>
    <n v="1200"/>
  </r>
  <r>
    <n v="109487"/>
    <n v="960"/>
    <d v="2020-07-14T12:30:13"/>
    <x v="18"/>
    <n v="1200"/>
  </r>
  <r>
    <n v="109491"/>
    <n v="8146"/>
    <d v="2020-07-14T12:42:22"/>
    <x v="85"/>
    <n v="1200"/>
  </r>
  <r>
    <n v="109496"/>
    <n v="5543"/>
    <d v="2020-07-14T12:48:22"/>
    <x v="122"/>
    <n v="1200"/>
  </r>
  <r>
    <n v="109502"/>
    <n v="10170"/>
    <d v="2020-07-14T13:07:46"/>
    <x v="105"/>
    <n v="1200"/>
  </r>
  <r>
    <n v="109506"/>
    <n v="11908"/>
    <d v="2020-07-14T13:09:22"/>
    <x v="20"/>
    <n v="1200"/>
  </r>
  <r>
    <n v="109515"/>
    <n v="5935"/>
    <d v="2020-07-14T13:15:44"/>
    <x v="85"/>
    <n v="1200"/>
  </r>
  <r>
    <n v="109518"/>
    <n v="10441"/>
    <d v="2020-07-14T13:23:41"/>
    <x v="84"/>
    <n v="1200"/>
  </r>
  <r>
    <n v="109519"/>
    <n v="2825"/>
    <d v="2020-07-14T13:27:43"/>
    <x v="124"/>
    <n v="1200"/>
  </r>
  <r>
    <n v="109520"/>
    <n v="13230"/>
    <d v="2020-07-14T13:32:33"/>
    <x v="14"/>
    <n v="960"/>
  </r>
  <r>
    <n v="109527"/>
    <n v="11810"/>
    <d v="2020-07-14T14:05:29"/>
    <x v="50"/>
    <n v="1200"/>
  </r>
  <r>
    <n v="109532"/>
    <n v="3909"/>
    <d v="2020-07-14T14:21:48"/>
    <x v="69"/>
    <n v="1200"/>
  </r>
  <r>
    <n v="109539"/>
    <n v="396"/>
    <d v="2020-07-14T14:25:18"/>
    <x v="36"/>
    <n v="1200"/>
  </r>
  <r>
    <n v="109542"/>
    <n v="2533"/>
    <d v="2020-07-14T14:40:39"/>
    <x v="97"/>
    <n v="1200"/>
  </r>
  <r>
    <n v="109549"/>
    <n v="2326"/>
    <d v="2020-07-14T14:41:44"/>
    <x v="120"/>
    <n v="1200"/>
  </r>
  <r>
    <n v="109551"/>
    <n v="12033"/>
    <d v="2020-07-14T14:48:41"/>
    <x v="114"/>
    <n v="1200"/>
  </r>
  <r>
    <n v="109559"/>
    <n v="4246"/>
    <d v="2020-07-14T15:05:58"/>
    <x v="5"/>
    <n v="960"/>
  </r>
  <r>
    <n v="109568"/>
    <n v="11682"/>
    <d v="2020-07-14T15:22:47"/>
    <x v="94"/>
    <n v="1200"/>
  </r>
  <r>
    <n v="109575"/>
    <n v="5793"/>
    <d v="2020-07-14T15:23:15"/>
    <x v="80"/>
    <n v="1200"/>
  </r>
  <r>
    <n v="109582"/>
    <n v="5182"/>
    <d v="2020-07-14T15:29:55"/>
    <x v="57"/>
    <n v="1200"/>
  </r>
  <r>
    <n v="109588"/>
    <n v="2879"/>
    <d v="2020-07-14T15:35:06"/>
    <x v="125"/>
    <n v="1200"/>
  </r>
  <r>
    <n v="109593"/>
    <n v="5812"/>
    <d v="2020-07-14T15:36:19"/>
    <x v="87"/>
    <n v="1200"/>
  </r>
  <r>
    <n v="109597"/>
    <n v="3903"/>
    <d v="2020-07-14T15:45:49"/>
    <x v="96"/>
    <n v="1200"/>
  </r>
  <r>
    <n v="109598"/>
    <n v="1651"/>
    <d v="2020-07-14T16:00:32"/>
    <x v="121"/>
    <n v="1200"/>
  </r>
  <r>
    <n v="109603"/>
    <n v="12906"/>
    <d v="2020-07-14T16:18:38"/>
    <x v="89"/>
    <n v="1200"/>
  </r>
  <r>
    <n v="109605"/>
    <n v="8232"/>
    <d v="2020-07-14T16:29:20"/>
    <x v="62"/>
    <n v="0"/>
  </r>
  <r>
    <n v="109619"/>
    <n v="3575"/>
    <d v="2020-07-14T16:49:44"/>
    <x v="73"/>
    <n v="1200"/>
  </r>
  <r>
    <n v="109624"/>
    <n v="5751"/>
    <d v="2020-07-14T17:27:07"/>
    <x v="87"/>
    <n v="1200"/>
  </r>
  <r>
    <n v="109628"/>
    <n v="10819"/>
    <d v="2020-07-14T17:28:24"/>
    <x v="97"/>
    <n v="1200"/>
  </r>
  <r>
    <n v="109633"/>
    <n v="12023"/>
    <d v="2020-07-14T17:30:19"/>
    <x v="88"/>
    <n v="1200"/>
  </r>
  <r>
    <n v="109640"/>
    <n v="10248"/>
    <d v="2020-07-14T18:08:49"/>
    <x v="3"/>
    <n v="1200"/>
  </r>
  <r>
    <n v="109643"/>
    <n v="13309"/>
    <d v="2020-07-14T18:24:28"/>
    <x v="101"/>
    <n v="1200"/>
  </r>
  <r>
    <n v="109645"/>
    <n v="7373"/>
    <d v="2020-07-14T18:26:19"/>
    <x v="41"/>
    <n v="1200"/>
  </r>
  <r>
    <n v="109652"/>
    <n v="3575"/>
    <d v="2020-07-14T18:28:40"/>
    <x v="6"/>
    <n v="1200"/>
  </r>
  <r>
    <n v="109656"/>
    <n v="1423"/>
    <d v="2020-07-14T18:33:31"/>
    <x v="53"/>
    <n v="1200"/>
  </r>
  <r>
    <n v="109660"/>
    <n v="5475"/>
    <d v="2020-07-14T18:35:39"/>
    <x v="3"/>
    <n v="1200"/>
  </r>
  <r>
    <n v="109663"/>
    <n v="10906"/>
    <d v="2020-07-14T18:41:00"/>
    <x v="132"/>
    <n v="1200"/>
  </r>
  <r>
    <n v="109667"/>
    <n v="5980"/>
    <d v="2020-07-14T18:55:08"/>
    <x v="4"/>
    <n v="1200"/>
  </r>
  <r>
    <n v="109671"/>
    <n v="5006"/>
    <d v="2020-07-14T18:58:50"/>
    <x v="110"/>
    <n v="1200"/>
  </r>
  <r>
    <n v="109672"/>
    <n v="4389"/>
    <d v="2020-07-14T18:59:58"/>
    <x v="102"/>
    <n v="1200"/>
  </r>
  <r>
    <n v="109675"/>
    <n v="945"/>
    <d v="2020-07-14T19:03:38"/>
    <x v="72"/>
    <n v="1200"/>
  </r>
  <r>
    <n v="109680"/>
    <n v="5561"/>
    <d v="2020-07-14T19:10:12"/>
    <x v="31"/>
    <n v="1200"/>
  </r>
  <r>
    <n v="109687"/>
    <n v="7207"/>
    <d v="2020-07-14T19:10:45"/>
    <x v="52"/>
    <n v="1200"/>
  </r>
  <r>
    <n v="109694"/>
    <n v="1877"/>
    <d v="2020-07-14T19:22:19"/>
    <x v="107"/>
    <n v="1200"/>
  </r>
  <r>
    <n v="109695"/>
    <n v="8255"/>
    <d v="2020-07-14T19:23:59"/>
    <x v="132"/>
    <n v="1200"/>
  </r>
  <r>
    <n v="109699"/>
    <n v="13672"/>
    <d v="2020-07-14T19:36:09"/>
    <x v="126"/>
    <n v="1200"/>
  </r>
  <r>
    <n v="109700"/>
    <n v="2224"/>
    <d v="2020-07-14T19:39:37"/>
    <x v="15"/>
    <n v="960"/>
  </r>
  <r>
    <n v="109706"/>
    <n v="1002"/>
    <d v="2020-07-14T19:55:55"/>
    <x v="27"/>
    <n v="1200"/>
  </r>
  <r>
    <n v="109722"/>
    <n v="1278"/>
    <d v="2020-07-14T20:39:17"/>
    <x v="49"/>
    <n v="0"/>
  </r>
  <r>
    <n v="109728"/>
    <n v="8669"/>
    <d v="2020-07-14T20:43:49"/>
    <x v="72"/>
    <n v="1200"/>
  </r>
  <r>
    <n v="109734"/>
    <n v="13316"/>
    <d v="2020-07-14T20:58:02"/>
    <x v="20"/>
    <n v="1200"/>
  </r>
  <r>
    <n v="109735"/>
    <n v="11756"/>
    <d v="2020-07-14T20:58:51"/>
    <x v="70"/>
    <n v="1200"/>
  </r>
  <r>
    <n v="109736"/>
    <n v="12497"/>
    <d v="2020-07-14T20:59:43"/>
    <x v="109"/>
    <n v="1200"/>
  </r>
  <r>
    <n v="109745"/>
    <n v="6724"/>
    <d v="2020-07-14T21:14:12"/>
    <x v="10"/>
    <n v="1200"/>
  </r>
  <r>
    <n v="109746"/>
    <n v="7378"/>
    <d v="2020-07-14T21:29:34"/>
    <x v="107"/>
    <n v="1200"/>
  </r>
  <r>
    <n v="109750"/>
    <n v="2599"/>
    <d v="2020-07-14T21:29:47"/>
    <x v="111"/>
    <n v="0"/>
  </r>
  <r>
    <n v="109751"/>
    <n v="10580"/>
    <d v="2020-07-14T21:31:09"/>
    <x v="41"/>
    <n v="1200"/>
  </r>
  <r>
    <n v="109753"/>
    <n v="5279"/>
    <d v="2020-07-14T21:46:09"/>
    <x v="10"/>
    <n v="1200"/>
  </r>
  <r>
    <n v="109755"/>
    <n v="6464"/>
    <d v="2020-07-14T21:47:11"/>
    <x v="89"/>
    <n v="1200"/>
  </r>
  <r>
    <n v="109762"/>
    <n v="6535"/>
    <d v="2020-07-14T22:06:59"/>
    <x v="49"/>
    <n v="1200"/>
  </r>
  <r>
    <n v="109764"/>
    <n v="11692"/>
    <d v="2020-07-14T22:13:03"/>
    <x v="23"/>
    <n v="1200"/>
  </r>
  <r>
    <n v="109768"/>
    <n v="6239"/>
    <d v="2020-07-14T22:23:04"/>
    <x v="47"/>
    <n v="1200"/>
  </r>
  <r>
    <n v="109769"/>
    <n v="3646"/>
    <d v="2020-07-14T22:50:13"/>
    <x v="73"/>
    <n v="1200"/>
  </r>
  <r>
    <n v="109771"/>
    <n v="10155"/>
    <d v="2020-07-14T22:51:03"/>
    <x v="46"/>
    <n v="1200"/>
  </r>
  <r>
    <n v="109774"/>
    <n v="9428"/>
    <d v="2020-07-14T23:18:57"/>
    <x v="44"/>
    <n v="1200"/>
  </r>
  <r>
    <n v="109781"/>
    <n v="5179"/>
    <d v="2020-07-14T23:19:05"/>
    <x v="102"/>
    <n v="0"/>
  </r>
  <r>
    <n v="109788"/>
    <n v="874"/>
    <d v="2020-07-14T23:34:58"/>
    <x v="68"/>
    <n v="1200"/>
  </r>
  <r>
    <n v="109796"/>
    <n v="7534"/>
    <d v="2020-07-15T00:01:06"/>
    <x v="25"/>
    <n v="1200"/>
  </r>
  <r>
    <n v="109800"/>
    <n v="2165"/>
    <d v="2020-07-15T00:05:14"/>
    <x v="94"/>
    <n v="1200"/>
  </r>
  <r>
    <n v="109803"/>
    <n v="5182"/>
    <d v="2020-07-15T00:16:19"/>
    <x v="18"/>
    <n v="1200"/>
  </r>
  <r>
    <n v="109804"/>
    <n v="1778"/>
    <d v="2020-07-15T00:22:29"/>
    <x v="100"/>
    <n v="1200"/>
  </r>
  <r>
    <n v="109811"/>
    <n v="13309"/>
    <d v="2020-07-15T00:27:55"/>
    <x v="97"/>
    <n v="1200"/>
  </r>
  <r>
    <n v="109817"/>
    <n v="1001"/>
    <d v="2020-07-15T00:33:53"/>
    <x v="27"/>
    <n v="1200"/>
  </r>
  <r>
    <n v="109819"/>
    <n v="1877"/>
    <d v="2020-07-15T00:55:45"/>
    <x v="128"/>
    <n v="1200"/>
  </r>
  <r>
    <n v="109821"/>
    <n v="6323"/>
    <d v="2020-07-15T01:13:20"/>
    <x v="49"/>
    <n v="1200"/>
  </r>
  <r>
    <n v="109828"/>
    <n v="9370"/>
    <d v="2020-07-15T01:18:59"/>
    <x v="61"/>
    <n v="1200"/>
  </r>
  <r>
    <n v="109832"/>
    <n v="5748"/>
    <d v="2020-07-15T01:44:53"/>
    <x v="70"/>
    <n v="960"/>
  </r>
  <r>
    <n v="109838"/>
    <n v="7460"/>
    <d v="2020-07-15T01:52:41"/>
    <x v="127"/>
    <n v="1200"/>
  </r>
  <r>
    <n v="109842"/>
    <n v="8115"/>
    <d v="2020-07-15T01:57:17"/>
    <x v="132"/>
    <n v="960"/>
  </r>
  <r>
    <n v="109844"/>
    <n v="9006"/>
    <d v="2020-07-15T01:59:55"/>
    <x v="6"/>
    <n v="1200"/>
  </r>
  <r>
    <n v="109848"/>
    <n v="9630"/>
    <d v="2020-07-15T02:20:22"/>
    <x v="75"/>
    <n v="1200"/>
  </r>
  <r>
    <n v="109851"/>
    <n v="11753"/>
    <d v="2020-07-15T02:21:35"/>
    <x v="130"/>
    <n v="1200"/>
  </r>
  <r>
    <n v="109856"/>
    <n v="2142"/>
    <d v="2020-07-15T02:30:52"/>
    <x v="27"/>
    <n v="1200"/>
  </r>
  <r>
    <n v="109859"/>
    <n v="12376"/>
    <d v="2020-07-15T02:30:57"/>
    <x v="128"/>
    <n v="1200"/>
  </r>
  <r>
    <n v="109860"/>
    <n v="10474"/>
    <d v="2020-07-15T02:32:12"/>
    <x v="55"/>
    <n v="1200"/>
  </r>
  <r>
    <n v="109865"/>
    <n v="5379"/>
    <d v="2020-07-15T02:34:04"/>
    <x v="80"/>
    <n v="1200"/>
  </r>
  <r>
    <n v="109871"/>
    <n v="890"/>
    <d v="2020-07-15T02:37:07"/>
    <x v="20"/>
    <n v="1200"/>
  </r>
  <r>
    <n v="109877"/>
    <n v="1956"/>
    <d v="2020-07-15T02:43:06"/>
    <x v="116"/>
    <n v="0"/>
  </r>
  <r>
    <n v="109881"/>
    <n v="1688"/>
    <d v="2020-07-15T02:59:05"/>
    <x v="24"/>
    <n v="960"/>
  </r>
  <r>
    <n v="109888"/>
    <n v="13404"/>
    <d v="2020-07-15T03:02:14"/>
    <x v="42"/>
    <n v="1200"/>
  </r>
  <r>
    <n v="109889"/>
    <n v="8225"/>
    <d v="2020-07-15T03:12:56"/>
    <x v="76"/>
    <n v="1200"/>
  </r>
  <r>
    <n v="109890"/>
    <n v="565"/>
    <d v="2020-07-15T03:24:47"/>
    <x v="86"/>
    <n v="0"/>
  </r>
  <r>
    <n v="109893"/>
    <n v="746"/>
    <d v="2020-07-15T03:32:35"/>
    <x v="114"/>
    <n v="1200"/>
  </r>
  <r>
    <n v="109896"/>
    <n v="1684"/>
    <d v="2020-07-15T03:45:39"/>
    <x v="107"/>
    <n v="1200"/>
  </r>
  <r>
    <n v="109901"/>
    <n v="12897"/>
    <d v="2020-07-15T03:53:17"/>
    <x v="72"/>
    <n v="1200"/>
  </r>
  <r>
    <n v="109903"/>
    <n v="10848"/>
    <d v="2020-07-15T03:58:48"/>
    <x v="52"/>
    <n v="1200"/>
  </r>
  <r>
    <n v="109906"/>
    <n v="5144"/>
    <d v="2020-07-15T04:00:41"/>
    <x v="130"/>
    <n v="1200"/>
  </r>
  <r>
    <n v="109919"/>
    <n v="9723"/>
    <d v="2020-07-15T04:14:08"/>
    <x v="89"/>
    <n v="960"/>
  </r>
  <r>
    <n v="109922"/>
    <n v="957"/>
    <d v="2020-07-15T04:16:53"/>
    <x v="23"/>
    <n v="1200"/>
  </r>
  <r>
    <n v="109924"/>
    <n v="13618"/>
    <d v="2020-07-15T04:29:05"/>
    <x v="89"/>
    <n v="1200"/>
  </r>
  <r>
    <n v="109929"/>
    <n v="2683"/>
    <d v="2020-07-15T04:39:02"/>
    <x v="131"/>
    <n v="1200"/>
  </r>
  <r>
    <n v="109932"/>
    <n v="3351"/>
    <d v="2020-07-15T04:39:18"/>
    <x v="79"/>
    <n v="1200"/>
  </r>
  <r>
    <n v="109936"/>
    <n v="4678"/>
    <d v="2020-07-15T04:51:41"/>
    <x v="88"/>
    <n v="1200"/>
  </r>
  <r>
    <n v="109942"/>
    <n v="8815"/>
    <d v="2020-07-15T05:07:09"/>
    <x v="6"/>
    <n v="1200"/>
  </r>
  <r>
    <n v="109946"/>
    <n v="5279"/>
    <d v="2020-07-15T05:19:08"/>
    <x v="3"/>
    <n v="1200"/>
  </r>
  <r>
    <n v="109950"/>
    <n v="11920"/>
    <d v="2020-07-15T05:35:47"/>
    <x v="72"/>
    <n v="1200"/>
  </r>
  <r>
    <n v="109956"/>
    <n v="8062"/>
    <d v="2020-07-15T05:41:43"/>
    <x v="125"/>
    <n v="1200"/>
  </r>
  <r>
    <n v="109960"/>
    <n v="11692"/>
    <d v="2020-07-15T05:51:54"/>
    <x v="78"/>
    <n v="1200"/>
  </r>
  <r>
    <n v="109967"/>
    <n v="1423"/>
    <d v="2020-07-15T06:10:02"/>
    <x v="10"/>
    <n v="1200"/>
  </r>
  <r>
    <n v="109971"/>
    <n v="6317"/>
    <d v="2020-07-15T06:10:13"/>
    <x v="133"/>
    <n v="1200"/>
  </r>
  <r>
    <n v="109972"/>
    <n v="383"/>
    <d v="2020-07-15T06:11:31"/>
    <x v="78"/>
    <n v="1200"/>
  </r>
  <r>
    <n v="109977"/>
    <n v="7662"/>
    <d v="2020-07-15T06:25:42"/>
    <x v="44"/>
    <n v="1200"/>
  </r>
  <r>
    <n v="109983"/>
    <n v="4497"/>
    <d v="2020-07-15T06:27:28"/>
    <x v="10"/>
    <n v="1200"/>
  </r>
  <r>
    <n v="109987"/>
    <n v="8225"/>
    <d v="2020-07-15T06:28:19"/>
    <x v="81"/>
    <n v="1200"/>
  </r>
  <r>
    <n v="109989"/>
    <n v="6878"/>
    <d v="2020-07-15T06:30:32"/>
    <x v="15"/>
    <n v="1200"/>
  </r>
  <r>
    <n v="109993"/>
    <n v="13672"/>
    <d v="2020-07-15T06:33:05"/>
    <x v="54"/>
    <n v="1200"/>
  </r>
  <r>
    <n v="109999"/>
    <n v="7378"/>
    <d v="2020-07-15T06:35:09"/>
    <x v="36"/>
    <n v="1200"/>
  </r>
  <r>
    <n v="110001"/>
    <n v="8979"/>
    <d v="2020-07-15T06:35:37"/>
    <x v="75"/>
    <n v="1200"/>
  </r>
  <r>
    <n v="110006"/>
    <n v="8882"/>
    <d v="2020-07-15T06:53:02"/>
    <x v="101"/>
    <n v="1200"/>
  </r>
  <r>
    <n v="110015"/>
    <n v="9428"/>
    <d v="2020-07-15T07:02:05"/>
    <x v="40"/>
    <n v="1200"/>
  </r>
  <r>
    <n v="110018"/>
    <n v="3270"/>
    <d v="2020-07-15T07:07:59"/>
    <x v="33"/>
    <n v="1200"/>
  </r>
  <r>
    <n v="110019"/>
    <n v="11410"/>
    <d v="2020-07-15T07:15:54"/>
    <x v="71"/>
    <n v="1200"/>
  </r>
  <r>
    <n v="110022"/>
    <n v="12027"/>
    <d v="2020-07-15T07:18:50"/>
    <x v="22"/>
    <n v="1200"/>
  </r>
  <r>
    <n v="110029"/>
    <n v="6117"/>
    <d v="2020-07-15T07:25:37"/>
    <x v="8"/>
    <n v="1200"/>
  </r>
  <r>
    <n v="110036"/>
    <n v="5976"/>
    <d v="2020-07-15T07:25:45"/>
    <x v="60"/>
    <n v="1200"/>
  </r>
  <r>
    <n v="110039"/>
    <n v="12056"/>
    <d v="2020-07-15T07:28:18"/>
    <x v="13"/>
    <n v="1200"/>
  </r>
  <r>
    <n v="110045"/>
    <n v="2487"/>
    <d v="2020-07-15T07:28:36"/>
    <x v="53"/>
    <n v="1200"/>
  </r>
  <r>
    <n v="110046"/>
    <n v="1236"/>
    <d v="2020-07-15T07:34:20"/>
    <x v="48"/>
    <n v="1200"/>
  </r>
  <r>
    <n v="110051"/>
    <n v="1187"/>
    <d v="2020-07-15T07:38:36"/>
    <x v="100"/>
    <n v="960"/>
  </r>
  <r>
    <n v="110058"/>
    <n v="11404"/>
    <d v="2020-07-15T07:51:12"/>
    <x v="70"/>
    <n v="1200"/>
  </r>
  <r>
    <n v="110060"/>
    <n v="10154"/>
    <d v="2020-07-15T08:02:34"/>
    <x v="44"/>
    <n v="1200"/>
  </r>
  <r>
    <n v="110066"/>
    <n v="4606"/>
    <d v="2020-07-15T08:09:18"/>
    <x v="89"/>
    <n v="960"/>
  </r>
  <r>
    <n v="110069"/>
    <n v="8233"/>
    <d v="2020-07-15T08:17:51"/>
    <x v="29"/>
    <n v="1200"/>
  </r>
  <r>
    <n v="110076"/>
    <n v="1001"/>
    <d v="2020-07-15T08:32:19"/>
    <x v="97"/>
    <n v="1200"/>
  </r>
  <r>
    <n v="110083"/>
    <n v="10850"/>
    <d v="2020-07-15T08:39:39"/>
    <x v="29"/>
    <n v="1200"/>
  </r>
  <r>
    <n v="110089"/>
    <n v="12613"/>
    <d v="2020-07-15T08:44:35"/>
    <x v="78"/>
    <n v="0"/>
  </r>
  <r>
    <n v="110095"/>
    <n v="8791"/>
    <d v="2020-07-15T09:17:54"/>
    <x v="35"/>
    <n v="1200"/>
  </r>
  <r>
    <n v="110101"/>
    <n v="12897"/>
    <d v="2020-07-15T09:23:11"/>
    <x v="25"/>
    <n v="0"/>
  </r>
  <r>
    <n v="110104"/>
    <n v="13342"/>
    <d v="2020-07-15T09:35:13"/>
    <x v="101"/>
    <n v="1200"/>
  </r>
  <r>
    <n v="110110"/>
    <n v="8379"/>
    <d v="2020-07-15T09:36:45"/>
    <x v="90"/>
    <n v="1200"/>
  </r>
  <r>
    <n v="110119"/>
    <n v="7395"/>
    <d v="2020-07-15T09:40:51"/>
    <x v="126"/>
    <n v="1200"/>
  </r>
  <r>
    <n v="110120"/>
    <n v="2024"/>
    <d v="2020-07-15T09:41:38"/>
    <x v="3"/>
    <n v="1200"/>
  </r>
  <r>
    <n v="110127"/>
    <n v="6707"/>
    <d v="2020-07-15T10:11:17"/>
    <x v="77"/>
    <n v="0"/>
  </r>
  <r>
    <n v="110131"/>
    <n v="1967"/>
    <d v="2020-07-15T10:17:29"/>
    <x v="114"/>
    <n v="1200"/>
  </r>
  <r>
    <n v="110134"/>
    <n v="13362"/>
    <d v="2020-07-15T10:19:47"/>
    <x v="69"/>
    <n v="1200"/>
  </r>
  <r>
    <n v="110138"/>
    <n v="7326"/>
    <d v="2020-07-15T10:22:00"/>
    <x v="108"/>
    <n v="960"/>
  </r>
  <r>
    <n v="110145"/>
    <n v="12589"/>
    <d v="2020-07-15T10:40:32"/>
    <x v="119"/>
    <n v="960"/>
  </r>
  <r>
    <n v="110149"/>
    <n v="5973"/>
    <d v="2020-07-15T10:45:21"/>
    <x v="114"/>
    <n v="1200"/>
  </r>
  <r>
    <n v="110152"/>
    <n v="7535"/>
    <d v="2020-07-15T10:51:04"/>
    <x v="44"/>
    <n v="1200"/>
  </r>
  <r>
    <n v="110158"/>
    <n v="6731"/>
    <d v="2020-07-15T10:57:12"/>
    <x v="128"/>
    <n v="1200"/>
  </r>
  <r>
    <n v="110160"/>
    <n v="10930"/>
    <d v="2020-07-15T10:57:31"/>
    <x v="82"/>
    <n v="1200"/>
  </r>
  <r>
    <n v="110163"/>
    <n v="3277"/>
    <d v="2020-07-15T10:58:47"/>
    <x v="8"/>
    <n v="1200"/>
  </r>
  <r>
    <n v="110166"/>
    <n v="10829"/>
    <d v="2020-07-15T11:00:12"/>
    <x v="43"/>
    <n v="960"/>
  </r>
  <r>
    <n v="110168"/>
    <n v="13978"/>
    <d v="2020-07-15T11:04:21"/>
    <x v="101"/>
    <n v="1200"/>
  </r>
  <r>
    <n v="110175"/>
    <n v="6919"/>
    <d v="2020-07-15T11:18:10"/>
    <x v="129"/>
    <n v="1200"/>
  </r>
  <r>
    <n v="110182"/>
    <n v="6035"/>
    <d v="2020-07-15T11:46:41"/>
    <x v="129"/>
    <n v="1200"/>
  </r>
  <r>
    <n v="110183"/>
    <n v="1877"/>
    <d v="2020-07-15T11:51:28"/>
    <x v="116"/>
    <n v="1200"/>
  </r>
  <r>
    <n v="110186"/>
    <n v="9946"/>
    <d v="2020-07-15T11:55:47"/>
    <x v="2"/>
    <n v="1200"/>
  </r>
  <r>
    <n v="110193"/>
    <n v="6581"/>
    <d v="2020-07-15T12:01:01"/>
    <x v="36"/>
    <n v="1200"/>
  </r>
  <r>
    <n v="110199"/>
    <n v="9653"/>
    <d v="2020-07-15T12:04:52"/>
    <x v="123"/>
    <n v="0"/>
  </r>
  <r>
    <n v="110204"/>
    <n v="6176"/>
    <d v="2020-07-15T12:09:27"/>
    <x v="107"/>
    <n v="1200"/>
  </r>
  <r>
    <n v="110206"/>
    <n v="13143"/>
    <d v="2020-07-15T12:22:02"/>
    <x v="95"/>
    <n v="1200"/>
  </r>
  <r>
    <n v="110213"/>
    <n v="8664"/>
    <d v="2020-07-15T12:40:10"/>
    <x v="44"/>
    <n v="1200"/>
  </r>
  <r>
    <n v="110216"/>
    <n v="9428"/>
    <d v="2020-07-15T12:44:12"/>
    <x v="47"/>
    <n v="1200"/>
  </r>
  <r>
    <n v="110219"/>
    <n v="4708"/>
    <d v="2020-07-15T12:44:52"/>
    <x v="29"/>
    <n v="1200"/>
  </r>
  <r>
    <n v="110227"/>
    <n v="13232"/>
    <d v="2020-07-15T12:48:50"/>
    <x v="84"/>
    <n v="1200"/>
  </r>
  <r>
    <n v="110230"/>
    <n v="10613"/>
    <d v="2020-07-15T12:51:08"/>
    <x v="92"/>
    <n v="1200"/>
  </r>
  <r>
    <n v="110235"/>
    <n v="9450"/>
    <d v="2020-07-15T13:08:26"/>
    <x v="118"/>
    <n v="1200"/>
  </r>
  <r>
    <n v="110237"/>
    <n v="6669"/>
    <d v="2020-07-15T13:16:25"/>
    <x v="127"/>
    <n v="1200"/>
  </r>
  <r>
    <n v="110242"/>
    <n v="10210"/>
    <d v="2020-07-15T13:17:25"/>
    <x v="94"/>
    <n v="1200"/>
  </r>
  <r>
    <n v="110245"/>
    <n v="1236"/>
    <d v="2020-07-15T13:21:41"/>
    <x v="133"/>
    <n v="1200"/>
  </r>
  <r>
    <n v="110247"/>
    <n v="13930"/>
    <d v="2020-07-15T13:39:46"/>
    <x v="22"/>
    <n v="1200"/>
  </r>
  <r>
    <n v="110252"/>
    <n v="13990"/>
    <d v="2020-07-15T13:50:26"/>
    <x v="124"/>
    <n v="1200"/>
  </r>
  <r>
    <n v="110258"/>
    <n v="8509"/>
    <d v="2020-07-15T13:54:33"/>
    <x v="130"/>
    <n v="0"/>
  </r>
  <r>
    <n v="110267"/>
    <n v="8305"/>
    <d v="2020-07-15T14:05:58"/>
    <x v="125"/>
    <n v="1200"/>
  </r>
  <r>
    <n v="110269"/>
    <n v="5592"/>
    <d v="2020-07-15T14:16:30"/>
    <x v="132"/>
    <n v="1200"/>
  </r>
  <r>
    <n v="110270"/>
    <n v="6308"/>
    <d v="2020-07-15T14:23:09"/>
    <x v="96"/>
    <n v="1200"/>
  </r>
  <r>
    <n v="110271"/>
    <n v="819"/>
    <d v="2020-07-15T15:00:22"/>
    <x v="57"/>
    <n v="1200"/>
  </r>
  <r>
    <n v="110275"/>
    <n v="11925"/>
    <d v="2020-07-15T15:02:58"/>
    <x v="89"/>
    <n v="960"/>
  </r>
  <r>
    <n v="110277"/>
    <n v="1604"/>
    <d v="2020-07-15T15:22:01"/>
    <x v="109"/>
    <n v="1200"/>
  </r>
  <r>
    <n v="110282"/>
    <n v="536"/>
    <d v="2020-07-15T15:38:31"/>
    <x v="82"/>
    <n v="1200"/>
  </r>
  <r>
    <n v="110286"/>
    <n v="6532"/>
    <d v="2020-07-15T15:42:12"/>
    <x v="48"/>
    <n v="1200"/>
  </r>
  <r>
    <n v="110288"/>
    <n v="8092"/>
    <d v="2020-07-15T15:47:26"/>
    <x v="118"/>
    <n v="1200"/>
  </r>
  <r>
    <n v="110297"/>
    <n v="3412"/>
    <d v="2020-07-15T16:15:29"/>
    <x v="109"/>
    <n v="960"/>
  </r>
  <r>
    <n v="110299"/>
    <n v="6756"/>
    <d v="2020-07-15T16:17:31"/>
    <x v="43"/>
    <n v="1200"/>
  </r>
  <r>
    <n v="110301"/>
    <n v="2190"/>
    <d v="2020-07-15T16:21:18"/>
    <x v="6"/>
    <n v="1200"/>
  </r>
  <r>
    <n v="110305"/>
    <n v="5352"/>
    <d v="2020-07-15T16:39:09"/>
    <x v="125"/>
    <n v="1200"/>
  </r>
  <r>
    <n v="110306"/>
    <n v="11498"/>
    <d v="2020-07-15T16:43:27"/>
    <x v="8"/>
    <n v="1200"/>
  </r>
  <r>
    <n v="110307"/>
    <n v="3693"/>
    <d v="2020-07-15T16:46:22"/>
    <x v="74"/>
    <n v="1200"/>
  </r>
  <r>
    <n v="110309"/>
    <n v="11682"/>
    <d v="2020-07-15T16:56:27"/>
    <x v="77"/>
    <n v="1200"/>
  </r>
  <r>
    <n v="110321"/>
    <n v="10809"/>
    <d v="2020-07-15T17:11:28"/>
    <x v="128"/>
    <n v="1200"/>
  </r>
  <r>
    <n v="110322"/>
    <n v="601"/>
    <d v="2020-07-15T17:15:46"/>
    <x v="31"/>
    <n v="1200"/>
  </r>
  <r>
    <n v="110326"/>
    <n v="4389"/>
    <d v="2020-07-15T17:16:25"/>
    <x v="82"/>
    <n v="1200"/>
  </r>
  <r>
    <n v="110328"/>
    <n v="11810"/>
    <d v="2020-07-15T17:19:45"/>
    <x v="21"/>
    <n v="1200"/>
  </r>
  <r>
    <n v="110333"/>
    <n v="8233"/>
    <d v="2020-07-15T17:23:17"/>
    <x v="106"/>
    <n v="1200"/>
  </r>
  <r>
    <n v="110334"/>
    <n v="8664"/>
    <d v="2020-07-15T17:25:46"/>
    <x v="62"/>
    <n v="1200"/>
  </r>
  <r>
    <n v="110338"/>
    <n v="10532"/>
    <d v="2020-07-15T17:36:36"/>
    <x v="55"/>
    <n v="1200"/>
  </r>
  <r>
    <n v="110340"/>
    <n v="13805"/>
    <d v="2020-07-15T18:02:19"/>
    <x v="13"/>
    <n v="1200"/>
  </r>
  <r>
    <n v="110342"/>
    <n v="10938"/>
    <d v="2020-07-15T18:14:05"/>
    <x v="87"/>
    <n v="0"/>
  </r>
  <r>
    <n v="110346"/>
    <n v="8444"/>
    <d v="2020-07-15T18:18:39"/>
    <x v="19"/>
    <n v="1200"/>
  </r>
  <r>
    <n v="110351"/>
    <n v="1825"/>
    <d v="2020-07-15T18:49:05"/>
    <x v="96"/>
    <n v="1200"/>
  </r>
  <r>
    <n v="110357"/>
    <n v="12115"/>
    <d v="2020-07-15T18:58:07"/>
    <x v="42"/>
    <n v="1200"/>
  </r>
  <r>
    <n v="110359"/>
    <n v="1173"/>
    <d v="2020-07-15T19:06:36"/>
    <x v="133"/>
    <n v="1200"/>
  </r>
  <r>
    <n v="110360"/>
    <n v="5793"/>
    <d v="2020-07-15T19:12:22"/>
    <x v="2"/>
    <n v="1200"/>
  </r>
  <r>
    <n v="110363"/>
    <n v="4382"/>
    <d v="2020-07-15T19:13:40"/>
    <x v="19"/>
    <n v="0"/>
  </r>
  <r>
    <n v="110368"/>
    <n v="13436"/>
    <d v="2020-07-15T19:15:21"/>
    <x v="29"/>
    <n v="0"/>
  </r>
  <r>
    <n v="110371"/>
    <n v="7076"/>
    <d v="2020-07-15T19:16:23"/>
    <x v="69"/>
    <n v="1200"/>
  </r>
  <r>
    <n v="110374"/>
    <n v="7842"/>
    <d v="2020-07-15T19:17:46"/>
    <x v="105"/>
    <n v="1200"/>
  </r>
  <r>
    <n v="110380"/>
    <n v="13762"/>
    <d v="2020-07-15T19:36:10"/>
    <x v="71"/>
    <n v="1200"/>
  </r>
  <r>
    <n v="110387"/>
    <n v="6904"/>
    <d v="2020-07-15T19:46:33"/>
    <x v="121"/>
    <n v="1200"/>
  </r>
  <r>
    <n v="110389"/>
    <n v="3800"/>
    <d v="2020-07-15T19:49:47"/>
    <x v="127"/>
    <n v="1200"/>
  </r>
  <r>
    <n v="110398"/>
    <n v="9455"/>
    <d v="2020-07-15T20:12:07"/>
    <x v="52"/>
    <n v="1200"/>
  </r>
  <r>
    <n v="110401"/>
    <n v="798"/>
    <d v="2020-07-15T20:32:08"/>
    <x v="102"/>
    <n v="1200"/>
  </r>
  <r>
    <n v="110403"/>
    <n v="10930"/>
    <d v="2020-07-15T20:34:47"/>
    <x v="123"/>
    <n v="1200"/>
  </r>
  <r>
    <n v="110408"/>
    <n v="13442"/>
    <d v="2020-07-15T20:55:12"/>
    <x v="133"/>
    <n v="1200"/>
  </r>
  <r>
    <n v="110409"/>
    <n v="8094"/>
    <d v="2020-07-15T20:56:47"/>
    <x v="46"/>
    <n v="1200"/>
  </r>
  <r>
    <n v="110412"/>
    <n v="4270"/>
    <d v="2020-07-15T21:05:56"/>
    <x v="90"/>
    <n v="1200"/>
  </r>
  <r>
    <n v="110414"/>
    <n v="4708"/>
    <d v="2020-07-15T21:16:36"/>
    <x v="98"/>
    <n v="1200"/>
  </r>
  <r>
    <n v="110421"/>
    <n v="104"/>
    <d v="2020-07-15T21:20:45"/>
    <x v="40"/>
    <n v="1200"/>
  </r>
  <r>
    <n v="110427"/>
    <n v="579"/>
    <d v="2020-07-15T21:23:55"/>
    <x v="116"/>
    <n v="1200"/>
  </r>
  <r>
    <n v="110433"/>
    <n v="12533"/>
    <d v="2020-07-15T21:35:59"/>
    <x v="71"/>
    <n v="1200"/>
  </r>
  <r>
    <n v="110439"/>
    <n v="10356"/>
    <d v="2020-07-15T21:57:17"/>
    <x v="114"/>
    <n v="1200"/>
  </r>
  <r>
    <n v="110442"/>
    <n v="12497"/>
    <d v="2020-07-15T21:57:38"/>
    <x v="68"/>
    <n v="1200"/>
  </r>
  <r>
    <n v="110449"/>
    <n v="7794"/>
    <d v="2020-07-15T22:17:34"/>
    <x v="70"/>
    <n v="1200"/>
  </r>
  <r>
    <n v="110450"/>
    <n v="2325"/>
    <d v="2020-07-15T22:24:17"/>
    <x v="74"/>
    <n v="1200"/>
  </r>
  <r>
    <n v="110451"/>
    <n v="10803"/>
    <d v="2020-07-15T22:45:55"/>
    <x v="116"/>
    <n v="1200"/>
  </r>
  <r>
    <n v="110457"/>
    <n v="6958"/>
    <d v="2020-07-15T22:58:20"/>
    <x v="8"/>
    <n v="1200"/>
  </r>
  <r>
    <n v="110460"/>
    <n v="2474"/>
    <d v="2020-07-15T22:58:29"/>
    <x v="15"/>
    <n v="1200"/>
  </r>
  <r>
    <n v="110466"/>
    <n v="464"/>
    <d v="2020-07-15T23:06:39"/>
    <x v="77"/>
    <n v="1200"/>
  </r>
  <r>
    <n v="110467"/>
    <n v="11155"/>
    <d v="2020-07-15T23:16:45"/>
    <x v="6"/>
    <n v="1200"/>
  </r>
  <r>
    <n v="110471"/>
    <n v="13672"/>
    <d v="2020-07-15T23:35:05"/>
    <x v="37"/>
    <n v="1200"/>
  </r>
  <r>
    <n v="110474"/>
    <n v="7361"/>
    <d v="2020-07-15T23:47:00"/>
    <x v="103"/>
    <n v="1200"/>
  </r>
  <r>
    <n v="110475"/>
    <n v="10476"/>
    <d v="2020-07-15T23:50:58"/>
    <x v="1"/>
    <n v="1200"/>
  </r>
  <r>
    <n v="110481"/>
    <n v="6756"/>
    <d v="2020-07-16T00:51:07"/>
    <x v="92"/>
    <n v="1200"/>
  </r>
  <r>
    <n v="110485"/>
    <n v="11484"/>
    <d v="2020-07-16T00:52:14"/>
    <x v="132"/>
    <n v="1200"/>
  </r>
  <r>
    <n v="110488"/>
    <n v="9029"/>
    <d v="2020-07-16T01:17:56"/>
    <x v="116"/>
    <n v="1200"/>
  </r>
  <r>
    <n v="110493"/>
    <n v="2607"/>
    <d v="2020-07-16T01:22:10"/>
    <x v="99"/>
    <n v="1200"/>
  </r>
  <r>
    <n v="110500"/>
    <n v="1058"/>
    <d v="2020-07-16T01:26:02"/>
    <x v="120"/>
    <n v="1200"/>
  </r>
  <r>
    <n v="110504"/>
    <n v="11273"/>
    <d v="2020-07-16T01:28:26"/>
    <x v="71"/>
    <n v="1200"/>
  </r>
  <r>
    <n v="110510"/>
    <n v="5980"/>
    <d v="2020-07-16T01:40:18"/>
    <x v="40"/>
    <n v="1200"/>
  </r>
  <r>
    <n v="110515"/>
    <n v="11238"/>
    <d v="2020-07-16T01:47:31"/>
    <x v="111"/>
    <n v="1200"/>
  </r>
  <r>
    <n v="110519"/>
    <n v="6128"/>
    <d v="2020-07-16T02:06:33"/>
    <x v="49"/>
    <n v="1200"/>
  </r>
  <r>
    <n v="110525"/>
    <n v="10943"/>
    <d v="2020-07-16T02:12:12"/>
    <x v="1"/>
    <n v="1200"/>
  </r>
  <r>
    <n v="110527"/>
    <n v="945"/>
    <d v="2020-07-16T02:30:09"/>
    <x v="103"/>
    <n v="1200"/>
  </r>
  <r>
    <n v="110531"/>
    <n v="10165"/>
    <d v="2020-07-16T02:40:09"/>
    <x v="81"/>
    <n v="1200"/>
  </r>
  <r>
    <n v="110537"/>
    <n v="4168"/>
    <d v="2020-07-16T02:59:07"/>
    <x v="61"/>
    <n v="960"/>
  </r>
  <r>
    <n v="110539"/>
    <n v="394"/>
    <d v="2020-07-16T03:00:06"/>
    <x v="3"/>
    <n v="0"/>
  </r>
  <r>
    <n v="110546"/>
    <n v="6873"/>
    <d v="2020-07-16T03:14:53"/>
    <x v="65"/>
    <n v="1200"/>
  </r>
  <r>
    <n v="110548"/>
    <n v="1864"/>
    <d v="2020-07-16T03:17:22"/>
    <x v="68"/>
    <n v="1200"/>
  </r>
  <r>
    <n v="110553"/>
    <n v="2533"/>
    <d v="2020-07-16T03:30:50"/>
    <x v="2"/>
    <n v="1200"/>
  </r>
  <r>
    <n v="110554"/>
    <n v="640"/>
    <d v="2020-07-16T03:39:22"/>
    <x v="89"/>
    <n v="1200"/>
  </r>
  <r>
    <n v="110558"/>
    <n v="862"/>
    <d v="2020-07-16T03:57:07"/>
    <x v="118"/>
    <n v="1200"/>
  </r>
  <r>
    <n v="110560"/>
    <n v="1430"/>
    <d v="2020-07-16T04:09:22"/>
    <x v="53"/>
    <n v="0"/>
  </r>
  <r>
    <n v="110562"/>
    <n v="13519"/>
    <d v="2020-07-16T04:09:40"/>
    <x v="107"/>
    <n v="1200"/>
  </r>
  <r>
    <n v="110569"/>
    <n v="446"/>
    <d v="2020-07-16T04:14:22"/>
    <x v="55"/>
    <n v="960"/>
  </r>
  <r>
    <n v="110572"/>
    <n v="5179"/>
    <d v="2020-07-16T04:21:02"/>
    <x v="132"/>
    <n v="1200"/>
  </r>
  <r>
    <n v="110578"/>
    <n v="5603"/>
    <d v="2020-07-16T04:24:06"/>
    <x v="109"/>
    <n v="0"/>
  </r>
  <r>
    <n v="110583"/>
    <n v="1609"/>
    <d v="2020-07-16T04:25:58"/>
    <x v="50"/>
    <n v="1200"/>
  </r>
  <r>
    <n v="110588"/>
    <n v="3800"/>
    <d v="2020-07-16T04:38:08"/>
    <x v="100"/>
    <n v="1200"/>
  </r>
  <r>
    <n v="110591"/>
    <n v="2884"/>
    <d v="2020-07-16T04:42:18"/>
    <x v="18"/>
    <n v="960"/>
  </r>
  <r>
    <n v="110595"/>
    <n v="9741"/>
    <d v="2020-07-16T05:03:17"/>
    <x v="104"/>
    <n v="1200"/>
  </r>
  <r>
    <n v="110603"/>
    <n v="10278"/>
    <d v="2020-07-16T05:04:45"/>
    <x v="97"/>
    <n v="1200"/>
  </r>
  <r>
    <n v="110608"/>
    <n v="3575"/>
    <d v="2020-07-16T05:08:09"/>
    <x v="46"/>
    <n v="1200"/>
  </r>
  <r>
    <n v="110613"/>
    <n v="1162"/>
    <d v="2020-07-16T05:15:24"/>
    <x v="88"/>
    <n v="1200"/>
  </r>
  <r>
    <n v="110614"/>
    <n v="1084"/>
    <d v="2020-07-16T05:20:16"/>
    <x v="50"/>
    <n v="1200"/>
  </r>
  <r>
    <n v="110618"/>
    <n v="13559"/>
    <d v="2020-07-16T05:31:46"/>
    <x v="67"/>
    <n v="1200"/>
  </r>
  <r>
    <n v="110619"/>
    <n v="10237"/>
    <d v="2020-07-16T05:42:22"/>
    <x v="42"/>
    <n v="1200"/>
  </r>
  <r>
    <n v="110626"/>
    <n v="10676"/>
    <d v="2020-07-16T06:03:17"/>
    <x v="114"/>
    <n v="1200"/>
  </r>
  <r>
    <n v="110629"/>
    <n v="2463"/>
    <d v="2020-07-16T06:15:36"/>
    <x v="29"/>
    <n v="0"/>
  </r>
  <r>
    <n v="110632"/>
    <n v="6834"/>
    <d v="2020-07-16T06:48:07"/>
    <x v="17"/>
    <n v="1200"/>
  </r>
  <r>
    <n v="110640"/>
    <n v="3582"/>
    <d v="2020-07-16T07:27:34"/>
    <x v="27"/>
    <n v="1200"/>
  </r>
  <r>
    <n v="110641"/>
    <n v="2880"/>
    <d v="2020-07-16T07:35:58"/>
    <x v="10"/>
    <n v="1200"/>
  </r>
  <r>
    <n v="110646"/>
    <n v="1187"/>
    <d v="2020-07-16T07:46:09"/>
    <x v="40"/>
    <n v="960"/>
  </r>
  <r>
    <n v="110649"/>
    <n v="5672"/>
    <d v="2020-07-16T07:54:35"/>
    <x v="90"/>
    <n v="1200"/>
  </r>
  <r>
    <n v="110654"/>
    <n v="6731"/>
    <d v="2020-07-16T08:25:47"/>
    <x v="21"/>
    <n v="1200"/>
  </r>
  <r>
    <n v="110659"/>
    <n v="1747"/>
    <d v="2020-07-16T08:32:52"/>
    <x v="44"/>
    <n v="1200"/>
  </r>
  <r>
    <n v="110660"/>
    <n v="9251"/>
    <d v="2020-07-16T08:52:46"/>
    <x v="80"/>
    <n v="1200"/>
  </r>
  <r>
    <n v="110666"/>
    <n v="3285"/>
    <d v="2020-07-16T08:58:53"/>
    <x v="109"/>
    <n v="0"/>
  </r>
  <r>
    <n v="110669"/>
    <n v="9480"/>
    <d v="2020-07-16T09:01:14"/>
    <x v="94"/>
    <n v="1200"/>
  </r>
  <r>
    <n v="110672"/>
    <n v="2325"/>
    <d v="2020-07-16T09:15:32"/>
    <x v="109"/>
    <n v="1200"/>
  </r>
  <r>
    <n v="110675"/>
    <n v="9722"/>
    <d v="2020-07-16T09:15:50"/>
    <x v="70"/>
    <n v="1200"/>
  </r>
  <r>
    <n v="110676"/>
    <n v="1315"/>
    <d v="2020-07-16T09:15:59"/>
    <x v="120"/>
    <n v="1200"/>
  </r>
  <r>
    <n v="110679"/>
    <n v="1510"/>
    <d v="2020-07-16T09:23:14"/>
    <x v="8"/>
    <n v="1200"/>
  </r>
  <r>
    <n v="110681"/>
    <n v="9839"/>
    <d v="2020-07-16T09:28:28"/>
    <x v="94"/>
    <n v="1200"/>
  </r>
  <r>
    <n v="110688"/>
    <n v="6279"/>
    <d v="2020-07-16T09:31:40"/>
    <x v="70"/>
    <n v="960"/>
  </r>
  <r>
    <n v="110693"/>
    <n v="104"/>
    <d v="2020-07-16T09:38:57"/>
    <x v="102"/>
    <n v="960"/>
  </r>
  <r>
    <n v="110697"/>
    <n v="10474"/>
    <d v="2020-07-16T10:19:37"/>
    <x v="88"/>
    <n v="1200"/>
  </r>
  <r>
    <n v="110698"/>
    <n v="2260"/>
    <d v="2020-07-16T10:19:55"/>
    <x v="8"/>
    <n v="1200"/>
  </r>
  <r>
    <n v="110703"/>
    <n v="1413"/>
    <d v="2020-07-16T10:24:30"/>
    <x v="29"/>
    <n v="1200"/>
  </r>
  <r>
    <n v="110706"/>
    <n v="13691"/>
    <d v="2020-07-16T10:46:05"/>
    <x v="94"/>
    <n v="1200"/>
  </r>
  <r>
    <n v="110713"/>
    <n v="7952"/>
    <d v="2020-07-16T11:06:36"/>
    <x v="5"/>
    <n v="1200"/>
  </r>
  <r>
    <n v="110717"/>
    <n v="6196"/>
    <d v="2020-07-16T11:21:00"/>
    <x v="114"/>
    <n v="1200"/>
  </r>
  <r>
    <n v="110719"/>
    <n v="1301"/>
    <d v="2020-07-16T11:27:09"/>
    <x v="112"/>
    <n v="1200"/>
  </r>
  <r>
    <n v="110722"/>
    <n v="10160"/>
    <d v="2020-07-16T11:34:39"/>
    <x v="133"/>
    <n v="1200"/>
  </r>
  <r>
    <n v="110727"/>
    <n v="10809"/>
    <d v="2020-07-16T11:36:30"/>
    <x v="33"/>
    <n v="1200"/>
  </r>
  <r>
    <n v="110730"/>
    <n v="12589"/>
    <d v="2020-07-16T11:49:23"/>
    <x v="27"/>
    <n v="1200"/>
  </r>
  <r>
    <n v="110732"/>
    <n v="5579"/>
    <d v="2020-07-16T11:52:10"/>
    <x v="67"/>
    <n v="1200"/>
  </r>
  <r>
    <n v="110739"/>
    <n v="5144"/>
    <d v="2020-07-16T12:03:25"/>
    <x v="70"/>
    <n v="1200"/>
  </r>
  <r>
    <n v="110741"/>
    <n v="8509"/>
    <d v="2020-07-16T12:07:23"/>
    <x v="45"/>
    <n v="1200"/>
  </r>
  <r>
    <n v="110747"/>
    <n v="12159"/>
    <d v="2020-07-16T12:08:26"/>
    <x v="3"/>
    <n v="1200"/>
  </r>
  <r>
    <n v="110761"/>
    <n v="6878"/>
    <d v="2020-07-16T12:18:20"/>
    <x v="29"/>
    <n v="1200"/>
  </r>
  <r>
    <n v="110764"/>
    <n v="6724"/>
    <d v="2020-07-16T12:35:10"/>
    <x v="62"/>
    <n v="1200"/>
  </r>
  <r>
    <n v="110771"/>
    <n v="6756"/>
    <d v="2020-07-16T12:41:25"/>
    <x v="17"/>
    <n v="1200"/>
  </r>
  <r>
    <n v="110772"/>
    <n v="5395"/>
    <d v="2020-07-16T12:42:02"/>
    <x v="97"/>
    <n v="1200"/>
  </r>
  <r>
    <n v="110775"/>
    <n v="8045"/>
    <d v="2020-07-16T12:42:16"/>
    <x v="50"/>
    <n v="0"/>
  </r>
  <r>
    <n v="110781"/>
    <n v="104"/>
    <d v="2020-07-16T12:45:33"/>
    <x v="75"/>
    <n v="1200"/>
  </r>
  <r>
    <n v="110793"/>
    <n v="10978"/>
    <d v="2020-07-16T12:53:48"/>
    <x v="33"/>
    <n v="1200"/>
  </r>
  <r>
    <n v="110798"/>
    <n v="13309"/>
    <d v="2020-07-16T13:18:21"/>
    <x v="107"/>
    <n v="1200"/>
  </r>
  <r>
    <n v="110802"/>
    <n v="8868"/>
    <d v="2020-07-16T13:32:21"/>
    <x v="37"/>
    <n v="1200"/>
  </r>
  <r>
    <n v="110803"/>
    <n v="6731"/>
    <d v="2020-07-16T13:36:53"/>
    <x v="21"/>
    <n v="1200"/>
  </r>
  <r>
    <n v="110808"/>
    <n v="7654"/>
    <d v="2020-07-16T13:39:26"/>
    <x v="116"/>
    <n v="1200"/>
  </r>
  <r>
    <n v="110810"/>
    <n v="11769"/>
    <d v="2020-07-16T13:51:28"/>
    <x v="58"/>
    <n v="1200"/>
  </r>
  <r>
    <n v="110814"/>
    <n v="1640"/>
    <d v="2020-07-16T13:52:20"/>
    <x v="21"/>
    <n v="1200"/>
  </r>
  <r>
    <n v="110817"/>
    <n v="10165"/>
    <d v="2020-07-16T14:10:39"/>
    <x v="42"/>
    <n v="1200"/>
  </r>
  <r>
    <n v="110821"/>
    <n v="396"/>
    <d v="2020-07-16T14:12:10"/>
    <x v="120"/>
    <n v="1200"/>
  </r>
  <r>
    <n v="110823"/>
    <n v="13978"/>
    <d v="2020-07-16T14:17:45"/>
    <x v="114"/>
    <n v="1200"/>
  </r>
  <r>
    <n v="110826"/>
    <n v="3169"/>
    <d v="2020-07-16T14:19:39"/>
    <x v="47"/>
    <n v="1200"/>
  </r>
  <r>
    <n v="110832"/>
    <n v="13324"/>
    <d v="2020-07-16T14:25:31"/>
    <x v="117"/>
    <n v="0"/>
  </r>
  <r>
    <n v="110839"/>
    <n v="9480"/>
    <d v="2020-07-16T14:28:19"/>
    <x v="24"/>
    <n v="1200"/>
  </r>
  <r>
    <n v="110845"/>
    <n v="188"/>
    <d v="2020-07-16T14:29:20"/>
    <x v="81"/>
    <n v="1200"/>
  </r>
  <r>
    <n v="110851"/>
    <n v="11659"/>
    <d v="2020-07-16T14:31:50"/>
    <x v="129"/>
    <n v="1200"/>
  </r>
  <r>
    <n v="110858"/>
    <n v="1714"/>
    <d v="2020-07-16T14:35:08"/>
    <x v="76"/>
    <n v="1200"/>
  </r>
  <r>
    <n v="110869"/>
    <n v="10115"/>
    <d v="2020-07-16T15:03:34"/>
    <x v="75"/>
    <n v="1200"/>
  </r>
  <r>
    <n v="110873"/>
    <n v="957"/>
    <d v="2020-07-16T15:14:08"/>
    <x v="2"/>
    <n v="1200"/>
  </r>
  <r>
    <n v="110877"/>
    <n v="329"/>
    <d v="2020-07-16T15:15:26"/>
    <x v="122"/>
    <n v="1200"/>
  </r>
  <r>
    <n v="110884"/>
    <n v="682"/>
    <d v="2020-07-16T15:26:19"/>
    <x v="5"/>
    <n v="1200"/>
  </r>
  <r>
    <n v="110885"/>
    <n v="5453"/>
    <d v="2020-07-16T15:28:09"/>
    <x v="68"/>
    <n v="960"/>
  </r>
  <r>
    <n v="110886"/>
    <n v="6337"/>
    <d v="2020-07-16T15:31:13"/>
    <x v="8"/>
    <n v="960"/>
  </r>
  <r>
    <n v="110888"/>
    <n v="4147"/>
    <d v="2020-07-16T15:32:51"/>
    <x v="97"/>
    <n v="1200"/>
  </r>
  <r>
    <n v="110893"/>
    <n v="12053"/>
    <d v="2020-07-16T15:43:58"/>
    <x v="54"/>
    <n v="1200"/>
  </r>
  <r>
    <n v="110899"/>
    <n v="1778"/>
    <d v="2020-07-16T15:50:19"/>
    <x v="94"/>
    <n v="1200"/>
  </r>
  <r>
    <n v="110900"/>
    <n v="7240"/>
    <d v="2020-07-16T15:55:53"/>
    <x v="78"/>
    <n v="1200"/>
  </r>
  <r>
    <n v="110906"/>
    <n v="3903"/>
    <d v="2020-07-16T16:03:38"/>
    <x v="133"/>
    <n v="0"/>
  </r>
  <r>
    <n v="110914"/>
    <n v="2618"/>
    <d v="2020-07-16T16:08:08"/>
    <x v="110"/>
    <n v="1200"/>
  </r>
  <r>
    <n v="110919"/>
    <n v="2533"/>
    <d v="2020-07-16T16:08:41"/>
    <x v="72"/>
    <n v="1200"/>
  </r>
  <r>
    <n v="110924"/>
    <n v="6904"/>
    <d v="2020-07-16T16:38:53"/>
    <x v="114"/>
    <n v="1200"/>
  </r>
  <r>
    <n v="110929"/>
    <n v="7842"/>
    <d v="2020-07-16T16:44:56"/>
    <x v="44"/>
    <n v="1200"/>
  </r>
  <r>
    <n v="110936"/>
    <n v="9716"/>
    <d v="2020-07-16T16:56:08"/>
    <x v="60"/>
    <n v="1200"/>
  </r>
  <r>
    <n v="110937"/>
    <n v="5592"/>
    <d v="2020-07-16T17:15:05"/>
    <x v="82"/>
    <n v="960"/>
  </r>
  <r>
    <n v="110938"/>
    <n v="3693"/>
    <d v="2020-07-16T17:19:58"/>
    <x v="103"/>
    <n v="1200"/>
  </r>
  <r>
    <n v="110943"/>
    <n v="464"/>
    <d v="2020-07-16T17:23:10"/>
    <x v="109"/>
    <n v="1200"/>
  </r>
  <r>
    <n v="110946"/>
    <n v="4410"/>
    <d v="2020-07-16T17:35:07"/>
    <x v="42"/>
    <n v="1200"/>
  </r>
  <r>
    <n v="110955"/>
    <n v="10676"/>
    <d v="2020-07-16T17:48:19"/>
    <x v="82"/>
    <n v="1200"/>
  </r>
  <r>
    <n v="110961"/>
    <n v="11500"/>
    <d v="2020-07-16T17:57:47"/>
    <x v="111"/>
    <n v="1200"/>
  </r>
  <r>
    <n v="110966"/>
    <n v="10966"/>
    <d v="2020-07-16T18:03:00"/>
    <x v="75"/>
    <n v="1200"/>
  </r>
  <r>
    <n v="110969"/>
    <n v="10360"/>
    <d v="2020-07-16T18:03:31"/>
    <x v="82"/>
    <n v="0"/>
  </r>
  <r>
    <n v="110973"/>
    <n v="13532"/>
    <d v="2020-07-16T18:07:13"/>
    <x v="54"/>
    <n v="960"/>
  </r>
  <r>
    <n v="110975"/>
    <n v="10809"/>
    <d v="2020-07-16T18:19:22"/>
    <x v="37"/>
    <n v="1200"/>
  </r>
  <r>
    <n v="110982"/>
    <n v="3334"/>
    <d v="2020-07-16T18:20:36"/>
    <x v="85"/>
    <n v="0"/>
  </r>
  <r>
    <n v="110987"/>
    <n v="640"/>
    <d v="2020-07-16T18:40:19"/>
    <x v="45"/>
    <n v="1200"/>
  </r>
  <r>
    <n v="110991"/>
    <n v="2190"/>
    <d v="2020-07-16T18:48:55"/>
    <x v="98"/>
    <n v="1200"/>
  </r>
  <r>
    <n v="110992"/>
    <n v="3853"/>
    <d v="2020-07-16T19:02:52"/>
    <x v="45"/>
    <n v="1200"/>
  </r>
  <r>
    <n v="110993"/>
    <n v="9875"/>
    <d v="2020-07-16T19:10:29"/>
    <x v="60"/>
    <n v="1200"/>
  </r>
  <r>
    <n v="110994"/>
    <n v="5915"/>
    <d v="2020-07-16T19:11:25"/>
    <x v="92"/>
    <n v="1200"/>
  </r>
  <r>
    <n v="111001"/>
    <n v="9428"/>
    <d v="2020-07-16T19:36:47"/>
    <x v="107"/>
    <n v="1200"/>
  </r>
  <r>
    <n v="111008"/>
    <n v="11195"/>
    <d v="2020-07-16T19:45:11"/>
    <x v="19"/>
    <n v="1200"/>
  </r>
  <r>
    <n v="111015"/>
    <n v="11769"/>
    <d v="2020-07-16T19:47:24"/>
    <x v="120"/>
    <n v="1200"/>
  </r>
  <r>
    <n v="111022"/>
    <n v="12994"/>
    <d v="2020-07-16T19:52:20"/>
    <x v="94"/>
    <n v="1200"/>
  </r>
  <r>
    <n v="111027"/>
    <n v="1518"/>
    <d v="2020-07-16T20:11:24"/>
    <x v="8"/>
    <n v="960"/>
  </r>
  <r>
    <n v="111034"/>
    <n v="10580"/>
    <d v="2020-07-16T20:20:45"/>
    <x v="44"/>
    <n v="1200"/>
  </r>
  <r>
    <n v="111038"/>
    <n v="13395"/>
    <d v="2020-07-16T20:27:53"/>
    <x v="105"/>
    <n v="1200"/>
  </r>
  <r>
    <n v="111045"/>
    <n v="1864"/>
    <d v="2020-07-16T20:29:10"/>
    <x v="94"/>
    <n v="1200"/>
  </r>
  <r>
    <n v="111046"/>
    <n v="849"/>
    <d v="2020-07-16T20:31:04"/>
    <x v="50"/>
    <n v="1200"/>
  </r>
  <r>
    <n v="111047"/>
    <n v="6105"/>
    <d v="2020-07-16T20:32:57"/>
    <x v="109"/>
    <n v="1200"/>
  </r>
  <r>
    <n v="111054"/>
    <n v="8934"/>
    <d v="2020-07-16T20:34:39"/>
    <x v="94"/>
    <n v="1200"/>
  </r>
  <r>
    <n v="111061"/>
    <n v="2285"/>
    <d v="2020-07-16T20:46:35"/>
    <x v="112"/>
    <n v="1200"/>
  </r>
  <r>
    <n v="111067"/>
    <n v="2626"/>
    <d v="2020-07-16T21:12:07"/>
    <x v="36"/>
    <n v="1200"/>
  </r>
  <r>
    <n v="111070"/>
    <n v="12994"/>
    <d v="2020-07-16T21:18:18"/>
    <x v="10"/>
    <n v="1200"/>
  </r>
  <r>
    <n v="111072"/>
    <n v="2430"/>
    <d v="2020-07-16T21:30:21"/>
    <x v="44"/>
    <n v="1200"/>
  </r>
  <r>
    <n v="111078"/>
    <n v="2683"/>
    <d v="2020-07-16T21:30:39"/>
    <x v="89"/>
    <n v="960"/>
  </r>
  <r>
    <n v="111084"/>
    <n v="12758"/>
    <d v="2020-07-16T21:31:18"/>
    <x v="19"/>
    <n v="1200"/>
  </r>
  <r>
    <n v="111089"/>
    <n v="10906"/>
    <d v="2020-07-16T21:48:08"/>
    <x v="104"/>
    <n v="1200"/>
  </r>
  <r>
    <n v="111090"/>
    <n v="734"/>
    <d v="2020-07-16T21:48:52"/>
    <x v="100"/>
    <n v="1200"/>
  </r>
  <r>
    <n v="111097"/>
    <n v="12758"/>
    <d v="2020-07-16T22:10:33"/>
    <x v="19"/>
    <n v="1200"/>
  </r>
  <r>
    <n v="111104"/>
    <n v="511"/>
    <d v="2020-07-16T22:32:41"/>
    <x v="42"/>
    <n v="0"/>
  </r>
  <r>
    <n v="111106"/>
    <n v="13324"/>
    <d v="2020-07-16T22:39:25"/>
    <x v="98"/>
    <n v="1200"/>
  </r>
  <r>
    <n v="111112"/>
    <n v="11987"/>
    <d v="2020-07-16T22:41:08"/>
    <x v="94"/>
    <n v="1200"/>
  </r>
  <r>
    <n v="111116"/>
    <n v="4470"/>
    <d v="2020-07-16T22:47:47"/>
    <x v="59"/>
    <n v="1200"/>
  </r>
  <r>
    <n v="111121"/>
    <n v="13324"/>
    <d v="2020-07-16T22:55:06"/>
    <x v="109"/>
    <n v="1200"/>
  </r>
  <r>
    <n v="111128"/>
    <n v="6842"/>
    <d v="2020-07-16T23:01:53"/>
    <x v="105"/>
    <n v="1200"/>
  </r>
  <r>
    <n v="111133"/>
    <n v="6128"/>
    <d v="2020-07-16T23:21:03"/>
    <x v="117"/>
    <n v="1200"/>
  </r>
  <r>
    <n v="111138"/>
    <n v="6958"/>
    <d v="2020-07-16T23:39:06"/>
    <x v="22"/>
    <n v="1200"/>
  </r>
  <r>
    <n v="111141"/>
    <n v="8842"/>
    <d v="2020-07-16T23:50:35"/>
    <x v="6"/>
    <n v="1200"/>
  </r>
  <r>
    <n v="111145"/>
    <n v="1581"/>
    <d v="2020-07-16T23:53:35"/>
    <x v="59"/>
    <n v="1200"/>
  </r>
  <r>
    <n v="111147"/>
    <n v="12033"/>
    <d v="2020-07-17T00:01:36"/>
    <x v="6"/>
    <n v="1200"/>
  </r>
  <r>
    <n v="111149"/>
    <n v="840"/>
    <d v="2020-07-17T00:06:33"/>
    <x v="90"/>
    <n v="1200"/>
  </r>
  <r>
    <n v="111156"/>
    <n v="4781"/>
    <d v="2020-07-17T00:15:51"/>
    <x v="65"/>
    <n v="1200"/>
  </r>
  <r>
    <n v="111158"/>
    <n v="11643"/>
    <d v="2020-07-17T00:21:42"/>
    <x v="37"/>
    <n v="1200"/>
  </r>
  <r>
    <n v="111164"/>
    <n v="13978"/>
    <d v="2020-07-17T00:28:31"/>
    <x v="58"/>
    <n v="1200"/>
  </r>
  <r>
    <n v="111171"/>
    <n v="5171"/>
    <d v="2020-07-17T00:49:03"/>
    <x v="98"/>
    <n v="1200"/>
  </r>
  <r>
    <n v="111177"/>
    <n v="161"/>
    <d v="2020-07-17T00:52:53"/>
    <x v="42"/>
    <n v="1200"/>
  </r>
  <r>
    <n v="111181"/>
    <n v="3505"/>
    <d v="2020-07-17T01:07:33"/>
    <x v="47"/>
    <n v="1200"/>
  </r>
  <r>
    <n v="111182"/>
    <n v="2375"/>
    <d v="2020-07-17T01:14:11"/>
    <x v="88"/>
    <n v="1200"/>
  </r>
  <r>
    <n v="111186"/>
    <n v="1335"/>
    <d v="2020-07-17T01:25:16"/>
    <x v="106"/>
    <n v="1200"/>
  </r>
  <r>
    <n v="111191"/>
    <n v="9875"/>
    <d v="2020-07-17T01:40:50"/>
    <x v="97"/>
    <n v="1200"/>
  </r>
  <r>
    <n v="111198"/>
    <n v="2546"/>
    <d v="2020-07-17T01:58:59"/>
    <x v="127"/>
    <n v="1200"/>
  </r>
  <r>
    <n v="111203"/>
    <n v="11629"/>
    <d v="2020-07-17T02:08:19"/>
    <x v="125"/>
    <n v="960"/>
  </r>
  <r>
    <n v="111204"/>
    <n v="7207"/>
    <d v="2020-07-17T02:23:26"/>
    <x v="81"/>
    <n v="1200"/>
  </r>
  <r>
    <n v="111209"/>
    <n v="1423"/>
    <d v="2020-07-17T02:32:36"/>
    <x v="132"/>
    <n v="1200"/>
  </r>
  <r>
    <n v="111214"/>
    <n v="10441"/>
    <d v="2020-07-17T02:51:24"/>
    <x v="3"/>
    <n v="1200"/>
  </r>
  <r>
    <n v="111216"/>
    <n v="7076"/>
    <d v="2020-07-17T02:54:22"/>
    <x v="50"/>
    <n v="960"/>
  </r>
  <r>
    <n v="111222"/>
    <n v="945"/>
    <d v="2020-07-17T02:56:11"/>
    <x v="133"/>
    <n v="1200"/>
  </r>
  <r>
    <n v="111230"/>
    <n v="9722"/>
    <d v="2020-07-17T03:02:27"/>
    <x v="82"/>
    <n v="1200"/>
  </r>
  <r>
    <n v="111232"/>
    <n v="8620"/>
    <d v="2020-07-17T03:04:39"/>
    <x v="71"/>
    <n v="0"/>
  </r>
  <r>
    <n v="111239"/>
    <n v="10151"/>
    <d v="2020-07-17T03:15:41"/>
    <x v="106"/>
    <n v="1200"/>
  </r>
  <r>
    <n v="111243"/>
    <n v="13427"/>
    <d v="2020-07-17T03:57:53"/>
    <x v="98"/>
    <n v="1200"/>
  </r>
  <r>
    <n v="111244"/>
    <n v="5072"/>
    <d v="2020-07-17T03:59:16"/>
    <x v="55"/>
    <n v="0"/>
  </r>
  <r>
    <n v="111249"/>
    <n v="8624"/>
    <d v="2020-07-17T04:10:29"/>
    <x v="40"/>
    <n v="1200"/>
  </r>
  <r>
    <n v="111251"/>
    <n v="188"/>
    <d v="2020-07-17T04:13:14"/>
    <x v="18"/>
    <n v="960"/>
  </r>
  <r>
    <n v="111258"/>
    <n v="1423"/>
    <d v="2020-07-17T04:14:35"/>
    <x v="4"/>
    <n v="0"/>
  </r>
  <r>
    <n v="111261"/>
    <n v="2149"/>
    <d v="2020-07-17T04:54:53"/>
    <x v="24"/>
    <n v="1200"/>
  </r>
  <r>
    <n v="111268"/>
    <n v="6854"/>
    <d v="2020-07-17T05:03:42"/>
    <x v="1"/>
    <n v="1200"/>
  </r>
  <r>
    <n v="111273"/>
    <n v="2156"/>
    <d v="2020-07-17T05:20:54"/>
    <x v="96"/>
    <n v="1200"/>
  </r>
  <r>
    <n v="111277"/>
    <n v="10819"/>
    <d v="2020-07-17T05:23:51"/>
    <x v="109"/>
    <n v="1200"/>
  </r>
  <r>
    <n v="111290"/>
    <n v="12025"/>
    <d v="2020-07-17T05:44:24"/>
    <x v="96"/>
    <n v="0"/>
  </r>
  <r>
    <n v="111296"/>
    <n v="8868"/>
    <d v="2020-07-17T05:49:38"/>
    <x v="103"/>
    <n v="1200"/>
  </r>
  <r>
    <n v="111304"/>
    <n v="3582"/>
    <d v="2020-07-17T05:55:48"/>
    <x v="76"/>
    <n v="1200"/>
  </r>
  <r>
    <n v="111306"/>
    <n v="12944"/>
    <d v="2020-07-17T06:03:56"/>
    <x v="33"/>
    <n v="1200"/>
  </r>
  <r>
    <n v="111311"/>
    <n v="2884"/>
    <d v="2020-07-17T06:07:25"/>
    <x v="133"/>
    <n v="1200"/>
  </r>
  <r>
    <n v="111312"/>
    <n v="6166"/>
    <d v="2020-07-17T06:13:02"/>
    <x v="130"/>
    <n v="1200"/>
  </r>
  <r>
    <n v="111315"/>
    <n v="1489"/>
    <d v="2020-07-17T06:13:49"/>
    <x v="8"/>
    <n v="1200"/>
  </r>
  <r>
    <n v="111316"/>
    <n v="874"/>
    <d v="2020-07-17T06:17:32"/>
    <x v="74"/>
    <n v="1200"/>
  </r>
  <r>
    <n v="111318"/>
    <n v="12006"/>
    <d v="2020-07-17T06:20:17"/>
    <x v="67"/>
    <n v="1200"/>
  </r>
  <r>
    <n v="111324"/>
    <n v="8287"/>
    <d v="2020-07-17T06:21:46"/>
    <x v="53"/>
    <n v="960"/>
  </r>
  <r>
    <n v="111326"/>
    <n v="8994"/>
    <d v="2020-07-17T06:28:58"/>
    <x v="82"/>
    <n v="1200"/>
  </r>
  <r>
    <n v="111333"/>
    <n v="383"/>
    <d v="2020-07-17T06:33:32"/>
    <x v="24"/>
    <n v="1200"/>
  </r>
  <r>
    <n v="111338"/>
    <n v="13582"/>
    <d v="2020-07-17T06:47:24"/>
    <x v="97"/>
    <n v="1200"/>
  </r>
  <r>
    <n v="111342"/>
    <n v="3130"/>
    <d v="2020-07-17T06:48:07"/>
    <x v="77"/>
    <n v="1200"/>
  </r>
  <r>
    <n v="111348"/>
    <n v="2346"/>
    <d v="2020-07-17T07:02:28"/>
    <x v="94"/>
    <n v="1200"/>
  </r>
  <r>
    <n v="111352"/>
    <n v="6281"/>
    <d v="2020-07-17T07:07:10"/>
    <x v="80"/>
    <n v="1200"/>
  </r>
  <r>
    <n v="111353"/>
    <n v="1569"/>
    <d v="2020-07-17T07:11:29"/>
    <x v="40"/>
    <n v="1200"/>
  </r>
  <r>
    <n v="111354"/>
    <n v="12445"/>
    <d v="2020-07-17T07:30:50"/>
    <x v="106"/>
    <n v="1200"/>
  </r>
  <r>
    <n v="111355"/>
    <n v="10136"/>
    <d v="2020-07-17T07:40:45"/>
    <x v="52"/>
    <n v="1200"/>
  </r>
  <r>
    <n v="111361"/>
    <n v="1827"/>
    <d v="2020-07-17T08:04:43"/>
    <x v="78"/>
    <n v="1200"/>
  </r>
  <r>
    <n v="111362"/>
    <n v="1763"/>
    <d v="2020-07-17T08:08:11"/>
    <x v="133"/>
    <n v="1200"/>
  </r>
  <r>
    <n v="111366"/>
    <n v="10210"/>
    <d v="2020-07-17T08:15:37"/>
    <x v="60"/>
    <n v="1200"/>
  </r>
  <r>
    <n v="111369"/>
    <n v="4377"/>
    <d v="2020-07-17T08:17:21"/>
    <x v="25"/>
    <n v="1200"/>
  </r>
  <r>
    <n v="111376"/>
    <n v="13203"/>
    <d v="2020-07-17T08:18:30"/>
    <x v="73"/>
    <n v="0"/>
  </r>
  <r>
    <n v="111379"/>
    <n v="8553"/>
    <d v="2020-07-17T08:18:36"/>
    <x v="62"/>
    <n v="960"/>
  </r>
  <r>
    <n v="111385"/>
    <n v="116"/>
    <d v="2020-07-17T08:25:42"/>
    <x v="25"/>
    <n v="1200"/>
  </r>
  <r>
    <n v="111391"/>
    <n v="9588"/>
    <d v="2020-07-17T08:40:29"/>
    <x v="73"/>
    <n v="1200"/>
  </r>
  <r>
    <n v="111397"/>
    <n v="13582"/>
    <d v="2020-07-17T08:46:19"/>
    <x v="44"/>
    <n v="1200"/>
  </r>
  <r>
    <n v="111400"/>
    <n v="3147"/>
    <d v="2020-07-17T09:24:40"/>
    <x v="42"/>
    <n v="0"/>
  </r>
  <r>
    <n v="111405"/>
    <n v="9517"/>
    <d v="2020-07-17T09:24:47"/>
    <x v="96"/>
    <n v="1200"/>
  </r>
  <r>
    <n v="111406"/>
    <n v="5650"/>
    <d v="2020-07-17T09:36:25"/>
    <x v="130"/>
    <n v="1200"/>
  </r>
  <r>
    <n v="111408"/>
    <n v="7243"/>
    <d v="2020-07-17T09:36:54"/>
    <x v="19"/>
    <n v="1200"/>
  </r>
  <r>
    <n v="111415"/>
    <n v="6195"/>
    <d v="2020-07-17T09:50:56"/>
    <x v="46"/>
    <n v="960"/>
  </r>
  <r>
    <n v="111416"/>
    <n v="8976"/>
    <d v="2020-07-17T09:53:07"/>
    <x v="112"/>
    <n v="0"/>
  </r>
  <r>
    <n v="111420"/>
    <n v="8305"/>
    <d v="2020-07-17T09:54:46"/>
    <x v="19"/>
    <n v="1200"/>
  </r>
  <r>
    <n v="111421"/>
    <n v="12906"/>
    <d v="2020-07-17T10:00:08"/>
    <x v="46"/>
    <n v="1200"/>
  </r>
  <r>
    <n v="111422"/>
    <n v="4223"/>
    <d v="2020-07-17T10:15:02"/>
    <x v="47"/>
    <n v="1200"/>
  </r>
  <r>
    <n v="111425"/>
    <n v="9561"/>
    <d v="2020-07-17T10:20:11"/>
    <x v="103"/>
    <n v="1200"/>
  </r>
  <r>
    <n v="111427"/>
    <n v="6405"/>
    <d v="2020-07-17T10:38:01"/>
    <x v="128"/>
    <n v="1200"/>
  </r>
  <r>
    <n v="111431"/>
    <n v="8957"/>
    <d v="2020-07-17T10:39:26"/>
    <x v="18"/>
    <n v="0"/>
  </r>
  <r>
    <n v="111433"/>
    <n v="8958"/>
    <d v="2020-07-17T10:47:01"/>
    <x v="25"/>
    <n v="1200"/>
  </r>
  <r>
    <n v="111436"/>
    <n v="13442"/>
    <d v="2020-07-17T10:55:09"/>
    <x v="62"/>
    <n v="960"/>
  </r>
  <r>
    <n v="111439"/>
    <n v="5159"/>
    <d v="2020-07-17T11:00:13"/>
    <x v="125"/>
    <n v="1200"/>
  </r>
  <r>
    <n v="111445"/>
    <n v="12329"/>
    <d v="2020-07-17T11:11:09"/>
    <x v="29"/>
    <n v="1200"/>
  </r>
  <r>
    <n v="111450"/>
    <n v="4680"/>
    <d v="2020-07-17T11:20:47"/>
    <x v="133"/>
    <n v="1200"/>
  </r>
  <r>
    <n v="111453"/>
    <n v="4377"/>
    <d v="2020-07-17T11:21:44"/>
    <x v="70"/>
    <n v="1200"/>
  </r>
  <r>
    <n v="111456"/>
    <n v="2285"/>
    <d v="2020-07-17T11:44:13"/>
    <x v="61"/>
    <n v="1200"/>
  </r>
  <r>
    <n v="111459"/>
    <n v="9700"/>
    <d v="2020-07-17T12:10:14"/>
    <x v="97"/>
    <n v="1200"/>
  </r>
  <r>
    <n v="111463"/>
    <n v="10136"/>
    <d v="2020-07-17T12:11:55"/>
    <x v="113"/>
    <n v="1200"/>
  </r>
  <r>
    <n v="111465"/>
    <n v="1778"/>
    <d v="2020-07-17T12:11:58"/>
    <x v="13"/>
    <n v="1200"/>
  </r>
  <r>
    <n v="111472"/>
    <n v="5179"/>
    <d v="2020-07-17T12:21:08"/>
    <x v="17"/>
    <n v="1200"/>
  </r>
  <r>
    <n v="111477"/>
    <n v="10850"/>
    <d v="2020-07-17T12:31:23"/>
    <x v="100"/>
    <n v="1200"/>
  </r>
  <r>
    <n v="111483"/>
    <n v="13875"/>
    <d v="2020-07-17T12:45:30"/>
    <x v="84"/>
    <n v="1200"/>
  </r>
  <r>
    <n v="111487"/>
    <n v="9766"/>
    <d v="2020-07-17T12:48:41"/>
    <x v="57"/>
    <n v="1200"/>
  </r>
  <r>
    <n v="111493"/>
    <n v="674"/>
    <d v="2020-07-17T12:57:25"/>
    <x v="36"/>
    <n v="1200"/>
  </r>
  <r>
    <n v="111498"/>
    <n v="10154"/>
    <d v="2020-07-17T13:11:53"/>
    <x v="128"/>
    <n v="1200"/>
  </r>
  <r>
    <n v="111503"/>
    <n v="860"/>
    <d v="2020-07-17T13:12:24"/>
    <x v="29"/>
    <n v="1200"/>
  </r>
  <r>
    <n v="111506"/>
    <n v="1940"/>
    <d v="2020-07-17T13:13:12"/>
    <x v="71"/>
    <n v="1200"/>
  </r>
  <r>
    <n v="111510"/>
    <n v="3147"/>
    <d v="2020-07-17T13:17:09"/>
    <x v="90"/>
    <n v="1200"/>
  </r>
  <r>
    <n v="111514"/>
    <n v="10500"/>
    <d v="2020-07-17T13:32:46"/>
    <x v="76"/>
    <n v="1200"/>
  </r>
  <r>
    <n v="111516"/>
    <n v="13427"/>
    <d v="2020-07-17T13:35:49"/>
    <x v="128"/>
    <n v="0"/>
  </r>
  <r>
    <n v="111518"/>
    <n v="10500"/>
    <d v="2020-07-17T13:42:07"/>
    <x v="10"/>
    <n v="960"/>
  </r>
  <r>
    <n v="111524"/>
    <n v="11988"/>
    <d v="2020-07-17T13:44:43"/>
    <x v="92"/>
    <n v="1200"/>
  </r>
  <r>
    <n v="111526"/>
    <n v="9495"/>
    <d v="2020-07-17T13:51:59"/>
    <x v="20"/>
    <n v="1200"/>
  </r>
  <r>
    <n v="111529"/>
    <n v="5807"/>
    <d v="2020-07-17T14:05:41"/>
    <x v="97"/>
    <n v="1200"/>
  </r>
  <r>
    <n v="111538"/>
    <n v="11238"/>
    <d v="2020-07-17T14:32:19"/>
    <x v="109"/>
    <n v="1200"/>
  </r>
  <r>
    <n v="111542"/>
    <n v="13493"/>
    <d v="2020-07-17T14:35:08"/>
    <x v="35"/>
    <n v="1200"/>
  </r>
  <r>
    <n v="111546"/>
    <n v="13143"/>
    <d v="2020-07-17T14:43:46"/>
    <x v="81"/>
    <n v="0"/>
  </r>
  <r>
    <n v="111552"/>
    <n v="7076"/>
    <d v="2020-07-17T15:00:45"/>
    <x v="113"/>
    <n v="1200"/>
  </r>
  <r>
    <n v="111558"/>
    <n v="2723"/>
    <d v="2020-07-17T15:04:45"/>
    <x v="92"/>
    <n v="1200"/>
  </r>
  <r>
    <n v="111564"/>
    <n v="8525"/>
    <d v="2020-07-17T15:09:04"/>
    <x v="19"/>
    <n v="1200"/>
  </r>
  <r>
    <n v="111571"/>
    <n v="3909"/>
    <d v="2020-07-17T15:19:00"/>
    <x v="122"/>
    <n v="1200"/>
  </r>
  <r>
    <n v="111573"/>
    <n v="6239"/>
    <d v="2020-07-17T15:19:28"/>
    <x v="27"/>
    <n v="0"/>
  </r>
  <r>
    <n v="111575"/>
    <n v="8209"/>
    <d v="2020-07-17T15:31:12"/>
    <x v="2"/>
    <n v="1200"/>
  </r>
  <r>
    <n v="111583"/>
    <n v="1956"/>
    <d v="2020-07-17T16:07:53"/>
    <x v="29"/>
    <n v="1200"/>
  </r>
  <r>
    <n v="111586"/>
    <n v="5046"/>
    <d v="2020-07-17T16:12:25"/>
    <x v="92"/>
    <n v="1200"/>
  </r>
  <r>
    <n v="111587"/>
    <n v="2165"/>
    <d v="2020-07-17T16:21:33"/>
    <x v="45"/>
    <n v="1200"/>
  </r>
  <r>
    <n v="111593"/>
    <n v="13442"/>
    <d v="2020-07-17T16:26:46"/>
    <x v="122"/>
    <n v="1200"/>
  </r>
  <r>
    <n v="111599"/>
    <n v="1756"/>
    <d v="2020-07-17T16:29:11"/>
    <x v="101"/>
    <n v="1200"/>
  </r>
  <r>
    <n v="111606"/>
    <n v="6344"/>
    <d v="2020-07-17T16:30:42"/>
    <x v="46"/>
    <n v="1200"/>
  </r>
  <r>
    <n v="111607"/>
    <n v="1796"/>
    <d v="2020-07-17T16:43:42"/>
    <x v="87"/>
    <n v="1200"/>
  </r>
  <r>
    <n v="111609"/>
    <n v="9170"/>
    <d v="2020-07-17T16:48:31"/>
    <x v="78"/>
    <n v="1200"/>
  </r>
  <r>
    <n v="111614"/>
    <n v="10809"/>
    <d v="2020-07-17T16:52:14"/>
    <x v="53"/>
    <n v="1200"/>
  </r>
  <r>
    <n v="111616"/>
    <n v="8144"/>
    <d v="2020-07-17T17:10:54"/>
    <x v="78"/>
    <n v="1200"/>
  </r>
  <r>
    <n v="111620"/>
    <n v="12655"/>
    <d v="2020-07-17T17:10:56"/>
    <x v="88"/>
    <n v="0"/>
  </r>
  <r>
    <n v="111624"/>
    <n v="1827"/>
    <d v="2020-07-17T17:19:41"/>
    <x v="6"/>
    <n v="1200"/>
  </r>
  <r>
    <n v="111631"/>
    <n v="4167"/>
    <d v="2020-07-17T17:29:09"/>
    <x v="82"/>
    <n v="0"/>
  </r>
  <r>
    <n v="111633"/>
    <n v="8957"/>
    <d v="2020-07-17T17:40:14"/>
    <x v="9"/>
    <n v="1200"/>
  </r>
  <r>
    <n v="111637"/>
    <n v="13672"/>
    <d v="2020-07-17T17:42:12"/>
    <x v="59"/>
    <n v="1200"/>
  </r>
  <r>
    <n v="111640"/>
    <n v="3334"/>
    <d v="2020-07-17T17:43:07"/>
    <x v="67"/>
    <n v="1200"/>
  </r>
  <r>
    <n v="111644"/>
    <n v="11273"/>
    <d v="2020-07-17T17:55:05"/>
    <x v="77"/>
    <n v="1200"/>
  </r>
  <r>
    <n v="111647"/>
    <n v="3582"/>
    <d v="2020-07-17T18:06:15"/>
    <x v="44"/>
    <n v="1200"/>
  </r>
  <r>
    <n v="111654"/>
    <n v="13190"/>
    <d v="2020-07-17T18:18:42"/>
    <x v="36"/>
    <n v="1200"/>
  </r>
  <r>
    <n v="111657"/>
    <n v="9676"/>
    <d v="2020-07-17T18:23:41"/>
    <x v="103"/>
    <n v="1200"/>
  </r>
  <r>
    <n v="111662"/>
    <n v="9251"/>
    <d v="2020-07-17T18:31:02"/>
    <x v="101"/>
    <n v="1200"/>
  </r>
  <r>
    <n v="111663"/>
    <n v="980"/>
    <d v="2020-07-17T18:34:24"/>
    <x v="107"/>
    <n v="1200"/>
  </r>
  <r>
    <n v="111664"/>
    <n v="8758"/>
    <d v="2020-07-17T18:41:12"/>
    <x v="17"/>
    <n v="1200"/>
  </r>
  <r>
    <n v="111669"/>
    <n v="10966"/>
    <d v="2020-07-17T18:41:33"/>
    <x v="133"/>
    <n v="960"/>
  </r>
  <r>
    <n v="111671"/>
    <n v="12329"/>
    <d v="2020-07-17T18:53:21"/>
    <x v="124"/>
    <n v="0"/>
  </r>
  <r>
    <n v="111678"/>
    <n v="736"/>
    <d v="2020-07-17T19:14:32"/>
    <x v="94"/>
    <n v="0"/>
  </r>
  <r>
    <n v="111680"/>
    <n v="5584"/>
    <d v="2020-07-17T19:19:42"/>
    <x v="130"/>
    <n v="960"/>
  </r>
  <r>
    <n v="111682"/>
    <n v="4567"/>
    <d v="2020-07-17T19:24:55"/>
    <x v="41"/>
    <n v="1200"/>
  </r>
  <r>
    <n v="111687"/>
    <n v="9450"/>
    <d v="2020-07-17T19:32:21"/>
    <x v="123"/>
    <n v="1200"/>
  </r>
  <r>
    <n v="111694"/>
    <n v="6570"/>
    <d v="2020-07-17T19:33:33"/>
    <x v="87"/>
    <n v="1200"/>
  </r>
  <r>
    <n v="111695"/>
    <n v="7043"/>
    <d v="2020-07-17T19:47:21"/>
    <x v="44"/>
    <n v="1200"/>
  </r>
  <r>
    <n v="111696"/>
    <n v="7263"/>
    <d v="2020-07-17T19:53:28"/>
    <x v="73"/>
    <n v="1200"/>
  </r>
  <r>
    <n v="111703"/>
    <n v="5370"/>
    <d v="2020-07-17T19:56:35"/>
    <x v="95"/>
    <n v="1200"/>
  </r>
  <r>
    <n v="111709"/>
    <n v="2996"/>
    <d v="2020-07-17T19:58:55"/>
    <x v="109"/>
    <n v="960"/>
  </r>
  <r>
    <n v="111711"/>
    <n v="10825"/>
    <d v="2020-07-17T20:01:40"/>
    <x v="2"/>
    <n v="1200"/>
  </r>
  <r>
    <n v="111717"/>
    <n v="13582"/>
    <d v="2020-07-17T20:20:37"/>
    <x v="17"/>
    <n v="1200"/>
  </r>
  <r>
    <n v="111723"/>
    <n v="9547"/>
    <d v="2020-07-17T20:45:57"/>
    <x v="122"/>
    <n v="1200"/>
  </r>
  <r>
    <n v="111726"/>
    <n v="13427"/>
    <d v="2020-07-17T20:48:49"/>
    <x v="79"/>
    <n v="1200"/>
  </r>
  <r>
    <n v="111729"/>
    <n v="9008"/>
    <d v="2020-07-17T20:52:05"/>
    <x v="50"/>
    <n v="1200"/>
  </r>
  <r>
    <n v="111733"/>
    <n v="6539"/>
    <d v="2020-07-17T20:58:21"/>
    <x v="44"/>
    <n v="1200"/>
  </r>
  <r>
    <n v="111739"/>
    <n v="12294"/>
    <d v="2020-07-17T21:17:49"/>
    <x v="49"/>
    <n v="960"/>
  </r>
  <r>
    <n v="111745"/>
    <n v="1301"/>
    <d v="2020-07-17T21:19:10"/>
    <x v="60"/>
    <n v="1200"/>
  </r>
  <r>
    <n v="111751"/>
    <n v="3909"/>
    <d v="2020-07-17T21:36:27"/>
    <x v="117"/>
    <n v="1200"/>
  </r>
  <r>
    <n v="111752"/>
    <n v="6991"/>
    <d v="2020-07-17T21:39:02"/>
    <x v="48"/>
    <n v="1200"/>
  </r>
  <r>
    <n v="111756"/>
    <n v="4606"/>
    <d v="2020-07-17T21:39:48"/>
    <x v="59"/>
    <n v="1200"/>
  </r>
  <r>
    <n v="111761"/>
    <n v="7696"/>
    <d v="2020-07-17T21:49:02"/>
    <x v="97"/>
    <n v="1200"/>
  </r>
  <r>
    <n v="111768"/>
    <n v="767"/>
    <d v="2020-07-17T22:13:21"/>
    <x v="112"/>
    <n v="1200"/>
  </r>
  <r>
    <n v="111769"/>
    <n v="8144"/>
    <d v="2020-07-17T22:22:58"/>
    <x v="78"/>
    <n v="0"/>
  </r>
  <r>
    <n v="111774"/>
    <n v="1675"/>
    <d v="2020-07-17T22:31:16"/>
    <x v="70"/>
    <n v="1200"/>
  </r>
  <r>
    <n v="111779"/>
    <n v="1878"/>
    <d v="2020-07-17T22:38:37"/>
    <x v="25"/>
    <n v="1200"/>
  </r>
  <r>
    <n v="111784"/>
    <n v="10072"/>
    <d v="2020-07-17T22:39:41"/>
    <x v="3"/>
    <n v="1200"/>
  </r>
  <r>
    <n v="111791"/>
    <n v="8553"/>
    <d v="2020-07-17T22:47:42"/>
    <x v="106"/>
    <n v="1200"/>
  </r>
  <r>
    <n v="111793"/>
    <n v="8456"/>
    <d v="2020-07-17T22:51:54"/>
    <x v="29"/>
    <n v="1200"/>
  </r>
  <r>
    <n v="111799"/>
    <n v="10204"/>
    <d v="2020-07-17T22:53:53"/>
    <x v="13"/>
    <n v="1200"/>
  </r>
  <r>
    <n v="111802"/>
    <n v="8069"/>
    <d v="2020-07-17T23:30:13"/>
    <x v="68"/>
    <n v="960"/>
  </r>
  <r>
    <n v="111803"/>
    <n v="8412"/>
    <d v="2020-07-17T23:36:36"/>
    <x v="10"/>
    <n v="0"/>
  </r>
  <r>
    <n v="111809"/>
    <n v="4497"/>
    <d v="2020-07-17T23:38:22"/>
    <x v="10"/>
    <n v="1200"/>
  </r>
  <r>
    <n v="111816"/>
    <n v="956"/>
    <d v="2020-07-17T23:48:06"/>
    <x v="70"/>
    <n v="1200"/>
  </r>
  <r>
    <n v="111818"/>
    <n v="4896"/>
    <d v="2020-07-17T23:48:43"/>
    <x v="49"/>
    <n v="1200"/>
  </r>
  <r>
    <n v="111823"/>
    <n v="5583"/>
    <d v="2020-07-17T23:48:53"/>
    <x v="13"/>
    <n v="1200"/>
  </r>
  <r>
    <n v="111830"/>
    <n v="2633"/>
    <d v="2020-07-17T23:56:07"/>
    <x v="31"/>
    <n v="1200"/>
  </r>
  <r>
    <n v="111836"/>
    <n v="5072"/>
    <d v="2020-07-18T00:00:20"/>
    <x v="70"/>
    <n v="1200"/>
  </r>
  <r>
    <n v="111839"/>
    <n v="2156"/>
    <d v="2020-07-18T00:29:54"/>
    <x v="68"/>
    <n v="960"/>
  </r>
  <r>
    <n v="111841"/>
    <n v="10170"/>
    <d v="2020-07-18T00:30:16"/>
    <x v="25"/>
    <n v="1200"/>
  </r>
  <r>
    <n v="111847"/>
    <n v="2224"/>
    <d v="2020-07-18T00:34:45"/>
    <x v="108"/>
    <n v="960"/>
  </r>
  <r>
    <n v="111851"/>
    <n v="12533"/>
    <d v="2020-07-18T00:45:22"/>
    <x v="70"/>
    <n v="1200"/>
  </r>
  <r>
    <n v="111854"/>
    <n v="12076"/>
    <d v="2020-07-18T00:52:38"/>
    <x v="100"/>
    <n v="1200"/>
  </r>
  <r>
    <n v="111860"/>
    <n v="8994"/>
    <d v="2020-07-18T01:02:31"/>
    <x v="59"/>
    <n v="960"/>
  </r>
  <r>
    <n v="111864"/>
    <n v="5980"/>
    <d v="2020-07-18T01:03:52"/>
    <x v="118"/>
    <n v="1200"/>
  </r>
  <r>
    <n v="111865"/>
    <n v="161"/>
    <d v="2020-07-18T01:13:07"/>
    <x v="53"/>
    <n v="1200"/>
  </r>
  <r>
    <n v="111870"/>
    <n v="682"/>
    <d v="2020-07-18T01:22:47"/>
    <x v="15"/>
    <n v="1200"/>
  </r>
  <r>
    <n v="111874"/>
    <n v="12520"/>
    <d v="2020-07-18T01:32:11"/>
    <x v="42"/>
    <n v="1200"/>
  </r>
  <r>
    <n v="111877"/>
    <n v="12942"/>
    <d v="2020-07-18T01:53:42"/>
    <x v="22"/>
    <n v="1200"/>
  </r>
  <r>
    <n v="111884"/>
    <n v="8200"/>
    <d v="2020-07-18T02:07:22"/>
    <x v="94"/>
    <n v="960"/>
  </r>
  <r>
    <n v="111889"/>
    <n v="13011"/>
    <d v="2020-07-18T02:11:42"/>
    <x v="130"/>
    <n v="1200"/>
  </r>
  <r>
    <n v="111894"/>
    <n v="1851"/>
    <d v="2020-07-18T02:28:36"/>
    <x v="101"/>
    <n v="1200"/>
  </r>
  <r>
    <n v="111899"/>
    <n v="6281"/>
    <d v="2020-07-18T02:48:00"/>
    <x v="61"/>
    <n v="1200"/>
  </r>
  <r>
    <n v="111906"/>
    <n v="11995"/>
    <d v="2020-07-18T03:04:01"/>
    <x v="87"/>
    <n v="1200"/>
  </r>
  <r>
    <n v="111913"/>
    <n v="11689"/>
    <d v="2020-07-18T03:09:16"/>
    <x v="128"/>
    <n v="1200"/>
  </r>
  <r>
    <n v="111918"/>
    <n v="7340"/>
    <d v="2020-07-18T03:26:14"/>
    <x v="60"/>
    <n v="960"/>
  </r>
  <r>
    <n v="111919"/>
    <n v="9649"/>
    <d v="2020-07-18T03:57:17"/>
    <x v="70"/>
    <n v="1200"/>
  </r>
  <r>
    <n v="111930"/>
    <n v="8200"/>
    <d v="2020-07-18T04:01:55"/>
    <x v="132"/>
    <n v="1200"/>
  </r>
  <r>
    <n v="111933"/>
    <n v="3986"/>
    <d v="2020-07-18T04:04:46"/>
    <x v="101"/>
    <n v="960"/>
  </r>
  <r>
    <n v="111934"/>
    <n v="3817"/>
    <d v="2020-07-18T04:29:38"/>
    <x v="13"/>
    <n v="1200"/>
  </r>
  <r>
    <n v="111936"/>
    <n v="188"/>
    <d v="2020-07-18T04:33:03"/>
    <x v="42"/>
    <n v="1200"/>
  </r>
  <r>
    <n v="111937"/>
    <n v="8061"/>
    <d v="2020-07-18T05:00:34"/>
    <x v="3"/>
    <n v="1200"/>
  </r>
  <r>
    <n v="111939"/>
    <n v="1718"/>
    <d v="2020-07-18T05:03:12"/>
    <x v="8"/>
    <n v="1200"/>
  </r>
  <r>
    <n v="111945"/>
    <n v="10001"/>
    <d v="2020-07-18T05:12:54"/>
    <x v="74"/>
    <n v="1200"/>
  </r>
  <r>
    <n v="111952"/>
    <n v="8233"/>
    <d v="2020-07-18T05:19:10"/>
    <x v="94"/>
    <n v="960"/>
  </r>
  <r>
    <n v="111957"/>
    <n v="4497"/>
    <d v="2020-07-18T05:21:44"/>
    <x v="92"/>
    <n v="1200"/>
  </r>
  <r>
    <n v="111964"/>
    <n v="394"/>
    <d v="2020-07-18T05:29:49"/>
    <x v="10"/>
    <n v="1200"/>
  </r>
  <r>
    <n v="111967"/>
    <n v="1487"/>
    <d v="2020-07-18T05:47:17"/>
    <x v="1"/>
    <n v="1200"/>
  </r>
  <r>
    <n v="111968"/>
    <n v="5894"/>
    <d v="2020-07-18T06:03:34"/>
    <x v="88"/>
    <n v="1200"/>
  </r>
  <r>
    <n v="111975"/>
    <n v="10146"/>
    <d v="2020-07-18T06:09:38"/>
    <x v="6"/>
    <n v="1200"/>
  </r>
  <r>
    <n v="111978"/>
    <n v="3264"/>
    <d v="2020-07-18T06:27:47"/>
    <x v="84"/>
    <n v="1200"/>
  </r>
  <r>
    <n v="111984"/>
    <n v="12329"/>
    <d v="2020-07-18T06:29:37"/>
    <x v="67"/>
    <n v="1200"/>
  </r>
  <r>
    <n v="111990"/>
    <n v="1423"/>
    <d v="2020-07-18T06:34:32"/>
    <x v="67"/>
    <n v="960"/>
  </r>
  <r>
    <n v="111992"/>
    <n v="1002"/>
    <d v="2020-07-18T06:49:52"/>
    <x v="17"/>
    <n v="1200"/>
  </r>
  <r>
    <n v="111996"/>
    <n v="2843"/>
    <d v="2020-07-18T06:51:15"/>
    <x v="80"/>
    <n v="1200"/>
  </r>
  <r>
    <n v="112003"/>
    <n v="5561"/>
    <d v="2020-07-18T07:11:18"/>
    <x v="52"/>
    <n v="960"/>
  </r>
  <r>
    <n v="112009"/>
    <n v="5894"/>
    <d v="2020-07-18T07:29:11"/>
    <x v="53"/>
    <n v="1200"/>
  </r>
  <r>
    <n v="112015"/>
    <n v="6021"/>
    <d v="2020-07-18T07:31:32"/>
    <x v="67"/>
    <n v="1200"/>
  </r>
  <r>
    <n v="112022"/>
    <n v="13805"/>
    <d v="2020-07-18T08:16:41"/>
    <x v="104"/>
    <n v="960"/>
  </r>
  <r>
    <n v="112026"/>
    <n v="12858"/>
    <d v="2020-07-18T08:31:20"/>
    <x v="3"/>
    <n v="1200"/>
  </r>
  <r>
    <n v="112030"/>
    <n v="116"/>
    <d v="2020-07-18T08:35:24"/>
    <x v="65"/>
    <n v="1200"/>
  </r>
  <r>
    <n v="112035"/>
    <n v="2825"/>
    <d v="2020-07-18T08:37:00"/>
    <x v="19"/>
    <n v="960"/>
  </r>
  <r>
    <n v="112042"/>
    <n v="1396"/>
    <d v="2020-07-18T08:44:07"/>
    <x v="18"/>
    <n v="1200"/>
  </r>
  <r>
    <n v="112048"/>
    <n v="13559"/>
    <d v="2020-07-18T08:59:27"/>
    <x v="46"/>
    <n v="1200"/>
  </r>
  <r>
    <n v="112049"/>
    <n v="4389"/>
    <d v="2020-07-18T09:01:11"/>
    <x v="119"/>
    <n v="1200"/>
  </r>
  <r>
    <n v="112055"/>
    <n v="2235"/>
    <d v="2020-07-18T09:01:40"/>
    <x v="104"/>
    <n v="960"/>
  </r>
  <r>
    <n v="112062"/>
    <n v="12125"/>
    <d v="2020-07-18T09:21:28"/>
    <x v="124"/>
    <n v="0"/>
  </r>
  <r>
    <n v="112068"/>
    <n v="8401"/>
    <d v="2020-07-18T09:25:09"/>
    <x v="35"/>
    <n v="960"/>
  </r>
  <r>
    <n v="112074"/>
    <n v="9982"/>
    <d v="2020-07-18T09:49:24"/>
    <x v="25"/>
    <n v="1200"/>
  </r>
  <r>
    <n v="112080"/>
    <n v="1084"/>
    <d v="2020-07-18T09:55:52"/>
    <x v="87"/>
    <n v="1200"/>
  </r>
  <r>
    <n v="112082"/>
    <n v="5182"/>
    <d v="2020-07-18T10:09:25"/>
    <x v="100"/>
    <n v="1200"/>
  </r>
  <r>
    <n v="112089"/>
    <n v="10360"/>
    <d v="2020-07-18T10:19:57"/>
    <x v="131"/>
    <n v="0"/>
  </r>
  <r>
    <n v="112094"/>
    <n v="1778"/>
    <d v="2020-07-18T10:22:10"/>
    <x v="81"/>
    <n v="1200"/>
  </r>
  <r>
    <n v="112101"/>
    <n v="2260"/>
    <d v="2020-07-18T10:43:11"/>
    <x v="22"/>
    <n v="1200"/>
  </r>
  <r>
    <n v="112104"/>
    <n v="976"/>
    <d v="2020-07-18T10:47:14"/>
    <x v="31"/>
    <n v="1200"/>
  </r>
  <r>
    <n v="112111"/>
    <n v="11195"/>
    <d v="2020-07-18T11:07:37"/>
    <x v="52"/>
    <n v="1200"/>
  </r>
  <r>
    <n v="112112"/>
    <n v="4918"/>
    <d v="2020-07-18T11:09:49"/>
    <x v="77"/>
    <n v="960"/>
  </r>
  <r>
    <n v="112119"/>
    <n v="2474"/>
    <d v="2020-07-18T11:34:08"/>
    <x v="77"/>
    <n v="960"/>
  </r>
  <r>
    <n v="112125"/>
    <n v="13427"/>
    <d v="2020-07-18T11:37:01"/>
    <x v="131"/>
    <n v="1200"/>
  </r>
  <r>
    <n v="112132"/>
    <n v="9455"/>
    <d v="2020-07-18T11:37:28"/>
    <x v="67"/>
    <n v="1200"/>
  </r>
  <r>
    <n v="112136"/>
    <n v="13664"/>
    <d v="2020-07-18T11:52:31"/>
    <x v="76"/>
    <n v="1200"/>
  </r>
  <r>
    <n v="112145"/>
    <n v="10850"/>
    <d v="2020-07-18T12:05:37"/>
    <x v="3"/>
    <n v="1200"/>
  </r>
  <r>
    <n v="112152"/>
    <n v="12435"/>
    <d v="2020-07-18T12:58:24"/>
    <x v="107"/>
    <n v="1200"/>
  </r>
  <r>
    <n v="112159"/>
    <n v="6929"/>
    <d v="2020-07-18T13:03:25"/>
    <x v="113"/>
    <n v="1200"/>
  </r>
  <r>
    <n v="112165"/>
    <n v="10278"/>
    <d v="2020-07-18T13:05:41"/>
    <x v="61"/>
    <n v="1200"/>
  </r>
  <r>
    <n v="112170"/>
    <n v="9561"/>
    <d v="2020-07-18T13:07:34"/>
    <x v="90"/>
    <n v="1200"/>
  </r>
  <r>
    <n v="112171"/>
    <n v="2633"/>
    <d v="2020-07-18T13:13:08"/>
    <x v="102"/>
    <n v="0"/>
  </r>
  <r>
    <n v="112175"/>
    <n v="7827"/>
    <d v="2020-07-18T14:01:24"/>
    <x v="101"/>
    <n v="1200"/>
  </r>
  <r>
    <n v="112180"/>
    <n v="1455"/>
    <d v="2020-07-18T14:05:34"/>
    <x v="127"/>
    <n v="1200"/>
  </r>
  <r>
    <n v="112185"/>
    <n v="3582"/>
    <d v="2020-07-18T14:06:55"/>
    <x v="85"/>
    <n v="1200"/>
  </r>
  <r>
    <n v="112188"/>
    <n v="7378"/>
    <d v="2020-07-18T14:09:47"/>
    <x v="14"/>
    <n v="1200"/>
  </r>
  <r>
    <n v="112192"/>
    <n v="329"/>
    <d v="2020-07-18T14:17:54"/>
    <x v="43"/>
    <n v="1200"/>
  </r>
  <r>
    <n v="112203"/>
    <n v="13618"/>
    <d v="2020-07-18T14:47:31"/>
    <x v="99"/>
    <n v="1200"/>
  </r>
  <r>
    <n v="112204"/>
    <n v="8401"/>
    <d v="2020-07-18T14:51:54"/>
    <x v="124"/>
    <n v="1200"/>
  </r>
  <r>
    <n v="112206"/>
    <n v="1780"/>
    <d v="2020-07-18T15:03:27"/>
    <x v="58"/>
    <n v="1200"/>
  </r>
  <r>
    <n v="112207"/>
    <n v="6864"/>
    <d v="2020-07-18T15:03:44"/>
    <x v="21"/>
    <n v="1200"/>
  </r>
  <r>
    <n v="112211"/>
    <n v="3718"/>
    <d v="2020-07-18T15:08:04"/>
    <x v="125"/>
    <n v="1200"/>
  </r>
  <r>
    <n v="112215"/>
    <n v="9450"/>
    <d v="2020-07-18T15:16:06"/>
    <x v="114"/>
    <n v="1200"/>
  </r>
  <r>
    <n v="112217"/>
    <n v="3057"/>
    <d v="2020-07-18T15:24:17"/>
    <x v="88"/>
    <n v="1200"/>
  </r>
  <r>
    <n v="112224"/>
    <n v="3545"/>
    <d v="2020-07-18T15:34:01"/>
    <x v="101"/>
    <n v="1200"/>
  </r>
  <r>
    <n v="112227"/>
    <n v="13978"/>
    <d v="2020-07-18T15:47:23"/>
    <x v="125"/>
    <n v="960"/>
  </r>
  <r>
    <n v="112231"/>
    <n v="12053"/>
    <d v="2020-07-18T15:47:53"/>
    <x v="106"/>
    <n v="1200"/>
  </r>
  <r>
    <n v="112237"/>
    <n v="12173"/>
    <d v="2020-07-18T15:53:10"/>
    <x v="71"/>
    <n v="960"/>
  </r>
  <r>
    <n v="112241"/>
    <n v="10235"/>
    <d v="2020-07-18T16:09:30"/>
    <x v="110"/>
    <n v="1200"/>
  </r>
  <r>
    <n v="112248"/>
    <n v="2178"/>
    <d v="2020-07-18T16:13:01"/>
    <x v="52"/>
    <n v="1200"/>
  </r>
  <r>
    <n v="112252"/>
    <n v="2599"/>
    <d v="2020-07-18T16:14:56"/>
    <x v="86"/>
    <n v="1200"/>
  </r>
  <r>
    <n v="112257"/>
    <n v="10474"/>
    <d v="2020-07-18T16:23:46"/>
    <x v="13"/>
    <n v="1200"/>
  </r>
  <r>
    <n v="112259"/>
    <n v="6382"/>
    <d v="2020-07-18T16:27:55"/>
    <x v="123"/>
    <n v="1200"/>
  </r>
  <r>
    <n v="112262"/>
    <n v="1947"/>
    <d v="2020-07-18T16:29:47"/>
    <x v="118"/>
    <n v="1200"/>
  </r>
  <r>
    <n v="112269"/>
    <n v="3817"/>
    <d v="2020-07-18T16:38:08"/>
    <x v="2"/>
    <n v="1200"/>
  </r>
  <r>
    <n v="112273"/>
    <n v="3582"/>
    <d v="2020-07-18T16:41:40"/>
    <x v="92"/>
    <n v="1200"/>
  </r>
  <r>
    <n v="112279"/>
    <n v="383"/>
    <d v="2020-07-18T16:56:26"/>
    <x v="129"/>
    <n v="1200"/>
  </r>
  <r>
    <n v="112282"/>
    <n v="5910"/>
    <d v="2020-07-18T17:15:50"/>
    <x v="58"/>
    <n v="1200"/>
  </r>
  <r>
    <n v="112284"/>
    <n v="1510"/>
    <d v="2020-07-18T17:31:14"/>
    <x v="106"/>
    <n v="1200"/>
  </r>
  <r>
    <n v="112291"/>
    <n v="5748"/>
    <d v="2020-07-18T17:35:38"/>
    <x v="78"/>
    <n v="1200"/>
  </r>
  <r>
    <n v="112294"/>
    <n v="1687"/>
    <d v="2020-07-18T17:51:07"/>
    <x v="40"/>
    <n v="1200"/>
  </r>
  <r>
    <n v="112295"/>
    <n v="7263"/>
    <d v="2020-07-18T17:53:27"/>
    <x v="81"/>
    <n v="1200"/>
  </r>
  <r>
    <n v="112300"/>
    <n v="9119"/>
    <d v="2020-07-18T17:55:32"/>
    <x v="23"/>
    <n v="1200"/>
  </r>
  <r>
    <n v="112303"/>
    <n v="1780"/>
    <d v="2020-07-18T17:58:59"/>
    <x v="79"/>
    <n v="1200"/>
  </r>
  <r>
    <n v="112308"/>
    <n v="2030"/>
    <d v="2020-07-18T18:01:03"/>
    <x v="2"/>
    <n v="1200"/>
  </r>
  <r>
    <n v="112313"/>
    <n v="10532"/>
    <d v="2020-07-18T18:02:43"/>
    <x v="18"/>
    <n v="1200"/>
  </r>
  <r>
    <n v="112316"/>
    <n v="104"/>
    <d v="2020-07-18T18:10:50"/>
    <x v="58"/>
    <n v="1200"/>
  </r>
  <r>
    <n v="112321"/>
    <n v="1233"/>
    <d v="2020-07-18T18:12:53"/>
    <x v="98"/>
    <n v="1200"/>
  </r>
  <r>
    <n v="112323"/>
    <n v="9370"/>
    <d v="2020-07-18T18:19:41"/>
    <x v="9"/>
    <n v="1200"/>
  </r>
  <r>
    <n v="112325"/>
    <n v="2149"/>
    <d v="2020-07-18T18:25:33"/>
    <x v="109"/>
    <n v="1200"/>
  </r>
  <r>
    <n v="112331"/>
    <n v="12027"/>
    <d v="2020-07-18T18:28:19"/>
    <x v="94"/>
    <n v="960"/>
  </r>
  <r>
    <n v="112340"/>
    <n v="11692"/>
    <d v="2020-07-18T18:51:50"/>
    <x v="59"/>
    <n v="1200"/>
  </r>
  <r>
    <n v="112343"/>
    <n v="12457"/>
    <d v="2020-07-18T19:13:01"/>
    <x v="73"/>
    <n v="0"/>
  </r>
  <r>
    <n v="112349"/>
    <n v="11155"/>
    <d v="2020-07-18T19:13:16"/>
    <x v="6"/>
    <n v="1200"/>
  </r>
  <r>
    <n v="112352"/>
    <n v="5475"/>
    <d v="2020-07-18T19:28:25"/>
    <x v="98"/>
    <n v="1200"/>
  </r>
  <r>
    <n v="112359"/>
    <n v="13618"/>
    <d v="2020-07-18T19:38:12"/>
    <x v="23"/>
    <n v="1200"/>
  </r>
  <r>
    <n v="112360"/>
    <n v="7340"/>
    <d v="2020-07-18T19:38:30"/>
    <x v="31"/>
    <n v="1200"/>
  </r>
  <r>
    <n v="112362"/>
    <n v="977"/>
    <d v="2020-07-18T19:39:07"/>
    <x v="100"/>
    <n v="1200"/>
  </r>
  <r>
    <n v="112364"/>
    <n v="3901"/>
    <d v="2020-07-18T19:42:53"/>
    <x v="89"/>
    <n v="1200"/>
  </r>
  <r>
    <n v="112370"/>
    <n v="9766"/>
    <d v="2020-07-18T19:46:02"/>
    <x v="72"/>
    <n v="1200"/>
  </r>
  <r>
    <n v="112373"/>
    <n v="862"/>
    <d v="2020-07-18T19:47:55"/>
    <x v="60"/>
    <n v="1200"/>
  </r>
  <r>
    <n v="112380"/>
    <n v="13221"/>
    <d v="2020-07-18T19:48:25"/>
    <x v="37"/>
    <n v="1200"/>
  </r>
  <r>
    <n v="112381"/>
    <n v="7207"/>
    <d v="2020-07-18T20:10:28"/>
    <x v="20"/>
    <n v="1200"/>
  </r>
  <r>
    <n v="112382"/>
    <n v="194"/>
    <d v="2020-07-18T20:12:47"/>
    <x v="79"/>
    <n v="1200"/>
  </r>
  <r>
    <n v="112390"/>
    <n v="2815"/>
    <d v="2020-07-18T20:18:02"/>
    <x v="78"/>
    <n v="0"/>
  </r>
  <r>
    <n v="112402"/>
    <n v="10500"/>
    <d v="2020-07-18T20:33:26"/>
    <x v="31"/>
    <n v="1200"/>
  </r>
  <r>
    <n v="112404"/>
    <n v="10297"/>
    <d v="2020-07-18T20:47:25"/>
    <x v="131"/>
    <n v="1200"/>
  </r>
  <r>
    <n v="112409"/>
    <n v="1827"/>
    <d v="2020-07-18T20:48:11"/>
    <x v="90"/>
    <n v="1200"/>
  </r>
  <r>
    <n v="112415"/>
    <n v="8560"/>
    <d v="2020-07-18T20:49:52"/>
    <x v="130"/>
    <n v="1200"/>
  </r>
  <r>
    <n v="112422"/>
    <n v="4183"/>
    <d v="2020-07-18T20:54:15"/>
    <x v="46"/>
    <n v="1200"/>
  </r>
  <r>
    <n v="112425"/>
    <n v="6751"/>
    <d v="2020-07-18T21:11:34"/>
    <x v="23"/>
    <n v="1200"/>
  </r>
  <r>
    <n v="112430"/>
    <n v="6193"/>
    <d v="2020-07-18T21:15:50"/>
    <x v="80"/>
    <n v="1200"/>
  </r>
  <r>
    <n v="112436"/>
    <n v="12307"/>
    <d v="2020-07-18T21:53:35"/>
    <x v="9"/>
    <n v="1200"/>
  </r>
  <r>
    <n v="112437"/>
    <n v="1510"/>
    <d v="2020-07-18T22:18:08"/>
    <x v="102"/>
    <n v="1200"/>
  </r>
  <r>
    <n v="112439"/>
    <n v="4057"/>
    <d v="2020-07-18T22:43:05"/>
    <x v="131"/>
    <n v="960"/>
  </r>
  <r>
    <n v="112442"/>
    <n v="10860"/>
    <d v="2020-07-18T22:48:31"/>
    <x v="123"/>
    <n v="1200"/>
  </r>
  <r>
    <n v="112448"/>
    <n v="12048"/>
    <d v="2020-07-18T22:49:35"/>
    <x v="87"/>
    <n v="1200"/>
  </r>
  <r>
    <n v="112452"/>
    <n v="11673"/>
    <d v="2020-07-18T22:56:31"/>
    <x v="44"/>
    <n v="1200"/>
  </r>
  <r>
    <n v="112458"/>
    <n v="6570"/>
    <d v="2020-07-18T22:59:03"/>
    <x v="120"/>
    <n v="1200"/>
  </r>
  <r>
    <n v="112463"/>
    <n v="9906"/>
    <d v="2020-07-18T22:59:43"/>
    <x v="116"/>
    <n v="960"/>
  </r>
  <r>
    <n v="112468"/>
    <n v="8144"/>
    <d v="2020-07-18T23:01:18"/>
    <x v="20"/>
    <n v="1200"/>
  </r>
  <r>
    <n v="112473"/>
    <n v="7850"/>
    <d v="2020-07-18T23:03:32"/>
    <x v="76"/>
    <n v="1200"/>
  </r>
  <r>
    <n v="112480"/>
    <n v="1714"/>
    <d v="2020-07-18T23:14:21"/>
    <x v="53"/>
    <n v="1200"/>
  </r>
  <r>
    <n v="112487"/>
    <n v="7389"/>
    <d v="2020-07-18T23:15:07"/>
    <x v="6"/>
    <n v="1200"/>
  </r>
  <r>
    <n v="112491"/>
    <n v="8651"/>
    <d v="2020-07-18T23:44:51"/>
    <x v="86"/>
    <n v="1200"/>
  </r>
  <r>
    <n v="112492"/>
    <n v="4695"/>
    <d v="2020-07-19T00:09:31"/>
    <x v="108"/>
    <n v="0"/>
  </r>
  <r>
    <n v="112501"/>
    <n v="4680"/>
    <d v="2020-07-19T00:35:19"/>
    <x v="23"/>
    <n v="1200"/>
  </r>
  <r>
    <n v="112502"/>
    <n v="11682"/>
    <d v="2020-07-19T00:40:39"/>
    <x v="121"/>
    <n v="1200"/>
  </r>
  <r>
    <n v="112514"/>
    <n v="13754"/>
    <d v="2020-07-19T00:47:39"/>
    <x v="105"/>
    <n v="1200"/>
  </r>
  <r>
    <n v="112520"/>
    <n v="13718"/>
    <d v="2020-07-19T00:54:57"/>
    <x v="89"/>
    <n v="1200"/>
  </r>
  <r>
    <n v="112527"/>
    <n v="1855"/>
    <d v="2020-07-19T01:11:16"/>
    <x v="86"/>
    <n v="1200"/>
  </r>
  <r>
    <n v="112528"/>
    <n v="1272"/>
    <d v="2020-07-19T01:21:39"/>
    <x v="37"/>
    <n v="1200"/>
  </r>
  <r>
    <n v="112532"/>
    <n v="7117"/>
    <d v="2020-07-19T01:34:43"/>
    <x v="132"/>
    <n v="0"/>
  </r>
  <r>
    <n v="112536"/>
    <n v="3989"/>
    <d v="2020-07-19T01:45:49"/>
    <x v="70"/>
    <n v="1200"/>
  </r>
  <r>
    <n v="112542"/>
    <n v="8412"/>
    <d v="2020-07-19T01:55:41"/>
    <x v="80"/>
    <n v="1200"/>
  </r>
  <r>
    <n v="112544"/>
    <n v="12872"/>
    <d v="2020-07-19T02:00:20"/>
    <x v="88"/>
    <n v="1200"/>
  </r>
  <r>
    <n v="112550"/>
    <n v="1249"/>
    <d v="2020-07-19T02:02:34"/>
    <x v="9"/>
    <n v="1200"/>
  </r>
  <r>
    <n v="112557"/>
    <n v="11810"/>
    <d v="2020-07-19T02:03:33"/>
    <x v="122"/>
    <n v="0"/>
  </r>
  <r>
    <n v="112561"/>
    <n v="855"/>
    <d v="2020-07-19T02:15:56"/>
    <x v="46"/>
    <n v="1200"/>
  </r>
  <r>
    <n v="112564"/>
    <n v="11925"/>
    <d v="2020-07-19T02:16:13"/>
    <x v="35"/>
    <n v="1200"/>
  </r>
  <r>
    <n v="112569"/>
    <n v="10574"/>
    <d v="2020-07-19T02:20:26"/>
    <x v="78"/>
    <n v="1200"/>
  </r>
  <r>
    <n v="112576"/>
    <n v="12895"/>
    <d v="2020-07-19T02:23:35"/>
    <x v="119"/>
    <n v="0"/>
  </r>
  <r>
    <n v="112580"/>
    <n v="12837"/>
    <d v="2020-07-19T02:34:59"/>
    <x v="37"/>
    <n v="1200"/>
  </r>
  <r>
    <n v="112585"/>
    <n v="7395"/>
    <d v="2020-07-19T02:37:37"/>
    <x v="50"/>
    <n v="1200"/>
  </r>
  <r>
    <n v="112592"/>
    <n v="12860"/>
    <d v="2020-07-19T02:43:09"/>
    <x v="6"/>
    <n v="1200"/>
  </r>
  <r>
    <n v="112598"/>
    <n v="12613"/>
    <d v="2020-07-19T02:53:23"/>
    <x v="112"/>
    <n v="1200"/>
  </r>
  <r>
    <n v="112604"/>
    <n v="1534"/>
    <d v="2020-07-19T02:59:54"/>
    <x v="122"/>
    <n v="1200"/>
  </r>
  <r>
    <n v="112610"/>
    <n v="1510"/>
    <d v="2020-07-19T03:07:15"/>
    <x v="57"/>
    <n v="1200"/>
  </r>
  <r>
    <n v="112615"/>
    <n v="13223"/>
    <d v="2020-07-19T03:09:25"/>
    <x v="105"/>
    <n v="1200"/>
  </r>
  <r>
    <n v="112620"/>
    <n v="1967"/>
    <d v="2020-07-19T03:11:05"/>
    <x v="103"/>
    <n v="1200"/>
  </r>
  <r>
    <n v="112624"/>
    <n v="6756"/>
    <d v="2020-07-19T03:19:40"/>
    <x v="3"/>
    <n v="960"/>
  </r>
  <r>
    <n v="112628"/>
    <n v="12435"/>
    <d v="2020-07-19T03:21:02"/>
    <x v="112"/>
    <n v="960"/>
  </r>
  <r>
    <n v="112640"/>
    <n v="1236"/>
    <d v="2020-07-19T03:43:27"/>
    <x v="4"/>
    <n v="1200"/>
  </r>
  <r>
    <n v="112643"/>
    <n v="1707"/>
    <d v="2020-07-19T03:44:57"/>
    <x v="76"/>
    <n v="1200"/>
  </r>
  <r>
    <n v="112650"/>
    <n v="3575"/>
    <d v="2020-07-19T03:47:54"/>
    <x v="42"/>
    <n v="1200"/>
  </r>
  <r>
    <n v="112653"/>
    <n v="5159"/>
    <d v="2020-07-19T04:14:13"/>
    <x v="73"/>
    <n v="0"/>
  </r>
  <r>
    <n v="112658"/>
    <n v="3944"/>
    <d v="2020-07-19T04:14:51"/>
    <x v="111"/>
    <n v="0"/>
  </r>
  <r>
    <n v="112660"/>
    <n v="13515"/>
    <d v="2020-07-19T04:15:28"/>
    <x v="126"/>
    <n v="1200"/>
  </r>
  <r>
    <n v="112661"/>
    <n v="11404"/>
    <d v="2020-07-19T04:21:52"/>
    <x v="94"/>
    <n v="1200"/>
  </r>
  <r>
    <n v="112667"/>
    <n v="3708"/>
    <d v="2020-07-19T04:25:29"/>
    <x v="37"/>
    <n v="1200"/>
  </r>
  <r>
    <n v="112673"/>
    <n v="6384"/>
    <d v="2020-07-19T04:27:23"/>
    <x v="105"/>
    <n v="1200"/>
  </r>
  <r>
    <n v="112679"/>
    <n v="6669"/>
    <d v="2020-07-19T04:35:36"/>
    <x v="84"/>
    <n v="1200"/>
  </r>
  <r>
    <n v="112684"/>
    <n v="8620"/>
    <d v="2020-07-19T04:47:10"/>
    <x v="110"/>
    <n v="1200"/>
  </r>
  <r>
    <n v="112694"/>
    <n v="9547"/>
    <d v="2020-07-19T04:56:02"/>
    <x v="132"/>
    <n v="1200"/>
  </r>
  <r>
    <n v="112696"/>
    <n v="11756"/>
    <d v="2020-07-19T05:00:18"/>
    <x v="97"/>
    <n v="1200"/>
  </r>
  <r>
    <n v="112697"/>
    <n v="874"/>
    <d v="2020-07-19T05:04:16"/>
    <x v="24"/>
    <n v="1200"/>
  </r>
  <r>
    <n v="112701"/>
    <n v="2691"/>
    <d v="2020-07-19T05:06:36"/>
    <x v="79"/>
    <n v="1200"/>
  </r>
  <r>
    <n v="112702"/>
    <n v="5583"/>
    <d v="2020-07-19T05:11:01"/>
    <x v="119"/>
    <n v="1200"/>
  </r>
  <r>
    <n v="112707"/>
    <n v="3130"/>
    <d v="2020-07-19T05:24:01"/>
    <x v="62"/>
    <n v="1200"/>
  </r>
  <r>
    <n v="112726"/>
    <n v="6437"/>
    <d v="2020-07-19T05:54:59"/>
    <x v="111"/>
    <n v="1200"/>
  </r>
  <r>
    <n v="112727"/>
    <n v="8678"/>
    <d v="2020-07-19T06:01:10"/>
    <x v="61"/>
    <n v="1200"/>
  </r>
  <r>
    <n v="112729"/>
    <n v="7146"/>
    <d v="2020-07-19T06:02:45"/>
    <x v="17"/>
    <n v="1200"/>
  </r>
  <r>
    <n v="112730"/>
    <n v="2149"/>
    <d v="2020-07-19T06:18:12"/>
    <x v="99"/>
    <n v="1200"/>
  </r>
  <r>
    <n v="112742"/>
    <n v="10938"/>
    <d v="2020-07-19T07:19:37"/>
    <x v="79"/>
    <n v="1200"/>
  </r>
  <r>
    <n v="112745"/>
    <n v="12906"/>
    <d v="2020-07-19T07:33:01"/>
    <x v="46"/>
    <n v="0"/>
  </r>
  <r>
    <n v="112747"/>
    <n v="2626"/>
    <d v="2020-07-19T07:38:25"/>
    <x v="111"/>
    <n v="1200"/>
  </r>
  <r>
    <n v="112753"/>
    <n v="2709"/>
    <d v="2020-07-19T08:00:36"/>
    <x v="3"/>
    <n v="1200"/>
  </r>
  <r>
    <n v="112755"/>
    <n v="2774"/>
    <d v="2020-07-19T08:02:36"/>
    <x v="94"/>
    <n v="1200"/>
  </r>
  <r>
    <n v="112758"/>
    <n v="11733"/>
    <d v="2020-07-19T08:11:47"/>
    <x v="55"/>
    <n v="1200"/>
  </r>
  <r>
    <n v="112759"/>
    <n v="6535"/>
    <d v="2020-07-19T08:23:46"/>
    <x v="125"/>
    <n v="1200"/>
  </r>
  <r>
    <n v="112766"/>
    <n v="13875"/>
    <d v="2020-07-19T08:44:18"/>
    <x v="78"/>
    <n v="0"/>
  </r>
  <r>
    <n v="112768"/>
    <n v="5603"/>
    <d v="2020-07-19T08:45:53"/>
    <x v="41"/>
    <n v="1200"/>
  </r>
  <r>
    <n v="112781"/>
    <n v="4918"/>
    <d v="2020-07-19T09:16:02"/>
    <x v="88"/>
    <n v="1200"/>
  </r>
  <r>
    <n v="112787"/>
    <n v="6021"/>
    <d v="2020-07-19T09:24:41"/>
    <x v="126"/>
    <n v="1200"/>
  </r>
  <r>
    <n v="112792"/>
    <n v="579"/>
    <d v="2020-07-19T09:36:09"/>
    <x v="19"/>
    <n v="1200"/>
  </r>
  <r>
    <n v="112799"/>
    <n v="10248"/>
    <d v="2020-07-19T09:39:01"/>
    <x v="99"/>
    <n v="960"/>
  </r>
  <r>
    <n v="112804"/>
    <n v="12056"/>
    <d v="2020-07-19T09:39:38"/>
    <x v="54"/>
    <n v="1200"/>
  </r>
  <r>
    <n v="112805"/>
    <n v="13149"/>
    <d v="2020-07-19T09:40:24"/>
    <x v="23"/>
    <n v="1200"/>
  </r>
  <r>
    <n v="112806"/>
    <n v="11920"/>
    <d v="2020-07-19T09:42:19"/>
    <x v="57"/>
    <n v="1200"/>
  </r>
  <r>
    <n v="112809"/>
    <n v="10848"/>
    <d v="2020-07-19T09:44:02"/>
    <x v="35"/>
    <n v="960"/>
  </r>
  <r>
    <n v="112819"/>
    <n v="9716"/>
    <d v="2020-07-19T10:14:06"/>
    <x v="22"/>
    <n v="1200"/>
  </r>
  <r>
    <n v="112825"/>
    <n v="8842"/>
    <d v="2020-07-19T10:33:00"/>
    <x v="47"/>
    <n v="1200"/>
  </r>
  <r>
    <n v="112832"/>
    <n v="9654"/>
    <d v="2020-07-19T10:51:26"/>
    <x v="85"/>
    <n v="0"/>
  </r>
  <r>
    <n v="112836"/>
    <n v="3670"/>
    <d v="2020-07-19T11:09:03"/>
    <x v="47"/>
    <n v="1200"/>
  </r>
  <r>
    <n v="112837"/>
    <n v="1001"/>
    <d v="2020-07-19T11:42:43"/>
    <x v="76"/>
    <n v="0"/>
  </r>
  <r>
    <n v="112840"/>
    <n v="3301"/>
    <d v="2020-07-19T11:49:19"/>
    <x v="5"/>
    <n v="1200"/>
  </r>
  <r>
    <n v="112843"/>
    <n v="862"/>
    <d v="2020-07-19T12:03:35"/>
    <x v="6"/>
    <n v="0"/>
  </r>
  <r>
    <n v="112845"/>
    <n v="7076"/>
    <d v="2020-07-19T12:24:38"/>
    <x v="89"/>
    <n v="1200"/>
  </r>
  <r>
    <n v="112847"/>
    <n v="2633"/>
    <d v="2020-07-19T12:36:07"/>
    <x v="9"/>
    <n v="1200"/>
  </r>
  <r>
    <n v="112852"/>
    <n v="7306"/>
    <d v="2020-07-19T12:59:55"/>
    <x v="128"/>
    <n v="1200"/>
  </r>
  <r>
    <n v="112858"/>
    <n v="9185"/>
    <d v="2020-07-19T13:27:19"/>
    <x v="127"/>
    <n v="1200"/>
  </r>
  <r>
    <n v="112864"/>
    <n v="7639"/>
    <d v="2020-07-19T13:30:19"/>
    <x v="98"/>
    <n v="1200"/>
  </r>
  <r>
    <n v="112871"/>
    <n v="9029"/>
    <d v="2020-07-19T13:34:25"/>
    <x v="129"/>
    <n v="1200"/>
  </r>
  <r>
    <n v="112875"/>
    <n v="2815"/>
    <d v="2020-07-19T13:35:49"/>
    <x v="71"/>
    <n v="1200"/>
  </r>
  <r>
    <n v="112882"/>
    <n v="2825"/>
    <d v="2020-07-19T13:40:26"/>
    <x v="69"/>
    <n v="1200"/>
  </r>
  <r>
    <n v="112883"/>
    <n v="3085"/>
    <d v="2020-07-19T13:45:27"/>
    <x v="104"/>
    <n v="1200"/>
  </r>
  <r>
    <n v="112889"/>
    <n v="2375"/>
    <d v="2020-07-19T13:48:41"/>
    <x v="53"/>
    <n v="960"/>
  </r>
  <r>
    <n v="112893"/>
    <n v="13342"/>
    <d v="2020-07-19T13:51:13"/>
    <x v="14"/>
    <n v="1200"/>
  </r>
  <r>
    <n v="112899"/>
    <n v="9370"/>
    <d v="2020-07-19T13:57:27"/>
    <x v="20"/>
    <n v="1200"/>
  </r>
  <r>
    <n v="112906"/>
    <n v="6464"/>
    <d v="2020-07-19T14:03:04"/>
    <x v="24"/>
    <n v="1200"/>
  </r>
  <r>
    <n v="112911"/>
    <n v="2149"/>
    <d v="2020-07-19T14:14:16"/>
    <x v="113"/>
    <n v="1200"/>
  </r>
  <r>
    <n v="112912"/>
    <n v="3989"/>
    <d v="2020-07-19T14:25:01"/>
    <x v="118"/>
    <n v="960"/>
  </r>
  <r>
    <n v="112919"/>
    <n v="11195"/>
    <d v="2020-07-19T14:37:17"/>
    <x v="112"/>
    <n v="1200"/>
  </r>
  <r>
    <n v="112921"/>
    <n v="1392"/>
    <d v="2020-07-19T14:39:09"/>
    <x v="15"/>
    <n v="0"/>
  </r>
  <r>
    <n v="112926"/>
    <n v="9480"/>
    <d v="2020-07-19T14:41:12"/>
    <x v="43"/>
    <n v="1200"/>
  </r>
  <r>
    <n v="112930"/>
    <n v="5529"/>
    <d v="2020-07-19T14:41:56"/>
    <x v="60"/>
    <n v="0"/>
  </r>
  <r>
    <n v="112935"/>
    <n v="8560"/>
    <d v="2020-07-19T14:58:58"/>
    <x v="122"/>
    <n v="1200"/>
  </r>
  <r>
    <n v="112938"/>
    <n v="1410"/>
    <d v="2020-07-19T15:34:38"/>
    <x v="62"/>
    <n v="1200"/>
  </r>
  <r>
    <n v="112939"/>
    <n v="849"/>
    <d v="2020-07-19T15:54:38"/>
    <x v="114"/>
    <n v="1200"/>
  </r>
  <r>
    <n v="112943"/>
    <n v="1272"/>
    <d v="2020-07-19T15:59:53"/>
    <x v="8"/>
    <n v="1200"/>
  </r>
  <r>
    <n v="112944"/>
    <n v="767"/>
    <d v="2020-07-19T16:00:22"/>
    <x v="105"/>
    <n v="1200"/>
  </r>
  <r>
    <n v="112945"/>
    <n v="13089"/>
    <d v="2020-07-19T16:02:02"/>
    <x v="24"/>
    <n v="1200"/>
  </r>
  <r>
    <n v="112949"/>
    <n v="13404"/>
    <d v="2020-07-19T16:13:52"/>
    <x v="50"/>
    <n v="1200"/>
  </r>
  <r>
    <n v="112951"/>
    <n v="5175"/>
    <d v="2020-07-19T16:29:01"/>
    <x v="10"/>
    <n v="1200"/>
  </r>
  <r>
    <n v="112952"/>
    <n v="1956"/>
    <d v="2020-07-19T16:39:18"/>
    <x v="47"/>
    <n v="1200"/>
  </r>
  <r>
    <n v="112953"/>
    <n v="10163"/>
    <d v="2020-07-19T17:01:55"/>
    <x v="37"/>
    <n v="1200"/>
  </r>
  <r>
    <n v="112959"/>
    <n v="2687"/>
    <d v="2020-07-19T17:03:53"/>
    <x v="98"/>
    <n v="1200"/>
  </r>
  <r>
    <n v="112966"/>
    <n v="7295"/>
    <d v="2020-07-19T17:04:14"/>
    <x v="69"/>
    <n v="1200"/>
  </r>
  <r>
    <n v="112971"/>
    <n v="13149"/>
    <d v="2020-07-19T17:06:32"/>
    <x v="61"/>
    <n v="960"/>
  </r>
  <r>
    <n v="112972"/>
    <n v="13572"/>
    <d v="2020-07-19T17:19:00"/>
    <x v="21"/>
    <n v="1200"/>
  </r>
  <r>
    <n v="112978"/>
    <n v="9893"/>
    <d v="2020-07-19T17:25:18"/>
    <x v="120"/>
    <n v="1200"/>
  </r>
  <r>
    <n v="112982"/>
    <n v="6344"/>
    <d v="2020-07-19T17:43:13"/>
    <x v="102"/>
    <n v="1200"/>
  </r>
  <r>
    <n v="112983"/>
    <n v="6919"/>
    <d v="2020-07-19T18:10:13"/>
    <x v="131"/>
    <n v="1200"/>
  </r>
  <r>
    <n v="112988"/>
    <n v="8525"/>
    <d v="2020-07-19T18:11:45"/>
    <x v="24"/>
    <n v="1200"/>
  </r>
  <r>
    <n v="112995"/>
    <n v="9428"/>
    <d v="2020-07-19T18:21:37"/>
    <x v="47"/>
    <n v="1200"/>
  </r>
  <r>
    <n v="113000"/>
    <n v="11498"/>
    <d v="2020-07-19T18:37:17"/>
    <x v="23"/>
    <n v="1200"/>
  </r>
  <r>
    <n v="113004"/>
    <n v="10848"/>
    <d v="2020-07-19T18:38:19"/>
    <x v="89"/>
    <n v="0"/>
  </r>
  <r>
    <n v="113008"/>
    <n v="8482"/>
    <d v="2020-07-19T18:43:42"/>
    <x v="86"/>
    <n v="1200"/>
  </r>
  <r>
    <n v="113012"/>
    <n v="8669"/>
    <d v="2020-07-19T18:53:35"/>
    <x v="89"/>
    <n v="1200"/>
  </r>
  <r>
    <n v="113018"/>
    <n v="1687"/>
    <d v="2020-07-19T19:02:51"/>
    <x v="112"/>
    <n v="1200"/>
  </r>
  <r>
    <n v="113024"/>
    <n v="161"/>
    <d v="2020-07-19T19:11:08"/>
    <x v="120"/>
    <n v="1200"/>
  </r>
  <r>
    <n v="113031"/>
    <n v="13519"/>
    <d v="2020-07-19T19:15:15"/>
    <x v="116"/>
    <n v="1200"/>
  </r>
  <r>
    <n v="113037"/>
    <n v="1315"/>
    <d v="2020-07-19T19:25:41"/>
    <x v="40"/>
    <n v="1200"/>
  </r>
  <r>
    <n v="113042"/>
    <n v="7900"/>
    <d v="2020-07-19T19:31:31"/>
    <x v="36"/>
    <n v="1200"/>
  </r>
  <r>
    <n v="113048"/>
    <n v="204"/>
    <d v="2020-07-19T19:32:33"/>
    <x v="71"/>
    <n v="1200"/>
  </r>
  <r>
    <n v="113055"/>
    <n v="3718"/>
    <d v="2020-07-19T20:01:16"/>
    <x v="107"/>
    <n v="1200"/>
  </r>
  <r>
    <n v="113065"/>
    <n v="1430"/>
    <d v="2020-07-19T20:22:06"/>
    <x v="35"/>
    <n v="1200"/>
  </r>
  <r>
    <n v="113067"/>
    <n v="1573"/>
    <d v="2020-07-19T20:39:43"/>
    <x v="102"/>
    <n v="1200"/>
  </r>
  <r>
    <n v="113068"/>
    <n v="13149"/>
    <d v="2020-07-19T20:40:24"/>
    <x v="58"/>
    <n v="1200"/>
  </r>
  <r>
    <n v="113071"/>
    <n v="957"/>
    <d v="2020-07-19T20:45:05"/>
    <x v="128"/>
    <n v="1200"/>
  </r>
  <r>
    <n v="113078"/>
    <n v="890"/>
    <d v="2020-07-19T20:53:34"/>
    <x v="48"/>
    <n v="1200"/>
  </r>
  <r>
    <n v="113082"/>
    <n v="1278"/>
    <d v="2020-07-19T20:55:46"/>
    <x v="62"/>
    <n v="1200"/>
  </r>
  <r>
    <n v="113089"/>
    <n v="1864"/>
    <d v="2020-07-19T21:01:43"/>
    <x v="103"/>
    <n v="1200"/>
  </r>
  <r>
    <n v="113093"/>
    <n v="13672"/>
    <d v="2020-07-19T21:11:29"/>
    <x v="96"/>
    <n v="1200"/>
  </r>
  <r>
    <n v="113098"/>
    <n v="3558"/>
    <d v="2020-07-19T21:34:28"/>
    <x v="120"/>
    <n v="1200"/>
  </r>
  <r>
    <n v="113105"/>
    <n v="3646"/>
    <d v="2020-07-19T21:51:03"/>
    <x v="111"/>
    <n v="1200"/>
  </r>
  <r>
    <n v="113108"/>
    <n v="7809"/>
    <d v="2020-07-19T21:52:56"/>
    <x v="57"/>
    <n v="1200"/>
  </r>
  <r>
    <n v="113113"/>
    <n v="10170"/>
    <d v="2020-07-19T22:07:20"/>
    <x v="49"/>
    <n v="1200"/>
  </r>
  <r>
    <n v="113119"/>
    <n v="5046"/>
    <d v="2020-07-19T22:19:40"/>
    <x v="123"/>
    <n v="1200"/>
  </r>
  <r>
    <n v="113125"/>
    <n v="5046"/>
    <d v="2020-07-19T22:28:29"/>
    <x v="9"/>
    <n v="1200"/>
  </r>
  <r>
    <n v="113135"/>
    <n v="8560"/>
    <d v="2020-07-19T22:36:13"/>
    <x v="133"/>
    <n v="1200"/>
  </r>
  <r>
    <n v="113141"/>
    <n v="6991"/>
    <d v="2020-07-19T22:52:14"/>
    <x v="131"/>
    <n v="1200"/>
  </r>
  <r>
    <n v="113142"/>
    <n v="6384"/>
    <d v="2020-07-19T22:53:30"/>
    <x v="5"/>
    <n v="1200"/>
  </r>
  <r>
    <n v="113148"/>
    <n v="8092"/>
    <d v="2020-07-19T23:06:06"/>
    <x v="35"/>
    <n v="1200"/>
  </r>
  <r>
    <n v="113149"/>
    <n v="12800"/>
    <d v="2020-07-19T23:38:36"/>
    <x v="104"/>
    <n v="1200"/>
  </r>
  <r>
    <n v="113155"/>
    <n v="3285"/>
    <d v="2020-07-19T23:40:49"/>
    <x v="116"/>
    <n v="1200"/>
  </r>
  <r>
    <n v="113158"/>
    <n v="10803"/>
    <d v="2020-07-19T23:44:53"/>
    <x v="33"/>
    <n v="1200"/>
  </r>
  <r>
    <n v="113160"/>
    <n v="6021"/>
    <d v="2020-07-19T23:47:34"/>
    <x v="80"/>
    <n v="1200"/>
  </r>
  <r>
    <n v="113165"/>
    <n v="11960"/>
    <d v="2020-07-20T00:09:53"/>
    <x v="42"/>
    <n v="1200"/>
  </r>
  <r>
    <n v="113169"/>
    <n v="1947"/>
    <d v="2020-07-20T00:11:46"/>
    <x v="132"/>
    <n v="1200"/>
  </r>
  <r>
    <n v="113172"/>
    <n v="9759"/>
    <d v="2020-07-20T00:16:31"/>
    <x v="45"/>
    <n v="1200"/>
  </r>
  <r>
    <n v="113173"/>
    <n v="9008"/>
    <d v="2020-07-20T00:18:20"/>
    <x v="87"/>
    <n v="1200"/>
  </r>
  <r>
    <n v="113174"/>
    <n v="4306"/>
    <d v="2020-07-20T00:32:48"/>
    <x v="21"/>
    <n v="1200"/>
  </r>
  <r>
    <n v="113179"/>
    <n v="6808"/>
    <d v="2020-07-20T00:34:45"/>
    <x v="3"/>
    <n v="1200"/>
  </r>
  <r>
    <n v="113180"/>
    <n v="10229"/>
    <d v="2020-07-20T00:35:44"/>
    <x v="104"/>
    <n v="1200"/>
  </r>
  <r>
    <n v="113186"/>
    <n v="3148"/>
    <d v="2020-07-20T00:38:12"/>
    <x v="70"/>
    <n v="960"/>
  </r>
  <r>
    <n v="113189"/>
    <n v="13515"/>
    <d v="2020-07-20T00:38:45"/>
    <x v="67"/>
    <n v="1200"/>
  </r>
  <r>
    <n v="113195"/>
    <n v="2260"/>
    <d v="2020-07-20T00:48:01"/>
    <x v="46"/>
    <n v="960"/>
  </r>
  <r>
    <n v="113198"/>
    <n v="13475"/>
    <d v="2020-07-20T00:49:00"/>
    <x v="35"/>
    <n v="1200"/>
  </r>
  <r>
    <n v="113202"/>
    <n v="8530"/>
    <d v="2020-07-20T01:03:27"/>
    <x v="23"/>
    <n v="1200"/>
  </r>
  <r>
    <n v="113206"/>
    <n v="4680"/>
    <d v="2020-07-20T01:05:43"/>
    <x v="97"/>
    <n v="1200"/>
  </r>
  <r>
    <n v="113213"/>
    <n v="10906"/>
    <d v="2020-07-20T01:15:27"/>
    <x v="55"/>
    <n v="1200"/>
  </r>
  <r>
    <n v="113215"/>
    <n v="11868"/>
    <d v="2020-07-20T01:16:19"/>
    <x v="108"/>
    <n v="1200"/>
  </r>
  <r>
    <n v="113217"/>
    <n v="7654"/>
    <d v="2020-07-20T02:09:04"/>
    <x v="104"/>
    <n v="1200"/>
  </r>
  <r>
    <n v="113229"/>
    <n v="3072"/>
    <d v="2020-07-20T02:23:09"/>
    <x v="72"/>
    <n v="1200"/>
  </r>
  <r>
    <n v="113236"/>
    <n v="11155"/>
    <d v="2020-07-20T02:32:29"/>
    <x v="5"/>
    <n v="1200"/>
  </r>
  <r>
    <n v="113240"/>
    <n v="11939"/>
    <d v="2020-07-20T02:35:06"/>
    <x v="48"/>
    <n v="1200"/>
  </r>
  <r>
    <n v="113243"/>
    <n v="1893"/>
    <d v="2020-07-20T02:42:31"/>
    <x v="87"/>
    <n v="0"/>
  </r>
  <r>
    <n v="113246"/>
    <n v="7595"/>
    <d v="2020-07-20T03:19:02"/>
    <x v="99"/>
    <n v="1200"/>
  </r>
  <r>
    <n v="113248"/>
    <n v="8965"/>
    <d v="2020-07-20T03:22:30"/>
    <x v="108"/>
    <n v="1200"/>
  </r>
  <r>
    <n v="113253"/>
    <n v="10819"/>
    <d v="2020-07-20T03:27:33"/>
    <x v="121"/>
    <n v="1200"/>
  </r>
  <r>
    <n v="113257"/>
    <n v="9480"/>
    <d v="2020-07-20T03:30:22"/>
    <x v="33"/>
    <n v="1200"/>
  </r>
  <r>
    <n v="113258"/>
    <n v="7327"/>
    <d v="2020-07-20T03:31:55"/>
    <x v="99"/>
    <n v="1200"/>
  </r>
  <r>
    <n v="113264"/>
    <n v="6176"/>
    <d v="2020-07-20T03:36:43"/>
    <x v="122"/>
    <n v="1200"/>
  </r>
  <r>
    <n v="113268"/>
    <n v="12056"/>
    <d v="2020-07-20T03:38:46"/>
    <x v="71"/>
    <n v="1200"/>
  </r>
  <r>
    <n v="113274"/>
    <n v="9251"/>
    <d v="2020-07-20T04:07:18"/>
    <x v="72"/>
    <n v="1200"/>
  </r>
  <r>
    <n v="113285"/>
    <n v="396"/>
    <d v="2020-07-20T04:25:09"/>
    <x v="55"/>
    <n v="1200"/>
  </r>
  <r>
    <n v="113287"/>
    <n v="5976"/>
    <d v="2020-07-20T04:28:51"/>
    <x v="13"/>
    <n v="1200"/>
  </r>
  <r>
    <n v="113288"/>
    <n v="13570"/>
    <d v="2020-07-20T04:29:58"/>
    <x v="1"/>
    <n v="960"/>
  </r>
  <r>
    <n v="113289"/>
    <n v="13362"/>
    <d v="2020-07-20T04:31:45"/>
    <x v="95"/>
    <n v="0"/>
  </r>
  <r>
    <n v="113295"/>
    <n v="12184"/>
    <d v="2020-07-20T04:32:50"/>
    <x v="116"/>
    <n v="1200"/>
  </r>
  <r>
    <n v="113297"/>
    <n v="2156"/>
    <d v="2020-07-20T04:58:55"/>
    <x v="125"/>
    <n v="1200"/>
  </r>
  <r>
    <n v="113299"/>
    <n v="13395"/>
    <d v="2020-07-20T05:13:55"/>
    <x v="125"/>
    <n v="960"/>
  </r>
  <r>
    <n v="113303"/>
    <n v="1173"/>
    <d v="2020-07-20T05:31:29"/>
    <x v="102"/>
    <n v="1200"/>
  </r>
  <r>
    <n v="113309"/>
    <n v="5279"/>
    <d v="2020-07-20T05:36:19"/>
    <x v="45"/>
    <n v="1200"/>
  </r>
  <r>
    <n v="113314"/>
    <n v="7595"/>
    <d v="2020-07-20T05:37:25"/>
    <x v="5"/>
    <n v="1200"/>
  </r>
  <r>
    <n v="113319"/>
    <n v="8209"/>
    <d v="2020-07-20T05:41:24"/>
    <x v="60"/>
    <n v="0"/>
  </r>
  <r>
    <n v="113326"/>
    <n v="4382"/>
    <d v="2020-07-20T05:44:19"/>
    <x v="76"/>
    <n v="1200"/>
  </r>
  <r>
    <n v="113332"/>
    <n v="5175"/>
    <d v="2020-07-20T05:55:03"/>
    <x v="47"/>
    <n v="1200"/>
  </r>
  <r>
    <n v="113334"/>
    <n v="3331"/>
    <d v="2020-07-20T05:55:18"/>
    <x v="8"/>
    <n v="1200"/>
  </r>
  <r>
    <n v="113336"/>
    <n v="1688"/>
    <d v="2020-07-20T06:16:27"/>
    <x v="54"/>
    <n v="1200"/>
  </r>
  <r>
    <n v="113338"/>
    <n v="8233"/>
    <d v="2020-07-20T06:17:23"/>
    <x v="112"/>
    <n v="1200"/>
  </r>
  <r>
    <n v="113339"/>
    <n v="976"/>
    <d v="2020-07-20T06:44:51"/>
    <x v="119"/>
    <n v="1200"/>
  </r>
  <r>
    <n v="113345"/>
    <n v="7340"/>
    <d v="2020-07-20T06:58:52"/>
    <x v="22"/>
    <n v="1200"/>
  </r>
  <r>
    <n v="113348"/>
    <n v="12837"/>
    <d v="2020-07-20T07:09:27"/>
    <x v="80"/>
    <n v="960"/>
  </r>
  <r>
    <n v="113351"/>
    <n v="12858"/>
    <d v="2020-07-20T07:24:30"/>
    <x v="40"/>
    <n v="1200"/>
  </r>
  <r>
    <n v="113354"/>
    <n v="2897"/>
    <d v="2020-07-20T07:27:48"/>
    <x v="2"/>
    <n v="960"/>
  </r>
  <r>
    <n v="113358"/>
    <n v="1923"/>
    <d v="2020-07-20T07:31:14"/>
    <x v="104"/>
    <n v="1200"/>
  </r>
  <r>
    <n v="113360"/>
    <n v="1002"/>
    <d v="2020-07-20T07:36:02"/>
    <x v="132"/>
    <n v="1200"/>
  </r>
  <r>
    <n v="113361"/>
    <n v="161"/>
    <d v="2020-07-20T07:47:59"/>
    <x v="96"/>
    <n v="1200"/>
  </r>
  <r>
    <n v="113367"/>
    <n v="2897"/>
    <d v="2020-07-20T08:09:07"/>
    <x v="36"/>
    <n v="1200"/>
  </r>
  <r>
    <n v="113374"/>
    <n v="5980"/>
    <d v="2020-07-20T08:19:18"/>
    <x v="132"/>
    <n v="1200"/>
  </r>
  <r>
    <n v="113375"/>
    <n v="13203"/>
    <d v="2020-07-20T08:21:10"/>
    <x v="37"/>
    <n v="1200"/>
  </r>
  <r>
    <n v="113377"/>
    <n v="12157"/>
    <d v="2020-07-20T08:26:04"/>
    <x v="128"/>
    <n v="1200"/>
  </r>
  <r>
    <n v="113379"/>
    <n v="5395"/>
    <d v="2020-07-20T08:30:26"/>
    <x v="49"/>
    <n v="1200"/>
  </r>
  <r>
    <n v="113384"/>
    <n v="1687"/>
    <d v="2020-07-20T08:52:38"/>
    <x v="68"/>
    <n v="1200"/>
  </r>
  <r>
    <n v="113386"/>
    <n v="13011"/>
    <d v="2020-07-20T08:57:59"/>
    <x v="4"/>
    <n v="1200"/>
  </r>
  <r>
    <n v="113387"/>
    <n v="8955"/>
    <d v="2020-07-20T09:17:24"/>
    <x v="125"/>
    <n v="1200"/>
  </r>
  <r>
    <n v="113391"/>
    <n v="5529"/>
    <d v="2020-07-20T09:22:19"/>
    <x v="114"/>
    <n v="1200"/>
  </r>
  <r>
    <n v="113394"/>
    <n v="3909"/>
    <d v="2020-07-20T09:39:33"/>
    <x v="80"/>
    <n v="1200"/>
  </r>
  <r>
    <n v="113400"/>
    <n v="11840"/>
    <d v="2020-07-20T09:41:50"/>
    <x v="8"/>
    <n v="1200"/>
  </r>
  <r>
    <n v="113402"/>
    <n v="5179"/>
    <d v="2020-07-20T09:46:21"/>
    <x v="133"/>
    <n v="1200"/>
  </r>
  <r>
    <n v="113406"/>
    <n v="12766"/>
    <d v="2020-07-20T09:56:35"/>
    <x v="77"/>
    <n v="1200"/>
  </r>
  <r>
    <n v="113411"/>
    <n v="3130"/>
    <d v="2020-07-20T10:02:55"/>
    <x v="111"/>
    <n v="1200"/>
  </r>
  <r>
    <n v="113414"/>
    <n v="8994"/>
    <d v="2020-07-20T10:09:15"/>
    <x v="62"/>
    <n v="1200"/>
  </r>
  <r>
    <n v="113420"/>
    <n v="1301"/>
    <d v="2020-07-20T10:09:44"/>
    <x v="95"/>
    <n v="1200"/>
  </r>
  <r>
    <n v="113427"/>
    <n v="4680"/>
    <d v="2020-07-20T10:21:17"/>
    <x v="95"/>
    <n v="1200"/>
  </r>
  <r>
    <n v="113428"/>
    <n v="2801"/>
    <d v="2020-07-20T10:34:40"/>
    <x v="54"/>
    <n v="1200"/>
  </r>
  <r>
    <n v="113433"/>
    <n v="12167"/>
    <d v="2020-07-20T10:43:04"/>
    <x v="79"/>
    <n v="960"/>
  </r>
  <r>
    <n v="113435"/>
    <n v="9474"/>
    <d v="2020-07-20T10:49:23"/>
    <x v="41"/>
    <n v="1200"/>
  </r>
  <r>
    <n v="113436"/>
    <n v="1827"/>
    <d v="2020-07-20T10:52:09"/>
    <x v="29"/>
    <n v="1200"/>
  </r>
  <r>
    <n v="113438"/>
    <n v="1923"/>
    <d v="2020-07-20T11:01:50"/>
    <x v="62"/>
    <n v="1200"/>
  </r>
  <r>
    <n v="113444"/>
    <n v="4747"/>
    <d v="2020-07-20T11:03:08"/>
    <x v="57"/>
    <n v="1200"/>
  </r>
  <r>
    <n v="113451"/>
    <n v="1825"/>
    <d v="2020-07-20T11:09:36"/>
    <x v="92"/>
    <n v="960"/>
  </r>
  <r>
    <n v="113457"/>
    <n v="13531"/>
    <d v="2020-07-20T11:31:01"/>
    <x v="101"/>
    <n v="1200"/>
  </r>
  <r>
    <n v="113458"/>
    <n v="13395"/>
    <d v="2020-07-20T11:32:51"/>
    <x v="13"/>
    <n v="1200"/>
  </r>
  <r>
    <n v="113461"/>
    <n v="8535"/>
    <d v="2020-07-20T11:34:57"/>
    <x v="114"/>
    <n v="1200"/>
  </r>
  <r>
    <n v="113464"/>
    <n v="9766"/>
    <d v="2020-07-20T11:39:43"/>
    <x v="61"/>
    <n v="1200"/>
  </r>
  <r>
    <n v="113470"/>
    <n v="10356"/>
    <d v="2020-07-20T11:51:06"/>
    <x v="114"/>
    <n v="1200"/>
  </r>
  <r>
    <n v="113477"/>
    <n v="12858"/>
    <d v="2020-07-20T11:56:53"/>
    <x v="133"/>
    <n v="1200"/>
  </r>
  <r>
    <n v="113480"/>
    <n v="8580"/>
    <d v="2020-07-20T11:57:33"/>
    <x v="108"/>
    <n v="1200"/>
  </r>
  <r>
    <n v="113485"/>
    <n v="6669"/>
    <d v="2020-07-20T11:57:53"/>
    <x v="57"/>
    <n v="1200"/>
  </r>
  <r>
    <n v="113491"/>
    <n v="3989"/>
    <d v="2020-07-20T12:15:04"/>
    <x v="42"/>
    <n v="1200"/>
  </r>
  <r>
    <n v="113498"/>
    <n v="7420"/>
    <d v="2020-07-20T12:21:29"/>
    <x v="92"/>
    <n v="1200"/>
  </r>
  <r>
    <n v="113503"/>
    <n v="10943"/>
    <d v="2020-07-20T12:25:09"/>
    <x v="29"/>
    <n v="1200"/>
  </r>
  <r>
    <n v="113508"/>
    <n v="7340"/>
    <d v="2020-07-20T12:31:22"/>
    <x v="85"/>
    <n v="1200"/>
  </r>
  <r>
    <n v="113513"/>
    <n v="12307"/>
    <d v="2020-07-20T12:49:49"/>
    <x v="109"/>
    <n v="1200"/>
  </r>
  <r>
    <n v="113517"/>
    <n v="3582"/>
    <d v="2020-07-20T12:54:49"/>
    <x v="59"/>
    <n v="1200"/>
  </r>
  <r>
    <n v="113521"/>
    <n v="2893"/>
    <d v="2020-07-20T12:55:37"/>
    <x v="74"/>
    <n v="960"/>
  </r>
  <r>
    <n v="113526"/>
    <n v="2586"/>
    <d v="2020-07-20T13:09:56"/>
    <x v="102"/>
    <n v="1200"/>
  </r>
  <r>
    <n v="113528"/>
    <n v="1947"/>
    <d v="2020-07-20T13:14:20"/>
    <x v="92"/>
    <n v="0"/>
  </r>
  <r>
    <n v="113531"/>
    <n v="5072"/>
    <d v="2020-07-20T13:22:56"/>
    <x v="118"/>
    <n v="1200"/>
  </r>
  <r>
    <n v="113535"/>
    <n v="767"/>
    <d v="2020-07-20T13:39:07"/>
    <x v="23"/>
    <n v="1200"/>
  </r>
  <r>
    <n v="113536"/>
    <n v="3466"/>
    <d v="2020-07-20T13:44:59"/>
    <x v="10"/>
    <n v="0"/>
  </r>
  <r>
    <n v="113537"/>
    <n v="446"/>
    <d v="2020-07-20T14:02:04"/>
    <x v="14"/>
    <n v="0"/>
  </r>
  <r>
    <n v="113541"/>
    <n v="9817"/>
    <d v="2020-07-20T14:14:09"/>
    <x v="23"/>
    <n v="1200"/>
  </r>
  <r>
    <n v="113542"/>
    <n v="7263"/>
    <d v="2020-07-20T14:38:11"/>
    <x v="23"/>
    <n v="1200"/>
  </r>
  <r>
    <n v="113546"/>
    <n v="9875"/>
    <d v="2020-07-20T14:38:41"/>
    <x v="20"/>
    <n v="1200"/>
  </r>
  <r>
    <n v="113550"/>
    <n v="2224"/>
    <d v="2020-07-20T14:40:53"/>
    <x v="41"/>
    <n v="1200"/>
  </r>
  <r>
    <n v="113557"/>
    <n v="7326"/>
    <d v="2020-07-20T14:42:38"/>
    <x v="128"/>
    <n v="1200"/>
  </r>
  <r>
    <n v="113558"/>
    <n v="8624"/>
    <d v="2020-07-20T14:43:28"/>
    <x v="65"/>
    <n v="1200"/>
  </r>
  <r>
    <n v="113570"/>
    <n v="1187"/>
    <d v="2020-07-20T15:00:07"/>
    <x v="48"/>
    <n v="1200"/>
  </r>
  <r>
    <n v="113578"/>
    <n v="1236"/>
    <d v="2020-07-20T15:08:01"/>
    <x v="1"/>
    <n v="1200"/>
  </r>
  <r>
    <n v="113585"/>
    <n v="3085"/>
    <d v="2020-07-20T15:12:25"/>
    <x v="36"/>
    <n v="1200"/>
  </r>
  <r>
    <n v="113588"/>
    <n v="11802"/>
    <d v="2020-07-20T15:20:46"/>
    <x v="79"/>
    <n v="1200"/>
  </r>
  <r>
    <n v="113593"/>
    <n v="582"/>
    <d v="2020-07-20T15:33:50"/>
    <x v="90"/>
    <n v="1200"/>
  </r>
  <r>
    <n v="113602"/>
    <n v="10096"/>
    <d v="2020-07-20T15:57:38"/>
    <x v="6"/>
    <n v="1200"/>
  </r>
  <r>
    <n v="113604"/>
    <n v="7535"/>
    <d v="2020-07-20T16:01:12"/>
    <x v="45"/>
    <n v="1200"/>
  </r>
  <r>
    <n v="113605"/>
    <n v="625"/>
    <d v="2020-07-20T16:12:48"/>
    <x v="1"/>
    <n v="1200"/>
  </r>
  <r>
    <n v="113611"/>
    <n v="6117"/>
    <d v="2020-07-20T16:14:45"/>
    <x v="110"/>
    <n v="1200"/>
  </r>
  <r>
    <n v="113618"/>
    <n v="5691"/>
    <d v="2020-07-20T16:28:41"/>
    <x v="108"/>
    <n v="1200"/>
  </r>
  <r>
    <n v="113622"/>
    <n v="12173"/>
    <d v="2020-07-20T16:32:07"/>
    <x v="121"/>
    <n v="1200"/>
  </r>
  <r>
    <n v="113623"/>
    <n v="4340"/>
    <d v="2020-07-20T16:34:27"/>
    <x v="122"/>
    <n v="1200"/>
  </r>
  <r>
    <n v="113624"/>
    <n v="7900"/>
    <d v="2020-07-20T17:15:14"/>
    <x v="117"/>
    <n v="1200"/>
  </r>
  <r>
    <n v="113630"/>
    <n v="8651"/>
    <d v="2020-07-20T17:21:26"/>
    <x v="119"/>
    <n v="1200"/>
  </r>
  <r>
    <n v="113636"/>
    <n v="6756"/>
    <d v="2020-07-20T17:22:14"/>
    <x v="25"/>
    <n v="1200"/>
  </r>
  <r>
    <n v="113638"/>
    <n v="10930"/>
    <d v="2020-07-20T17:22:27"/>
    <x v="70"/>
    <n v="0"/>
  </r>
  <r>
    <n v="113643"/>
    <n v="3148"/>
    <d v="2020-07-20T17:42:57"/>
    <x v="105"/>
    <n v="0"/>
  </r>
  <r>
    <n v="113648"/>
    <n v="2709"/>
    <d v="2020-07-20T17:54:07"/>
    <x v="53"/>
    <n v="1200"/>
  </r>
  <r>
    <n v="113649"/>
    <n v="6808"/>
    <d v="2020-07-20T18:03:59"/>
    <x v="102"/>
    <n v="1200"/>
  </r>
  <r>
    <n v="113654"/>
    <n v="11960"/>
    <d v="2020-07-20T18:06:12"/>
    <x v="103"/>
    <n v="1200"/>
  </r>
  <r>
    <n v="113661"/>
    <n v="8209"/>
    <d v="2020-07-20T18:20:47"/>
    <x v="37"/>
    <n v="1200"/>
  </r>
  <r>
    <n v="113668"/>
    <n v="12631"/>
    <d v="2020-07-20T18:20:56"/>
    <x v="61"/>
    <n v="1200"/>
  </r>
  <r>
    <n v="113673"/>
    <n v="957"/>
    <d v="2020-07-20T18:24:51"/>
    <x v="73"/>
    <n v="1200"/>
  </r>
  <r>
    <n v="113679"/>
    <n v="2276"/>
    <d v="2020-07-20T18:56:30"/>
    <x v="29"/>
    <n v="1200"/>
  </r>
  <r>
    <n v="113683"/>
    <n v="12758"/>
    <d v="2020-07-20T19:24:39"/>
    <x v="117"/>
    <n v="1200"/>
  </r>
  <r>
    <n v="113688"/>
    <n v="12967"/>
    <d v="2020-07-20T19:39:36"/>
    <x v="9"/>
    <n v="960"/>
  </r>
  <r>
    <n v="113694"/>
    <n v="10235"/>
    <d v="2020-07-20T19:43:33"/>
    <x v="60"/>
    <n v="1200"/>
  </r>
  <r>
    <n v="113698"/>
    <n v="6328"/>
    <d v="2020-07-20T19:44:24"/>
    <x v="105"/>
    <n v="1200"/>
  </r>
  <r>
    <n v="113703"/>
    <n v="1512"/>
    <d v="2020-07-20T19:44:26"/>
    <x v="82"/>
    <n v="1200"/>
  </r>
  <r>
    <n v="113705"/>
    <n v="6281"/>
    <d v="2020-07-20T19:46:33"/>
    <x v="101"/>
    <n v="1200"/>
  </r>
  <r>
    <n v="113710"/>
    <n v="4168"/>
    <d v="2020-07-20T19:58:07"/>
    <x v="69"/>
    <n v="1200"/>
  </r>
  <r>
    <n v="113714"/>
    <n v="10676"/>
    <d v="2020-07-20T20:09:16"/>
    <x v="68"/>
    <n v="1200"/>
  </r>
  <r>
    <n v="113720"/>
    <n v="5072"/>
    <d v="2020-07-20T20:14:26"/>
    <x v="97"/>
    <n v="1200"/>
  </r>
  <r>
    <n v="113727"/>
    <n v="4918"/>
    <d v="2020-07-20T20:16:48"/>
    <x v="18"/>
    <n v="0"/>
  </r>
  <r>
    <n v="113733"/>
    <n v="4644"/>
    <d v="2020-07-20T20:53:48"/>
    <x v="113"/>
    <n v="960"/>
  </r>
  <r>
    <n v="113740"/>
    <n v="5370"/>
    <d v="2020-07-20T21:15:01"/>
    <x v="23"/>
    <n v="1200"/>
  </r>
  <r>
    <n v="113743"/>
    <n v="12944"/>
    <d v="2020-07-20T21:30:19"/>
    <x v="42"/>
    <n v="1200"/>
  </r>
  <r>
    <n v="113747"/>
    <n v="11108"/>
    <d v="2020-07-20T21:33:15"/>
    <x v="35"/>
    <n v="1200"/>
  </r>
  <r>
    <n v="113753"/>
    <n v="7146"/>
    <d v="2020-07-20T21:47:51"/>
    <x v="54"/>
    <n v="1200"/>
  </r>
  <r>
    <n v="113760"/>
    <n v="1967"/>
    <d v="2020-07-20T22:00:05"/>
    <x v="4"/>
    <n v="1200"/>
  </r>
  <r>
    <n v="113765"/>
    <n v="7696"/>
    <d v="2020-07-20T22:04:52"/>
    <x v="27"/>
    <n v="1200"/>
  </r>
  <r>
    <n v="113767"/>
    <n v="6775"/>
    <d v="2020-07-20T22:13:12"/>
    <x v="22"/>
    <n v="1200"/>
  </r>
  <r>
    <n v="113772"/>
    <n v="2683"/>
    <d v="2020-07-20T22:18:16"/>
    <x v="109"/>
    <n v="960"/>
  </r>
  <r>
    <n v="113774"/>
    <n v="1278"/>
    <d v="2020-07-20T22:31:49"/>
    <x v="74"/>
    <n v="960"/>
  </r>
  <r>
    <n v="113780"/>
    <n v="10819"/>
    <d v="2020-07-20T22:44:04"/>
    <x v="13"/>
    <n v="1200"/>
  </r>
  <r>
    <n v="113785"/>
    <n v="9185"/>
    <d v="2020-07-20T22:48:20"/>
    <x v="87"/>
    <n v="1200"/>
  </r>
  <r>
    <n v="113786"/>
    <n v="957"/>
    <d v="2020-07-20T22:49:25"/>
    <x v="50"/>
    <n v="1200"/>
  </r>
  <r>
    <n v="113790"/>
    <n v="1278"/>
    <d v="2020-07-20T22:50:33"/>
    <x v="43"/>
    <n v="1200"/>
  </r>
  <r>
    <n v="113793"/>
    <n v="4708"/>
    <d v="2020-07-20T22:58:48"/>
    <x v="18"/>
    <n v="1200"/>
  </r>
  <r>
    <n v="113794"/>
    <n v="11576"/>
    <d v="2020-07-20T23:16:38"/>
    <x v="88"/>
    <n v="1200"/>
  </r>
  <r>
    <n v="113797"/>
    <n v="11733"/>
    <d v="2020-07-20T23:24:53"/>
    <x v="116"/>
    <n v="0"/>
  </r>
  <r>
    <n v="113803"/>
    <n v="12766"/>
    <d v="2020-07-20T23:48:48"/>
    <x v="61"/>
    <n v="1200"/>
  </r>
  <r>
    <n v="113810"/>
    <n v="8456"/>
    <d v="2020-07-20T23:51:08"/>
    <x v="110"/>
    <n v="1200"/>
  </r>
  <r>
    <n v="113814"/>
    <n v="5812"/>
    <d v="2020-07-21T00:00:09"/>
    <x v="96"/>
    <n v="1200"/>
  </r>
  <r>
    <n v="113824"/>
    <n v="7575"/>
    <d v="2020-07-21T00:31:28"/>
    <x v="110"/>
    <n v="1200"/>
  </r>
  <r>
    <n v="113826"/>
    <n v="12048"/>
    <d v="2020-07-21T00:42:01"/>
    <x v="106"/>
    <n v="1200"/>
  </r>
  <r>
    <n v="113827"/>
    <n v="7076"/>
    <d v="2020-07-21T00:54:35"/>
    <x v="19"/>
    <n v="1200"/>
  </r>
  <r>
    <n v="113828"/>
    <n v="5046"/>
    <d v="2020-07-21T01:06:55"/>
    <x v="128"/>
    <n v="960"/>
  </r>
  <r>
    <n v="113830"/>
    <n v="7816"/>
    <d v="2020-07-21T01:08:42"/>
    <x v="110"/>
    <n v="1200"/>
  </r>
  <r>
    <n v="113831"/>
    <n v="830"/>
    <d v="2020-07-21T01:10:55"/>
    <x v="43"/>
    <n v="1200"/>
  </r>
  <r>
    <n v="113834"/>
    <n v="11151"/>
    <d v="2020-07-21T01:17:06"/>
    <x v="65"/>
    <n v="1200"/>
  </r>
  <r>
    <n v="113838"/>
    <n v="12860"/>
    <d v="2020-07-21T01:18:17"/>
    <x v="126"/>
    <n v="1200"/>
  </r>
  <r>
    <n v="113840"/>
    <n v="12613"/>
    <d v="2020-07-21T01:33:59"/>
    <x v="44"/>
    <n v="1200"/>
  </r>
  <r>
    <n v="113843"/>
    <n v="8287"/>
    <d v="2020-07-21T01:35:06"/>
    <x v="45"/>
    <n v="1200"/>
  </r>
  <r>
    <n v="113844"/>
    <n v="10242"/>
    <d v="2020-07-21T01:36:32"/>
    <x v="47"/>
    <n v="1200"/>
  </r>
  <r>
    <n v="113850"/>
    <n v="12167"/>
    <d v="2020-07-21T01:42:49"/>
    <x v="61"/>
    <n v="1200"/>
  </r>
  <r>
    <n v="113854"/>
    <n v="12533"/>
    <d v="2020-07-21T01:55:33"/>
    <x v="116"/>
    <n v="1200"/>
  </r>
  <r>
    <n v="113859"/>
    <n v="1002"/>
    <d v="2020-07-21T01:57:12"/>
    <x v="40"/>
    <n v="1200"/>
  </r>
  <r>
    <n v="113861"/>
    <n v="4682"/>
    <d v="2020-07-21T02:00:18"/>
    <x v="42"/>
    <n v="1200"/>
  </r>
  <r>
    <n v="113865"/>
    <n v="7327"/>
    <d v="2020-07-21T02:02:23"/>
    <x v="103"/>
    <n v="1200"/>
  </r>
  <r>
    <n v="113872"/>
    <n v="8815"/>
    <d v="2020-07-21T02:15:09"/>
    <x v="88"/>
    <n v="1200"/>
  </r>
  <r>
    <n v="113878"/>
    <n v="12631"/>
    <d v="2020-07-21T02:18:04"/>
    <x v="124"/>
    <n v="1200"/>
  </r>
  <r>
    <n v="113882"/>
    <n v="5976"/>
    <d v="2020-07-21T02:48:08"/>
    <x v="41"/>
    <n v="1200"/>
  </r>
  <r>
    <n v="113887"/>
    <n v="7616"/>
    <d v="2020-07-21T02:52:31"/>
    <x v="92"/>
    <n v="1200"/>
  </r>
  <r>
    <n v="113891"/>
    <n v="13362"/>
    <d v="2020-07-21T03:00:24"/>
    <x v="104"/>
    <n v="1200"/>
  </r>
  <r>
    <n v="113896"/>
    <n v="10001"/>
    <d v="2020-07-21T03:10:09"/>
    <x v="29"/>
    <n v="1200"/>
  </r>
  <r>
    <n v="113898"/>
    <n v="481"/>
    <d v="2020-07-21T03:12:47"/>
    <x v="47"/>
    <n v="1200"/>
  </r>
  <r>
    <n v="113902"/>
    <n v="10803"/>
    <d v="2020-07-21T03:23:49"/>
    <x v="59"/>
    <n v="1200"/>
  </r>
  <r>
    <n v="113905"/>
    <n v="10829"/>
    <d v="2020-07-21T03:48:40"/>
    <x v="109"/>
    <n v="1200"/>
  </r>
  <r>
    <n v="113907"/>
    <n v="1236"/>
    <d v="2020-07-21T03:51:16"/>
    <x v="92"/>
    <n v="1200"/>
  </r>
  <r>
    <n v="113911"/>
    <n v="1338"/>
    <d v="2020-07-21T04:02:33"/>
    <x v="15"/>
    <n v="1200"/>
  </r>
  <r>
    <n v="113916"/>
    <n v="2235"/>
    <d v="2020-07-21T04:03:54"/>
    <x v="106"/>
    <n v="960"/>
  </r>
  <r>
    <n v="113921"/>
    <n v="13315"/>
    <d v="2020-07-21T04:33:20"/>
    <x v="113"/>
    <n v="1200"/>
  </r>
  <r>
    <n v="113925"/>
    <n v="11944"/>
    <d v="2020-07-21T04:42:27"/>
    <x v="6"/>
    <n v="1200"/>
  </r>
  <r>
    <n v="113931"/>
    <n v="1796"/>
    <d v="2020-07-21T04:56:07"/>
    <x v="29"/>
    <n v="1200"/>
  </r>
  <r>
    <n v="113932"/>
    <n v="1187"/>
    <d v="2020-07-21T05:14:43"/>
    <x v="84"/>
    <n v="1200"/>
  </r>
  <r>
    <n v="113933"/>
    <n v="9982"/>
    <d v="2020-07-21T05:24:45"/>
    <x v="125"/>
    <n v="1200"/>
  </r>
  <r>
    <n v="113940"/>
    <n v="251"/>
    <d v="2020-07-21T05:27:43"/>
    <x v="52"/>
    <n v="1200"/>
  </r>
  <r>
    <n v="113945"/>
    <n v="12766"/>
    <d v="2020-07-21T05:27:46"/>
    <x v="47"/>
    <n v="1200"/>
  </r>
  <r>
    <n v="113949"/>
    <n v="2127"/>
    <d v="2020-07-21T05:33:29"/>
    <x v="68"/>
    <n v="1200"/>
  </r>
  <r>
    <n v="113950"/>
    <n v="5751"/>
    <d v="2020-07-21T05:38:26"/>
    <x v="122"/>
    <n v="1200"/>
  </r>
  <r>
    <n v="113954"/>
    <n v="5910"/>
    <d v="2020-07-21T05:41:44"/>
    <x v="2"/>
    <n v="1200"/>
  </r>
  <r>
    <n v="113958"/>
    <n v="10462"/>
    <d v="2020-07-21T05:43:27"/>
    <x v="25"/>
    <n v="1200"/>
  </r>
  <r>
    <n v="113963"/>
    <n v="6328"/>
    <d v="2020-07-21T05:57:58"/>
    <x v="62"/>
    <n v="1200"/>
  </r>
  <r>
    <n v="113967"/>
    <n v="9793"/>
    <d v="2020-07-21T06:01:10"/>
    <x v="119"/>
    <n v="1200"/>
  </r>
  <r>
    <n v="113973"/>
    <n v="12705"/>
    <d v="2020-07-21T06:07:21"/>
    <x v="133"/>
    <n v="1200"/>
  </r>
  <r>
    <n v="113979"/>
    <n v="4838"/>
    <d v="2020-07-21T06:16:27"/>
    <x v="112"/>
    <n v="1200"/>
  </r>
  <r>
    <n v="113982"/>
    <n v="5812"/>
    <d v="2020-07-21T06:17:47"/>
    <x v="20"/>
    <n v="1200"/>
  </r>
  <r>
    <n v="113985"/>
    <n v="3072"/>
    <d v="2020-07-21T06:18:38"/>
    <x v="67"/>
    <n v="1200"/>
  </r>
  <r>
    <n v="113990"/>
    <n v="1534"/>
    <d v="2020-07-21T06:19:52"/>
    <x v="78"/>
    <n v="1200"/>
  </r>
  <r>
    <n v="113993"/>
    <n v="11500"/>
    <d v="2020-07-21T06:20:42"/>
    <x v="125"/>
    <n v="1200"/>
  </r>
  <r>
    <n v="113999"/>
    <n v="2607"/>
    <d v="2020-07-21T06:24:19"/>
    <x v="100"/>
    <n v="1200"/>
  </r>
  <r>
    <n v="114004"/>
    <n v="13691"/>
    <d v="2020-07-21T06:41:25"/>
    <x v="103"/>
    <n v="1200"/>
  </r>
  <r>
    <n v="114011"/>
    <n v="8092"/>
    <d v="2020-07-21T06:51:42"/>
    <x v="106"/>
    <n v="1200"/>
  </r>
  <r>
    <n v="114013"/>
    <n v="700"/>
    <d v="2020-07-21T07:09:20"/>
    <x v="84"/>
    <n v="1200"/>
  </r>
  <r>
    <n v="114017"/>
    <n v="3365"/>
    <d v="2020-07-21T07:10:46"/>
    <x v="36"/>
    <n v="1200"/>
  </r>
  <r>
    <n v="114023"/>
    <n v="10978"/>
    <d v="2020-07-21T07:23:16"/>
    <x v="133"/>
    <n v="1200"/>
  </r>
  <r>
    <n v="114025"/>
    <n v="2430"/>
    <d v="2020-07-21T07:29:19"/>
    <x v="95"/>
    <n v="1200"/>
  </r>
  <r>
    <n v="114029"/>
    <n v="161"/>
    <d v="2020-07-21T07:43:41"/>
    <x v="14"/>
    <n v="1200"/>
  </r>
  <r>
    <n v="114033"/>
    <n v="8945"/>
    <d v="2020-07-21T07:45:56"/>
    <x v="126"/>
    <n v="0"/>
  </r>
  <r>
    <n v="114034"/>
    <n v="640"/>
    <d v="2020-07-21T07:51:34"/>
    <x v="20"/>
    <n v="960"/>
  </r>
  <r>
    <n v="114041"/>
    <n v="9333"/>
    <d v="2020-07-21T08:10:41"/>
    <x v="17"/>
    <n v="1200"/>
  </r>
  <r>
    <n v="114043"/>
    <n v="2325"/>
    <d v="2020-07-21T08:12:36"/>
    <x v="3"/>
    <n v="1200"/>
  </r>
  <r>
    <n v="114047"/>
    <n v="10850"/>
    <d v="2020-07-21T08:17:49"/>
    <x v="121"/>
    <n v="1200"/>
  </r>
  <r>
    <n v="114053"/>
    <n v="10613"/>
    <d v="2020-07-21T08:18:46"/>
    <x v="97"/>
    <n v="1200"/>
  </r>
  <r>
    <n v="114058"/>
    <n v="12520"/>
    <d v="2020-07-21T08:24:33"/>
    <x v="80"/>
    <n v="1200"/>
  </r>
  <r>
    <n v="114064"/>
    <n v="10441"/>
    <d v="2020-07-21T08:28:24"/>
    <x v="8"/>
    <n v="1200"/>
  </r>
  <r>
    <n v="114068"/>
    <n v="7595"/>
    <d v="2020-07-21T08:58:46"/>
    <x v="50"/>
    <n v="1200"/>
  </r>
  <r>
    <n v="114074"/>
    <n v="11500"/>
    <d v="2020-07-21T09:01:30"/>
    <x v="74"/>
    <n v="1200"/>
  </r>
  <r>
    <n v="114081"/>
    <n v="5998"/>
    <d v="2020-07-21T09:05:04"/>
    <x v="100"/>
    <n v="1200"/>
  </r>
  <r>
    <n v="114088"/>
    <n v="9722"/>
    <d v="2020-07-21T09:17:04"/>
    <x v="81"/>
    <n v="1200"/>
  </r>
  <r>
    <n v="114091"/>
    <n v="2430"/>
    <d v="2020-07-21T09:20:45"/>
    <x v="19"/>
    <n v="1200"/>
  </r>
  <r>
    <n v="114098"/>
    <n v="13404"/>
    <d v="2020-07-21T09:24:40"/>
    <x v="24"/>
    <n v="1200"/>
  </r>
  <r>
    <n v="114099"/>
    <n v="11407"/>
    <d v="2020-07-21T09:26:24"/>
    <x v="6"/>
    <n v="1200"/>
  </r>
  <r>
    <n v="114106"/>
    <n v="11939"/>
    <d v="2020-07-21T09:35:08"/>
    <x v="13"/>
    <n v="1200"/>
  </r>
  <r>
    <n v="114108"/>
    <n v="5793"/>
    <d v="2020-07-21T09:35:35"/>
    <x v="10"/>
    <n v="1200"/>
  </r>
  <r>
    <n v="114115"/>
    <n v="12463"/>
    <d v="2020-07-21T09:41:56"/>
    <x v="117"/>
    <n v="1200"/>
  </r>
  <r>
    <n v="114120"/>
    <n v="2224"/>
    <d v="2020-07-21T09:43:40"/>
    <x v="55"/>
    <n v="1200"/>
  </r>
  <r>
    <n v="114122"/>
    <n v="10692"/>
    <d v="2020-07-21T09:44:47"/>
    <x v="78"/>
    <n v="1200"/>
  </r>
  <r>
    <n v="114128"/>
    <n v="210"/>
    <d v="2020-07-21T09:45:42"/>
    <x v="95"/>
    <n v="1200"/>
  </r>
  <r>
    <n v="114133"/>
    <n v="11484"/>
    <d v="2020-07-21T09:49:30"/>
    <x v="49"/>
    <n v="1200"/>
  </r>
  <r>
    <n v="114135"/>
    <n v="3072"/>
    <d v="2020-07-21T09:57:03"/>
    <x v="41"/>
    <n v="1200"/>
  </r>
  <r>
    <n v="114140"/>
    <n v="10156"/>
    <d v="2020-07-21T10:17:58"/>
    <x v="102"/>
    <n v="1200"/>
  </r>
  <r>
    <n v="114141"/>
    <n v="12860"/>
    <d v="2020-07-21T10:32:38"/>
    <x v="116"/>
    <n v="1200"/>
  </r>
  <r>
    <n v="114147"/>
    <n v="849"/>
    <d v="2020-07-21T10:40:23"/>
    <x v="25"/>
    <n v="1200"/>
  </r>
  <r>
    <n v="114153"/>
    <n v="11303"/>
    <d v="2020-07-21T10:43:03"/>
    <x v="120"/>
    <n v="1200"/>
  </r>
  <r>
    <n v="114160"/>
    <n v="12814"/>
    <d v="2020-07-21T10:45:37"/>
    <x v="62"/>
    <n v="960"/>
  </r>
  <r>
    <n v="114165"/>
    <n v="12800"/>
    <d v="2020-07-21T10:54:05"/>
    <x v="106"/>
    <n v="1200"/>
  </r>
  <r>
    <n v="114168"/>
    <n v="10360"/>
    <d v="2020-07-21T10:58:34"/>
    <x v="128"/>
    <n v="1200"/>
  </r>
  <r>
    <n v="114170"/>
    <n v="5530"/>
    <d v="2020-07-21T11:04:12"/>
    <x v="127"/>
    <n v="1200"/>
  </r>
  <r>
    <n v="114176"/>
    <n v="10532"/>
    <d v="2020-07-21T11:04:54"/>
    <x v="20"/>
    <n v="1200"/>
  </r>
  <r>
    <n v="114187"/>
    <n v="204"/>
    <d v="2020-07-21T11:34:37"/>
    <x v="95"/>
    <n v="1200"/>
  </r>
  <r>
    <n v="114192"/>
    <n v="7850"/>
    <d v="2020-07-21T11:42:36"/>
    <x v="114"/>
    <n v="0"/>
  </r>
  <r>
    <n v="114198"/>
    <n v="131"/>
    <d v="2020-07-21T11:53:57"/>
    <x v="60"/>
    <n v="1200"/>
  </r>
  <r>
    <n v="114200"/>
    <n v="13743"/>
    <d v="2020-07-21T11:55:58"/>
    <x v="61"/>
    <n v="1200"/>
  </r>
  <r>
    <n v="114207"/>
    <n v="13754"/>
    <d v="2020-07-21T12:00:34"/>
    <x v="82"/>
    <n v="1200"/>
  </r>
  <r>
    <n v="114212"/>
    <n v="11195"/>
    <d v="2020-07-21T12:08:43"/>
    <x v="99"/>
    <n v="1200"/>
  </r>
  <r>
    <n v="114221"/>
    <n v="12115"/>
    <d v="2020-07-21T12:19:03"/>
    <x v="100"/>
    <n v="1200"/>
  </r>
  <r>
    <n v="114223"/>
    <n v="8146"/>
    <d v="2020-07-21T12:30:21"/>
    <x v="107"/>
    <n v="1200"/>
  </r>
  <r>
    <n v="114230"/>
    <n v="2599"/>
    <d v="2020-07-21T12:40:31"/>
    <x v="126"/>
    <n v="1200"/>
  </r>
  <r>
    <n v="114236"/>
    <n v="3130"/>
    <d v="2020-07-21T12:50:07"/>
    <x v="60"/>
    <n v="1200"/>
  </r>
  <r>
    <n v="114243"/>
    <n v="734"/>
    <d v="2020-07-21T12:52:00"/>
    <x v="18"/>
    <n v="960"/>
  </r>
  <r>
    <n v="114244"/>
    <n v="1058"/>
    <d v="2020-07-21T12:52:17"/>
    <x v="17"/>
    <n v="1200"/>
  </r>
  <r>
    <n v="114250"/>
    <n v="5046"/>
    <d v="2020-07-21T12:55:00"/>
    <x v="88"/>
    <n v="1200"/>
  </r>
  <r>
    <n v="114255"/>
    <n v="3817"/>
    <d v="2020-07-21T13:02:18"/>
    <x v="46"/>
    <n v="1200"/>
  </r>
  <r>
    <n v="114261"/>
    <n v="13404"/>
    <d v="2020-07-21T13:18:54"/>
    <x v="42"/>
    <n v="960"/>
  </r>
  <r>
    <n v="114266"/>
    <n v="13048"/>
    <d v="2020-07-21T13:22:13"/>
    <x v="71"/>
    <n v="1200"/>
  </r>
  <r>
    <n v="114269"/>
    <n v="5538"/>
    <d v="2020-07-21T13:25:27"/>
    <x v="52"/>
    <n v="960"/>
  </r>
  <r>
    <n v="114270"/>
    <n v="980"/>
    <d v="2020-07-21T13:34:57"/>
    <x v="76"/>
    <n v="1200"/>
  </r>
  <r>
    <n v="114271"/>
    <n v="10850"/>
    <d v="2020-07-21T13:48:32"/>
    <x v="31"/>
    <n v="1200"/>
  </r>
  <r>
    <n v="114277"/>
    <n v="12906"/>
    <d v="2020-07-21T13:59:40"/>
    <x v="120"/>
    <n v="1200"/>
  </r>
  <r>
    <n v="114278"/>
    <n v="5171"/>
    <d v="2020-07-21T14:02:03"/>
    <x v="123"/>
    <n v="1200"/>
  </r>
  <r>
    <n v="114280"/>
    <n v="5855"/>
    <d v="2020-07-21T14:02:14"/>
    <x v="112"/>
    <n v="1200"/>
  </r>
  <r>
    <n v="114285"/>
    <n v="5046"/>
    <d v="2020-07-21T14:09:38"/>
    <x v="49"/>
    <n v="1200"/>
  </r>
  <r>
    <n v="114292"/>
    <n v="2190"/>
    <d v="2020-07-21T14:14:43"/>
    <x v="41"/>
    <n v="1200"/>
  </r>
  <r>
    <n v="114295"/>
    <n v="7952"/>
    <d v="2020-07-21T14:22:00"/>
    <x v="25"/>
    <n v="1200"/>
  </r>
  <r>
    <n v="114299"/>
    <n v="3270"/>
    <d v="2020-07-21T14:25:11"/>
    <x v="81"/>
    <n v="1200"/>
  </r>
  <r>
    <n v="114302"/>
    <n v="7920"/>
    <d v="2020-07-21T14:50:13"/>
    <x v="24"/>
    <n v="1200"/>
  </r>
  <r>
    <n v="114307"/>
    <n v="8976"/>
    <d v="2020-07-21T14:50:27"/>
    <x v="106"/>
    <n v="1200"/>
  </r>
  <r>
    <n v="114314"/>
    <n v="4708"/>
    <d v="2020-07-21T15:32:31"/>
    <x v="118"/>
    <n v="1200"/>
  </r>
  <r>
    <n v="114315"/>
    <n v="3839"/>
    <d v="2020-07-21T15:52:18"/>
    <x v="17"/>
    <n v="1200"/>
  </r>
  <r>
    <n v="114316"/>
    <n v="6193"/>
    <d v="2020-07-21T16:06:58"/>
    <x v="3"/>
    <n v="1200"/>
  </r>
  <r>
    <n v="114323"/>
    <n v="3582"/>
    <d v="2020-07-21T16:15:06"/>
    <x v="15"/>
    <n v="1200"/>
  </r>
  <r>
    <n v="114327"/>
    <n v="13230"/>
    <d v="2020-07-21T16:20:36"/>
    <x v="75"/>
    <n v="1200"/>
  </r>
  <r>
    <n v="114328"/>
    <n v="11692"/>
    <d v="2020-07-21T16:25:02"/>
    <x v="112"/>
    <n v="1200"/>
  </r>
  <r>
    <n v="114335"/>
    <n v="104"/>
    <d v="2020-07-21T16:29:44"/>
    <x v="132"/>
    <n v="1200"/>
  </r>
  <r>
    <n v="114340"/>
    <n v="3277"/>
    <d v="2020-07-21T16:30:09"/>
    <x v="119"/>
    <n v="1200"/>
  </r>
  <r>
    <n v="114346"/>
    <n v="12533"/>
    <d v="2020-07-21T16:36:05"/>
    <x v="14"/>
    <n v="1200"/>
  </r>
  <r>
    <n v="114353"/>
    <n v="2463"/>
    <d v="2020-07-21T16:53:34"/>
    <x v="3"/>
    <n v="1200"/>
  </r>
  <r>
    <n v="114357"/>
    <n v="12184"/>
    <d v="2020-07-21T17:06:45"/>
    <x v="117"/>
    <n v="1200"/>
  </r>
  <r>
    <n v="114363"/>
    <n v="819"/>
    <d v="2020-07-21T17:23:51"/>
    <x v="92"/>
    <n v="1200"/>
  </r>
  <r>
    <n v="114364"/>
    <n v="10072"/>
    <d v="2020-07-21T17:24:12"/>
    <x v="111"/>
    <n v="1200"/>
  </r>
  <r>
    <n v="114371"/>
    <n v="8256"/>
    <d v="2020-07-21T17:25:35"/>
    <x v="97"/>
    <n v="1200"/>
  </r>
  <r>
    <n v="114376"/>
    <n v="2815"/>
    <d v="2020-07-21T17:39:48"/>
    <x v="15"/>
    <n v="1200"/>
  </r>
  <r>
    <n v="114378"/>
    <n v="6756"/>
    <d v="2020-07-21T17:43:09"/>
    <x v="99"/>
    <n v="1200"/>
  </r>
  <r>
    <n v="114384"/>
    <n v="6669"/>
    <d v="2020-07-21T17:44:09"/>
    <x v="9"/>
    <n v="1200"/>
  </r>
  <r>
    <n v="114387"/>
    <n v="2678"/>
    <d v="2020-07-21T17:51:25"/>
    <x v="71"/>
    <n v="1200"/>
  </r>
  <r>
    <n v="114390"/>
    <n v="5475"/>
    <d v="2020-07-21T17:55:14"/>
    <x v="100"/>
    <n v="0"/>
  </r>
  <r>
    <n v="114391"/>
    <n v="1392"/>
    <d v="2020-07-21T18:00:41"/>
    <x v="119"/>
    <n v="1200"/>
  </r>
  <r>
    <n v="114393"/>
    <n v="2326"/>
    <d v="2020-07-21T18:03:02"/>
    <x v="23"/>
    <n v="0"/>
  </r>
  <r>
    <n v="114397"/>
    <n v="2691"/>
    <d v="2020-07-21T18:08:29"/>
    <x v="68"/>
    <n v="1200"/>
  </r>
  <r>
    <n v="114404"/>
    <n v="12858"/>
    <d v="2020-07-21T18:23:40"/>
    <x v="47"/>
    <n v="1200"/>
  </r>
  <r>
    <n v="114407"/>
    <n v="9008"/>
    <d v="2020-07-21T18:38:17"/>
    <x v="18"/>
    <n v="1200"/>
  </r>
  <r>
    <n v="114409"/>
    <n v="13805"/>
    <d v="2020-07-21T18:54:30"/>
    <x v="74"/>
    <n v="1200"/>
  </r>
  <r>
    <n v="114416"/>
    <n v="11769"/>
    <d v="2020-07-21T18:59:54"/>
    <x v="27"/>
    <n v="960"/>
  </r>
  <r>
    <n v="114426"/>
    <n v="6581"/>
    <d v="2020-07-21T19:21:29"/>
    <x v="62"/>
    <n v="960"/>
  </r>
  <r>
    <n v="114429"/>
    <n v="7350"/>
    <d v="2020-07-21T19:29:21"/>
    <x v="6"/>
    <n v="1200"/>
  </r>
  <r>
    <n v="114430"/>
    <n v="13531"/>
    <d v="2020-07-21T19:36:27"/>
    <x v="6"/>
    <n v="1200"/>
  </r>
  <r>
    <n v="114436"/>
    <n v="3264"/>
    <d v="2020-07-21T19:53:45"/>
    <x v="61"/>
    <n v="1200"/>
  </r>
  <r>
    <n v="114439"/>
    <n v="976"/>
    <d v="2020-07-21T20:02:47"/>
    <x v="62"/>
    <n v="1200"/>
  </r>
  <r>
    <n v="114441"/>
    <n v="1877"/>
    <d v="2020-07-21T20:22:07"/>
    <x v="60"/>
    <n v="1200"/>
  </r>
  <r>
    <n v="114443"/>
    <n v="12521"/>
    <d v="2020-07-21T20:37:48"/>
    <x v="96"/>
    <n v="1200"/>
  </r>
  <r>
    <n v="114448"/>
    <n v="10574"/>
    <d v="2020-07-21T20:44:15"/>
    <x v="118"/>
    <n v="1200"/>
  </r>
  <r>
    <n v="114452"/>
    <n v="6344"/>
    <d v="2020-07-21T20:50:16"/>
    <x v="77"/>
    <n v="1200"/>
  </r>
  <r>
    <n v="114456"/>
    <n v="1236"/>
    <d v="2020-07-21T20:56:24"/>
    <x v="100"/>
    <n v="960"/>
  </r>
  <r>
    <n v="114460"/>
    <n v="13011"/>
    <d v="2020-07-21T21:01:51"/>
    <x v="104"/>
    <n v="1200"/>
  </r>
  <r>
    <n v="114463"/>
    <n v="7696"/>
    <d v="2020-07-21T21:18:30"/>
    <x v="45"/>
    <n v="1200"/>
  </r>
  <r>
    <n v="114470"/>
    <n v="10342"/>
    <d v="2020-07-21T21:32:51"/>
    <x v="81"/>
    <n v="1200"/>
  </r>
  <r>
    <n v="114474"/>
    <n v="4680"/>
    <d v="2020-07-21T21:58:39"/>
    <x v="74"/>
    <n v="1200"/>
  </r>
  <r>
    <n v="114479"/>
    <n v="1675"/>
    <d v="2020-07-21T22:10:08"/>
    <x v="50"/>
    <n v="960"/>
  </r>
  <r>
    <n v="114484"/>
    <n v="9517"/>
    <d v="2020-07-21T22:11:14"/>
    <x v="27"/>
    <n v="1200"/>
  </r>
  <r>
    <n v="114490"/>
    <n v="12251"/>
    <d v="2020-07-21T22:11:17"/>
    <x v="25"/>
    <n v="1200"/>
  </r>
  <r>
    <n v="114493"/>
    <n v="736"/>
    <d v="2020-07-21T22:21:30"/>
    <x v="105"/>
    <n v="960"/>
  </r>
  <r>
    <n v="114494"/>
    <n v="2709"/>
    <d v="2020-07-21T22:24:23"/>
    <x v="109"/>
    <n v="1200"/>
  </r>
  <r>
    <n v="114498"/>
    <n v="10825"/>
    <d v="2020-07-21T22:35:43"/>
    <x v="33"/>
    <n v="1200"/>
  </r>
  <r>
    <n v="114503"/>
    <n v="7696"/>
    <d v="2020-07-21T22:51:54"/>
    <x v="128"/>
    <n v="1200"/>
  </r>
  <r>
    <n v="114508"/>
    <n v="2897"/>
    <d v="2020-07-21T22:54:47"/>
    <x v="85"/>
    <n v="1200"/>
  </r>
  <r>
    <n v="114515"/>
    <n v="11629"/>
    <d v="2020-07-21T22:57:30"/>
    <x v="4"/>
    <n v="1200"/>
  </r>
  <r>
    <n v="114520"/>
    <n v="2285"/>
    <d v="2020-07-21T22:59:16"/>
    <x v="41"/>
    <n v="0"/>
  </r>
  <r>
    <n v="114526"/>
    <n v="13132"/>
    <d v="2020-07-21T23:01:17"/>
    <x v="125"/>
    <n v="1200"/>
  </r>
  <r>
    <n v="114530"/>
    <n v="2050"/>
    <d v="2020-07-21T23:03:48"/>
    <x v="127"/>
    <n v="1200"/>
  </r>
  <r>
    <n v="114531"/>
    <n v="5579"/>
    <d v="2020-07-21T23:24:55"/>
    <x v="6"/>
    <n v="1200"/>
  </r>
  <r>
    <n v="114538"/>
    <n v="11155"/>
    <d v="2020-07-21T23:41:58"/>
    <x v="69"/>
    <n v="0"/>
  </r>
  <r>
    <n v="114545"/>
    <n v="12404"/>
    <d v="2020-07-21T23:48:51"/>
    <x v="2"/>
    <n v="1200"/>
  </r>
  <r>
    <n v="114552"/>
    <n v="10360"/>
    <d v="2020-07-21T23:50:04"/>
    <x v="72"/>
    <n v="960"/>
  </r>
  <r>
    <n v="114554"/>
    <n v="7420"/>
    <d v="2020-07-21T23:51:19"/>
    <x v="117"/>
    <n v="1200"/>
  </r>
  <r>
    <n v="114558"/>
    <n v="7326"/>
    <d v="2020-07-21T23:51:45"/>
    <x v="94"/>
    <n v="1200"/>
  </r>
  <r>
    <n v="114562"/>
    <n v="1584"/>
    <d v="2020-07-21T23:58:07"/>
    <x v="1"/>
    <n v="960"/>
  </r>
  <r>
    <n v="114569"/>
    <n v="13559"/>
    <d v="2020-07-21T23:58:17"/>
    <x v="73"/>
    <n v="960"/>
  </r>
  <r>
    <n v="114575"/>
    <n v="12858"/>
    <d v="2020-07-21T23:59:21"/>
    <x v="40"/>
    <n v="1200"/>
  </r>
  <r>
    <n v="114578"/>
    <n v="2774"/>
    <d v="2020-07-21T23:59:24"/>
    <x v="55"/>
    <n v="1200"/>
  </r>
  <r>
    <n v="114581"/>
    <n v="2626"/>
    <d v="2020-07-22T00:00:06"/>
    <x v="27"/>
    <n v="1200"/>
  </r>
  <r>
    <n v="114586"/>
    <n v="6464"/>
    <d v="2020-07-22T00:00:22"/>
    <x v="109"/>
    <n v="1200"/>
  </r>
  <r>
    <n v="114593"/>
    <n v="10503"/>
    <d v="2020-07-22T00:29:21"/>
    <x v="59"/>
    <n v="1200"/>
  </r>
  <r>
    <n v="114597"/>
    <n v="12159"/>
    <d v="2020-07-22T00:33:11"/>
    <x v="48"/>
    <n v="0"/>
  </r>
  <r>
    <n v="114598"/>
    <n v="12115"/>
    <d v="2020-07-22T00:42:30"/>
    <x v="122"/>
    <n v="1200"/>
  </r>
  <r>
    <n v="114610"/>
    <n v="7442"/>
    <d v="2020-07-22T00:56:20"/>
    <x v="6"/>
    <n v="960"/>
  </r>
  <r>
    <n v="114611"/>
    <n v="8957"/>
    <d v="2020-07-22T01:02:00"/>
    <x v="123"/>
    <n v="1200"/>
  </r>
  <r>
    <n v="114613"/>
    <n v="12906"/>
    <d v="2020-07-22T01:06:41"/>
    <x v="76"/>
    <n v="0"/>
  </r>
  <r>
    <n v="114618"/>
    <n v="1116"/>
    <d v="2020-07-22T01:10:20"/>
    <x v="4"/>
    <n v="0"/>
  </r>
  <r>
    <n v="114622"/>
    <n v="2879"/>
    <d v="2020-07-22T01:20:39"/>
    <x v="116"/>
    <n v="1200"/>
  </r>
  <r>
    <n v="114629"/>
    <n v="2618"/>
    <d v="2020-07-22T01:30:53"/>
    <x v="114"/>
    <n v="1200"/>
  </r>
  <r>
    <n v="114631"/>
    <n v="2462"/>
    <d v="2020-07-22T01:42:59"/>
    <x v="109"/>
    <n v="1200"/>
  </r>
  <r>
    <n v="114637"/>
    <n v="4549"/>
    <d v="2020-07-22T01:44:16"/>
    <x v="4"/>
    <n v="1200"/>
  </r>
  <r>
    <n v="114642"/>
    <n v="13531"/>
    <d v="2020-07-22T01:53:34"/>
    <x v="105"/>
    <n v="0"/>
  </r>
  <r>
    <n v="114649"/>
    <n v="7827"/>
    <d v="2020-07-22T01:55:31"/>
    <x v="97"/>
    <n v="1200"/>
  </r>
  <r>
    <n v="114655"/>
    <n v="6581"/>
    <d v="2020-07-22T02:19:10"/>
    <x v="46"/>
    <n v="1200"/>
  </r>
  <r>
    <n v="114657"/>
    <n v="8412"/>
    <d v="2020-07-22T02:19:50"/>
    <x v="106"/>
    <n v="1200"/>
  </r>
  <r>
    <n v="114661"/>
    <n v="2774"/>
    <d v="2020-07-22T02:21:02"/>
    <x v="125"/>
    <n v="1200"/>
  </r>
  <r>
    <n v="114667"/>
    <n v="6028"/>
    <d v="2020-07-22T03:04:39"/>
    <x v="33"/>
    <n v="1200"/>
  </r>
  <r>
    <n v="114669"/>
    <n v="11462"/>
    <d v="2020-07-22T03:09:06"/>
    <x v="10"/>
    <n v="1200"/>
  </r>
  <r>
    <n v="114673"/>
    <n v="423"/>
    <d v="2020-07-22T03:25:51"/>
    <x v="55"/>
    <n v="1200"/>
  </r>
  <r>
    <n v="114678"/>
    <n v="5998"/>
    <d v="2020-07-22T04:14:05"/>
    <x v="103"/>
    <n v="1200"/>
  </r>
  <r>
    <n v="114682"/>
    <n v="1534"/>
    <d v="2020-07-22T04:16:42"/>
    <x v="57"/>
    <n v="1200"/>
  </r>
  <r>
    <n v="114688"/>
    <n v="9132"/>
    <d v="2020-07-22T04:33:04"/>
    <x v="100"/>
    <n v="1200"/>
  </r>
  <r>
    <n v="114695"/>
    <n v="13315"/>
    <d v="2020-07-22T04:53:15"/>
    <x v="114"/>
    <n v="1200"/>
  </r>
  <r>
    <n v="114697"/>
    <n v="5144"/>
    <d v="2020-07-22T05:02:30"/>
    <x v="118"/>
    <n v="1200"/>
  </r>
  <r>
    <n v="114704"/>
    <n v="13204"/>
    <d v="2020-07-22T05:05:36"/>
    <x v="46"/>
    <n v="1200"/>
  </r>
  <r>
    <n v="114707"/>
    <n v="5639"/>
    <d v="2020-07-22T05:17:10"/>
    <x v="41"/>
    <n v="1200"/>
  </r>
  <r>
    <n v="114714"/>
    <n v="13204"/>
    <d v="2020-07-22T05:21:12"/>
    <x v="72"/>
    <n v="1200"/>
  </r>
  <r>
    <n v="114716"/>
    <n v="8078"/>
    <d v="2020-07-22T05:25:53"/>
    <x v="98"/>
    <n v="1200"/>
  </r>
  <r>
    <n v="114720"/>
    <n v="6161"/>
    <d v="2020-07-22T05:28:39"/>
    <x v="126"/>
    <n v="1200"/>
  </r>
  <r>
    <n v="114727"/>
    <n v="8225"/>
    <d v="2020-07-22T05:31:00"/>
    <x v="10"/>
    <n v="1200"/>
  </r>
  <r>
    <n v="114731"/>
    <n v="6405"/>
    <d v="2020-07-22T05:32:03"/>
    <x v="29"/>
    <n v="1200"/>
  </r>
  <r>
    <n v="114738"/>
    <n v="13442"/>
    <d v="2020-07-22T05:38:39"/>
    <x v="102"/>
    <n v="0"/>
  </r>
  <r>
    <n v="114742"/>
    <n v="5591"/>
    <d v="2020-07-22T05:40:47"/>
    <x v="108"/>
    <n v="1200"/>
  </r>
  <r>
    <n v="114745"/>
    <n v="383"/>
    <d v="2020-07-22T05:47:36"/>
    <x v="81"/>
    <n v="1200"/>
  </r>
  <r>
    <n v="114747"/>
    <n v="5980"/>
    <d v="2020-07-22T05:59:32"/>
    <x v="68"/>
    <n v="1200"/>
  </r>
  <r>
    <n v="114751"/>
    <n v="1763"/>
    <d v="2020-07-22T06:29:21"/>
    <x v="17"/>
    <n v="1200"/>
  </r>
  <r>
    <n v="114757"/>
    <n v="13691"/>
    <d v="2020-07-22T06:38:41"/>
    <x v="44"/>
    <n v="1200"/>
  </r>
  <r>
    <n v="114761"/>
    <n v="10242"/>
    <d v="2020-07-22T06:39:51"/>
    <x v="19"/>
    <n v="1200"/>
  </r>
  <r>
    <n v="114763"/>
    <n v="3179"/>
    <d v="2020-07-22T06:43:42"/>
    <x v="18"/>
    <n v="1200"/>
  </r>
  <r>
    <n v="114770"/>
    <n v="6878"/>
    <d v="2020-07-22T06:58:11"/>
    <x v="121"/>
    <n v="1200"/>
  </r>
  <r>
    <n v="114776"/>
    <n v="4352"/>
    <d v="2020-07-22T07:02:13"/>
    <x v="55"/>
    <n v="1200"/>
  </r>
  <r>
    <n v="114781"/>
    <n v="8022"/>
    <d v="2020-07-22T07:03:32"/>
    <x v="117"/>
    <n v="1200"/>
  </r>
  <r>
    <n v="114783"/>
    <n v="11733"/>
    <d v="2020-07-22T07:29:09"/>
    <x v="40"/>
    <n v="1200"/>
  </r>
  <r>
    <n v="114787"/>
    <n v="9749"/>
    <d v="2020-07-22T07:43:00"/>
    <x v="102"/>
    <n v="1200"/>
  </r>
  <r>
    <n v="114789"/>
    <n v="4377"/>
    <d v="2020-07-22T07:46:34"/>
    <x v="117"/>
    <n v="960"/>
  </r>
  <r>
    <n v="114793"/>
    <n v="2178"/>
    <d v="2020-07-22T07:56:52"/>
    <x v="75"/>
    <n v="1200"/>
  </r>
  <r>
    <n v="114800"/>
    <n v="7620"/>
    <d v="2020-07-22T08:15:15"/>
    <x v="131"/>
    <n v="1200"/>
  </r>
  <r>
    <n v="114802"/>
    <n v="1878"/>
    <d v="2020-07-22T08:17:26"/>
    <x v="49"/>
    <n v="1200"/>
  </r>
  <r>
    <n v="114809"/>
    <n v="1893"/>
    <d v="2020-07-22T08:39:24"/>
    <x v="31"/>
    <n v="1200"/>
  </r>
  <r>
    <n v="114812"/>
    <n v="7900"/>
    <d v="2020-07-22T08:45:21"/>
    <x v="104"/>
    <n v="1200"/>
  </r>
  <r>
    <n v="114815"/>
    <n v="2285"/>
    <d v="2020-07-22T09:04:52"/>
    <x v="50"/>
    <n v="1200"/>
  </r>
  <r>
    <n v="114818"/>
    <n v="7575"/>
    <d v="2020-07-22T09:07:19"/>
    <x v="120"/>
    <n v="1200"/>
  </r>
  <r>
    <n v="114823"/>
    <n v="5401"/>
    <d v="2020-07-22T09:08:57"/>
    <x v="25"/>
    <n v="960"/>
  </r>
  <r>
    <n v="114826"/>
    <n v="8979"/>
    <d v="2020-07-22T09:33:15"/>
    <x v="110"/>
    <n v="1200"/>
  </r>
  <r>
    <n v="114829"/>
    <n v="4520"/>
    <d v="2020-07-22T09:43:07"/>
    <x v="22"/>
    <n v="960"/>
  </r>
  <r>
    <n v="114830"/>
    <n v="7340"/>
    <d v="2020-07-22T09:44:21"/>
    <x v="24"/>
    <n v="1200"/>
  </r>
  <r>
    <n v="114836"/>
    <n v="10235"/>
    <d v="2020-07-22T09:46:49"/>
    <x v="97"/>
    <n v="960"/>
  </r>
  <r>
    <n v="114837"/>
    <n v="5793"/>
    <d v="2020-07-22T10:00:55"/>
    <x v="116"/>
    <n v="1200"/>
  </r>
  <r>
    <n v="114841"/>
    <n v="6028"/>
    <d v="2020-07-22T10:13:43"/>
    <x v="119"/>
    <n v="1200"/>
  </r>
  <r>
    <n v="114848"/>
    <n v="1053"/>
    <d v="2020-07-22T10:16:28"/>
    <x v="4"/>
    <n v="1200"/>
  </r>
  <r>
    <n v="114861"/>
    <n v="3646"/>
    <d v="2020-07-22T10:29:53"/>
    <x v="120"/>
    <n v="1200"/>
  </r>
  <r>
    <n v="114866"/>
    <n v="12897"/>
    <d v="2020-07-22T10:39:14"/>
    <x v="118"/>
    <n v="1200"/>
  </r>
  <r>
    <n v="114872"/>
    <n v="8957"/>
    <d v="2020-07-22T10:44:52"/>
    <x v="122"/>
    <n v="1200"/>
  </r>
  <r>
    <n v="114879"/>
    <n v="8412"/>
    <d v="2020-07-22T10:48:36"/>
    <x v="41"/>
    <n v="1200"/>
  </r>
  <r>
    <n v="114880"/>
    <n v="1278"/>
    <d v="2020-07-22T10:50:00"/>
    <x v="74"/>
    <n v="1200"/>
  </r>
  <r>
    <n v="114886"/>
    <n v="9517"/>
    <d v="2020-07-22T11:26:29"/>
    <x v="88"/>
    <n v="1200"/>
  </r>
  <r>
    <n v="114892"/>
    <n v="7620"/>
    <d v="2020-07-22T11:27:24"/>
    <x v="45"/>
    <n v="1200"/>
  </r>
  <r>
    <n v="114896"/>
    <n v="10163"/>
    <d v="2020-07-22T11:41:50"/>
    <x v="14"/>
    <n v="1200"/>
  </r>
  <r>
    <n v="114901"/>
    <n v="4356"/>
    <d v="2020-07-22T11:41:57"/>
    <x v="82"/>
    <n v="1200"/>
  </r>
  <r>
    <n v="114902"/>
    <n v="10170"/>
    <d v="2020-07-22T11:43:07"/>
    <x v="87"/>
    <n v="1200"/>
  </r>
  <r>
    <n v="114908"/>
    <n v="5279"/>
    <d v="2020-07-22T11:49:07"/>
    <x v="87"/>
    <n v="1200"/>
  </r>
  <r>
    <n v="114910"/>
    <n v="12814"/>
    <d v="2020-07-22T11:51:30"/>
    <x v="4"/>
    <n v="1200"/>
  </r>
  <r>
    <n v="114913"/>
    <n v="6128"/>
    <d v="2020-07-22T12:26:08"/>
    <x v="133"/>
    <n v="1200"/>
  </r>
  <r>
    <n v="114918"/>
    <n v="2024"/>
    <d v="2020-07-22T12:31:43"/>
    <x v="20"/>
    <n v="960"/>
  </r>
  <r>
    <n v="114920"/>
    <n v="11673"/>
    <d v="2020-07-22T12:34:11"/>
    <x v="24"/>
    <n v="1200"/>
  </r>
  <r>
    <n v="114922"/>
    <n v="6166"/>
    <d v="2020-07-22T12:38:16"/>
    <x v="105"/>
    <n v="1200"/>
  </r>
  <r>
    <n v="114923"/>
    <n v="13203"/>
    <d v="2020-07-22T12:48:16"/>
    <x v="2"/>
    <n v="1200"/>
  </r>
  <r>
    <n v="114926"/>
    <n v="6117"/>
    <d v="2020-07-22T12:57:34"/>
    <x v="24"/>
    <n v="1200"/>
  </r>
  <r>
    <n v="114930"/>
    <n v="1688"/>
    <d v="2020-07-22T13:01:04"/>
    <x v="124"/>
    <n v="1200"/>
  </r>
  <r>
    <n v="114934"/>
    <n v="394"/>
    <d v="2020-07-22T13:11:39"/>
    <x v="114"/>
    <n v="0"/>
  </r>
  <r>
    <n v="114941"/>
    <n v="819"/>
    <d v="2020-07-22T13:24:50"/>
    <x v="50"/>
    <n v="1200"/>
  </r>
  <r>
    <n v="114949"/>
    <n v="2825"/>
    <d v="2020-07-22T13:45:17"/>
    <x v="78"/>
    <n v="1200"/>
  </r>
  <r>
    <n v="114956"/>
    <n v="6328"/>
    <d v="2020-07-22T14:08:37"/>
    <x v="49"/>
    <n v="1200"/>
  </r>
  <r>
    <n v="114959"/>
    <n v="4838"/>
    <d v="2020-07-22T14:18:45"/>
    <x v="82"/>
    <n v="960"/>
  </r>
  <r>
    <n v="114960"/>
    <n v="11753"/>
    <d v="2020-07-22T14:40:26"/>
    <x v="15"/>
    <n v="1200"/>
  </r>
  <r>
    <n v="114961"/>
    <n v="7542"/>
    <d v="2020-07-22T14:43:39"/>
    <x v="67"/>
    <n v="1200"/>
  </r>
  <r>
    <n v="114966"/>
    <n v="11462"/>
    <d v="2020-07-22T15:08:30"/>
    <x v="2"/>
    <n v="1200"/>
  </r>
  <r>
    <n v="114969"/>
    <n v="4270"/>
    <d v="2020-07-22T15:09:22"/>
    <x v="10"/>
    <n v="1200"/>
  </r>
  <r>
    <n v="114974"/>
    <n v="1487"/>
    <d v="2020-07-22T15:13:40"/>
    <x v="43"/>
    <n v="1200"/>
  </r>
  <r>
    <n v="114975"/>
    <n v="13618"/>
    <d v="2020-07-22T15:18:15"/>
    <x v="126"/>
    <n v="1200"/>
  </r>
  <r>
    <n v="114979"/>
    <n v="11643"/>
    <d v="2020-07-22T15:25:21"/>
    <x v="8"/>
    <n v="1200"/>
  </r>
  <r>
    <n v="114985"/>
    <n v="1763"/>
    <d v="2020-07-22T15:43:09"/>
    <x v="53"/>
    <n v="1200"/>
  </r>
  <r>
    <n v="114992"/>
    <n v="5998"/>
    <d v="2020-07-22T16:14:27"/>
    <x v="53"/>
    <n v="1200"/>
  </r>
  <r>
    <n v="114996"/>
    <n v="4680"/>
    <d v="2020-07-22T16:57:45"/>
    <x v="87"/>
    <n v="1200"/>
  </r>
  <r>
    <n v="115000"/>
    <n v="1430"/>
    <d v="2020-07-22T17:28:59"/>
    <x v="4"/>
    <n v="1200"/>
  </r>
  <r>
    <n v="115007"/>
    <n v="8934"/>
    <d v="2020-07-22T17:33:23"/>
    <x v="94"/>
    <n v="1200"/>
  </r>
  <r>
    <n v="115013"/>
    <n v="5855"/>
    <d v="2020-07-22T17:38:34"/>
    <x v="90"/>
    <n v="0"/>
  </r>
  <r>
    <n v="115017"/>
    <n v="4005"/>
    <d v="2020-07-22T17:56:53"/>
    <x v="4"/>
    <n v="1200"/>
  </r>
  <r>
    <n v="115022"/>
    <n v="13475"/>
    <d v="2020-07-22T18:00:43"/>
    <x v="60"/>
    <n v="1200"/>
  </r>
  <r>
    <n v="115027"/>
    <n v="10676"/>
    <d v="2020-07-22T18:09:19"/>
    <x v="90"/>
    <n v="1200"/>
  </r>
  <r>
    <n v="115034"/>
    <n v="12766"/>
    <d v="2020-07-22T18:11:48"/>
    <x v="61"/>
    <n v="1200"/>
  </r>
  <r>
    <n v="115035"/>
    <n v="1173"/>
    <d v="2020-07-22T18:12:39"/>
    <x v="58"/>
    <n v="1200"/>
  </r>
  <r>
    <n v="115039"/>
    <n v="11498"/>
    <d v="2020-07-22T18:18:53"/>
    <x v="36"/>
    <n v="1200"/>
  </r>
  <r>
    <n v="115041"/>
    <n v="5579"/>
    <d v="2020-07-22T18:23:09"/>
    <x v="25"/>
    <n v="1200"/>
  </r>
  <r>
    <n v="115047"/>
    <n v="3545"/>
    <d v="2020-07-22T18:31:44"/>
    <x v="119"/>
    <n v="1200"/>
  </r>
  <r>
    <n v="115050"/>
    <n v="9119"/>
    <d v="2020-07-22T18:37:32"/>
    <x v="87"/>
    <n v="1200"/>
  </r>
  <r>
    <n v="115054"/>
    <n v="8882"/>
    <d v="2020-07-22T18:42:46"/>
    <x v="105"/>
    <n v="1200"/>
  </r>
  <r>
    <n v="115061"/>
    <n v="8209"/>
    <d v="2020-07-22T18:47:49"/>
    <x v="2"/>
    <n v="0"/>
  </r>
  <r>
    <n v="115064"/>
    <n v="1116"/>
    <d v="2020-07-22T18:48:10"/>
    <x v="17"/>
    <n v="1200"/>
  </r>
  <r>
    <n v="115066"/>
    <n v="1581"/>
    <d v="2020-07-22T18:54:01"/>
    <x v="116"/>
    <n v="1200"/>
  </r>
  <r>
    <n v="115073"/>
    <n v="1878"/>
    <d v="2020-07-22T19:02:43"/>
    <x v="65"/>
    <n v="1200"/>
  </r>
  <r>
    <n v="115079"/>
    <n v="2533"/>
    <d v="2020-07-22T19:31:05"/>
    <x v="96"/>
    <n v="1200"/>
  </r>
  <r>
    <n v="115081"/>
    <n v="11914"/>
    <d v="2020-07-22T19:35:30"/>
    <x v="72"/>
    <n v="1200"/>
  </r>
  <r>
    <n v="115083"/>
    <n v="4340"/>
    <d v="2020-07-22T19:41:04"/>
    <x v="37"/>
    <n v="1200"/>
  </r>
  <r>
    <n v="115090"/>
    <n v="9455"/>
    <d v="2020-07-22T19:47:12"/>
    <x v="42"/>
    <n v="1200"/>
  </r>
  <r>
    <n v="115092"/>
    <n v="10692"/>
    <d v="2020-07-22T20:05:36"/>
    <x v="108"/>
    <n v="960"/>
  </r>
  <r>
    <n v="115093"/>
    <n v="12025"/>
    <d v="2020-07-22T20:10:29"/>
    <x v="97"/>
    <n v="1200"/>
  </r>
  <r>
    <n v="115100"/>
    <n v="12944"/>
    <d v="2020-07-22T20:10:54"/>
    <x v="54"/>
    <n v="1200"/>
  </r>
  <r>
    <n v="115107"/>
    <n v="10237"/>
    <d v="2020-07-22T20:39:14"/>
    <x v="101"/>
    <n v="1200"/>
  </r>
  <r>
    <n v="115108"/>
    <n v="7287"/>
    <d v="2020-07-22T20:39:27"/>
    <x v="121"/>
    <n v="1200"/>
  </r>
  <r>
    <n v="115113"/>
    <n v="5010"/>
    <d v="2020-07-22T20:51:30"/>
    <x v="27"/>
    <n v="1200"/>
  </r>
  <r>
    <n v="115120"/>
    <n v="798"/>
    <d v="2020-07-22T20:55:28"/>
    <x v="104"/>
    <n v="1200"/>
  </r>
  <r>
    <n v="115122"/>
    <n v="7076"/>
    <d v="2020-07-22T20:57:50"/>
    <x v="31"/>
    <n v="1200"/>
  </r>
  <r>
    <n v="115125"/>
    <n v="7706"/>
    <d v="2020-07-22T21:11:52"/>
    <x v="126"/>
    <n v="1200"/>
  </r>
  <r>
    <n v="115130"/>
    <n v="8882"/>
    <d v="2020-07-22T21:48:00"/>
    <x v="124"/>
    <n v="1200"/>
  </r>
  <r>
    <n v="115132"/>
    <n v="3064"/>
    <d v="2020-07-22T21:52:00"/>
    <x v="97"/>
    <n v="960"/>
  </r>
  <r>
    <n v="115135"/>
    <n v="4186"/>
    <d v="2020-07-22T21:52:22"/>
    <x v="23"/>
    <n v="1200"/>
  </r>
  <r>
    <n v="115138"/>
    <n v="5370"/>
    <d v="2020-07-22T21:56:45"/>
    <x v="116"/>
    <n v="1200"/>
  </r>
  <r>
    <n v="115145"/>
    <n v="10850"/>
    <d v="2020-07-22T22:11:27"/>
    <x v="14"/>
    <n v="1200"/>
  </r>
  <r>
    <n v="115148"/>
    <n v="8146"/>
    <d v="2020-07-22T22:25:05"/>
    <x v="126"/>
    <n v="1200"/>
  </r>
  <r>
    <n v="115152"/>
    <n v="6878"/>
    <d v="2020-07-22T22:27:02"/>
    <x v="60"/>
    <n v="1200"/>
  </r>
  <r>
    <n v="115155"/>
    <n v="394"/>
    <d v="2020-07-22T22:31:57"/>
    <x v="82"/>
    <n v="1200"/>
  </r>
  <r>
    <n v="115161"/>
    <n v="7295"/>
    <d v="2020-07-22T22:33:21"/>
    <x v="76"/>
    <n v="1200"/>
  </r>
  <r>
    <n v="115167"/>
    <n v="5538"/>
    <d v="2020-07-22T22:59:14"/>
    <x v="95"/>
    <n v="1200"/>
  </r>
  <r>
    <n v="115169"/>
    <n v="3909"/>
    <d v="2020-07-22T22:59:17"/>
    <x v="125"/>
    <n v="1200"/>
  </r>
  <r>
    <n v="115171"/>
    <n v="1158"/>
    <d v="2020-07-22T23:01:16"/>
    <x v="42"/>
    <n v="1200"/>
  </r>
  <r>
    <n v="115172"/>
    <n v="6328"/>
    <d v="2020-07-22T23:25:56"/>
    <x v="98"/>
    <n v="1200"/>
  </r>
  <r>
    <n v="115175"/>
    <n v="6437"/>
    <d v="2020-07-22T23:28:38"/>
    <x v="131"/>
    <n v="960"/>
  </r>
  <r>
    <n v="115176"/>
    <n v="9588"/>
    <d v="2020-07-22T23:45:06"/>
    <x v="113"/>
    <n v="1200"/>
  </r>
  <r>
    <n v="115180"/>
    <n v="7378"/>
    <d v="2020-07-22T23:50:16"/>
    <x v="53"/>
    <n v="1200"/>
  </r>
  <r>
    <n v="115184"/>
    <n v="7340"/>
    <d v="2020-07-22T23:52:15"/>
    <x v="41"/>
    <n v="1200"/>
  </r>
  <r>
    <n v="115186"/>
    <n v="862"/>
    <d v="2020-07-23T00:10:08"/>
    <x v="128"/>
    <n v="1200"/>
  </r>
  <r>
    <n v="115193"/>
    <n v="12906"/>
    <d v="2020-07-23T00:13:39"/>
    <x v="54"/>
    <n v="1200"/>
  </r>
  <r>
    <n v="115195"/>
    <n v="13545"/>
    <d v="2020-07-23T00:17:34"/>
    <x v="47"/>
    <n v="1200"/>
  </r>
  <r>
    <n v="115199"/>
    <n v="4838"/>
    <d v="2020-07-23T00:20:12"/>
    <x v="119"/>
    <n v="1200"/>
  </r>
  <r>
    <n v="115204"/>
    <n v="12025"/>
    <d v="2020-07-23T00:25:25"/>
    <x v="105"/>
    <n v="1200"/>
  </r>
  <r>
    <n v="115205"/>
    <n v="6713"/>
    <d v="2020-07-23T00:31:56"/>
    <x v="60"/>
    <n v="1200"/>
  </r>
  <r>
    <n v="115208"/>
    <n v="9649"/>
    <d v="2020-07-23T00:49:44"/>
    <x v="108"/>
    <n v="1200"/>
  </r>
  <r>
    <n v="115213"/>
    <n v="10235"/>
    <d v="2020-07-23T01:14:01"/>
    <x v="6"/>
    <n v="1200"/>
  </r>
  <r>
    <n v="115215"/>
    <n v="10585"/>
    <d v="2020-07-23T01:27:37"/>
    <x v="61"/>
    <n v="1200"/>
  </r>
  <r>
    <n v="115222"/>
    <n v="12027"/>
    <d v="2020-07-23T02:06:11"/>
    <x v="70"/>
    <n v="1200"/>
  </r>
  <r>
    <n v="115225"/>
    <n v="11303"/>
    <d v="2020-07-23T02:14:09"/>
    <x v="42"/>
    <n v="1200"/>
  </r>
  <r>
    <n v="115227"/>
    <n v="11995"/>
    <d v="2020-07-23T02:21:17"/>
    <x v="10"/>
    <n v="1200"/>
  </r>
  <r>
    <n v="115231"/>
    <n v="2585"/>
    <d v="2020-07-23T02:31:47"/>
    <x v="42"/>
    <n v="1200"/>
  </r>
  <r>
    <n v="115238"/>
    <n v="7639"/>
    <d v="2020-07-23T02:37:07"/>
    <x v="99"/>
    <n v="960"/>
  </r>
  <r>
    <n v="115244"/>
    <n v="8580"/>
    <d v="2020-07-23T03:07:55"/>
    <x v="14"/>
    <n v="1200"/>
  </r>
  <r>
    <n v="115248"/>
    <n v="10242"/>
    <d v="2020-07-23T03:09:36"/>
    <x v="60"/>
    <n v="1200"/>
  </r>
  <r>
    <n v="115250"/>
    <n v="10163"/>
    <d v="2020-07-23T03:16:04"/>
    <x v="44"/>
    <n v="0"/>
  </r>
  <r>
    <n v="115251"/>
    <n v="10115"/>
    <d v="2020-07-23T03:18:45"/>
    <x v="52"/>
    <n v="1200"/>
  </r>
  <r>
    <n v="115255"/>
    <n v="6959"/>
    <d v="2020-07-23T03:28:29"/>
    <x v="20"/>
    <n v="960"/>
  </r>
  <r>
    <n v="115262"/>
    <n v="2879"/>
    <d v="2020-07-23T03:37:43"/>
    <x v="65"/>
    <n v="1200"/>
  </r>
  <r>
    <n v="115265"/>
    <n v="4377"/>
    <d v="2020-07-23T03:38:01"/>
    <x v="25"/>
    <n v="1200"/>
  </r>
  <r>
    <n v="115267"/>
    <n v="10574"/>
    <d v="2020-07-23T03:43:00"/>
    <x v="71"/>
    <n v="1200"/>
  </r>
  <r>
    <n v="115268"/>
    <n v="5538"/>
    <d v="2020-07-23T03:46:50"/>
    <x v="112"/>
    <n v="1200"/>
  </r>
  <r>
    <n v="115275"/>
    <n v="1338"/>
    <d v="2020-07-23T04:02:58"/>
    <x v="13"/>
    <n v="1200"/>
  </r>
  <r>
    <n v="115278"/>
    <n v="2482"/>
    <d v="2020-07-23T04:10:15"/>
    <x v="31"/>
    <n v="1200"/>
  </r>
  <r>
    <n v="115280"/>
    <n v="1455"/>
    <d v="2020-07-23T04:30:42"/>
    <x v="85"/>
    <n v="1200"/>
  </r>
  <r>
    <n v="115286"/>
    <n v="3693"/>
    <d v="2020-07-23T04:30:58"/>
    <x v="116"/>
    <n v="1200"/>
  </r>
  <r>
    <n v="115292"/>
    <n v="4340"/>
    <d v="2020-07-23T04:52:40"/>
    <x v="53"/>
    <n v="1200"/>
  </r>
  <r>
    <n v="115298"/>
    <n v="9008"/>
    <d v="2020-07-23T05:26:57"/>
    <x v="25"/>
    <n v="1200"/>
  </r>
  <r>
    <n v="115305"/>
    <n v="2819"/>
    <d v="2020-07-23T05:36:57"/>
    <x v="95"/>
    <n v="1200"/>
  </r>
  <r>
    <n v="115309"/>
    <n v="8826"/>
    <d v="2020-07-23T05:53:23"/>
    <x v="45"/>
    <n v="960"/>
  </r>
  <r>
    <n v="115311"/>
    <n v="1851"/>
    <d v="2020-07-23T06:03:12"/>
    <x v="107"/>
    <n v="1200"/>
  </r>
  <r>
    <n v="115312"/>
    <n v="5370"/>
    <d v="2020-07-23T06:16:14"/>
    <x v="53"/>
    <n v="1200"/>
  </r>
  <r>
    <n v="115313"/>
    <n v="4410"/>
    <d v="2020-07-23T06:30:29"/>
    <x v="130"/>
    <n v="1200"/>
  </r>
  <r>
    <n v="115319"/>
    <n v="11404"/>
    <d v="2020-07-23T06:45:54"/>
    <x v="124"/>
    <n v="1200"/>
  </r>
  <r>
    <n v="115325"/>
    <n v="12025"/>
    <d v="2020-07-23T06:56:22"/>
    <x v="13"/>
    <n v="1200"/>
  </r>
  <r>
    <n v="115333"/>
    <n v="2723"/>
    <d v="2020-07-23T06:59:43"/>
    <x v="73"/>
    <n v="1200"/>
  </r>
  <r>
    <n v="115338"/>
    <n v="13442"/>
    <d v="2020-07-23T07:17:31"/>
    <x v="47"/>
    <n v="1200"/>
  </r>
  <r>
    <n v="115343"/>
    <n v="12230"/>
    <d v="2020-07-23T07:27:53"/>
    <x v="2"/>
    <n v="1200"/>
  </r>
  <r>
    <n v="115349"/>
    <n v="12447"/>
    <d v="2020-07-23T08:09:06"/>
    <x v="105"/>
    <n v="1200"/>
  </r>
  <r>
    <n v="115353"/>
    <n v="6808"/>
    <d v="2020-07-23T08:12:06"/>
    <x v="8"/>
    <n v="1200"/>
  </r>
  <r>
    <n v="115357"/>
    <n v="9588"/>
    <d v="2020-07-23T08:23:01"/>
    <x v="40"/>
    <n v="1200"/>
  </r>
  <r>
    <n v="115359"/>
    <n v="9489"/>
    <d v="2020-07-23T08:30:59"/>
    <x v="92"/>
    <n v="1200"/>
  </r>
  <r>
    <n v="115369"/>
    <n v="1778"/>
    <d v="2020-07-23T08:36:32"/>
    <x v="112"/>
    <n v="1200"/>
  </r>
  <r>
    <n v="115373"/>
    <n v="4497"/>
    <d v="2020-07-23T08:41:29"/>
    <x v="80"/>
    <n v="1200"/>
  </r>
  <r>
    <n v="115379"/>
    <n v="8588"/>
    <d v="2020-07-23T08:43:19"/>
    <x v="108"/>
    <n v="0"/>
  </r>
  <r>
    <n v="115382"/>
    <n v="2149"/>
    <d v="2020-07-23T08:48:28"/>
    <x v="47"/>
    <n v="1200"/>
  </r>
  <r>
    <n v="115389"/>
    <n v="11462"/>
    <d v="2020-07-23T08:59:20"/>
    <x v="123"/>
    <n v="1200"/>
  </r>
  <r>
    <n v="115390"/>
    <n v="6904"/>
    <d v="2020-07-23T09:02:03"/>
    <x v="80"/>
    <n v="1200"/>
  </r>
  <r>
    <n v="115397"/>
    <n v="13232"/>
    <d v="2020-07-23T09:14:10"/>
    <x v="101"/>
    <n v="1200"/>
  </r>
  <r>
    <n v="115400"/>
    <n v="1058"/>
    <d v="2020-07-23T09:14:14"/>
    <x v="46"/>
    <n v="1200"/>
  </r>
  <r>
    <n v="115401"/>
    <n v="11955"/>
    <d v="2020-07-23T09:14:37"/>
    <x v="70"/>
    <n v="1200"/>
  </r>
  <r>
    <n v="115403"/>
    <n v="1877"/>
    <d v="2020-07-23T09:15:33"/>
    <x v="1"/>
    <n v="1200"/>
  </r>
  <r>
    <n v="115408"/>
    <n v="11673"/>
    <d v="2020-07-23T09:15:37"/>
    <x v="86"/>
    <n v="0"/>
  </r>
  <r>
    <n v="115410"/>
    <n v="13011"/>
    <d v="2020-07-23T09:28:33"/>
    <x v="102"/>
    <n v="1200"/>
  </r>
  <r>
    <n v="115415"/>
    <n v="10613"/>
    <d v="2020-07-23T09:28:44"/>
    <x v="106"/>
    <n v="1200"/>
  </r>
  <r>
    <n v="115420"/>
    <n v="7460"/>
    <d v="2020-07-23T09:39:57"/>
    <x v="130"/>
    <n v="1200"/>
  </r>
  <r>
    <n v="115427"/>
    <n v="12025"/>
    <d v="2020-07-23T09:41:45"/>
    <x v="53"/>
    <n v="1200"/>
  </r>
  <r>
    <n v="115433"/>
    <n v="2326"/>
    <d v="2020-07-23T09:45:37"/>
    <x v="128"/>
    <n v="1200"/>
  </r>
  <r>
    <n v="115440"/>
    <n v="6751"/>
    <d v="2020-07-23T10:11:43"/>
    <x v="9"/>
    <n v="1200"/>
  </r>
  <r>
    <n v="115443"/>
    <n v="830"/>
    <d v="2020-07-23T10:19:06"/>
    <x v="5"/>
    <n v="1200"/>
  </r>
  <r>
    <n v="115447"/>
    <n v="10001"/>
    <d v="2020-07-23T10:21:17"/>
    <x v="37"/>
    <n v="1200"/>
  </r>
  <r>
    <n v="115449"/>
    <n v="9588"/>
    <d v="2020-07-23T10:26:01"/>
    <x v="120"/>
    <n v="1200"/>
  </r>
  <r>
    <n v="115452"/>
    <n v="11689"/>
    <d v="2020-07-23T10:30:27"/>
    <x v="76"/>
    <n v="1200"/>
  </r>
  <r>
    <n v="115458"/>
    <n v="2073"/>
    <d v="2020-07-23T10:33:23"/>
    <x v="78"/>
    <n v="1200"/>
  </r>
  <r>
    <n v="115465"/>
    <n v="1423"/>
    <d v="2020-07-23T10:33:58"/>
    <x v="89"/>
    <n v="1200"/>
  </r>
  <r>
    <n v="115470"/>
    <n v="2747"/>
    <d v="2020-07-23T10:38:37"/>
    <x v="74"/>
    <n v="1200"/>
  </r>
  <r>
    <n v="115471"/>
    <n v="8412"/>
    <d v="2020-07-23T10:45:15"/>
    <x v="130"/>
    <n v="0"/>
  </r>
  <r>
    <n v="115474"/>
    <n v="4644"/>
    <d v="2020-07-23T11:08:56"/>
    <x v="20"/>
    <n v="1200"/>
  </r>
  <r>
    <n v="115476"/>
    <n v="13531"/>
    <d v="2020-07-23T11:08:58"/>
    <x v="57"/>
    <n v="1200"/>
  </r>
  <r>
    <n v="115478"/>
    <n v="7850"/>
    <d v="2020-07-23T11:10:03"/>
    <x v="106"/>
    <n v="1200"/>
  </r>
  <r>
    <n v="115481"/>
    <n v="1780"/>
    <d v="2020-07-23T11:10:23"/>
    <x v="72"/>
    <n v="1200"/>
  </r>
  <r>
    <n v="115486"/>
    <n v="12705"/>
    <d v="2020-07-23T11:11:22"/>
    <x v="27"/>
    <n v="1200"/>
  </r>
  <r>
    <n v="115492"/>
    <n v="446"/>
    <d v="2020-07-23T11:21:33"/>
    <x v="15"/>
    <n v="1200"/>
  </r>
  <r>
    <n v="115497"/>
    <n v="5352"/>
    <d v="2020-07-23T11:24:03"/>
    <x v="46"/>
    <n v="1200"/>
  </r>
  <r>
    <n v="115501"/>
    <n v="13048"/>
    <d v="2020-07-23T11:25:56"/>
    <x v="47"/>
    <n v="1200"/>
  </r>
  <r>
    <n v="115505"/>
    <n v="9875"/>
    <d v="2020-07-23T11:32:47"/>
    <x v="49"/>
    <n v="1200"/>
  </r>
  <r>
    <n v="115509"/>
    <n v="6775"/>
    <d v="2020-07-23T11:40:51"/>
    <x v="75"/>
    <n v="1200"/>
  </r>
  <r>
    <n v="115515"/>
    <n v="12173"/>
    <d v="2020-07-23T11:44:35"/>
    <x v="52"/>
    <n v="1200"/>
  </r>
  <r>
    <n v="115517"/>
    <n v="12781"/>
    <d v="2020-07-23T11:48:50"/>
    <x v="45"/>
    <n v="1200"/>
  </r>
  <r>
    <n v="115522"/>
    <n v="1609"/>
    <d v="2020-07-23T12:09:23"/>
    <x v="118"/>
    <n v="1200"/>
  </r>
  <r>
    <n v="115523"/>
    <n v="4838"/>
    <d v="2020-07-23T12:11:47"/>
    <x v="87"/>
    <n v="1200"/>
  </r>
  <r>
    <n v="115528"/>
    <n v="13450"/>
    <d v="2020-07-23T12:37:03"/>
    <x v="24"/>
    <n v="1200"/>
  </r>
  <r>
    <n v="115529"/>
    <n v="1053"/>
    <d v="2020-07-23T12:46:51"/>
    <x v="95"/>
    <n v="1200"/>
  </r>
  <r>
    <n v="115536"/>
    <n v="5691"/>
    <d v="2020-07-23T13:07:59"/>
    <x v="96"/>
    <n v="1200"/>
  </r>
  <r>
    <n v="115542"/>
    <n v="5080"/>
    <d v="2020-07-23T13:13:34"/>
    <x v="117"/>
    <n v="0"/>
  </r>
  <r>
    <n v="115548"/>
    <n v="12157"/>
    <d v="2020-07-23T13:40:39"/>
    <x v="133"/>
    <n v="960"/>
  </r>
  <r>
    <n v="115552"/>
    <n v="361"/>
    <d v="2020-07-23T13:44:08"/>
    <x v="111"/>
    <n v="0"/>
  </r>
  <r>
    <n v="115558"/>
    <n v="2276"/>
    <d v="2020-07-23T13:47:48"/>
    <x v="97"/>
    <n v="1200"/>
  </r>
  <r>
    <n v="115560"/>
    <n v="5807"/>
    <d v="2020-07-23T13:54:00"/>
    <x v="94"/>
    <n v="1200"/>
  </r>
  <r>
    <n v="115562"/>
    <n v="12376"/>
    <d v="2020-07-23T14:04:40"/>
    <x v="45"/>
    <n v="1200"/>
  </r>
  <r>
    <n v="115566"/>
    <n v="2806"/>
    <d v="2020-07-23T14:06:16"/>
    <x v="21"/>
    <n v="1200"/>
  </r>
  <r>
    <n v="115567"/>
    <n v="7670"/>
    <d v="2020-07-23T14:21:07"/>
    <x v="65"/>
    <n v="0"/>
  </r>
  <r>
    <n v="115570"/>
    <n v="6337"/>
    <d v="2020-07-23T14:21:31"/>
    <x v="78"/>
    <n v="1200"/>
  </r>
  <r>
    <n v="115571"/>
    <n v="13805"/>
    <d v="2020-07-23T14:42:13"/>
    <x v="111"/>
    <n v="0"/>
  </r>
  <r>
    <n v="115574"/>
    <n v="8233"/>
    <d v="2020-07-23T14:46:03"/>
    <x v="15"/>
    <n v="1200"/>
  </r>
  <r>
    <n v="115578"/>
    <n v="9766"/>
    <d v="2020-07-23T14:48:27"/>
    <x v="18"/>
    <n v="1200"/>
  </r>
  <r>
    <n v="115582"/>
    <n v="6570"/>
    <d v="2020-07-23T14:58:23"/>
    <x v="27"/>
    <n v="1200"/>
  </r>
  <r>
    <n v="115583"/>
    <n v="9875"/>
    <d v="2020-07-23T15:01:46"/>
    <x v="33"/>
    <n v="1200"/>
  </r>
  <r>
    <n v="115589"/>
    <n v="13230"/>
    <d v="2020-07-23T15:12:35"/>
    <x v="42"/>
    <n v="960"/>
  </r>
  <r>
    <n v="115596"/>
    <n v="1510"/>
    <d v="2020-07-23T15:39:40"/>
    <x v="71"/>
    <n v="0"/>
  </r>
  <r>
    <n v="115602"/>
    <n v="1763"/>
    <d v="2020-07-23T15:55:06"/>
    <x v="27"/>
    <n v="1200"/>
  </r>
  <r>
    <n v="115605"/>
    <n v="1609"/>
    <d v="2020-07-23T16:00:34"/>
    <x v="103"/>
    <n v="1200"/>
  </r>
  <r>
    <n v="115612"/>
    <n v="374"/>
    <d v="2020-07-23T16:02:17"/>
    <x v="114"/>
    <n v="1200"/>
  </r>
  <r>
    <n v="115618"/>
    <n v="10474"/>
    <d v="2020-07-23T16:13:41"/>
    <x v="80"/>
    <n v="1200"/>
  </r>
  <r>
    <n v="115621"/>
    <n v="897"/>
    <d v="2020-07-23T16:22:58"/>
    <x v="105"/>
    <n v="1200"/>
  </r>
  <r>
    <n v="115627"/>
    <n v="2879"/>
    <d v="2020-07-23T16:32:20"/>
    <x v="14"/>
    <n v="1200"/>
  </r>
  <r>
    <n v="115630"/>
    <n v="13362"/>
    <d v="2020-07-23T16:40:55"/>
    <x v="96"/>
    <n v="1200"/>
  </r>
  <r>
    <n v="115635"/>
    <n v="8934"/>
    <d v="2020-07-23T16:45:02"/>
    <x v="102"/>
    <n v="1200"/>
  </r>
  <r>
    <n v="115642"/>
    <n v="862"/>
    <d v="2020-07-23T16:55:27"/>
    <x v="111"/>
    <n v="1200"/>
  </r>
  <r>
    <n v="115644"/>
    <n v="6021"/>
    <d v="2020-07-23T17:08:33"/>
    <x v="74"/>
    <n v="1200"/>
  </r>
  <r>
    <n v="115648"/>
    <n v="2346"/>
    <d v="2020-07-23T17:42:31"/>
    <x v="116"/>
    <n v="1200"/>
  </r>
  <r>
    <n v="115649"/>
    <n v="6405"/>
    <d v="2020-07-23T17:57:53"/>
    <x v="14"/>
    <n v="1200"/>
  </r>
  <r>
    <n v="115650"/>
    <n v="6842"/>
    <d v="2020-07-23T18:04:21"/>
    <x v="55"/>
    <n v="1200"/>
  </r>
  <r>
    <n v="115654"/>
    <n v="1778"/>
    <d v="2020-07-23T18:06:27"/>
    <x v="55"/>
    <n v="1200"/>
  </r>
  <r>
    <n v="115657"/>
    <n v="6959"/>
    <d v="2020-07-23T18:08:50"/>
    <x v="112"/>
    <n v="1200"/>
  </r>
  <r>
    <n v="115661"/>
    <n v="10850"/>
    <d v="2020-07-23T18:10:17"/>
    <x v="8"/>
    <n v="1200"/>
  </r>
  <r>
    <n v="115666"/>
    <n v="11778"/>
    <d v="2020-07-23T18:15:33"/>
    <x v="126"/>
    <n v="1200"/>
  </r>
  <r>
    <n v="115668"/>
    <n v="11673"/>
    <d v="2020-07-23T18:19:49"/>
    <x v="132"/>
    <n v="1200"/>
  </r>
  <r>
    <n v="115673"/>
    <n v="3558"/>
    <d v="2020-07-23T18:20:54"/>
    <x v="101"/>
    <n v="1200"/>
  </r>
  <r>
    <n v="115676"/>
    <n v="8624"/>
    <d v="2020-07-23T18:28:37"/>
    <x v="96"/>
    <n v="1200"/>
  </r>
  <r>
    <n v="115681"/>
    <n v="12837"/>
    <d v="2020-07-23T18:46:49"/>
    <x v="102"/>
    <n v="0"/>
  </r>
  <r>
    <n v="115686"/>
    <n v="12125"/>
    <d v="2020-07-23T19:02:02"/>
    <x v="23"/>
    <n v="1200"/>
  </r>
  <r>
    <n v="115688"/>
    <n v="1272"/>
    <d v="2020-07-23T19:05:39"/>
    <x v="113"/>
    <n v="1200"/>
  </r>
  <r>
    <n v="115694"/>
    <n v="4356"/>
    <d v="2020-07-23T19:24:26"/>
    <x v="100"/>
    <n v="1200"/>
  </r>
  <r>
    <n v="115696"/>
    <n v="9240"/>
    <d v="2020-07-23T19:27:35"/>
    <x v="43"/>
    <n v="0"/>
  </r>
  <r>
    <n v="115700"/>
    <n v="4340"/>
    <d v="2020-07-23T19:38:01"/>
    <x v="27"/>
    <n v="1200"/>
  </r>
  <r>
    <n v="115702"/>
    <n v="9653"/>
    <d v="2020-07-23T20:00:53"/>
    <x v="4"/>
    <n v="1200"/>
  </r>
  <r>
    <n v="115705"/>
    <n v="12230"/>
    <d v="2020-07-23T20:04:11"/>
    <x v="80"/>
    <n v="1200"/>
  </r>
  <r>
    <n v="115715"/>
    <n v="767"/>
    <d v="2020-07-23T20:48:18"/>
    <x v="84"/>
    <n v="1200"/>
  </r>
  <r>
    <n v="115721"/>
    <n v="5702"/>
    <d v="2020-07-23T20:57:22"/>
    <x v="42"/>
    <n v="1200"/>
  </r>
  <r>
    <n v="115728"/>
    <n v="1855"/>
    <d v="2020-07-23T21:07:10"/>
    <x v="79"/>
    <n v="1200"/>
  </r>
  <r>
    <n v="115730"/>
    <n v="798"/>
    <d v="2020-07-23T21:20:14"/>
    <x v="125"/>
    <n v="0"/>
  </r>
  <r>
    <n v="115737"/>
    <n v="12589"/>
    <d v="2020-07-23T21:47:54"/>
    <x v="86"/>
    <n v="1200"/>
  </r>
  <r>
    <n v="115744"/>
    <n v="4005"/>
    <d v="2020-07-23T21:55:59"/>
    <x v="18"/>
    <n v="1200"/>
  </r>
  <r>
    <n v="115751"/>
    <n v="7043"/>
    <d v="2020-07-23T22:06:56"/>
    <x v="9"/>
    <n v="1200"/>
  </r>
  <r>
    <n v="115757"/>
    <n v="13416"/>
    <d v="2020-07-23T22:14:10"/>
    <x v="103"/>
    <n v="1200"/>
  </r>
  <r>
    <n v="115761"/>
    <n v="8525"/>
    <d v="2020-07-23T22:14:40"/>
    <x v="46"/>
    <n v="1200"/>
  </r>
  <r>
    <n v="115764"/>
    <n v="7974"/>
    <d v="2020-07-23T22:16:18"/>
    <x v="49"/>
    <n v="0"/>
  </r>
  <r>
    <n v="115766"/>
    <n v="3558"/>
    <d v="2020-07-23T22:28:20"/>
    <x v="50"/>
    <n v="1200"/>
  </r>
  <r>
    <n v="115768"/>
    <n v="1538"/>
    <d v="2020-07-23T22:32:15"/>
    <x v="116"/>
    <n v="1200"/>
  </r>
  <r>
    <n v="115775"/>
    <n v="10154"/>
    <d v="2020-07-23T22:41:03"/>
    <x v="80"/>
    <n v="1200"/>
  </r>
  <r>
    <n v="115781"/>
    <n v="7240"/>
    <d v="2020-07-23T22:55:37"/>
    <x v="5"/>
    <n v="1200"/>
  </r>
  <r>
    <n v="115785"/>
    <n v="5046"/>
    <d v="2020-07-23T22:59:56"/>
    <x v="2"/>
    <n v="1200"/>
  </r>
  <r>
    <n v="115787"/>
    <n v="7043"/>
    <d v="2020-07-23T23:21:23"/>
    <x v="127"/>
    <n v="1200"/>
  </r>
  <r>
    <n v="115792"/>
    <n v="10441"/>
    <d v="2020-07-23T23:23:02"/>
    <x v="124"/>
    <n v="1200"/>
  </r>
  <r>
    <n v="115793"/>
    <n v="1423"/>
    <d v="2020-07-23T23:40:28"/>
    <x v="97"/>
    <n v="1200"/>
  </r>
  <r>
    <n v="115800"/>
    <n v="511"/>
    <d v="2020-07-23T23:58:31"/>
    <x v="8"/>
    <n v="1200"/>
  </r>
  <r>
    <n v="115803"/>
    <n v="12457"/>
    <d v="2020-07-24T00:08:15"/>
    <x v="5"/>
    <n v="960"/>
  </r>
  <r>
    <n v="115804"/>
    <n v="8893"/>
    <d v="2020-07-24T00:15:44"/>
    <x v="1"/>
    <n v="1200"/>
  </r>
  <r>
    <n v="115808"/>
    <n v="7616"/>
    <d v="2020-07-24T00:27:08"/>
    <x v="18"/>
    <n v="1200"/>
  </r>
  <r>
    <n v="115811"/>
    <n v="9428"/>
    <d v="2020-07-24T00:53:33"/>
    <x v="17"/>
    <n v="1200"/>
  </r>
  <r>
    <n v="115815"/>
    <n v="210"/>
    <d v="2020-07-24T00:57:25"/>
    <x v="92"/>
    <n v="960"/>
  </r>
  <r>
    <n v="115820"/>
    <n v="6379"/>
    <d v="2020-07-24T01:07:58"/>
    <x v="27"/>
    <n v="1200"/>
  </r>
  <r>
    <n v="115825"/>
    <n v="7534"/>
    <d v="2020-07-24T01:14:07"/>
    <x v="69"/>
    <n v="1200"/>
  </r>
  <r>
    <n v="115830"/>
    <n v="10924"/>
    <d v="2020-07-24T01:24:02"/>
    <x v="55"/>
    <n v="1200"/>
  </r>
  <r>
    <n v="115834"/>
    <n v="12944"/>
    <d v="2020-07-24T01:25:09"/>
    <x v="98"/>
    <n v="1200"/>
  </r>
  <r>
    <n v="115838"/>
    <n v="5352"/>
    <d v="2020-07-24T01:25:52"/>
    <x v="14"/>
    <n v="1200"/>
  </r>
  <r>
    <n v="115839"/>
    <n v="1902"/>
    <d v="2020-07-24T01:28:30"/>
    <x v="102"/>
    <n v="1200"/>
  </r>
  <r>
    <n v="115845"/>
    <n v="8934"/>
    <d v="2020-07-24T01:32:46"/>
    <x v="88"/>
    <n v="960"/>
  </r>
  <r>
    <n v="115852"/>
    <n v="7395"/>
    <d v="2020-07-24T01:35:10"/>
    <x v="110"/>
    <n v="960"/>
  </r>
  <r>
    <n v="115856"/>
    <n v="5935"/>
    <d v="2020-07-24T01:44:11"/>
    <x v="48"/>
    <n v="1200"/>
  </r>
  <r>
    <n v="115863"/>
    <n v="10242"/>
    <d v="2020-07-24T01:47:26"/>
    <x v="100"/>
    <n v="1200"/>
  </r>
  <r>
    <n v="115870"/>
    <n v="8957"/>
    <d v="2020-07-24T01:52:19"/>
    <x v="67"/>
    <n v="960"/>
  </r>
  <r>
    <n v="115873"/>
    <n v="7928"/>
    <d v="2020-07-24T01:53:57"/>
    <x v="37"/>
    <n v="1200"/>
  </r>
  <r>
    <n v="115875"/>
    <n v="1128"/>
    <d v="2020-07-24T02:14:18"/>
    <x v="113"/>
    <n v="1200"/>
  </r>
  <r>
    <n v="115877"/>
    <n v="890"/>
    <d v="2020-07-24T02:14:43"/>
    <x v="25"/>
    <n v="1200"/>
  </r>
  <r>
    <n v="115880"/>
    <n v="1534"/>
    <d v="2020-07-24T02:15:39"/>
    <x v="129"/>
    <n v="1200"/>
  </r>
  <r>
    <n v="115881"/>
    <n v="446"/>
    <d v="2020-07-24T02:22:50"/>
    <x v="103"/>
    <n v="1200"/>
  </r>
  <r>
    <n v="115883"/>
    <n v="12115"/>
    <d v="2020-07-24T02:27:52"/>
    <x v="113"/>
    <n v="1200"/>
  </r>
  <r>
    <n v="115886"/>
    <n v="8200"/>
    <d v="2020-07-24T02:39:46"/>
    <x v="97"/>
    <n v="1200"/>
  </r>
  <r>
    <n v="115891"/>
    <n v="13055"/>
    <d v="2020-07-24T02:43:14"/>
    <x v="82"/>
    <n v="1200"/>
  </r>
  <r>
    <n v="115894"/>
    <n v="6958"/>
    <d v="2020-07-24T02:49:30"/>
    <x v="124"/>
    <n v="1200"/>
  </r>
  <r>
    <n v="115895"/>
    <n v="5019"/>
    <d v="2020-07-24T02:56:30"/>
    <x v="46"/>
    <n v="1200"/>
  </r>
  <r>
    <n v="115896"/>
    <n v="11995"/>
    <d v="2020-07-24T03:07:13"/>
    <x v="92"/>
    <n v="1200"/>
  </r>
  <r>
    <n v="115902"/>
    <n v="640"/>
    <d v="2020-07-24T03:27:17"/>
    <x v="76"/>
    <n v="1200"/>
  </r>
  <r>
    <n v="115907"/>
    <n v="976"/>
    <d v="2020-07-24T03:37:35"/>
    <x v="67"/>
    <n v="1200"/>
  </r>
  <r>
    <n v="115910"/>
    <n v="6236"/>
    <d v="2020-07-24T03:41:44"/>
    <x v="85"/>
    <n v="1200"/>
  </r>
  <r>
    <n v="115916"/>
    <n v="2893"/>
    <d v="2020-07-24T03:43:17"/>
    <x v="4"/>
    <n v="1200"/>
  </r>
  <r>
    <n v="115922"/>
    <n v="383"/>
    <d v="2020-07-24T04:16:14"/>
    <x v="13"/>
    <n v="1200"/>
  </r>
  <r>
    <n v="115924"/>
    <n v="12435"/>
    <d v="2020-07-24T04:35:41"/>
    <x v="132"/>
    <n v="1200"/>
  </r>
  <r>
    <n v="115931"/>
    <n v="11845"/>
    <d v="2020-07-24T04:49:52"/>
    <x v="132"/>
    <n v="1200"/>
  </r>
  <r>
    <n v="115932"/>
    <n v="7809"/>
    <d v="2020-07-24T04:54:38"/>
    <x v="41"/>
    <n v="1200"/>
  </r>
  <r>
    <n v="115934"/>
    <n v="7974"/>
    <d v="2020-07-24T04:54:41"/>
    <x v="130"/>
    <n v="1200"/>
  </r>
  <r>
    <n v="115937"/>
    <n v="9480"/>
    <d v="2020-07-24T05:04:50"/>
    <x v="43"/>
    <n v="1200"/>
  </r>
  <r>
    <n v="115941"/>
    <n v="7295"/>
    <d v="2020-07-24T05:09:27"/>
    <x v="23"/>
    <n v="1200"/>
  </r>
  <r>
    <n v="115943"/>
    <n v="10160"/>
    <d v="2020-07-24T05:24:58"/>
    <x v="101"/>
    <n v="1200"/>
  </r>
  <r>
    <n v="115948"/>
    <n v="1410"/>
    <d v="2020-07-24T05:34:48"/>
    <x v="44"/>
    <n v="960"/>
  </r>
  <r>
    <n v="115949"/>
    <n v="7850"/>
    <d v="2020-07-24T05:36:02"/>
    <x v="29"/>
    <n v="1200"/>
  </r>
  <r>
    <n v="115956"/>
    <n v="188"/>
    <d v="2020-07-24T05:38:00"/>
    <x v="3"/>
    <n v="1200"/>
  </r>
  <r>
    <n v="115961"/>
    <n v="9240"/>
    <d v="2020-07-24T06:08:47"/>
    <x v="127"/>
    <n v="1200"/>
  </r>
  <r>
    <n v="115964"/>
    <n v="5932"/>
    <d v="2020-07-24T06:11:35"/>
    <x v="59"/>
    <n v="960"/>
  </r>
  <r>
    <n v="115971"/>
    <n v="204"/>
    <d v="2020-07-24T06:14:38"/>
    <x v="59"/>
    <n v="1200"/>
  </r>
  <r>
    <n v="115973"/>
    <n v="8005"/>
    <d v="2020-07-24T06:19:39"/>
    <x v="44"/>
    <n v="1200"/>
  </r>
  <r>
    <n v="115974"/>
    <n v="12157"/>
    <d v="2020-07-24T06:57:41"/>
    <x v="95"/>
    <n v="960"/>
  </r>
  <r>
    <n v="115975"/>
    <n v="10151"/>
    <d v="2020-07-24T07:05:47"/>
    <x v="68"/>
    <n v="1200"/>
  </r>
  <r>
    <n v="115979"/>
    <n v="5395"/>
    <d v="2020-07-24T07:24:50"/>
    <x v="111"/>
    <n v="1200"/>
  </r>
  <r>
    <n v="115981"/>
    <n v="8305"/>
    <d v="2020-07-24T07:39:22"/>
    <x v="33"/>
    <n v="1200"/>
  </r>
  <r>
    <n v="115983"/>
    <n v="3466"/>
    <d v="2020-07-24T07:45:27"/>
    <x v="18"/>
    <n v="1200"/>
  </r>
  <r>
    <n v="115986"/>
    <n v="3331"/>
    <d v="2020-07-24T07:53:31"/>
    <x v="86"/>
    <n v="1200"/>
  </r>
  <r>
    <n v="115990"/>
    <n v="2607"/>
    <d v="2020-07-24T07:54:59"/>
    <x v="65"/>
    <n v="1200"/>
  </r>
  <r>
    <n v="115991"/>
    <n v="700"/>
    <d v="2020-07-24T08:04:16"/>
    <x v="130"/>
    <n v="1200"/>
  </r>
  <r>
    <n v="115996"/>
    <n v="6926"/>
    <d v="2020-07-24T08:09:53"/>
    <x v="35"/>
    <n v="0"/>
  </r>
  <r>
    <n v="115997"/>
    <n v="12294"/>
    <d v="2020-07-24T08:13:26"/>
    <x v="121"/>
    <n v="1200"/>
  </r>
  <r>
    <n v="115998"/>
    <n v="13545"/>
    <d v="2020-07-24T08:15:40"/>
    <x v="118"/>
    <n v="960"/>
  </r>
  <r>
    <n v="116005"/>
    <n v="3901"/>
    <d v="2020-07-24T08:38:54"/>
    <x v="82"/>
    <n v="1200"/>
  </r>
  <r>
    <n v="116008"/>
    <n v="2586"/>
    <d v="2020-07-24T08:46:05"/>
    <x v="124"/>
    <n v="1200"/>
  </r>
  <r>
    <n v="116009"/>
    <n v="12445"/>
    <d v="2020-07-24T08:47:34"/>
    <x v="131"/>
    <n v="1200"/>
  </r>
  <r>
    <n v="116013"/>
    <n v="11576"/>
    <d v="2020-07-24T08:47:41"/>
    <x v="81"/>
    <n v="1200"/>
  </r>
  <r>
    <n v="116014"/>
    <n v="7240"/>
    <d v="2020-07-24T08:49:58"/>
    <x v="48"/>
    <n v="1200"/>
  </r>
  <r>
    <n v="116020"/>
    <n v="3944"/>
    <d v="2020-07-24T09:27:03"/>
    <x v="9"/>
    <n v="1200"/>
  </r>
  <r>
    <n v="116026"/>
    <n v="10146"/>
    <d v="2020-07-24T09:59:19"/>
    <x v="71"/>
    <n v="1200"/>
  </r>
  <r>
    <n v="116032"/>
    <n v="130"/>
    <d v="2020-07-24T10:05:52"/>
    <x v="125"/>
    <n v="1200"/>
  </r>
  <r>
    <n v="116037"/>
    <n v="4567"/>
    <d v="2020-07-24T10:17:01"/>
    <x v="59"/>
    <n v="1200"/>
  </r>
  <r>
    <n v="116043"/>
    <n v="8256"/>
    <d v="2020-07-24T10:24:05"/>
    <x v="17"/>
    <n v="1200"/>
  </r>
  <r>
    <n v="116049"/>
    <n v="13048"/>
    <d v="2020-07-24T10:41:09"/>
    <x v="9"/>
    <n v="960"/>
  </r>
  <r>
    <n v="116055"/>
    <n v="11344"/>
    <d v="2020-07-24T11:10:21"/>
    <x v="108"/>
    <n v="1200"/>
  </r>
  <r>
    <n v="116059"/>
    <n v="9817"/>
    <d v="2020-07-24T11:18:33"/>
    <x v="118"/>
    <n v="1200"/>
  </r>
  <r>
    <n v="116060"/>
    <n v="1718"/>
    <d v="2020-07-24T11:31:23"/>
    <x v="68"/>
    <n v="1200"/>
  </r>
  <r>
    <n v="116067"/>
    <n v="11914"/>
    <d v="2020-07-24T12:14:38"/>
    <x v="116"/>
    <n v="1200"/>
  </r>
  <r>
    <n v="116072"/>
    <n v="12006"/>
    <d v="2020-07-24T12:17:27"/>
    <x v="78"/>
    <n v="960"/>
  </r>
  <r>
    <n v="116074"/>
    <n v="12023"/>
    <d v="2020-07-24T12:20:01"/>
    <x v="53"/>
    <n v="1200"/>
  </r>
  <r>
    <n v="116081"/>
    <n v="9522"/>
    <d v="2020-07-24T12:25:40"/>
    <x v="14"/>
    <n v="1200"/>
  </r>
  <r>
    <n v="116085"/>
    <n v="7952"/>
    <d v="2020-07-24T12:29:14"/>
    <x v="31"/>
    <n v="1200"/>
  </r>
  <r>
    <n v="116091"/>
    <n v="1084"/>
    <d v="2020-07-24T12:41:36"/>
    <x v="55"/>
    <n v="1200"/>
  </r>
  <r>
    <n v="116098"/>
    <n v="6732"/>
    <d v="2020-07-24T12:47:09"/>
    <x v="112"/>
    <n v="1200"/>
  </r>
  <r>
    <n v="116100"/>
    <n v="1021"/>
    <d v="2020-07-24T12:57:55"/>
    <x v="102"/>
    <n v="1200"/>
  </r>
  <r>
    <n v="116102"/>
    <n v="3710"/>
    <d v="2020-07-24T12:58:25"/>
    <x v="121"/>
    <n v="1200"/>
  </r>
  <r>
    <n v="116106"/>
    <n v="374"/>
    <d v="2020-07-24T13:02:25"/>
    <x v="65"/>
    <n v="1200"/>
  </r>
  <r>
    <n v="116111"/>
    <n v="131"/>
    <d v="2020-07-24T13:03:17"/>
    <x v="124"/>
    <n v="1200"/>
  </r>
  <r>
    <n v="116116"/>
    <n v="11769"/>
    <d v="2020-07-24T13:15:27"/>
    <x v="72"/>
    <n v="960"/>
  </r>
  <r>
    <n v="116122"/>
    <n v="1604"/>
    <d v="2020-07-24T13:16:50"/>
    <x v="18"/>
    <n v="1200"/>
  </r>
  <r>
    <n v="116129"/>
    <n v="5606"/>
    <d v="2020-07-24T13:21:33"/>
    <x v="6"/>
    <n v="0"/>
  </r>
  <r>
    <n v="116131"/>
    <n v="8580"/>
    <d v="2020-07-24T13:30:15"/>
    <x v="19"/>
    <n v="1200"/>
  </r>
  <r>
    <n v="116141"/>
    <n v="4340"/>
    <d v="2020-07-24T13:43:39"/>
    <x v="13"/>
    <n v="1200"/>
  </r>
  <r>
    <n v="116144"/>
    <n v="8200"/>
    <d v="2020-07-24T13:44:26"/>
    <x v="4"/>
    <n v="1200"/>
  </r>
  <r>
    <n v="116151"/>
    <n v="12445"/>
    <d v="2020-07-24T13:47:01"/>
    <x v="96"/>
    <n v="1200"/>
  </r>
  <r>
    <n v="116156"/>
    <n v="1534"/>
    <d v="2020-07-24T14:05:45"/>
    <x v="104"/>
    <n v="1200"/>
  </r>
  <r>
    <n v="116159"/>
    <n v="5352"/>
    <d v="2020-07-24T14:09:57"/>
    <x v="8"/>
    <n v="1200"/>
  </r>
  <r>
    <n v="116162"/>
    <n v="11840"/>
    <d v="2020-07-24T14:29:33"/>
    <x v="120"/>
    <n v="1200"/>
  </r>
  <r>
    <n v="116165"/>
    <n v="2326"/>
    <d v="2020-07-24T14:29:54"/>
    <x v="85"/>
    <n v="1200"/>
  </r>
  <r>
    <n v="116170"/>
    <n v="12631"/>
    <d v="2020-07-24T14:37:53"/>
    <x v="8"/>
    <n v="960"/>
  </r>
  <r>
    <n v="116176"/>
    <n v="13677"/>
    <d v="2020-07-24T14:38:39"/>
    <x v="27"/>
    <n v="1200"/>
  </r>
  <r>
    <n v="116187"/>
    <n v="6581"/>
    <d v="2020-07-24T14:48:19"/>
    <x v="94"/>
    <n v="1200"/>
  </r>
  <r>
    <n v="116189"/>
    <n v="1413"/>
    <d v="2020-07-24T15:10:15"/>
    <x v="23"/>
    <n v="1200"/>
  </r>
  <r>
    <n v="116195"/>
    <n v="1489"/>
    <d v="2020-07-24T15:12:28"/>
    <x v="54"/>
    <n v="1200"/>
  </r>
  <r>
    <n v="116196"/>
    <n v="9516"/>
    <d v="2020-07-24T15:14:50"/>
    <x v="107"/>
    <n v="1200"/>
  </r>
  <r>
    <n v="116199"/>
    <n v="6382"/>
    <d v="2020-07-24T15:15:39"/>
    <x v="75"/>
    <n v="1200"/>
  </r>
  <r>
    <n v="116206"/>
    <n v="6570"/>
    <d v="2020-07-24T15:26:40"/>
    <x v="9"/>
    <n v="0"/>
  </r>
  <r>
    <n v="116211"/>
    <n v="12942"/>
    <d v="2020-07-24T15:41:19"/>
    <x v="131"/>
    <n v="1200"/>
  </r>
  <r>
    <n v="116212"/>
    <n v="862"/>
    <d v="2020-07-24T15:49:07"/>
    <x v="23"/>
    <n v="1200"/>
  </r>
  <r>
    <n v="116215"/>
    <n v="5170"/>
    <d v="2020-07-24T16:11:03"/>
    <x v="57"/>
    <n v="1200"/>
  </r>
  <r>
    <n v="116221"/>
    <n v="11659"/>
    <d v="2020-07-24T16:12:31"/>
    <x v="104"/>
    <n v="1200"/>
  </r>
  <r>
    <n v="116227"/>
    <n v="1780"/>
    <d v="2020-07-24T16:32:50"/>
    <x v="49"/>
    <n v="1200"/>
  </r>
  <r>
    <n v="116230"/>
    <n v="8934"/>
    <d v="2020-07-24T16:37:37"/>
    <x v="48"/>
    <n v="960"/>
  </r>
  <r>
    <n v="116235"/>
    <n v="11778"/>
    <d v="2020-07-24T16:47:20"/>
    <x v="55"/>
    <n v="1200"/>
  </r>
  <r>
    <n v="116237"/>
    <n v="1021"/>
    <d v="2020-07-24T16:56:48"/>
    <x v="4"/>
    <n v="1200"/>
  </r>
  <r>
    <n v="116244"/>
    <n v="9455"/>
    <d v="2020-07-24T17:12:24"/>
    <x v="65"/>
    <n v="0"/>
  </r>
  <r>
    <n v="116251"/>
    <n v="7146"/>
    <d v="2020-07-24T17:18:44"/>
    <x v="15"/>
    <n v="960"/>
  </r>
  <r>
    <n v="116253"/>
    <n v="2723"/>
    <d v="2020-07-24T17:20:32"/>
    <x v="90"/>
    <n v="0"/>
  </r>
  <r>
    <n v="116259"/>
    <n v="210"/>
    <d v="2020-07-24T17:44:01"/>
    <x v="48"/>
    <n v="1200"/>
  </r>
  <r>
    <n v="116265"/>
    <n v="6581"/>
    <d v="2020-07-24T17:51:40"/>
    <x v="120"/>
    <n v="1200"/>
  </r>
  <r>
    <n v="116272"/>
    <n v="8255"/>
    <d v="2020-07-24T17:55:28"/>
    <x v="80"/>
    <n v="1200"/>
  </r>
  <r>
    <n v="116273"/>
    <n v="11689"/>
    <d v="2020-07-24T17:55:39"/>
    <x v="120"/>
    <n v="1200"/>
  </r>
  <r>
    <n v="116280"/>
    <n v="9676"/>
    <d v="2020-07-24T17:57:22"/>
    <x v="102"/>
    <n v="1200"/>
  </r>
  <r>
    <n v="116287"/>
    <n v="6193"/>
    <d v="2020-07-24T18:04:25"/>
    <x v="5"/>
    <n v="1200"/>
  </r>
  <r>
    <n v="116291"/>
    <n v="11645"/>
    <d v="2020-07-24T18:10:45"/>
    <x v="105"/>
    <n v="1200"/>
  </r>
  <r>
    <n v="116294"/>
    <n v="8509"/>
    <d v="2020-07-24T18:19:29"/>
    <x v="92"/>
    <n v="960"/>
  </r>
  <r>
    <n v="116295"/>
    <n v="5098"/>
    <d v="2020-07-24T18:30:15"/>
    <x v="72"/>
    <n v="1200"/>
  </r>
  <r>
    <n v="116299"/>
    <n v="10248"/>
    <d v="2020-07-24T18:33:01"/>
    <x v="99"/>
    <n v="1200"/>
  </r>
  <r>
    <n v="116306"/>
    <n v="640"/>
    <d v="2020-07-24T18:34:26"/>
    <x v="42"/>
    <n v="1200"/>
  </r>
  <r>
    <n v="116310"/>
    <n v="9132"/>
    <d v="2020-07-24T18:36:25"/>
    <x v="86"/>
    <n v="1200"/>
  </r>
  <r>
    <n v="116317"/>
    <n v="7827"/>
    <d v="2020-07-24T18:54:59"/>
    <x v="21"/>
    <n v="960"/>
  </r>
  <r>
    <n v="116321"/>
    <n v="13132"/>
    <d v="2020-07-24T19:09:35"/>
    <x v="127"/>
    <n v="1200"/>
  </r>
  <r>
    <n v="116323"/>
    <n v="2325"/>
    <d v="2020-07-24T19:16:26"/>
    <x v="46"/>
    <n v="1200"/>
  </r>
  <r>
    <n v="116327"/>
    <n v="12837"/>
    <d v="2020-07-24T20:01:40"/>
    <x v="74"/>
    <n v="1200"/>
  </r>
  <r>
    <n v="116331"/>
    <n v="6674"/>
    <d v="2020-07-24T20:10:34"/>
    <x v="29"/>
    <n v="1200"/>
  </r>
  <r>
    <n v="116332"/>
    <n v="12057"/>
    <d v="2020-07-24T20:24:06"/>
    <x v="120"/>
    <n v="1200"/>
  </r>
  <r>
    <n v="116336"/>
    <n v="6864"/>
    <d v="2020-07-24T20:38:32"/>
    <x v="74"/>
    <n v="1200"/>
  </r>
  <r>
    <n v="116343"/>
    <n v="5591"/>
    <d v="2020-07-24T20:47:41"/>
    <x v="99"/>
    <n v="1200"/>
  </r>
  <r>
    <n v="116352"/>
    <n v="6713"/>
    <d v="2020-07-24T20:56:28"/>
    <x v="102"/>
    <n v="1200"/>
  </r>
  <r>
    <n v="116354"/>
    <n v="11659"/>
    <d v="2020-07-24T21:08:33"/>
    <x v="22"/>
    <n v="1200"/>
  </r>
  <r>
    <n v="116361"/>
    <n v="8868"/>
    <d v="2020-07-24T21:20:18"/>
    <x v="127"/>
    <n v="1200"/>
  </r>
  <r>
    <n v="116366"/>
    <n v="2346"/>
    <d v="2020-07-24T21:24:55"/>
    <x v="14"/>
    <n v="1200"/>
  </r>
  <r>
    <n v="116367"/>
    <n v="11237"/>
    <d v="2020-07-24T21:31:35"/>
    <x v="52"/>
    <n v="1200"/>
  </r>
  <r>
    <n v="116373"/>
    <n v="1337"/>
    <d v="2020-07-24T21:35:33"/>
    <x v="4"/>
    <n v="0"/>
  </r>
  <r>
    <n v="116376"/>
    <n v="12944"/>
    <d v="2020-07-24T21:36:36"/>
    <x v="55"/>
    <n v="1200"/>
  </r>
  <r>
    <n v="116384"/>
    <n v="13232"/>
    <d v="2020-07-24T21:42:44"/>
    <x v="123"/>
    <n v="1200"/>
  </r>
  <r>
    <n v="116387"/>
    <n v="945"/>
    <d v="2020-07-24T21:47:40"/>
    <x v="69"/>
    <n v="1200"/>
  </r>
  <r>
    <n v="116392"/>
    <n v="12056"/>
    <d v="2020-07-24T21:54:20"/>
    <x v="109"/>
    <n v="1200"/>
  </r>
  <r>
    <n v="116397"/>
    <n v="3270"/>
    <d v="2020-07-24T21:55:43"/>
    <x v="76"/>
    <n v="1200"/>
  </r>
  <r>
    <n v="116400"/>
    <n v="7373"/>
    <d v="2020-07-24T22:06:25"/>
    <x v="76"/>
    <n v="1200"/>
  </r>
  <r>
    <n v="116403"/>
    <n v="13203"/>
    <d v="2020-07-24T22:16:54"/>
    <x v="22"/>
    <n v="1200"/>
  </r>
  <r>
    <n v="116405"/>
    <n v="13677"/>
    <d v="2020-07-24T22:21:27"/>
    <x v="37"/>
    <n v="1200"/>
  </r>
  <r>
    <n v="116412"/>
    <n v="11802"/>
    <d v="2020-07-24T22:22:11"/>
    <x v="55"/>
    <n v="1200"/>
  </r>
  <r>
    <n v="116418"/>
    <n v="8256"/>
    <d v="2020-07-24T22:22:55"/>
    <x v="101"/>
    <n v="1200"/>
  </r>
  <r>
    <n v="116421"/>
    <n v="734"/>
    <d v="2020-07-24T22:28:02"/>
    <x v="124"/>
    <n v="1200"/>
  </r>
  <r>
    <n v="116428"/>
    <n v="10581"/>
    <d v="2020-07-24T22:29:09"/>
    <x v="3"/>
    <n v="1200"/>
  </r>
  <r>
    <n v="116433"/>
    <n v="4680"/>
    <d v="2020-07-24T22:29:59"/>
    <x v="90"/>
    <n v="1200"/>
  </r>
  <r>
    <n v="116440"/>
    <n v="3499"/>
    <d v="2020-07-24T22:36:28"/>
    <x v="126"/>
    <n v="1200"/>
  </r>
  <r>
    <n v="116444"/>
    <n v="682"/>
    <d v="2020-07-24T23:02:18"/>
    <x v="110"/>
    <n v="1200"/>
  </r>
  <r>
    <n v="116446"/>
    <n v="12705"/>
    <d v="2020-07-24T23:11:17"/>
    <x v="1"/>
    <n v="1200"/>
  </r>
  <r>
    <n v="116451"/>
    <n v="1233"/>
    <d v="2020-07-24T23:13:12"/>
    <x v="4"/>
    <n v="1200"/>
  </r>
  <r>
    <n v="116454"/>
    <n v="6854"/>
    <d v="2020-07-24T23:18:07"/>
    <x v="45"/>
    <n v="1200"/>
  </r>
  <r>
    <n v="116465"/>
    <n v="11920"/>
    <d v="2020-07-24T23:31:05"/>
    <x v="78"/>
    <n v="1200"/>
  </r>
  <r>
    <n v="116471"/>
    <n v="11645"/>
    <d v="2020-07-24T23:31:06"/>
    <x v="127"/>
    <n v="1200"/>
  </r>
  <r>
    <n v="116473"/>
    <n v="2618"/>
    <d v="2020-07-24T23:33:00"/>
    <x v="85"/>
    <n v="1200"/>
  </r>
  <r>
    <n v="116477"/>
    <n v="862"/>
    <d v="2020-07-24T23:46:09"/>
    <x v="117"/>
    <n v="960"/>
  </r>
  <r>
    <n v="116481"/>
    <n v="6713"/>
    <d v="2020-07-24T23:50:58"/>
    <x v="18"/>
    <n v="1200"/>
  </r>
  <r>
    <n v="116487"/>
    <n v="329"/>
    <d v="2020-07-25T00:03:23"/>
    <x v="92"/>
    <n v="1200"/>
  </r>
  <r>
    <n v="116494"/>
    <n v="2723"/>
    <d v="2020-07-25T00:09:15"/>
    <x v="127"/>
    <n v="1200"/>
  </r>
  <r>
    <n v="116497"/>
    <n v="4097"/>
    <d v="2020-07-25T00:10:20"/>
    <x v="111"/>
    <n v="1200"/>
  </r>
  <r>
    <n v="116504"/>
    <n v="8838"/>
    <d v="2020-07-25T00:26:38"/>
    <x v="60"/>
    <n v="1200"/>
  </r>
  <r>
    <n v="116511"/>
    <n v="6904"/>
    <d v="2020-07-25T01:06:19"/>
    <x v="92"/>
    <n v="1200"/>
  </r>
  <r>
    <n v="116518"/>
    <n v="10229"/>
    <d v="2020-07-25T01:10:23"/>
    <x v="102"/>
    <n v="1200"/>
  </r>
  <r>
    <n v="116522"/>
    <n v="13230"/>
    <d v="2020-07-25T01:15:46"/>
    <x v="1"/>
    <n v="960"/>
  </r>
  <r>
    <n v="116528"/>
    <n v="1489"/>
    <d v="2020-07-25T01:16:26"/>
    <x v="27"/>
    <n v="1200"/>
  </r>
  <r>
    <n v="116534"/>
    <n v="12906"/>
    <d v="2020-07-25T01:29:34"/>
    <x v="50"/>
    <n v="1200"/>
  </r>
  <r>
    <n v="116540"/>
    <n v="4469"/>
    <d v="2020-07-25T01:35:08"/>
    <x v="71"/>
    <n v="1200"/>
  </r>
  <r>
    <n v="116543"/>
    <n v="9596"/>
    <d v="2020-07-25T01:51:11"/>
    <x v="90"/>
    <n v="1200"/>
  </r>
  <r>
    <n v="116550"/>
    <n v="11944"/>
    <d v="2020-07-25T02:00:26"/>
    <x v="100"/>
    <n v="1200"/>
  </r>
  <r>
    <n v="116552"/>
    <n v="12056"/>
    <d v="2020-07-25T02:04:16"/>
    <x v="80"/>
    <n v="1200"/>
  </r>
  <r>
    <n v="116556"/>
    <n v="8412"/>
    <d v="2020-07-25T02:11:59"/>
    <x v="125"/>
    <n v="1200"/>
  </r>
  <r>
    <n v="116561"/>
    <n v="12944"/>
    <d v="2020-07-25T02:30:25"/>
    <x v="36"/>
    <n v="1200"/>
  </r>
  <r>
    <n v="116567"/>
    <n v="13664"/>
    <d v="2020-07-25T02:46:56"/>
    <x v="14"/>
    <n v="1200"/>
  </r>
  <r>
    <n v="116573"/>
    <n v="12027"/>
    <d v="2020-07-25T03:03:01"/>
    <x v="111"/>
    <n v="1200"/>
  </r>
  <r>
    <n v="116574"/>
    <n v="7706"/>
    <d v="2020-07-25T03:04:26"/>
    <x v="13"/>
    <n v="1200"/>
  </r>
  <r>
    <n v="116582"/>
    <n v="10860"/>
    <d v="2020-07-25T03:06:25"/>
    <x v="37"/>
    <n v="1200"/>
  </r>
  <r>
    <n v="116586"/>
    <n v="2149"/>
    <d v="2020-07-25T03:39:29"/>
    <x v="44"/>
    <n v="1200"/>
  </r>
  <r>
    <n v="116592"/>
    <n v="6775"/>
    <d v="2020-07-25T03:46:51"/>
    <x v="82"/>
    <n v="1200"/>
  </r>
  <r>
    <n v="116598"/>
    <n v="12157"/>
    <d v="2020-07-25T03:55:19"/>
    <x v="113"/>
    <n v="0"/>
  </r>
  <r>
    <n v="116600"/>
    <n v="9893"/>
    <d v="2020-07-25T04:07:37"/>
    <x v="20"/>
    <n v="1200"/>
  </r>
  <r>
    <n v="116605"/>
    <n v="7389"/>
    <d v="2020-07-25T04:36:09"/>
    <x v="8"/>
    <n v="1200"/>
  </r>
  <r>
    <n v="116609"/>
    <n v="9346"/>
    <d v="2020-07-25T04:55:08"/>
    <x v="6"/>
    <n v="1200"/>
  </r>
  <r>
    <n v="116616"/>
    <n v="1154"/>
    <d v="2020-07-25T04:56:05"/>
    <x v="13"/>
    <n v="1200"/>
  </r>
  <r>
    <n v="116618"/>
    <n v="2633"/>
    <d v="2020-07-25T05:07:00"/>
    <x v="132"/>
    <n v="1200"/>
  </r>
  <r>
    <n v="116622"/>
    <n v="1335"/>
    <d v="2020-07-25T05:21:08"/>
    <x v="84"/>
    <n v="1200"/>
  </r>
  <r>
    <n v="116626"/>
    <n v="210"/>
    <d v="2020-07-25T05:24:52"/>
    <x v="95"/>
    <n v="1200"/>
  </r>
  <r>
    <n v="116628"/>
    <n v="1410"/>
    <d v="2020-07-25T05:41:51"/>
    <x v="18"/>
    <n v="1200"/>
  </r>
  <r>
    <n v="116631"/>
    <n v="7164"/>
    <d v="2020-07-25T05:43:25"/>
    <x v="23"/>
    <n v="1200"/>
  </r>
  <r>
    <n v="116637"/>
    <n v="13048"/>
    <d v="2020-07-25T05:48:27"/>
    <x v="103"/>
    <n v="1200"/>
  </r>
  <r>
    <n v="116638"/>
    <n v="10170"/>
    <d v="2020-07-25T05:51:50"/>
    <x v="114"/>
    <n v="1200"/>
  </r>
  <r>
    <n v="116640"/>
    <n v="2599"/>
    <d v="2020-07-25T05:53:45"/>
    <x v="22"/>
    <n v="1200"/>
  </r>
  <r>
    <n v="116643"/>
    <n v="3484"/>
    <d v="2020-07-25T05:59:29"/>
    <x v="3"/>
    <n v="1200"/>
  </r>
  <r>
    <n v="116644"/>
    <n v="6176"/>
    <d v="2020-07-25T06:02:00"/>
    <x v="109"/>
    <n v="1200"/>
  </r>
  <r>
    <n v="116646"/>
    <n v="6707"/>
    <d v="2020-07-25T06:09:54"/>
    <x v="103"/>
    <n v="1200"/>
  </r>
  <r>
    <n v="116652"/>
    <n v="10029"/>
    <d v="2020-07-25T06:18:14"/>
    <x v="126"/>
    <n v="1200"/>
  </r>
  <r>
    <n v="116657"/>
    <n v="976"/>
    <d v="2020-07-25T06:31:53"/>
    <x v="14"/>
    <n v="1200"/>
  </r>
  <r>
    <n v="116662"/>
    <n v="2375"/>
    <d v="2020-07-25T06:36:15"/>
    <x v="80"/>
    <n v="1200"/>
  </r>
  <r>
    <n v="116669"/>
    <n v="3148"/>
    <d v="2020-07-25T06:48:22"/>
    <x v="118"/>
    <n v="1200"/>
  </r>
  <r>
    <n v="116671"/>
    <n v="13531"/>
    <d v="2020-07-25T06:51:30"/>
    <x v="114"/>
    <n v="1200"/>
  </r>
  <r>
    <n v="116674"/>
    <n v="8791"/>
    <d v="2020-07-25T06:52:45"/>
    <x v="68"/>
    <n v="1200"/>
  </r>
  <r>
    <n v="116676"/>
    <n v="8022"/>
    <d v="2020-07-25T06:55:16"/>
    <x v="98"/>
    <n v="1200"/>
  </r>
  <r>
    <n v="116680"/>
    <n v="601"/>
    <d v="2020-07-25T07:03:42"/>
    <x v="95"/>
    <n v="1200"/>
  </r>
  <r>
    <n v="116681"/>
    <n v="13230"/>
    <d v="2020-07-25T07:19:54"/>
    <x v="9"/>
    <n v="1200"/>
  </r>
  <r>
    <n v="116682"/>
    <n v="10829"/>
    <d v="2020-07-25T07:29:37"/>
    <x v="69"/>
    <n v="1200"/>
  </r>
  <r>
    <n v="116689"/>
    <n v="890"/>
    <d v="2020-07-25T07:41:09"/>
    <x v="109"/>
    <n v="1200"/>
  </r>
  <r>
    <n v="116690"/>
    <n v="5702"/>
    <d v="2020-07-25T07:42:29"/>
    <x v="21"/>
    <n v="1200"/>
  </r>
  <r>
    <n v="116696"/>
    <n v="6904"/>
    <d v="2020-07-25T07:44:10"/>
    <x v="104"/>
    <n v="1200"/>
  </r>
  <r>
    <n v="116701"/>
    <n v="10938"/>
    <d v="2020-07-25T07:56:24"/>
    <x v="121"/>
    <n v="1200"/>
  </r>
  <r>
    <n v="116702"/>
    <n v="2162"/>
    <d v="2020-07-25T08:03:56"/>
    <x v="111"/>
    <n v="1200"/>
  </r>
  <r>
    <n v="116708"/>
    <n v="4787"/>
    <d v="2020-07-25T08:06:03"/>
    <x v="117"/>
    <n v="1200"/>
  </r>
  <r>
    <n v="116713"/>
    <n v="7900"/>
    <d v="2020-07-25T08:11:58"/>
    <x v="114"/>
    <n v="1200"/>
  </r>
  <r>
    <n v="116720"/>
    <n v="8882"/>
    <d v="2020-07-25T08:14:48"/>
    <x v="122"/>
    <n v="1200"/>
  </r>
  <r>
    <n v="116726"/>
    <n v="1787"/>
    <d v="2020-07-25T09:03:56"/>
    <x v="107"/>
    <n v="1200"/>
  </r>
  <r>
    <n v="116731"/>
    <n v="1158"/>
    <d v="2020-07-25T09:10:36"/>
    <x v="10"/>
    <n v="1200"/>
  </r>
  <r>
    <n v="116733"/>
    <n v="8233"/>
    <d v="2020-07-25T09:44:34"/>
    <x v="85"/>
    <n v="1200"/>
  </r>
  <r>
    <n v="116736"/>
    <n v="116"/>
    <d v="2020-07-25T09:53:44"/>
    <x v="61"/>
    <n v="1200"/>
  </r>
  <r>
    <n v="116742"/>
    <n v="9596"/>
    <d v="2020-07-25T09:56:30"/>
    <x v="74"/>
    <n v="1200"/>
  </r>
  <r>
    <n v="116743"/>
    <n v="10850"/>
    <d v="2020-07-25T09:58:42"/>
    <x v="43"/>
    <n v="1200"/>
  </r>
  <r>
    <n v="116749"/>
    <n v="10029"/>
    <d v="2020-07-25T10:03:49"/>
    <x v="126"/>
    <n v="1200"/>
  </r>
  <r>
    <n v="116754"/>
    <n v="12376"/>
    <d v="2020-07-25T10:05:27"/>
    <x v="100"/>
    <n v="960"/>
  </r>
  <r>
    <n v="116761"/>
    <n v="3179"/>
    <d v="2020-07-25T10:13:08"/>
    <x v="20"/>
    <n v="1200"/>
  </r>
  <r>
    <n v="116765"/>
    <n v="1878"/>
    <d v="2020-07-25T10:25:22"/>
    <x v="47"/>
    <n v="0"/>
  </r>
  <r>
    <n v="116770"/>
    <n v="12631"/>
    <d v="2020-07-25T10:25:31"/>
    <x v="133"/>
    <n v="1200"/>
  </r>
  <r>
    <n v="116772"/>
    <n v="5793"/>
    <d v="2020-07-25T10:30:47"/>
    <x v="68"/>
    <n v="960"/>
  </r>
  <r>
    <n v="116776"/>
    <n v="8045"/>
    <d v="2020-07-25T10:34:15"/>
    <x v="10"/>
    <n v="1200"/>
  </r>
  <r>
    <n v="116781"/>
    <n v="13249"/>
    <d v="2020-07-25T10:40:06"/>
    <x v="85"/>
    <n v="1200"/>
  </r>
  <r>
    <n v="116782"/>
    <n v="7816"/>
    <d v="2020-07-25T10:58:31"/>
    <x v="97"/>
    <n v="1200"/>
  </r>
  <r>
    <n v="116783"/>
    <n v="12705"/>
    <d v="2020-07-25T10:58:49"/>
    <x v="119"/>
    <n v="1200"/>
  </r>
  <r>
    <n v="116785"/>
    <n v="1640"/>
    <d v="2020-07-25T11:08:18"/>
    <x v="90"/>
    <n v="1200"/>
  </r>
  <r>
    <n v="116788"/>
    <n v="10938"/>
    <d v="2020-07-25T11:15:38"/>
    <x v="85"/>
    <n v="1200"/>
  </r>
  <r>
    <n v="116793"/>
    <n v="6035"/>
    <d v="2020-07-25T11:17:15"/>
    <x v="20"/>
    <n v="1200"/>
  </r>
  <r>
    <n v="116800"/>
    <n v="1688"/>
    <d v="2020-07-25T11:31:01"/>
    <x v="43"/>
    <n v="1200"/>
  </r>
  <r>
    <n v="116806"/>
    <n v="7827"/>
    <d v="2020-07-25T11:34:55"/>
    <x v="122"/>
    <n v="1200"/>
  </r>
  <r>
    <n v="116810"/>
    <n v="12230"/>
    <d v="2020-07-25T11:36:30"/>
    <x v="74"/>
    <n v="1200"/>
  </r>
  <r>
    <n v="116816"/>
    <n v="10803"/>
    <d v="2020-07-25T12:01:35"/>
    <x v="60"/>
    <n v="1200"/>
  </r>
  <r>
    <n v="116818"/>
    <n v="5592"/>
    <d v="2020-07-25T12:06:09"/>
    <x v="100"/>
    <n v="1200"/>
  </r>
  <r>
    <n v="116819"/>
    <n v="13011"/>
    <d v="2020-07-25T12:29:20"/>
    <x v="117"/>
    <n v="1200"/>
  </r>
  <r>
    <n v="116821"/>
    <n v="8815"/>
    <d v="2020-07-25T12:51:56"/>
    <x v="9"/>
    <n v="1200"/>
  </r>
  <r>
    <n v="116822"/>
    <n v="11436"/>
    <d v="2020-07-25T12:57:49"/>
    <x v="81"/>
    <n v="1200"/>
  </r>
  <r>
    <n v="116825"/>
    <n v="11689"/>
    <d v="2020-07-25T13:06:06"/>
    <x v="14"/>
    <n v="1200"/>
  </r>
  <r>
    <n v="116829"/>
    <n v="423"/>
    <d v="2020-07-25T13:15:32"/>
    <x v="98"/>
    <n v="1200"/>
  </r>
  <r>
    <n v="116834"/>
    <n v="3281"/>
    <d v="2020-07-25T13:29:53"/>
    <x v="116"/>
    <n v="1200"/>
  </r>
  <r>
    <n v="116846"/>
    <n v="3505"/>
    <d v="2020-07-25T13:45:10"/>
    <x v="94"/>
    <n v="1200"/>
  </r>
  <r>
    <n v="116847"/>
    <n v="8893"/>
    <d v="2020-07-25T14:07:04"/>
    <x v="122"/>
    <n v="1200"/>
  </r>
  <r>
    <n v="116851"/>
    <n v="11645"/>
    <d v="2020-07-25T14:15:22"/>
    <x v="9"/>
    <n v="1200"/>
  </r>
  <r>
    <n v="116856"/>
    <n v="6102"/>
    <d v="2020-07-25T14:15:25"/>
    <x v="75"/>
    <n v="1200"/>
  </r>
  <r>
    <n v="116860"/>
    <n v="1053"/>
    <d v="2020-07-25T14:20:58"/>
    <x v="76"/>
    <n v="1200"/>
  </r>
  <r>
    <n v="116866"/>
    <n v="7375"/>
    <d v="2020-07-25T14:29:45"/>
    <x v="68"/>
    <n v="1200"/>
  </r>
  <r>
    <n v="116867"/>
    <n v="9906"/>
    <d v="2020-07-25T14:40:06"/>
    <x v="129"/>
    <n v="1200"/>
  </r>
  <r>
    <n v="116872"/>
    <n v="13672"/>
    <d v="2020-07-25T14:43:37"/>
    <x v="80"/>
    <n v="1200"/>
  </r>
  <r>
    <n v="116875"/>
    <n v="1967"/>
    <d v="2020-07-25T14:45:15"/>
    <x v="14"/>
    <n v="1200"/>
  </r>
  <r>
    <n v="116882"/>
    <n v="9749"/>
    <d v="2020-07-25T14:50:51"/>
    <x v="4"/>
    <n v="1200"/>
  </r>
  <r>
    <n v="116887"/>
    <n v="13875"/>
    <d v="2020-07-25T14:55:46"/>
    <x v="40"/>
    <n v="1200"/>
  </r>
  <r>
    <n v="116889"/>
    <n v="4164"/>
    <d v="2020-07-25T14:57:45"/>
    <x v="105"/>
    <n v="1200"/>
  </r>
  <r>
    <n v="116896"/>
    <n v="5170"/>
    <d v="2020-07-25T15:11:32"/>
    <x v="15"/>
    <n v="1200"/>
  </r>
  <r>
    <n v="116899"/>
    <n v="12895"/>
    <d v="2020-07-25T15:26:08"/>
    <x v="80"/>
    <n v="1200"/>
  </r>
  <r>
    <n v="116906"/>
    <n v="10342"/>
    <d v="2020-07-25T15:27:06"/>
    <x v="114"/>
    <n v="1200"/>
  </r>
  <r>
    <n v="116910"/>
    <n v="3376"/>
    <d v="2020-07-25T15:41:41"/>
    <x v="54"/>
    <n v="960"/>
  </r>
  <r>
    <n v="116915"/>
    <n v="9884"/>
    <d v="2020-07-25T15:47:58"/>
    <x v="92"/>
    <n v="1200"/>
  </r>
  <r>
    <n v="116918"/>
    <n v="2260"/>
    <d v="2020-07-25T15:48:10"/>
    <x v="120"/>
    <n v="1200"/>
  </r>
  <r>
    <n v="116925"/>
    <n v="2474"/>
    <d v="2020-07-25T15:53:25"/>
    <x v="105"/>
    <n v="1200"/>
  </r>
  <r>
    <n v="116929"/>
    <n v="13319"/>
    <d v="2020-07-25T15:59:08"/>
    <x v="27"/>
    <n v="960"/>
  </r>
  <r>
    <n v="116933"/>
    <n v="6028"/>
    <d v="2020-07-25T16:23:46"/>
    <x v="117"/>
    <n v="1200"/>
  </r>
  <r>
    <n v="116939"/>
    <n v="8678"/>
    <d v="2020-07-25T16:28:53"/>
    <x v="131"/>
    <n v="1200"/>
  </r>
  <r>
    <n v="116946"/>
    <n v="1455"/>
    <d v="2020-07-25T16:36:08"/>
    <x v="88"/>
    <n v="1200"/>
  </r>
  <r>
    <n v="116948"/>
    <n v="1756"/>
    <d v="2020-07-25T17:01:56"/>
    <x v="103"/>
    <n v="960"/>
  </r>
  <r>
    <n v="116952"/>
    <n v="12872"/>
    <d v="2020-07-25T17:02:57"/>
    <x v="4"/>
    <n v="1200"/>
  </r>
  <r>
    <n v="116953"/>
    <n v="2260"/>
    <d v="2020-07-25T17:12:19"/>
    <x v="97"/>
    <n v="1200"/>
  </r>
  <r>
    <n v="116959"/>
    <n v="10850"/>
    <d v="2020-07-25T17:12:55"/>
    <x v="123"/>
    <n v="1200"/>
  </r>
  <r>
    <n v="116964"/>
    <n v="12435"/>
    <d v="2020-07-25T17:34:16"/>
    <x v="85"/>
    <n v="960"/>
  </r>
  <r>
    <n v="116971"/>
    <n v="7327"/>
    <d v="2020-07-25T17:52:28"/>
    <x v="128"/>
    <n v="1200"/>
  </r>
  <r>
    <n v="116975"/>
    <n v="8092"/>
    <d v="2020-07-25T17:59:37"/>
    <x v="119"/>
    <n v="0"/>
  </r>
  <r>
    <n v="116980"/>
    <n v="7350"/>
    <d v="2020-07-25T18:02:40"/>
    <x v="109"/>
    <n v="1200"/>
  </r>
  <r>
    <n v="116984"/>
    <n v="8868"/>
    <d v="2020-07-25T18:10:45"/>
    <x v="18"/>
    <n v="1200"/>
  </r>
  <r>
    <n v="116989"/>
    <n v="9521"/>
    <d v="2020-07-25T18:12:43"/>
    <x v="2"/>
    <n v="1200"/>
  </r>
  <r>
    <n v="116992"/>
    <n v="11237"/>
    <d v="2020-07-25T18:34:16"/>
    <x v="79"/>
    <n v="1200"/>
  </r>
  <r>
    <n v="116999"/>
    <n v="10503"/>
    <d v="2020-07-25T18:52:45"/>
    <x v="52"/>
    <n v="1200"/>
  </r>
  <r>
    <n v="117005"/>
    <n v="5973"/>
    <d v="2020-07-25T19:06:40"/>
    <x v="110"/>
    <n v="1200"/>
  </r>
  <r>
    <n v="117006"/>
    <n v="6337"/>
    <d v="2020-07-25T19:07:58"/>
    <x v="3"/>
    <n v="1200"/>
  </r>
  <r>
    <n v="117013"/>
    <n v="8743"/>
    <d v="2020-07-25T19:08:01"/>
    <x v="59"/>
    <n v="1200"/>
  </r>
  <r>
    <n v="117018"/>
    <n v="9716"/>
    <d v="2020-07-25T19:09:28"/>
    <x v="85"/>
    <n v="1200"/>
  </r>
  <r>
    <n v="117019"/>
    <n v="10279"/>
    <d v="2020-07-25T19:11:27"/>
    <x v="101"/>
    <n v="1200"/>
  </r>
  <r>
    <n v="117024"/>
    <n v="8198"/>
    <d v="2020-07-25T19:14:36"/>
    <x v="111"/>
    <n v="1200"/>
  </r>
  <r>
    <n v="117031"/>
    <n v="2073"/>
    <d v="2020-07-25T19:16:28"/>
    <x v="37"/>
    <n v="1200"/>
  </r>
  <r>
    <n v="117034"/>
    <n v="464"/>
    <d v="2020-07-25T19:21:38"/>
    <x v="3"/>
    <n v="1200"/>
  </r>
  <r>
    <n v="117039"/>
    <n v="9700"/>
    <d v="2020-07-25T19:48:45"/>
    <x v="86"/>
    <n v="1200"/>
  </r>
  <r>
    <n v="117042"/>
    <n v="10358"/>
    <d v="2020-07-25T20:30:11"/>
    <x v="125"/>
    <n v="1200"/>
  </r>
  <r>
    <n v="117048"/>
    <n v="5730"/>
    <d v="2020-07-25T20:48:31"/>
    <x v="101"/>
    <n v="1200"/>
  </r>
  <r>
    <n v="117052"/>
    <n v="4057"/>
    <d v="2020-07-25T20:53:16"/>
    <x v="81"/>
    <n v="1200"/>
  </r>
  <r>
    <n v="117058"/>
    <n v="1053"/>
    <d v="2020-07-25T21:00:43"/>
    <x v="97"/>
    <n v="1200"/>
  </r>
  <r>
    <n v="117062"/>
    <n v="1423"/>
    <d v="2020-07-25T21:02:31"/>
    <x v="14"/>
    <n v="1200"/>
  </r>
  <r>
    <n v="117067"/>
    <n v="12459"/>
    <d v="2020-07-25T21:11:10"/>
    <x v="52"/>
    <n v="960"/>
  </r>
  <r>
    <n v="117068"/>
    <n v="1581"/>
    <d v="2020-07-25T21:28:03"/>
    <x v="132"/>
    <n v="1200"/>
  </r>
  <r>
    <n v="117071"/>
    <n v="5182"/>
    <d v="2020-07-25T21:28:12"/>
    <x v="52"/>
    <n v="1200"/>
  </r>
  <r>
    <n v="117077"/>
    <n v="12053"/>
    <d v="2020-07-25T21:29:32"/>
    <x v="94"/>
    <n v="0"/>
  </r>
  <r>
    <n v="117083"/>
    <n v="13845"/>
    <d v="2020-07-25T21:49:19"/>
    <x v="59"/>
    <n v="1200"/>
  </r>
  <r>
    <n v="117084"/>
    <n v="5543"/>
    <d v="2020-07-25T21:55:19"/>
    <x v="127"/>
    <n v="1200"/>
  </r>
  <r>
    <n v="117086"/>
    <n v="8535"/>
    <d v="2020-07-25T21:58:47"/>
    <x v="41"/>
    <n v="1200"/>
  </r>
  <r>
    <n v="117090"/>
    <n v="1487"/>
    <d v="2020-07-25T22:06:37"/>
    <x v="76"/>
    <n v="1200"/>
  </r>
  <r>
    <n v="117091"/>
    <n v="2041"/>
    <d v="2020-07-25T22:07:27"/>
    <x v="117"/>
    <n v="1200"/>
  </r>
  <r>
    <n v="117093"/>
    <n v="4352"/>
    <d v="2020-07-25T22:08:51"/>
    <x v="72"/>
    <n v="1200"/>
  </r>
  <r>
    <n v="117098"/>
    <n v="2879"/>
    <d v="2020-07-25T22:09:12"/>
    <x v="106"/>
    <n v="1200"/>
  </r>
  <r>
    <n v="117102"/>
    <n v="7031"/>
    <d v="2020-07-25T22:31:01"/>
    <x v="42"/>
    <n v="1200"/>
  </r>
  <r>
    <n v="117107"/>
    <n v="2843"/>
    <d v="2020-07-25T22:40:09"/>
    <x v="86"/>
    <n v="1200"/>
  </r>
  <r>
    <n v="117112"/>
    <n v="565"/>
    <d v="2020-07-25T22:41:48"/>
    <x v="24"/>
    <n v="1200"/>
  </r>
  <r>
    <n v="117116"/>
    <n v="6935"/>
    <d v="2020-07-25T22:46:37"/>
    <x v="49"/>
    <n v="1200"/>
  </r>
  <r>
    <n v="117121"/>
    <n v="6028"/>
    <d v="2020-07-25T22:53:01"/>
    <x v="87"/>
    <n v="1200"/>
  </r>
  <r>
    <n v="117128"/>
    <n v="10585"/>
    <d v="2020-07-25T23:15:13"/>
    <x v="43"/>
    <n v="1200"/>
  </r>
  <r>
    <n v="117134"/>
    <n v="5370"/>
    <d v="2020-07-25T23:15:33"/>
    <x v="33"/>
    <n v="1200"/>
  </r>
  <r>
    <n v="117139"/>
    <n v="12157"/>
    <d v="2020-07-25T23:17:08"/>
    <x v="1"/>
    <n v="0"/>
  </r>
  <r>
    <n v="117140"/>
    <n v="8826"/>
    <d v="2020-07-25T23:17:39"/>
    <x v="85"/>
    <n v="1200"/>
  </r>
  <r>
    <n v="117147"/>
    <n v="7847"/>
    <d v="2020-07-25T23:17:43"/>
    <x v="131"/>
    <n v="0"/>
  </r>
  <r>
    <n v="117150"/>
    <n v="12230"/>
    <d v="2020-07-25T23:24:31"/>
    <x v="4"/>
    <n v="1200"/>
  </r>
  <r>
    <n v="117154"/>
    <n v="11500"/>
    <d v="2020-07-25T23:25:24"/>
    <x v="76"/>
    <n v="960"/>
  </r>
  <r>
    <n v="117158"/>
    <n v="11944"/>
    <d v="2020-07-25T23:25:31"/>
    <x v="57"/>
    <n v="1200"/>
  </r>
  <r>
    <n v="117160"/>
    <n v="10848"/>
    <d v="2020-07-25T23:29:31"/>
    <x v="8"/>
    <n v="1200"/>
  </r>
  <r>
    <n v="117163"/>
    <n v="10360"/>
    <d v="2020-07-25T23:36:19"/>
    <x v="79"/>
    <n v="0"/>
  </r>
  <r>
    <n v="117167"/>
    <n v="5453"/>
    <d v="2020-07-25T23:51:09"/>
    <x v="81"/>
    <n v="1200"/>
  </r>
  <r>
    <n v="117174"/>
    <n v="2050"/>
    <d v="2020-07-25T23:52:09"/>
    <x v="6"/>
    <n v="1200"/>
  </r>
  <r>
    <n v="117180"/>
    <n v="1651"/>
    <d v="2020-07-25T23:53:18"/>
    <x v="58"/>
    <n v="1200"/>
  </r>
  <r>
    <n v="117187"/>
    <n v="13427"/>
    <d v="2020-07-25T23:59:33"/>
    <x v="95"/>
    <n v="1200"/>
  </r>
  <r>
    <n v="117193"/>
    <n v="10248"/>
    <d v="2020-07-26T00:15:20"/>
    <x v="59"/>
    <n v="1200"/>
  </r>
  <r>
    <n v="117195"/>
    <n v="2893"/>
    <d v="2020-07-26T00:30:03"/>
    <x v="80"/>
    <n v="1200"/>
  </r>
  <r>
    <n v="117201"/>
    <n v="1851"/>
    <d v="2020-07-26T00:37:03"/>
    <x v="123"/>
    <n v="1200"/>
  </r>
  <r>
    <n v="117208"/>
    <n v="6317"/>
    <d v="2020-07-26T00:55:19"/>
    <x v="67"/>
    <n v="1200"/>
  </r>
  <r>
    <n v="117214"/>
    <n v="2165"/>
    <d v="2020-07-26T01:03:57"/>
    <x v="24"/>
    <n v="1200"/>
  </r>
  <r>
    <n v="117217"/>
    <n v="13342"/>
    <d v="2020-07-26T01:18:18"/>
    <x v="72"/>
    <n v="1200"/>
  </r>
  <r>
    <n v="117220"/>
    <n v="5738"/>
    <d v="2020-07-26T01:34:33"/>
    <x v="49"/>
    <n v="1200"/>
  </r>
  <r>
    <n v="117225"/>
    <n v="12942"/>
    <d v="2020-07-26T01:41:55"/>
    <x v="112"/>
    <n v="1200"/>
  </r>
  <r>
    <n v="117232"/>
    <n v="6281"/>
    <d v="2020-07-26T02:02:56"/>
    <x v="124"/>
    <n v="0"/>
  </r>
  <r>
    <n v="117236"/>
    <n v="3114"/>
    <d v="2020-07-26T02:10:44"/>
    <x v="117"/>
    <n v="1200"/>
  </r>
  <r>
    <n v="117237"/>
    <n v="8868"/>
    <d v="2020-07-26T02:18:16"/>
    <x v="114"/>
    <n v="1200"/>
  </r>
  <r>
    <n v="117240"/>
    <n v="9346"/>
    <d v="2020-07-26T02:18:57"/>
    <x v="130"/>
    <n v="1200"/>
  </r>
  <r>
    <n v="117242"/>
    <n v="9103"/>
    <d v="2020-07-26T02:19:41"/>
    <x v="92"/>
    <n v="1200"/>
  </r>
  <r>
    <n v="117246"/>
    <n v="1104"/>
    <d v="2020-07-26T02:32:59"/>
    <x v="65"/>
    <n v="1200"/>
  </r>
  <r>
    <n v="117252"/>
    <n v="2285"/>
    <d v="2020-07-26T02:44:22"/>
    <x v="17"/>
    <n v="0"/>
  </r>
  <r>
    <n v="117254"/>
    <n v="13572"/>
    <d v="2020-07-26T03:02:35"/>
    <x v="24"/>
    <n v="1200"/>
  </r>
  <r>
    <n v="117258"/>
    <n v="8495"/>
    <d v="2020-07-26T03:04:45"/>
    <x v="111"/>
    <n v="1200"/>
  </r>
  <r>
    <n v="117261"/>
    <n v="130"/>
    <d v="2020-07-26T03:17:47"/>
    <x v="88"/>
    <n v="1200"/>
  </r>
  <r>
    <n v="117267"/>
    <n v="840"/>
    <d v="2020-07-26T03:28:34"/>
    <x v="97"/>
    <n v="1200"/>
  </r>
  <r>
    <n v="117274"/>
    <n v="5279"/>
    <d v="2020-07-26T03:32:29"/>
    <x v="133"/>
    <n v="1200"/>
  </r>
  <r>
    <n v="117278"/>
    <n v="12027"/>
    <d v="2020-07-26T03:32:37"/>
    <x v="105"/>
    <n v="1200"/>
  </r>
  <r>
    <n v="117283"/>
    <n v="10938"/>
    <d v="2020-07-26T03:33:05"/>
    <x v="116"/>
    <n v="1200"/>
  </r>
  <r>
    <n v="117289"/>
    <n v="10242"/>
    <d v="2020-07-26T03:37:53"/>
    <x v="62"/>
    <n v="1200"/>
  </r>
  <r>
    <n v="117290"/>
    <n v="10001"/>
    <d v="2020-07-26T03:40:02"/>
    <x v="88"/>
    <n v="0"/>
  </r>
  <r>
    <n v="117296"/>
    <n v="2687"/>
    <d v="2020-07-26T03:47:42"/>
    <x v="114"/>
    <n v="1200"/>
  </r>
  <r>
    <n v="117298"/>
    <n v="3264"/>
    <d v="2020-07-26T03:50:59"/>
    <x v="70"/>
    <n v="1200"/>
  </r>
  <r>
    <n v="117301"/>
    <n v="10966"/>
    <d v="2020-07-26T04:02:26"/>
    <x v="46"/>
    <n v="1200"/>
  </r>
  <r>
    <n v="117304"/>
    <n v="13672"/>
    <d v="2020-07-26T04:10:16"/>
    <x v="70"/>
    <n v="1200"/>
  </r>
  <r>
    <n v="117306"/>
    <n v="2819"/>
    <d v="2020-07-26T04:12:38"/>
    <x v="21"/>
    <n v="1200"/>
  </r>
  <r>
    <n v="117313"/>
    <n v="7117"/>
    <d v="2020-07-26T04:19:48"/>
    <x v="121"/>
    <n v="960"/>
  </r>
  <r>
    <n v="117320"/>
    <n v="2165"/>
    <d v="2020-07-26T04:20:49"/>
    <x v="8"/>
    <n v="1200"/>
  </r>
  <r>
    <n v="117327"/>
    <n v="2156"/>
    <d v="2020-07-26T04:42:54"/>
    <x v="57"/>
    <n v="1200"/>
  </r>
  <r>
    <n v="117334"/>
    <n v="5606"/>
    <d v="2020-07-26T05:03:25"/>
    <x v="119"/>
    <n v="1200"/>
  </r>
  <r>
    <n v="117340"/>
    <n v="7920"/>
    <d v="2020-07-26T05:13:34"/>
    <x v="9"/>
    <n v="1200"/>
  </r>
  <r>
    <n v="117343"/>
    <n v="11944"/>
    <d v="2020-07-26T05:18:34"/>
    <x v="57"/>
    <n v="960"/>
  </r>
  <r>
    <n v="117348"/>
    <n v="8965"/>
    <d v="2020-07-26T05:20:07"/>
    <x v="84"/>
    <n v="1200"/>
  </r>
  <r>
    <n v="117353"/>
    <n v="11487"/>
    <d v="2020-07-26T05:31:50"/>
    <x v="89"/>
    <n v="1200"/>
  </r>
  <r>
    <n v="117355"/>
    <n v="10096"/>
    <d v="2020-07-26T05:54:29"/>
    <x v="76"/>
    <n v="1200"/>
  </r>
  <r>
    <n v="117361"/>
    <n v="1053"/>
    <d v="2020-07-26T06:04:04"/>
    <x v="129"/>
    <n v="1200"/>
  </r>
  <r>
    <n v="117367"/>
    <n v="6935"/>
    <d v="2020-07-26T06:04:34"/>
    <x v="45"/>
    <n v="1200"/>
  </r>
  <r>
    <n v="117368"/>
    <n v="12057"/>
    <d v="2020-07-26T06:11:43"/>
    <x v="15"/>
    <n v="1200"/>
  </r>
  <r>
    <n v="117372"/>
    <n v="7670"/>
    <d v="2020-07-26T06:12:09"/>
    <x v="3"/>
    <n v="1200"/>
  </r>
  <r>
    <n v="117376"/>
    <n v="6232"/>
    <d v="2020-07-26T06:17:40"/>
    <x v="73"/>
    <n v="1200"/>
  </r>
  <r>
    <n v="117378"/>
    <n v="8379"/>
    <d v="2020-07-26T07:04:12"/>
    <x v="22"/>
    <n v="1200"/>
  </r>
  <r>
    <n v="117383"/>
    <n v="12898"/>
    <d v="2020-07-26T07:09:53"/>
    <x v="5"/>
    <n v="1200"/>
  </r>
  <r>
    <n v="117390"/>
    <n v="13618"/>
    <d v="2020-07-26T07:11:31"/>
    <x v="78"/>
    <n v="960"/>
  </r>
  <r>
    <n v="117396"/>
    <n v="7164"/>
    <d v="2020-07-26T07:13:59"/>
    <x v="4"/>
    <n v="0"/>
  </r>
  <r>
    <n v="117402"/>
    <n v="13143"/>
    <d v="2020-07-26T07:14:39"/>
    <x v="88"/>
    <n v="1200"/>
  </r>
  <r>
    <n v="117406"/>
    <n v="3264"/>
    <d v="2020-07-26T07:18:15"/>
    <x v="71"/>
    <n v="1200"/>
  </r>
  <r>
    <n v="117412"/>
    <n v="3238"/>
    <d v="2020-07-26T07:53:48"/>
    <x v="121"/>
    <n v="1200"/>
  </r>
  <r>
    <n v="117415"/>
    <n v="8819"/>
    <d v="2020-07-26T07:55:17"/>
    <x v="85"/>
    <n v="0"/>
  </r>
  <r>
    <n v="117418"/>
    <n v="130"/>
    <d v="2020-07-26T07:57:12"/>
    <x v="17"/>
    <n v="960"/>
  </r>
  <r>
    <n v="117420"/>
    <n v="5282"/>
    <d v="2020-07-26T08:02:37"/>
    <x v="108"/>
    <n v="960"/>
  </r>
  <r>
    <n v="117424"/>
    <n v="12497"/>
    <d v="2020-07-26T08:06:46"/>
    <x v="123"/>
    <n v="1200"/>
  </r>
  <r>
    <n v="117431"/>
    <n v="10248"/>
    <d v="2020-07-26T08:17:55"/>
    <x v="78"/>
    <n v="1200"/>
  </r>
  <r>
    <n v="117437"/>
    <n v="12860"/>
    <d v="2020-07-26T08:23:09"/>
    <x v="132"/>
    <n v="1200"/>
  </r>
  <r>
    <n v="117444"/>
    <n v="7350"/>
    <d v="2020-07-26T08:57:46"/>
    <x v="53"/>
    <n v="1200"/>
  </r>
  <r>
    <n v="117450"/>
    <n v="3545"/>
    <d v="2020-07-26T08:58:57"/>
    <x v="37"/>
    <n v="1200"/>
  </r>
  <r>
    <n v="117453"/>
    <n v="11960"/>
    <d v="2020-07-26T09:02:04"/>
    <x v="62"/>
    <n v="1200"/>
  </r>
  <r>
    <n v="117460"/>
    <n v="3085"/>
    <d v="2020-07-26T09:27:54"/>
    <x v="17"/>
    <n v="1200"/>
  </r>
  <r>
    <n v="117465"/>
    <n v="1878"/>
    <d v="2020-07-26T09:28:19"/>
    <x v="35"/>
    <n v="1200"/>
  </r>
  <r>
    <n v="117469"/>
    <n v="1021"/>
    <d v="2020-07-26T09:28:57"/>
    <x v="22"/>
    <n v="1200"/>
  </r>
  <r>
    <n v="117471"/>
    <n v="7595"/>
    <d v="2020-07-26T09:29:41"/>
    <x v="120"/>
    <n v="1200"/>
  </r>
  <r>
    <n v="117474"/>
    <n v="116"/>
    <d v="2020-07-26T09:37:50"/>
    <x v="76"/>
    <n v="1200"/>
  </r>
  <r>
    <n v="117478"/>
    <n v="10860"/>
    <d v="2020-07-26T09:43:39"/>
    <x v="59"/>
    <n v="1200"/>
  </r>
  <r>
    <n v="117480"/>
    <n v="2526"/>
    <d v="2020-07-26T09:49:01"/>
    <x v="108"/>
    <n v="1200"/>
  </r>
  <r>
    <n v="117485"/>
    <n v="11908"/>
    <d v="2020-07-26T09:51:06"/>
    <x v="89"/>
    <n v="960"/>
  </r>
  <r>
    <n v="117490"/>
    <n v="8287"/>
    <d v="2020-07-26T09:55:16"/>
    <x v="116"/>
    <n v="1200"/>
  </r>
  <r>
    <n v="117493"/>
    <n v="11955"/>
    <d v="2020-07-26T09:58:44"/>
    <x v="118"/>
    <n v="1200"/>
  </r>
  <r>
    <n v="117496"/>
    <n v="12521"/>
    <d v="2020-07-26T10:07:44"/>
    <x v="95"/>
    <n v="960"/>
  </r>
  <r>
    <n v="117497"/>
    <n v="13545"/>
    <d v="2020-07-26T10:19:05"/>
    <x v="43"/>
    <n v="1200"/>
  </r>
  <r>
    <n v="117502"/>
    <n v="374"/>
    <d v="2020-07-26T10:19:37"/>
    <x v="128"/>
    <n v="1200"/>
  </r>
  <r>
    <n v="117503"/>
    <n v="2618"/>
    <d v="2020-07-26T10:22:52"/>
    <x v="59"/>
    <n v="1200"/>
  </r>
  <r>
    <n v="117506"/>
    <n v="12159"/>
    <d v="2020-07-26T10:40:14"/>
    <x v="117"/>
    <n v="1200"/>
  </r>
  <r>
    <n v="117511"/>
    <n v="3331"/>
    <d v="2020-07-26T10:47:25"/>
    <x v="104"/>
    <n v="1200"/>
  </r>
  <r>
    <n v="117517"/>
    <n v="4331"/>
    <d v="2020-07-26T10:49:39"/>
    <x v="108"/>
    <n v="960"/>
  </r>
  <r>
    <n v="117524"/>
    <n v="1116"/>
    <d v="2020-07-26T10:56:02"/>
    <x v="110"/>
    <n v="960"/>
  </r>
  <r>
    <n v="117531"/>
    <n v="1236"/>
    <d v="2020-07-26T11:10:55"/>
    <x v="49"/>
    <n v="1200"/>
  </r>
  <r>
    <n v="117533"/>
    <n v="1187"/>
    <d v="2020-07-26T11:13:32"/>
    <x v="25"/>
    <n v="1200"/>
  </r>
  <r>
    <n v="117537"/>
    <n v="1128"/>
    <d v="2020-07-26T11:17:18"/>
    <x v="50"/>
    <n v="960"/>
  </r>
  <r>
    <n v="117547"/>
    <n v="2206"/>
    <d v="2020-07-26T11:23:26"/>
    <x v="44"/>
    <n v="1200"/>
  </r>
  <r>
    <n v="117552"/>
    <n v="11447"/>
    <d v="2020-07-26T11:30:26"/>
    <x v="100"/>
    <n v="1200"/>
  </r>
  <r>
    <n v="117554"/>
    <n v="5175"/>
    <d v="2020-07-26T11:48:44"/>
    <x v="36"/>
    <n v="1200"/>
  </r>
  <r>
    <n v="117558"/>
    <n v="12781"/>
    <d v="2020-07-26T12:01:09"/>
    <x v="20"/>
    <n v="1200"/>
  </r>
  <r>
    <n v="117563"/>
    <n v="1864"/>
    <d v="2020-07-26T12:04:17"/>
    <x v="55"/>
    <n v="0"/>
  </r>
  <r>
    <n v="117569"/>
    <n v="13493"/>
    <d v="2020-07-26T12:28:29"/>
    <x v="92"/>
    <n v="1200"/>
  </r>
  <r>
    <n v="117573"/>
    <n v="12521"/>
    <d v="2020-07-26T12:31:24"/>
    <x v="81"/>
    <n v="960"/>
  </r>
  <r>
    <n v="117579"/>
    <n v="3169"/>
    <d v="2020-07-26T12:34:44"/>
    <x v="35"/>
    <n v="1200"/>
  </r>
  <r>
    <n v="117586"/>
    <n v="12006"/>
    <d v="2020-07-26T12:35:20"/>
    <x v="125"/>
    <n v="0"/>
  </r>
  <r>
    <n v="117591"/>
    <n v="2127"/>
    <d v="2020-07-26T13:05:30"/>
    <x v="40"/>
    <n v="1200"/>
  </r>
  <r>
    <n v="117593"/>
    <n v="3281"/>
    <d v="2020-07-26T13:11:27"/>
    <x v="120"/>
    <n v="1200"/>
  </r>
  <r>
    <n v="117598"/>
    <n v="5748"/>
    <d v="2020-07-26T13:23:12"/>
    <x v="88"/>
    <n v="1200"/>
  </r>
  <r>
    <n v="117600"/>
    <n v="8838"/>
    <d v="2020-07-26T13:24:26"/>
    <x v="5"/>
    <n v="1200"/>
  </r>
  <r>
    <n v="117601"/>
    <n v="8200"/>
    <d v="2020-07-26T13:39:41"/>
    <x v="27"/>
    <n v="1200"/>
  </r>
  <r>
    <n v="117607"/>
    <n v="8146"/>
    <d v="2020-07-26T13:43:52"/>
    <x v="13"/>
    <n v="1200"/>
  </r>
  <r>
    <n v="117608"/>
    <n v="1518"/>
    <d v="2020-07-26T13:51:08"/>
    <x v="79"/>
    <n v="1200"/>
  </r>
  <r>
    <n v="117614"/>
    <n v="10500"/>
    <d v="2020-07-26T14:05:54"/>
    <x v="97"/>
    <n v="1200"/>
  </r>
  <r>
    <n v="117619"/>
    <n v="12184"/>
    <d v="2020-07-26T14:08:47"/>
    <x v="29"/>
    <n v="1200"/>
  </r>
  <r>
    <n v="117624"/>
    <n v="8530"/>
    <d v="2020-07-26T14:10:29"/>
    <x v="72"/>
    <n v="1200"/>
  </r>
  <r>
    <n v="117630"/>
    <n v="4024"/>
    <d v="2020-07-26T14:12:43"/>
    <x v="120"/>
    <n v="1200"/>
  </r>
  <r>
    <n v="117632"/>
    <n v="6570"/>
    <d v="2020-07-26T14:14:04"/>
    <x v="105"/>
    <n v="0"/>
  </r>
  <r>
    <n v="117638"/>
    <n v="13978"/>
    <d v="2020-07-26T14:17:12"/>
    <x v="19"/>
    <n v="1200"/>
  </r>
  <r>
    <n v="117642"/>
    <n v="13519"/>
    <d v="2020-07-26T14:24:14"/>
    <x v="133"/>
    <n v="1200"/>
  </r>
  <r>
    <n v="117643"/>
    <n v="8826"/>
    <d v="2020-07-26T14:24:54"/>
    <x v="14"/>
    <n v="1200"/>
  </r>
  <r>
    <n v="117649"/>
    <n v="1581"/>
    <d v="2020-07-26T14:37:50"/>
    <x v="43"/>
    <n v="960"/>
  </r>
  <r>
    <n v="117663"/>
    <n v="8838"/>
    <d v="2020-07-26T15:08:56"/>
    <x v="48"/>
    <n v="1200"/>
  </r>
  <r>
    <n v="117664"/>
    <n v="1338"/>
    <d v="2020-07-26T15:13:27"/>
    <x v="20"/>
    <n v="1200"/>
  </r>
  <r>
    <n v="117665"/>
    <n v="7378"/>
    <d v="2020-07-26T15:18:24"/>
    <x v="113"/>
    <n v="1200"/>
  </r>
  <r>
    <n v="117672"/>
    <n v="1489"/>
    <d v="2020-07-26T15:19:52"/>
    <x v="112"/>
    <n v="1200"/>
  </r>
  <r>
    <n v="117675"/>
    <n v="10160"/>
    <d v="2020-07-26T15:36:56"/>
    <x v="112"/>
    <n v="1200"/>
  </r>
  <r>
    <n v="117676"/>
    <n v="12944"/>
    <d v="2020-07-26T15:38:23"/>
    <x v="17"/>
    <n v="1200"/>
  </r>
  <r>
    <n v="117678"/>
    <n v="9346"/>
    <d v="2020-07-26T15:43:49"/>
    <x v="10"/>
    <n v="960"/>
  </r>
  <r>
    <n v="117684"/>
    <n v="10809"/>
    <d v="2020-07-26T15:48:08"/>
    <x v="92"/>
    <n v="1200"/>
  </r>
  <r>
    <n v="117686"/>
    <n v="10829"/>
    <d v="2020-07-26T16:11:11"/>
    <x v="70"/>
    <n v="1200"/>
  </r>
  <r>
    <n v="117687"/>
    <n v="12895"/>
    <d v="2020-07-26T16:36:48"/>
    <x v="72"/>
    <n v="0"/>
  </r>
  <r>
    <n v="117694"/>
    <n v="7326"/>
    <d v="2020-07-26T16:38:08"/>
    <x v="40"/>
    <n v="1200"/>
  </r>
  <r>
    <n v="117699"/>
    <n v="3130"/>
    <d v="2020-07-26T16:41:02"/>
    <x v="14"/>
    <n v="1200"/>
  </r>
  <r>
    <n v="117704"/>
    <n v="10229"/>
    <d v="2020-07-26T16:54:58"/>
    <x v="119"/>
    <n v="1200"/>
  </r>
  <r>
    <n v="117709"/>
    <n v="11410"/>
    <d v="2020-07-26T16:58:55"/>
    <x v="6"/>
    <n v="1200"/>
  </r>
  <r>
    <n v="117715"/>
    <n v="4352"/>
    <d v="2020-07-26T17:03:43"/>
    <x v="61"/>
    <n v="1200"/>
  </r>
  <r>
    <n v="117720"/>
    <n v="12533"/>
    <d v="2020-07-26T17:14:14"/>
    <x v="25"/>
    <n v="1200"/>
  </r>
  <r>
    <n v="117722"/>
    <n v="11756"/>
    <d v="2020-07-26T17:22:23"/>
    <x v="94"/>
    <n v="1200"/>
  </r>
  <r>
    <n v="117729"/>
    <n v="10160"/>
    <d v="2020-07-26T17:30:31"/>
    <x v="33"/>
    <n v="1200"/>
  </r>
  <r>
    <n v="117731"/>
    <n v="3848"/>
    <d v="2020-07-26T17:42:33"/>
    <x v="27"/>
    <n v="1200"/>
  </r>
  <r>
    <n v="117736"/>
    <n v="11995"/>
    <d v="2020-07-26T17:47:39"/>
    <x v="24"/>
    <n v="1200"/>
  </r>
  <r>
    <n v="117739"/>
    <n v="1855"/>
    <d v="2020-07-26T17:52:59"/>
    <x v="81"/>
    <n v="1200"/>
  </r>
  <r>
    <n v="117742"/>
    <n v="3148"/>
    <d v="2020-07-26T18:01:59"/>
    <x v="107"/>
    <n v="1200"/>
  </r>
  <r>
    <n v="117744"/>
    <n v="7794"/>
    <d v="2020-07-26T18:22:46"/>
    <x v="100"/>
    <n v="1200"/>
  </r>
  <r>
    <n v="117748"/>
    <n v="11273"/>
    <d v="2020-07-26T18:28:56"/>
    <x v="61"/>
    <n v="1200"/>
  </r>
  <r>
    <n v="117749"/>
    <n v="2127"/>
    <d v="2020-07-26T18:43:04"/>
    <x v="15"/>
    <n v="1200"/>
  </r>
  <r>
    <n v="117755"/>
    <n v="5973"/>
    <d v="2020-07-26T18:57:47"/>
    <x v="97"/>
    <n v="1200"/>
  </r>
  <r>
    <n v="117761"/>
    <n v="10210"/>
    <d v="2020-07-26T19:05:19"/>
    <x v="104"/>
    <n v="0"/>
  </r>
  <r>
    <n v="117767"/>
    <n v="9521"/>
    <d v="2020-07-26T19:05:32"/>
    <x v="2"/>
    <n v="960"/>
  </r>
  <r>
    <n v="117774"/>
    <n v="819"/>
    <d v="2020-07-26T19:17:31"/>
    <x v="19"/>
    <n v="1200"/>
  </r>
  <r>
    <n v="117777"/>
    <n v="7306"/>
    <d v="2020-07-26T19:21:16"/>
    <x v="79"/>
    <n v="1200"/>
  </r>
  <r>
    <n v="117783"/>
    <n v="13982"/>
    <d v="2020-07-26T19:22:38"/>
    <x v="45"/>
    <n v="1200"/>
  </r>
  <r>
    <n v="117790"/>
    <n v="9893"/>
    <d v="2020-07-26T19:37:40"/>
    <x v="9"/>
    <n v="1200"/>
  </r>
  <r>
    <n v="117797"/>
    <n v="6751"/>
    <d v="2020-07-26T19:37:43"/>
    <x v="20"/>
    <n v="1200"/>
  </r>
  <r>
    <n v="117799"/>
    <n v="13147"/>
    <d v="2020-07-26T19:39:12"/>
    <x v="15"/>
    <n v="1200"/>
  </r>
  <r>
    <n v="117800"/>
    <n v="12048"/>
    <d v="2020-07-26T19:41:19"/>
    <x v="89"/>
    <n v="960"/>
  </r>
  <r>
    <n v="117807"/>
    <n v="6732"/>
    <d v="2020-07-26T19:44:34"/>
    <x v="18"/>
    <n v="1200"/>
  </r>
  <r>
    <n v="117812"/>
    <n v="11733"/>
    <d v="2020-07-26T19:45:00"/>
    <x v="71"/>
    <n v="1200"/>
  </r>
  <r>
    <n v="117817"/>
    <n v="5098"/>
    <d v="2020-07-26T19:52:06"/>
    <x v="111"/>
    <n v="1200"/>
  </r>
  <r>
    <n v="117819"/>
    <n v="12533"/>
    <d v="2020-07-26T20:04:28"/>
    <x v="130"/>
    <n v="1200"/>
  </r>
  <r>
    <n v="117826"/>
    <n v="2897"/>
    <d v="2020-07-26T20:05:24"/>
    <x v="121"/>
    <n v="1200"/>
  </r>
  <r>
    <n v="117829"/>
    <n v="1061"/>
    <d v="2020-07-26T20:11:48"/>
    <x v="90"/>
    <n v="0"/>
  </r>
  <r>
    <n v="117831"/>
    <n v="1604"/>
    <d v="2020-07-26T20:30:28"/>
    <x v="106"/>
    <n v="960"/>
  </r>
  <r>
    <n v="117836"/>
    <n v="6239"/>
    <d v="2020-07-26T20:30:34"/>
    <x v="114"/>
    <n v="1200"/>
  </r>
  <r>
    <n v="117838"/>
    <n v="6384"/>
    <d v="2020-07-26T20:48:35"/>
    <x v="59"/>
    <n v="960"/>
  </r>
  <r>
    <n v="117845"/>
    <n v="2165"/>
    <d v="2020-07-26T20:54:16"/>
    <x v="44"/>
    <n v="1200"/>
  </r>
  <r>
    <n v="117848"/>
    <n v="2633"/>
    <d v="2020-07-26T21:02:03"/>
    <x v="33"/>
    <n v="1200"/>
  </r>
  <r>
    <n v="117853"/>
    <n v="1747"/>
    <d v="2020-07-26T21:03:50"/>
    <x v="111"/>
    <n v="1200"/>
  </r>
  <r>
    <n v="117859"/>
    <n v="5561"/>
    <d v="2020-07-26T21:09:28"/>
    <x v="114"/>
    <n v="960"/>
  </r>
  <r>
    <n v="117861"/>
    <n v="12906"/>
    <d v="2020-07-26T21:48:55"/>
    <x v="62"/>
    <n v="1200"/>
  </r>
  <r>
    <n v="117864"/>
    <n v="3285"/>
    <d v="2020-07-26T22:00:22"/>
    <x v="123"/>
    <n v="1200"/>
  </r>
  <r>
    <n v="117871"/>
    <n v="746"/>
    <d v="2020-07-26T22:14:36"/>
    <x v="52"/>
    <n v="1200"/>
  </r>
  <r>
    <n v="117872"/>
    <n v="10210"/>
    <d v="2020-07-26T22:19:21"/>
    <x v="3"/>
    <n v="1200"/>
  </r>
  <r>
    <n v="117878"/>
    <n v="12993"/>
    <d v="2020-07-26T22:26:07"/>
    <x v="68"/>
    <n v="1200"/>
  </r>
  <r>
    <n v="117885"/>
    <n v="5583"/>
    <d v="2020-07-26T22:29:13"/>
    <x v="118"/>
    <n v="1200"/>
  </r>
  <r>
    <n v="117886"/>
    <n v="11344"/>
    <d v="2020-07-26T22:51:30"/>
    <x v="107"/>
    <n v="1200"/>
  </r>
  <r>
    <n v="117889"/>
    <n v="3334"/>
    <d v="2020-07-26T23:04:43"/>
    <x v="88"/>
    <n v="0"/>
  </r>
  <r>
    <n v="117893"/>
    <n v="1335"/>
    <d v="2020-07-26T23:15:09"/>
    <x v="85"/>
    <n v="0"/>
  </r>
  <r>
    <n v="117894"/>
    <n v="7534"/>
    <d v="2020-07-26T23:27:00"/>
    <x v="46"/>
    <n v="960"/>
  </r>
  <r>
    <n v="117895"/>
    <n v="5543"/>
    <d v="2020-07-26T23:27:45"/>
    <x v="69"/>
    <n v="1200"/>
  </r>
  <r>
    <n v="117897"/>
    <n v="9630"/>
    <d v="2020-07-26T23:28:03"/>
    <x v="85"/>
    <n v="1200"/>
  </r>
  <r>
    <n v="117903"/>
    <n v="10574"/>
    <d v="2020-07-26T23:52:16"/>
    <x v="41"/>
    <n v="1200"/>
  </r>
  <r>
    <n v="117904"/>
    <n v="10946"/>
    <d v="2020-07-26T23:57:17"/>
    <x v="96"/>
    <n v="1200"/>
  </r>
  <r>
    <n v="117910"/>
    <n v="6854"/>
    <d v="2020-07-27T00:08:50"/>
    <x v="37"/>
    <n v="1200"/>
  </r>
  <r>
    <n v="117914"/>
    <n v="9516"/>
    <d v="2020-07-27T00:10:24"/>
    <x v="2"/>
    <n v="1200"/>
  </r>
  <r>
    <n v="117919"/>
    <n v="2030"/>
    <d v="2020-07-27T00:11:07"/>
    <x v="8"/>
    <n v="1200"/>
  </r>
  <r>
    <n v="117924"/>
    <n v="1534"/>
    <d v="2020-07-27T00:13:48"/>
    <x v="119"/>
    <n v="1200"/>
  </r>
  <r>
    <n v="117925"/>
    <n v="10210"/>
    <d v="2020-07-27T00:29:52"/>
    <x v="103"/>
    <n v="1200"/>
  </r>
  <r>
    <n v="117927"/>
    <n v="5352"/>
    <d v="2020-07-27T00:35:29"/>
    <x v="109"/>
    <n v="1200"/>
  </r>
  <r>
    <n v="117928"/>
    <n v="8530"/>
    <d v="2020-07-27T01:09:54"/>
    <x v="40"/>
    <n v="1200"/>
  </r>
  <r>
    <n v="117931"/>
    <n v="4183"/>
    <d v="2020-07-27T01:12:29"/>
    <x v="3"/>
    <n v="1200"/>
  </r>
  <r>
    <n v="117936"/>
    <n v="4787"/>
    <d v="2020-07-27T01:29:54"/>
    <x v="15"/>
    <n v="1200"/>
  </r>
  <r>
    <n v="117942"/>
    <n v="8225"/>
    <d v="2020-07-27T01:33:40"/>
    <x v="110"/>
    <n v="1200"/>
  </r>
  <r>
    <n v="117947"/>
    <n v="8209"/>
    <d v="2020-07-27T01:38:18"/>
    <x v="123"/>
    <n v="0"/>
  </r>
  <r>
    <n v="117954"/>
    <n v="6176"/>
    <d v="2020-07-27T01:47:13"/>
    <x v="2"/>
    <n v="1200"/>
  </r>
  <r>
    <n v="117959"/>
    <n v="10503"/>
    <d v="2020-07-27T01:53:51"/>
    <x v="127"/>
    <n v="0"/>
  </r>
  <r>
    <n v="117965"/>
    <n v="10358"/>
    <d v="2020-07-27T01:54:07"/>
    <x v="116"/>
    <n v="1200"/>
  </r>
  <r>
    <n v="117968"/>
    <n v="13532"/>
    <d v="2020-07-27T01:57:41"/>
    <x v="19"/>
    <n v="960"/>
  </r>
  <r>
    <n v="117969"/>
    <n v="1116"/>
    <d v="2020-07-27T02:01:12"/>
    <x v="8"/>
    <n v="1200"/>
  </r>
  <r>
    <n v="117975"/>
    <n v="2599"/>
    <d v="2020-07-27T02:11:55"/>
    <x v="52"/>
    <n v="1200"/>
  </r>
  <r>
    <n v="117980"/>
    <n v="3365"/>
    <d v="2020-07-27T02:12:10"/>
    <x v="116"/>
    <n v="1200"/>
  </r>
  <r>
    <n v="117987"/>
    <n v="13374"/>
    <d v="2020-07-27T02:27:20"/>
    <x v="111"/>
    <n v="1200"/>
  </r>
  <r>
    <n v="117994"/>
    <n v="897"/>
    <d v="2020-07-27T02:32:23"/>
    <x v="47"/>
    <n v="1200"/>
  </r>
  <r>
    <n v="117995"/>
    <n v="8568"/>
    <d v="2020-07-27T02:44:08"/>
    <x v="77"/>
    <n v="1200"/>
  </r>
  <r>
    <n v="118002"/>
    <n v="4860"/>
    <d v="2020-07-27T03:02:38"/>
    <x v="52"/>
    <n v="0"/>
  </r>
  <r>
    <n v="118004"/>
    <n v="2650"/>
    <d v="2020-07-27T03:14:17"/>
    <x v="109"/>
    <n v="1200"/>
  </r>
  <r>
    <n v="118010"/>
    <n v="3901"/>
    <d v="2020-07-27T03:26:23"/>
    <x v="79"/>
    <n v="1200"/>
  </r>
  <r>
    <n v="118014"/>
    <n v="464"/>
    <d v="2020-07-27T03:46:29"/>
    <x v="6"/>
    <n v="1200"/>
  </r>
  <r>
    <n v="118019"/>
    <n v="4033"/>
    <d v="2020-07-27T04:17:18"/>
    <x v="8"/>
    <n v="1200"/>
  </r>
  <r>
    <n v="118024"/>
    <n v="2041"/>
    <d v="2020-07-27T04:19:41"/>
    <x v="86"/>
    <n v="1200"/>
  </r>
  <r>
    <n v="118028"/>
    <n v="10441"/>
    <d v="2020-07-27T04:22:57"/>
    <x v="80"/>
    <n v="0"/>
  </r>
  <r>
    <n v="118029"/>
    <n v="7850"/>
    <d v="2020-07-27T04:30:37"/>
    <x v="114"/>
    <n v="960"/>
  </r>
  <r>
    <n v="118036"/>
    <n v="3944"/>
    <d v="2020-07-27T04:53:44"/>
    <x v="80"/>
    <n v="1200"/>
  </r>
  <r>
    <n v="118039"/>
    <n v="8509"/>
    <d v="2020-07-27T04:54:24"/>
    <x v="2"/>
    <n v="1200"/>
  </r>
  <r>
    <n v="118046"/>
    <n v="10204"/>
    <d v="2020-07-27T04:56:00"/>
    <x v="48"/>
    <n v="1200"/>
  </r>
  <r>
    <n v="118052"/>
    <n v="12993"/>
    <d v="2020-07-27T05:28:20"/>
    <x v="25"/>
    <n v="1200"/>
  </r>
  <r>
    <n v="118056"/>
    <n v="2607"/>
    <d v="2020-07-27T05:33:15"/>
    <x v="48"/>
    <n v="1200"/>
  </r>
  <r>
    <n v="118063"/>
    <n v="10850"/>
    <d v="2020-07-27T05:35:07"/>
    <x v="114"/>
    <n v="1200"/>
  </r>
  <r>
    <n v="118067"/>
    <n v="6834"/>
    <d v="2020-07-27T05:44:51"/>
    <x v="108"/>
    <n v="1200"/>
  </r>
  <r>
    <n v="118071"/>
    <n v="1084"/>
    <d v="2020-07-27T05:48:59"/>
    <x v="41"/>
    <n v="960"/>
  </r>
  <r>
    <n v="118078"/>
    <n v="1609"/>
    <d v="2020-07-27T05:55:37"/>
    <x v="120"/>
    <n v="1200"/>
  </r>
  <r>
    <n v="118079"/>
    <n v="9097"/>
    <d v="2020-07-27T05:56:32"/>
    <x v="6"/>
    <n v="1200"/>
  </r>
  <r>
    <n v="118085"/>
    <n v="6713"/>
    <d v="2020-07-27T06:02:57"/>
    <x v="95"/>
    <n v="1200"/>
  </r>
  <r>
    <n v="118088"/>
    <n v="6674"/>
    <d v="2020-07-27T06:05:32"/>
    <x v="95"/>
    <n v="1200"/>
  </r>
  <r>
    <n v="118092"/>
    <n v="3052"/>
    <d v="2020-07-27T06:18:32"/>
    <x v="54"/>
    <n v="1200"/>
  </r>
  <r>
    <n v="118094"/>
    <n v="7952"/>
    <d v="2020-07-27T06:20:59"/>
    <x v="124"/>
    <n v="1200"/>
  </r>
  <r>
    <n v="118095"/>
    <n v="976"/>
    <d v="2020-07-27T06:31:19"/>
    <x v="72"/>
    <n v="1200"/>
  </r>
  <r>
    <n v="118102"/>
    <n v="3334"/>
    <d v="2020-07-27T06:36:47"/>
    <x v="84"/>
    <n v="1200"/>
  </r>
  <r>
    <n v="118104"/>
    <n v="12157"/>
    <d v="2020-07-27T06:39:02"/>
    <x v="54"/>
    <n v="1200"/>
  </r>
  <r>
    <n v="118106"/>
    <n v="2002"/>
    <d v="2020-07-27T06:45:36"/>
    <x v="8"/>
    <n v="1200"/>
  </r>
  <r>
    <n v="118112"/>
    <n v="13416"/>
    <d v="2020-07-27T06:53:33"/>
    <x v="14"/>
    <n v="1200"/>
  </r>
  <r>
    <n v="118114"/>
    <n v="12995"/>
    <d v="2020-07-27T07:03:35"/>
    <x v="5"/>
    <n v="1200"/>
  </r>
  <r>
    <n v="118118"/>
    <n v="4356"/>
    <d v="2020-07-27T07:06:43"/>
    <x v="125"/>
    <n v="1200"/>
  </r>
  <r>
    <n v="118120"/>
    <n v="7706"/>
    <d v="2020-07-27T07:20:18"/>
    <x v="3"/>
    <n v="1200"/>
  </r>
  <r>
    <n v="118125"/>
    <n v="7117"/>
    <d v="2020-07-27T07:28:35"/>
    <x v="82"/>
    <n v="1200"/>
  </r>
  <r>
    <n v="118128"/>
    <n v="7975"/>
    <d v="2020-07-27T07:29:09"/>
    <x v="109"/>
    <n v="1200"/>
  </r>
  <r>
    <n v="118137"/>
    <n v="10978"/>
    <d v="2020-07-27T07:41:50"/>
    <x v="70"/>
    <n v="1200"/>
  </r>
  <r>
    <n v="118140"/>
    <n v="11925"/>
    <d v="2020-07-27T07:42:21"/>
    <x v="97"/>
    <n v="0"/>
  </r>
  <r>
    <n v="118146"/>
    <n v="7375"/>
    <d v="2020-07-27T07:47:43"/>
    <x v="45"/>
    <n v="960"/>
  </r>
  <r>
    <n v="118153"/>
    <n v="6581"/>
    <d v="2020-07-27T07:50:06"/>
    <x v="36"/>
    <n v="1200"/>
  </r>
  <r>
    <n v="118158"/>
    <n v="104"/>
    <d v="2020-07-27T07:52:24"/>
    <x v="84"/>
    <n v="1200"/>
  </r>
  <r>
    <n v="118163"/>
    <n v="12006"/>
    <d v="2020-07-27T08:05:16"/>
    <x v="74"/>
    <n v="1200"/>
  </r>
  <r>
    <n v="118170"/>
    <n v="3412"/>
    <d v="2020-07-27T08:07:26"/>
    <x v="82"/>
    <n v="1200"/>
  </r>
  <r>
    <n v="118176"/>
    <n v="3777"/>
    <d v="2020-07-27T08:09:08"/>
    <x v="9"/>
    <n v="1200"/>
  </r>
  <r>
    <n v="118177"/>
    <n v="6724"/>
    <d v="2020-07-27T08:11:23"/>
    <x v="107"/>
    <n v="1200"/>
  </r>
  <r>
    <n v="118184"/>
    <n v="11436"/>
    <d v="2020-07-27T08:14:37"/>
    <x v="43"/>
    <n v="1200"/>
  </r>
  <r>
    <n v="118188"/>
    <n v="4495"/>
    <d v="2020-07-27T08:17:31"/>
    <x v="59"/>
    <n v="1200"/>
  </r>
  <r>
    <n v="118194"/>
    <n v="10331"/>
    <d v="2020-07-27T08:24:22"/>
    <x v="107"/>
    <n v="1200"/>
  </r>
  <r>
    <n v="118197"/>
    <n v="1796"/>
    <d v="2020-07-27T08:29:02"/>
    <x v="74"/>
    <n v="1200"/>
  </r>
  <r>
    <n v="118199"/>
    <n v="9495"/>
    <d v="2020-07-27T08:30:48"/>
    <x v="73"/>
    <n v="1200"/>
  </r>
  <r>
    <n v="118205"/>
    <n v="1780"/>
    <d v="2020-07-27T08:31:49"/>
    <x v="40"/>
    <n v="1200"/>
  </r>
  <r>
    <n v="118209"/>
    <n v="7111"/>
    <d v="2020-07-27T08:36:45"/>
    <x v="122"/>
    <n v="1200"/>
  </r>
  <r>
    <n v="118212"/>
    <n v="12860"/>
    <d v="2020-07-27T08:54:07"/>
    <x v="47"/>
    <n v="1200"/>
  </r>
  <r>
    <n v="118219"/>
    <n v="736"/>
    <d v="2020-07-27T09:14:55"/>
    <x v="127"/>
    <n v="1200"/>
  </r>
  <r>
    <n v="118226"/>
    <n v="7420"/>
    <d v="2020-07-27T09:22:20"/>
    <x v="22"/>
    <n v="1200"/>
  </r>
  <r>
    <n v="118227"/>
    <n v="11151"/>
    <d v="2020-07-27T09:54:36"/>
    <x v="58"/>
    <n v="960"/>
  </r>
  <r>
    <n v="118233"/>
    <n v="3545"/>
    <d v="2020-07-27T10:03:21"/>
    <x v="118"/>
    <n v="1200"/>
  </r>
  <r>
    <n v="118236"/>
    <n v="7928"/>
    <d v="2020-07-27T10:10:52"/>
    <x v="95"/>
    <n v="1200"/>
  </r>
  <r>
    <n v="118241"/>
    <n v="3989"/>
    <d v="2020-07-27T10:15:49"/>
    <x v="29"/>
    <n v="1200"/>
  </r>
  <r>
    <n v="118245"/>
    <n v="1778"/>
    <d v="2020-07-27T10:18:10"/>
    <x v="45"/>
    <n v="1200"/>
  </r>
  <r>
    <n v="118247"/>
    <n v="10229"/>
    <d v="2020-07-27T10:27:29"/>
    <x v="125"/>
    <n v="1200"/>
  </r>
  <r>
    <n v="118252"/>
    <n v="4005"/>
    <d v="2020-07-27T10:37:40"/>
    <x v="41"/>
    <n v="1200"/>
  </r>
  <r>
    <n v="118265"/>
    <n v="8092"/>
    <d v="2020-07-27T10:45:52"/>
    <x v="85"/>
    <n v="1200"/>
  </r>
  <r>
    <n v="118268"/>
    <n v="12404"/>
    <d v="2020-07-27T11:00:22"/>
    <x v="37"/>
    <n v="1200"/>
  </r>
  <r>
    <n v="118275"/>
    <n v="13875"/>
    <d v="2020-07-27T11:09:42"/>
    <x v="119"/>
    <n v="1200"/>
  </r>
  <r>
    <n v="118280"/>
    <n v="3777"/>
    <d v="2020-07-27T11:12:49"/>
    <x v="124"/>
    <n v="0"/>
  </r>
  <r>
    <n v="118283"/>
    <n v="13203"/>
    <d v="2020-07-27T11:14:52"/>
    <x v="103"/>
    <n v="1200"/>
  </r>
  <r>
    <n v="118288"/>
    <n v="12993"/>
    <d v="2020-07-27T11:19:06"/>
    <x v="133"/>
    <n v="1200"/>
  </r>
  <r>
    <n v="118293"/>
    <n v="12993"/>
    <d v="2020-07-27T11:35:17"/>
    <x v="74"/>
    <n v="1200"/>
  </r>
  <r>
    <n v="118300"/>
    <n v="9681"/>
    <d v="2020-07-27T11:37:01"/>
    <x v="108"/>
    <n v="960"/>
  </r>
  <r>
    <n v="118302"/>
    <n v="6281"/>
    <d v="2020-07-27T11:49:17"/>
    <x v="90"/>
    <n v="1200"/>
  </r>
  <r>
    <n v="118304"/>
    <n v="5592"/>
    <d v="2020-07-27T11:50:57"/>
    <x v="106"/>
    <n v="0"/>
  </r>
  <r>
    <n v="118307"/>
    <n v="5170"/>
    <d v="2020-07-27T11:51:56"/>
    <x v="79"/>
    <n v="0"/>
  </r>
  <r>
    <n v="118313"/>
    <n v="13011"/>
    <d v="2020-07-27T12:04:33"/>
    <x v="57"/>
    <n v="1200"/>
  </r>
  <r>
    <n v="118318"/>
    <n v="8379"/>
    <d v="2020-07-27T12:16:21"/>
    <x v="69"/>
    <n v="1200"/>
  </r>
  <r>
    <n v="118324"/>
    <n v="2430"/>
    <d v="2020-07-27T12:24:33"/>
    <x v="96"/>
    <n v="1200"/>
  </r>
  <r>
    <n v="118329"/>
    <n v="11273"/>
    <d v="2020-07-27T12:36:54"/>
    <x v="87"/>
    <n v="1200"/>
  </r>
  <r>
    <n v="118332"/>
    <n v="2650"/>
    <d v="2020-07-27T12:43:20"/>
    <x v="46"/>
    <n v="1200"/>
  </r>
  <r>
    <n v="118335"/>
    <n v="3710"/>
    <d v="2020-07-27T12:57:20"/>
    <x v="45"/>
    <n v="1200"/>
  </r>
  <r>
    <n v="118342"/>
    <n v="13450"/>
    <d v="2020-07-27T12:58:27"/>
    <x v="36"/>
    <n v="1200"/>
  </r>
  <r>
    <n v="118344"/>
    <n v="3499"/>
    <d v="2020-07-27T13:02:56"/>
    <x v="58"/>
    <n v="1200"/>
  </r>
  <r>
    <n v="118349"/>
    <n v="11645"/>
    <d v="2020-07-27T13:03:37"/>
    <x v="55"/>
    <n v="1200"/>
  </r>
  <r>
    <n v="118352"/>
    <n v="5179"/>
    <d v="2020-07-27T13:06:18"/>
    <x v="5"/>
    <n v="1200"/>
  </r>
  <r>
    <n v="118355"/>
    <n v="11393"/>
    <d v="2020-07-27T13:13:14"/>
    <x v="45"/>
    <n v="960"/>
  </r>
  <r>
    <n v="118358"/>
    <n v="10924"/>
    <d v="2020-07-27T13:19:50"/>
    <x v="132"/>
    <n v="1200"/>
  </r>
  <r>
    <n v="118361"/>
    <n v="12404"/>
    <d v="2020-07-27T13:34:23"/>
    <x v="105"/>
    <n v="1200"/>
  </r>
  <r>
    <n v="118364"/>
    <n v="5606"/>
    <d v="2020-07-27T13:37:48"/>
    <x v="27"/>
    <n v="1200"/>
  </r>
  <r>
    <n v="118371"/>
    <n v="13222"/>
    <d v="2020-07-27T13:45:25"/>
    <x v="53"/>
    <n v="1200"/>
  </r>
  <r>
    <n v="118377"/>
    <n v="4747"/>
    <d v="2020-07-27T14:04:49"/>
    <x v="131"/>
    <n v="1200"/>
  </r>
  <r>
    <n v="118383"/>
    <n v="6948"/>
    <d v="2020-07-27T14:14:06"/>
    <x v="2"/>
    <n v="1200"/>
  </r>
  <r>
    <n v="118385"/>
    <n v="11407"/>
    <d v="2020-07-27T14:15:22"/>
    <x v="126"/>
    <n v="1200"/>
  </r>
  <r>
    <n v="118387"/>
    <n v="10825"/>
    <d v="2020-07-27T14:27:32"/>
    <x v="110"/>
    <n v="1200"/>
  </r>
  <r>
    <n v="118389"/>
    <n v="9946"/>
    <d v="2020-07-27T14:44:30"/>
    <x v="76"/>
    <n v="1200"/>
  </r>
  <r>
    <n v="118393"/>
    <n v="6929"/>
    <d v="2020-07-27T14:52:17"/>
    <x v="87"/>
    <n v="1200"/>
  </r>
  <r>
    <n v="118394"/>
    <n v="1392"/>
    <d v="2020-07-27T15:01:07"/>
    <x v="109"/>
    <n v="0"/>
  </r>
  <r>
    <n v="118400"/>
    <n v="2162"/>
    <d v="2020-07-27T15:02:29"/>
    <x v="35"/>
    <n v="1200"/>
  </r>
  <r>
    <n v="118401"/>
    <n v="10115"/>
    <d v="2020-07-27T15:08:02"/>
    <x v="129"/>
    <n v="1200"/>
  </r>
  <r>
    <n v="118408"/>
    <n v="11189"/>
    <d v="2020-07-27T15:10:19"/>
    <x v="129"/>
    <n v="1200"/>
  </r>
  <r>
    <n v="118410"/>
    <n v="116"/>
    <d v="2020-07-27T15:21:50"/>
    <x v="126"/>
    <n v="1200"/>
  </r>
  <r>
    <n v="118416"/>
    <n v="9103"/>
    <d v="2020-07-27T15:28:22"/>
    <x v="61"/>
    <n v="1200"/>
  </r>
  <r>
    <n v="118421"/>
    <n v="3351"/>
    <d v="2020-07-27T15:39:24"/>
    <x v="52"/>
    <n v="1200"/>
  </r>
  <r>
    <n v="118426"/>
    <n v="12138"/>
    <d v="2020-07-27T15:43:22"/>
    <x v="80"/>
    <n v="1200"/>
  </r>
  <r>
    <n v="118430"/>
    <n v="3824"/>
    <d v="2020-07-27T15:49:58"/>
    <x v="133"/>
    <n v="1200"/>
  </r>
  <r>
    <n v="118436"/>
    <n v="11484"/>
    <d v="2020-07-27T15:51:19"/>
    <x v="84"/>
    <n v="1200"/>
  </r>
  <r>
    <n v="118443"/>
    <n v="5639"/>
    <d v="2020-07-27T15:52:02"/>
    <x v="41"/>
    <n v="1200"/>
  </r>
  <r>
    <n v="118447"/>
    <n v="9817"/>
    <d v="2020-07-27T15:52:35"/>
    <x v="74"/>
    <n v="1200"/>
  </r>
  <r>
    <n v="118451"/>
    <n v="13316"/>
    <d v="2020-07-27T15:59:29"/>
    <x v="10"/>
    <n v="1200"/>
  </r>
  <r>
    <n v="118457"/>
    <n v="4223"/>
    <d v="2020-07-27T16:12:47"/>
    <x v="78"/>
    <n v="1200"/>
  </r>
  <r>
    <n v="118461"/>
    <n v="10368"/>
    <d v="2020-07-27T16:17:13"/>
    <x v="59"/>
    <n v="1200"/>
  </r>
  <r>
    <n v="118467"/>
    <n v="12037"/>
    <d v="2020-07-27T16:19:47"/>
    <x v="110"/>
    <n v="1200"/>
  </r>
  <r>
    <n v="118474"/>
    <n v="9521"/>
    <d v="2020-07-27T16:37:14"/>
    <x v="77"/>
    <n v="1200"/>
  </r>
  <r>
    <n v="118481"/>
    <n v="5461"/>
    <d v="2020-07-27T16:37:23"/>
    <x v="77"/>
    <n v="960"/>
  </r>
  <r>
    <n v="118484"/>
    <n v="13677"/>
    <d v="2020-07-27T17:23:32"/>
    <x v="73"/>
    <n v="1200"/>
  </r>
  <r>
    <n v="118486"/>
    <n v="9097"/>
    <d v="2020-07-27T17:43:13"/>
    <x v="95"/>
    <n v="1200"/>
  </r>
  <r>
    <n v="118493"/>
    <n v="9097"/>
    <d v="2020-07-27T17:45:21"/>
    <x v="57"/>
    <n v="1200"/>
  </r>
  <r>
    <n v="118496"/>
    <n v="13055"/>
    <d v="2020-07-27T17:52:50"/>
    <x v="14"/>
    <n v="1200"/>
  </r>
  <r>
    <n v="118498"/>
    <n v="977"/>
    <d v="2020-07-27T18:03:52"/>
    <x v="78"/>
    <n v="1200"/>
  </r>
  <r>
    <n v="118503"/>
    <n v="3484"/>
    <d v="2020-07-27T18:25:44"/>
    <x v="133"/>
    <n v="1200"/>
  </r>
  <r>
    <n v="118510"/>
    <n v="2463"/>
    <d v="2020-07-27T18:31:44"/>
    <x v="86"/>
    <n v="960"/>
  </r>
  <r>
    <n v="118511"/>
    <n v="6674"/>
    <d v="2020-07-27T18:37:03"/>
    <x v="15"/>
    <n v="1200"/>
  </r>
  <r>
    <n v="118513"/>
    <n v="11920"/>
    <d v="2020-07-27T19:01:59"/>
    <x v="118"/>
    <n v="1200"/>
  </r>
  <r>
    <n v="118520"/>
    <n v="13011"/>
    <d v="2020-07-27T19:05:40"/>
    <x v="125"/>
    <n v="1200"/>
  </r>
  <r>
    <n v="118524"/>
    <n v="11802"/>
    <d v="2020-07-27T19:24:10"/>
    <x v="29"/>
    <n v="1200"/>
  </r>
  <r>
    <n v="118530"/>
    <n v="13626"/>
    <d v="2020-07-27T19:26:51"/>
    <x v="69"/>
    <n v="0"/>
  </r>
  <r>
    <n v="118537"/>
    <n v="1956"/>
    <d v="2020-07-27T19:33:05"/>
    <x v="31"/>
    <n v="1200"/>
  </r>
  <r>
    <n v="118544"/>
    <n v="8965"/>
    <d v="2020-07-27T19:34:36"/>
    <x v="97"/>
    <n v="1200"/>
  </r>
  <r>
    <n v="118548"/>
    <n v="13147"/>
    <d v="2020-07-27T19:47:40"/>
    <x v="88"/>
    <n v="1200"/>
  </r>
  <r>
    <n v="118550"/>
    <n v="12705"/>
    <d v="2020-07-27T19:48:32"/>
    <x v="22"/>
    <n v="1200"/>
  </r>
  <r>
    <n v="118551"/>
    <n v="11189"/>
    <d v="2020-07-27T19:56:20"/>
    <x v="100"/>
    <n v="0"/>
  </r>
  <r>
    <n v="118552"/>
    <n v="9008"/>
    <d v="2020-07-27T20:05:03"/>
    <x v="74"/>
    <n v="1200"/>
  </r>
  <r>
    <n v="118555"/>
    <n v="5894"/>
    <d v="2020-07-27T20:20:28"/>
    <x v="81"/>
    <n v="1200"/>
  </r>
  <r>
    <n v="118560"/>
    <n v="9165"/>
    <d v="2020-07-27T20:23:32"/>
    <x v="119"/>
    <n v="1200"/>
  </r>
  <r>
    <n v="118563"/>
    <n v="12294"/>
    <d v="2020-07-27T20:25:14"/>
    <x v="114"/>
    <n v="1200"/>
  </r>
  <r>
    <n v="118565"/>
    <n v="3147"/>
    <d v="2020-07-27T20:34:58"/>
    <x v="46"/>
    <n v="1200"/>
  </r>
  <r>
    <n v="118569"/>
    <n v="8094"/>
    <d v="2020-07-27T20:39:15"/>
    <x v="67"/>
    <n v="960"/>
  </r>
  <r>
    <n v="118574"/>
    <n v="10163"/>
    <d v="2020-07-27T20:44:53"/>
    <x v="54"/>
    <n v="1200"/>
  </r>
  <r>
    <n v="118575"/>
    <n v="5401"/>
    <d v="2020-07-27T20:50:51"/>
    <x v="76"/>
    <n v="1200"/>
  </r>
  <r>
    <n v="118576"/>
    <n v="1021"/>
    <d v="2020-07-27T20:56:51"/>
    <x v="130"/>
    <n v="1200"/>
  </r>
  <r>
    <n v="118577"/>
    <n v="6808"/>
    <d v="2020-07-27T21:05:10"/>
    <x v="128"/>
    <n v="1200"/>
  </r>
  <r>
    <n v="118581"/>
    <n v="2546"/>
    <d v="2020-07-27T21:14:30"/>
    <x v="108"/>
    <n v="1200"/>
  </r>
  <r>
    <n v="118586"/>
    <n v="6919"/>
    <d v="2020-07-27T21:27:10"/>
    <x v="50"/>
    <n v="1200"/>
  </r>
  <r>
    <n v="118588"/>
    <n v="5182"/>
    <d v="2020-07-27T21:34:31"/>
    <x v="69"/>
    <n v="1200"/>
  </r>
  <r>
    <n v="118594"/>
    <n v="13519"/>
    <d v="2020-07-27T21:52:50"/>
    <x v="122"/>
    <n v="1200"/>
  </r>
  <r>
    <n v="118596"/>
    <n v="8826"/>
    <d v="2020-07-27T22:06:50"/>
    <x v="43"/>
    <n v="1200"/>
  </r>
  <r>
    <n v="118601"/>
    <n v="6535"/>
    <d v="2020-07-27T22:10:44"/>
    <x v="45"/>
    <n v="1200"/>
  </r>
  <r>
    <n v="118607"/>
    <n v="5019"/>
    <d v="2020-07-27T22:15:33"/>
    <x v="72"/>
    <n v="1200"/>
  </r>
  <r>
    <n v="118610"/>
    <n v="1967"/>
    <d v="2020-07-27T22:20:46"/>
    <x v="43"/>
    <n v="1200"/>
  </r>
  <r>
    <n v="118617"/>
    <n v="9480"/>
    <d v="2020-07-27T22:25:44"/>
    <x v="73"/>
    <n v="1200"/>
  </r>
  <r>
    <n v="118618"/>
    <n v="6731"/>
    <d v="2020-07-27T22:26:16"/>
    <x v="47"/>
    <n v="0"/>
  </r>
  <r>
    <n v="118625"/>
    <n v="12053"/>
    <d v="2020-07-27T22:28:38"/>
    <x v="45"/>
    <n v="1200"/>
  </r>
  <r>
    <n v="118627"/>
    <n v="11410"/>
    <d v="2020-07-27T22:37:33"/>
    <x v="133"/>
    <n v="1200"/>
  </r>
  <r>
    <n v="118634"/>
    <n v="6196"/>
    <d v="2020-07-27T22:46:57"/>
    <x v="122"/>
    <n v="1200"/>
  </r>
  <r>
    <n v="118638"/>
    <n v="12897"/>
    <d v="2020-07-27T22:48:05"/>
    <x v="21"/>
    <n v="1200"/>
  </r>
  <r>
    <n v="118640"/>
    <n v="7327"/>
    <d v="2020-07-27T22:55:43"/>
    <x v="80"/>
    <n v="1200"/>
  </r>
  <r>
    <n v="118642"/>
    <n v="7900"/>
    <d v="2020-07-27T23:02:36"/>
    <x v="81"/>
    <n v="960"/>
  </r>
  <r>
    <n v="118647"/>
    <n v="8256"/>
    <d v="2020-07-27T23:03:54"/>
    <x v="21"/>
    <n v="1200"/>
  </r>
  <r>
    <n v="118648"/>
    <n v="10096"/>
    <d v="2020-07-27T23:14:28"/>
    <x v="22"/>
    <n v="1200"/>
  </r>
  <r>
    <n v="118650"/>
    <n v="5395"/>
    <d v="2020-07-27T23:25:26"/>
    <x v="10"/>
    <n v="0"/>
  </r>
  <r>
    <n v="118653"/>
    <n v="11436"/>
    <d v="2020-07-27T23:37:14"/>
    <x v="114"/>
    <n v="1200"/>
  </r>
  <r>
    <n v="118654"/>
    <n v="3270"/>
    <d v="2020-07-28T00:05:38"/>
    <x v="118"/>
    <n v="1200"/>
  </r>
  <r>
    <n v="118659"/>
    <n v="8819"/>
    <d v="2020-07-28T00:06:04"/>
    <x v="102"/>
    <n v="1200"/>
  </r>
  <r>
    <n v="118665"/>
    <n v="1640"/>
    <d v="2020-07-28T00:19:18"/>
    <x v="72"/>
    <n v="0"/>
  </r>
  <r>
    <n v="118671"/>
    <n v="7375"/>
    <d v="2020-07-28T00:21:24"/>
    <x v="97"/>
    <n v="1200"/>
  </r>
  <r>
    <n v="118678"/>
    <n v="12800"/>
    <d v="2020-07-28T00:22:10"/>
    <x v="107"/>
    <n v="960"/>
  </r>
  <r>
    <n v="118680"/>
    <n v="8955"/>
    <d v="2020-07-28T00:22:46"/>
    <x v="25"/>
    <n v="1200"/>
  </r>
  <r>
    <n v="118682"/>
    <n v="11802"/>
    <d v="2020-07-28T00:37:12"/>
    <x v="117"/>
    <n v="1200"/>
  </r>
  <r>
    <n v="118683"/>
    <n v="6864"/>
    <d v="2020-07-28T00:38:33"/>
    <x v="54"/>
    <n v="1200"/>
  </r>
  <r>
    <n v="118692"/>
    <n v="374"/>
    <d v="2020-07-28T01:01:16"/>
    <x v="37"/>
    <n v="1200"/>
  </r>
  <r>
    <n v="118697"/>
    <n v="116"/>
    <d v="2020-07-28T01:05:28"/>
    <x v="41"/>
    <n v="1200"/>
  </r>
  <r>
    <n v="118701"/>
    <n v="464"/>
    <d v="2020-07-28T01:06:39"/>
    <x v="35"/>
    <n v="1200"/>
  </r>
  <r>
    <n v="118708"/>
    <n v="4781"/>
    <d v="2020-07-28T01:08:02"/>
    <x v="33"/>
    <n v="1200"/>
  </r>
  <r>
    <n v="118713"/>
    <n v="2691"/>
    <d v="2020-07-28T01:24:58"/>
    <x v="59"/>
    <n v="1200"/>
  </r>
  <r>
    <n v="118714"/>
    <n v="5286"/>
    <d v="2020-07-28T01:25:45"/>
    <x v="13"/>
    <n v="1200"/>
  </r>
  <r>
    <n v="118715"/>
    <n v="6281"/>
    <d v="2020-07-28T01:31:25"/>
    <x v="85"/>
    <n v="1200"/>
  </r>
  <r>
    <n v="118719"/>
    <n v="13570"/>
    <d v="2020-07-28T01:45:05"/>
    <x v="82"/>
    <n v="1200"/>
  </r>
  <r>
    <n v="118725"/>
    <n v="8994"/>
    <d v="2020-07-28T01:53:39"/>
    <x v="23"/>
    <n v="1200"/>
  </r>
  <r>
    <n v="118727"/>
    <n v="7207"/>
    <d v="2020-07-28T02:14:56"/>
    <x v="2"/>
    <n v="1200"/>
  </r>
  <r>
    <n v="118728"/>
    <n v="6195"/>
    <d v="2020-07-28T02:30:49"/>
    <x v="36"/>
    <n v="1200"/>
  </r>
  <r>
    <n v="118734"/>
    <n v="13089"/>
    <d v="2020-07-28T02:57:20"/>
    <x v="81"/>
    <n v="960"/>
  </r>
  <r>
    <n v="118735"/>
    <n v="8535"/>
    <d v="2020-07-28T03:12:02"/>
    <x v="117"/>
    <n v="1200"/>
  </r>
  <r>
    <n v="118737"/>
    <n v="131"/>
    <d v="2020-07-28T03:15:13"/>
    <x v="94"/>
    <n v="1200"/>
  </r>
  <r>
    <n v="118740"/>
    <n v="10930"/>
    <d v="2020-07-28T03:41:56"/>
    <x v="10"/>
    <n v="1200"/>
  </r>
  <r>
    <n v="118741"/>
    <n v="12294"/>
    <d v="2020-07-28T03:57:39"/>
    <x v="109"/>
    <n v="1200"/>
  </r>
  <r>
    <n v="118744"/>
    <n v="6167"/>
    <d v="2020-07-28T04:11:16"/>
    <x v="89"/>
    <n v="1200"/>
  </r>
  <r>
    <n v="118750"/>
    <n v="12463"/>
    <d v="2020-07-28T04:13:22"/>
    <x v="101"/>
    <n v="1200"/>
  </r>
  <r>
    <n v="118754"/>
    <n v="12521"/>
    <d v="2020-07-28T04:32:38"/>
    <x v="86"/>
    <n v="960"/>
  </r>
  <r>
    <n v="118755"/>
    <n v="13545"/>
    <d v="2020-07-28T04:45:12"/>
    <x v="47"/>
    <n v="960"/>
  </r>
  <r>
    <n v="118761"/>
    <n v="2599"/>
    <d v="2020-07-28T04:45:13"/>
    <x v="128"/>
    <n v="0"/>
  </r>
  <r>
    <n v="118765"/>
    <n v="1640"/>
    <d v="2020-07-28T04:59:23"/>
    <x v="97"/>
    <n v="1200"/>
  </r>
  <r>
    <n v="118767"/>
    <n v="8929"/>
    <d v="2020-07-28T05:03:06"/>
    <x v="40"/>
    <n v="1200"/>
  </r>
  <r>
    <n v="118774"/>
    <n v="8664"/>
    <d v="2020-07-28T05:24:10"/>
    <x v="129"/>
    <n v="1200"/>
  </r>
  <r>
    <n v="118780"/>
    <n v="3285"/>
    <d v="2020-07-28T05:28:35"/>
    <x v="95"/>
    <n v="1200"/>
  </r>
  <r>
    <n v="118782"/>
    <n v="6081"/>
    <d v="2020-07-28T05:34:54"/>
    <x v="112"/>
    <n v="1200"/>
  </r>
  <r>
    <n v="118784"/>
    <n v="3179"/>
    <d v="2020-07-28T05:35:26"/>
    <x v="67"/>
    <n v="1200"/>
  </r>
  <r>
    <n v="118790"/>
    <n v="12050"/>
    <d v="2020-07-28T05:41:47"/>
    <x v="108"/>
    <n v="0"/>
  </r>
  <r>
    <n v="118792"/>
    <n v="2235"/>
    <d v="2020-07-28T05:42:42"/>
    <x v="14"/>
    <n v="1200"/>
  </r>
  <r>
    <n v="118797"/>
    <n v="5579"/>
    <d v="2020-07-28T05:44:53"/>
    <x v="69"/>
    <n v="1200"/>
  </r>
  <r>
    <n v="118804"/>
    <n v="9170"/>
    <d v="2020-07-28T05:51:34"/>
    <x v="84"/>
    <n v="960"/>
  </r>
  <r>
    <n v="118810"/>
    <n v="13324"/>
    <d v="2020-07-28T05:53:00"/>
    <x v="107"/>
    <n v="1200"/>
  </r>
  <r>
    <n v="118812"/>
    <n v="10331"/>
    <d v="2020-07-28T06:31:46"/>
    <x v="132"/>
    <n v="0"/>
  </r>
  <r>
    <n v="118814"/>
    <n v="6731"/>
    <d v="2020-07-28T07:01:22"/>
    <x v="113"/>
    <n v="1200"/>
  </r>
  <r>
    <n v="118820"/>
    <n v="2678"/>
    <d v="2020-07-28T07:04:00"/>
    <x v="92"/>
    <n v="1200"/>
  </r>
  <r>
    <n v="118827"/>
    <n v="1489"/>
    <d v="2020-07-28T07:11:12"/>
    <x v="73"/>
    <n v="1200"/>
  </r>
  <r>
    <n v="118834"/>
    <n v="12461"/>
    <d v="2020-07-28T07:13:23"/>
    <x v="97"/>
    <n v="0"/>
  </r>
  <r>
    <n v="118841"/>
    <n v="2723"/>
    <d v="2020-07-28T07:27:07"/>
    <x v="98"/>
    <n v="0"/>
  </r>
  <r>
    <n v="118848"/>
    <n v="10907"/>
    <d v="2020-07-28T07:51:00"/>
    <x v="75"/>
    <n v="1200"/>
  </r>
  <r>
    <n v="118853"/>
    <n v="2474"/>
    <d v="2020-07-28T08:22:07"/>
    <x v="33"/>
    <n v="960"/>
  </r>
  <r>
    <n v="118859"/>
    <n v="9875"/>
    <d v="2020-07-28T08:28:29"/>
    <x v="1"/>
    <n v="1200"/>
  </r>
  <r>
    <n v="118860"/>
    <n v="10476"/>
    <d v="2020-07-28T08:31:22"/>
    <x v="24"/>
    <n v="1200"/>
  </r>
  <r>
    <n v="118867"/>
    <n v="8200"/>
    <d v="2020-07-28T08:43:35"/>
    <x v="107"/>
    <n v="1200"/>
  </r>
  <r>
    <n v="118868"/>
    <n v="7534"/>
    <d v="2020-07-28T08:44:59"/>
    <x v="102"/>
    <n v="960"/>
  </r>
  <r>
    <n v="118869"/>
    <n v="13562"/>
    <d v="2020-07-28T08:48:26"/>
    <x v="9"/>
    <n v="1200"/>
  </r>
  <r>
    <n v="118870"/>
    <n v="13982"/>
    <d v="2020-07-28T09:11:26"/>
    <x v="108"/>
    <n v="960"/>
  </r>
  <r>
    <n v="118872"/>
    <n v="7706"/>
    <d v="2020-07-28T09:13:08"/>
    <x v="18"/>
    <n v="1200"/>
  </r>
  <r>
    <n v="118878"/>
    <n v="7639"/>
    <d v="2020-07-28T09:19:13"/>
    <x v="6"/>
    <n v="1200"/>
  </r>
  <r>
    <n v="118884"/>
    <n v="13132"/>
    <d v="2020-07-28T09:38:53"/>
    <x v="77"/>
    <n v="1200"/>
  </r>
  <r>
    <n v="118888"/>
    <n v="6344"/>
    <d v="2020-07-28T09:40:33"/>
    <x v="94"/>
    <n v="1200"/>
  </r>
  <r>
    <n v="118890"/>
    <n v="8560"/>
    <d v="2020-07-28T09:50:50"/>
    <x v="79"/>
    <n v="1200"/>
  </r>
  <r>
    <n v="118896"/>
    <n v="6196"/>
    <d v="2020-07-28T09:59:22"/>
    <x v="48"/>
    <n v="1200"/>
  </r>
  <r>
    <n v="118903"/>
    <n v="1756"/>
    <d v="2020-07-28T10:05:13"/>
    <x v="89"/>
    <n v="1200"/>
  </r>
  <r>
    <n v="118907"/>
    <n v="7326"/>
    <d v="2020-07-28T10:12:26"/>
    <x v="42"/>
    <n v="1200"/>
  </r>
  <r>
    <n v="118910"/>
    <n v="7843"/>
    <d v="2020-07-28T10:30:08"/>
    <x v="48"/>
    <n v="1200"/>
  </r>
  <r>
    <n v="118917"/>
    <n v="3130"/>
    <d v="2020-07-28T10:38:54"/>
    <x v="20"/>
    <n v="960"/>
  </r>
  <r>
    <n v="118922"/>
    <n v="12230"/>
    <d v="2020-07-28T10:41:33"/>
    <x v="36"/>
    <n v="1200"/>
  </r>
  <r>
    <n v="118923"/>
    <n v="10462"/>
    <d v="2020-07-28T11:28:06"/>
    <x v="73"/>
    <n v="1200"/>
  </r>
  <r>
    <n v="118926"/>
    <n v="8588"/>
    <d v="2020-07-28T11:31:05"/>
    <x v="129"/>
    <n v="1200"/>
  </r>
  <r>
    <n v="118929"/>
    <n v="11273"/>
    <d v="2020-07-28T11:37:23"/>
    <x v="17"/>
    <n v="1200"/>
  </r>
  <r>
    <n v="118932"/>
    <n v="1756"/>
    <d v="2020-07-28T11:37:33"/>
    <x v="128"/>
    <n v="1200"/>
  </r>
  <r>
    <n v="118937"/>
    <n v="9522"/>
    <d v="2020-07-28T11:55:26"/>
    <x v="62"/>
    <n v="1200"/>
  </r>
  <r>
    <n v="118938"/>
    <n v="5395"/>
    <d v="2020-07-28T12:25:29"/>
    <x v="9"/>
    <n v="1200"/>
  </r>
  <r>
    <n v="118939"/>
    <n v="2474"/>
    <d v="2020-07-28T12:42:25"/>
    <x v="1"/>
    <n v="1200"/>
  </r>
  <r>
    <n v="118942"/>
    <n v="3545"/>
    <d v="2020-07-28T13:31:18"/>
    <x v="130"/>
    <n v="1200"/>
  </r>
  <r>
    <n v="118944"/>
    <n v="11498"/>
    <d v="2020-07-28T13:31:41"/>
    <x v="50"/>
    <n v="1200"/>
  </r>
  <r>
    <n v="118945"/>
    <n v="10165"/>
    <d v="2020-07-28T13:38:42"/>
    <x v="103"/>
    <n v="1200"/>
  </r>
  <r>
    <n v="118949"/>
    <n v="6681"/>
    <d v="2020-07-28T14:01:46"/>
    <x v="42"/>
    <n v="0"/>
  </r>
  <r>
    <n v="118955"/>
    <n v="12447"/>
    <d v="2020-07-28T14:09:55"/>
    <x v="79"/>
    <n v="1200"/>
  </r>
  <r>
    <n v="118959"/>
    <n v="8934"/>
    <d v="2020-07-28T14:13:53"/>
    <x v="59"/>
    <n v="960"/>
  </r>
  <r>
    <n v="118961"/>
    <n v="13149"/>
    <d v="2020-07-28T14:19:35"/>
    <x v="45"/>
    <n v="0"/>
  </r>
  <r>
    <n v="118967"/>
    <n v="6236"/>
    <d v="2020-07-28T14:23:15"/>
    <x v="27"/>
    <n v="1200"/>
  </r>
  <r>
    <n v="118969"/>
    <n v="1335"/>
    <d v="2020-07-28T14:23:20"/>
    <x v="89"/>
    <n v="1200"/>
  </r>
  <r>
    <n v="118974"/>
    <n v="8791"/>
    <d v="2020-07-28T14:34:28"/>
    <x v="81"/>
    <n v="1200"/>
  </r>
  <r>
    <n v="118981"/>
    <n v="3376"/>
    <d v="2020-07-28T14:44:12"/>
    <x v="49"/>
    <n v="960"/>
  </r>
  <r>
    <n v="118987"/>
    <n v="8005"/>
    <d v="2020-07-28T14:53:51"/>
    <x v="99"/>
    <n v="1200"/>
  </r>
  <r>
    <n v="118989"/>
    <n v="12781"/>
    <d v="2020-07-28T15:14:19"/>
    <x v="50"/>
    <n v="1200"/>
  </r>
  <r>
    <n v="118993"/>
    <n v="13055"/>
    <d v="2020-07-28T15:16:51"/>
    <x v="118"/>
    <n v="1200"/>
  </r>
  <r>
    <n v="119000"/>
    <n v="5019"/>
    <d v="2020-07-28T15:18:20"/>
    <x v="58"/>
    <n v="1200"/>
  </r>
  <r>
    <n v="119007"/>
    <n v="2709"/>
    <d v="2020-07-28T15:29:59"/>
    <x v="98"/>
    <n v="1200"/>
  </r>
  <r>
    <n v="119014"/>
    <n v="12520"/>
    <d v="2020-07-28T15:36:31"/>
    <x v="97"/>
    <n v="1200"/>
  </r>
  <r>
    <n v="119016"/>
    <n v="12115"/>
    <d v="2020-07-28T15:40:25"/>
    <x v="132"/>
    <n v="960"/>
  </r>
  <r>
    <n v="119023"/>
    <n v="13374"/>
    <d v="2020-07-28T15:46:33"/>
    <x v="27"/>
    <n v="1200"/>
  </r>
  <r>
    <n v="119027"/>
    <n v="10907"/>
    <d v="2020-07-28T15:59:33"/>
    <x v="40"/>
    <n v="1200"/>
  </r>
  <r>
    <n v="119039"/>
    <n v="1233"/>
    <d v="2020-07-28T16:28:14"/>
    <x v="35"/>
    <n v="1200"/>
  </r>
  <r>
    <n v="119043"/>
    <n v="1877"/>
    <d v="2020-07-28T16:31:40"/>
    <x v="108"/>
    <n v="1200"/>
  </r>
  <r>
    <n v="119047"/>
    <n v="13493"/>
    <d v="2020-07-28T16:46:01"/>
    <x v="105"/>
    <n v="1200"/>
  </r>
  <r>
    <n v="119050"/>
    <n v="446"/>
    <d v="2020-07-28T16:59:58"/>
    <x v="92"/>
    <n v="960"/>
  </r>
  <r>
    <n v="119053"/>
    <n v="1790"/>
    <d v="2020-07-28T17:12:13"/>
    <x v="31"/>
    <n v="1200"/>
  </r>
  <r>
    <n v="119055"/>
    <n v="1855"/>
    <d v="2020-07-28T17:13:37"/>
    <x v="44"/>
    <n v="1200"/>
  </r>
  <r>
    <n v="119062"/>
    <n v="10676"/>
    <d v="2020-07-28T17:22:01"/>
    <x v="114"/>
    <n v="1200"/>
  </r>
  <r>
    <n v="119067"/>
    <n v="9240"/>
    <d v="2020-07-28T17:22:57"/>
    <x v="116"/>
    <n v="1200"/>
  </r>
  <r>
    <n v="119073"/>
    <n v="8535"/>
    <d v="2020-07-28T17:24:52"/>
    <x v="2"/>
    <n v="960"/>
  </r>
  <r>
    <n v="119074"/>
    <n v="5279"/>
    <d v="2020-07-28T17:27:28"/>
    <x v="65"/>
    <n v="1200"/>
  </r>
  <r>
    <n v="119076"/>
    <n v="890"/>
    <d v="2020-07-28T17:54:25"/>
    <x v="20"/>
    <n v="1200"/>
  </r>
  <r>
    <n v="119077"/>
    <n v="5894"/>
    <d v="2020-07-28T18:13:04"/>
    <x v="31"/>
    <n v="1200"/>
  </r>
  <r>
    <n v="119082"/>
    <n v="11868"/>
    <d v="2020-07-28T18:21:48"/>
    <x v="105"/>
    <n v="1200"/>
  </r>
  <r>
    <n v="119084"/>
    <n v="8958"/>
    <d v="2020-07-28T19:05:25"/>
    <x v="35"/>
    <n v="1200"/>
  </r>
  <r>
    <n v="119089"/>
    <n v="4680"/>
    <d v="2020-07-28T19:08:59"/>
    <x v="80"/>
    <n v="1200"/>
  </r>
  <r>
    <n v="119095"/>
    <n v="9185"/>
    <d v="2020-07-28T19:10:29"/>
    <x v="22"/>
    <n v="1200"/>
  </r>
  <r>
    <n v="119101"/>
    <n v="1002"/>
    <d v="2020-07-28T19:17:38"/>
    <x v="48"/>
    <n v="0"/>
  </r>
  <r>
    <n v="119102"/>
    <n v="7375"/>
    <d v="2020-07-28T19:24:05"/>
    <x v="108"/>
    <n v="1200"/>
  </r>
  <r>
    <n v="119105"/>
    <n v="13718"/>
    <d v="2020-07-28T19:25:19"/>
    <x v="6"/>
    <n v="0"/>
  </r>
  <r>
    <n v="119106"/>
    <n v="1413"/>
    <d v="2020-07-28T19:32:24"/>
    <x v="81"/>
    <n v="1200"/>
  </r>
  <r>
    <n v="119113"/>
    <n v="3566"/>
    <d v="2020-07-28T19:36:41"/>
    <x v="126"/>
    <n v="1200"/>
  </r>
  <r>
    <n v="119118"/>
    <n v="8669"/>
    <d v="2020-07-28T19:42:11"/>
    <x v="10"/>
    <n v="1200"/>
  </r>
  <r>
    <n v="119119"/>
    <n v="9196"/>
    <d v="2020-07-28T20:35:10"/>
    <x v="106"/>
    <n v="1200"/>
  </r>
  <r>
    <n v="119123"/>
    <n v="1864"/>
    <d v="2020-07-28T20:48:00"/>
    <x v="71"/>
    <n v="1200"/>
  </r>
  <r>
    <n v="119130"/>
    <n v="3670"/>
    <d v="2020-07-28T20:48:11"/>
    <x v="69"/>
    <n v="1200"/>
  </r>
  <r>
    <n v="119134"/>
    <n v="4389"/>
    <d v="2020-07-28T21:01:41"/>
    <x v="125"/>
    <n v="1200"/>
  </r>
  <r>
    <n v="119135"/>
    <n v="1236"/>
    <d v="2020-07-28T21:08:23"/>
    <x v="128"/>
    <n v="1200"/>
  </r>
  <r>
    <n v="119141"/>
    <n v="4369"/>
    <d v="2020-07-28T21:14:54"/>
    <x v="70"/>
    <n v="1200"/>
  </r>
  <r>
    <n v="119147"/>
    <n v="1173"/>
    <d v="2020-07-28T21:16:26"/>
    <x v="104"/>
    <n v="1200"/>
  </r>
  <r>
    <n v="119148"/>
    <n v="11500"/>
    <d v="2020-07-28T21:34:36"/>
    <x v="74"/>
    <n v="1200"/>
  </r>
  <r>
    <n v="119153"/>
    <n v="11778"/>
    <d v="2020-07-28T21:56:00"/>
    <x v="60"/>
    <n v="1200"/>
  </r>
  <r>
    <n v="119155"/>
    <n v="13395"/>
    <d v="2020-07-28T21:56:33"/>
    <x v="37"/>
    <n v="960"/>
  </r>
  <r>
    <n v="119160"/>
    <n v="7373"/>
    <d v="2020-07-28T22:16:27"/>
    <x v="124"/>
    <n v="1200"/>
  </r>
  <r>
    <n v="119162"/>
    <n v="1790"/>
    <d v="2020-07-28T22:18:44"/>
    <x v="119"/>
    <n v="1200"/>
  </r>
  <r>
    <n v="119166"/>
    <n v="6709"/>
    <d v="2020-07-28T22:26:17"/>
    <x v="44"/>
    <n v="1200"/>
  </r>
  <r>
    <n v="119173"/>
    <n v="10358"/>
    <d v="2020-07-28T22:38:31"/>
    <x v="65"/>
    <n v="1200"/>
  </r>
  <r>
    <n v="119175"/>
    <n v="890"/>
    <d v="2020-07-28T23:09:29"/>
    <x v="46"/>
    <n v="1200"/>
  </r>
  <r>
    <n v="119177"/>
    <n v="2747"/>
    <d v="2020-07-28T23:18:27"/>
    <x v="68"/>
    <n v="1200"/>
  </r>
  <r>
    <n v="119182"/>
    <n v="12050"/>
    <d v="2020-07-28T23:18:44"/>
    <x v="133"/>
    <n v="1200"/>
  </r>
  <r>
    <n v="119185"/>
    <n v="4382"/>
    <d v="2020-07-28T23:26:09"/>
    <x v="133"/>
    <n v="1200"/>
  </r>
  <r>
    <n v="119191"/>
    <n v="9653"/>
    <d v="2020-07-28T23:49:11"/>
    <x v="42"/>
    <n v="1200"/>
  </r>
  <r>
    <n v="119195"/>
    <n v="5584"/>
    <d v="2020-07-29T00:29:57"/>
    <x v="116"/>
    <n v="960"/>
  </r>
  <r>
    <n v="119202"/>
    <n v="5543"/>
    <d v="2020-07-29T00:43:23"/>
    <x v="133"/>
    <n v="1200"/>
  </r>
  <r>
    <n v="119206"/>
    <n v="10279"/>
    <d v="2020-07-29T00:43:49"/>
    <x v="116"/>
    <n v="1200"/>
  </r>
  <r>
    <n v="119210"/>
    <n v="5072"/>
    <d v="2020-07-29T00:50:06"/>
    <x v="6"/>
    <n v="1200"/>
  </r>
  <r>
    <n v="119214"/>
    <n v="9370"/>
    <d v="2020-07-29T00:50:36"/>
    <x v="121"/>
    <n v="1200"/>
  </r>
  <r>
    <n v="119221"/>
    <n v="1272"/>
    <d v="2020-07-29T00:51:32"/>
    <x v="107"/>
    <n v="0"/>
  </r>
  <r>
    <n v="119225"/>
    <n v="8965"/>
    <d v="2020-07-29T01:07:54"/>
    <x v="13"/>
    <n v="1200"/>
  </r>
  <r>
    <n v="119229"/>
    <n v="11111"/>
    <d v="2020-07-29T01:09:40"/>
    <x v="130"/>
    <n v="1200"/>
  </r>
  <r>
    <n v="119234"/>
    <n v="11769"/>
    <d v="2020-07-29T01:20:00"/>
    <x v="31"/>
    <n v="1200"/>
  </r>
  <r>
    <n v="119238"/>
    <n v="9588"/>
    <d v="2020-07-29T01:21:41"/>
    <x v="54"/>
    <n v="1200"/>
  </r>
  <r>
    <n v="119242"/>
    <n v="9299"/>
    <d v="2020-07-29T01:37:10"/>
    <x v="128"/>
    <n v="1200"/>
  </r>
  <r>
    <n v="119243"/>
    <n v="7654"/>
    <d v="2020-07-29T01:38:02"/>
    <x v="40"/>
    <n v="960"/>
  </r>
  <r>
    <n v="119249"/>
    <n v="13618"/>
    <d v="2020-07-29T01:59:48"/>
    <x v="14"/>
    <n v="1200"/>
  </r>
  <r>
    <n v="119256"/>
    <n v="3581"/>
    <d v="2020-07-29T02:07:09"/>
    <x v="133"/>
    <n v="1200"/>
  </r>
  <r>
    <n v="119262"/>
    <n v="6991"/>
    <d v="2020-07-29T02:12:27"/>
    <x v="119"/>
    <n v="1200"/>
  </r>
  <r>
    <n v="119266"/>
    <n v="1116"/>
    <d v="2020-07-29T02:13:25"/>
    <x v="1"/>
    <n v="1200"/>
  </r>
  <r>
    <n v="119269"/>
    <n v="10860"/>
    <d v="2020-07-29T02:26:26"/>
    <x v="60"/>
    <n v="1200"/>
  </r>
  <r>
    <n v="119275"/>
    <n v="5006"/>
    <d v="2020-07-29T02:31:42"/>
    <x v="21"/>
    <n v="1200"/>
  </r>
  <r>
    <n v="119280"/>
    <n v="1154"/>
    <d v="2020-07-29T02:53:28"/>
    <x v="86"/>
    <n v="1200"/>
  </r>
  <r>
    <n v="119286"/>
    <n v="13475"/>
    <d v="2020-07-29T02:53:32"/>
    <x v="41"/>
    <n v="1200"/>
  </r>
  <r>
    <n v="119292"/>
    <n v="8482"/>
    <d v="2020-07-29T02:54:51"/>
    <x v="41"/>
    <n v="0"/>
  </r>
  <r>
    <n v="119296"/>
    <n v="2301"/>
    <d v="2020-07-29T03:06:51"/>
    <x v="123"/>
    <n v="0"/>
  </r>
  <r>
    <n v="119301"/>
    <n v="1902"/>
    <d v="2020-07-29T03:30:36"/>
    <x v="88"/>
    <n v="1200"/>
  </r>
  <r>
    <n v="119304"/>
    <n v="13230"/>
    <d v="2020-07-29T03:42:48"/>
    <x v="124"/>
    <n v="1200"/>
  </r>
  <r>
    <n v="119307"/>
    <n v="9741"/>
    <d v="2020-07-29T03:45:08"/>
    <x v="131"/>
    <n v="1200"/>
  </r>
  <r>
    <n v="119309"/>
    <n v="10212"/>
    <d v="2020-07-29T03:48:45"/>
    <x v="44"/>
    <n v="1200"/>
  </r>
  <r>
    <n v="119310"/>
    <n v="7670"/>
    <d v="2020-07-29T03:49:54"/>
    <x v="78"/>
    <n v="1200"/>
  </r>
  <r>
    <n v="119315"/>
    <n v="9722"/>
    <d v="2020-07-29T04:03:46"/>
    <x v="103"/>
    <n v="1200"/>
  </r>
  <r>
    <n v="119317"/>
    <n v="13315"/>
    <d v="2020-07-29T04:10:58"/>
    <x v="14"/>
    <n v="1200"/>
  </r>
  <r>
    <n v="119320"/>
    <n v="3709"/>
    <d v="2020-07-29T04:16:21"/>
    <x v="118"/>
    <n v="1200"/>
  </r>
  <r>
    <n v="119324"/>
    <n v="3986"/>
    <d v="2020-07-29T04:37:01"/>
    <x v="5"/>
    <n v="1200"/>
  </r>
  <r>
    <n v="119325"/>
    <n v="3551"/>
    <d v="2020-07-29T04:38:39"/>
    <x v="71"/>
    <n v="1200"/>
  </r>
  <r>
    <n v="119329"/>
    <n v="5748"/>
    <d v="2020-07-29T04:40:39"/>
    <x v="89"/>
    <n v="1200"/>
  </r>
  <r>
    <n v="119333"/>
    <n v="4057"/>
    <d v="2020-07-29T04:48:36"/>
    <x v="4"/>
    <n v="1200"/>
  </r>
  <r>
    <n v="119338"/>
    <n v="6731"/>
    <d v="2020-07-29T04:53:30"/>
    <x v="70"/>
    <n v="1200"/>
  </r>
  <r>
    <n v="119343"/>
    <n v="6535"/>
    <d v="2020-07-29T04:59:45"/>
    <x v="74"/>
    <n v="1200"/>
  </r>
  <r>
    <n v="119346"/>
    <n v="12178"/>
    <d v="2020-07-29T05:04:22"/>
    <x v="21"/>
    <n v="1200"/>
  </r>
  <r>
    <n v="119350"/>
    <n v="6570"/>
    <d v="2020-07-29T05:24:10"/>
    <x v="107"/>
    <n v="1200"/>
  </r>
  <r>
    <n v="119357"/>
    <n v="9196"/>
    <d v="2020-07-29T05:25:49"/>
    <x v="86"/>
    <n v="1200"/>
  </r>
  <r>
    <n v="119361"/>
    <n v="12435"/>
    <d v="2020-07-29T05:29:12"/>
    <x v="105"/>
    <n v="1200"/>
  </r>
  <r>
    <n v="119366"/>
    <n v="13851"/>
    <d v="2020-07-29T05:35:08"/>
    <x v="132"/>
    <n v="1200"/>
  </r>
  <r>
    <n v="119368"/>
    <n v="12994"/>
    <d v="2020-07-29T05:42:14"/>
    <x v="120"/>
    <n v="1200"/>
  </r>
  <r>
    <n v="119373"/>
    <n v="10930"/>
    <d v="2020-07-29T05:55:49"/>
    <x v="105"/>
    <n v="1200"/>
  </r>
  <r>
    <n v="119376"/>
    <n v="4680"/>
    <d v="2020-07-29T06:03:28"/>
    <x v="62"/>
    <n v="1200"/>
  </r>
  <r>
    <n v="119383"/>
    <n v="8255"/>
    <d v="2020-07-29T06:06:58"/>
    <x v="21"/>
    <n v="1200"/>
  </r>
  <r>
    <n v="119385"/>
    <n v="8743"/>
    <d v="2020-07-29T06:07:00"/>
    <x v="21"/>
    <n v="1200"/>
  </r>
  <r>
    <n v="119388"/>
    <n v="2142"/>
    <d v="2020-07-29T06:13:50"/>
    <x v="120"/>
    <n v="1200"/>
  </r>
  <r>
    <n v="119390"/>
    <n v="13572"/>
    <d v="2020-07-29T06:29:31"/>
    <x v="67"/>
    <n v="1200"/>
  </r>
  <r>
    <n v="119392"/>
    <n v="2806"/>
    <d v="2020-07-29T06:42:31"/>
    <x v="130"/>
    <n v="1200"/>
  </r>
  <r>
    <n v="119396"/>
    <n v="1956"/>
    <d v="2020-07-29T06:49:52"/>
    <x v="70"/>
    <n v="1200"/>
  </r>
  <r>
    <n v="119402"/>
    <n v="12860"/>
    <d v="2020-07-29T06:55:37"/>
    <x v="118"/>
    <n v="1200"/>
  </r>
  <r>
    <n v="119403"/>
    <n v="6405"/>
    <d v="2020-07-29T07:30:37"/>
    <x v="13"/>
    <n v="960"/>
  </r>
  <r>
    <n v="119410"/>
    <n v="3085"/>
    <d v="2020-07-29T07:36:38"/>
    <x v="85"/>
    <n v="1200"/>
  </r>
  <r>
    <n v="119414"/>
    <n v="2801"/>
    <d v="2020-07-29T07:58:15"/>
    <x v="113"/>
    <n v="1200"/>
  </r>
  <r>
    <n v="119416"/>
    <n v="5980"/>
    <d v="2020-07-29T08:00:16"/>
    <x v="128"/>
    <n v="1200"/>
  </r>
  <r>
    <n v="119419"/>
    <n v="5584"/>
    <d v="2020-07-29T08:18:22"/>
    <x v="87"/>
    <n v="960"/>
  </r>
  <r>
    <n v="119421"/>
    <n v="12148"/>
    <d v="2020-07-29T08:20:53"/>
    <x v="127"/>
    <n v="1200"/>
  </r>
  <r>
    <n v="119428"/>
    <n v="11955"/>
    <d v="2020-07-29T08:43:57"/>
    <x v="37"/>
    <n v="1200"/>
  </r>
  <r>
    <n v="119434"/>
    <n v="12230"/>
    <d v="2020-07-29T08:50:35"/>
    <x v="54"/>
    <n v="1200"/>
  </r>
  <r>
    <n v="119437"/>
    <n v="3909"/>
    <d v="2020-07-29T09:05:02"/>
    <x v="22"/>
    <n v="1200"/>
  </r>
  <r>
    <n v="119441"/>
    <n v="2526"/>
    <d v="2020-07-29T09:27:53"/>
    <x v="62"/>
    <n v="0"/>
  </r>
  <r>
    <n v="119443"/>
    <n v="1707"/>
    <d v="2020-07-29T09:36:38"/>
    <x v="42"/>
    <n v="1200"/>
  </r>
  <r>
    <n v="119449"/>
    <n v="10530"/>
    <d v="2020-07-29T09:44:31"/>
    <x v="98"/>
    <n v="1200"/>
  </r>
  <r>
    <n v="119455"/>
    <n v="12006"/>
    <d v="2020-07-29T09:52:20"/>
    <x v="18"/>
    <n v="1200"/>
  </r>
  <r>
    <n v="119461"/>
    <n v="1335"/>
    <d v="2020-07-29T09:54:43"/>
    <x v="117"/>
    <n v="0"/>
  </r>
  <r>
    <n v="119466"/>
    <n v="6674"/>
    <d v="2020-07-29T10:01:32"/>
    <x v="82"/>
    <n v="1200"/>
  </r>
  <r>
    <n v="119469"/>
    <n v="1236"/>
    <d v="2020-07-29T10:04:03"/>
    <x v="84"/>
    <n v="1200"/>
  </r>
  <r>
    <n v="119470"/>
    <n v="4331"/>
    <d v="2020-07-29T10:17:41"/>
    <x v="41"/>
    <n v="1200"/>
  </r>
  <r>
    <n v="119473"/>
    <n v="2747"/>
    <d v="2020-07-29T10:17:57"/>
    <x v="29"/>
    <n v="1200"/>
  </r>
  <r>
    <n v="119474"/>
    <n v="9333"/>
    <d v="2020-07-29T10:26:09"/>
    <x v="60"/>
    <n v="1200"/>
  </r>
  <r>
    <n v="119476"/>
    <n v="11840"/>
    <d v="2020-07-29T10:38:17"/>
    <x v="112"/>
    <n v="1200"/>
  </r>
  <r>
    <n v="119482"/>
    <n v="2880"/>
    <d v="2020-07-29T10:50:20"/>
    <x v="58"/>
    <n v="1200"/>
  </r>
  <r>
    <n v="119486"/>
    <n v="13011"/>
    <d v="2020-07-29T10:59:00"/>
    <x v="112"/>
    <n v="0"/>
  </r>
  <r>
    <n v="119493"/>
    <n v="11689"/>
    <d v="2020-07-29T11:02:38"/>
    <x v="118"/>
    <n v="1200"/>
  </r>
  <r>
    <n v="119498"/>
    <n v="6021"/>
    <d v="2020-07-29T11:41:07"/>
    <x v="103"/>
    <n v="1200"/>
  </r>
  <r>
    <n v="119505"/>
    <n v="11492"/>
    <d v="2020-07-29T11:43:57"/>
    <x v="121"/>
    <n v="1200"/>
  </r>
  <r>
    <n v="119511"/>
    <n v="12307"/>
    <d v="2020-07-29T11:43:57"/>
    <x v="77"/>
    <n v="1200"/>
  </r>
  <r>
    <n v="119518"/>
    <n v="12959"/>
    <d v="2020-07-29T12:03:14"/>
    <x v="100"/>
    <n v="1200"/>
  </r>
  <r>
    <n v="119519"/>
    <n v="10360"/>
    <d v="2020-07-29T12:10:50"/>
    <x v="15"/>
    <n v="1200"/>
  </r>
  <r>
    <n v="119521"/>
    <n v="8265"/>
    <d v="2020-07-29T12:21:37"/>
    <x v="108"/>
    <n v="1200"/>
  </r>
  <r>
    <n v="119522"/>
    <n v="13230"/>
    <d v="2020-07-29T12:31:43"/>
    <x v="48"/>
    <n v="1200"/>
  </r>
  <r>
    <n v="119528"/>
    <n v="9006"/>
    <d v="2020-07-29T12:33:20"/>
    <x v="25"/>
    <n v="1200"/>
  </r>
  <r>
    <n v="119530"/>
    <n v="3074"/>
    <d v="2020-07-29T13:16:17"/>
    <x v="4"/>
    <n v="1200"/>
  </r>
  <r>
    <n v="119531"/>
    <n v="8664"/>
    <d v="2020-07-29T13:17:29"/>
    <x v="133"/>
    <n v="1200"/>
  </r>
  <r>
    <n v="119537"/>
    <n v="5282"/>
    <d v="2020-07-29T13:30:02"/>
    <x v="79"/>
    <n v="1200"/>
  </r>
  <r>
    <n v="119539"/>
    <n v="10029"/>
    <d v="2020-07-29T13:35:39"/>
    <x v="13"/>
    <n v="1200"/>
  </r>
  <r>
    <n v="119541"/>
    <n v="374"/>
    <d v="2020-07-29T13:48:27"/>
    <x v="22"/>
    <n v="1200"/>
  </r>
  <r>
    <n v="119545"/>
    <n v="9681"/>
    <d v="2020-07-29T13:53:10"/>
    <x v="126"/>
    <n v="1200"/>
  </r>
  <r>
    <n v="119549"/>
    <n v="9653"/>
    <d v="2020-07-29T13:53:15"/>
    <x v="15"/>
    <n v="1200"/>
  </r>
  <r>
    <n v="119552"/>
    <n v="1201"/>
    <d v="2020-07-29T14:06:59"/>
    <x v="110"/>
    <n v="1200"/>
  </r>
  <r>
    <n v="119555"/>
    <n v="3404"/>
    <d v="2020-07-29T14:09:38"/>
    <x v="121"/>
    <n v="1200"/>
  </r>
  <r>
    <n v="119556"/>
    <n v="8444"/>
    <d v="2020-07-29T14:17:13"/>
    <x v="114"/>
    <n v="1200"/>
  </r>
  <r>
    <n v="119557"/>
    <n v="3449"/>
    <d v="2020-07-29T14:18:31"/>
    <x v="76"/>
    <n v="1200"/>
  </r>
  <r>
    <n v="119558"/>
    <n v="2633"/>
    <d v="2020-07-29T14:28:46"/>
    <x v="68"/>
    <n v="1200"/>
  </r>
  <r>
    <n v="119565"/>
    <n v="12967"/>
    <d v="2020-07-29T14:34:00"/>
    <x v="52"/>
    <n v="1200"/>
  </r>
  <r>
    <n v="119567"/>
    <n v="6161"/>
    <d v="2020-07-29T15:00:59"/>
    <x v="55"/>
    <n v="960"/>
  </r>
  <r>
    <n v="119573"/>
    <n v="7111"/>
    <d v="2020-07-29T15:06:34"/>
    <x v="73"/>
    <n v="0"/>
  </r>
  <r>
    <n v="119579"/>
    <n v="210"/>
    <d v="2020-07-29T15:07:36"/>
    <x v="9"/>
    <n v="960"/>
  </r>
  <r>
    <n v="119584"/>
    <n v="2526"/>
    <d v="2020-07-29T15:16:35"/>
    <x v="31"/>
    <n v="1200"/>
  </r>
  <r>
    <n v="119588"/>
    <n v="10530"/>
    <d v="2020-07-29T15:17:15"/>
    <x v="25"/>
    <n v="1200"/>
  </r>
  <r>
    <n v="119590"/>
    <n v="7575"/>
    <d v="2020-07-29T15:24:17"/>
    <x v="87"/>
    <n v="0"/>
  </r>
  <r>
    <n v="119592"/>
    <n v="9722"/>
    <d v="2020-07-29T15:52:28"/>
    <x v="125"/>
    <n v="1200"/>
  </r>
  <r>
    <n v="119596"/>
    <n v="7575"/>
    <d v="2020-07-29T15:53:55"/>
    <x v="109"/>
    <n v="1200"/>
  </r>
  <r>
    <n v="119603"/>
    <n v="12057"/>
    <d v="2020-07-29T16:06:27"/>
    <x v="101"/>
    <n v="1200"/>
  </r>
  <r>
    <n v="119606"/>
    <n v="1877"/>
    <d v="2020-07-29T16:21:51"/>
    <x v="4"/>
    <n v="1200"/>
  </r>
  <r>
    <n v="119607"/>
    <n v="8146"/>
    <d v="2020-07-29T16:25:07"/>
    <x v="42"/>
    <n v="1200"/>
  </r>
  <r>
    <n v="119613"/>
    <n v="849"/>
    <d v="2020-07-29T16:33:08"/>
    <x v="35"/>
    <n v="1200"/>
  </r>
  <r>
    <n v="119616"/>
    <n v="2719"/>
    <d v="2020-07-29T16:41:44"/>
    <x v="52"/>
    <n v="1200"/>
  </r>
  <r>
    <n v="119621"/>
    <n v="1877"/>
    <d v="2020-07-29T16:45:52"/>
    <x v="67"/>
    <n v="1200"/>
  </r>
  <r>
    <n v="119622"/>
    <n v="1272"/>
    <d v="2020-07-29T17:17:02"/>
    <x v="47"/>
    <n v="1200"/>
  </r>
  <r>
    <n v="119626"/>
    <n v="860"/>
    <d v="2020-07-29T17:18:41"/>
    <x v="77"/>
    <n v="0"/>
  </r>
  <r>
    <n v="119631"/>
    <n v="13450"/>
    <d v="2020-07-29T17:32:54"/>
    <x v="110"/>
    <n v="1200"/>
  </r>
  <r>
    <n v="119632"/>
    <n v="1640"/>
    <d v="2020-07-29T17:38:42"/>
    <x v="86"/>
    <n v="1200"/>
  </r>
  <r>
    <n v="119639"/>
    <n v="2024"/>
    <d v="2020-07-29T17:40:51"/>
    <x v="118"/>
    <n v="1200"/>
  </r>
  <r>
    <n v="119646"/>
    <n v="12078"/>
    <d v="2020-07-29T17:42:26"/>
    <x v="76"/>
    <n v="1200"/>
  </r>
  <r>
    <n v="119647"/>
    <n v="1392"/>
    <d v="2020-07-29T17:42:50"/>
    <x v="131"/>
    <n v="1200"/>
  </r>
  <r>
    <n v="119654"/>
    <n v="11436"/>
    <d v="2020-07-29T17:44:34"/>
    <x v="47"/>
    <n v="1200"/>
  </r>
  <r>
    <n v="119659"/>
    <n v="13048"/>
    <d v="2020-07-29T17:49:16"/>
    <x v="13"/>
    <n v="1200"/>
  </r>
  <r>
    <n v="119665"/>
    <n v="2687"/>
    <d v="2020-07-29T17:58:12"/>
    <x v="50"/>
    <n v="1200"/>
  </r>
  <r>
    <n v="119666"/>
    <n v="4186"/>
    <d v="2020-07-29T18:15:59"/>
    <x v="31"/>
    <n v="1200"/>
  </r>
  <r>
    <n v="119673"/>
    <n v="640"/>
    <d v="2020-07-29T18:24:35"/>
    <x v="124"/>
    <n v="1200"/>
  </r>
  <r>
    <n v="119676"/>
    <n v="9299"/>
    <d v="2020-07-29T18:35:24"/>
    <x v="54"/>
    <n v="0"/>
  </r>
  <r>
    <n v="119682"/>
    <n v="13204"/>
    <d v="2020-07-29T18:50:44"/>
    <x v="46"/>
    <n v="960"/>
  </r>
  <r>
    <n v="119687"/>
    <n v="5793"/>
    <d v="2020-07-29T18:51:15"/>
    <x v="59"/>
    <n v="1200"/>
  </r>
  <r>
    <n v="119691"/>
    <n v="4644"/>
    <d v="2020-07-29T19:19:35"/>
    <x v="47"/>
    <n v="1200"/>
  </r>
  <r>
    <n v="119693"/>
    <n v="6824"/>
    <d v="2020-07-29T19:44:39"/>
    <x v="62"/>
    <n v="1200"/>
  </r>
  <r>
    <n v="119695"/>
    <n v="5980"/>
    <d v="2020-07-29T19:56:31"/>
    <x v="62"/>
    <n v="1200"/>
  </r>
  <r>
    <n v="119698"/>
    <n v="12589"/>
    <d v="2020-07-29T20:00:38"/>
    <x v="120"/>
    <n v="1200"/>
  </r>
  <r>
    <n v="119703"/>
    <n v="4708"/>
    <d v="2020-07-29T20:07:42"/>
    <x v="17"/>
    <n v="1200"/>
  </r>
  <r>
    <n v="119705"/>
    <n v="5951"/>
    <d v="2020-07-29T20:12:56"/>
    <x v="82"/>
    <n v="960"/>
  </r>
  <r>
    <n v="119711"/>
    <n v="11944"/>
    <d v="2020-07-29T20:18:27"/>
    <x v="9"/>
    <n v="1200"/>
  </r>
  <r>
    <n v="119713"/>
    <n v="6281"/>
    <d v="2020-07-29T20:22:41"/>
    <x v="57"/>
    <n v="1200"/>
  </r>
  <r>
    <n v="119715"/>
    <n v="5748"/>
    <d v="2020-07-29T20:26:38"/>
    <x v="96"/>
    <n v="1200"/>
  </r>
  <r>
    <n v="119721"/>
    <n v="10906"/>
    <d v="2020-07-29T20:39:31"/>
    <x v="117"/>
    <n v="1200"/>
  </r>
  <r>
    <n v="119726"/>
    <n v="9521"/>
    <d v="2020-07-29T20:40:33"/>
    <x v="121"/>
    <n v="1200"/>
  </r>
  <r>
    <n v="119730"/>
    <n v="8955"/>
    <d v="2020-07-29T20:45:36"/>
    <x v="75"/>
    <n v="0"/>
  </r>
  <r>
    <n v="119736"/>
    <n v="11756"/>
    <d v="2020-07-29T20:58:35"/>
    <x v="107"/>
    <n v="1200"/>
  </r>
  <r>
    <n v="119740"/>
    <n v="10242"/>
    <d v="2020-07-29T21:05:44"/>
    <x v="42"/>
    <n v="1200"/>
  </r>
  <r>
    <n v="119743"/>
    <n v="13147"/>
    <d v="2020-07-29T21:49:22"/>
    <x v="58"/>
    <n v="960"/>
  </r>
  <r>
    <n v="119745"/>
    <n v="8061"/>
    <d v="2020-07-29T21:55:31"/>
    <x v="119"/>
    <n v="1200"/>
  </r>
  <r>
    <n v="119747"/>
    <n v="1233"/>
    <d v="2020-07-29T22:01:03"/>
    <x v="81"/>
    <n v="0"/>
  </r>
  <r>
    <n v="119749"/>
    <n v="11769"/>
    <d v="2020-07-29T22:02:13"/>
    <x v="98"/>
    <n v="960"/>
  </r>
  <r>
    <n v="119756"/>
    <n v="12056"/>
    <d v="2020-07-29T22:03:21"/>
    <x v="86"/>
    <n v="1200"/>
  </r>
  <r>
    <n v="119757"/>
    <n v="12898"/>
    <d v="2020-07-29T22:06:12"/>
    <x v="54"/>
    <n v="1200"/>
  </r>
  <r>
    <n v="119763"/>
    <n v="12056"/>
    <d v="2020-07-29T22:07:19"/>
    <x v="29"/>
    <n v="1200"/>
  </r>
  <r>
    <n v="119769"/>
    <n v="10029"/>
    <d v="2020-07-29T22:08:33"/>
    <x v="126"/>
    <n v="1200"/>
  </r>
  <r>
    <n v="119775"/>
    <n v="13404"/>
    <d v="2020-07-29T22:23:48"/>
    <x v="82"/>
    <n v="1200"/>
  </r>
  <r>
    <n v="119777"/>
    <n v="4495"/>
    <d v="2020-07-29T22:34:12"/>
    <x v="108"/>
    <n v="1200"/>
  </r>
  <r>
    <n v="119782"/>
    <n v="6382"/>
    <d v="2020-07-29T22:34:29"/>
    <x v="88"/>
    <n v="1200"/>
  </r>
  <r>
    <n v="119789"/>
    <n v="10136"/>
    <d v="2020-07-29T22:36:32"/>
    <x v="37"/>
    <n v="1200"/>
  </r>
  <r>
    <n v="119790"/>
    <n v="5395"/>
    <d v="2020-07-29T23:08:08"/>
    <x v="5"/>
    <n v="1200"/>
  </r>
  <r>
    <n v="119795"/>
    <n v="1675"/>
    <d v="2020-07-29T23:19:51"/>
    <x v="17"/>
    <n v="1200"/>
  </r>
  <r>
    <n v="119802"/>
    <n v="7639"/>
    <d v="2020-07-29T23:25:41"/>
    <x v="113"/>
    <n v="1200"/>
  </r>
  <r>
    <n v="119807"/>
    <n v="7146"/>
    <d v="2020-07-29T23:37:29"/>
    <x v="23"/>
    <n v="1200"/>
  </r>
  <r>
    <n v="119812"/>
    <n v="8678"/>
    <d v="2020-07-29T23:45:53"/>
    <x v="1"/>
    <n v="1200"/>
  </r>
  <r>
    <n v="119814"/>
    <n v="8530"/>
    <d v="2020-07-29T23:51:00"/>
    <x v="123"/>
    <n v="1200"/>
  </r>
  <r>
    <n v="119817"/>
    <n v="9489"/>
    <d v="2020-07-29T23:51:15"/>
    <x v="121"/>
    <n v="1200"/>
  </r>
  <r>
    <n v="119823"/>
    <n v="1001"/>
    <d v="2020-07-30T00:03:24"/>
    <x v="5"/>
    <n v="1200"/>
  </r>
  <r>
    <n v="119830"/>
    <n v="6959"/>
    <d v="2020-07-30T00:07:59"/>
    <x v="72"/>
    <n v="1200"/>
  </r>
  <r>
    <n v="119834"/>
    <n v="9741"/>
    <d v="2020-07-30T00:13:45"/>
    <x v="71"/>
    <n v="1200"/>
  </r>
  <r>
    <n v="119839"/>
    <n v="700"/>
    <d v="2020-07-30T00:21:23"/>
    <x v="2"/>
    <n v="960"/>
  </r>
  <r>
    <n v="119843"/>
    <n v="4859"/>
    <d v="2020-07-30T00:25:32"/>
    <x v="70"/>
    <n v="1200"/>
  </r>
  <r>
    <n v="119845"/>
    <n v="2526"/>
    <d v="2020-07-30T00:28:19"/>
    <x v="108"/>
    <n v="1200"/>
  </r>
  <r>
    <n v="119850"/>
    <n v="1128"/>
    <d v="2020-07-30T00:28:27"/>
    <x v="82"/>
    <n v="960"/>
  </r>
  <r>
    <n v="119853"/>
    <n v="9722"/>
    <d v="2020-07-30T00:30:44"/>
    <x v="58"/>
    <n v="1200"/>
  </r>
  <r>
    <n v="119860"/>
    <n v="5072"/>
    <d v="2020-07-30T00:33:00"/>
    <x v="40"/>
    <n v="1200"/>
  </r>
  <r>
    <n v="119864"/>
    <n v="11365"/>
    <d v="2020-07-30T00:39:46"/>
    <x v="31"/>
    <n v="0"/>
  </r>
  <r>
    <n v="119869"/>
    <n v="2687"/>
    <d v="2020-07-30T00:41:05"/>
    <x v="122"/>
    <n v="1200"/>
  </r>
  <r>
    <n v="119874"/>
    <n v="13875"/>
    <d v="2020-07-30T00:46:46"/>
    <x v="98"/>
    <n v="1200"/>
  </r>
  <r>
    <n v="119876"/>
    <n v="1569"/>
    <d v="2020-07-30T00:49:44"/>
    <x v="79"/>
    <n v="1200"/>
  </r>
  <r>
    <n v="119878"/>
    <n v="6166"/>
    <d v="2020-07-30T00:53:03"/>
    <x v="114"/>
    <n v="1200"/>
  </r>
  <r>
    <n v="119881"/>
    <n v="8456"/>
    <d v="2020-07-30T00:54:37"/>
    <x v="105"/>
    <n v="1200"/>
  </r>
  <r>
    <n v="119887"/>
    <n v="12138"/>
    <d v="2020-07-30T01:05:11"/>
    <x v="92"/>
    <n v="1200"/>
  </r>
  <r>
    <n v="119889"/>
    <n v="3511"/>
    <d v="2020-07-30T01:11:24"/>
    <x v="45"/>
    <n v="1200"/>
  </r>
  <r>
    <n v="119890"/>
    <n v="2430"/>
    <d v="2020-07-30T01:12:09"/>
    <x v="36"/>
    <n v="1200"/>
  </r>
  <r>
    <n v="119897"/>
    <n v="3817"/>
    <d v="2020-07-30T01:21:12"/>
    <x v="45"/>
    <n v="1200"/>
  </r>
  <r>
    <n v="119901"/>
    <n v="734"/>
    <d v="2020-07-30T01:33:58"/>
    <x v="112"/>
    <n v="1200"/>
  </r>
  <r>
    <n v="119902"/>
    <n v="11492"/>
    <d v="2020-07-30T01:45:09"/>
    <x v="131"/>
    <n v="1200"/>
  </r>
  <r>
    <n v="119903"/>
    <n v="12860"/>
    <d v="2020-07-30T02:12:35"/>
    <x v="62"/>
    <n v="1200"/>
  </r>
  <r>
    <n v="119909"/>
    <n v="6337"/>
    <d v="2020-07-30T02:15:56"/>
    <x v="68"/>
    <n v="1200"/>
  </r>
  <r>
    <n v="119914"/>
    <n v="1956"/>
    <d v="2020-07-30T02:25:59"/>
    <x v="18"/>
    <n v="1200"/>
  </r>
  <r>
    <n v="119915"/>
    <n v="3085"/>
    <d v="2020-07-30T02:37:14"/>
    <x v="14"/>
    <n v="1200"/>
  </r>
  <r>
    <n v="119916"/>
    <n v="3351"/>
    <d v="2020-07-30T02:48:01"/>
    <x v="130"/>
    <n v="1200"/>
  </r>
  <r>
    <n v="119922"/>
    <n v="10585"/>
    <d v="2020-07-30T02:53:48"/>
    <x v="95"/>
    <n v="1200"/>
  </r>
  <r>
    <n v="119928"/>
    <n v="3824"/>
    <d v="2020-07-30T02:55:17"/>
    <x v="108"/>
    <n v="1200"/>
  </r>
  <r>
    <n v="119930"/>
    <n v="682"/>
    <d v="2020-07-30T03:08:41"/>
    <x v="105"/>
    <n v="1200"/>
  </r>
  <r>
    <n v="119931"/>
    <n v="9700"/>
    <d v="2020-07-30T03:15:46"/>
    <x v="45"/>
    <n v="1200"/>
  </r>
  <r>
    <n v="119937"/>
    <n v="980"/>
    <d v="2020-07-30T03:18:45"/>
    <x v="58"/>
    <n v="1200"/>
  </r>
  <r>
    <n v="119939"/>
    <n v="12097"/>
    <d v="2020-07-30T03:27:11"/>
    <x v="132"/>
    <n v="1200"/>
  </r>
  <r>
    <n v="119941"/>
    <n v="194"/>
    <d v="2020-07-30T03:56:16"/>
    <x v="17"/>
    <n v="1200"/>
  </r>
  <r>
    <n v="119948"/>
    <n v="13493"/>
    <d v="2020-07-30T04:00:40"/>
    <x v="124"/>
    <n v="960"/>
  </r>
  <r>
    <n v="119953"/>
    <n v="11673"/>
    <d v="2020-07-30T04:04:29"/>
    <x v="113"/>
    <n v="1200"/>
  </r>
  <r>
    <n v="119960"/>
    <n v="13374"/>
    <d v="2020-07-30T04:06:09"/>
    <x v="122"/>
    <n v="1200"/>
  </r>
  <r>
    <n v="119965"/>
    <n v="7542"/>
    <d v="2020-07-30T04:06:23"/>
    <x v="110"/>
    <n v="0"/>
  </r>
  <r>
    <n v="119968"/>
    <n v="8401"/>
    <d v="2020-07-30T04:14:21"/>
    <x v="54"/>
    <n v="1200"/>
  </r>
  <r>
    <n v="119970"/>
    <n v="5010"/>
    <d v="2020-07-30T04:24:45"/>
    <x v="1"/>
    <n v="1200"/>
  </r>
  <r>
    <n v="119976"/>
    <n v="4549"/>
    <d v="2020-07-30T04:38:12"/>
    <x v="92"/>
    <n v="1200"/>
  </r>
  <r>
    <n v="119979"/>
    <n v="9723"/>
    <d v="2020-07-30T04:48:59"/>
    <x v="14"/>
    <n v="1200"/>
  </r>
  <r>
    <n v="119984"/>
    <n v="10946"/>
    <d v="2020-07-30T04:58:18"/>
    <x v="96"/>
    <n v="960"/>
  </r>
  <r>
    <n v="119988"/>
    <n v="1876"/>
    <d v="2020-07-30T05:15:41"/>
    <x v="78"/>
    <n v="1200"/>
  </r>
  <r>
    <n v="119991"/>
    <n v="8209"/>
    <d v="2020-07-30T05:20:29"/>
    <x v="84"/>
    <n v="1200"/>
  </r>
  <r>
    <n v="119992"/>
    <n v="3901"/>
    <d v="2020-07-30T05:37:32"/>
    <x v="94"/>
    <n v="1200"/>
  </r>
  <r>
    <n v="119996"/>
    <n v="446"/>
    <d v="2020-07-30T06:03:30"/>
    <x v="31"/>
    <n v="1200"/>
  </r>
  <r>
    <n v="119998"/>
    <n v="9097"/>
    <d v="2020-07-30T06:05:56"/>
    <x v="73"/>
    <n v="1200"/>
  </r>
  <r>
    <n v="120002"/>
    <n v="12781"/>
    <d v="2020-07-30T06:19:17"/>
    <x v="46"/>
    <n v="1200"/>
  </r>
  <r>
    <n v="120008"/>
    <n v="12037"/>
    <d v="2020-07-30T06:24:42"/>
    <x v="52"/>
    <n v="1200"/>
  </r>
  <r>
    <n v="120012"/>
    <n v="7542"/>
    <d v="2020-07-30T06:36:22"/>
    <x v="54"/>
    <n v="1200"/>
  </r>
  <r>
    <n v="120019"/>
    <n v="1236"/>
    <d v="2020-07-30T06:41:18"/>
    <x v="2"/>
    <n v="1200"/>
  </r>
  <r>
    <n v="120024"/>
    <n v="12860"/>
    <d v="2020-07-30T07:05:06"/>
    <x v="118"/>
    <n v="1200"/>
  </r>
  <r>
    <n v="120031"/>
    <n v="6117"/>
    <d v="2020-07-30T07:09:13"/>
    <x v="20"/>
    <n v="1200"/>
  </r>
  <r>
    <n v="120035"/>
    <n v="6532"/>
    <d v="2020-07-30T07:15:24"/>
    <x v="109"/>
    <n v="1200"/>
  </r>
  <r>
    <n v="120041"/>
    <n v="11344"/>
    <d v="2020-07-30T07:17:52"/>
    <x v="15"/>
    <n v="960"/>
  </r>
  <r>
    <n v="120047"/>
    <n v="4057"/>
    <d v="2020-07-30T07:41:32"/>
    <x v="79"/>
    <n v="1200"/>
  </r>
  <r>
    <n v="120050"/>
    <n v="7809"/>
    <d v="2020-07-30T07:53:02"/>
    <x v="113"/>
    <n v="1200"/>
  </r>
  <r>
    <n v="120054"/>
    <n v="6437"/>
    <d v="2020-07-30T07:56:21"/>
    <x v="42"/>
    <n v="960"/>
  </r>
  <r>
    <n v="120056"/>
    <n v="4520"/>
    <d v="2020-07-30T08:00:34"/>
    <x v="73"/>
    <n v="1200"/>
  </r>
  <r>
    <n v="120062"/>
    <n v="12078"/>
    <d v="2020-07-30T08:07:16"/>
    <x v="14"/>
    <n v="1200"/>
  </r>
  <r>
    <n v="120067"/>
    <n v="2224"/>
    <d v="2020-07-30T08:13:52"/>
    <x v="19"/>
    <n v="1200"/>
  </r>
  <r>
    <n v="120070"/>
    <n v="10156"/>
    <d v="2020-07-30T08:16:11"/>
    <x v="127"/>
    <n v="1200"/>
  </r>
  <r>
    <n v="120076"/>
    <n v="3708"/>
    <d v="2020-07-30T08:36:41"/>
    <x v="111"/>
    <n v="1200"/>
  </r>
  <r>
    <n v="120083"/>
    <n v="130"/>
    <d v="2020-07-30T08:42:30"/>
    <x v="67"/>
    <n v="1200"/>
  </r>
  <r>
    <n v="120085"/>
    <n v="6842"/>
    <d v="2020-07-30T08:59:42"/>
    <x v="4"/>
    <n v="1200"/>
  </r>
  <r>
    <n v="120089"/>
    <n v="9766"/>
    <d v="2020-07-30T09:18:12"/>
    <x v="133"/>
    <n v="1200"/>
  </r>
  <r>
    <n v="120094"/>
    <n v="12441"/>
    <d v="2020-07-30T09:21:43"/>
    <x v="1"/>
    <n v="1200"/>
  </r>
  <r>
    <n v="120096"/>
    <n v="9029"/>
    <d v="2020-07-30T09:37:54"/>
    <x v="94"/>
    <n v="1200"/>
  </r>
  <r>
    <n v="120098"/>
    <n v="10966"/>
    <d v="2020-07-30T09:57:28"/>
    <x v="127"/>
    <n v="1200"/>
  </r>
  <r>
    <n v="120102"/>
    <n v="3575"/>
    <d v="2020-07-30T10:08:37"/>
    <x v="70"/>
    <n v="1200"/>
  </r>
  <r>
    <n v="120103"/>
    <n v="5072"/>
    <d v="2020-07-30T10:36:46"/>
    <x v="45"/>
    <n v="1200"/>
  </r>
  <r>
    <n v="120109"/>
    <n v="8045"/>
    <d v="2020-07-30T10:37:14"/>
    <x v="71"/>
    <n v="1200"/>
  </r>
  <r>
    <n v="120115"/>
    <n v="7809"/>
    <d v="2020-07-30T10:42:13"/>
    <x v="80"/>
    <n v="1200"/>
  </r>
  <r>
    <n v="120118"/>
    <n v="10466"/>
    <d v="2020-07-30T10:45:45"/>
    <x v="98"/>
    <n v="1200"/>
  </r>
  <r>
    <n v="120120"/>
    <n v="2285"/>
    <d v="2020-07-30T10:46:54"/>
    <x v="29"/>
    <n v="1200"/>
  </r>
  <r>
    <n v="120126"/>
    <n v="5395"/>
    <d v="2020-07-30T10:53:29"/>
    <x v="8"/>
    <n v="1200"/>
  </r>
  <r>
    <n v="120131"/>
    <n v="2073"/>
    <d v="2020-07-30T11:00:09"/>
    <x v="129"/>
    <n v="1200"/>
  </r>
  <r>
    <n v="120136"/>
    <n v="13000"/>
    <d v="2020-07-30T11:02:44"/>
    <x v="23"/>
    <n v="0"/>
  </r>
  <r>
    <n v="120140"/>
    <n v="6649"/>
    <d v="2020-07-30T11:04:28"/>
    <x v="113"/>
    <n v="1200"/>
  </r>
  <r>
    <n v="120143"/>
    <n v="12837"/>
    <d v="2020-07-30T11:12:23"/>
    <x v="25"/>
    <n v="1200"/>
  </r>
  <r>
    <n v="120149"/>
    <n v="4352"/>
    <d v="2020-07-30T11:14:41"/>
    <x v="108"/>
    <n v="1200"/>
  </r>
  <r>
    <n v="120151"/>
    <n v="12837"/>
    <d v="2020-07-30T11:29:39"/>
    <x v="95"/>
    <n v="1200"/>
  </r>
  <r>
    <n v="120156"/>
    <n v="13762"/>
    <d v="2020-07-30T11:29:58"/>
    <x v="21"/>
    <n v="1200"/>
  </r>
  <r>
    <n v="120159"/>
    <n v="1001"/>
    <d v="2020-07-30T12:03:02"/>
    <x v="99"/>
    <n v="1200"/>
  </r>
  <r>
    <n v="120163"/>
    <n v="746"/>
    <d v="2020-07-30T12:25:14"/>
    <x v="1"/>
    <n v="1200"/>
  </r>
  <r>
    <n v="120165"/>
    <n v="7920"/>
    <d v="2020-07-30T12:26:42"/>
    <x v="96"/>
    <n v="1200"/>
  </r>
  <r>
    <n v="120169"/>
    <n v="5650"/>
    <d v="2020-07-30T12:34:00"/>
    <x v="41"/>
    <n v="960"/>
  </r>
  <r>
    <n v="120171"/>
    <n v="6279"/>
    <d v="2020-07-30T13:03:05"/>
    <x v="65"/>
    <n v="1200"/>
  </r>
  <r>
    <n v="120173"/>
    <n v="7696"/>
    <d v="2020-07-30T13:36:18"/>
    <x v="105"/>
    <n v="1200"/>
  </r>
  <r>
    <n v="120178"/>
    <n v="1877"/>
    <d v="2020-07-30T13:40:24"/>
    <x v="52"/>
    <n v="1200"/>
  </r>
  <r>
    <n v="120182"/>
    <n v="3351"/>
    <d v="2020-07-30T13:40:35"/>
    <x v="31"/>
    <n v="1200"/>
  </r>
  <r>
    <n v="120183"/>
    <n v="9630"/>
    <d v="2020-07-30T13:44:15"/>
    <x v="53"/>
    <n v="1200"/>
  </r>
  <r>
    <n v="120189"/>
    <n v="12463"/>
    <d v="2020-07-30T13:46:55"/>
    <x v="73"/>
    <n v="1200"/>
  </r>
  <r>
    <n v="120194"/>
    <n v="7263"/>
    <d v="2020-07-30T13:49:22"/>
    <x v="86"/>
    <n v="1200"/>
  </r>
  <r>
    <n v="120197"/>
    <n v="12441"/>
    <d v="2020-07-30T13:51:57"/>
    <x v="107"/>
    <n v="960"/>
  </r>
  <r>
    <n v="120203"/>
    <n v="9299"/>
    <d v="2020-07-30T13:53:19"/>
    <x v="37"/>
    <n v="960"/>
  </r>
  <r>
    <n v="120207"/>
    <n v="3909"/>
    <d v="2020-07-30T14:25:01"/>
    <x v="85"/>
    <n v="1200"/>
  </r>
  <r>
    <n v="120213"/>
    <n v="12251"/>
    <d v="2020-07-30T14:33:55"/>
    <x v="40"/>
    <n v="1200"/>
  </r>
  <r>
    <n v="120215"/>
    <n v="511"/>
    <d v="2020-07-30T14:37:08"/>
    <x v="99"/>
    <n v="1200"/>
  </r>
  <r>
    <n v="120219"/>
    <n v="5592"/>
    <d v="2020-07-30T14:37:46"/>
    <x v="23"/>
    <n v="1200"/>
  </r>
  <r>
    <n v="120220"/>
    <n v="4340"/>
    <d v="2020-07-30T14:42:46"/>
    <x v="55"/>
    <n v="1200"/>
  </r>
  <r>
    <n v="120223"/>
    <n v="5352"/>
    <d v="2020-07-30T14:46:35"/>
    <x v="109"/>
    <n v="1200"/>
  </r>
  <r>
    <n v="120226"/>
    <n v="6751"/>
    <d v="2020-07-30T14:56:22"/>
    <x v="81"/>
    <n v="960"/>
  </r>
  <r>
    <n v="120232"/>
    <n v="12138"/>
    <d v="2020-07-30T15:01:27"/>
    <x v="70"/>
    <n v="1200"/>
  </r>
  <r>
    <n v="120235"/>
    <n v="6193"/>
    <d v="2020-07-30T15:04:07"/>
    <x v="108"/>
    <n v="1200"/>
  </r>
  <r>
    <n v="120241"/>
    <n v="1423"/>
    <d v="2020-07-30T15:14:02"/>
    <x v="36"/>
    <n v="1200"/>
  </r>
  <r>
    <n v="120243"/>
    <n v="2880"/>
    <d v="2020-07-30T15:22:12"/>
    <x v="133"/>
    <n v="1200"/>
  </r>
  <r>
    <n v="120246"/>
    <n v="8838"/>
    <d v="2020-07-30T15:25:31"/>
    <x v="21"/>
    <n v="1200"/>
  </r>
  <r>
    <n v="120251"/>
    <n v="1573"/>
    <d v="2020-07-30T15:39:50"/>
    <x v="72"/>
    <n v="1200"/>
  </r>
  <r>
    <n v="120257"/>
    <n v="13559"/>
    <d v="2020-07-30T16:04:34"/>
    <x v="68"/>
    <n v="1200"/>
  </r>
  <r>
    <n v="120260"/>
    <n v="13089"/>
    <d v="2020-07-30T16:05:00"/>
    <x v="13"/>
    <n v="960"/>
  </r>
  <r>
    <n v="120261"/>
    <n v="3545"/>
    <d v="2020-07-30T16:28:01"/>
    <x v="131"/>
    <n v="1200"/>
  </r>
  <r>
    <n v="120266"/>
    <n v="977"/>
    <d v="2020-07-30T16:32:37"/>
    <x v="48"/>
    <n v="1200"/>
  </r>
  <r>
    <n v="120273"/>
    <n v="6028"/>
    <d v="2020-07-30T16:40:48"/>
    <x v="111"/>
    <n v="0"/>
  </r>
  <r>
    <n v="120278"/>
    <n v="7639"/>
    <d v="2020-07-30T16:57:42"/>
    <x v="73"/>
    <n v="1200"/>
  </r>
  <r>
    <n v="120279"/>
    <n v="7350"/>
    <d v="2020-07-30T17:03:24"/>
    <x v="104"/>
    <n v="1200"/>
  </r>
  <r>
    <n v="120280"/>
    <n v="12435"/>
    <d v="2020-07-30T17:16:38"/>
    <x v="15"/>
    <n v="0"/>
  </r>
  <r>
    <n v="120281"/>
    <n v="1651"/>
    <d v="2020-07-30T17:45:28"/>
    <x v="27"/>
    <n v="1200"/>
  </r>
  <r>
    <n v="120288"/>
    <n v="8456"/>
    <d v="2020-07-30T17:48:00"/>
    <x v="82"/>
    <n v="1200"/>
  </r>
  <r>
    <n v="120295"/>
    <n v="6731"/>
    <d v="2020-07-30T18:04:56"/>
    <x v="6"/>
    <n v="1200"/>
  </r>
  <r>
    <n v="120300"/>
    <n v="1518"/>
    <d v="2020-07-30T18:14:15"/>
    <x v="72"/>
    <n v="1200"/>
  </r>
  <r>
    <n v="120303"/>
    <n v="9817"/>
    <d v="2020-07-30T18:22:13"/>
    <x v="102"/>
    <n v="1200"/>
  </r>
  <r>
    <n v="120307"/>
    <n v="9495"/>
    <d v="2020-07-30T18:25:54"/>
    <x v="45"/>
    <n v="1200"/>
  </r>
  <r>
    <n v="120311"/>
    <n v="682"/>
    <d v="2020-07-30T18:30:14"/>
    <x v="85"/>
    <n v="1200"/>
  </r>
  <r>
    <n v="120317"/>
    <n v="13315"/>
    <d v="2020-07-30T18:34:10"/>
    <x v="41"/>
    <n v="1200"/>
  </r>
  <r>
    <n v="120319"/>
    <n v="4353"/>
    <d v="2020-07-30T18:44:16"/>
    <x v="109"/>
    <n v="1200"/>
  </r>
  <r>
    <n v="120320"/>
    <n v="13519"/>
    <d v="2020-07-30T18:56:42"/>
    <x v="23"/>
    <n v="1200"/>
  </r>
  <r>
    <n v="120322"/>
    <n v="2801"/>
    <d v="2020-07-30T19:05:38"/>
    <x v="4"/>
    <n v="1200"/>
  </r>
  <r>
    <n v="120323"/>
    <n v="329"/>
    <d v="2020-07-30T19:08:44"/>
    <x v="79"/>
    <n v="1200"/>
  </r>
  <r>
    <n v="120326"/>
    <n v="5072"/>
    <d v="2020-07-30T19:11:19"/>
    <x v="10"/>
    <n v="1200"/>
  </r>
  <r>
    <n v="120333"/>
    <n v="12781"/>
    <d v="2020-07-30T19:40:44"/>
    <x v="125"/>
    <n v="1200"/>
  </r>
  <r>
    <n v="120339"/>
    <n v="2024"/>
    <d v="2020-07-30T19:42:59"/>
    <x v="120"/>
    <n v="960"/>
  </r>
  <r>
    <n v="120345"/>
    <n v="210"/>
    <d v="2020-07-30T19:55:42"/>
    <x v="80"/>
    <n v="1200"/>
  </r>
  <r>
    <n v="120351"/>
    <n v="9706"/>
    <d v="2020-07-30T20:28:37"/>
    <x v="127"/>
    <n v="1200"/>
  </r>
  <r>
    <n v="120358"/>
    <n v="11155"/>
    <d v="2020-07-30T20:32:05"/>
    <x v="88"/>
    <n v="0"/>
  </r>
  <r>
    <n v="120361"/>
    <n v="4168"/>
    <d v="2020-07-30T20:33:28"/>
    <x v="117"/>
    <n v="1200"/>
  </r>
  <r>
    <n v="120366"/>
    <n v="8979"/>
    <d v="2020-07-30T20:48:25"/>
    <x v="120"/>
    <n v="1200"/>
  </r>
  <r>
    <n v="120373"/>
    <n v="5691"/>
    <d v="2020-07-30T20:53:17"/>
    <x v="52"/>
    <n v="1200"/>
  </r>
  <r>
    <n v="120377"/>
    <n v="3718"/>
    <d v="2020-07-30T20:54:13"/>
    <x v="79"/>
    <n v="960"/>
  </r>
  <r>
    <n v="120383"/>
    <n v="3057"/>
    <d v="2020-07-30T20:55:54"/>
    <x v="27"/>
    <n v="1200"/>
  </r>
  <r>
    <n v="120389"/>
    <n v="5639"/>
    <d v="2020-07-30T21:04:32"/>
    <x v="125"/>
    <n v="0"/>
  </r>
  <r>
    <n v="120395"/>
    <n v="591"/>
    <d v="2020-07-30T21:36:32"/>
    <x v="46"/>
    <n v="1200"/>
  </r>
  <r>
    <n v="120397"/>
    <n v="8678"/>
    <d v="2020-07-30T21:41:11"/>
    <x v="120"/>
    <n v="1200"/>
  </r>
  <r>
    <n v="120404"/>
    <n v="6021"/>
    <d v="2020-07-30T22:00:12"/>
    <x v="73"/>
    <n v="1200"/>
  </r>
  <r>
    <n v="120410"/>
    <n v="5182"/>
    <d v="2020-07-30T22:10:59"/>
    <x v="90"/>
    <n v="1200"/>
  </r>
  <r>
    <n v="120415"/>
    <n v="10331"/>
    <d v="2020-07-30T22:35:15"/>
    <x v="131"/>
    <n v="1200"/>
  </r>
  <r>
    <n v="120419"/>
    <n v="12858"/>
    <d v="2020-07-30T23:04:49"/>
    <x v="101"/>
    <n v="1200"/>
  </r>
  <r>
    <n v="120426"/>
    <n v="5046"/>
    <d v="2020-07-30T23:09:47"/>
    <x v="53"/>
    <n v="1200"/>
  </r>
  <r>
    <n v="120432"/>
    <n v="3909"/>
    <d v="2020-07-30T23:14:12"/>
    <x v="101"/>
    <n v="1200"/>
  </r>
  <r>
    <n v="120439"/>
    <n v="12097"/>
    <d v="2020-07-30T23:22:55"/>
    <x v="117"/>
    <n v="1200"/>
  </r>
  <r>
    <n v="120445"/>
    <n v="10260"/>
    <d v="2020-07-30T23:35:05"/>
    <x v="73"/>
    <n v="0"/>
  </r>
  <r>
    <n v="120452"/>
    <n v="1923"/>
    <d v="2020-07-31T00:16:07"/>
    <x v="85"/>
    <n v="1200"/>
  </r>
  <r>
    <n v="120453"/>
    <n v="5279"/>
    <d v="2020-07-31T00:23:32"/>
    <x v="44"/>
    <n v="1200"/>
  </r>
  <r>
    <n v="120460"/>
    <n v="11576"/>
    <d v="2020-07-31T00:31:18"/>
    <x v="120"/>
    <n v="0"/>
  </r>
  <r>
    <n v="120462"/>
    <n v="582"/>
    <d v="2020-07-31T00:36:03"/>
    <x v="31"/>
    <n v="1200"/>
  </r>
  <r>
    <n v="120468"/>
    <n v="2235"/>
    <d v="2020-07-31T00:41:03"/>
    <x v="54"/>
    <n v="0"/>
  </r>
  <r>
    <n v="120469"/>
    <n v="1104"/>
    <d v="2020-07-31T00:50:09"/>
    <x v="92"/>
    <n v="1200"/>
  </r>
  <r>
    <n v="120471"/>
    <n v="383"/>
    <d v="2020-07-31T00:50:13"/>
    <x v="62"/>
    <n v="1200"/>
  </r>
  <r>
    <n v="120473"/>
    <n v="10146"/>
    <d v="2020-07-31T00:59:43"/>
    <x v="24"/>
    <n v="1200"/>
  </r>
  <r>
    <n v="120474"/>
    <n v="3911"/>
    <d v="2020-07-31T01:06:20"/>
    <x v="15"/>
    <n v="1200"/>
  </r>
  <r>
    <n v="120478"/>
    <n v="6713"/>
    <d v="2020-07-31T01:28:20"/>
    <x v="78"/>
    <n v="1200"/>
  </r>
  <r>
    <n v="120485"/>
    <n v="12461"/>
    <d v="2020-07-31T01:40:44"/>
    <x v="40"/>
    <n v="1200"/>
  </r>
  <r>
    <n v="120490"/>
    <n v="8401"/>
    <d v="2020-07-31T01:55:26"/>
    <x v="86"/>
    <n v="1200"/>
  </r>
  <r>
    <n v="120494"/>
    <n v="9561"/>
    <d v="2020-07-31T01:58:20"/>
    <x v="121"/>
    <n v="1200"/>
  </r>
  <r>
    <n v="120496"/>
    <n v="9522"/>
    <d v="2020-07-31T02:00:15"/>
    <x v="80"/>
    <n v="1200"/>
  </r>
  <r>
    <n v="120501"/>
    <n v="13315"/>
    <d v="2020-07-31T02:19:36"/>
    <x v="116"/>
    <n v="0"/>
  </r>
  <r>
    <n v="120503"/>
    <n v="6328"/>
    <d v="2020-07-31T02:20:19"/>
    <x v="8"/>
    <n v="1200"/>
  </r>
  <r>
    <n v="120506"/>
    <n v="5973"/>
    <d v="2020-07-31T02:26:52"/>
    <x v="130"/>
    <n v="1200"/>
  </r>
  <r>
    <n v="120509"/>
    <n v="8209"/>
    <d v="2020-07-31T02:28:24"/>
    <x v="50"/>
    <n v="1200"/>
  </r>
  <r>
    <n v="120516"/>
    <n v="10819"/>
    <d v="2020-07-31T02:32:07"/>
    <x v="10"/>
    <n v="1200"/>
  </r>
  <r>
    <n v="120521"/>
    <n v="2633"/>
    <d v="2020-07-31T02:37:45"/>
    <x v="23"/>
    <n v="1200"/>
  </r>
  <r>
    <n v="120525"/>
    <n v="8233"/>
    <d v="2020-07-31T02:44:27"/>
    <x v="48"/>
    <n v="1200"/>
  </r>
  <r>
    <n v="120529"/>
    <n v="6337"/>
    <d v="2020-07-31T02:44:56"/>
    <x v="40"/>
    <n v="960"/>
  </r>
  <r>
    <n v="120530"/>
    <n v="9346"/>
    <d v="2020-07-31T02:47:37"/>
    <x v="106"/>
    <n v="1200"/>
  </r>
  <r>
    <n v="120537"/>
    <n v="10356"/>
    <d v="2020-07-31T02:52:41"/>
    <x v="104"/>
    <n v="1200"/>
  </r>
  <r>
    <n v="120542"/>
    <n v="9839"/>
    <d v="2020-07-31T02:55:57"/>
    <x v="15"/>
    <n v="960"/>
  </r>
  <r>
    <n v="120547"/>
    <n v="1392"/>
    <d v="2020-07-31T03:34:51"/>
    <x v="89"/>
    <n v="0"/>
  </r>
  <r>
    <n v="120553"/>
    <n v="3351"/>
    <d v="2020-07-31T03:38:29"/>
    <x v="97"/>
    <n v="0"/>
  </r>
  <r>
    <n v="120560"/>
    <n v="819"/>
    <d v="2020-07-31T03:40:46"/>
    <x v="76"/>
    <n v="1200"/>
  </r>
  <r>
    <n v="120561"/>
    <n v="8838"/>
    <d v="2020-07-31T03:46:05"/>
    <x v="133"/>
    <n v="1200"/>
  </r>
  <r>
    <n v="120564"/>
    <n v="3839"/>
    <d v="2020-07-31T03:56:49"/>
    <x v="29"/>
    <n v="1200"/>
  </r>
  <r>
    <n v="120566"/>
    <n v="8115"/>
    <d v="2020-07-31T04:16:30"/>
    <x v="77"/>
    <n v="1200"/>
  </r>
  <r>
    <n v="120571"/>
    <n v="6028"/>
    <d v="2020-07-31T04:41:54"/>
    <x v="57"/>
    <n v="1200"/>
  </r>
  <r>
    <n v="120577"/>
    <n v="13672"/>
    <d v="2020-07-31T04:45:29"/>
    <x v="50"/>
    <n v="1200"/>
  </r>
  <r>
    <n v="120582"/>
    <n v="6539"/>
    <d v="2020-07-31T04:56:31"/>
    <x v="75"/>
    <n v="1200"/>
  </r>
  <r>
    <n v="120589"/>
    <n v="6669"/>
    <d v="2020-07-31T05:07:28"/>
    <x v="67"/>
    <n v="1200"/>
  </r>
  <r>
    <n v="120592"/>
    <n v="396"/>
    <d v="2020-07-31T05:14:16"/>
    <x v="71"/>
    <n v="1200"/>
  </r>
  <r>
    <n v="120596"/>
    <n v="5639"/>
    <d v="2020-07-31T05:25:19"/>
    <x v="65"/>
    <n v="1200"/>
  </r>
  <r>
    <n v="120598"/>
    <n v="767"/>
    <d v="2020-07-31T05:30:54"/>
    <x v="78"/>
    <n v="1200"/>
  </r>
  <r>
    <n v="120599"/>
    <n v="6929"/>
    <d v="2020-07-31T05:31:45"/>
    <x v="21"/>
    <n v="960"/>
  </r>
  <r>
    <n v="120604"/>
    <n v="12148"/>
    <d v="2020-07-31T05:37:15"/>
    <x v="62"/>
    <n v="1200"/>
  </r>
  <r>
    <n v="120605"/>
    <n v="12858"/>
    <d v="2020-07-31T05:38:01"/>
    <x v="86"/>
    <n v="1200"/>
  </r>
  <r>
    <n v="120611"/>
    <n v="5702"/>
    <d v="2020-07-31T05:43:35"/>
    <x v="88"/>
    <n v="1200"/>
  </r>
  <r>
    <n v="120618"/>
    <n v="2719"/>
    <d v="2020-07-31T05:46:07"/>
    <x v="54"/>
    <n v="1200"/>
  </r>
  <r>
    <n v="120623"/>
    <n v="828"/>
    <d v="2020-07-31T06:20:41"/>
    <x v="88"/>
    <n v="0"/>
  </r>
  <r>
    <n v="120625"/>
    <n v="5583"/>
    <d v="2020-07-31T06:21:01"/>
    <x v="75"/>
    <n v="1200"/>
  </r>
  <r>
    <n v="120626"/>
    <n v="8646"/>
    <d v="2020-07-31T06:23:37"/>
    <x v="122"/>
    <n v="1200"/>
  </r>
  <r>
    <n v="120633"/>
    <n v="8569"/>
    <d v="2020-07-31T06:49:02"/>
    <x v="37"/>
    <n v="960"/>
  </r>
  <r>
    <n v="120634"/>
    <n v="8482"/>
    <d v="2020-07-31T07:01:50"/>
    <x v="98"/>
    <n v="1200"/>
  </r>
  <r>
    <n v="120636"/>
    <n v="9251"/>
    <d v="2020-07-31T07:03:02"/>
    <x v="14"/>
    <n v="1200"/>
  </r>
  <r>
    <n v="120637"/>
    <n v="13204"/>
    <d v="2020-07-31T07:04:30"/>
    <x v="122"/>
    <n v="1200"/>
  </r>
  <r>
    <n v="120639"/>
    <n v="2325"/>
    <d v="2020-07-31T07:08:04"/>
    <x v="85"/>
    <n v="1200"/>
  </r>
  <r>
    <n v="120642"/>
    <n v="8979"/>
    <d v="2020-07-31T07:10:03"/>
    <x v="72"/>
    <n v="1200"/>
  </r>
  <r>
    <n v="120648"/>
    <n v="12125"/>
    <d v="2020-07-31T07:14:15"/>
    <x v="81"/>
    <n v="1200"/>
  </r>
  <r>
    <n v="120655"/>
    <n v="5606"/>
    <d v="2020-07-31T07:14:28"/>
    <x v="79"/>
    <n v="1200"/>
  </r>
  <r>
    <n v="120659"/>
    <n v="5591"/>
    <d v="2020-07-31T07:18:08"/>
    <x v="67"/>
    <n v="960"/>
  </r>
  <r>
    <n v="120664"/>
    <n v="4986"/>
    <d v="2020-07-31T07:22:02"/>
    <x v="76"/>
    <n v="1200"/>
  </r>
  <r>
    <n v="120666"/>
    <n v="6581"/>
    <d v="2020-07-31T08:00:17"/>
    <x v="33"/>
    <n v="1200"/>
  </r>
  <r>
    <n v="120669"/>
    <n v="8225"/>
    <d v="2020-07-31T08:00:58"/>
    <x v="68"/>
    <n v="1200"/>
  </r>
  <r>
    <n v="120674"/>
    <n v="11404"/>
    <d v="2020-07-31T08:01:18"/>
    <x v="100"/>
    <n v="960"/>
  </r>
  <r>
    <n v="120681"/>
    <n v="8482"/>
    <d v="2020-07-31T08:16:47"/>
    <x v="80"/>
    <n v="1200"/>
  </r>
  <r>
    <n v="120684"/>
    <n v="9906"/>
    <d v="2020-07-31T08:17:01"/>
    <x v="84"/>
    <n v="1200"/>
  </r>
  <r>
    <n v="120691"/>
    <n v="4331"/>
    <d v="2020-07-31T08:28:04"/>
    <x v="48"/>
    <n v="1200"/>
  </r>
  <r>
    <n v="120695"/>
    <n v="3944"/>
    <d v="2020-07-31T08:42:13"/>
    <x v="111"/>
    <n v="1200"/>
  </r>
  <r>
    <n v="120701"/>
    <n v="9299"/>
    <d v="2020-07-31T08:48:13"/>
    <x v="105"/>
    <n v="1200"/>
  </r>
  <r>
    <n v="120707"/>
    <n v="11237"/>
    <d v="2020-07-31T08:49:07"/>
    <x v="102"/>
    <n v="1200"/>
  </r>
  <r>
    <n v="120709"/>
    <n v="6379"/>
    <d v="2020-07-31T08:51:39"/>
    <x v="94"/>
    <n v="1200"/>
  </r>
  <r>
    <n v="120713"/>
    <n v="6281"/>
    <d v="2020-07-31T09:00:37"/>
    <x v="21"/>
    <n v="1200"/>
  </r>
  <r>
    <n v="120714"/>
    <n v="6239"/>
    <d v="2020-07-31T09:03:09"/>
    <x v="24"/>
    <n v="960"/>
  </r>
  <r>
    <n v="120715"/>
    <n v="4097"/>
    <d v="2020-07-31T09:15:20"/>
    <x v="88"/>
    <n v="1200"/>
  </r>
  <r>
    <n v="120717"/>
    <n v="682"/>
    <d v="2020-07-31T09:19:10"/>
    <x v="5"/>
    <n v="1200"/>
  </r>
  <r>
    <n v="120720"/>
    <n v="6919"/>
    <d v="2020-07-31T09:29:41"/>
    <x v="100"/>
    <n v="1200"/>
  </r>
  <r>
    <n v="120726"/>
    <n v="5046"/>
    <d v="2020-07-31T09:36:48"/>
    <x v="101"/>
    <n v="1200"/>
  </r>
  <r>
    <n v="120731"/>
    <n v="8868"/>
    <d v="2020-07-31T09:49:02"/>
    <x v="10"/>
    <n v="1200"/>
  </r>
  <r>
    <n v="120734"/>
    <n v="3551"/>
    <d v="2020-07-31T09:54:21"/>
    <x v="122"/>
    <n v="1200"/>
  </r>
  <r>
    <n v="120738"/>
    <n v="194"/>
    <d v="2020-07-31T09:57:34"/>
    <x v="36"/>
    <n v="1200"/>
  </r>
  <r>
    <n v="120741"/>
    <n v="1923"/>
    <d v="2020-07-31T10:05:07"/>
    <x v="108"/>
    <n v="1200"/>
  </r>
  <r>
    <n v="120748"/>
    <n v="6405"/>
    <d v="2020-07-31T10:26:01"/>
    <x v="99"/>
    <n v="1200"/>
  </r>
  <r>
    <n v="120754"/>
    <n v="6161"/>
    <d v="2020-07-31T10:26:46"/>
    <x v="114"/>
    <n v="1200"/>
  </r>
  <r>
    <n v="120755"/>
    <n v="2375"/>
    <d v="2020-07-31T10:27:21"/>
    <x v="86"/>
    <n v="1200"/>
  </r>
  <r>
    <n v="120762"/>
    <n v="12862"/>
    <d v="2020-07-31T10:27:28"/>
    <x v="92"/>
    <n v="1200"/>
  </r>
  <r>
    <n v="120764"/>
    <n v="1688"/>
    <d v="2020-07-31T10:44:28"/>
    <x v="20"/>
    <n v="1200"/>
  </r>
  <r>
    <n v="120768"/>
    <n v="12329"/>
    <d v="2020-07-31T10:50:46"/>
    <x v="1"/>
    <n v="1200"/>
  </r>
  <r>
    <n v="120771"/>
    <n v="9716"/>
    <d v="2020-07-31T10:52:28"/>
    <x v="80"/>
    <n v="1200"/>
  </r>
  <r>
    <n v="120776"/>
    <n v="9982"/>
    <d v="2020-07-31T11:02:27"/>
    <x v="98"/>
    <n v="1200"/>
  </r>
  <r>
    <n v="120780"/>
    <n v="8838"/>
    <d v="2020-07-31T11:02:51"/>
    <x v="73"/>
    <n v="1200"/>
  </r>
  <r>
    <n v="120784"/>
    <n v="9185"/>
    <d v="2020-07-31T11:04:37"/>
    <x v="105"/>
    <n v="1200"/>
  </r>
  <r>
    <n v="120789"/>
    <n v="13559"/>
    <d v="2020-07-31T11:13:29"/>
    <x v="75"/>
    <n v="960"/>
  </r>
  <r>
    <n v="120790"/>
    <n v="8569"/>
    <d v="2020-07-31T11:23:55"/>
    <x v="126"/>
    <n v="1200"/>
  </r>
  <r>
    <n v="120797"/>
    <n v="8495"/>
    <d v="2020-07-31T11:36:06"/>
    <x v="126"/>
    <n v="1200"/>
  </r>
  <r>
    <n v="120801"/>
    <n v="12993"/>
    <d v="2020-07-31T11:39:44"/>
    <x v="88"/>
    <n v="1200"/>
  </r>
  <r>
    <n v="120807"/>
    <n v="7076"/>
    <d v="2020-07-31T11:40:26"/>
    <x v="133"/>
    <n v="960"/>
  </r>
  <r>
    <n v="120811"/>
    <n v="746"/>
    <d v="2020-07-31T11:41:25"/>
    <x v="45"/>
    <n v="1200"/>
  </r>
  <r>
    <n v="120816"/>
    <n v="1410"/>
    <d v="2020-07-31T11:49:08"/>
    <x v="48"/>
    <n v="1200"/>
  </r>
  <r>
    <n v="120821"/>
    <n v="1876"/>
    <d v="2020-07-31T11:51:05"/>
    <x v="120"/>
    <n v="1200"/>
  </r>
  <r>
    <n v="120823"/>
    <n v="2691"/>
    <d v="2020-07-31T11:57:41"/>
    <x v="18"/>
    <n v="1200"/>
  </r>
  <r>
    <n v="120828"/>
    <n v="3708"/>
    <d v="2020-07-31T11:59:59"/>
    <x v="55"/>
    <n v="1200"/>
  </r>
  <r>
    <n v="120835"/>
    <n v="2687"/>
    <d v="2020-07-31T12:17:26"/>
    <x v="33"/>
    <n v="1200"/>
  </r>
  <r>
    <n v="120840"/>
    <n v="855"/>
    <d v="2020-07-31T12:40:17"/>
    <x v="23"/>
    <n v="1200"/>
  </r>
  <r>
    <n v="120845"/>
    <n v="1249"/>
    <d v="2020-07-31T12:51:35"/>
    <x v="60"/>
    <n v="1200"/>
  </r>
  <r>
    <n v="120849"/>
    <n v="977"/>
    <d v="2020-07-31T12:55:40"/>
    <x v="103"/>
    <n v="1200"/>
  </r>
  <r>
    <n v="120851"/>
    <n v="625"/>
    <d v="2020-07-31T13:11:21"/>
    <x v="89"/>
    <n v="960"/>
  </r>
  <r>
    <n v="120853"/>
    <n v="8994"/>
    <d v="2020-07-31T13:14:53"/>
    <x v="19"/>
    <n v="1200"/>
  </r>
  <r>
    <n v="120856"/>
    <n v="3301"/>
    <d v="2020-07-31T13:18:59"/>
    <x v="98"/>
    <n v="1200"/>
  </r>
  <r>
    <n v="120863"/>
    <n v="10229"/>
    <d v="2020-07-31T13:24:47"/>
    <x v="60"/>
    <n v="1200"/>
  </r>
  <r>
    <n v="120868"/>
    <n v="10163"/>
    <d v="2020-07-31T13:25:14"/>
    <x v="61"/>
    <n v="1200"/>
  </r>
  <r>
    <n v="120872"/>
    <n v="8233"/>
    <d v="2020-07-31T13:39:24"/>
    <x v="126"/>
    <n v="1200"/>
  </r>
  <r>
    <n v="120879"/>
    <n v="12097"/>
    <d v="2020-07-31T13:40:11"/>
    <x v="41"/>
    <n v="1200"/>
  </r>
  <r>
    <n v="120882"/>
    <n v="2959"/>
    <d v="2020-07-31T14:20:42"/>
    <x v="27"/>
    <n v="960"/>
  </r>
  <r>
    <n v="120886"/>
    <n v="11436"/>
    <d v="2020-07-31T14:20:59"/>
    <x v="131"/>
    <n v="1200"/>
  </r>
  <r>
    <n v="120887"/>
    <n v="1584"/>
    <d v="2020-07-31T14:22:11"/>
    <x v="104"/>
    <n v="1200"/>
  </r>
  <r>
    <n v="120891"/>
    <n v="12053"/>
    <d v="2020-07-31T14:24:58"/>
    <x v="87"/>
    <n v="1200"/>
  </r>
  <r>
    <n v="120898"/>
    <n v="1581"/>
    <d v="2020-07-31T14:29:30"/>
    <x v="18"/>
    <n v="960"/>
  </r>
  <r>
    <n v="120905"/>
    <n v="141"/>
    <d v="2020-07-31T14:29:47"/>
    <x v="65"/>
    <n v="1200"/>
  </r>
  <r>
    <n v="120907"/>
    <n v="10356"/>
    <d v="2020-07-31T14:32:13"/>
    <x v="53"/>
    <n v="1200"/>
  </r>
  <r>
    <n v="120908"/>
    <n v="12376"/>
    <d v="2020-07-31T14:47:03"/>
    <x v="126"/>
    <n v="1200"/>
  </r>
  <r>
    <n v="120915"/>
    <n v="141"/>
    <d v="2020-07-31T14:55:23"/>
    <x v="109"/>
    <n v="1200"/>
  </r>
  <r>
    <n v="120920"/>
    <n v="11659"/>
    <d v="2020-07-31T15:02:09"/>
    <x v="79"/>
    <n v="1200"/>
  </r>
  <r>
    <n v="120925"/>
    <n v="10946"/>
    <d v="2020-07-31T15:09:05"/>
    <x v="55"/>
    <n v="1200"/>
  </r>
  <r>
    <n v="120931"/>
    <n v="8664"/>
    <d v="2020-07-31T15:17:44"/>
    <x v="101"/>
    <n v="1200"/>
  </r>
  <r>
    <n v="120933"/>
    <n v="10260"/>
    <d v="2020-07-31T15:51:04"/>
    <x v="127"/>
    <n v="960"/>
  </r>
  <r>
    <n v="120940"/>
    <n v="12048"/>
    <d v="2020-07-31T15:52:27"/>
    <x v="125"/>
    <n v="1200"/>
  </r>
  <r>
    <n v="120943"/>
    <n v="9654"/>
    <d v="2020-07-31T15:53:20"/>
    <x v="113"/>
    <n v="1200"/>
  </r>
  <r>
    <n v="120946"/>
    <n v="5980"/>
    <d v="2020-07-31T16:04:56"/>
    <x v="118"/>
    <n v="1200"/>
  </r>
  <r>
    <n v="120951"/>
    <n v="7373"/>
    <d v="2020-07-31T16:34:39"/>
    <x v="40"/>
    <n v="1200"/>
  </r>
  <r>
    <n v="120954"/>
    <n v="6873"/>
    <d v="2020-07-31T16:35:02"/>
    <x v="117"/>
    <n v="1200"/>
  </r>
  <r>
    <n v="120957"/>
    <n v="5159"/>
    <d v="2020-07-31T16:37:39"/>
    <x v="55"/>
    <n v="1200"/>
  </r>
  <r>
    <n v="120961"/>
    <n v="2806"/>
    <d v="2020-07-31T16:41:08"/>
    <x v="54"/>
    <n v="1200"/>
  </r>
  <r>
    <n v="120968"/>
    <n v="6842"/>
    <d v="2020-07-31T16:46:10"/>
    <x v="90"/>
    <n v="1200"/>
  </r>
  <r>
    <n v="120975"/>
    <n v="5998"/>
    <d v="2020-07-31T16:51:09"/>
    <x v="17"/>
    <n v="1200"/>
  </r>
  <r>
    <n v="120976"/>
    <n v="13143"/>
    <d v="2020-07-31T16:53:50"/>
    <x v="124"/>
    <n v="1200"/>
  </r>
  <r>
    <n v="120978"/>
    <n v="10260"/>
    <d v="2020-07-31T16:58:14"/>
    <x v="133"/>
    <n v="1200"/>
  </r>
  <r>
    <n v="120982"/>
    <n v="11404"/>
    <d v="2020-07-31T17:09:02"/>
    <x v="65"/>
    <n v="1200"/>
  </r>
  <r>
    <n v="120989"/>
    <n v="6681"/>
    <d v="2020-07-31T17:15:21"/>
    <x v="17"/>
    <n v="1200"/>
  </r>
  <r>
    <n v="120992"/>
    <n v="8620"/>
    <d v="2020-07-31T17:17:56"/>
    <x v="116"/>
    <n v="1200"/>
  </r>
  <r>
    <n v="120996"/>
    <n v="9119"/>
    <d v="2020-07-31T17:20:50"/>
    <x v="127"/>
    <n v="1200"/>
  </r>
  <r>
    <n v="121003"/>
    <n v="9875"/>
    <d v="2020-07-31T17:56:44"/>
    <x v="97"/>
    <n v="0"/>
  </r>
  <r>
    <n v="121004"/>
    <n v="12376"/>
    <d v="2020-07-31T18:04:37"/>
    <x v="73"/>
    <n v="1200"/>
  </r>
  <r>
    <n v="121010"/>
    <n v="12057"/>
    <d v="2020-07-31T18:10:45"/>
    <x v="87"/>
    <n v="0"/>
  </r>
  <r>
    <n v="121011"/>
    <n v="4005"/>
    <d v="2020-07-31T18:16:46"/>
    <x v="13"/>
    <n v="1200"/>
  </r>
  <r>
    <n v="121016"/>
    <n v="6854"/>
    <d v="2020-07-31T18:49:11"/>
    <x v="37"/>
    <n v="1200"/>
  </r>
  <r>
    <n v="121021"/>
    <n v="1534"/>
    <d v="2020-07-31T19:02:34"/>
    <x v="4"/>
    <n v="0"/>
  </r>
  <r>
    <n v="121024"/>
    <n v="8958"/>
    <d v="2020-07-31T19:21:18"/>
    <x v="88"/>
    <n v="1200"/>
  </r>
  <r>
    <n v="121026"/>
    <n v="11868"/>
    <d v="2020-07-31T19:25:47"/>
    <x v="21"/>
    <n v="1200"/>
  </r>
  <r>
    <n v="121028"/>
    <n v="3334"/>
    <d v="2020-07-31T19:32:16"/>
    <x v="111"/>
    <n v="1200"/>
  </r>
  <r>
    <n v="121032"/>
    <n v="7111"/>
    <d v="2020-07-31T19:32:56"/>
    <x v="109"/>
    <n v="1200"/>
  </r>
  <r>
    <n v="121034"/>
    <n v="1855"/>
    <d v="2020-07-31T19:38:42"/>
    <x v="3"/>
    <n v="1200"/>
  </r>
  <r>
    <n v="121038"/>
    <n v="6935"/>
    <d v="2020-07-31T19:39:40"/>
    <x v="31"/>
    <n v="0"/>
  </r>
  <r>
    <n v="121044"/>
    <n v="2633"/>
    <d v="2020-07-31T19:44:42"/>
    <x v="46"/>
    <n v="1200"/>
  </r>
  <r>
    <n v="121050"/>
    <n v="12589"/>
    <d v="2020-07-31T19:47:46"/>
    <x v="112"/>
    <n v="1200"/>
  </r>
  <r>
    <n v="121054"/>
    <n v="4497"/>
    <d v="2020-07-31T20:14:02"/>
    <x v="22"/>
    <n v="1200"/>
  </r>
  <r>
    <n v="121060"/>
    <n v="13143"/>
    <d v="2020-07-31T20:19:07"/>
    <x v="86"/>
    <n v="1200"/>
  </r>
  <r>
    <n v="121063"/>
    <n v="2959"/>
    <d v="2020-07-31T20:27:26"/>
    <x v="101"/>
    <n v="1200"/>
  </r>
  <r>
    <n v="121067"/>
    <n v="12148"/>
    <d v="2020-07-31T20:51:42"/>
    <x v="6"/>
    <n v="1200"/>
  </r>
  <r>
    <n v="121074"/>
    <n v="5182"/>
    <d v="2020-07-31T21:16:51"/>
    <x v="90"/>
    <n v="1200"/>
  </r>
  <r>
    <n v="121081"/>
    <n v="1278"/>
    <d v="2020-07-31T21:33:53"/>
    <x v="27"/>
    <n v="1200"/>
  </r>
  <r>
    <n v="121087"/>
    <n v="12766"/>
    <d v="2020-07-31T21:35:11"/>
    <x v="8"/>
    <n v="1200"/>
  </r>
  <r>
    <n v="121089"/>
    <n v="9170"/>
    <d v="2020-07-31T21:42:27"/>
    <x v="60"/>
    <n v="1200"/>
  </r>
  <r>
    <n v="121091"/>
    <n v="12157"/>
    <d v="2020-07-31T21:44:35"/>
    <x v="1"/>
    <n v="960"/>
  </r>
  <r>
    <n v="121092"/>
    <n v="8198"/>
    <d v="2020-07-31T22:01:10"/>
    <x v="90"/>
    <n v="1200"/>
  </r>
  <r>
    <n v="121094"/>
    <n v="977"/>
    <d v="2020-07-31T22:13:18"/>
    <x v="60"/>
    <n v="1200"/>
  </r>
  <r>
    <n v="121099"/>
    <n v="6176"/>
    <d v="2020-07-31T22:17:12"/>
    <x v="22"/>
    <n v="1200"/>
  </r>
  <r>
    <n v="121102"/>
    <n v="591"/>
    <d v="2020-07-31T22:19:25"/>
    <x v="85"/>
    <n v="1200"/>
  </r>
  <r>
    <n v="121108"/>
    <n v="1864"/>
    <d v="2020-07-31T22:20:48"/>
    <x v="80"/>
    <n v="0"/>
  </r>
  <r>
    <n v="121110"/>
    <n v="3169"/>
    <d v="2020-07-31T22:39:55"/>
    <x v="14"/>
    <n v="960"/>
  </r>
  <r>
    <n v="121117"/>
    <n v="6878"/>
    <d v="2020-07-31T22:39:57"/>
    <x v="131"/>
    <n v="1200"/>
  </r>
  <r>
    <n v="121121"/>
    <n v="5379"/>
    <d v="2020-07-31T22:40:15"/>
    <x v="72"/>
    <n v="1200"/>
  </r>
  <r>
    <n v="121127"/>
    <n v="4024"/>
    <d v="2020-07-31T22:46:04"/>
    <x v="84"/>
    <n v="1200"/>
  </r>
  <r>
    <n v="121130"/>
    <n v="10183"/>
    <d v="2020-07-31T23:06:18"/>
    <x v="123"/>
    <n v="1200"/>
  </r>
  <r>
    <n v="121137"/>
    <n v="11756"/>
    <d v="2020-07-31T23:19:24"/>
    <x v="61"/>
    <n v="1200"/>
  </r>
  <r>
    <n v="121143"/>
    <n v="8965"/>
    <d v="2020-07-31T23:20:34"/>
    <x v="19"/>
    <n v="1200"/>
  </r>
  <r>
    <n v="121145"/>
    <n v="2996"/>
    <d v="2020-07-31T23:28:44"/>
    <x v="8"/>
    <n v="1200"/>
  </r>
  <r>
    <n v="121146"/>
    <n v="4680"/>
    <d v="2020-07-31T23:32:44"/>
    <x v="128"/>
    <n v="1200"/>
  </r>
  <r>
    <n v="121151"/>
    <n v="8678"/>
    <d v="2020-07-31T23:50:57"/>
    <x v="88"/>
    <n v="1200"/>
  </r>
  <r>
    <n v="121153"/>
    <n v="5144"/>
    <d v="2020-07-31T23:57:54"/>
    <x v="69"/>
    <n v="1200"/>
  </r>
  <r>
    <n v="121158"/>
    <n v="10297"/>
    <d v="2020-08-01T00:19:45"/>
    <x v="127"/>
    <n v="1200"/>
  </r>
  <r>
    <n v="121169"/>
    <n v="8094"/>
    <d v="2020-08-01T00:25:03"/>
    <x v="6"/>
    <n v="960"/>
  </r>
  <r>
    <n v="121176"/>
    <n v="5395"/>
    <d v="2020-08-01T00:42:42"/>
    <x v="134"/>
    <n v="1200"/>
  </r>
  <r>
    <n v="121182"/>
    <n v="976"/>
    <d v="2020-08-01T01:17:40"/>
    <x v="89"/>
    <n v="1200"/>
  </r>
  <r>
    <n v="121193"/>
    <n v="3710"/>
    <d v="2020-08-01T01:33:06"/>
    <x v="135"/>
    <n v="0"/>
  </r>
  <r>
    <n v="121199"/>
    <n v="3179"/>
    <d v="2020-08-01T01:34:47"/>
    <x v="87"/>
    <n v="1200"/>
  </r>
  <r>
    <n v="121206"/>
    <n v="7847"/>
    <d v="2020-08-01T01:40:38"/>
    <x v="131"/>
    <n v="1200"/>
  </r>
  <r>
    <n v="121210"/>
    <n v="2683"/>
    <d v="2020-08-01T01:47:01"/>
    <x v="79"/>
    <n v="960"/>
  </r>
  <r>
    <n v="121213"/>
    <n v="5639"/>
    <d v="2020-08-01T01:55:12"/>
    <x v="110"/>
    <n v="1200"/>
  </r>
  <r>
    <n v="121217"/>
    <n v="9516"/>
    <d v="2020-08-01T02:11:46"/>
    <x v="75"/>
    <n v="1200"/>
  </r>
  <r>
    <n v="121223"/>
    <n v="10676"/>
    <d v="2020-08-01T02:21:10"/>
    <x v="82"/>
    <n v="1200"/>
  </r>
  <r>
    <n v="121230"/>
    <n v="10248"/>
    <d v="2020-08-01T02:22:13"/>
    <x v="136"/>
    <n v="1200"/>
  </r>
  <r>
    <n v="121233"/>
    <n v="11988"/>
    <d v="2020-08-01T03:01:06"/>
    <x v="77"/>
    <n v="1200"/>
  </r>
  <r>
    <n v="121239"/>
    <n v="9299"/>
    <d v="2020-08-01T03:03:26"/>
    <x v="137"/>
    <n v="1200"/>
  </r>
  <r>
    <n v="121242"/>
    <n v="8115"/>
    <d v="2020-08-01T03:26:41"/>
    <x v="121"/>
    <n v="1200"/>
  </r>
  <r>
    <n v="121247"/>
    <n v="10676"/>
    <d v="2020-08-01T04:05:20"/>
    <x v="138"/>
    <n v="1200"/>
  </r>
  <r>
    <n v="121256"/>
    <n v="6751"/>
    <d v="2020-08-01T04:18:31"/>
    <x v="98"/>
    <n v="1200"/>
  </r>
  <r>
    <n v="121260"/>
    <n v="9480"/>
    <d v="2020-08-01T04:32:30"/>
    <x v="139"/>
    <n v="1200"/>
  </r>
  <r>
    <n v="121263"/>
    <n v="10279"/>
    <d v="2020-08-01T04:35:51"/>
    <x v="6"/>
    <n v="1200"/>
  </r>
  <r>
    <n v="121269"/>
    <n v="4369"/>
    <d v="2020-08-01T04:36:39"/>
    <x v="22"/>
    <n v="1200"/>
  </r>
  <r>
    <n v="121274"/>
    <n v="5179"/>
    <d v="2020-08-01T04:41:03"/>
    <x v="57"/>
    <n v="1200"/>
  </r>
  <r>
    <n v="121281"/>
    <n v="1947"/>
    <d v="2020-08-01T05:06:04"/>
    <x v="104"/>
    <n v="1200"/>
  </r>
  <r>
    <n v="121284"/>
    <n v="2375"/>
    <d v="2020-08-01T05:12:38"/>
    <x v="88"/>
    <n v="1200"/>
  </r>
  <r>
    <n v="121291"/>
    <n v="2801"/>
    <d v="2020-08-01T05:13:35"/>
    <x v="20"/>
    <n v="1200"/>
  </r>
  <r>
    <n v="121298"/>
    <n v="5691"/>
    <d v="2020-08-01T05:41:34"/>
    <x v="69"/>
    <n v="1200"/>
  </r>
  <r>
    <n v="121302"/>
    <n v="6790"/>
    <d v="2020-08-01T05:45:35"/>
    <x v="133"/>
    <n v="1200"/>
  </r>
  <r>
    <n v="121305"/>
    <n v="5584"/>
    <d v="2020-08-01T05:49:02"/>
    <x v="140"/>
    <n v="1200"/>
  </r>
  <r>
    <n v="121306"/>
    <n v="12692"/>
    <d v="2020-08-01T05:51:08"/>
    <x v="82"/>
    <n v="1200"/>
  </r>
  <r>
    <n v="121313"/>
    <n v="9630"/>
    <d v="2020-08-01T05:53:18"/>
    <x v="107"/>
    <n v="1200"/>
  </r>
  <r>
    <n v="121323"/>
    <n v="6539"/>
    <d v="2020-08-01T06:14:28"/>
    <x v="85"/>
    <n v="1200"/>
  </r>
  <r>
    <n v="121328"/>
    <n v="2683"/>
    <d v="2020-08-01T06:20:39"/>
    <x v="141"/>
    <n v="1200"/>
  </r>
  <r>
    <n v="121331"/>
    <n v="1675"/>
    <d v="2020-08-01T06:25:23"/>
    <x v="112"/>
    <n v="1200"/>
  </r>
  <r>
    <n v="121334"/>
    <n v="10580"/>
    <d v="2020-08-01T06:33:41"/>
    <x v="142"/>
    <n v="960"/>
  </r>
  <r>
    <n v="121340"/>
    <n v="2462"/>
    <d v="2020-08-01T06:39:36"/>
    <x v="96"/>
    <n v="1200"/>
  </r>
  <r>
    <n v="121342"/>
    <n v="6991"/>
    <d v="2020-08-01T06:45:14"/>
    <x v="102"/>
    <n v="1200"/>
  </r>
  <r>
    <n v="121346"/>
    <n v="13374"/>
    <d v="2020-08-01T06:55:44"/>
    <x v="143"/>
    <n v="1200"/>
  </r>
  <r>
    <n v="121352"/>
    <n v="12613"/>
    <d v="2020-08-01T07:11:13"/>
    <x v="6"/>
    <n v="1200"/>
  </r>
  <r>
    <n v="121357"/>
    <n v="8882"/>
    <d v="2020-08-01T07:12:59"/>
    <x v="81"/>
    <n v="0"/>
  </r>
  <r>
    <n v="121359"/>
    <n v="11988"/>
    <d v="2020-08-01T07:21:20"/>
    <x v="144"/>
    <n v="1200"/>
  </r>
  <r>
    <n v="121365"/>
    <n v="12447"/>
    <d v="2020-08-01T07:25:17"/>
    <x v="22"/>
    <n v="1200"/>
  </r>
  <r>
    <n v="121379"/>
    <n v="11987"/>
    <d v="2020-08-01T07:32:07"/>
    <x v="6"/>
    <n v="1200"/>
  </r>
  <r>
    <n v="121385"/>
    <n v="2618"/>
    <d v="2020-08-01T07:41:03"/>
    <x v="59"/>
    <n v="1200"/>
  </r>
  <r>
    <n v="121396"/>
    <n v="4594"/>
    <d v="2020-08-01T08:07:31"/>
    <x v="40"/>
    <n v="1200"/>
  </r>
  <r>
    <n v="121398"/>
    <n v="7850"/>
    <d v="2020-08-01T08:08:33"/>
    <x v="1"/>
    <n v="1200"/>
  </r>
  <r>
    <n v="121402"/>
    <n v="10476"/>
    <d v="2020-08-01T08:18:42"/>
    <x v="23"/>
    <n v="1200"/>
  </r>
  <r>
    <n v="121406"/>
    <n v="6731"/>
    <d v="2020-08-01T08:19:44"/>
    <x v="145"/>
    <n v="1200"/>
  </r>
  <r>
    <n v="121411"/>
    <n v="9165"/>
    <d v="2020-08-01T08:24:54"/>
    <x v="146"/>
    <n v="1200"/>
  </r>
  <r>
    <n v="121414"/>
    <n v="13374"/>
    <d v="2020-08-01T08:30:29"/>
    <x v="74"/>
    <n v="960"/>
  </r>
  <r>
    <n v="121415"/>
    <n v="13011"/>
    <d v="2020-08-01T08:41:43"/>
    <x v="147"/>
    <n v="1200"/>
  </r>
  <r>
    <n v="121418"/>
    <n v="1763"/>
    <d v="2020-08-01T08:50:40"/>
    <x v="148"/>
    <n v="1200"/>
  </r>
  <r>
    <n v="121422"/>
    <n v="1061"/>
    <d v="2020-08-01T08:52:46"/>
    <x v="107"/>
    <n v="1200"/>
  </r>
  <r>
    <n v="121436"/>
    <n v="7420"/>
    <d v="2020-08-01T09:13:01"/>
    <x v="141"/>
    <n v="1200"/>
  </r>
  <r>
    <n v="121442"/>
    <n v="5748"/>
    <d v="2020-08-01T09:30:21"/>
    <x v="86"/>
    <n v="1200"/>
  </r>
  <r>
    <n v="121449"/>
    <n v="3466"/>
    <d v="2020-08-01T09:36:08"/>
    <x v="114"/>
    <n v="1200"/>
  </r>
  <r>
    <n v="121456"/>
    <n v="3859"/>
    <d v="2020-08-01T09:37:19"/>
    <x v="90"/>
    <n v="1200"/>
  </r>
  <r>
    <n v="121463"/>
    <n v="5019"/>
    <d v="2020-08-01T09:41:37"/>
    <x v="88"/>
    <n v="1200"/>
  </r>
  <r>
    <n v="121467"/>
    <n v="12115"/>
    <d v="2020-08-01T09:42:38"/>
    <x v="109"/>
    <n v="1200"/>
  </r>
  <r>
    <n v="121470"/>
    <n v="5282"/>
    <d v="2020-08-01T09:44:47"/>
    <x v="144"/>
    <n v="1200"/>
  </r>
  <r>
    <n v="121473"/>
    <n v="4486"/>
    <d v="2020-08-01T09:57:32"/>
    <x v="99"/>
    <n v="1200"/>
  </r>
  <r>
    <n v="121475"/>
    <n v="6681"/>
    <d v="2020-08-01T10:15:17"/>
    <x v="111"/>
    <n v="1200"/>
  </r>
  <r>
    <n v="121482"/>
    <n v="10136"/>
    <d v="2020-08-01T10:20:56"/>
    <x v="20"/>
    <n v="1200"/>
  </r>
  <r>
    <n v="121489"/>
    <n v="10001"/>
    <d v="2020-08-01T10:49:26"/>
    <x v="149"/>
    <n v="1200"/>
  </r>
  <r>
    <n v="121496"/>
    <n v="9588"/>
    <d v="2020-08-01T11:02:01"/>
    <x v="9"/>
    <n v="960"/>
  </r>
  <r>
    <n v="121504"/>
    <n v="5475"/>
    <d v="2020-08-01T11:50:12"/>
    <x v="19"/>
    <n v="1200"/>
  </r>
  <r>
    <n v="121508"/>
    <n v="601"/>
    <d v="2020-08-01T11:56:41"/>
    <x v="106"/>
    <n v="1200"/>
  </r>
  <r>
    <n v="121511"/>
    <n v="2326"/>
    <d v="2020-08-01T12:00:03"/>
    <x v="82"/>
    <n v="1200"/>
  </r>
  <r>
    <n v="121521"/>
    <n v="8819"/>
    <d v="2020-08-01T12:10:09"/>
    <x v="106"/>
    <n v="1200"/>
  </r>
  <r>
    <n v="121527"/>
    <n v="1707"/>
    <d v="2020-08-01T12:10:14"/>
    <x v="104"/>
    <n v="1200"/>
  </r>
  <r>
    <n v="121529"/>
    <n v="3148"/>
    <d v="2020-08-01T12:10:39"/>
    <x v="59"/>
    <n v="1200"/>
  </r>
  <r>
    <n v="121536"/>
    <n v="8836"/>
    <d v="2020-08-01T12:15:44"/>
    <x v="45"/>
    <n v="0"/>
  </r>
  <r>
    <n v="121538"/>
    <n v="1707"/>
    <d v="2020-08-01T12:17:04"/>
    <x v="19"/>
    <n v="1200"/>
  </r>
  <r>
    <n v="121542"/>
    <n v="12230"/>
    <d v="2020-08-01T12:20:57"/>
    <x v="69"/>
    <n v="1200"/>
  </r>
  <r>
    <n v="121553"/>
    <n v="3466"/>
    <d v="2020-08-01T12:48:24"/>
    <x v="113"/>
    <n v="1200"/>
  </r>
  <r>
    <n v="121556"/>
    <n v="7395"/>
    <d v="2020-08-01T12:53:59"/>
    <x v="2"/>
    <n v="1200"/>
  </r>
  <r>
    <n v="121557"/>
    <n v="10358"/>
    <d v="2020-08-01T12:56:47"/>
    <x v="21"/>
    <n v="1200"/>
  </r>
  <r>
    <n v="121558"/>
    <n v="2879"/>
    <d v="2020-08-01T13:10:42"/>
    <x v="110"/>
    <n v="1200"/>
  </r>
  <r>
    <n v="121560"/>
    <n v="5175"/>
    <d v="2020-08-01T13:12:54"/>
    <x v="73"/>
    <n v="0"/>
  </r>
  <r>
    <n v="121562"/>
    <n v="8553"/>
    <d v="2020-08-01T13:18:18"/>
    <x v="5"/>
    <n v="1200"/>
  </r>
  <r>
    <n v="121564"/>
    <n v="13048"/>
    <d v="2020-08-01T13:27:11"/>
    <x v="81"/>
    <n v="1200"/>
  </r>
  <r>
    <n v="121570"/>
    <n v="104"/>
    <d v="2020-08-01T13:34:57"/>
    <x v="67"/>
    <n v="1200"/>
  </r>
  <r>
    <n v="121578"/>
    <n v="1315"/>
    <d v="2020-08-01T13:59:12"/>
    <x v="102"/>
    <n v="1200"/>
  </r>
  <r>
    <n v="121587"/>
    <n v="12033"/>
    <d v="2020-08-01T14:28:42"/>
    <x v="141"/>
    <n v="1200"/>
  </r>
  <r>
    <n v="121599"/>
    <n v="4495"/>
    <d v="2020-08-01T14:34:52"/>
    <x v="111"/>
    <n v="1200"/>
  </r>
  <r>
    <n v="121606"/>
    <n v="819"/>
    <d v="2020-08-01T14:45:54"/>
    <x v="85"/>
    <n v="1200"/>
  </r>
  <r>
    <n v="121613"/>
    <n v="8814"/>
    <d v="2020-08-01T14:48:47"/>
    <x v="136"/>
    <n v="1200"/>
  </r>
  <r>
    <n v="121616"/>
    <n v="6344"/>
    <d v="2020-08-01T14:56:04"/>
    <x v="98"/>
    <n v="1200"/>
  </r>
  <r>
    <n v="121618"/>
    <n v="1518"/>
    <d v="2020-08-01T14:57:29"/>
    <x v="24"/>
    <n v="1200"/>
  </r>
  <r>
    <n v="121620"/>
    <n v="6535"/>
    <d v="2020-08-01T14:58:07"/>
    <x v="134"/>
    <n v="1200"/>
  </r>
  <r>
    <n v="121624"/>
    <n v="2462"/>
    <d v="2020-08-01T15:01:44"/>
    <x v="116"/>
    <n v="1200"/>
  </r>
  <r>
    <n v="121630"/>
    <n v="3853"/>
    <d v="2020-08-01T15:15:03"/>
    <x v="150"/>
    <n v="1200"/>
  </r>
  <r>
    <n v="121634"/>
    <n v="4594"/>
    <d v="2020-08-01T15:16:23"/>
    <x v="149"/>
    <n v="1200"/>
  </r>
  <r>
    <n v="121635"/>
    <n v="10819"/>
    <d v="2020-08-01T15:19:56"/>
    <x v="71"/>
    <n v="0"/>
  </r>
  <r>
    <n v="121639"/>
    <n v="11914"/>
    <d v="2020-08-01T15:27:30"/>
    <x v="17"/>
    <n v="1200"/>
  </r>
  <r>
    <n v="121653"/>
    <n v="2156"/>
    <d v="2020-08-01T15:33:46"/>
    <x v="18"/>
    <n v="1200"/>
  </r>
  <r>
    <n v="121654"/>
    <n v="746"/>
    <d v="2020-08-01T15:36:40"/>
    <x v="140"/>
    <n v="1200"/>
  </r>
  <r>
    <n v="121665"/>
    <n v="7920"/>
    <d v="2020-08-01T15:44:03"/>
    <x v="3"/>
    <n v="1200"/>
  </r>
  <r>
    <n v="121668"/>
    <n v="12078"/>
    <d v="2020-08-01T15:54:20"/>
    <x v="80"/>
    <n v="1200"/>
  </r>
  <r>
    <n v="121676"/>
    <n v="9884"/>
    <d v="2020-08-01T16:10:23"/>
    <x v="142"/>
    <n v="1200"/>
  </r>
  <r>
    <n v="121682"/>
    <n v="2238"/>
    <d v="2020-08-01T16:14:19"/>
    <x v="90"/>
    <n v="1200"/>
  </r>
  <r>
    <n v="121684"/>
    <n v="8078"/>
    <d v="2020-08-01T16:18:04"/>
    <x v="5"/>
    <n v="1200"/>
  </r>
  <r>
    <n v="121689"/>
    <n v="9817"/>
    <d v="2020-08-01T16:33:48"/>
    <x v="67"/>
    <n v="1200"/>
  </r>
  <r>
    <n v="121698"/>
    <n v="2162"/>
    <d v="2020-08-01T16:45:00"/>
    <x v="81"/>
    <n v="1200"/>
  </r>
  <r>
    <n v="121702"/>
    <n v="9346"/>
    <d v="2020-08-01T16:47:13"/>
    <x v="85"/>
    <n v="1200"/>
  </r>
  <r>
    <n v="121710"/>
    <n v="10613"/>
    <d v="2020-08-01T17:26:21"/>
    <x v="79"/>
    <n v="1200"/>
  </r>
  <r>
    <n v="121714"/>
    <n v="3911"/>
    <d v="2020-08-01T17:27:54"/>
    <x v="81"/>
    <n v="1200"/>
  </r>
  <r>
    <n v="121716"/>
    <n v="8256"/>
    <d v="2020-08-01T17:45:30"/>
    <x v="101"/>
    <n v="1200"/>
  </r>
  <r>
    <n v="121722"/>
    <n v="446"/>
    <d v="2020-08-01T17:56:35"/>
    <x v="57"/>
    <n v="1200"/>
  </r>
  <r>
    <n v="121725"/>
    <n v="11500"/>
    <d v="2020-08-01T17:57:45"/>
    <x v="147"/>
    <n v="1200"/>
  </r>
  <r>
    <n v="121727"/>
    <n v="2774"/>
    <d v="2020-08-01T18:05:03"/>
    <x v="103"/>
    <n v="1200"/>
  </r>
  <r>
    <n v="121739"/>
    <n v="3581"/>
    <d v="2020-08-01T18:16:54"/>
    <x v="67"/>
    <n v="1200"/>
  </r>
  <r>
    <n v="121744"/>
    <n v="7389"/>
    <d v="2020-08-01T18:19:29"/>
    <x v="151"/>
    <n v="960"/>
  </r>
  <r>
    <n v="121746"/>
    <n v="12138"/>
    <d v="2020-08-01T18:23:58"/>
    <x v="119"/>
    <n v="1200"/>
  </r>
  <r>
    <n v="121753"/>
    <n v="957"/>
    <d v="2020-08-01T18:26:28"/>
    <x v="72"/>
    <n v="1200"/>
  </r>
  <r>
    <n v="121755"/>
    <n v="8965"/>
    <d v="2020-08-01T18:29:00"/>
    <x v="52"/>
    <n v="1200"/>
  </r>
  <r>
    <n v="121766"/>
    <n v="8483"/>
    <d v="2020-08-01T18:34:52"/>
    <x v="111"/>
    <n v="1200"/>
  </r>
  <r>
    <n v="121770"/>
    <n v="8255"/>
    <d v="2020-08-01T18:50:50"/>
    <x v="135"/>
    <n v="1200"/>
  </r>
  <r>
    <n v="121773"/>
    <n v="10819"/>
    <d v="2020-08-01T19:01:09"/>
    <x v="61"/>
    <n v="960"/>
  </r>
  <r>
    <n v="121777"/>
    <n v="5701"/>
    <d v="2020-08-01T19:05:54"/>
    <x v="5"/>
    <n v="960"/>
  </r>
  <r>
    <n v="121783"/>
    <n v="2430"/>
    <d v="2020-08-01T19:15:47"/>
    <x v="3"/>
    <n v="0"/>
  </r>
  <r>
    <n v="121790"/>
    <n v="2073"/>
    <d v="2020-08-01T19:16:12"/>
    <x v="113"/>
    <n v="1200"/>
  </r>
  <r>
    <n v="121796"/>
    <n v="2096"/>
    <d v="2020-08-01T19:25:27"/>
    <x v="126"/>
    <n v="1200"/>
  </r>
  <r>
    <n v="121802"/>
    <n v="12050"/>
    <d v="2020-08-01T19:25:56"/>
    <x v="147"/>
    <n v="1200"/>
  </r>
  <r>
    <n v="121808"/>
    <n v="8814"/>
    <d v="2020-08-01T19:34:46"/>
    <x v="72"/>
    <n v="1200"/>
  </r>
  <r>
    <n v="121812"/>
    <n v="9495"/>
    <d v="2020-08-01T19:38:16"/>
    <x v="110"/>
    <n v="1200"/>
  </r>
  <r>
    <n v="121817"/>
    <n v="10115"/>
    <d v="2020-08-01T19:42:25"/>
    <x v="152"/>
    <n v="1200"/>
  </r>
  <r>
    <n v="121823"/>
    <n v="6959"/>
    <d v="2020-08-01T19:42:54"/>
    <x v="105"/>
    <n v="1200"/>
  </r>
  <r>
    <n v="121830"/>
    <n v="10331"/>
    <d v="2020-08-01T19:49:57"/>
    <x v="113"/>
    <n v="1200"/>
  </r>
  <r>
    <n v="121837"/>
    <n v="8882"/>
    <d v="2020-08-01T19:50:05"/>
    <x v="144"/>
    <n v="1200"/>
  </r>
  <r>
    <n v="121843"/>
    <n v="6382"/>
    <d v="2020-08-01T20:01:38"/>
    <x v="45"/>
    <n v="1200"/>
  </r>
  <r>
    <n v="121848"/>
    <n v="7900"/>
    <d v="2020-08-01T20:03:39"/>
    <x v="5"/>
    <n v="1200"/>
  </r>
  <r>
    <n v="121849"/>
    <n v="7164"/>
    <d v="2020-08-01T20:10:00"/>
    <x v="41"/>
    <n v="1200"/>
  </r>
  <r>
    <n v="121860"/>
    <n v="1058"/>
    <d v="2020-08-01T20:14:07"/>
    <x v="46"/>
    <n v="1200"/>
  </r>
  <r>
    <n v="121861"/>
    <n v="13743"/>
    <d v="2020-08-01T20:29:42"/>
    <x v="73"/>
    <n v="1200"/>
  </r>
  <r>
    <n v="121865"/>
    <n v="6673"/>
    <d v="2020-08-01T20:30:49"/>
    <x v="87"/>
    <n v="0"/>
  </r>
  <r>
    <n v="121877"/>
    <n v="7850"/>
    <d v="2020-08-01T20:43:20"/>
    <x v="55"/>
    <n v="1200"/>
  </r>
  <r>
    <n v="121884"/>
    <n v="11410"/>
    <d v="2020-08-01T20:43:41"/>
    <x v="120"/>
    <n v="1200"/>
  </r>
  <r>
    <n v="121886"/>
    <n v="4270"/>
    <d v="2020-08-01T20:46:30"/>
    <x v="2"/>
    <n v="960"/>
  </r>
  <r>
    <n v="121890"/>
    <n v="6581"/>
    <d v="2020-08-01T20:51:36"/>
    <x v="147"/>
    <n v="1200"/>
  </r>
  <r>
    <n v="121904"/>
    <n v="3566"/>
    <d v="2020-08-01T21:11:46"/>
    <x v="109"/>
    <n v="1200"/>
  </r>
  <r>
    <n v="121906"/>
    <n v="1538"/>
    <d v="2020-08-01T21:16:06"/>
    <x v="68"/>
    <n v="1200"/>
  </r>
  <r>
    <n v="121908"/>
    <n v="9793"/>
    <d v="2020-08-01T21:22:25"/>
    <x v="87"/>
    <n v="960"/>
  </r>
  <r>
    <n v="121913"/>
    <n v="11108"/>
    <d v="2020-08-01T21:26:46"/>
    <x v="123"/>
    <n v="1200"/>
  </r>
  <r>
    <n v="121918"/>
    <n v="8553"/>
    <d v="2020-08-01T21:29:31"/>
    <x v="102"/>
    <n v="960"/>
  </r>
  <r>
    <n v="121926"/>
    <n v="1825"/>
    <d v="2020-08-01T21:55:36"/>
    <x v="99"/>
    <n v="1200"/>
  </r>
  <r>
    <n v="121932"/>
    <n v="2238"/>
    <d v="2020-08-01T21:58:23"/>
    <x v="73"/>
    <n v="1200"/>
  </r>
  <r>
    <n v="121937"/>
    <n v="12872"/>
    <d v="2020-08-01T22:11:21"/>
    <x v="110"/>
    <n v="1200"/>
  </r>
  <r>
    <n v="121944"/>
    <n v="10229"/>
    <d v="2020-08-01T22:26:52"/>
    <x v="74"/>
    <n v="1200"/>
  </r>
  <r>
    <n v="121945"/>
    <n v="1335"/>
    <d v="2020-08-01T22:38:04"/>
    <x v="88"/>
    <n v="1200"/>
  </r>
  <r>
    <n v="121946"/>
    <n v="6775"/>
    <d v="2020-08-01T22:38:40"/>
    <x v="33"/>
    <n v="0"/>
  </r>
  <r>
    <n v="121948"/>
    <n v="9142"/>
    <d v="2020-08-01T22:56:31"/>
    <x v="136"/>
    <n v="1200"/>
  </r>
  <r>
    <n v="121961"/>
    <n v="12858"/>
    <d v="2020-08-01T23:03:49"/>
    <x v="2"/>
    <n v="1200"/>
  </r>
  <r>
    <n v="121967"/>
    <n v="1455"/>
    <d v="2020-08-01T23:27:17"/>
    <x v="69"/>
    <n v="1200"/>
  </r>
  <r>
    <n v="121973"/>
    <n v="11189"/>
    <d v="2020-08-01T23:31:14"/>
    <x v="15"/>
    <n v="1200"/>
  </r>
  <r>
    <n v="121977"/>
    <n v="2719"/>
    <d v="2020-08-01T23:37:02"/>
    <x v="103"/>
    <n v="1200"/>
  </r>
  <r>
    <n v="121980"/>
    <n v="8826"/>
    <d v="2020-08-01T23:46:45"/>
    <x v="23"/>
    <n v="1200"/>
  </r>
  <r>
    <n v="121990"/>
    <n v="8994"/>
    <d v="2020-08-01T23:57:41"/>
    <x v="17"/>
    <n v="0"/>
  </r>
  <r>
    <n v="121995"/>
    <n v="2687"/>
    <d v="2020-08-02T00:00:08"/>
    <x v="153"/>
    <n v="1200"/>
  </r>
  <r>
    <n v="122000"/>
    <n v="7534"/>
    <d v="2020-08-02T00:02:38"/>
    <x v="4"/>
    <n v="1200"/>
  </r>
  <r>
    <n v="122005"/>
    <n v="8569"/>
    <d v="2020-08-02T00:18:54"/>
    <x v="20"/>
    <n v="1200"/>
  </r>
  <r>
    <n v="122009"/>
    <n v="13316"/>
    <d v="2020-08-02T00:27:05"/>
    <x v="113"/>
    <n v="1200"/>
  </r>
  <r>
    <n v="122011"/>
    <n v="10212"/>
    <d v="2020-08-02T00:31:19"/>
    <x v="59"/>
    <n v="1200"/>
  </r>
  <r>
    <n v="122017"/>
    <n v="1430"/>
    <d v="2020-08-02T00:45:04"/>
    <x v="62"/>
    <n v="1200"/>
  </r>
  <r>
    <n v="122018"/>
    <n v="7670"/>
    <d v="2020-08-02T01:02:33"/>
    <x v="69"/>
    <n v="1200"/>
  </r>
  <r>
    <n v="122020"/>
    <n v="10938"/>
    <d v="2020-08-02T01:16:57"/>
    <x v="35"/>
    <n v="1200"/>
  </r>
  <r>
    <n v="122023"/>
    <n v="3085"/>
    <d v="2020-08-02T01:18:24"/>
    <x v="17"/>
    <n v="1200"/>
  </r>
  <r>
    <n v="122029"/>
    <n v="10165"/>
    <d v="2020-08-02T01:23:41"/>
    <x v="61"/>
    <n v="1200"/>
  </r>
  <r>
    <n v="122036"/>
    <n v="6117"/>
    <d v="2020-08-02T01:36:21"/>
    <x v="96"/>
    <n v="1200"/>
  </r>
  <r>
    <n v="122038"/>
    <n v="13342"/>
    <d v="2020-08-02T01:40:31"/>
    <x v="95"/>
    <n v="1200"/>
  </r>
  <r>
    <n v="122043"/>
    <n v="12613"/>
    <d v="2020-08-02T01:41:31"/>
    <x v="136"/>
    <n v="1200"/>
  </r>
  <r>
    <n v="122044"/>
    <n v="11410"/>
    <d v="2020-08-02T01:47:18"/>
    <x v="59"/>
    <n v="1200"/>
  </r>
  <r>
    <n v="122047"/>
    <n v="5650"/>
    <d v="2020-08-02T02:03:39"/>
    <x v="6"/>
    <n v="1200"/>
  </r>
  <r>
    <n v="122052"/>
    <n v="7243"/>
    <d v="2020-08-02T02:15:10"/>
    <x v="113"/>
    <n v="1200"/>
  </r>
  <r>
    <n v="122056"/>
    <n v="2326"/>
    <d v="2020-08-02T02:27:01"/>
    <x v="79"/>
    <n v="1200"/>
  </r>
  <r>
    <n v="122062"/>
    <n v="5475"/>
    <d v="2020-08-02T02:32:07"/>
    <x v="54"/>
    <n v="960"/>
  </r>
  <r>
    <n v="122069"/>
    <n v="9547"/>
    <d v="2020-08-02T02:45:52"/>
    <x v="95"/>
    <n v="0"/>
  </r>
  <r>
    <n v="122075"/>
    <n v="2024"/>
    <d v="2020-08-02T03:08:26"/>
    <x v="52"/>
    <n v="1200"/>
  </r>
  <r>
    <n v="122080"/>
    <n v="2073"/>
    <d v="2020-08-02T03:26:07"/>
    <x v="145"/>
    <n v="1200"/>
  </r>
  <r>
    <n v="122082"/>
    <n v="13691"/>
    <d v="2020-08-02T03:48:20"/>
    <x v="120"/>
    <n v="1200"/>
  </r>
  <r>
    <n v="122089"/>
    <n v="11802"/>
    <d v="2020-08-02T03:50:24"/>
    <x v="71"/>
    <n v="1200"/>
  </r>
  <r>
    <n v="122096"/>
    <n v="3575"/>
    <d v="2020-08-02T04:24:51"/>
    <x v="35"/>
    <n v="1200"/>
  </r>
  <r>
    <n v="122100"/>
    <n v="6674"/>
    <d v="2020-08-02T04:31:07"/>
    <x v="4"/>
    <n v="1200"/>
  </r>
  <r>
    <n v="122101"/>
    <n v="13762"/>
    <d v="2020-08-02T04:35:56"/>
    <x v="37"/>
    <n v="0"/>
  </r>
  <r>
    <n v="122108"/>
    <n v="9455"/>
    <d v="2020-08-02T04:43:02"/>
    <x v="154"/>
    <n v="1200"/>
  </r>
  <r>
    <n v="122115"/>
    <n v="3581"/>
    <d v="2020-08-02T04:50:58"/>
    <x v="67"/>
    <n v="1200"/>
  </r>
  <r>
    <n v="122117"/>
    <n v="13315"/>
    <d v="2020-08-02T04:51:01"/>
    <x v="4"/>
    <n v="1200"/>
  </r>
  <r>
    <n v="122118"/>
    <n v="13562"/>
    <d v="2020-08-02T05:04:44"/>
    <x v="9"/>
    <n v="1200"/>
  </r>
  <r>
    <n v="122123"/>
    <n v="6279"/>
    <d v="2020-08-02T05:13:11"/>
    <x v="44"/>
    <n v="1200"/>
  </r>
  <r>
    <n v="122126"/>
    <n v="383"/>
    <d v="2020-08-02T05:13:56"/>
    <x v="75"/>
    <n v="1200"/>
  </r>
  <r>
    <n v="122133"/>
    <n v="5475"/>
    <d v="2020-08-02T05:45:43"/>
    <x v="127"/>
    <n v="1200"/>
  </r>
  <r>
    <n v="122136"/>
    <n v="12184"/>
    <d v="2020-08-02T05:51:27"/>
    <x v="149"/>
    <n v="960"/>
  </r>
  <r>
    <n v="122142"/>
    <n v="9654"/>
    <d v="2020-08-02T05:53:16"/>
    <x v="131"/>
    <n v="1200"/>
  </r>
  <r>
    <n v="122147"/>
    <n v="2206"/>
    <d v="2020-08-02T05:59:43"/>
    <x v="77"/>
    <n v="1200"/>
  </r>
  <r>
    <n v="122153"/>
    <n v="5807"/>
    <d v="2020-08-02T06:04:47"/>
    <x v="127"/>
    <n v="1200"/>
  </r>
  <r>
    <n v="122160"/>
    <n v="5182"/>
    <d v="2020-08-02T06:34:14"/>
    <x v="146"/>
    <n v="1200"/>
  </r>
  <r>
    <n v="122161"/>
    <n v="6935"/>
    <d v="2020-08-02T06:42:15"/>
    <x v="19"/>
    <n v="1200"/>
  </r>
  <r>
    <n v="122165"/>
    <n v="6035"/>
    <d v="2020-08-02T06:44:25"/>
    <x v="61"/>
    <n v="1200"/>
  </r>
  <r>
    <n v="122168"/>
    <n v="4981"/>
    <d v="2020-08-02T07:25:58"/>
    <x v="61"/>
    <n v="960"/>
  </r>
  <r>
    <n v="122171"/>
    <n v="6539"/>
    <d v="2020-08-02T07:25:58"/>
    <x v="114"/>
    <n v="1200"/>
  </r>
  <r>
    <n v="122177"/>
    <n v="13000"/>
    <d v="2020-08-02T07:26:33"/>
    <x v="72"/>
    <n v="1200"/>
  </r>
  <r>
    <n v="122179"/>
    <n v="10358"/>
    <d v="2020-08-02T07:30:21"/>
    <x v="61"/>
    <n v="1200"/>
  </r>
  <r>
    <n v="122181"/>
    <n v="2430"/>
    <d v="2020-08-02T07:33:36"/>
    <x v="82"/>
    <n v="1200"/>
  </r>
  <r>
    <n v="122187"/>
    <n v="10825"/>
    <d v="2020-08-02T07:51:09"/>
    <x v="114"/>
    <n v="1200"/>
  </r>
  <r>
    <n v="122191"/>
    <n v="3234"/>
    <d v="2020-08-02T07:55:29"/>
    <x v="41"/>
    <n v="1200"/>
  </r>
  <r>
    <n v="122198"/>
    <n v="12053"/>
    <d v="2020-08-02T07:57:17"/>
    <x v="155"/>
    <n v="1200"/>
  </r>
  <r>
    <n v="122201"/>
    <n v="7326"/>
    <d v="2020-08-02T07:58:05"/>
    <x v="42"/>
    <n v="1200"/>
  </r>
  <r>
    <n v="122208"/>
    <n v="4331"/>
    <d v="2020-08-02T08:02:13"/>
    <x v="131"/>
    <n v="1200"/>
  </r>
  <r>
    <n v="122215"/>
    <n v="7847"/>
    <d v="2020-08-02T08:13:57"/>
    <x v="140"/>
    <n v="1200"/>
  </r>
  <r>
    <n v="122216"/>
    <n v="3566"/>
    <d v="2020-08-02T08:19:54"/>
    <x v="58"/>
    <n v="1200"/>
  </r>
  <r>
    <n v="122221"/>
    <n v="6996"/>
    <d v="2020-08-02T08:24:02"/>
    <x v="59"/>
    <n v="960"/>
  </r>
  <r>
    <n v="122224"/>
    <n v="8535"/>
    <d v="2020-08-02T08:25:23"/>
    <x v="122"/>
    <n v="1200"/>
  </r>
  <r>
    <n v="122231"/>
    <n v="6709"/>
    <d v="2020-08-02T08:35:10"/>
    <x v="21"/>
    <n v="1200"/>
  </r>
  <r>
    <n v="122233"/>
    <n v="5561"/>
    <d v="2020-08-02T09:00:23"/>
    <x v="123"/>
    <n v="1200"/>
  </r>
  <r>
    <n v="122250"/>
    <n v="10160"/>
    <d v="2020-08-02T09:12:23"/>
    <x v="134"/>
    <n v="960"/>
  </r>
  <r>
    <n v="122257"/>
    <n v="8051"/>
    <d v="2020-08-02T09:18:28"/>
    <x v="154"/>
    <n v="1200"/>
  </r>
  <r>
    <n v="122260"/>
    <n v="13582"/>
    <d v="2020-08-02T09:48:39"/>
    <x v="144"/>
    <n v="1200"/>
  </r>
  <r>
    <n v="122266"/>
    <n v="10676"/>
    <d v="2020-08-02T10:33:15"/>
    <x v="134"/>
    <n v="1200"/>
  </r>
  <r>
    <n v="122273"/>
    <n v="8483"/>
    <d v="2020-08-02T10:33:24"/>
    <x v="102"/>
    <n v="1200"/>
  </r>
  <r>
    <n v="122279"/>
    <n v="4502"/>
    <d v="2020-08-02T10:39:42"/>
    <x v="150"/>
    <n v="1200"/>
  </r>
  <r>
    <n v="122281"/>
    <n v="104"/>
    <d v="2020-08-02T11:00:00"/>
    <x v="74"/>
    <n v="1200"/>
  </r>
  <r>
    <n v="122287"/>
    <n v="11273"/>
    <d v="2020-08-02T11:03:50"/>
    <x v="99"/>
    <n v="1200"/>
  </r>
  <r>
    <n v="122289"/>
    <n v="10848"/>
    <d v="2020-08-02T11:15:25"/>
    <x v="110"/>
    <n v="1200"/>
  </r>
  <r>
    <n v="122294"/>
    <n v="10462"/>
    <d v="2020-08-02T11:29:39"/>
    <x v="65"/>
    <n v="1200"/>
  </r>
  <r>
    <n v="122295"/>
    <n v="2156"/>
    <d v="2020-08-02T11:34:54"/>
    <x v="128"/>
    <n v="1200"/>
  </r>
  <r>
    <n v="122300"/>
    <n v="13436"/>
    <d v="2020-08-02T11:44:08"/>
    <x v="58"/>
    <n v="1200"/>
  </r>
  <r>
    <n v="122303"/>
    <n v="10462"/>
    <d v="2020-08-02T12:11:48"/>
    <x v="18"/>
    <n v="1200"/>
  </r>
  <r>
    <n v="122305"/>
    <n v="1714"/>
    <d v="2020-08-02T12:17:07"/>
    <x v="73"/>
    <n v="1200"/>
  </r>
  <r>
    <n v="122308"/>
    <n v="1455"/>
    <d v="2020-08-02T12:17:38"/>
    <x v="155"/>
    <n v="1200"/>
  </r>
  <r>
    <n v="122310"/>
    <n v="10924"/>
    <d v="2020-08-02T12:21:36"/>
    <x v="140"/>
    <n v="0"/>
  </r>
  <r>
    <n v="122312"/>
    <n v="4486"/>
    <d v="2020-08-02T12:42:01"/>
    <x v="131"/>
    <n v="1200"/>
  </r>
  <r>
    <n v="122318"/>
    <n v="8678"/>
    <d v="2020-08-02T12:51:16"/>
    <x v="96"/>
    <n v="1200"/>
  </r>
  <r>
    <n v="122321"/>
    <n v="3148"/>
    <d v="2020-08-02T12:55:54"/>
    <x v="118"/>
    <n v="1200"/>
  </r>
  <r>
    <n v="122323"/>
    <n v="3848"/>
    <d v="2020-08-02T12:56:45"/>
    <x v="118"/>
    <n v="1200"/>
  </r>
  <r>
    <n v="122326"/>
    <n v="1487"/>
    <d v="2020-08-02T13:07:19"/>
    <x v="6"/>
    <n v="960"/>
  </r>
  <r>
    <n v="122328"/>
    <n v="11682"/>
    <d v="2020-08-02T13:15:32"/>
    <x v="119"/>
    <n v="1200"/>
  </r>
  <r>
    <n v="122333"/>
    <n v="6239"/>
    <d v="2020-08-02T13:16:13"/>
    <x v="76"/>
    <n v="1200"/>
  </r>
  <r>
    <n v="122340"/>
    <n v="2801"/>
    <d v="2020-08-02T13:48:42"/>
    <x v="5"/>
    <n v="960"/>
  </r>
  <r>
    <n v="122341"/>
    <n v="9240"/>
    <d v="2020-08-02T13:52:41"/>
    <x v="67"/>
    <n v="1200"/>
  </r>
  <r>
    <n v="122347"/>
    <n v="5793"/>
    <d v="2020-08-02T14:03:10"/>
    <x v="111"/>
    <n v="1200"/>
  </r>
  <r>
    <n v="122348"/>
    <n v="8495"/>
    <d v="2020-08-02T14:12:30"/>
    <x v="122"/>
    <n v="1200"/>
  </r>
  <r>
    <n v="122349"/>
    <n v="2884"/>
    <d v="2020-08-02T14:15:19"/>
    <x v="99"/>
    <n v="960"/>
  </r>
  <r>
    <n v="122356"/>
    <n v="13249"/>
    <d v="2020-08-02T14:28:10"/>
    <x v="80"/>
    <n v="1200"/>
  </r>
  <r>
    <n v="122359"/>
    <n v="10860"/>
    <d v="2020-08-02T14:28:26"/>
    <x v="156"/>
    <n v="1200"/>
  </r>
  <r>
    <n v="122366"/>
    <n v="8115"/>
    <d v="2020-08-02T14:29:13"/>
    <x v="140"/>
    <n v="1200"/>
  </r>
  <r>
    <n v="122379"/>
    <n v="6379"/>
    <d v="2020-08-02T14:38:23"/>
    <x v="80"/>
    <n v="1200"/>
  </r>
  <r>
    <n v="122391"/>
    <n v="8200"/>
    <d v="2020-08-02T14:49:36"/>
    <x v="47"/>
    <n v="1200"/>
  </r>
  <r>
    <n v="122397"/>
    <n v="10692"/>
    <d v="2020-08-02T14:57:08"/>
    <x v="111"/>
    <n v="1200"/>
  </r>
  <r>
    <n v="122403"/>
    <n v="6279"/>
    <d v="2020-08-02T15:06:30"/>
    <x v="21"/>
    <n v="1200"/>
  </r>
  <r>
    <n v="122418"/>
    <n v="11151"/>
    <d v="2020-08-02T15:18:01"/>
    <x v="148"/>
    <n v="1200"/>
  </r>
  <r>
    <n v="122426"/>
    <n v="10408"/>
    <d v="2020-08-02T15:32:08"/>
    <x v="52"/>
    <n v="1200"/>
  </r>
  <r>
    <n v="122432"/>
    <n v="8045"/>
    <d v="2020-08-02T15:39:15"/>
    <x v="137"/>
    <n v="1200"/>
  </r>
  <r>
    <n v="122436"/>
    <n v="11682"/>
    <d v="2020-08-02T15:39:15"/>
    <x v="35"/>
    <n v="1200"/>
  </r>
  <r>
    <n v="122439"/>
    <n v="13515"/>
    <d v="2020-08-02T15:40:36"/>
    <x v="24"/>
    <n v="1200"/>
  </r>
  <r>
    <n v="122445"/>
    <n v="12655"/>
    <d v="2020-08-02T15:42:30"/>
    <x v="4"/>
    <n v="1200"/>
  </r>
  <r>
    <n v="122446"/>
    <n v="2585"/>
    <d v="2020-08-02T15:44:47"/>
    <x v="81"/>
    <n v="1200"/>
  </r>
  <r>
    <n v="122447"/>
    <n v="9793"/>
    <d v="2020-08-02T16:00:16"/>
    <x v="80"/>
    <n v="1200"/>
  </r>
  <r>
    <n v="122454"/>
    <n v="1967"/>
    <d v="2020-08-02T16:06:47"/>
    <x v="119"/>
    <n v="1200"/>
  </r>
  <r>
    <n v="122460"/>
    <n v="7575"/>
    <d v="2020-08-02T16:25:04"/>
    <x v="144"/>
    <n v="1200"/>
  </r>
  <r>
    <n v="122461"/>
    <n v="8530"/>
    <d v="2020-08-02T16:38:45"/>
    <x v="114"/>
    <n v="1200"/>
  </r>
  <r>
    <n v="122464"/>
    <n v="3169"/>
    <d v="2020-08-02T16:46:38"/>
    <x v="42"/>
    <n v="1200"/>
  </r>
  <r>
    <n v="122466"/>
    <n v="5584"/>
    <d v="2020-08-02T16:55:10"/>
    <x v="155"/>
    <n v="1200"/>
  </r>
  <r>
    <n v="122468"/>
    <n v="4389"/>
    <d v="2020-08-02T16:59:51"/>
    <x v="18"/>
    <n v="1200"/>
  </r>
  <r>
    <n v="122472"/>
    <n v="5579"/>
    <d v="2020-08-02T17:10:37"/>
    <x v="94"/>
    <n v="1200"/>
  </r>
  <r>
    <n v="122475"/>
    <n v="9489"/>
    <d v="2020-08-02T17:22:03"/>
    <x v="57"/>
    <n v="1200"/>
  </r>
  <r>
    <n v="122477"/>
    <n v="2062"/>
    <d v="2020-08-02T17:22:31"/>
    <x v="113"/>
    <n v="1200"/>
  </r>
  <r>
    <n v="122489"/>
    <n v="13442"/>
    <d v="2020-08-02T17:33:01"/>
    <x v="99"/>
    <n v="1200"/>
  </r>
  <r>
    <n v="122496"/>
    <n v="2723"/>
    <d v="2020-08-02T17:38:38"/>
    <x v="59"/>
    <n v="1200"/>
  </r>
  <r>
    <n v="122503"/>
    <n v="6308"/>
    <d v="2020-08-02T17:43:31"/>
    <x v="147"/>
    <n v="1200"/>
  </r>
  <r>
    <n v="122510"/>
    <n v="10115"/>
    <d v="2020-08-02T18:19:07"/>
    <x v="148"/>
    <n v="1200"/>
  </r>
  <r>
    <n v="122517"/>
    <n v="7378"/>
    <d v="2020-08-02T18:22:47"/>
    <x v="88"/>
    <n v="1200"/>
  </r>
  <r>
    <n v="122521"/>
    <n v="8525"/>
    <d v="2020-08-02T18:26:45"/>
    <x v="142"/>
    <n v="1200"/>
  </r>
  <r>
    <n v="122529"/>
    <n v="3277"/>
    <d v="2020-08-02T18:28:41"/>
    <x v="146"/>
    <n v="1200"/>
  </r>
  <r>
    <n v="122532"/>
    <n v="10248"/>
    <d v="2020-08-02T18:30:34"/>
    <x v="41"/>
    <n v="1200"/>
  </r>
  <r>
    <n v="122533"/>
    <n v="579"/>
    <d v="2020-08-02T18:48:23"/>
    <x v="67"/>
    <n v="1200"/>
  </r>
  <r>
    <n v="122544"/>
    <n v="5807"/>
    <d v="2020-08-02T19:20:51"/>
    <x v="94"/>
    <n v="1200"/>
  </r>
  <r>
    <n v="122546"/>
    <n v="4183"/>
    <d v="2020-08-02T19:33:49"/>
    <x v="65"/>
    <n v="960"/>
  </r>
  <r>
    <n v="122548"/>
    <n v="5543"/>
    <d v="2020-08-02T19:34:03"/>
    <x v="80"/>
    <n v="1200"/>
  </r>
  <r>
    <n v="122551"/>
    <n v="11988"/>
    <d v="2020-08-02T19:34:21"/>
    <x v="2"/>
    <n v="1200"/>
  </r>
  <r>
    <n v="122556"/>
    <n v="12441"/>
    <d v="2020-08-02T19:40:38"/>
    <x v="157"/>
    <n v="960"/>
  </r>
  <r>
    <n v="122557"/>
    <n v="9536"/>
    <d v="2020-08-02T19:46:27"/>
    <x v="77"/>
    <n v="1200"/>
  </r>
  <r>
    <n v="122564"/>
    <n v="13450"/>
    <d v="2020-08-02T19:56:45"/>
    <x v="95"/>
    <n v="1200"/>
  </r>
  <r>
    <n v="122566"/>
    <n v="2893"/>
    <d v="2020-08-02T20:14:23"/>
    <x v="158"/>
    <n v="1200"/>
  </r>
  <r>
    <n v="122569"/>
    <n v="7809"/>
    <d v="2020-08-02T20:41:56"/>
    <x v="3"/>
    <n v="1200"/>
  </r>
  <r>
    <n v="122572"/>
    <n v="2346"/>
    <d v="2020-08-02T20:42:52"/>
    <x v="128"/>
    <n v="0"/>
  </r>
  <r>
    <n v="122573"/>
    <n v="3466"/>
    <d v="2020-08-02T20:50:35"/>
    <x v="101"/>
    <n v="960"/>
  </r>
  <r>
    <n v="122577"/>
    <n v="3285"/>
    <d v="2020-08-02T20:55:24"/>
    <x v="74"/>
    <n v="1200"/>
  </r>
  <r>
    <n v="122583"/>
    <n v="5116"/>
    <d v="2020-08-02T21:01:30"/>
    <x v="60"/>
    <n v="1200"/>
  </r>
  <r>
    <n v="122590"/>
    <n v="2162"/>
    <d v="2020-08-02T21:47:30"/>
    <x v="154"/>
    <n v="1200"/>
  </r>
  <r>
    <n v="122592"/>
    <n v="3277"/>
    <d v="2020-08-02T21:51:47"/>
    <x v="148"/>
    <n v="1200"/>
  </r>
  <r>
    <n v="122605"/>
    <n v="9516"/>
    <d v="2020-08-02T22:00:32"/>
    <x v="22"/>
    <n v="1200"/>
  </r>
  <r>
    <n v="122609"/>
    <n v="8256"/>
    <d v="2020-08-02T22:03:44"/>
    <x v="122"/>
    <n v="960"/>
  </r>
  <r>
    <n v="122612"/>
    <n v="10358"/>
    <d v="2020-08-02T22:11:25"/>
    <x v="25"/>
    <n v="1200"/>
  </r>
  <r>
    <n v="122614"/>
    <n v="10297"/>
    <d v="2020-08-02T22:12:03"/>
    <x v="135"/>
    <n v="1200"/>
  </r>
  <r>
    <n v="122616"/>
    <n v="10096"/>
    <d v="2020-08-02T22:40:27"/>
    <x v="137"/>
    <n v="1200"/>
  </r>
  <r>
    <n v="122623"/>
    <n v="980"/>
    <d v="2020-08-02T22:45:08"/>
    <x v="147"/>
    <n v="1200"/>
  </r>
  <r>
    <n v="122628"/>
    <n v="10462"/>
    <d v="2020-08-02T22:47:05"/>
    <x v="77"/>
    <n v="1200"/>
  </r>
  <r>
    <n v="122633"/>
    <n v="6117"/>
    <d v="2020-08-02T22:54:30"/>
    <x v="120"/>
    <n v="1200"/>
  </r>
  <r>
    <n v="122636"/>
    <n v="5012"/>
    <d v="2020-08-02T22:56:31"/>
    <x v="10"/>
    <n v="1200"/>
  </r>
  <r>
    <n v="122639"/>
    <n v="674"/>
    <d v="2020-08-02T23:11:14"/>
    <x v="131"/>
    <n v="1200"/>
  </r>
  <r>
    <n v="122645"/>
    <n v="4168"/>
    <d v="2020-08-02T23:21:42"/>
    <x v="139"/>
    <n v="1200"/>
  </r>
  <r>
    <n v="122649"/>
    <n v="13805"/>
    <d v="2020-08-02T23:21:49"/>
    <x v="127"/>
    <n v="1200"/>
  </r>
  <r>
    <n v="122650"/>
    <n v="7816"/>
    <d v="2020-08-02T23:24:06"/>
    <x v="133"/>
    <n v="960"/>
  </r>
  <r>
    <n v="122656"/>
    <n v="1061"/>
    <d v="2020-08-02T23:31:41"/>
    <x v="151"/>
    <n v="1200"/>
  </r>
  <r>
    <n v="122662"/>
    <n v="3605"/>
    <d v="2020-08-02T23:47:11"/>
    <x v="94"/>
    <n v="1200"/>
  </r>
  <r>
    <n v="122669"/>
    <n v="9749"/>
    <d v="2020-08-02T23:49:36"/>
    <x v="57"/>
    <n v="1200"/>
  </r>
  <r>
    <n v="122673"/>
    <n v="7243"/>
    <d v="2020-08-02T23:50:35"/>
    <x v="57"/>
    <n v="1200"/>
  </r>
  <r>
    <n v="122678"/>
    <n v="10462"/>
    <d v="2020-08-02T23:52:37"/>
    <x v="139"/>
    <n v="1200"/>
  </r>
  <r>
    <n v="122681"/>
    <n v="9428"/>
    <d v="2020-08-02T23:52:45"/>
    <x v="88"/>
    <n v="1200"/>
  </r>
  <r>
    <n v="122684"/>
    <n v="3511"/>
    <d v="2020-08-02T23:56:04"/>
    <x v="50"/>
    <n v="0"/>
  </r>
  <r>
    <n v="122685"/>
    <n v="3085"/>
    <d v="2020-08-02T23:57:09"/>
    <x v="98"/>
    <n v="1200"/>
  </r>
  <r>
    <n v="122687"/>
    <n v="2893"/>
    <d v="2020-08-03T00:01:11"/>
    <x v="81"/>
    <n v="0"/>
  </r>
  <r>
    <n v="122689"/>
    <n v="7696"/>
    <d v="2020-08-03T00:08:53"/>
    <x v="114"/>
    <n v="1200"/>
  </r>
  <r>
    <n v="122691"/>
    <n v="13626"/>
    <d v="2020-08-03T00:15:44"/>
    <x v="119"/>
    <n v="0"/>
  </r>
  <r>
    <n v="122692"/>
    <n v="2346"/>
    <d v="2020-08-03T00:32:38"/>
    <x v="90"/>
    <n v="1200"/>
  </r>
  <r>
    <n v="122694"/>
    <n v="6279"/>
    <d v="2020-08-03T00:37:56"/>
    <x v="123"/>
    <n v="1200"/>
  </r>
  <r>
    <n v="122697"/>
    <n v="11155"/>
    <d v="2020-08-03T00:39:50"/>
    <x v="112"/>
    <n v="1200"/>
  </r>
  <r>
    <n v="122708"/>
    <n v="6581"/>
    <d v="2020-08-03T00:54:36"/>
    <x v="99"/>
    <n v="1200"/>
  </r>
  <r>
    <n v="122710"/>
    <n v="11155"/>
    <d v="2020-08-03T01:33:54"/>
    <x v="80"/>
    <n v="1200"/>
  </r>
  <r>
    <n v="122719"/>
    <n v="2709"/>
    <d v="2020-08-03T02:10:35"/>
    <x v="35"/>
    <n v="1200"/>
  </r>
  <r>
    <n v="122726"/>
    <n v="13990"/>
    <d v="2020-08-03T02:28:37"/>
    <x v="139"/>
    <n v="1200"/>
  </r>
  <r>
    <n v="122729"/>
    <n v="10146"/>
    <d v="2020-08-03T02:32:08"/>
    <x v="13"/>
    <n v="1200"/>
  </r>
  <r>
    <n v="122735"/>
    <n v="8305"/>
    <d v="2020-08-03T02:54:05"/>
    <x v="112"/>
    <n v="1200"/>
  </r>
  <r>
    <n v="122738"/>
    <n v="4164"/>
    <d v="2020-08-03T03:19:39"/>
    <x v="45"/>
    <n v="1200"/>
  </r>
  <r>
    <n v="122745"/>
    <n v="1301"/>
    <d v="2020-08-03T03:33:04"/>
    <x v="119"/>
    <n v="1200"/>
  </r>
  <r>
    <n v="122752"/>
    <n v="10136"/>
    <d v="2020-08-03T03:45:37"/>
    <x v="106"/>
    <n v="1200"/>
  </r>
  <r>
    <n v="122761"/>
    <n v="5159"/>
    <d v="2020-08-03T03:49:16"/>
    <x v="122"/>
    <n v="1200"/>
  </r>
  <r>
    <n v="122762"/>
    <n v="1877"/>
    <d v="2020-08-03T03:50:41"/>
    <x v="22"/>
    <n v="1200"/>
  </r>
  <r>
    <n v="122768"/>
    <n v="1893"/>
    <d v="2020-08-03T03:51:17"/>
    <x v="156"/>
    <n v="0"/>
  </r>
  <r>
    <n v="122779"/>
    <n v="104"/>
    <d v="2020-08-03T04:20:30"/>
    <x v="53"/>
    <n v="1200"/>
  </r>
  <r>
    <n v="122783"/>
    <n v="8305"/>
    <d v="2020-08-03T04:21:08"/>
    <x v="140"/>
    <n v="1200"/>
  </r>
  <r>
    <n v="122789"/>
    <n v="2691"/>
    <d v="2020-08-03T04:40:05"/>
    <x v="57"/>
    <n v="1200"/>
  </r>
  <r>
    <n v="122792"/>
    <n v="13416"/>
    <d v="2020-08-03T04:48:24"/>
    <x v="77"/>
    <n v="1200"/>
  </r>
  <r>
    <n v="122793"/>
    <n v="798"/>
    <d v="2020-08-03T04:51:34"/>
    <x v="31"/>
    <n v="960"/>
  </r>
  <r>
    <n v="122798"/>
    <n v="3285"/>
    <d v="2020-08-03T05:19:50"/>
    <x v="153"/>
    <n v="1200"/>
  </r>
  <r>
    <n v="122799"/>
    <n v="8509"/>
    <d v="2020-08-03T05:39:22"/>
    <x v="15"/>
    <n v="0"/>
  </r>
  <r>
    <n v="122802"/>
    <n v="8560"/>
    <d v="2020-08-03T05:41:22"/>
    <x v="87"/>
    <n v="960"/>
  </r>
  <r>
    <n v="122806"/>
    <n v="12459"/>
    <d v="2020-08-03T05:54:50"/>
    <x v="158"/>
    <n v="1200"/>
  </r>
  <r>
    <n v="122817"/>
    <n v="6117"/>
    <d v="2020-08-03T06:03:24"/>
    <x v="111"/>
    <n v="1200"/>
  </r>
  <r>
    <n v="122820"/>
    <n v="976"/>
    <d v="2020-08-03T06:15:52"/>
    <x v="153"/>
    <n v="1200"/>
  </r>
  <r>
    <n v="122828"/>
    <n v="13342"/>
    <d v="2020-08-03T06:37:14"/>
    <x v="136"/>
    <n v="1200"/>
  </r>
  <r>
    <n v="122830"/>
    <n v="11447"/>
    <d v="2020-08-03T06:38:44"/>
    <x v="139"/>
    <n v="1200"/>
  </r>
  <r>
    <n v="122835"/>
    <n v="2709"/>
    <d v="2020-08-03T06:39:56"/>
    <x v="117"/>
    <n v="1200"/>
  </r>
  <r>
    <n v="122842"/>
    <n v="2178"/>
    <d v="2020-08-03T06:49:57"/>
    <x v="43"/>
    <n v="1200"/>
  </r>
  <r>
    <n v="122849"/>
    <n v="194"/>
    <d v="2020-08-03T07:03:48"/>
    <x v="14"/>
    <n v="1200"/>
  </r>
  <r>
    <n v="122855"/>
    <n v="2497"/>
    <d v="2020-08-03T07:14:35"/>
    <x v="142"/>
    <n v="1200"/>
  </r>
  <r>
    <n v="122857"/>
    <n v="3670"/>
    <d v="2020-08-03T07:15:07"/>
    <x v="31"/>
    <n v="1200"/>
  </r>
  <r>
    <n v="122862"/>
    <n v="7794"/>
    <d v="2020-08-03T07:16:09"/>
    <x v="5"/>
    <n v="960"/>
  </r>
  <r>
    <n v="122867"/>
    <n v="5144"/>
    <d v="2020-08-03T07:16:37"/>
    <x v="98"/>
    <n v="1200"/>
  </r>
  <r>
    <n v="122870"/>
    <n v="13982"/>
    <d v="2020-08-03T07:21:09"/>
    <x v="98"/>
    <n v="1200"/>
  </r>
  <r>
    <n v="122876"/>
    <n v="396"/>
    <d v="2020-08-03T07:21:41"/>
    <x v="45"/>
    <n v="1200"/>
  </r>
  <r>
    <n v="122883"/>
    <n v="12050"/>
    <d v="2020-08-03T07:22:03"/>
    <x v="53"/>
    <n v="1200"/>
  </r>
  <r>
    <n v="122887"/>
    <n v="8842"/>
    <d v="2020-08-03T07:29:19"/>
    <x v="57"/>
    <n v="1200"/>
  </r>
  <r>
    <n v="122888"/>
    <n v="2165"/>
    <d v="2020-08-03T07:37:37"/>
    <x v="20"/>
    <n v="1200"/>
  </r>
  <r>
    <n v="122891"/>
    <n v="1707"/>
    <d v="2020-08-03T07:52:13"/>
    <x v="147"/>
    <n v="1200"/>
  </r>
  <r>
    <n v="122898"/>
    <n v="7326"/>
    <d v="2020-08-03T08:09:04"/>
    <x v="18"/>
    <n v="1200"/>
  </r>
  <r>
    <n v="122902"/>
    <n v="1675"/>
    <d v="2020-08-03T08:10:57"/>
    <x v="95"/>
    <n v="1200"/>
  </r>
  <r>
    <n v="122907"/>
    <n v="8209"/>
    <d v="2020-08-03T08:16:25"/>
    <x v="158"/>
    <n v="1200"/>
  </r>
  <r>
    <n v="122926"/>
    <n v="6539"/>
    <d v="2020-08-03T09:00:09"/>
    <x v="100"/>
    <n v="1200"/>
  </r>
  <r>
    <n v="122927"/>
    <n v="8495"/>
    <d v="2020-08-03T09:00:11"/>
    <x v="20"/>
    <n v="1200"/>
  </r>
  <r>
    <n v="122930"/>
    <n v="6128"/>
    <d v="2020-08-03T09:00:32"/>
    <x v="145"/>
    <n v="1200"/>
  </r>
  <r>
    <n v="122936"/>
    <n v="11920"/>
    <d v="2020-08-03T09:07:09"/>
    <x v="50"/>
    <n v="1200"/>
  </r>
  <r>
    <n v="122939"/>
    <n v="8945"/>
    <d v="2020-08-03T09:09:56"/>
    <x v="102"/>
    <n v="1200"/>
  </r>
  <r>
    <n v="122946"/>
    <n v="13582"/>
    <d v="2020-08-03T09:10:59"/>
    <x v="134"/>
    <n v="1200"/>
  </r>
  <r>
    <n v="122949"/>
    <n v="7778"/>
    <d v="2020-08-03T09:15:45"/>
    <x v="53"/>
    <n v="1200"/>
  </r>
  <r>
    <n v="122955"/>
    <n v="2375"/>
    <d v="2020-08-03T09:19:32"/>
    <x v="81"/>
    <n v="1200"/>
  </r>
  <r>
    <n v="122959"/>
    <n v="8819"/>
    <d v="2020-08-03T09:34:24"/>
    <x v="52"/>
    <n v="1200"/>
  </r>
  <r>
    <n v="122965"/>
    <n v="2346"/>
    <d v="2020-08-03T09:46:38"/>
    <x v="140"/>
    <n v="1200"/>
  </r>
  <r>
    <n v="122967"/>
    <n v="251"/>
    <d v="2020-08-03T09:56:45"/>
    <x v="80"/>
    <n v="1200"/>
  </r>
  <r>
    <n v="122968"/>
    <n v="10574"/>
    <d v="2020-08-03T09:59:57"/>
    <x v="147"/>
    <n v="960"/>
  </r>
  <r>
    <n v="122975"/>
    <n v="329"/>
    <d v="2020-08-03T10:14:05"/>
    <x v="18"/>
    <n v="1200"/>
  </r>
  <r>
    <n v="122976"/>
    <n v="12025"/>
    <d v="2020-08-03T10:18:25"/>
    <x v="158"/>
    <n v="1200"/>
  </r>
  <r>
    <n v="122978"/>
    <n v="3709"/>
    <d v="2020-08-03T10:21:06"/>
    <x v="109"/>
    <n v="1200"/>
  </r>
  <r>
    <n v="122981"/>
    <n v="5395"/>
    <d v="2020-08-03T10:46:42"/>
    <x v="48"/>
    <n v="1200"/>
  </r>
  <r>
    <n v="122988"/>
    <n v="10229"/>
    <d v="2020-08-03T11:12:19"/>
    <x v="137"/>
    <n v="1200"/>
  </r>
  <r>
    <n v="122991"/>
    <n v="12435"/>
    <d v="2020-08-03T11:14:36"/>
    <x v="147"/>
    <n v="0"/>
  </r>
  <r>
    <n v="122998"/>
    <n v="6649"/>
    <d v="2020-08-03T11:15:43"/>
    <x v="70"/>
    <n v="1200"/>
  </r>
  <r>
    <n v="123005"/>
    <n v="12184"/>
    <d v="2020-08-03T11:38:23"/>
    <x v="18"/>
    <n v="1200"/>
  </r>
  <r>
    <n v="123013"/>
    <n v="5855"/>
    <d v="2020-08-03T11:58:58"/>
    <x v="2"/>
    <n v="1200"/>
  </r>
  <r>
    <n v="123018"/>
    <n v="7373"/>
    <d v="2020-08-03T12:19:34"/>
    <x v="128"/>
    <n v="1200"/>
  </r>
  <r>
    <n v="123021"/>
    <n v="8495"/>
    <d v="2020-08-03T12:23:22"/>
    <x v="70"/>
    <n v="1200"/>
  </r>
  <r>
    <n v="123023"/>
    <n v="1158"/>
    <d v="2020-08-03T12:27:14"/>
    <x v="52"/>
    <n v="1200"/>
  </r>
  <r>
    <n v="123025"/>
    <n v="6673"/>
    <d v="2020-08-03T12:31:05"/>
    <x v="52"/>
    <n v="1200"/>
  </r>
  <r>
    <n v="123032"/>
    <n v="2430"/>
    <d v="2020-08-03T12:38:18"/>
    <x v="100"/>
    <n v="0"/>
  </r>
  <r>
    <n v="123038"/>
    <n v="3909"/>
    <d v="2020-08-03T12:43:49"/>
    <x v="24"/>
    <n v="1200"/>
  </r>
  <r>
    <n v="123045"/>
    <n v="1278"/>
    <d v="2020-08-03T12:48:10"/>
    <x v="1"/>
    <n v="1200"/>
  </r>
  <r>
    <n v="123052"/>
    <n v="1609"/>
    <d v="2020-08-03T13:02:07"/>
    <x v="62"/>
    <n v="1200"/>
  </r>
  <r>
    <n v="123056"/>
    <n v="188"/>
    <d v="2020-08-03T13:19:51"/>
    <x v="8"/>
    <n v="1200"/>
  </r>
  <r>
    <n v="123069"/>
    <n v="4787"/>
    <d v="2020-08-03T13:22:53"/>
    <x v="75"/>
    <n v="1200"/>
  </r>
  <r>
    <n v="123074"/>
    <n v="10574"/>
    <d v="2020-08-03T13:29:26"/>
    <x v="74"/>
    <n v="1200"/>
  </r>
  <r>
    <n v="123080"/>
    <n v="11778"/>
    <d v="2020-08-03T13:30:55"/>
    <x v="19"/>
    <n v="1200"/>
  </r>
  <r>
    <n v="123086"/>
    <n v="10803"/>
    <d v="2020-08-03T13:36:23"/>
    <x v="145"/>
    <n v="1200"/>
  </r>
  <r>
    <n v="123089"/>
    <n v="12766"/>
    <d v="2020-08-03T13:41:21"/>
    <x v="140"/>
    <n v="1200"/>
  </r>
  <r>
    <n v="123091"/>
    <n v="9588"/>
    <d v="2020-08-03T13:42:00"/>
    <x v="120"/>
    <n v="1200"/>
  </r>
  <r>
    <n v="123097"/>
    <n v="3859"/>
    <d v="2020-08-03T13:52:35"/>
    <x v="116"/>
    <n v="1200"/>
  </r>
  <r>
    <n v="123101"/>
    <n v="6878"/>
    <d v="2020-08-03T13:54:20"/>
    <x v="105"/>
    <n v="1200"/>
  </r>
  <r>
    <n v="123106"/>
    <n v="6539"/>
    <d v="2020-08-03T13:55:31"/>
    <x v="87"/>
    <n v="1200"/>
  </r>
  <r>
    <n v="123109"/>
    <n v="1940"/>
    <d v="2020-08-03T13:57:13"/>
    <x v="60"/>
    <n v="1200"/>
  </r>
  <r>
    <n v="123113"/>
    <n v="534"/>
    <d v="2020-08-03T13:58:08"/>
    <x v="40"/>
    <n v="1200"/>
  </r>
  <r>
    <n v="123117"/>
    <n v="1864"/>
    <d v="2020-08-03T14:01:26"/>
    <x v="3"/>
    <n v="1200"/>
  </r>
  <r>
    <n v="123123"/>
    <n v="9681"/>
    <d v="2020-08-03T14:14:25"/>
    <x v="89"/>
    <n v="1200"/>
  </r>
  <r>
    <n v="123124"/>
    <n v="10943"/>
    <d v="2020-08-03T14:24:29"/>
    <x v="53"/>
    <n v="1200"/>
  </r>
  <r>
    <n v="123125"/>
    <n v="1053"/>
    <d v="2020-08-03T14:24:53"/>
    <x v="55"/>
    <n v="1200"/>
  </r>
  <r>
    <n v="123131"/>
    <n v="9333"/>
    <d v="2020-08-03T14:30:02"/>
    <x v="146"/>
    <n v="1200"/>
  </r>
  <r>
    <n v="123134"/>
    <n v="3234"/>
    <d v="2020-08-03T14:34:02"/>
    <x v="20"/>
    <n v="1200"/>
  </r>
  <r>
    <n v="123135"/>
    <n v="9185"/>
    <d v="2020-08-03T14:36:40"/>
    <x v="41"/>
    <n v="0"/>
  </r>
  <r>
    <n v="123142"/>
    <n v="361"/>
    <d v="2020-08-03T14:42:18"/>
    <x v="74"/>
    <n v="1200"/>
  </r>
  <r>
    <n v="123144"/>
    <n v="2747"/>
    <d v="2020-08-03T14:45:53"/>
    <x v="3"/>
    <n v="1200"/>
  </r>
  <r>
    <n v="123151"/>
    <n v="11365"/>
    <d v="2020-08-03T14:59:51"/>
    <x v="20"/>
    <n v="1200"/>
  </r>
  <r>
    <n v="123175"/>
    <n v="7326"/>
    <d v="2020-08-03T15:31:22"/>
    <x v="145"/>
    <n v="1200"/>
  </r>
  <r>
    <n v="123180"/>
    <n v="7751"/>
    <d v="2020-08-03T15:33:43"/>
    <x v="65"/>
    <n v="1200"/>
  </r>
  <r>
    <n v="123184"/>
    <n v="4744"/>
    <d v="2020-08-03T15:39:26"/>
    <x v="73"/>
    <n v="1200"/>
  </r>
  <r>
    <n v="123187"/>
    <n v="166"/>
    <d v="2020-08-03T15:52:16"/>
    <x v="5"/>
    <n v="1200"/>
  </r>
  <r>
    <n v="123189"/>
    <n v="204"/>
    <d v="2020-08-03T16:00:36"/>
    <x v="10"/>
    <n v="1200"/>
  </r>
  <r>
    <n v="123192"/>
    <n v="204"/>
    <d v="2020-08-03T16:07:20"/>
    <x v="70"/>
    <n v="1200"/>
  </r>
  <r>
    <n v="123199"/>
    <n v="7670"/>
    <d v="2020-08-03T16:19:24"/>
    <x v="154"/>
    <n v="0"/>
  </r>
  <r>
    <n v="123204"/>
    <n v="3277"/>
    <d v="2020-08-03T16:24:15"/>
    <x v="46"/>
    <n v="1200"/>
  </r>
  <r>
    <n v="123210"/>
    <n v="11062"/>
    <d v="2020-08-03T16:26:31"/>
    <x v="103"/>
    <n v="960"/>
  </r>
  <r>
    <n v="123217"/>
    <n v="1518"/>
    <d v="2020-08-03T16:31:12"/>
    <x v="69"/>
    <n v="960"/>
  </r>
  <r>
    <n v="123223"/>
    <n v="3285"/>
    <d v="2020-08-03T16:38:13"/>
    <x v="62"/>
    <n v="1200"/>
  </r>
  <r>
    <n v="123227"/>
    <n v="11689"/>
    <d v="2020-08-03T16:41:56"/>
    <x v="50"/>
    <n v="1200"/>
  </r>
  <r>
    <n v="123230"/>
    <n v="3351"/>
    <d v="2020-08-03T16:53:39"/>
    <x v="76"/>
    <n v="1200"/>
  </r>
  <r>
    <n v="123232"/>
    <n v="10129"/>
    <d v="2020-08-03T16:59:50"/>
    <x v="90"/>
    <n v="0"/>
  </r>
  <r>
    <n v="123237"/>
    <n v="6864"/>
    <d v="2020-08-03T17:12:16"/>
    <x v="142"/>
    <n v="1200"/>
  </r>
  <r>
    <n v="123240"/>
    <n v="11778"/>
    <d v="2020-08-03T17:34:21"/>
    <x v="60"/>
    <n v="1200"/>
  </r>
  <r>
    <n v="123245"/>
    <n v="9521"/>
    <d v="2020-08-03T17:37:02"/>
    <x v="142"/>
    <n v="1200"/>
  </r>
  <r>
    <n v="123249"/>
    <n v="8929"/>
    <d v="2020-08-03T17:39:55"/>
    <x v="6"/>
    <n v="1200"/>
  </r>
  <r>
    <n v="123253"/>
    <n v="6176"/>
    <d v="2020-08-03T17:40:04"/>
    <x v="131"/>
    <n v="1200"/>
  </r>
  <r>
    <n v="123256"/>
    <n v="11995"/>
    <d v="2020-08-03T17:48:56"/>
    <x v="60"/>
    <n v="1200"/>
  </r>
  <r>
    <n v="123262"/>
    <n v="13612"/>
    <d v="2020-08-03T18:07:31"/>
    <x v="127"/>
    <n v="1200"/>
  </r>
  <r>
    <n v="123265"/>
    <n v="11195"/>
    <d v="2020-08-03T18:17:51"/>
    <x v="123"/>
    <n v="1200"/>
  </r>
  <r>
    <n v="123269"/>
    <n v="2206"/>
    <d v="2020-08-03T18:29:34"/>
    <x v="109"/>
    <n v="1200"/>
  </r>
  <r>
    <n v="123279"/>
    <n v="1315"/>
    <d v="2020-08-03T18:38:00"/>
    <x v="148"/>
    <n v="960"/>
  </r>
  <r>
    <n v="123281"/>
    <n v="3270"/>
    <d v="2020-08-03T18:43:18"/>
    <x v="128"/>
    <n v="1200"/>
  </r>
  <r>
    <n v="123285"/>
    <n v="674"/>
    <d v="2020-08-03T18:53:27"/>
    <x v="20"/>
    <n v="960"/>
  </r>
  <r>
    <n v="123289"/>
    <n v="161"/>
    <d v="2020-08-03T18:56:27"/>
    <x v="25"/>
    <n v="1200"/>
  </r>
  <r>
    <n v="123296"/>
    <n v="7827"/>
    <d v="2020-08-03T18:57:15"/>
    <x v="79"/>
    <n v="1200"/>
  </r>
  <r>
    <n v="123298"/>
    <n v="11462"/>
    <d v="2020-08-03T19:00:47"/>
    <x v="156"/>
    <n v="1200"/>
  </r>
  <r>
    <n v="123304"/>
    <n v="8198"/>
    <d v="2020-08-03T19:03:13"/>
    <x v="152"/>
    <n v="1200"/>
  </r>
  <r>
    <n v="123307"/>
    <n v="9240"/>
    <d v="2020-08-03T19:04:25"/>
    <x v="132"/>
    <n v="0"/>
  </r>
  <r>
    <n v="123312"/>
    <n v="4270"/>
    <d v="2020-08-03T19:04:28"/>
    <x v="79"/>
    <n v="1200"/>
  </r>
  <r>
    <n v="123313"/>
    <n v="13450"/>
    <d v="2020-08-03T19:04:53"/>
    <x v="48"/>
    <n v="1200"/>
  </r>
  <r>
    <n v="123319"/>
    <n v="141"/>
    <d v="2020-08-03T19:10:16"/>
    <x v="45"/>
    <n v="0"/>
  </r>
  <r>
    <n v="123323"/>
    <n v="9170"/>
    <d v="2020-08-03T19:15:43"/>
    <x v="46"/>
    <n v="1200"/>
  </r>
  <r>
    <n v="123330"/>
    <n v="4495"/>
    <d v="2020-08-03T19:31:45"/>
    <x v="90"/>
    <n v="1200"/>
  </r>
  <r>
    <n v="123333"/>
    <n v="4353"/>
    <d v="2020-08-03T19:32:34"/>
    <x v="110"/>
    <n v="1200"/>
  </r>
  <r>
    <n v="123335"/>
    <n v="8934"/>
    <d v="2020-08-03T19:59:07"/>
    <x v="95"/>
    <n v="1200"/>
  </r>
  <r>
    <n v="123338"/>
    <n v="12993"/>
    <d v="2020-08-03T20:00:31"/>
    <x v="6"/>
    <n v="1200"/>
  </r>
  <r>
    <n v="123339"/>
    <n v="6673"/>
    <d v="2020-08-03T20:20:18"/>
    <x v="145"/>
    <n v="1200"/>
  </r>
  <r>
    <n v="123346"/>
    <n v="1249"/>
    <d v="2020-08-03T20:22:30"/>
    <x v="86"/>
    <n v="1200"/>
  </r>
  <r>
    <n v="123357"/>
    <n v="1923"/>
    <d v="2020-08-03T20:41:01"/>
    <x v="65"/>
    <n v="1200"/>
  </r>
  <r>
    <n v="123369"/>
    <n v="3277"/>
    <d v="2020-08-03T20:52:29"/>
    <x v="136"/>
    <n v="960"/>
  </r>
  <r>
    <n v="123374"/>
    <n v="3551"/>
    <d v="2020-08-03T20:57:58"/>
    <x v="96"/>
    <n v="1200"/>
  </r>
  <r>
    <n v="123384"/>
    <n v="12898"/>
    <d v="2020-08-03T21:19:05"/>
    <x v="60"/>
    <n v="1200"/>
  </r>
  <r>
    <n v="123388"/>
    <n v="6570"/>
    <d v="2020-08-03T21:23:17"/>
    <x v="46"/>
    <n v="1200"/>
  </r>
  <r>
    <n v="123392"/>
    <n v="1675"/>
    <d v="2020-08-03T21:43:01"/>
    <x v="50"/>
    <n v="1200"/>
  </r>
  <r>
    <n v="123395"/>
    <n v="10605"/>
    <d v="2020-08-03T21:46:26"/>
    <x v="151"/>
    <n v="1200"/>
  </r>
  <r>
    <n v="123401"/>
    <n v="5170"/>
    <d v="2020-08-03T22:35:44"/>
    <x v="9"/>
    <n v="0"/>
  </r>
  <r>
    <n v="123404"/>
    <n v="11629"/>
    <d v="2020-08-03T23:16:35"/>
    <x v="140"/>
    <n v="1200"/>
  </r>
  <r>
    <n v="123411"/>
    <n v="7670"/>
    <d v="2020-08-03T23:29:30"/>
    <x v="85"/>
    <n v="0"/>
  </r>
  <r>
    <n v="123415"/>
    <n v="13851"/>
    <d v="2020-08-03T23:41:24"/>
    <x v="90"/>
    <n v="1200"/>
  </r>
  <r>
    <n v="123422"/>
    <n v="13149"/>
    <d v="2020-08-03T23:48:56"/>
    <x v="88"/>
    <n v="960"/>
  </r>
  <r>
    <n v="123423"/>
    <n v="9982"/>
    <d v="2020-08-03T23:58:39"/>
    <x v="106"/>
    <n v="1200"/>
  </r>
  <r>
    <n v="123429"/>
    <n v="3148"/>
    <d v="2020-08-04T00:06:48"/>
    <x v="79"/>
    <n v="1200"/>
  </r>
  <r>
    <n v="123435"/>
    <n v="7706"/>
    <d v="2020-08-04T00:13:13"/>
    <x v="36"/>
    <n v="1200"/>
  </r>
  <r>
    <n v="123436"/>
    <n v="3581"/>
    <d v="2020-08-04T00:14:11"/>
    <x v="140"/>
    <n v="1200"/>
  </r>
  <r>
    <n v="123441"/>
    <n v="11195"/>
    <d v="2020-08-04T00:17:54"/>
    <x v="84"/>
    <n v="1200"/>
  </r>
  <r>
    <n v="123448"/>
    <n v="4567"/>
    <d v="2020-08-04T00:38:01"/>
    <x v="6"/>
    <n v="1200"/>
  </r>
  <r>
    <n v="123458"/>
    <n v="6958"/>
    <d v="2020-08-04T01:04:00"/>
    <x v="69"/>
    <n v="1200"/>
  </r>
  <r>
    <n v="123464"/>
    <n v="1430"/>
    <d v="2020-08-04T01:07:00"/>
    <x v="109"/>
    <n v="1200"/>
  </r>
  <r>
    <n v="123468"/>
    <n v="6669"/>
    <d v="2020-08-04T01:17:33"/>
    <x v="2"/>
    <n v="1200"/>
  </r>
  <r>
    <n v="123472"/>
    <n v="1162"/>
    <d v="2020-08-04T01:20:35"/>
    <x v="54"/>
    <n v="1200"/>
  </r>
  <r>
    <n v="123476"/>
    <n v="5352"/>
    <d v="2020-08-04T01:27:43"/>
    <x v="127"/>
    <n v="1200"/>
  </r>
  <r>
    <n v="123483"/>
    <n v="12692"/>
    <d v="2020-08-04T01:30:54"/>
    <x v="85"/>
    <n v="1200"/>
  </r>
  <r>
    <n v="123486"/>
    <n v="10136"/>
    <d v="2020-08-04T01:35:49"/>
    <x v="116"/>
    <n v="1200"/>
  </r>
  <r>
    <n v="123490"/>
    <n v="830"/>
    <d v="2020-08-04T01:36:18"/>
    <x v="126"/>
    <n v="1200"/>
  </r>
  <r>
    <n v="123495"/>
    <n v="10096"/>
    <d v="2020-08-04T02:07:47"/>
    <x v="44"/>
    <n v="1200"/>
  </r>
  <r>
    <n v="123500"/>
    <n v="13048"/>
    <d v="2020-08-04T02:08:07"/>
    <x v="123"/>
    <n v="1200"/>
  </r>
  <r>
    <n v="123501"/>
    <n v="4410"/>
    <d v="2020-08-04T02:08:16"/>
    <x v="117"/>
    <n v="1200"/>
  </r>
  <r>
    <n v="123506"/>
    <n v="3130"/>
    <d v="2020-08-04T02:23:09"/>
    <x v="116"/>
    <n v="1200"/>
  </r>
  <r>
    <n v="123513"/>
    <n v="12157"/>
    <d v="2020-08-04T02:26:17"/>
    <x v="153"/>
    <n v="0"/>
  </r>
  <r>
    <n v="123518"/>
    <n v="1128"/>
    <d v="2020-08-04T02:30:01"/>
    <x v="96"/>
    <n v="1200"/>
  </r>
  <r>
    <n v="123521"/>
    <n v="13192"/>
    <d v="2020-08-04T02:35:35"/>
    <x v="73"/>
    <n v="1200"/>
  </r>
  <r>
    <n v="123526"/>
    <n v="6344"/>
    <d v="2020-08-04T02:43:11"/>
    <x v="13"/>
    <n v="1200"/>
  </r>
  <r>
    <n v="123529"/>
    <n v="12307"/>
    <d v="2020-08-04T03:10:24"/>
    <x v="75"/>
    <n v="1200"/>
  </r>
  <r>
    <n v="123537"/>
    <n v="10978"/>
    <d v="2020-08-04T03:14:19"/>
    <x v="84"/>
    <n v="1200"/>
  </r>
  <r>
    <n v="123545"/>
    <n v="7688"/>
    <d v="2020-08-04T03:20:24"/>
    <x v="81"/>
    <n v="1200"/>
  </r>
  <r>
    <n v="123548"/>
    <n v="9982"/>
    <d v="2020-08-04T03:27:42"/>
    <x v="102"/>
    <n v="1200"/>
  </r>
  <r>
    <n v="123551"/>
    <n v="12858"/>
    <d v="2020-08-04T03:33:59"/>
    <x v="22"/>
    <n v="1200"/>
  </r>
  <r>
    <n v="123557"/>
    <n v="8580"/>
    <d v="2020-08-04T04:12:22"/>
    <x v="10"/>
    <n v="1200"/>
  </r>
  <r>
    <n v="123560"/>
    <n v="4896"/>
    <d v="2020-08-04T04:23:43"/>
    <x v="90"/>
    <n v="1200"/>
  </r>
  <r>
    <n v="123565"/>
    <n v="4389"/>
    <d v="2020-08-04T04:31:05"/>
    <x v="123"/>
    <n v="1200"/>
  </r>
  <r>
    <n v="123569"/>
    <n v="8792"/>
    <d v="2020-08-04T05:07:25"/>
    <x v="25"/>
    <n v="1200"/>
  </r>
  <r>
    <n v="123580"/>
    <n v="5701"/>
    <d v="2020-08-04T05:18:59"/>
    <x v="144"/>
    <n v="960"/>
  </r>
  <r>
    <n v="123581"/>
    <n v="12078"/>
    <d v="2020-08-04T05:34:21"/>
    <x v="105"/>
    <n v="1200"/>
  </r>
  <r>
    <n v="123585"/>
    <n v="10408"/>
    <d v="2020-08-04T05:42:15"/>
    <x v="67"/>
    <n v="1200"/>
  </r>
  <r>
    <n v="123590"/>
    <n v="2626"/>
    <d v="2020-08-04T05:50:29"/>
    <x v="100"/>
    <n v="1200"/>
  </r>
  <r>
    <n v="123592"/>
    <n v="8651"/>
    <d v="2020-08-04T05:53:04"/>
    <x v="76"/>
    <n v="960"/>
  </r>
  <r>
    <n v="123599"/>
    <n v="9536"/>
    <d v="2020-08-04T06:12:46"/>
    <x v="151"/>
    <n v="1200"/>
  </r>
  <r>
    <n v="123601"/>
    <n v="2346"/>
    <d v="2020-08-04T06:14:05"/>
    <x v="69"/>
    <n v="1200"/>
  </r>
  <r>
    <n v="123607"/>
    <n v="2585"/>
    <d v="2020-08-04T06:15:17"/>
    <x v="114"/>
    <n v="1200"/>
  </r>
  <r>
    <n v="123609"/>
    <n v="4469"/>
    <d v="2020-08-04T06:28:08"/>
    <x v="8"/>
    <n v="1200"/>
  </r>
  <r>
    <n v="123610"/>
    <n v="7411"/>
    <d v="2020-08-04T06:38:42"/>
    <x v="67"/>
    <n v="1200"/>
  </r>
  <r>
    <n v="123617"/>
    <n v="957"/>
    <d v="2020-08-04T06:55:27"/>
    <x v="61"/>
    <n v="1200"/>
  </r>
  <r>
    <n v="123620"/>
    <n v="9671"/>
    <d v="2020-08-04T07:02:41"/>
    <x v="67"/>
    <n v="1200"/>
  </r>
  <r>
    <n v="123625"/>
    <n v="5395"/>
    <d v="2020-08-04T07:11:20"/>
    <x v="15"/>
    <n v="1200"/>
  </r>
  <r>
    <n v="123630"/>
    <n v="11854"/>
    <d v="2020-08-04T07:28:55"/>
    <x v="9"/>
    <n v="1200"/>
  </r>
  <r>
    <n v="123640"/>
    <n v="13582"/>
    <d v="2020-08-04T07:41:49"/>
    <x v="118"/>
    <n v="1200"/>
  </r>
  <r>
    <n v="123644"/>
    <n v="4680"/>
    <d v="2020-08-04T07:41:59"/>
    <x v="136"/>
    <n v="1200"/>
  </r>
  <r>
    <n v="123648"/>
    <n v="6279"/>
    <d v="2020-08-04T07:42:37"/>
    <x v="151"/>
    <n v="1200"/>
  </r>
  <r>
    <n v="123661"/>
    <n v="5179"/>
    <d v="2020-08-04T07:53:33"/>
    <x v="95"/>
    <n v="1200"/>
  </r>
  <r>
    <n v="123667"/>
    <n v="11410"/>
    <d v="2020-08-04T07:54:19"/>
    <x v="114"/>
    <n v="1200"/>
  </r>
  <r>
    <n v="123669"/>
    <n v="13149"/>
    <d v="2020-08-04T07:56:30"/>
    <x v="96"/>
    <n v="1200"/>
  </r>
  <r>
    <n v="123675"/>
    <n v="1538"/>
    <d v="2020-08-04T08:05:20"/>
    <x v="117"/>
    <n v="1200"/>
  </r>
  <r>
    <n v="123681"/>
    <n v="11404"/>
    <d v="2020-08-04T08:08:20"/>
    <x v="22"/>
    <n v="1200"/>
  </r>
  <r>
    <n v="123682"/>
    <n v="3376"/>
    <d v="2020-08-04T08:11:08"/>
    <x v="142"/>
    <n v="1200"/>
  </r>
  <r>
    <n v="123685"/>
    <n v="8836"/>
    <d v="2020-08-04T08:20:35"/>
    <x v="59"/>
    <n v="1200"/>
  </r>
  <r>
    <n v="123691"/>
    <n v="8048"/>
    <d v="2020-08-04T08:59:07"/>
    <x v="109"/>
    <n v="1200"/>
  </r>
  <r>
    <n v="123694"/>
    <n v="12307"/>
    <d v="2020-08-04T09:17:39"/>
    <x v="158"/>
    <n v="1200"/>
  </r>
  <r>
    <n v="123700"/>
    <n v="2585"/>
    <d v="2020-08-04T09:19:52"/>
    <x v="59"/>
    <n v="1200"/>
  </r>
  <r>
    <n v="123701"/>
    <n v="10850"/>
    <d v="2020-08-04T09:20:47"/>
    <x v="35"/>
    <n v="0"/>
  </r>
  <r>
    <n v="123705"/>
    <n v="13315"/>
    <d v="2020-08-04T09:47:59"/>
    <x v="146"/>
    <n v="1200"/>
  </r>
  <r>
    <n v="123711"/>
    <n v="5793"/>
    <d v="2020-08-04T10:06:44"/>
    <x v="137"/>
    <n v="960"/>
  </r>
  <r>
    <n v="123717"/>
    <n v="11692"/>
    <d v="2020-08-04T10:24:14"/>
    <x v="138"/>
    <n v="1200"/>
  </r>
  <r>
    <n v="123718"/>
    <n v="5175"/>
    <d v="2020-08-04T10:38:33"/>
    <x v="70"/>
    <n v="1200"/>
  </r>
  <r>
    <n v="123720"/>
    <n v="7263"/>
    <d v="2020-08-04T10:47:14"/>
    <x v="102"/>
    <n v="1200"/>
  </r>
  <r>
    <n v="123726"/>
    <n v="3264"/>
    <d v="2020-08-04T11:27:03"/>
    <x v="117"/>
    <n v="0"/>
  </r>
  <r>
    <n v="123727"/>
    <n v="11920"/>
    <d v="2020-08-04T11:29:09"/>
    <x v="156"/>
    <n v="1200"/>
  </r>
  <r>
    <n v="123732"/>
    <n v="2650"/>
    <d v="2020-08-04T11:31:08"/>
    <x v="99"/>
    <n v="1200"/>
  </r>
  <r>
    <n v="123737"/>
    <n v="1967"/>
    <d v="2020-08-04T11:46:08"/>
    <x v="119"/>
    <n v="1200"/>
  </r>
  <r>
    <n v="123738"/>
    <n v="957"/>
    <d v="2020-08-04T11:54:28"/>
    <x v="70"/>
    <n v="1200"/>
  </r>
  <r>
    <n v="123740"/>
    <n v="13324"/>
    <d v="2020-08-04T11:55:34"/>
    <x v="140"/>
    <n v="1200"/>
  </r>
  <r>
    <n v="123745"/>
    <n v="12276"/>
    <d v="2020-08-04T12:03:25"/>
    <x v="94"/>
    <n v="1200"/>
  </r>
  <r>
    <n v="123746"/>
    <n v="2683"/>
    <d v="2020-08-04T12:17:38"/>
    <x v="10"/>
    <n v="1200"/>
  </r>
  <r>
    <n v="123749"/>
    <n v="12725"/>
    <d v="2020-08-04T12:24:52"/>
    <x v="2"/>
    <n v="1200"/>
  </r>
  <r>
    <n v="123752"/>
    <n v="6959"/>
    <d v="2020-08-04T12:30:54"/>
    <x v="40"/>
    <n v="1200"/>
  </r>
  <r>
    <n v="123757"/>
    <n v="11407"/>
    <d v="2020-08-04T12:50:04"/>
    <x v="120"/>
    <n v="1200"/>
  </r>
  <r>
    <n v="123762"/>
    <n v="5529"/>
    <d v="2020-08-04T13:21:25"/>
    <x v="36"/>
    <n v="1200"/>
  </r>
  <r>
    <n v="123767"/>
    <n v="4981"/>
    <d v="2020-08-04T13:34:38"/>
    <x v="71"/>
    <n v="1200"/>
  </r>
  <r>
    <n v="123779"/>
    <n v="5006"/>
    <d v="2020-08-04T13:46:37"/>
    <x v="74"/>
    <n v="1200"/>
  </r>
  <r>
    <n v="123784"/>
    <n v="11643"/>
    <d v="2020-08-04T13:51:51"/>
    <x v="94"/>
    <n v="1200"/>
  </r>
  <r>
    <n v="123789"/>
    <n v="1796"/>
    <d v="2020-08-04T14:01:34"/>
    <x v="134"/>
    <n v="1200"/>
  </r>
  <r>
    <n v="123796"/>
    <n v="7534"/>
    <d v="2020-08-04T14:09:42"/>
    <x v="98"/>
    <n v="1200"/>
  </r>
  <r>
    <n v="123802"/>
    <n v="464"/>
    <d v="2020-08-04T14:30:43"/>
    <x v="142"/>
    <n v="1200"/>
  </r>
  <r>
    <n v="123809"/>
    <n v="2626"/>
    <d v="2020-08-04T14:42:36"/>
    <x v="94"/>
    <n v="1200"/>
  </r>
  <r>
    <n v="123812"/>
    <n v="13221"/>
    <d v="2020-08-04T14:44:40"/>
    <x v="150"/>
    <n v="1200"/>
  </r>
  <r>
    <n v="123829"/>
    <n v="13875"/>
    <d v="2020-08-04T14:56:55"/>
    <x v="69"/>
    <n v="1200"/>
  </r>
  <r>
    <n v="123835"/>
    <n v="13055"/>
    <d v="2020-08-04T14:58:15"/>
    <x v="43"/>
    <n v="1200"/>
  </r>
  <r>
    <n v="123836"/>
    <n v="13494"/>
    <d v="2020-08-04T15:27:16"/>
    <x v="36"/>
    <n v="1200"/>
  </r>
  <r>
    <n v="123841"/>
    <n v="5738"/>
    <d v="2020-08-04T15:30:50"/>
    <x v="117"/>
    <n v="1200"/>
  </r>
  <r>
    <n v="123842"/>
    <n v="13982"/>
    <d v="2020-08-04T15:38:34"/>
    <x v="77"/>
    <n v="0"/>
  </r>
  <r>
    <n v="123847"/>
    <n v="1413"/>
    <d v="2020-08-04T15:49:31"/>
    <x v="33"/>
    <n v="1200"/>
  </r>
  <r>
    <n v="123848"/>
    <n v="12725"/>
    <d v="2020-08-04T16:00:26"/>
    <x v="42"/>
    <n v="1200"/>
  </r>
  <r>
    <n v="123854"/>
    <n v="10825"/>
    <d v="2020-08-04T16:14:18"/>
    <x v="36"/>
    <n v="1200"/>
  </r>
  <r>
    <n v="123856"/>
    <n v="3710"/>
    <d v="2020-08-04T16:21:12"/>
    <x v="9"/>
    <n v="960"/>
  </r>
  <r>
    <n v="123862"/>
    <n v="3285"/>
    <d v="2020-08-04T16:34:33"/>
    <x v="81"/>
    <n v="1200"/>
  </r>
  <r>
    <n v="123863"/>
    <n v="12906"/>
    <d v="2020-08-04T16:48:26"/>
    <x v="139"/>
    <n v="960"/>
  </r>
  <r>
    <n v="123868"/>
    <n v="2626"/>
    <d v="2020-08-04T16:49:25"/>
    <x v="134"/>
    <n v="1200"/>
  </r>
  <r>
    <n v="123871"/>
    <n v="10819"/>
    <d v="2020-08-04T16:51:13"/>
    <x v="158"/>
    <n v="1200"/>
  </r>
  <r>
    <n v="123874"/>
    <n v="13416"/>
    <d v="2020-08-04T17:03:57"/>
    <x v="131"/>
    <n v="1200"/>
  </r>
  <r>
    <n v="123879"/>
    <n v="10943"/>
    <d v="2020-08-04T17:05:45"/>
    <x v="112"/>
    <n v="1200"/>
  </r>
  <r>
    <n v="123891"/>
    <n v="4680"/>
    <d v="2020-08-04T17:24:09"/>
    <x v="140"/>
    <n v="960"/>
  </r>
  <r>
    <n v="123893"/>
    <n v="5702"/>
    <d v="2020-08-04T17:33:06"/>
    <x v="111"/>
    <n v="1200"/>
  </r>
  <r>
    <n v="123894"/>
    <n v="11682"/>
    <d v="2020-08-04T17:39:20"/>
    <x v="40"/>
    <n v="1200"/>
  </r>
  <r>
    <n v="123900"/>
    <n v="2178"/>
    <d v="2020-08-04T17:54:43"/>
    <x v="55"/>
    <n v="1200"/>
  </r>
  <r>
    <n v="123906"/>
    <n v="7900"/>
    <d v="2020-08-04T17:56:50"/>
    <x v="116"/>
    <n v="1200"/>
  </r>
  <r>
    <n v="123907"/>
    <n v="5579"/>
    <d v="2020-08-04T18:00:14"/>
    <x v="136"/>
    <n v="1200"/>
  </r>
  <r>
    <n v="123911"/>
    <n v="1687"/>
    <d v="2020-08-04T18:11:50"/>
    <x v="98"/>
    <n v="1200"/>
  </r>
  <r>
    <n v="123915"/>
    <n v="3505"/>
    <d v="2020-08-04T18:19:03"/>
    <x v="154"/>
    <n v="1200"/>
  </r>
  <r>
    <n v="123917"/>
    <n v="13000"/>
    <d v="2020-08-04T18:21:35"/>
    <x v="119"/>
    <n v="1200"/>
  </r>
  <r>
    <n v="123919"/>
    <n v="13149"/>
    <d v="2020-08-04T18:22:06"/>
    <x v="21"/>
    <n v="960"/>
  </r>
  <r>
    <n v="123922"/>
    <n v="8483"/>
    <d v="2020-08-04T18:23:54"/>
    <x v="42"/>
    <n v="1200"/>
  </r>
  <r>
    <n v="123929"/>
    <n v="12447"/>
    <d v="2020-08-04T18:30:51"/>
    <x v="78"/>
    <n v="1200"/>
  </r>
  <r>
    <n v="123933"/>
    <n v="1956"/>
    <d v="2020-08-04T18:35:29"/>
    <x v="77"/>
    <n v="1200"/>
  </r>
  <r>
    <n v="123938"/>
    <n v="3376"/>
    <d v="2020-08-04T18:45:49"/>
    <x v="14"/>
    <n v="1200"/>
  </r>
  <r>
    <n v="123942"/>
    <n v="4353"/>
    <d v="2020-08-04T18:49:56"/>
    <x v="62"/>
    <n v="1200"/>
  </r>
  <r>
    <n v="123949"/>
    <n v="11955"/>
    <d v="2020-08-04T19:01:17"/>
    <x v="87"/>
    <n v="1200"/>
  </r>
  <r>
    <n v="123956"/>
    <n v="8958"/>
    <d v="2020-08-04T19:02:02"/>
    <x v="141"/>
    <n v="1200"/>
  </r>
  <r>
    <n v="123958"/>
    <n v="4682"/>
    <d v="2020-08-04T19:05:05"/>
    <x v="88"/>
    <n v="1200"/>
  </r>
  <r>
    <n v="123959"/>
    <n v="10462"/>
    <d v="2020-08-04T19:22:42"/>
    <x v="90"/>
    <n v="1200"/>
  </r>
  <r>
    <n v="123960"/>
    <n v="1893"/>
    <d v="2020-08-04T19:24:23"/>
    <x v="33"/>
    <n v="1200"/>
  </r>
  <r>
    <n v="123964"/>
    <n v="4167"/>
    <d v="2020-08-04T19:25:37"/>
    <x v="122"/>
    <n v="1200"/>
  </r>
  <r>
    <n v="123969"/>
    <n v="2375"/>
    <d v="2020-08-04T19:34:31"/>
    <x v="6"/>
    <n v="1200"/>
  </r>
  <r>
    <n v="123973"/>
    <n v="13416"/>
    <d v="2020-08-04T19:35:53"/>
    <x v="40"/>
    <n v="1200"/>
  </r>
  <r>
    <n v="123975"/>
    <n v="10809"/>
    <d v="2020-08-04T19:39:32"/>
    <x v="128"/>
    <n v="960"/>
  </r>
  <r>
    <n v="123982"/>
    <n v="8560"/>
    <d v="2020-08-04T19:41:07"/>
    <x v="76"/>
    <n v="1200"/>
  </r>
  <r>
    <n v="123988"/>
    <n v="2260"/>
    <d v="2020-08-04T19:43:30"/>
    <x v="152"/>
    <n v="1200"/>
  </r>
  <r>
    <n v="123989"/>
    <n v="5701"/>
    <d v="2020-08-04T19:44:32"/>
    <x v="136"/>
    <n v="1200"/>
  </r>
  <r>
    <n v="123993"/>
    <n v="9749"/>
    <d v="2020-08-04T19:55:08"/>
    <x v="57"/>
    <n v="1200"/>
  </r>
  <r>
    <n v="123997"/>
    <n v="12447"/>
    <d v="2020-08-04T19:58:19"/>
    <x v="154"/>
    <n v="960"/>
  </r>
  <r>
    <n v="124006"/>
    <n v="6958"/>
    <d v="2020-08-04T20:37:34"/>
    <x v="116"/>
    <n v="0"/>
  </r>
  <r>
    <n v="124010"/>
    <n v="2096"/>
    <d v="2020-08-04T20:58:44"/>
    <x v="70"/>
    <n v="1200"/>
  </r>
  <r>
    <n v="124016"/>
    <n v="1878"/>
    <d v="2020-08-04T21:14:43"/>
    <x v="145"/>
    <n v="1200"/>
  </r>
  <r>
    <n v="124019"/>
    <n v="130"/>
    <d v="2020-08-04T21:20:17"/>
    <x v="18"/>
    <n v="1200"/>
  </r>
  <r>
    <n v="124023"/>
    <n v="141"/>
    <d v="2020-08-04T21:29:32"/>
    <x v="146"/>
    <n v="1200"/>
  </r>
  <r>
    <n v="124024"/>
    <n v="5529"/>
    <d v="2020-08-04T21:33:19"/>
    <x v="48"/>
    <n v="1200"/>
  </r>
  <r>
    <n v="124030"/>
    <n v="7639"/>
    <d v="2020-08-04T21:39:07"/>
    <x v="130"/>
    <n v="1200"/>
  </r>
  <r>
    <n v="124031"/>
    <n v="6384"/>
    <d v="2020-08-04T21:47:35"/>
    <x v="55"/>
    <n v="1200"/>
  </r>
  <r>
    <n v="124036"/>
    <n v="8929"/>
    <d v="2020-08-04T22:02:38"/>
    <x v="47"/>
    <n v="1200"/>
  </r>
  <r>
    <n v="124042"/>
    <n v="1489"/>
    <d v="2020-08-04T22:04:00"/>
    <x v="100"/>
    <n v="1200"/>
  </r>
  <r>
    <n v="124046"/>
    <n v="11393"/>
    <d v="2020-08-04T22:04:26"/>
    <x v="106"/>
    <n v="1200"/>
  </r>
  <r>
    <n v="124057"/>
    <n v="1278"/>
    <d v="2020-08-04T22:42:53"/>
    <x v="41"/>
    <n v="1200"/>
  </r>
  <r>
    <n v="124059"/>
    <n v="11920"/>
    <d v="2020-08-04T22:51:40"/>
    <x v="111"/>
    <n v="0"/>
  </r>
  <r>
    <n v="124072"/>
    <n v="13978"/>
    <d v="2020-08-04T23:03:54"/>
    <x v="90"/>
    <n v="1200"/>
  </r>
  <r>
    <n v="124075"/>
    <n v="4918"/>
    <d v="2020-08-04T23:05:06"/>
    <x v="95"/>
    <n v="1200"/>
  </r>
  <r>
    <n v="124079"/>
    <n v="3270"/>
    <d v="2020-08-04T23:08:18"/>
    <x v="78"/>
    <n v="1200"/>
  </r>
  <r>
    <n v="124084"/>
    <n v="1430"/>
    <d v="2020-08-04T23:13:04"/>
    <x v="117"/>
    <n v="1200"/>
  </r>
  <r>
    <n v="124090"/>
    <n v="2003"/>
    <d v="2020-08-04T23:56:50"/>
    <x v="156"/>
    <n v="0"/>
  </r>
  <r>
    <n v="124096"/>
    <n v="7575"/>
    <d v="2020-08-05T00:15:28"/>
    <x v="62"/>
    <n v="1200"/>
  </r>
  <r>
    <n v="124103"/>
    <n v="4033"/>
    <d v="2020-08-05T00:20:17"/>
    <x v="144"/>
    <n v="1200"/>
  </r>
  <r>
    <n v="124112"/>
    <n v="767"/>
    <d v="2020-08-05T00:27:50"/>
    <x v="14"/>
    <n v="1200"/>
  </r>
  <r>
    <n v="124115"/>
    <n v="10732"/>
    <d v="2020-08-05T00:31:19"/>
    <x v="1"/>
    <n v="1200"/>
  </r>
  <r>
    <n v="124119"/>
    <n v="11925"/>
    <d v="2020-08-05T00:34:35"/>
    <x v="55"/>
    <n v="0"/>
  </r>
  <r>
    <n v="124122"/>
    <n v="12872"/>
    <d v="2020-08-05T00:39:21"/>
    <x v="1"/>
    <n v="1200"/>
  </r>
  <r>
    <n v="124126"/>
    <n v="12967"/>
    <d v="2020-08-05T00:39:29"/>
    <x v="106"/>
    <n v="1200"/>
  </r>
  <r>
    <n v="124131"/>
    <n v="11778"/>
    <d v="2020-08-05T00:45:16"/>
    <x v="126"/>
    <n v="960"/>
  </r>
  <r>
    <n v="124138"/>
    <n v="1518"/>
    <d v="2020-08-05T01:01:20"/>
    <x v="116"/>
    <n v="1200"/>
  </r>
  <r>
    <n v="124142"/>
    <n v="6384"/>
    <d v="2020-08-05T01:10:48"/>
    <x v="157"/>
    <n v="1200"/>
  </r>
  <r>
    <n v="124147"/>
    <n v="13754"/>
    <d v="2020-08-05T01:13:54"/>
    <x v="139"/>
    <n v="1200"/>
  </r>
  <r>
    <n v="124151"/>
    <n v="8535"/>
    <d v="2020-08-05T01:21:26"/>
    <x v="70"/>
    <n v="1200"/>
  </r>
  <r>
    <n v="124157"/>
    <n v="13875"/>
    <d v="2020-08-05T01:42:43"/>
    <x v="102"/>
    <n v="1200"/>
  </r>
  <r>
    <n v="124158"/>
    <n v="5370"/>
    <d v="2020-08-05T01:58:36"/>
    <x v="75"/>
    <n v="1200"/>
  </r>
  <r>
    <n v="124161"/>
    <n v="7361"/>
    <d v="2020-08-05T02:00:59"/>
    <x v="145"/>
    <n v="1200"/>
  </r>
  <r>
    <n v="124167"/>
    <n v="8525"/>
    <d v="2020-08-05T02:06:09"/>
    <x v="23"/>
    <n v="1200"/>
  </r>
  <r>
    <n v="124174"/>
    <n v="9681"/>
    <d v="2020-08-05T02:07:35"/>
    <x v="150"/>
    <n v="1200"/>
  </r>
  <r>
    <n v="124175"/>
    <n v="12115"/>
    <d v="2020-08-05T02:11:55"/>
    <x v="120"/>
    <n v="1200"/>
  </r>
  <r>
    <n v="124176"/>
    <n v="2747"/>
    <d v="2020-08-05T02:14:38"/>
    <x v="134"/>
    <n v="1200"/>
  </r>
  <r>
    <n v="124181"/>
    <n v="11062"/>
    <d v="2020-08-05T02:14:58"/>
    <x v="73"/>
    <n v="960"/>
  </r>
  <r>
    <n v="124195"/>
    <n v="207"/>
    <d v="2020-08-05T02:29:40"/>
    <x v="158"/>
    <n v="1200"/>
  </r>
  <r>
    <n v="124200"/>
    <n v="8792"/>
    <d v="2020-08-05T02:34:59"/>
    <x v="72"/>
    <n v="1200"/>
  </r>
  <r>
    <n v="124207"/>
    <n v="166"/>
    <d v="2020-08-05T02:41:23"/>
    <x v="110"/>
    <n v="1200"/>
  </r>
  <r>
    <n v="124215"/>
    <n v="13342"/>
    <d v="2020-08-05T02:48:01"/>
    <x v="134"/>
    <n v="1200"/>
  </r>
  <r>
    <n v="124221"/>
    <n v="7639"/>
    <d v="2020-08-05T02:59:21"/>
    <x v="133"/>
    <n v="0"/>
  </r>
  <r>
    <n v="124233"/>
    <n v="3505"/>
    <d v="2020-08-05T03:21:18"/>
    <x v="79"/>
    <n v="0"/>
  </r>
  <r>
    <n v="124245"/>
    <n v="4787"/>
    <d v="2020-08-05T03:32:43"/>
    <x v="69"/>
    <n v="1200"/>
  </r>
  <r>
    <n v="124248"/>
    <n v="10906"/>
    <d v="2020-08-05T03:32:47"/>
    <x v="122"/>
    <n v="1200"/>
  </r>
  <r>
    <n v="124255"/>
    <n v="8979"/>
    <d v="2020-08-05T03:39:42"/>
    <x v="122"/>
    <n v="1200"/>
  </r>
  <r>
    <n v="124256"/>
    <n v="11914"/>
    <d v="2020-08-05T03:40:14"/>
    <x v="158"/>
    <n v="1200"/>
  </r>
  <r>
    <n v="124258"/>
    <n v="3911"/>
    <d v="2020-08-05T03:43:32"/>
    <x v="70"/>
    <n v="1200"/>
  </r>
  <r>
    <n v="124263"/>
    <n v="10930"/>
    <d v="2020-08-05T04:05:33"/>
    <x v="111"/>
    <n v="0"/>
  </r>
  <r>
    <n v="124267"/>
    <n v="6196"/>
    <d v="2020-08-05T04:12:59"/>
    <x v="31"/>
    <n v="1200"/>
  </r>
  <r>
    <n v="124268"/>
    <n v="11407"/>
    <d v="2020-08-05T04:23:51"/>
    <x v="75"/>
    <n v="1200"/>
  </r>
  <r>
    <n v="124275"/>
    <n v="1790"/>
    <d v="2020-08-05T04:24:06"/>
    <x v="114"/>
    <n v="1200"/>
  </r>
  <r>
    <n v="124281"/>
    <n v="13559"/>
    <d v="2020-08-05T04:29:38"/>
    <x v="69"/>
    <n v="1200"/>
  </r>
  <r>
    <n v="124283"/>
    <n v="13129"/>
    <d v="2020-08-05T04:50:22"/>
    <x v="158"/>
    <n v="1200"/>
  </r>
  <r>
    <n v="124293"/>
    <n v="957"/>
    <d v="2020-08-05T05:23:19"/>
    <x v="120"/>
    <n v="1200"/>
  </r>
  <r>
    <n v="124300"/>
    <n v="7117"/>
    <d v="2020-08-05T05:23:48"/>
    <x v="131"/>
    <n v="1200"/>
  </r>
  <r>
    <n v="124306"/>
    <n v="5583"/>
    <d v="2020-08-05T05:31:06"/>
    <x v="71"/>
    <n v="1200"/>
  </r>
  <r>
    <n v="124312"/>
    <n v="5807"/>
    <d v="2020-08-05T05:34:03"/>
    <x v="40"/>
    <n v="960"/>
  </r>
  <r>
    <n v="124317"/>
    <n v="13316"/>
    <d v="2020-08-05T05:49:12"/>
    <x v="10"/>
    <n v="1200"/>
  </r>
  <r>
    <n v="124326"/>
    <n v="8792"/>
    <d v="2020-08-05T05:57:47"/>
    <x v="116"/>
    <n v="1200"/>
  </r>
  <r>
    <n v="124330"/>
    <n v="10360"/>
    <d v="2020-08-05T06:00:53"/>
    <x v="8"/>
    <n v="1200"/>
  </r>
  <r>
    <n v="124333"/>
    <n v="9946"/>
    <d v="2020-08-05T06:01:49"/>
    <x v="137"/>
    <n v="1200"/>
  </r>
  <r>
    <n v="124338"/>
    <n v="10825"/>
    <d v="2020-08-05T06:01:59"/>
    <x v="94"/>
    <n v="1200"/>
  </r>
  <r>
    <n v="124341"/>
    <n v="5413"/>
    <d v="2020-08-05T06:08:53"/>
    <x v="5"/>
    <n v="1200"/>
  </r>
  <r>
    <n v="124343"/>
    <n v="446"/>
    <d v="2020-08-05T06:20:27"/>
    <x v="58"/>
    <n v="0"/>
  </r>
  <r>
    <n v="124360"/>
    <n v="9480"/>
    <d v="2020-08-05T06:27:24"/>
    <x v="114"/>
    <n v="1200"/>
  </r>
  <r>
    <n v="124361"/>
    <n v="8198"/>
    <d v="2020-08-05T06:38:09"/>
    <x v="65"/>
    <n v="1200"/>
  </r>
  <r>
    <n v="124362"/>
    <n v="12959"/>
    <d v="2020-08-05T06:46:06"/>
    <x v="145"/>
    <n v="1200"/>
  </r>
  <r>
    <n v="124368"/>
    <n v="5332"/>
    <d v="2020-08-05T06:59:09"/>
    <x v="6"/>
    <n v="1200"/>
  </r>
  <r>
    <n v="124374"/>
    <n v="4468"/>
    <d v="2020-08-05T07:09:11"/>
    <x v="70"/>
    <n v="1200"/>
  </r>
  <r>
    <n v="124376"/>
    <n v="12447"/>
    <d v="2020-08-05T07:44:52"/>
    <x v="37"/>
    <n v="960"/>
  </r>
  <r>
    <n v="124379"/>
    <n v="11643"/>
    <d v="2020-08-05T07:45:57"/>
    <x v="90"/>
    <n v="1200"/>
  </r>
  <r>
    <n v="124380"/>
    <n v="2801"/>
    <d v="2020-08-05T07:50:18"/>
    <x v="109"/>
    <n v="1200"/>
  </r>
  <r>
    <n v="124385"/>
    <n v="9654"/>
    <d v="2020-08-05T07:58:09"/>
    <x v="96"/>
    <n v="1200"/>
  </r>
  <r>
    <n v="124399"/>
    <n v="5935"/>
    <d v="2020-08-05T08:04:00"/>
    <x v="139"/>
    <n v="1200"/>
  </r>
  <r>
    <n v="124400"/>
    <n v="7843"/>
    <d v="2020-08-05T08:10:29"/>
    <x v="104"/>
    <n v="1200"/>
  </r>
  <r>
    <n v="124411"/>
    <n v="10278"/>
    <d v="2020-08-05T08:19:58"/>
    <x v="158"/>
    <n v="0"/>
  </r>
  <r>
    <n v="124413"/>
    <n v="9428"/>
    <d v="2020-08-05T08:35:56"/>
    <x v="94"/>
    <n v="1200"/>
  </r>
  <r>
    <n v="124415"/>
    <n v="11769"/>
    <d v="2020-08-05T08:41:17"/>
    <x v="36"/>
    <n v="1200"/>
  </r>
  <r>
    <n v="124419"/>
    <n v="11987"/>
    <d v="2020-08-05T08:44:07"/>
    <x v="2"/>
    <n v="1200"/>
  </r>
  <r>
    <n v="124424"/>
    <n v="11925"/>
    <d v="2020-08-05T08:58:49"/>
    <x v="156"/>
    <n v="0"/>
  </r>
  <r>
    <n v="124428"/>
    <n v="4369"/>
    <d v="2020-08-05T08:58:59"/>
    <x v="3"/>
    <n v="1200"/>
  </r>
  <r>
    <n v="124435"/>
    <n v="130"/>
    <d v="2020-08-05T09:04:45"/>
    <x v="121"/>
    <n v="1200"/>
  </r>
  <r>
    <n v="124436"/>
    <n v="1851"/>
    <d v="2020-08-05T09:10:59"/>
    <x v="55"/>
    <n v="1200"/>
  </r>
  <r>
    <n v="124439"/>
    <n v="8791"/>
    <d v="2020-08-05T09:15:23"/>
    <x v="2"/>
    <n v="1200"/>
  </r>
  <r>
    <n v="124443"/>
    <n v="11854"/>
    <d v="2020-08-05T09:25:41"/>
    <x v="145"/>
    <n v="1200"/>
  </r>
  <r>
    <n v="124448"/>
    <n v="4306"/>
    <d v="2020-08-05T09:35:23"/>
    <x v="96"/>
    <n v="1200"/>
  </r>
  <r>
    <n v="124449"/>
    <n v="7688"/>
    <d v="2020-08-05T09:54:48"/>
    <x v="69"/>
    <n v="1200"/>
  </r>
  <r>
    <n v="124456"/>
    <n v="3859"/>
    <d v="2020-08-05T10:00:31"/>
    <x v="109"/>
    <n v="1200"/>
  </r>
  <r>
    <n v="124462"/>
    <n v="13374"/>
    <d v="2020-08-05T10:22:02"/>
    <x v="86"/>
    <n v="1200"/>
  </r>
  <r>
    <n v="124466"/>
    <n v="10260"/>
    <d v="2020-08-05T10:31:25"/>
    <x v="4"/>
    <n v="1200"/>
  </r>
  <r>
    <n v="124473"/>
    <n v="5583"/>
    <d v="2020-08-05T10:34:00"/>
    <x v="152"/>
    <n v="1200"/>
  </r>
  <r>
    <n v="124479"/>
    <n v="10500"/>
    <d v="2020-08-05T10:36:29"/>
    <x v="21"/>
    <n v="1200"/>
  </r>
  <r>
    <n v="124485"/>
    <n v="1512"/>
    <d v="2020-08-05T10:43:47"/>
    <x v="122"/>
    <n v="1200"/>
  </r>
  <r>
    <n v="124487"/>
    <n v="12157"/>
    <d v="2020-08-05T10:45:27"/>
    <x v="70"/>
    <n v="1200"/>
  </r>
  <r>
    <n v="124494"/>
    <n v="7706"/>
    <d v="2020-08-05T10:51:59"/>
    <x v="86"/>
    <n v="1200"/>
  </r>
  <r>
    <n v="124498"/>
    <n v="3148"/>
    <d v="2020-08-05T10:53:20"/>
    <x v="136"/>
    <n v="1200"/>
  </r>
  <r>
    <n v="124500"/>
    <n v="13562"/>
    <d v="2020-08-05T11:02:55"/>
    <x v="35"/>
    <n v="1200"/>
  </r>
  <r>
    <n v="124503"/>
    <n v="2626"/>
    <d v="2020-08-05T11:25:30"/>
    <x v="94"/>
    <n v="960"/>
  </r>
  <r>
    <n v="124507"/>
    <n v="1967"/>
    <d v="2020-08-05T11:41:02"/>
    <x v="46"/>
    <n v="1200"/>
  </r>
  <r>
    <n v="124512"/>
    <n v="2291"/>
    <d v="2020-08-05T11:49:14"/>
    <x v="65"/>
    <n v="1200"/>
  </r>
  <r>
    <n v="124522"/>
    <n v="8255"/>
    <d v="2020-08-05T12:03:19"/>
    <x v="153"/>
    <n v="1200"/>
  </r>
  <r>
    <n v="124530"/>
    <n v="511"/>
    <d v="2020-08-05T12:38:24"/>
    <x v="107"/>
    <n v="1200"/>
  </r>
  <r>
    <n v="124536"/>
    <n v="6864"/>
    <d v="2020-08-05T12:39:12"/>
    <x v="35"/>
    <n v="1200"/>
  </r>
  <r>
    <n v="124541"/>
    <n v="4787"/>
    <d v="2020-08-05T12:43:26"/>
    <x v="145"/>
    <n v="960"/>
  </r>
  <r>
    <n v="124544"/>
    <n v="13718"/>
    <d v="2020-08-05T12:49:53"/>
    <x v="86"/>
    <n v="1200"/>
  </r>
  <r>
    <n v="124547"/>
    <n v="9946"/>
    <d v="2020-08-05T12:54:22"/>
    <x v="148"/>
    <n v="1200"/>
  </r>
  <r>
    <n v="124552"/>
    <n v="1187"/>
    <d v="2020-08-05T12:57:31"/>
    <x v="81"/>
    <n v="1200"/>
  </r>
  <r>
    <n v="124558"/>
    <n v="13129"/>
    <d v="2020-08-05T12:57:44"/>
    <x v="78"/>
    <n v="1200"/>
  </r>
  <r>
    <n v="124563"/>
    <n v="8934"/>
    <d v="2020-08-05T13:00:05"/>
    <x v="88"/>
    <n v="1200"/>
  </r>
  <r>
    <n v="124570"/>
    <n v="5650"/>
    <d v="2020-08-05T13:09:08"/>
    <x v="1"/>
    <n v="1200"/>
  </r>
  <r>
    <n v="124576"/>
    <n v="11673"/>
    <d v="2020-08-05T13:19:43"/>
    <x v="40"/>
    <n v="1200"/>
  </r>
  <r>
    <n v="124583"/>
    <n v="13845"/>
    <d v="2020-08-05T13:52:00"/>
    <x v="139"/>
    <n v="1200"/>
  </r>
  <r>
    <n v="124589"/>
    <n v="4033"/>
    <d v="2020-08-05T14:12:30"/>
    <x v="131"/>
    <n v="1200"/>
  </r>
  <r>
    <n v="124592"/>
    <n v="3566"/>
    <d v="2020-08-05T14:15:19"/>
    <x v="72"/>
    <n v="1200"/>
  </r>
  <r>
    <n v="124599"/>
    <n v="12050"/>
    <d v="2020-08-05T14:41:00"/>
    <x v="36"/>
    <n v="1200"/>
  </r>
  <r>
    <n v="124605"/>
    <n v="13582"/>
    <d v="2020-08-05T14:44:42"/>
    <x v="42"/>
    <n v="1200"/>
  </r>
  <r>
    <n v="124612"/>
    <n v="4986"/>
    <d v="2020-08-05T14:52:06"/>
    <x v="24"/>
    <n v="1200"/>
  </r>
  <r>
    <n v="124620"/>
    <n v="6919"/>
    <d v="2020-08-05T15:26:43"/>
    <x v="134"/>
    <n v="1200"/>
  </r>
  <r>
    <n v="124629"/>
    <n v="7850"/>
    <d v="2020-08-05T15:35:06"/>
    <x v="140"/>
    <n v="1200"/>
  </r>
  <r>
    <n v="124636"/>
    <n v="13664"/>
    <d v="2020-08-05T15:43:27"/>
    <x v="139"/>
    <n v="1200"/>
  </r>
  <r>
    <n v="124649"/>
    <n v="7442"/>
    <d v="2020-08-05T15:59:10"/>
    <x v="157"/>
    <n v="1200"/>
  </r>
  <r>
    <n v="124653"/>
    <n v="3605"/>
    <d v="2020-08-05T16:04:57"/>
    <x v="103"/>
    <n v="1200"/>
  </r>
  <r>
    <n v="124654"/>
    <n v="10260"/>
    <d v="2020-08-05T16:11:25"/>
    <x v="33"/>
    <n v="1200"/>
  </r>
  <r>
    <n v="124660"/>
    <n v="11845"/>
    <d v="2020-08-05T16:22:54"/>
    <x v="20"/>
    <n v="1200"/>
  </r>
  <r>
    <n v="124661"/>
    <n v="1688"/>
    <d v="2020-08-05T16:25:33"/>
    <x v="104"/>
    <n v="1200"/>
  </r>
  <r>
    <n v="124665"/>
    <n v="13055"/>
    <d v="2020-08-05T16:38:21"/>
    <x v="143"/>
    <n v="1200"/>
  </r>
  <r>
    <n v="124678"/>
    <n v="9185"/>
    <d v="2020-08-05T16:43:38"/>
    <x v="42"/>
    <n v="1200"/>
  </r>
  <r>
    <n v="124681"/>
    <n v="3376"/>
    <d v="2020-08-05T16:45:56"/>
    <x v="36"/>
    <n v="1200"/>
  </r>
  <r>
    <n v="124682"/>
    <n v="11659"/>
    <d v="2020-08-05T17:09:31"/>
    <x v="109"/>
    <n v="1200"/>
  </r>
  <r>
    <n v="124689"/>
    <n v="2165"/>
    <d v="2020-08-05T17:20:21"/>
    <x v="153"/>
    <n v="1200"/>
  </r>
  <r>
    <n v="124691"/>
    <n v="10943"/>
    <d v="2020-08-05T17:39:20"/>
    <x v="103"/>
    <n v="1200"/>
  </r>
  <r>
    <n v="124698"/>
    <n v="7816"/>
    <d v="2020-08-05T17:40:46"/>
    <x v="155"/>
    <n v="1200"/>
  </r>
  <r>
    <n v="124704"/>
    <n v="3582"/>
    <d v="2020-08-05T17:53:17"/>
    <x v="73"/>
    <n v="1200"/>
  </r>
  <r>
    <n v="124715"/>
    <n v="10676"/>
    <d v="2020-08-05T18:13:05"/>
    <x v="136"/>
    <n v="1200"/>
  </r>
  <r>
    <n v="124716"/>
    <n v="8994"/>
    <d v="2020-08-05T18:20:07"/>
    <x v="53"/>
    <n v="1200"/>
  </r>
  <r>
    <n v="124721"/>
    <n v="579"/>
    <d v="2020-08-05T18:32:43"/>
    <x v="150"/>
    <n v="1200"/>
  </r>
  <r>
    <n v="124728"/>
    <n v="6775"/>
    <d v="2020-08-05T18:47:51"/>
    <x v="118"/>
    <n v="0"/>
  </r>
  <r>
    <n v="124734"/>
    <n v="11995"/>
    <d v="2020-08-05T18:48:21"/>
    <x v="133"/>
    <n v="1200"/>
  </r>
  <r>
    <n v="124739"/>
    <n v="7858"/>
    <d v="2020-08-05T19:08:04"/>
    <x v="89"/>
    <n v="1200"/>
  </r>
  <r>
    <n v="124744"/>
    <n v="13582"/>
    <d v="2020-08-05T19:27:12"/>
    <x v="94"/>
    <n v="1200"/>
  </r>
  <r>
    <n v="124756"/>
    <n v="6873"/>
    <d v="2020-08-05T19:28:48"/>
    <x v="57"/>
    <n v="1200"/>
  </r>
  <r>
    <n v="124762"/>
    <n v="4313"/>
    <d v="2020-08-05T19:31:15"/>
    <x v="9"/>
    <n v="1200"/>
  </r>
  <r>
    <n v="124763"/>
    <n v="3581"/>
    <d v="2020-08-05T19:33:24"/>
    <x v="144"/>
    <n v="1200"/>
  </r>
  <r>
    <n v="124774"/>
    <n v="7816"/>
    <d v="2020-08-05T20:14:02"/>
    <x v="55"/>
    <n v="1200"/>
  </r>
  <r>
    <n v="124780"/>
    <n v="13436"/>
    <d v="2020-08-05T20:21:51"/>
    <x v="150"/>
    <n v="1200"/>
  </r>
  <r>
    <n v="124790"/>
    <n v="1489"/>
    <d v="2020-08-05T20:39:28"/>
    <x v="21"/>
    <n v="1200"/>
  </r>
  <r>
    <n v="124796"/>
    <n v="5098"/>
    <d v="2020-08-05T21:24:30"/>
    <x v="69"/>
    <n v="1200"/>
  </r>
  <r>
    <n v="124800"/>
    <n v="591"/>
    <d v="2020-08-05T21:32:05"/>
    <x v="37"/>
    <n v="1200"/>
  </r>
  <r>
    <n v="124802"/>
    <n v="12033"/>
    <d v="2020-08-05T21:38:08"/>
    <x v="143"/>
    <n v="1200"/>
  </r>
  <r>
    <n v="124809"/>
    <n v="2825"/>
    <d v="2020-08-05T21:47:44"/>
    <x v="90"/>
    <n v="1200"/>
  </r>
  <r>
    <n v="124813"/>
    <n v="7263"/>
    <d v="2020-08-05T21:54:33"/>
    <x v="23"/>
    <n v="1200"/>
  </r>
  <r>
    <n v="124825"/>
    <n v="8758"/>
    <d v="2020-08-05T22:01:47"/>
    <x v="105"/>
    <n v="1200"/>
  </r>
  <r>
    <n v="124832"/>
    <n v="11778"/>
    <d v="2020-08-05T22:02:15"/>
    <x v="88"/>
    <n v="1200"/>
  </r>
  <r>
    <n v="124838"/>
    <n v="3986"/>
    <d v="2020-08-05T22:04:36"/>
    <x v="48"/>
    <n v="1200"/>
  </r>
  <r>
    <n v="124841"/>
    <n v="3234"/>
    <d v="2020-08-05T22:16:06"/>
    <x v="2"/>
    <n v="1200"/>
  </r>
  <r>
    <n v="124843"/>
    <n v="7292"/>
    <d v="2020-08-05T22:28:02"/>
    <x v="17"/>
    <n v="1200"/>
  </r>
  <r>
    <n v="124850"/>
    <n v="13677"/>
    <d v="2020-08-05T22:34:28"/>
    <x v="79"/>
    <n v="0"/>
  </r>
  <r>
    <n v="124856"/>
    <n v="2024"/>
    <d v="2020-08-05T22:34:58"/>
    <x v="21"/>
    <n v="1200"/>
  </r>
  <r>
    <n v="124860"/>
    <n v="8943"/>
    <d v="2020-08-05T22:36:10"/>
    <x v="43"/>
    <n v="1200"/>
  </r>
  <r>
    <n v="124863"/>
    <n v="9591"/>
    <d v="2020-08-05T22:43:30"/>
    <x v="15"/>
    <n v="1200"/>
  </r>
  <r>
    <n v="124864"/>
    <n v="11167"/>
    <d v="2020-08-05T22:47:18"/>
    <x v="75"/>
    <n v="1200"/>
  </r>
  <r>
    <n v="124867"/>
    <n v="5175"/>
    <d v="2020-08-05T23:03:18"/>
    <x v="13"/>
    <n v="1200"/>
  </r>
  <r>
    <n v="124876"/>
    <n v="4306"/>
    <d v="2020-08-05T23:06:46"/>
    <x v="41"/>
    <n v="1200"/>
  </r>
  <r>
    <n v="124879"/>
    <n v="4918"/>
    <d v="2020-08-05T23:18:11"/>
    <x v="24"/>
    <n v="1200"/>
  </r>
  <r>
    <n v="124884"/>
    <n v="736"/>
    <d v="2020-08-05T23:32:38"/>
    <x v="35"/>
    <n v="0"/>
  </r>
  <r>
    <n v="124890"/>
    <n v="10160"/>
    <d v="2020-08-05T23:33:58"/>
    <x v="9"/>
    <n v="1200"/>
  </r>
  <r>
    <n v="124897"/>
    <n v="4896"/>
    <d v="2020-08-05T23:35:19"/>
    <x v="9"/>
    <n v="1200"/>
  </r>
  <r>
    <n v="124898"/>
    <n v="1104"/>
    <d v="2020-08-05T23:43:10"/>
    <x v="99"/>
    <n v="1200"/>
  </r>
  <r>
    <n v="124905"/>
    <n v="4410"/>
    <d v="2020-08-06T00:00:58"/>
    <x v="139"/>
    <n v="1200"/>
  </r>
  <r>
    <n v="124907"/>
    <n v="3709"/>
    <d v="2020-08-06T00:03:59"/>
    <x v="90"/>
    <n v="1200"/>
  </r>
  <r>
    <n v="124908"/>
    <n v="1337"/>
    <d v="2020-08-06T00:07:36"/>
    <x v="15"/>
    <n v="1200"/>
  </r>
  <r>
    <n v="124918"/>
    <n v="7816"/>
    <d v="2020-08-06T00:09:15"/>
    <x v="151"/>
    <n v="1200"/>
  </r>
  <r>
    <n v="124924"/>
    <n v="1337"/>
    <d v="2020-08-06T00:14:34"/>
    <x v="25"/>
    <n v="1200"/>
  </r>
  <r>
    <n v="124927"/>
    <n v="13048"/>
    <d v="2020-08-06T00:15:05"/>
    <x v="47"/>
    <n v="1200"/>
  </r>
  <r>
    <n v="124933"/>
    <n v="10212"/>
    <d v="2020-08-06T00:17:29"/>
    <x v="92"/>
    <n v="1200"/>
  </r>
  <r>
    <n v="124940"/>
    <n v="10229"/>
    <d v="2020-08-06T00:19:02"/>
    <x v="98"/>
    <n v="1200"/>
  </r>
  <r>
    <n v="124946"/>
    <n v="12725"/>
    <d v="2020-08-06T00:33:41"/>
    <x v="119"/>
    <n v="0"/>
  </r>
  <r>
    <n v="124953"/>
    <n v="11733"/>
    <d v="2020-08-06T00:40:19"/>
    <x v="130"/>
    <n v="1200"/>
  </r>
  <r>
    <n v="124959"/>
    <n v="8048"/>
    <d v="2020-08-06T00:46:14"/>
    <x v="41"/>
    <n v="1200"/>
  </r>
  <r>
    <n v="124973"/>
    <n v="6904"/>
    <d v="2020-08-06T01:04:34"/>
    <x v="122"/>
    <n v="960"/>
  </r>
  <r>
    <n v="124977"/>
    <n v="210"/>
    <d v="2020-08-06T01:10:51"/>
    <x v="137"/>
    <n v="1200"/>
  </r>
  <r>
    <n v="124982"/>
    <n v="4520"/>
    <d v="2020-08-06T01:17:30"/>
    <x v="10"/>
    <n v="1200"/>
  </r>
  <r>
    <n v="124986"/>
    <n v="10171"/>
    <d v="2020-08-06T01:26:09"/>
    <x v="75"/>
    <n v="1200"/>
  </r>
  <r>
    <n v="124987"/>
    <n v="2709"/>
    <d v="2020-08-06T01:37:56"/>
    <x v="15"/>
    <n v="1200"/>
  </r>
  <r>
    <n v="124990"/>
    <n v="1392"/>
    <d v="2020-08-06T01:45:45"/>
    <x v="81"/>
    <n v="1200"/>
  </r>
  <r>
    <n v="124994"/>
    <n v="6328"/>
    <d v="2020-08-06T01:54:24"/>
    <x v="23"/>
    <n v="1200"/>
  </r>
  <r>
    <n v="124995"/>
    <n v="5282"/>
    <d v="2020-08-06T01:55:39"/>
    <x v="107"/>
    <n v="1200"/>
  </r>
  <r>
    <n v="124997"/>
    <n v="9676"/>
    <d v="2020-08-06T02:10:13"/>
    <x v="122"/>
    <n v="1200"/>
  </r>
  <r>
    <n v="124998"/>
    <n v="2326"/>
    <d v="2020-08-06T02:22:46"/>
    <x v="131"/>
    <n v="960"/>
  </r>
  <r>
    <n v="125001"/>
    <n v="8791"/>
    <d v="2020-08-06T02:27:44"/>
    <x v="131"/>
    <n v="1200"/>
  </r>
  <r>
    <n v="125004"/>
    <n v="3334"/>
    <d v="2020-08-06T02:29:11"/>
    <x v="54"/>
    <n v="0"/>
  </r>
  <r>
    <n v="125007"/>
    <n v="329"/>
    <d v="2020-08-06T02:37:52"/>
    <x v="81"/>
    <n v="960"/>
  </r>
  <r>
    <n v="125011"/>
    <n v="6464"/>
    <d v="2020-08-06T02:38:59"/>
    <x v="94"/>
    <n v="1200"/>
  </r>
  <r>
    <n v="125014"/>
    <n v="481"/>
    <d v="2020-08-06T02:39:44"/>
    <x v="72"/>
    <n v="1200"/>
  </r>
  <r>
    <n v="125021"/>
    <n v="4237"/>
    <d v="2020-08-06T02:58:10"/>
    <x v="147"/>
    <n v="1200"/>
  </r>
  <r>
    <n v="125023"/>
    <n v="2884"/>
    <d v="2020-08-06T03:05:40"/>
    <x v="2"/>
    <n v="1200"/>
  </r>
  <r>
    <n v="125029"/>
    <n v="4306"/>
    <d v="2020-08-06T03:12:41"/>
    <x v="52"/>
    <n v="1200"/>
  </r>
  <r>
    <n v="125031"/>
    <n v="13048"/>
    <d v="2020-08-06T03:23:07"/>
    <x v="65"/>
    <n v="1200"/>
  </r>
  <r>
    <n v="125036"/>
    <n v="13762"/>
    <d v="2020-08-06T04:01:32"/>
    <x v="117"/>
    <n v="1200"/>
  </r>
  <r>
    <n v="125041"/>
    <n v="2165"/>
    <d v="2020-08-06T04:12:59"/>
    <x v="87"/>
    <n v="1200"/>
  </r>
  <r>
    <n v="125048"/>
    <n v="5701"/>
    <d v="2020-08-06T04:13:59"/>
    <x v="46"/>
    <n v="1200"/>
  </r>
  <r>
    <n v="125051"/>
    <n v="7920"/>
    <d v="2020-08-06T04:15:00"/>
    <x v="138"/>
    <n v="1200"/>
  </r>
  <r>
    <n v="125054"/>
    <n v="13805"/>
    <d v="2020-08-06T04:19:49"/>
    <x v="106"/>
    <n v="1200"/>
  </r>
  <r>
    <n v="125057"/>
    <n v="9700"/>
    <d v="2020-08-06T04:27:56"/>
    <x v="127"/>
    <n v="1200"/>
  </r>
  <r>
    <n v="125064"/>
    <n v="6751"/>
    <d v="2020-08-06T04:31:19"/>
    <x v="104"/>
    <n v="0"/>
  </r>
  <r>
    <n v="125066"/>
    <n v="8078"/>
    <d v="2020-08-06T04:33:07"/>
    <x v="35"/>
    <n v="1200"/>
  </r>
  <r>
    <n v="125070"/>
    <n v="12872"/>
    <d v="2020-08-06T04:40:02"/>
    <x v="133"/>
    <n v="1200"/>
  </r>
  <r>
    <n v="125071"/>
    <n v="5352"/>
    <d v="2020-08-06T04:41:20"/>
    <x v="8"/>
    <n v="1200"/>
  </r>
  <r>
    <n v="125078"/>
    <n v="6081"/>
    <d v="2020-08-06T04:51:36"/>
    <x v="59"/>
    <n v="1200"/>
  </r>
  <r>
    <n v="125080"/>
    <n v="13743"/>
    <d v="2020-08-06T04:56:14"/>
    <x v="151"/>
    <n v="1200"/>
  </r>
  <r>
    <n v="125084"/>
    <n v="1084"/>
    <d v="2020-08-06T04:58:28"/>
    <x v="110"/>
    <n v="0"/>
  </r>
  <r>
    <n v="125085"/>
    <n v="12631"/>
    <d v="2020-08-06T05:03:55"/>
    <x v="132"/>
    <n v="960"/>
  </r>
  <r>
    <n v="125092"/>
    <n v="3590"/>
    <d v="2020-08-06T05:09:29"/>
    <x v="116"/>
    <n v="1200"/>
  </r>
  <r>
    <n v="125098"/>
    <n v="4237"/>
    <d v="2020-08-06T05:13:43"/>
    <x v="122"/>
    <n v="1200"/>
  </r>
  <r>
    <n v="125105"/>
    <n v="1825"/>
    <d v="2020-08-06T05:19:45"/>
    <x v="71"/>
    <n v="1200"/>
  </r>
  <r>
    <n v="125106"/>
    <n v="12441"/>
    <d v="2020-08-06T05:20:29"/>
    <x v="9"/>
    <n v="1200"/>
  </r>
  <r>
    <n v="125108"/>
    <n v="12758"/>
    <d v="2020-08-06T05:27:13"/>
    <x v="21"/>
    <n v="1200"/>
  </r>
  <r>
    <n v="125115"/>
    <n v="4497"/>
    <d v="2020-08-06T05:33:36"/>
    <x v="25"/>
    <n v="1200"/>
  </r>
  <r>
    <n v="125122"/>
    <n v="6344"/>
    <d v="2020-08-06T05:37:26"/>
    <x v="127"/>
    <n v="1200"/>
  </r>
  <r>
    <n v="125128"/>
    <n v="6570"/>
    <d v="2020-08-06T05:39:12"/>
    <x v="55"/>
    <n v="1200"/>
  </r>
  <r>
    <n v="125131"/>
    <n v="11769"/>
    <d v="2020-08-06T05:44:18"/>
    <x v="118"/>
    <n v="1200"/>
  </r>
  <r>
    <n v="125134"/>
    <n v="3558"/>
    <d v="2020-08-06T05:45:26"/>
    <x v="80"/>
    <n v="1200"/>
  </r>
  <r>
    <n v="125135"/>
    <n v="13129"/>
    <d v="2020-08-06T06:11:23"/>
    <x v="50"/>
    <n v="1200"/>
  </r>
  <r>
    <n v="125136"/>
    <n v="11155"/>
    <d v="2020-08-06T06:15:58"/>
    <x v="42"/>
    <n v="1200"/>
  </r>
  <r>
    <n v="125137"/>
    <n v="7306"/>
    <d v="2020-08-06T06:16:55"/>
    <x v="67"/>
    <n v="1200"/>
  </r>
  <r>
    <n v="125141"/>
    <n v="9455"/>
    <d v="2020-08-06T06:21:00"/>
    <x v="24"/>
    <n v="1200"/>
  </r>
  <r>
    <n v="125142"/>
    <n v="9654"/>
    <d v="2020-08-06T06:21:09"/>
    <x v="19"/>
    <n v="1200"/>
  </r>
  <r>
    <n v="125147"/>
    <n v="6824"/>
    <d v="2020-08-06T06:25:57"/>
    <x v="146"/>
    <n v="1200"/>
  </r>
  <r>
    <n v="125150"/>
    <n v="9489"/>
    <d v="2020-08-06T06:27:39"/>
    <x v="145"/>
    <n v="1200"/>
  </r>
  <r>
    <n v="125154"/>
    <n v="2474"/>
    <d v="2020-08-06T06:30:27"/>
    <x v="96"/>
    <n v="1200"/>
  </r>
  <r>
    <n v="125155"/>
    <n v="8569"/>
    <d v="2020-08-06T06:52:17"/>
    <x v="20"/>
    <n v="1200"/>
  </r>
  <r>
    <n v="125160"/>
    <n v="12898"/>
    <d v="2020-08-06T07:10:49"/>
    <x v="6"/>
    <n v="1200"/>
  </r>
  <r>
    <n v="125166"/>
    <n v="12307"/>
    <d v="2020-08-06T07:15:34"/>
    <x v="152"/>
    <n v="960"/>
  </r>
  <r>
    <n v="125172"/>
    <n v="12837"/>
    <d v="2020-08-06T07:17:40"/>
    <x v="157"/>
    <n v="1200"/>
  </r>
  <r>
    <n v="125173"/>
    <n v="4468"/>
    <d v="2020-08-06T07:22:42"/>
    <x v="137"/>
    <n v="1200"/>
  </r>
  <r>
    <n v="125175"/>
    <n v="4186"/>
    <d v="2020-08-06T07:23:18"/>
    <x v="104"/>
    <n v="1200"/>
  </r>
  <r>
    <n v="125176"/>
    <n v="3484"/>
    <d v="2020-08-06T07:43:33"/>
    <x v="41"/>
    <n v="1200"/>
  </r>
  <r>
    <n v="125180"/>
    <n v="12025"/>
    <d v="2020-08-06T07:45:50"/>
    <x v="77"/>
    <n v="960"/>
  </r>
  <r>
    <n v="125184"/>
    <n v="8530"/>
    <d v="2020-08-06T08:15:16"/>
    <x v="114"/>
    <n v="1200"/>
  </r>
  <r>
    <n v="125186"/>
    <n v="6308"/>
    <d v="2020-08-06T08:50:58"/>
    <x v="137"/>
    <n v="1200"/>
  </r>
  <r>
    <n v="125189"/>
    <n v="3800"/>
    <d v="2020-08-06T08:53:20"/>
    <x v="109"/>
    <n v="0"/>
  </r>
  <r>
    <n v="125195"/>
    <n v="9654"/>
    <d v="2020-08-06T09:15:51"/>
    <x v="76"/>
    <n v="1200"/>
  </r>
  <r>
    <n v="125202"/>
    <n v="161"/>
    <d v="2020-08-06T09:43:36"/>
    <x v="89"/>
    <n v="1200"/>
  </r>
  <r>
    <n v="125206"/>
    <n v="10441"/>
    <d v="2020-08-06T09:49:44"/>
    <x v="10"/>
    <n v="1200"/>
  </r>
  <r>
    <n v="125208"/>
    <n v="12390"/>
    <d v="2020-08-06T09:55:58"/>
    <x v="31"/>
    <n v="1200"/>
  </r>
  <r>
    <n v="125209"/>
    <n v="2774"/>
    <d v="2020-08-06T10:00:14"/>
    <x v="149"/>
    <n v="1200"/>
  </r>
  <r>
    <n v="125214"/>
    <n v="12159"/>
    <d v="2020-08-06T10:06:56"/>
    <x v="58"/>
    <n v="0"/>
  </r>
  <r>
    <n v="125217"/>
    <n v="10692"/>
    <d v="2020-08-06T10:17:17"/>
    <x v="80"/>
    <n v="960"/>
  </r>
  <r>
    <n v="125223"/>
    <n v="8535"/>
    <d v="2020-08-06T10:41:54"/>
    <x v="146"/>
    <n v="1200"/>
  </r>
  <r>
    <n v="125230"/>
    <n v="3817"/>
    <d v="2020-08-06T10:44:51"/>
    <x v="23"/>
    <n v="1200"/>
  </r>
  <r>
    <n v="125233"/>
    <n v="12959"/>
    <d v="2020-08-06T10:45:21"/>
    <x v="111"/>
    <n v="1200"/>
  </r>
  <r>
    <n v="125242"/>
    <n v="3710"/>
    <d v="2020-08-06T11:00:05"/>
    <x v="15"/>
    <n v="1200"/>
  </r>
  <r>
    <n v="125246"/>
    <n v="13232"/>
    <d v="2020-08-06T11:13:09"/>
    <x v="140"/>
    <n v="1200"/>
  </r>
  <r>
    <n v="125250"/>
    <n v="4389"/>
    <d v="2020-08-06T11:21:52"/>
    <x v="151"/>
    <n v="960"/>
  </r>
  <r>
    <n v="125263"/>
    <n v="8945"/>
    <d v="2020-08-06T11:29:55"/>
    <x v="22"/>
    <n v="1200"/>
  </r>
  <r>
    <n v="125270"/>
    <n v="12006"/>
    <d v="2020-08-06T11:44:24"/>
    <x v="140"/>
    <n v="0"/>
  </r>
  <r>
    <n v="125276"/>
    <n v="2806"/>
    <d v="2020-08-06T11:48:01"/>
    <x v="111"/>
    <n v="1200"/>
  </r>
  <r>
    <n v="125283"/>
    <n v="2149"/>
    <d v="2020-08-06T11:59:01"/>
    <x v="128"/>
    <n v="1200"/>
  </r>
  <r>
    <n v="125287"/>
    <n v="11775"/>
    <d v="2020-08-06T12:01:03"/>
    <x v="132"/>
    <n v="1200"/>
  </r>
  <r>
    <n v="125294"/>
    <n v="10156"/>
    <d v="2020-08-06T12:09:43"/>
    <x v="59"/>
    <n v="1200"/>
  </r>
  <r>
    <n v="125299"/>
    <n v="4270"/>
    <d v="2020-08-06T12:25:41"/>
    <x v="1"/>
    <n v="0"/>
  </r>
  <r>
    <n v="125300"/>
    <n v="3545"/>
    <d v="2020-08-06T12:33:32"/>
    <x v="24"/>
    <n v="1200"/>
  </r>
  <r>
    <n v="125303"/>
    <n v="9489"/>
    <d v="2020-08-06T12:36:41"/>
    <x v="82"/>
    <n v="1200"/>
  </r>
  <r>
    <n v="125310"/>
    <n v="1940"/>
    <d v="2020-08-06T12:45:52"/>
    <x v="151"/>
    <n v="1200"/>
  </r>
  <r>
    <n v="125315"/>
    <n v="10204"/>
    <d v="2020-08-06T12:48:59"/>
    <x v="53"/>
    <n v="1200"/>
  </r>
  <r>
    <n v="125319"/>
    <n v="1609"/>
    <d v="2020-08-06T13:18:19"/>
    <x v="80"/>
    <n v="1200"/>
  </r>
  <r>
    <n v="125324"/>
    <n v="3179"/>
    <d v="2020-08-06T13:26:10"/>
    <x v="37"/>
    <n v="1200"/>
  </r>
  <r>
    <n v="125327"/>
    <n v="7654"/>
    <d v="2020-08-06T13:47:18"/>
    <x v="70"/>
    <n v="1200"/>
  </r>
  <r>
    <n v="125330"/>
    <n v="12050"/>
    <d v="2020-08-06T13:52:23"/>
    <x v="65"/>
    <n v="1200"/>
  </r>
  <r>
    <n v="125333"/>
    <n v="6996"/>
    <d v="2020-08-06T13:55:10"/>
    <x v="123"/>
    <n v="1200"/>
  </r>
  <r>
    <n v="125340"/>
    <n v="1877"/>
    <d v="2020-08-06T13:55:42"/>
    <x v="100"/>
    <n v="1200"/>
  </r>
  <r>
    <n v="125342"/>
    <n v="2325"/>
    <d v="2020-08-06T14:10:32"/>
    <x v="155"/>
    <n v="1200"/>
  </r>
  <r>
    <n v="125344"/>
    <n v="11462"/>
    <d v="2020-08-06T14:21:04"/>
    <x v="150"/>
    <n v="1200"/>
  </r>
  <r>
    <n v="125350"/>
    <n v="2897"/>
    <d v="2020-08-06T14:32:26"/>
    <x v="58"/>
    <n v="1200"/>
  </r>
  <r>
    <n v="125356"/>
    <n v="2585"/>
    <d v="2020-08-06T14:42:02"/>
    <x v="74"/>
    <n v="1200"/>
  </r>
  <r>
    <n v="125359"/>
    <n v="2474"/>
    <d v="2020-08-06T14:49:40"/>
    <x v="90"/>
    <n v="1200"/>
  </r>
  <r>
    <n v="125361"/>
    <n v="1084"/>
    <d v="2020-08-06T14:50:34"/>
    <x v="44"/>
    <n v="1200"/>
  </r>
  <r>
    <n v="125368"/>
    <n v="682"/>
    <d v="2020-08-06T15:04:39"/>
    <x v="154"/>
    <n v="1200"/>
  </r>
  <r>
    <n v="125375"/>
    <n v="8836"/>
    <d v="2020-08-06T15:06:20"/>
    <x v="96"/>
    <n v="1200"/>
  </r>
  <r>
    <n v="125378"/>
    <n v="12053"/>
    <d v="2020-08-06T15:09:33"/>
    <x v="20"/>
    <n v="1200"/>
  </r>
  <r>
    <n v="125383"/>
    <n v="1675"/>
    <d v="2020-08-06T15:11:11"/>
    <x v="78"/>
    <n v="1200"/>
  </r>
  <r>
    <n v="125384"/>
    <n v="3709"/>
    <d v="2020-08-06T15:27:59"/>
    <x v="100"/>
    <n v="1200"/>
  </r>
  <r>
    <n v="125393"/>
    <n v="976"/>
    <d v="2020-08-06T15:43:16"/>
    <x v="85"/>
    <n v="1200"/>
  </r>
  <r>
    <n v="125397"/>
    <n v="4382"/>
    <d v="2020-08-06T15:47:50"/>
    <x v="126"/>
    <n v="1200"/>
  </r>
  <r>
    <n v="125400"/>
    <n v="5701"/>
    <d v="2020-08-06T16:14:41"/>
    <x v="140"/>
    <n v="960"/>
  </r>
  <r>
    <n v="125402"/>
    <n v="13362"/>
    <d v="2020-08-06T16:20:37"/>
    <x v="141"/>
    <n v="1200"/>
  </r>
  <r>
    <n v="125408"/>
    <n v="11854"/>
    <d v="2020-08-06T16:29:36"/>
    <x v="98"/>
    <n v="1200"/>
  </r>
  <r>
    <n v="125411"/>
    <n v="6176"/>
    <d v="2020-08-06T16:34:11"/>
    <x v="138"/>
    <n v="1200"/>
  </r>
  <r>
    <n v="125414"/>
    <n v="7411"/>
    <d v="2020-08-06T16:35:54"/>
    <x v="147"/>
    <n v="1200"/>
  </r>
  <r>
    <n v="125416"/>
    <n v="13143"/>
    <d v="2020-08-06T16:46:40"/>
    <x v="84"/>
    <n v="1200"/>
  </r>
  <r>
    <n v="125423"/>
    <n v="11673"/>
    <d v="2020-08-06T17:16:50"/>
    <x v="112"/>
    <n v="1200"/>
  </r>
  <r>
    <n v="125427"/>
    <n v="4033"/>
    <d v="2020-08-06T17:19:40"/>
    <x v="155"/>
    <n v="1200"/>
  </r>
  <r>
    <n v="125431"/>
    <n v="5170"/>
    <d v="2020-08-06T17:24:34"/>
    <x v="106"/>
    <n v="1200"/>
  </r>
  <r>
    <n v="125441"/>
    <n v="4223"/>
    <d v="2020-08-06T17:40:58"/>
    <x v="137"/>
    <n v="1200"/>
  </r>
  <r>
    <n v="125446"/>
    <n v="5561"/>
    <d v="2020-08-06T17:49:45"/>
    <x v="50"/>
    <n v="1200"/>
  </r>
  <r>
    <n v="125450"/>
    <n v="9760"/>
    <d v="2020-08-06T18:02:07"/>
    <x v="5"/>
    <n v="1200"/>
  </r>
  <r>
    <n v="125456"/>
    <n v="13691"/>
    <d v="2020-08-06T18:12:22"/>
    <x v="150"/>
    <n v="1200"/>
  </r>
  <r>
    <n v="125459"/>
    <n v="2463"/>
    <d v="2020-08-06T18:14:03"/>
    <x v="127"/>
    <n v="1200"/>
  </r>
  <r>
    <n v="125474"/>
    <n v="3551"/>
    <d v="2020-08-06T18:19:39"/>
    <x v="52"/>
    <n v="1200"/>
  </r>
  <r>
    <n v="125479"/>
    <n v="6681"/>
    <d v="2020-08-06T18:27:47"/>
    <x v="122"/>
    <n v="1200"/>
  </r>
  <r>
    <n v="125484"/>
    <n v="5379"/>
    <d v="2020-08-06T18:31:14"/>
    <x v="92"/>
    <n v="1200"/>
  </r>
  <r>
    <n v="125504"/>
    <n v="4495"/>
    <d v="2020-08-06T19:01:39"/>
    <x v="14"/>
    <n v="1200"/>
  </r>
  <r>
    <n v="125507"/>
    <n v="5282"/>
    <d v="2020-08-06T19:08:38"/>
    <x v="107"/>
    <n v="0"/>
  </r>
  <r>
    <n v="125512"/>
    <n v="2585"/>
    <d v="2020-08-06T19:13:34"/>
    <x v="82"/>
    <n v="1200"/>
  </r>
  <r>
    <n v="125519"/>
    <n v="1878"/>
    <d v="2020-08-06T19:14:11"/>
    <x v="67"/>
    <n v="1200"/>
  </r>
  <r>
    <n v="125522"/>
    <n v="8305"/>
    <d v="2020-08-06T19:31:06"/>
    <x v="6"/>
    <n v="1200"/>
  </r>
  <r>
    <n v="125529"/>
    <n v="10001"/>
    <d v="2020-08-06T19:33:44"/>
    <x v="136"/>
    <n v="1200"/>
  </r>
  <r>
    <n v="125534"/>
    <n v="2002"/>
    <d v="2020-08-06T19:40:25"/>
    <x v="31"/>
    <n v="1200"/>
  </r>
  <r>
    <n v="125538"/>
    <n v="208"/>
    <d v="2020-08-06T19:44:09"/>
    <x v="86"/>
    <n v="1200"/>
  </r>
  <r>
    <n v="125541"/>
    <n v="4033"/>
    <d v="2020-08-06T19:51:56"/>
    <x v="80"/>
    <n v="1200"/>
  </r>
  <r>
    <n v="125542"/>
    <n v="11908"/>
    <d v="2020-08-06T19:58:16"/>
    <x v="99"/>
    <n v="1200"/>
  </r>
  <r>
    <n v="125543"/>
    <n v="746"/>
    <d v="2020-08-06T20:22:37"/>
    <x v="55"/>
    <n v="1200"/>
  </r>
  <r>
    <n v="125547"/>
    <n v="734"/>
    <d v="2020-08-06T20:24:20"/>
    <x v="106"/>
    <n v="1200"/>
  </r>
  <r>
    <n v="125551"/>
    <n v="10613"/>
    <d v="2020-08-06T20:39:50"/>
    <x v="31"/>
    <n v="960"/>
  </r>
  <r>
    <n v="125559"/>
    <n v="5561"/>
    <d v="2020-08-06T20:50:02"/>
    <x v="24"/>
    <n v="1200"/>
  </r>
  <r>
    <n v="125563"/>
    <n v="12655"/>
    <d v="2020-08-06T20:54:48"/>
    <x v="152"/>
    <n v="1200"/>
  </r>
  <r>
    <n v="125566"/>
    <n v="6035"/>
    <d v="2020-08-06T20:59:27"/>
    <x v="72"/>
    <n v="1200"/>
  </r>
  <r>
    <n v="125570"/>
    <n v="6864"/>
    <d v="2020-08-06T21:21:01"/>
    <x v="120"/>
    <n v="1200"/>
  </r>
  <r>
    <n v="125577"/>
    <n v="2691"/>
    <d v="2020-08-06T21:55:23"/>
    <x v="156"/>
    <n v="1200"/>
  </r>
  <r>
    <n v="125581"/>
    <n v="5046"/>
    <d v="2020-08-06T21:55:25"/>
    <x v="52"/>
    <n v="0"/>
  </r>
  <r>
    <n v="125591"/>
    <n v="1413"/>
    <d v="2020-08-06T22:03:45"/>
    <x v="15"/>
    <n v="1200"/>
  </r>
  <r>
    <n v="125593"/>
    <n v="582"/>
    <d v="2020-08-06T22:11:57"/>
    <x v="103"/>
    <n v="0"/>
  </r>
  <r>
    <n v="125599"/>
    <n v="12154"/>
    <d v="2020-08-06T22:42:11"/>
    <x v="98"/>
    <n v="1200"/>
  </r>
  <r>
    <n v="125608"/>
    <n v="3277"/>
    <d v="2020-08-06T22:45:42"/>
    <x v="152"/>
    <n v="1200"/>
  </r>
  <r>
    <n v="125616"/>
    <n v="5951"/>
    <d v="2020-08-06T22:56:27"/>
    <x v="19"/>
    <n v="0"/>
  </r>
  <r>
    <n v="125622"/>
    <n v="8045"/>
    <d v="2020-08-06T23:10:23"/>
    <x v="81"/>
    <n v="960"/>
  </r>
  <r>
    <n v="125627"/>
    <n v="13342"/>
    <d v="2020-08-06T23:16:02"/>
    <x v="148"/>
    <n v="1200"/>
  </r>
  <r>
    <n v="125632"/>
    <n v="12025"/>
    <d v="2020-08-06T23:24:30"/>
    <x v="120"/>
    <n v="1200"/>
  </r>
  <r>
    <n v="125640"/>
    <n v="1518"/>
    <d v="2020-08-06T23:32:43"/>
    <x v="92"/>
    <n v="1200"/>
  </r>
  <r>
    <n v="125647"/>
    <n v="9521"/>
    <d v="2020-08-06T23:37:00"/>
    <x v="157"/>
    <n v="1200"/>
  </r>
  <r>
    <n v="125650"/>
    <n v="6709"/>
    <d v="2020-08-06T23:40:38"/>
    <x v="24"/>
    <n v="1200"/>
  </r>
  <r>
    <n v="125666"/>
    <n v="1455"/>
    <d v="2020-08-06T23:50:18"/>
    <x v="50"/>
    <n v="1200"/>
  </r>
  <r>
    <n v="125669"/>
    <n v="6632"/>
    <d v="2020-08-06T23:53:36"/>
    <x v="52"/>
    <n v="1200"/>
  </r>
  <r>
    <n v="125674"/>
    <n v="5807"/>
    <d v="2020-08-07T00:13:14"/>
    <x v="110"/>
    <n v="1200"/>
  </r>
  <r>
    <n v="125681"/>
    <n v="8051"/>
    <d v="2020-08-07T00:31:02"/>
    <x v="75"/>
    <n v="0"/>
  </r>
  <r>
    <n v="125682"/>
    <n v="4747"/>
    <d v="2020-08-07T00:39:02"/>
    <x v="6"/>
    <n v="1200"/>
  </r>
  <r>
    <n v="125686"/>
    <n v="10356"/>
    <d v="2020-08-07T01:00:27"/>
    <x v="53"/>
    <n v="1200"/>
  </r>
  <r>
    <n v="125689"/>
    <n v="9516"/>
    <d v="2020-08-07T01:02:32"/>
    <x v="139"/>
    <n v="1200"/>
  </r>
  <r>
    <n v="125692"/>
    <n v="12048"/>
    <d v="2020-08-07T01:11:13"/>
    <x v="9"/>
    <n v="1200"/>
  </r>
  <r>
    <n v="125698"/>
    <n v="8379"/>
    <d v="2020-08-07T01:11:47"/>
    <x v="144"/>
    <n v="1200"/>
  </r>
  <r>
    <n v="125701"/>
    <n v="2062"/>
    <d v="2020-08-07T01:17:14"/>
    <x v="130"/>
    <n v="1200"/>
  </r>
  <r>
    <n v="125703"/>
    <n v="5951"/>
    <d v="2020-08-07T01:31:50"/>
    <x v="108"/>
    <n v="1200"/>
  </r>
  <r>
    <n v="125705"/>
    <n v="5591"/>
    <d v="2020-08-07T01:32:09"/>
    <x v="142"/>
    <n v="1200"/>
  </r>
  <r>
    <n v="125713"/>
    <n v="9982"/>
    <d v="2020-08-07T01:52:33"/>
    <x v="48"/>
    <n v="1200"/>
  </r>
  <r>
    <n v="125720"/>
    <n v="1084"/>
    <d v="2020-08-07T01:53:48"/>
    <x v="6"/>
    <n v="0"/>
  </r>
  <r>
    <n v="125721"/>
    <n v="3130"/>
    <d v="2020-08-07T02:05:13"/>
    <x v="141"/>
    <n v="1200"/>
  </r>
  <r>
    <n v="125723"/>
    <n v="11493"/>
    <d v="2020-08-07T02:20:10"/>
    <x v="47"/>
    <n v="1200"/>
  </r>
  <r>
    <n v="125724"/>
    <n v="5461"/>
    <d v="2020-08-07T02:25:25"/>
    <x v="95"/>
    <n v="1200"/>
  </r>
  <r>
    <n v="125725"/>
    <n v="13436"/>
    <d v="2020-08-07T02:29:24"/>
    <x v="100"/>
    <n v="1200"/>
  </r>
  <r>
    <n v="125730"/>
    <n v="8945"/>
    <d v="2020-08-07T02:31:05"/>
    <x v="69"/>
    <n v="960"/>
  </r>
  <r>
    <n v="125737"/>
    <n v="7662"/>
    <d v="2020-08-07T02:54:32"/>
    <x v="70"/>
    <n v="1200"/>
  </r>
  <r>
    <n v="125742"/>
    <n v="8483"/>
    <d v="2020-08-07T02:58:26"/>
    <x v="18"/>
    <n v="1200"/>
  </r>
  <r>
    <n v="125745"/>
    <n v="12157"/>
    <d v="2020-08-07T03:00:56"/>
    <x v="102"/>
    <n v="1200"/>
  </r>
  <r>
    <n v="125750"/>
    <n v="6102"/>
    <d v="2020-08-07T03:02:59"/>
    <x v="98"/>
    <n v="1200"/>
  </r>
  <r>
    <n v="125753"/>
    <n v="5006"/>
    <d v="2020-08-07T03:16:36"/>
    <x v="5"/>
    <n v="1200"/>
  </r>
  <r>
    <n v="125758"/>
    <n v="3466"/>
    <d v="2020-08-07T03:19:05"/>
    <x v="119"/>
    <n v="1200"/>
  </r>
  <r>
    <n v="125760"/>
    <n v="8678"/>
    <d v="2020-08-07T03:26:40"/>
    <x v="61"/>
    <n v="1200"/>
  </r>
  <r>
    <n v="125763"/>
    <n v="12520"/>
    <d v="2020-08-07T03:31:29"/>
    <x v="24"/>
    <n v="1200"/>
  </r>
  <r>
    <n v="125767"/>
    <n v="8256"/>
    <d v="2020-08-07T03:33:04"/>
    <x v="157"/>
    <n v="1200"/>
  </r>
  <r>
    <n v="125780"/>
    <n v="10938"/>
    <d v="2020-08-07T03:47:28"/>
    <x v="140"/>
    <n v="1200"/>
  </r>
  <r>
    <n v="125792"/>
    <n v="8233"/>
    <d v="2020-08-07T04:26:24"/>
    <x v="4"/>
    <n v="1200"/>
  </r>
  <r>
    <n v="125793"/>
    <n v="6344"/>
    <d v="2020-08-07T04:30:15"/>
    <x v="146"/>
    <n v="1200"/>
  </r>
  <r>
    <n v="125800"/>
    <n v="5072"/>
    <d v="2020-08-07T04:41:39"/>
    <x v="156"/>
    <n v="1200"/>
  </r>
  <r>
    <n v="125806"/>
    <n v="3545"/>
    <d v="2020-08-07T04:42:49"/>
    <x v="25"/>
    <n v="960"/>
  </r>
  <r>
    <n v="125812"/>
    <n v="7688"/>
    <d v="2020-08-07T04:43:26"/>
    <x v="76"/>
    <n v="1200"/>
  </r>
  <r>
    <n v="125816"/>
    <n v="13450"/>
    <d v="2020-08-07T04:49:43"/>
    <x v="19"/>
    <n v="1200"/>
  </r>
  <r>
    <n v="125828"/>
    <n v="13416"/>
    <d v="2020-08-07T05:01:12"/>
    <x v="101"/>
    <n v="1200"/>
  </r>
  <r>
    <n v="125837"/>
    <n v="2260"/>
    <d v="2020-08-07T05:22:55"/>
    <x v="157"/>
    <n v="1200"/>
  </r>
  <r>
    <n v="125843"/>
    <n v="7373"/>
    <d v="2020-08-07T05:26:15"/>
    <x v="150"/>
    <n v="1200"/>
  </r>
  <r>
    <n v="125847"/>
    <n v="2375"/>
    <d v="2020-08-07T05:33:29"/>
    <x v="22"/>
    <n v="1200"/>
  </r>
  <r>
    <n v="125852"/>
    <n v="7542"/>
    <d v="2020-08-07T05:33:48"/>
    <x v="98"/>
    <n v="1200"/>
  </r>
  <r>
    <n v="125856"/>
    <n v="601"/>
    <d v="2020-08-07T05:34:32"/>
    <x v="52"/>
    <n v="0"/>
  </r>
  <r>
    <n v="125863"/>
    <n v="4183"/>
    <d v="2020-08-07T05:36:45"/>
    <x v="117"/>
    <n v="1200"/>
  </r>
  <r>
    <n v="125864"/>
    <n v="6649"/>
    <d v="2020-08-07T05:41:27"/>
    <x v="102"/>
    <n v="0"/>
  </r>
  <r>
    <n v="125869"/>
    <n v="9654"/>
    <d v="2020-08-07T05:52:20"/>
    <x v="82"/>
    <n v="1200"/>
  </r>
  <r>
    <n v="125870"/>
    <n v="8955"/>
    <d v="2020-08-07T05:58:17"/>
    <x v="139"/>
    <n v="1200"/>
  </r>
  <r>
    <n v="125875"/>
    <n v="625"/>
    <d v="2020-08-07T06:00:33"/>
    <x v="73"/>
    <n v="1200"/>
  </r>
  <r>
    <n v="125877"/>
    <n v="9749"/>
    <d v="2020-08-07T06:07:52"/>
    <x v="17"/>
    <n v="1200"/>
  </r>
  <r>
    <n v="125882"/>
    <n v="5080"/>
    <d v="2020-08-07T06:08:38"/>
    <x v="104"/>
    <n v="1200"/>
  </r>
  <r>
    <n v="125888"/>
    <n v="7847"/>
    <d v="2020-08-07T06:16:49"/>
    <x v="138"/>
    <n v="1200"/>
  </r>
  <r>
    <n v="125890"/>
    <n v="1584"/>
    <d v="2020-08-07T06:25:02"/>
    <x v="46"/>
    <n v="1200"/>
  </r>
  <r>
    <n v="125898"/>
    <n v="5583"/>
    <d v="2020-08-07T06:45:45"/>
    <x v="149"/>
    <n v="1200"/>
  </r>
  <r>
    <n v="125905"/>
    <n v="207"/>
    <d v="2020-08-07T06:50:54"/>
    <x v="79"/>
    <n v="1200"/>
  </r>
  <r>
    <n v="125912"/>
    <n v="13342"/>
    <d v="2020-08-07T06:51:36"/>
    <x v="5"/>
    <n v="1200"/>
  </r>
  <r>
    <n v="125914"/>
    <n v="2430"/>
    <d v="2020-08-07T07:03:22"/>
    <x v="61"/>
    <n v="960"/>
  </r>
  <r>
    <n v="125915"/>
    <n v="2585"/>
    <d v="2020-08-07T07:31:05"/>
    <x v="112"/>
    <n v="1200"/>
  </r>
  <r>
    <n v="125917"/>
    <n v="210"/>
    <d v="2020-08-07T07:52:38"/>
    <x v="70"/>
    <n v="1200"/>
  </r>
  <r>
    <n v="125924"/>
    <n v="4896"/>
    <d v="2020-08-07T08:08:17"/>
    <x v="9"/>
    <n v="1200"/>
  </r>
  <r>
    <n v="125928"/>
    <n v="9346"/>
    <d v="2020-08-07T08:17:18"/>
    <x v="24"/>
    <n v="1200"/>
  </r>
  <r>
    <n v="125933"/>
    <n v="11802"/>
    <d v="2020-08-07T08:20:08"/>
    <x v="114"/>
    <n v="1200"/>
  </r>
  <r>
    <n v="125935"/>
    <n v="2585"/>
    <d v="2020-08-07T08:29:19"/>
    <x v="67"/>
    <n v="1200"/>
  </r>
  <r>
    <n v="125943"/>
    <n v="10462"/>
    <d v="2020-08-07T08:43:21"/>
    <x v="23"/>
    <n v="1200"/>
  </r>
  <r>
    <n v="125948"/>
    <n v="10574"/>
    <d v="2020-08-07T08:49:51"/>
    <x v="60"/>
    <n v="1200"/>
  </r>
  <r>
    <n v="125955"/>
    <n v="1780"/>
    <d v="2020-08-07T08:58:08"/>
    <x v="116"/>
    <n v="1200"/>
  </r>
  <r>
    <n v="125961"/>
    <n v="11436"/>
    <d v="2020-08-07T09:06:55"/>
    <x v="120"/>
    <n v="1200"/>
  </r>
  <r>
    <n v="125963"/>
    <n v="11908"/>
    <d v="2020-08-07T09:10:44"/>
    <x v="121"/>
    <n v="1200"/>
  </r>
  <r>
    <n v="125965"/>
    <n v="11908"/>
    <d v="2020-08-07T09:25:49"/>
    <x v="77"/>
    <n v="1200"/>
  </r>
  <r>
    <n v="125969"/>
    <n v="3590"/>
    <d v="2020-08-07T09:26:11"/>
    <x v="15"/>
    <n v="1200"/>
  </r>
  <r>
    <n v="125970"/>
    <n v="12050"/>
    <d v="2020-08-07T09:31:27"/>
    <x v="60"/>
    <n v="1200"/>
  </r>
  <r>
    <n v="125987"/>
    <n v="12050"/>
    <d v="2020-08-07T09:52:27"/>
    <x v="42"/>
    <n v="1200"/>
  </r>
  <r>
    <n v="125994"/>
    <n v="5332"/>
    <d v="2020-08-07T10:33:23"/>
    <x v="131"/>
    <n v="1200"/>
  </r>
  <r>
    <n v="126000"/>
    <n v="5072"/>
    <d v="2020-08-07T11:05:44"/>
    <x v="53"/>
    <n v="1200"/>
  </r>
  <r>
    <n v="126006"/>
    <n v="7326"/>
    <d v="2020-08-07T11:18:14"/>
    <x v="120"/>
    <n v="960"/>
  </r>
  <r>
    <n v="126012"/>
    <n v="2003"/>
    <d v="2020-08-07T11:22:09"/>
    <x v="150"/>
    <n v="1200"/>
  </r>
  <r>
    <n v="126018"/>
    <n v="2825"/>
    <d v="2020-08-07T11:44:58"/>
    <x v="57"/>
    <n v="1200"/>
  </r>
  <r>
    <n v="126024"/>
    <n v="12184"/>
    <d v="2020-08-07T12:03:10"/>
    <x v="24"/>
    <n v="1200"/>
  </r>
  <r>
    <n v="126030"/>
    <n v="10155"/>
    <d v="2020-08-07T12:05:15"/>
    <x v="94"/>
    <n v="1200"/>
  </r>
  <r>
    <n v="126033"/>
    <n v="2149"/>
    <d v="2020-08-07T12:10:34"/>
    <x v="121"/>
    <n v="1200"/>
  </r>
  <r>
    <n v="126040"/>
    <n v="2879"/>
    <d v="2020-08-07T12:11:07"/>
    <x v="90"/>
    <n v="1200"/>
  </r>
  <r>
    <n v="126041"/>
    <n v="5006"/>
    <d v="2020-08-07T12:27:12"/>
    <x v="117"/>
    <n v="1200"/>
  </r>
  <r>
    <n v="126044"/>
    <n v="13404"/>
    <d v="2020-08-07T12:32:58"/>
    <x v="114"/>
    <n v="1200"/>
  </r>
  <r>
    <n v="126054"/>
    <n v="1940"/>
    <d v="2020-08-07T12:50:47"/>
    <x v="114"/>
    <n v="1200"/>
  </r>
  <r>
    <n v="126059"/>
    <n v="10029"/>
    <d v="2020-08-07T12:50:49"/>
    <x v="76"/>
    <n v="1200"/>
  </r>
  <r>
    <n v="126063"/>
    <n v="8620"/>
    <d v="2020-08-07T12:53:37"/>
    <x v="140"/>
    <n v="1200"/>
  </r>
  <r>
    <n v="126067"/>
    <n v="10978"/>
    <d v="2020-08-07T13:05:30"/>
    <x v="128"/>
    <n v="1200"/>
  </r>
  <r>
    <n v="126071"/>
    <n v="5701"/>
    <d v="2020-08-07T13:05:41"/>
    <x v="36"/>
    <n v="960"/>
  </r>
  <r>
    <n v="126078"/>
    <n v="7375"/>
    <d v="2020-08-07T13:09:23"/>
    <x v="3"/>
    <n v="1200"/>
  </r>
  <r>
    <n v="126082"/>
    <n v="13232"/>
    <d v="2020-08-07T13:15:11"/>
    <x v="52"/>
    <n v="1200"/>
  </r>
  <r>
    <n v="126087"/>
    <n v="12435"/>
    <d v="2020-08-07T13:27:31"/>
    <x v="140"/>
    <n v="1200"/>
  </r>
  <r>
    <n v="126090"/>
    <n v="1162"/>
    <d v="2020-08-07T13:30:51"/>
    <x v="110"/>
    <n v="1200"/>
  </r>
  <r>
    <n v="126096"/>
    <n v="13362"/>
    <d v="2020-08-07T13:33:25"/>
    <x v="62"/>
    <n v="1200"/>
  </r>
  <r>
    <n v="126097"/>
    <n v="6632"/>
    <d v="2020-08-07T13:41:52"/>
    <x v="76"/>
    <n v="1200"/>
  </r>
  <r>
    <n v="126102"/>
    <n v="8233"/>
    <d v="2020-08-07T13:42:05"/>
    <x v="68"/>
    <n v="1200"/>
  </r>
  <r>
    <n v="126109"/>
    <n v="8955"/>
    <d v="2020-08-07T13:49:33"/>
    <x v="123"/>
    <n v="1200"/>
  </r>
  <r>
    <n v="126118"/>
    <n v="7109"/>
    <d v="2020-08-07T14:23:00"/>
    <x v="86"/>
    <n v="1200"/>
  </r>
  <r>
    <n v="126124"/>
    <n v="2326"/>
    <d v="2020-08-07T14:36:01"/>
    <x v="146"/>
    <n v="1200"/>
  </r>
  <r>
    <n v="126127"/>
    <n v="3859"/>
    <d v="2020-08-07T14:42:02"/>
    <x v="132"/>
    <n v="1200"/>
  </r>
  <r>
    <n v="126130"/>
    <n v="5738"/>
    <d v="2020-08-07T14:53:55"/>
    <x v="130"/>
    <n v="1200"/>
  </r>
  <r>
    <n v="126134"/>
    <n v="8483"/>
    <d v="2020-08-07T14:58:30"/>
    <x v="72"/>
    <n v="1200"/>
  </r>
  <r>
    <n v="126143"/>
    <n v="2723"/>
    <d v="2020-08-07T15:28:12"/>
    <x v="23"/>
    <n v="1200"/>
  </r>
  <r>
    <n v="126149"/>
    <n v="6674"/>
    <d v="2020-08-07T15:40:26"/>
    <x v="153"/>
    <n v="1200"/>
  </r>
  <r>
    <n v="126153"/>
    <n v="1396"/>
    <d v="2020-08-07T15:44:27"/>
    <x v="121"/>
    <n v="1200"/>
  </r>
  <r>
    <n v="126156"/>
    <n v="104"/>
    <d v="2020-08-07T16:16:18"/>
    <x v="57"/>
    <n v="1200"/>
  </r>
  <r>
    <n v="126157"/>
    <n v="204"/>
    <d v="2020-08-07T16:19:33"/>
    <x v="110"/>
    <n v="1200"/>
  </r>
  <r>
    <n v="126164"/>
    <n v="11778"/>
    <d v="2020-08-07T16:19:59"/>
    <x v="102"/>
    <n v="960"/>
  </r>
  <r>
    <n v="126169"/>
    <n v="11925"/>
    <d v="2020-08-07T16:29:46"/>
    <x v="60"/>
    <n v="1200"/>
  </r>
  <r>
    <n v="126175"/>
    <n v="3693"/>
    <d v="2020-08-07T16:38:37"/>
    <x v="114"/>
    <n v="1200"/>
  </r>
  <r>
    <n v="126179"/>
    <n v="10210"/>
    <d v="2020-08-07T16:39:56"/>
    <x v="57"/>
    <n v="1200"/>
  </r>
  <r>
    <n v="126181"/>
    <n v="6437"/>
    <d v="2020-08-07T16:44:18"/>
    <x v="37"/>
    <n v="1200"/>
  </r>
  <r>
    <n v="126188"/>
    <n v="2375"/>
    <d v="2020-08-07T17:04:49"/>
    <x v="156"/>
    <n v="1200"/>
  </r>
  <r>
    <n v="126191"/>
    <n v="4859"/>
    <d v="2020-08-07T17:08:55"/>
    <x v="105"/>
    <n v="1200"/>
  </r>
  <r>
    <n v="126196"/>
    <n v="5401"/>
    <d v="2020-08-07T17:25:24"/>
    <x v="42"/>
    <n v="1200"/>
  </r>
  <r>
    <n v="126199"/>
    <n v="7043"/>
    <d v="2020-08-07T17:34:22"/>
    <x v="157"/>
    <n v="1200"/>
  </r>
  <r>
    <n v="126204"/>
    <n v="12148"/>
    <d v="2020-08-07T17:34:45"/>
    <x v="150"/>
    <n v="960"/>
  </r>
  <r>
    <n v="126211"/>
    <n v="6539"/>
    <d v="2020-08-07T17:42:15"/>
    <x v="104"/>
    <n v="1200"/>
  </r>
  <r>
    <n v="126213"/>
    <n v="576"/>
    <d v="2020-08-07T17:42:54"/>
    <x v="78"/>
    <n v="1200"/>
  </r>
  <r>
    <n v="126220"/>
    <n v="383"/>
    <d v="2020-08-07T17:48:11"/>
    <x v="13"/>
    <n v="1200"/>
  </r>
  <r>
    <n v="126227"/>
    <n v="8412"/>
    <d v="2020-08-07T17:56:06"/>
    <x v="40"/>
    <n v="1200"/>
  </r>
  <r>
    <n v="126234"/>
    <n v="383"/>
    <d v="2020-08-07T18:04:32"/>
    <x v="138"/>
    <n v="1200"/>
  </r>
  <r>
    <n v="126236"/>
    <n v="9671"/>
    <d v="2020-08-07T18:08:33"/>
    <x v="101"/>
    <n v="1200"/>
  </r>
  <r>
    <n v="126243"/>
    <n v="6379"/>
    <d v="2020-08-07T18:08:45"/>
    <x v="10"/>
    <n v="1200"/>
  </r>
  <r>
    <n v="126246"/>
    <n v="12906"/>
    <d v="2020-08-07T18:14:14"/>
    <x v="5"/>
    <n v="1200"/>
  </r>
  <r>
    <n v="126251"/>
    <n v="204"/>
    <d v="2020-08-07T18:17:57"/>
    <x v="2"/>
    <n v="1200"/>
  </r>
  <r>
    <n v="126262"/>
    <n v="9185"/>
    <d v="2020-08-07T18:32:19"/>
    <x v="70"/>
    <n v="1200"/>
  </r>
  <r>
    <n v="126263"/>
    <n v="9741"/>
    <d v="2020-08-07T18:46:18"/>
    <x v="128"/>
    <n v="1200"/>
  </r>
  <r>
    <n v="126278"/>
    <n v="1825"/>
    <d v="2020-08-07T18:53:26"/>
    <x v="103"/>
    <n v="1200"/>
  </r>
  <r>
    <n v="126290"/>
    <n v="1688"/>
    <d v="2020-08-07T19:52:04"/>
    <x v="41"/>
    <n v="1200"/>
  </r>
  <r>
    <n v="126305"/>
    <n v="1084"/>
    <d v="2020-08-07T20:23:49"/>
    <x v="119"/>
    <n v="0"/>
  </r>
  <r>
    <n v="126308"/>
    <n v="13192"/>
    <d v="2020-08-07T20:28:40"/>
    <x v="10"/>
    <n v="1200"/>
  </r>
  <r>
    <n v="126312"/>
    <n v="329"/>
    <d v="2020-08-07T20:32:23"/>
    <x v="90"/>
    <n v="960"/>
  </r>
  <r>
    <n v="126315"/>
    <n v="11995"/>
    <d v="2020-08-07T20:42:09"/>
    <x v="22"/>
    <n v="1200"/>
  </r>
  <r>
    <n v="126324"/>
    <n v="13559"/>
    <d v="2020-08-07T20:59:51"/>
    <x v="103"/>
    <n v="1200"/>
  </r>
  <r>
    <n v="126337"/>
    <n v="10978"/>
    <d v="2020-08-07T21:00:40"/>
    <x v="141"/>
    <n v="0"/>
  </r>
  <r>
    <n v="126342"/>
    <n v="11195"/>
    <d v="2020-08-07T21:06:59"/>
    <x v="133"/>
    <n v="1200"/>
  </r>
  <r>
    <n v="126345"/>
    <n v="8893"/>
    <d v="2020-08-07T21:17:06"/>
    <x v="99"/>
    <n v="1200"/>
  </r>
  <r>
    <n v="126352"/>
    <n v="11487"/>
    <d v="2020-08-07T21:36:33"/>
    <x v="60"/>
    <n v="1200"/>
  </r>
  <r>
    <n v="126358"/>
    <n v="13089"/>
    <d v="2020-08-07T21:50:06"/>
    <x v="87"/>
    <n v="1200"/>
  </r>
  <r>
    <n v="126359"/>
    <n v="6379"/>
    <d v="2020-08-07T21:51:43"/>
    <x v="37"/>
    <n v="1200"/>
  </r>
  <r>
    <n v="126362"/>
    <n v="6996"/>
    <d v="2020-08-07T22:40:27"/>
    <x v="116"/>
    <n v="1200"/>
  </r>
  <r>
    <n v="126374"/>
    <n v="5170"/>
    <d v="2020-08-07T22:55:00"/>
    <x v="102"/>
    <n v="1200"/>
  </r>
  <r>
    <n v="126377"/>
    <n v="7229"/>
    <d v="2020-08-07T23:04:45"/>
    <x v="107"/>
    <n v="1200"/>
  </r>
  <r>
    <n v="126383"/>
    <n v="9906"/>
    <d v="2020-08-07T23:12:04"/>
    <x v="50"/>
    <n v="1200"/>
  </r>
  <r>
    <n v="126385"/>
    <n v="4306"/>
    <d v="2020-08-07T23:13:26"/>
    <x v="42"/>
    <n v="1200"/>
  </r>
  <r>
    <n v="126390"/>
    <n v="7326"/>
    <d v="2020-08-07T23:14:14"/>
    <x v="20"/>
    <n v="1200"/>
  </r>
  <r>
    <n v="126394"/>
    <n v="8628"/>
    <d v="2020-08-07T23:38:19"/>
    <x v="45"/>
    <n v="1200"/>
  </r>
  <r>
    <n v="126401"/>
    <n v="1058"/>
    <d v="2020-08-07T23:43:12"/>
    <x v="131"/>
    <n v="1200"/>
  </r>
  <r>
    <n v="126407"/>
    <n v="11316"/>
    <d v="2020-08-07T23:58:41"/>
    <x v="155"/>
    <n v="0"/>
  </r>
  <r>
    <n v="126413"/>
    <n v="12898"/>
    <d v="2020-08-08T00:03:29"/>
    <x v="69"/>
    <n v="1200"/>
  </r>
  <r>
    <n v="126417"/>
    <n v="9521"/>
    <d v="2020-08-08T00:12:12"/>
    <x v="2"/>
    <n v="960"/>
  </r>
  <r>
    <n v="126419"/>
    <n v="7164"/>
    <d v="2020-08-08T00:15:29"/>
    <x v="151"/>
    <n v="1200"/>
  </r>
  <r>
    <n v="126420"/>
    <n v="1584"/>
    <d v="2020-08-08T00:42:13"/>
    <x v="142"/>
    <n v="1200"/>
  </r>
  <r>
    <n v="126423"/>
    <n v="8882"/>
    <d v="2020-08-08T00:42:34"/>
    <x v="118"/>
    <n v="960"/>
  </r>
  <r>
    <n v="126424"/>
    <n v="4237"/>
    <d v="2020-08-08T00:56:16"/>
    <x v="122"/>
    <n v="1200"/>
  </r>
  <r>
    <n v="126427"/>
    <n v="3376"/>
    <d v="2020-08-08T01:00:39"/>
    <x v="9"/>
    <n v="1200"/>
  </r>
  <r>
    <n v="126437"/>
    <n v="2096"/>
    <d v="2020-08-08T01:18:23"/>
    <x v="103"/>
    <n v="1200"/>
  </r>
  <r>
    <n v="126441"/>
    <n v="767"/>
    <d v="2020-08-08T01:44:38"/>
    <x v="46"/>
    <n v="1200"/>
  </r>
  <r>
    <n v="126446"/>
    <n v="3301"/>
    <d v="2020-08-08T01:50:01"/>
    <x v="72"/>
    <n v="1200"/>
  </r>
  <r>
    <n v="126448"/>
    <n v="13626"/>
    <d v="2020-08-08T01:50:38"/>
    <x v="134"/>
    <n v="1200"/>
  </r>
  <r>
    <n v="126449"/>
    <n v="7645"/>
    <d v="2020-08-08T01:54:51"/>
    <x v="109"/>
    <n v="1200"/>
  </r>
  <r>
    <n v="126451"/>
    <n v="11484"/>
    <d v="2020-08-08T02:02:44"/>
    <x v="67"/>
    <n v="1200"/>
  </r>
  <r>
    <n v="126458"/>
    <n v="3642"/>
    <d v="2020-08-08T02:12:16"/>
    <x v="15"/>
    <n v="1200"/>
  </r>
  <r>
    <n v="126465"/>
    <n v="13754"/>
    <d v="2020-08-08T02:13:42"/>
    <x v="75"/>
    <n v="1200"/>
  </r>
  <r>
    <n v="126471"/>
    <n v="9760"/>
    <d v="2020-08-08T02:15:20"/>
    <x v="139"/>
    <n v="1200"/>
  </r>
  <r>
    <n v="126476"/>
    <n v="13221"/>
    <d v="2020-08-08T02:28:44"/>
    <x v="31"/>
    <n v="1200"/>
  </r>
  <r>
    <n v="126477"/>
    <n v="9428"/>
    <d v="2020-08-08T02:29:01"/>
    <x v="155"/>
    <n v="1200"/>
  </r>
  <r>
    <n v="126483"/>
    <n v="5019"/>
    <d v="2020-08-08T02:30:40"/>
    <x v="145"/>
    <n v="1200"/>
  </r>
  <r>
    <n v="126487"/>
    <n v="6573"/>
    <d v="2020-08-08T02:38:29"/>
    <x v="18"/>
    <n v="1200"/>
  </r>
  <r>
    <n v="126491"/>
    <n v="8233"/>
    <d v="2020-08-08T02:41:44"/>
    <x v="46"/>
    <n v="1200"/>
  </r>
  <r>
    <n v="126497"/>
    <n v="3449"/>
    <d v="2020-08-08T02:58:58"/>
    <x v="84"/>
    <n v="1200"/>
  </r>
  <r>
    <n v="126499"/>
    <n v="6775"/>
    <d v="2020-08-08T03:02:09"/>
    <x v="4"/>
    <n v="1200"/>
  </r>
  <r>
    <n v="126505"/>
    <n v="9760"/>
    <d v="2020-08-08T03:07:01"/>
    <x v="113"/>
    <n v="1200"/>
  </r>
  <r>
    <n v="126507"/>
    <n v="7263"/>
    <d v="2020-08-08T03:10:04"/>
    <x v="119"/>
    <n v="1200"/>
  </r>
  <r>
    <n v="126511"/>
    <n v="9346"/>
    <d v="2020-08-08T03:17:40"/>
    <x v="36"/>
    <n v="1200"/>
  </r>
  <r>
    <n v="126516"/>
    <n v="11492"/>
    <d v="2020-08-08T03:21:29"/>
    <x v="48"/>
    <n v="1200"/>
  </r>
  <r>
    <n v="126520"/>
    <n v="3582"/>
    <d v="2020-08-08T03:22:35"/>
    <x v="55"/>
    <n v="1200"/>
  </r>
  <r>
    <n v="126521"/>
    <n v="13691"/>
    <d v="2020-08-08T03:24:52"/>
    <x v="86"/>
    <n v="1200"/>
  </r>
  <r>
    <n v="126523"/>
    <n v="6081"/>
    <d v="2020-08-08T03:27:18"/>
    <x v="92"/>
    <n v="1200"/>
  </r>
  <r>
    <n v="126528"/>
    <n v="4147"/>
    <d v="2020-08-08T03:34:53"/>
    <x v="144"/>
    <n v="960"/>
  </r>
  <r>
    <n v="126533"/>
    <n v="7117"/>
    <d v="2020-08-08T03:44:00"/>
    <x v="36"/>
    <n v="1200"/>
  </r>
  <r>
    <n v="126534"/>
    <n v="5579"/>
    <d v="2020-08-08T04:06:12"/>
    <x v="15"/>
    <n v="1200"/>
  </r>
  <r>
    <n v="126537"/>
    <n v="166"/>
    <d v="2020-08-08T04:13:28"/>
    <x v="132"/>
    <n v="1200"/>
  </r>
  <r>
    <n v="126539"/>
    <n v="7361"/>
    <d v="2020-08-08T04:14:58"/>
    <x v="65"/>
    <n v="1200"/>
  </r>
  <r>
    <n v="126543"/>
    <n v="8620"/>
    <d v="2020-08-08T04:15:57"/>
    <x v="147"/>
    <n v="1200"/>
  </r>
  <r>
    <n v="126546"/>
    <n v="4497"/>
    <d v="2020-08-08T04:20:40"/>
    <x v="74"/>
    <n v="0"/>
  </r>
  <r>
    <n v="126551"/>
    <n v="12457"/>
    <d v="2020-08-08T04:38:04"/>
    <x v="79"/>
    <n v="1200"/>
  </r>
  <r>
    <n v="126557"/>
    <n v="1893"/>
    <d v="2020-08-08T04:43:36"/>
    <x v="96"/>
    <n v="1200"/>
  </r>
  <r>
    <n v="126560"/>
    <n v="329"/>
    <d v="2020-08-08T04:56:55"/>
    <x v="65"/>
    <n v="960"/>
  </r>
  <r>
    <n v="126562"/>
    <n v="2375"/>
    <d v="2020-08-08T05:32:59"/>
    <x v="92"/>
    <n v="1200"/>
  </r>
  <r>
    <n v="126568"/>
    <n v="4468"/>
    <d v="2020-08-08T05:33:16"/>
    <x v="4"/>
    <n v="1200"/>
  </r>
  <r>
    <n v="126573"/>
    <n v="1518"/>
    <d v="2020-08-08T05:54:22"/>
    <x v="107"/>
    <n v="1200"/>
  </r>
  <r>
    <n v="126575"/>
    <n v="10204"/>
    <d v="2020-08-08T06:05:46"/>
    <x v="48"/>
    <n v="1200"/>
  </r>
  <r>
    <n v="126581"/>
    <n v="8826"/>
    <d v="2020-08-08T06:09:12"/>
    <x v="59"/>
    <n v="1200"/>
  </r>
  <r>
    <n v="126587"/>
    <n v="12050"/>
    <d v="2020-08-08T06:12:13"/>
    <x v="136"/>
    <n v="1200"/>
  </r>
  <r>
    <n v="126593"/>
    <n v="12056"/>
    <d v="2020-08-08T06:19:28"/>
    <x v="1"/>
    <n v="1200"/>
  </r>
  <r>
    <n v="126599"/>
    <n v="13192"/>
    <d v="2020-08-08T06:25:45"/>
    <x v="121"/>
    <n v="1200"/>
  </r>
  <r>
    <n v="126601"/>
    <n v="12050"/>
    <d v="2020-08-08T06:29:54"/>
    <x v="95"/>
    <n v="1200"/>
  </r>
  <r>
    <n v="126605"/>
    <n v="11237"/>
    <d v="2020-08-08T06:33:31"/>
    <x v="126"/>
    <n v="1200"/>
  </r>
  <r>
    <n v="126609"/>
    <n v="12533"/>
    <d v="2020-08-08T06:39:09"/>
    <x v="84"/>
    <n v="1200"/>
  </r>
  <r>
    <n v="126611"/>
    <n v="2462"/>
    <d v="2020-08-08T06:48:08"/>
    <x v="107"/>
    <n v="1200"/>
  </r>
  <r>
    <n v="126616"/>
    <n v="3365"/>
    <d v="2020-08-08T07:03:55"/>
    <x v="158"/>
    <n v="1200"/>
  </r>
  <r>
    <n v="126623"/>
    <n v="8934"/>
    <d v="2020-08-08T07:29:07"/>
    <x v="75"/>
    <n v="1200"/>
  </r>
  <r>
    <n v="126627"/>
    <n v="188"/>
    <d v="2020-08-08T07:32:21"/>
    <x v="148"/>
    <n v="1200"/>
  </r>
  <r>
    <n v="126633"/>
    <n v="3301"/>
    <d v="2020-08-08T07:33:37"/>
    <x v="99"/>
    <n v="1200"/>
  </r>
  <r>
    <n v="126639"/>
    <n v="8994"/>
    <d v="2020-08-08T07:33:56"/>
    <x v="101"/>
    <n v="1200"/>
  </r>
  <r>
    <n v="126646"/>
    <n v="13612"/>
    <d v="2020-08-08T07:48:51"/>
    <x v="47"/>
    <n v="1200"/>
  </r>
  <r>
    <n v="126649"/>
    <n v="374"/>
    <d v="2020-08-08T07:58:11"/>
    <x v="6"/>
    <n v="1200"/>
  </r>
  <r>
    <n v="126654"/>
    <n v="9495"/>
    <d v="2020-08-08T08:01:40"/>
    <x v="84"/>
    <n v="1200"/>
  </r>
  <r>
    <n v="126656"/>
    <n v="4183"/>
    <d v="2020-08-08T08:24:18"/>
    <x v="90"/>
    <n v="1200"/>
  </r>
  <r>
    <n v="126660"/>
    <n v="464"/>
    <d v="2020-08-08T08:51:34"/>
    <x v="13"/>
    <n v="0"/>
  </r>
  <r>
    <n v="126661"/>
    <n v="12441"/>
    <d v="2020-08-08T09:00:37"/>
    <x v="147"/>
    <n v="1200"/>
  </r>
  <r>
    <n v="126667"/>
    <n v="3670"/>
    <d v="2020-08-08T09:11:29"/>
    <x v="113"/>
    <n v="1200"/>
  </r>
  <r>
    <n v="126674"/>
    <n v="4567"/>
    <d v="2020-08-08T09:18:10"/>
    <x v="23"/>
    <n v="1200"/>
  </r>
  <r>
    <n v="126680"/>
    <n v="3693"/>
    <d v="2020-08-08T09:27:21"/>
    <x v="59"/>
    <n v="1200"/>
  </r>
  <r>
    <n v="126686"/>
    <n v="13404"/>
    <d v="2020-08-08T09:30:47"/>
    <x v="20"/>
    <n v="1200"/>
  </r>
  <r>
    <n v="126689"/>
    <n v="9722"/>
    <d v="2020-08-08T09:48:21"/>
    <x v="102"/>
    <n v="1200"/>
  </r>
  <r>
    <n v="126690"/>
    <n v="5080"/>
    <d v="2020-08-08T10:01:27"/>
    <x v="1"/>
    <n v="1200"/>
  </r>
  <r>
    <n v="126696"/>
    <n v="1796"/>
    <d v="2020-08-08T10:02:29"/>
    <x v="23"/>
    <n v="1200"/>
  </r>
  <r>
    <n v="126698"/>
    <n v="10563"/>
    <d v="2020-08-08T10:22:50"/>
    <x v="137"/>
    <n v="1200"/>
  </r>
  <r>
    <n v="126704"/>
    <n v="5529"/>
    <d v="2020-08-08T10:35:18"/>
    <x v="77"/>
    <n v="1200"/>
  </r>
  <r>
    <n v="126711"/>
    <n v="1104"/>
    <d v="2020-08-08T10:35:40"/>
    <x v="3"/>
    <n v="0"/>
  </r>
  <r>
    <n v="126718"/>
    <n v="6674"/>
    <d v="2020-08-08T10:43:11"/>
    <x v="136"/>
    <n v="1200"/>
  </r>
  <r>
    <n v="126724"/>
    <n v="6873"/>
    <d v="2020-08-08T10:47:05"/>
    <x v="128"/>
    <n v="1200"/>
  </r>
  <r>
    <n v="126727"/>
    <n v="8509"/>
    <d v="2020-08-08T11:00:57"/>
    <x v="73"/>
    <n v="0"/>
  </r>
  <r>
    <n v="126731"/>
    <n v="10079"/>
    <d v="2020-08-08T11:03:30"/>
    <x v="69"/>
    <n v="1200"/>
  </r>
  <r>
    <n v="126732"/>
    <n v="3909"/>
    <d v="2020-08-08T11:12:16"/>
    <x v="53"/>
    <n v="1200"/>
  </r>
  <r>
    <n v="126734"/>
    <n v="3148"/>
    <d v="2020-08-08T11:28:30"/>
    <x v="54"/>
    <n v="1200"/>
  </r>
  <r>
    <n v="126741"/>
    <n v="2893"/>
    <d v="2020-08-08T11:55:15"/>
    <x v="119"/>
    <n v="1200"/>
  </r>
  <r>
    <n v="126745"/>
    <n v="130"/>
    <d v="2020-08-08T12:02:48"/>
    <x v="106"/>
    <n v="1200"/>
  </r>
  <r>
    <n v="126752"/>
    <n v="3989"/>
    <d v="2020-08-08T12:17:08"/>
    <x v="153"/>
    <n v="1200"/>
  </r>
  <r>
    <n v="126757"/>
    <n v="5584"/>
    <d v="2020-08-08T12:32:41"/>
    <x v="13"/>
    <n v="1200"/>
  </r>
  <r>
    <n v="126764"/>
    <n v="4313"/>
    <d v="2020-08-08T12:35:42"/>
    <x v="133"/>
    <n v="1200"/>
  </r>
  <r>
    <n v="126768"/>
    <n v="1201"/>
    <d v="2020-08-08T12:50:19"/>
    <x v="153"/>
    <n v="1200"/>
  </r>
  <r>
    <n v="126773"/>
    <n v="1234"/>
    <d v="2020-08-08T12:51:14"/>
    <x v="44"/>
    <n v="1200"/>
  </r>
  <r>
    <n v="126776"/>
    <n v="6279"/>
    <d v="2020-08-08T12:59:31"/>
    <x v="45"/>
    <n v="1200"/>
  </r>
  <r>
    <n v="126782"/>
    <n v="6842"/>
    <d v="2020-08-08T13:06:56"/>
    <x v="117"/>
    <n v="1200"/>
  </r>
  <r>
    <n v="126785"/>
    <n v="1413"/>
    <d v="2020-08-08T13:12:05"/>
    <x v="33"/>
    <n v="1200"/>
  </r>
  <r>
    <n v="126788"/>
    <n v="5370"/>
    <d v="2020-08-08T13:26:59"/>
    <x v="138"/>
    <n v="1200"/>
  </r>
  <r>
    <n v="126792"/>
    <n v="8580"/>
    <d v="2020-08-08T13:35:00"/>
    <x v="3"/>
    <n v="1200"/>
  </r>
  <r>
    <n v="126796"/>
    <n v="3505"/>
    <d v="2020-08-08T14:21:35"/>
    <x v="92"/>
    <n v="1200"/>
  </r>
  <r>
    <n v="126803"/>
    <n v="4432"/>
    <d v="2020-08-08T14:23:51"/>
    <x v="2"/>
    <n v="1200"/>
  </r>
  <r>
    <n v="126810"/>
    <n v="13978"/>
    <d v="2020-08-08T14:25:08"/>
    <x v="46"/>
    <n v="1200"/>
  </r>
  <r>
    <n v="126814"/>
    <n v="207"/>
    <d v="2020-08-08T14:26:59"/>
    <x v="58"/>
    <n v="960"/>
  </r>
  <r>
    <n v="126819"/>
    <n v="6959"/>
    <d v="2020-08-08T14:41:07"/>
    <x v="134"/>
    <n v="1200"/>
  </r>
  <r>
    <n v="126822"/>
    <n v="8669"/>
    <d v="2020-08-08T14:52:30"/>
    <x v="42"/>
    <n v="1200"/>
  </r>
  <r>
    <n v="126826"/>
    <n v="8525"/>
    <d v="2020-08-08T14:58:02"/>
    <x v="105"/>
    <n v="1200"/>
  </r>
  <r>
    <n v="126833"/>
    <n v="8893"/>
    <d v="2020-08-08T15:00:37"/>
    <x v="50"/>
    <n v="1200"/>
  </r>
  <r>
    <n v="126836"/>
    <n v="12942"/>
    <d v="2020-08-08T15:06:35"/>
    <x v="143"/>
    <n v="1200"/>
  </r>
  <r>
    <n v="126839"/>
    <n v="5475"/>
    <d v="2020-08-08T15:07:18"/>
    <x v="1"/>
    <n v="1200"/>
  </r>
  <r>
    <n v="126840"/>
    <n v="1249"/>
    <d v="2020-08-08T15:09:40"/>
    <x v="151"/>
    <n v="1200"/>
  </r>
  <r>
    <n v="126846"/>
    <n v="8400"/>
    <d v="2020-08-08T15:14:13"/>
    <x v="17"/>
    <n v="1200"/>
  </r>
  <r>
    <n v="126852"/>
    <n v="5006"/>
    <d v="2020-08-08T15:15:24"/>
    <x v="108"/>
    <n v="1200"/>
  </r>
  <r>
    <n v="126853"/>
    <n v="4744"/>
    <d v="2020-08-08T15:20:27"/>
    <x v="151"/>
    <n v="1200"/>
  </r>
  <r>
    <n v="126858"/>
    <n v="13203"/>
    <d v="2020-08-08T15:32:19"/>
    <x v="67"/>
    <n v="1200"/>
  </r>
  <r>
    <n v="126860"/>
    <n v="5951"/>
    <d v="2020-08-08T15:32:49"/>
    <x v="127"/>
    <n v="1200"/>
  </r>
  <r>
    <n v="126864"/>
    <n v="7395"/>
    <d v="2020-08-08T15:33:12"/>
    <x v="75"/>
    <n v="1200"/>
  </r>
  <r>
    <n v="126871"/>
    <n v="7327"/>
    <d v="2020-08-08T15:39:57"/>
    <x v="144"/>
    <n v="1200"/>
  </r>
  <r>
    <n v="126878"/>
    <n v="3817"/>
    <d v="2020-08-08T15:58:34"/>
    <x v="44"/>
    <n v="1200"/>
  </r>
  <r>
    <n v="126879"/>
    <n v="5116"/>
    <d v="2020-08-08T16:01:38"/>
    <x v="68"/>
    <n v="1200"/>
  </r>
  <r>
    <n v="126886"/>
    <n v="7389"/>
    <d v="2020-08-08T16:10:07"/>
    <x v="126"/>
    <n v="1200"/>
  </r>
  <r>
    <n v="126890"/>
    <n v="7575"/>
    <d v="2020-08-08T16:17:45"/>
    <x v="90"/>
    <n v="1200"/>
  </r>
  <r>
    <n v="126891"/>
    <n v="4918"/>
    <d v="2020-08-08T16:18:39"/>
    <x v="31"/>
    <n v="1200"/>
  </r>
  <r>
    <n v="126898"/>
    <n v="10885"/>
    <d v="2020-08-08T16:23:03"/>
    <x v="127"/>
    <n v="1200"/>
  </r>
  <r>
    <n v="126899"/>
    <n v="3449"/>
    <d v="2020-08-08T16:28:31"/>
    <x v="137"/>
    <n v="1200"/>
  </r>
  <r>
    <n v="126900"/>
    <n v="7090"/>
    <d v="2020-08-08T16:33:29"/>
    <x v="62"/>
    <n v="1200"/>
  </r>
  <r>
    <n v="126911"/>
    <n v="11908"/>
    <d v="2020-08-08T16:43:34"/>
    <x v="72"/>
    <n v="1200"/>
  </r>
  <r>
    <n v="126914"/>
    <n v="6948"/>
    <d v="2020-08-08T16:49:46"/>
    <x v="10"/>
    <n v="1200"/>
  </r>
  <r>
    <n v="126915"/>
    <n v="13048"/>
    <d v="2020-08-08T17:02:07"/>
    <x v="3"/>
    <n v="1200"/>
  </r>
  <r>
    <n v="126925"/>
    <n v="6464"/>
    <d v="2020-08-08T17:06:00"/>
    <x v="59"/>
    <n v="1200"/>
  </r>
  <r>
    <n v="126929"/>
    <n v="13315"/>
    <d v="2020-08-08T17:08:54"/>
    <x v="2"/>
    <n v="1200"/>
  </r>
  <r>
    <n v="126933"/>
    <n v="6873"/>
    <d v="2020-08-08T17:17:00"/>
    <x v="78"/>
    <n v="1200"/>
  </r>
  <r>
    <n v="126934"/>
    <n v="10462"/>
    <d v="2020-08-08T17:17:15"/>
    <x v="109"/>
    <n v="1200"/>
  </r>
  <r>
    <n v="126935"/>
    <n v="8934"/>
    <d v="2020-08-08T17:42:30"/>
    <x v="47"/>
    <n v="1200"/>
  </r>
  <r>
    <n v="126936"/>
    <n v="10574"/>
    <d v="2020-08-08T17:46:47"/>
    <x v="92"/>
    <n v="1200"/>
  </r>
  <r>
    <n v="126942"/>
    <n v="3710"/>
    <d v="2020-08-08T17:48:58"/>
    <x v="154"/>
    <n v="1200"/>
  </r>
  <r>
    <n v="126949"/>
    <n v="13531"/>
    <d v="2020-08-08T17:53:04"/>
    <x v="76"/>
    <n v="1200"/>
  </r>
  <r>
    <n v="126956"/>
    <n v="10331"/>
    <d v="2020-08-08T18:17:18"/>
    <x v="78"/>
    <n v="0"/>
  </r>
  <r>
    <n v="126957"/>
    <n v="2156"/>
    <d v="2020-08-08T18:19:15"/>
    <x v="133"/>
    <n v="1200"/>
  </r>
  <r>
    <n v="126962"/>
    <n v="9333"/>
    <d v="2020-08-08T18:20:23"/>
    <x v="43"/>
    <n v="1200"/>
  </r>
  <r>
    <n v="126965"/>
    <n v="2607"/>
    <d v="2020-08-08T18:27:41"/>
    <x v="108"/>
    <n v="1200"/>
  </r>
  <r>
    <n v="126968"/>
    <n v="8412"/>
    <d v="2020-08-08T18:31:21"/>
    <x v="155"/>
    <n v="1200"/>
  </r>
  <r>
    <n v="126978"/>
    <n v="8934"/>
    <d v="2020-08-08T18:57:20"/>
    <x v="80"/>
    <n v="1200"/>
  </r>
  <r>
    <n v="126981"/>
    <n v="576"/>
    <d v="2020-08-08T19:17:18"/>
    <x v="44"/>
    <n v="1200"/>
  </r>
  <r>
    <n v="126987"/>
    <n v="8495"/>
    <d v="2020-08-08T19:26:31"/>
    <x v="126"/>
    <n v="1200"/>
  </r>
  <r>
    <n v="126990"/>
    <n v="7778"/>
    <d v="2020-08-08T19:42:49"/>
    <x v="122"/>
    <n v="1200"/>
  </r>
  <r>
    <n v="126994"/>
    <n v="9142"/>
    <d v="2020-08-08T19:44:58"/>
    <x v="81"/>
    <n v="1200"/>
  </r>
  <r>
    <n v="127001"/>
    <n v="11802"/>
    <d v="2020-08-08T19:57:10"/>
    <x v="78"/>
    <n v="1200"/>
  </r>
  <r>
    <n v="127006"/>
    <n v="10408"/>
    <d v="2020-08-08T19:58:38"/>
    <x v="36"/>
    <n v="1200"/>
  </r>
  <r>
    <n v="127007"/>
    <n v="3859"/>
    <d v="2020-08-08T20:00:24"/>
    <x v="152"/>
    <n v="1200"/>
  </r>
  <r>
    <n v="127010"/>
    <n v="12157"/>
    <d v="2020-08-08T20:08:51"/>
    <x v="24"/>
    <n v="1200"/>
  </r>
  <r>
    <n v="127016"/>
    <n v="13362"/>
    <d v="2020-08-08T20:11:23"/>
    <x v="130"/>
    <n v="0"/>
  </r>
  <r>
    <n v="127022"/>
    <n v="1877"/>
    <d v="2020-08-08T20:23:41"/>
    <x v="80"/>
    <n v="1200"/>
  </r>
  <r>
    <n v="127028"/>
    <n v="6709"/>
    <d v="2020-08-08T20:37:13"/>
    <x v="138"/>
    <n v="1200"/>
  </r>
  <r>
    <n v="127031"/>
    <n v="6308"/>
    <d v="2020-08-08T20:40:46"/>
    <x v="25"/>
    <n v="1200"/>
  </r>
  <r>
    <n v="127037"/>
    <n v="9196"/>
    <d v="2020-08-08T20:46:52"/>
    <x v="55"/>
    <n v="1200"/>
  </r>
  <r>
    <n v="127039"/>
    <n v="1158"/>
    <d v="2020-08-08T20:51:50"/>
    <x v="148"/>
    <n v="1200"/>
  </r>
  <r>
    <n v="127046"/>
    <n v="6681"/>
    <d v="2020-08-08T21:23:05"/>
    <x v="100"/>
    <n v="1200"/>
  </r>
  <r>
    <n v="127050"/>
    <n v="7620"/>
    <d v="2020-08-08T21:46:16"/>
    <x v="130"/>
    <n v="1200"/>
  </r>
  <r>
    <n v="127057"/>
    <n v="7389"/>
    <d v="2020-08-08T21:50:59"/>
    <x v="92"/>
    <n v="960"/>
  </r>
  <r>
    <n v="127063"/>
    <n v="4468"/>
    <d v="2020-08-08T21:53:24"/>
    <x v="5"/>
    <n v="1200"/>
  </r>
  <r>
    <n v="127070"/>
    <n v="12329"/>
    <d v="2020-08-08T21:55:37"/>
    <x v="98"/>
    <n v="1200"/>
  </r>
  <r>
    <n v="127075"/>
    <n v="8005"/>
    <d v="2020-08-08T21:56:19"/>
    <x v="128"/>
    <n v="1200"/>
  </r>
  <r>
    <n v="127079"/>
    <n v="2585"/>
    <d v="2020-08-08T21:57:57"/>
    <x v="9"/>
    <n v="960"/>
  </r>
  <r>
    <n v="127083"/>
    <n v="2747"/>
    <d v="2020-08-08T22:03:43"/>
    <x v="9"/>
    <n v="1200"/>
  </r>
  <r>
    <n v="127090"/>
    <n v="8200"/>
    <d v="2020-08-08T22:24:48"/>
    <x v="50"/>
    <n v="1200"/>
  </r>
  <r>
    <n v="127096"/>
    <n v="3285"/>
    <d v="2020-08-08T22:28:35"/>
    <x v="131"/>
    <n v="1200"/>
  </r>
  <r>
    <n v="127098"/>
    <n v="6904"/>
    <d v="2020-08-08T22:37:07"/>
    <x v="145"/>
    <n v="0"/>
  </r>
  <r>
    <n v="127103"/>
    <n v="10676"/>
    <d v="2020-08-08T22:38:28"/>
    <x v="33"/>
    <n v="1200"/>
  </r>
  <r>
    <n v="127110"/>
    <n v="13416"/>
    <d v="2020-08-08T23:09:55"/>
    <x v="52"/>
    <n v="1200"/>
  </r>
  <r>
    <n v="127112"/>
    <n v="1714"/>
    <d v="2020-08-08T23:13:17"/>
    <x v="126"/>
    <n v="960"/>
  </r>
  <r>
    <n v="127113"/>
    <n v="13875"/>
    <d v="2020-08-08T23:18:56"/>
    <x v="136"/>
    <n v="1200"/>
  </r>
  <r>
    <n v="127120"/>
    <n v="7395"/>
    <d v="2020-08-08T23:22:30"/>
    <x v="44"/>
    <n v="1200"/>
  </r>
  <r>
    <n v="127127"/>
    <n v="3511"/>
    <d v="2020-08-08T23:45:59"/>
    <x v="98"/>
    <n v="1200"/>
  </r>
  <r>
    <n v="127134"/>
    <n v="13691"/>
    <d v="2020-08-08T23:54:57"/>
    <x v="52"/>
    <n v="0"/>
  </r>
  <r>
    <n v="127139"/>
    <n v="11939"/>
    <d v="2020-08-08T23:55:34"/>
    <x v="155"/>
    <n v="1200"/>
  </r>
  <r>
    <n v="127145"/>
    <n v="4747"/>
    <d v="2020-08-08T23:57:14"/>
    <x v="109"/>
    <n v="1200"/>
  </r>
  <r>
    <n v="127166"/>
    <n v="141"/>
    <d v="2020-08-09T00:29:40"/>
    <x v="15"/>
    <n v="1200"/>
  </r>
  <r>
    <n v="127169"/>
    <n v="13559"/>
    <d v="2020-08-09T00:35:36"/>
    <x v="4"/>
    <n v="1200"/>
  </r>
  <r>
    <n v="127175"/>
    <n v="12154"/>
    <d v="2020-08-09T00:41:50"/>
    <x v="55"/>
    <n v="1200"/>
  </r>
  <r>
    <n v="127182"/>
    <n v="1790"/>
    <d v="2020-08-09T00:46:37"/>
    <x v="126"/>
    <n v="1200"/>
  </r>
  <r>
    <n v="127189"/>
    <n v="13718"/>
    <d v="2020-08-09T00:57:10"/>
    <x v="21"/>
    <n v="1200"/>
  </r>
  <r>
    <n v="127190"/>
    <n v="5793"/>
    <d v="2020-08-09T01:02:35"/>
    <x v="65"/>
    <n v="1200"/>
  </r>
  <r>
    <n v="127191"/>
    <n v="6382"/>
    <d v="2020-08-09T01:05:08"/>
    <x v="150"/>
    <n v="1200"/>
  </r>
  <r>
    <n v="127193"/>
    <n v="1455"/>
    <d v="2020-08-09T01:17:47"/>
    <x v="58"/>
    <n v="960"/>
  </r>
  <r>
    <n v="127196"/>
    <n v="13129"/>
    <d v="2020-08-09T01:34:37"/>
    <x v="53"/>
    <n v="1200"/>
  </r>
  <r>
    <n v="127201"/>
    <n v="6117"/>
    <d v="2020-08-09T01:37:45"/>
    <x v="142"/>
    <n v="1200"/>
  </r>
  <r>
    <n v="127203"/>
    <n v="7375"/>
    <d v="2020-08-09T01:39:08"/>
    <x v="128"/>
    <n v="1200"/>
  </r>
  <r>
    <n v="127205"/>
    <n v="10943"/>
    <d v="2020-08-09T01:53:02"/>
    <x v="13"/>
    <n v="1200"/>
  </r>
  <r>
    <n v="127206"/>
    <n v="2719"/>
    <d v="2020-08-09T01:58:31"/>
    <x v="101"/>
    <n v="1200"/>
  </r>
  <r>
    <n v="127209"/>
    <n v="104"/>
    <d v="2020-08-09T02:08:59"/>
    <x v="22"/>
    <n v="960"/>
  </r>
  <r>
    <n v="127212"/>
    <n v="10585"/>
    <d v="2020-08-09T02:44:20"/>
    <x v="154"/>
    <n v="1200"/>
  </r>
  <r>
    <n v="127213"/>
    <n v="9299"/>
    <d v="2020-08-09T02:50:19"/>
    <x v="144"/>
    <n v="1200"/>
  </r>
  <r>
    <n v="127220"/>
    <n v="4468"/>
    <d v="2020-08-09T02:50:22"/>
    <x v="130"/>
    <n v="1200"/>
  </r>
  <r>
    <n v="127223"/>
    <n v="10476"/>
    <d v="2020-08-09T03:28:05"/>
    <x v="147"/>
    <n v="1200"/>
  </r>
  <r>
    <n v="127230"/>
    <n v="9671"/>
    <d v="2020-08-09T03:33:12"/>
    <x v="48"/>
    <n v="0"/>
  </r>
  <r>
    <n v="127231"/>
    <n v="6328"/>
    <d v="2020-08-09T03:46:26"/>
    <x v="131"/>
    <n v="1200"/>
  </r>
  <r>
    <n v="127235"/>
    <n v="7489"/>
    <d v="2020-08-09T03:57:27"/>
    <x v="78"/>
    <n v="1200"/>
  </r>
  <r>
    <n v="127239"/>
    <n v="10462"/>
    <d v="2020-08-09T04:24:20"/>
    <x v="80"/>
    <n v="1200"/>
  </r>
  <r>
    <n v="127248"/>
    <n v="2815"/>
    <d v="2020-08-09T04:27:01"/>
    <x v="75"/>
    <n v="1200"/>
  </r>
  <r>
    <n v="127258"/>
    <n v="1851"/>
    <d v="2020-08-09T04:45:44"/>
    <x v="79"/>
    <n v="1200"/>
  </r>
  <r>
    <n v="127265"/>
    <n v="4495"/>
    <d v="2020-08-09T04:56:54"/>
    <x v="92"/>
    <n v="1200"/>
  </r>
  <r>
    <n v="127268"/>
    <n v="11167"/>
    <d v="2020-08-09T04:59:25"/>
    <x v="50"/>
    <n v="1200"/>
  </r>
  <r>
    <n v="127273"/>
    <n v="10278"/>
    <d v="2020-08-09T05:02:01"/>
    <x v="47"/>
    <n v="1200"/>
  </r>
  <r>
    <n v="127283"/>
    <n v="5701"/>
    <d v="2020-08-09T05:14:26"/>
    <x v="106"/>
    <n v="1200"/>
  </r>
  <r>
    <n v="127289"/>
    <n v="4918"/>
    <d v="2020-08-09T05:15:30"/>
    <x v="75"/>
    <n v="1200"/>
  </r>
  <r>
    <n v="127290"/>
    <n v="840"/>
    <d v="2020-08-09T05:17:24"/>
    <x v="21"/>
    <n v="1200"/>
  </r>
  <r>
    <n v="127296"/>
    <n v="10676"/>
    <d v="2020-08-09T05:23:13"/>
    <x v="25"/>
    <n v="1200"/>
  </r>
  <r>
    <n v="127298"/>
    <n v="6842"/>
    <d v="2020-08-09T05:37:22"/>
    <x v="139"/>
    <n v="1200"/>
  </r>
  <r>
    <n v="127304"/>
    <n v="8209"/>
    <d v="2020-08-09T05:38:14"/>
    <x v="1"/>
    <n v="1200"/>
  </r>
  <r>
    <n v="127306"/>
    <n v="13475"/>
    <d v="2020-08-09T05:39:28"/>
    <x v="4"/>
    <n v="1200"/>
  </r>
  <r>
    <n v="127313"/>
    <n v="5413"/>
    <d v="2020-08-09T05:40:04"/>
    <x v="15"/>
    <n v="960"/>
  </r>
  <r>
    <n v="127317"/>
    <n v="1778"/>
    <d v="2020-08-09T05:40:10"/>
    <x v="134"/>
    <n v="1200"/>
  </r>
  <r>
    <n v="127322"/>
    <n v="8257"/>
    <d v="2020-08-09T05:40:53"/>
    <x v="99"/>
    <n v="1200"/>
  </r>
  <r>
    <n v="127327"/>
    <n v="5179"/>
    <d v="2020-08-09T05:44:48"/>
    <x v="65"/>
    <n v="1200"/>
  </r>
  <r>
    <n v="127333"/>
    <n v="1687"/>
    <d v="2020-08-09T06:03:02"/>
    <x v="133"/>
    <n v="1200"/>
  </r>
  <r>
    <n v="127340"/>
    <n v="11908"/>
    <d v="2020-08-09T06:10:19"/>
    <x v="109"/>
    <n v="1200"/>
  </r>
  <r>
    <n v="127344"/>
    <n v="8976"/>
    <d v="2020-08-09T06:19:37"/>
    <x v="140"/>
    <n v="1200"/>
  </r>
  <r>
    <n v="127352"/>
    <n v="682"/>
    <d v="2020-08-09T06:23:54"/>
    <x v="9"/>
    <n v="1200"/>
  </r>
  <r>
    <n v="127355"/>
    <n v="12097"/>
    <d v="2020-08-09T06:31:59"/>
    <x v="107"/>
    <n v="1200"/>
  </r>
  <r>
    <n v="127361"/>
    <n v="8305"/>
    <d v="2020-08-09T06:45:45"/>
    <x v="116"/>
    <n v="1200"/>
  </r>
  <r>
    <n v="127365"/>
    <n v="4859"/>
    <d v="2020-08-09T06:57:19"/>
    <x v="106"/>
    <n v="1200"/>
  </r>
  <r>
    <n v="127370"/>
    <n v="1413"/>
    <d v="2020-08-09T06:58:20"/>
    <x v="71"/>
    <n v="1200"/>
  </r>
  <r>
    <n v="127372"/>
    <n v="4167"/>
    <d v="2020-08-09T07:04:19"/>
    <x v="17"/>
    <n v="1200"/>
  </r>
  <r>
    <n v="127376"/>
    <n v="13494"/>
    <d v="2020-08-09T07:09:04"/>
    <x v="43"/>
    <n v="1200"/>
  </r>
  <r>
    <n v="127378"/>
    <n v="7843"/>
    <d v="2020-08-09T07:20:30"/>
    <x v="110"/>
    <n v="1200"/>
  </r>
  <r>
    <n v="127381"/>
    <n v="5672"/>
    <d v="2020-08-09T07:22:18"/>
    <x v="109"/>
    <n v="0"/>
  </r>
  <r>
    <n v="127388"/>
    <n v="3551"/>
    <d v="2020-08-09T07:29:16"/>
    <x v="10"/>
    <n v="1200"/>
  </r>
  <r>
    <n v="127389"/>
    <n v="11316"/>
    <d v="2020-08-09T07:37:48"/>
    <x v="85"/>
    <n v="1200"/>
  </r>
  <r>
    <n v="127395"/>
    <n v="8934"/>
    <d v="2020-08-09T08:00:53"/>
    <x v="104"/>
    <n v="1200"/>
  </r>
  <r>
    <n v="127399"/>
    <n v="13990"/>
    <d v="2020-08-09T08:25:24"/>
    <x v="109"/>
    <n v="1200"/>
  </r>
  <r>
    <n v="127405"/>
    <n v="7292"/>
    <d v="2020-08-09T08:27:17"/>
    <x v="118"/>
    <n v="1200"/>
  </r>
  <r>
    <n v="127406"/>
    <n v="3404"/>
    <d v="2020-08-09T08:29:42"/>
    <x v="118"/>
    <n v="1200"/>
  </r>
  <r>
    <n v="127407"/>
    <n v="9196"/>
    <d v="2020-08-09T09:02:39"/>
    <x v="76"/>
    <n v="1200"/>
  </r>
  <r>
    <n v="127413"/>
    <n v="10462"/>
    <d v="2020-08-09T09:18:23"/>
    <x v="52"/>
    <n v="1200"/>
  </r>
  <r>
    <n v="127414"/>
    <n v="10466"/>
    <d v="2020-08-09T09:24:58"/>
    <x v="127"/>
    <n v="960"/>
  </r>
  <r>
    <n v="127419"/>
    <n v="2650"/>
    <d v="2020-08-09T09:26:49"/>
    <x v="70"/>
    <n v="1200"/>
  </r>
  <r>
    <n v="127426"/>
    <n v="6382"/>
    <d v="2020-08-09T09:30:39"/>
    <x v="133"/>
    <n v="1200"/>
  </r>
  <r>
    <n v="127428"/>
    <n v="9893"/>
    <d v="2020-08-09T09:35:59"/>
    <x v="62"/>
    <n v="1200"/>
  </r>
  <r>
    <n v="127429"/>
    <n v="7639"/>
    <d v="2020-08-09T09:42:05"/>
    <x v="57"/>
    <n v="1200"/>
  </r>
  <r>
    <n v="127434"/>
    <n v="7489"/>
    <d v="2020-08-09T09:47:32"/>
    <x v="113"/>
    <n v="1200"/>
  </r>
  <r>
    <n v="127435"/>
    <n v="6570"/>
    <d v="2020-08-09T09:53:42"/>
    <x v="31"/>
    <n v="1200"/>
  </r>
  <r>
    <n v="127438"/>
    <n v="1569"/>
    <d v="2020-08-09T10:14:08"/>
    <x v="152"/>
    <n v="0"/>
  </r>
  <r>
    <n v="127445"/>
    <n v="4680"/>
    <d v="2020-08-09T10:20:02"/>
    <x v="138"/>
    <n v="1200"/>
  </r>
  <r>
    <n v="127449"/>
    <n v="9700"/>
    <d v="2020-08-09T10:37:03"/>
    <x v="55"/>
    <n v="0"/>
  </r>
  <r>
    <n v="127452"/>
    <n v="4896"/>
    <d v="2020-08-09T10:43:09"/>
    <x v="74"/>
    <n v="960"/>
  </r>
  <r>
    <n v="127458"/>
    <n v="10946"/>
    <d v="2020-08-09T10:59:25"/>
    <x v="105"/>
    <n v="1200"/>
  </r>
  <r>
    <n v="127465"/>
    <n v="9596"/>
    <d v="2020-08-09T11:10:44"/>
    <x v="153"/>
    <n v="1200"/>
  </r>
  <r>
    <n v="127472"/>
    <n v="10946"/>
    <d v="2020-08-09T11:16:57"/>
    <x v="60"/>
    <n v="960"/>
  </r>
  <r>
    <n v="127477"/>
    <n v="830"/>
    <d v="2020-08-09T12:38:15"/>
    <x v="86"/>
    <n v="1200"/>
  </r>
  <r>
    <n v="127481"/>
    <n v="6790"/>
    <d v="2020-08-09T12:39:21"/>
    <x v="143"/>
    <n v="1200"/>
  </r>
  <r>
    <n v="127486"/>
    <n v="10248"/>
    <d v="2020-08-09T12:40:21"/>
    <x v="153"/>
    <n v="960"/>
  </r>
  <r>
    <n v="127487"/>
    <n v="12457"/>
    <d v="2020-08-09T12:47:25"/>
    <x v="2"/>
    <n v="1200"/>
  </r>
  <r>
    <n v="127491"/>
    <n v="12230"/>
    <d v="2020-08-09T12:57:51"/>
    <x v="142"/>
    <n v="1200"/>
  </r>
  <r>
    <n v="127498"/>
    <n v="767"/>
    <d v="2020-08-09T12:58:14"/>
    <x v="105"/>
    <n v="960"/>
  </r>
  <r>
    <n v="127505"/>
    <n v="1878"/>
    <d v="2020-08-09T12:59:25"/>
    <x v="134"/>
    <n v="1200"/>
  </r>
  <r>
    <n v="127513"/>
    <n v="10029"/>
    <d v="2020-08-09T13:04:46"/>
    <x v="77"/>
    <n v="1200"/>
  </r>
  <r>
    <n v="127515"/>
    <n v="6673"/>
    <d v="2020-08-09T13:06:58"/>
    <x v="107"/>
    <n v="1200"/>
  </r>
  <r>
    <n v="127521"/>
    <n v="10563"/>
    <d v="2020-08-09T13:11:25"/>
    <x v="110"/>
    <n v="1200"/>
  </r>
  <r>
    <n v="127525"/>
    <n v="2546"/>
    <d v="2020-08-09T13:12:30"/>
    <x v="1"/>
    <n v="1200"/>
  </r>
  <r>
    <n v="127532"/>
    <n v="8882"/>
    <d v="2020-08-09T13:24:06"/>
    <x v="128"/>
    <n v="1200"/>
  </r>
  <r>
    <n v="127537"/>
    <n v="13582"/>
    <d v="2020-08-09T13:27:03"/>
    <x v="99"/>
    <n v="960"/>
  </r>
  <r>
    <n v="127539"/>
    <n v="2806"/>
    <d v="2020-08-09T13:33:53"/>
    <x v="112"/>
    <n v="1200"/>
  </r>
  <r>
    <n v="127541"/>
    <n v="6775"/>
    <d v="2020-08-09T13:41:01"/>
    <x v="3"/>
    <n v="1200"/>
  </r>
  <r>
    <n v="127557"/>
    <n v="10242"/>
    <d v="2020-08-09T14:00:03"/>
    <x v="89"/>
    <n v="1200"/>
  </r>
  <r>
    <n v="127560"/>
    <n v="13559"/>
    <d v="2020-08-09T14:04:30"/>
    <x v="127"/>
    <n v="1200"/>
  </r>
  <r>
    <n v="127563"/>
    <n v="3901"/>
    <d v="2020-08-09T14:08:10"/>
    <x v="141"/>
    <n v="1200"/>
  </r>
  <r>
    <n v="127568"/>
    <n v="4502"/>
    <d v="2020-08-09T14:08:22"/>
    <x v="90"/>
    <n v="1200"/>
  </r>
  <r>
    <n v="127573"/>
    <n v="12457"/>
    <d v="2020-08-09T14:13:10"/>
    <x v="55"/>
    <n v="1200"/>
  </r>
  <r>
    <n v="127575"/>
    <n v="7816"/>
    <d v="2020-08-09T14:16:44"/>
    <x v="107"/>
    <n v="1200"/>
  </r>
  <r>
    <n v="127577"/>
    <n v="8651"/>
    <d v="2020-08-09T14:17:20"/>
    <x v="40"/>
    <n v="1200"/>
  </r>
  <r>
    <n v="127584"/>
    <n v="864"/>
    <d v="2020-08-09T14:19:35"/>
    <x v="1"/>
    <n v="1200"/>
  </r>
  <r>
    <n v="127587"/>
    <n v="11955"/>
    <d v="2020-08-09T14:22:52"/>
    <x v="61"/>
    <n v="1200"/>
  </r>
  <r>
    <n v="127593"/>
    <n v="9706"/>
    <d v="2020-08-09T14:34:00"/>
    <x v="37"/>
    <n v="1200"/>
  </r>
  <r>
    <n v="127599"/>
    <n v="1455"/>
    <d v="2020-08-09T14:45:54"/>
    <x v="158"/>
    <n v="1200"/>
  </r>
  <r>
    <n v="127603"/>
    <n v="4993"/>
    <d v="2020-08-09T14:47:45"/>
    <x v="134"/>
    <n v="1200"/>
  </r>
  <r>
    <n v="127609"/>
    <n v="8525"/>
    <d v="2020-08-09T14:50:15"/>
    <x v="54"/>
    <n v="1200"/>
  </r>
  <r>
    <n v="127614"/>
    <n v="7751"/>
    <d v="2020-08-09T14:51:21"/>
    <x v="31"/>
    <n v="1200"/>
  </r>
  <r>
    <n v="127616"/>
    <n v="3466"/>
    <d v="2020-08-09T15:15:05"/>
    <x v="151"/>
    <n v="1200"/>
  </r>
  <r>
    <n v="127621"/>
    <n v="101"/>
    <d v="2020-08-09T15:22:05"/>
    <x v="18"/>
    <n v="1200"/>
  </r>
  <r>
    <n v="127623"/>
    <n v="5672"/>
    <d v="2020-08-09T15:47:51"/>
    <x v="80"/>
    <n v="1200"/>
  </r>
  <r>
    <n v="127629"/>
    <n v="12858"/>
    <d v="2020-08-09T16:06:19"/>
    <x v="126"/>
    <n v="1200"/>
  </r>
  <r>
    <n v="127630"/>
    <n v="6379"/>
    <d v="2020-08-09T16:17:40"/>
    <x v="77"/>
    <n v="1200"/>
  </r>
  <r>
    <n v="127636"/>
    <n v="2375"/>
    <d v="2020-08-09T16:18:57"/>
    <x v="116"/>
    <n v="1200"/>
  </r>
  <r>
    <n v="127641"/>
    <n v="1489"/>
    <d v="2020-08-09T16:19:09"/>
    <x v="130"/>
    <n v="1200"/>
  </r>
  <r>
    <n v="127644"/>
    <n v="5098"/>
    <d v="2020-08-09T16:25:54"/>
    <x v="70"/>
    <n v="1200"/>
  </r>
  <r>
    <n v="127646"/>
    <n v="1335"/>
    <d v="2020-08-09T16:28:56"/>
    <x v="68"/>
    <n v="1200"/>
  </r>
  <r>
    <n v="127653"/>
    <n v="7575"/>
    <d v="2020-08-09T16:34:07"/>
    <x v="158"/>
    <n v="1200"/>
  </r>
  <r>
    <n v="127660"/>
    <n v="10563"/>
    <d v="2020-08-09T16:52:17"/>
    <x v="46"/>
    <n v="1200"/>
  </r>
  <r>
    <n v="127663"/>
    <n v="6948"/>
    <d v="2020-08-09T16:55:37"/>
    <x v="87"/>
    <n v="1200"/>
  </r>
  <r>
    <n v="127664"/>
    <n v="9700"/>
    <d v="2020-08-09T17:04:11"/>
    <x v="158"/>
    <n v="1200"/>
  </r>
  <r>
    <n v="127671"/>
    <n v="383"/>
    <d v="2020-08-09T17:05:00"/>
    <x v="136"/>
    <n v="1200"/>
  </r>
  <r>
    <n v="127679"/>
    <n v="3989"/>
    <d v="2020-08-09T17:21:19"/>
    <x v="113"/>
    <n v="960"/>
  </r>
  <r>
    <n v="127682"/>
    <n v="13691"/>
    <d v="2020-08-09T17:23:41"/>
    <x v="33"/>
    <n v="1200"/>
  </r>
  <r>
    <n v="127686"/>
    <n v="13190"/>
    <d v="2020-08-09T17:34:40"/>
    <x v="37"/>
    <n v="1200"/>
  </r>
  <r>
    <n v="127689"/>
    <n v="9817"/>
    <d v="2020-08-09T17:36:51"/>
    <x v="94"/>
    <n v="1200"/>
  </r>
  <r>
    <n v="127690"/>
    <n v="2801"/>
    <d v="2020-08-09T17:46:30"/>
    <x v="81"/>
    <n v="1200"/>
  </r>
  <r>
    <n v="127694"/>
    <n v="8934"/>
    <d v="2020-08-09T18:21:34"/>
    <x v="65"/>
    <n v="1200"/>
  </r>
  <r>
    <n v="127703"/>
    <n v="5529"/>
    <d v="2020-08-09T18:40:45"/>
    <x v="47"/>
    <n v="960"/>
  </r>
  <r>
    <n v="127710"/>
    <n v="10342"/>
    <d v="2020-08-09T18:41:51"/>
    <x v="119"/>
    <n v="1200"/>
  </r>
  <r>
    <n v="127712"/>
    <n v="5855"/>
    <d v="2020-08-09T19:13:51"/>
    <x v="151"/>
    <n v="1200"/>
  </r>
  <r>
    <n v="127719"/>
    <n v="6878"/>
    <d v="2020-08-09T19:14:56"/>
    <x v="41"/>
    <n v="0"/>
  </r>
  <r>
    <n v="127721"/>
    <n v="1201"/>
    <d v="2020-08-09T19:29:46"/>
    <x v="144"/>
    <n v="1200"/>
  </r>
  <r>
    <n v="127728"/>
    <n v="9185"/>
    <d v="2020-08-09T19:43:43"/>
    <x v="2"/>
    <n v="1200"/>
  </r>
  <r>
    <n v="127733"/>
    <n v="10331"/>
    <d v="2020-08-09T19:46:18"/>
    <x v="19"/>
    <n v="1200"/>
  </r>
  <r>
    <n v="127738"/>
    <n v="1487"/>
    <d v="2020-08-09T19:52:22"/>
    <x v="149"/>
    <n v="1200"/>
  </r>
  <r>
    <n v="127740"/>
    <n v="8758"/>
    <d v="2020-08-09T19:53:32"/>
    <x v="101"/>
    <n v="1200"/>
  </r>
  <r>
    <n v="127746"/>
    <n v="1538"/>
    <d v="2020-08-09T20:07:57"/>
    <x v="151"/>
    <n v="1200"/>
  </r>
  <r>
    <n v="127748"/>
    <n v="9561"/>
    <d v="2020-08-09T20:08:13"/>
    <x v="82"/>
    <n v="1200"/>
  </r>
  <r>
    <n v="127751"/>
    <n v="1814"/>
    <d v="2020-08-09T20:16:07"/>
    <x v="6"/>
    <n v="1200"/>
  </r>
  <r>
    <n v="127754"/>
    <n v="8287"/>
    <d v="2020-08-09T20:44:49"/>
    <x v="149"/>
    <n v="1200"/>
  </r>
  <r>
    <n v="127761"/>
    <n v="2382"/>
    <d v="2020-08-09T20:45:22"/>
    <x v="90"/>
    <n v="960"/>
  </r>
  <r>
    <n v="127768"/>
    <n v="7654"/>
    <d v="2020-08-09T20:50:53"/>
    <x v="44"/>
    <n v="1200"/>
  </r>
  <r>
    <n v="127772"/>
    <n v="10297"/>
    <d v="2020-08-09T20:55:03"/>
    <x v="89"/>
    <n v="1200"/>
  </r>
  <r>
    <n v="127774"/>
    <n v="10072"/>
    <d v="2020-08-09T20:56:48"/>
    <x v="65"/>
    <n v="1200"/>
  </r>
  <r>
    <n v="127776"/>
    <n v="11733"/>
    <d v="2020-08-09T20:57:36"/>
    <x v="141"/>
    <n v="1200"/>
  </r>
  <r>
    <n v="127784"/>
    <n v="7831"/>
    <d v="2020-08-09T21:12:24"/>
    <x v="104"/>
    <n v="960"/>
  </r>
  <r>
    <n v="127788"/>
    <n v="11404"/>
    <d v="2020-08-09T21:24:13"/>
    <x v="43"/>
    <n v="1200"/>
  </r>
  <r>
    <n v="127791"/>
    <n v="1688"/>
    <d v="2020-08-09T21:29:17"/>
    <x v="40"/>
    <n v="1200"/>
  </r>
  <r>
    <n v="127803"/>
    <n v="2162"/>
    <d v="2020-08-09T21:36:47"/>
    <x v="71"/>
    <n v="1200"/>
  </r>
  <r>
    <n v="127805"/>
    <n v="1116"/>
    <d v="2020-08-09T21:54:17"/>
    <x v="57"/>
    <n v="1200"/>
  </r>
  <r>
    <n v="127806"/>
    <n v="6464"/>
    <d v="2020-08-09T21:58:38"/>
    <x v="122"/>
    <n v="1200"/>
  </r>
  <r>
    <n v="127809"/>
    <n v="8791"/>
    <d v="2020-08-09T22:07:47"/>
    <x v="144"/>
    <n v="1200"/>
  </r>
  <r>
    <n v="127813"/>
    <n v="4682"/>
    <d v="2020-08-09T22:08:47"/>
    <x v="155"/>
    <n v="1200"/>
  </r>
  <r>
    <n v="127821"/>
    <n v="3909"/>
    <d v="2020-08-09T23:13:19"/>
    <x v="146"/>
    <n v="960"/>
  </r>
  <r>
    <n v="127826"/>
    <n v="9495"/>
    <d v="2020-08-09T23:14:07"/>
    <x v="46"/>
    <n v="1200"/>
  </r>
  <r>
    <n v="127827"/>
    <n v="2719"/>
    <d v="2020-08-09T23:30:37"/>
    <x v="54"/>
    <n v="1200"/>
  </r>
  <r>
    <n v="127832"/>
    <n v="9946"/>
    <d v="2020-08-09T23:37:43"/>
    <x v="141"/>
    <n v="1200"/>
  </r>
  <r>
    <n v="127839"/>
    <n v="10155"/>
    <d v="2020-08-09T23:46:03"/>
    <x v="84"/>
    <n v="1200"/>
  </r>
  <r>
    <n v="127842"/>
    <n v="1778"/>
    <d v="2020-08-09T23:56:00"/>
    <x v="138"/>
    <n v="1200"/>
  </r>
  <r>
    <n v="127845"/>
    <n v="2003"/>
    <d v="2020-08-09T23:57:33"/>
    <x v="8"/>
    <n v="960"/>
  </r>
  <r>
    <n v="127859"/>
    <n v="3085"/>
    <d v="2020-08-10T01:21:05"/>
    <x v="77"/>
    <n v="1200"/>
  </r>
  <r>
    <n v="127861"/>
    <n v="13416"/>
    <d v="2020-08-10T01:27:56"/>
    <x v="85"/>
    <n v="1200"/>
  </r>
  <r>
    <n v="127863"/>
    <n v="10819"/>
    <d v="2020-08-10T01:29:24"/>
    <x v="148"/>
    <n v="1200"/>
  </r>
  <r>
    <n v="127868"/>
    <n v="864"/>
    <d v="2020-08-10T01:41:35"/>
    <x v="98"/>
    <n v="960"/>
  </r>
  <r>
    <n v="127872"/>
    <n v="4993"/>
    <d v="2020-08-10T01:44:49"/>
    <x v="140"/>
    <n v="1200"/>
  </r>
  <r>
    <n v="127878"/>
    <n v="8005"/>
    <d v="2020-08-10T01:58:20"/>
    <x v="54"/>
    <n v="1200"/>
  </r>
  <r>
    <n v="127884"/>
    <n v="8069"/>
    <d v="2020-08-10T02:37:46"/>
    <x v="1"/>
    <n v="1200"/>
  </r>
  <r>
    <n v="127886"/>
    <n v="9723"/>
    <d v="2020-08-10T02:39:29"/>
    <x v="84"/>
    <n v="1200"/>
  </r>
  <r>
    <n v="127893"/>
    <n v="1084"/>
    <d v="2020-08-10T02:45:29"/>
    <x v="108"/>
    <n v="0"/>
  </r>
  <r>
    <n v="127897"/>
    <n v="1241"/>
    <d v="2020-08-10T03:01:25"/>
    <x v="57"/>
    <n v="1200"/>
  </r>
  <r>
    <n v="127902"/>
    <n v="8200"/>
    <d v="2020-08-10T03:02:01"/>
    <x v="107"/>
    <n v="1200"/>
  </r>
  <r>
    <n v="127903"/>
    <n v="4270"/>
    <d v="2020-08-10T03:06:36"/>
    <x v="85"/>
    <n v="1200"/>
  </r>
  <r>
    <n v="127909"/>
    <n v="3777"/>
    <d v="2020-08-10T03:10:19"/>
    <x v="54"/>
    <n v="1200"/>
  </r>
  <r>
    <n v="127913"/>
    <n v="4186"/>
    <d v="2020-08-10T03:16:32"/>
    <x v="133"/>
    <n v="1200"/>
  </r>
  <r>
    <n v="127918"/>
    <n v="4993"/>
    <d v="2020-08-10T03:16:41"/>
    <x v="155"/>
    <n v="1200"/>
  </r>
  <r>
    <n v="127923"/>
    <n v="9596"/>
    <d v="2020-08-10T03:16:44"/>
    <x v="90"/>
    <n v="1200"/>
  </r>
  <r>
    <n v="127925"/>
    <n v="6948"/>
    <d v="2020-08-10T03:21:35"/>
    <x v="75"/>
    <n v="1200"/>
  </r>
  <r>
    <n v="127927"/>
    <n v="10342"/>
    <d v="2020-08-10T03:40:30"/>
    <x v="13"/>
    <n v="960"/>
  </r>
  <r>
    <n v="127929"/>
    <n v="4838"/>
    <d v="2020-08-10T03:56:27"/>
    <x v="68"/>
    <n v="1200"/>
  </r>
  <r>
    <n v="127934"/>
    <n v="13875"/>
    <d v="2020-08-10T03:59:30"/>
    <x v="116"/>
    <n v="1200"/>
  </r>
  <r>
    <n v="127935"/>
    <n v="2301"/>
    <d v="2020-08-10T04:01:10"/>
    <x v="57"/>
    <n v="1200"/>
  </r>
  <r>
    <n v="127939"/>
    <n v="7920"/>
    <d v="2020-08-10T04:02:47"/>
    <x v="65"/>
    <n v="1200"/>
  </r>
  <r>
    <n v="127943"/>
    <n v="4495"/>
    <d v="2020-08-10T04:09:31"/>
    <x v="57"/>
    <n v="1200"/>
  </r>
  <r>
    <n v="127950"/>
    <n v="8115"/>
    <d v="2020-08-10T04:41:15"/>
    <x v="126"/>
    <n v="1200"/>
  </r>
  <r>
    <n v="127951"/>
    <n v="2238"/>
    <d v="2020-08-10T04:44:23"/>
    <x v="154"/>
    <n v="1200"/>
  </r>
  <r>
    <n v="127956"/>
    <n v="3285"/>
    <d v="2020-08-10T04:51:22"/>
    <x v="90"/>
    <n v="1200"/>
  </r>
  <r>
    <n v="127959"/>
    <n v="1688"/>
    <d v="2020-08-10T05:03:41"/>
    <x v="156"/>
    <n v="1200"/>
  </r>
  <r>
    <n v="127960"/>
    <n v="6328"/>
    <d v="2020-08-10T05:06:46"/>
    <x v="108"/>
    <n v="1200"/>
  </r>
  <r>
    <n v="127966"/>
    <n v="7411"/>
    <d v="2020-08-10T05:14:38"/>
    <x v="46"/>
    <n v="1200"/>
  </r>
  <r>
    <n v="127967"/>
    <n v="6117"/>
    <d v="2020-08-10T05:21:10"/>
    <x v="58"/>
    <n v="1200"/>
  </r>
  <r>
    <n v="127969"/>
    <n v="11410"/>
    <d v="2020-08-10T05:25:21"/>
    <x v="9"/>
    <n v="1200"/>
  </r>
  <r>
    <n v="127970"/>
    <n v="8560"/>
    <d v="2020-08-10T05:37:35"/>
    <x v="31"/>
    <n v="1200"/>
  </r>
  <r>
    <n v="127973"/>
    <n v="2325"/>
    <d v="2020-08-10T05:52:16"/>
    <x v="8"/>
    <n v="1200"/>
  </r>
  <r>
    <n v="127978"/>
    <n v="4057"/>
    <d v="2020-08-10T06:01:06"/>
    <x v="75"/>
    <n v="1200"/>
  </r>
  <r>
    <n v="127979"/>
    <n v="5171"/>
    <d v="2020-08-10T06:06:40"/>
    <x v="43"/>
    <n v="1200"/>
  </r>
  <r>
    <n v="127982"/>
    <n v="4993"/>
    <d v="2020-08-10T06:11:03"/>
    <x v="117"/>
    <n v="0"/>
  </r>
  <r>
    <n v="127989"/>
    <n v="4986"/>
    <d v="2020-08-10T06:27:10"/>
    <x v="76"/>
    <n v="1200"/>
  </r>
  <r>
    <n v="127992"/>
    <n v="4237"/>
    <d v="2020-08-10T06:28:06"/>
    <x v="89"/>
    <n v="1200"/>
  </r>
  <r>
    <n v="127996"/>
    <n v="1236"/>
    <d v="2020-08-10T06:28:13"/>
    <x v="127"/>
    <n v="960"/>
  </r>
  <r>
    <n v="128002"/>
    <n v="6775"/>
    <d v="2020-08-10T06:30:21"/>
    <x v="71"/>
    <n v="1200"/>
  </r>
  <r>
    <n v="128005"/>
    <n v="13011"/>
    <d v="2020-08-10T06:31:41"/>
    <x v="44"/>
    <n v="1200"/>
  </r>
  <r>
    <n v="128010"/>
    <n v="1684"/>
    <d v="2020-08-10T06:43:06"/>
    <x v="9"/>
    <n v="1200"/>
  </r>
  <r>
    <n v="128016"/>
    <n v="11500"/>
    <d v="2020-08-10T06:55:54"/>
    <x v="156"/>
    <n v="1200"/>
  </r>
  <r>
    <n v="128021"/>
    <n v="1116"/>
    <d v="2020-08-10T06:59:57"/>
    <x v="43"/>
    <n v="1200"/>
  </r>
  <r>
    <n v="128028"/>
    <n v="11151"/>
    <d v="2020-08-10T07:00:25"/>
    <x v="90"/>
    <n v="1200"/>
  </r>
  <r>
    <n v="128029"/>
    <n v="2774"/>
    <d v="2020-08-10T07:11:14"/>
    <x v="116"/>
    <n v="1200"/>
  </r>
  <r>
    <n v="128030"/>
    <n v="10204"/>
    <d v="2020-08-10T07:12:50"/>
    <x v="55"/>
    <n v="1200"/>
  </r>
  <r>
    <n v="128037"/>
    <n v="6959"/>
    <d v="2020-08-10T07:51:40"/>
    <x v="80"/>
    <n v="1200"/>
  </r>
  <r>
    <n v="128043"/>
    <n v="8628"/>
    <d v="2020-08-10T08:17:41"/>
    <x v="106"/>
    <n v="1200"/>
  </r>
  <r>
    <n v="128047"/>
    <n v="2024"/>
    <d v="2020-08-10T08:19:23"/>
    <x v="108"/>
    <n v="960"/>
  </r>
  <r>
    <n v="128054"/>
    <n v="11854"/>
    <d v="2020-08-10T08:24:49"/>
    <x v="45"/>
    <n v="1200"/>
  </r>
  <r>
    <n v="128055"/>
    <n v="11344"/>
    <d v="2020-08-10T08:26:23"/>
    <x v="151"/>
    <n v="0"/>
  </r>
  <r>
    <n v="128059"/>
    <n v="606"/>
    <d v="2020-08-10T08:27:11"/>
    <x v="112"/>
    <n v="1200"/>
  </r>
  <r>
    <n v="128065"/>
    <n v="9596"/>
    <d v="2020-08-10T08:36:11"/>
    <x v="79"/>
    <n v="1200"/>
  </r>
  <r>
    <n v="128067"/>
    <n v="6632"/>
    <d v="2020-08-10T08:41:19"/>
    <x v="17"/>
    <n v="1200"/>
  </r>
  <r>
    <n v="128073"/>
    <n v="9706"/>
    <d v="2020-08-10T08:46:33"/>
    <x v="158"/>
    <n v="1200"/>
  </r>
  <r>
    <n v="128078"/>
    <n v="5475"/>
    <d v="2020-08-10T08:50:03"/>
    <x v="103"/>
    <n v="960"/>
  </r>
  <r>
    <n v="128082"/>
    <n v="12705"/>
    <d v="2020-08-10T09:14:50"/>
    <x v="37"/>
    <n v="960"/>
  </r>
  <r>
    <n v="128090"/>
    <n v="8838"/>
    <d v="2020-08-10T09:30:34"/>
    <x v="9"/>
    <n v="1200"/>
  </r>
  <r>
    <n v="128091"/>
    <n v="10303"/>
    <d v="2020-08-10T10:05:14"/>
    <x v="23"/>
    <n v="1200"/>
  </r>
  <r>
    <n v="128097"/>
    <n v="12457"/>
    <d v="2020-08-10T10:05:15"/>
    <x v="116"/>
    <n v="1200"/>
  </r>
  <r>
    <n v="128099"/>
    <n v="10229"/>
    <d v="2020-08-10T10:20:25"/>
    <x v="9"/>
    <n v="1200"/>
  </r>
  <r>
    <n v="128104"/>
    <n v="5370"/>
    <d v="2020-08-10T10:21:37"/>
    <x v="148"/>
    <n v="1200"/>
  </r>
  <r>
    <n v="128111"/>
    <n v="2825"/>
    <d v="2020-08-10T10:40:23"/>
    <x v="119"/>
    <n v="1200"/>
  </r>
  <r>
    <n v="128112"/>
    <n v="2845"/>
    <d v="2020-08-10T10:43:56"/>
    <x v="90"/>
    <n v="960"/>
  </r>
  <r>
    <n v="128121"/>
    <n v="7411"/>
    <d v="2020-08-10T11:10:04"/>
    <x v="111"/>
    <n v="1200"/>
  </r>
  <r>
    <n v="128127"/>
    <n v="7292"/>
    <d v="2020-08-10T11:38:18"/>
    <x v="101"/>
    <n v="1200"/>
  </r>
  <r>
    <n v="128132"/>
    <n v="2825"/>
    <d v="2020-08-10T11:43:09"/>
    <x v="123"/>
    <n v="1200"/>
  </r>
  <r>
    <n v="128136"/>
    <n v="1315"/>
    <d v="2020-08-10T12:15:28"/>
    <x v="126"/>
    <n v="1200"/>
  </r>
  <r>
    <n v="128140"/>
    <n v="4270"/>
    <d v="2020-08-10T12:15:34"/>
    <x v="31"/>
    <n v="1200"/>
  </r>
  <r>
    <n v="128142"/>
    <n v="2262"/>
    <d v="2020-08-10T12:17:12"/>
    <x v="92"/>
    <n v="960"/>
  </r>
  <r>
    <n v="128143"/>
    <n v="3581"/>
    <d v="2020-08-10T12:25:06"/>
    <x v="128"/>
    <n v="1200"/>
  </r>
  <r>
    <n v="128147"/>
    <n v="9059"/>
    <d v="2020-08-10T12:26:53"/>
    <x v="10"/>
    <n v="1200"/>
  </r>
  <r>
    <n v="128151"/>
    <n v="5529"/>
    <d v="2020-08-10T12:34:49"/>
    <x v="113"/>
    <n v="1200"/>
  </r>
  <r>
    <n v="128154"/>
    <n v="4033"/>
    <d v="2020-08-10T12:37:05"/>
    <x v="78"/>
    <n v="1200"/>
  </r>
  <r>
    <n v="128160"/>
    <n v="9982"/>
    <d v="2020-08-10T12:47:27"/>
    <x v="24"/>
    <n v="1200"/>
  </r>
  <r>
    <n v="128169"/>
    <n v="1338"/>
    <d v="2020-08-10T13:07:08"/>
    <x v="69"/>
    <n v="1200"/>
  </r>
  <r>
    <n v="128173"/>
    <n v="2301"/>
    <d v="2020-08-10T13:09:02"/>
    <x v="87"/>
    <n v="1200"/>
  </r>
  <r>
    <n v="128176"/>
    <n v="3853"/>
    <d v="2020-08-10T13:11:13"/>
    <x v="77"/>
    <n v="1200"/>
  </r>
  <r>
    <n v="128180"/>
    <n v="6279"/>
    <d v="2020-08-10T13:15:17"/>
    <x v="89"/>
    <n v="1200"/>
  </r>
  <r>
    <n v="128186"/>
    <n v="3590"/>
    <d v="2020-08-10T13:21:26"/>
    <x v="13"/>
    <n v="1200"/>
  </r>
  <r>
    <n v="128188"/>
    <n v="2262"/>
    <d v="2020-08-10T13:36:15"/>
    <x v="106"/>
    <n v="1200"/>
  </r>
  <r>
    <n v="128191"/>
    <n v="8401"/>
    <d v="2020-08-10T13:38:23"/>
    <x v="57"/>
    <n v="1200"/>
  </r>
  <r>
    <n v="128194"/>
    <n v="6035"/>
    <d v="2020-08-10T13:44:24"/>
    <x v="142"/>
    <n v="1200"/>
  </r>
  <r>
    <n v="128199"/>
    <n v="10079"/>
    <d v="2020-08-10T13:48:16"/>
    <x v="102"/>
    <n v="1200"/>
  </r>
  <r>
    <n v="128206"/>
    <n v="7043"/>
    <d v="2020-08-10T13:59:07"/>
    <x v="95"/>
    <n v="1200"/>
  </r>
  <r>
    <n v="128208"/>
    <n v="2879"/>
    <d v="2020-08-10T14:06:26"/>
    <x v="54"/>
    <n v="1200"/>
  </r>
  <r>
    <n v="128218"/>
    <n v="3605"/>
    <d v="2020-08-10T14:12:19"/>
    <x v="113"/>
    <n v="1200"/>
  </r>
  <r>
    <n v="128224"/>
    <n v="5159"/>
    <d v="2020-08-10T14:16:00"/>
    <x v="65"/>
    <n v="1200"/>
  </r>
  <r>
    <n v="128226"/>
    <n v="10924"/>
    <d v="2020-08-10T14:16:58"/>
    <x v="123"/>
    <n v="1200"/>
  </r>
  <r>
    <n v="128233"/>
    <n v="9196"/>
    <d v="2020-08-10T14:20:34"/>
    <x v="71"/>
    <n v="1200"/>
  </r>
  <r>
    <n v="128238"/>
    <n v="11692"/>
    <d v="2020-08-10T14:29:56"/>
    <x v="33"/>
    <n v="1200"/>
  </r>
  <r>
    <n v="128241"/>
    <n v="7696"/>
    <d v="2020-08-10T14:40:11"/>
    <x v="132"/>
    <n v="0"/>
  </r>
  <r>
    <n v="128246"/>
    <n v="625"/>
    <d v="2020-08-10T14:43:39"/>
    <x v="106"/>
    <n v="960"/>
  </r>
  <r>
    <n v="128251"/>
    <n v="1687"/>
    <d v="2020-08-10T15:02:45"/>
    <x v="76"/>
    <n v="1200"/>
  </r>
  <r>
    <n v="128256"/>
    <n v="8400"/>
    <d v="2020-08-10T15:03:06"/>
    <x v="73"/>
    <n v="1200"/>
  </r>
  <r>
    <n v="128262"/>
    <n v="9723"/>
    <d v="2020-08-10T15:15:39"/>
    <x v="150"/>
    <n v="1200"/>
  </r>
  <r>
    <n v="128268"/>
    <n v="8651"/>
    <d v="2020-08-10T15:17:48"/>
    <x v="44"/>
    <n v="1200"/>
  </r>
  <r>
    <n v="128274"/>
    <n v="11240"/>
    <d v="2020-08-10T15:31:08"/>
    <x v="59"/>
    <n v="1200"/>
  </r>
  <r>
    <n v="128277"/>
    <n v="1430"/>
    <d v="2020-08-10T15:35:44"/>
    <x v="21"/>
    <n v="1200"/>
  </r>
  <r>
    <n v="128283"/>
    <n v="2301"/>
    <d v="2020-08-10T15:43:26"/>
    <x v="88"/>
    <n v="1200"/>
  </r>
  <r>
    <n v="128289"/>
    <n v="11493"/>
    <d v="2020-08-10T15:45:08"/>
    <x v="10"/>
    <n v="1200"/>
  </r>
  <r>
    <n v="128295"/>
    <n v="1778"/>
    <d v="2020-08-10T15:50:15"/>
    <x v="50"/>
    <n v="1200"/>
  </r>
  <r>
    <n v="128302"/>
    <n v="9817"/>
    <d v="2020-08-10T15:50:51"/>
    <x v="67"/>
    <n v="1200"/>
  </r>
  <r>
    <n v="128313"/>
    <n v="4432"/>
    <d v="2020-08-10T16:10:32"/>
    <x v="150"/>
    <n v="1200"/>
  </r>
  <r>
    <n v="128316"/>
    <n v="5395"/>
    <d v="2020-08-10T16:16:31"/>
    <x v="9"/>
    <n v="1200"/>
  </r>
  <r>
    <n v="128323"/>
    <n v="1778"/>
    <d v="2020-08-10T16:24:44"/>
    <x v="149"/>
    <n v="1200"/>
  </r>
  <r>
    <n v="128326"/>
    <n v="13089"/>
    <d v="2020-08-10T16:27:30"/>
    <x v="148"/>
    <n v="1200"/>
  </r>
  <r>
    <n v="128332"/>
    <n v="1796"/>
    <d v="2020-08-10T16:31:20"/>
    <x v="17"/>
    <n v="1200"/>
  </r>
  <r>
    <n v="128334"/>
    <n v="1569"/>
    <d v="2020-08-10T16:32:19"/>
    <x v="78"/>
    <n v="960"/>
  </r>
  <r>
    <n v="128336"/>
    <n v="840"/>
    <d v="2020-08-10T16:36:34"/>
    <x v="135"/>
    <n v="1200"/>
  </r>
  <r>
    <n v="128338"/>
    <n v="10676"/>
    <d v="2020-08-10T16:43:59"/>
    <x v="86"/>
    <n v="1200"/>
  </r>
  <r>
    <n v="128345"/>
    <n v="10248"/>
    <d v="2020-08-10T16:45:02"/>
    <x v="69"/>
    <n v="1200"/>
  </r>
  <r>
    <n v="128349"/>
    <n v="11576"/>
    <d v="2020-08-10T16:49:17"/>
    <x v="150"/>
    <n v="1200"/>
  </r>
  <r>
    <n v="128352"/>
    <n v="1430"/>
    <d v="2020-08-10T16:50:31"/>
    <x v="151"/>
    <n v="1200"/>
  </r>
  <r>
    <n v="128357"/>
    <n v="746"/>
    <d v="2020-08-10T17:01:00"/>
    <x v="76"/>
    <n v="1200"/>
  </r>
  <r>
    <n v="128363"/>
    <n v="8530"/>
    <d v="2020-08-10T17:10:05"/>
    <x v="117"/>
    <n v="1200"/>
  </r>
  <r>
    <n v="128374"/>
    <n v="11195"/>
    <d v="2020-08-10T17:26:04"/>
    <x v="108"/>
    <n v="960"/>
  </r>
  <r>
    <n v="128375"/>
    <n v="8115"/>
    <d v="2020-08-10T17:36:13"/>
    <x v="123"/>
    <n v="1200"/>
  </r>
  <r>
    <n v="128382"/>
    <n v="12445"/>
    <d v="2020-08-10T17:48:48"/>
    <x v="95"/>
    <n v="1200"/>
  </r>
  <r>
    <n v="128385"/>
    <n v="2312"/>
    <d v="2020-08-10T17:59:33"/>
    <x v="18"/>
    <n v="1200"/>
  </r>
  <r>
    <n v="128390"/>
    <n v="1315"/>
    <d v="2020-08-10T18:08:02"/>
    <x v="61"/>
    <n v="1200"/>
  </r>
  <r>
    <n v="128392"/>
    <n v="11189"/>
    <d v="2020-08-10T18:16:30"/>
    <x v="8"/>
    <n v="1200"/>
  </r>
  <r>
    <n v="128393"/>
    <n v="897"/>
    <d v="2020-08-10T18:37:58"/>
    <x v="35"/>
    <n v="1200"/>
  </r>
  <r>
    <n v="128400"/>
    <n v="7373"/>
    <d v="2020-08-10T18:39:08"/>
    <x v="40"/>
    <n v="1200"/>
  </r>
  <r>
    <n v="128405"/>
    <n v="7881"/>
    <d v="2020-08-10T18:57:36"/>
    <x v="60"/>
    <n v="960"/>
  </r>
  <r>
    <n v="128409"/>
    <n v="4377"/>
    <d v="2020-08-10T19:11:28"/>
    <x v="24"/>
    <n v="0"/>
  </r>
  <r>
    <n v="128412"/>
    <n v="251"/>
    <d v="2020-08-10T19:20:18"/>
    <x v="20"/>
    <n v="960"/>
  </r>
  <r>
    <n v="128417"/>
    <n v="4246"/>
    <d v="2020-08-10T19:28:41"/>
    <x v="67"/>
    <n v="1200"/>
  </r>
  <r>
    <n v="128421"/>
    <n v="11914"/>
    <d v="2020-08-10T19:31:18"/>
    <x v="98"/>
    <n v="1200"/>
  </r>
  <r>
    <n v="128430"/>
    <n v="9982"/>
    <d v="2020-08-10T19:40:58"/>
    <x v="21"/>
    <n v="1200"/>
  </r>
  <r>
    <n v="128435"/>
    <n v="10809"/>
    <d v="2020-08-10T19:51:42"/>
    <x v="139"/>
    <n v="1200"/>
  </r>
  <r>
    <n v="128441"/>
    <n v="10791"/>
    <d v="2020-08-10T19:54:34"/>
    <x v="14"/>
    <n v="0"/>
  </r>
  <r>
    <n v="128454"/>
    <n v="2024"/>
    <d v="2020-08-10T20:21:08"/>
    <x v="62"/>
    <n v="1200"/>
  </r>
  <r>
    <n v="128457"/>
    <n v="11920"/>
    <d v="2020-08-10T20:27:49"/>
    <x v="158"/>
    <n v="0"/>
  </r>
  <r>
    <n v="128463"/>
    <n v="5401"/>
    <d v="2020-08-10T20:32:34"/>
    <x v="94"/>
    <n v="1200"/>
  </r>
  <r>
    <n v="128466"/>
    <n v="10692"/>
    <d v="2020-08-10T20:42:19"/>
    <x v="92"/>
    <n v="1200"/>
  </r>
  <r>
    <n v="128468"/>
    <n v="3545"/>
    <d v="2020-08-10T20:47:54"/>
    <x v="74"/>
    <n v="0"/>
  </r>
  <r>
    <n v="128474"/>
    <n v="2482"/>
    <d v="2020-08-10T20:49:31"/>
    <x v="158"/>
    <n v="1200"/>
  </r>
  <r>
    <n v="128476"/>
    <n v="6790"/>
    <d v="2020-08-10T20:52:45"/>
    <x v="54"/>
    <n v="1200"/>
  </r>
  <r>
    <n v="128482"/>
    <n v="7706"/>
    <d v="2020-08-10T21:14:47"/>
    <x v="130"/>
    <n v="1200"/>
  </r>
  <r>
    <n v="128487"/>
    <n v="10819"/>
    <d v="2020-08-10T21:32:11"/>
    <x v="3"/>
    <n v="1200"/>
  </r>
  <r>
    <n v="128489"/>
    <n v="5379"/>
    <d v="2020-08-10T21:59:53"/>
    <x v="15"/>
    <n v="1200"/>
  </r>
  <r>
    <n v="128494"/>
    <n v="4594"/>
    <d v="2020-08-10T22:02:14"/>
    <x v="15"/>
    <n v="1200"/>
  </r>
  <r>
    <n v="128495"/>
    <n v="10860"/>
    <d v="2020-08-10T22:17:01"/>
    <x v="47"/>
    <n v="1200"/>
  </r>
  <r>
    <n v="128502"/>
    <n v="8379"/>
    <d v="2020-08-10T22:32:24"/>
    <x v="154"/>
    <n v="1200"/>
  </r>
  <r>
    <n v="128505"/>
    <n v="7395"/>
    <d v="2020-08-10T22:37:00"/>
    <x v="33"/>
    <n v="1200"/>
  </r>
  <r>
    <n v="128511"/>
    <n v="2633"/>
    <d v="2020-08-10T22:41:42"/>
    <x v="2"/>
    <n v="1200"/>
  </r>
  <r>
    <n v="128515"/>
    <n v="3859"/>
    <d v="2020-08-10T22:54:01"/>
    <x v="105"/>
    <n v="1200"/>
  </r>
  <r>
    <n v="128517"/>
    <n v="8287"/>
    <d v="2020-08-10T22:54:47"/>
    <x v="90"/>
    <n v="0"/>
  </r>
  <r>
    <n v="128522"/>
    <n v="9521"/>
    <d v="2020-08-10T22:56:19"/>
    <x v="134"/>
    <n v="1200"/>
  </r>
  <r>
    <n v="128525"/>
    <n v="5951"/>
    <d v="2020-08-10T23:21:30"/>
    <x v="120"/>
    <n v="1200"/>
  </r>
  <r>
    <n v="128530"/>
    <n v="3085"/>
    <d v="2020-08-10T23:25:18"/>
    <x v="24"/>
    <n v="1200"/>
  </r>
  <r>
    <n v="128536"/>
    <n v="8287"/>
    <d v="2020-08-10T23:33:27"/>
    <x v="58"/>
    <n v="1200"/>
  </r>
  <r>
    <n v="128538"/>
    <n v="13374"/>
    <d v="2020-08-10T23:39:13"/>
    <x v="60"/>
    <n v="1200"/>
  </r>
  <r>
    <n v="128543"/>
    <n v="13129"/>
    <d v="2020-08-10T23:59:50"/>
    <x v="8"/>
    <n v="960"/>
  </r>
  <r>
    <n v="128550"/>
    <n v="591"/>
    <d v="2020-08-11T00:22:00"/>
    <x v="94"/>
    <n v="1200"/>
  </r>
  <r>
    <n v="128551"/>
    <n v="1675"/>
    <d v="2020-08-11T00:32:30"/>
    <x v="133"/>
    <n v="1200"/>
  </r>
  <r>
    <n v="128556"/>
    <n v="481"/>
    <d v="2020-08-11T00:40:50"/>
    <x v="132"/>
    <n v="960"/>
  </r>
  <r>
    <n v="128568"/>
    <n v="5179"/>
    <d v="2020-08-11T00:49:59"/>
    <x v="37"/>
    <n v="1200"/>
  </r>
  <r>
    <n v="128570"/>
    <n v="12097"/>
    <d v="2020-08-11T00:50:12"/>
    <x v="85"/>
    <n v="1200"/>
  </r>
  <r>
    <n v="128574"/>
    <n v="12125"/>
    <d v="2020-08-11T01:00:11"/>
    <x v="48"/>
    <n v="1200"/>
  </r>
  <r>
    <n v="128580"/>
    <n v="5738"/>
    <d v="2020-08-11T01:00:16"/>
    <x v="37"/>
    <n v="1200"/>
  </r>
  <r>
    <n v="128581"/>
    <n v="11944"/>
    <d v="2020-08-11T01:08:50"/>
    <x v="99"/>
    <n v="1200"/>
  </r>
  <r>
    <n v="128585"/>
    <n v="10260"/>
    <d v="2020-08-11T01:17:48"/>
    <x v="36"/>
    <n v="1200"/>
  </r>
  <r>
    <n v="128591"/>
    <n v="13875"/>
    <d v="2020-08-11T01:28:16"/>
    <x v="71"/>
    <n v="1200"/>
  </r>
  <r>
    <n v="128594"/>
    <n v="1301"/>
    <d v="2020-08-11T01:34:42"/>
    <x v="35"/>
    <n v="1200"/>
  </r>
  <r>
    <n v="128598"/>
    <n v="12589"/>
    <d v="2020-08-11T01:36:04"/>
    <x v="95"/>
    <n v="1200"/>
  </r>
  <r>
    <n v="128604"/>
    <n v="10260"/>
    <d v="2020-08-11T01:59:00"/>
    <x v="90"/>
    <n v="1200"/>
  </r>
  <r>
    <n v="128609"/>
    <n v="8976"/>
    <d v="2020-08-11T02:07:57"/>
    <x v="95"/>
    <n v="1200"/>
  </r>
  <r>
    <n v="128615"/>
    <n v="1338"/>
    <d v="2020-08-11T02:09:55"/>
    <x v="147"/>
    <n v="1200"/>
  </r>
  <r>
    <n v="128632"/>
    <n v="5182"/>
    <d v="2020-08-11T02:41:29"/>
    <x v="85"/>
    <n v="1200"/>
  </r>
  <r>
    <n v="128635"/>
    <n v="8929"/>
    <d v="2020-08-11T02:43:25"/>
    <x v="52"/>
    <n v="1200"/>
  </r>
  <r>
    <n v="128638"/>
    <n v="1855"/>
    <d v="2020-08-11T02:46:42"/>
    <x v="85"/>
    <n v="0"/>
  </r>
  <r>
    <n v="128640"/>
    <n v="13249"/>
    <d v="2020-08-11T03:05:28"/>
    <x v="94"/>
    <n v="1200"/>
  </r>
  <r>
    <n v="128647"/>
    <n v="10819"/>
    <d v="2020-08-11T03:05:53"/>
    <x v="136"/>
    <n v="1200"/>
  </r>
  <r>
    <n v="128653"/>
    <n v="1272"/>
    <d v="2020-08-11T03:07:15"/>
    <x v="99"/>
    <n v="1200"/>
  </r>
  <r>
    <n v="128655"/>
    <n v="10938"/>
    <d v="2020-08-11T03:10:52"/>
    <x v="112"/>
    <n v="1200"/>
  </r>
  <r>
    <n v="128656"/>
    <n v="8791"/>
    <d v="2020-08-11T03:26:39"/>
    <x v="33"/>
    <n v="1200"/>
  </r>
  <r>
    <n v="128662"/>
    <n v="12125"/>
    <d v="2020-08-11T03:27:36"/>
    <x v="118"/>
    <n v="1200"/>
  </r>
  <r>
    <n v="128665"/>
    <n v="1430"/>
    <d v="2020-08-11T03:27:42"/>
    <x v="135"/>
    <n v="0"/>
  </r>
  <r>
    <n v="128668"/>
    <n v="12993"/>
    <d v="2020-08-11T03:29:55"/>
    <x v="23"/>
    <n v="1200"/>
  </r>
  <r>
    <n v="128673"/>
    <n v="828"/>
    <d v="2020-08-11T03:38:31"/>
    <x v="108"/>
    <n v="1200"/>
  </r>
  <r>
    <n v="128676"/>
    <n v="7389"/>
    <d v="2020-08-11T03:44:39"/>
    <x v="54"/>
    <n v="1200"/>
  </r>
  <r>
    <n v="128684"/>
    <n v="4469"/>
    <d v="2020-08-11T03:59:27"/>
    <x v="131"/>
    <n v="960"/>
  </r>
  <r>
    <n v="128686"/>
    <n v="9132"/>
    <d v="2020-08-11T04:36:45"/>
    <x v="74"/>
    <n v="1200"/>
  </r>
  <r>
    <n v="128692"/>
    <n v="10462"/>
    <d v="2020-08-11T04:40:33"/>
    <x v="153"/>
    <n v="1200"/>
  </r>
  <r>
    <n v="128696"/>
    <n v="12533"/>
    <d v="2020-08-11T04:41:57"/>
    <x v="112"/>
    <n v="1200"/>
  </r>
  <r>
    <n v="128700"/>
    <n v="4313"/>
    <d v="2020-08-11T04:56:13"/>
    <x v="8"/>
    <n v="1200"/>
  </r>
  <r>
    <n v="128707"/>
    <n v="2301"/>
    <d v="2020-08-11T04:58:53"/>
    <x v="43"/>
    <n v="1200"/>
  </r>
  <r>
    <n v="128710"/>
    <n v="9142"/>
    <d v="2020-08-11T05:00:20"/>
    <x v="108"/>
    <n v="1200"/>
  </r>
  <r>
    <n v="128714"/>
    <n v="3234"/>
    <d v="2020-08-11T05:44:21"/>
    <x v="94"/>
    <n v="1200"/>
  </r>
  <r>
    <n v="128718"/>
    <n v="10368"/>
    <d v="2020-08-11T05:51:03"/>
    <x v="142"/>
    <n v="1200"/>
  </r>
  <r>
    <n v="128719"/>
    <n v="8525"/>
    <d v="2020-08-11T06:21:48"/>
    <x v="150"/>
    <n v="1200"/>
  </r>
  <r>
    <n v="128725"/>
    <n v="3169"/>
    <d v="2020-08-11T06:24:36"/>
    <x v="23"/>
    <n v="1200"/>
  </r>
  <r>
    <n v="128730"/>
    <n v="9333"/>
    <d v="2020-08-11T06:28:36"/>
    <x v="138"/>
    <n v="1200"/>
  </r>
  <r>
    <n v="128734"/>
    <n v="12692"/>
    <d v="2020-08-11T06:31:52"/>
    <x v="84"/>
    <n v="1200"/>
  </r>
  <r>
    <n v="128738"/>
    <n v="4186"/>
    <d v="2020-08-11T06:46:56"/>
    <x v="107"/>
    <n v="1200"/>
  </r>
  <r>
    <n v="128741"/>
    <n v="12325"/>
    <d v="2020-08-11T06:57:58"/>
    <x v="89"/>
    <n v="1200"/>
  </r>
  <r>
    <n v="128743"/>
    <n v="6117"/>
    <d v="2020-08-11T07:15:20"/>
    <x v="5"/>
    <n v="1200"/>
  </r>
  <r>
    <n v="128749"/>
    <n v="2002"/>
    <d v="2020-08-11T07:25:06"/>
    <x v="44"/>
    <n v="1200"/>
  </r>
  <r>
    <n v="128753"/>
    <n v="5170"/>
    <d v="2020-08-11T07:37:25"/>
    <x v="116"/>
    <n v="1200"/>
  </r>
  <r>
    <n v="128759"/>
    <n v="12325"/>
    <d v="2020-08-11T07:41:07"/>
    <x v="145"/>
    <n v="1200"/>
  </r>
  <r>
    <n v="128765"/>
    <n v="5072"/>
    <d v="2020-08-11T08:15:58"/>
    <x v="128"/>
    <n v="1200"/>
  </r>
  <r>
    <n v="128771"/>
    <n v="7809"/>
    <d v="2020-08-11T08:25:27"/>
    <x v="9"/>
    <n v="1200"/>
  </r>
  <r>
    <n v="128776"/>
    <n v="12459"/>
    <d v="2020-08-11T08:29:08"/>
    <x v="84"/>
    <n v="1200"/>
  </r>
  <r>
    <n v="128781"/>
    <n v="13754"/>
    <d v="2020-08-11T08:32:40"/>
    <x v="89"/>
    <n v="1200"/>
  </r>
  <r>
    <n v="128785"/>
    <n v="3900"/>
    <d v="2020-08-11T08:37:24"/>
    <x v="119"/>
    <n v="0"/>
  </r>
  <r>
    <n v="128791"/>
    <n v="10210"/>
    <d v="2020-08-11T08:39:58"/>
    <x v="77"/>
    <n v="1200"/>
  </r>
  <r>
    <n v="128794"/>
    <n v="1335"/>
    <d v="2020-08-11T08:40:03"/>
    <x v="4"/>
    <n v="1200"/>
  </r>
  <r>
    <n v="128797"/>
    <n v="591"/>
    <d v="2020-08-11T08:40:17"/>
    <x v="36"/>
    <n v="1200"/>
  </r>
  <r>
    <n v="128798"/>
    <n v="9749"/>
    <d v="2020-08-11T08:55:34"/>
    <x v="131"/>
    <n v="1200"/>
  </r>
  <r>
    <n v="128799"/>
    <n v="10356"/>
    <d v="2020-08-11T08:59:47"/>
    <x v="106"/>
    <n v="1200"/>
  </r>
  <r>
    <n v="128809"/>
    <n v="2260"/>
    <d v="2020-08-11T09:02:45"/>
    <x v="68"/>
    <n v="1200"/>
  </r>
  <r>
    <n v="128812"/>
    <n v="8838"/>
    <d v="2020-08-11T09:03:40"/>
    <x v="106"/>
    <n v="1200"/>
  </r>
  <r>
    <n v="128821"/>
    <n v="3277"/>
    <d v="2020-08-11T09:34:06"/>
    <x v="85"/>
    <n v="1200"/>
  </r>
  <r>
    <n v="128823"/>
    <n v="579"/>
    <d v="2020-08-11T09:56:56"/>
    <x v="17"/>
    <n v="1200"/>
  </r>
  <r>
    <n v="128832"/>
    <n v="5453"/>
    <d v="2020-08-11T10:19:38"/>
    <x v="114"/>
    <n v="1200"/>
  </r>
  <r>
    <n v="128833"/>
    <n v="329"/>
    <d v="2020-08-11T10:36:27"/>
    <x v="53"/>
    <n v="1200"/>
  </r>
  <r>
    <n v="128835"/>
    <n v="9132"/>
    <d v="2020-08-11T10:40:27"/>
    <x v="155"/>
    <n v="1200"/>
  </r>
  <r>
    <n v="128836"/>
    <n v="12631"/>
    <d v="2020-08-11T10:42:46"/>
    <x v="47"/>
    <n v="1200"/>
  </r>
  <r>
    <n v="128841"/>
    <n v="8256"/>
    <d v="2020-08-11T10:57:32"/>
    <x v="75"/>
    <n v="1200"/>
  </r>
  <r>
    <n v="128842"/>
    <n v="13762"/>
    <d v="2020-08-11T11:13:57"/>
    <x v="99"/>
    <n v="1200"/>
  </r>
  <r>
    <n v="128858"/>
    <n v="3646"/>
    <d v="2020-08-11T11:52:18"/>
    <x v="130"/>
    <n v="1200"/>
  </r>
  <r>
    <n v="128859"/>
    <n v="9474"/>
    <d v="2020-08-11T12:13:47"/>
    <x v="43"/>
    <n v="960"/>
  </r>
  <r>
    <n v="128865"/>
    <n v="8257"/>
    <d v="2020-08-11T12:25:42"/>
    <x v="9"/>
    <n v="1200"/>
  </r>
  <r>
    <n v="128866"/>
    <n v="511"/>
    <d v="2020-08-11T12:27:23"/>
    <x v="37"/>
    <n v="1200"/>
  </r>
  <r>
    <n v="128868"/>
    <n v="10978"/>
    <d v="2020-08-11T12:29:35"/>
    <x v="149"/>
    <n v="0"/>
  </r>
  <r>
    <n v="128869"/>
    <n v="10154"/>
    <d v="2020-08-11T12:32:04"/>
    <x v="6"/>
    <n v="1200"/>
  </r>
  <r>
    <n v="128873"/>
    <n v="4680"/>
    <d v="2020-08-11T12:33:23"/>
    <x v="75"/>
    <n v="1200"/>
  </r>
  <r>
    <n v="128880"/>
    <n v="9185"/>
    <d v="2020-08-11T12:34:21"/>
    <x v="52"/>
    <n v="1200"/>
  </r>
  <r>
    <n v="128881"/>
    <n v="10331"/>
    <d v="2020-08-11T12:40:28"/>
    <x v="50"/>
    <n v="1200"/>
  </r>
  <r>
    <n v="128884"/>
    <n v="3911"/>
    <d v="2020-08-11T12:46:30"/>
    <x v="2"/>
    <n v="1200"/>
  </r>
  <r>
    <n v="128889"/>
    <n v="2586"/>
    <d v="2020-08-11T13:04:03"/>
    <x v="90"/>
    <n v="1200"/>
  </r>
  <r>
    <n v="128895"/>
    <n v="11410"/>
    <d v="2020-08-11T13:10:10"/>
    <x v="111"/>
    <n v="1200"/>
  </r>
  <r>
    <n v="128896"/>
    <n v="9793"/>
    <d v="2020-08-11T13:36:44"/>
    <x v="94"/>
    <n v="1200"/>
  </r>
  <r>
    <n v="128902"/>
    <n v="6382"/>
    <d v="2020-08-11T13:40:18"/>
    <x v="131"/>
    <n v="1200"/>
  </r>
  <r>
    <n v="128905"/>
    <n v="361"/>
    <d v="2020-08-11T13:42:44"/>
    <x v="96"/>
    <n v="1200"/>
  </r>
  <r>
    <n v="128906"/>
    <n v="9700"/>
    <d v="2020-08-11T13:47:37"/>
    <x v="60"/>
    <n v="0"/>
  </r>
  <r>
    <n v="128910"/>
    <n v="12895"/>
    <d v="2020-08-11T14:07:57"/>
    <x v="42"/>
    <n v="1200"/>
  </r>
  <r>
    <n v="128914"/>
    <n v="329"/>
    <d v="2020-08-11T14:10:59"/>
    <x v="41"/>
    <n v="1200"/>
  </r>
  <r>
    <n v="128923"/>
    <n v="210"/>
    <d v="2020-08-11T14:12:15"/>
    <x v="146"/>
    <n v="960"/>
  </r>
  <r>
    <n v="128926"/>
    <n v="12461"/>
    <d v="2020-08-11T14:29:33"/>
    <x v="111"/>
    <n v="1200"/>
  </r>
  <r>
    <n v="128929"/>
    <n v="8412"/>
    <d v="2020-08-11T14:52:50"/>
    <x v="96"/>
    <n v="1200"/>
  </r>
  <r>
    <n v="128931"/>
    <n v="13203"/>
    <d v="2020-08-11T15:09:00"/>
    <x v="114"/>
    <n v="1200"/>
  </r>
  <r>
    <n v="128936"/>
    <n v="1337"/>
    <d v="2020-08-11T15:09:12"/>
    <x v="150"/>
    <n v="1200"/>
  </r>
  <r>
    <n v="128942"/>
    <n v="2586"/>
    <d v="2020-08-11T15:10:38"/>
    <x v="74"/>
    <n v="1200"/>
  </r>
  <r>
    <n v="128943"/>
    <n v="10732"/>
    <d v="2020-08-11T15:14:09"/>
    <x v="149"/>
    <n v="1200"/>
  </r>
  <r>
    <n v="128948"/>
    <n v="1718"/>
    <d v="2020-08-11T15:46:10"/>
    <x v="67"/>
    <n v="0"/>
  </r>
  <r>
    <n v="128951"/>
    <n v="423"/>
    <d v="2020-08-11T16:00:18"/>
    <x v="136"/>
    <n v="1200"/>
  </r>
  <r>
    <n v="128956"/>
    <n v="8868"/>
    <d v="2020-08-11T16:04:31"/>
    <x v="84"/>
    <n v="1200"/>
  </r>
  <r>
    <n v="128961"/>
    <n v="1249"/>
    <d v="2020-08-11T16:12:37"/>
    <x v="76"/>
    <n v="1200"/>
  </r>
  <r>
    <n v="128963"/>
    <n v="511"/>
    <d v="2020-08-11T16:25:44"/>
    <x v="54"/>
    <n v="1200"/>
  </r>
  <r>
    <n v="128967"/>
    <n v="12459"/>
    <d v="2020-08-11T17:27:08"/>
    <x v="95"/>
    <n v="1200"/>
  </r>
  <r>
    <n v="128968"/>
    <n v="9142"/>
    <d v="2020-08-11T17:28:37"/>
    <x v="106"/>
    <n v="1200"/>
  </r>
  <r>
    <n v="128974"/>
    <n v="4520"/>
    <d v="2020-08-11T17:50:42"/>
    <x v="41"/>
    <n v="1200"/>
  </r>
  <r>
    <n v="128981"/>
    <n v="606"/>
    <d v="2020-08-11T17:56:28"/>
    <x v="50"/>
    <n v="1200"/>
  </r>
  <r>
    <n v="128982"/>
    <n v="6919"/>
    <d v="2020-08-11T17:57:23"/>
    <x v="52"/>
    <n v="1200"/>
  </r>
  <r>
    <n v="128983"/>
    <n v="3590"/>
    <d v="2020-08-11T17:58:24"/>
    <x v="79"/>
    <n v="0"/>
  </r>
  <r>
    <n v="128984"/>
    <n v="6437"/>
    <d v="2020-08-11T18:04:17"/>
    <x v="143"/>
    <n v="1200"/>
  </r>
  <r>
    <n v="128986"/>
    <n v="11673"/>
    <d v="2020-08-11T18:05:55"/>
    <x v="126"/>
    <n v="0"/>
  </r>
  <r>
    <n v="128988"/>
    <n v="2774"/>
    <d v="2020-08-11T18:10:35"/>
    <x v="155"/>
    <n v="960"/>
  </r>
  <r>
    <n v="128994"/>
    <n v="3646"/>
    <d v="2020-08-11T18:11:37"/>
    <x v="120"/>
    <n v="1200"/>
  </r>
  <r>
    <n v="128998"/>
    <n v="960"/>
    <d v="2020-08-11T18:25:32"/>
    <x v="69"/>
    <n v="1200"/>
  </r>
  <r>
    <n v="129008"/>
    <n v="3165"/>
    <d v="2020-08-11T18:59:45"/>
    <x v="15"/>
    <n v="1200"/>
  </r>
  <r>
    <n v="129013"/>
    <n v="13000"/>
    <d v="2020-08-11T19:03:09"/>
    <x v="148"/>
    <n v="1200"/>
  </r>
  <r>
    <n v="129023"/>
    <n v="13930"/>
    <d v="2020-08-11T19:19:25"/>
    <x v="101"/>
    <n v="1200"/>
  </r>
  <r>
    <n v="129025"/>
    <n v="11187"/>
    <d v="2020-08-11T19:20:24"/>
    <x v="123"/>
    <n v="0"/>
  </r>
  <r>
    <n v="129026"/>
    <n v="12858"/>
    <d v="2020-08-11T19:22:52"/>
    <x v="10"/>
    <n v="1200"/>
  </r>
  <r>
    <n v="129033"/>
    <n v="7373"/>
    <d v="2020-08-11T19:35:50"/>
    <x v="40"/>
    <n v="1200"/>
  </r>
  <r>
    <n v="129036"/>
    <n v="11960"/>
    <d v="2020-08-11T19:36:57"/>
    <x v="46"/>
    <n v="1200"/>
  </r>
  <r>
    <n v="129037"/>
    <n v="4567"/>
    <d v="2020-08-11T19:48:15"/>
    <x v="90"/>
    <n v="1200"/>
  </r>
  <r>
    <n v="129043"/>
    <n v="13851"/>
    <d v="2020-08-11T20:29:08"/>
    <x v="23"/>
    <n v="1200"/>
  </r>
  <r>
    <n v="129050"/>
    <n v="6713"/>
    <d v="2020-08-11T20:29:59"/>
    <x v="2"/>
    <n v="1200"/>
  </r>
  <r>
    <n v="129054"/>
    <n v="864"/>
    <d v="2020-08-11T20:32:48"/>
    <x v="71"/>
    <n v="1200"/>
  </r>
  <r>
    <n v="129058"/>
    <n v="9185"/>
    <d v="2020-08-11T20:41:03"/>
    <x v="41"/>
    <n v="1200"/>
  </r>
  <r>
    <n v="129061"/>
    <n v="10860"/>
    <d v="2020-08-11T20:59:17"/>
    <x v="62"/>
    <n v="0"/>
  </r>
  <r>
    <n v="129062"/>
    <n v="3590"/>
    <d v="2020-08-11T21:03:08"/>
    <x v="14"/>
    <n v="1200"/>
  </r>
  <r>
    <n v="129066"/>
    <n v="8495"/>
    <d v="2020-08-11T21:13:48"/>
    <x v="71"/>
    <n v="1200"/>
  </r>
  <r>
    <n v="129069"/>
    <n v="4859"/>
    <d v="2020-08-11T21:14:05"/>
    <x v="86"/>
    <n v="1200"/>
  </r>
  <r>
    <n v="129076"/>
    <n v="13362"/>
    <d v="2020-08-11T21:17:29"/>
    <x v="4"/>
    <n v="1200"/>
  </r>
  <r>
    <n v="129080"/>
    <n v="10096"/>
    <d v="2020-08-11T21:27:45"/>
    <x v="15"/>
    <n v="1200"/>
  </r>
  <r>
    <n v="129086"/>
    <n v="4787"/>
    <d v="2020-08-11T21:36:21"/>
    <x v="40"/>
    <n v="1200"/>
  </r>
  <r>
    <n v="129089"/>
    <n v="3421"/>
    <d v="2020-08-11T21:37:32"/>
    <x v="99"/>
    <n v="960"/>
  </r>
  <r>
    <n v="129098"/>
    <n v="5583"/>
    <d v="2020-08-11T21:55:01"/>
    <x v="141"/>
    <n v="1200"/>
  </r>
  <r>
    <n v="129099"/>
    <n v="9240"/>
    <d v="2020-08-11T21:59:24"/>
    <x v="67"/>
    <n v="1200"/>
  </r>
  <r>
    <n v="129105"/>
    <n v="767"/>
    <d v="2020-08-11T22:22:29"/>
    <x v="67"/>
    <n v="1200"/>
  </r>
  <r>
    <n v="129108"/>
    <n v="6279"/>
    <d v="2020-08-11T22:27:46"/>
    <x v="24"/>
    <n v="960"/>
  </r>
  <r>
    <n v="129113"/>
    <n v="11273"/>
    <d v="2020-08-11T22:33:32"/>
    <x v="79"/>
    <n v="1200"/>
  </r>
  <r>
    <n v="129119"/>
    <n v="1780"/>
    <d v="2020-08-11T22:39:20"/>
    <x v="136"/>
    <n v="1200"/>
  </r>
  <r>
    <n v="129123"/>
    <n v="5550"/>
    <d v="2020-08-11T22:40:38"/>
    <x v="111"/>
    <n v="1200"/>
  </r>
  <r>
    <n v="129124"/>
    <n v="8994"/>
    <d v="2020-08-11T22:41:33"/>
    <x v="96"/>
    <n v="1200"/>
  </r>
  <r>
    <n v="129128"/>
    <n v="8560"/>
    <d v="2020-08-11T22:59:53"/>
    <x v="23"/>
    <n v="960"/>
  </r>
  <r>
    <n v="129133"/>
    <n v="3064"/>
    <d v="2020-08-11T23:01:46"/>
    <x v="128"/>
    <n v="1200"/>
  </r>
  <r>
    <n v="129140"/>
    <n v="4369"/>
    <d v="2020-08-11T23:05:46"/>
    <x v="121"/>
    <n v="1200"/>
  </r>
  <r>
    <n v="129144"/>
    <n v="10297"/>
    <d v="2020-08-11T23:10:55"/>
    <x v="41"/>
    <n v="1200"/>
  </r>
  <r>
    <n v="129152"/>
    <n v="12076"/>
    <d v="2020-08-11T23:34:28"/>
    <x v="113"/>
    <n v="1200"/>
  </r>
  <r>
    <n v="129157"/>
    <n v="3646"/>
    <d v="2020-08-11T23:36:10"/>
    <x v="81"/>
    <n v="960"/>
  </r>
  <r>
    <n v="129158"/>
    <n v="7575"/>
    <d v="2020-08-11T23:38:53"/>
    <x v="96"/>
    <n v="1200"/>
  </r>
  <r>
    <n v="129165"/>
    <n v="6958"/>
    <d v="2020-08-11T23:46:34"/>
    <x v="60"/>
    <n v="1200"/>
  </r>
  <r>
    <n v="129170"/>
    <n v="819"/>
    <d v="2020-08-11T23:57:25"/>
    <x v="147"/>
    <n v="1200"/>
  </r>
  <r>
    <n v="129172"/>
    <n v="11955"/>
    <d v="2020-08-11T23:58:50"/>
    <x v="36"/>
    <n v="1200"/>
  </r>
  <r>
    <n v="129175"/>
    <n v="10585"/>
    <d v="2020-08-12T00:00:25"/>
    <x v="131"/>
    <n v="960"/>
  </r>
  <r>
    <n v="129179"/>
    <n v="4306"/>
    <d v="2020-08-12T00:03:24"/>
    <x v="41"/>
    <n v="1200"/>
  </r>
  <r>
    <n v="129183"/>
    <n v="1234"/>
    <d v="2020-08-12T00:09:18"/>
    <x v="43"/>
    <n v="1200"/>
  </r>
  <r>
    <n v="129190"/>
    <n v="11238"/>
    <d v="2020-08-12T00:12:35"/>
    <x v="138"/>
    <n v="1200"/>
  </r>
  <r>
    <n v="129199"/>
    <n v="7639"/>
    <d v="2020-08-12T01:19:02"/>
    <x v="106"/>
    <n v="1200"/>
  </r>
  <r>
    <n v="129201"/>
    <n v="13691"/>
    <d v="2020-08-12T01:47:07"/>
    <x v="136"/>
    <n v="960"/>
  </r>
  <r>
    <n v="129207"/>
    <n v="8257"/>
    <d v="2020-08-12T01:56:53"/>
    <x v="57"/>
    <n v="960"/>
  </r>
  <r>
    <n v="129209"/>
    <n v="9029"/>
    <d v="2020-08-12T01:58:22"/>
    <x v="119"/>
    <n v="1200"/>
  </r>
  <r>
    <n v="129219"/>
    <n v="9654"/>
    <d v="2020-08-12T02:10:06"/>
    <x v="40"/>
    <n v="0"/>
  </r>
  <r>
    <n v="129226"/>
    <n v="10563"/>
    <d v="2020-08-12T02:17:36"/>
    <x v="59"/>
    <n v="1200"/>
  </r>
  <r>
    <n v="129229"/>
    <n v="10943"/>
    <d v="2020-08-12T02:22:49"/>
    <x v="147"/>
    <n v="1200"/>
  </r>
  <r>
    <n v="129231"/>
    <n v="8209"/>
    <d v="2020-08-12T02:25:00"/>
    <x v="95"/>
    <n v="1200"/>
  </r>
  <r>
    <n v="129237"/>
    <n v="8256"/>
    <d v="2020-08-12T02:25:13"/>
    <x v="94"/>
    <n v="1200"/>
  </r>
  <r>
    <n v="129246"/>
    <n v="8525"/>
    <d v="2020-08-12T02:51:02"/>
    <x v="139"/>
    <n v="1200"/>
  </r>
  <r>
    <n v="129251"/>
    <n v="9170"/>
    <d v="2020-08-12T02:52:17"/>
    <x v="146"/>
    <n v="1200"/>
  </r>
  <r>
    <n v="129254"/>
    <n v="4183"/>
    <d v="2020-08-12T02:58:26"/>
    <x v="103"/>
    <n v="960"/>
  </r>
  <r>
    <n v="129256"/>
    <n v="4986"/>
    <d v="2020-08-12T02:58:37"/>
    <x v="52"/>
    <n v="960"/>
  </r>
  <r>
    <n v="129260"/>
    <n v="7843"/>
    <d v="2020-08-12T03:20:21"/>
    <x v="144"/>
    <n v="1200"/>
  </r>
  <r>
    <n v="129263"/>
    <n v="2325"/>
    <d v="2020-08-12T03:29:39"/>
    <x v="116"/>
    <n v="1200"/>
  </r>
  <r>
    <n v="129268"/>
    <n v="606"/>
    <d v="2020-08-12T03:40:25"/>
    <x v="89"/>
    <n v="1200"/>
  </r>
  <r>
    <n v="129274"/>
    <n v="2326"/>
    <d v="2020-08-12T03:48:04"/>
    <x v="85"/>
    <n v="1200"/>
  </r>
  <r>
    <n v="129279"/>
    <n v="9654"/>
    <d v="2020-08-12T04:14:58"/>
    <x v="94"/>
    <n v="960"/>
  </r>
  <r>
    <n v="129283"/>
    <n v="4981"/>
    <d v="2020-08-12T04:18:15"/>
    <x v="96"/>
    <n v="1200"/>
  </r>
  <r>
    <n v="129291"/>
    <n v="3709"/>
    <d v="2020-08-12T04:29:16"/>
    <x v="106"/>
    <n v="0"/>
  </r>
  <r>
    <n v="129294"/>
    <n v="12613"/>
    <d v="2020-08-12T04:31:25"/>
    <x v="98"/>
    <n v="1200"/>
  </r>
  <r>
    <n v="129296"/>
    <n v="3605"/>
    <d v="2020-08-12T04:32:58"/>
    <x v="117"/>
    <n v="1200"/>
  </r>
  <r>
    <n v="129299"/>
    <n v="8553"/>
    <d v="2020-08-12T04:37:00"/>
    <x v="45"/>
    <n v="1200"/>
  </r>
  <r>
    <n v="129304"/>
    <n v="10397"/>
    <d v="2020-08-12T04:37:21"/>
    <x v="156"/>
    <n v="1200"/>
  </r>
  <r>
    <n v="129305"/>
    <n v="251"/>
    <d v="2020-08-12T04:58:46"/>
    <x v="36"/>
    <n v="1200"/>
  </r>
  <r>
    <n v="129307"/>
    <n v="11431"/>
    <d v="2020-08-12T05:07:49"/>
    <x v="96"/>
    <n v="1200"/>
  </r>
  <r>
    <n v="129310"/>
    <n v="13475"/>
    <d v="2020-08-12T05:18:16"/>
    <x v="54"/>
    <n v="1200"/>
  </r>
  <r>
    <n v="129317"/>
    <n v="2312"/>
    <d v="2020-08-12T05:20:46"/>
    <x v="147"/>
    <n v="1200"/>
  </r>
  <r>
    <n v="129320"/>
    <n v="6991"/>
    <d v="2020-08-12T05:20:47"/>
    <x v="57"/>
    <n v="1200"/>
  </r>
  <r>
    <n v="129324"/>
    <n v="5592"/>
    <d v="2020-08-12T05:23:18"/>
    <x v="60"/>
    <n v="1200"/>
  </r>
  <r>
    <n v="129326"/>
    <n v="208"/>
    <d v="2020-08-12T05:36:57"/>
    <x v="127"/>
    <n v="1200"/>
  </r>
  <r>
    <n v="129327"/>
    <n v="2382"/>
    <d v="2020-08-12T05:43:01"/>
    <x v="145"/>
    <n v="1200"/>
  </r>
  <r>
    <n v="129334"/>
    <n v="3301"/>
    <d v="2020-08-12T05:46:49"/>
    <x v="60"/>
    <n v="1200"/>
  </r>
  <r>
    <n v="129343"/>
    <n v="5610"/>
    <d v="2020-08-12T06:08:50"/>
    <x v="47"/>
    <n v="1200"/>
  </r>
  <r>
    <n v="129345"/>
    <n v="12154"/>
    <d v="2020-08-12T06:09:49"/>
    <x v="24"/>
    <n v="1200"/>
  </r>
  <r>
    <n v="129346"/>
    <n v="8045"/>
    <d v="2020-08-12T06:15:06"/>
    <x v="128"/>
    <n v="1200"/>
  </r>
  <r>
    <n v="129349"/>
    <n v="7361"/>
    <d v="2020-08-12T06:35:14"/>
    <x v="2"/>
    <n v="960"/>
  </r>
  <r>
    <n v="129359"/>
    <n v="3777"/>
    <d v="2020-08-12T06:38:52"/>
    <x v="81"/>
    <n v="1200"/>
  </r>
  <r>
    <n v="129360"/>
    <n v="511"/>
    <d v="2020-08-12T07:09:56"/>
    <x v="148"/>
    <n v="1200"/>
  </r>
  <r>
    <n v="129362"/>
    <n v="9165"/>
    <d v="2020-08-12T07:23:39"/>
    <x v="105"/>
    <n v="1200"/>
  </r>
  <r>
    <n v="129366"/>
    <n v="13562"/>
    <d v="2020-08-12T07:50:16"/>
    <x v="67"/>
    <n v="1200"/>
  </r>
  <r>
    <n v="129371"/>
    <n v="11995"/>
    <d v="2020-08-12T07:51:45"/>
    <x v="14"/>
    <n v="1200"/>
  </r>
  <r>
    <n v="129382"/>
    <n v="11576"/>
    <d v="2020-08-12T08:15:46"/>
    <x v="96"/>
    <n v="960"/>
  </r>
  <r>
    <n v="129384"/>
    <n v="7326"/>
    <d v="2020-08-12T08:16:21"/>
    <x v="22"/>
    <n v="1200"/>
  </r>
  <r>
    <n v="129391"/>
    <n v="12457"/>
    <d v="2020-08-12T08:24:42"/>
    <x v="50"/>
    <n v="1200"/>
  </r>
  <r>
    <n v="129395"/>
    <n v="10115"/>
    <d v="2020-08-12T08:37:34"/>
    <x v="112"/>
    <n v="1200"/>
  </r>
  <r>
    <n v="129398"/>
    <n v="4377"/>
    <d v="2020-08-12T08:40:56"/>
    <x v="138"/>
    <n v="0"/>
  </r>
  <r>
    <n v="129405"/>
    <n v="3179"/>
    <d v="2020-08-12T08:55:45"/>
    <x v="94"/>
    <n v="1200"/>
  </r>
  <r>
    <n v="129412"/>
    <n v="11431"/>
    <d v="2020-08-12T09:02:01"/>
    <x v="6"/>
    <n v="1200"/>
  </r>
  <r>
    <n v="129417"/>
    <n v="5171"/>
    <d v="2020-08-12T09:18:55"/>
    <x v="79"/>
    <n v="1200"/>
  </r>
  <r>
    <n v="129420"/>
    <n v="13000"/>
    <d v="2020-08-12T09:24:59"/>
    <x v="114"/>
    <n v="1200"/>
  </r>
  <r>
    <n v="129424"/>
    <n v="9793"/>
    <d v="2020-08-12T09:53:29"/>
    <x v="46"/>
    <n v="1200"/>
  </r>
  <r>
    <n v="129428"/>
    <n v="2884"/>
    <d v="2020-08-12T10:34:20"/>
    <x v="82"/>
    <n v="1200"/>
  </r>
  <r>
    <n v="129429"/>
    <n v="5413"/>
    <d v="2020-08-12T10:43:59"/>
    <x v="60"/>
    <n v="1200"/>
  </r>
  <r>
    <n v="129432"/>
    <n v="5748"/>
    <d v="2020-08-12T11:08:49"/>
    <x v="48"/>
    <n v="1200"/>
  </r>
  <r>
    <n v="129436"/>
    <n v="423"/>
    <d v="2020-08-12T11:20:48"/>
    <x v="35"/>
    <n v="1200"/>
  </r>
  <r>
    <n v="129437"/>
    <n v="6128"/>
    <d v="2020-08-12T11:43:26"/>
    <x v="121"/>
    <n v="960"/>
  </r>
  <r>
    <n v="129441"/>
    <n v="6824"/>
    <d v="2020-08-12T11:49:39"/>
    <x v="90"/>
    <n v="1200"/>
  </r>
  <r>
    <n v="129447"/>
    <n v="1940"/>
    <d v="2020-08-12T12:04:42"/>
    <x v="153"/>
    <n v="0"/>
  </r>
  <r>
    <n v="129452"/>
    <n v="10885"/>
    <d v="2020-08-12T12:05:40"/>
    <x v="33"/>
    <n v="1200"/>
  </r>
  <r>
    <n v="129458"/>
    <n v="7395"/>
    <d v="2020-08-12T12:18:27"/>
    <x v="138"/>
    <n v="1200"/>
  </r>
  <r>
    <n v="129464"/>
    <n v="5529"/>
    <d v="2020-08-12T12:20:54"/>
    <x v="92"/>
    <n v="1200"/>
  </r>
  <r>
    <n v="129469"/>
    <n v="5413"/>
    <d v="2020-08-12T12:33:27"/>
    <x v="123"/>
    <n v="1200"/>
  </r>
  <r>
    <n v="129473"/>
    <n v="9706"/>
    <d v="2020-08-12T12:37:26"/>
    <x v="9"/>
    <n v="1200"/>
  </r>
  <r>
    <n v="129480"/>
    <n v="10580"/>
    <d v="2020-08-12T12:47:52"/>
    <x v="152"/>
    <n v="1200"/>
  </r>
  <r>
    <n v="129483"/>
    <n v="2291"/>
    <d v="2020-08-12T13:12:47"/>
    <x v="70"/>
    <n v="1200"/>
  </r>
  <r>
    <n v="129485"/>
    <n v="5550"/>
    <d v="2020-08-12T13:14:57"/>
    <x v="120"/>
    <n v="1200"/>
  </r>
  <r>
    <n v="129492"/>
    <n v="396"/>
    <d v="2020-08-12T13:28:04"/>
    <x v="113"/>
    <n v="1200"/>
  </r>
  <r>
    <n v="129494"/>
    <n v="396"/>
    <d v="2020-08-12T13:29:16"/>
    <x v="20"/>
    <n v="1200"/>
  </r>
  <r>
    <n v="129501"/>
    <n v="7575"/>
    <d v="2020-08-12T13:33:33"/>
    <x v="74"/>
    <n v="1200"/>
  </r>
  <r>
    <n v="129508"/>
    <n v="13089"/>
    <d v="2020-08-12T14:01:26"/>
    <x v="68"/>
    <n v="1200"/>
  </r>
  <r>
    <n v="129509"/>
    <n v="1335"/>
    <d v="2020-08-12T14:06:51"/>
    <x v="40"/>
    <n v="960"/>
  </r>
  <r>
    <n v="129511"/>
    <n v="9299"/>
    <d v="2020-08-12T14:08:11"/>
    <x v="57"/>
    <n v="0"/>
  </r>
  <r>
    <n v="129515"/>
    <n v="2586"/>
    <d v="2020-08-12T14:15:00"/>
    <x v="112"/>
    <n v="1200"/>
  </r>
  <r>
    <n v="129519"/>
    <n v="2959"/>
    <d v="2020-08-12T14:26:49"/>
    <x v="101"/>
    <n v="1200"/>
  </r>
  <r>
    <n v="129523"/>
    <n v="9706"/>
    <d v="2020-08-12T14:49:12"/>
    <x v="118"/>
    <n v="1200"/>
  </r>
  <r>
    <n v="129524"/>
    <n v="11155"/>
    <d v="2020-08-12T15:11:32"/>
    <x v="74"/>
    <n v="1200"/>
  </r>
  <r>
    <n v="129531"/>
    <n v="13190"/>
    <d v="2020-08-12T15:14:01"/>
    <x v="119"/>
    <n v="1200"/>
  </r>
  <r>
    <n v="129536"/>
    <n v="12533"/>
    <d v="2020-08-12T15:29:36"/>
    <x v="69"/>
    <n v="1200"/>
  </r>
  <r>
    <n v="129537"/>
    <n v="2801"/>
    <d v="2020-08-12T15:40:21"/>
    <x v="113"/>
    <n v="1200"/>
  </r>
  <r>
    <n v="129542"/>
    <n v="3505"/>
    <d v="2020-08-12T15:40:53"/>
    <x v="68"/>
    <n v="1200"/>
  </r>
  <r>
    <n v="129545"/>
    <n v="5379"/>
    <d v="2020-08-12T15:43:10"/>
    <x v="109"/>
    <n v="1200"/>
  </r>
  <r>
    <n v="129548"/>
    <n v="840"/>
    <d v="2020-08-12T15:48:49"/>
    <x v="141"/>
    <n v="1200"/>
  </r>
  <r>
    <n v="129555"/>
    <n v="12520"/>
    <d v="2020-08-12T15:49:48"/>
    <x v="58"/>
    <n v="1200"/>
  </r>
  <r>
    <n v="129556"/>
    <n v="13203"/>
    <d v="2020-08-12T15:57:48"/>
    <x v="31"/>
    <n v="1200"/>
  </r>
  <r>
    <n v="129562"/>
    <n v="13845"/>
    <d v="2020-08-12T16:11:55"/>
    <x v="62"/>
    <n v="1200"/>
  </r>
  <r>
    <n v="129568"/>
    <n v="1272"/>
    <d v="2020-08-12T16:15:48"/>
    <x v="133"/>
    <n v="1200"/>
  </r>
  <r>
    <n v="129572"/>
    <n v="11187"/>
    <d v="2020-08-12T16:21:53"/>
    <x v="5"/>
    <n v="1200"/>
  </r>
  <r>
    <n v="129576"/>
    <n v="130"/>
    <d v="2020-08-12T16:30:04"/>
    <x v="148"/>
    <n v="1200"/>
  </r>
  <r>
    <n v="129586"/>
    <n v="7827"/>
    <d v="2020-08-12T16:36:00"/>
    <x v="15"/>
    <n v="1200"/>
  </r>
  <r>
    <n v="129589"/>
    <n v="12057"/>
    <d v="2020-08-12T16:43:17"/>
    <x v="17"/>
    <n v="1200"/>
  </r>
  <r>
    <n v="129596"/>
    <n v="606"/>
    <d v="2020-08-12T16:44:38"/>
    <x v="47"/>
    <n v="1200"/>
  </r>
  <r>
    <n v="129597"/>
    <n v="7975"/>
    <d v="2020-08-12T16:47:30"/>
    <x v="130"/>
    <n v="1200"/>
  </r>
  <r>
    <n v="129600"/>
    <n v="9700"/>
    <d v="2020-08-12T16:54:10"/>
    <x v="108"/>
    <n v="0"/>
  </r>
  <r>
    <n v="129605"/>
    <n v="11151"/>
    <d v="2020-08-12T16:55:45"/>
    <x v="22"/>
    <n v="1200"/>
  </r>
  <r>
    <n v="129611"/>
    <n v="9722"/>
    <d v="2020-08-12T17:11:24"/>
    <x v="24"/>
    <n v="0"/>
  </r>
  <r>
    <n v="129618"/>
    <n v="13192"/>
    <d v="2020-08-12T17:12:36"/>
    <x v="119"/>
    <n v="1200"/>
  </r>
  <r>
    <n v="129623"/>
    <n v="12148"/>
    <d v="2020-08-12T17:16:33"/>
    <x v="35"/>
    <n v="1200"/>
  </r>
  <r>
    <n v="129628"/>
    <n v="10946"/>
    <d v="2020-08-12T17:24:18"/>
    <x v="6"/>
    <n v="1200"/>
  </r>
  <r>
    <n v="129634"/>
    <n v="3901"/>
    <d v="2020-08-12T17:39:40"/>
    <x v="58"/>
    <n v="0"/>
  </r>
  <r>
    <n v="129640"/>
    <n v="5650"/>
    <d v="2020-08-12T17:41:30"/>
    <x v="18"/>
    <n v="1200"/>
  </r>
  <r>
    <n v="129647"/>
    <n v="4270"/>
    <d v="2020-08-12T17:41:57"/>
    <x v="144"/>
    <n v="960"/>
  </r>
  <r>
    <n v="129654"/>
    <n v="10210"/>
    <d v="2020-08-12T17:48:07"/>
    <x v="152"/>
    <n v="1200"/>
  </r>
  <r>
    <n v="129660"/>
    <n v="6166"/>
    <d v="2020-08-12T18:10:24"/>
    <x v="98"/>
    <n v="1200"/>
  </r>
  <r>
    <n v="129663"/>
    <n v="8882"/>
    <d v="2020-08-12T18:14:59"/>
    <x v="158"/>
    <n v="1200"/>
  </r>
  <r>
    <n v="129666"/>
    <n v="7090"/>
    <d v="2020-08-12T18:17:57"/>
    <x v="131"/>
    <n v="1200"/>
  </r>
  <r>
    <n v="129678"/>
    <n v="13805"/>
    <d v="2020-08-12T18:32:05"/>
    <x v="46"/>
    <n v="1200"/>
  </r>
  <r>
    <n v="129684"/>
    <n v="6919"/>
    <d v="2020-08-12T18:37:24"/>
    <x v="139"/>
    <n v="1200"/>
  </r>
  <r>
    <n v="129691"/>
    <n v="9299"/>
    <d v="2020-08-12T18:40:39"/>
    <x v="120"/>
    <n v="1200"/>
  </r>
  <r>
    <n v="129693"/>
    <n v="10966"/>
    <d v="2020-08-12T18:41:00"/>
    <x v="109"/>
    <n v="1200"/>
  </r>
  <r>
    <n v="129698"/>
    <n v="13442"/>
    <d v="2020-08-12T18:55:43"/>
    <x v="3"/>
    <n v="1200"/>
  </r>
  <r>
    <n v="129705"/>
    <n v="13221"/>
    <d v="2020-08-12T19:14:19"/>
    <x v="106"/>
    <n v="1200"/>
  </r>
  <r>
    <n v="129710"/>
    <n v="8560"/>
    <d v="2020-08-12T19:15:41"/>
    <x v="17"/>
    <n v="1200"/>
  </r>
  <r>
    <n v="129711"/>
    <n v="9722"/>
    <d v="2020-08-12T19:19:09"/>
    <x v="137"/>
    <n v="1200"/>
  </r>
  <r>
    <n v="129715"/>
    <n v="6279"/>
    <d v="2020-08-12T20:15:01"/>
    <x v="4"/>
    <n v="1200"/>
  </r>
  <r>
    <n v="129718"/>
    <n v="3351"/>
    <d v="2020-08-12T20:15:08"/>
    <x v="151"/>
    <n v="1200"/>
  </r>
  <r>
    <n v="129721"/>
    <n v="2893"/>
    <d v="2020-08-12T20:18:26"/>
    <x v="85"/>
    <n v="1200"/>
  </r>
  <r>
    <n v="129728"/>
    <n v="779"/>
    <d v="2020-08-12T20:21:50"/>
    <x v="86"/>
    <n v="1200"/>
  </r>
  <r>
    <n v="129735"/>
    <n v="9946"/>
    <d v="2020-08-12T20:42:42"/>
    <x v="41"/>
    <n v="1200"/>
  </r>
  <r>
    <n v="129741"/>
    <n v="7373"/>
    <d v="2020-08-12T20:59:46"/>
    <x v="137"/>
    <n v="1200"/>
  </r>
  <r>
    <n v="129753"/>
    <n v="2165"/>
    <d v="2020-08-12T21:11:26"/>
    <x v="90"/>
    <n v="1200"/>
  </r>
  <r>
    <n v="129757"/>
    <n v="3499"/>
    <d v="2020-08-12T21:12:52"/>
    <x v="126"/>
    <n v="1200"/>
  </r>
  <r>
    <n v="129761"/>
    <n v="536"/>
    <d v="2020-08-12T21:16:24"/>
    <x v="137"/>
    <n v="1200"/>
  </r>
  <r>
    <n v="129764"/>
    <n v="13743"/>
    <d v="2020-08-12T21:27:12"/>
    <x v="96"/>
    <n v="1200"/>
  </r>
  <r>
    <n v="129770"/>
    <n v="12159"/>
    <d v="2020-08-12T21:28:04"/>
    <x v="61"/>
    <n v="960"/>
  </r>
  <r>
    <n v="129775"/>
    <n v="1855"/>
    <d v="2020-08-12T21:31:30"/>
    <x v="133"/>
    <n v="960"/>
  </r>
  <r>
    <n v="129782"/>
    <n v="13436"/>
    <d v="2020-08-12T21:34:14"/>
    <x v="127"/>
    <n v="1200"/>
  </r>
  <r>
    <n v="129785"/>
    <n v="6751"/>
    <d v="2020-08-12T21:39:24"/>
    <x v="120"/>
    <n v="1200"/>
  </r>
  <r>
    <n v="129789"/>
    <n v="12906"/>
    <d v="2020-08-12T21:45:35"/>
    <x v="19"/>
    <n v="1200"/>
  </r>
  <r>
    <n v="129791"/>
    <n v="8965"/>
    <d v="2020-08-12T21:47:38"/>
    <x v="130"/>
    <n v="1200"/>
  </r>
  <r>
    <n v="129793"/>
    <n v="2235"/>
    <d v="2020-08-12T22:03:27"/>
    <x v="33"/>
    <n v="1200"/>
  </r>
  <r>
    <n v="129799"/>
    <n v="1876"/>
    <d v="2020-08-12T22:07:43"/>
    <x v="79"/>
    <n v="1200"/>
  </r>
  <r>
    <n v="129800"/>
    <n v="2291"/>
    <d v="2020-08-12T22:10:57"/>
    <x v="102"/>
    <n v="1200"/>
  </r>
  <r>
    <n v="129803"/>
    <n v="11673"/>
    <d v="2020-08-12T22:11:50"/>
    <x v="46"/>
    <n v="1200"/>
  </r>
  <r>
    <n v="129806"/>
    <n v="1584"/>
    <d v="2020-08-12T22:16:34"/>
    <x v="20"/>
    <n v="1200"/>
  </r>
  <r>
    <n v="129812"/>
    <n v="3558"/>
    <d v="2020-08-12T22:29:14"/>
    <x v="127"/>
    <n v="1200"/>
  </r>
  <r>
    <n v="129816"/>
    <n v="7751"/>
    <d v="2020-08-12T22:34:54"/>
    <x v="42"/>
    <n v="1200"/>
  </r>
  <r>
    <n v="129820"/>
    <n v="13618"/>
    <d v="2020-08-12T22:47:46"/>
    <x v="158"/>
    <n v="1200"/>
  </r>
  <r>
    <n v="129824"/>
    <n v="10155"/>
    <d v="2020-08-12T22:50:15"/>
    <x v="85"/>
    <n v="1200"/>
  </r>
  <r>
    <n v="129828"/>
    <n v="5046"/>
    <d v="2020-08-12T22:52:22"/>
    <x v="146"/>
    <n v="1200"/>
  </r>
  <r>
    <n v="129830"/>
    <n v="10605"/>
    <d v="2020-08-12T22:56:32"/>
    <x v="43"/>
    <n v="1200"/>
  </r>
  <r>
    <n v="129832"/>
    <n v="10331"/>
    <d v="2020-08-12T23:38:50"/>
    <x v="126"/>
    <n v="1200"/>
  </r>
  <r>
    <n v="129833"/>
    <n v="6709"/>
    <d v="2020-08-12T23:41:41"/>
    <x v="143"/>
    <n v="1200"/>
  </r>
  <r>
    <n v="129834"/>
    <n v="579"/>
    <d v="2020-08-13T00:04:37"/>
    <x v="3"/>
    <n v="1200"/>
  </r>
  <r>
    <n v="129840"/>
    <n v="7654"/>
    <d v="2020-08-13T00:40:16"/>
    <x v="76"/>
    <n v="1200"/>
  </r>
  <r>
    <n v="129842"/>
    <n v="12184"/>
    <d v="2020-08-13T00:47:27"/>
    <x v="37"/>
    <n v="1200"/>
  </r>
  <r>
    <n v="129847"/>
    <n v="10079"/>
    <d v="2020-08-13T00:54:40"/>
    <x v="117"/>
    <n v="1200"/>
  </r>
  <r>
    <n v="129853"/>
    <n v="9630"/>
    <d v="2020-08-13T00:57:53"/>
    <x v="36"/>
    <n v="1200"/>
  </r>
  <r>
    <n v="129855"/>
    <n v="1392"/>
    <d v="2020-08-13T00:59:16"/>
    <x v="154"/>
    <n v="0"/>
  </r>
  <r>
    <n v="129863"/>
    <n v="5072"/>
    <d v="2020-08-13T01:05:04"/>
    <x v="155"/>
    <n v="1200"/>
  </r>
  <r>
    <n v="129864"/>
    <n v="2806"/>
    <d v="2020-08-13T01:07:36"/>
    <x v="35"/>
    <n v="1200"/>
  </r>
  <r>
    <n v="129867"/>
    <n v="8934"/>
    <d v="2020-08-13T01:12:45"/>
    <x v="158"/>
    <n v="1200"/>
  </r>
  <r>
    <n v="129871"/>
    <n v="10995"/>
    <d v="2020-08-13T01:14:48"/>
    <x v="53"/>
    <n v="1200"/>
  </r>
  <r>
    <n v="129872"/>
    <n v="3499"/>
    <d v="2020-08-13T01:25:46"/>
    <x v="86"/>
    <n v="1200"/>
  </r>
  <r>
    <n v="129878"/>
    <n v="1718"/>
    <d v="2020-08-13T01:32:01"/>
    <x v="45"/>
    <n v="1200"/>
  </r>
  <r>
    <n v="129879"/>
    <n v="8483"/>
    <d v="2020-08-13T01:33:44"/>
    <x v="87"/>
    <n v="960"/>
  </r>
  <r>
    <n v="129884"/>
    <n v="130"/>
    <d v="2020-08-13T01:44:26"/>
    <x v="3"/>
    <n v="1200"/>
  </r>
  <r>
    <n v="129892"/>
    <n v="12858"/>
    <d v="2020-08-13T02:15:35"/>
    <x v="106"/>
    <n v="1200"/>
  </r>
  <r>
    <n v="129894"/>
    <n v="5171"/>
    <d v="2020-08-13T02:16:30"/>
    <x v="20"/>
    <n v="1200"/>
  </r>
  <r>
    <n v="129901"/>
    <n v="5012"/>
    <d v="2020-08-13T02:20:16"/>
    <x v="108"/>
    <n v="0"/>
  </r>
  <r>
    <n v="129908"/>
    <n v="7263"/>
    <d v="2020-08-13T02:20:17"/>
    <x v="148"/>
    <n v="1200"/>
  </r>
  <r>
    <n v="129909"/>
    <n v="9547"/>
    <d v="2020-08-13T02:22:59"/>
    <x v="140"/>
    <n v="1200"/>
  </r>
  <r>
    <n v="129917"/>
    <n v="1158"/>
    <d v="2020-08-13T02:37:38"/>
    <x v="31"/>
    <n v="960"/>
  </r>
  <r>
    <n v="129924"/>
    <n v="2462"/>
    <d v="2020-08-13T02:42:00"/>
    <x v="65"/>
    <n v="1200"/>
  </r>
  <r>
    <n v="129927"/>
    <n v="10563"/>
    <d v="2020-08-13T02:43:50"/>
    <x v="103"/>
    <n v="1200"/>
  </r>
  <r>
    <n v="129933"/>
    <n v="10500"/>
    <d v="2020-08-13T02:52:30"/>
    <x v="52"/>
    <n v="1200"/>
  </r>
  <r>
    <n v="129936"/>
    <n v="8815"/>
    <d v="2020-08-13T02:56:25"/>
    <x v="110"/>
    <n v="1200"/>
  </r>
  <r>
    <n v="129938"/>
    <n v="12631"/>
    <d v="2020-08-13T03:03:17"/>
    <x v="156"/>
    <n v="1200"/>
  </r>
  <r>
    <n v="129939"/>
    <n v="3795"/>
    <d v="2020-08-13T03:03:46"/>
    <x v="99"/>
    <n v="0"/>
  </r>
  <r>
    <n v="129951"/>
    <n v="6707"/>
    <d v="2020-08-13T03:06:19"/>
    <x v="5"/>
    <n v="1200"/>
  </r>
  <r>
    <n v="129953"/>
    <n v="13164"/>
    <d v="2020-08-13T03:12:40"/>
    <x v="40"/>
    <n v="1200"/>
  </r>
  <r>
    <n v="129959"/>
    <n v="1569"/>
    <d v="2020-08-13T03:15:13"/>
    <x v="141"/>
    <n v="1200"/>
  </r>
  <r>
    <n v="129963"/>
    <n v="2618"/>
    <d v="2020-08-13T03:17:13"/>
    <x v="101"/>
    <n v="1200"/>
  </r>
  <r>
    <n v="129965"/>
    <n v="3334"/>
    <d v="2020-08-13T03:20:04"/>
    <x v="102"/>
    <n v="960"/>
  </r>
  <r>
    <n v="129969"/>
    <n v="5395"/>
    <d v="2020-08-13T03:22:15"/>
    <x v="149"/>
    <n v="1200"/>
  </r>
  <r>
    <n v="129981"/>
    <n v="9654"/>
    <d v="2020-08-13T03:47:43"/>
    <x v="118"/>
    <n v="1200"/>
  </r>
  <r>
    <n v="129982"/>
    <n v="8233"/>
    <d v="2020-08-13T03:51:32"/>
    <x v="103"/>
    <n v="1200"/>
  </r>
  <r>
    <n v="129983"/>
    <n v="1518"/>
    <d v="2020-08-13T03:54:51"/>
    <x v="62"/>
    <n v="1200"/>
  </r>
  <r>
    <n v="129984"/>
    <n v="1790"/>
    <d v="2020-08-13T04:08:21"/>
    <x v="109"/>
    <n v="1200"/>
  </r>
  <r>
    <n v="129987"/>
    <n v="3505"/>
    <d v="2020-08-13T04:44:05"/>
    <x v="13"/>
    <n v="1200"/>
  </r>
  <r>
    <n v="129991"/>
    <n v="1876"/>
    <d v="2020-08-13T04:54:57"/>
    <x v="69"/>
    <n v="960"/>
  </r>
  <r>
    <n v="129992"/>
    <n v="12445"/>
    <d v="2020-08-13T04:59:54"/>
    <x v="50"/>
    <n v="1200"/>
  </r>
  <r>
    <n v="129998"/>
    <n v="13677"/>
    <d v="2020-08-13T05:09:44"/>
    <x v="109"/>
    <n v="1200"/>
  </r>
  <r>
    <n v="129999"/>
    <n v="12033"/>
    <d v="2020-08-13T05:16:21"/>
    <x v="128"/>
    <n v="1200"/>
  </r>
  <r>
    <n v="130005"/>
    <n v="6539"/>
    <d v="2020-08-13T05:19:18"/>
    <x v="31"/>
    <n v="1200"/>
  </r>
  <r>
    <n v="130006"/>
    <n v="1002"/>
    <d v="2020-08-13T05:22:13"/>
    <x v="35"/>
    <n v="1200"/>
  </r>
  <r>
    <n v="130015"/>
    <n v="7442"/>
    <d v="2020-08-13T05:28:28"/>
    <x v="101"/>
    <n v="1200"/>
  </r>
  <r>
    <n v="130019"/>
    <n v="13316"/>
    <d v="2020-08-13T05:35:10"/>
    <x v="9"/>
    <n v="960"/>
  </r>
  <r>
    <n v="130021"/>
    <n v="6731"/>
    <d v="2020-08-13T05:36:23"/>
    <x v="13"/>
    <n v="1200"/>
  </r>
  <r>
    <n v="130027"/>
    <n v="7389"/>
    <d v="2020-08-13T05:40:15"/>
    <x v="77"/>
    <n v="1200"/>
  </r>
  <r>
    <n v="130028"/>
    <n v="13672"/>
    <d v="2020-08-13T05:41:57"/>
    <x v="117"/>
    <n v="0"/>
  </r>
  <r>
    <n v="130034"/>
    <n v="1956"/>
    <d v="2020-08-13T05:51:51"/>
    <x v="10"/>
    <n v="0"/>
  </r>
  <r>
    <n v="130039"/>
    <n v="10155"/>
    <d v="2020-08-13T05:57:22"/>
    <x v="73"/>
    <n v="0"/>
  </r>
  <r>
    <n v="130042"/>
    <n v="12025"/>
    <d v="2020-08-13T06:01:26"/>
    <x v="118"/>
    <n v="1200"/>
  </r>
  <r>
    <n v="130044"/>
    <n v="11195"/>
    <d v="2020-08-13T06:12:02"/>
    <x v="156"/>
    <n v="1200"/>
  </r>
  <r>
    <n v="130051"/>
    <n v="8233"/>
    <d v="2020-08-13T06:26:05"/>
    <x v="75"/>
    <n v="1200"/>
  </r>
  <r>
    <n v="130054"/>
    <n v="12520"/>
    <d v="2020-08-13T06:31:35"/>
    <x v="19"/>
    <n v="1200"/>
  </r>
  <r>
    <n v="130061"/>
    <n v="13612"/>
    <d v="2020-08-13T07:06:31"/>
    <x v="37"/>
    <n v="1200"/>
  </r>
  <r>
    <n v="130068"/>
    <n v="12521"/>
    <d v="2020-08-13T07:08:12"/>
    <x v="111"/>
    <n v="1200"/>
  </r>
  <r>
    <n v="130073"/>
    <n v="10500"/>
    <d v="2020-08-13T07:12:21"/>
    <x v="81"/>
    <n v="1200"/>
  </r>
  <r>
    <n v="130077"/>
    <n v="11187"/>
    <d v="2020-08-13T07:28:01"/>
    <x v="148"/>
    <n v="1200"/>
  </r>
  <r>
    <n v="130082"/>
    <n v="1569"/>
    <d v="2020-08-13T07:31:13"/>
    <x v="109"/>
    <n v="1200"/>
  </r>
  <r>
    <n v="130086"/>
    <n v="7575"/>
    <d v="2020-08-13T07:34:28"/>
    <x v="59"/>
    <n v="1200"/>
  </r>
  <r>
    <n v="130093"/>
    <n v="7420"/>
    <d v="2020-08-13T07:39:48"/>
    <x v="3"/>
    <n v="1200"/>
  </r>
  <r>
    <n v="130100"/>
    <n v="5738"/>
    <d v="2020-08-13T08:03:29"/>
    <x v="73"/>
    <n v="1200"/>
  </r>
  <r>
    <n v="130103"/>
    <n v="8994"/>
    <d v="2020-08-13T08:04:49"/>
    <x v="45"/>
    <n v="1200"/>
  </r>
  <r>
    <n v="130110"/>
    <n v="11500"/>
    <d v="2020-08-13T08:12:41"/>
    <x v="31"/>
    <n v="1200"/>
  </r>
  <r>
    <n v="130117"/>
    <n v="3270"/>
    <d v="2020-08-13T08:25:02"/>
    <x v="126"/>
    <n v="1200"/>
  </r>
  <r>
    <n v="130122"/>
    <n v="6323"/>
    <d v="2020-08-13T08:27:09"/>
    <x v="22"/>
    <n v="1200"/>
  </r>
  <r>
    <n v="130128"/>
    <n v="2463"/>
    <d v="2020-08-13T08:45:16"/>
    <x v="44"/>
    <n v="1200"/>
  </r>
  <r>
    <n v="130133"/>
    <n v="6573"/>
    <d v="2020-08-13T08:52:31"/>
    <x v="94"/>
    <n v="0"/>
  </r>
  <r>
    <n v="130134"/>
    <n v="13559"/>
    <d v="2020-08-13T09:06:43"/>
    <x v="36"/>
    <n v="1200"/>
  </r>
  <r>
    <n v="130135"/>
    <n v="5691"/>
    <d v="2020-08-13T09:08:13"/>
    <x v="18"/>
    <n v="1200"/>
  </r>
  <r>
    <n v="130138"/>
    <n v="7794"/>
    <d v="2020-08-13T09:22:16"/>
    <x v="108"/>
    <n v="1200"/>
  </r>
  <r>
    <n v="130143"/>
    <n v="2346"/>
    <d v="2020-08-13T09:22:46"/>
    <x v="82"/>
    <n v="1200"/>
  </r>
  <r>
    <n v="130149"/>
    <n v="13691"/>
    <d v="2020-08-13T09:26:09"/>
    <x v="74"/>
    <n v="1200"/>
  </r>
  <r>
    <n v="130154"/>
    <n v="3590"/>
    <d v="2020-08-13T09:30:50"/>
    <x v="9"/>
    <n v="960"/>
  </r>
  <r>
    <n v="130156"/>
    <n v="1684"/>
    <d v="2020-08-13T09:44:28"/>
    <x v="13"/>
    <n v="1200"/>
  </r>
  <r>
    <n v="130158"/>
    <n v="13089"/>
    <d v="2020-08-13T09:56:52"/>
    <x v="35"/>
    <n v="1200"/>
  </r>
  <r>
    <n v="130159"/>
    <n v="7389"/>
    <d v="2020-08-13T10:00:05"/>
    <x v="144"/>
    <n v="1200"/>
  </r>
  <r>
    <n v="130166"/>
    <n v="10924"/>
    <d v="2020-08-13T10:12:14"/>
    <x v="114"/>
    <n v="1200"/>
  </r>
  <r>
    <n v="130172"/>
    <n v="5748"/>
    <d v="2020-08-13T10:12:44"/>
    <x v="67"/>
    <n v="1200"/>
  </r>
  <r>
    <n v="130175"/>
    <n v="10303"/>
    <d v="2020-08-13T10:14:28"/>
    <x v="153"/>
    <n v="960"/>
  </r>
  <r>
    <n v="130182"/>
    <n v="11487"/>
    <d v="2020-08-13T10:14:40"/>
    <x v="40"/>
    <n v="1200"/>
  </r>
  <r>
    <n v="130186"/>
    <n v="7900"/>
    <d v="2020-08-13T10:22:40"/>
    <x v="90"/>
    <n v="1200"/>
  </r>
  <r>
    <n v="130189"/>
    <n v="13570"/>
    <d v="2020-08-13T10:25:39"/>
    <x v="53"/>
    <n v="1200"/>
  </r>
  <r>
    <n v="130193"/>
    <n v="12837"/>
    <d v="2020-08-13T11:09:37"/>
    <x v="119"/>
    <n v="1200"/>
  </r>
  <r>
    <n v="130195"/>
    <n v="10356"/>
    <d v="2020-08-13T11:11:19"/>
    <x v="130"/>
    <n v="1200"/>
  </r>
  <r>
    <n v="130198"/>
    <n v="897"/>
    <d v="2020-08-13T11:12:28"/>
    <x v="113"/>
    <n v="1200"/>
  </r>
  <r>
    <n v="130200"/>
    <n v="6649"/>
    <d v="2020-08-13T11:28:28"/>
    <x v="58"/>
    <n v="1200"/>
  </r>
  <r>
    <n v="130203"/>
    <n v="9588"/>
    <d v="2020-08-13T11:35:56"/>
    <x v="61"/>
    <n v="1200"/>
  </r>
  <r>
    <n v="130206"/>
    <n v="1430"/>
    <d v="2020-08-13T11:38:29"/>
    <x v="2"/>
    <n v="0"/>
  </r>
  <r>
    <n v="130210"/>
    <n v="11393"/>
    <d v="2020-08-13T11:48:43"/>
    <x v="86"/>
    <n v="1200"/>
  </r>
  <r>
    <n v="130217"/>
    <n v="9561"/>
    <d v="2020-08-13T11:56:04"/>
    <x v="112"/>
    <n v="960"/>
  </r>
  <r>
    <n v="130218"/>
    <n v="9165"/>
    <d v="2020-08-13T11:58:07"/>
    <x v="96"/>
    <n v="1200"/>
  </r>
  <r>
    <n v="130225"/>
    <n v="13223"/>
    <d v="2020-08-13T12:05:58"/>
    <x v="156"/>
    <n v="1200"/>
  </r>
  <r>
    <n v="130231"/>
    <n v="10155"/>
    <d v="2020-08-13T12:25:05"/>
    <x v="4"/>
    <n v="1200"/>
  </r>
  <r>
    <n v="130233"/>
    <n v="1128"/>
    <d v="2020-08-13T12:34:46"/>
    <x v="94"/>
    <n v="1200"/>
  </r>
  <r>
    <n v="130237"/>
    <n v="5561"/>
    <d v="2020-08-13T12:38:49"/>
    <x v="62"/>
    <n v="960"/>
  </r>
  <r>
    <n v="130239"/>
    <n v="1338"/>
    <d v="2020-08-13T12:50:05"/>
    <x v="128"/>
    <n v="1200"/>
  </r>
  <r>
    <n v="130244"/>
    <n v="12860"/>
    <d v="2020-08-13T12:53:51"/>
    <x v="17"/>
    <n v="1200"/>
  </r>
  <r>
    <n v="130246"/>
    <n v="1272"/>
    <d v="2020-08-13T12:58:52"/>
    <x v="5"/>
    <n v="1200"/>
  </r>
  <r>
    <n v="130249"/>
    <n v="9450"/>
    <d v="2020-08-13T13:04:56"/>
    <x v="18"/>
    <n v="1200"/>
  </r>
  <r>
    <n v="130254"/>
    <n v="7831"/>
    <d v="2020-08-13T13:05:54"/>
    <x v="128"/>
    <n v="1200"/>
  </r>
  <r>
    <n v="130256"/>
    <n v="13230"/>
    <d v="2020-08-13T13:06:56"/>
    <x v="4"/>
    <n v="1200"/>
  </r>
  <r>
    <n v="130258"/>
    <n v="10342"/>
    <d v="2020-08-13T13:09:49"/>
    <x v="117"/>
    <n v="0"/>
  </r>
  <r>
    <n v="130259"/>
    <n v="7164"/>
    <d v="2020-08-13T13:11:46"/>
    <x v="75"/>
    <n v="1200"/>
  </r>
  <r>
    <n v="130265"/>
    <n v="11643"/>
    <d v="2020-08-13T13:20:09"/>
    <x v="92"/>
    <n v="0"/>
  </r>
  <r>
    <n v="130272"/>
    <n v="4057"/>
    <d v="2020-08-13T13:23:55"/>
    <x v="72"/>
    <n v="1200"/>
  </r>
  <r>
    <n v="130276"/>
    <n v="13718"/>
    <d v="2020-08-13T13:39:02"/>
    <x v="98"/>
    <n v="1200"/>
  </r>
  <r>
    <n v="130283"/>
    <n v="11431"/>
    <d v="2020-08-13T13:39:35"/>
    <x v="60"/>
    <n v="1200"/>
  </r>
  <r>
    <n v="130286"/>
    <n v="3710"/>
    <d v="2020-08-13T13:41:42"/>
    <x v="153"/>
    <n v="1200"/>
  </r>
  <r>
    <n v="130289"/>
    <n v="8814"/>
    <d v="2020-08-13T14:06:39"/>
    <x v="150"/>
    <n v="1200"/>
  </r>
  <r>
    <n v="130291"/>
    <n v="10500"/>
    <d v="2020-08-13T14:12:24"/>
    <x v="98"/>
    <n v="1200"/>
  </r>
  <r>
    <n v="130297"/>
    <n v="5702"/>
    <d v="2020-08-13T14:12:30"/>
    <x v="149"/>
    <n v="0"/>
  </r>
  <r>
    <n v="130302"/>
    <n v="8620"/>
    <d v="2020-08-13T14:42:28"/>
    <x v="121"/>
    <n v="1200"/>
  </r>
  <r>
    <n v="130305"/>
    <n v="9884"/>
    <d v="2020-08-13T14:43:45"/>
    <x v="22"/>
    <n v="1200"/>
  </r>
  <r>
    <n v="130312"/>
    <n v="1301"/>
    <d v="2020-08-13T14:43:52"/>
    <x v="25"/>
    <n v="1200"/>
  </r>
  <r>
    <n v="130316"/>
    <n v="10676"/>
    <d v="2020-08-13T14:48:44"/>
    <x v="14"/>
    <n v="1200"/>
  </r>
  <r>
    <n v="130321"/>
    <n v="12692"/>
    <d v="2020-08-13T15:49:40"/>
    <x v="5"/>
    <n v="1200"/>
  </r>
  <r>
    <n v="130322"/>
    <n v="10943"/>
    <d v="2020-08-13T16:00:13"/>
    <x v="6"/>
    <n v="1200"/>
  </r>
  <r>
    <n v="130324"/>
    <n v="4502"/>
    <d v="2020-08-13T16:04:39"/>
    <x v="113"/>
    <n v="960"/>
  </r>
  <r>
    <n v="130330"/>
    <n v="3404"/>
    <d v="2020-08-13T16:05:13"/>
    <x v="72"/>
    <n v="1200"/>
  </r>
  <r>
    <n v="130331"/>
    <n v="6321"/>
    <d v="2020-08-13T16:09:29"/>
    <x v="41"/>
    <n v="1200"/>
  </r>
  <r>
    <n v="130336"/>
    <n v="9450"/>
    <d v="2020-08-13T16:13:09"/>
    <x v="113"/>
    <n v="1200"/>
  </r>
  <r>
    <n v="130341"/>
    <n v="1584"/>
    <d v="2020-08-13T16:15:21"/>
    <x v="130"/>
    <n v="1200"/>
  </r>
  <r>
    <n v="130343"/>
    <n v="5705"/>
    <d v="2020-08-13T16:15:51"/>
    <x v="36"/>
    <n v="1200"/>
  </r>
  <r>
    <n v="130348"/>
    <n v="828"/>
    <d v="2020-08-13T16:20:15"/>
    <x v="85"/>
    <n v="1200"/>
  </r>
  <r>
    <n v="130354"/>
    <n v="7240"/>
    <d v="2020-08-13T16:23:44"/>
    <x v="37"/>
    <n v="1200"/>
  </r>
  <r>
    <n v="130356"/>
    <n v="8882"/>
    <d v="2020-08-13T16:24:16"/>
    <x v="59"/>
    <n v="0"/>
  </r>
  <r>
    <n v="130360"/>
    <n v="10441"/>
    <d v="2020-08-13T16:37:28"/>
    <x v="76"/>
    <n v="1200"/>
  </r>
  <r>
    <n v="130361"/>
    <n v="6081"/>
    <d v="2020-08-13T16:41:27"/>
    <x v="151"/>
    <n v="1200"/>
  </r>
  <r>
    <n v="130366"/>
    <n v="1455"/>
    <d v="2020-08-13T16:44:04"/>
    <x v="40"/>
    <n v="1200"/>
  </r>
  <r>
    <n v="130371"/>
    <n v="6323"/>
    <d v="2020-08-13T17:09:50"/>
    <x v="74"/>
    <n v="1200"/>
  </r>
  <r>
    <n v="130376"/>
    <n v="511"/>
    <d v="2020-08-13T17:12:34"/>
    <x v="135"/>
    <n v="0"/>
  </r>
  <r>
    <n v="130377"/>
    <n v="9495"/>
    <d v="2020-08-13T17:13:12"/>
    <x v="78"/>
    <n v="1200"/>
  </r>
  <r>
    <n v="130378"/>
    <n v="5530"/>
    <d v="2020-08-13T17:20:23"/>
    <x v="55"/>
    <n v="960"/>
  </r>
  <r>
    <n v="130384"/>
    <n v="9760"/>
    <d v="2020-08-13T17:27:36"/>
    <x v="150"/>
    <n v="1200"/>
  </r>
  <r>
    <n v="130387"/>
    <n v="6102"/>
    <d v="2020-08-13T17:42:26"/>
    <x v="82"/>
    <n v="1200"/>
  </r>
  <r>
    <n v="130392"/>
    <n v="6117"/>
    <d v="2020-08-13T17:50:20"/>
    <x v="135"/>
    <n v="0"/>
  </r>
  <r>
    <n v="130396"/>
    <n v="2691"/>
    <d v="2020-08-13T17:50:28"/>
    <x v="21"/>
    <n v="1200"/>
  </r>
  <r>
    <n v="130402"/>
    <n v="13232"/>
    <d v="2020-08-13T17:54:54"/>
    <x v="132"/>
    <n v="1200"/>
  </r>
  <r>
    <n v="130405"/>
    <n v="7692"/>
    <d v="2020-08-13T17:54:59"/>
    <x v="121"/>
    <n v="1200"/>
  </r>
  <r>
    <n v="130410"/>
    <n v="12766"/>
    <d v="2020-08-13T18:00:58"/>
    <x v="70"/>
    <n v="1200"/>
  </r>
  <r>
    <n v="130418"/>
    <n v="4468"/>
    <d v="2020-08-13T18:36:35"/>
    <x v="45"/>
    <n v="0"/>
  </r>
  <r>
    <n v="130421"/>
    <n v="1234"/>
    <d v="2020-08-13T18:41:07"/>
    <x v="134"/>
    <n v="960"/>
  </r>
  <r>
    <n v="130431"/>
    <n v="9749"/>
    <d v="2020-08-13T18:42:30"/>
    <x v="57"/>
    <n v="1200"/>
  </r>
  <r>
    <n v="130436"/>
    <n v="7295"/>
    <d v="2020-08-13T18:49:27"/>
    <x v="43"/>
    <n v="1200"/>
  </r>
  <r>
    <n v="130440"/>
    <n v="3365"/>
    <d v="2020-08-13T18:51:31"/>
    <x v="5"/>
    <n v="1200"/>
  </r>
  <r>
    <n v="130441"/>
    <n v="6864"/>
    <d v="2020-08-13T18:56:01"/>
    <x v="92"/>
    <n v="1200"/>
  </r>
  <r>
    <n v="130448"/>
    <n v="3085"/>
    <d v="2020-08-13T18:56:04"/>
    <x v="58"/>
    <n v="1200"/>
  </r>
  <r>
    <n v="130451"/>
    <n v="7706"/>
    <d v="2020-08-13T19:00:13"/>
    <x v="137"/>
    <n v="1200"/>
  </r>
  <r>
    <n v="130458"/>
    <n v="8051"/>
    <d v="2020-08-13T19:21:31"/>
    <x v="36"/>
    <n v="1200"/>
  </r>
  <r>
    <n v="130462"/>
    <n v="12766"/>
    <d v="2020-08-13T19:48:17"/>
    <x v="70"/>
    <n v="1200"/>
  </r>
  <r>
    <n v="130471"/>
    <n v="9681"/>
    <d v="2020-08-13T20:04:03"/>
    <x v="140"/>
    <n v="1200"/>
  </r>
  <r>
    <n v="130477"/>
    <n v="329"/>
    <d v="2020-08-13T20:29:31"/>
    <x v="110"/>
    <n v="1200"/>
  </r>
  <r>
    <n v="130478"/>
    <n v="7620"/>
    <d v="2020-08-13T20:31:54"/>
    <x v="84"/>
    <n v="1200"/>
  </r>
  <r>
    <n v="130480"/>
    <n v="13531"/>
    <d v="2020-08-13T20:32:40"/>
    <x v="58"/>
    <n v="1200"/>
  </r>
  <r>
    <n v="130486"/>
    <n v="8560"/>
    <d v="2020-08-13T20:39:34"/>
    <x v="65"/>
    <n v="1200"/>
  </r>
  <r>
    <n v="130488"/>
    <n v="361"/>
    <d v="2020-08-13T20:59:11"/>
    <x v="132"/>
    <n v="1200"/>
  </r>
  <r>
    <n v="130492"/>
    <n v="4680"/>
    <d v="2020-08-13T21:01:48"/>
    <x v="41"/>
    <n v="1200"/>
  </r>
  <r>
    <n v="130499"/>
    <n v="1714"/>
    <d v="2020-08-13T21:22:17"/>
    <x v="143"/>
    <n v="1200"/>
  </r>
  <r>
    <n v="130503"/>
    <n v="2691"/>
    <d v="2020-08-13T21:44:07"/>
    <x v="18"/>
    <n v="1200"/>
  </r>
  <r>
    <n v="130509"/>
    <n v="7670"/>
    <d v="2020-08-13T22:17:32"/>
    <x v="3"/>
    <n v="960"/>
  </r>
  <r>
    <n v="130512"/>
    <n v="11404"/>
    <d v="2020-08-13T22:27:13"/>
    <x v="108"/>
    <n v="1200"/>
  </r>
  <r>
    <n v="130516"/>
    <n v="1763"/>
    <d v="2020-08-13T22:39:35"/>
    <x v="142"/>
    <n v="1200"/>
  </r>
  <r>
    <n v="130518"/>
    <n v="11365"/>
    <d v="2020-08-13T22:44:47"/>
    <x v="9"/>
    <n v="1200"/>
  </r>
  <r>
    <n v="130519"/>
    <n v="13978"/>
    <d v="2020-08-13T23:04:00"/>
    <x v="112"/>
    <n v="1200"/>
  </r>
  <r>
    <n v="130522"/>
    <n v="3165"/>
    <d v="2020-08-13T23:21:28"/>
    <x v="23"/>
    <n v="1200"/>
  </r>
  <r>
    <n v="130529"/>
    <n v="4432"/>
    <d v="2020-08-13T23:23:12"/>
    <x v="79"/>
    <n v="1200"/>
  </r>
  <r>
    <n v="130535"/>
    <n v="10943"/>
    <d v="2020-08-13T23:28:38"/>
    <x v="23"/>
    <n v="1200"/>
  </r>
  <r>
    <n v="130537"/>
    <n v="6958"/>
    <d v="2020-08-13T23:34:35"/>
    <x v="60"/>
    <n v="1200"/>
  </r>
  <r>
    <n v="130544"/>
    <n v="13845"/>
    <d v="2020-08-13T23:46:16"/>
    <x v="126"/>
    <n v="1200"/>
  </r>
  <r>
    <n v="130550"/>
    <n v="606"/>
    <d v="2020-08-13T23:57:12"/>
    <x v="145"/>
    <n v="1200"/>
  </r>
  <r>
    <n v="130556"/>
    <n v="4469"/>
    <d v="2020-08-13T23:58:49"/>
    <x v="142"/>
    <n v="0"/>
  </r>
  <r>
    <n v="130564"/>
    <n v="1877"/>
    <d v="2020-08-14T00:02:29"/>
    <x v="22"/>
    <n v="1200"/>
  </r>
  <r>
    <n v="130571"/>
    <n v="11500"/>
    <d v="2020-08-14T00:02:35"/>
    <x v="111"/>
    <n v="1200"/>
  </r>
  <r>
    <n v="130577"/>
    <n v="3989"/>
    <d v="2020-08-14T00:13:26"/>
    <x v="110"/>
    <n v="1200"/>
  </r>
  <r>
    <n v="130580"/>
    <n v="7575"/>
    <d v="2020-08-14T00:17:14"/>
    <x v="99"/>
    <n v="1200"/>
  </r>
  <r>
    <n v="130581"/>
    <n v="7692"/>
    <d v="2020-08-14T00:29:02"/>
    <x v="65"/>
    <n v="1200"/>
  </r>
  <r>
    <n v="130583"/>
    <n v="7420"/>
    <d v="2020-08-14T00:29:22"/>
    <x v="113"/>
    <n v="1200"/>
  </r>
  <r>
    <n v="130593"/>
    <n v="12325"/>
    <d v="2020-08-14T00:41:42"/>
    <x v="126"/>
    <n v="1200"/>
  </r>
  <r>
    <n v="130596"/>
    <n v="423"/>
    <d v="2020-08-14T01:01:43"/>
    <x v="116"/>
    <n v="1200"/>
  </r>
  <r>
    <n v="130601"/>
    <n v="3986"/>
    <d v="2020-08-14T01:06:08"/>
    <x v="82"/>
    <n v="1200"/>
  </r>
  <r>
    <n v="130608"/>
    <n v="9741"/>
    <d v="2020-08-14T01:17:55"/>
    <x v="152"/>
    <n v="1200"/>
  </r>
  <r>
    <n v="130610"/>
    <n v="6281"/>
    <d v="2020-08-14T01:24:55"/>
    <x v="149"/>
    <n v="1200"/>
  </r>
  <r>
    <n v="130617"/>
    <n v="1002"/>
    <d v="2020-08-14T01:36:12"/>
    <x v="40"/>
    <n v="1200"/>
  </r>
  <r>
    <n v="130620"/>
    <n v="734"/>
    <d v="2020-08-14T01:45:59"/>
    <x v="132"/>
    <n v="1200"/>
  </r>
  <r>
    <n v="130627"/>
    <n v="8401"/>
    <d v="2020-08-14T01:47:35"/>
    <x v="138"/>
    <n v="1200"/>
  </r>
  <r>
    <n v="130634"/>
    <n v="5639"/>
    <d v="2020-08-14T01:50:57"/>
    <x v="128"/>
    <n v="1200"/>
  </r>
  <r>
    <n v="130640"/>
    <n v="5080"/>
    <d v="2020-08-14T01:57:20"/>
    <x v="35"/>
    <n v="1200"/>
  </r>
  <r>
    <n v="130643"/>
    <n v="1825"/>
    <d v="2020-08-14T02:17:36"/>
    <x v="148"/>
    <n v="1200"/>
  </r>
  <r>
    <n v="130644"/>
    <n v="3277"/>
    <d v="2020-08-14T02:23:31"/>
    <x v="109"/>
    <n v="1200"/>
  </r>
  <r>
    <n v="130647"/>
    <n v="7662"/>
    <d v="2020-08-14T02:40:21"/>
    <x v="128"/>
    <n v="1200"/>
  </r>
  <r>
    <n v="130660"/>
    <n v="2650"/>
    <d v="2020-08-14T02:53:48"/>
    <x v="134"/>
    <n v="1200"/>
  </r>
  <r>
    <n v="130664"/>
    <n v="10580"/>
    <d v="2020-08-14T03:02:46"/>
    <x v="46"/>
    <n v="1200"/>
  </r>
  <r>
    <n v="130667"/>
    <n v="5530"/>
    <d v="2020-08-14T03:03:30"/>
    <x v="137"/>
    <n v="1200"/>
  </r>
  <r>
    <n v="130678"/>
    <n v="2546"/>
    <d v="2020-08-14T03:26:37"/>
    <x v="61"/>
    <n v="1200"/>
  </r>
  <r>
    <n v="130679"/>
    <n v="7706"/>
    <d v="2020-08-14T03:39:45"/>
    <x v="69"/>
    <n v="1200"/>
  </r>
  <r>
    <n v="130685"/>
    <n v="8256"/>
    <d v="2020-08-14T03:43:42"/>
    <x v="137"/>
    <n v="1200"/>
  </r>
  <r>
    <n v="130687"/>
    <n v="10072"/>
    <d v="2020-08-14T03:43:44"/>
    <x v="155"/>
    <n v="1200"/>
  </r>
  <r>
    <n v="130690"/>
    <n v="5144"/>
    <d v="2020-08-14T03:53:51"/>
    <x v="148"/>
    <n v="1200"/>
  </r>
  <r>
    <n v="130694"/>
    <n v="1538"/>
    <d v="2020-08-14T04:14:12"/>
    <x v="8"/>
    <n v="1200"/>
  </r>
  <r>
    <n v="130701"/>
    <n v="11155"/>
    <d v="2020-08-14T04:21:46"/>
    <x v="4"/>
    <n v="0"/>
  </r>
  <r>
    <n v="130704"/>
    <n v="4549"/>
    <d v="2020-08-14T04:56:38"/>
    <x v="19"/>
    <n v="1200"/>
  </r>
  <r>
    <n v="130708"/>
    <n v="3484"/>
    <d v="2020-08-14T05:06:24"/>
    <x v="13"/>
    <n v="1200"/>
  </r>
  <r>
    <n v="130718"/>
    <n v="864"/>
    <d v="2020-08-14T05:22:23"/>
    <x v="135"/>
    <n v="0"/>
  </r>
  <r>
    <n v="130724"/>
    <n v="11673"/>
    <d v="2020-08-14T05:31:35"/>
    <x v="88"/>
    <n v="1200"/>
  </r>
  <r>
    <n v="130727"/>
    <n v="12631"/>
    <d v="2020-08-14T05:34:08"/>
    <x v="31"/>
    <n v="1200"/>
  </r>
  <r>
    <n v="130730"/>
    <n v="6707"/>
    <d v="2020-08-14T05:35:12"/>
    <x v="22"/>
    <n v="1200"/>
  </r>
  <r>
    <n v="130736"/>
    <n v="6873"/>
    <d v="2020-08-14T05:37:49"/>
    <x v="119"/>
    <n v="1200"/>
  </r>
  <r>
    <n v="130742"/>
    <n v="13249"/>
    <d v="2020-08-14T05:37:57"/>
    <x v="89"/>
    <n v="960"/>
  </r>
  <r>
    <n v="130749"/>
    <n v="8893"/>
    <d v="2020-08-14T05:40:01"/>
    <x v="13"/>
    <n v="1200"/>
  </r>
  <r>
    <n v="130750"/>
    <n v="13570"/>
    <d v="2020-08-14T05:41:17"/>
    <x v="23"/>
    <n v="1200"/>
  </r>
  <r>
    <n v="130757"/>
    <n v="1707"/>
    <d v="2020-08-14T05:44:00"/>
    <x v="113"/>
    <n v="1200"/>
  </r>
  <r>
    <n v="130769"/>
    <n v="3514"/>
    <d v="2020-08-14T05:56:44"/>
    <x v="50"/>
    <n v="1200"/>
  </r>
  <r>
    <n v="130773"/>
    <n v="11447"/>
    <d v="2020-08-14T06:08:44"/>
    <x v="123"/>
    <n v="960"/>
  </r>
  <r>
    <n v="130776"/>
    <n v="13875"/>
    <d v="2020-08-14T06:26:43"/>
    <x v="4"/>
    <n v="0"/>
  </r>
  <r>
    <n v="130779"/>
    <n v="2382"/>
    <d v="2020-08-14T06:27:41"/>
    <x v="15"/>
    <n v="1200"/>
  </r>
  <r>
    <n v="130786"/>
    <n v="3234"/>
    <d v="2020-08-14T06:35:00"/>
    <x v="77"/>
    <n v="960"/>
  </r>
  <r>
    <n v="130793"/>
    <n v="1864"/>
    <d v="2020-08-14T06:44:42"/>
    <x v="96"/>
    <n v="1200"/>
  </r>
  <r>
    <n v="130794"/>
    <n v="11167"/>
    <d v="2020-08-14T06:58:04"/>
    <x v="25"/>
    <n v="1200"/>
  </r>
  <r>
    <n v="130799"/>
    <n v="9029"/>
    <d v="2020-08-14T07:10:27"/>
    <x v="103"/>
    <n v="0"/>
  </r>
  <r>
    <n v="130803"/>
    <n v="12837"/>
    <d v="2020-08-14T07:38:10"/>
    <x v="54"/>
    <n v="1200"/>
  </r>
  <r>
    <n v="130807"/>
    <n v="601"/>
    <d v="2020-08-14T07:58:37"/>
    <x v="67"/>
    <n v="960"/>
  </r>
  <r>
    <n v="130831"/>
    <n v="11629"/>
    <d v="2020-08-14T08:27:53"/>
    <x v="59"/>
    <n v="1200"/>
  </r>
  <r>
    <n v="130833"/>
    <n v="5748"/>
    <d v="2020-08-14T08:28:05"/>
    <x v="24"/>
    <n v="1200"/>
  </r>
  <r>
    <n v="130837"/>
    <n v="8069"/>
    <d v="2020-08-14T08:28:27"/>
    <x v="105"/>
    <n v="1200"/>
  </r>
  <r>
    <n v="130838"/>
    <n v="591"/>
    <d v="2020-08-14T08:55:16"/>
    <x v="150"/>
    <n v="1200"/>
  </r>
  <r>
    <n v="130843"/>
    <n v="3421"/>
    <d v="2020-08-14T08:56:57"/>
    <x v="14"/>
    <n v="960"/>
  </r>
  <r>
    <n v="130847"/>
    <n v="8115"/>
    <d v="2020-08-14T09:06:19"/>
    <x v="19"/>
    <n v="1200"/>
  </r>
  <r>
    <n v="130857"/>
    <n v="2162"/>
    <d v="2020-08-14T09:26:57"/>
    <x v="106"/>
    <n v="1200"/>
  </r>
  <r>
    <n v="130864"/>
    <n v="4502"/>
    <d v="2020-08-14T10:18:54"/>
    <x v="3"/>
    <n v="1200"/>
  </r>
  <r>
    <n v="130871"/>
    <n v="1241"/>
    <d v="2020-08-14T10:27:21"/>
    <x v="58"/>
    <n v="1200"/>
  </r>
  <r>
    <n v="130872"/>
    <n v="1569"/>
    <d v="2020-08-14T10:27:55"/>
    <x v="58"/>
    <n v="1200"/>
  </r>
  <r>
    <n v="130873"/>
    <n v="8005"/>
    <d v="2020-08-14T10:30:44"/>
    <x v="144"/>
    <n v="1200"/>
  </r>
  <r>
    <n v="130877"/>
    <n v="10692"/>
    <d v="2020-08-14T10:40:23"/>
    <x v="117"/>
    <n v="1200"/>
  </r>
  <r>
    <n v="130881"/>
    <n v="8186"/>
    <d v="2020-08-14T10:43:37"/>
    <x v="148"/>
    <n v="1200"/>
  </r>
  <r>
    <n v="130883"/>
    <n v="4495"/>
    <d v="2020-08-14T11:21:06"/>
    <x v="105"/>
    <n v="0"/>
  </r>
  <r>
    <n v="130891"/>
    <n v="12447"/>
    <d v="2020-08-14T11:31:37"/>
    <x v="69"/>
    <n v="1200"/>
  </r>
  <r>
    <n v="130898"/>
    <n v="12432"/>
    <d v="2020-08-14T11:32:11"/>
    <x v="17"/>
    <n v="1200"/>
  </r>
  <r>
    <n v="130902"/>
    <n v="5591"/>
    <d v="2020-08-14T11:35:31"/>
    <x v="140"/>
    <n v="1200"/>
  </r>
  <r>
    <n v="130906"/>
    <n v="12307"/>
    <d v="2020-08-14T11:54:23"/>
    <x v="157"/>
    <n v="960"/>
  </r>
  <r>
    <n v="130911"/>
    <n v="6035"/>
    <d v="2020-08-14T12:02:50"/>
    <x v="99"/>
    <n v="1200"/>
  </r>
  <r>
    <n v="130917"/>
    <n v="3505"/>
    <d v="2020-08-14T12:23:37"/>
    <x v="158"/>
    <n v="960"/>
  </r>
  <r>
    <n v="130918"/>
    <n v="3848"/>
    <d v="2020-08-14T12:24:49"/>
    <x v="62"/>
    <n v="1200"/>
  </r>
  <r>
    <n v="130922"/>
    <n v="5529"/>
    <d v="2020-08-14T12:52:49"/>
    <x v="119"/>
    <n v="1200"/>
  </r>
  <r>
    <n v="130926"/>
    <n v="3777"/>
    <d v="2020-08-14T12:59:06"/>
    <x v="69"/>
    <n v="1200"/>
  </r>
  <r>
    <n v="130947"/>
    <n v="4469"/>
    <d v="2020-08-14T13:23:50"/>
    <x v="48"/>
    <n v="1200"/>
  </r>
  <r>
    <n v="130954"/>
    <n v="8792"/>
    <d v="2020-08-14T13:34:05"/>
    <x v="41"/>
    <n v="1200"/>
  </r>
  <r>
    <n v="130960"/>
    <n v="2178"/>
    <d v="2020-08-14T13:41:53"/>
    <x v="98"/>
    <n v="1200"/>
  </r>
  <r>
    <n v="130965"/>
    <n v="11404"/>
    <d v="2020-08-14T13:42:45"/>
    <x v="147"/>
    <n v="1200"/>
  </r>
  <r>
    <n v="130970"/>
    <n v="7616"/>
    <d v="2020-08-14T13:45:28"/>
    <x v="4"/>
    <n v="1200"/>
  </r>
  <r>
    <n v="130971"/>
    <n v="9195"/>
    <d v="2020-08-14T13:50:18"/>
    <x v="136"/>
    <n v="1200"/>
  </r>
  <r>
    <n v="130975"/>
    <n v="5639"/>
    <d v="2020-08-14T14:00:48"/>
    <x v="148"/>
    <n v="1200"/>
  </r>
  <r>
    <n v="130978"/>
    <n v="10160"/>
    <d v="2020-08-14T14:12:26"/>
    <x v="147"/>
    <n v="1200"/>
  </r>
  <r>
    <n v="130982"/>
    <n v="9251"/>
    <d v="2020-08-14T14:12:28"/>
    <x v="99"/>
    <n v="1200"/>
  </r>
  <r>
    <n v="130989"/>
    <n v="1201"/>
    <d v="2020-08-14T14:16:03"/>
    <x v="157"/>
    <n v="0"/>
  </r>
  <r>
    <n v="130991"/>
    <n v="10995"/>
    <d v="2020-08-14T14:38:25"/>
    <x v="37"/>
    <n v="0"/>
  </r>
  <r>
    <n v="130997"/>
    <n v="6379"/>
    <d v="2020-08-14T14:59:57"/>
    <x v="68"/>
    <n v="1200"/>
  </r>
  <r>
    <n v="131004"/>
    <n v="5179"/>
    <d v="2020-08-14T15:04:24"/>
    <x v="8"/>
    <n v="1200"/>
  </r>
  <r>
    <n v="131011"/>
    <n v="13559"/>
    <d v="2020-08-14T15:13:30"/>
    <x v="121"/>
    <n v="1200"/>
  </r>
  <r>
    <n v="131016"/>
    <n v="13515"/>
    <d v="2020-08-14T15:30:35"/>
    <x v="85"/>
    <n v="1200"/>
  </r>
  <r>
    <n v="131020"/>
    <n v="682"/>
    <d v="2020-08-14T15:37:03"/>
    <x v="43"/>
    <n v="1200"/>
  </r>
  <r>
    <n v="131023"/>
    <n v="464"/>
    <d v="2020-08-14T15:37:16"/>
    <x v="92"/>
    <n v="960"/>
  </r>
  <r>
    <n v="131027"/>
    <n v="4223"/>
    <d v="2020-08-14T15:41:26"/>
    <x v="154"/>
    <n v="1200"/>
  </r>
  <r>
    <n v="131030"/>
    <n v="798"/>
    <d v="2020-08-14T16:22:50"/>
    <x v="42"/>
    <n v="1200"/>
  </r>
  <r>
    <n v="131035"/>
    <n v="3558"/>
    <d v="2020-08-14T16:23:15"/>
    <x v="5"/>
    <n v="1200"/>
  </r>
  <r>
    <n v="131039"/>
    <n v="10096"/>
    <d v="2020-08-14T16:40:55"/>
    <x v="102"/>
    <n v="1200"/>
  </r>
  <r>
    <n v="131052"/>
    <n v="779"/>
    <d v="2020-08-14T16:59:18"/>
    <x v="75"/>
    <n v="1200"/>
  </r>
  <r>
    <n v="131053"/>
    <n v="3551"/>
    <d v="2020-08-14T17:14:13"/>
    <x v="8"/>
    <n v="1200"/>
  </r>
  <r>
    <n v="131058"/>
    <n v="3148"/>
    <d v="2020-08-14T17:17:17"/>
    <x v="98"/>
    <n v="1200"/>
  </r>
  <r>
    <n v="131063"/>
    <n v="8678"/>
    <d v="2020-08-14T17:24:53"/>
    <x v="108"/>
    <n v="0"/>
  </r>
  <r>
    <n v="131070"/>
    <n v="4549"/>
    <d v="2020-08-14T17:30:52"/>
    <x v="78"/>
    <n v="1200"/>
  </r>
  <r>
    <n v="131071"/>
    <n v="5453"/>
    <d v="2020-08-14T17:43:11"/>
    <x v="144"/>
    <n v="1200"/>
  </r>
  <r>
    <n v="131076"/>
    <n v="2897"/>
    <d v="2020-08-14T17:52:57"/>
    <x v="154"/>
    <n v="1200"/>
  </r>
  <r>
    <n v="131078"/>
    <n v="1877"/>
    <d v="2020-08-14T18:06:28"/>
    <x v="92"/>
    <n v="960"/>
  </r>
  <r>
    <n v="131080"/>
    <n v="5170"/>
    <d v="2020-08-14T18:35:49"/>
    <x v="134"/>
    <n v="1200"/>
  </r>
  <r>
    <n v="131082"/>
    <n v="1763"/>
    <d v="2020-08-14T18:56:45"/>
    <x v="1"/>
    <n v="1200"/>
  </r>
  <r>
    <n v="131087"/>
    <n v="3511"/>
    <d v="2020-08-14T19:02:26"/>
    <x v="101"/>
    <n v="1200"/>
  </r>
  <r>
    <n v="131091"/>
    <n v="6581"/>
    <d v="2020-08-14T19:05:05"/>
    <x v="82"/>
    <n v="1200"/>
  </r>
  <r>
    <n v="131097"/>
    <n v="2149"/>
    <d v="2020-08-14T19:13:08"/>
    <x v="9"/>
    <n v="1200"/>
  </r>
  <r>
    <n v="131101"/>
    <n v="4986"/>
    <d v="2020-08-14T19:15:50"/>
    <x v="67"/>
    <n v="0"/>
  </r>
  <r>
    <n v="131103"/>
    <n v="12441"/>
    <d v="2020-08-14T19:24:07"/>
    <x v="45"/>
    <n v="1200"/>
  </r>
  <r>
    <n v="131109"/>
    <n v="1489"/>
    <d v="2020-08-14T19:24:12"/>
    <x v="75"/>
    <n v="1200"/>
  </r>
  <r>
    <n v="131115"/>
    <n v="10303"/>
    <d v="2020-08-14T19:28:06"/>
    <x v="131"/>
    <n v="960"/>
  </r>
  <r>
    <n v="131120"/>
    <n v="4644"/>
    <d v="2020-08-14T19:42:47"/>
    <x v="152"/>
    <n v="1200"/>
  </r>
  <r>
    <n v="131129"/>
    <n v="1923"/>
    <d v="2020-08-14T19:54:15"/>
    <x v="135"/>
    <n v="1200"/>
  </r>
  <r>
    <n v="131132"/>
    <n v="4567"/>
    <d v="2020-08-14T20:01:17"/>
    <x v="108"/>
    <n v="0"/>
  </r>
  <r>
    <n v="131139"/>
    <n v="5748"/>
    <d v="2020-08-14T20:09:51"/>
    <x v="116"/>
    <n v="1200"/>
  </r>
  <r>
    <n v="131144"/>
    <n v="8893"/>
    <d v="2020-08-14T20:22:36"/>
    <x v="127"/>
    <n v="1200"/>
  </r>
  <r>
    <n v="131151"/>
    <n v="4838"/>
    <d v="2020-08-14T20:34:36"/>
    <x v="155"/>
    <n v="1200"/>
  </r>
  <r>
    <n v="131155"/>
    <n v="10924"/>
    <d v="2020-08-14T20:49:01"/>
    <x v="147"/>
    <n v="0"/>
  </r>
  <r>
    <n v="131157"/>
    <n v="3986"/>
    <d v="2020-08-14T20:52:37"/>
    <x v="36"/>
    <n v="1200"/>
  </r>
  <r>
    <n v="131161"/>
    <n v="1510"/>
    <d v="2020-08-14T21:01:16"/>
    <x v="15"/>
    <n v="1200"/>
  </r>
  <r>
    <n v="131166"/>
    <n v="7645"/>
    <d v="2020-08-14T21:15:54"/>
    <x v="44"/>
    <n v="1200"/>
  </r>
  <r>
    <n v="131171"/>
    <n v="1814"/>
    <d v="2020-08-14T21:23:18"/>
    <x v="154"/>
    <n v="0"/>
  </r>
  <r>
    <n v="131177"/>
    <n v="11484"/>
    <d v="2020-08-14T21:25:21"/>
    <x v="10"/>
    <n v="1200"/>
  </r>
  <r>
    <n v="131183"/>
    <n v="7688"/>
    <d v="2020-08-14T21:31:20"/>
    <x v="157"/>
    <n v="1200"/>
  </r>
  <r>
    <n v="131188"/>
    <n v="7031"/>
    <d v="2020-08-14T21:38:14"/>
    <x v="71"/>
    <n v="1200"/>
  </r>
  <r>
    <n v="131192"/>
    <n v="9346"/>
    <d v="2020-08-14T21:38:49"/>
    <x v="3"/>
    <n v="1200"/>
  </r>
  <r>
    <n v="131198"/>
    <n v="6674"/>
    <d v="2020-08-14T21:53:52"/>
    <x v="80"/>
    <n v="1200"/>
  </r>
  <r>
    <n v="131201"/>
    <n v="11436"/>
    <d v="2020-08-14T21:56:00"/>
    <x v="70"/>
    <n v="1200"/>
  </r>
  <r>
    <n v="131204"/>
    <n v="7535"/>
    <d v="2020-08-14T22:02:37"/>
    <x v="117"/>
    <n v="1200"/>
  </r>
  <r>
    <n v="131209"/>
    <n v="2815"/>
    <d v="2020-08-14T22:05:46"/>
    <x v="74"/>
    <n v="1200"/>
  </r>
  <r>
    <n v="131210"/>
    <n v="5286"/>
    <d v="2020-08-14T22:30:51"/>
    <x v="44"/>
    <n v="1200"/>
  </r>
  <r>
    <n v="131212"/>
    <n v="2626"/>
    <d v="2020-08-14T23:04:06"/>
    <x v="62"/>
    <n v="1200"/>
  </r>
  <r>
    <n v="131214"/>
    <n v="7688"/>
    <d v="2020-08-14T23:06:12"/>
    <x v="142"/>
    <n v="1200"/>
  </r>
  <r>
    <n v="131219"/>
    <n v="7706"/>
    <d v="2020-08-14T23:06:23"/>
    <x v="107"/>
    <n v="960"/>
  </r>
  <r>
    <n v="131226"/>
    <n v="10966"/>
    <d v="2020-08-14T23:12:00"/>
    <x v="8"/>
    <n v="1200"/>
  </r>
  <r>
    <n v="131233"/>
    <n v="1249"/>
    <d v="2020-08-14T23:17:06"/>
    <x v="134"/>
    <n v="1200"/>
  </r>
  <r>
    <n v="131235"/>
    <n v="6864"/>
    <d v="2020-08-14T23:31:47"/>
    <x v="18"/>
    <n v="1200"/>
  </r>
  <r>
    <n v="131237"/>
    <n v="5584"/>
    <d v="2020-08-15T00:01:24"/>
    <x v="33"/>
    <n v="1200"/>
  </r>
  <r>
    <n v="131241"/>
    <n v="3376"/>
    <d v="2020-08-15T00:05:16"/>
    <x v="73"/>
    <n v="1200"/>
  </r>
  <r>
    <n v="131247"/>
    <n v="12860"/>
    <d v="2020-08-15T00:06:29"/>
    <x v="92"/>
    <n v="1200"/>
  </r>
  <r>
    <n v="131251"/>
    <n v="11303"/>
    <d v="2020-08-15T00:11:47"/>
    <x v="18"/>
    <n v="1200"/>
  </r>
  <r>
    <n v="131257"/>
    <n v="4747"/>
    <d v="2020-08-15T00:13:51"/>
    <x v="123"/>
    <n v="1200"/>
  </r>
  <r>
    <n v="131261"/>
    <n v="5012"/>
    <d v="2020-08-15T00:22:05"/>
    <x v="6"/>
    <n v="1200"/>
  </r>
  <r>
    <n v="131268"/>
    <n v="2482"/>
    <d v="2020-08-15T00:29:51"/>
    <x v="100"/>
    <n v="1200"/>
  </r>
  <r>
    <n v="131275"/>
    <n v="5748"/>
    <d v="2020-08-15T00:40:49"/>
    <x v="158"/>
    <n v="1200"/>
  </r>
  <r>
    <n v="131283"/>
    <n v="4057"/>
    <d v="2020-08-15T01:09:29"/>
    <x v="149"/>
    <n v="960"/>
  </r>
  <r>
    <n v="131286"/>
    <n v="5583"/>
    <d v="2020-08-15T01:15:03"/>
    <x v="78"/>
    <n v="1200"/>
  </r>
  <r>
    <n v="131291"/>
    <n v="13190"/>
    <d v="2020-08-15T01:17:26"/>
    <x v="31"/>
    <n v="1200"/>
  </r>
  <r>
    <n v="131294"/>
    <n v="2430"/>
    <d v="2020-08-15T01:24:17"/>
    <x v="48"/>
    <n v="1200"/>
  </r>
  <r>
    <n v="131295"/>
    <n v="10155"/>
    <d v="2020-08-15T01:50:22"/>
    <x v="120"/>
    <n v="1200"/>
  </r>
  <r>
    <n v="131301"/>
    <n v="3848"/>
    <d v="2020-08-15T02:02:17"/>
    <x v="146"/>
    <n v="1200"/>
  </r>
  <r>
    <n v="131303"/>
    <n v="4033"/>
    <d v="2020-08-15T02:03:07"/>
    <x v="154"/>
    <n v="1200"/>
  </r>
  <r>
    <n v="131310"/>
    <n v="7778"/>
    <d v="2020-08-15T02:07:11"/>
    <x v="50"/>
    <n v="1200"/>
  </r>
  <r>
    <n v="131317"/>
    <n v="579"/>
    <d v="2020-08-15T02:07:31"/>
    <x v="117"/>
    <n v="0"/>
  </r>
  <r>
    <n v="131319"/>
    <n v="12872"/>
    <d v="2020-08-15T02:21:03"/>
    <x v="77"/>
    <n v="960"/>
  </r>
  <r>
    <n v="131324"/>
    <n v="12895"/>
    <d v="2020-08-15T02:22:44"/>
    <x v="107"/>
    <n v="1200"/>
  </r>
  <r>
    <n v="131331"/>
    <n v="11492"/>
    <d v="2020-08-15T02:27:58"/>
    <x v="133"/>
    <n v="960"/>
  </r>
  <r>
    <n v="131336"/>
    <n v="13436"/>
    <d v="2020-08-15T02:28:16"/>
    <x v="121"/>
    <n v="1200"/>
  </r>
  <r>
    <n v="131341"/>
    <n v="830"/>
    <d v="2020-08-15T02:33:49"/>
    <x v="105"/>
    <n v="1200"/>
  </r>
  <r>
    <n v="131343"/>
    <n v="1855"/>
    <d v="2020-08-15T02:58:46"/>
    <x v="103"/>
    <n v="1200"/>
  </r>
  <r>
    <n v="131345"/>
    <n v="8664"/>
    <d v="2020-08-15T02:58:49"/>
    <x v="99"/>
    <n v="1200"/>
  </r>
  <r>
    <n v="131349"/>
    <n v="3148"/>
    <d v="2020-08-15T03:15:13"/>
    <x v="80"/>
    <n v="1200"/>
  </r>
  <r>
    <n v="131353"/>
    <n v="6948"/>
    <d v="2020-08-15T03:16:56"/>
    <x v="79"/>
    <n v="1200"/>
  </r>
  <r>
    <n v="131357"/>
    <n v="5935"/>
    <d v="2020-08-15T03:17:10"/>
    <x v="122"/>
    <n v="0"/>
  </r>
  <r>
    <n v="131361"/>
    <n v="1301"/>
    <d v="2020-08-15T03:33:55"/>
    <x v="45"/>
    <n v="1200"/>
  </r>
  <r>
    <n v="131367"/>
    <n v="1053"/>
    <d v="2020-08-15T03:39:41"/>
    <x v="55"/>
    <n v="960"/>
  </r>
  <r>
    <n v="131370"/>
    <n v="2747"/>
    <d v="2020-08-15T03:54:48"/>
    <x v="74"/>
    <n v="1200"/>
  </r>
  <r>
    <n v="131371"/>
    <n v="13626"/>
    <d v="2020-08-15T04:10:03"/>
    <x v="117"/>
    <n v="1200"/>
  </r>
  <r>
    <n v="131373"/>
    <n v="2238"/>
    <d v="2020-08-15T04:14:28"/>
    <x v="25"/>
    <n v="1200"/>
  </r>
  <r>
    <n v="131382"/>
    <n v="5701"/>
    <d v="2020-08-15T04:18:18"/>
    <x v="60"/>
    <n v="1200"/>
  </r>
  <r>
    <n v="131384"/>
    <n v="11920"/>
    <d v="2020-08-15T04:21:40"/>
    <x v="71"/>
    <n v="1200"/>
  </r>
  <r>
    <n v="131389"/>
    <n v="4313"/>
    <d v="2020-08-15T04:21:59"/>
    <x v="128"/>
    <n v="1200"/>
  </r>
  <r>
    <n v="131395"/>
    <n v="374"/>
    <d v="2020-08-15T04:27:10"/>
    <x v="106"/>
    <n v="1200"/>
  </r>
  <r>
    <n v="131397"/>
    <n v="9195"/>
    <d v="2020-08-15T04:32:29"/>
    <x v="142"/>
    <n v="1200"/>
  </r>
  <r>
    <n v="131404"/>
    <n v="11062"/>
    <d v="2020-08-15T04:41:19"/>
    <x v="118"/>
    <n v="1200"/>
  </r>
  <r>
    <n v="131408"/>
    <n v="13672"/>
    <d v="2020-08-15T04:44:38"/>
    <x v="137"/>
    <n v="1200"/>
  </r>
  <r>
    <n v="131409"/>
    <n v="10809"/>
    <d v="2020-08-15T04:57:07"/>
    <x v="57"/>
    <n v="1200"/>
  </r>
  <r>
    <n v="131414"/>
    <n v="9676"/>
    <d v="2020-08-15T05:10:56"/>
    <x v="147"/>
    <n v="1200"/>
  </r>
  <r>
    <n v="131420"/>
    <n v="7639"/>
    <d v="2020-08-15T05:30:18"/>
    <x v="23"/>
    <n v="1200"/>
  </r>
  <r>
    <n v="131422"/>
    <n v="1609"/>
    <d v="2020-08-15T05:38:04"/>
    <x v="86"/>
    <n v="1200"/>
  </r>
  <r>
    <n v="131428"/>
    <n v="6236"/>
    <d v="2020-08-15T05:44:30"/>
    <x v="108"/>
    <n v="1200"/>
  </r>
  <r>
    <n v="131435"/>
    <n v="2683"/>
    <d v="2020-08-15T05:46:36"/>
    <x v="68"/>
    <n v="1200"/>
  </r>
  <r>
    <n v="131439"/>
    <n v="1877"/>
    <d v="2020-08-15T05:48:40"/>
    <x v="40"/>
    <n v="1200"/>
  </r>
  <r>
    <n v="131442"/>
    <n v="8069"/>
    <d v="2020-08-15T05:55:25"/>
    <x v="6"/>
    <n v="1200"/>
  </r>
  <r>
    <n v="131444"/>
    <n v="2260"/>
    <d v="2020-08-15T06:04:14"/>
    <x v="132"/>
    <n v="960"/>
  </r>
  <r>
    <n v="131449"/>
    <n v="13316"/>
    <d v="2020-08-15T06:22:23"/>
    <x v="140"/>
    <n v="1200"/>
  </r>
  <r>
    <n v="131450"/>
    <n v="1518"/>
    <d v="2020-08-15T06:41:10"/>
    <x v="146"/>
    <n v="1200"/>
  </r>
  <r>
    <n v="131451"/>
    <n v="6733"/>
    <d v="2020-08-15T06:47:07"/>
    <x v="19"/>
    <n v="1200"/>
  </r>
  <r>
    <n v="131458"/>
    <n v="6102"/>
    <d v="2020-08-15T06:51:10"/>
    <x v="81"/>
    <n v="1200"/>
  </r>
  <r>
    <n v="131465"/>
    <n v="5639"/>
    <d v="2020-08-15T06:52:08"/>
    <x v="9"/>
    <n v="1200"/>
  </r>
  <r>
    <n v="131471"/>
    <n v="7109"/>
    <d v="2020-08-15T06:54:20"/>
    <x v="139"/>
    <n v="1200"/>
  </r>
  <r>
    <n v="131478"/>
    <n v="2747"/>
    <d v="2020-08-15T07:16:10"/>
    <x v="13"/>
    <n v="1200"/>
  </r>
  <r>
    <n v="131484"/>
    <n v="10503"/>
    <d v="2020-08-15T07:42:34"/>
    <x v="76"/>
    <n v="1200"/>
  </r>
  <r>
    <n v="131485"/>
    <n v="12095"/>
    <d v="2020-08-15T07:43:30"/>
    <x v="74"/>
    <n v="1200"/>
  </r>
  <r>
    <n v="131491"/>
    <n v="6464"/>
    <d v="2020-08-15T08:07:58"/>
    <x v="96"/>
    <n v="1200"/>
  </r>
  <r>
    <n v="131498"/>
    <n v="8943"/>
    <d v="2020-08-15T08:27:24"/>
    <x v="151"/>
    <n v="960"/>
  </r>
  <r>
    <n v="131503"/>
    <n v="565"/>
    <d v="2020-08-15T08:29:21"/>
    <x v="102"/>
    <n v="1200"/>
  </r>
  <r>
    <n v="131506"/>
    <n v="7881"/>
    <d v="2020-08-15T08:33:38"/>
    <x v="116"/>
    <n v="1200"/>
  </r>
  <r>
    <n v="131512"/>
    <n v="579"/>
    <d v="2020-08-15T08:41:29"/>
    <x v="134"/>
    <n v="1200"/>
  </r>
  <r>
    <n v="131514"/>
    <n v="2618"/>
    <d v="2020-08-15T08:43:02"/>
    <x v="128"/>
    <n v="960"/>
  </r>
  <r>
    <n v="131515"/>
    <n v="1581"/>
    <d v="2020-08-15T08:43:39"/>
    <x v="13"/>
    <n v="1200"/>
  </r>
  <r>
    <n v="131522"/>
    <n v="1915"/>
    <d v="2020-08-15T08:50:25"/>
    <x v="48"/>
    <n v="1200"/>
  </r>
  <r>
    <n v="131525"/>
    <n v="9450"/>
    <d v="2020-08-15T09:09:53"/>
    <x v="45"/>
    <n v="1200"/>
  </r>
  <r>
    <n v="131533"/>
    <n v="6081"/>
    <d v="2020-08-15T09:17:46"/>
    <x v="75"/>
    <n v="1200"/>
  </r>
  <r>
    <n v="131534"/>
    <n v="3264"/>
    <d v="2020-08-15T09:27:14"/>
    <x v="41"/>
    <n v="1200"/>
  </r>
  <r>
    <n v="131538"/>
    <n v="4695"/>
    <d v="2020-08-15T09:30:21"/>
    <x v="24"/>
    <n v="1200"/>
  </r>
  <r>
    <n v="131549"/>
    <n v="13982"/>
    <d v="2020-08-15T09:51:24"/>
    <x v="87"/>
    <n v="1200"/>
  </r>
  <r>
    <n v="131554"/>
    <n v="6464"/>
    <d v="2020-08-15T09:51:54"/>
    <x v="8"/>
    <n v="1200"/>
  </r>
  <r>
    <n v="131565"/>
    <n v="5705"/>
    <d v="2020-08-15T10:08:02"/>
    <x v="8"/>
    <n v="1200"/>
  </r>
  <r>
    <n v="131569"/>
    <n v="1714"/>
    <d v="2020-08-15T10:18:30"/>
    <x v="84"/>
    <n v="960"/>
  </r>
  <r>
    <n v="131574"/>
    <n v="6464"/>
    <d v="2020-08-15T10:19:07"/>
    <x v="77"/>
    <n v="1200"/>
  </r>
  <r>
    <n v="131575"/>
    <n v="7616"/>
    <d v="2020-08-15T10:34:45"/>
    <x v="57"/>
    <n v="1200"/>
  </r>
  <r>
    <n v="131579"/>
    <n v="12435"/>
    <d v="2020-08-15T10:37:57"/>
    <x v="114"/>
    <n v="1200"/>
  </r>
  <r>
    <n v="131586"/>
    <n v="1796"/>
    <d v="2020-08-15T10:39:20"/>
    <x v="6"/>
    <n v="1200"/>
  </r>
  <r>
    <n v="131593"/>
    <n v="396"/>
    <d v="2020-08-15T11:02:35"/>
    <x v="3"/>
    <n v="1200"/>
  </r>
  <r>
    <n v="131599"/>
    <n v="101"/>
    <d v="2020-08-15T11:28:29"/>
    <x v="92"/>
    <n v="1200"/>
  </r>
  <r>
    <n v="131603"/>
    <n v="9676"/>
    <d v="2020-08-15T11:39:34"/>
    <x v="23"/>
    <n v="1200"/>
  </r>
  <r>
    <n v="131608"/>
    <n v="4829"/>
    <d v="2020-08-15T11:46:45"/>
    <x v="5"/>
    <n v="1200"/>
  </r>
  <r>
    <n v="131610"/>
    <n v="1392"/>
    <d v="2020-08-15T12:03:03"/>
    <x v="17"/>
    <n v="1200"/>
  </r>
  <r>
    <n v="131615"/>
    <n v="3264"/>
    <d v="2020-08-15T12:09:50"/>
    <x v="143"/>
    <n v="1200"/>
  </r>
  <r>
    <n v="131619"/>
    <n v="7975"/>
    <d v="2020-08-15T12:15:45"/>
    <x v="155"/>
    <n v="1200"/>
  </r>
  <r>
    <n v="131623"/>
    <n v="3551"/>
    <d v="2020-08-15T12:21:49"/>
    <x v="131"/>
    <n v="1200"/>
  </r>
  <r>
    <n v="131630"/>
    <n v="13851"/>
    <d v="2020-08-15T12:31:30"/>
    <x v="87"/>
    <n v="1200"/>
  </r>
  <r>
    <n v="131631"/>
    <n v="6573"/>
    <d v="2020-08-15T12:44:44"/>
    <x v="69"/>
    <n v="1200"/>
  </r>
  <r>
    <n v="131633"/>
    <n v="13982"/>
    <d v="2020-08-15T12:58:03"/>
    <x v="90"/>
    <n v="1200"/>
  </r>
  <r>
    <n v="131637"/>
    <n v="6709"/>
    <d v="2020-08-15T13:04:24"/>
    <x v="154"/>
    <n v="1200"/>
  </r>
  <r>
    <n v="131640"/>
    <n v="11955"/>
    <d v="2020-08-15T13:19:31"/>
    <x v="71"/>
    <n v="1200"/>
  </r>
  <r>
    <n v="131645"/>
    <n v="13532"/>
    <d v="2020-08-15T13:33:09"/>
    <x v="47"/>
    <n v="1200"/>
  </r>
  <r>
    <n v="131651"/>
    <n v="13143"/>
    <d v="2020-08-15T13:35:35"/>
    <x v="92"/>
    <n v="1200"/>
  </r>
  <r>
    <n v="131654"/>
    <n v="10605"/>
    <d v="2020-08-15T13:49:48"/>
    <x v="36"/>
    <n v="1200"/>
  </r>
  <r>
    <n v="131657"/>
    <n v="1455"/>
    <d v="2020-08-15T13:54:17"/>
    <x v="17"/>
    <n v="1200"/>
  </r>
  <r>
    <n v="131662"/>
    <n v="1272"/>
    <d v="2020-08-15T14:17:01"/>
    <x v="148"/>
    <n v="1200"/>
  </r>
  <r>
    <n v="131664"/>
    <n v="10930"/>
    <d v="2020-08-15T14:20:24"/>
    <x v="15"/>
    <n v="960"/>
  </r>
  <r>
    <n v="131668"/>
    <n v="6713"/>
    <d v="2020-08-15T14:22:07"/>
    <x v="135"/>
    <n v="960"/>
  </r>
  <r>
    <n v="131672"/>
    <n v="6344"/>
    <d v="2020-08-15T14:25:30"/>
    <x v="46"/>
    <n v="1200"/>
  </r>
  <r>
    <n v="131677"/>
    <n v="819"/>
    <d v="2020-08-15T14:31:08"/>
    <x v="53"/>
    <n v="1200"/>
  </r>
  <r>
    <n v="131681"/>
    <n v="11316"/>
    <d v="2020-08-15T14:46:46"/>
    <x v="112"/>
    <n v="1200"/>
  </r>
  <r>
    <n v="131686"/>
    <n v="7326"/>
    <d v="2020-08-15T15:16:35"/>
    <x v="116"/>
    <n v="1200"/>
  </r>
  <r>
    <n v="131693"/>
    <n v="4377"/>
    <d v="2020-08-15T15:24:48"/>
    <x v="5"/>
    <n v="1200"/>
  </r>
  <r>
    <n v="131697"/>
    <n v="7420"/>
    <d v="2020-08-15T15:36:02"/>
    <x v="120"/>
    <n v="1200"/>
  </r>
  <r>
    <n v="131700"/>
    <n v="6649"/>
    <d v="2020-08-15T15:42:22"/>
    <x v="6"/>
    <n v="1200"/>
  </r>
  <r>
    <n v="131702"/>
    <n v="13691"/>
    <d v="2020-08-15T15:46:47"/>
    <x v="20"/>
    <n v="1200"/>
  </r>
  <r>
    <n v="131706"/>
    <n v="3421"/>
    <d v="2020-08-15T15:47:01"/>
    <x v="109"/>
    <n v="960"/>
  </r>
  <r>
    <n v="131713"/>
    <n v="104"/>
    <d v="2020-08-15T15:48:51"/>
    <x v="122"/>
    <n v="1200"/>
  </r>
  <r>
    <n v="131715"/>
    <n v="11407"/>
    <d v="2020-08-15T16:07:23"/>
    <x v="42"/>
    <n v="1200"/>
  </r>
  <r>
    <n v="131721"/>
    <n v="6196"/>
    <d v="2020-08-15T16:07:48"/>
    <x v="158"/>
    <n v="1200"/>
  </r>
  <r>
    <n v="131722"/>
    <n v="10532"/>
    <d v="2020-08-15T16:18:20"/>
    <x v="116"/>
    <n v="0"/>
  </r>
  <r>
    <n v="131726"/>
    <n v="1396"/>
    <d v="2020-08-15T16:44:07"/>
    <x v="131"/>
    <n v="1200"/>
  </r>
  <r>
    <n v="131727"/>
    <n v="2346"/>
    <d v="2020-08-15T16:46:03"/>
    <x v="65"/>
    <n v="1200"/>
  </r>
  <r>
    <n v="131730"/>
    <n v="1877"/>
    <d v="2020-08-15T16:49:18"/>
    <x v="1"/>
    <n v="1200"/>
  </r>
  <r>
    <n v="131735"/>
    <n v="976"/>
    <d v="2020-08-15T16:58:13"/>
    <x v="92"/>
    <n v="1200"/>
  </r>
  <r>
    <n v="131736"/>
    <n v="8620"/>
    <d v="2020-08-15T17:15:01"/>
    <x v="82"/>
    <n v="1200"/>
  </r>
  <r>
    <n v="131742"/>
    <n v="9982"/>
    <d v="2020-08-15T17:17:17"/>
    <x v="114"/>
    <n v="1200"/>
  </r>
  <r>
    <n v="131748"/>
    <n v="3064"/>
    <d v="2020-08-15T17:20:43"/>
    <x v="70"/>
    <n v="0"/>
  </r>
  <r>
    <n v="131753"/>
    <n v="13672"/>
    <d v="2020-08-15T17:34:44"/>
    <x v="116"/>
    <n v="1200"/>
  </r>
  <r>
    <n v="131757"/>
    <n v="6935"/>
    <d v="2020-08-15T17:47:22"/>
    <x v="109"/>
    <n v="1200"/>
  </r>
  <r>
    <n v="131764"/>
    <n v="1234"/>
    <d v="2020-08-15T17:52:26"/>
    <x v="90"/>
    <n v="1200"/>
  </r>
  <r>
    <n v="131771"/>
    <n v="10978"/>
    <d v="2020-08-15T18:05:00"/>
    <x v="33"/>
    <n v="1200"/>
  </r>
  <r>
    <n v="131781"/>
    <n v="8624"/>
    <d v="2020-08-15T18:06:54"/>
    <x v="76"/>
    <n v="1200"/>
  </r>
  <r>
    <n v="131782"/>
    <n v="4918"/>
    <d v="2020-08-15T18:10:28"/>
    <x v="155"/>
    <n v="1200"/>
  </r>
  <r>
    <n v="131791"/>
    <n v="13249"/>
    <d v="2020-08-15T18:47:20"/>
    <x v="25"/>
    <n v="1200"/>
  </r>
  <r>
    <n v="131797"/>
    <n v="12533"/>
    <d v="2020-08-15T18:49:06"/>
    <x v="4"/>
    <n v="1200"/>
  </r>
  <r>
    <n v="131802"/>
    <n v="9495"/>
    <d v="2020-08-15T18:50:11"/>
    <x v="85"/>
    <n v="1200"/>
  </r>
  <r>
    <n v="131805"/>
    <n v="210"/>
    <d v="2020-08-15T18:58:15"/>
    <x v="48"/>
    <n v="1200"/>
  </r>
  <r>
    <n v="131810"/>
    <n v="5705"/>
    <d v="2020-08-15T19:02:51"/>
    <x v="139"/>
    <n v="0"/>
  </r>
  <r>
    <n v="131814"/>
    <n v="11238"/>
    <d v="2020-08-15T19:20:44"/>
    <x v="25"/>
    <n v="0"/>
  </r>
  <r>
    <n v="131820"/>
    <n v="383"/>
    <d v="2020-08-15T19:27:25"/>
    <x v="157"/>
    <n v="1200"/>
  </r>
  <r>
    <n v="131824"/>
    <n v="13875"/>
    <d v="2020-08-15T19:40:19"/>
    <x v="5"/>
    <n v="1200"/>
  </r>
  <r>
    <n v="131829"/>
    <n v="8530"/>
    <d v="2020-08-15T19:43:15"/>
    <x v="78"/>
    <n v="1200"/>
  </r>
  <r>
    <n v="131834"/>
    <n v="10358"/>
    <d v="2020-08-15T19:50:55"/>
    <x v="13"/>
    <n v="1200"/>
  </r>
  <r>
    <n v="131840"/>
    <n v="13851"/>
    <d v="2020-08-15T19:57:27"/>
    <x v="88"/>
    <n v="1200"/>
  </r>
  <r>
    <n v="131844"/>
    <n v="10676"/>
    <d v="2020-08-15T19:58:06"/>
    <x v="139"/>
    <n v="1200"/>
  </r>
  <r>
    <n v="131850"/>
    <n v="11920"/>
    <d v="2020-08-15T20:23:33"/>
    <x v="113"/>
    <n v="1200"/>
  </r>
  <r>
    <n v="131855"/>
    <n v="8669"/>
    <d v="2020-08-15T20:27:25"/>
    <x v="130"/>
    <n v="960"/>
  </r>
  <r>
    <n v="131856"/>
    <n v="13048"/>
    <d v="2020-08-15T20:36:18"/>
    <x v="48"/>
    <n v="1200"/>
  </r>
  <r>
    <n v="131858"/>
    <n v="2382"/>
    <d v="2020-08-15T20:36:19"/>
    <x v="94"/>
    <n v="1200"/>
  </r>
  <r>
    <n v="131865"/>
    <n v="11939"/>
    <d v="2020-08-15T20:36:46"/>
    <x v="54"/>
    <n v="1200"/>
  </r>
  <r>
    <n v="131870"/>
    <n v="10331"/>
    <d v="2020-08-15T20:41:04"/>
    <x v="116"/>
    <n v="1200"/>
  </r>
  <r>
    <n v="131875"/>
    <n v="3165"/>
    <d v="2020-08-15T20:52:24"/>
    <x v="69"/>
    <n v="1200"/>
  </r>
  <r>
    <n v="131877"/>
    <n v="7031"/>
    <d v="2020-08-15T20:53:55"/>
    <x v="137"/>
    <n v="1200"/>
  </r>
  <r>
    <n v="131879"/>
    <n v="2719"/>
    <d v="2020-08-15T21:04:15"/>
    <x v="153"/>
    <n v="1200"/>
  </r>
  <r>
    <n v="131885"/>
    <n v="12837"/>
    <d v="2020-08-15T21:20:05"/>
    <x v="104"/>
    <n v="1200"/>
  </r>
  <r>
    <n v="131888"/>
    <n v="5561"/>
    <d v="2020-08-15T21:21:26"/>
    <x v="95"/>
    <n v="1200"/>
  </r>
  <r>
    <n v="131892"/>
    <n v="9450"/>
    <d v="2020-08-15T21:43:32"/>
    <x v="24"/>
    <n v="1200"/>
  </r>
  <r>
    <n v="131899"/>
    <n v="8836"/>
    <d v="2020-08-15T21:53:57"/>
    <x v="73"/>
    <n v="960"/>
  </r>
  <r>
    <n v="131901"/>
    <n v="9722"/>
    <d v="2020-08-15T21:54:28"/>
    <x v="82"/>
    <n v="1200"/>
  </r>
  <r>
    <n v="131908"/>
    <n v="4382"/>
    <d v="2020-08-15T22:15:14"/>
    <x v="127"/>
    <n v="1200"/>
  </r>
  <r>
    <n v="131915"/>
    <n v="8758"/>
    <d v="2020-08-15T22:33:35"/>
    <x v="85"/>
    <n v="1200"/>
  </r>
  <r>
    <n v="131922"/>
    <n v="7975"/>
    <d v="2020-08-15T22:36:49"/>
    <x v="121"/>
    <n v="1200"/>
  </r>
  <r>
    <n v="131923"/>
    <n v="1687"/>
    <d v="2020-08-15T22:37:23"/>
    <x v="88"/>
    <n v="960"/>
  </r>
  <r>
    <n v="131926"/>
    <n v="601"/>
    <d v="2020-08-15T22:40:25"/>
    <x v="156"/>
    <n v="1200"/>
  </r>
  <r>
    <n v="131929"/>
    <n v="897"/>
    <d v="2020-08-15T22:40:55"/>
    <x v="157"/>
    <n v="960"/>
  </r>
  <r>
    <n v="131932"/>
    <n v="1249"/>
    <d v="2020-08-15T22:41:28"/>
    <x v="146"/>
    <n v="1200"/>
  </r>
  <r>
    <n v="131939"/>
    <n v="6878"/>
    <d v="2020-08-15T22:44:33"/>
    <x v="121"/>
    <n v="1200"/>
  </r>
  <r>
    <n v="131944"/>
    <n v="2162"/>
    <d v="2020-08-15T22:46:36"/>
    <x v="137"/>
    <n v="1200"/>
  </r>
  <r>
    <n v="131949"/>
    <n v="10096"/>
    <d v="2020-08-15T22:48:46"/>
    <x v="72"/>
    <n v="1200"/>
  </r>
  <r>
    <n v="131954"/>
    <n v="4057"/>
    <d v="2020-08-15T22:50:07"/>
    <x v="132"/>
    <n v="0"/>
  </r>
  <r>
    <n v="131961"/>
    <n v="7778"/>
    <d v="2020-08-15T22:51:33"/>
    <x v="15"/>
    <n v="1200"/>
  </r>
  <r>
    <n v="131968"/>
    <n v="8401"/>
    <d v="2020-08-15T22:55:56"/>
    <x v="55"/>
    <n v="1200"/>
  </r>
  <r>
    <n v="131972"/>
    <n v="3575"/>
    <d v="2020-08-15T23:12:23"/>
    <x v="104"/>
    <n v="1200"/>
  </r>
  <r>
    <n v="131979"/>
    <n v="7146"/>
    <d v="2020-08-15T23:13:55"/>
    <x v="15"/>
    <n v="1200"/>
  </r>
  <r>
    <n v="131986"/>
    <n v="4682"/>
    <d v="2020-08-15T23:19:16"/>
    <x v="8"/>
    <n v="1200"/>
  </r>
  <r>
    <n v="131988"/>
    <n v="2041"/>
    <d v="2020-08-15T23:43:41"/>
    <x v="3"/>
    <n v="1200"/>
  </r>
  <r>
    <n v="131993"/>
    <n v="7751"/>
    <d v="2020-08-15T23:51:21"/>
    <x v="13"/>
    <n v="1200"/>
  </r>
  <r>
    <n v="131998"/>
    <n v="2260"/>
    <d v="2020-08-16T00:04:49"/>
    <x v="138"/>
    <n v="1200"/>
  </r>
  <r>
    <n v="132001"/>
    <n v="1272"/>
    <d v="2020-08-16T00:05:26"/>
    <x v="89"/>
    <n v="0"/>
  </r>
  <r>
    <n v="132002"/>
    <n v="536"/>
    <d v="2020-08-16T00:09:17"/>
    <x v="88"/>
    <n v="1200"/>
  </r>
  <r>
    <n v="132009"/>
    <n v="12148"/>
    <d v="2020-08-16T00:19:30"/>
    <x v="104"/>
    <n v="960"/>
  </r>
  <r>
    <n v="132012"/>
    <n v="10229"/>
    <d v="2020-08-16T00:53:41"/>
    <x v="35"/>
    <n v="1200"/>
  </r>
  <r>
    <n v="132017"/>
    <n v="13416"/>
    <d v="2020-08-16T00:59:08"/>
    <x v="85"/>
    <n v="0"/>
  </r>
  <r>
    <n v="132023"/>
    <n v="6428"/>
    <d v="2020-08-16T01:11:02"/>
    <x v="88"/>
    <n v="1200"/>
  </r>
  <r>
    <n v="132025"/>
    <n v="5793"/>
    <d v="2020-08-16T01:15:31"/>
    <x v="71"/>
    <n v="1200"/>
  </r>
  <r>
    <n v="132027"/>
    <n v="4410"/>
    <d v="2020-08-16T01:25:16"/>
    <x v="103"/>
    <n v="1200"/>
  </r>
  <r>
    <n v="132028"/>
    <n v="11237"/>
    <d v="2020-08-16T01:47:11"/>
    <x v="138"/>
    <n v="1200"/>
  </r>
  <r>
    <n v="132032"/>
    <n v="11692"/>
    <d v="2020-08-16T02:03:10"/>
    <x v="146"/>
    <n v="1200"/>
  </r>
  <r>
    <n v="132038"/>
    <n v="9766"/>
    <d v="2020-08-16T02:11:02"/>
    <x v="92"/>
    <n v="1200"/>
  </r>
  <r>
    <n v="132042"/>
    <n v="11316"/>
    <d v="2020-08-16T02:28:41"/>
    <x v="146"/>
    <n v="1200"/>
  </r>
  <r>
    <n v="132060"/>
    <n v="13494"/>
    <d v="2020-08-16T03:19:42"/>
    <x v="102"/>
    <n v="960"/>
  </r>
  <r>
    <n v="132063"/>
    <n v="8401"/>
    <d v="2020-08-16T03:20:12"/>
    <x v="67"/>
    <n v="1200"/>
  </r>
  <r>
    <n v="132075"/>
    <n v="10848"/>
    <d v="2020-08-16T03:33:52"/>
    <x v="146"/>
    <n v="1200"/>
  </r>
  <r>
    <n v="132078"/>
    <n v="12995"/>
    <d v="2020-08-16T03:36:11"/>
    <x v="106"/>
    <n v="960"/>
  </r>
  <r>
    <n v="132080"/>
    <n v="10342"/>
    <d v="2020-08-16T03:45:25"/>
    <x v="85"/>
    <n v="0"/>
  </r>
  <r>
    <n v="132084"/>
    <n v="10358"/>
    <d v="2020-08-16T03:46:45"/>
    <x v="95"/>
    <n v="1200"/>
  </r>
  <r>
    <n v="132091"/>
    <n v="1338"/>
    <d v="2020-08-16T03:51:03"/>
    <x v="58"/>
    <n v="1200"/>
  </r>
  <r>
    <n v="132092"/>
    <n v="3575"/>
    <d v="2020-08-16T03:59:24"/>
    <x v="107"/>
    <n v="1200"/>
  </r>
  <r>
    <n v="132095"/>
    <n v="4993"/>
    <d v="2020-08-16T04:15:23"/>
    <x v="9"/>
    <n v="1200"/>
  </r>
  <r>
    <n v="132101"/>
    <n v="10441"/>
    <d v="2020-08-16T04:18:41"/>
    <x v="10"/>
    <n v="1200"/>
  </r>
  <r>
    <n v="132106"/>
    <n v="13559"/>
    <d v="2020-08-16T04:21:58"/>
    <x v="35"/>
    <n v="1200"/>
  </r>
  <r>
    <n v="132109"/>
    <n v="7146"/>
    <d v="2020-08-16T04:22:41"/>
    <x v="67"/>
    <n v="1200"/>
  </r>
  <r>
    <n v="132112"/>
    <n v="8525"/>
    <d v="2020-08-16T04:25:46"/>
    <x v="15"/>
    <n v="1200"/>
  </r>
  <r>
    <n v="132117"/>
    <n v="7816"/>
    <d v="2020-08-16T04:30:42"/>
    <x v="86"/>
    <n v="1200"/>
  </r>
  <r>
    <n v="132124"/>
    <n v="7688"/>
    <d v="2020-08-16T04:46:30"/>
    <x v="36"/>
    <n v="1200"/>
  </r>
  <r>
    <n v="132127"/>
    <n v="2165"/>
    <d v="2020-08-16T05:07:54"/>
    <x v="98"/>
    <n v="0"/>
  </r>
  <r>
    <n v="132131"/>
    <n v="536"/>
    <d v="2020-08-16T05:18:16"/>
    <x v="6"/>
    <n v="1200"/>
  </r>
  <r>
    <n v="132136"/>
    <n v="13324"/>
    <d v="2020-08-16T05:21:28"/>
    <x v="100"/>
    <n v="960"/>
  </r>
  <r>
    <n v="132137"/>
    <n v="6323"/>
    <d v="2020-08-16T05:21:49"/>
    <x v="126"/>
    <n v="1200"/>
  </r>
  <r>
    <n v="132147"/>
    <n v="7306"/>
    <d v="2020-08-16T05:35:43"/>
    <x v="128"/>
    <n v="1200"/>
  </r>
  <r>
    <n v="132149"/>
    <n v="1714"/>
    <d v="2020-08-16T05:36:31"/>
    <x v="62"/>
    <n v="1200"/>
  </r>
  <r>
    <n v="132155"/>
    <n v="9875"/>
    <d v="2020-08-16T05:40:26"/>
    <x v="130"/>
    <n v="1200"/>
  </r>
  <r>
    <n v="132161"/>
    <n v="1718"/>
    <d v="2020-08-16T05:43:05"/>
    <x v="53"/>
    <n v="1200"/>
  </r>
  <r>
    <n v="132164"/>
    <n v="10408"/>
    <d v="2020-08-16T05:51:01"/>
    <x v="13"/>
    <n v="1200"/>
  </r>
  <r>
    <n v="132174"/>
    <n v="13582"/>
    <d v="2020-08-16T06:04:58"/>
    <x v="70"/>
    <n v="1200"/>
  </r>
  <r>
    <n v="132176"/>
    <n v="8842"/>
    <d v="2020-08-16T06:32:41"/>
    <x v="73"/>
    <n v="1200"/>
  </r>
  <r>
    <n v="132183"/>
    <n v="2156"/>
    <d v="2020-08-16T06:49:54"/>
    <x v="99"/>
    <n v="1200"/>
  </r>
  <r>
    <n v="132186"/>
    <n v="12307"/>
    <d v="2020-08-16T06:50:00"/>
    <x v="1"/>
    <n v="1200"/>
  </r>
  <r>
    <n v="132192"/>
    <n v="1877"/>
    <d v="2020-08-16T06:52:13"/>
    <x v="152"/>
    <n v="960"/>
  </r>
  <r>
    <n v="132197"/>
    <n v="12307"/>
    <d v="2020-08-16T06:54:30"/>
    <x v="107"/>
    <n v="1200"/>
  </r>
  <r>
    <n v="132204"/>
    <n v="1902"/>
    <d v="2020-08-16T06:54:54"/>
    <x v="73"/>
    <n v="1200"/>
  </r>
  <r>
    <n v="132209"/>
    <n v="1455"/>
    <d v="2020-08-16T07:02:01"/>
    <x v="84"/>
    <n v="1200"/>
  </r>
  <r>
    <n v="132212"/>
    <n v="1413"/>
    <d v="2020-08-16T07:05:13"/>
    <x v="108"/>
    <n v="1200"/>
  </r>
  <r>
    <n v="132215"/>
    <n v="11840"/>
    <d v="2020-08-16T07:10:52"/>
    <x v="98"/>
    <n v="1200"/>
  </r>
  <r>
    <n v="132219"/>
    <n v="6581"/>
    <d v="2020-08-16T07:11:57"/>
    <x v="106"/>
    <n v="1200"/>
  </r>
  <r>
    <n v="132223"/>
    <n v="12993"/>
    <d v="2020-08-16T07:29:17"/>
    <x v="33"/>
    <n v="1200"/>
  </r>
  <r>
    <n v="132229"/>
    <n v="8791"/>
    <d v="2020-08-16T07:45:39"/>
    <x v="92"/>
    <n v="1200"/>
  </r>
  <r>
    <n v="132236"/>
    <n v="3859"/>
    <d v="2020-08-16T07:48:43"/>
    <x v="123"/>
    <n v="960"/>
  </r>
  <r>
    <n v="132237"/>
    <n v="12447"/>
    <d v="2020-08-16T07:50:18"/>
    <x v="132"/>
    <n v="1200"/>
  </r>
  <r>
    <n v="132238"/>
    <n v="1249"/>
    <d v="2020-08-16T07:54:43"/>
    <x v="36"/>
    <n v="1200"/>
  </r>
  <r>
    <n v="132245"/>
    <n v="9630"/>
    <d v="2020-08-16T08:16:12"/>
    <x v="140"/>
    <n v="1200"/>
  </r>
  <r>
    <n v="132252"/>
    <n v="11659"/>
    <d v="2020-08-16T08:30:07"/>
    <x v="73"/>
    <n v="1200"/>
  </r>
  <r>
    <n v="132256"/>
    <n v="9474"/>
    <d v="2020-08-16T08:38:15"/>
    <x v="33"/>
    <n v="1200"/>
  </r>
  <r>
    <n v="132258"/>
    <n v="1084"/>
    <d v="2020-08-16T09:00:58"/>
    <x v="141"/>
    <n v="1200"/>
  </r>
  <r>
    <n v="132264"/>
    <n v="8580"/>
    <d v="2020-08-16T09:08:35"/>
    <x v="70"/>
    <n v="1200"/>
  </r>
  <r>
    <n v="132267"/>
    <n v="734"/>
    <d v="2020-08-16T09:08:57"/>
    <x v="92"/>
    <n v="1200"/>
  </r>
  <r>
    <n v="132269"/>
    <n v="7575"/>
    <d v="2020-08-16T09:09:09"/>
    <x v="135"/>
    <n v="1200"/>
  </r>
  <r>
    <n v="132275"/>
    <n v="3903"/>
    <d v="2020-08-16T09:10:29"/>
    <x v="96"/>
    <n v="1200"/>
  </r>
  <r>
    <n v="132280"/>
    <n v="3421"/>
    <d v="2020-08-16T09:14:01"/>
    <x v="88"/>
    <n v="960"/>
  </r>
  <r>
    <n v="132286"/>
    <n v="8958"/>
    <d v="2020-08-16T09:17:55"/>
    <x v="122"/>
    <n v="1200"/>
  </r>
  <r>
    <n v="132287"/>
    <n v="1337"/>
    <d v="2020-08-16T09:29:05"/>
    <x v="108"/>
    <n v="1200"/>
  </r>
  <r>
    <n v="132292"/>
    <n v="6581"/>
    <d v="2020-08-16T09:29:59"/>
    <x v="25"/>
    <n v="1200"/>
  </r>
  <r>
    <n v="132296"/>
    <n v="5550"/>
    <d v="2020-08-16T09:33:17"/>
    <x v="3"/>
    <n v="1200"/>
  </r>
  <r>
    <n v="132302"/>
    <n v="2235"/>
    <d v="2020-08-16T09:48:19"/>
    <x v="134"/>
    <n v="1200"/>
  </r>
  <r>
    <n v="132306"/>
    <n v="130"/>
    <d v="2020-08-16T10:05:51"/>
    <x v="68"/>
    <n v="1200"/>
  </r>
  <r>
    <n v="132309"/>
    <n v="2709"/>
    <d v="2020-08-16T10:16:43"/>
    <x v="87"/>
    <n v="1200"/>
  </r>
  <r>
    <n v="132315"/>
    <n v="3901"/>
    <d v="2020-08-16T10:25:39"/>
    <x v="146"/>
    <n v="1200"/>
  </r>
  <r>
    <n v="132327"/>
    <n v="10154"/>
    <d v="2020-08-16T10:38:06"/>
    <x v="70"/>
    <n v="1200"/>
  </r>
  <r>
    <n v="132333"/>
    <n v="12445"/>
    <d v="2020-08-16T10:41:15"/>
    <x v="130"/>
    <n v="960"/>
  </r>
  <r>
    <n v="132338"/>
    <n v="13743"/>
    <d v="2020-08-16T10:56:48"/>
    <x v="88"/>
    <n v="1200"/>
  </r>
  <r>
    <n v="132339"/>
    <n v="4486"/>
    <d v="2020-08-16T11:05:27"/>
    <x v="50"/>
    <n v="1200"/>
  </r>
  <r>
    <n v="132345"/>
    <n v="11988"/>
    <d v="2020-08-16T11:05:33"/>
    <x v="84"/>
    <n v="960"/>
  </r>
  <r>
    <n v="132349"/>
    <n v="8664"/>
    <d v="2020-08-16T11:09:01"/>
    <x v="23"/>
    <n v="1200"/>
  </r>
  <r>
    <n v="132358"/>
    <n v="3901"/>
    <d v="2020-08-16T11:15:56"/>
    <x v="128"/>
    <n v="1200"/>
  </r>
  <r>
    <n v="132364"/>
    <n v="6279"/>
    <d v="2020-08-16T11:19:04"/>
    <x v="67"/>
    <n v="1200"/>
  </r>
  <r>
    <n v="132369"/>
    <n v="4057"/>
    <d v="2020-08-16T11:20:53"/>
    <x v="52"/>
    <n v="1200"/>
  </r>
  <r>
    <n v="132371"/>
    <n v="8256"/>
    <d v="2020-08-16T11:21:01"/>
    <x v="114"/>
    <n v="1200"/>
  </r>
  <r>
    <n v="132372"/>
    <n v="3900"/>
    <d v="2020-08-16T11:23:51"/>
    <x v="113"/>
    <n v="1200"/>
  </r>
  <r>
    <n v="132377"/>
    <n v="10163"/>
    <d v="2020-08-16T11:47:28"/>
    <x v="24"/>
    <n v="1200"/>
  </r>
  <r>
    <n v="132383"/>
    <n v="3709"/>
    <d v="2020-08-16T11:50:11"/>
    <x v="99"/>
    <n v="1200"/>
  </r>
  <r>
    <n v="132385"/>
    <n v="579"/>
    <d v="2020-08-16T11:52:37"/>
    <x v="111"/>
    <n v="1200"/>
  </r>
  <r>
    <n v="132390"/>
    <n v="8287"/>
    <d v="2020-08-16T12:02:53"/>
    <x v="13"/>
    <n v="1200"/>
  </r>
  <r>
    <n v="132397"/>
    <n v="12432"/>
    <d v="2020-08-16T12:05:18"/>
    <x v="37"/>
    <n v="1200"/>
  </r>
  <r>
    <n v="132403"/>
    <n v="3169"/>
    <d v="2020-08-16T12:06:22"/>
    <x v="149"/>
    <n v="1200"/>
  </r>
  <r>
    <n v="132405"/>
    <n v="3642"/>
    <d v="2020-08-16T12:10:20"/>
    <x v="118"/>
    <n v="1200"/>
  </r>
  <r>
    <n v="132409"/>
    <n v="13494"/>
    <d v="2020-08-16T12:14:24"/>
    <x v="149"/>
    <n v="1200"/>
  </r>
  <r>
    <n v="132413"/>
    <n v="10860"/>
    <d v="2020-08-16T12:15:29"/>
    <x v="144"/>
    <n v="1200"/>
  </r>
  <r>
    <n v="132420"/>
    <n v="464"/>
    <d v="2020-08-16T12:19:43"/>
    <x v="141"/>
    <n v="1200"/>
  </r>
  <r>
    <n v="132425"/>
    <n v="511"/>
    <d v="2020-08-16T12:20:19"/>
    <x v="4"/>
    <n v="1200"/>
  </r>
  <r>
    <n v="132429"/>
    <n v="131"/>
    <d v="2020-08-16T12:27:16"/>
    <x v="87"/>
    <n v="1200"/>
  </r>
  <r>
    <n v="132433"/>
    <n v="5286"/>
    <d v="2020-08-16T12:37:38"/>
    <x v="82"/>
    <n v="1200"/>
  </r>
  <r>
    <n v="132436"/>
    <n v="10930"/>
    <d v="2020-08-16T12:55:20"/>
    <x v="101"/>
    <n v="1200"/>
  </r>
  <r>
    <n v="132444"/>
    <n v="10676"/>
    <d v="2020-08-16T13:05:29"/>
    <x v="156"/>
    <n v="1200"/>
  </r>
  <r>
    <n v="132445"/>
    <n v="591"/>
    <d v="2020-08-16T13:06:39"/>
    <x v="108"/>
    <n v="1200"/>
  </r>
  <r>
    <n v="132450"/>
    <n v="8005"/>
    <d v="2020-08-16T13:10:13"/>
    <x v="96"/>
    <n v="1200"/>
  </r>
  <r>
    <n v="132455"/>
    <n v="7827"/>
    <d v="2020-08-16T13:15:54"/>
    <x v="140"/>
    <n v="1200"/>
  </r>
  <r>
    <n v="132462"/>
    <n v="6733"/>
    <d v="2020-08-16T13:32:04"/>
    <x v="2"/>
    <n v="1200"/>
  </r>
  <r>
    <n v="132468"/>
    <n v="6834"/>
    <d v="2020-08-16T13:43:17"/>
    <x v="126"/>
    <n v="1200"/>
  </r>
  <r>
    <n v="132469"/>
    <n v="1173"/>
    <d v="2020-08-16T13:51:39"/>
    <x v="82"/>
    <n v="1200"/>
  </r>
  <r>
    <n v="132476"/>
    <n v="13762"/>
    <d v="2020-08-16T13:55:02"/>
    <x v="31"/>
    <n v="1200"/>
  </r>
  <r>
    <n v="132483"/>
    <n v="6382"/>
    <d v="2020-08-16T14:10:36"/>
    <x v="128"/>
    <n v="960"/>
  </r>
  <r>
    <n v="132486"/>
    <n v="1893"/>
    <d v="2020-08-16T14:15:11"/>
    <x v="111"/>
    <n v="1200"/>
  </r>
  <r>
    <n v="132491"/>
    <n v="9333"/>
    <d v="2020-08-16T14:27:46"/>
    <x v="8"/>
    <n v="1200"/>
  </r>
  <r>
    <n v="132495"/>
    <n v="12157"/>
    <d v="2020-08-16T14:33:21"/>
    <x v="157"/>
    <n v="1200"/>
  </r>
  <r>
    <n v="132496"/>
    <n v="6384"/>
    <d v="2020-08-16T14:37:38"/>
    <x v="10"/>
    <n v="0"/>
  </r>
  <r>
    <n v="132503"/>
    <n v="13582"/>
    <d v="2020-08-16T15:03:16"/>
    <x v="145"/>
    <n v="1200"/>
  </r>
  <r>
    <n v="132509"/>
    <n v="5170"/>
    <d v="2020-08-16T15:08:14"/>
    <x v="65"/>
    <n v="1200"/>
  </r>
  <r>
    <n v="132513"/>
    <n v="4377"/>
    <d v="2020-08-16T15:12:12"/>
    <x v="102"/>
    <n v="1200"/>
  </r>
  <r>
    <n v="132519"/>
    <n v="4353"/>
    <d v="2020-08-16T15:32:29"/>
    <x v="146"/>
    <n v="1200"/>
  </r>
  <r>
    <n v="132524"/>
    <n v="12461"/>
    <d v="2020-08-16T15:52:34"/>
    <x v="103"/>
    <n v="0"/>
  </r>
  <r>
    <n v="132530"/>
    <n v="3072"/>
    <d v="2020-08-16T15:55:29"/>
    <x v="104"/>
    <n v="1200"/>
  </r>
  <r>
    <n v="132536"/>
    <n v="6328"/>
    <d v="2020-08-16T16:04:51"/>
    <x v="71"/>
    <n v="1200"/>
  </r>
  <r>
    <n v="132539"/>
    <n v="12006"/>
    <d v="2020-08-16T16:08:04"/>
    <x v="71"/>
    <n v="0"/>
  </r>
  <r>
    <n v="132545"/>
    <n v="11492"/>
    <d v="2020-08-16T16:17:18"/>
    <x v="144"/>
    <n v="1200"/>
  </r>
  <r>
    <n v="132549"/>
    <n v="6632"/>
    <d v="2020-08-16T16:17:23"/>
    <x v="76"/>
    <n v="1200"/>
  </r>
  <r>
    <n v="132553"/>
    <n v="5171"/>
    <d v="2020-08-16T16:19:13"/>
    <x v="102"/>
    <n v="1200"/>
  </r>
  <r>
    <n v="132556"/>
    <n v="1796"/>
    <d v="2020-08-16T16:40:29"/>
    <x v="112"/>
    <n v="960"/>
  </r>
  <r>
    <n v="132564"/>
    <n v="9561"/>
    <d v="2020-08-16T16:46:47"/>
    <x v="54"/>
    <n v="1200"/>
  </r>
  <r>
    <n v="132567"/>
    <n v="8669"/>
    <d v="2020-08-16T16:51:21"/>
    <x v="99"/>
    <n v="1200"/>
  </r>
  <r>
    <n v="132572"/>
    <n v="7295"/>
    <d v="2020-08-16T17:02:57"/>
    <x v="86"/>
    <n v="1200"/>
  </r>
  <r>
    <n v="132573"/>
    <n v="9333"/>
    <d v="2020-08-16T17:03:39"/>
    <x v="9"/>
    <n v="1200"/>
  </r>
  <r>
    <n v="132575"/>
    <n v="9029"/>
    <d v="2020-08-16T17:09:23"/>
    <x v="13"/>
    <n v="1200"/>
  </r>
  <r>
    <n v="132578"/>
    <n v="3581"/>
    <d v="2020-08-16T17:27:08"/>
    <x v="103"/>
    <n v="1200"/>
  </r>
  <r>
    <n v="132585"/>
    <n v="2586"/>
    <d v="2020-08-16T17:32:41"/>
    <x v="105"/>
    <n v="1200"/>
  </r>
  <r>
    <n v="132586"/>
    <n v="1778"/>
    <d v="2020-08-16T17:52:13"/>
    <x v="116"/>
    <n v="1200"/>
  </r>
  <r>
    <n v="132593"/>
    <n v="13851"/>
    <d v="2020-08-16T18:22:36"/>
    <x v="133"/>
    <n v="1200"/>
  </r>
  <r>
    <n v="132595"/>
    <n v="8061"/>
    <d v="2020-08-16T18:23:55"/>
    <x v="126"/>
    <n v="1200"/>
  </r>
  <r>
    <n v="132598"/>
    <n v="12942"/>
    <d v="2020-08-16T18:30:45"/>
    <x v="57"/>
    <n v="1200"/>
  </r>
  <r>
    <n v="132603"/>
    <n v="7542"/>
    <d v="2020-08-16T18:38:58"/>
    <x v="84"/>
    <n v="1200"/>
  </r>
  <r>
    <n v="132604"/>
    <n v="1518"/>
    <d v="2020-08-16T18:39:51"/>
    <x v="110"/>
    <n v="1200"/>
  </r>
  <r>
    <n v="132609"/>
    <n v="4744"/>
    <d v="2020-08-16T18:52:03"/>
    <x v="106"/>
    <n v="0"/>
  </r>
  <r>
    <n v="132614"/>
    <n v="4829"/>
    <d v="2020-08-16T18:52:50"/>
    <x v="117"/>
    <n v="1200"/>
  </r>
  <r>
    <n v="132615"/>
    <n v="12329"/>
    <d v="2020-08-16T19:17:51"/>
    <x v="65"/>
    <n v="0"/>
  </r>
  <r>
    <n v="132621"/>
    <n v="4183"/>
    <d v="2020-08-16T19:22:57"/>
    <x v="153"/>
    <n v="1200"/>
  </r>
  <r>
    <n v="132628"/>
    <n v="13342"/>
    <d v="2020-08-16T19:23:29"/>
    <x v="52"/>
    <n v="960"/>
  </r>
  <r>
    <n v="132631"/>
    <n v="1512"/>
    <d v="2020-08-16T19:25:35"/>
    <x v="77"/>
    <n v="1200"/>
  </r>
  <r>
    <n v="132638"/>
    <n v="6236"/>
    <d v="2020-08-16T19:32:34"/>
    <x v="18"/>
    <n v="1200"/>
  </r>
  <r>
    <n v="132639"/>
    <n v="104"/>
    <d v="2020-08-16T19:33:52"/>
    <x v="119"/>
    <n v="1200"/>
  </r>
  <r>
    <n v="132640"/>
    <n v="4469"/>
    <d v="2020-08-16T19:34:38"/>
    <x v="114"/>
    <n v="1200"/>
  </r>
  <r>
    <n v="132641"/>
    <n v="9299"/>
    <d v="2020-08-16T19:40:36"/>
    <x v="128"/>
    <n v="1200"/>
  </r>
  <r>
    <n v="132643"/>
    <n v="4469"/>
    <d v="2020-08-16T20:10:41"/>
    <x v="107"/>
    <n v="1200"/>
  </r>
  <r>
    <n v="132649"/>
    <n v="10160"/>
    <d v="2020-08-16T20:22:11"/>
    <x v="113"/>
    <n v="1200"/>
  </r>
  <r>
    <n v="132651"/>
    <n v="8509"/>
    <d v="2020-08-16T20:26:45"/>
    <x v="74"/>
    <n v="960"/>
  </r>
  <r>
    <n v="132654"/>
    <n v="13680"/>
    <d v="2020-08-16T20:35:04"/>
    <x v="131"/>
    <n v="1200"/>
  </r>
  <r>
    <n v="132659"/>
    <n v="210"/>
    <d v="2020-08-16T20:42:06"/>
    <x v="65"/>
    <n v="1200"/>
  </r>
  <r>
    <n v="132662"/>
    <n v="7031"/>
    <d v="2020-08-16T20:55:26"/>
    <x v="156"/>
    <n v="1200"/>
  </r>
  <r>
    <n v="132663"/>
    <n v="10995"/>
    <d v="2020-08-16T20:55:59"/>
    <x v="142"/>
    <n v="0"/>
  </r>
  <r>
    <n v="132668"/>
    <n v="12056"/>
    <d v="2020-08-16T21:02:39"/>
    <x v="102"/>
    <n v="1200"/>
  </r>
  <r>
    <n v="132669"/>
    <n v="9561"/>
    <d v="2020-08-16T21:02:40"/>
    <x v="154"/>
    <n v="1200"/>
  </r>
  <r>
    <n v="132670"/>
    <n v="8965"/>
    <d v="2020-08-16T21:06:15"/>
    <x v="36"/>
    <n v="1200"/>
  </r>
  <r>
    <n v="132673"/>
    <n v="13677"/>
    <d v="2020-08-16T21:17:21"/>
    <x v="92"/>
    <n v="1200"/>
  </r>
  <r>
    <n v="132676"/>
    <n v="2375"/>
    <d v="2020-08-16T21:22:38"/>
    <x v="40"/>
    <n v="1200"/>
  </r>
  <r>
    <n v="132678"/>
    <n v="11108"/>
    <d v="2020-08-16T21:39:39"/>
    <x v="18"/>
    <n v="1200"/>
  </r>
  <r>
    <n v="132680"/>
    <n v="7164"/>
    <d v="2020-08-16T21:52:14"/>
    <x v="139"/>
    <n v="1200"/>
  </r>
  <r>
    <n v="132686"/>
    <n v="9132"/>
    <d v="2020-08-16T21:53:34"/>
    <x v="132"/>
    <n v="1200"/>
  </r>
  <r>
    <n v="132688"/>
    <n v="2691"/>
    <d v="2020-08-16T21:53:58"/>
    <x v="132"/>
    <n v="1200"/>
  </r>
  <r>
    <n v="132692"/>
    <n v="6379"/>
    <d v="2020-08-16T22:00:21"/>
    <x v="145"/>
    <n v="1200"/>
  </r>
  <r>
    <n v="132694"/>
    <n v="7229"/>
    <d v="2020-08-16T22:10:17"/>
    <x v="113"/>
    <n v="1200"/>
  </r>
  <r>
    <n v="132700"/>
    <n v="4469"/>
    <d v="2020-08-16T22:10:52"/>
    <x v="55"/>
    <n v="1200"/>
  </r>
  <r>
    <n v="132707"/>
    <n v="2262"/>
    <d v="2020-08-16T22:13:47"/>
    <x v="100"/>
    <n v="1200"/>
  </r>
  <r>
    <n v="132714"/>
    <n v="8985"/>
    <d v="2020-08-16T22:13:54"/>
    <x v="17"/>
    <n v="1200"/>
  </r>
  <r>
    <n v="132720"/>
    <n v="8929"/>
    <d v="2020-08-16T22:14:10"/>
    <x v="69"/>
    <n v="0"/>
  </r>
  <r>
    <n v="132724"/>
    <n v="2002"/>
    <d v="2020-08-16T22:15:03"/>
    <x v="92"/>
    <n v="1200"/>
  </r>
  <r>
    <n v="132735"/>
    <n v="6437"/>
    <d v="2020-08-16T22:34:52"/>
    <x v="113"/>
    <n v="1200"/>
  </r>
  <r>
    <n v="132739"/>
    <n v="1173"/>
    <d v="2020-08-16T22:38:12"/>
    <x v="98"/>
    <n v="1200"/>
  </r>
  <r>
    <n v="132746"/>
    <n v="1325"/>
    <d v="2020-08-16T22:55:19"/>
    <x v="36"/>
    <n v="1200"/>
  </r>
  <r>
    <n v="132750"/>
    <n v="2260"/>
    <d v="2020-08-16T23:02:40"/>
    <x v="123"/>
    <n v="1200"/>
  </r>
  <r>
    <n v="132755"/>
    <n v="9875"/>
    <d v="2020-08-16T23:04:26"/>
    <x v="20"/>
    <n v="1200"/>
  </r>
  <r>
    <n v="132756"/>
    <n v="12758"/>
    <d v="2020-08-16T23:12:17"/>
    <x v="105"/>
    <n v="1200"/>
  </r>
  <r>
    <n v="132761"/>
    <n v="13845"/>
    <d v="2020-08-16T23:24:18"/>
    <x v="18"/>
    <n v="1200"/>
  </r>
  <r>
    <n v="132762"/>
    <n v="2002"/>
    <d v="2020-08-16T23:27:15"/>
    <x v="100"/>
    <n v="1200"/>
  </r>
  <r>
    <n v="132766"/>
    <n v="4353"/>
    <d v="2020-08-16T23:30:24"/>
    <x v="42"/>
    <n v="0"/>
  </r>
  <r>
    <n v="132771"/>
    <n v="1510"/>
    <d v="2020-08-16T23:51:46"/>
    <x v="69"/>
    <n v="1200"/>
  </r>
  <r>
    <n v="132774"/>
    <n v="1301"/>
    <d v="2020-08-17T00:03:51"/>
    <x v="19"/>
    <n v="1200"/>
  </r>
  <r>
    <n v="132781"/>
    <n v="6632"/>
    <d v="2020-08-17T00:05:03"/>
    <x v="79"/>
    <n v="1200"/>
  </r>
  <r>
    <n v="132782"/>
    <n v="8048"/>
    <d v="2020-08-17T00:14:21"/>
    <x v="143"/>
    <n v="0"/>
  </r>
  <r>
    <n v="132784"/>
    <n v="8955"/>
    <d v="2020-08-17T00:20:11"/>
    <x v="145"/>
    <n v="1200"/>
  </r>
  <r>
    <n v="132785"/>
    <n v="779"/>
    <d v="2020-08-17T00:23:16"/>
    <x v="126"/>
    <n v="1200"/>
  </r>
  <r>
    <n v="132789"/>
    <n v="10163"/>
    <d v="2020-08-17T00:30:05"/>
    <x v="104"/>
    <n v="960"/>
  </r>
  <r>
    <n v="132790"/>
    <n v="13982"/>
    <d v="2020-08-17T00:34:48"/>
    <x v="3"/>
    <n v="960"/>
  </r>
  <r>
    <n v="132793"/>
    <n v="2482"/>
    <d v="2020-08-17T00:46:02"/>
    <x v="153"/>
    <n v="0"/>
  </r>
  <r>
    <n v="132795"/>
    <n v="579"/>
    <d v="2020-08-17T00:46:38"/>
    <x v="120"/>
    <n v="1200"/>
  </r>
  <r>
    <n v="132801"/>
    <n v="8815"/>
    <d v="2020-08-17T00:49:08"/>
    <x v="65"/>
    <n v="1200"/>
  </r>
  <r>
    <n v="132806"/>
    <n v="10115"/>
    <d v="2020-08-17T00:50:45"/>
    <x v="80"/>
    <n v="960"/>
  </r>
  <r>
    <n v="132809"/>
    <n v="12159"/>
    <d v="2020-08-17T00:56:40"/>
    <x v="65"/>
    <n v="1200"/>
  </r>
  <r>
    <n v="132815"/>
    <n v="9428"/>
    <d v="2020-08-17T00:58:56"/>
    <x v="86"/>
    <n v="1200"/>
  </r>
  <r>
    <n v="132819"/>
    <n v="11733"/>
    <d v="2020-08-17T00:59:33"/>
    <x v="90"/>
    <n v="0"/>
  </r>
  <r>
    <n v="132822"/>
    <n v="8094"/>
    <d v="2020-08-17T01:01:01"/>
    <x v="53"/>
    <n v="1200"/>
  </r>
  <r>
    <n v="132826"/>
    <n v="12521"/>
    <d v="2020-08-17T01:06:19"/>
    <x v="107"/>
    <n v="1200"/>
  </r>
  <r>
    <n v="132828"/>
    <n v="1569"/>
    <d v="2020-08-17T01:12:23"/>
    <x v="101"/>
    <n v="1200"/>
  </r>
  <r>
    <n v="132831"/>
    <n v="1609"/>
    <d v="2020-08-17T01:38:23"/>
    <x v="61"/>
    <n v="1200"/>
  </r>
  <r>
    <n v="132834"/>
    <n v="7692"/>
    <d v="2020-08-17T01:39:02"/>
    <x v="21"/>
    <n v="1200"/>
  </r>
  <r>
    <n v="132841"/>
    <n v="4168"/>
    <d v="2020-08-17T02:25:31"/>
    <x v="21"/>
    <n v="1200"/>
  </r>
  <r>
    <n v="132852"/>
    <n v="1581"/>
    <d v="2020-08-17T02:39:18"/>
    <x v="100"/>
    <n v="1200"/>
  </r>
  <r>
    <n v="132856"/>
    <n v="8826"/>
    <d v="2020-08-17T02:40:03"/>
    <x v="138"/>
    <n v="1200"/>
  </r>
  <r>
    <n v="132862"/>
    <n v="5584"/>
    <d v="2020-08-17T02:42:54"/>
    <x v="127"/>
    <n v="1200"/>
  </r>
  <r>
    <n v="132867"/>
    <n v="976"/>
    <d v="2020-08-17T02:43:28"/>
    <x v="132"/>
    <n v="1200"/>
  </r>
  <r>
    <n v="132870"/>
    <n v="8955"/>
    <d v="2020-08-17T02:46:07"/>
    <x v="42"/>
    <n v="1200"/>
  </r>
  <r>
    <n v="132872"/>
    <n v="6790"/>
    <d v="2020-08-17T02:50:16"/>
    <x v="70"/>
    <n v="1200"/>
  </r>
  <r>
    <n v="132878"/>
    <n v="8580"/>
    <d v="2020-08-17T02:52:38"/>
    <x v="18"/>
    <n v="960"/>
  </r>
  <r>
    <n v="132883"/>
    <n v="9875"/>
    <d v="2020-08-17T02:59:36"/>
    <x v="136"/>
    <n v="1200"/>
  </r>
  <r>
    <n v="132895"/>
    <n v="8664"/>
    <d v="2020-08-17T03:08:39"/>
    <x v="81"/>
    <n v="1200"/>
  </r>
  <r>
    <n v="132901"/>
    <n v="11845"/>
    <d v="2020-08-17T03:20:20"/>
    <x v="107"/>
    <n v="1200"/>
  </r>
  <r>
    <n v="132903"/>
    <n v="13342"/>
    <d v="2020-08-17T03:24:28"/>
    <x v="122"/>
    <n v="1200"/>
  </r>
  <r>
    <n v="132904"/>
    <n v="2687"/>
    <d v="2020-08-17T03:27:26"/>
    <x v="140"/>
    <n v="1200"/>
  </r>
  <r>
    <n v="132905"/>
    <n v="9722"/>
    <d v="2020-08-17T03:29:24"/>
    <x v="148"/>
    <n v="1200"/>
  </r>
  <r>
    <n v="132907"/>
    <n v="12967"/>
    <d v="2020-08-17T03:31:29"/>
    <x v="92"/>
    <n v="1200"/>
  </r>
  <r>
    <n v="132911"/>
    <n v="2806"/>
    <d v="2020-08-17T03:35:11"/>
    <x v="25"/>
    <n v="1200"/>
  </r>
  <r>
    <n v="132917"/>
    <n v="2683"/>
    <d v="2020-08-17T03:36:36"/>
    <x v="107"/>
    <n v="1200"/>
  </r>
  <r>
    <n v="132922"/>
    <n v="4567"/>
    <d v="2020-08-17T03:41:54"/>
    <x v="72"/>
    <n v="1200"/>
  </r>
  <r>
    <n v="132924"/>
    <n v="5080"/>
    <d v="2020-08-17T03:43:36"/>
    <x v="22"/>
    <n v="1200"/>
  </r>
  <r>
    <n v="132927"/>
    <n v="2375"/>
    <d v="2020-08-17T03:48:56"/>
    <x v="70"/>
    <n v="1200"/>
  </r>
  <r>
    <n v="132931"/>
    <n v="4168"/>
    <d v="2020-08-17T03:50:39"/>
    <x v="21"/>
    <n v="1200"/>
  </r>
  <r>
    <n v="132935"/>
    <n v="3421"/>
    <d v="2020-08-17T04:01:51"/>
    <x v="60"/>
    <n v="1200"/>
  </r>
  <r>
    <n v="132938"/>
    <n v="13519"/>
    <d v="2020-08-17T04:16:01"/>
    <x v="113"/>
    <n v="1200"/>
  </r>
  <r>
    <n v="132942"/>
    <n v="5855"/>
    <d v="2020-08-17T04:25:09"/>
    <x v="43"/>
    <n v="1200"/>
  </r>
  <r>
    <n v="132948"/>
    <n v="9521"/>
    <d v="2020-08-17T04:46:24"/>
    <x v="8"/>
    <n v="1200"/>
  </r>
  <r>
    <n v="132955"/>
    <n v="1131"/>
    <d v="2020-08-17T04:52:14"/>
    <x v="135"/>
    <n v="1200"/>
  </r>
  <r>
    <n v="132959"/>
    <n v="5352"/>
    <d v="2020-08-17T04:56:27"/>
    <x v="144"/>
    <n v="1200"/>
  </r>
  <r>
    <n v="132962"/>
    <n v="7090"/>
    <d v="2020-08-17T04:56:55"/>
    <x v="4"/>
    <n v="1200"/>
  </r>
  <r>
    <n v="132968"/>
    <n v="9059"/>
    <d v="2020-08-17T05:28:14"/>
    <x v="87"/>
    <n v="1200"/>
  </r>
  <r>
    <n v="132974"/>
    <n v="8994"/>
    <d v="2020-08-17T05:30:51"/>
    <x v="142"/>
    <n v="0"/>
  </r>
  <r>
    <n v="132979"/>
    <n v="11988"/>
    <d v="2020-08-17T05:35:24"/>
    <x v="77"/>
    <n v="1200"/>
  </r>
  <r>
    <n v="132981"/>
    <n v="8255"/>
    <d v="2020-08-17T05:50:24"/>
    <x v="84"/>
    <n v="1200"/>
  </r>
  <r>
    <n v="132986"/>
    <n v="3072"/>
    <d v="2020-08-17T05:55:45"/>
    <x v="19"/>
    <n v="1200"/>
  </r>
  <r>
    <n v="132987"/>
    <n v="2301"/>
    <d v="2020-08-17T06:00:51"/>
    <x v="142"/>
    <n v="960"/>
  </r>
  <r>
    <n v="132993"/>
    <n v="1763"/>
    <d v="2020-08-17T06:01:55"/>
    <x v="52"/>
    <n v="1200"/>
  </r>
  <r>
    <n v="132996"/>
    <n v="4503"/>
    <d v="2020-08-17T06:14:55"/>
    <x v="114"/>
    <n v="960"/>
  </r>
  <r>
    <n v="132998"/>
    <n v="5650"/>
    <d v="2020-08-17T06:18:39"/>
    <x v="2"/>
    <n v="1200"/>
  </r>
  <r>
    <n v="133004"/>
    <n v="7043"/>
    <d v="2020-08-17T06:46:08"/>
    <x v="137"/>
    <n v="1200"/>
  </r>
  <r>
    <n v="133006"/>
    <n v="8792"/>
    <d v="2020-08-17T06:47:55"/>
    <x v="151"/>
    <n v="0"/>
  </r>
  <r>
    <n v="133007"/>
    <n v="9450"/>
    <d v="2020-08-17T06:53:14"/>
    <x v="120"/>
    <n v="1200"/>
  </r>
  <r>
    <n v="133014"/>
    <n v="10115"/>
    <d v="2020-08-17T06:56:09"/>
    <x v="99"/>
    <n v="1200"/>
  </r>
  <r>
    <n v="133017"/>
    <n v="11189"/>
    <d v="2020-08-17T06:58:24"/>
    <x v="158"/>
    <n v="1200"/>
  </r>
  <r>
    <n v="133024"/>
    <n v="481"/>
    <d v="2020-08-17T07:08:10"/>
    <x v="149"/>
    <n v="0"/>
  </r>
  <r>
    <n v="133030"/>
    <n v="3859"/>
    <d v="2020-08-17T07:12:45"/>
    <x v="69"/>
    <n v="0"/>
  </r>
  <r>
    <n v="133032"/>
    <n v="3277"/>
    <d v="2020-08-17T07:16:50"/>
    <x v="136"/>
    <n v="1200"/>
  </r>
  <r>
    <n v="133035"/>
    <n v="1851"/>
    <d v="2020-08-17T07:23:58"/>
    <x v="41"/>
    <n v="1200"/>
  </r>
  <r>
    <n v="133039"/>
    <n v="7489"/>
    <d v="2020-08-17T07:26:49"/>
    <x v="8"/>
    <n v="1200"/>
  </r>
  <r>
    <n v="133040"/>
    <n v="4695"/>
    <d v="2020-08-17T07:46:35"/>
    <x v="136"/>
    <n v="1200"/>
  </r>
  <r>
    <n v="133045"/>
    <n v="4006"/>
    <d v="2020-08-17T07:47:23"/>
    <x v="76"/>
    <n v="1200"/>
  </r>
  <r>
    <n v="133046"/>
    <n v="1053"/>
    <d v="2020-08-17T07:49:25"/>
    <x v="17"/>
    <n v="1200"/>
  </r>
  <r>
    <n v="133050"/>
    <n v="565"/>
    <d v="2020-08-17T08:00:02"/>
    <x v="48"/>
    <n v="1200"/>
  </r>
  <r>
    <n v="133055"/>
    <n v="7090"/>
    <d v="2020-08-17T08:01:35"/>
    <x v="112"/>
    <n v="1200"/>
  </r>
  <r>
    <n v="133058"/>
    <n v="11062"/>
    <d v="2020-08-17T08:02:36"/>
    <x v="103"/>
    <n v="1200"/>
  </r>
  <r>
    <n v="133060"/>
    <n v="9480"/>
    <d v="2020-08-17T08:15:00"/>
    <x v="138"/>
    <n v="1200"/>
  </r>
  <r>
    <n v="133066"/>
    <n v="12520"/>
    <d v="2020-08-17T08:19:03"/>
    <x v="108"/>
    <n v="1200"/>
  </r>
  <r>
    <n v="133070"/>
    <n v="6709"/>
    <d v="2020-08-17T09:00:05"/>
    <x v="103"/>
    <n v="1200"/>
  </r>
  <r>
    <n v="133072"/>
    <n v="1947"/>
    <d v="2020-08-17T09:04:04"/>
    <x v="139"/>
    <n v="1200"/>
  </r>
  <r>
    <n v="133077"/>
    <n v="7411"/>
    <d v="2020-08-17T09:18:08"/>
    <x v="70"/>
    <n v="1200"/>
  </r>
  <r>
    <n v="133084"/>
    <n v="10825"/>
    <d v="2020-08-17T09:32:45"/>
    <x v="37"/>
    <n v="1200"/>
  </r>
  <r>
    <n v="133090"/>
    <n v="11365"/>
    <d v="2020-08-17T09:36:56"/>
    <x v="41"/>
    <n v="1200"/>
  </r>
  <r>
    <n v="133096"/>
    <n v="13342"/>
    <d v="2020-08-17T09:53:07"/>
    <x v="111"/>
    <n v="1200"/>
  </r>
  <r>
    <n v="133099"/>
    <n v="4918"/>
    <d v="2020-08-17T09:53:57"/>
    <x v="158"/>
    <n v="1200"/>
  </r>
  <r>
    <n v="133100"/>
    <n v="7292"/>
    <d v="2020-08-17T09:56:01"/>
    <x v="109"/>
    <n v="1200"/>
  </r>
  <r>
    <n v="133105"/>
    <n v="6873"/>
    <d v="2020-08-17T10:09:15"/>
    <x v="25"/>
    <n v="1200"/>
  </r>
  <r>
    <n v="133111"/>
    <n v="8233"/>
    <d v="2020-08-17T10:09:54"/>
    <x v="60"/>
    <n v="1200"/>
  </r>
  <r>
    <n v="133121"/>
    <n v="11939"/>
    <d v="2020-08-17T10:15:05"/>
    <x v="71"/>
    <n v="1200"/>
  </r>
  <r>
    <n v="133126"/>
    <n v="7327"/>
    <d v="2020-08-17T10:16:10"/>
    <x v="76"/>
    <n v="1200"/>
  </r>
  <r>
    <n v="133130"/>
    <n v="1675"/>
    <d v="2020-08-17T10:22:56"/>
    <x v="72"/>
    <n v="1200"/>
  </r>
  <r>
    <n v="133135"/>
    <n v="11238"/>
    <d v="2020-08-17T10:38:37"/>
    <x v="107"/>
    <n v="1200"/>
  </r>
  <r>
    <n v="133143"/>
    <n v="3165"/>
    <d v="2020-08-17T10:50:45"/>
    <x v="153"/>
    <n v="1200"/>
  </r>
  <r>
    <n v="133150"/>
    <n v="10212"/>
    <d v="2020-08-17T10:53:04"/>
    <x v="73"/>
    <n v="1200"/>
  </r>
  <r>
    <n v="133155"/>
    <n v="12613"/>
    <d v="2020-08-17T11:03:17"/>
    <x v="133"/>
    <n v="1200"/>
  </r>
  <r>
    <n v="133158"/>
    <n v="13436"/>
    <d v="2020-08-17T11:12:20"/>
    <x v="118"/>
    <n v="1200"/>
  </r>
  <r>
    <n v="133161"/>
    <n v="8525"/>
    <d v="2020-08-17T11:26:43"/>
    <x v="42"/>
    <n v="1200"/>
  </r>
  <r>
    <n v="133165"/>
    <n v="6236"/>
    <d v="2020-08-17T11:44:05"/>
    <x v="116"/>
    <n v="1200"/>
  </r>
  <r>
    <n v="133166"/>
    <n v="11273"/>
    <d v="2020-08-17T11:49:39"/>
    <x v="155"/>
    <n v="1200"/>
  </r>
  <r>
    <n v="133172"/>
    <n v="7327"/>
    <d v="2020-08-17T11:52:33"/>
    <x v="75"/>
    <n v="1200"/>
  </r>
  <r>
    <n v="133176"/>
    <n v="2747"/>
    <d v="2020-08-17T12:06:59"/>
    <x v="90"/>
    <n v="1200"/>
  </r>
  <r>
    <n v="133177"/>
    <n v="1104"/>
    <d v="2020-08-17T12:24:07"/>
    <x v="154"/>
    <n v="1200"/>
  </r>
  <r>
    <n v="133178"/>
    <n v="956"/>
    <d v="2020-08-17T12:24:39"/>
    <x v="35"/>
    <n v="960"/>
  </r>
  <r>
    <n v="133185"/>
    <n v="12006"/>
    <d v="2020-08-17T12:35:04"/>
    <x v="60"/>
    <n v="0"/>
  </r>
  <r>
    <n v="133192"/>
    <n v="10946"/>
    <d v="2020-08-17T12:35:29"/>
    <x v="112"/>
    <n v="1200"/>
  </r>
  <r>
    <n v="133199"/>
    <n v="8985"/>
    <d v="2020-08-17T12:53:34"/>
    <x v="44"/>
    <n v="0"/>
  </r>
  <r>
    <n v="133204"/>
    <n v="10585"/>
    <d v="2020-08-17T12:54:42"/>
    <x v="86"/>
    <n v="1200"/>
  </r>
  <r>
    <n v="133209"/>
    <n v="3449"/>
    <d v="2020-08-17T13:06:37"/>
    <x v="133"/>
    <n v="1200"/>
  </r>
  <r>
    <n v="133212"/>
    <n v="8200"/>
    <d v="2020-08-17T13:07:02"/>
    <x v="137"/>
    <n v="1200"/>
  </r>
  <r>
    <n v="133213"/>
    <n v="6713"/>
    <d v="2020-08-17T13:10:35"/>
    <x v="15"/>
    <n v="1200"/>
  </r>
  <r>
    <n v="133214"/>
    <n v="7751"/>
    <d v="2020-08-17T13:17:37"/>
    <x v="25"/>
    <n v="960"/>
  </r>
  <r>
    <n v="133220"/>
    <n v="12157"/>
    <d v="2020-08-17T13:21:46"/>
    <x v="150"/>
    <n v="1200"/>
  </r>
  <r>
    <n v="133225"/>
    <n v="12173"/>
    <d v="2020-08-17T13:37:20"/>
    <x v="19"/>
    <n v="1200"/>
  </r>
  <r>
    <n v="133227"/>
    <n v="4567"/>
    <d v="2020-08-17T13:41:56"/>
    <x v="9"/>
    <n v="1200"/>
  </r>
  <r>
    <n v="133234"/>
    <n v="11769"/>
    <d v="2020-08-17T13:46:59"/>
    <x v="155"/>
    <n v="1200"/>
  </r>
  <r>
    <n v="133238"/>
    <n v="3505"/>
    <d v="2020-08-17T13:54:40"/>
    <x v="141"/>
    <n v="1200"/>
  </r>
  <r>
    <n v="133244"/>
    <n v="11955"/>
    <d v="2020-08-17T13:56:27"/>
    <x v="84"/>
    <n v="0"/>
  </r>
  <r>
    <n v="133250"/>
    <n v="8061"/>
    <d v="2020-08-17T14:18:32"/>
    <x v="122"/>
    <n v="1200"/>
  </r>
  <r>
    <n v="133253"/>
    <n v="6959"/>
    <d v="2020-08-17T14:18:59"/>
    <x v="81"/>
    <n v="1200"/>
  </r>
  <r>
    <n v="133259"/>
    <n v="3859"/>
    <d v="2020-08-17T14:24:25"/>
    <x v="73"/>
    <n v="1200"/>
  </r>
  <r>
    <n v="133261"/>
    <n v="9588"/>
    <d v="2020-08-17T14:28:32"/>
    <x v="3"/>
    <n v="1200"/>
  </r>
  <r>
    <n v="133263"/>
    <n v="9521"/>
    <d v="2020-08-17T14:31:54"/>
    <x v="119"/>
    <n v="1200"/>
  </r>
  <r>
    <n v="133268"/>
    <n v="13875"/>
    <d v="2020-08-17T14:51:59"/>
    <x v="107"/>
    <n v="1200"/>
  </r>
  <r>
    <n v="133271"/>
    <n v="7620"/>
    <d v="2020-08-17T14:53:42"/>
    <x v="119"/>
    <n v="1200"/>
  </r>
  <r>
    <n v="133278"/>
    <n v="13875"/>
    <d v="2020-08-17T15:18:35"/>
    <x v="140"/>
    <n v="1200"/>
  </r>
  <r>
    <n v="133284"/>
    <n v="6935"/>
    <d v="2020-08-17T15:23:29"/>
    <x v="157"/>
    <n v="960"/>
  </r>
  <r>
    <n v="133290"/>
    <n v="6709"/>
    <d v="2020-08-17T15:30:02"/>
    <x v="153"/>
    <n v="1200"/>
  </r>
  <r>
    <n v="133294"/>
    <n v="3376"/>
    <d v="2020-08-17T15:30:24"/>
    <x v="37"/>
    <n v="1200"/>
  </r>
  <r>
    <n v="133298"/>
    <n v="11944"/>
    <d v="2020-08-17T15:36:08"/>
    <x v="157"/>
    <n v="1200"/>
  </r>
  <r>
    <n v="133303"/>
    <n v="5453"/>
    <d v="2020-08-17T15:43:06"/>
    <x v="13"/>
    <n v="1200"/>
  </r>
  <r>
    <n v="133304"/>
    <n v="576"/>
    <d v="2020-08-17T15:46:10"/>
    <x v="37"/>
    <n v="1200"/>
  </r>
  <r>
    <n v="133308"/>
    <n v="11493"/>
    <d v="2020-08-17T15:59:48"/>
    <x v="126"/>
    <n v="1200"/>
  </r>
  <r>
    <n v="133315"/>
    <n v="10297"/>
    <d v="2020-08-17T16:00:32"/>
    <x v="155"/>
    <n v="1200"/>
  </r>
  <r>
    <n v="133316"/>
    <n v="7090"/>
    <d v="2020-08-17T16:23:13"/>
    <x v="74"/>
    <n v="1200"/>
  </r>
  <r>
    <n v="133323"/>
    <n v="2041"/>
    <d v="2020-08-17T16:29:01"/>
    <x v="50"/>
    <n v="1200"/>
  </r>
  <r>
    <n v="133326"/>
    <n v="1301"/>
    <d v="2020-08-17T16:31:40"/>
    <x v="35"/>
    <n v="1200"/>
  </r>
  <r>
    <n v="133332"/>
    <n v="12533"/>
    <d v="2020-08-17T17:01:18"/>
    <x v="70"/>
    <n v="1200"/>
  </r>
  <r>
    <n v="133334"/>
    <n v="976"/>
    <d v="2020-08-17T17:03:08"/>
    <x v="142"/>
    <n v="1200"/>
  </r>
  <r>
    <n v="133340"/>
    <n v="11404"/>
    <d v="2020-08-17T17:15:37"/>
    <x v="146"/>
    <n v="960"/>
  </r>
  <r>
    <n v="133343"/>
    <n v="12173"/>
    <d v="2020-08-17T17:17:23"/>
    <x v="10"/>
    <n v="1200"/>
  </r>
  <r>
    <n v="133346"/>
    <n v="7827"/>
    <d v="2020-08-17T17:19:42"/>
    <x v="106"/>
    <n v="1200"/>
  </r>
  <r>
    <n v="133349"/>
    <n v="3989"/>
    <d v="2020-08-17T17:22:39"/>
    <x v="110"/>
    <n v="1200"/>
  </r>
  <r>
    <n v="133351"/>
    <n v="11908"/>
    <d v="2020-08-17T17:28:15"/>
    <x v="158"/>
    <n v="1200"/>
  </r>
  <r>
    <n v="133353"/>
    <n v="1084"/>
    <d v="2020-08-17T17:35:42"/>
    <x v="87"/>
    <n v="1200"/>
  </r>
  <r>
    <n v="133359"/>
    <n v="4497"/>
    <d v="2020-08-17T17:59:48"/>
    <x v="75"/>
    <n v="1200"/>
  </r>
  <r>
    <n v="133361"/>
    <n v="3848"/>
    <d v="2020-08-17T18:10:44"/>
    <x v="47"/>
    <n v="1200"/>
  </r>
  <r>
    <n v="133368"/>
    <n v="5286"/>
    <d v="2020-08-17T18:17:59"/>
    <x v="90"/>
    <n v="1200"/>
  </r>
  <r>
    <n v="133374"/>
    <n v="1675"/>
    <d v="2020-08-17T18:27:17"/>
    <x v="141"/>
    <n v="1200"/>
  </r>
  <r>
    <n v="133376"/>
    <n v="1967"/>
    <d v="2020-08-17T18:55:17"/>
    <x v="76"/>
    <n v="1200"/>
  </r>
  <r>
    <n v="133379"/>
    <n v="7654"/>
    <d v="2020-08-17T19:39:13"/>
    <x v="101"/>
    <n v="1200"/>
  </r>
  <r>
    <n v="133380"/>
    <n v="2149"/>
    <d v="2020-08-17T19:52:18"/>
    <x v="13"/>
    <n v="1200"/>
  </r>
  <r>
    <n v="133383"/>
    <n v="13475"/>
    <d v="2020-08-17T19:59:37"/>
    <x v="46"/>
    <n v="1200"/>
  </r>
  <r>
    <n v="133389"/>
    <n v="2462"/>
    <d v="2020-08-17T20:00:31"/>
    <x v="2"/>
    <n v="1200"/>
  </r>
  <r>
    <n v="133393"/>
    <n v="10156"/>
    <d v="2020-08-17T20:29:56"/>
    <x v="6"/>
    <n v="1200"/>
  </r>
  <r>
    <n v="133400"/>
    <n v="7620"/>
    <d v="2020-08-17T20:31:58"/>
    <x v="59"/>
    <n v="1200"/>
  </r>
  <r>
    <n v="133407"/>
    <n v="3148"/>
    <d v="2020-08-17T20:38:39"/>
    <x v="59"/>
    <n v="1200"/>
  </r>
  <r>
    <n v="133408"/>
    <n v="1581"/>
    <d v="2020-08-17T20:39:23"/>
    <x v="113"/>
    <n v="1200"/>
  </r>
  <r>
    <n v="133414"/>
    <n v="3605"/>
    <d v="2020-08-17T21:01:08"/>
    <x v="89"/>
    <n v="1200"/>
  </r>
  <r>
    <n v="133419"/>
    <n v="2897"/>
    <d v="2020-08-17T21:02:20"/>
    <x v="126"/>
    <n v="1200"/>
  </r>
  <r>
    <n v="133422"/>
    <n v="2326"/>
    <d v="2020-08-17T21:03:59"/>
    <x v="76"/>
    <n v="1200"/>
  </r>
  <r>
    <n v="133427"/>
    <n v="2041"/>
    <d v="2020-08-17T21:13:06"/>
    <x v="116"/>
    <n v="1200"/>
  </r>
  <r>
    <n v="133431"/>
    <n v="12294"/>
    <d v="2020-08-17T21:15:05"/>
    <x v="109"/>
    <n v="1200"/>
  </r>
  <r>
    <n v="133435"/>
    <n v="4503"/>
    <d v="2020-08-17T21:15:21"/>
    <x v="44"/>
    <n v="1200"/>
  </r>
  <r>
    <n v="133439"/>
    <n v="2650"/>
    <d v="2020-08-17T21:50:10"/>
    <x v="117"/>
    <n v="1200"/>
  </r>
  <r>
    <n v="133440"/>
    <n v="5006"/>
    <d v="2020-08-17T21:57:35"/>
    <x v="42"/>
    <n v="1200"/>
  </r>
  <r>
    <n v="133445"/>
    <n v="12125"/>
    <d v="2020-08-17T22:02:47"/>
    <x v="128"/>
    <n v="1200"/>
  </r>
  <r>
    <n v="133450"/>
    <n v="12837"/>
    <d v="2020-08-17T22:09:35"/>
    <x v="148"/>
    <n v="1200"/>
  </r>
  <r>
    <n v="133455"/>
    <n v="10297"/>
    <d v="2020-08-17T22:17:12"/>
    <x v="116"/>
    <n v="1200"/>
  </r>
  <r>
    <n v="133456"/>
    <n v="4695"/>
    <d v="2020-08-17T22:25:35"/>
    <x v="113"/>
    <n v="1200"/>
  </r>
  <r>
    <n v="133463"/>
    <n v="11187"/>
    <d v="2020-08-17T22:27:02"/>
    <x v="45"/>
    <n v="0"/>
  </r>
  <r>
    <n v="133465"/>
    <n v="9766"/>
    <d v="2020-08-17T22:32:36"/>
    <x v="117"/>
    <n v="1200"/>
  </r>
  <r>
    <n v="133469"/>
    <n v="8985"/>
    <d v="2020-08-17T22:34:18"/>
    <x v="24"/>
    <n v="1200"/>
  </r>
  <r>
    <n v="133473"/>
    <n v="4331"/>
    <d v="2020-08-17T22:46:58"/>
    <x v="52"/>
    <n v="1200"/>
  </r>
  <r>
    <n v="133479"/>
    <n v="4502"/>
    <d v="2020-08-17T23:15:22"/>
    <x v="14"/>
    <n v="0"/>
  </r>
  <r>
    <n v="133481"/>
    <n v="10170"/>
    <d v="2020-08-17T23:51:13"/>
    <x v="137"/>
    <n v="1200"/>
  </r>
  <r>
    <n v="133485"/>
    <n v="8819"/>
    <d v="2020-08-18T00:12:12"/>
    <x v="96"/>
    <n v="0"/>
  </r>
  <r>
    <n v="133490"/>
    <n v="5352"/>
    <d v="2020-08-18T00:32:24"/>
    <x v="99"/>
    <n v="1200"/>
  </r>
  <r>
    <n v="133497"/>
    <n v="13687"/>
    <d v="2020-08-18T00:36:05"/>
    <x v="17"/>
    <n v="1200"/>
  </r>
  <r>
    <n v="133503"/>
    <n v="7816"/>
    <d v="2020-08-18T00:48:33"/>
    <x v="84"/>
    <n v="960"/>
  </r>
  <r>
    <n v="133504"/>
    <n v="8200"/>
    <d v="2020-08-18T01:04:38"/>
    <x v="85"/>
    <n v="960"/>
  </r>
  <r>
    <n v="133509"/>
    <n v="2224"/>
    <d v="2020-08-18T01:04:47"/>
    <x v="79"/>
    <n v="1200"/>
  </r>
  <r>
    <n v="133514"/>
    <n v="7654"/>
    <d v="2020-08-18T01:11:34"/>
    <x v="89"/>
    <n v="1200"/>
  </r>
  <r>
    <n v="133517"/>
    <n v="1187"/>
    <d v="2020-08-18T01:34:00"/>
    <x v="89"/>
    <n v="0"/>
  </r>
  <r>
    <n v="133523"/>
    <n v="4469"/>
    <d v="2020-08-18T01:34:19"/>
    <x v="58"/>
    <n v="1200"/>
  </r>
  <r>
    <n v="133532"/>
    <n v="3421"/>
    <d v="2020-08-18T01:37:46"/>
    <x v="17"/>
    <n v="1200"/>
  </r>
  <r>
    <n v="133534"/>
    <n v="5072"/>
    <d v="2020-08-18T01:41:01"/>
    <x v="126"/>
    <n v="1200"/>
  </r>
  <r>
    <n v="133539"/>
    <n v="12276"/>
    <d v="2020-08-18T01:41:18"/>
    <x v="142"/>
    <n v="1200"/>
  </r>
  <r>
    <n v="133540"/>
    <n v="3466"/>
    <d v="2020-08-18T01:44:52"/>
    <x v="79"/>
    <n v="1200"/>
  </r>
  <r>
    <n v="133542"/>
    <n v="10978"/>
    <d v="2020-08-18T01:48:26"/>
    <x v="147"/>
    <n v="960"/>
  </r>
  <r>
    <n v="133548"/>
    <n v="2879"/>
    <d v="2020-08-18T01:59:43"/>
    <x v="156"/>
    <n v="1200"/>
  </r>
  <r>
    <n v="133551"/>
    <n v="4353"/>
    <d v="2020-08-18T02:16:03"/>
    <x v="72"/>
    <n v="1200"/>
  </r>
  <r>
    <n v="133556"/>
    <n v="5550"/>
    <d v="2020-08-18T02:29:55"/>
    <x v="128"/>
    <n v="1200"/>
  </r>
  <r>
    <n v="133560"/>
    <n v="7117"/>
    <d v="2020-08-18T02:33:08"/>
    <x v="119"/>
    <n v="1200"/>
  </r>
  <r>
    <n v="133562"/>
    <n v="10850"/>
    <d v="2020-08-18T02:40:22"/>
    <x v="68"/>
    <n v="1200"/>
  </r>
  <r>
    <n v="133566"/>
    <n v="5401"/>
    <d v="2020-08-18T02:57:15"/>
    <x v="150"/>
    <n v="0"/>
  </r>
  <r>
    <n v="133573"/>
    <n v="8758"/>
    <d v="2020-08-18T03:14:50"/>
    <x v="18"/>
    <n v="1200"/>
  </r>
  <r>
    <n v="133578"/>
    <n v="5639"/>
    <d v="2020-08-18T03:19:15"/>
    <x v="74"/>
    <n v="1200"/>
  </r>
  <r>
    <n v="133579"/>
    <n v="12390"/>
    <d v="2020-08-18T03:19:27"/>
    <x v="81"/>
    <n v="1200"/>
  </r>
  <r>
    <n v="133583"/>
    <n v="6878"/>
    <d v="2020-08-18T03:21:41"/>
    <x v="99"/>
    <n v="1200"/>
  </r>
  <r>
    <n v="133589"/>
    <n v="7292"/>
    <d v="2020-08-18T03:25:52"/>
    <x v="14"/>
    <n v="960"/>
  </r>
  <r>
    <n v="133592"/>
    <n v="3986"/>
    <d v="2020-08-18T03:35:40"/>
    <x v="98"/>
    <n v="1200"/>
  </r>
  <r>
    <n v="133597"/>
    <n v="5332"/>
    <d v="2020-08-18T03:50:12"/>
    <x v="78"/>
    <n v="1200"/>
  </r>
  <r>
    <n v="133604"/>
    <n v="5705"/>
    <d v="2020-08-18T03:53:54"/>
    <x v="5"/>
    <n v="1200"/>
  </r>
  <r>
    <n v="133607"/>
    <n v="7684"/>
    <d v="2020-08-18T04:07:12"/>
    <x v="42"/>
    <n v="1200"/>
  </r>
  <r>
    <n v="133609"/>
    <n v="2162"/>
    <d v="2020-08-18T04:11:49"/>
    <x v="134"/>
    <n v="1200"/>
  </r>
  <r>
    <n v="133615"/>
    <n v="4594"/>
    <d v="2020-08-18T04:43:07"/>
    <x v="18"/>
    <n v="1200"/>
  </r>
  <r>
    <n v="133618"/>
    <n v="6948"/>
    <d v="2020-08-18T05:21:44"/>
    <x v="68"/>
    <n v="1200"/>
  </r>
  <r>
    <n v="133620"/>
    <n v="10791"/>
    <d v="2020-08-18T05:24:07"/>
    <x v="154"/>
    <n v="1200"/>
  </r>
  <r>
    <n v="133627"/>
    <n v="4469"/>
    <d v="2020-08-18T05:26:41"/>
    <x v="41"/>
    <n v="1200"/>
  </r>
  <r>
    <n v="133632"/>
    <n v="2683"/>
    <d v="2020-08-18T05:56:07"/>
    <x v="138"/>
    <n v="1200"/>
  </r>
  <r>
    <n v="133634"/>
    <n v="1877"/>
    <d v="2020-08-18T06:03:34"/>
    <x v="128"/>
    <n v="0"/>
  </r>
  <r>
    <n v="133638"/>
    <n v="3710"/>
    <d v="2020-08-18T06:10:45"/>
    <x v="122"/>
    <n v="1200"/>
  </r>
  <r>
    <n v="133639"/>
    <n v="1487"/>
    <d v="2020-08-18T06:12:18"/>
    <x v="52"/>
    <n v="1200"/>
  </r>
  <r>
    <n v="133643"/>
    <n v="2206"/>
    <d v="2020-08-18T06:13:17"/>
    <x v="78"/>
    <n v="1200"/>
  </r>
  <r>
    <n v="133656"/>
    <n v="746"/>
    <d v="2020-08-18T06:21:01"/>
    <x v="44"/>
    <n v="1200"/>
  </r>
  <r>
    <n v="133663"/>
    <n v="4389"/>
    <d v="2020-08-18T06:21:10"/>
    <x v="2"/>
    <n v="1200"/>
  </r>
  <r>
    <n v="133667"/>
    <n v="2312"/>
    <d v="2020-08-18T06:23:39"/>
    <x v="13"/>
    <n v="1200"/>
  </r>
  <r>
    <n v="133671"/>
    <n v="5935"/>
    <d v="2020-08-18T06:35:11"/>
    <x v="23"/>
    <n v="1200"/>
  </r>
  <r>
    <n v="133675"/>
    <n v="6824"/>
    <d v="2020-08-18T06:48:21"/>
    <x v="88"/>
    <n v="1200"/>
  </r>
  <r>
    <n v="133677"/>
    <n v="12441"/>
    <d v="2020-08-18T06:48:49"/>
    <x v="37"/>
    <n v="1200"/>
  </r>
  <r>
    <n v="133678"/>
    <n v="1236"/>
    <d v="2020-08-18T06:50:29"/>
    <x v="17"/>
    <n v="1200"/>
  </r>
  <r>
    <n v="133681"/>
    <n v="9320"/>
    <d v="2020-08-18T06:52:42"/>
    <x v="62"/>
    <n v="1200"/>
  </r>
  <r>
    <n v="133684"/>
    <n v="13450"/>
    <d v="2020-08-18T07:10:04"/>
    <x v="3"/>
    <n v="1200"/>
  </r>
  <r>
    <n v="133687"/>
    <n v="11273"/>
    <d v="2020-08-18T07:12:25"/>
    <x v="139"/>
    <n v="1200"/>
  </r>
  <r>
    <n v="133690"/>
    <n v="3421"/>
    <d v="2020-08-18T07:29:48"/>
    <x v="137"/>
    <n v="1200"/>
  </r>
  <r>
    <n v="133693"/>
    <n v="4567"/>
    <d v="2020-08-18T07:31:21"/>
    <x v="141"/>
    <n v="1200"/>
  </r>
  <r>
    <n v="133695"/>
    <n v="8186"/>
    <d v="2020-08-18T07:34:02"/>
    <x v="94"/>
    <n v="1200"/>
  </r>
  <r>
    <n v="133697"/>
    <n v="12017"/>
    <d v="2020-08-18T08:25:10"/>
    <x v="92"/>
    <n v="1200"/>
  </r>
  <r>
    <n v="133704"/>
    <n v="9029"/>
    <d v="2020-08-18T08:27:20"/>
    <x v="120"/>
    <n v="1200"/>
  </r>
  <r>
    <n v="133709"/>
    <n v="2626"/>
    <d v="2020-08-18T08:35:12"/>
    <x v="74"/>
    <n v="1200"/>
  </r>
  <r>
    <n v="133715"/>
    <n v="464"/>
    <d v="2020-08-18T08:35:34"/>
    <x v="22"/>
    <n v="1200"/>
  </r>
  <r>
    <n v="133722"/>
    <n v="13223"/>
    <d v="2020-08-18T08:43:50"/>
    <x v="68"/>
    <n v="0"/>
  </r>
  <r>
    <n v="133727"/>
    <n v="511"/>
    <d v="2020-08-18T09:08:08"/>
    <x v="109"/>
    <n v="1200"/>
  </r>
  <r>
    <n v="133728"/>
    <n v="4549"/>
    <d v="2020-08-18T09:29:40"/>
    <x v="78"/>
    <n v="1200"/>
  </r>
  <r>
    <n v="133733"/>
    <n v="204"/>
    <d v="2020-08-18T09:32:14"/>
    <x v="50"/>
    <n v="1200"/>
  </r>
  <r>
    <n v="133736"/>
    <n v="6824"/>
    <d v="2020-08-18T09:32:20"/>
    <x v="111"/>
    <n v="1200"/>
  </r>
  <r>
    <n v="133740"/>
    <n v="10580"/>
    <d v="2020-08-18T09:42:46"/>
    <x v="20"/>
    <n v="1200"/>
  </r>
  <r>
    <n v="133743"/>
    <n v="12154"/>
    <d v="2020-08-18T09:49:58"/>
    <x v="141"/>
    <n v="1200"/>
  </r>
  <r>
    <n v="133744"/>
    <n v="3264"/>
    <d v="2020-08-18T09:51:54"/>
    <x v="23"/>
    <n v="1200"/>
  </r>
  <r>
    <n v="133751"/>
    <n v="8973"/>
    <d v="2020-08-18T09:55:00"/>
    <x v="46"/>
    <n v="1200"/>
  </r>
  <r>
    <n v="133757"/>
    <n v="9636"/>
    <d v="2020-08-18T10:05:40"/>
    <x v="84"/>
    <n v="1200"/>
  </r>
  <r>
    <n v="133764"/>
    <n v="5072"/>
    <d v="2020-08-18T10:09:50"/>
    <x v="45"/>
    <n v="1200"/>
  </r>
  <r>
    <n v="133767"/>
    <n v="12038"/>
    <d v="2020-08-18T10:23:23"/>
    <x v="79"/>
    <n v="1200"/>
  </r>
  <r>
    <n v="133770"/>
    <n v="13978"/>
    <d v="2020-08-18T10:31:08"/>
    <x v="24"/>
    <n v="1200"/>
  </r>
  <r>
    <n v="133773"/>
    <n v="2774"/>
    <d v="2020-08-18T10:31:20"/>
    <x v="55"/>
    <n v="1200"/>
  </r>
  <r>
    <n v="133780"/>
    <n v="5072"/>
    <d v="2020-08-18T10:34:30"/>
    <x v="98"/>
    <n v="1200"/>
  </r>
  <r>
    <n v="133785"/>
    <n v="10500"/>
    <d v="2020-08-18T10:36:10"/>
    <x v="147"/>
    <n v="1200"/>
  </r>
  <r>
    <n v="133787"/>
    <n v="8200"/>
    <d v="2020-08-18T10:37:54"/>
    <x v="105"/>
    <n v="960"/>
  </r>
  <r>
    <n v="133791"/>
    <n v="4223"/>
    <d v="2020-08-18T10:44:37"/>
    <x v="81"/>
    <n v="1200"/>
  </r>
  <r>
    <n v="133798"/>
    <n v="3285"/>
    <d v="2020-08-18T10:46:10"/>
    <x v="117"/>
    <n v="1200"/>
  </r>
  <r>
    <n v="133801"/>
    <n v="1947"/>
    <d v="2020-08-18T10:50:43"/>
    <x v="86"/>
    <n v="1200"/>
  </r>
  <r>
    <n v="133802"/>
    <n v="8814"/>
    <d v="2020-08-18T10:56:28"/>
    <x v="20"/>
    <n v="1200"/>
  </r>
  <r>
    <n v="133804"/>
    <n v="2474"/>
    <d v="2020-08-18T11:13:57"/>
    <x v="48"/>
    <n v="1200"/>
  </r>
  <r>
    <n v="133808"/>
    <n v="7361"/>
    <d v="2020-08-18T11:14:09"/>
    <x v="134"/>
    <n v="1200"/>
  </r>
  <r>
    <n v="133813"/>
    <n v="2338"/>
    <d v="2020-08-18T11:30:18"/>
    <x v="48"/>
    <n v="1200"/>
  </r>
  <r>
    <n v="133815"/>
    <n v="4502"/>
    <d v="2020-08-18T11:31:31"/>
    <x v="67"/>
    <n v="1200"/>
  </r>
  <r>
    <n v="133821"/>
    <n v="11238"/>
    <d v="2020-08-18T11:33:02"/>
    <x v="90"/>
    <n v="1200"/>
  </r>
  <r>
    <n v="133823"/>
    <n v="1538"/>
    <d v="2020-08-18T11:53:01"/>
    <x v="95"/>
    <n v="1200"/>
  </r>
  <r>
    <n v="133829"/>
    <n v="9333"/>
    <d v="2020-08-18T11:56:55"/>
    <x v="24"/>
    <n v="1200"/>
  </r>
  <r>
    <n v="133834"/>
    <n v="8945"/>
    <d v="2020-08-18T11:59:33"/>
    <x v="82"/>
    <n v="0"/>
  </r>
  <r>
    <n v="133842"/>
    <n v="9516"/>
    <d v="2020-08-18T12:02:31"/>
    <x v="148"/>
    <n v="0"/>
  </r>
  <r>
    <n v="133845"/>
    <n v="3277"/>
    <d v="2020-08-18T12:14:13"/>
    <x v="75"/>
    <n v="960"/>
  </r>
  <r>
    <n v="133846"/>
    <n v="4829"/>
    <d v="2020-08-18T12:16:53"/>
    <x v="50"/>
    <n v="1200"/>
  </r>
  <r>
    <n v="133851"/>
    <n v="2897"/>
    <d v="2020-08-18T12:23:49"/>
    <x v="48"/>
    <n v="1200"/>
  </r>
  <r>
    <n v="133852"/>
    <n v="9630"/>
    <d v="2020-08-18T12:47:43"/>
    <x v="78"/>
    <n v="1200"/>
  </r>
  <r>
    <n v="133859"/>
    <n v="1790"/>
    <d v="2020-08-18T12:49:32"/>
    <x v="61"/>
    <n v="1200"/>
  </r>
  <r>
    <n v="133866"/>
    <n v="12725"/>
    <d v="2020-08-18T13:02:07"/>
    <x v="134"/>
    <n v="1200"/>
  </r>
  <r>
    <n v="133868"/>
    <n v="7229"/>
    <d v="2020-08-18T13:06:00"/>
    <x v="62"/>
    <n v="1200"/>
  </r>
  <r>
    <n v="133875"/>
    <n v="423"/>
    <d v="2020-08-18T13:11:35"/>
    <x v="101"/>
    <n v="1200"/>
  </r>
  <r>
    <n v="133877"/>
    <n v="3646"/>
    <d v="2020-08-18T13:17:16"/>
    <x v="48"/>
    <n v="1200"/>
  </r>
  <r>
    <n v="133884"/>
    <n v="2375"/>
    <d v="2020-08-18T13:22:24"/>
    <x v="58"/>
    <n v="1200"/>
  </r>
  <r>
    <n v="133888"/>
    <n v="1688"/>
    <d v="2020-08-18T13:31:17"/>
    <x v="5"/>
    <n v="1200"/>
  </r>
  <r>
    <n v="133891"/>
    <n v="8190"/>
    <d v="2020-08-18T13:52:18"/>
    <x v="75"/>
    <n v="1200"/>
  </r>
  <r>
    <n v="133898"/>
    <n v="8048"/>
    <d v="2020-08-18T14:07:09"/>
    <x v="134"/>
    <n v="1200"/>
  </r>
  <r>
    <n v="133903"/>
    <n v="7645"/>
    <d v="2020-08-18T14:28:03"/>
    <x v="3"/>
    <n v="1200"/>
  </r>
  <r>
    <n v="133910"/>
    <n v="8945"/>
    <d v="2020-08-18T14:34:43"/>
    <x v="22"/>
    <n v="1200"/>
  </r>
  <r>
    <n v="133913"/>
    <n v="10850"/>
    <d v="2020-08-18T14:37:23"/>
    <x v="149"/>
    <n v="1200"/>
  </r>
  <r>
    <n v="133915"/>
    <n v="13190"/>
    <d v="2020-08-18T14:42:06"/>
    <x v="80"/>
    <n v="1200"/>
  </r>
  <r>
    <n v="133916"/>
    <n v="8664"/>
    <d v="2020-08-18T14:44:41"/>
    <x v="121"/>
    <n v="1200"/>
  </r>
  <r>
    <n v="133920"/>
    <n v="9946"/>
    <d v="2020-08-18T14:46:04"/>
    <x v="122"/>
    <n v="1200"/>
  </r>
  <r>
    <n v="133921"/>
    <n v="9588"/>
    <d v="2020-08-18T14:46:56"/>
    <x v="13"/>
    <n v="1200"/>
  </r>
  <r>
    <n v="133922"/>
    <n v="10995"/>
    <d v="2020-08-18T15:07:21"/>
    <x v="119"/>
    <n v="1200"/>
  </r>
  <r>
    <n v="133924"/>
    <n v="9450"/>
    <d v="2020-08-18T15:12:16"/>
    <x v="35"/>
    <n v="1200"/>
  </r>
  <r>
    <n v="133931"/>
    <n v="12404"/>
    <d v="2020-08-18T15:18:26"/>
    <x v="22"/>
    <n v="1200"/>
  </r>
  <r>
    <n v="133932"/>
    <n v="746"/>
    <d v="2020-08-18T15:46:35"/>
    <x v="41"/>
    <n v="1200"/>
  </r>
  <r>
    <n v="133937"/>
    <n v="1825"/>
    <d v="2020-08-18T16:02:07"/>
    <x v="23"/>
    <n v="1200"/>
  </r>
  <r>
    <n v="133941"/>
    <n v="6382"/>
    <d v="2020-08-18T16:06:46"/>
    <x v="24"/>
    <n v="1200"/>
  </r>
  <r>
    <n v="133943"/>
    <n v="10170"/>
    <d v="2020-08-18T16:06:48"/>
    <x v="37"/>
    <n v="0"/>
  </r>
  <r>
    <n v="133945"/>
    <n v="7306"/>
    <d v="2020-08-18T16:07:10"/>
    <x v="123"/>
    <n v="1200"/>
  </r>
  <r>
    <n v="133946"/>
    <n v="6790"/>
    <d v="2020-08-18T16:09:19"/>
    <x v="114"/>
    <n v="1200"/>
  </r>
  <r>
    <n v="133951"/>
    <n v="10356"/>
    <d v="2020-08-18T16:21:25"/>
    <x v="133"/>
    <n v="1200"/>
  </r>
  <r>
    <n v="133956"/>
    <n v="13978"/>
    <d v="2020-08-18T16:23:39"/>
    <x v="67"/>
    <n v="1200"/>
  </r>
  <r>
    <n v="133960"/>
    <n v="12138"/>
    <d v="2020-08-18T16:25:02"/>
    <x v="25"/>
    <n v="1200"/>
  </r>
  <r>
    <n v="133961"/>
    <n v="10860"/>
    <d v="2020-08-18T16:29:43"/>
    <x v="99"/>
    <n v="1200"/>
  </r>
  <r>
    <n v="133966"/>
    <n v="13011"/>
    <d v="2020-08-18T16:31:57"/>
    <x v="132"/>
    <n v="0"/>
  </r>
  <r>
    <n v="133969"/>
    <n v="2127"/>
    <d v="2020-08-18T16:48:46"/>
    <x v="19"/>
    <n v="0"/>
  </r>
  <r>
    <n v="133971"/>
    <n v="11484"/>
    <d v="2020-08-18T16:52:25"/>
    <x v="50"/>
    <n v="1200"/>
  </r>
  <r>
    <n v="133973"/>
    <n v="13316"/>
    <d v="2020-08-18T16:58:29"/>
    <x v="81"/>
    <n v="1200"/>
  </r>
  <r>
    <n v="133980"/>
    <n v="1104"/>
    <d v="2020-08-18T17:11:11"/>
    <x v="4"/>
    <n v="1200"/>
  </r>
  <r>
    <n v="133985"/>
    <n v="6674"/>
    <d v="2020-08-18T17:25:20"/>
    <x v="25"/>
    <n v="960"/>
  </r>
  <r>
    <n v="133990"/>
    <n v="13691"/>
    <d v="2020-08-18T17:25:31"/>
    <x v="107"/>
    <n v="1200"/>
  </r>
  <r>
    <n v="133991"/>
    <n v="2471"/>
    <d v="2020-08-18T17:30:15"/>
    <x v="132"/>
    <n v="1200"/>
  </r>
  <r>
    <n v="133992"/>
    <n v="13531"/>
    <d v="2020-08-18T17:33:08"/>
    <x v="88"/>
    <n v="1200"/>
  </r>
  <r>
    <n v="133995"/>
    <n v="9654"/>
    <d v="2020-08-18T17:33:52"/>
    <x v="58"/>
    <n v="1200"/>
  </r>
  <r>
    <n v="134002"/>
    <n v="9676"/>
    <d v="2020-08-18T17:34:32"/>
    <x v="113"/>
    <n v="1200"/>
  </r>
  <r>
    <n v="134007"/>
    <n v="210"/>
    <d v="2020-08-18T17:35:32"/>
    <x v="77"/>
    <n v="960"/>
  </r>
  <r>
    <n v="134011"/>
    <n v="7031"/>
    <d v="2020-08-18T17:43:19"/>
    <x v="136"/>
    <n v="1200"/>
  </r>
  <r>
    <n v="134017"/>
    <n v="12858"/>
    <d v="2020-08-18T17:59:05"/>
    <x v="120"/>
    <n v="1200"/>
  </r>
  <r>
    <n v="134020"/>
    <n v="1864"/>
    <d v="2020-08-18T18:09:36"/>
    <x v="135"/>
    <n v="1200"/>
  </r>
  <r>
    <n v="134024"/>
    <n v="2338"/>
    <d v="2020-08-18T18:13:07"/>
    <x v="104"/>
    <n v="1200"/>
  </r>
  <r>
    <n v="134028"/>
    <n v="13851"/>
    <d v="2020-08-18T18:13:40"/>
    <x v="79"/>
    <n v="1200"/>
  </r>
  <r>
    <n v="134032"/>
    <n v="7361"/>
    <d v="2020-08-18T18:26:05"/>
    <x v="82"/>
    <n v="1200"/>
  </r>
  <r>
    <n v="134039"/>
    <n v="5672"/>
    <d v="2020-08-18T18:31:35"/>
    <x v="36"/>
    <n v="1200"/>
  </r>
  <r>
    <n v="134045"/>
    <n v="5951"/>
    <d v="2020-08-18T18:34:25"/>
    <x v="139"/>
    <n v="960"/>
  </r>
  <r>
    <n v="134047"/>
    <n v="9029"/>
    <d v="2020-08-18T18:44:38"/>
    <x v="134"/>
    <n v="1200"/>
  </r>
  <r>
    <n v="134049"/>
    <n v="8401"/>
    <d v="2020-08-18T18:57:06"/>
    <x v="80"/>
    <n v="1200"/>
  </r>
  <r>
    <n v="134053"/>
    <n v="11195"/>
    <d v="2020-08-18T19:35:15"/>
    <x v="154"/>
    <n v="1200"/>
  </r>
  <r>
    <n v="134059"/>
    <n v="13129"/>
    <d v="2020-08-18T20:00:27"/>
    <x v="81"/>
    <n v="1200"/>
  </r>
  <r>
    <n v="134071"/>
    <n v="12837"/>
    <d v="2020-08-18T20:15:32"/>
    <x v="1"/>
    <n v="1200"/>
  </r>
  <r>
    <n v="134075"/>
    <n v="3901"/>
    <d v="2020-08-18T20:16:33"/>
    <x v="114"/>
    <n v="1200"/>
  </r>
  <r>
    <n v="134082"/>
    <n v="6117"/>
    <d v="2020-08-18T20:24:24"/>
    <x v="79"/>
    <n v="1200"/>
  </r>
  <r>
    <n v="134088"/>
    <n v="11422"/>
    <d v="2020-08-18T20:26:59"/>
    <x v="148"/>
    <n v="1200"/>
  </r>
  <r>
    <n v="134094"/>
    <n v="13315"/>
    <d v="2020-08-18T20:28:25"/>
    <x v="25"/>
    <n v="1200"/>
  </r>
  <r>
    <n v="134099"/>
    <n v="5175"/>
    <d v="2020-08-18T20:38:22"/>
    <x v="42"/>
    <n v="1200"/>
  </r>
  <r>
    <n v="134103"/>
    <n v="7535"/>
    <d v="2020-08-18T20:38:27"/>
    <x v="73"/>
    <n v="0"/>
  </r>
  <r>
    <n v="134108"/>
    <n v="1756"/>
    <d v="2020-08-18T20:44:33"/>
    <x v="44"/>
    <n v="1200"/>
  </r>
  <r>
    <n v="134111"/>
    <n v="4369"/>
    <d v="2020-08-18T20:47:21"/>
    <x v="148"/>
    <n v="1200"/>
  </r>
  <r>
    <n v="134116"/>
    <n v="3944"/>
    <d v="2020-08-18T20:58:44"/>
    <x v="131"/>
    <n v="1200"/>
  </r>
  <r>
    <n v="134118"/>
    <n v="13230"/>
    <d v="2020-08-18T21:00:43"/>
    <x v="88"/>
    <n v="1200"/>
  </r>
  <r>
    <n v="134121"/>
    <n v="11062"/>
    <d v="2020-08-18T21:07:00"/>
    <x v="23"/>
    <n v="1200"/>
  </r>
  <r>
    <n v="134125"/>
    <n v="7534"/>
    <d v="2020-08-18T21:29:26"/>
    <x v="41"/>
    <n v="1200"/>
  </r>
  <r>
    <n v="134128"/>
    <n v="1234"/>
    <d v="2020-08-18T21:33:06"/>
    <x v="139"/>
    <n v="1200"/>
  </r>
  <r>
    <n v="134133"/>
    <n v="13680"/>
    <d v="2020-08-18T21:52:09"/>
    <x v="40"/>
    <n v="960"/>
  </r>
  <r>
    <n v="134140"/>
    <n v="12048"/>
    <d v="2020-08-18T21:56:23"/>
    <x v="31"/>
    <n v="1200"/>
  </r>
  <r>
    <n v="134141"/>
    <n v="1718"/>
    <d v="2020-08-18T21:58:05"/>
    <x v="111"/>
    <n v="1200"/>
  </r>
  <r>
    <n v="134154"/>
    <n v="3670"/>
    <d v="2020-08-18T22:05:24"/>
    <x v="82"/>
    <n v="1200"/>
  </r>
  <r>
    <n v="134156"/>
    <n v="13687"/>
    <d v="2020-08-18T22:20:40"/>
    <x v="94"/>
    <n v="1200"/>
  </r>
  <r>
    <n v="134159"/>
    <n v="3646"/>
    <d v="2020-08-18T22:25:04"/>
    <x v="18"/>
    <n v="1200"/>
  </r>
  <r>
    <n v="134164"/>
    <n v="5010"/>
    <d v="2020-08-18T22:39:16"/>
    <x v="15"/>
    <n v="1200"/>
  </r>
  <r>
    <n v="134171"/>
    <n v="6081"/>
    <d v="2020-08-18T22:40:00"/>
    <x v="57"/>
    <n v="1200"/>
  </r>
  <r>
    <n v="134173"/>
    <n v="8378"/>
    <d v="2020-08-18T22:45:09"/>
    <x v="113"/>
    <n v="1200"/>
  </r>
  <r>
    <n v="134177"/>
    <n v="12184"/>
    <d v="2020-08-18T22:50:13"/>
    <x v="113"/>
    <n v="1200"/>
  </r>
  <r>
    <n v="134181"/>
    <n v="864"/>
    <d v="2020-08-18T22:55:35"/>
    <x v="62"/>
    <n v="1200"/>
  </r>
  <r>
    <n v="134183"/>
    <n v="2618"/>
    <d v="2020-08-18T23:01:38"/>
    <x v="133"/>
    <n v="1200"/>
  </r>
  <r>
    <n v="134184"/>
    <n v="2471"/>
    <d v="2020-08-18T23:02:33"/>
    <x v="149"/>
    <n v="1200"/>
  </r>
  <r>
    <n v="134190"/>
    <n v="8882"/>
    <d v="2020-08-18T23:18:29"/>
    <x v="141"/>
    <n v="1200"/>
  </r>
  <r>
    <n v="134197"/>
    <n v="3800"/>
    <d v="2020-08-18T23:19:59"/>
    <x v="101"/>
    <n v="1200"/>
  </r>
  <r>
    <n v="134204"/>
    <n v="10938"/>
    <d v="2020-08-18T23:25:22"/>
    <x v="44"/>
    <n v="1200"/>
  </r>
  <r>
    <n v="134210"/>
    <n v="2445"/>
    <d v="2020-08-18T23:29:48"/>
    <x v="31"/>
    <n v="1200"/>
  </r>
  <r>
    <n v="134214"/>
    <n v="12837"/>
    <d v="2020-08-18T23:40:07"/>
    <x v="87"/>
    <n v="1200"/>
  </r>
  <r>
    <n v="134221"/>
    <n v="7420"/>
    <d v="2020-08-18T23:44:46"/>
    <x v="31"/>
    <n v="1200"/>
  </r>
  <r>
    <n v="134226"/>
    <n v="12307"/>
    <d v="2020-08-18T23:49:46"/>
    <x v="123"/>
    <n v="0"/>
  </r>
  <r>
    <n v="134232"/>
    <n v="3590"/>
    <d v="2020-08-18T23:59:39"/>
    <x v="24"/>
    <n v="1200"/>
  </r>
  <r>
    <n v="134235"/>
    <n v="1201"/>
    <d v="2020-08-19T00:00:18"/>
    <x v="108"/>
    <n v="960"/>
  </r>
  <r>
    <n v="134237"/>
    <n v="11238"/>
    <d v="2020-08-19T00:14:19"/>
    <x v="33"/>
    <n v="1200"/>
  </r>
  <r>
    <n v="134239"/>
    <n v="7778"/>
    <d v="2020-08-19T00:18:13"/>
    <x v="71"/>
    <n v="1200"/>
  </r>
  <r>
    <n v="134241"/>
    <n v="6842"/>
    <d v="2020-08-19T00:26:26"/>
    <x v="15"/>
    <n v="1200"/>
  </r>
  <r>
    <n v="134242"/>
    <n v="13672"/>
    <d v="2020-08-19T00:27:41"/>
    <x v="88"/>
    <n v="1200"/>
  </r>
  <r>
    <n v="134246"/>
    <n v="5379"/>
    <d v="2020-08-19T00:40:03"/>
    <x v="15"/>
    <n v="1200"/>
  </r>
  <r>
    <n v="134247"/>
    <n v="464"/>
    <d v="2020-08-19T00:43:30"/>
    <x v="111"/>
    <n v="1200"/>
  </r>
  <r>
    <n v="134250"/>
    <n v="3590"/>
    <d v="2020-08-19T00:45:29"/>
    <x v="59"/>
    <n v="960"/>
  </r>
  <r>
    <n v="134253"/>
    <n v="8400"/>
    <d v="2020-08-19T01:11:10"/>
    <x v="94"/>
    <n v="960"/>
  </r>
  <r>
    <n v="134258"/>
    <n v="13494"/>
    <d v="2020-08-19T01:15:11"/>
    <x v="36"/>
    <n v="1200"/>
  </r>
  <r>
    <n v="134264"/>
    <n v="1278"/>
    <d v="2020-08-19T01:24:09"/>
    <x v="80"/>
    <n v="1200"/>
  </r>
  <r>
    <n v="134270"/>
    <n v="12781"/>
    <d v="2020-08-19T01:39:39"/>
    <x v="69"/>
    <n v="1200"/>
  </r>
  <r>
    <n v="134276"/>
    <n v="10930"/>
    <d v="2020-08-19T01:48:36"/>
    <x v="139"/>
    <n v="1200"/>
  </r>
  <r>
    <n v="134282"/>
    <n v="12445"/>
    <d v="2020-08-19T01:48:45"/>
    <x v="132"/>
    <n v="1200"/>
  </r>
  <r>
    <n v="134288"/>
    <n v="11582"/>
    <d v="2020-08-19T01:58:37"/>
    <x v="21"/>
    <n v="1200"/>
  </r>
  <r>
    <n v="134289"/>
    <n v="1893"/>
    <d v="2020-08-19T02:01:59"/>
    <x v="48"/>
    <n v="1200"/>
  </r>
  <r>
    <n v="134293"/>
    <n v="12766"/>
    <d v="2020-08-19T02:09:15"/>
    <x v="36"/>
    <n v="0"/>
  </r>
  <r>
    <n v="134300"/>
    <n v="10441"/>
    <d v="2020-08-19T02:09:37"/>
    <x v="146"/>
    <n v="1200"/>
  </r>
  <r>
    <n v="134305"/>
    <n v="8758"/>
    <d v="2020-08-19T02:29:37"/>
    <x v="137"/>
    <n v="0"/>
  </r>
  <r>
    <n v="134306"/>
    <n v="3158"/>
    <d v="2020-08-19T02:42:29"/>
    <x v="128"/>
    <n v="960"/>
  </r>
  <r>
    <n v="134312"/>
    <n v="5171"/>
    <d v="2020-08-19T02:43:25"/>
    <x v="135"/>
    <n v="960"/>
  </r>
  <r>
    <n v="134319"/>
    <n v="9875"/>
    <d v="2020-08-19T02:59:28"/>
    <x v="107"/>
    <n v="1200"/>
  </r>
  <r>
    <n v="134326"/>
    <n v="8483"/>
    <d v="2020-08-19T03:03:44"/>
    <x v="73"/>
    <n v="1200"/>
  </r>
  <r>
    <n v="134333"/>
    <n v="13442"/>
    <d v="2020-08-19T03:14:21"/>
    <x v="71"/>
    <n v="1200"/>
  </r>
  <r>
    <n v="134335"/>
    <n v="7206"/>
    <d v="2020-08-19T03:23:13"/>
    <x v="10"/>
    <n v="1200"/>
  </r>
  <r>
    <n v="134336"/>
    <n v="12078"/>
    <d v="2020-08-19T03:25:48"/>
    <x v="89"/>
    <n v="0"/>
  </r>
  <r>
    <n v="134343"/>
    <n v="9893"/>
    <d v="2020-08-19T03:31:58"/>
    <x v="90"/>
    <n v="1200"/>
  </r>
  <r>
    <n v="134345"/>
    <n v="674"/>
    <d v="2020-08-19T03:38:01"/>
    <x v="71"/>
    <n v="1200"/>
  </r>
  <r>
    <n v="134351"/>
    <n v="4486"/>
    <d v="2020-08-19T03:44:44"/>
    <x v="79"/>
    <n v="1200"/>
  </r>
  <r>
    <n v="134356"/>
    <n v="204"/>
    <d v="2020-08-19T03:48:57"/>
    <x v="47"/>
    <n v="1200"/>
  </r>
  <r>
    <n v="134360"/>
    <n v="2747"/>
    <d v="2020-08-19T03:52:35"/>
    <x v="112"/>
    <n v="0"/>
  </r>
  <r>
    <n v="134361"/>
    <n v="13754"/>
    <d v="2020-08-19T03:57:52"/>
    <x v="137"/>
    <n v="1200"/>
  </r>
  <r>
    <n v="134366"/>
    <n v="6573"/>
    <d v="2020-08-19T03:59:35"/>
    <x v="141"/>
    <n v="960"/>
  </r>
  <r>
    <n v="134373"/>
    <n v="1104"/>
    <d v="2020-08-19T04:01:28"/>
    <x v="68"/>
    <n v="1200"/>
  </r>
  <r>
    <n v="134379"/>
    <n v="4747"/>
    <d v="2020-08-19T04:21:41"/>
    <x v="73"/>
    <n v="1200"/>
  </r>
  <r>
    <n v="134382"/>
    <n v="3853"/>
    <d v="2020-08-19T04:36:49"/>
    <x v="154"/>
    <n v="1200"/>
  </r>
  <r>
    <n v="134388"/>
    <n v="1825"/>
    <d v="2020-08-19T05:10:52"/>
    <x v="54"/>
    <n v="1200"/>
  </r>
  <r>
    <n v="134394"/>
    <n v="1538"/>
    <d v="2020-08-19T05:22:40"/>
    <x v="106"/>
    <n v="1200"/>
  </r>
  <r>
    <n v="134397"/>
    <n v="5080"/>
    <d v="2020-08-19T05:33:06"/>
    <x v="123"/>
    <n v="1200"/>
  </r>
  <r>
    <n v="134402"/>
    <n v="204"/>
    <d v="2020-08-19T05:33:32"/>
    <x v="72"/>
    <n v="1200"/>
  </r>
  <r>
    <n v="134406"/>
    <n v="10115"/>
    <d v="2020-08-19T05:45:44"/>
    <x v="107"/>
    <n v="1200"/>
  </r>
  <r>
    <n v="134412"/>
    <n v="12520"/>
    <d v="2020-08-19T05:47:05"/>
    <x v="60"/>
    <n v="960"/>
  </r>
  <r>
    <n v="134414"/>
    <n v="12613"/>
    <d v="2020-08-19T05:48:40"/>
    <x v="151"/>
    <n v="1200"/>
  </r>
  <r>
    <n v="134417"/>
    <n v="4006"/>
    <d v="2020-08-19T05:51:55"/>
    <x v="140"/>
    <n v="1200"/>
  </r>
  <r>
    <n v="134419"/>
    <n v="8509"/>
    <d v="2020-08-19T06:02:49"/>
    <x v="132"/>
    <n v="1200"/>
  </r>
  <r>
    <n v="134420"/>
    <n v="12631"/>
    <d v="2020-08-19T06:05:45"/>
    <x v="69"/>
    <n v="1200"/>
  </r>
  <r>
    <n v="134421"/>
    <n v="1684"/>
    <d v="2020-08-19T06:24:19"/>
    <x v="43"/>
    <n v="1200"/>
  </r>
  <r>
    <n v="134423"/>
    <n v="13559"/>
    <d v="2020-08-19T06:32:05"/>
    <x v="127"/>
    <n v="960"/>
  </r>
  <r>
    <n v="134425"/>
    <n v="746"/>
    <d v="2020-08-19T07:01:08"/>
    <x v="137"/>
    <n v="1200"/>
  </r>
  <r>
    <n v="134426"/>
    <n v="361"/>
    <d v="2020-08-19T07:01:37"/>
    <x v="102"/>
    <n v="1200"/>
  </r>
  <r>
    <n v="134428"/>
    <n v="2585"/>
    <d v="2020-08-19T07:27:04"/>
    <x v="112"/>
    <n v="0"/>
  </r>
  <r>
    <n v="134431"/>
    <n v="2445"/>
    <d v="2020-08-19T07:32:21"/>
    <x v="143"/>
    <n v="1200"/>
  </r>
  <r>
    <n v="134433"/>
    <n v="13618"/>
    <d v="2020-08-19T07:33:16"/>
    <x v="21"/>
    <n v="0"/>
  </r>
  <r>
    <n v="134438"/>
    <n v="6775"/>
    <d v="2020-08-19T07:33:44"/>
    <x v="9"/>
    <n v="1200"/>
  </r>
  <r>
    <n v="134444"/>
    <n v="4594"/>
    <d v="2020-08-19T07:34:52"/>
    <x v="135"/>
    <n v="0"/>
  </r>
  <r>
    <n v="134448"/>
    <n v="1796"/>
    <d v="2020-08-19T07:53:39"/>
    <x v="17"/>
    <n v="1200"/>
  </r>
  <r>
    <n v="134455"/>
    <n v="7684"/>
    <d v="2020-08-19T07:58:20"/>
    <x v="20"/>
    <n v="0"/>
  </r>
  <r>
    <n v="134457"/>
    <n v="8819"/>
    <d v="2020-08-19T08:06:43"/>
    <x v="18"/>
    <n v="1200"/>
  </r>
  <r>
    <n v="134463"/>
    <n v="2351"/>
    <d v="2020-08-19T08:15:32"/>
    <x v="130"/>
    <n v="0"/>
  </r>
  <r>
    <n v="134465"/>
    <n v="2062"/>
    <d v="2020-08-19T08:35:12"/>
    <x v="47"/>
    <n v="1200"/>
  </r>
  <r>
    <n v="134470"/>
    <n v="5072"/>
    <d v="2020-08-19T08:45:12"/>
    <x v="6"/>
    <n v="1200"/>
  </r>
  <r>
    <n v="134473"/>
    <n v="10613"/>
    <d v="2020-08-19T08:50:21"/>
    <x v="110"/>
    <n v="1200"/>
  </r>
  <r>
    <n v="134476"/>
    <n v="11643"/>
    <d v="2020-08-19T08:54:04"/>
    <x v="21"/>
    <n v="1200"/>
  </r>
  <r>
    <n v="134478"/>
    <n v="8758"/>
    <d v="2020-08-19T08:57:21"/>
    <x v="72"/>
    <n v="1200"/>
  </r>
  <r>
    <n v="134482"/>
    <n v="565"/>
    <d v="2020-08-19T09:09:54"/>
    <x v="152"/>
    <n v="1200"/>
  </r>
  <r>
    <n v="134483"/>
    <n v="11908"/>
    <d v="2020-08-19T09:22:16"/>
    <x v="151"/>
    <n v="1200"/>
  </r>
  <r>
    <n v="134490"/>
    <n v="3715"/>
    <d v="2020-08-19T09:26:11"/>
    <x v="44"/>
    <n v="1200"/>
  </r>
  <r>
    <n v="134497"/>
    <n v="9320"/>
    <d v="2020-08-19T09:32:01"/>
    <x v="35"/>
    <n v="1200"/>
  </r>
  <r>
    <n v="134498"/>
    <n v="11028"/>
    <d v="2020-08-19T09:33:10"/>
    <x v="132"/>
    <n v="1200"/>
  </r>
  <r>
    <n v="134505"/>
    <n v="3499"/>
    <d v="2020-08-19T09:39:10"/>
    <x v="82"/>
    <n v="1200"/>
  </r>
  <r>
    <n v="134507"/>
    <n v="960"/>
    <d v="2020-08-19T09:56:54"/>
    <x v="36"/>
    <n v="1200"/>
  </r>
  <r>
    <n v="134509"/>
    <n v="1923"/>
    <d v="2020-08-19T10:18:42"/>
    <x v="135"/>
    <n v="1200"/>
  </r>
  <r>
    <n v="134513"/>
    <n v="7111"/>
    <d v="2020-08-19T10:35:52"/>
    <x v="118"/>
    <n v="1200"/>
  </r>
  <r>
    <n v="134519"/>
    <n v="13232"/>
    <d v="2020-08-19T10:40:37"/>
    <x v="72"/>
    <n v="960"/>
  </r>
  <r>
    <n v="134523"/>
    <n v="10995"/>
    <d v="2020-08-19T10:50:09"/>
    <x v="148"/>
    <n v="1200"/>
  </r>
  <r>
    <n v="134536"/>
    <n v="2747"/>
    <d v="2020-08-19T11:08:48"/>
    <x v="15"/>
    <n v="1200"/>
  </r>
  <r>
    <n v="134541"/>
    <n v="579"/>
    <d v="2020-08-19T11:13:59"/>
    <x v="140"/>
    <n v="1200"/>
  </r>
  <r>
    <n v="134544"/>
    <n v="6323"/>
    <d v="2020-08-19T11:52:36"/>
    <x v="73"/>
    <n v="1200"/>
  </r>
  <r>
    <n v="134546"/>
    <n v="1538"/>
    <d v="2020-08-19T11:59:07"/>
    <x v="108"/>
    <n v="1200"/>
  </r>
  <r>
    <n v="134553"/>
    <n v="12589"/>
    <d v="2020-08-19T12:01:02"/>
    <x v="80"/>
    <n v="1200"/>
  </r>
  <r>
    <n v="134554"/>
    <n v="4382"/>
    <d v="2020-08-19T12:02:51"/>
    <x v="95"/>
    <n v="1200"/>
  </r>
  <r>
    <n v="134560"/>
    <n v="5730"/>
    <d v="2020-08-19T12:21:40"/>
    <x v="18"/>
    <n v="1200"/>
  </r>
  <r>
    <n v="134567"/>
    <n v="7684"/>
    <d v="2020-08-19T12:42:40"/>
    <x v="149"/>
    <n v="1200"/>
  </r>
  <r>
    <n v="134572"/>
    <n v="4486"/>
    <d v="2020-08-19T12:43:15"/>
    <x v="53"/>
    <n v="1200"/>
  </r>
  <r>
    <n v="134573"/>
    <n v="6321"/>
    <d v="2020-08-19T12:44:39"/>
    <x v="101"/>
    <n v="1200"/>
  </r>
  <r>
    <n v="134576"/>
    <n v="1301"/>
    <d v="2020-08-19T12:50:35"/>
    <x v="114"/>
    <n v="1200"/>
  </r>
  <r>
    <n v="134577"/>
    <n v="7778"/>
    <d v="2020-08-19T12:58:41"/>
    <x v="18"/>
    <n v="1200"/>
  </r>
  <r>
    <n v="134582"/>
    <n v="11689"/>
    <d v="2020-08-19T13:14:52"/>
    <x v="74"/>
    <n v="1200"/>
  </r>
  <r>
    <n v="134589"/>
    <n v="12461"/>
    <d v="2020-08-19T13:22:11"/>
    <x v="133"/>
    <n v="1200"/>
  </r>
  <r>
    <n v="134590"/>
    <n v="13221"/>
    <d v="2020-08-19T13:27:34"/>
    <x v="48"/>
    <n v="1200"/>
  </r>
  <r>
    <n v="134599"/>
    <n v="2262"/>
    <d v="2020-08-19T13:35:56"/>
    <x v="139"/>
    <n v="1200"/>
  </r>
  <r>
    <n v="134605"/>
    <n v="1778"/>
    <d v="2020-08-19T13:40:18"/>
    <x v="50"/>
    <n v="960"/>
  </r>
  <r>
    <n v="134606"/>
    <n v="1756"/>
    <d v="2020-08-19T13:44:24"/>
    <x v="75"/>
    <n v="1200"/>
  </r>
  <r>
    <n v="134612"/>
    <n v="6879"/>
    <d v="2020-08-19T13:49:25"/>
    <x v="67"/>
    <n v="1200"/>
  </r>
  <r>
    <n v="134614"/>
    <n v="11062"/>
    <d v="2020-08-19T14:12:16"/>
    <x v="75"/>
    <n v="1200"/>
  </r>
  <r>
    <n v="134620"/>
    <n v="1325"/>
    <d v="2020-08-19T14:16:36"/>
    <x v="44"/>
    <n v="1200"/>
  </r>
  <r>
    <n v="134632"/>
    <n v="13680"/>
    <d v="2020-08-19T14:17:13"/>
    <x v="157"/>
    <n v="1200"/>
  </r>
  <r>
    <n v="134636"/>
    <n v="10574"/>
    <d v="2020-08-19T14:28:35"/>
    <x v="36"/>
    <n v="960"/>
  </r>
  <r>
    <n v="134642"/>
    <n v="9320"/>
    <d v="2020-08-19T14:29:17"/>
    <x v="74"/>
    <n v="1200"/>
  </r>
  <r>
    <n v="134648"/>
    <n v="2162"/>
    <d v="2020-08-19T14:38:15"/>
    <x v="120"/>
    <n v="1200"/>
  </r>
  <r>
    <n v="134653"/>
    <n v="12858"/>
    <d v="2020-08-19T14:40:21"/>
    <x v="84"/>
    <n v="1200"/>
  </r>
  <r>
    <n v="134657"/>
    <n v="7229"/>
    <d v="2020-08-19T14:49:50"/>
    <x v="104"/>
    <n v="1200"/>
  </r>
  <r>
    <n v="134659"/>
    <n v="9946"/>
    <d v="2020-08-19T14:52:36"/>
    <x v="3"/>
    <n v="1200"/>
  </r>
  <r>
    <n v="134665"/>
    <n v="3165"/>
    <d v="2020-08-19T15:14:42"/>
    <x v="88"/>
    <n v="1200"/>
  </r>
  <r>
    <n v="134666"/>
    <n v="12078"/>
    <d v="2020-08-19T15:19:04"/>
    <x v="46"/>
    <n v="1200"/>
  </r>
  <r>
    <n v="134670"/>
    <n v="736"/>
    <d v="2020-08-19T15:25:09"/>
    <x v="17"/>
    <n v="1200"/>
  </r>
  <r>
    <n v="134672"/>
    <n v="8378"/>
    <d v="2020-08-19T15:32:37"/>
    <x v="111"/>
    <n v="1200"/>
  </r>
  <r>
    <n v="134674"/>
    <n v="8509"/>
    <d v="2020-08-19T15:39:37"/>
    <x v="40"/>
    <n v="960"/>
  </r>
  <r>
    <n v="134678"/>
    <n v="10441"/>
    <d v="2020-08-19T15:50:10"/>
    <x v="20"/>
    <n v="1200"/>
  </r>
  <r>
    <n v="134680"/>
    <n v="579"/>
    <d v="2020-08-19T15:57:42"/>
    <x v="128"/>
    <n v="1200"/>
  </r>
  <r>
    <n v="134684"/>
    <n v="3179"/>
    <d v="2020-08-19T16:03:40"/>
    <x v="22"/>
    <n v="1200"/>
  </r>
  <r>
    <n v="134686"/>
    <n v="11062"/>
    <d v="2020-08-19T16:10:37"/>
    <x v="113"/>
    <n v="1200"/>
  </r>
  <r>
    <n v="134692"/>
    <n v="1790"/>
    <d v="2020-08-19T16:15:37"/>
    <x v="131"/>
    <n v="1200"/>
  </r>
  <r>
    <n v="134696"/>
    <n v="3351"/>
    <d v="2020-08-19T16:46:38"/>
    <x v="79"/>
    <n v="1200"/>
  </r>
  <r>
    <n v="134700"/>
    <n v="11582"/>
    <d v="2020-08-19T17:09:53"/>
    <x v="67"/>
    <n v="1200"/>
  </r>
  <r>
    <n v="134704"/>
    <n v="12692"/>
    <d v="2020-08-19T17:21:20"/>
    <x v="43"/>
    <n v="1200"/>
  </r>
  <r>
    <n v="134710"/>
    <n v="12993"/>
    <d v="2020-08-19T17:25:59"/>
    <x v="134"/>
    <n v="1200"/>
  </r>
  <r>
    <n v="134712"/>
    <n v="11629"/>
    <d v="2020-08-19T17:38:57"/>
    <x v="119"/>
    <n v="960"/>
  </r>
  <r>
    <n v="134713"/>
    <n v="9489"/>
    <d v="2020-08-19T18:03:54"/>
    <x v="132"/>
    <n v="1200"/>
  </r>
  <r>
    <n v="134715"/>
    <n v="3551"/>
    <d v="2020-08-19T18:09:53"/>
    <x v="67"/>
    <n v="1200"/>
  </r>
  <r>
    <n v="134718"/>
    <n v="534"/>
    <d v="2020-08-19T18:10:49"/>
    <x v="89"/>
    <n v="1200"/>
  </r>
  <r>
    <n v="134722"/>
    <n v="8945"/>
    <d v="2020-08-19T18:15:44"/>
    <x v="57"/>
    <n v="0"/>
  </r>
  <r>
    <n v="134726"/>
    <n v="5738"/>
    <d v="2020-08-19T18:33:05"/>
    <x v="79"/>
    <n v="1200"/>
  </r>
  <r>
    <n v="134732"/>
    <n v="6751"/>
    <d v="2020-08-19T18:41:13"/>
    <x v="76"/>
    <n v="1200"/>
  </r>
  <r>
    <n v="134738"/>
    <n v="1241"/>
    <d v="2020-08-19T18:44:27"/>
    <x v="96"/>
    <n v="1200"/>
  </r>
  <r>
    <n v="134741"/>
    <n v="13048"/>
    <d v="2020-08-19T18:49:55"/>
    <x v="131"/>
    <n v="1200"/>
  </r>
  <r>
    <n v="134744"/>
    <n v="1763"/>
    <d v="2020-08-19T18:52:48"/>
    <x v="153"/>
    <n v="1200"/>
  </r>
  <r>
    <n v="134746"/>
    <n v="1249"/>
    <d v="2020-08-19T18:53:11"/>
    <x v="17"/>
    <n v="1200"/>
  </r>
  <r>
    <n v="134749"/>
    <n v="5748"/>
    <d v="2020-08-19T19:31:34"/>
    <x v="101"/>
    <n v="1200"/>
  </r>
  <r>
    <n v="134756"/>
    <n v="9059"/>
    <d v="2020-08-19T19:32:48"/>
    <x v="59"/>
    <n v="1200"/>
  </r>
  <r>
    <n v="134768"/>
    <n v="10449"/>
    <d v="2020-08-19T19:37:10"/>
    <x v="20"/>
    <n v="1200"/>
  </r>
  <r>
    <n v="134770"/>
    <n v="10476"/>
    <d v="2020-08-19T19:40:23"/>
    <x v="148"/>
    <n v="1200"/>
  </r>
  <r>
    <n v="134777"/>
    <n v="8061"/>
    <d v="2020-08-19T19:41:10"/>
    <x v="140"/>
    <n v="1200"/>
  </r>
  <r>
    <n v="134779"/>
    <n v="4497"/>
    <d v="2020-08-19T19:42:08"/>
    <x v="31"/>
    <n v="0"/>
  </r>
  <r>
    <n v="134783"/>
    <n v="8955"/>
    <d v="2020-08-19T19:42:08"/>
    <x v="68"/>
    <n v="960"/>
  </r>
  <r>
    <n v="134786"/>
    <n v="12115"/>
    <d v="2020-08-19T19:42:42"/>
    <x v="90"/>
    <n v="1200"/>
  </r>
  <r>
    <n v="134789"/>
    <n v="13570"/>
    <d v="2020-08-19T19:48:07"/>
    <x v="25"/>
    <n v="1200"/>
  </r>
  <r>
    <n v="134792"/>
    <n v="13143"/>
    <d v="2020-08-19T19:48:30"/>
    <x v="126"/>
    <n v="1200"/>
  </r>
  <r>
    <n v="134793"/>
    <n v="10500"/>
    <d v="2020-08-19T19:53:46"/>
    <x v="134"/>
    <n v="1200"/>
  </r>
  <r>
    <n v="134800"/>
    <n v="11602"/>
    <d v="2020-08-19T19:55:30"/>
    <x v="108"/>
    <n v="1200"/>
  </r>
  <r>
    <n v="134801"/>
    <n v="290"/>
    <d v="2020-08-19T20:03:36"/>
    <x v="1"/>
    <n v="960"/>
  </r>
  <r>
    <n v="134808"/>
    <n v="7378"/>
    <d v="2020-08-19T20:07:52"/>
    <x v="117"/>
    <n v="1200"/>
  </r>
  <r>
    <n v="134814"/>
    <n v="3085"/>
    <d v="2020-08-19T20:35:57"/>
    <x v="1"/>
    <n v="1200"/>
  </r>
  <r>
    <n v="134819"/>
    <n v="606"/>
    <d v="2020-08-19T20:39:40"/>
    <x v="126"/>
    <n v="1200"/>
  </r>
  <r>
    <n v="134825"/>
    <n v="1335"/>
    <d v="2020-08-19T20:54:03"/>
    <x v="107"/>
    <n v="1200"/>
  </r>
  <r>
    <n v="134831"/>
    <n v="1301"/>
    <d v="2020-08-19T20:58:47"/>
    <x v="127"/>
    <n v="1200"/>
  </r>
  <r>
    <n v="134835"/>
    <n v="591"/>
    <d v="2020-08-19T20:59:38"/>
    <x v="104"/>
    <n v="1200"/>
  </r>
  <r>
    <n v="134837"/>
    <n v="10171"/>
    <d v="2020-08-19T21:01:58"/>
    <x v="82"/>
    <n v="1200"/>
  </r>
  <r>
    <n v="134842"/>
    <n v="11195"/>
    <d v="2020-08-19T21:31:07"/>
    <x v="102"/>
    <n v="1200"/>
  </r>
  <r>
    <n v="134846"/>
    <n v="6731"/>
    <d v="2020-08-19T21:39:01"/>
    <x v="111"/>
    <n v="1200"/>
  </r>
  <r>
    <n v="134847"/>
    <n v="7843"/>
    <d v="2020-08-19T21:40:48"/>
    <x v="126"/>
    <n v="1200"/>
  </r>
  <r>
    <n v="134850"/>
    <n v="13230"/>
    <d v="2020-08-19T22:33:46"/>
    <x v="151"/>
    <n v="1200"/>
  </r>
  <r>
    <n v="134851"/>
    <n v="5200"/>
    <d v="2020-08-19T22:40:37"/>
    <x v="101"/>
    <n v="0"/>
  </r>
  <r>
    <n v="134854"/>
    <n v="5738"/>
    <d v="2020-08-19T23:10:02"/>
    <x v="99"/>
    <n v="0"/>
  </r>
  <r>
    <n v="134859"/>
    <n v="2585"/>
    <d v="2020-08-19T23:15:26"/>
    <x v="147"/>
    <n v="1200"/>
  </r>
  <r>
    <n v="134861"/>
    <n v="1902"/>
    <d v="2020-08-19T23:17:24"/>
    <x v="31"/>
    <n v="1200"/>
  </r>
  <r>
    <n v="134868"/>
    <n v="10029"/>
    <d v="2020-08-19T23:37:33"/>
    <x v="140"/>
    <n v="1200"/>
  </r>
  <r>
    <n v="134870"/>
    <n v="11410"/>
    <d v="2020-08-20T00:14:13"/>
    <x v="147"/>
    <n v="1200"/>
  </r>
  <r>
    <n v="134877"/>
    <n v="10115"/>
    <d v="2020-08-20T00:17:53"/>
    <x v="22"/>
    <n v="1200"/>
  </r>
  <r>
    <n v="134879"/>
    <n v="13203"/>
    <d v="2020-08-20T00:18:43"/>
    <x v="3"/>
    <n v="1200"/>
  </r>
  <r>
    <n v="134881"/>
    <n v="8738"/>
    <d v="2020-08-20T00:53:02"/>
    <x v="5"/>
    <n v="1200"/>
  </r>
  <r>
    <n v="134888"/>
    <n v="11028"/>
    <d v="2020-08-20T00:53:47"/>
    <x v="61"/>
    <n v="0"/>
  </r>
  <r>
    <n v="134889"/>
    <n v="11404"/>
    <d v="2020-08-20T00:55:02"/>
    <x v="45"/>
    <n v="0"/>
  </r>
  <r>
    <n v="134893"/>
    <n v="6731"/>
    <d v="2020-08-20T01:11:48"/>
    <x v="73"/>
    <n v="1200"/>
  </r>
  <r>
    <n v="134899"/>
    <n v="6308"/>
    <d v="2020-08-20T01:13:47"/>
    <x v="9"/>
    <n v="1200"/>
  </r>
  <r>
    <n v="134906"/>
    <n v="4680"/>
    <d v="2020-08-20T01:22:21"/>
    <x v="80"/>
    <n v="0"/>
  </r>
  <r>
    <n v="134909"/>
    <n v="8934"/>
    <d v="2020-08-20T01:22:50"/>
    <x v="110"/>
    <n v="1200"/>
  </r>
  <r>
    <n v="134913"/>
    <n v="11576"/>
    <d v="2020-08-20T01:23:49"/>
    <x v="120"/>
    <n v="1200"/>
  </r>
  <r>
    <n v="134915"/>
    <n v="5730"/>
    <d v="2020-08-20T01:30:28"/>
    <x v="36"/>
    <n v="1200"/>
  </r>
  <r>
    <n v="134918"/>
    <n v="6321"/>
    <d v="2020-08-20T01:32:00"/>
    <x v="96"/>
    <n v="1200"/>
  </r>
  <r>
    <n v="134923"/>
    <n v="204"/>
    <d v="2020-08-20T01:37:17"/>
    <x v="99"/>
    <n v="1200"/>
  </r>
  <r>
    <n v="134930"/>
    <n v="13436"/>
    <d v="2020-08-20T01:45:32"/>
    <x v="135"/>
    <n v="960"/>
  </r>
  <r>
    <n v="134933"/>
    <n v="11500"/>
    <d v="2020-08-20T01:52:19"/>
    <x v="59"/>
    <n v="1200"/>
  </r>
  <r>
    <n v="134937"/>
    <n v="11960"/>
    <d v="2020-08-20T01:56:05"/>
    <x v="47"/>
    <n v="1200"/>
  </r>
  <r>
    <n v="134938"/>
    <n v="10803"/>
    <d v="2020-08-20T01:58:36"/>
    <x v="137"/>
    <n v="960"/>
  </r>
  <r>
    <n v="134940"/>
    <n v="897"/>
    <d v="2020-08-20T02:10:19"/>
    <x v="150"/>
    <n v="1200"/>
  </r>
  <r>
    <n v="134946"/>
    <n v="9173"/>
    <d v="2020-08-20T02:17:53"/>
    <x v="152"/>
    <n v="1200"/>
  </r>
  <r>
    <n v="134953"/>
    <n v="1053"/>
    <d v="2020-08-20T02:51:12"/>
    <x v="31"/>
    <n v="1200"/>
  </r>
  <r>
    <n v="134955"/>
    <n v="11187"/>
    <d v="2020-08-20T03:00:20"/>
    <x v="145"/>
    <n v="1200"/>
  </r>
  <r>
    <n v="134956"/>
    <n v="582"/>
    <d v="2020-08-20T03:02:41"/>
    <x v="135"/>
    <n v="1200"/>
  </r>
  <r>
    <n v="134962"/>
    <n v="2041"/>
    <d v="2020-08-20T03:10:08"/>
    <x v="147"/>
    <n v="1200"/>
  </r>
  <r>
    <n v="134966"/>
    <n v="7378"/>
    <d v="2020-08-20T03:15:49"/>
    <x v="107"/>
    <n v="1200"/>
  </r>
  <r>
    <n v="134973"/>
    <n v="12294"/>
    <d v="2020-08-20T03:38:18"/>
    <x v="76"/>
    <n v="1200"/>
  </r>
  <r>
    <n v="134977"/>
    <n v="1116"/>
    <d v="2020-08-20T03:53:19"/>
    <x v="145"/>
    <n v="1200"/>
  </r>
  <r>
    <n v="134981"/>
    <n v="1234"/>
    <d v="2020-08-20T03:54:55"/>
    <x v="149"/>
    <n v="1200"/>
  </r>
  <r>
    <n v="134982"/>
    <n v="1790"/>
    <d v="2020-08-20T03:57:46"/>
    <x v="77"/>
    <n v="1200"/>
  </r>
  <r>
    <n v="134988"/>
    <n v="12325"/>
    <d v="2020-08-20T04:00:03"/>
    <x v="120"/>
    <n v="0"/>
  </r>
  <r>
    <n v="134997"/>
    <n v="10966"/>
    <d v="2020-08-20T04:42:20"/>
    <x v="131"/>
    <n v="1200"/>
  </r>
  <r>
    <n v="135003"/>
    <n v="3590"/>
    <d v="2020-08-20T04:48:23"/>
    <x v="100"/>
    <n v="1200"/>
  </r>
  <r>
    <n v="135005"/>
    <n v="12230"/>
    <d v="2020-08-20T05:06:56"/>
    <x v="31"/>
    <n v="1200"/>
  </r>
  <r>
    <n v="135011"/>
    <n v="361"/>
    <d v="2020-08-20T05:22:14"/>
    <x v="88"/>
    <n v="1200"/>
  </r>
  <r>
    <n v="135014"/>
    <n v="4168"/>
    <d v="2020-08-20T05:36:39"/>
    <x v="109"/>
    <n v="1200"/>
  </r>
  <r>
    <n v="135016"/>
    <n v="8819"/>
    <d v="2020-08-20T05:37:43"/>
    <x v="54"/>
    <n v="0"/>
  </r>
  <r>
    <n v="135021"/>
    <n v="4186"/>
    <d v="2020-08-20T05:40:47"/>
    <x v="20"/>
    <n v="1200"/>
  </r>
  <r>
    <n v="135026"/>
    <n v="13416"/>
    <d v="2020-08-20T05:51:12"/>
    <x v="156"/>
    <n v="1200"/>
  </r>
  <r>
    <n v="135027"/>
    <n v="6356"/>
    <d v="2020-08-20T06:02:15"/>
    <x v="128"/>
    <n v="1200"/>
  </r>
  <r>
    <n v="135030"/>
    <n v="10791"/>
    <d v="2020-08-20T06:06:37"/>
    <x v="61"/>
    <n v="1200"/>
  </r>
  <r>
    <n v="135034"/>
    <n v="11318"/>
    <d v="2020-08-20T06:07:33"/>
    <x v="73"/>
    <n v="1200"/>
  </r>
  <r>
    <n v="135040"/>
    <n v="13230"/>
    <d v="2020-08-20T06:30:44"/>
    <x v="23"/>
    <n v="1200"/>
  </r>
  <r>
    <n v="135045"/>
    <n v="12995"/>
    <d v="2020-08-20T06:33:44"/>
    <x v="144"/>
    <n v="1200"/>
  </r>
  <r>
    <n v="135051"/>
    <n v="6356"/>
    <d v="2020-08-20T06:53:37"/>
    <x v="106"/>
    <n v="1200"/>
  </r>
  <r>
    <n v="135054"/>
    <n v="12053"/>
    <d v="2020-08-20T07:13:40"/>
    <x v="142"/>
    <n v="0"/>
  </r>
  <r>
    <n v="135061"/>
    <n v="4410"/>
    <d v="2020-08-20T07:13:54"/>
    <x v="57"/>
    <n v="1200"/>
  </r>
  <r>
    <n v="135068"/>
    <n v="8530"/>
    <d v="2020-08-20T07:17:08"/>
    <x v="131"/>
    <n v="1200"/>
  </r>
  <r>
    <n v="135074"/>
    <n v="3986"/>
    <d v="2020-08-20T07:29:46"/>
    <x v="92"/>
    <n v="1200"/>
  </r>
  <r>
    <n v="135079"/>
    <n v="4896"/>
    <d v="2020-08-20T07:41:47"/>
    <x v="2"/>
    <n v="1200"/>
  </r>
  <r>
    <n v="135086"/>
    <n v="9165"/>
    <d v="2020-08-20T07:47:15"/>
    <x v="76"/>
    <n v="960"/>
  </r>
  <r>
    <n v="135089"/>
    <n v="1675"/>
    <d v="2020-08-20T07:49:43"/>
    <x v="74"/>
    <n v="1200"/>
  </r>
  <r>
    <n v="135090"/>
    <n v="3859"/>
    <d v="2020-08-20T07:51:49"/>
    <x v="21"/>
    <n v="960"/>
  </r>
  <r>
    <n v="135095"/>
    <n v="8842"/>
    <d v="2020-08-20T07:55:47"/>
    <x v="25"/>
    <n v="1200"/>
  </r>
  <r>
    <n v="135102"/>
    <n v="3575"/>
    <d v="2020-08-20T08:01:49"/>
    <x v="96"/>
    <n v="0"/>
  </r>
  <r>
    <n v="135107"/>
    <n v="10279"/>
    <d v="2020-08-20T08:02:23"/>
    <x v="106"/>
    <n v="960"/>
  </r>
  <r>
    <n v="135111"/>
    <n v="11854"/>
    <d v="2020-08-20T08:23:53"/>
    <x v="140"/>
    <n v="0"/>
  </r>
  <r>
    <n v="135112"/>
    <n v="1430"/>
    <d v="2020-08-20T08:52:37"/>
    <x v="2"/>
    <n v="1200"/>
  </r>
  <r>
    <n v="135119"/>
    <n v="6919"/>
    <d v="2020-08-20T09:05:33"/>
    <x v="81"/>
    <n v="1200"/>
  </r>
  <r>
    <n v="135126"/>
    <n v="6176"/>
    <d v="2020-08-20T09:20:41"/>
    <x v="40"/>
    <n v="1200"/>
  </r>
  <r>
    <n v="135129"/>
    <n v="12115"/>
    <d v="2020-08-20T09:20:47"/>
    <x v="117"/>
    <n v="1200"/>
  </r>
  <r>
    <n v="135136"/>
    <n v="6751"/>
    <d v="2020-08-20T09:27:28"/>
    <x v="123"/>
    <n v="1200"/>
  </r>
  <r>
    <n v="135138"/>
    <n v="6674"/>
    <d v="2020-08-20T09:47:13"/>
    <x v="101"/>
    <n v="1200"/>
  </r>
  <r>
    <n v="135139"/>
    <n v="7031"/>
    <d v="2020-08-20T09:50:52"/>
    <x v="138"/>
    <n v="1200"/>
  </r>
  <r>
    <n v="135141"/>
    <n v="8284"/>
    <d v="2020-08-20T09:55:00"/>
    <x v="126"/>
    <n v="1200"/>
  </r>
  <r>
    <n v="135145"/>
    <n v="3909"/>
    <d v="2020-08-20T10:02:39"/>
    <x v="100"/>
    <n v="1200"/>
  </r>
  <r>
    <n v="135148"/>
    <n v="1778"/>
    <d v="2020-08-20T10:37:31"/>
    <x v="154"/>
    <n v="1200"/>
  </r>
  <r>
    <n v="135151"/>
    <n v="2585"/>
    <d v="2020-08-20T10:37:32"/>
    <x v="81"/>
    <n v="1200"/>
  </r>
  <r>
    <n v="135154"/>
    <n v="10096"/>
    <d v="2020-08-20T10:42:13"/>
    <x v="150"/>
    <n v="1200"/>
  </r>
  <r>
    <n v="135157"/>
    <n v="11643"/>
    <d v="2020-08-20T10:46:13"/>
    <x v="35"/>
    <n v="1200"/>
  </r>
  <r>
    <n v="135158"/>
    <n v="10503"/>
    <d v="2020-08-20T11:06:25"/>
    <x v="78"/>
    <n v="1200"/>
  </r>
  <r>
    <n v="135164"/>
    <n v="3710"/>
    <d v="2020-08-20T11:30:32"/>
    <x v="55"/>
    <n v="1200"/>
  </r>
  <r>
    <n v="135169"/>
    <n v="3909"/>
    <d v="2020-08-20T11:38:50"/>
    <x v="61"/>
    <n v="1200"/>
  </r>
  <r>
    <n v="135172"/>
    <n v="779"/>
    <d v="2020-08-20T11:45:54"/>
    <x v="132"/>
    <n v="1200"/>
  </r>
  <r>
    <n v="135177"/>
    <n v="8225"/>
    <d v="2020-08-20T11:47:07"/>
    <x v="20"/>
    <n v="1200"/>
  </r>
  <r>
    <n v="135178"/>
    <n v="2879"/>
    <d v="2020-08-20T11:53:07"/>
    <x v="155"/>
    <n v="1200"/>
  </r>
  <r>
    <n v="135184"/>
    <n v="1337"/>
    <d v="2020-08-20T11:55:38"/>
    <x v="138"/>
    <n v="1200"/>
  </r>
  <r>
    <n v="135187"/>
    <n v="7809"/>
    <d v="2020-08-20T12:06:19"/>
    <x v="53"/>
    <n v="1200"/>
  </r>
  <r>
    <n v="135192"/>
    <n v="8495"/>
    <d v="2020-08-20T12:12:02"/>
    <x v="117"/>
    <n v="0"/>
  </r>
  <r>
    <n v="135198"/>
    <n v="9547"/>
    <d v="2020-08-20T12:27:12"/>
    <x v="157"/>
    <n v="1200"/>
  </r>
  <r>
    <n v="135199"/>
    <n v="7306"/>
    <d v="2020-08-20T12:28:34"/>
    <x v="104"/>
    <n v="1200"/>
  </r>
  <r>
    <n v="135206"/>
    <n v="13519"/>
    <d v="2020-08-20T12:35:51"/>
    <x v="90"/>
    <n v="960"/>
  </r>
  <r>
    <n v="135208"/>
    <n v="2375"/>
    <d v="2020-08-20T12:39:13"/>
    <x v="146"/>
    <n v="1200"/>
  </r>
  <r>
    <n v="135210"/>
    <n v="8190"/>
    <d v="2020-08-20T12:48:58"/>
    <x v="111"/>
    <n v="1200"/>
  </r>
  <r>
    <n v="135215"/>
    <n v="13316"/>
    <d v="2020-08-20T12:54:09"/>
    <x v="74"/>
    <n v="1200"/>
  </r>
  <r>
    <n v="135220"/>
    <n v="13129"/>
    <d v="2020-08-20T12:58:19"/>
    <x v="78"/>
    <n v="1200"/>
  </r>
  <r>
    <n v="135226"/>
    <n v="5561"/>
    <d v="2020-08-20T13:05:47"/>
    <x v="82"/>
    <n v="1200"/>
  </r>
  <r>
    <n v="135233"/>
    <n v="141"/>
    <d v="2020-08-20T13:20:24"/>
    <x v="67"/>
    <n v="1200"/>
  </r>
  <r>
    <n v="135238"/>
    <n v="12056"/>
    <d v="2020-08-20T13:28:11"/>
    <x v="58"/>
    <n v="1200"/>
  </r>
  <r>
    <n v="135239"/>
    <n v="11487"/>
    <d v="2020-08-20T13:41:59"/>
    <x v="113"/>
    <n v="0"/>
  </r>
  <r>
    <n v="135241"/>
    <n v="13691"/>
    <d v="2020-08-20T13:44:03"/>
    <x v="74"/>
    <n v="1200"/>
  </r>
  <r>
    <n v="135252"/>
    <n v="13324"/>
    <d v="2020-08-20T13:49:40"/>
    <x v="55"/>
    <n v="1200"/>
  </r>
  <r>
    <n v="135254"/>
    <n v="116"/>
    <d v="2020-08-20T13:55:33"/>
    <x v="85"/>
    <n v="1200"/>
  </r>
  <r>
    <n v="135261"/>
    <n v="11404"/>
    <d v="2020-08-20T14:02:37"/>
    <x v="35"/>
    <n v="1200"/>
  </r>
  <r>
    <n v="135263"/>
    <n v="8945"/>
    <d v="2020-08-20T14:03:38"/>
    <x v="55"/>
    <n v="1200"/>
  </r>
  <r>
    <n v="135267"/>
    <n v="3605"/>
    <d v="2020-08-20T14:10:02"/>
    <x v="140"/>
    <n v="1200"/>
  </r>
  <r>
    <n v="135270"/>
    <n v="12230"/>
    <d v="2020-08-20T14:13:13"/>
    <x v="57"/>
    <n v="1200"/>
  </r>
  <r>
    <n v="135282"/>
    <n v="6632"/>
    <d v="2020-08-20T14:34:12"/>
    <x v="101"/>
    <n v="1200"/>
  </r>
  <r>
    <n v="135285"/>
    <n v="13718"/>
    <d v="2020-08-20T14:48:43"/>
    <x v="50"/>
    <n v="1200"/>
  </r>
  <r>
    <n v="135291"/>
    <n v="10248"/>
    <d v="2020-08-20T14:51:44"/>
    <x v="55"/>
    <n v="1200"/>
  </r>
  <r>
    <n v="135294"/>
    <n v="1249"/>
    <d v="2020-08-20T14:52:02"/>
    <x v="121"/>
    <n v="960"/>
  </r>
  <r>
    <n v="135297"/>
    <n v="12800"/>
    <d v="2020-08-20T14:53:58"/>
    <x v="2"/>
    <n v="1200"/>
  </r>
  <r>
    <n v="135303"/>
    <n v="7295"/>
    <d v="2020-08-20T15:17:56"/>
    <x v="43"/>
    <n v="1200"/>
  </r>
  <r>
    <n v="135308"/>
    <n v="5379"/>
    <d v="2020-08-20T15:18:39"/>
    <x v="21"/>
    <n v="1200"/>
  </r>
  <r>
    <n v="135313"/>
    <n v="6919"/>
    <d v="2020-08-20T15:22:59"/>
    <x v="98"/>
    <n v="1200"/>
  </r>
  <r>
    <n v="135318"/>
    <n v="11407"/>
    <d v="2020-08-20T15:27:39"/>
    <x v="40"/>
    <n v="0"/>
  </r>
  <r>
    <n v="135325"/>
    <n v="13436"/>
    <d v="2020-08-20T15:28:58"/>
    <x v="14"/>
    <n v="1200"/>
  </r>
  <r>
    <n v="135331"/>
    <n v="7117"/>
    <d v="2020-08-20T15:33:10"/>
    <x v="88"/>
    <n v="1200"/>
  </r>
  <r>
    <n v="135335"/>
    <n v="2291"/>
    <d v="2020-08-20T15:41:44"/>
    <x v="110"/>
    <n v="1200"/>
  </r>
  <r>
    <n v="135342"/>
    <n v="11431"/>
    <d v="2020-08-20T15:55:54"/>
    <x v="57"/>
    <n v="1200"/>
  </r>
  <r>
    <n v="135345"/>
    <n v="8530"/>
    <d v="2020-08-20T15:59:52"/>
    <x v="154"/>
    <n v="1200"/>
  </r>
  <r>
    <n v="135352"/>
    <n v="1780"/>
    <d v="2020-08-20T16:07:41"/>
    <x v="61"/>
    <n v="1200"/>
  </r>
  <r>
    <n v="135353"/>
    <n v="10001"/>
    <d v="2020-08-20T16:12:38"/>
    <x v="82"/>
    <n v="1200"/>
  </r>
  <r>
    <n v="135358"/>
    <n v="1278"/>
    <d v="2020-08-20T16:18:31"/>
    <x v="3"/>
    <n v="1200"/>
  </r>
  <r>
    <n v="135360"/>
    <n v="11407"/>
    <d v="2020-08-20T16:32:04"/>
    <x v="2"/>
    <n v="960"/>
  </r>
  <r>
    <n v="135370"/>
    <n v="12167"/>
    <d v="2020-08-20T16:43:37"/>
    <x v="89"/>
    <n v="1200"/>
  </r>
  <r>
    <n v="135374"/>
    <n v="10732"/>
    <d v="2020-08-20T16:53:21"/>
    <x v="52"/>
    <n v="1200"/>
  </r>
  <r>
    <n v="135378"/>
    <n v="10500"/>
    <d v="2020-08-20T16:59:04"/>
    <x v="130"/>
    <n v="1200"/>
  </r>
  <r>
    <n v="135383"/>
    <n v="9706"/>
    <d v="2020-08-20T17:03:15"/>
    <x v="111"/>
    <n v="1200"/>
  </r>
  <r>
    <n v="135385"/>
    <n v="4975"/>
    <d v="2020-08-20T17:07:23"/>
    <x v="10"/>
    <n v="1200"/>
  </r>
  <r>
    <n v="135390"/>
    <n v="10732"/>
    <d v="2020-08-20T17:24:41"/>
    <x v="155"/>
    <n v="960"/>
  </r>
  <r>
    <n v="135397"/>
    <n v="2375"/>
    <d v="2020-08-20T17:29:00"/>
    <x v="110"/>
    <n v="1200"/>
  </r>
  <r>
    <n v="135399"/>
    <n v="1301"/>
    <d v="2020-08-20T17:46:52"/>
    <x v="46"/>
    <n v="1200"/>
  </r>
  <r>
    <n v="135402"/>
    <n v="8791"/>
    <d v="2020-08-20T17:58:03"/>
    <x v="153"/>
    <n v="1200"/>
  </r>
  <r>
    <n v="135405"/>
    <n v="9722"/>
    <d v="2020-08-20T18:26:13"/>
    <x v="133"/>
    <n v="1200"/>
  </r>
  <r>
    <n v="135406"/>
    <n v="1718"/>
    <d v="2020-08-20T18:36:25"/>
    <x v="74"/>
    <n v="0"/>
  </r>
  <r>
    <n v="135409"/>
    <n v="9671"/>
    <d v="2020-08-20T18:41:44"/>
    <x v="102"/>
    <n v="1200"/>
  </r>
  <r>
    <n v="135410"/>
    <n v="4918"/>
    <d v="2020-08-20T18:47:31"/>
    <x v="127"/>
    <n v="960"/>
  </r>
  <r>
    <n v="135414"/>
    <n v="9195"/>
    <d v="2020-08-20T18:48:45"/>
    <x v="156"/>
    <n v="1200"/>
  </r>
  <r>
    <n v="135420"/>
    <n v="3301"/>
    <d v="2020-08-20T18:54:24"/>
    <x v="43"/>
    <n v="1200"/>
  </r>
  <r>
    <n v="135425"/>
    <n v="11845"/>
    <d v="2020-08-20T18:55:53"/>
    <x v="94"/>
    <n v="1200"/>
  </r>
  <r>
    <n v="135431"/>
    <n v="207"/>
    <d v="2020-08-20T19:04:57"/>
    <x v="96"/>
    <n v="1200"/>
  </r>
  <r>
    <n v="135435"/>
    <n v="6732"/>
    <d v="2020-08-20T19:07:23"/>
    <x v="23"/>
    <n v="1200"/>
  </r>
  <r>
    <n v="135442"/>
    <n v="7706"/>
    <d v="2020-08-20T19:10:17"/>
    <x v="65"/>
    <n v="1200"/>
  </r>
  <r>
    <n v="135445"/>
    <n v="13203"/>
    <d v="2020-08-20T19:16:37"/>
    <x v="71"/>
    <n v="1200"/>
  </r>
  <r>
    <n v="135448"/>
    <n v="6464"/>
    <d v="2020-08-20T19:24:12"/>
    <x v="153"/>
    <n v="1200"/>
  </r>
  <r>
    <n v="135451"/>
    <n v="7688"/>
    <d v="2020-08-20T19:25:35"/>
    <x v="21"/>
    <n v="1200"/>
  </r>
  <r>
    <n v="135452"/>
    <n v="2633"/>
    <d v="2020-08-20T19:31:28"/>
    <x v="141"/>
    <n v="1200"/>
  </r>
  <r>
    <n v="135458"/>
    <n v="6167"/>
    <d v="2020-08-20T19:37:48"/>
    <x v="60"/>
    <n v="1200"/>
  </r>
  <r>
    <n v="135464"/>
    <n v="207"/>
    <d v="2020-08-20T19:55:59"/>
    <x v="57"/>
    <n v="1200"/>
  </r>
  <r>
    <n v="135467"/>
    <n v="7043"/>
    <d v="2020-08-20T20:03:25"/>
    <x v="156"/>
    <n v="1200"/>
  </r>
  <r>
    <n v="135474"/>
    <n v="7420"/>
    <d v="2020-08-20T20:07:34"/>
    <x v="71"/>
    <n v="960"/>
  </r>
  <r>
    <n v="135477"/>
    <n v="9982"/>
    <d v="2020-08-20T20:14:58"/>
    <x v="23"/>
    <n v="1200"/>
  </r>
  <r>
    <n v="135478"/>
    <n v="13192"/>
    <d v="2020-08-20T20:45:00"/>
    <x v="137"/>
    <n v="1200"/>
  </r>
  <r>
    <n v="135480"/>
    <n v="10476"/>
    <d v="2020-08-20T20:47:29"/>
    <x v="150"/>
    <n v="1200"/>
  </r>
  <r>
    <n v="135493"/>
    <n v="13055"/>
    <d v="2020-08-20T20:50:13"/>
    <x v="147"/>
    <n v="1200"/>
  </r>
  <r>
    <n v="135497"/>
    <n v="13570"/>
    <d v="2020-08-20T20:51:41"/>
    <x v="158"/>
    <n v="1200"/>
  </r>
  <r>
    <n v="135502"/>
    <n v="6573"/>
    <d v="2020-08-20T20:52:15"/>
    <x v="103"/>
    <n v="1200"/>
  </r>
  <r>
    <n v="135508"/>
    <n v="10154"/>
    <d v="2020-08-20T21:01:45"/>
    <x v="8"/>
    <n v="1200"/>
  </r>
  <r>
    <n v="135513"/>
    <n v="827"/>
    <d v="2020-08-20T21:02:15"/>
    <x v="10"/>
    <n v="1200"/>
  </r>
  <r>
    <n v="135514"/>
    <n v="166"/>
    <d v="2020-08-20T21:03:33"/>
    <x v="69"/>
    <n v="960"/>
  </r>
  <r>
    <n v="135521"/>
    <n v="1104"/>
    <d v="2020-08-20T21:06:21"/>
    <x v="50"/>
    <n v="1200"/>
  </r>
  <r>
    <n v="135524"/>
    <n v="10613"/>
    <d v="2020-08-20T21:32:48"/>
    <x v="48"/>
    <n v="1200"/>
  </r>
  <r>
    <n v="135527"/>
    <n v="13743"/>
    <d v="2020-08-20T21:46:34"/>
    <x v="106"/>
    <n v="1200"/>
  </r>
  <r>
    <n v="135530"/>
    <n v="13362"/>
    <d v="2020-08-20T21:54:10"/>
    <x v="45"/>
    <n v="1200"/>
  </r>
  <r>
    <n v="135535"/>
    <n v="4986"/>
    <d v="2020-08-20T21:57:19"/>
    <x v="44"/>
    <n v="1200"/>
  </r>
  <r>
    <n v="135541"/>
    <n v="4353"/>
    <d v="2020-08-20T21:59:16"/>
    <x v="106"/>
    <n v="1200"/>
  </r>
  <r>
    <n v="135547"/>
    <n v="11988"/>
    <d v="2020-08-20T22:14:32"/>
    <x v="113"/>
    <n v="1200"/>
  </r>
  <r>
    <n v="135548"/>
    <n v="9142"/>
    <d v="2020-08-20T22:15:42"/>
    <x v="130"/>
    <n v="1200"/>
  </r>
  <r>
    <n v="135554"/>
    <n v="6239"/>
    <d v="2020-08-20T22:39:12"/>
    <x v="146"/>
    <n v="1200"/>
  </r>
  <r>
    <n v="135557"/>
    <n v="13416"/>
    <d v="2020-08-20T22:51:04"/>
    <x v="141"/>
    <n v="1200"/>
  </r>
  <r>
    <n v="135560"/>
    <n v="8985"/>
    <d v="2020-08-20T23:08:39"/>
    <x v="43"/>
    <n v="1200"/>
  </r>
  <r>
    <n v="135563"/>
    <n v="6209"/>
    <d v="2020-08-20T23:15:49"/>
    <x v="135"/>
    <n v="1200"/>
  </r>
  <r>
    <n v="135566"/>
    <n v="7662"/>
    <d v="2020-08-20T23:16:19"/>
    <x v="135"/>
    <n v="1200"/>
  </r>
  <r>
    <n v="135579"/>
    <n v="10146"/>
    <d v="2020-08-20T23:31:38"/>
    <x v="138"/>
    <n v="1200"/>
  </r>
  <r>
    <n v="135584"/>
    <n v="3795"/>
    <d v="2020-08-20T23:40:14"/>
    <x v="103"/>
    <n v="1200"/>
  </r>
  <r>
    <n v="135590"/>
    <n v="6176"/>
    <d v="2020-08-20T23:55:22"/>
    <x v="121"/>
    <n v="0"/>
  </r>
  <r>
    <n v="135596"/>
    <n v="10819"/>
    <d v="2020-08-20T23:59:14"/>
    <x v="147"/>
    <n v="1200"/>
  </r>
  <r>
    <n v="135601"/>
    <n v="8664"/>
    <d v="2020-08-21T00:10:21"/>
    <x v="140"/>
    <n v="960"/>
  </r>
  <r>
    <n v="135604"/>
    <n v="6464"/>
    <d v="2020-08-21T00:20:30"/>
    <x v="53"/>
    <n v="960"/>
  </r>
  <r>
    <n v="135607"/>
    <n v="2238"/>
    <d v="2020-08-21T00:22:39"/>
    <x v="140"/>
    <n v="1200"/>
  </r>
  <r>
    <n v="135608"/>
    <n v="12159"/>
    <d v="2020-08-21T00:33:36"/>
    <x v="20"/>
    <n v="1200"/>
  </r>
  <r>
    <n v="135609"/>
    <n v="5702"/>
    <d v="2020-08-21T00:40:53"/>
    <x v="110"/>
    <n v="0"/>
  </r>
  <r>
    <n v="135610"/>
    <n v="8412"/>
    <d v="2020-08-21T00:54:53"/>
    <x v="145"/>
    <n v="1200"/>
  </r>
  <r>
    <n v="135615"/>
    <n v="9547"/>
    <d v="2020-08-21T00:59:59"/>
    <x v="155"/>
    <n v="1200"/>
  </r>
  <r>
    <n v="135621"/>
    <n v="11756"/>
    <d v="2020-08-21T01:06:57"/>
    <x v="40"/>
    <n v="1200"/>
  </r>
  <r>
    <n v="135628"/>
    <n v="1538"/>
    <d v="2020-08-21T01:13:52"/>
    <x v="134"/>
    <n v="1200"/>
  </r>
  <r>
    <n v="135629"/>
    <n v="13691"/>
    <d v="2020-08-21T01:18:36"/>
    <x v="132"/>
    <n v="1200"/>
  </r>
  <r>
    <n v="135635"/>
    <n v="3351"/>
    <d v="2020-08-21T01:18:50"/>
    <x v="101"/>
    <n v="1200"/>
  </r>
  <r>
    <n v="135639"/>
    <n v="2430"/>
    <d v="2020-08-21T01:26:13"/>
    <x v="59"/>
    <n v="1200"/>
  </r>
  <r>
    <n v="135641"/>
    <n v="2897"/>
    <d v="2020-08-21T01:26:57"/>
    <x v="99"/>
    <n v="1200"/>
  </r>
  <r>
    <n v="135644"/>
    <n v="5701"/>
    <d v="2020-08-21T01:28:09"/>
    <x v="130"/>
    <n v="0"/>
  </r>
  <r>
    <n v="135650"/>
    <n v="11500"/>
    <d v="2020-08-21T01:39:52"/>
    <x v="3"/>
    <n v="1200"/>
  </r>
  <r>
    <n v="135655"/>
    <n v="7442"/>
    <d v="2020-08-21T01:40:46"/>
    <x v="33"/>
    <n v="1200"/>
  </r>
  <r>
    <n v="135656"/>
    <n v="12325"/>
    <d v="2020-08-21T01:41:26"/>
    <x v="132"/>
    <n v="1200"/>
  </r>
  <r>
    <n v="135661"/>
    <n v="8509"/>
    <d v="2020-08-21T01:43:49"/>
    <x v="89"/>
    <n v="1200"/>
  </r>
  <r>
    <n v="135667"/>
    <n v="9906"/>
    <d v="2020-08-21T01:50:51"/>
    <x v="128"/>
    <n v="1200"/>
  </r>
  <r>
    <n v="135671"/>
    <n v="10474"/>
    <d v="2020-08-21T01:52:30"/>
    <x v="14"/>
    <n v="1200"/>
  </r>
  <r>
    <n v="135672"/>
    <n v="204"/>
    <d v="2020-08-21T01:52:37"/>
    <x v="45"/>
    <n v="1200"/>
  </r>
  <r>
    <n v="135679"/>
    <n v="576"/>
    <d v="2020-08-21T01:59:02"/>
    <x v="143"/>
    <n v="1200"/>
  </r>
  <r>
    <n v="135686"/>
    <n v="13612"/>
    <d v="2020-08-21T02:01:08"/>
    <x v="87"/>
    <n v="1200"/>
  </r>
  <r>
    <n v="135693"/>
    <n v="1518"/>
    <d v="2020-08-21T02:04:03"/>
    <x v="13"/>
    <n v="0"/>
  </r>
  <r>
    <n v="135697"/>
    <n v="1518"/>
    <d v="2020-08-21T02:05:27"/>
    <x v="57"/>
    <n v="1200"/>
  </r>
  <r>
    <n v="135703"/>
    <n v="5855"/>
    <d v="2020-08-21T02:07:10"/>
    <x v="75"/>
    <n v="1200"/>
  </r>
  <r>
    <n v="135704"/>
    <n v="6321"/>
    <d v="2020-08-21T02:14:29"/>
    <x v="104"/>
    <n v="960"/>
  </r>
  <r>
    <n v="135708"/>
    <n v="3085"/>
    <d v="2020-08-21T02:16:03"/>
    <x v="36"/>
    <n v="1200"/>
  </r>
  <r>
    <n v="135714"/>
    <n v="6842"/>
    <d v="2020-08-21T02:17:00"/>
    <x v="88"/>
    <n v="1200"/>
  </r>
  <r>
    <n v="135717"/>
    <n v="3911"/>
    <d v="2020-08-21T02:18:12"/>
    <x v="14"/>
    <n v="1200"/>
  </r>
  <r>
    <n v="135721"/>
    <n v="9636"/>
    <d v="2020-08-21T02:57:18"/>
    <x v="25"/>
    <n v="1200"/>
  </r>
  <r>
    <n v="135722"/>
    <n v="11344"/>
    <d v="2020-08-21T03:01:03"/>
    <x v="33"/>
    <n v="1200"/>
  </r>
  <r>
    <n v="135725"/>
    <n v="11802"/>
    <d v="2020-08-21T03:02:24"/>
    <x v="78"/>
    <n v="1200"/>
  </r>
  <r>
    <n v="135729"/>
    <n v="6539"/>
    <d v="2020-08-21T03:29:50"/>
    <x v="94"/>
    <n v="0"/>
  </r>
  <r>
    <n v="135733"/>
    <n v="9596"/>
    <d v="2020-08-21T03:31:16"/>
    <x v="76"/>
    <n v="0"/>
  </r>
  <r>
    <n v="135737"/>
    <n v="4167"/>
    <d v="2020-08-21T03:33:32"/>
    <x v="37"/>
    <n v="1200"/>
  </r>
  <r>
    <n v="135743"/>
    <n v="3986"/>
    <d v="2020-08-21T03:38:43"/>
    <x v="59"/>
    <n v="1200"/>
  </r>
  <r>
    <n v="135745"/>
    <n v="13559"/>
    <d v="2020-08-21T03:41:30"/>
    <x v="54"/>
    <n v="1200"/>
  </r>
  <r>
    <n v="135746"/>
    <n v="12230"/>
    <d v="2020-08-21T03:44:38"/>
    <x v="21"/>
    <n v="1200"/>
  </r>
  <r>
    <n v="135747"/>
    <n v="3277"/>
    <d v="2020-08-21T03:55:58"/>
    <x v="121"/>
    <n v="1200"/>
  </r>
  <r>
    <n v="135756"/>
    <n v="12766"/>
    <d v="2020-08-21T04:18:57"/>
    <x v="106"/>
    <n v="1200"/>
  </r>
  <r>
    <n v="135758"/>
    <n v="13531"/>
    <d v="2020-08-21T04:21:02"/>
    <x v="103"/>
    <n v="1200"/>
  </r>
  <r>
    <n v="135765"/>
    <n v="3466"/>
    <d v="2020-08-21T04:25:12"/>
    <x v="8"/>
    <n v="1200"/>
  </r>
  <r>
    <n v="135773"/>
    <n v="1510"/>
    <d v="2020-08-21T04:37:56"/>
    <x v="62"/>
    <n v="1200"/>
  </r>
  <r>
    <n v="135776"/>
    <n v="6756"/>
    <d v="2020-08-21T04:38:46"/>
    <x v="127"/>
    <n v="1200"/>
  </r>
  <r>
    <n v="135781"/>
    <n v="7616"/>
    <d v="2020-08-21T04:41:31"/>
    <x v="36"/>
    <n v="1200"/>
  </r>
  <r>
    <n v="135782"/>
    <n v="5102"/>
    <d v="2020-08-21T04:46:16"/>
    <x v="77"/>
    <n v="1200"/>
  </r>
  <r>
    <n v="135783"/>
    <n v="4057"/>
    <d v="2020-08-21T04:58:59"/>
    <x v="76"/>
    <n v="1200"/>
  </r>
  <r>
    <n v="135786"/>
    <n v="8051"/>
    <d v="2020-08-21T05:05:14"/>
    <x v="149"/>
    <n v="1200"/>
  </r>
  <r>
    <n v="135792"/>
    <n v="2382"/>
    <d v="2020-08-21T05:48:00"/>
    <x v="21"/>
    <n v="1200"/>
  </r>
  <r>
    <n v="135798"/>
    <n v="12837"/>
    <d v="2020-08-21T05:53:37"/>
    <x v="78"/>
    <n v="1200"/>
  </r>
  <r>
    <n v="135801"/>
    <n v="9760"/>
    <d v="2020-08-21T06:00:47"/>
    <x v="157"/>
    <n v="1200"/>
  </r>
  <r>
    <n v="135805"/>
    <n v="8973"/>
    <d v="2020-08-21T06:10:45"/>
    <x v="149"/>
    <n v="1200"/>
  </r>
  <r>
    <n v="135806"/>
    <n v="2326"/>
    <d v="2020-08-21T06:11:59"/>
    <x v="69"/>
    <n v="0"/>
  </r>
  <r>
    <n v="135810"/>
    <n v="5738"/>
    <d v="2020-08-21T06:47:18"/>
    <x v="105"/>
    <n v="1200"/>
  </r>
  <r>
    <n v="135814"/>
    <n v="11845"/>
    <d v="2020-08-21T06:48:02"/>
    <x v="131"/>
    <n v="960"/>
  </r>
  <r>
    <n v="135818"/>
    <n v="10331"/>
    <d v="2020-08-21T06:53:22"/>
    <x v="60"/>
    <n v="1200"/>
  </r>
  <r>
    <n v="135822"/>
    <n v="8302"/>
    <d v="2020-08-21T07:17:44"/>
    <x v="88"/>
    <n v="1200"/>
  </r>
  <r>
    <n v="135826"/>
    <n v="1923"/>
    <d v="2020-08-21T07:50:55"/>
    <x v="140"/>
    <n v="1200"/>
  </r>
  <r>
    <n v="135832"/>
    <n v="7395"/>
    <d v="2020-08-21T07:57:35"/>
    <x v="69"/>
    <n v="1200"/>
  </r>
  <r>
    <n v="135834"/>
    <n v="1187"/>
    <d v="2020-08-21T08:06:20"/>
    <x v="6"/>
    <n v="1200"/>
  </r>
  <r>
    <n v="135836"/>
    <n v="8664"/>
    <d v="2020-08-21T08:09:04"/>
    <x v="123"/>
    <n v="1200"/>
  </r>
  <r>
    <n v="135842"/>
    <n v="12766"/>
    <d v="2020-08-21T08:12:08"/>
    <x v="82"/>
    <n v="1200"/>
  </r>
  <r>
    <n v="135848"/>
    <n v="4495"/>
    <d v="2020-08-21T08:27:12"/>
    <x v="37"/>
    <n v="960"/>
  </r>
  <r>
    <n v="135850"/>
    <n v="11689"/>
    <d v="2020-08-21T08:47:27"/>
    <x v="76"/>
    <n v="960"/>
  </r>
  <r>
    <n v="135857"/>
    <n v="11955"/>
    <d v="2020-08-21T08:48:40"/>
    <x v="1"/>
    <n v="1200"/>
  </r>
  <r>
    <n v="135861"/>
    <n v="9793"/>
    <d v="2020-08-21T08:48:43"/>
    <x v="85"/>
    <n v="1200"/>
  </r>
  <r>
    <n v="135867"/>
    <n v="7378"/>
    <d v="2020-08-21T08:56:50"/>
    <x v="130"/>
    <n v="1200"/>
  </r>
  <r>
    <n v="135869"/>
    <n v="980"/>
    <d v="2020-08-21T09:05:30"/>
    <x v="139"/>
    <n v="1200"/>
  </r>
  <r>
    <n v="135873"/>
    <n v="2316"/>
    <d v="2020-08-21T09:12:50"/>
    <x v="128"/>
    <n v="1200"/>
  </r>
  <r>
    <n v="135876"/>
    <n v="4695"/>
    <d v="2020-08-21T09:34:51"/>
    <x v="6"/>
    <n v="1200"/>
  </r>
  <r>
    <n v="135880"/>
    <n v="7389"/>
    <d v="2020-08-21T09:36:04"/>
    <x v="104"/>
    <n v="1200"/>
  </r>
  <r>
    <n v="135884"/>
    <n v="8838"/>
    <d v="2020-08-21T09:43:24"/>
    <x v="72"/>
    <n v="1200"/>
  </r>
  <r>
    <n v="135891"/>
    <n v="3551"/>
    <d v="2020-08-21T10:07:20"/>
    <x v="108"/>
    <n v="1200"/>
  </r>
  <r>
    <n v="135898"/>
    <n v="957"/>
    <d v="2020-08-21T10:09:33"/>
    <x v="2"/>
    <n v="1200"/>
  </r>
  <r>
    <n v="135901"/>
    <n v="1301"/>
    <d v="2020-08-21T10:13:08"/>
    <x v="15"/>
    <n v="1200"/>
  </r>
  <r>
    <n v="135907"/>
    <n v="9681"/>
    <d v="2020-08-21T10:16:18"/>
    <x v="140"/>
    <n v="1200"/>
  </r>
  <r>
    <n v="135913"/>
    <n v="7378"/>
    <d v="2020-08-21T10:22:12"/>
    <x v="90"/>
    <n v="1200"/>
  </r>
  <r>
    <n v="135914"/>
    <n v="2806"/>
    <d v="2020-08-21T10:27:05"/>
    <x v="17"/>
    <n v="1200"/>
  </r>
  <r>
    <n v="135920"/>
    <n v="13230"/>
    <d v="2020-08-21T10:30:26"/>
    <x v="136"/>
    <n v="1200"/>
  </r>
  <r>
    <n v="135922"/>
    <n v="8045"/>
    <d v="2020-08-21T10:34:22"/>
    <x v="77"/>
    <n v="1200"/>
  </r>
  <r>
    <n v="135925"/>
    <n v="13011"/>
    <d v="2020-08-21T10:38:57"/>
    <x v="133"/>
    <n v="1200"/>
  </r>
  <r>
    <n v="135927"/>
    <n v="7117"/>
    <d v="2020-08-21T10:39:24"/>
    <x v="116"/>
    <n v="1200"/>
  </r>
  <r>
    <n v="135931"/>
    <n v="12705"/>
    <d v="2020-08-21T11:39:54"/>
    <x v="36"/>
    <n v="1200"/>
  </r>
  <r>
    <n v="135932"/>
    <n v="3795"/>
    <d v="2020-08-21T11:40:00"/>
    <x v="31"/>
    <n v="1200"/>
  </r>
  <r>
    <n v="135935"/>
    <n v="13582"/>
    <d v="2020-08-21T11:41:33"/>
    <x v="80"/>
    <n v="1200"/>
  </r>
  <r>
    <n v="135942"/>
    <n v="6570"/>
    <d v="2020-08-21T11:45:02"/>
    <x v="142"/>
    <n v="1200"/>
  </r>
  <r>
    <n v="135947"/>
    <n v="1044"/>
    <d v="2020-08-21T11:53:31"/>
    <x v="54"/>
    <n v="1200"/>
  </r>
  <r>
    <n v="135950"/>
    <n v="6321"/>
    <d v="2020-08-21T12:00:44"/>
    <x v="90"/>
    <n v="1200"/>
  </r>
  <r>
    <n v="135956"/>
    <n v="897"/>
    <d v="2020-08-21T12:02:58"/>
    <x v="75"/>
    <n v="0"/>
  </r>
  <r>
    <n v="135958"/>
    <n v="2206"/>
    <d v="2020-08-21T12:06:44"/>
    <x v="112"/>
    <n v="1200"/>
  </r>
  <r>
    <n v="135963"/>
    <n v="3148"/>
    <d v="2020-08-21T12:11:03"/>
    <x v="104"/>
    <n v="0"/>
  </r>
  <r>
    <n v="135965"/>
    <n v="13680"/>
    <d v="2020-08-21T12:11:53"/>
    <x v="5"/>
    <n v="1200"/>
  </r>
  <r>
    <n v="135966"/>
    <n v="8525"/>
    <d v="2020-08-21T12:14:29"/>
    <x v="101"/>
    <n v="1200"/>
  </r>
  <r>
    <n v="135970"/>
    <n v="4824"/>
    <d v="2020-08-21T12:18:29"/>
    <x v="72"/>
    <n v="1200"/>
  </r>
  <r>
    <n v="135973"/>
    <n v="4270"/>
    <d v="2020-08-21T12:25:17"/>
    <x v="5"/>
    <n v="1200"/>
  </r>
  <r>
    <n v="135974"/>
    <n v="4503"/>
    <d v="2020-08-21T12:51:45"/>
    <x v="98"/>
    <n v="960"/>
  </r>
  <r>
    <n v="135979"/>
    <n v="4254"/>
    <d v="2020-08-21T13:14:42"/>
    <x v="79"/>
    <n v="1200"/>
  </r>
  <r>
    <n v="135985"/>
    <n v="11344"/>
    <d v="2020-08-21T13:20:23"/>
    <x v="119"/>
    <n v="1200"/>
  </r>
  <r>
    <n v="135990"/>
    <n v="9749"/>
    <d v="2020-08-21T13:25:32"/>
    <x v="88"/>
    <n v="1200"/>
  </r>
  <r>
    <n v="135992"/>
    <n v="5012"/>
    <d v="2020-08-21T13:41:19"/>
    <x v="119"/>
    <n v="1200"/>
  </r>
  <r>
    <n v="135994"/>
    <n v="12800"/>
    <d v="2020-08-21T13:48:14"/>
    <x v="153"/>
    <n v="1200"/>
  </r>
  <r>
    <n v="135999"/>
    <n v="828"/>
    <d v="2020-08-21T13:48:57"/>
    <x v="84"/>
    <n v="1200"/>
  </r>
  <r>
    <n v="136003"/>
    <n v="10581"/>
    <d v="2020-08-21T14:00:18"/>
    <x v="157"/>
    <n v="1200"/>
  </r>
  <r>
    <n v="136006"/>
    <n v="4824"/>
    <d v="2020-08-21T14:03:30"/>
    <x v="77"/>
    <n v="1200"/>
  </r>
  <r>
    <n v="136007"/>
    <n v="2893"/>
    <d v="2020-08-21T14:07:41"/>
    <x v="108"/>
    <n v="1200"/>
  </r>
  <r>
    <n v="136014"/>
    <n v="12781"/>
    <d v="2020-08-21T14:32:11"/>
    <x v="98"/>
    <n v="1200"/>
  </r>
  <r>
    <n v="136015"/>
    <n v="10356"/>
    <d v="2020-08-21T14:43:16"/>
    <x v="134"/>
    <n v="1200"/>
  </r>
  <r>
    <n v="136022"/>
    <n v="5413"/>
    <d v="2020-08-21T15:03:30"/>
    <x v="71"/>
    <n v="1200"/>
  </r>
  <r>
    <n v="136023"/>
    <n v="601"/>
    <d v="2020-08-21T15:15:09"/>
    <x v="24"/>
    <n v="1200"/>
  </r>
  <r>
    <n v="136025"/>
    <n v="2719"/>
    <d v="2020-08-21T15:20:05"/>
    <x v="33"/>
    <n v="1200"/>
  </r>
  <r>
    <n v="136033"/>
    <n v="11462"/>
    <d v="2020-08-21T15:33:24"/>
    <x v="134"/>
    <n v="1200"/>
  </r>
  <r>
    <n v="136040"/>
    <n v="9241"/>
    <d v="2020-08-21T15:34:49"/>
    <x v="144"/>
    <n v="1200"/>
  </r>
  <r>
    <n v="136042"/>
    <n v="8302"/>
    <d v="2020-08-21T15:41:36"/>
    <x v="35"/>
    <n v="1200"/>
  </r>
  <r>
    <n v="136047"/>
    <n v="8620"/>
    <d v="2020-08-21T15:42:46"/>
    <x v="23"/>
    <n v="1200"/>
  </r>
  <r>
    <n v="136049"/>
    <n v="11802"/>
    <d v="2020-08-21T15:57:14"/>
    <x v="43"/>
    <n v="0"/>
  </r>
  <r>
    <n v="136050"/>
    <n v="7389"/>
    <d v="2020-08-21T15:58:01"/>
    <x v="102"/>
    <n v="1200"/>
  </r>
  <r>
    <n v="136060"/>
    <n v="565"/>
    <d v="2020-08-21T16:30:35"/>
    <x v="98"/>
    <n v="1200"/>
  </r>
  <r>
    <n v="136063"/>
    <n v="5126"/>
    <d v="2020-08-21T16:59:54"/>
    <x v="77"/>
    <n v="1200"/>
  </r>
  <r>
    <n v="136065"/>
    <n v="13612"/>
    <d v="2020-08-21T17:03:44"/>
    <x v="77"/>
    <n v="1200"/>
  </r>
  <r>
    <n v="136067"/>
    <n v="6904"/>
    <d v="2020-08-21T17:13:04"/>
    <x v="122"/>
    <n v="1200"/>
  </r>
  <r>
    <n v="136068"/>
    <n v="9561"/>
    <d v="2020-08-21T17:19:34"/>
    <x v="61"/>
    <n v="960"/>
  </r>
  <r>
    <n v="136071"/>
    <n v="6959"/>
    <d v="2020-08-21T17:23:38"/>
    <x v="10"/>
    <n v="960"/>
  </r>
  <r>
    <n v="136072"/>
    <n v="12942"/>
    <d v="2020-08-21T17:26:12"/>
    <x v="98"/>
    <n v="1200"/>
  </r>
  <r>
    <n v="136074"/>
    <n v="2806"/>
    <d v="2020-08-21T17:26:58"/>
    <x v="22"/>
    <n v="960"/>
  </r>
  <r>
    <n v="136076"/>
    <n v="10165"/>
    <d v="2020-08-21T17:27:25"/>
    <x v="53"/>
    <n v="1200"/>
  </r>
  <r>
    <n v="136079"/>
    <n v="2382"/>
    <d v="2020-08-21T17:33:15"/>
    <x v="137"/>
    <n v="1200"/>
  </r>
  <r>
    <n v="136086"/>
    <n v="8256"/>
    <d v="2020-08-21T17:34:11"/>
    <x v="71"/>
    <n v="0"/>
  </r>
  <r>
    <n v="136093"/>
    <n v="2801"/>
    <d v="2020-08-21T17:48:31"/>
    <x v="89"/>
    <n v="1200"/>
  </r>
  <r>
    <n v="136097"/>
    <n v="1609"/>
    <d v="2020-08-21T17:50:00"/>
    <x v="94"/>
    <n v="1200"/>
  </r>
  <r>
    <n v="136099"/>
    <n v="481"/>
    <d v="2020-08-21T17:58:56"/>
    <x v="37"/>
    <n v="0"/>
  </r>
  <r>
    <n v="136106"/>
    <n v="13190"/>
    <d v="2020-08-21T18:08:26"/>
    <x v="104"/>
    <n v="1200"/>
  </r>
  <r>
    <n v="136113"/>
    <n v="12154"/>
    <d v="2020-08-21T18:23:03"/>
    <x v="4"/>
    <n v="960"/>
  </r>
  <r>
    <n v="136117"/>
    <n v="11318"/>
    <d v="2020-08-21T18:23:42"/>
    <x v="143"/>
    <n v="1200"/>
  </r>
  <r>
    <n v="136124"/>
    <n v="10096"/>
    <d v="2020-08-21T18:30:28"/>
    <x v="144"/>
    <n v="1200"/>
  </r>
  <r>
    <n v="136127"/>
    <n v="7654"/>
    <d v="2020-08-21T19:05:27"/>
    <x v="141"/>
    <n v="1200"/>
  </r>
  <r>
    <n v="136130"/>
    <n v="534"/>
    <d v="2020-08-21T19:07:55"/>
    <x v="22"/>
    <n v="1200"/>
  </r>
  <r>
    <n v="136132"/>
    <n v="10115"/>
    <d v="2020-08-21T19:08:31"/>
    <x v="96"/>
    <n v="1200"/>
  </r>
  <r>
    <n v="136136"/>
    <n v="4382"/>
    <d v="2020-08-21T19:20:24"/>
    <x v="69"/>
    <n v="1200"/>
  </r>
  <r>
    <n v="136143"/>
    <n v="8669"/>
    <d v="2020-08-21T19:24:36"/>
    <x v="110"/>
    <n v="1200"/>
  </r>
  <r>
    <n v="136144"/>
    <n v="2845"/>
    <d v="2020-08-21T19:26:29"/>
    <x v="60"/>
    <n v="1200"/>
  </r>
  <r>
    <n v="136147"/>
    <n v="12154"/>
    <d v="2020-08-21T19:52:17"/>
    <x v="132"/>
    <n v="1200"/>
  </r>
  <r>
    <n v="136150"/>
    <n v="8525"/>
    <d v="2020-08-21T19:55:53"/>
    <x v="86"/>
    <n v="1200"/>
  </r>
  <r>
    <n v="136156"/>
    <n v="11189"/>
    <d v="2020-08-21T19:58:44"/>
    <x v="139"/>
    <n v="1200"/>
  </r>
  <r>
    <n v="136160"/>
    <n v="13562"/>
    <d v="2020-08-21T20:01:01"/>
    <x v="123"/>
    <n v="1200"/>
  </r>
  <r>
    <n v="136167"/>
    <n v="8078"/>
    <d v="2020-08-21T20:04:27"/>
    <x v="46"/>
    <n v="1200"/>
  </r>
  <r>
    <n v="136168"/>
    <n v="13990"/>
    <d v="2020-08-21T20:16:33"/>
    <x v="76"/>
    <n v="1200"/>
  </r>
  <r>
    <n v="136174"/>
    <n v="10676"/>
    <d v="2020-08-21T20:22:22"/>
    <x v="1"/>
    <n v="1200"/>
  </r>
  <r>
    <n v="136176"/>
    <n v="11189"/>
    <d v="2020-08-21T20:28:42"/>
    <x v="22"/>
    <n v="1200"/>
  </r>
  <r>
    <n v="136183"/>
    <n v="10581"/>
    <d v="2020-08-21T20:32:24"/>
    <x v="50"/>
    <n v="1200"/>
  </r>
  <r>
    <n v="136188"/>
    <n v="3148"/>
    <d v="2020-08-21T20:32:51"/>
    <x v="155"/>
    <n v="1200"/>
  </r>
  <r>
    <n v="136190"/>
    <n v="11431"/>
    <d v="2020-08-21T20:42:21"/>
    <x v="72"/>
    <n v="1200"/>
  </r>
  <r>
    <n v="136191"/>
    <n v="12520"/>
    <d v="2020-08-21T20:48:04"/>
    <x v="59"/>
    <n v="1200"/>
  </r>
  <r>
    <n v="136193"/>
    <n v="7794"/>
    <d v="2020-08-21T20:51:20"/>
    <x v="120"/>
    <n v="1200"/>
  </r>
  <r>
    <n v="136197"/>
    <n v="11151"/>
    <d v="2020-08-21T20:54:50"/>
    <x v="59"/>
    <n v="1200"/>
  </r>
  <r>
    <n v="136199"/>
    <n v="13149"/>
    <d v="2020-08-21T21:06:44"/>
    <x v="118"/>
    <n v="1200"/>
  </r>
  <r>
    <n v="136201"/>
    <n v="8541"/>
    <d v="2020-08-21T21:06:53"/>
    <x v="57"/>
    <n v="1200"/>
  </r>
  <r>
    <n v="136207"/>
    <n v="12148"/>
    <d v="2020-08-21T21:10:01"/>
    <x v="152"/>
    <n v="1200"/>
  </r>
  <r>
    <n v="136210"/>
    <n v="4270"/>
    <d v="2020-08-21T21:13:22"/>
    <x v="138"/>
    <n v="1200"/>
  </r>
  <r>
    <n v="136215"/>
    <n v="7243"/>
    <d v="2020-08-21T21:26:18"/>
    <x v="116"/>
    <n v="1200"/>
  </r>
  <r>
    <n v="136220"/>
    <n v="7794"/>
    <d v="2020-08-21T21:30:31"/>
    <x v="24"/>
    <n v="1200"/>
  </r>
  <r>
    <n v="136224"/>
    <n v="9654"/>
    <d v="2020-08-21T21:33:57"/>
    <x v="42"/>
    <n v="1200"/>
  </r>
  <r>
    <n v="136230"/>
    <n v="7326"/>
    <d v="2020-08-21T21:36:01"/>
    <x v="41"/>
    <n v="960"/>
  </r>
  <r>
    <n v="136233"/>
    <n v="8541"/>
    <d v="2020-08-21T21:39:51"/>
    <x v="1"/>
    <n v="1200"/>
  </r>
  <r>
    <n v="136238"/>
    <n v="12725"/>
    <d v="2020-08-21T21:40:33"/>
    <x v="18"/>
    <n v="0"/>
  </r>
  <r>
    <n v="136243"/>
    <n v="7850"/>
    <d v="2020-08-21T21:43:48"/>
    <x v="96"/>
    <n v="960"/>
  </r>
  <r>
    <n v="136249"/>
    <n v="7645"/>
    <d v="2020-08-21T21:49:48"/>
    <x v="20"/>
    <n v="1200"/>
  </r>
  <r>
    <n v="136256"/>
    <n v="12056"/>
    <d v="2020-08-21T21:58:41"/>
    <x v="21"/>
    <n v="0"/>
  </r>
  <r>
    <n v="136260"/>
    <n v="1609"/>
    <d v="2020-08-21T22:02:59"/>
    <x v="86"/>
    <n v="1200"/>
  </r>
  <r>
    <n v="136265"/>
    <n v="5807"/>
    <d v="2020-08-21T22:04:08"/>
    <x v="95"/>
    <n v="1200"/>
  </r>
  <r>
    <n v="136272"/>
    <n v="10581"/>
    <d v="2020-08-21T22:07:26"/>
    <x v="148"/>
    <n v="960"/>
  </r>
  <r>
    <n v="136277"/>
    <n v="6775"/>
    <d v="2020-08-21T22:18:52"/>
    <x v="103"/>
    <n v="960"/>
  </r>
  <r>
    <n v="136278"/>
    <n v="8255"/>
    <d v="2020-08-21T22:30:42"/>
    <x v="128"/>
    <n v="1200"/>
  </r>
  <r>
    <n v="136280"/>
    <n v="11925"/>
    <d v="2020-08-21T22:35:12"/>
    <x v="6"/>
    <n v="1200"/>
  </r>
  <r>
    <n v="136285"/>
    <n v="12959"/>
    <d v="2020-08-21T22:35:39"/>
    <x v="73"/>
    <n v="1200"/>
  </r>
  <r>
    <n v="136286"/>
    <n v="7031"/>
    <d v="2020-08-21T22:38:05"/>
    <x v="9"/>
    <n v="1200"/>
  </r>
  <r>
    <n v="136291"/>
    <n v="1249"/>
    <d v="2020-08-21T22:46:49"/>
    <x v="118"/>
    <n v="1200"/>
  </r>
  <r>
    <n v="136294"/>
    <n v="7575"/>
    <d v="2020-08-21T22:55:17"/>
    <x v="111"/>
    <n v="1200"/>
  </r>
  <r>
    <n v="136297"/>
    <n v="396"/>
    <d v="2020-08-21T23:08:19"/>
    <x v="72"/>
    <n v="1200"/>
  </r>
  <r>
    <n v="136300"/>
    <n v="1510"/>
    <d v="2020-08-21T23:17:46"/>
    <x v="31"/>
    <n v="1200"/>
  </r>
  <r>
    <n v="136303"/>
    <n v="13000"/>
    <d v="2020-08-21T23:21:46"/>
    <x v="24"/>
    <n v="1200"/>
  </r>
  <r>
    <n v="136309"/>
    <n v="9241"/>
    <d v="2020-08-21T23:29:20"/>
    <x v="153"/>
    <n v="1200"/>
  </r>
  <r>
    <n v="136315"/>
    <n v="4168"/>
    <d v="2020-08-21T23:43:10"/>
    <x v="85"/>
    <n v="1200"/>
  </r>
  <r>
    <n v="136319"/>
    <n v="8814"/>
    <d v="2020-08-22T00:00:07"/>
    <x v="100"/>
    <n v="1200"/>
  </r>
  <r>
    <n v="136323"/>
    <n v="12837"/>
    <d v="2020-08-22T00:00:32"/>
    <x v="98"/>
    <n v="1200"/>
  </r>
  <r>
    <n v="136325"/>
    <n v="13330"/>
    <d v="2020-08-22T00:02:21"/>
    <x v="145"/>
    <n v="1200"/>
  </r>
  <r>
    <n v="136332"/>
    <n v="8541"/>
    <d v="2020-08-22T00:14:25"/>
    <x v="153"/>
    <n v="1200"/>
  </r>
  <r>
    <n v="136334"/>
    <n v="13374"/>
    <d v="2020-08-22T00:15:24"/>
    <x v="121"/>
    <n v="960"/>
  </r>
  <r>
    <n v="136340"/>
    <n v="625"/>
    <d v="2020-08-22T00:23:42"/>
    <x v="122"/>
    <n v="1200"/>
  </r>
  <r>
    <n v="136345"/>
    <n v="10581"/>
    <d v="2020-08-22T00:49:13"/>
    <x v="57"/>
    <n v="1200"/>
  </r>
  <r>
    <n v="136352"/>
    <n v="13362"/>
    <d v="2020-08-22T01:14:34"/>
    <x v="89"/>
    <n v="1200"/>
  </r>
  <r>
    <n v="136355"/>
    <n v="2586"/>
    <d v="2020-08-22T01:15:17"/>
    <x v="24"/>
    <n v="1200"/>
  </r>
  <r>
    <n v="136362"/>
    <n v="13612"/>
    <d v="2020-08-22T01:25:01"/>
    <x v="95"/>
    <n v="1200"/>
  </r>
  <r>
    <n v="136365"/>
    <n v="819"/>
    <d v="2020-08-22T01:25:20"/>
    <x v="22"/>
    <n v="1200"/>
  </r>
  <r>
    <n v="136372"/>
    <n v="7534"/>
    <d v="2020-08-22T01:27:00"/>
    <x v="131"/>
    <n v="1200"/>
  </r>
  <r>
    <n v="136373"/>
    <n v="12895"/>
    <d v="2020-08-22T01:31:16"/>
    <x v="138"/>
    <n v="1200"/>
  </r>
  <r>
    <n v="136379"/>
    <n v="6570"/>
    <d v="2020-08-22T01:32:03"/>
    <x v="85"/>
    <n v="1200"/>
  </r>
  <r>
    <n v="136386"/>
    <n v="10574"/>
    <d v="2020-08-22T01:42:40"/>
    <x v="144"/>
    <n v="1200"/>
  </r>
  <r>
    <n v="136387"/>
    <n v="6035"/>
    <d v="2020-08-22T01:44:52"/>
    <x v="82"/>
    <n v="1200"/>
  </r>
  <r>
    <n v="136391"/>
    <n v="2003"/>
    <d v="2020-08-22T01:52:38"/>
    <x v="94"/>
    <n v="1200"/>
  </r>
  <r>
    <n v="136396"/>
    <n v="8664"/>
    <d v="2020-08-22T01:58:57"/>
    <x v="90"/>
    <n v="1200"/>
  </r>
  <r>
    <n v="136400"/>
    <n v="12341"/>
    <d v="2020-08-22T02:15:11"/>
    <x v="36"/>
    <n v="1200"/>
  </r>
  <r>
    <n v="136403"/>
    <n v="3285"/>
    <d v="2020-08-22T02:22:44"/>
    <x v="154"/>
    <n v="1200"/>
  </r>
  <r>
    <n v="136404"/>
    <n v="8157"/>
    <d v="2020-08-22T02:39:40"/>
    <x v="114"/>
    <n v="1200"/>
  </r>
  <r>
    <n v="136408"/>
    <n v="779"/>
    <d v="2020-08-22T03:07:29"/>
    <x v="107"/>
    <n v="1200"/>
  </r>
  <r>
    <n v="136412"/>
    <n v="734"/>
    <d v="2020-08-22T03:20:30"/>
    <x v="24"/>
    <n v="1200"/>
  </r>
  <r>
    <n v="136417"/>
    <n v="7847"/>
    <d v="2020-08-22T04:03:04"/>
    <x v="35"/>
    <n v="1200"/>
  </r>
  <r>
    <n v="136424"/>
    <n v="11431"/>
    <d v="2020-08-22T04:03:09"/>
    <x v="80"/>
    <n v="1200"/>
  </r>
  <r>
    <n v="136427"/>
    <n v="2156"/>
    <d v="2020-08-22T04:03:34"/>
    <x v="3"/>
    <n v="1200"/>
  </r>
  <r>
    <n v="136428"/>
    <n v="4470"/>
    <d v="2020-08-22T04:08:03"/>
    <x v="133"/>
    <n v="1200"/>
  </r>
  <r>
    <n v="136429"/>
    <n v="10850"/>
    <d v="2020-08-22T04:09:35"/>
    <x v="46"/>
    <n v="960"/>
  </r>
  <r>
    <n v="136434"/>
    <n v="7843"/>
    <d v="2020-08-22T04:12:15"/>
    <x v="45"/>
    <n v="1200"/>
  </r>
  <r>
    <n v="136439"/>
    <n v="2482"/>
    <d v="2020-08-22T04:12:22"/>
    <x v="62"/>
    <n v="1200"/>
  </r>
  <r>
    <n v="136446"/>
    <n v="12341"/>
    <d v="2020-08-22T04:23:39"/>
    <x v="62"/>
    <n v="1200"/>
  </r>
  <r>
    <n v="136448"/>
    <n v="10360"/>
    <d v="2020-08-22T04:24:54"/>
    <x v="106"/>
    <n v="1200"/>
  </r>
  <r>
    <n v="136455"/>
    <n v="5561"/>
    <d v="2020-08-22T04:30:50"/>
    <x v="41"/>
    <n v="1200"/>
  </r>
  <r>
    <n v="136462"/>
    <n v="4246"/>
    <d v="2020-08-22T04:33:50"/>
    <x v="127"/>
    <n v="960"/>
  </r>
  <r>
    <n v="136465"/>
    <n v="3911"/>
    <d v="2020-08-22T04:34:01"/>
    <x v="151"/>
    <n v="1200"/>
  </r>
  <r>
    <n v="136470"/>
    <n v="2633"/>
    <d v="2020-08-22T04:37:16"/>
    <x v="78"/>
    <n v="1200"/>
  </r>
  <r>
    <n v="136471"/>
    <n v="1335"/>
    <d v="2020-08-22T04:41:34"/>
    <x v="35"/>
    <n v="1200"/>
  </r>
  <r>
    <n v="136478"/>
    <n v="2316"/>
    <d v="2020-08-22T04:53:18"/>
    <x v="149"/>
    <n v="1200"/>
  </r>
  <r>
    <n v="136484"/>
    <n v="13011"/>
    <d v="2020-08-22T05:10:12"/>
    <x v="118"/>
    <n v="0"/>
  </r>
  <r>
    <n v="136491"/>
    <n v="8186"/>
    <d v="2020-08-22T05:12:24"/>
    <x v="58"/>
    <n v="960"/>
  </r>
  <r>
    <n v="136498"/>
    <n v="5282"/>
    <d v="2020-08-22T05:13:08"/>
    <x v="44"/>
    <n v="0"/>
  </r>
  <r>
    <n v="136505"/>
    <n v="7306"/>
    <d v="2020-08-22T05:20:01"/>
    <x v="122"/>
    <n v="1200"/>
  </r>
  <r>
    <n v="136508"/>
    <n v="6344"/>
    <d v="2020-08-22T05:22:44"/>
    <x v="33"/>
    <n v="1200"/>
  </r>
  <r>
    <n v="136510"/>
    <n v="116"/>
    <d v="2020-08-22T05:36:29"/>
    <x v="65"/>
    <n v="1200"/>
  </r>
  <r>
    <n v="136512"/>
    <n v="7654"/>
    <d v="2020-08-22T05:38:58"/>
    <x v="87"/>
    <n v="1200"/>
  </r>
  <r>
    <n v="136518"/>
    <n v="13532"/>
    <d v="2020-08-22T05:44:09"/>
    <x v="80"/>
    <n v="1200"/>
  </r>
  <r>
    <n v="136524"/>
    <n v="9793"/>
    <d v="2020-08-22T05:46:58"/>
    <x v="55"/>
    <n v="1200"/>
  </r>
  <r>
    <n v="136530"/>
    <n v="12631"/>
    <d v="2020-08-22T06:00:37"/>
    <x v="111"/>
    <n v="1200"/>
  </r>
  <r>
    <n v="136535"/>
    <n v="9793"/>
    <d v="2020-08-22T06:21:27"/>
    <x v="68"/>
    <n v="1200"/>
  </r>
  <r>
    <n v="136542"/>
    <n v="2149"/>
    <d v="2020-08-22T06:25:38"/>
    <x v="139"/>
    <n v="1200"/>
  </r>
  <r>
    <n v="136543"/>
    <n v="6279"/>
    <d v="2020-08-22T06:28:25"/>
    <x v="123"/>
    <n v="1200"/>
  </r>
  <r>
    <n v="136547"/>
    <n v="5475"/>
    <d v="2020-08-22T06:28:34"/>
    <x v="140"/>
    <n v="1200"/>
  </r>
  <r>
    <n v="136550"/>
    <n v="3301"/>
    <d v="2020-08-22T06:34:39"/>
    <x v="156"/>
    <n v="1200"/>
  </r>
  <r>
    <n v="136553"/>
    <n v="2351"/>
    <d v="2020-08-22T06:35:18"/>
    <x v="8"/>
    <n v="1200"/>
  </r>
  <r>
    <n v="136560"/>
    <n v="12860"/>
    <d v="2020-08-22T06:37:06"/>
    <x v="2"/>
    <n v="1200"/>
  </r>
  <r>
    <n v="136566"/>
    <n v="3800"/>
    <d v="2020-08-22T06:49:25"/>
    <x v="50"/>
    <n v="1200"/>
  </r>
  <r>
    <n v="136575"/>
    <n v="5144"/>
    <d v="2020-08-22T07:15:46"/>
    <x v="65"/>
    <n v="0"/>
  </r>
  <r>
    <n v="136577"/>
    <n v="11995"/>
    <d v="2020-08-22T07:16:08"/>
    <x v="101"/>
    <n v="1200"/>
  </r>
  <r>
    <n v="136584"/>
    <n v="6834"/>
    <d v="2020-08-22T07:23:03"/>
    <x v="88"/>
    <n v="1200"/>
  </r>
  <r>
    <n v="136587"/>
    <n v="3148"/>
    <d v="2020-08-22T07:24:01"/>
    <x v="110"/>
    <n v="1200"/>
  </r>
  <r>
    <n v="136592"/>
    <n v="1956"/>
    <d v="2020-08-22T07:25:11"/>
    <x v="53"/>
    <n v="1200"/>
  </r>
  <r>
    <n v="136593"/>
    <n v="10229"/>
    <d v="2020-08-22T07:35:56"/>
    <x v="5"/>
    <n v="1200"/>
  </r>
  <r>
    <n v="136594"/>
    <n v="13664"/>
    <d v="2020-08-22T07:39:40"/>
    <x v="3"/>
    <n v="1200"/>
  </r>
  <r>
    <n v="136598"/>
    <n v="13011"/>
    <d v="2020-08-22T07:41:31"/>
    <x v="65"/>
    <n v="960"/>
  </r>
  <r>
    <n v="136604"/>
    <n v="10906"/>
    <d v="2020-08-22T07:43:21"/>
    <x v="96"/>
    <n v="1200"/>
  </r>
  <r>
    <n v="136608"/>
    <n v="5046"/>
    <d v="2020-08-22T07:44:16"/>
    <x v="111"/>
    <n v="960"/>
  </r>
  <r>
    <n v="136609"/>
    <n v="9165"/>
    <d v="2020-08-22T07:53:25"/>
    <x v="79"/>
    <n v="960"/>
  </r>
  <r>
    <n v="136614"/>
    <n v="2723"/>
    <d v="2020-08-22T08:09:56"/>
    <x v="151"/>
    <n v="1200"/>
  </r>
  <r>
    <n v="136619"/>
    <n v="9988"/>
    <d v="2020-08-22T08:11:24"/>
    <x v="94"/>
    <n v="1200"/>
  </r>
  <r>
    <n v="136625"/>
    <n v="10408"/>
    <d v="2020-08-22T08:12:39"/>
    <x v="145"/>
    <n v="1200"/>
  </r>
  <r>
    <n v="136628"/>
    <n v="6321"/>
    <d v="2020-08-22T08:29:04"/>
    <x v="118"/>
    <n v="1200"/>
  </r>
  <r>
    <n v="136631"/>
    <n v="10613"/>
    <d v="2020-08-22T08:32:10"/>
    <x v="80"/>
    <n v="1200"/>
  </r>
  <r>
    <n v="136638"/>
    <n v="13011"/>
    <d v="2020-08-22T08:32:49"/>
    <x v="133"/>
    <n v="1200"/>
  </r>
  <r>
    <n v="136645"/>
    <n v="13515"/>
    <d v="2020-08-22T09:01:29"/>
    <x v="44"/>
    <n v="1200"/>
  </r>
  <r>
    <n v="136649"/>
    <n v="12078"/>
    <d v="2020-08-22T09:04:39"/>
    <x v="15"/>
    <n v="0"/>
  </r>
  <r>
    <n v="136650"/>
    <n v="13475"/>
    <d v="2020-08-22T09:19:33"/>
    <x v="42"/>
    <n v="1200"/>
  </r>
  <r>
    <n v="136653"/>
    <n v="5332"/>
    <d v="2020-08-22T09:42:50"/>
    <x v="89"/>
    <n v="1200"/>
  </r>
  <r>
    <n v="136658"/>
    <n v="6674"/>
    <d v="2020-08-22T09:44:03"/>
    <x v="31"/>
    <n v="1200"/>
  </r>
  <r>
    <n v="136662"/>
    <n v="591"/>
    <d v="2020-08-22T10:02:03"/>
    <x v="100"/>
    <n v="960"/>
  </r>
  <r>
    <n v="136665"/>
    <n v="5530"/>
    <d v="2020-08-22T10:15:47"/>
    <x v="50"/>
    <n v="1200"/>
  </r>
  <r>
    <n v="136672"/>
    <n v="2162"/>
    <d v="2020-08-22T10:21:15"/>
    <x v="127"/>
    <n v="1200"/>
  </r>
  <r>
    <n v="136674"/>
    <n v="12993"/>
    <d v="2020-08-22T10:24:31"/>
    <x v="61"/>
    <n v="1200"/>
  </r>
  <r>
    <n v="136676"/>
    <n v="7542"/>
    <d v="2020-08-22T10:35:24"/>
    <x v="137"/>
    <n v="1200"/>
  </r>
  <r>
    <n v="136680"/>
    <n v="3499"/>
    <d v="2020-08-22T10:38:10"/>
    <x v="62"/>
    <n v="1200"/>
  </r>
  <r>
    <n v="136682"/>
    <n v="6570"/>
    <d v="2020-08-22T10:38:42"/>
    <x v="123"/>
    <n v="960"/>
  </r>
  <r>
    <n v="136684"/>
    <n v="10503"/>
    <d v="2020-08-22T10:49:03"/>
    <x v="88"/>
    <n v="1200"/>
  </r>
  <r>
    <n v="136687"/>
    <n v="12410"/>
    <d v="2020-08-22T10:52:43"/>
    <x v="72"/>
    <n v="1200"/>
  </r>
  <r>
    <n v="136691"/>
    <n v="12206"/>
    <d v="2020-08-22T10:57:56"/>
    <x v="102"/>
    <n v="1200"/>
  </r>
  <r>
    <n v="136698"/>
    <n v="2238"/>
    <d v="2020-08-22T10:59:43"/>
    <x v="68"/>
    <n v="1200"/>
  </r>
  <r>
    <n v="136702"/>
    <n v="4502"/>
    <d v="2020-08-22T11:03:09"/>
    <x v="9"/>
    <n v="1200"/>
  </r>
  <r>
    <n v="136704"/>
    <n v="3955"/>
    <d v="2020-08-22T11:10:28"/>
    <x v="77"/>
    <n v="1200"/>
  </r>
  <r>
    <n v="136707"/>
    <n v="12050"/>
    <d v="2020-08-22T11:43:49"/>
    <x v="86"/>
    <n v="1200"/>
  </r>
  <r>
    <n v="136710"/>
    <n v="5550"/>
    <d v="2020-08-22T11:48:06"/>
    <x v="86"/>
    <n v="1200"/>
  </r>
  <r>
    <n v="136719"/>
    <n v="8302"/>
    <d v="2020-08-22T11:55:16"/>
    <x v="158"/>
    <n v="1200"/>
  </r>
  <r>
    <n v="136726"/>
    <n v="2149"/>
    <d v="2020-08-22T12:07:43"/>
    <x v="68"/>
    <n v="1200"/>
  </r>
  <r>
    <n v="136729"/>
    <n v="13249"/>
    <d v="2020-08-22T12:08:33"/>
    <x v="70"/>
    <n v="1200"/>
  </r>
  <r>
    <n v="136734"/>
    <n v="10160"/>
    <d v="2020-08-22T12:15:20"/>
    <x v="3"/>
    <n v="1200"/>
  </r>
  <r>
    <n v="136741"/>
    <n v="13990"/>
    <d v="2020-08-22T12:30:44"/>
    <x v="18"/>
    <n v="1200"/>
  </r>
  <r>
    <n v="136743"/>
    <n v="9428"/>
    <d v="2020-08-22T12:39:20"/>
    <x v="90"/>
    <n v="960"/>
  </r>
  <r>
    <n v="136750"/>
    <n v="10368"/>
    <d v="2020-08-22T12:39:28"/>
    <x v="88"/>
    <n v="1200"/>
  </r>
  <r>
    <n v="136755"/>
    <n v="6681"/>
    <d v="2020-08-22T12:42:23"/>
    <x v="149"/>
    <n v="1200"/>
  </r>
  <r>
    <n v="136762"/>
    <n v="5701"/>
    <d v="2020-08-22T12:52:06"/>
    <x v="73"/>
    <n v="1200"/>
  </r>
  <r>
    <n v="136770"/>
    <n v="2156"/>
    <d v="2020-08-22T13:05:51"/>
    <x v="120"/>
    <n v="1200"/>
  </r>
  <r>
    <n v="136777"/>
    <n v="536"/>
    <d v="2020-08-22T13:09:16"/>
    <x v="148"/>
    <n v="1200"/>
  </r>
  <r>
    <n v="136779"/>
    <n v="10585"/>
    <d v="2020-08-22T13:27:51"/>
    <x v="154"/>
    <n v="1200"/>
  </r>
  <r>
    <n v="136784"/>
    <n v="4432"/>
    <d v="2020-08-22T13:31:46"/>
    <x v="123"/>
    <n v="1200"/>
  </r>
  <r>
    <n v="136791"/>
    <n v="4993"/>
    <d v="2020-08-22T13:36:48"/>
    <x v="145"/>
    <n v="1200"/>
  </r>
  <r>
    <n v="136797"/>
    <n v="7616"/>
    <d v="2020-08-22T13:39:34"/>
    <x v="98"/>
    <n v="1200"/>
  </r>
  <r>
    <n v="136801"/>
    <n v="2374"/>
    <d v="2020-08-22T13:42:54"/>
    <x v="140"/>
    <n v="1200"/>
  </r>
  <r>
    <n v="136802"/>
    <n v="10358"/>
    <d v="2020-08-22T13:57:25"/>
    <x v="89"/>
    <n v="1200"/>
  </r>
  <r>
    <n v="136803"/>
    <n v="3605"/>
    <d v="2020-08-22T13:59:28"/>
    <x v="87"/>
    <n v="1200"/>
  </r>
  <r>
    <n v="136810"/>
    <n v="13143"/>
    <d v="2020-08-22T14:02:46"/>
    <x v="146"/>
    <n v="1200"/>
  </r>
  <r>
    <n v="136812"/>
    <n v="1684"/>
    <d v="2020-08-22T14:05:58"/>
    <x v="6"/>
    <n v="960"/>
  </r>
  <r>
    <n v="136813"/>
    <n v="10809"/>
    <d v="2020-08-22T14:16:26"/>
    <x v="108"/>
    <n v="1200"/>
  </r>
  <r>
    <n v="136815"/>
    <n v="9165"/>
    <d v="2020-08-22T14:42:00"/>
    <x v="77"/>
    <n v="1200"/>
  </r>
  <r>
    <n v="136822"/>
    <n v="5379"/>
    <d v="2020-08-22T15:01:11"/>
    <x v="154"/>
    <n v="0"/>
  </r>
  <r>
    <n v="136827"/>
    <n v="9817"/>
    <d v="2020-08-22T15:01:26"/>
    <x v="50"/>
    <n v="1200"/>
  </r>
  <r>
    <n v="136829"/>
    <n v="8509"/>
    <d v="2020-08-22T15:03:46"/>
    <x v="146"/>
    <n v="1200"/>
  </r>
  <r>
    <n v="136834"/>
    <n v="3264"/>
    <d v="2020-08-22T15:18:56"/>
    <x v="76"/>
    <n v="1200"/>
  </r>
  <r>
    <n v="136835"/>
    <n v="10809"/>
    <d v="2020-08-22T15:46:15"/>
    <x v="37"/>
    <n v="1200"/>
  </r>
  <r>
    <n v="136842"/>
    <n v="1325"/>
    <d v="2020-08-22T15:57:57"/>
    <x v="145"/>
    <n v="1200"/>
  </r>
  <r>
    <n v="136843"/>
    <n v="3064"/>
    <d v="2020-08-22T15:59:54"/>
    <x v="143"/>
    <n v="0"/>
  </r>
  <r>
    <n v="136845"/>
    <n v="13450"/>
    <d v="2020-08-22T16:07:18"/>
    <x v="22"/>
    <n v="1200"/>
  </r>
  <r>
    <n v="136850"/>
    <n v="6239"/>
    <d v="2020-08-22T16:16:36"/>
    <x v="69"/>
    <n v="1200"/>
  </r>
  <r>
    <n v="136852"/>
    <n v="104"/>
    <d v="2020-08-22T16:23:24"/>
    <x v="41"/>
    <n v="1200"/>
  </r>
  <r>
    <n v="136856"/>
    <n v="5650"/>
    <d v="2020-08-22T16:33:51"/>
    <x v="68"/>
    <n v="1200"/>
  </r>
  <r>
    <n v="136858"/>
    <n v="4270"/>
    <d v="2020-08-22T16:39:40"/>
    <x v="106"/>
    <n v="1200"/>
  </r>
  <r>
    <n v="136862"/>
    <n v="13223"/>
    <d v="2020-08-22T17:13:55"/>
    <x v="2"/>
    <n v="1200"/>
  </r>
  <r>
    <n v="136866"/>
    <n v="6842"/>
    <d v="2020-08-22T17:18:50"/>
    <x v="14"/>
    <n v="1200"/>
  </r>
  <r>
    <n v="136869"/>
    <n v="6756"/>
    <d v="2020-08-22T17:26:20"/>
    <x v="9"/>
    <n v="1200"/>
  </r>
  <r>
    <n v="136872"/>
    <n v="3277"/>
    <d v="2020-08-22T17:27:46"/>
    <x v="113"/>
    <n v="1200"/>
  </r>
  <r>
    <n v="136877"/>
    <n v="9906"/>
    <d v="2020-08-22T17:29:30"/>
    <x v="116"/>
    <n v="1200"/>
  </r>
  <r>
    <n v="136880"/>
    <n v="6733"/>
    <d v="2020-08-22T17:32:34"/>
    <x v="149"/>
    <n v="1200"/>
  </r>
  <r>
    <n v="136886"/>
    <n v="8256"/>
    <d v="2020-08-22T17:54:00"/>
    <x v="19"/>
    <n v="1200"/>
  </r>
  <r>
    <n v="136891"/>
    <n v="6102"/>
    <d v="2020-08-22T18:06:38"/>
    <x v="139"/>
    <n v="1200"/>
  </r>
  <r>
    <n v="136892"/>
    <n v="5738"/>
    <d v="2020-08-22T18:14:43"/>
    <x v="72"/>
    <n v="1200"/>
  </r>
  <r>
    <n v="136895"/>
    <n v="7111"/>
    <d v="2020-08-22T18:45:45"/>
    <x v="72"/>
    <n v="1200"/>
  </r>
  <r>
    <n v="136902"/>
    <n v="6674"/>
    <d v="2020-08-22T18:51:59"/>
    <x v="9"/>
    <n v="1200"/>
  </r>
  <r>
    <n v="136904"/>
    <n v="8842"/>
    <d v="2020-08-22T18:59:32"/>
    <x v="69"/>
    <n v="1200"/>
  </r>
  <r>
    <n v="136911"/>
    <n v="1116"/>
    <d v="2020-08-22T19:01:18"/>
    <x v="36"/>
    <n v="1200"/>
  </r>
  <r>
    <n v="136912"/>
    <n v="1510"/>
    <d v="2020-08-22T19:03:50"/>
    <x v="75"/>
    <n v="0"/>
  </r>
  <r>
    <n v="136914"/>
    <n v="13362"/>
    <d v="2020-08-22T19:08:39"/>
    <x v="99"/>
    <n v="1200"/>
  </r>
  <r>
    <n v="136920"/>
    <n v="13664"/>
    <d v="2020-08-22T19:13:29"/>
    <x v="98"/>
    <n v="1200"/>
  </r>
  <r>
    <n v="136927"/>
    <n v="1876"/>
    <d v="2020-08-22T19:30:30"/>
    <x v="156"/>
    <n v="0"/>
  </r>
  <r>
    <n v="136929"/>
    <n v="10449"/>
    <d v="2020-08-22T19:37:47"/>
    <x v="131"/>
    <n v="0"/>
  </r>
  <r>
    <n v="136932"/>
    <n v="6674"/>
    <d v="2020-08-22T19:51:02"/>
    <x v="23"/>
    <n v="1200"/>
  </r>
  <r>
    <n v="136935"/>
    <n v="12520"/>
    <d v="2020-08-22T19:59:04"/>
    <x v="131"/>
    <n v="1200"/>
  </r>
  <r>
    <n v="136936"/>
    <n v="5286"/>
    <d v="2020-08-22T20:06:09"/>
    <x v="146"/>
    <n v="1200"/>
  </r>
  <r>
    <n v="136942"/>
    <n v="12178"/>
    <d v="2020-08-22T20:11:36"/>
    <x v="78"/>
    <n v="1200"/>
  </r>
  <r>
    <n v="136948"/>
    <n v="10079"/>
    <d v="2020-08-22T20:14:14"/>
    <x v="90"/>
    <n v="1200"/>
  </r>
  <r>
    <n v="136953"/>
    <n v="12056"/>
    <d v="2020-08-22T20:15:30"/>
    <x v="84"/>
    <n v="1200"/>
  </r>
  <r>
    <n v="136955"/>
    <n v="10279"/>
    <d v="2020-08-22T20:26:07"/>
    <x v="25"/>
    <n v="1200"/>
  </r>
  <r>
    <n v="136956"/>
    <n v="3901"/>
    <d v="2020-08-22T20:48:10"/>
    <x v="40"/>
    <n v="1200"/>
  </r>
  <r>
    <n v="136959"/>
    <n v="13515"/>
    <d v="2020-08-22T20:53:24"/>
    <x v="1"/>
    <n v="1200"/>
  </r>
  <r>
    <n v="136961"/>
    <n v="12520"/>
    <d v="2020-08-22T21:11:49"/>
    <x v="127"/>
    <n v="0"/>
  </r>
  <r>
    <n v="136965"/>
    <n v="5010"/>
    <d v="2020-08-22T21:18:49"/>
    <x v="151"/>
    <n v="1200"/>
  </r>
  <r>
    <n v="136966"/>
    <n v="1278"/>
    <d v="2020-08-22T21:20:26"/>
    <x v="128"/>
    <n v="1200"/>
  </r>
  <r>
    <n v="136968"/>
    <n v="12157"/>
    <d v="2020-08-22T21:20:50"/>
    <x v="156"/>
    <n v="0"/>
  </r>
  <r>
    <n v="136974"/>
    <n v="2806"/>
    <d v="2020-08-22T21:21:10"/>
    <x v="68"/>
    <n v="1200"/>
  </r>
  <r>
    <n v="136981"/>
    <n v="13582"/>
    <d v="2020-08-22T21:34:40"/>
    <x v="44"/>
    <n v="1200"/>
  </r>
  <r>
    <n v="136982"/>
    <n v="7420"/>
    <d v="2020-08-22T21:46:42"/>
    <x v="105"/>
    <n v="1200"/>
  </r>
  <r>
    <n v="136988"/>
    <n v="10170"/>
    <d v="2020-08-22T21:58:25"/>
    <x v="4"/>
    <n v="1200"/>
  </r>
  <r>
    <n v="136990"/>
    <n v="12459"/>
    <d v="2020-08-22T22:01:37"/>
    <x v="78"/>
    <n v="1200"/>
  </r>
  <r>
    <n v="136991"/>
    <n v="13416"/>
    <d v="2020-08-22T22:05:14"/>
    <x v="77"/>
    <n v="1200"/>
  </r>
  <r>
    <n v="136993"/>
    <n v="6834"/>
    <d v="2020-08-22T22:09:14"/>
    <x v="37"/>
    <n v="1200"/>
  </r>
  <r>
    <n v="136996"/>
    <n v="2346"/>
    <d v="2020-08-22T22:09:59"/>
    <x v="122"/>
    <n v="1200"/>
  </r>
  <r>
    <n v="136998"/>
    <n v="12800"/>
    <d v="2020-08-22T22:10:04"/>
    <x v="156"/>
    <n v="1200"/>
  </r>
  <r>
    <n v="137004"/>
    <n v="10156"/>
    <d v="2020-08-22T22:13:24"/>
    <x v="149"/>
    <n v="1200"/>
  </r>
  <r>
    <n v="137011"/>
    <n v="10791"/>
    <d v="2020-08-22T22:15:22"/>
    <x v="116"/>
    <n v="1200"/>
  </r>
  <r>
    <n v="137015"/>
    <n v="1796"/>
    <d v="2020-08-22T22:21:43"/>
    <x v="6"/>
    <n v="1200"/>
  </r>
  <r>
    <n v="137022"/>
    <n v="4495"/>
    <d v="2020-08-22T22:31:33"/>
    <x v="31"/>
    <n v="1200"/>
  </r>
  <r>
    <n v="137027"/>
    <n v="7029"/>
    <d v="2020-08-22T22:47:51"/>
    <x v="19"/>
    <n v="1200"/>
  </r>
  <r>
    <n v="137032"/>
    <n v="7645"/>
    <d v="2020-08-22T22:49:19"/>
    <x v="22"/>
    <n v="1200"/>
  </r>
  <r>
    <n v="137036"/>
    <n v="1893"/>
    <d v="2020-08-22T22:56:35"/>
    <x v="121"/>
    <n v="1200"/>
  </r>
  <r>
    <n v="137040"/>
    <n v="8541"/>
    <d v="2020-08-22T22:59:07"/>
    <x v="2"/>
    <n v="960"/>
  </r>
  <r>
    <n v="137046"/>
    <n v="6382"/>
    <d v="2020-08-22T23:16:14"/>
    <x v="2"/>
    <n v="1200"/>
  </r>
  <r>
    <n v="137052"/>
    <n v="10474"/>
    <d v="2020-08-22T23:16:49"/>
    <x v="151"/>
    <n v="960"/>
  </r>
  <r>
    <n v="137061"/>
    <n v="12025"/>
    <d v="2020-08-22T23:31:55"/>
    <x v="3"/>
    <n v="1200"/>
  </r>
  <r>
    <n v="137066"/>
    <n v="10096"/>
    <d v="2020-08-22T23:59:03"/>
    <x v="154"/>
    <n v="1200"/>
  </r>
  <r>
    <n v="137070"/>
    <n v="767"/>
    <d v="2020-08-22T23:59:51"/>
    <x v="152"/>
    <n v="1200"/>
  </r>
  <r>
    <n v="137071"/>
    <n v="2338"/>
    <d v="2020-08-23T00:01:02"/>
    <x v="116"/>
    <n v="1200"/>
  </r>
  <r>
    <n v="137074"/>
    <n v="10165"/>
    <d v="2020-08-23T00:02:15"/>
    <x v="156"/>
    <n v="1200"/>
  </r>
  <r>
    <n v="137080"/>
    <n v="10079"/>
    <d v="2020-08-23T00:07:51"/>
    <x v="110"/>
    <n v="1200"/>
  </r>
  <r>
    <n v="137083"/>
    <n v="12461"/>
    <d v="2020-08-23T00:21:55"/>
    <x v="3"/>
    <n v="1200"/>
  </r>
  <r>
    <n v="137088"/>
    <n v="166"/>
    <d v="2020-08-23T00:22:34"/>
    <x v="18"/>
    <n v="1200"/>
  </r>
  <r>
    <n v="137091"/>
    <n v="7420"/>
    <d v="2020-08-23T00:30:51"/>
    <x v="150"/>
    <n v="1200"/>
  </r>
  <r>
    <n v="137097"/>
    <n v="8146"/>
    <d v="2020-08-23T01:20:13"/>
    <x v="55"/>
    <n v="1200"/>
  </r>
  <r>
    <n v="137100"/>
    <n v="166"/>
    <d v="2020-08-23T01:35:22"/>
    <x v="70"/>
    <n v="1200"/>
  </r>
  <r>
    <n v="137106"/>
    <n v="12365"/>
    <d v="2020-08-23T01:53:31"/>
    <x v="149"/>
    <n v="1200"/>
  </r>
  <r>
    <n v="137110"/>
    <n v="1173"/>
    <d v="2020-08-23T01:58:23"/>
    <x v="42"/>
    <n v="1200"/>
  </r>
  <r>
    <n v="137117"/>
    <n v="3169"/>
    <d v="2020-08-23T02:09:28"/>
    <x v="114"/>
    <n v="1200"/>
  </r>
  <r>
    <n v="137122"/>
    <n v="10212"/>
    <d v="2020-08-23T02:22:01"/>
    <x v="25"/>
    <n v="1200"/>
  </r>
  <r>
    <n v="137126"/>
    <n v="2626"/>
    <d v="2020-08-23T02:22:22"/>
    <x v="65"/>
    <n v="0"/>
  </r>
  <r>
    <n v="137131"/>
    <n v="2497"/>
    <d v="2020-08-23T02:52:55"/>
    <x v="55"/>
    <n v="960"/>
  </r>
  <r>
    <n v="137134"/>
    <n v="11062"/>
    <d v="2020-08-23T03:03:50"/>
    <x v="120"/>
    <n v="1200"/>
  </r>
  <r>
    <n v="137141"/>
    <n v="5579"/>
    <d v="2020-08-23T03:16:30"/>
    <x v="120"/>
    <n v="1200"/>
  </r>
  <r>
    <n v="137151"/>
    <n v="11987"/>
    <d v="2020-08-23T03:30:05"/>
    <x v="84"/>
    <n v="1200"/>
  </r>
  <r>
    <n v="137155"/>
    <n v="1510"/>
    <d v="2020-08-23T03:31:34"/>
    <x v="131"/>
    <n v="1200"/>
  </r>
  <r>
    <n v="137156"/>
    <n v="10819"/>
    <d v="2020-08-23T03:32:33"/>
    <x v="81"/>
    <n v="1200"/>
  </r>
  <r>
    <n v="137160"/>
    <n v="10474"/>
    <d v="2020-08-23T03:37:41"/>
    <x v="21"/>
    <n v="1200"/>
  </r>
  <r>
    <n v="137163"/>
    <n v="3499"/>
    <d v="2020-08-23T03:39:28"/>
    <x v="94"/>
    <n v="1200"/>
  </r>
  <r>
    <n v="137166"/>
    <n v="3795"/>
    <d v="2020-08-23T03:41:33"/>
    <x v="153"/>
    <n v="1200"/>
  </r>
  <r>
    <n v="137171"/>
    <n v="7827"/>
    <d v="2020-08-23T03:43:08"/>
    <x v="143"/>
    <n v="0"/>
  </r>
  <r>
    <n v="137177"/>
    <n v="8379"/>
    <d v="2020-08-23T03:53:26"/>
    <x v="44"/>
    <n v="960"/>
  </r>
  <r>
    <n v="137180"/>
    <n v="7295"/>
    <d v="2020-08-23T03:57:21"/>
    <x v="112"/>
    <n v="1200"/>
  </r>
  <r>
    <n v="137184"/>
    <n v="2002"/>
    <d v="2020-08-23T04:05:33"/>
    <x v="138"/>
    <n v="1200"/>
  </r>
  <r>
    <n v="137185"/>
    <n v="446"/>
    <d v="2020-08-23T04:09:29"/>
    <x v="148"/>
    <n v="1200"/>
  </r>
  <r>
    <n v="137196"/>
    <n v="9906"/>
    <d v="2020-08-23T04:28:51"/>
    <x v="117"/>
    <n v="1200"/>
  </r>
  <r>
    <n v="137198"/>
    <n v="2586"/>
    <d v="2020-08-23T04:34:00"/>
    <x v="45"/>
    <n v="1200"/>
  </r>
  <r>
    <n v="137203"/>
    <n v="2879"/>
    <d v="2020-08-23T04:34:11"/>
    <x v="69"/>
    <n v="1200"/>
  </r>
  <r>
    <n v="137206"/>
    <n v="2430"/>
    <d v="2020-08-23T04:36:06"/>
    <x v="65"/>
    <n v="1200"/>
  </r>
  <r>
    <n v="137207"/>
    <n v="957"/>
    <d v="2020-08-23T04:37:56"/>
    <x v="105"/>
    <n v="1200"/>
  </r>
  <r>
    <n v="137213"/>
    <n v="582"/>
    <d v="2020-08-23T04:42:19"/>
    <x v="75"/>
    <n v="1200"/>
  </r>
  <r>
    <n v="137214"/>
    <n v="12115"/>
    <d v="2020-08-23T04:49:11"/>
    <x v="46"/>
    <n v="1200"/>
  </r>
  <r>
    <n v="137221"/>
    <n v="9757"/>
    <d v="2020-08-23T04:51:21"/>
    <x v="101"/>
    <n v="0"/>
  </r>
  <r>
    <n v="137223"/>
    <n v="6570"/>
    <d v="2020-08-23T05:01:00"/>
    <x v="14"/>
    <n v="1200"/>
  </r>
  <r>
    <n v="137224"/>
    <n v="9299"/>
    <d v="2020-08-23T05:01:30"/>
    <x v="54"/>
    <n v="1200"/>
  </r>
  <r>
    <n v="137226"/>
    <n v="5179"/>
    <d v="2020-08-23T05:04:09"/>
    <x v="128"/>
    <n v="1200"/>
  </r>
  <r>
    <n v="137230"/>
    <n v="7295"/>
    <d v="2020-08-23T05:05:16"/>
    <x v="112"/>
    <n v="1200"/>
  </r>
  <r>
    <n v="137233"/>
    <n v="11988"/>
    <d v="2020-08-23T05:12:19"/>
    <x v="1"/>
    <n v="1200"/>
  </r>
  <r>
    <n v="137240"/>
    <n v="11187"/>
    <d v="2020-08-23T05:23:10"/>
    <x v="152"/>
    <n v="1200"/>
  </r>
  <r>
    <n v="137245"/>
    <n v="3449"/>
    <d v="2020-08-23T05:33:36"/>
    <x v="55"/>
    <n v="1200"/>
  </r>
  <r>
    <n v="137248"/>
    <n v="8819"/>
    <d v="2020-08-23T05:38:28"/>
    <x v="14"/>
    <n v="0"/>
  </r>
  <r>
    <n v="137250"/>
    <n v="7378"/>
    <d v="2020-08-23T05:44:50"/>
    <x v="89"/>
    <n v="1200"/>
  </r>
  <r>
    <n v="137253"/>
    <n v="5579"/>
    <d v="2020-08-23T06:07:46"/>
    <x v="87"/>
    <n v="1200"/>
  </r>
  <r>
    <n v="137260"/>
    <n v="6356"/>
    <d v="2020-08-23T06:36:06"/>
    <x v="120"/>
    <n v="960"/>
  </r>
  <r>
    <n v="137263"/>
    <n v="10358"/>
    <d v="2020-08-23T07:06:46"/>
    <x v="92"/>
    <n v="1200"/>
  </r>
  <r>
    <n v="137270"/>
    <n v="10860"/>
    <d v="2020-08-23T07:15:21"/>
    <x v="78"/>
    <n v="1200"/>
  </r>
  <r>
    <n v="137273"/>
    <n v="9681"/>
    <d v="2020-08-23T07:29:58"/>
    <x v="54"/>
    <n v="1200"/>
  </r>
  <r>
    <n v="137279"/>
    <n v="8535"/>
    <d v="2020-08-23T07:44:23"/>
    <x v="104"/>
    <n v="1200"/>
  </r>
  <r>
    <n v="137284"/>
    <n v="2618"/>
    <d v="2020-08-23T07:46:42"/>
    <x v="79"/>
    <n v="1200"/>
  </r>
  <r>
    <n v="137286"/>
    <n v="8826"/>
    <d v="2020-08-23T08:01:43"/>
    <x v="108"/>
    <n v="1200"/>
  </r>
  <r>
    <n v="137292"/>
    <n v="5395"/>
    <d v="2020-08-23T08:05:52"/>
    <x v="50"/>
    <n v="960"/>
  </r>
  <r>
    <n v="137296"/>
    <n v="11987"/>
    <d v="2020-08-23T08:08:26"/>
    <x v="113"/>
    <n v="1200"/>
  </r>
  <r>
    <n v="137300"/>
    <n v="10072"/>
    <d v="2020-08-23T08:08:47"/>
    <x v="119"/>
    <n v="1200"/>
  </r>
  <r>
    <n v="137301"/>
    <n v="9875"/>
    <d v="2020-08-23T08:14:09"/>
    <x v="54"/>
    <n v="0"/>
  </r>
  <r>
    <n v="137306"/>
    <n v="5395"/>
    <d v="2020-08-23T08:14:13"/>
    <x v="121"/>
    <n v="1200"/>
  </r>
  <r>
    <n v="137310"/>
    <n v="534"/>
    <d v="2020-08-23T08:18:11"/>
    <x v="102"/>
    <n v="1200"/>
  </r>
  <r>
    <n v="137314"/>
    <n v="12154"/>
    <d v="2020-08-23T08:22:44"/>
    <x v="70"/>
    <n v="1200"/>
  </r>
  <r>
    <n v="137321"/>
    <n v="3234"/>
    <d v="2020-08-23T08:24:20"/>
    <x v="96"/>
    <n v="0"/>
  </r>
  <r>
    <n v="137322"/>
    <n v="12138"/>
    <d v="2020-08-23T08:24:54"/>
    <x v="90"/>
    <n v="960"/>
  </r>
  <r>
    <n v="137324"/>
    <n v="2482"/>
    <d v="2020-08-23T08:28:46"/>
    <x v="20"/>
    <n v="1200"/>
  </r>
  <r>
    <n v="137331"/>
    <n v="7654"/>
    <d v="2020-08-23T08:36:58"/>
    <x v="45"/>
    <n v="0"/>
  </r>
  <r>
    <n v="137332"/>
    <n v="9165"/>
    <d v="2020-08-23T08:41:38"/>
    <x v="126"/>
    <n v="0"/>
  </r>
  <r>
    <n v="137336"/>
    <n v="3605"/>
    <d v="2020-08-23T08:59:28"/>
    <x v="119"/>
    <n v="960"/>
  </r>
  <r>
    <n v="137343"/>
    <n v="10585"/>
    <d v="2020-08-23T09:00:31"/>
    <x v="18"/>
    <n v="0"/>
  </r>
  <r>
    <n v="137349"/>
    <n v="10503"/>
    <d v="2020-08-23T09:12:33"/>
    <x v="84"/>
    <n v="1200"/>
  </r>
  <r>
    <n v="137356"/>
    <n v="10146"/>
    <d v="2020-08-23T09:35:29"/>
    <x v="147"/>
    <n v="1200"/>
  </r>
  <r>
    <n v="137357"/>
    <n v="5529"/>
    <d v="2020-08-23T09:51:05"/>
    <x v="82"/>
    <n v="1200"/>
  </r>
  <r>
    <n v="137362"/>
    <n v="10803"/>
    <d v="2020-08-23T09:54:34"/>
    <x v="69"/>
    <n v="1200"/>
  </r>
  <r>
    <n v="137364"/>
    <n v="4377"/>
    <d v="2020-08-23T10:20:25"/>
    <x v="142"/>
    <n v="1200"/>
  </r>
  <r>
    <n v="137370"/>
    <n v="1162"/>
    <d v="2020-08-23T10:20:28"/>
    <x v="140"/>
    <n v="1200"/>
  </r>
  <r>
    <n v="137374"/>
    <n v="10885"/>
    <d v="2020-08-23T10:22:36"/>
    <x v="119"/>
    <n v="1200"/>
  </r>
  <r>
    <n v="137381"/>
    <n v="8401"/>
    <d v="2020-08-23T10:24:22"/>
    <x v="14"/>
    <n v="1200"/>
  </r>
  <r>
    <n v="137386"/>
    <n v="4377"/>
    <d v="2020-08-23T10:56:49"/>
    <x v="121"/>
    <n v="1200"/>
  </r>
  <r>
    <n v="137393"/>
    <n v="3358"/>
    <d v="2020-08-23T10:59:25"/>
    <x v="4"/>
    <n v="1200"/>
  </r>
  <r>
    <n v="137403"/>
    <n v="8378"/>
    <d v="2020-08-23T11:12:36"/>
    <x v="108"/>
    <n v="960"/>
  </r>
  <r>
    <n v="137410"/>
    <n v="2747"/>
    <d v="2020-08-23T11:16:27"/>
    <x v="3"/>
    <n v="1200"/>
  </r>
  <r>
    <n v="137411"/>
    <n v="11410"/>
    <d v="2020-08-23T11:17:23"/>
    <x v="137"/>
    <n v="1200"/>
  </r>
  <r>
    <n v="137417"/>
    <n v="6878"/>
    <d v="2020-08-23T11:18:00"/>
    <x v="87"/>
    <n v="1200"/>
  </r>
  <r>
    <n v="137424"/>
    <n v="12057"/>
    <d v="2020-08-23T11:22:34"/>
    <x v="8"/>
    <n v="1200"/>
  </r>
  <r>
    <n v="137430"/>
    <n v="6935"/>
    <d v="2020-08-23T11:22:35"/>
    <x v="3"/>
    <n v="1200"/>
  </r>
  <r>
    <n v="137431"/>
    <n v="6996"/>
    <d v="2020-08-23T11:25:15"/>
    <x v="155"/>
    <n v="1200"/>
  </r>
  <r>
    <n v="137436"/>
    <n v="2893"/>
    <d v="2020-08-23T11:42:13"/>
    <x v="78"/>
    <n v="1200"/>
  </r>
  <r>
    <n v="137437"/>
    <n v="840"/>
    <d v="2020-08-23T12:04:58"/>
    <x v="108"/>
    <n v="1200"/>
  </r>
  <r>
    <n v="137443"/>
    <n v="8814"/>
    <d v="2020-08-23T12:09:31"/>
    <x v="135"/>
    <n v="1200"/>
  </r>
  <r>
    <n v="137448"/>
    <n v="1201"/>
    <d v="2020-08-23T12:15:05"/>
    <x v="94"/>
    <n v="1200"/>
  </r>
  <r>
    <n v="137454"/>
    <n v="12860"/>
    <d v="2020-08-23T12:26:14"/>
    <x v="110"/>
    <n v="1200"/>
  </r>
  <r>
    <n v="137456"/>
    <n v="10930"/>
    <d v="2020-08-23T12:29:48"/>
    <x v="81"/>
    <n v="1200"/>
  </r>
  <r>
    <n v="137459"/>
    <n v="7117"/>
    <d v="2020-08-23T12:31:08"/>
    <x v="113"/>
    <n v="1200"/>
  </r>
  <r>
    <n v="137464"/>
    <n v="3285"/>
    <d v="2020-08-23T12:33:02"/>
    <x v="156"/>
    <n v="960"/>
  </r>
  <r>
    <n v="137465"/>
    <n v="4432"/>
    <d v="2020-08-23T12:49:18"/>
    <x v="68"/>
    <n v="1200"/>
  </r>
  <r>
    <n v="137472"/>
    <n v="6873"/>
    <d v="2020-08-23T12:59:28"/>
    <x v="41"/>
    <n v="1200"/>
  </r>
  <r>
    <n v="137479"/>
    <n v="2062"/>
    <d v="2020-08-23T13:14:30"/>
    <x v="80"/>
    <n v="1200"/>
  </r>
  <r>
    <n v="137483"/>
    <n v="11187"/>
    <d v="2020-08-23T13:19:06"/>
    <x v="2"/>
    <n v="1200"/>
  </r>
  <r>
    <n v="137487"/>
    <n v="188"/>
    <d v="2020-08-23T13:33:54"/>
    <x v="103"/>
    <n v="1200"/>
  </r>
  <r>
    <n v="137493"/>
    <n v="11447"/>
    <d v="2020-08-23T13:39:37"/>
    <x v="136"/>
    <n v="1200"/>
  </r>
  <r>
    <n v="137494"/>
    <n v="7975"/>
    <d v="2020-08-23T13:46:47"/>
    <x v="131"/>
    <n v="0"/>
  </r>
  <r>
    <n v="137499"/>
    <n v="7542"/>
    <d v="2020-08-23T13:48:46"/>
    <x v="134"/>
    <n v="1200"/>
  </r>
  <r>
    <n v="137503"/>
    <n v="12441"/>
    <d v="2020-08-23T13:51:35"/>
    <x v="37"/>
    <n v="1200"/>
  </r>
  <r>
    <n v="137505"/>
    <n v="4744"/>
    <d v="2020-08-23T13:55:16"/>
    <x v="157"/>
    <n v="1200"/>
  </r>
  <r>
    <n v="137507"/>
    <n v="3085"/>
    <d v="2020-08-23T14:08:00"/>
    <x v="17"/>
    <n v="1200"/>
  </r>
  <r>
    <n v="137514"/>
    <n v="4468"/>
    <d v="2020-08-23T14:11:07"/>
    <x v="89"/>
    <n v="1200"/>
  </r>
  <r>
    <n v="137515"/>
    <n v="3334"/>
    <d v="2020-08-23T14:12:16"/>
    <x v="126"/>
    <n v="0"/>
  </r>
  <r>
    <n v="137519"/>
    <n v="9195"/>
    <d v="2020-08-23T14:12:23"/>
    <x v="149"/>
    <n v="1200"/>
  </r>
  <r>
    <n v="137524"/>
    <n v="131"/>
    <d v="2020-08-23T14:39:20"/>
    <x v="15"/>
    <n v="1200"/>
  </r>
  <r>
    <n v="137530"/>
    <n v="10408"/>
    <d v="2020-08-23T14:46:19"/>
    <x v="57"/>
    <n v="1200"/>
  </r>
  <r>
    <n v="137531"/>
    <n v="12800"/>
    <d v="2020-08-23T14:48:57"/>
    <x v="139"/>
    <n v="1200"/>
  </r>
  <r>
    <n v="137543"/>
    <n v="4497"/>
    <d v="2020-08-23T14:59:16"/>
    <x v="120"/>
    <n v="1200"/>
  </r>
  <r>
    <n v="137549"/>
    <n v="8495"/>
    <d v="2020-08-23T15:00:22"/>
    <x v="136"/>
    <n v="960"/>
  </r>
  <r>
    <n v="137552"/>
    <n v="2374"/>
    <d v="2020-08-23T15:01:16"/>
    <x v="148"/>
    <n v="1200"/>
  </r>
  <r>
    <n v="137559"/>
    <n v="7327"/>
    <d v="2020-08-23T15:26:19"/>
    <x v="53"/>
    <n v="1200"/>
  </r>
  <r>
    <n v="137562"/>
    <n v="13230"/>
    <d v="2020-08-23T15:37:45"/>
    <x v="35"/>
    <n v="1200"/>
  </r>
  <r>
    <n v="137566"/>
    <n v="8836"/>
    <d v="2020-08-23T15:49:07"/>
    <x v="70"/>
    <n v="1200"/>
  </r>
  <r>
    <n v="137567"/>
    <n v="10331"/>
    <d v="2020-08-23T15:57:14"/>
    <x v="42"/>
    <n v="1200"/>
  </r>
  <r>
    <n v="137568"/>
    <n v="5650"/>
    <d v="2020-08-23T15:59:25"/>
    <x v="52"/>
    <n v="1200"/>
  </r>
  <r>
    <n v="137570"/>
    <n v="7670"/>
    <d v="2020-08-23T16:00:14"/>
    <x v="15"/>
    <n v="1200"/>
  </r>
  <r>
    <n v="137571"/>
    <n v="1902"/>
    <d v="2020-08-23T16:19:46"/>
    <x v="107"/>
    <n v="1200"/>
  </r>
  <r>
    <n v="137573"/>
    <n v="13664"/>
    <d v="2020-08-23T16:38:45"/>
    <x v="133"/>
    <n v="1200"/>
  </r>
  <r>
    <n v="137580"/>
    <n v="7684"/>
    <d v="2020-08-23T16:38:53"/>
    <x v="99"/>
    <n v="1200"/>
  </r>
  <r>
    <n v="137581"/>
    <n v="7109"/>
    <d v="2020-08-23T16:47:26"/>
    <x v="99"/>
    <n v="1200"/>
  </r>
  <r>
    <n v="137595"/>
    <n v="13754"/>
    <d v="2020-08-23T17:12:23"/>
    <x v="14"/>
    <n v="1200"/>
  </r>
  <r>
    <n v="137602"/>
    <n v="840"/>
    <d v="2020-08-23T17:29:55"/>
    <x v="103"/>
    <n v="1200"/>
  </r>
  <r>
    <n v="137606"/>
    <n v="3404"/>
    <d v="2020-08-23T17:43:08"/>
    <x v="126"/>
    <n v="0"/>
  </r>
  <r>
    <n v="137612"/>
    <n v="2096"/>
    <d v="2020-08-23T17:43:45"/>
    <x v="105"/>
    <n v="1200"/>
  </r>
  <r>
    <n v="137619"/>
    <n v="682"/>
    <d v="2020-08-23T17:50:58"/>
    <x v="70"/>
    <n v="1200"/>
  </r>
  <r>
    <n v="137620"/>
    <n v="827"/>
    <d v="2020-08-23T17:58:58"/>
    <x v="123"/>
    <n v="0"/>
  </r>
  <r>
    <n v="137622"/>
    <n v="6669"/>
    <d v="2020-08-23T18:07:40"/>
    <x v="5"/>
    <n v="1200"/>
  </r>
  <r>
    <n v="137623"/>
    <n v="13223"/>
    <d v="2020-08-23T18:08:21"/>
    <x v="99"/>
    <n v="960"/>
  </r>
  <r>
    <n v="137629"/>
    <n v="13048"/>
    <d v="2020-08-23T18:15:53"/>
    <x v="74"/>
    <n v="1200"/>
  </r>
  <r>
    <n v="137631"/>
    <n v="1609"/>
    <d v="2020-08-23T18:26:36"/>
    <x v="54"/>
    <n v="1200"/>
  </r>
  <r>
    <n v="137636"/>
    <n v="2709"/>
    <d v="2020-08-23T18:49:59"/>
    <x v="111"/>
    <n v="1200"/>
  </r>
  <r>
    <n v="137643"/>
    <n v="3169"/>
    <d v="2020-08-23T18:52:14"/>
    <x v="18"/>
    <n v="0"/>
  </r>
  <r>
    <n v="137645"/>
    <n v="5592"/>
    <d v="2020-08-23T19:00:31"/>
    <x v="17"/>
    <n v="1200"/>
  </r>
  <r>
    <n v="137652"/>
    <n v="13149"/>
    <d v="2020-08-23T19:01:47"/>
    <x v="31"/>
    <n v="1200"/>
  </r>
  <r>
    <n v="137657"/>
    <n v="2062"/>
    <d v="2020-08-23T19:07:29"/>
    <x v="14"/>
    <n v="1200"/>
  </r>
  <r>
    <n v="137660"/>
    <n v="13450"/>
    <d v="2020-08-23T19:16:29"/>
    <x v="73"/>
    <n v="1200"/>
  </r>
  <r>
    <n v="137664"/>
    <n v="12692"/>
    <d v="2020-08-23T19:27:56"/>
    <x v="2"/>
    <n v="1200"/>
  </r>
  <r>
    <n v="137666"/>
    <n v="10136"/>
    <d v="2020-08-23T19:29:57"/>
    <x v="95"/>
    <n v="1200"/>
  </r>
  <r>
    <n v="137667"/>
    <n v="329"/>
    <d v="2020-08-23T19:34:09"/>
    <x v="86"/>
    <n v="1200"/>
  </r>
  <r>
    <n v="137669"/>
    <n v="2165"/>
    <d v="2020-08-23T19:38:17"/>
    <x v="158"/>
    <n v="0"/>
  </r>
  <r>
    <n v="137673"/>
    <n v="12033"/>
    <d v="2020-08-23T20:34:38"/>
    <x v="102"/>
    <n v="960"/>
  </r>
  <r>
    <n v="137678"/>
    <n v="3376"/>
    <d v="2020-08-23T20:34:46"/>
    <x v="67"/>
    <n v="1200"/>
  </r>
  <r>
    <n v="137685"/>
    <n v="1714"/>
    <d v="2020-08-23T20:35:49"/>
    <x v="76"/>
    <n v="1200"/>
  </r>
  <r>
    <n v="137687"/>
    <n v="12341"/>
    <d v="2020-08-23T20:38:09"/>
    <x v="156"/>
    <n v="1200"/>
  </r>
  <r>
    <n v="137692"/>
    <n v="1234"/>
    <d v="2020-08-23T21:08:10"/>
    <x v="106"/>
    <n v="960"/>
  </r>
  <r>
    <n v="137695"/>
    <n v="13626"/>
    <d v="2020-08-23T21:14:52"/>
    <x v="112"/>
    <n v="1200"/>
  </r>
  <r>
    <n v="137697"/>
    <n v="8758"/>
    <d v="2020-08-23T21:29:27"/>
    <x v="105"/>
    <n v="0"/>
  </r>
  <r>
    <n v="137698"/>
    <n v="9588"/>
    <d v="2020-08-23T21:36:36"/>
    <x v="46"/>
    <n v="1200"/>
  </r>
  <r>
    <n v="137702"/>
    <n v="6128"/>
    <d v="2020-08-23T21:47:33"/>
    <x v="134"/>
    <n v="1200"/>
  </r>
  <r>
    <n v="137704"/>
    <n v="1756"/>
    <d v="2020-08-23T21:53:39"/>
    <x v="68"/>
    <n v="1200"/>
  </r>
  <r>
    <n v="137708"/>
    <n v="9630"/>
    <d v="2020-08-23T22:28:59"/>
    <x v="55"/>
    <n v="1200"/>
  </r>
  <r>
    <n v="137712"/>
    <n v="11189"/>
    <d v="2020-08-23T22:32:09"/>
    <x v="92"/>
    <n v="1200"/>
  </r>
  <r>
    <n v="137715"/>
    <n v="1301"/>
    <d v="2020-08-23T22:48:03"/>
    <x v="114"/>
    <n v="1200"/>
  </r>
  <r>
    <n v="137721"/>
    <n v="131"/>
    <d v="2020-08-23T23:21:14"/>
    <x v="140"/>
    <n v="1200"/>
  </r>
  <r>
    <n v="137726"/>
    <n v="7534"/>
    <d v="2020-08-23T23:27:54"/>
    <x v="92"/>
    <n v="1200"/>
  </r>
  <r>
    <n v="137732"/>
    <n v="13232"/>
    <d v="2020-08-23T23:52:51"/>
    <x v="110"/>
    <n v="1200"/>
  </r>
  <r>
    <n v="137733"/>
    <n v="1714"/>
    <d v="2020-08-23T23:54:16"/>
    <x v="105"/>
    <n v="1200"/>
  </r>
  <r>
    <n v="137740"/>
    <n v="1609"/>
    <d v="2020-08-24T00:02:02"/>
    <x v="18"/>
    <n v="1200"/>
  </r>
  <r>
    <n v="137747"/>
    <n v="4377"/>
    <d v="2020-08-24T00:05:21"/>
    <x v="3"/>
    <n v="1200"/>
  </r>
  <r>
    <n v="137750"/>
    <n v="1864"/>
    <d v="2020-08-24T00:09:35"/>
    <x v="31"/>
    <n v="1200"/>
  </r>
  <r>
    <n v="137755"/>
    <n v="6864"/>
    <d v="2020-08-24T00:15:12"/>
    <x v="103"/>
    <n v="1200"/>
  </r>
  <r>
    <n v="137760"/>
    <n v="10136"/>
    <d v="2020-08-24T00:19:07"/>
    <x v="118"/>
    <n v="1200"/>
  </r>
  <r>
    <n v="137763"/>
    <n v="6842"/>
    <d v="2020-08-24T00:26:36"/>
    <x v="98"/>
    <n v="1200"/>
  </r>
  <r>
    <n v="137765"/>
    <n v="8190"/>
    <d v="2020-08-24T00:37:54"/>
    <x v="73"/>
    <n v="1200"/>
  </r>
  <r>
    <n v="137772"/>
    <n v="8620"/>
    <d v="2020-08-24T00:52:18"/>
    <x v="148"/>
    <n v="1200"/>
  </r>
  <r>
    <n v="137779"/>
    <n v="13416"/>
    <d v="2020-08-24T00:54:57"/>
    <x v="158"/>
    <n v="1200"/>
  </r>
  <r>
    <n v="137784"/>
    <n v="2607"/>
    <d v="2020-08-24T01:00:04"/>
    <x v="31"/>
    <n v="1200"/>
  </r>
  <r>
    <n v="137787"/>
    <n v="9591"/>
    <d v="2020-08-24T01:06:11"/>
    <x v="45"/>
    <n v="1200"/>
  </r>
  <r>
    <n v="137792"/>
    <n v="5962"/>
    <d v="2020-08-24T01:06:15"/>
    <x v="118"/>
    <n v="960"/>
  </r>
  <r>
    <n v="137795"/>
    <n v="6713"/>
    <d v="2020-08-24T01:07:37"/>
    <x v="8"/>
    <n v="1200"/>
  </r>
  <r>
    <n v="137802"/>
    <n v="9741"/>
    <d v="2020-08-24T01:12:01"/>
    <x v="13"/>
    <n v="1200"/>
  </r>
  <r>
    <n v="137809"/>
    <n v="12329"/>
    <d v="2020-08-24T01:15:08"/>
    <x v="113"/>
    <n v="1200"/>
  </r>
  <r>
    <n v="137816"/>
    <n v="11318"/>
    <d v="2020-08-24T01:15:26"/>
    <x v="53"/>
    <n v="1200"/>
  </r>
  <r>
    <n v="137821"/>
    <n v="1675"/>
    <d v="2020-08-24T01:15:34"/>
    <x v="74"/>
    <n v="1200"/>
  </r>
  <r>
    <n v="137826"/>
    <n v="3301"/>
    <d v="2020-08-24T01:27:10"/>
    <x v="96"/>
    <n v="1200"/>
  </r>
  <r>
    <n v="137833"/>
    <n v="12056"/>
    <d v="2020-08-24T01:47:03"/>
    <x v="8"/>
    <n v="1200"/>
  </r>
  <r>
    <n v="137837"/>
    <n v="8115"/>
    <d v="2020-08-24T01:49:56"/>
    <x v="132"/>
    <n v="1200"/>
  </r>
  <r>
    <n v="137843"/>
    <n v="5935"/>
    <d v="2020-08-24T02:06:55"/>
    <x v="82"/>
    <n v="1200"/>
  </r>
  <r>
    <n v="137849"/>
    <n v="10155"/>
    <d v="2020-08-24T02:17:58"/>
    <x v="37"/>
    <n v="960"/>
  </r>
  <r>
    <n v="137854"/>
    <n v="13529"/>
    <d v="2020-08-24T02:19:15"/>
    <x v="4"/>
    <n v="1200"/>
  </r>
  <r>
    <n v="137858"/>
    <n v="10136"/>
    <d v="2020-08-24T02:22:13"/>
    <x v="119"/>
    <n v="1200"/>
  </r>
  <r>
    <n v="137864"/>
    <n v="12115"/>
    <d v="2020-08-24T02:23:37"/>
    <x v="73"/>
    <n v="1200"/>
  </r>
  <r>
    <n v="137868"/>
    <n v="7778"/>
    <d v="2020-08-24T02:26:36"/>
    <x v="101"/>
    <n v="1200"/>
  </r>
  <r>
    <n v="137871"/>
    <n v="12898"/>
    <d v="2020-08-24T02:31:02"/>
    <x v="132"/>
    <n v="1200"/>
  </r>
  <r>
    <n v="137877"/>
    <n v="5855"/>
    <d v="2020-08-24T02:36:00"/>
    <x v="4"/>
    <n v="1200"/>
  </r>
  <r>
    <n v="137879"/>
    <n v="9760"/>
    <d v="2020-08-24T02:43:58"/>
    <x v="61"/>
    <n v="1200"/>
  </r>
  <r>
    <n v="137882"/>
    <n v="3059"/>
    <d v="2020-08-24T02:44:56"/>
    <x v="36"/>
    <n v="1200"/>
  </r>
  <r>
    <n v="137883"/>
    <n v="8094"/>
    <d v="2020-08-24T02:51:51"/>
    <x v="1"/>
    <n v="1200"/>
  </r>
  <r>
    <n v="137887"/>
    <n v="10613"/>
    <d v="2020-08-24T03:15:58"/>
    <x v="89"/>
    <n v="1200"/>
  </r>
  <r>
    <n v="137891"/>
    <n v="1825"/>
    <d v="2020-08-24T03:23:16"/>
    <x v="15"/>
    <n v="1200"/>
  </r>
  <r>
    <n v="137896"/>
    <n v="10260"/>
    <d v="2020-08-24T03:30:24"/>
    <x v="3"/>
    <n v="1200"/>
  </r>
  <r>
    <n v="137898"/>
    <n v="6842"/>
    <d v="2020-08-24T04:01:47"/>
    <x v="96"/>
    <n v="1200"/>
  </r>
  <r>
    <n v="137905"/>
    <n v="7240"/>
    <d v="2020-08-24T04:08:15"/>
    <x v="58"/>
    <n v="1200"/>
  </r>
  <r>
    <n v="137907"/>
    <n v="3575"/>
    <d v="2020-08-24T04:16:02"/>
    <x v="90"/>
    <n v="1200"/>
  </r>
  <r>
    <n v="137908"/>
    <n v="3064"/>
    <d v="2020-08-24T04:21:06"/>
    <x v="146"/>
    <n v="1200"/>
  </r>
  <r>
    <n v="137915"/>
    <n v="13416"/>
    <d v="2020-08-24T04:38:37"/>
    <x v="53"/>
    <n v="1200"/>
  </r>
  <r>
    <n v="137921"/>
    <n v="12461"/>
    <d v="2020-08-24T04:48:05"/>
    <x v="120"/>
    <n v="1200"/>
  </r>
  <r>
    <n v="137927"/>
    <n v="5475"/>
    <d v="2020-08-24T04:53:39"/>
    <x v="46"/>
    <n v="1200"/>
  </r>
  <r>
    <n v="137934"/>
    <n v="9884"/>
    <d v="2020-08-24T05:21:28"/>
    <x v="59"/>
    <n v="1200"/>
  </r>
  <r>
    <n v="137939"/>
    <n v="779"/>
    <d v="2020-08-24T05:54:02"/>
    <x v="50"/>
    <n v="1200"/>
  </r>
  <r>
    <n v="137940"/>
    <n v="10441"/>
    <d v="2020-08-24T05:54:59"/>
    <x v="158"/>
    <n v="1200"/>
  </r>
  <r>
    <n v="137947"/>
    <n v="4377"/>
    <d v="2020-08-24T06:04:26"/>
    <x v="14"/>
    <n v="1200"/>
  </r>
  <r>
    <n v="137954"/>
    <n v="11659"/>
    <d v="2020-08-24T06:19:39"/>
    <x v="42"/>
    <n v="1200"/>
  </r>
  <r>
    <n v="137958"/>
    <n v="10170"/>
    <d v="2020-08-24T06:23:21"/>
    <x v="36"/>
    <n v="1200"/>
  </r>
  <r>
    <n v="137960"/>
    <n v="897"/>
    <d v="2020-08-24T06:49:49"/>
    <x v="151"/>
    <n v="1200"/>
  </r>
  <r>
    <n v="137962"/>
    <n v="5793"/>
    <d v="2020-08-24T06:55:34"/>
    <x v="33"/>
    <n v="1200"/>
  </r>
  <r>
    <n v="137965"/>
    <n v="13743"/>
    <d v="2020-08-24T07:07:54"/>
    <x v="10"/>
    <n v="1200"/>
  </r>
  <r>
    <n v="137970"/>
    <n v="1116"/>
    <d v="2020-08-24T07:26:41"/>
    <x v="153"/>
    <n v="1200"/>
  </r>
  <r>
    <n v="137976"/>
    <n v="3903"/>
    <d v="2020-08-24T07:32:20"/>
    <x v="106"/>
    <n v="1200"/>
  </r>
  <r>
    <n v="137982"/>
    <n v="8973"/>
    <d v="2020-08-24T07:54:06"/>
    <x v="117"/>
    <n v="960"/>
  </r>
  <r>
    <n v="137983"/>
    <n v="840"/>
    <d v="2020-08-24T07:59:21"/>
    <x v="84"/>
    <n v="1200"/>
  </r>
  <r>
    <n v="137987"/>
    <n v="2650"/>
    <d v="2020-08-24T08:04:06"/>
    <x v="59"/>
    <n v="1200"/>
  </r>
  <r>
    <n v="137988"/>
    <n v="12758"/>
    <d v="2020-08-24T08:14:44"/>
    <x v="147"/>
    <n v="1200"/>
  </r>
  <r>
    <n v="137989"/>
    <n v="2687"/>
    <d v="2020-08-24T08:20:01"/>
    <x v="113"/>
    <n v="1200"/>
  </r>
  <r>
    <n v="137993"/>
    <n v="2156"/>
    <d v="2020-08-24T08:28:13"/>
    <x v="1"/>
    <n v="1200"/>
  </r>
  <r>
    <n v="137994"/>
    <n v="11303"/>
    <d v="2020-08-24T08:31:37"/>
    <x v="138"/>
    <n v="1200"/>
  </r>
  <r>
    <n v="138001"/>
    <n v="7240"/>
    <d v="2020-08-24T08:34:43"/>
    <x v="5"/>
    <n v="0"/>
  </r>
  <r>
    <n v="138002"/>
    <n v="13203"/>
    <d v="2020-08-24T08:36:03"/>
    <x v="98"/>
    <n v="0"/>
  </r>
  <r>
    <n v="138005"/>
    <n v="7975"/>
    <d v="2020-08-24T08:40:17"/>
    <x v="119"/>
    <n v="1200"/>
  </r>
  <r>
    <n v="138008"/>
    <n v="13618"/>
    <d v="2020-08-24T09:42:54"/>
    <x v="79"/>
    <n v="960"/>
  </r>
  <r>
    <n v="138015"/>
    <n v="3169"/>
    <d v="2020-08-24T09:44:33"/>
    <x v="140"/>
    <n v="960"/>
  </r>
  <r>
    <n v="138018"/>
    <n v="11682"/>
    <d v="2020-08-24T09:45:23"/>
    <x v="133"/>
    <n v="1200"/>
  </r>
  <r>
    <n v="138021"/>
    <n v="957"/>
    <d v="2020-08-24T09:49:52"/>
    <x v="90"/>
    <n v="1200"/>
  </r>
  <r>
    <n v="138025"/>
    <n v="10358"/>
    <d v="2020-08-24T09:50:06"/>
    <x v="101"/>
    <n v="1200"/>
  </r>
  <r>
    <n v="138026"/>
    <n v="13221"/>
    <d v="2020-08-24T10:08:45"/>
    <x v="99"/>
    <n v="1200"/>
  </r>
  <r>
    <n v="138032"/>
    <n v="12157"/>
    <d v="2020-08-24T10:23:48"/>
    <x v="74"/>
    <n v="1200"/>
  </r>
  <r>
    <n v="138038"/>
    <n v="9170"/>
    <d v="2020-08-24T10:32:14"/>
    <x v="9"/>
    <n v="960"/>
  </r>
  <r>
    <n v="138041"/>
    <n v="4824"/>
    <d v="2020-08-24T10:42:46"/>
    <x v="69"/>
    <n v="1200"/>
  </r>
  <r>
    <n v="138046"/>
    <n v="1173"/>
    <d v="2020-08-24T10:44:14"/>
    <x v="148"/>
    <n v="1200"/>
  </r>
  <r>
    <n v="138051"/>
    <n v="2687"/>
    <d v="2020-08-24T10:52:27"/>
    <x v="110"/>
    <n v="1200"/>
  </r>
  <r>
    <n v="138052"/>
    <n v="4486"/>
    <d v="2020-08-24T10:53:45"/>
    <x v="140"/>
    <n v="1200"/>
  </r>
  <r>
    <n v="138054"/>
    <n v="13324"/>
    <d v="2020-08-24T10:55:42"/>
    <x v="111"/>
    <n v="1200"/>
  </r>
  <r>
    <n v="138059"/>
    <n v="3064"/>
    <d v="2020-08-24T11:19:01"/>
    <x v="107"/>
    <n v="1200"/>
  </r>
  <r>
    <n v="138065"/>
    <n v="12898"/>
    <d v="2020-08-24T11:24:30"/>
    <x v="144"/>
    <n v="1200"/>
  </r>
  <r>
    <n v="138072"/>
    <n v="534"/>
    <d v="2020-08-24T11:29:38"/>
    <x v="45"/>
    <n v="1200"/>
  </r>
  <r>
    <n v="138073"/>
    <n v="11673"/>
    <d v="2020-08-24T11:50:30"/>
    <x v="104"/>
    <n v="1200"/>
  </r>
  <r>
    <n v="138075"/>
    <n v="9676"/>
    <d v="2020-08-24T11:55:54"/>
    <x v="24"/>
    <n v="1200"/>
  </r>
  <r>
    <n v="138079"/>
    <n v="6167"/>
    <d v="2020-08-24T12:04:02"/>
    <x v="145"/>
    <n v="1200"/>
  </r>
  <r>
    <n v="138081"/>
    <n v="4167"/>
    <d v="2020-08-24T12:30:11"/>
    <x v="147"/>
    <n v="1200"/>
  </r>
  <r>
    <n v="138083"/>
    <n v="1158"/>
    <d v="2020-08-24T12:36:16"/>
    <x v="10"/>
    <n v="1200"/>
  </r>
  <r>
    <n v="138084"/>
    <n v="2003"/>
    <d v="2020-08-24T12:40:19"/>
    <x v="79"/>
    <n v="1200"/>
  </r>
  <r>
    <n v="138089"/>
    <n v="7090"/>
    <d v="2020-08-24T12:45:02"/>
    <x v="133"/>
    <n v="1200"/>
  </r>
  <r>
    <n v="138090"/>
    <n v="3558"/>
    <d v="2020-08-24T12:46:36"/>
    <x v="109"/>
    <n v="1200"/>
  </r>
  <r>
    <n v="138091"/>
    <n v="5672"/>
    <d v="2020-08-24T13:06:24"/>
    <x v="6"/>
    <n v="1200"/>
  </r>
  <r>
    <n v="138094"/>
    <n v="12539"/>
    <d v="2020-08-24T13:10:10"/>
    <x v="65"/>
    <n v="960"/>
  </r>
  <r>
    <n v="138099"/>
    <n v="565"/>
    <d v="2020-08-24T13:22:59"/>
    <x v="55"/>
    <n v="1200"/>
  </r>
  <r>
    <n v="138104"/>
    <n v="8401"/>
    <d v="2020-08-24T13:39:45"/>
    <x v="99"/>
    <n v="960"/>
  </r>
  <r>
    <n v="138108"/>
    <n v="10156"/>
    <d v="2020-08-24T13:53:17"/>
    <x v="43"/>
    <n v="1200"/>
  </r>
  <r>
    <n v="138109"/>
    <n v="161"/>
    <d v="2020-08-24T14:19:42"/>
    <x v="100"/>
    <n v="1200"/>
  </r>
  <r>
    <n v="138111"/>
    <n v="2463"/>
    <d v="2020-08-24T14:24:06"/>
    <x v="114"/>
    <n v="1200"/>
  </r>
  <r>
    <n v="138115"/>
    <n v="10146"/>
    <d v="2020-08-24T14:29:55"/>
    <x v="102"/>
    <n v="1200"/>
  </r>
  <r>
    <n v="138116"/>
    <n v="511"/>
    <d v="2020-08-24T14:32:29"/>
    <x v="72"/>
    <n v="1200"/>
  </r>
  <r>
    <n v="138120"/>
    <n v="8495"/>
    <d v="2020-08-24T15:01:15"/>
    <x v="109"/>
    <n v="1200"/>
  </r>
  <r>
    <n v="138127"/>
    <n v="13149"/>
    <d v="2020-08-24T15:01:40"/>
    <x v="55"/>
    <n v="1200"/>
  </r>
  <r>
    <n v="138128"/>
    <n v="13930"/>
    <d v="2020-08-24T15:01:51"/>
    <x v="21"/>
    <n v="1200"/>
  </r>
  <r>
    <n v="138137"/>
    <n v="10279"/>
    <d v="2020-08-24T15:21:20"/>
    <x v="85"/>
    <n v="1200"/>
  </r>
  <r>
    <n v="138138"/>
    <n v="10532"/>
    <d v="2020-08-24T15:36:12"/>
    <x v="118"/>
    <n v="1200"/>
  </r>
  <r>
    <n v="138140"/>
    <n v="11028"/>
    <d v="2020-08-24T15:43:44"/>
    <x v="24"/>
    <n v="1200"/>
  </r>
  <r>
    <n v="138144"/>
    <n v="6035"/>
    <d v="2020-08-24T16:03:22"/>
    <x v="61"/>
    <n v="1200"/>
  </r>
  <r>
    <n v="138150"/>
    <n v="8200"/>
    <d v="2020-08-24T16:04:22"/>
    <x v="147"/>
    <n v="1200"/>
  </r>
  <r>
    <n v="138156"/>
    <n v="1173"/>
    <d v="2020-08-24T16:10:24"/>
    <x v="2"/>
    <n v="960"/>
  </r>
  <r>
    <n v="138161"/>
    <n v="2719"/>
    <d v="2020-08-24T16:29:58"/>
    <x v="139"/>
    <n v="1200"/>
  </r>
  <r>
    <n v="138168"/>
    <n v="12276"/>
    <d v="2020-08-24T16:39:27"/>
    <x v="79"/>
    <n v="0"/>
  </r>
  <r>
    <n v="138172"/>
    <n v="9561"/>
    <d v="2020-08-24T16:40:58"/>
    <x v="42"/>
    <n v="1200"/>
  </r>
  <r>
    <n v="138174"/>
    <n v="10580"/>
    <d v="2020-08-24T16:52:29"/>
    <x v="151"/>
    <n v="960"/>
  </r>
  <r>
    <n v="138181"/>
    <n v="3165"/>
    <d v="2020-08-24T16:57:48"/>
    <x v="73"/>
    <n v="1200"/>
  </r>
  <r>
    <n v="138182"/>
    <n v="3277"/>
    <d v="2020-08-24T17:28:31"/>
    <x v="68"/>
    <n v="1200"/>
  </r>
  <r>
    <n v="138183"/>
    <n v="1272"/>
    <d v="2020-08-24T17:30:04"/>
    <x v="36"/>
    <n v="1200"/>
  </r>
  <r>
    <n v="138188"/>
    <n v="11410"/>
    <d v="2020-08-24T17:39:06"/>
    <x v="6"/>
    <n v="1200"/>
  </r>
  <r>
    <n v="138192"/>
    <n v="8624"/>
    <d v="2020-08-24T17:45:45"/>
    <x v="33"/>
    <n v="1200"/>
  </r>
  <r>
    <n v="138197"/>
    <n v="13805"/>
    <d v="2020-08-24T17:48:37"/>
    <x v="54"/>
    <n v="1200"/>
  </r>
  <r>
    <n v="138201"/>
    <n v="8836"/>
    <d v="2020-08-24T18:03:11"/>
    <x v="152"/>
    <n v="1200"/>
  </r>
  <r>
    <n v="138203"/>
    <n v="13315"/>
    <d v="2020-08-24T18:05:10"/>
    <x v="151"/>
    <n v="1200"/>
  </r>
  <r>
    <n v="138208"/>
    <n v="1489"/>
    <d v="2020-08-24T18:06:37"/>
    <x v="71"/>
    <n v="1200"/>
  </r>
  <r>
    <n v="138214"/>
    <n v="2430"/>
    <d v="2020-08-24T18:11:19"/>
    <x v="114"/>
    <n v="1200"/>
  </r>
  <r>
    <n v="138215"/>
    <n v="7240"/>
    <d v="2020-08-24T18:14:16"/>
    <x v="24"/>
    <n v="960"/>
  </r>
  <r>
    <n v="138220"/>
    <n v="5072"/>
    <d v="2020-08-24T18:16:06"/>
    <x v="149"/>
    <n v="1200"/>
  </r>
  <r>
    <n v="138232"/>
    <n v="8985"/>
    <d v="2020-08-24T19:03:17"/>
    <x v="108"/>
    <n v="1200"/>
  </r>
  <r>
    <n v="138233"/>
    <n v="5650"/>
    <d v="2020-08-24T19:18:01"/>
    <x v="10"/>
    <n v="1200"/>
  </r>
  <r>
    <n v="138235"/>
    <n v="2683"/>
    <d v="2020-08-24T19:18:02"/>
    <x v="152"/>
    <n v="1200"/>
  </r>
  <r>
    <n v="138241"/>
    <n v="13232"/>
    <d v="2020-08-24T19:22:05"/>
    <x v="85"/>
    <n v="0"/>
  </r>
  <r>
    <n v="138242"/>
    <n v="11845"/>
    <d v="2020-08-24T19:33:59"/>
    <x v="94"/>
    <n v="960"/>
  </r>
  <r>
    <n v="138245"/>
    <n v="3581"/>
    <d v="2020-08-24T19:49:51"/>
    <x v="143"/>
    <n v="1200"/>
  </r>
  <r>
    <n v="138249"/>
    <n v="1947"/>
    <d v="2020-08-24T19:54:14"/>
    <x v="6"/>
    <n v="1200"/>
  </r>
  <r>
    <n v="138250"/>
    <n v="12872"/>
    <d v="2020-08-24T20:11:07"/>
    <x v="37"/>
    <n v="1200"/>
  </r>
  <r>
    <n v="138254"/>
    <n v="8209"/>
    <d v="2020-08-24T20:11:15"/>
    <x v="95"/>
    <n v="1200"/>
  </r>
  <r>
    <n v="138259"/>
    <n v="9817"/>
    <d v="2020-08-24T20:15:18"/>
    <x v="36"/>
    <n v="1200"/>
  </r>
  <r>
    <n v="138264"/>
    <n v="9760"/>
    <d v="2020-08-24T20:16:18"/>
    <x v="59"/>
    <n v="960"/>
  </r>
  <r>
    <n v="138271"/>
    <n v="11778"/>
    <d v="2020-08-24T20:23:24"/>
    <x v="47"/>
    <n v="1200"/>
  </r>
  <r>
    <n v="138272"/>
    <n v="10885"/>
    <d v="2020-08-24T20:33:46"/>
    <x v="67"/>
    <n v="1200"/>
  </r>
  <r>
    <n v="138278"/>
    <n v="10581"/>
    <d v="2020-08-24T20:36:40"/>
    <x v="133"/>
    <n v="1200"/>
  </r>
  <r>
    <n v="138283"/>
    <n v="10825"/>
    <d v="2020-08-24T20:50:43"/>
    <x v="128"/>
    <n v="1200"/>
  </r>
  <r>
    <n v="138287"/>
    <n v="204"/>
    <d v="2020-08-24T20:51:39"/>
    <x v="59"/>
    <n v="1200"/>
  </r>
  <r>
    <n v="138292"/>
    <n v="2815"/>
    <d v="2020-08-24T21:12:02"/>
    <x v="65"/>
    <n v="1200"/>
  </r>
  <r>
    <n v="138299"/>
    <n v="2003"/>
    <d v="2020-08-24T21:25:21"/>
    <x v="155"/>
    <n v="1200"/>
  </r>
  <r>
    <n v="138303"/>
    <n v="4644"/>
    <d v="2020-08-24T21:30:50"/>
    <x v="148"/>
    <n v="960"/>
  </r>
  <r>
    <n v="138307"/>
    <n v="10248"/>
    <d v="2020-08-24T21:32:36"/>
    <x v="149"/>
    <n v="1200"/>
  </r>
  <r>
    <n v="138308"/>
    <n v="6669"/>
    <d v="2020-08-24T21:32:49"/>
    <x v="104"/>
    <n v="1200"/>
  </r>
  <r>
    <n v="138309"/>
    <n v="6730"/>
    <d v="2020-08-24T21:34:09"/>
    <x v="145"/>
    <n v="1200"/>
  </r>
  <r>
    <n v="138311"/>
    <n v="13672"/>
    <d v="2020-08-24T21:50:14"/>
    <x v="33"/>
    <n v="1200"/>
  </r>
  <r>
    <n v="138313"/>
    <n v="8284"/>
    <d v="2020-08-24T21:51:04"/>
    <x v="25"/>
    <n v="0"/>
  </r>
  <r>
    <n v="138320"/>
    <n v="11393"/>
    <d v="2020-08-24T21:54:01"/>
    <x v="1"/>
    <n v="1200"/>
  </r>
  <r>
    <n v="138324"/>
    <n v="13015"/>
    <d v="2020-08-24T21:57:12"/>
    <x v="134"/>
    <n v="1200"/>
  </r>
  <r>
    <n v="138329"/>
    <n v="10966"/>
    <d v="2020-08-24T21:58:18"/>
    <x v="69"/>
    <n v="1200"/>
  </r>
  <r>
    <n v="138336"/>
    <n v="2238"/>
    <d v="2020-08-24T21:58:46"/>
    <x v="87"/>
    <n v="1200"/>
  </r>
  <r>
    <n v="138339"/>
    <n v="1392"/>
    <d v="2020-08-24T22:00:39"/>
    <x v="13"/>
    <n v="1200"/>
  </r>
  <r>
    <n v="138346"/>
    <n v="5080"/>
    <d v="2020-08-24T22:17:38"/>
    <x v="143"/>
    <n v="1200"/>
  </r>
  <r>
    <n v="138347"/>
    <n v="374"/>
    <d v="2020-08-24T22:24:21"/>
    <x v="146"/>
    <n v="1200"/>
  </r>
  <r>
    <n v="138351"/>
    <n v="13203"/>
    <d v="2020-08-24T22:24:28"/>
    <x v="122"/>
    <n v="1200"/>
  </r>
  <r>
    <n v="138358"/>
    <n v="9700"/>
    <d v="2020-08-24T22:36:58"/>
    <x v="145"/>
    <n v="1200"/>
  </r>
  <r>
    <n v="138360"/>
    <n v="9251"/>
    <d v="2020-08-24T22:40:43"/>
    <x v="79"/>
    <n v="1200"/>
  </r>
  <r>
    <n v="138363"/>
    <n v="11028"/>
    <d v="2020-08-24T22:41:07"/>
    <x v="147"/>
    <n v="1200"/>
  </r>
  <r>
    <n v="138369"/>
    <n v="4313"/>
    <d v="2020-08-24T22:41:30"/>
    <x v="25"/>
    <n v="1200"/>
  </r>
  <r>
    <n v="138375"/>
    <n v="5126"/>
    <d v="2020-08-24T22:43:22"/>
    <x v="126"/>
    <n v="1200"/>
  </r>
  <r>
    <n v="138377"/>
    <n v="1876"/>
    <d v="2020-08-24T22:46:03"/>
    <x v="40"/>
    <n v="1200"/>
  </r>
  <r>
    <n v="138380"/>
    <n v="13223"/>
    <d v="2020-08-24T23:19:14"/>
    <x v="37"/>
    <n v="1200"/>
  </r>
  <r>
    <n v="138385"/>
    <n v="13416"/>
    <d v="2020-08-24T23:44:09"/>
    <x v="154"/>
    <n v="1200"/>
  </r>
  <r>
    <n v="138387"/>
    <n v="3709"/>
    <d v="2020-08-24T23:48:32"/>
    <x v="121"/>
    <n v="1200"/>
  </r>
  <r>
    <n v="138392"/>
    <n v="576"/>
    <d v="2020-08-24T23:52:39"/>
    <x v="96"/>
    <n v="0"/>
  </r>
  <r>
    <n v="138394"/>
    <n v="12097"/>
    <d v="2020-08-24T23:53:06"/>
    <x v="33"/>
    <n v="0"/>
  </r>
  <r>
    <n v="138399"/>
    <n v="13982"/>
    <d v="2020-08-24T23:59:06"/>
    <x v="88"/>
    <n v="1200"/>
  </r>
  <r>
    <n v="138406"/>
    <n v="2338"/>
    <d v="2020-08-25T00:03:42"/>
    <x v="75"/>
    <n v="1200"/>
  </r>
  <r>
    <n v="138407"/>
    <n v="7881"/>
    <d v="2020-08-25T00:07:40"/>
    <x v="52"/>
    <n v="1200"/>
  </r>
  <r>
    <n v="138408"/>
    <n v="3670"/>
    <d v="2020-08-25T00:10:02"/>
    <x v="58"/>
    <n v="1200"/>
  </r>
  <r>
    <n v="138413"/>
    <n v="12435"/>
    <d v="2020-08-25T00:19:54"/>
    <x v="20"/>
    <n v="1200"/>
  </r>
  <r>
    <n v="138414"/>
    <n v="2482"/>
    <d v="2020-08-25T00:30:49"/>
    <x v="151"/>
    <n v="1200"/>
  </r>
  <r>
    <n v="138416"/>
    <n v="4829"/>
    <d v="2020-08-25T00:34:02"/>
    <x v="76"/>
    <n v="1200"/>
  </r>
  <r>
    <n v="138422"/>
    <n v="6632"/>
    <d v="2020-08-25T00:34:58"/>
    <x v="141"/>
    <n v="1200"/>
  </r>
  <r>
    <n v="138424"/>
    <n v="9875"/>
    <d v="2020-08-25T00:39:09"/>
    <x v="9"/>
    <n v="1200"/>
  </r>
  <r>
    <n v="138431"/>
    <n v="4695"/>
    <d v="2020-08-25T00:53:04"/>
    <x v="57"/>
    <n v="0"/>
  </r>
  <r>
    <n v="138443"/>
    <n v="10242"/>
    <d v="2020-08-25T01:17:45"/>
    <x v="154"/>
    <n v="1200"/>
  </r>
  <r>
    <n v="138444"/>
    <n v="1084"/>
    <d v="2020-08-25T01:22:30"/>
    <x v="10"/>
    <n v="1200"/>
  </r>
  <r>
    <n v="138446"/>
    <n v="12390"/>
    <d v="2020-08-25T01:28:29"/>
    <x v="77"/>
    <n v="1200"/>
  </r>
  <r>
    <n v="138451"/>
    <n v="11407"/>
    <d v="2020-08-25T01:29:25"/>
    <x v="153"/>
    <n v="1200"/>
  </r>
  <r>
    <n v="138457"/>
    <n v="4389"/>
    <d v="2020-08-25T01:42:16"/>
    <x v="45"/>
    <n v="1200"/>
  </r>
  <r>
    <n v="138463"/>
    <n v="1104"/>
    <d v="2020-08-25T01:42:46"/>
    <x v="47"/>
    <n v="1200"/>
  </r>
  <r>
    <n v="138468"/>
    <n v="7847"/>
    <d v="2020-08-25T01:45:27"/>
    <x v="62"/>
    <n v="1200"/>
  </r>
  <r>
    <n v="138470"/>
    <n v="5935"/>
    <d v="2020-08-25T01:58:38"/>
    <x v="79"/>
    <n v="1200"/>
  </r>
  <r>
    <n v="138473"/>
    <n v="13143"/>
    <d v="2020-08-25T02:04:10"/>
    <x v="47"/>
    <n v="1200"/>
  </r>
  <r>
    <n v="138480"/>
    <n v="8329"/>
    <d v="2020-08-25T02:15:10"/>
    <x v="92"/>
    <n v="1200"/>
  </r>
  <r>
    <n v="138487"/>
    <n v="2003"/>
    <d v="2020-08-25T02:19:04"/>
    <x v="69"/>
    <n v="1200"/>
  </r>
  <r>
    <n v="138491"/>
    <n v="7229"/>
    <d v="2020-08-25T02:25:39"/>
    <x v="133"/>
    <n v="1200"/>
  </r>
  <r>
    <n v="138497"/>
    <n v="5012"/>
    <d v="2020-08-25T02:37:16"/>
    <x v="9"/>
    <n v="1200"/>
  </r>
  <r>
    <n v="138500"/>
    <n v="565"/>
    <d v="2020-08-25T02:48:33"/>
    <x v="101"/>
    <n v="1200"/>
  </r>
  <r>
    <n v="138505"/>
    <n v="10248"/>
    <d v="2020-08-25T02:54:24"/>
    <x v="81"/>
    <n v="1200"/>
  </r>
  <r>
    <n v="138509"/>
    <n v="957"/>
    <d v="2020-08-25T02:58:11"/>
    <x v="35"/>
    <n v="1200"/>
  </r>
  <r>
    <n v="138511"/>
    <n v="11407"/>
    <d v="2020-08-25T02:59:44"/>
    <x v="24"/>
    <n v="1200"/>
  </r>
  <r>
    <n v="138515"/>
    <n v="864"/>
    <d v="2020-08-25T03:22:30"/>
    <x v="101"/>
    <n v="1200"/>
  </r>
  <r>
    <n v="138521"/>
    <n v="7847"/>
    <d v="2020-08-25T03:22:31"/>
    <x v="123"/>
    <n v="0"/>
  </r>
  <r>
    <n v="138526"/>
    <n v="11422"/>
    <d v="2020-08-25T03:25:51"/>
    <x v="78"/>
    <n v="1200"/>
  </r>
  <r>
    <n v="138531"/>
    <n v="10978"/>
    <d v="2020-08-25T03:26:25"/>
    <x v="146"/>
    <n v="1200"/>
  </r>
  <r>
    <n v="138538"/>
    <n v="8791"/>
    <d v="2020-08-25T03:30:16"/>
    <x v="75"/>
    <n v="1200"/>
  </r>
  <r>
    <n v="138545"/>
    <n v="12432"/>
    <d v="2020-08-25T03:40:09"/>
    <x v="61"/>
    <n v="1200"/>
  </r>
  <r>
    <n v="138548"/>
    <n v="1158"/>
    <d v="2020-08-25T03:53:24"/>
    <x v="158"/>
    <n v="1200"/>
  </r>
  <r>
    <n v="138553"/>
    <n v="10154"/>
    <d v="2020-08-25T04:01:28"/>
    <x v="130"/>
    <n v="1200"/>
  </r>
  <r>
    <n v="138554"/>
    <n v="2687"/>
    <d v="2020-08-25T04:13:26"/>
    <x v="133"/>
    <n v="1200"/>
  </r>
  <r>
    <n v="138557"/>
    <n v="11845"/>
    <d v="2020-08-25T04:25:25"/>
    <x v="46"/>
    <n v="1200"/>
  </r>
  <r>
    <n v="138558"/>
    <n v="5583"/>
    <d v="2020-08-25T04:28:27"/>
    <x v="65"/>
    <n v="0"/>
  </r>
  <r>
    <n v="138561"/>
    <n v="10408"/>
    <d v="2020-08-25T04:57:28"/>
    <x v="139"/>
    <n v="0"/>
  </r>
  <r>
    <n v="138565"/>
    <n v="10260"/>
    <d v="2020-08-25T04:57:31"/>
    <x v="40"/>
    <n v="1200"/>
  </r>
  <r>
    <n v="138572"/>
    <n v="13249"/>
    <d v="2020-08-25T05:06:07"/>
    <x v="121"/>
    <n v="1200"/>
  </r>
  <r>
    <n v="138575"/>
    <n v="13754"/>
    <d v="2020-08-25T05:06:54"/>
    <x v="40"/>
    <n v="1200"/>
  </r>
  <r>
    <n v="138579"/>
    <n v="6824"/>
    <d v="2020-08-25T05:15:26"/>
    <x v="14"/>
    <n v="1200"/>
  </r>
  <r>
    <n v="138582"/>
    <n v="12033"/>
    <d v="2020-08-25T05:21:41"/>
    <x v="154"/>
    <n v="1200"/>
  </r>
  <r>
    <n v="138589"/>
    <n v="13494"/>
    <d v="2020-08-25T05:26:53"/>
    <x v="58"/>
    <n v="960"/>
  </r>
  <r>
    <n v="138590"/>
    <n v="2238"/>
    <d v="2020-08-25T05:34:09"/>
    <x v="120"/>
    <n v="1200"/>
  </r>
  <r>
    <n v="138593"/>
    <n v="8678"/>
    <d v="2020-08-25T05:42:58"/>
    <x v="92"/>
    <n v="1200"/>
  </r>
  <r>
    <n v="138596"/>
    <n v="13875"/>
    <d v="2020-08-25T05:44:58"/>
    <x v="117"/>
    <n v="1200"/>
  </r>
  <r>
    <n v="138603"/>
    <n v="3566"/>
    <d v="2020-08-25T05:45:27"/>
    <x v="15"/>
    <n v="1200"/>
  </r>
  <r>
    <n v="138605"/>
    <n v="11344"/>
    <d v="2020-08-25T05:50:12"/>
    <x v="71"/>
    <n v="1200"/>
  </r>
  <r>
    <n v="138609"/>
    <n v="11854"/>
    <d v="2020-08-25T06:04:22"/>
    <x v="77"/>
    <n v="1200"/>
  </r>
  <r>
    <n v="138616"/>
    <n v="11447"/>
    <d v="2020-08-25T06:13:46"/>
    <x v="33"/>
    <n v="1200"/>
  </r>
  <r>
    <n v="138617"/>
    <n v="8378"/>
    <d v="2020-08-25T06:22:45"/>
    <x v="2"/>
    <n v="1200"/>
  </r>
  <r>
    <n v="138620"/>
    <n v="3715"/>
    <d v="2020-08-25T06:24:47"/>
    <x v="145"/>
    <n v="1200"/>
  </r>
  <r>
    <n v="138626"/>
    <n v="1487"/>
    <d v="2020-08-25T06:36:30"/>
    <x v="52"/>
    <n v="1200"/>
  </r>
  <r>
    <n v="138627"/>
    <n v="10155"/>
    <d v="2020-08-25T06:37:35"/>
    <x v="157"/>
    <n v="1200"/>
  </r>
  <r>
    <n v="138628"/>
    <n v="13324"/>
    <d v="2020-08-25T06:46:39"/>
    <x v="96"/>
    <n v="1200"/>
  </r>
  <r>
    <n v="138632"/>
    <n v="8893"/>
    <d v="2020-08-25T06:58:13"/>
    <x v="94"/>
    <n v="1200"/>
  </r>
  <r>
    <n v="138637"/>
    <n v="130"/>
    <d v="2020-08-25T07:11:13"/>
    <x v="137"/>
    <n v="0"/>
  </r>
  <r>
    <n v="138641"/>
    <n v="11410"/>
    <d v="2020-08-25T07:12:31"/>
    <x v="68"/>
    <n v="1200"/>
  </r>
  <r>
    <n v="138645"/>
    <n v="5352"/>
    <d v="2020-08-25T07:20:34"/>
    <x v="150"/>
    <n v="1200"/>
  </r>
  <r>
    <n v="138650"/>
    <n v="9706"/>
    <d v="2020-08-25T07:26:51"/>
    <x v="85"/>
    <n v="960"/>
  </r>
  <r>
    <n v="138652"/>
    <n v="3575"/>
    <d v="2020-08-25T07:37:11"/>
    <x v="99"/>
    <n v="1200"/>
  </r>
  <r>
    <n v="138655"/>
    <n v="3358"/>
    <d v="2020-08-25T07:45:20"/>
    <x v="137"/>
    <n v="1200"/>
  </r>
  <r>
    <n v="138658"/>
    <n v="11273"/>
    <d v="2020-08-25T08:03:58"/>
    <x v="126"/>
    <n v="1200"/>
  </r>
  <r>
    <n v="138661"/>
    <n v="12276"/>
    <d v="2020-08-25T08:16:47"/>
    <x v="143"/>
    <n v="1200"/>
  </r>
  <r>
    <n v="138666"/>
    <n v="6751"/>
    <d v="2020-08-25T08:20:51"/>
    <x v="110"/>
    <n v="1200"/>
  </r>
  <r>
    <n v="138667"/>
    <n v="4167"/>
    <d v="2020-08-25T08:25:10"/>
    <x v="74"/>
    <n v="1200"/>
  </r>
  <r>
    <n v="138672"/>
    <n v="3059"/>
    <d v="2020-08-25T08:25:59"/>
    <x v="131"/>
    <n v="0"/>
  </r>
  <r>
    <n v="138674"/>
    <n v="3334"/>
    <d v="2020-08-25T08:28:26"/>
    <x v="77"/>
    <n v="1200"/>
  </r>
  <r>
    <n v="138679"/>
    <n v="8061"/>
    <d v="2020-08-25T08:28:48"/>
    <x v="69"/>
    <n v="1200"/>
  </r>
  <r>
    <n v="138683"/>
    <n v="2497"/>
    <d v="2020-08-25T08:55:41"/>
    <x v="33"/>
    <n v="0"/>
  </r>
  <r>
    <n v="138690"/>
    <n v="8940"/>
    <d v="2020-08-25T09:01:43"/>
    <x v="94"/>
    <n v="1200"/>
  </r>
  <r>
    <n v="138693"/>
    <n v="12078"/>
    <d v="2020-08-25T09:20:30"/>
    <x v="141"/>
    <n v="1200"/>
  </r>
  <r>
    <n v="138697"/>
    <n v="6035"/>
    <d v="2020-08-25T09:24:05"/>
    <x v="24"/>
    <n v="1200"/>
  </r>
  <r>
    <n v="138701"/>
    <n v="12138"/>
    <d v="2020-08-25T09:28:57"/>
    <x v="131"/>
    <n v="1200"/>
  </r>
  <r>
    <n v="138704"/>
    <n v="9757"/>
    <d v="2020-08-25T09:45:58"/>
    <x v="88"/>
    <n v="1200"/>
  </r>
  <r>
    <n v="138705"/>
    <n v="6035"/>
    <d v="2020-08-25T09:46:44"/>
    <x v="111"/>
    <n v="1200"/>
  </r>
  <r>
    <n v="138710"/>
    <n v="11944"/>
    <d v="2020-08-25T10:12:59"/>
    <x v="52"/>
    <n v="1200"/>
  </r>
  <r>
    <n v="138713"/>
    <n v="5807"/>
    <d v="2020-08-25T10:26:19"/>
    <x v="117"/>
    <n v="1200"/>
  </r>
  <r>
    <n v="138715"/>
    <n v="6824"/>
    <d v="2020-08-25T10:26:28"/>
    <x v="68"/>
    <n v="1200"/>
  </r>
  <r>
    <n v="138717"/>
    <n v="13436"/>
    <d v="2020-08-25T10:40:30"/>
    <x v="20"/>
    <n v="1200"/>
  </r>
  <r>
    <n v="138724"/>
    <n v="8400"/>
    <d v="2020-08-25T10:47:49"/>
    <x v="44"/>
    <n v="1200"/>
  </r>
  <r>
    <n v="138727"/>
    <n v="4057"/>
    <d v="2020-08-25T10:51:34"/>
    <x v="55"/>
    <n v="1200"/>
  </r>
  <r>
    <n v="138730"/>
    <n v="5583"/>
    <d v="2020-08-25T11:09:50"/>
    <x v="1"/>
    <n v="1200"/>
  </r>
  <r>
    <n v="138733"/>
    <n v="11404"/>
    <d v="2020-08-25T11:18:23"/>
    <x v="113"/>
    <n v="1200"/>
  </r>
  <r>
    <n v="138734"/>
    <n v="3551"/>
    <d v="2020-08-25T11:30:23"/>
    <x v="156"/>
    <n v="1200"/>
  </r>
  <r>
    <n v="138737"/>
    <n v="161"/>
    <d v="2020-08-25T11:36:50"/>
    <x v="75"/>
    <n v="1200"/>
  </r>
  <r>
    <n v="138741"/>
    <n v="11914"/>
    <d v="2020-08-25T11:41:23"/>
    <x v="108"/>
    <n v="1200"/>
  </r>
  <r>
    <n v="138746"/>
    <n v="12942"/>
    <d v="2020-08-25T12:02:21"/>
    <x v="78"/>
    <n v="1200"/>
  </r>
  <r>
    <n v="138752"/>
    <n v="2843"/>
    <d v="2020-08-25T12:30:01"/>
    <x v="102"/>
    <n v="1200"/>
  </r>
  <r>
    <n v="138758"/>
    <n v="11629"/>
    <d v="2020-08-25T12:42:50"/>
    <x v="107"/>
    <n v="1200"/>
  </r>
  <r>
    <n v="138761"/>
    <n v="12895"/>
    <d v="2020-08-25T12:47:31"/>
    <x v="96"/>
    <n v="1200"/>
  </r>
  <r>
    <n v="138762"/>
    <n v="5530"/>
    <d v="2020-08-25T12:53:03"/>
    <x v="4"/>
    <n v="1200"/>
  </r>
  <r>
    <n v="138768"/>
    <n v="6539"/>
    <d v="2020-08-25T12:56:14"/>
    <x v="48"/>
    <n v="1200"/>
  </r>
  <r>
    <n v="138773"/>
    <n v="8530"/>
    <d v="2020-08-25T12:58:28"/>
    <x v="153"/>
    <n v="1200"/>
  </r>
  <r>
    <n v="138777"/>
    <n v="7378"/>
    <d v="2020-08-25T13:00:44"/>
    <x v="50"/>
    <n v="1200"/>
  </r>
  <r>
    <n v="138782"/>
    <n v="8115"/>
    <d v="2020-08-25T13:03:42"/>
    <x v="81"/>
    <n v="1200"/>
  </r>
  <r>
    <n v="138786"/>
    <n v="1947"/>
    <d v="2020-08-25T13:40:08"/>
    <x v="4"/>
    <n v="1200"/>
  </r>
  <r>
    <n v="138788"/>
    <n v="591"/>
    <d v="2020-08-25T13:42:06"/>
    <x v="90"/>
    <n v="1200"/>
  </r>
  <r>
    <n v="138791"/>
    <n v="12173"/>
    <d v="2020-08-25T14:09:49"/>
    <x v="111"/>
    <n v="1200"/>
  </r>
  <r>
    <n v="138797"/>
    <n v="10530"/>
    <d v="2020-08-25T14:14:22"/>
    <x v="43"/>
    <n v="1200"/>
  </r>
  <r>
    <n v="138811"/>
    <n v="1876"/>
    <d v="2020-08-25T14:22:56"/>
    <x v="60"/>
    <n v="1200"/>
  </r>
  <r>
    <n v="138812"/>
    <n v="6323"/>
    <d v="2020-08-25T14:29:50"/>
    <x v="80"/>
    <n v="1200"/>
  </r>
  <r>
    <n v="138819"/>
    <n v="2845"/>
    <d v="2020-08-25T14:33:05"/>
    <x v="119"/>
    <n v="1200"/>
  </r>
  <r>
    <n v="138821"/>
    <n v="10204"/>
    <d v="2020-08-25T14:43:10"/>
    <x v="155"/>
    <n v="1200"/>
  </r>
  <r>
    <n v="138828"/>
    <n v="4167"/>
    <d v="2020-08-25T14:44:21"/>
    <x v="2"/>
    <n v="0"/>
  </r>
  <r>
    <n v="138835"/>
    <n v="11840"/>
    <d v="2020-08-25T14:57:15"/>
    <x v="116"/>
    <n v="1200"/>
  </r>
  <r>
    <n v="138841"/>
    <n v="3853"/>
    <d v="2020-08-25T15:08:19"/>
    <x v="149"/>
    <n v="1200"/>
  </r>
  <r>
    <n v="138842"/>
    <n v="12441"/>
    <d v="2020-08-25T15:12:20"/>
    <x v="96"/>
    <n v="1200"/>
  </r>
  <r>
    <n v="138848"/>
    <n v="8819"/>
    <d v="2020-08-25T15:18:49"/>
    <x v="151"/>
    <n v="1200"/>
  </r>
  <r>
    <n v="138853"/>
    <n v="6775"/>
    <d v="2020-08-25T15:26:19"/>
    <x v="114"/>
    <n v="1200"/>
  </r>
  <r>
    <n v="138855"/>
    <n v="11167"/>
    <d v="2020-08-25T15:31:08"/>
    <x v="53"/>
    <n v="1200"/>
  </r>
  <r>
    <n v="138861"/>
    <n v="10803"/>
    <d v="2020-08-25T15:50:16"/>
    <x v="53"/>
    <n v="1200"/>
  </r>
  <r>
    <n v="138868"/>
    <n v="9115"/>
    <d v="2020-08-25T15:52:05"/>
    <x v="140"/>
    <n v="1200"/>
  </r>
  <r>
    <n v="138869"/>
    <n v="9196"/>
    <d v="2020-08-25T15:56:27"/>
    <x v="68"/>
    <n v="1200"/>
  </r>
  <r>
    <n v="138873"/>
    <n v="208"/>
    <d v="2020-08-25T16:01:10"/>
    <x v="149"/>
    <n v="1200"/>
  </r>
  <r>
    <n v="138878"/>
    <n v="6081"/>
    <d v="2020-08-25T16:03:31"/>
    <x v="95"/>
    <n v="1200"/>
  </r>
  <r>
    <n v="138882"/>
    <n v="1487"/>
    <d v="2020-08-25T16:07:00"/>
    <x v="89"/>
    <n v="1200"/>
  </r>
  <r>
    <n v="138883"/>
    <n v="8945"/>
    <d v="2020-08-25T16:16:59"/>
    <x v="139"/>
    <n v="1200"/>
  </r>
  <r>
    <n v="138885"/>
    <n v="1236"/>
    <d v="2020-08-25T16:38:52"/>
    <x v="79"/>
    <n v="1200"/>
  </r>
  <r>
    <n v="138888"/>
    <n v="9170"/>
    <d v="2020-08-25T16:54:18"/>
    <x v="35"/>
    <n v="1200"/>
  </r>
  <r>
    <n v="138891"/>
    <n v="8378"/>
    <d v="2020-08-25T17:12:52"/>
    <x v="143"/>
    <n v="1200"/>
  </r>
  <r>
    <n v="138898"/>
    <n v="3777"/>
    <d v="2020-08-25T17:19:32"/>
    <x v="2"/>
    <n v="1200"/>
  </r>
  <r>
    <n v="138901"/>
    <n v="4744"/>
    <d v="2020-08-25T17:33:02"/>
    <x v="52"/>
    <n v="0"/>
  </r>
  <r>
    <n v="138904"/>
    <n v="576"/>
    <d v="2020-08-25T17:54:26"/>
    <x v="104"/>
    <n v="0"/>
  </r>
  <r>
    <n v="138908"/>
    <n v="5010"/>
    <d v="2020-08-25T17:55:57"/>
    <x v="89"/>
    <n v="1200"/>
  </r>
  <r>
    <n v="138911"/>
    <n v="11436"/>
    <d v="2020-08-25T17:58:01"/>
    <x v="142"/>
    <n v="1200"/>
  </r>
  <r>
    <n v="138915"/>
    <n v="11318"/>
    <d v="2020-08-25T18:01:14"/>
    <x v="62"/>
    <n v="1200"/>
  </r>
  <r>
    <n v="138919"/>
    <n v="10096"/>
    <d v="2020-08-25T18:04:04"/>
    <x v="158"/>
    <n v="1200"/>
  </r>
  <r>
    <n v="138925"/>
    <n v="4331"/>
    <d v="2020-08-25T18:11:37"/>
    <x v="92"/>
    <n v="1200"/>
  </r>
  <r>
    <n v="138928"/>
    <n v="2375"/>
    <d v="2020-08-25T18:11:55"/>
    <x v="104"/>
    <n v="1200"/>
  </r>
  <r>
    <n v="138933"/>
    <n v="4006"/>
    <d v="2020-08-25T18:23:44"/>
    <x v="58"/>
    <n v="1200"/>
  </r>
  <r>
    <n v="138937"/>
    <n v="11000"/>
    <d v="2020-08-25T18:36:45"/>
    <x v="114"/>
    <n v="1200"/>
  </r>
  <r>
    <n v="138938"/>
    <n v="5200"/>
    <d v="2020-08-25T19:03:38"/>
    <x v="106"/>
    <n v="1200"/>
  </r>
  <r>
    <n v="138939"/>
    <n v="207"/>
    <d v="2020-08-25T19:12:15"/>
    <x v="53"/>
    <n v="1200"/>
  </r>
  <r>
    <n v="138942"/>
    <n v="682"/>
    <d v="2020-08-25T19:12:21"/>
    <x v="139"/>
    <n v="1200"/>
  </r>
  <r>
    <n v="138949"/>
    <n v="7206"/>
    <d v="2020-08-25T19:25:04"/>
    <x v="96"/>
    <n v="1200"/>
  </r>
  <r>
    <n v="138953"/>
    <n v="12167"/>
    <d v="2020-08-25T19:52:34"/>
    <x v="111"/>
    <n v="1200"/>
  </r>
  <r>
    <n v="138959"/>
    <n v="10938"/>
    <d v="2020-08-25T20:02:32"/>
    <x v="104"/>
    <n v="1200"/>
  </r>
  <r>
    <n v="138961"/>
    <n v="13190"/>
    <d v="2020-08-25T20:06:05"/>
    <x v="59"/>
    <n v="1200"/>
  </r>
  <r>
    <n v="138967"/>
    <n v="11840"/>
    <d v="2020-08-25T20:37:08"/>
    <x v="102"/>
    <n v="960"/>
  </r>
  <r>
    <n v="138974"/>
    <n v="4549"/>
    <d v="2020-08-25T20:59:10"/>
    <x v="130"/>
    <n v="960"/>
  </r>
  <r>
    <n v="138977"/>
    <n v="9428"/>
    <d v="2020-08-25T21:00:21"/>
    <x v="14"/>
    <n v="0"/>
  </r>
  <r>
    <n v="138983"/>
    <n v="12906"/>
    <d v="2020-08-25T21:05:29"/>
    <x v="67"/>
    <n v="1200"/>
  </r>
  <r>
    <n v="138989"/>
    <n v="10476"/>
    <d v="2020-08-25T21:10:50"/>
    <x v="76"/>
    <n v="960"/>
  </r>
  <r>
    <n v="138994"/>
    <n v="13416"/>
    <d v="2020-08-25T21:12:24"/>
    <x v="42"/>
    <n v="1200"/>
  </r>
  <r>
    <n v="138997"/>
    <n v="11987"/>
    <d v="2020-08-25T21:41:37"/>
    <x v="13"/>
    <n v="960"/>
  </r>
  <r>
    <n v="139004"/>
    <n v="6756"/>
    <d v="2020-08-25T21:49:17"/>
    <x v="19"/>
    <n v="1200"/>
  </r>
  <r>
    <n v="139005"/>
    <n v="5453"/>
    <d v="2020-08-25T21:51:19"/>
    <x v="59"/>
    <n v="1200"/>
  </r>
  <r>
    <n v="139011"/>
    <n v="4410"/>
    <d v="2020-08-25T22:12:48"/>
    <x v="113"/>
    <n v="1200"/>
  </r>
  <r>
    <n v="139013"/>
    <n v="2316"/>
    <d v="2020-08-25T22:18:22"/>
    <x v="43"/>
    <n v="1200"/>
  </r>
  <r>
    <n v="139017"/>
    <n v="13672"/>
    <d v="2020-08-25T22:23:03"/>
    <x v="88"/>
    <n v="1200"/>
  </r>
  <r>
    <n v="139023"/>
    <n v="9749"/>
    <d v="2020-08-25T22:31:27"/>
    <x v="62"/>
    <n v="1200"/>
  </r>
  <r>
    <n v="139028"/>
    <n v="1423"/>
    <d v="2020-08-25T22:48:55"/>
    <x v="54"/>
    <n v="1200"/>
  </r>
  <r>
    <n v="139034"/>
    <n v="5332"/>
    <d v="2020-08-25T22:49:15"/>
    <x v="105"/>
    <n v="0"/>
  </r>
  <r>
    <n v="139036"/>
    <n v="9450"/>
    <d v="2020-08-25T23:01:13"/>
    <x v="5"/>
    <n v="1200"/>
  </r>
  <r>
    <n v="139042"/>
    <n v="13404"/>
    <d v="2020-08-25T23:25:38"/>
    <x v="96"/>
    <n v="1200"/>
  </r>
  <r>
    <n v="139048"/>
    <n v="10946"/>
    <d v="2020-08-25T23:32:13"/>
    <x v="122"/>
    <n v="0"/>
  </r>
  <r>
    <n v="139049"/>
    <n v="8094"/>
    <d v="2020-08-25T23:32:59"/>
    <x v="24"/>
    <n v="1200"/>
  </r>
  <r>
    <n v="139058"/>
    <n v="8198"/>
    <d v="2020-08-25T23:46:46"/>
    <x v="22"/>
    <n v="1200"/>
  </r>
  <r>
    <n v="139065"/>
    <n v="8568"/>
    <d v="2020-08-25T23:59:55"/>
    <x v="19"/>
    <n v="0"/>
  </r>
  <r>
    <n v="139068"/>
    <n v="13531"/>
    <d v="2020-08-26T00:08:56"/>
    <x v="122"/>
    <n v="1200"/>
  </r>
  <r>
    <n v="139075"/>
    <n v="1796"/>
    <d v="2020-08-26T00:24:31"/>
    <x v="58"/>
    <n v="1200"/>
  </r>
  <r>
    <n v="139081"/>
    <n v="8087"/>
    <d v="2020-08-26T00:30:14"/>
    <x v="25"/>
    <n v="1200"/>
  </r>
  <r>
    <n v="139087"/>
    <n v="7406"/>
    <d v="2020-08-26T00:36:31"/>
    <x v="79"/>
    <n v="1200"/>
  </r>
  <r>
    <n v="139093"/>
    <n v="12167"/>
    <d v="2020-08-26T00:36:58"/>
    <x v="106"/>
    <n v="1200"/>
  </r>
  <r>
    <n v="139098"/>
    <n v="8738"/>
    <d v="2020-08-26T00:49:29"/>
    <x v="36"/>
    <n v="1200"/>
  </r>
  <r>
    <n v="139100"/>
    <n v="591"/>
    <d v="2020-08-26T00:51:23"/>
    <x v="75"/>
    <n v="1200"/>
  </r>
  <r>
    <n v="139102"/>
    <n v="12157"/>
    <d v="2020-08-26T00:59:01"/>
    <x v="137"/>
    <n v="1200"/>
  </r>
  <r>
    <n v="139103"/>
    <n v="12125"/>
    <d v="2020-08-26T01:06:34"/>
    <x v="19"/>
    <n v="1200"/>
  </r>
  <r>
    <n v="139109"/>
    <n v="2165"/>
    <d v="2020-08-26T01:13:27"/>
    <x v="55"/>
    <n v="1200"/>
  </r>
  <r>
    <n v="139111"/>
    <n v="11187"/>
    <d v="2020-08-26T01:18:19"/>
    <x v="41"/>
    <n v="1200"/>
  </r>
  <r>
    <n v="139115"/>
    <n v="4744"/>
    <d v="2020-08-26T01:21:38"/>
    <x v="72"/>
    <n v="1200"/>
  </r>
  <r>
    <n v="139122"/>
    <n v="2430"/>
    <d v="2020-08-26T01:25:40"/>
    <x v="70"/>
    <n v="1200"/>
  </r>
  <r>
    <n v="139128"/>
    <n v="5730"/>
    <d v="2020-08-26T01:36:09"/>
    <x v="22"/>
    <n v="1200"/>
  </r>
  <r>
    <n v="139134"/>
    <n v="1581"/>
    <d v="2020-08-26T01:40:37"/>
    <x v="90"/>
    <n v="1200"/>
  </r>
  <r>
    <n v="139136"/>
    <n v="6864"/>
    <d v="2020-08-26T01:53:11"/>
    <x v="6"/>
    <n v="1200"/>
  </r>
  <r>
    <n v="139142"/>
    <n v="10580"/>
    <d v="2020-08-26T02:01:38"/>
    <x v="138"/>
    <n v="1200"/>
  </r>
  <r>
    <n v="139147"/>
    <n v="13718"/>
    <d v="2020-08-26T02:11:57"/>
    <x v="44"/>
    <n v="1200"/>
  </r>
  <r>
    <n v="139153"/>
    <n v="11682"/>
    <d v="2020-08-26T02:27:28"/>
    <x v="18"/>
    <n v="1200"/>
  </r>
  <r>
    <n v="139157"/>
    <n v="5543"/>
    <d v="2020-08-26T02:31:08"/>
    <x v="84"/>
    <n v="1200"/>
  </r>
  <r>
    <n v="139159"/>
    <n v="2142"/>
    <d v="2020-08-26T02:38:44"/>
    <x v="111"/>
    <n v="1200"/>
  </r>
  <r>
    <n v="139160"/>
    <n v="6581"/>
    <d v="2020-08-26T02:50:59"/>
    <x v="107"/>
    <n v="960"/>
  </r>
  <r>
    <n v="139166"/>
    <n v="6879"/>
    <d v="2020-08-26T02:54:34"/>
    <x v="72"/>
    <n v="1200"/>
  </r>
  <r>
    <n v="139168"/>
    <n v="8651"/>
    <d v="2020-08-26T02:56:16"/>
    <x v="77"/>
    <n v="1200"/>
  </r>
  <r>
    <n v="139171"/>
    <n v="4549"/>
    <d v="2020-08-26T03:01:21"/>
    <x v="87"/>
    <n v="1200"/>
  </r>
  <r>
    <n v="139176"/>
    <n v="3277"/>
    <d v="2020-08-26T03:11:56"/>
    <x v="70"/>
    <n v="1200"/>
  </r>
  <r>
    <n v="139180"/>
    <n v="12435"/>
    <d v="2020-08-26T03:21:36"/>
    <x v="35"/>
    <n v="1200"/>
  </r>
  <r>
    <n v="139185"/>
    <n v="12025"/>
    <d v="2020-08-26T03:36:25"/>
    <x v="8"/>
    <n v="1200"/>
  </r>
  <r>
    <n v="139187"/>
    <n v="8146"/>
    <d v="2020-08-26T03:57:10"/>
    <x v="117"/>
    <n v="1200"/>
  </r>
  <r>
    <n v="139192"/>
    <n v="7706"/>
    <d v="2020-08-26T04:08:32"/>
    <x v="126"/>
    <n v="1200"/>
  </r>
  <r>
    <n v="139196"/>
    <n v="1044"/>
    <d v="2020-08-26T04:37:25"/>
    <x v="112"/>
    <n v="960"/>
  </r>
  <r>
    <n v="139203"/>
    <n v="4850"/>
    <d v="2020-08-26T04:41:30"/>
    <x v="58"/>
    <n v="1200"/>
  </r>
  <r>
    <n v="139209"/>
    <n v="4824"/>
    <d v="2020-08-26T04:42:35"/>
    <x v="60"/>
    <n v="1200"/>
  </r>
  <r>
    <n v="139216"/>
    <n v="10676"/>
    <d v="2020-08-26T04:44:32"/>
    <x v="103"/>
    <n v="1200"/>
  </r>
  <r>
    <n v="139219"/>
    <n v="6842"/>
    <d v="2020-08-26T04:44:44"/>
    <x v="15"/>
    <n v="1200"/>
  </r>
  <r>
    <n v="139223"/>
    <n v="5116"/>
    <d v="2020-08-26T04:55:34"/>
    <x v="103"/>
    <n v="1200"/>
  </r>
  <r>
    <n v="139229"/>
    <n v="2073"/>
    <d v="2020-08-26T05:11:54"/>
    <x v="62"/>
    <n v="1200"/>
  </r>
  <r>
    <n v="139236"/>
    <n v="12025"/>
    <d v="2020-08-26T05:11:57"/>
    <x v="67"/>
    <n v="1200"/>
  </r>
  <r>
    <n v="139241"/>
    <n v="361"/>
    <d v="2020-08-26T05:24:35"/>
    <x v="8"/>
    <n v="1200"/>
  </r>
  <r>
    <n v="139246"/>
    <n v="11187"/>
    <d v="2020-08-26T05:43:59"/>
    <x v="132"/>
    <n v="1200"/>
  </r>
  <r>
    <n v="139248"/>
    <n v="625"/>
    <d v="2020-08-26T05:51:58"/>
    <x v="2"/>
    <n v="1200"/>
  </r>
  <r>
    <n v="139254"/>
    <n v="9428"/>
    <d v="2020-08-26T05:55:42"/>
    <x v="98"/>
    <n v="1200"/>
  </r>
  <r>
    <n v="139258"/>
    <n v="8568"/>
    <d v="2020-08-26T05:57:22"/>
    <x v="134"/>
    <n v="960"/>
  </r>
  <r>
    <n v="139262"/>
    <n v="290"/>
    <d v="2020-08-26T06:06:03"/>
    <x v="67"/>
    <n v="1200"/>
  </r>
  <r>
    <n v="139265"/>
    <n v="10368"/>
    <d v="2020-08-26T06:14:23"/>
    <x v="156"/>
    <n v="1200"/>
  </r>
  <r>
    <n v="139271"/>
    <n v="2260"/>
    <d v="2020-08-26T06:17:38"/>
    <x v="33"/>
    <n v="1200"/>
  </r>
  <r>
    <n v="139276"/>
    <n v="194"/>
    <d v="2020-08-26T06:18:57"/>
    <x v="21"/>
    <n v="1200"/>
  </r>
  <r>
    <n v="139280"/>
    <n v="11802"/>
    <d v="2020-08-26T06:36:15"/>
    <x v="69"/>
    <n v="1200"/>
  </r>
  <r>
    <n v="139281"/>
    <n v="13015"/>
    <d v="2020-08-26T06:39:23"/>
    <x v="114"/>
    <n v="1200"/>
  </r>
  <r>
    <n v="139285"/>
    <n v="8051"/>
    <d v="2020-08-26T06:39:32"/>
    <x v="156"/>
    <n v="1200"/>
  </r>
  <r>
    <n v="139290"/>
    <n v="7043"/>
    <d v="2020-08-26T06:51:33"/>
    <x v="50"/>
    <n v="1200"/>
  </r>
  <r>
    <n v="139295"/>
    <n v="4497"/>
    <d v="2020-08-26T07:12:46"/>
    <x v="69"/>
    <n v="960"/>
  </r>
  <r>
    <n v="139301"/>
    <n v="4246"/>
    <d v="2020-08-26T07:18:22"/>
    <x v="92"/>
    <n v="1200"/>
  </r>
  <r>
    <n v="139307"/>
    <n v="6879"/>
    <d v="2020-08-26T07:21:27"/>
    <x v="151"/>
    <n v="1200"/>
  </r>
  <r>
    <n v="139308"/>
    <n v="1688"/>
    <d v="2020-08-26T07:57:56"/>
    <x v="100"/>
    <n v="1200"/>
  </r>
  <r>
    <n v="139309"/>
    <n v="1315"/>
    <d v="2020-08-26T07:59:45"/>
    <x v="114"/>
    <n v="1200"/>
  </r>
  <r>
    <n v="139311"/>
    <n v="12115"/>
    <d v="2020-08-26T08:08:32"/>
    <x v="99"/>
    <n v="1200"/>
  </r>
  <r>
    <n v="139314"/>
    <n v="3376"/>
    <d v="2020-08-26T08:19:53"/>
    <x v="1"/>
    <n v="1200"/>
  </r>
  <r>
    <n v="139321"/>
    <n v="1158"/>
    <d v="2020-08-26T08:37:44"/>
    <x v="76"/>
    <n v="1200"/>
  </r>
  <r>
    <n v="139324"/>
    <n v="8965"/>
    <d v="2020-08-26T08:48:57"/>
    <x v="41"/>
    <n v="1200"/>
  </r>
  <r>
    <n v="139329"/>
    <n v="10297"/>
    <d v="2020-08-26T08:54:51"/>
    <x v="117"/>
    <n v="1200"/>
  </r>
  <r>
    <n v="139330"/>
    <n v="11062"/>
    <d v="2020-08-26T08:57:25"/>
    <x v="137"/>
    <n v="960"/>
  </r>
  <r>
    <n v="139336"/>
    <n v="830"/>
    <d v="2020-08-26T09:11:24"/>
    <x v="127"/>
    <n v="1200"/>
  </r>
  <r>
    <n v="139340"/>
    <n v="5894"/>
    <d v="2020-08-26T09:17:54"/>
    <x v="60"/>
    <n v="1200"/>
  </r>
  <r>
    <n v="139347"/>
    <n v="11925"/>
    <d v="2020-08-26T09:24:34"/>
    <x v="2"/>
    <n v="1200"/>
  </r>
  <r>
    <n v="139353"/>
    <n v="11365"/>
    <d v="2020-08-26T09:26:34"/>
    <x v="117"/>
    <n v="1200"/>
  </r>
  <r>
    <n v="139357"/>
    <n v="1688"/>
    <d v="2020-08-26T09:29:45"/>
    <x v="107"/>
    <n v="1200"/>
  </r>
  <r>
    <n v="139362"/>
    <n v="1044"/>
    <d v="2020-08-26T09:35:29"/>
    <x v="154"/>
    <n v="1200"/>
  </r>
  <r>
    <n v="139365"/>
    <n v="6573"/>
    <d v="2020-08-26T09:35:40"/>
    <x v="156"/>
    <n v="1200"/>
  </r>
  <r>
    <n v="139370"/>
    <n v="1338"/>
    <d v="2020-08-26T09:44:21"/>
    <x v="69"/>
    <n v="1200"/>
  </r>
  <r>
    <n v="139371"/>
    <n v="8045"/>
    <d v="2020-08-26T09:55:44"/>
    <x v="71"/>
    <n v="1200"/>
  </r>
  <r>
    <n v="139377"/>
    <n v="8509"/>
    <d v="2020-08-26T09:57:23"/>
    <x v="10"/>
    <n v="1200"/>
  </r>
  <r>
    <n v="139380"/>
    <n v="12230"/>
    <d v="2020-08-26T10:02:00"/>
    <x v="20"/>
    <n v="1200"/>
  </r>
  <r>
    <n v="139382"/>
    <n v="5354"/>
    <d v="2020-08-26T10:06:59"/>
    <x v="146"/>
    <n v="1200"/>
  </r>
  <r>
    <n v="139384"/>
    <n v="8669"/>
    <d v="2020-08-26T10:16:31"/>
    <x v="156"/>
    <n v="1200"/>
  </r>
  <r>
    <n v="139388"/>
    <n v="977"/>
    <d v="2020-08-26T10:18:40"/>
    <x v="9"/>
    <n v="1200"/>
  </r>
  <r>
    <n v="139389"/>
    <n v="7389"/>
    <d v="2020-08-26T10:21:35"/>
    <x v="25"/>
    <n v="1200"/>
  </r>
  <r>
    <n v="139393"/>
    <n v="9982"/>
    <d v="2020-08-26T10:27:11"/>
    <x v="89"/>
    <n v="1200"/>
  </r>
  <r>
    <n v="139399"/>
    <n v="10165"/>
    <d v="2020-08-26T10:30:43"/>
    <x v="132"/>
    <n v="1200"/>
  </r>
  <r>
    <n v="139405"/>
    <n v="6713"/>
    <d v="2020-08-26T10:32:27"/>
    <x v="158"/>
    <n v="1200"/>
  </r>
  <r>
    <n v="139409"/>
    <n v="2156"/>
    <d v="2020-08-26T10:38:14"/>
    <x v="116"/>
    <n v="1200"/>
  </r>
  <r>
    <n v="139412"/>
    <n v="3059"/>
    <d v="2020-08-26T10:48:51"/>
    <x v="36"/>
    <n v="1200"/>
  </r>
  <r>
    <n v="139415"/>
    <n v="11643"/>
    <d v="2020-08-26T10:55:40"/>
    <x v="100"/>
    <n v="1200"/>
  </r>
  <r>
    <n v="139416"/>
    <n v="8814"/>
    <d v="2020-08-26T11:10:30"/>
    <x v="86"/>
    <n v="1200"/>
  </r>
  <r>
    <n v="139417"/>
    <n v="5170"/>
    <d v="2020-08-26T11:19:56"/>
    <x v="126"/>
    <n v="1200"/>
  </r>
  <r>
    <n v="139423"/>
    <n v="3944"/>
    <d v="2020-08-26T11:41:41"/>
    <x v="90"/>
    <n v="1200"/>
  </r>
  <r>
    <n v="139425"/>
    <n v="2463"/>
    <d v="2020-08-26T11:42:56"/>
    <x v="10"/>
    <n v="0"/>
  </r>
  <r>
    <n v="139429"/>
    <n v="10906"/>
    <d v="2020-08-26T11:54:30"/>
    <x v="149"/>
    <n v="1200"/>
  </r>
  <r>
    <n v="139432"/>
    <n v="1827"/>
    <d v="2020-08-26T11:55:17"/>
    <x v="94"/>
    <n v="1200"/>
  </r>
  <r>
    <n v="139433"/>
    <n v="9906"/>
    <d v="2020-08-26T11:55:56"/>
    <x v="41"/>
    <n v="1200"/>
  </r>
  <r>
    <n v="139438"/>
    <n v="5591"/>
    <d v="2020-08-26T12:13:16"/>
    <x v="148"/>
    <n v="1200"/>
  </r>
  <r>
    <n v="139440"/>
    <n v="6919"/>
    <d v="2020-08-26T12:15:54"/>
    <x v="139"/>
    <n v="1200"/>
  </r>
  <r>
    <n v="139441"/>
    <n v="11407"/>
    <d v="2020-08-26T12:27:35"/>
    <x v="126"/>
    <n v="1200"/>
  </r>
  <r>
    <n v="139443"/>
    <n v="4567"/>
    <d v="2020-08-26T12:32:33"/>
    <x v="111"/>
    <n v="1200"/>
  </r>
  <r>
    <n v="139444"/>
    <n v="3605"/>
    <d v="2020-08-26T12:32:48"/>
    <x v="25"/>
    <n v="1200"/>
  </r>
  <r>
    <n v="139450"/>
    <n v="12766"/>
    <d v="2020-08-26T12:36:34"/>
    <x v="134"/>
    <n v="1200"/>
  </r>
  <r>
    <n v="139453"/>
    <n v="11914"/>
    <d v="2020-08-26T13:04:50"/>
    <x v="98"/>
    <n v="1200"/>
  </r>
  <r>
    <n v="139455"/>
    <n v="4495"/>
    <d v="2020-08-26T13:07:14"/>
    <x v="113"/>
    <n v="1200"/>
  </r>
  <r>
    <n v="139461"/>
    <n v="13374"/>
    <d v="2020-08-26T13:12:04"/>
    <x v="157"/>
    <n v="1200"/>
  </r>
  <r>
    <n v="139468"/>
    <n v="8257"/>
    <d v="2020-08-26T13:15:36"/>
    <x v="106"/>
    <n v="1200"/>
  </r>
  <r>
    <n v="139469"/>
    <n v="7043"/>
    <d v="2020-08-26T13:24:24"/>
    <x v="154"/>
    <n v="1200"/>
  </r>
  <r>
    <n v="139473"/>
    <n v="12800"/>
    <d v="2020-08-26T13:52:39"/>
    <x v="108"/>
    <n v="1200"/>
  </r>
  <r>
    <n v="139480"/>
    <n v="4469"/>
    <d v="2020-08-26T13:56:31"/>
    <x v="36"/>
    <n v="1200"/>
  </r>
  <r>
    <n v="139487"/>
    <n v="4389"/>
    <d v="2020-08-26T14:01:32"/>
    <x v="78"/>
    <n v="1200"/>
  </r>
  <r>
    <n v="139492"/>
    <n v="383"/>
    <d v="2020-08-26T14:22:36"/>
    <x v="149"/>
    <n v="1200"/>
  </r>
  <r>
    <n v="139494"/>
    <n v="2825"/>
    <d v="2020-08-26T14:26:21"/>
    <x v="118"/>
    <n v="1200"/>
  </r>
  <r>
    <n v="139501"/>
    <n v="8287"/>
    <d v="2020-08-26T14:37:24"/>
    <x v="99"/>
    <n v="1200"/>
  </r>
  <r>
    <n v="139506"/>
    <n v="6321"/>
    <d v="2020-08-26T14:47:08"/>
    <x v="155"/>
    <n v="1200"/>
  </r>
  <r>
    <n v="139513"/>
    <n v="12051"/>
    <d v="2020-08-26T14:47:45"/>
    <x v="92"/>
    <n v="1200"/>
  </r>
  <r>
    <n v="139518"/>
    <n v="7411"/>
    <d v="2020-08-26T14:51:05"/>
    <x v="18"/>
    <n v="1200"/>
  </r>
  <r>
    <n v="139525"/>
    <n v="864"/>
    <d v="2020-08-26T14:54:19"/>
    <x v="53"/>
    <n v="960"/>
  </r>
  <r>
    <n v="139532"/>
    <n v="4183"/>
    <d v="2020-08-26T15:00:10"/>
    <x v="9"/>
    <n v="1200"/>
  </r>
  <r>
    <n v="139538"/>
    <n v="5006"/>
    <d v="2020-08-26T15:01:35"/>
    <x v="135"/>
    <n v="1200"/>
  </r>
  <r>
    <n v="139541"/>
    <n v="12766"/>
    <d v="2020-08-26T15:03:03"/>
    <x v="104"/>
    <n v="0"/>
  </r>
  <r>
    <n v="139543"/>
    <n v="1234"/>
    <d v="2020-08-26T15:04:09"/>
    <x v="50"/>
    <n v="1200"/>
  </r>
  <r>
    <n v="139548"/>
    <n v="4382"/>
    <d v="2020-08-26T15:08:21"/>
    <x v="89"/>
    <n v="1200"/>
  </r>
  <r>
    <n v="139551"/>
    <n v="6713"/>
    <d v="2020-08-26T15:24:01"/>
    <x v="137"/>
    <n v="1200"/>
  </r>
  <r>
    <n v="139553"/>
    <n v="1851"/>
    <d v="2020-08-26T15:31:44"/>
    <x v="102"/>
    <n v="1200"/>
  </r>
  <r>
    <n v="139554"/>
    <n v="7900"/>
    <d v="2020-08-26T15:34:04"/>
    <x v="139"/>
    <n v="1200"/>
  </r>
  <r>
    <n v="139559"/>
    <n v="819"/>
    <d v="2020-08-26T15:34:42"/>
    <x v="144"/>
    <n v="960"/>
  </r>
  <r>
    <n v="139560"/>
    <n v="12157"/>
    <d v="2020-08-26T15:36:11"/>
    <x v="53"/>
    <n v="1200"/>
  </r>
  <r>
    <n v="139562"/>
    <n v="10072"/>
    <d v="2020-08-26T15:38:59"/>
    <x v="13"/>
    <n v="1200"/>
  </r>
  <r>
    <n v="139568"/>
    <n v="11673"/>
    <d v="2020-08-26T15:41:47"/>
    <x v="48"/>
    <n v="1200"/>
  </r>
  <r>
    <n v="139574"/>
    <n v="7575"/>
    <d v="2020-08-26T15:52:18"/>
    <x v="82"/>
    <n v="1200"/>
  </r>
  <r>
    <n v="139575"/>
    <n v="11955"/>
    <d v="2020-08-26T16:07:02"/>
    <x v="87"/>
    <n v="1200"/>
  </r>
  <r>
    <n v="139576"/>
    <n v="6959"/>
    <d v="2020-08-26T16:13:52"/>
    <x v="156"/>
    <n v="1200"/>
  </r>
  <r>
    <n v="139582"/>
    <n v="11422"/>
    <d v="2020-08-26T16:16:53"/>
    <x v="148"/>
    <n v="1200"/>
  </r>
  <r>
    <n v="139588"/>
    <n v="12076"/>
    <d v="2020-08-26T16:23:46"/>
    <x v="87"/>
    <n v="1200"/>
  </r>
  <r>
    <n v="139593"/>
    <n v="11987"/>
    <d v="2020-08-26T16:23:57"/>
    <x v="114"/>
    <n v="1200"/>
  </r>
  <r>
    <n v="139594"/>
    <n v="10248"/>
    <d v="2020-08-26T16:38:40"/>
    <x v="46"/>
    <n v="1200"/>
  </r>
  <r>
    <n v="139595"/>
    <n v="13190"/>
    <d v="2020-08-26T16:42:04"/>
    <x v="85"/>
    <n v="1200"/>
  </r>
  <r>
    <n v="139598"/>
    <n v="2959"/>
    <d v="2020-08-26T16:42:41"/>
    <x v="4"/>
    <n v="0"/>
  </r>
  <r>
    <n v="139605"/>
    <n v="828"/>
    <d v="2020-08-26T16:43:13"/>
    <x v="138"/>
    <n v="1200"/>
  </r>
  <r>
    <n v="139607"/>
    <n v="12167"/>
    <d v="2020-08-26T16:49:53"/>
    <x v="20"/>
    <n v="960"/>
  </r>
  <r>
    <n v="139608"/>
    <n v="7111"/>
    <d v="2020-08-26T16:53:17"/>
    <x v="17"/>
    <n v="1200"/>
  </r>
  <r>
    <n v="139615"/>
    <n v="1967"/>
    <d v="2020-08-26T17:03:00"/>
    <x v="118"/>
    <n v="1200"/>
  </r>
  <r>
    <n v="139620"/>
    <n v="10368"/>
    <d v="2020-08-26T17:12:13"/>
    <x v="133"/>
    <n v="1200"/>
  </r>
  <r>
    <n v="139622"/>
    <n v="2312"/>
    <d v="2020-08-26T17:14:47"/>
    <x v="119"/>
    <n v="960"/>
  </r>
  <r>
    <n v="139625"/>
    <n v="10156"/>
    <d v="2020-08-26T17:25:31"/>
    <x v="72"/>
    <n v="1200"/>
  </r>
  <r>
    <n v="139631"/>
    <n v="7751"/>
    <d v="2020-08-26T17:35:47"/>
    <x v="81"/>
    <n v="1200"/>
  </r>
  <r>
    <n v="139638"/>
    <n v="10906"/>
    <d v="2020-08-26T17:35:47"/>
    <x v="86"/>
    <n v="1200"/>
  </r>
  <r>
    <n v="139639"/>
    <n v="9029"/>
    <d v="2020-08-26T17:51:01"/>
    <x v="23"/>
    <n v="1200"/>
  </r>
  <r>
    <n v="139645"/>
    <n v="11854"/>
    <d v="2020-08-26T17:52:57"/>
    <x v="80"/>
    <n v="960"/>
  </r>
  <r>
    <n v="139646"/>
    <n v="2897"/>
    <d v="2020-08-26T17:55:39"/>
    <x v="100"/>
    <n v="1200"/>
  </r>
  <r>
    <n v="139653"/>
    <n v="5591"/>
    <d v="2020-08-26T18:21:41"/>
    <x v="157"/>
    <n v="1200"/>
  </r>
  <r>
    <n v="139659"/>
    <n v="7206"/>
    <d v="2020-08-26T18:25:07"/>
    <x v="98"/>
    <n v="960"/>
  </r>
  <r>
    <n v="139665"/>
    <n v="2626"/>
    <d v="2020-08-26T18:26:26"/>
    <x v="71"/>
    <n v="0"/>
  </r>
  <r>
    <n v="139667"/>
    <n v="12206"/>
    <d v="2020-08-26T18:27:27"/>
    <x v="82"/>
    <n v="1200"/>
  </r>
  <r>
    <n v="139669"/>
    <n v="12725"/>
    <d v="2020-08-26T18:31:46"/>
    <x v="20"/>
    <n v="1200"/>
  </r>
  <r>
    <n v="139671"/>
    <n v="8664"/>
    <d v="2020-08-26T18:35:59"/>
    <x v="4"/>
    <n v="1200"/>
  </r>
  <r>
    <n v="139677"/>
    <n v="4432"/>
    <d v="2020-08-26T18:53:19"/>
    <x v="140"/>
    <n v="1200"/>
  </r>
  <r>
    <n v="139683"/>
    <n v="4432"/>
    <d v="2020-08-26T19:02:46"/>
    <x v="36"/>
    <n v="1200"/>
  </r>
  <r>
    <n v="139689"/>
    <n v="11365"/>
    <d v="2020-08-26T19:03:07"/>
    <x v="135"/>
    <n v="1200"/>
  </r>
  <r>
    <n v="139690"/>
    <n v="3064"/>
    <d v="2020-08-26T19:20:10"/>
    <x v="65"/>
    <n v="1200"/>
  </r>
  <r>
    <n v="139696"/>
    <n v="8628"/>
    <d v="2020-08-26T19:20:42"/>
    <x v="58"/>
    <n v="1200"/>
  </r>
  <r>
    <n v="139702"/>
    <n v="12157"/>
    <d v="2020-08-26T19:28:44"/>
    <x v="45"/>
    <n v="1200"/>
  </r>
  <r>
    <n v="139708"/>
    <n v="5543"/>
    <d v="2020-08-26T19:36:52"/>
    <x v="71"/>
    <n v="0"/>
  </r>
  <r>
    <n v="139715"/>
    <n v="5370"/>
    <d v="2020-08-26T19:43:19"/>
    <x v="48"/>
    <n v="1200"/>
  </r>
  <r>
    <n v="139719"/>
    <n v="10946"/>
    <d v="2020-08-26T19:47:14"/>
    <x v="23"/>
    <n v="0"/>
  </r>
  <r>
    <n v="139721"/>
    <n v="7395"/>
    <d v="2020-08-26T19:53:49"/>
    <x v="41"/>
    <n v="1200"/>
  </r>
  <r>
    <n v="139722"/>
    <n v="4829"/>
    <d v="2020-08-26T20:03:09"/>
    <x v="103"/>
    <n v="1200"/>
  </r>
  <r>
    <n v="139725"/>
    <n v="10809"/>
    <d v="2020-08-26T20:07:28"/>
    <x v="6"/>
    <n v="1200"/>
  </r>
  <r>
    <n v="139731"/>
    <n v="11756"/>
    <d v="2020-08-26T20:17:37"/>
    <x v="40"/>
    <n v="1200"/>
  </r>
  <r>
    <n v="139735"/>
    <n v="3085"/>
    <d v="2020-08-26T20:24:07"/>
    <x v="109"/>
    <n v="1200"/>
  </r>
  <r>
    <n v="139742"/>
    <n v="9516"/>
    <d v="2020-08-26T20:39:41"/>
    <x v="48"/>
    <n v="1200"/>
  </r>
  <r>
    <n v="139748"/>
    <n v="13190"/>
    <d v="2020-08-26T20:43:12"/>
    <x v="55"/>
    <n v="1200"/>
  </r>
  <r>
    <n v="139754"/>
    <n v="5379"/>
    <d v="2020-08-26T20:56:19"/>
    <x v="136"/>
    <n v="1200"/>
  </r>
  <r>
    <n v="139757"/>
    <n v="3581"/>
    <d v="2020-08-26T21:04:20"/>
    <x v="58"/>
    <n v="1200"/>
  </r>
  <r>
    <n v="139758"/>
    <n v="11582"/>
    <d v="2020-08-26T21:05:18"/>
    <x v="69"/>
    <n v="1200"/>
  </r>
  <r>
    <n v="139760"/>
    <n v="11237"/>
    <d v="2020-08-26T21:06:16"/>
    <x v="101"/>
    <n v="1200"/>
  </r>
  <r>
    <n v="139763"/>
    <n v="10692"/>
    <d v="2020-08-26T21:07:44"/>
    <x v="152"/>
    <n v="1200"/>
  </r>
  <r>
    <n v="139770"/>
    <n v="7378"/>
    <d v="2020-08-26T21:09:45"/>
    <x v="106"/>
    <n v="1200"/>
  </r>
  <r>
    <n v="139775"/>
    <n v="13754"/>
    <d v="2020-08-26T21:34:09"/>
    <x v="116"/>
    <n v="1200"/>
  </r>
  <r>
    <n v="139781"/>
    <n v="12655"/>
    <d v="2020-08-26T21:47:55"/>
    <x v="18"/>
    <n v="1200"/>
  </r>
  <r>
    <n v="139785"/>
    <n v="3582"/>
    <d v="2020-08-26T21:55:51"/>
    <x v="41"/>
    <n v="1200"/>
  </r>
  <r>
    <n v="139786"/>
    <n v="3505"/>
    <d v="2020-08-26T22:01:19"/>
    <x v="74"/>
    <n v="0"/>
  </r>
  <r>
    <n v="139789"/>
    <n v="2346"/>
    <d v="2020-08-26T22:01:27"/>
    <x v="112"/>
    <n v="1200"/>
  </r>
  <r>
    <n v="139791"/>
    <n v="11682"/>
    <d v="2020-08-26T22:22:38"/>
    <x v="20"/>
    <n v="960"/>
  </r>
  <r>
    <n v="139797"/>
    <n v="6904"/>
    <d v="2020-08-26T22:26:09"/>
    <x v="106"/>
    <n v="960"/>
  </r>
  <r>
    <n v="139802"/>
    <n v="10279"/>
    <d v="2020-08-26T22:26:57"/>
    <x v="114"/>
    <n v="0"/>
  </r>
  <r>
    <n v="139806"/>
    <n v="6958"/>
    <d v="2020-08-26T22:39:15"/>
    <x v="147"/>
    <n v="960"/>
  </r>
  <r>
    <n v="139808"/>
    <n v="8525"/>
    <d v="2020-08-26T22:40:18"/>
    <x v="142"/>
    <n v="1200"/>
  </r>
  <r>
    <n v="139814"/>
    <n v="2238"/>
    <d v="2020-08-26T22:58:14"/>
    <x v="53"/>
    <n v="1200"/>
  </r>
  <r>
    <n v="139816"/>
    <n v="10978"/>
    <d v="2020-08-26T22:58:27"/>
    <x v="4"/>
    <n v="1200"/>
  </r>
  <r>
    <n v="139822"/>
    <n v="6864"/>
    <d v="2020-08-26T23:07:59"/>
    <x v="96"/>
    <n v="960"/>
  </r>
  <r>
    <n v="139824"/>
    <n v="1128"/>
    <d v="2020-08-26T23:09:03"/>
    <x v="113"/>
    <n v="1200"/>
  </r>
  <r>
    <n v="139831"/>
    <n v="2586"/>
    <d v="2020-08-26T23:12:29"/>
    <x v="21"/>
    <n v="1200"/>
  </r>
  <r>
    <n v="139836"/>
    <n v="9480"/>
    <d v="2020-08-26T23:43:15"/>
    <x v="65"/>
    <n v="1200"/>
  </r>
  <r>
    <n v="139839"/>
    <n v="2262"/>
    <d v="2020-08-26T23:59:15"/>
    <x v="15"/>
    <n v="1200"/>
  </r>
  <r>
    <n v="139845"/>
    <n v="9195"/>
    <d v="2020-08-27T00:04:12"/>
    <x v="95"/>
    <n v="1200"/>
  </r>
  <r>
    <n v="139849"/>
    <n v="1338"/>
    <d v="2020-08-27T00:08:45"/>
    <x v="149"/>
    <n v="1200"/>
  </r>
  <r>
    <n v="139850"/>
    <n v="7778"/>
    <d v="2020-08-27T00:09:03"/>
    <x v="85"/>
    <n v="1200"/>
  </r>
  <r>
    <n v="139857"/>
    <n v="7117"/>
    <d v="2020-08-27T00:11:31"/>
    <x v="65"/>
    <n v="1200"/>
  </r>
  <r>
    <n v="139863"/>
    <n v="12895"/>
    <d v="2020-08-27T00:20:28"/>
    <x v="45"/>
    <n v="960"/>
  </r>
  <r>
    <n v="139868"/>
    <n v="3270"/>
    <d v="2020-08-27T00:51:55"/>
    <x v="120"/>
    <n v="1200"/>
  </r>
  <r>
    <n v="139872"/>
    <n v="11682"/>
    <d v="2020-08-27T00:56:14"/>
    <x v="99"/>
    <n v="1200"/>
  </r>
  <r>
    <n v="139874"/>
    <n v="3859"/>
    <d v="2020-08-27T01:01:50"/>
    <x v="105"/>
    <n v="1200"/>
  </r>
  <r>
    <n v="139875"/>
    <n v="12157"/>
    <d v="2020-08-27T01:16:43"/>
    <x v="156"/>
    <n v="1200"/>
  </r>
  <r>
    <n v="139877"/>
    <n v="12206"/>
    <d v="2020-08-27T01:21:40"/>
    <x v="78"/>
    <n v="1200"/>
  </r>
  <r>
    <n v="139883"/>
    <n v="13232"/>
    <d v="2020-08-27T01:35:41"/>
    <x v="158"/>
    <n v="1200"/>
  </r>
  <r>
    <n v="139888"/>
    <n v="13374"/>
    <d v="2020-08-27T02:06:56"/>
    <x v="121"/>
    <n v="1200"/>
  </r>
  <r>
    <n v="139889"/>
    <n v="5370"/>
    <d v="2020-08-27T02:11:54"/>
    <x v="137"/>
    <n v="1200"/>
  </r>
  <r>
    <n v="139894"/>
    <n v="8115"/>
    <d v="2020-08-27T02:19:41"/>
    <x v="6"/>
    <n v="1200"/>
  </r>
  <r>
    <n v="139898"/>
    <n v="10676"/>
    <d v="2020-08-27T02:23:45"/>
    <x v="155"/>
    <n v="1200"/>
  </r>
  <r>
    <n v="139900"/>
    <n v="11062"/>
    <d v="2020-08-27T02:34:39"/>
    <x v="99"/>
    <n v="1200"/>
  </r>
  <r>
    <n v="139905"/>
    <n v="10171"/>
    <d v="2020-08-27T02:52:16"/>
    <x v="9"/>
    <n v="1200"/>
  </r>
  <r>
    <n v="139906"/>
    <n v="674"/>
    <d v="2020-08-27T03:10:32"/>
    <x v="117"/>
    <n v="1200"/>
  </r>
  <r>
    <n v="139907"/>
    <n v="2206"/>
    <d v="2020-08-27T03:22:28"/>
    <x v="73"/>
    <n v="1200"/>
  </r>
  <r>
    <n v="139910"/>
    <n v="6117"/>
    <d v="2020-08-27T03:24:42"/>
    <x v="13"/>
    <n v="1200"/>
  </r>
  <r>
    <n v="139912"/>
    <n v="10848"/>
    <d v="2020-08-27T03:37:37"/>
    <x v="153"/>
    <n v="1200"/>
  </r>
  <r>
    <n v="139918"/>
    <n v="9029"/>
    <d v="2020-08-27T03:37:57"/>
    <x v="5"/>
    <n v="1200"/>
  </r>
  <r>
    <n v="139923"/>
    <n v="10924"/>
    <d v="2020-08-27T03:41:27"/>
    <x v="95"/>
    <n v="1200"/>
  </r>
  <r>
    <n v="139929"/>
    <n v="11692"/>
    <d v="2020-08-27T04:00:15"/>
    <x v="139"/>
    <n v="1200"/>
  </r>
  <r>
    <n v="139932"/>
    <n v="8669"/>
    <d v="2020-08-27T04:05:48"/>
    <x v="123"/>
    <n v="1200"/>
  </r>
  <r>
    <n v="139933"/>
    <n v="12056"/>
    <d v="2020-08-27T04:09:37"/>
    <x v="121"/>
    <n v="1200"/>
  </r>
  <r>
    <n v="139934"/>
    <n v="6323"/>
    <d v="2020-08-27T04:11:45"/>
    <x v="142"/>
    <n v="1200"/>
  </r>
  <r>
    <n v="139940"/>
    <n v="11925"/>
    <d v="2020-08-27T04:13:33"/>
    <x v="96"/>
    <n v="1200"/>
  </r>
  <r>
    <n v="139947"/>
    <n v="12178"/>
    <d v="2020-08-27T04:34:52"/>
    <x v="106"/>
    <n v="1200"/>
  </r>
  <r>
    <n v="139952"/>
    <n v="5543"/>
    <d v="2020-08-27T04:59:47"/>
    <x v="96"/>
    <n v="0"/>
  </r>
  <r>
    <n v="139957"/>
    <n v="10605"/>
    <d v="2020-08-27T04:59:53"/>
    <x v="23"/>
    <n v="1200"/>
  </r>
  <r>
    <n v="139964"/>
    <n v="960"/>
    <d v="2020-08-27T05:06:15"/>
    <x v="158"/>
    <n v="960"/>
  </r>
  <r>
    <n v="139966"/>
    <n v="5584"/>
    <d v="2020-08-27T05:14:43"/>
    <x v="85"/>
    <n v="1200"/>
  </r>
  <r>
    <n v="139972"/>
    <n v="6535"/>
    <d v="2020-08-27T05:34:02"/>
    <x v="148"/>
    <n v="1200"/>
  </r>
  <r>
    <n v="139979"/>
    <n v="4186"/>
    <d v="2020-08-27T05:39:03"/>
    <x v="82"/>
    <n v="1200"/>
  </r>
  <r>
    <n v="139981"/>
    <n v="8284"/>
    <d v="2020-08-27T05:39:03"/>
    <x v="120"/>
    <n v="1200"/>
  </r>
  <r>
    <n v="139982"/>
    <n v="3777"/>
    <d v="2020-08-27T05:40:05"/>
    <x v="146"/>
    <n v="1200"/>
  </r>
  <r>
    <n v="139988"/>
    <n v="5370"/>
    <d v="2020-08-27T05:41:31"/>
    <x v="8"/>
    <n v="1200"/>
  </r>
  <r>
    <n v="139992"/>
    <n v="1967"/>
    <d v="2020-08-27T05:55:17"/>
    <x v="81"/>
    <n v="1200"/>
  </r>
  <r>
    <n v="139996"/>
    <n v="2338"/>
    <d v="2020-08-27T06:06:07"/>
    <x v="82"/>
    <n v="1200"/>
  </r>
  <r>
    <n v="140003"/>
    <n v="4369"/>
    <d v="2020-08-27T06:09:38"/>
    <x v="5"/>
    <n v="1200"/>
  </r>
  <r>
    <n v="140010"/>
    <n v="3059"/>
    <d v="2020-08-27T06:20:55"/>
    <x v="81"/>
    <n v="1200"/>
  </r>
  <r>
    <n v="140017"/>
    <n v="5730"/>
    <d v="2020-08-27T06:22:07"/>
    <x v="13"/>
    <n v="1200"/>
  </r>
  <r>
    <n v="140021"/>
    <n v="11000"/>
    <d v="2020-08-27T06:36:35"/>
    <x v="132"/>
    <n v="1200"/>
  </r>
  <r>
    <n v="140022"/>
    <n v="8069"/>
    <d v="2020-08-27T06:46:56"/>
    <x v="10"/>
    <n v="1200"/>
  </r>
  <r>
    <n v="140023"/>
    <n v="12447"/>
    <d v="2020-08-27T06:49:05"/>
    <x v="143"/>
    <n v="1200"/>
  </r>
  <r>
    <n v="140025"/>
    <n v="7378"/>
    <d v="2020-08-27T07:02:35"/>
    <x v="70"/>
    <n v="1200"/>
  </r>
  <r>
    <n v="140032"/>
    <n v="5012"/>
    <d v="2020-08-27T07:02:39"/>
    <x v="121"/>
    <n v="0"/>
  </r>
  <r>
    <n v="140038"/>
    <n v="11436"/>
    <d v="2020-08-27T07:02:40"/>
    <x v="33"/>
    <n v="1200"/>
  </r>
  <r>
    <n v="140045"/>
    <n v="12457"/>
    <d v="2020-08-27T07:09:02"/>
    <x v="121"/>
    <n v="1200"/>
  </r>
  <r>
    <n v="140047"/>
    <n v="9059"/>
    <d v="2020-08-27T07:13:52"/>
    <x v="72"/>
    <n v="960"/>
  </r>
  <r>
    <n v="140048"/>
    <n v="3853"/>
    <d v="2020-08-27T07:25:06"/>
    <x v="40"/>
    <n v="0"/>
  </r>
  <r>
    <n v="140055"/>
    <n v="8994"/>
    <d v="2020-08-27T07:52:34"/>
    <x v="122"/>
    <n v="1200"/>
  </r>
  <r>
    <n v="140060"/>
    <n v="12539"/>
    <d v="2020-08-27T08:00:58"/>
    <x v="8"/>
    <n v="1200"/>
  </r>
  <r>
    <n v="140065"/>
    <n v="10278"/>
    <d v="2020-08-27T08:15:00"/>
    <x v="86"/>
    <n v="1200"/>
  </r>
  <r>
    <n v="140069"/>
    <n v="12447"/>
    <d v="2020-08-27T08:18:01"/>
    <x v="81"/>
    <n v="1200"/>
  </r>
  <r>
    <n v="140070"/>
    <n v="1581"/>
    <d v="2020-08-27T08:28:19"/>
    <x v="111"/>
    <n v="1200"/>
  </r>
  <r>
    <n v="140074"/>
    <n v="11000"/>
    <d v="2020-08-27T08:47:16"/>
    <x v="48"/>
    <n v="1200"/>
  </r>
  <r>
    <n v="140078"/>
    <n v="5126"/>
    <d v="2020-08-27T08:58:12"/>
    <x v="142"/>
    <n v="1200"/>
  </r>
  <r>
    <n v="140084"/>
    <n v="10943"/>
    <d v="2020-08-27T09:13:53"/>
    <x v="130"/>
    <n v="1200"/>
  </r>
  <r>
    <n v="140085"/>
    <n v="3072"/>
    <d v="2020-08-27T09:16:33"/>
    <x v="33"/>
    <n v="1200"/>
  </r>
  <r>
    <n v="140088"/>
    <n v="1609"/>
    <d v="2020-08-27T09:18:51"/>
    <x v="10"/>
    <n v="1200"/>
  </r>
  <r>
    <n v="140092"/>
    <n v="8530"/>
    <d v="2020-08-27T09:19:30"/>
    <x v="102"/>
    <n v="1200"/>
  </r>
  <r>
    <n v="140093"/>
    <n v="13664"/>
    <d v="2020-08-27T09:27:26"/>
    <x v="61"/>
    <n v="1200"/>
  </r>
  <r>
    <n v="140100"/>
    <n v="5170"/>
    <d v="2020-08-27T09:46:19"/>
    <x v="121"/>
    <n v="1200"/>
  </r>
  <r>
    <n v="140101"/>
    <n v="7542"/>
    <d v="2020-08-27T09:47:01"/>
    <x v="2"/>
    <n v="1200"/>
  </r>
  <r>
    <n v="140102"/>
    <n v="11914"/>
    <d v="2020-08-27T09:53:19"/>
    <x v="126"/>
    <n v="1200"/>
  </r>
  <r>
    <n v="140104"/>
    <n v="1584"/>
    <d v="2020-08-27T09:55:57"/>
    <x v="90"/>
    <n v="1200"/>
  </r>
  <r>
    <n v="140108"/>
    <n v="8190"/>
    <d v="2020-08-27T09:59:38"/>
    <x v="84"/>
    <n v="1200"/>
  </r>
  <r>
    <n v="140111"/>
    <n v="7292"/>
    <d v="2020-08-27T10:11:18"/>
    <x v="84"/>
    <n v="1200"/>
  </r>
  <r>
    <n v="140114"/>
    <n v="11689"/>
    <d v="2020-08-27T10:12:17"/>
    <x v="152"/>
    <n v="1200"/>
  </r>
  <r>
    <n v="140119"/>
    <n v="2884"/>
    <d v="2020-08-27T10:15:34"/>
    <x v="67"/>
    <n v="1200"/>
  </r>
  <r>
    <n v="140125"/>
    <n v="13762"/>
    <d v="2020-08-27T10:16:04"/>
    <x v="150"/>
    <n v="0"/>
  </r>
  <r>
    <n v="140132"/>
    <n v="11995"/>
    <d v="2020-08-27T10:21:32"/>
    <x v="9"/>
    <n v="1200"/>
  </r>
  <r>
    <n v="140138"/>
    <n v="11733"/>
    <d v="2020-08-27T10:24:50"/>
    <x v="155"/>
    <n v="1200"/>
  </r>
  <r>
    <n v="140145"/>
    <n v="5413"/>
    <d v="2020-08-27T10:37:27"/>
    <x v="100"/>
    <n v="1200"/>
  </r>
  <r>
    <n v="140149"/>
    <n v="2326"/>
    <d v="2020-08-27T10:39:57"/>
    <x v="96"/>
    <n v="1200"/>
  </r>
  <r>
    <n v="140151"/>
    <n v="6035"/>
    <d v="2020-08-27T11:03:46"/>
    <x v="3"/>
    <n v="1200"/>
  </r>
  <r>
    <n v="140153"/>
    <n v="8535"/>
    <d v="2020-08-27T11:03:58"/>
    <x v="76"/>
    <n v="1200"/>
  </r>
  <r>
    <n v="140159"/>
    <n v="5807"/>
    <d v="2020-08-27T11:11:33"/>
    <x v="9"/>
    <n v="1200"/>
  </r>
  <r>
    <n v="140163"/>
    <n v="12705"/>
    <d v="2020-08-27T11:19:08"/>
    <x v="154"/>
    <n v="1200"/>
  </r>
  <r>
    <n v="140166"/>
    <n v="12655"/>
    <d v="2020-08-27T11:19:25"/>
    <x v="3"/>
    <n v="1200"/>
  </r>
  <r>
    <n v="140173"/>
    <n v="6356"/>
    <d v="2020-08-27T11:35:01"/>
    <x v="138"/>
    <n v="1200"/>
  </r>
  <r>
    <n v="140179"/>
    <n v="4682"/>
    <d v="2020-08-27T11:36:16"/>
    <x v="155"/>
    <n v="1200"/>
  </r>
  <r>
    <n v="140180"/>
    <n v="12325"/>
    <d v="2020-08-27T11:54:03"/>
    <x v="138"/>
    <n v="1200"/>
  </r>
  <r>
    <n v="140187"/>
    <n v="1487"/>
    <d v="2020-08-27T12:18:10"/>
    <x v="53"/>
    <n v="1200"/>
  </r>
  <r>
    <n v="140194"/>
    <n v="4986"/>
    <d v="2020-08-27T12:21:09"/>
    <x v="137"/>
    <n v="1200"/>
  </r>
  <r>
    <n v="140201"/>
    <n v="13230"/>
    <d v="2020-08-27T12:26:14"/>
    <x v="150"/>
    <n v="1200"/>
  </r>
  <r>
    <n v="140207"/>
    <n v="682"/>
    <d v="2020-08-27T12:26:40"/>
    <x v="156"/>
    <n v="1200"/>
  </r>
  <r>
    <n v="140214"/>
    <n v="2142"/>
    <d v="2020-08-27T12:29:43"/>
    <x v="127"/>
    <n v="1200"/>
  </r>
  <r>
    <n v="140220"/>
    <n v="6128"/>
    <d v="2020-08-27T12:33:50"/>
    <x v="80"/>
    <n v="1200"/>
  </r>
  <r>
    <n v="140227"/>
    <n v="8836"/>
    <d v="2020-08-27T12:35:21"/>
    <x v="89"/>
    <n v="1200"/>
  </r>
  <r>
    <n v="140229"/>
    <n v="12766"/>
    <d v="2020-08-27T12:38:38"/>
    <x v="14"/>
    <n v="1200"/>
  </r>
  <r>
    <n v="140233"/>
    <n v="7406"/>
    <d v="2020-08-27T12:43:06"/>
    <x v="43"/>
    <n v="1200"/>
  </r>
  <r>
    <n v="140239"/>
    <n v="1058"/>
    <d v="2020-08-27T12:46:23"/>
    <x v="142"/>
    <n v="1200"/>
  </r>
  <r>
    <n v="140243"/>
    <n v="9676"/>
    <d v="2020-08-27T13:05:52"/>
    <x v="109"/>
    <n v="1200"/>
  </r>
  <r>
    <n v="140245"/>
    <n v="6279"/>
    <d v="2020-08-27T13:10:14"/>
    <x v="104"/>
    <n v="1200"/>
  </r>
  <r>
    <n v="140250"/>
    <n v="12057"/>
    <d v="2020-08-27T13:12:05"/>
    <x v="80"/>
    <n v="960"/>
  </r>
  <r>
    <n v="140253"/>
    <n v="9671"/>
    <d v="2020-08-27T13:25:23"/>
    <x v="110"/>
    <n v="1200"/>
  </r>
  <r>
    <n v="140256"/>
    <n v="10079"/>
    <d v="2020-08-27T13:31:29"/>
    <x v="68"/>
    <n v="1200"/>
  </r>
  <r>
    <n v="140257"/>
    <n v="511"/>
    <d v="2020-08-27T13:45:05"/>
    <x v="13"/>
    <n v="1200"/>
  </r>
  <r>
    <n v="140258"/>
    <n v="9241"/>
    <d v="2020-08-27T13:45:44"/>
    <x v="57"/>
    <n v="1200"/>
  </r>
  <r>
    <n v="140262"/>
    <n v="10096"/>
    <d v="2020-08-27T13:46:46"/>
    <x v="106"/>
    <n v="1200"/>
  </r>
  <r>
    <n v="140265"/>
    <n v="3911"/>
    <d v="2020-08-27T13:47:09"/>
    <x v="128"/>
    <n v="1200"/>
  </r>
  <r>
    <n v="140268"/>
    <n v="12441"/>
    <d v="2020-08-27T14:02:14"/>
    <x v="15"/>
    <n v="1200"/>
  </r>
  <r>
    <n v="140275"/>
    <n v="8620"/>
    <d v="2020-08-27T14:09:44"/>
    <x v="58"/>
    <n v="1200"/>
  </r>
  <r>
    <n v="140276"/>
    <n v="6281"/>
    <d v="2020-08-27T14:10:45"/>
    <x v="136"/>
    <n v="1200"/>
  </r>
  <r>
    <n v="140283"/>
    <n v="6824"/>
    <d v="2020-08-27T14:12:55"/>
    <x v="33"/>
    <n v="1200"/>
  </r>
  <r>
    <n v="140290"/>
    <n v="12631"/>
    <d v="2020-08-27T14:19:44"/>
    <x v="139"/>
    <n v="1200"/>
  </r>
  <r>
    <n v="140294"/>
    <n v="1430"/>
    <d v="2020-08-27T14:21:56"/>
    <x v="74"/>
    <n v="1200"/>
  </r>
  <r>
    <n v="140295"/>
    <n v="1876"/>
    <d v="2020-08-27T14:37:37"/>
    <x v="98"/>
    <n v="1200"/>
  </r>
  <r>
    <n v="140301"/>
    <n v="13930"/>
    <d v="2020-08-27T14:45:09"/>
    <x v="24"/>
    <n v="1200"/>
  </r>
  <r>
    <n v="140305"/>
    <n v="9588"/>
    <d v="2020-08-27T14:54:41"/>
    <x v="119"/>
    <n v="1200"/>
  </r>
  <r>
    <n v="140308"/>
    <n v="4469"/>
    <d v="2020-08-27T15:16:39"/>
    <x v="85"/>
    <n v="1200"/>
  </r>
  <r>
    <n v="140311"/>
    <n v="6081"/>
    <d v="2020-08-27T15:19:44"/>
    <x v="2"/>
    <n v="1200"/>
  </r>
  <r>
    <n v="140312"/>
    <n v="2291"/>
    <d v="2020-08-27T15:46:17"/>
    <x v="87"/>
    <n v="1200"/>
  </r>
  <r>
    <n v="140313"/>
    <n v="13570"/>
    <d v="2020-08-27T15:52:59"/>
    <x v="60"/>
    <n v="1200"/>
  </r>
  <r>
    <n v="140315"/>
    <n v="9489"/>
    <d v="2020-08-27T15:56:57"/>
    <x v="21"/>
    <n v="1200"/>
  </r>
  <r>
    <n v="140318"/>
    <n v="6958"/>
    <d v="2020-08-27T16:03:14"/>
    <x v="100"/>
    <n v="1200"/>
  </r>
  <r>
    <n v="140325"/>
    <n v="1392"/>
    <d v="2020-08-27T16:18:53"/>
    <x v="98"/>
    <n v="1200"/>
  </r>
  <r>
    <n v="140326"/>
    <n v="4270"/>
    <d v="2020-08-27T16:33:05"/>
    <x v="21"/>
    <n v="1200"/>
  </r>
  <r>
    <n v="140335"/>
    <n v="13442"/>
    <d v="2020-08-27T17:07:45"/>
    <x v="109"/>
    <n v="960"/>
  </r>
  <r>
    <n v="140337"/>
    <n v="8838"/>
    <d v="2020-08-27T17:10:01"/>
    <x v="102"/>
    <n v="1200"/>
  </r>
  <r>
    <n v="140338"/>
    <n v="977"/>
    <d v="2020-08-27T17:15:05"/>
    <x v="59"/>
    <n v="1200"/>
  </r>
  <r>
    <n v="140344"/>
    <n v="3909"/>
    <d v="2020-08-27T17:18:02"/>
    <x v="35"/>
    <n v="1200"/>
  </r>
  <r>
    <n v="140346"/>
    <n v="10809"/>
    <d v="2020-08-27T17:18:18"/>
    <x v="109"/>
    <n v="1200"/>
  </r>
  <r>
    <n v="140350"/>
    <n v="10871"/>
    <d v="2020-08-27T17:35:05"/>
    <x v="128"/>
    <n v="1200"/>
  </r>
  <r>
    <n v="140351"/>
    <n v="12178"/>
    <d v="2020-08-27T18:07:17"/>
    <x v="156"/>
    <n v="1200"/>
  </r>
  <r>
    <n v="140355"/>
    <n v="11955"/>
    <d v="2020-08-27T18:09:54"/>
    <x v="149"/>
    <n v="1200"/>
  </r>
  <r>
    <n v="140358"/>
    <n v="13129"/>
    <d v="2020-08-27T18:22:45"/>
    <x v="94"/>
    <n v="1200"/>
  </r>
  <r>
    <n v="140360"/>
    <n v="1876"/>
    <d v="2020-08-27T18:35:03"/>
    <x v="71"/>
    <n v="1200"/>
  </r>
  <r>
    <n v="140367"/>
    <n v="9196"/>
    <d v="2020-08-27T18:43:04"/>
    <x v="114"/>
    <n v="1200"/>
  </r>
  <r>
    <n v="140373"/>
    <n v="12173"/>
    <d v="2020-08-27T18:43:30"/>
    <x v="37"/>
    <n v="1200"/>
  </r>
  <r>
    <n v="140379"/>
    <n v="12520"/>
    <d v="2020-08-27T18:44:13"/>
    <x v="24"/>
    <n v="1200"/>
  </r>
  <r>
    <n v="140380"/>
    <n v="12521"/>
    <d v="2020-08-27T18:55:17"/>
    <x v="130"/>
    <n v="1200"/>
  </r>
  <r>
    <n v="140384"/>
    <n v="11955"/>
    <d v="2020-08-27T18:55:21"/>
    <x v="147"/>
    <n v="1200"/>
  </r>
  <r>
    <n v="140387"/>
    <n v="1796"/>
    <d v="2020-08-27T18:57:03"/>
    <x v="87"/>
    <n v="1200"/>
  </r>
  <r>
    <n v="140393"/>
    <n v="12837"/>
    <d v="2020-08-27T19:05:03"/>
    <x v="104"/>
    <n v="1200"/>
  </r>
  <r>
    <n v="140398"/>
    <n v="9547"/>
    <d v="2020-08-27T19:26:18"/>
    <x v="41"/>
    <n v="1200"/>
  </r>
  <r>
    <n v="140405"/>
    <n v="13618"/>
    <d v="2020-08-27T19:39:05"/>
    <x v="44"/>
    <n v="1200"/>
  </r>
  <r>
    <n v="140411"/>
    <n v="4975"/>
    <d v="2020-08-27T19:56:14"/>
    <x v="153"/>
    <n v="1200"/>
  </r>
  <r>
    <n v="140412"/>
    <n v="2385"/>
    <d v="2020-08-27T19:58:39"/>
    <x v="25"/>
    <n v="1200"/>
  </r>
  <r>
    <n v="140415"/>
    <n v="13687"/>
    <d v="2020-08-27T20:07:24"/>
    <x v="33"/>
    <n v="960"/>
  </r>
  <r>
    <n v="140418"/>
    <n v="12390"/>
    <d v="2020-08-27T20:16:01"/>
    <x v="138"/>
    <n v="1200"/>
  </r>
  <r>
    <n v="140423"/>
    <n v="1877"/>
    <d v="2020-08-27T20:25:01"/>
    <x v="138"/>
    <n v="1200"/>
  </r>
  <r>
    <n v="140427"/>
    <n v="4090"/>
    <d v="2020-08-27T20:31:02"/>
    <x v="132"/>
    <n v="1200"/>
  </r>
  <r>
    <n v="140431"/>
    <n v="11187"/>
    <d v="2020-08-27T20:43:24"/>
    <x v="139"/>
    <n v="1200"/>
  </r>
  <r>
    <n v="140438"/>
    <n v="9521"/>
    <d v="2020-08-27T20:51:12"/>
    <x v="143"/>
    <n v="1200"/>
  </r>
  <r>
    <n v="140439"/>
    <n v="1707"/>
    <d v="2020-08-27T21:01:00"/>
    <x v="15"/>
    <n v="0"/>
  </r>
  <r>
    <n v="140445"/>
    <n v="7670"/>
    <d v="2020-08-27T21:02:45"/>
    <x v="99"/>
    <n v="1200"/>
  </r>
  <r>
    <n v="140450"/>
    <n v="12860"/>
    <d v="2020-08-27T21:05:40"/>
    <x v="92"/>
    <n v="960"/>
  </r>
  <r>
    <n v="140452"/>
    <n v="2747"/>
    <d v="2020-08-27T21:06:05"/>
    <x v="71"/>
    <n v="1200"/>
  </r>
  <r>
    <n v="140458"/>
    <n v="8305"/>
    <d v="2020-08-27T21:08:41"/>
    <x v="152"/>
    <n v="1200"/>
  </r>
  <r>
    <n v="140464"/>
    <n v="1609"/>
    <d v="2020-08-27T21:19:47"/>
    <x v="143"/>
    <n v="960"/>
  </r>
  <r>
    <n v="140465"/>
    <n v="8190"/>
    <d v="2020-08-27T21:19:55"/>
    <x v="5"/>
    <n v="1200"/>
  </r>
  <r>
    <n v="140467"/>
    <n v="11484"/>
    <d v="2020-08-27T21:28:16"/>
    <x v="117"/>
    <n v="1200"/>
  </r>
  <r>
    <n v="140472"/>
    <n v="6102"/>
    <d v="2020-08-27T21:50:57"/>
    <x v="101"/>
    <n v="1200"/>
  </r>
  <r>
    <n v="140478"/>
    <n v="13203"/>
    <d v="2020-08-27T21:52:52"/>
    <x v="17"/>
    <n v="1200"/>
  </r>
  <r>
    <n v="140482"/>
    <n v="1338"/>
    <d v="2020-08-27T21:58:27"/>
    <x v="47"/>
    <n v="1200"/>
  </r>
  <r>
    <n v="140491"/>
    <n v="2041"/>
    <d v="2020-08-27T22:14:26"/>
    <x v="67"/>
    <n v="1200"/>
  </r>
  <r>
    <n v="140493"/>
    <n v="7688"/>
    <d v="2020-08-27T22:20:59"/>
    <x v="45"/>
    <n v="1200"/>
  </r>
  <r>
    <n v="140496"/>
    <n v="7229"/>
    <d v="2020-08-27T22:21:07"/>
    <x v="151"/>
    <n v="0"/>
  </r>
  <r>
    <n v="140498"/>
    <n v="2687"/>
    <d v="2020-08-27T22:35:40"/>
    <x v="126"/>
    <n v="1200"/>
  </r>
  <r>
    <n v="140505"/>
    <n v="5748"/>
    <d v="2020-08-27T22:37:21"/>
    <x v="105"/>
    <n v="1200"/>
  </r>
  <r>
    <n v="140507"/>
    <n v="956"/>
    <d v="2020-08-27T22:47:15"/>
    <x v="113"/>
    <n v="1200"/>
  </r>
  <r>
    <n v="140512"/>
    <n v="1675"/>
    <d v="2020-08-27T22:57:45"/>
    <x v="1"/>
    <n v="0"/>
  </r>
  <r>
    <n v="140514"/>
    <n v="8287"/>
    <d v="2020-08-27T23:01:08"/>
    <x v="44"/>
    <n v="1200"/>
  </r>
  <r>
    <n v="140517"/>
    <n v="8412"/>
    <d v="2020-08-27T23:02:20"/>
    <x v="71"/>
    <n v="1200"/>
  </r>
  <r>
    <n v="140518"/>
    <n v="4410"/>
    <d v="2020-08-27T23:09:01"/>
    <x v="135"/>
    <n v="0"/>
  </r>
  <r>
    <n v="140519"/>
    <n v="8541"/>
    <d v="2020-08-27T23:18:11"/>
    <x v="25"/>
    <n v="1200"/>
  </r>
  <r>
    <n v="140521"/>
    <n v="194"/>
    <d v="2020-08-27T23:18:36"/>
    <x v="1"/>
    <n v="1200"/>
  </r>
  <r>
    <n v="140522"/>
    <n v="9428"/>
    <d v="2020-08-27T23:35:59"/>
    <x v="135"/>
    <n v="1200"/>
  </r>
  <r>
    <n v="140523"/>
    <n v="13570"/>
    <d v="2020-08-27T23:39:25"/>
    <x v="1"/>
    <n v="1200"/>
  </r>
  <r>
    <n v="140529"/>
    <n v="8958"/>
    <d v="2020-08-27T23:42:37"/>
    <x v="98"/>
    <n v="1200"/>
  </r>
  <r>
    <n v="140535"/>
    <n v="7164"/>
    <d v="2020-08-27T23:44:48"/>
    <x v="69"/>
    <n v="1200"/>
  </r>
  <r>
    <n v="140541"/>
    <n v="10819"/>
    <d v="2020-08-27T23:46:26"/>
    <x v="127"/>
    <n v="1200"/>
  </r>
  <r>
    <n v="140547"/>
    <n v="3859"/>
    <d v="2020-08-28T00:00:53"/>
    <x v="140"/>
    <n v="1200"/>
  </r>
  <r>
    <n v="140551"/>
    <n v="6707"/>
    <d v="2020-08-28T00:03:28"/>
    <x v="33"/>
    <n v="1200"/>
  </r>
  <r>
    <n v="140558"/>
    <n v="7243"/>
    <d v="2020-08-28T00:10:41"/>
    <x v="57"/>
    <n v="960"/>
  </r>
  <r>
    <n v="140562"/>
    <n v="1272"/>
    <d v="2020-08-28T00:14:19"/>
    <x v="69"/>
    <n v="1200"/>
  </r>
  <r>
    <n v="140565"/>
    <n v="6117"/>
    <d v="2020-08-28T00:24:53"/>
    <x v="33"/>
    <n v="1200"/>
  </r>
  <r>
    <n v="140570"/>
    <n v="9706"/>
    <d v="2020-08-28T00:36:50"/>
    <x v="146"/>
    <n v="1200"/>
  </r>
  <r>
    <n v="140571"/>
    <n v="11187"/>
    <d v="2020-08-28T00:48:46"/>
    <x v="13"/>
    <n v="1200"/>
  </r>
  <r>
    <n v="140573"/>
    <n v="6535"/>
    <d v="2020-08-28T00:54:32"/>
    <x v="22"/>
    <n v="1200"/>
  </r>
  <r>
    <n v="140575"/>
    <n v="5332"/>
    <d v="2020-08-28T01:03:53"/>
    <x v="59"/>
    <n v="1200"/>
  </r>
  <r>
    <n v="140579"/>
    <n v="13324"/>
    <d v="2020-08-28T01:22:47"/>
    <x v="52"/>
    <n v="1200"/>
  </r>
  <r>
    <n v="140582"/>
    <n v="13416"/>
    <d v="2020-08-28T01:25:15"/>
    <x v="55"/>
    <n v="1200"/>
  </r>
  <r>
    <n v="140588"/>
    <n v="13691"/>
    <d v="2020-08-28T01:34:15"/>
    <x v="1"/>
    <n v="1200"/>
  </r>
  <r>
    <n v="140595"/>
    <n v="10860"/>
    <d v="2020-08-28T01:56:24"/>
    <x v="73"/>
    <n v="1200"/>
  </r>
  <r>
    <n v="140598"/>
    <n v="10331"/>
    <d v="2020-08-28T02:13:17"/>
    <x v="10"/>
    <n v="1200"/>
  </r>
  <r>
    <n v="140600"/>
    <n v="207"/>
    <d v="2020-08-28T02:33:37"/>
    <x v="46"/>
    <n v="1200"/>
  </r>
  <r>
    <n v="140601"/>
    <n v="13143"/>
    <d v="2020-08-28T02:33:45"/>
    <x v="131"/>
    <n v="1200"/>
  </r>
  <r>
    <n v="140604"/>
    <n v="606"/>
    <d v="2020-08-28T02:45:40"/>
    <x v="152"/>
    <n v="1200"/>
  </r>
  <r>
    <n v="140610"/>
    <n v="13612"/>
    <d v="2020-08-28T02:47:29"/>
    <x v="152"/>
    <n v="1200"/>
  </r>
  <r>
    <n v="140617"/>
    <n v="7843"/>
    <d v="2020-08-28T02:57:10"/>
    <x v="139"/>
    <n v="1200"/>
  </r>
  <r>
    <n v="140620"/>
    <n v="13404"/>
    <d v="2020-08-28T02:57:42"/>
    <x v="105"/>
    <n v="1200"/>
  </r>
  <r>
    <n v="140625"/>
    <n v="6873"/>
    <d v="2020-08-28T03:05:18"/>
    <x v="96"/>
    <n v="1200"/>
  </r>
  <r>
    <n v="140627"/>
    <n v="11195"/>
    <d v="2020-08-28T03:05:32"/>
    <x v="61"/>
    <n v="1200"/>
  </r>
  <r>
    <n v="140634"/>
    <n v="3582"/>
    <d v="2020-08-28T03:21:50"/>
    <x v="155"/>
    <n v="1200"/>
  </r>
  <r>
    <n v="140639"/>
    <n v="11195"/>
    <d v="2020-08-28T03:27:21"/>
    <x v="61"/>
    <n v="1200"/>
  </r>
  <r>
    <n v="140646"/>
    <n v="5962"/>
    <d v="2020-08-28T03:28:01"/>
    <x v="85"/>
    <n v="1200"/>
  </r>
  <r>
    <n v="140652"/>
    <n v="2747"/>
    <d v="2020-08-28T03:39:14"/>
    <x v="52"/>
    <n v="1200"/>
  </r>
  <r>
    <n v="140653"/>
    <n v="1413"/>
    <d v="2020-08-28T03:43:58"/>
    <x v="54"/>
    <n v="1200"/>
  </r>
  <r>
    <n v="140654"/>
    <n v="6730"/>
    <d v="2020-08-28T03:49:18"/>
    <x v="143"/>
    <n v="1200"/>
  </r>
  <r>
    <n v="140658"/>
    <n v="3900"/>
    <d v="2020-08-28T04:16:29"/>
    <x v="81"/>
    <n v="1200"/>
  </r>
  <r>
    <n v="140664"/>
    <n v="6842"/>
    <d v="2020-08-28T04:16:35"/>
    <x v="111"/>
    <n v="1200"/>
  </r>
  <r>
    <n v="140666"/>
    <n v="5584"/>
    <d v="2020-08-28T04:17:06"/>
    <x v="43"/>
    <n v="1200"/>
  </r>
  <r>
    <n v="140667"/>
    <n v="130"/>
    <d v="2020-08-28T04:22:09"/>
    <x v="73"/>
    <n v="1200"/>
  </r>
  <r>
    <n v="140668"/>
    <n v="7442"/>
    <d v="2020-08-28T04:54:59"/>
    <x v="57"/>
    <n v="960"/>
  </r>
  <r>
    <n v="140669"/>
    <n v="6581"/>
    <d v="2020-08-28T05:00:12"/>
    <x v="113"/>
    <n v="960"/>
  </r>
  <r>
    <n v="140673"/>
    <n v="10978"/>
    <d v="2020-08-28T05:15:05"/>
    <x v="95"/>
    <n v="960"/>
  </r>
  <r>
    <n v="140676"/>
    <n v="2374"/>
    <d v="2020-08-28T05:17:51"/>
    <x v="41"/>
    <n v="1200"/>
  </r>
  <r>
    <n v="140683"/>
    <n v="5179"/>
    <d v="2020-08-28T05:19:52"/>
    <x v="19"/>
    <n v="1200"/>
  </r>
  <r>
    <n v="140686"/>
    <n v="11431"/>
    <d v="2020-08-28T05:24:46"/>
    <x v="84"/>
    <n v="1200"/>
  </r>
  <r>
    <n v="140690"/>
    <n v="12631"/>
    <d v="2020-08-28T05:27:08"/>
    <x v="152"/>
    <n v="0"/>
  </r>
  <r>
    <n v="140694"/>
    <n v="8758"/>
    <d v="2020-08-28T05:42:36"/>
    <x v="73"/>
    <n v="960"/>
  </r>
  <r>
    <n v="140701"/>
    <n v="13562"/>
    <d v="2020-08-28T06:01:11"/>
    <x v="54"/>
    <n v="1200"/>
  </r>
  <r>
    <n v="140706"/>
    <n v="166"/>
    <d v="2020-08-28T06:13:56"/>
    <x v="133"/>
    <n v="1200"/>
  </r>
  <r>
    <n v="140712"/>
    <n v="1489"/>
    <d v="2020-08-28T06:16:06"/>
    <x v="146"/>
    <n v="1200"/>
  </r>
  <r>
    <n v="140719"/>
    <n v="1510"/>
    <d v="2020-08-28T06:25:03"/>
    <x v="135"/>
    <n v="1200"/>
  </r>
  <r>
    <n v="140725"/>
    <n v="12006"/>
    <d v="2020-08-28T06:25:50"/>
    <x v="37"/>
    <n v="1200"/>
  </r>
  <r>
    <n v="140731"/>
    <n v="12230"/>
    <d v="2020-08-28T06:36:19"/>
    <x v="103"/>
    <n v="1200"/>
  </r>
  <r>
    <n v="140737"/>
    <n v="8305"/>
    <d v="2020-08-28T06:54:23"/>
    <x v="135"/>
    <n v="1200"/>
  </r>
  <r>
    <n v="140738"/>
    <n v="12441"/>
    <d v="2020-08-28T07:11:59"/>
    <x v="22"/>
    <n v="1200"/>
  </r>
  <r>
    <n v="140745"/>
    <n v="1455"/>
    <d v="2020-08-28T07:16:29"/>
    <x v="59"/>
    <n v="1200"/>
  </r>
  <r>
    <n v="140747"/>
    <n v="9630"/>
    <d v="2020-08-28T07:24:24"/>
    <x v="85"/>
    <n v="1200"/>
  </r>
  <r>
    <n v="140753"/>
    <n v="5006"/>
    <d v="2020-08-28T07:39:25"/>
    <x v="41"/>
    <n v="960"/>
  </r>
  <r>
    <n v="140758"/>
    <n v="1684"/>
    <d v="2020-08-28T07:41:50"/>
    <x v="67"/>
    <n v="1200"/>
  </r>
  <r>
    <n v="140765"/>
    <n v="7831"/>
    <d v="2020-08-28T07:56:09"/>
    <x v="71"/>
    <n v="1200"/>
  </r>
  <r>
    <n v="140766"/>
    <n v="9988"/>
    <d v="2020-08-28T08:03:24"/>
    <x v="154"/>
    <n v="1200"/>
  </r>
  <r>
    <n v="140773"/>
    <n v="3605"/>
    <d v="2020-08-28T08:04:09"/>
    <x v="143"/>
    <n v="1200"/>
  </r>
  <r>
    <n v="140777"/>
    <n v="5705"/>
    <d v="2020-08-28T08:04:51"/>
    <x v="135"/>
    <n v="1200"/>
  </r>
  <r>
    <n v="140780"/>
    <n v="10924"/>
    <d v="2020-08-28T08:21:08"/>
    <x v="107"/>
    <n v="1200"/>
  </r>
  <r>
    <n v="140785"/>
    <n v="7395"/>
    <d v="2020-08-28T08:32:27"/>
    <x v="43"/>
    <n v="960"/>
  </r>
  <r>
    <n v="140786"/>
    <n v="10532"/>
    <d v="2020-08-28T08:50:24"/>
    <x v="153"/>
    <n v="1200"/>
  </r>
  <r>
    <n v="140787"/>
    <n v="7696"/>
    <d v="2020-08-28T08:50:49"/>
    <x v="13"/>
    <n v="1200"/>
  </r>
  <r>
    <n v="140788"/>
    <n v="13680"/>
    <d v="2020-08-28T08:51:19"/>
    <x v="8"/>
    <n v="1200"/>
  </r>
  <r>
    <n v="140795"/>
    <n v="2683"/>
    <d v="2020-08-28T08:55:11"/>
    <x v="58"/>
    <n v="1200"/>
  </r>
  <r>
    <n v="140796"/>
    <n v="8087"/>
    <d v="2020-08-28T08:55:11"/>
    <x v="17"/>
    <n v="1200"/>
  </r>
  <r>
    <n v="140797"/>
    <n v="204"/>
    <d v="2020-08-28T09:09:42"/>
    <x v="121"/>
    <n v="1200"/>
  </r>
  <r>
    <n v="140801"/>
    <n v="2096"/>
    <d v="2020-08-28T09:27:13"/>
    <x v="85"/>
    <n v="1200"/>
  </r>
  <r>
    <n v="140806"/>
    <n v="11431"/>
    <d v="2020-08-28T09:34:16"/>
    <x v="73"/>
    <n v="0"/>
  </r>
  <r>
    <n v="140813"/>
    <n v="10500"/>
    <d v="2020-08-28T09:40:06"/>
    <x v="40"/>
    <n v="1200"/>
  </r>
  <r>
    <n v="140820"/>
    <n v="5610"/>
    <d v="2020-08-28T09:45:42"/>
    <x v="50"/>
    <n v="1200"/>
  </r>
  <r>
    <n v="140821"/>
    <n v="6732"/>
    <d v="2020-08-28T09:46:53"/>
    <x v="19"/>
    <n v="1200"/>
  </r>
  <r>
    <n v="140824"/>
    <n v="7920"/>
    <d v="2020-08-28T10:13:42"/>
    <x v="35"/>
    <n v="1200"/>
  </r>
  <r>
    <n v="140826"/>
    <n v="8934"/>
    <d v="2020-08-28T10:22:08"/>
    <x v="153"/>
    <n v="1200"/>
  </r>
  <r>
    <n v="140833"/>
    <n v="7109"/>
    <d v="2020-08-28T10:26:05"/>
    <x v="152"/>
    <n v="1200"/>
  </r>
  <r>
    <n v="140834"/>
    <n v="12906"/>
    <d v="2020-08-28T10:26:19"/>
    <x v="47"/>
    <n v="960"/>
  </r>
  <r>
    <n v="140839"/>
    <n v="3795"/>
    <d v="2020-08-28T10:46:38"/>
    <x v="62"/>
    <n v="1200"/>
  </r>
  <r>
    <n v="140842"/>
    <n v="601"/>
    <d v="2020-08-28T10:53:48"/>
    <x v="141"/>
    <n v="1200"/>
  </r>
  <r>
    <n v="140843"/>
    <n v="8146"/>
    <d v="2020-08-28T11:04:06"/>
    <x v="114"/>
    <n v="1200"/>
  </r>
  <r>
    <n v="140847"/>
    <n v="626"/>
    <d v="2020-08-28T11:09:32"/>
    <x v="77"/>
    <n v="1200"/>
  </r>
  <r>
    <n v="140854"/>
    <n v="1967"/>
    <d v="2020-08-28T11:15:59"/>
    <x v="153"/>
    <n v="1200"/>
  </r>
  <r>
    <n v="140855"/>
    <n v="12148"/>
    <d v="2020-08-28T11:31:13"/>
    <x v="10"/>
    <n v="1200"/>
  </r>
  <r>
    <n v="140862"/>
    <n v="1915"/>
    <d v="2020-08-28T11:34:25"/>
    <x v="3"/>
    <n v="1200"/>
  </r>
  <r>
    <n v="140864"/>
    <n v="10966"/>
    <d v="2020-08-28T11:38:05"/>
    <x v="68"/>
    <n v="1200"/>
  </r>
  <r>
    <n v="140871"/>
    <n v="6709"/>
    <d v="2020-08-28T11:56:33"/>
    <x v="76"/>
    <n v="960"/>
  </r>
  <r>
    <n v="140878"/>
    <n v="13404"/>
    <d v="2020-08-28T12:05:16"/>
    <x v="141"/>
    <n v="1200"/>
  </r>
  <r>
    <n v="140881"/>
    <n v="3859"/>
    <d v="2020-08-28T12:12:02"/>
    <x v="24"/>
    <n v="1200"/>
  </r>
  <r>
    <n v="140883"/>
    <n v="2385"/>
    <d v="2020-08-28T12:19:26"/>
    <x v="150"/>
    <n v="1200"/>
  </r>
  <r>
    <n v="140887"/>
    <n v="8664"/>
    <d v="2020-08-28T12:30:17"/>
    <x v="142"/>
    <n v="1200"/>
  </r>
  <r>
    <n v="140892"/>
    <n v="11955"/>
    <d v="2020-08-28T12:55:34"/>
    <x v="105"/>
    <n v="1200"/>
  </r>
  <r>
    <n v="140897"/>
    <n v="3085"/>
    <d v="2020-08-28T13:01:56"/>
    <x v="89"/>
    <n v="1200"/>
  </r>
  <r>
    <n v="140900"/>
    <n v="11908"/>
    <d v="2020-08-28T13:07:15"/>
    <x v="112"/>
    <n v="960"/>
  </r>
  <r>
    <n v="140904"/>
    <n v="12053"/>
    <d v="2020-08-28T13:08:56"/>
    <x v="58"/>
    <n v="1200"/>
  </r>
  <r>
    <n v="140908"/>
    <n v="2118"/>
    <d v="2020-08-28T13:13:37"/>
    <x v="60"/>
    <n v="1200"/>
  </r>
  <r>
    <n v="140909"/>
    <n v="13531"/>
    <d v="2020-08-28T13:16:52"/>
    <x v="65"/>
    <n v="1200"/>
  </r>
  <r>
    <n v="140910"/>
    <n v="1335"/>
    <d v="2020-08-28T13:24:31"/>
    <x v="86"/>
    <n v="1200"/>
  </r>
  <r>
    <n v="140917"/>
    <n v="9636"/>
    <d v="2020-08-28T13:30:03"/>
    <x v="60"/>
    <n v="1200"/>
  </r>
  <r>
    <n v="140918"/>
    <n v="1116"/>
    <d v="2020-08-28T13:32:13"/>
    <x v="132"/>
    <n v="1200"/>
  </r>
  <r>
    <n v="140922"/>
    <n v="12048"/>
    <d v="2020-08-28T13:57:01"/>
    <x v="70"/>
    <n v="1200"/>
  </r>
  <r>
    <n v="140925"/>
    <n v="7639"/>
    <d v="2020-08-28T13:59:16"/>
    <x v="158"/>
    <n v="1200"/>
  </r>
  <r>
    <n v="140932"/>
    <n v="8958"/>
    <d v="2020-08-28T14:01:41"/>
    <x v="88"/>
    <n v="1200"/>
  </r>
  <r>
    <n v="140938"/>
    <n v="3642"/>
    <d v="2020-08-28T14:11:44"/>
    <x v="148"/>
    <n v="1200"/>
  </r>
  <r>
    <n v="140943"/>
    <n v="5730"/>
    <d v="2020-08-28T14:26:15"/>
    <x v="127"/>
    <n v="1200"/>
  </r>
  <r>
    <n v="140949"/>
    <n v="12461"/>
    <d v="2020-08-28T14:27:43"/>
    <x v="15"/>
    <n v="960"/>
  </r>
  <r>
    <n v="140952"/>
    <n v="4824"/>
    <d v="2020-08-28T14:37:05"/>
    <x v="109"/>
    <n v="1200"/>
  </r>
  <r>
    <n v="140954"/>
    <n v="11187"/>
    <d v="2020-08-28T14:37:36"/>
    <x v="157"/>
    <n v="1200"/>
  </r>
  <r>
    <n v="140959"/>
    <n v="4306"/>
    <d v="2020-08-28T14:39:39"/>
    <x v="60"/>
    <n v="1200"/>
  </r>
  <r>
    <n v="140966"/>
    <n v="9173"/>
    <d v="2020-08-28T14:52:18"/>
    <x v="54"/>
    <n v="1200"/>
  </r>
  <r>
    <n v="140970"/>
    <n v="13532"/>
    <d v="2020-08-28T15:03:18"/>
    <x v="4"/>
    <n v="1200"/>
  </r>
  <r>
    <n v="140976"/>
    <n v="10342"/>
    <d v="2020-08-28T15:05:11"/>
    <x v="33"/>
    <n v="1200"/>
  </r>
  <r>
    <n v="140983"/>
    <n v="8994"/>
    <d v="2020-08-28T15:15:29"/>
    <x v="88"/>
    <n v="1200"/>
  </r>
  <r>
    <n v="140988"/>
    <n v="2879"/>
    <d v="2020-08-28T15:51:16"/>
    <x v="35"/>
    <n v="1200"/>
  </r>
  <r>
    <n v="140990"/>
    <n v="5171"/>
    <d v="2020-08-28T16:09:09"/>
    <x v="10"/>
    <n v="1200"/>
  </r>
  <r>
    <n v="140991"/>
    <n v="10966"/>
    <d v="2020-08-28T16:16:53"/>
    <x v="21"/>
    <n v="1200"/>
  </r>
  <r>
    <n v="140995"/>
    <n v="12435"/>
    <d v="2020-08-28T16:39:14"/>
    <x v="78"/>
    <n v="1200"/>
  </r>
  <r>
    <n v="140999"/>
    <n v="13805"/>
    <d v="2020-08-28T16:41:35"/>
    <x v="142"/>
    <n v="1200"/>
  </r>
  <r>
    <n v="141004"/>
    <n v="11492"/>
    <d v="2020-08-28T16:47:47"/>
    <x v="142"/>
    <n v="1200"/>
  </r>
  <r>
    <n v="141011"/>
    <n v="12053"/>
    <d v="2020-08-28T16:53:31"/>
    <x v="55"/>
    <n v="1200"/>
  </r>
  <r>
    <n v="141013"/>
    <n v="12539"/>
    <d v="2020-08-28T17:09:34"/>
    <x v="8"/>
    <n v="1200"/>
  </r>
  <r>
    <n v="141015"/>
    <n v="7411"/>
    <d v="2020-08-28T17:11:20"/>
    <x v="6"/>
    <n v="1200"/>
  </r>
  <r>
    <n v="141018"/>
    <n v="5354"/>
    <d v="2020-08-28T17:16:22"/>
    <x v="134"/>
    <n v="960"/>
  </r>
  <r>
    <n v="141023"/>
    <n v="11189"/>
    <d v="2020-08-28T17:17:39"/>
    <x v="21"/>
    <n v="1200"/>
  </r>
  <r>
    <n v="141027"/>
    <n v="3130"/>
    <d v="2020-08-28T17:59:18"/>
    <x v="137"/>
    <n v="1200"/>
  </r>
  <r>
    <n v="141029"/>
    <n v="2346"/>
    <d v="2020-08-28T18:06:33"/>
    <x v="75"/>
    <n v="1200"/>
  </r>
  <r>
    <n v="141031"/>
    <n v="8815"/>
    <d v="2020-08-28T18:12:12"/>
    <x v="133"/>
    <n v="1200"/>
  </r>
  <r>
    <n v="141034"/>
    <n v="1877"/>
    <d v="2020-08-28T18:24:06"/>
    <x v="47"/>
    <n v="1200"/>
  </r>
  <r>
    <n v="141037"/>
    <n v="12051"/>
    <d v="2020-08-28T18:24:50"/>
    <x v="134"/>
    <n v="1200"/>
  </r>
  <r>
    <n v="141039"/>
    <n v="4306"/>
    <d v="2020-08-28T18:25:07"/>
    <x v="121"/>
    <n v="0"/>
  </r>
  <r>
    <n v="141044"/>
    <n v="6535"/>
    <d v="2020-08-28T18:55:57"/>
    <x v="92"/>
    <n v="1200"/>
  </r>
  <r>
    <n v="141047"/>
    <n v="2385"/>
    <d v="2020-08-28T19:00:44"/>
    <x v="109"/>
    <n v="1200"/>
  </r>
  <r>
    <n v="141051"/>
    <n v="6353"/>
    <d v="2020-08-28T19:08:40"/>
    <x v="155"/>
    <n v="960"/>
  </r>
  <r>
    <n v="141055"/>
    <n v="3085"/>
    <d v="2020-08-28T19:40:16"/>
    <x v="118"/>
    <n v="1200"/>
  </r>
  <r>
    <n v="141060"/>
    <n v="9817"/>
    <d v="2020-08-28T19:45:35"/>
    <x v="157"/>
    <n v="1200"/>
  </r>
  <r>
    <n v="141063"/>
    <n v="4223"/>
    <d v="2020-08-28T19:47:38"/>
    <x v="133"/>
    <n v="1200"/>
  </r>
  <r>
    <n v="141064"/>
    <n v="8882"/>
    <d v="2020-08-28T19:52:24"/>
    <x v="37"/>
    <n v="1200"/>
  </r>
  <r>
    <n v="141068"/>
    <n v="12033"/>
    <d v="2020-08-28T20:05:09"/>
    <x v="43"/>
    <n v="960"/>
  </r>
  <r>
    <n v="141075"/>
    <n v="9115"/>
    <d v="2020-08-28T20:08:40"/>
    <x v="52"/>
    <n v="1200"/>
  </r>
  <r>
    <n v="141080"/>
    <n v="12097"/>
    <d v="2020-08-28T20:15:41"/>
    <x v="22"/>
    <n v="1200"/>
  </r>
  <r>
    <n v="141085"/>
    <n v="1796"/>
    <d v="2020-08-28T20:16:21"/>
    <x v="128"/>
    <n v="960"/>
  </r>
  <r>
    <n v="141088"/>
    <n v="3848"/>
    <d v="2020-08-28T20:48:00"/>
    <x v="112"/>
    <n v="1200"/>
  </r>
  <r>
    <n v="141089"/>
    <n v="4470"/>
    <d v="2020-08-28T20:49:38"/>
    <x v="75"/>
    <n v="1200"/>
  </r>
  <r>
    <n v="141091"/>
    <n v="12967"/>
    <d v="2020-08-28T20:53:31"/>
    <x v="92"/>
    <n v="1200"/>
  </r>
  <r>
    <n v="141096"/>
    <n v="10229"/>
    <d v="2020-08-28T21:04:36"/>
    <x v="127"/>
    <n v="1200"/>
  </r>
  <r>
    <n v="141102"/>
    <n v="12725"/>
    <d v="2020-08-28T21:05:37"/>
    <x v="80"/>
    <n v="1200"/>
  </r>
  <r>
    <n v="141106"/>
    <n v="10165"/>
    <d v="2020-08-28T21:13:42"/>
    <x v="79"/>
    <n v="1200"/>
  </r>
  <r>
    <n v="141108"/>
    <n v="7843"/>
    <d v="2020-08-28T21:17:14"/>
    <x v="141"/>
    <n v="1200"/>
  </r>
  <r>
    <n v="141111"/>
    <n v="1687"/>
    <d v="2020-08-28T21:18:45"/>
    <x v="110"/>
    <n v="1200"/>
  </r>
  <r>
    <n v="141117"/>
    <n v="2691"/>
    <d v="2020-08-28T21:19:43"/>
    <x v="10"/>
    <n v="0"/>
  </r>
  <r>
    <n v="141118"/>
    <n v="9591"/>
    <d v="2020-08-28T21:21:45"/>
    <x v="54"/>
    <n v="1200"/>
  </r>
  <r>
    <n v="141119"/>
    <n v="13845"/>
    <d v="2020-08-28T21:21:45"/>
    <x v="76"/>
    <n v="1200"/>
  </r>
  <r>
    <n v="141125"/>
    <n v="9251"/>
    <d v="2020-08-28T21:22:14"/>
    <x v="158"/>
    <n v="1200"/>
  </r>
  <r>
    <n v="141131"/>
    <n v="13190"/>
    <d v="2020-08-28T21:23:10"/>
    <x v="31"/>
    <n v="1200"/>
  </r>
  <r>
    <n v="141137"/>
    <n v="6632"/>
    <d v="2020-08-28T21:25:30"/>
    <x v="157"/>
    <n v="1200"/>
  </r>
  <r>
    <n v="141139"/>
    <n v="9547"/>
    <d v="2020-08-28T21:35:25"/>
    <x v="133"/>
    <n v="0"/>
  </r>
  <r>
    <n v="141141"/>
    <n v="8664"/>
    <d v="2020-08-28T21:53:57"/>
    <x v="46"/>
    <n v="1200"/>
  </r>
  <r>
    <n v="141144"/>
    <n v="13582"/>
    <d v="2020-08-28T21:54:54"/>
    <x v="15"/>
    <n v="1200"/>
  </r>
  <r>
    <n v="141150"/>
    <n v="827"/>
    <d v="2020-08-28T22:08:24"/>
    <x v="46"/>
    <n v="1200"/>
  </r>
  <r>
    <n v="141155"/>
    <n v="10160"/>
    <d v="2020-08-28T22:17:40"/>
    <x v="59"/>
    <n v="1200"/>
  </r>
  <r>
    <n v="141157"/>
    <n v="11955"/>
    <d v="2020-08-28T22:17:56"/>
    <x v="103"/>
    <n v="1200"/>
  </r>
  <r>
    <n v="141163"/>
    <n v="956"/>
    <d v="2020-08-28T22:27:40"/>
    <x v="102"/>
    <n v="1200"/>
  </r>
  <r>
    <n v="141166"/>
    <n v="5550"/>
    <d v="2020-08-28T22:33:23"/>
    <x v="126"/>
    <n v="1200"/>
  </r>
  <r>
    <n v="141171"/>
    <n v="1413"/>
    <d v="2020-08-28T22:36:02"/>
    <x v="36"/>
    <n v="1200"/>
  </r>
  <r>
    <n v="141175"/>
    <n v="6353"/>
    <d v="2020-08-28T22:41:16"/>
    <x v="74"/>
    <n v="1200"/>
  </r>
  <r>
    <n v="141179"/>
    <n v="8378"/>
    <d v="2020-08-28T22:41:46"/>
    <x v="109"/>
    <n v="1200"/>
  </r>
  <r>
    <n v="141184"/>
    <n v="13436"/>
    <d v="2020-08-28T22:51:29"/>
    <x v="68"/>
    <n v="1200"/>
  </r>
  <r>
    <n v="141189"/>
    <n v="1325"/>
    <d v="2020-08-28T22:52:04"/>
    <x v="84"/>
    <n v="1200"/>
  </r>
  <r>
    <n v="141193"/>
    <n v="13015"/>
    <d v="2020-08-28T23:14:23"/>
    <x v="137"/>
    <n v="1200"/>
  </r>
  <r>
    <n v="141195"/>
    <n v="9450"/>
    <d v="2020-08-28T23:23:44"/>
    <x v="147"/>
    <n v="1200"/>
  </r>
  <r>
    <n v="141197"/>
    <n v="1131"/>
    <d v="2020-08-28T23:40:36"/>
    <x v="24"/>
    <n v="1200"/>
  </r>
  <r>
    <n v="141200"/>
    <n v="8186"/>
    <d v="2020-08-28T23:42:24"/>
    <x v="37"/>
    <n v="1200"/>
  </r>
  <r>
    <n v="141204"/>
    <n v="13436"/>
    <d v="2020-08-28T23:48:14"/>
    <x v="122"/>
    <n v="1200"/>
  </r>
  <r>
    <n v="141206"/>
    <n v="13149"/>
    <d v="2020-08-28T23:58:47"/>
    <x v="136"/>
    <n v="1200"/>
  </r>
  <r>
    <n v="141210"/>
    <n v="210"/>
    <d v="2020-08-29T00:07:03"/>
    <x v="74"/>
    <n v="1200"/>
  </r>
  <r>
    <n v="141211"/>
    <n v="9681"/>
    <d v="2020-08-29T00:09:05"/>
    <x v="81"/>
    <n v="1200"/>
  </r>
  <r>
    <n v="141215"/>
    <n v="12872"/>
    <d v="2020-08-29T00:23:51"/>
    <x v="44"/>
    <n v="1200"/>
  </r>
  <r>
    <n v="141217"/>
    <n v="7816"/>
    <d v="2020-08-29T00:36:33"/>
    <x v="107"/>
    <n v="1200"/>
  </r>
  <r>
    <n v="141219"/>
    <n v="2691"/>
    <d v="2020-08-29T00:43:40"/>
    <x v="146"/>
    <n v="1200"/>
  </r>
  <r>
    <n v="141221"/>
    <n v="11845"/>
    <d v="2020-08-29T00:44:23"/>
    <x v="90"/>
    <n v="1200"/>
  </r>
  <r>
    <n v="141225"/>
    <n v="6279"/>
    <d v="2020-08-29T00:50:45"/>
    <x v="61"/>
    <n v="1200"/>
  </r>
  <r>
    <n v="141227"/>
    <n v="5144"/>
    <d v="2020-08-29T01:04:28"/>
    <x v="116"/>
    <n v="1200"/>
  </r>
  <r>
    <n v="141229"/>
    <n v="10732"/>
    <d v="2020-08-29T01:12:42"/>
    <x v="131"/>
    <n v="1200"/>
  </r>
  <r>
    <n v="141236"/>
    <n v="2683"/>
    <d v="2020-08-29T01:19:37"/>
    <x v="147"/>
    <n v="1200"/>
  </r>
  <r>
    <n v="141240"/>
    <n v="7350"/>
    <d v="2020-08-29T01:27:01"/>
    <x v="76"/>
    <n v="1200"/>
  </r>
  <r>
    <n v="141243"/>
    <n v="13129"/>
    <d v="2020-08-29T01:27:18"/>
    <x v="5"/>
    <n v="1200"/>
  </r>
  <r>
    <n v="141248"/>
    <n v="9760"/>
    <d v="2020-08-29T01:34:22"/>
    <x v="52"/>
    <n v="1200"/>
  </r>
  <r>
    <n v="141250"/>
    <n v="13664"/>
    <d v="2020-08-29T01:39:50"/>
    <x v="81"/>
    <n v="1200"/>
  </r>
  <r>
    <n v="141252"/>
    <n v="12038"/>
    <d v="2020-08-29T01:41:41"/>
    <x v="145"/>
    <n v="1200"/>
  </r>
  <r>
    <n v="141255"/>
    <n v="12048"/>
    <d v="2020-08-29T01:47:23"/>
    <x v="6"/>
    <n v="1200"/>
  </r>
  <r>
    <n v="141256"/>
    <n v="2445"/>
    <d v="2020-08-29T01:56:04"/>
    <x v="90"/>
    <n v="1200"/>
  </r>
  <r>
    <n v="141259"/>
    <n v="3566"/>
    <d v="2020-08-29T02:00:30"/>
    <x v="157"/>
    <n v="0"/>
  </r>
  <r>
    <n v="141264"/>
    <n v="374"/>
    <d v="2020-08-29T02:18:42"/>
    <x v="152"/>
    <n v="1200"/>
  </r>
  <r>
    <n v="141267"/>
    <n v="11410"/>
    <d v="2020-08-29T02:19:28"/>
    <x v="84"/>
    <n v="1200"/>
  </r>
  <r>
    <n v="141273"/>
    <n v="10885"/>
    <d v="2020-08-29T02:21:12"/>
    <x v="126"/>
    <n v="1200"/>
  </r>
  <r>
    <n v="141278"/>
    <n v="6733"/>
    <d v="2020-08-29T02:22:57"/>
    <x v="92"/>
    <n v="1200"/>
  </r>
  <r>
    <n v="141283"/>
    <n v="13691"/>
    <d v="2020-08-29T02:24:11"/>
    <x v="110"/>
    <n v="1200"/>
  </r>
  <r>
    <n v="141287"/>
    <n v="8738"/>
    <d v="2020-08-29T02:29:15"/>
    <x v="19"/>
    <n v="1200"/>
  </r>
  <r>
    <n v="141292"/>
    <n v="10995"/>
    <d v="2020-08-29T03:08:28"/>
    <x v="6"/>
    <n v="1200"/>
  </r>
  <r>
    <n v="141293"/>
    <n v="11659"/>
    <d v="2020-08-29T03:14:45"/>
    <x v="109"/>
    <n v="1200"/>
  </r>
  <r>
    <n v="141294"/>
    <n v="4838"/>
    <d v="2020-08-29T03:33:44"/>
    <x v="70"/>
    <n v="1200"/>
  </r>
  <r>
    <n v="141301"/>
    <n v="2003"/>
    <d v="2020-08-29T03:34:47"/>
    <x v="15"/>
    <n v="1200"/>
  </r>
  <r>
    <n v="141306"/>
    <n v="3551"/>
    <d v="2020-08-29T03:37:27"/>
    <x v="48"/>
    <n v="1200"/>
  </r>
  <r>
    <n v="141308"/>
    <n v="7306"/>
    <d v="2020-08-29T03:50:32"/>
    <x v="89"/>
    <n v="1200"/>
  </r>
  <r>
    <n v="141314"/>
    <n v="10229"/>
    <d v="2020-08-29T03:57:34"/>
    <x v="57"/>
    <n v="1200"/>
  </r>
  <r>
    <n v="141320"/>
    <n v="13118"/>
    <d v="2020-08-29T04:03:13"/>
    <x v="58"/>
    <n v="1200"/>
  </r>
  <r>
    <n v="141325"/>
    <n v="10331"/>
    <d v="2020-08-29T04:14:24"/>
    <x v="94"/>
    <n v="960"/>
  </r>
  <r>
    <n v="141330"/>
    <n v="3693"/>
    <d v="2020-08-29T04:14:28"/>
    <x v="71"/>
    <n v="1200"/>
  </r>
  <r>
    <n v="141331"/>
    <n v="8943"/>
    <d v="2020-08-29T04:25:17"/>
    <x v="42"/>
    <n v="1200"/>
  </r>
  <r>
    <n v="141336"/>
    <n v="7881"/>
    <d v="2020-08-29T04:27:59"/>
    <x v="21"/>
    <n v="1200"/>
  </r>
  <r>
    <n v="141339"/>
    <n v="8541"/>
    <d v="2020-08-29T04:28:33"/>
    <x v="69"/>
    <n v="0"/>
  </r>
  <r>
    <n v="141345"/>
    <n v="383"/>
    <d v="2020-08-29T04:32:17"/>
    <x v="60"/>
    <n v="1200"/>
  </r>
  <r>
    <n v="141346"/>
    <n v="2041"/>
    <d v="2020-08-29T04:34:03"/>
    <x v="153"/>
    <n v="1200"/>
  </r>
  <r>
    <n v="141348"/>
    <n v="5529"/>
    <d v="2020-08-29T04:37:00"/>
    <x v="84"/>
    <n v="1200"/>
  </r>
  <r>
    <n v="141352"/>
    <n v="4183"/>
    <d v="2020-08-29T04:55:46"/>
    <x v="141"/>
    <n v="1200"/>
  </r>
  <r>
    <n v="141358"/>
    <n v="6236"/>
    <d v="2020-08-29T04:58:23"/>
    <x v="68"/>
    <n v="960"/>
  </r>
  <r>
    <n v="141360"/>
    <n v="4495"/>
    <d v="2020-08-29T05:00:43"/>
    <x v="17"/>
    <n v="1200"/>
  </r>
  <r>
    <n v="141365"/>
    <n v="10452"/>
    <d v="2020-08-29T05:29:12"/>
    <x v="102"/>
    <n v="1200"/>
  </r>
  <r>
    <n v="141367"/>
    <n v="11659"/>
    <d v="2020-08-29T05:33:02"/>
    <x v="143"/>
    <n v="1200"/>
  </r>
  <r>
    <n v="141372"/>
    <n v="2073"/>
    <d v="2020-08-29T05:40:25"/>
    <x v="33"/>
    <n v="1200"/>
  </r>
  <r>
    <n v="141373"/>
    <n v="8233"/>
    <d v="2020-08-29T05:53:37"/>
    <x v="60"/>
    <n v="0"/>
  </r>
  <r>
    <n v="141378"/>
    <n v="1688"/>
    <d v="2020-08-29T06:02:12"/>
    <x v="94"/>
    <n v="1200"/>
  </r>
  <r>
    <n v="141380"/>
    <n v="11840"/>
    <d v="2020-08-29T06:18:13"/>
    <x v="145"/>
    <n v="1200"/>
  </r>
  <r>
    <n v="141383"/>
    <n v="2291"/>
    <d v="2020-08-29T06:18:59"/>
    <x v="99"/>
    <n v="1200"/>
  </r>
  <r>
    <n v="141384"/>
    <n v="4497"/>
    <d v="2020-08-29T06:38:50"/>
    <x v="87"/>
    <n v="960"/>
  </r>
  <r>
    <n v="141388"/>
    <n v="1902"/>
    <d v="2020-08-29T06:44:51"/>
    <x v="113"/>
    <n v="960"/>
  </r>
  <r>
    <n v="141389"/>
    <n v="8256"/>
    <d v="2020-08-29T06:46:46"/>
    <x v="76"/>
    <n v="1200"/>
  </r>
  <r>
    <n v="141396"/>
    <n v="5583"/>
    <d v="2020-08-29T06:48:21"/>
    <x v="157"/>
    <n v="1200"/>
  </r>
  <r>
    <n v="141402"/>
    <n v="3514"/>
    <d v="2020-08-29T06:48:44"/>
    <x v="54"/>
    <n v="1200"/>
  </r>
  <r>
    <n v="141406"/>
    <n v="3990"/>
    <d v="2020-08-29T06:50:29"/>
    <x v="107"/>
    <n v="1200"/>
  </r>
  <r>
    <n v="141410"/>
    <n v="1814"/>
    <d v="2020-08-29T06:53:34"/>
    <x v="128"/>
    <n v="1200"/>
  </r>
  <r>
    <n v="141416"/>
    <n v="8940"/>
    <d v="2020-08-29T06:54:02"/>
    <x v="158"/>
    <n v="1200"/>
  </r>
  <r>
    <n v="141418"/>
    <n v="13582"/>
    <d v="2020-08-29T06:54:18"/>
    <x v="65"/>
    <n v="1200"/>
  </r>
  <r>
    <n v="141422"/>
    <n v="576"/>
    <d v="2020-08-29T07:01:48"/>
    <x v="121"/>
    <n v="1200"/>
  </r>
  <r>
    <n v="141424"/>
    <n v="12050"/>
    <d v="2020-08-29T07:06:14"/>
    <x v="133"/>
    <n v="1200"/>
  </r>
  <r>
    <n v="141430"/>
    <n v="12050"/>
    <d v="2020-08-29T07:19:59"/>
    <x v="134"/>
    <n v="1200"/>
  </r>
  <r>
    <n v="141435"/>
    <n v="8198"/>
    <d v="2020-08-29T07:41:23"/>
    <x v="19"/>
    <n v="1200"/>
  </r>
  <r>
    <n v="141438"/>
    <n v="3406"/>
    <d v="2020-08-29T07:50:05"/>
    <x v="102"/>
    <n v="1200"/>
  </r>
  <r>
    <n v="141442"/>
    <n v="3900"/>
    <d v="2020-08-29T07:53:38"/>
    <x v="140"/>
    <n v="1200"/>
  </r>
  <r>
    <n v="141448"/>
    <n v="2385"/>
    <d v="2020-08-29T07:59:10"/>
    <x v="73"/>
    <n v="1200"/>
  </r>
  <r>
    <n v="141455"/>
    <n v="576"/>
    <d v="2020-08-29T08:05:41"/>
    <x v="4"/>
    <n v="1200"/>
  </r>
  <r>
    <n v="141457"/>
    <n v="576"/>
    <d v="2020-08-29T08:18:06"/>
    <x v="146"/>
    <n v="1200"/>
  </r>
  <r>
    <n v="141463"/>
    <n v="1249"/>
    <d v="2020-08-29T08:20:52"/>
    <x v="20"/>
    <n v="1200"/>
  </r>
  <r>
    <n v="141469"/>
    <n v="6991"/>
    <d v="2020-08-29T08:33:57"/>
    <x v="59"/>
    <n v="0"/>
  </r>
  <r>
    <n v="141471"/>
    <n v="2650"/>
    <d v="2020-08-29T08:36:27"/>
    <x v="112"/>
    <n v="1200"/>
  </r>
  <r>
    <n v="141472"/>
    <n v="12942"/>
    <d v="2020-08-29T08:37:32"/>
    <x v="149"/>
    <n v="1200"/>
  </r>
  <r>
    <n v="141474"/>
    <n v="9596"/>
    <d v="2020-08-29T08:43:13"/>
    <x v="72"/>
    <n v="1200"/>
  </r>
  <r>
    <n v="141479"/>
    <n v="3406"/>
    <d v="2020-08-29T08:50:46"/>
    <x v="99"/>
    <n v="1200"/>
  </r>
  <r>
    <n v="141481"/>
    <n v="5705"/>
    <d v="2020-08-29T09:05:42"/>
    <x v="135"/>
    <n v="1200"/>
  </r>
  <r>
    <n v="141488"/>
    <n v="1272"/>
    <d v="2020-08-29T09:12:24"/>
    <x v="92"/>
    <n v="1200"/>
  </r>
  <r>
    <n v="141489"/>
    <n v="2884"/>
    <d v="2020-08-29T09:23:15"/>
    <x v="152"/>
    <n v="1200"/>
  </r>
  <r>
    <n v="141492"/>
    <n v="2374"/>
    <d v="2020-08-29T09:31:38"/>
    <x v="144"/>
    <n v="1200"/>
  </r>
  <r>
    <n v="141497"/>
    <n v="6878"/>
    <d v="2020-08-29T09:35:36"/>
    <x v="156"/>
    <n v="0"/>
  </r>
  <r>
    <n v="141502"/>
    <n v="9681"/>
    <d v="2020-08-29T09:37:13"/>
    <x v="35"/>
    <n v="1200"/>
  </r>
  <r>
    <n v="141506"/>
    <n v="8669"/>
    <d v="2020-08-29T09:50:05"/>
    <x v="24"/>
    <n v="1200"/>
  </r>
  <r>
    <n v="141507"/>
    <n v="13990"/>
    <d v="2020-08-29T09:55:49"/>
    <x v="18"/>
    <n v="1200"/>
  </r>
  <r>
    <n v="141512"/>
    <n v="13316"/>
    <d v="2020-08-29T09:56:27"/>
    <x v="107"/>
    <n v="1200"/>
  </r>
  <r>
    <n v="141518"/>
    <n v="10476"/>
    <d v="2020-08-29T10:01:55"/>
    <x v="104"/>
    <n v="1200"/>
  </r>
  <r>
    <n v="141525"/>
    <n v="8758"/>
    <d v="2020-08-29T10:16:32"/>
    <x v="85"/>
    <n v="1200"/>
  </r>
  <r>
    <n v="141530"/>
    <n v="396"/>
    <d v="2020-08-29T10:25:07"/>
    <x v="42"/>
    <n v="1200"/>
  </r>
  <r>
    <n v="141532"/>
    <n v="4207"/>
    <d v="2020-08-29T10:40:40"/>
    <x v="121"/>
    <n v="1200"/>
  </r>
  <r>
    <n v="141535"/>
    <n v="3165"/>
    <d v="2020-08-29T10:42:37"/>
    <x v="153"/>
    <n v="1200"/>
  </r>
  <r>
    <n v="141540"/>
    <n v="1510"/>
    <d v="2020-08-29T10:46:24"/>
    <x v="21"/>
    <n v="1200"/>
  </r>
  <r>
    <n v="141544"/>
    <n v="3072"/>
    <d v="2020-08-29T10:48:50"/>
    <x v="31"/>
    <n v="1200"/>
  </r>
  <r>
    <n v="141545"/>
    <n v="10156"/>
    <d v="2020-08-29T10:50:50"/>
    <x v="132"/>
    <n v="1200"/>
  </r>
  <r>
    <n v="141547"/>
    <n v="11155"/>
    <d v="2020-08-29T11:04:08"/>
    <x v="9"/>
    <n v="1200"/>
  </r>
  <r>
    <n v="141553"/>
    <n v="2162"/>
    <d v="2020-08-29T11:15:40"/>
    <x v="80"/>
    <n v="1200"/>
  </r>
  <r>
    <n v="141560"/>
    <n v="4223"/>
    <d v="2020-08-29T11:25:37"/>
    <x v="10"/>
    <n v="1200"/>
  </r>
  <r>
    <n v="141565"/>
    <n v="3551"/>
    <d v="2020-08-29T11:28:44"/>
    <x v="60"/>
    <n v="1200"/>
  </r>
  <r>
    <n v="141570"/>
    <n v="5395"/>
    <d v="2020-08-29T11:32:08"/>
    <x v="19"/>
    <n v="1200"/>
  </r>
  <r>
    <n v="141576"/>
    <n v="5748"/>
    <d v="2020-08-29T11:32:26"/>
    <x v="62"/>
    <n v="1200"/>
  </r>
  <r>
    <n v="141580"/>
    <n v="12441"/>
    <d v="2020-08-29T11:33:12"/>
    <x v="146"/>
    <n v="1200"/>
  </r>
  <r>
    <n v="141582"/>
    <n v="8664"/>
    <d v="2020-08-29T11:44:39"/>
    <x v="85"/>
    <n v="1200"/>
  </r>
  <r>
    <n v="141589"/>
    <n v="3064"/>
    <d v="2020-08-29T11:50:05"/>
    <x v="81"/>
    <n v="1200"/>
  </r>
  <r>
    <n v="141592"/>
    <n v="5672"/>
    <d v="2020-08-29T11:58:58"/>
    <x v="21"/>
    <n v="1200"/>
  </r>
  <r>
    <n v="141595"/>
    <n v="2546"/>
    <d v="2020-08-29T12:06:43"/>
    <x v="102"/>
    <n v="1200"/>
  </r>
  <r>
    <n v="141599"/>
    <n v="6353"/>
    <d v="2020-08-29T12:08:18"/>
    <x v="137"/>
    <n v="1200"/>
  </r>
  <r>
    <n v="141604"/>
    <n v="12445"/>
    <d v="2020-08-29T12:09:51"/>
    <x v="45"/>
    <n v="1200"/>
  </r>
  <r>
    <n v="141610"/>
    <n v="11643"/>
    <d v="2020-08-29T12:34:31"/>
    <x v="3"/>
    <n v="0"/>
  </r>
  <r>
    <n v="141616"/>
    <n v="2073"/>
    <d v="2020-08-29T12:39:01"/>
    <x v="31"/>
    <n v="1200"/>
  </r>
  <r>
    <n v="141617"/>
    <n v="7620"/>
    <d v="2020-08-29T12:41:30"/>
    <x v="70"/>
    <n v="1200"/>
  </r>
  <r>
    <n v="141618"/>
    <n v="8541"/>
    <d v="2020-08-29T12:41:41"/>
    <x v="36"/>
    <n v="1200"/>
  </r>
  <r>
    <n v="141625"/>
    <n v="5401"/>
    <d v="2020-08-29T12:42:49"/>
    <x v="76"/>
    <n v="0"/>
  </r>
  <r>
    <n v="141626"/>
    <n v="11273"/>
    <d v="2020-08-29T12:52:37"/>
    <x v="147"/>
    <n v="960"/>
  </r>
  <r>
    <n v="141627"/>
    <n v="141"/>
    <d v="2020-08-29T12:57:42"/>
    <x v="62"/>
    <n v="1200"/>
  </r>
  <r>
    <n v="141634"/>
    <n v="13000"/>
    <d v="2020-08-29T13:00:53"/>
    <x v="55"/>
    <n v="1200"/>
  </r>
  <r>
    <n v="141641"/>
    <n v="5530"/>
    <d v="2020-08-29T13:05:37"/>
    <x v="145"/>
    <n v="1200"/>
  </r>
  <r>
    <n v="141647"/>
    <n v="5379"/>
    <d v="2020-08-29T13:31:00"/>
    <x v="136"/>
    <n v="0"/>
  </r>
  <r>
    <n v="141649"/>
    <n v="13532"/>
    <d v="2020-08-29T13:31:31"/>
    <x v="105"/>
    <n v="1200"/>
  </r>
  <r>
    <n v="141656"/>
    <n v="10279"/>
    <d v="2020-08-29T13:35:41"/>
    <x v="6"/>
    <n v="1200"/>
  </r>
  <r>
    <n v="141662"/>
    <n v="10476"/>
    <d v="2020-08-29T13:38:00"/>
    <x v="92"/>
    <n v="1200"/>
  </r>
  <r>
    <n v="141664"/>
    <n v="1489"/>
    <d v="2020-08-29T13:38:11"/>
    <x v="79"/>
    <n v="960"/>
  </r>
  <r>
    <n v="141671"/>
    <n v="11273"/>
    <d v="2020-08-29T13:39:02"/>
    <x v="25"/>
    <n v="0"/>
  </r>
  <r>
    <n v="141678"/>
    <n v="1131"/>
    <d v="2020-08-29T13:40:22"/>
    <x v="40"/>
    <n v="1200"/>
  </r>
  <r>
    <n v="141683"/>
    <n v="329"/>
    <d v="2020-08-29T13:44:01"/>
    <x v="138"/>
    <n v="0"/>
  </r>
  <r>
    <n v="141689"/>
    <n v="7043"/>
    <d v="2020-08-29T13:49:35"/>
    <x v="55"/>
    <n v="1200"/>
  </r>
  <r>
    <n v="141695"/>
    <n v="8669"/>
    <d v="2020-08-29T13:51:27"/>
    <x v="154"/>
    <n v="1200"/>
  </r>
  <r>
    <n v="141696"/>
    <n v="11914"/>
    <d v="2020-08-29T13:51:37"/>
    <x v="50"/>
    <n v="1200"/>
  </r>
  <r>
    <n v="141698"/>
    <n v="2709"/>
    <d v="2020-08-29T13:52:42"/>
    <x v="119"/>
    <n v="1200"/>
  </r>
  <r>
    <n v="141705"/>
    <n v="2709"/>
    <d v="2020-08-29T13:54:16"/>
    <x v="40"/>
    <n v="1200"/>
  </r>
  <r>
    <n v="141708"/>
    <n v="361"/>
    <d v="2020-08-29T14:11:59"/>
    <x v="152"/>
    <n v="1200"/>
  </r>
  <r>
    <n v="141710"/>
    <n v="9516"/>
    <d v="2020-08-29T14:21:11"/>
    <x v="50"/>
    <n v="1200"/>
  </r>
  <r>
    <n v="141714"/>
    <n v="1487"/>
    <d v="2020-08-29T14:28:46"/>
    <x v="136"/>
    <n v="1200"/>
  </r>
  <r>
    <n v="141715"/>
    <n v="5530"/>
    <d v="2020-08-29T14:31:06"/>
    <x v="118"/>
    <n v="1200"/>
  </r>
  <r>
    <n v="141721"/>
    <n v="10946"/>
    <d v="2020-08-29T14:40:01"/>
    <x v="45"/>
    <n v="1200"/>
  </r>
  <r>
    <n v="141726"/>
    <n v="10160"/>
    <d v="2020-08-29T14:44:51"/>
    <x v="5"/>
    <n v="1200"/>
  </r>
  <r>
    <n v="141733"/>
    <n v="6344"/>
    <d v="2020-08-29T14:46:04"/>
    <x v="47"/>
    <n v="1200"/>
  </r>
  <r>
    <n v="141736"/>
    <n v="4567"/>
    <d v="2020-08-29T14:46:20"/>
    <x v="128"/>
    <n v="1200"/>
  </r>
  <r>
    <n v="141737"/>
    <n v="12533"/>
    <d v="2020-08-29T14:54:31"/>
    <x v="132"/>
    <n v="1200"/>
  </r>
  <r>
    <n v="141739"/>
    <n v="1902"/>
    <d v="2020-08-29T14:57:45"/>
    <x v="69"/>
    <n v="1200"/>
  </r>
  <r>
    <n v="141742"/>
    <n v="13672"/>
    <d v="2020-08-29T15:21:13"/>
    <x v="154"/>
    <n v="1200"/>
  </r>
  <r>
    <n v="141747"/>
    <n v="10331"/>
    <d v="2020-08-29T15:44:34"/>
    <x v="4"/>
    <n v="1200"/>
  </r>
  <r>
    <n v="141749"/>
    <n v="6878"/>
    <d v="2020-08-29T15:44:59"/>
    <x v="147"/>
    <n v="1200"/>
  </r>
  <r>
    <n v="141752"/>
    <n v="8560"/>
    <d v="2020-08-29T15:45:50"/>
    <x v="53"/>
    <n v="1200"/>
  </r>
  <r>
    <n v="141753"/>
    <n v="1584"/>
    <d v="2020-08-29T15:47:17"/>
    <x v="52"/>
    <n v="1200"/>
  </r>
  <r>
    <n v="141756"/>
    <n v="8738"/>
    <d v="2020-08-29T15:52:48"/>
    <x v="101"/>
    <n v="1200"/>
  </r>
  <r>
    <n v="141758"/>
    <n v="10966"/>
    <d v="2020-08-29T16:04:10"/>
    <x v="98"/>
    <n v="1200"/>
  </r>
  <r>
    <n v="141765"/>
    <n v="2224"/>
    <d v="2020-08-29T16:21:33"/>
    <x v="99"/>
    <n v="1200"/>
  </r>
  <r>
    <n v="141771"/>
    <n v="7031"/>
    <d v="2020-08-29T16:37:50"/>
    <x v="18"/>
    <n v="1200"/>
  </r>
  <r>
    <n v="141773"/>
    <n v="13230"/>
    <d v="2020-08-29T16:47:22"/>
    <x v="114"/>
    <n v="1200"/>
  </r>
  <r>
    <n v="141779"/>
    <n v="4306"/>
    <d v="2020-08-29T16:57:12"/>
    <x v="119"/>
    <n v="1200"/>
  </r>
  <r>
    <n v="141780"/>
    <n v="6790"/>
    <d v="2020-08-29T17:06:12"/>
    <x v="80"/>
    <n v="1200"/>
  </r>
  <r>
    <n v="141785"/>
    <n v="12095"/>
    <d v="2020-08-29T17:21:23"/>
    <x v="107"/>
    <n v="1200"/>
  </r>
  <r>
    <n v="141788"/>
    <n v="7395"/>
    <d v="2020-08-29T17:23:25"/>
    <x v="132"/>
    <n v="1200"/>
  </r>
  <r>
    <n v="141795"/>
    <n v="11346"/>
    <d v="2020-08-29T17:27:13"/>
    <x v="136"/>
    <n v="1200"/>
  </r>
  <r>
    <n v="141801"/>
    <n v="9165"/>
    <d v="2020-08-29T17:27:47"/>
    <x v="155"/>
    <n v="1200"/>
  </r>
  <r>
    <n v="141802"/>
    <n v="3421"/>
    <d v="2020-08-29T17:40:55"/>
    <x v="146"/>
    <n v="1200"/>
  </r>
  <r>
    <n v="141806"/>
    <n v="12800"/>
    <d v="2020-08-29T17:57:06"/>
    <x v="158"/>
    <n v="1200"/>
  </r>
  <r>
    <n v="141812"/>
    <n v="8329"/>
    <d v="2020-08-29T18:14:58"/>
    <x v="18"/>
    <n v="1200"/>
  </r>
  <r>
    <n v="141814"/>
    <n v="3900"/>
    <d v="2020-08-29T18:26:46"/>
    <x v="31"/>
    <n v="1200"/>
  </r>
  <r>
    <n v="141816"/>
    <n v="8509"/>
    <d v="2020-08-29T18:27:05"/>
    <x v="116"/>
    <n v="960"/>
  </r>
  <r>
    <n v="141823"/>
    <n v="8146"/>
    <d v="2020-08-29T18:31:44"/>
    <x v="46"/>
    <n v="1200"/>
  </r>
  <r>
    <n v="141827"/>
    <n v="10248"/>
    <d v="2020-08-29T18:33:01"/>
    <x v="23"/>
    <n v="1200"/>
  </r>
  <r>
    <n v="141833"/>
    <n v="7751"/>
    <d v="2020-08-29T18:34:28"/>
    <x v="120"/>
    <n v="1200"/>
  </r>
  <r>
    <n v="141834"/>
    <n v="4237"/>
    <d v="2020-08-29T18:50:03"/>
    <x v="140"/>
    <n v="1200"/>
  </r>
  <r>
    <n v="141841"/>
    <n v="5282"/>
    <d v="2020-08-29T18:51:32"/>
    <x v="33"/>
    <n v="1200"/>
  </r>
  <r>
    <n v="141842"/>
    <n v="7111"/>
    <d v="2020-08-29T19:05:30"/>
    <x v="22"/>
    <n v="1200"/>
  </r>
  <r>
    <n v="141844"/>
    <n v="8190"/>
    <d v="2020-08-29T19:12:14"/>
    <x v="105"/>
    <n v="1200"/>
  </r>
  <r>
    <n v="141845"/>
    <n v="4503"/>
    <d v="2020-08-29T19:13:43"/>
    <x v="10"/>
    <n v="1200"/>
  </r>
  <r>
    <n v="141850"/>
    <n v="10212"/>
    <d v="2020-08-29T19:22:05"/>
    <x v="100"/>
    <n v="1200"/>
  </r>
  <r>
    <n v="141853"/>
    <n v="4183"/>
    <d v="2020-08-29T19:23:43"/>
    <x v="80"/>
    <n v="960"/>
  </r>
  <r>
    <n v="141859"/>
    <n v="1956"/>
    <d v="2020-08-29T19:28:34"/>
    <x v="142"/>
    <n v="1200"/>
  </r>
  <r>
    <n v="141860"/>
    <n v="7243"/>
    <d v="2020-08-29T19:30:13"/>
    <x v="156"/>
    <n v="1200"/>
  </r>
  <r>
    <n v="141861"/>
    <n v="1236"/>
    <d v="2020-08-29T19:33:52"/>
    <x v="17"/>
    <n v="1200"/>
  </r>
  <r>
    <n v="141864"/>
    <n v="2375"/>
    <d v="2020-08-29T19:39:09"/>
    <x v="149"/>
    <n v="1200"/>
  </r>
  <r>
    <n v="141865"/>
    <n v="6437"/>
    <d v="2020-08-29T19:44:00"/>
    <x v="2"/>
    <n v="960"/>
  </r>
  <r>
    <n v="141866"/>
    <n v="13442"/>
    <d v="2020-08-29T19:52:11"/>
    <x v="61"/>
    <n v="1200"/>
  </r>
  <r>
    <n v="141870"/>
    <n v="3986"/>
    <d v="2020-08-29T20:00:07"/>
    <x v="147"/>
    <n v="1200"/>
  </r>
  <r>
    <n v="141875"/>
    <n v="4829"/>
    <d v="2020-08-29T20:08:09"/>
    <x v="47"/>
    <n v="1200"/>
  </r>
  <r>
    <n v="141880"/>
    <n v="10171"/>
    <d v="2020-08-29T20:09:06"/>
    <x v="113"/>
    <n v="1200"/>
  </r>
  <r>
    <n v="141886"/>
    <n v="3566"/>
    <d v="2020-08-29T20:14:18"/>
    <x v="112"/>
    <n v="1200"/>
  </r>
  <r>
    <n v="141890"/>
    <n v="13562"/>
    <d v="2020-08-29T20:16:34"/>
    <x v="89"/>
    <n v="960"/>
  </r>
  <r>
    <n v="141901"/>
    <n v="897"/>
    <d v="2020-08-29T20:30:15"/>
    <x v="107"/>
    <n v="1200"/>
  </r>
  <r>
    <n v="141903"/>
    <n v="4006"/>
    <d v="2020-08-29T20:30:28"/>
    <x v="116"/>
    <n v="1200"/>
  </r>
  <r>
    <n v="141910"/>
    <n v="1707"/>
    <d v="2020-08-29T20:35:44"/>
    <x v="55"/>
    <n v="0"/>
  </r>
  <r>
    <n v="141911"/>
    <n v="2374"/>
    <d v="2020-08-29T20:40:37"/>
    <x v="18"/>
    <n v="1200"/>
  </r>
  <r>
    <n v="141912"/>
    <n v="1688"/>
    <d v="2020-08-29T20:41:39"/>
    <x v="99"/>
    <n v="1200"/>
  </r>
  <r>
    <n v="141918"/>
    <n v="2024"/>
    <d v="2020-08-29T20:45:51"/>
    <x v="128"/>
    <n v="1200"/>
  </r>
  <r>
    <n v="141923"/>
    <n v="1430"/>
    <d v="2020-08-29T20:54:46"/>
    <x v="148"/>
    <n v="1200"/>
  </r>
  <r>
    <n v="141924"/>
    <n v="10096"/>
    <d v="2020-08-29T20:56:40"/>
    <x v="22"/>
    <n v="1200"/>
  </r>
  <r>
    <n v="141927"/>
    <n v="9723"/>
    <d v="2020-08-29T20:58:48"/>
    <x v="47"/>
    <n v="1200"/>
  </r>
  <r>
    <n v="141932"/>
    <n v="9170"/>
    <d v="2020-08-29T21:01:14"/>
    <x v="1"/>
    <n v="1200"/>
  </r>
  <r>
    <n v="141937"/>
    <n v="2118"/>
    <d v="2020-08-29T21:02:26"/>
    <x v="90"/>
    <n v="1200"/>
  </r>
  <r>
    <n v="141942"/>
    <n v="12051"/>
    <d v="2020-08-29T21:06:19"/>
    <x v="68"/>
    <n v="1200"/>
  </r>
  <r>
    <n v="141943"/>
    <n v="1855"/>
    <d v="2020-08-29T21:19:01"/>
    <x v="41"/>
    <n v="1200"/>
  </r>
  <r>
    <n v="141944"/>
    <n v="4237"/>
    <d v="2020-08-29T21:38:06"/>
    <x v="106"/>
    <n v="1200"/>
  </r>
  <r>
    <n v="141946"/>
    <n v="3466"/>
    <d v="2020-08-29T22:06:20"/>
    <x v="68"/>
    <n v="1200"/>
  </r>
  <r>
    <n v="141947"/>
    <n v="2633"/>
    <d v="2020-08-29T22:10:24"/>
    <x v="4"/>
    <n v="1200"/>
  </r>
  <r>
    <n v="141949"/>
    <n v="5962"/>
    <d v="2020-08-29T22:20:01"/>
    <x v="138"/>
    <n v="1200"/>
  </r>
  <r>
    <n v="141953"/>
    <n v="5379"/>
    <d v="2020-08-29T22:23:45"/>
    <x v="52"/>
    <n v="1200"/>
  </r>
  <r>
    <n v="141959"/>
    <n v="3900"/>
    <d v="2020-08-29T22:25:41"/>
    <x v="78"/>
    <n v="1200"/>
  </r>
  <r>
    <n v="141966"/>
    <n v="7751"/>
    <d v="2020-08-29T22:28:10"/>
    <x v="48"/>
    <n v="1200"/>
  </r>
  <r>
    <n v="141968"/>
    <n v="2585"/>
    <d v="2020-08-29T22:28:15"/>
    <x v="102"/>
    <n v="1200"/>
  </r>
  <r>
    <n v="141970"/>
    <n v="3301"/>
    <d v="2020-08-29T22:36:14"/>
    <x v="130"/>
    <n v="1200"/>
  </r>
  <r>
    <n v="141971"/>
    <n v="10613"/>
    <d v="2020-08-29T22:47:33"/>
    <x v="154"/>
    <n v="1200"/>
  </r>
  <r>
    <n v="141975"/>
    <n v="11960"/>
    <d v="2020-08-29T22:49:57"/>
    <x v="136"/>
    <n v="1200"/>
  </r>
  <r>
    <n v="141982"/>
    <n v="8973"/>
    <d v="2020-08-29T23:19:23"/>
    <x v="90"/>
    <n v="1200"/>
  </r>
  <r>
    <n v="141988"/>
    <n v="1423"/>
    <d v="2020-08-29T23:20:00"/>
    <x v="75"/>
    <n v="1200"/>
  </r>
  <r>
    <n v="141993"/>
    <n v="11303"/>
    <d v="2020-08-29T23:46:18"/>
    <x v="14"/>
    <n v="1200"/>
  </r>
  <r>
    <n v="141997"/>
    <n v="2482"/>
    <d v="2020-08-29T23:51:46"/>
    <x v="158"/>
    <n v="1200"/>
  </r>
  <r>
    <n v="142000"/>
    <n v="11682"/>
    <d v="2020-08-30T00:02:40"/>
    <x v="104"/>
    <n v="1200"/>
  </r>
  <r>
    <n v="142007"/>
    <n v="6196"/>
    <d v="2020-08-30T00:04:28"/>
    <x v="82"/>
    <n v="1200"/>
  </r>
  <r>
    <n v="142009"/>
    <n v="8560"/>
    <d v="2020-08-30T00:15:35"/>
    <x v="114"/>
    <n v="1200"/>
  </r>
  <r>
    <n v="142013"/>
    <n v="7535"/>
    <d v="2020-08-30T00:30:48"/>
    <x v="143"/>
    <n v="1200"/>
  </r>
  <r>
    <n v="142018"/>
    <n v="11908"/>
    <d v="2020-08-30T00:36:33"/>
    <x v="114"/>
    <n v="0"/>
  </r>
  <r>
    <n v="142020"/>
    <n v="1413"/>
    <d v="2020-08-30T00:45:44"/>
    <x v="98"/>
    <n v="1200"/>
  </r>
  <r>
    <n v="142027"/>
    <n v="7090"/>
    <d v="2020-08-30T00:47:40"/>
    <x v="80"/>
    <n v="1200"/>
  </r>
  <r>
    <n v="142030"/>
    <n v="13404"/>
    <d v="2020-08-30T01:01:19"/>
    <x v="65"/>
    <n v="1200"/>
  </r>
  <r>
    <n v="142031"/>
    <n v="3777"/>
    <d v="2020-08-30T01:17:36"/>
    <x v="19"/>
    <n v="1200"/>
  </r>
  <r>
    <n v="142037"/>
    <n v="3590"/>
    <d v="2020-08-30T01:25:08"/>
    <x v="10"/>
    <n v="1200"/>
  </r>
  <r>
    <n v="142043"/>
    <n v="13223"/>
    <d v="2020-08-30T01:28:34"/>
    <x v="43"/>
    <n v="1200"/>
  </r>
  <r>
    <n v="142047"/>
    <n v="11840"/>
    <d v="2020-08-30T01:48:04"/>
    <x v="132"/>
    <n v="1200"/>
  </r>
  <r>
    <n v="142050"/>
    <n v="9596"/>
    <d v="2020-08-30T01:53:52"/>
    <x v="17"/>
    <n v="1200"/>
  </r>
  <r>
    <n v="142052"/>
    <n v="6790"/>
    <d v="2020-08-30T01:54:20"/>
    <x v="53"/>
    <n v="1200"/>
  </r>
  <r>
    <n v="142057"/>
    <n v="9240"/>
    <d v="2020-08-30T01:57:22"/>
    <x v="54"/>
    <n v="1200"/>
  </r>
  <r>
    <n v="142059"/>
    <n v="8792"/>
    <d v="2020-08-30T02:00:37"/>
    <x v="154"/>
    <n v="1200"/>
  </r>
  <r>
    <n v="142065"/>
    <n v="736"/>
    <d v="2020-08-30T02:05:49"/>
    <x v="13"/>
    <n v="1200"/>
  </r>
  <r>
    <n v="142067"/>
    <n v="2607"/>
    <d v="2020-08-30T02:18:03"/>
    <x v="101"/>
    <n v="1200"/>
  </r>
  <r>
    <n v="142073"/>
    <n v="2845"/>
    <d v="2020-08-30T02:21:34"/>
    <x v="71"/>
    <n v="1200"/>
  </r>
  <r>
    <n v="142074"/>
    <n v="2430"/>
    <d v="2020-08-30T02:24:27"/>
    <x v="52"/>
    <n v="1200"/>
  </r>
  <r>
    <n v="142078"/>
    <n v="11920"/>
    <d v="2020-08-30T02:26:49"/>
    <x v="113"/>
    <n v="1200"/>
  </r>
  <r>
    <n v="142085"/>
    <n v="13089"/>
    <d v="2020-08-30T02:34:02"/>
    <x v="119"/>
    <n v="1200"/>
  </r>
  <r>
    <n v="142090"/>
    <n v="674"/>
    <d v="2020-08-30T02:42:43"/>
    <x v="68"/>
    <n v="1200"/>
  </r>
  <r>
    <n v="142096"/>
    <n v="8929"/>
    <d v="2020-08-30T02:54:04"/>
    <x v="74"/>
    <n v="1200"/>
  </r>
  <r>
    <n v="142100"/>
    <n v="8553"/>
    <d v="2020-08-30T02:56:22"/>
    <x v="122"/>
    <n v="1200"/>
  </r>
  <r>
    <n v="142102"/>
    <n v="674"/>
    <d v="2020-08-30T02:58:06"/>
    <x v="57"/>
    <n v="1200"/>
  </r>
  <r>
    <n v="142105"/>
    <n v="12116"/>
    <d v="2020-08-30T03:09:13"/>
    <x v="95"/>
    <n v="1200"/>
  </r>
  <r>
    <n v="142112"/>
    <n v="13450"/>
    <d v="2020-08-30T03:30:51"/>
    <x v="152"/>
    <n v="1200"/>
  </r>
  <r>
    <n v="142116"/>
    <n v="4254"/>
    <d v="2020-08-30T03:37:08"/>
    <x v="82"/>
    <n v="1200"/>
  </r>
  <r>
    <n v="142120"/>
    <n v="7833"/>
    <d v="2020-08-30T03:42:03"/>
    <x v="153"/>
    <n v="960"/>
  </r>
  <r>
    <n v="142121"/>
    <n v="7263"/>
    <d v="2020-08-30T03:43:47"/>
    <x v="23"/>
    <n v="1200"/>
  </r>
  <r>
    <n v="142124"/>
    <n v="3511"/>
    <d v="2020-08-30T03:48:02"/>
    <x v="85"/>
    <n v="1200"/>
  </r>
  <r>
    <n v="142130"/>
    <n v="13532"/>
    <d v="2020-08-30T04:00:01"/>
    <x v="15"/>
    <n v="1200"/>
  </r>
  <r>
    <n v="142132"/>
    <n v="5738"/>
    <d v="2020-08-30T04:05:48"/>
    <x v="82"/>
    <n v="1200"/>
  </r>
  <r>
    <n v="142134"/>
    <n v="12445"/>
    <d v="2020-08-30T04:11:24"/>
    <x v="98"/>
    <n v="1200"/>
  </r>
  <r>
    <n v="142137"/>
    <n v="3990"/>
    <d v="2020-08-30T04:12:10"/>
    <x v="149"/>
    <n v="1200"/>
  </r>
  <r>
    <n v="142142"/>
    <n v="2709"/>
    <d v="2020-08-30T04:25:25"/>
    <x v="151"/>
    <n v="960"/>
  </r>
  <r>
    <n v="142144"/>
    <n v="2843"/>
    <d v="2020-08-30T04:33:25"/>
    <x v="143"/>
    <n v="1200"/>
  </r>
  <r>
    <n v="142150"/>
    <n v="13330"/>
    <d v="2020-08-30T04:37:46"/>
    <x v="75"/>
    <n v="1200"/>
  </r>
  <r>
    <n v="142152"/>
    <n v="2325"/>
    <d v="2020-08-30T04:49:08"/>
    <x v="1"/>
    <n v="1200"/>
  </r>
  <r>
    <n v="142159"/>
    <n v="10581"/>
    <d v="2020-08-30T04:55:22"/>
    <x v="94"/>
    <n v="1200"/>
  </r>
  <r>
    <n v="142163"/>
    <n v="5159"/>
    <d v="2020-08-30T04:57:00"/>
    <x v="151"/>
    <n v="1200"/>
  </r>
  <r>
    <n v="142165"/>
    <n v="8836"/>
    <d v="2020-08-30T05:14:28"/>
    <x v="143"/>
    <n v="1200"/>
  </r>
  <r>
    <n v="142167"/>
    <n v="8069"/>
    <d v="2020-08-30T05:21:10"/>
    <x v="133"/>
    <n v="1200"/>
  </r>
  <r>
    <n v="142169"/>
    <n v="10452"/>
    <d v="2020-08-30T05:23:16"/>
    <x v="21"/>
    <n v="960"/>
  </r>
  <r>
    <n v="142176"/>
    <n v="2502"/>
    <d v="2020-08-30T05:25:58"/>
    <x v="69"/>
    <n v="1200"/>
  </r>
  <r>
    <n v="142177"/>
    <n v="7146"/>
    <d v="2020-08-30T05:26:59"/>
    <x v="15"/>
    <n v="1200"/>
  </r>
  <r>
    <n v="142179"/>
    <n v="746"/>
    <d v="2020-08-30T05:41:13"/>
    <x v="52"/>
    <n v="960"/>
  </r>
  <r>
    <n v="142180"/>
    <n v="1325"/>
    <d v="2020-08-30T05:42:58"/>
    <x v="31"/>
    <n v="1200"/>
  </r>
  <r>
    <n v="142185"/>
    <n v="6437"/>
    <d v="2020-08-30T05:44:35"/>
    <x v="68"/>
    <n v="1200"/>
  </r>
  <r>
    <n v="142192"/>
    <n v="13013"/>
    <d v="2020-08-30T05:47:26"/>
    <x v="9"/>
    <n v="1200"/>
  </r>
  <r>
    <n v="142199"/>
    <n v="4237"/>
    <d v="2020-08-30T05:49:06"/>
    <x v="79"/>
    <n v="1200"/>
  </r>
  <r>
    <n v="142204"/>
    <n v="12006"/>
    <d v="2020-08-30T06:01:41"/>
    <x v="92"/>
    <n v="1200"/>
  </r>
  <r>
    <n v="142208"/>
    <n v="13532"/>
    <d v="2020-08-30T06:09:52"/>
    <x v="65"/>
    <n v="960"/>
  </r>
  <r>
    <n v="142215"/>
    <n v="1940"/>
    <d v="2020-08-30T06:10:17"/>
    <x v="50"/>
    <n v="1200"/>
  </r>
  <r>
    <n v="142216"/>
    <n v="9240"/>
    <d v="2020-08-30T06:11:11"/>
    <x v="62"/>
    <n v="1200"/>
  </r>
  <r>
    <n v="142218"/>
    <n v="13855"/>
    <d v="2020-08-30T06:24:43"/>
    <x v="67"/>
    <n v="960"/>
  </r>
  <r>
    <n v="142219"/>
    <n v="5730"/>
    <d v="2020-08-30T07:07:21"/>
    <x v="157"/>
    <n v="1200"/>
  </r>
  <r>
    <n v="142223"/>
    <n v="8495"/>
    <d v="2020-08-30T07:13:22"/>
    <x v="100"/>
    <n v="1200"/>
  </r>
  <r>
    <n v="142226"/>
    <n v="6539"/>
    <d v="2020-08-30T07:33:46"/>
    <x v="112"/>
    <n v="1200"/>
  </r>
  <r>
    <n v="142232"/>
    <n v="9700"/>
    <d v="2020-08-30T07:35:48"/>
    <x v="102"/>
    <n v="1200"/>
  </r>
  <r>
    <n v="142236"/>
    <n v="4497"/>
    <d v="2020-08-30T07:36:17"/>
    <x v="3"/>
    <n v="1200"/>
  </r>
  <r>
    <n v="142238"/>
    <n v="6535"/>
    <d v="2020-08-30T07:48:28"/>
    <x v="35"/>
    <n v="1200"/>
  </r>
  <r>
    <n v="142245"/>
    <n v="10072"/>
    <d v="2020-08-30T07:50:49"/>
    <x v="74"/>
    <n v="1200"/>
  </r>
  <r>
    <n v="142250"/>
    <n v="11155"/>
    <d v="2020-08-30T07:54:22"/>
    <x v="134"/>
    <n v="1200"/>
  </r>
  <r>
    <n v="142256"/>
    <n v="8929"/>
    <d v="2020-08-30T08:10:38"/>
    <x v="84"/>
    <n v="1200"/>
  </r>
  <r>
    <n v="142261"/>
    <n v="7350"/>
    <d v="2020-08-30T08:11:32"/>
    <x v="136"/>
    <n v="1200"/>
  </r>
  <r>
    <n v="142262"/>
    <n v="7392"/>
    <d v="2020-08-30T08:15:59"/>
    <x v="106"/>
    <n v="1200"/>
  </r>
  <r>
    <n v="142269"/>
    <n v="11303"/>
    <d v="2020-08-30T08:43:24"/>
    <x v="147"/>
    <n v="1200"/>
  </r>
  <r>
    <n v="142275"/>
    <n v="8678"/>
    <d v="2020-08-30T08:44:46"/>
    <x v="43"/>
    <n v="1200"/>
  </r>
  <r>
    <n v="142281"/>
    <n v="11854"/>
    <d v="2020-08-30T08:45:32"/>
    <x v="157"/>
    <n v="1200"/>
  </r>
  <r>
    <n v="142286"/>
    <n v="1278"/>
    <d v="2020-08-30T09:05:09"/>
    <x v="78"/>
    <n v="1200"/>
  </r>
  <r>
    <n v="142293"/>
    <n v="4469"/>
    <d v="2020-08-30T09:12:19"/>
    <x v="130"/>
    <n v="1200"/>
  </r>
  <r>
    <n v="142296"/>
    <n v="7306"/>
    <d v="2020-08-30T09:16:01"/>
    <x v="150"/>
    <n v="1200"/>
  </r>
  <r>
    <n v="142301"/>
    <n v="8568"/>
    <d v="2020-08-30T09:16:42"/>
    <x v="13"/>
    <n v="1200"/>
  </r>
  <r>
    <n v="142304"/>
    <n v="12178"/>
    <d v="2020-08-30T09:37:06"/>
    <x v="33"/>
    <n v="1200"/>
  </r>
  <r>
    <n v="142305"/>
    <n v="7373"/>
    <d v="2020-08-30T09:44:31"/>
    <x v="141"/>
    <n v="1200"/>
  </r>
  <r>
    <n v="142310"/>
    <n v="674"/>
    <d v="2020-08-30T09:53:32"/>
    <x v="95"/>
    <n v="1200"/>
  </r>
  <r>
    <n v="142311"/>
    <n v="2618"/>
    <d v="2020-08-30T09:55:06"/>
    <x v="98"/>
    <n v="1200"/>
  </r>
  <r>
    <n v="142317"/>
    <n v="4993"/>
    <d v="2020-08-30T10:22:49"/>
    <x v="140"/>
    <n v="1200"/>
  </r>
  <r>
    <n v="142324"/>
    <n v="5550"/>
    <d v="2020-08-30T10:34:21"/>
    <x v="41"/>
    <n v="1200"/>
  </r>
  <r>
    <n v="142326"/>
    <n v="2709"/>
    <d v="2020-08-30T10:36:59"/>
    <x v="71"/>
    <n v="960"/>
  </r>
  <r>
    <n v="142327"/>
    <n v="3158"/>
    <d v="2020-08-30T10:42:09"/>
    <x v="151"/>
    <n v="1200"/>
  </r>
  <r>
    <n v="142328"/>
    <n v="4331"/>
    <d v="2020-08-30T10:46:02"/>
    <x v="47"/>
    <n v="1200"/>
  </r>
  <r>
    <n v="142331"/>
    <n v="4850"/>
    <d v="2020-08-30T10:50:42"/>
    <x v="96"/>
    <n v="1200"/>
  </r>
  <r>
    <n v="142333"/>
    <n v="3900"/>
    <d v="2020-08-30T10:52:00"/>
    <x v="120"/>
    <n v="1200"/>
  </r>
  <r>
    <n v="142334"/>
    <n v="2301"/>
    <d v="2020-08-30T10:53:16"/>
    <x v="157"/>
    <n v="1200"/>
  </r>
  <r>
    <n v="142336"/>
    <n v="10212"/>
    <d v="2020-08-30T11:00:58"/>
    <x v="150"/>
    <n v="960"/>
  </r>
  <r>
    <n v="142343"/>
    <n v="1158"/>
    <d v="2020-08-30T11:17:36"/>
    <x v="78"/>
    <n v="1200"/>
  </r>
  <r>
    <n v="142350"/>
    <n v="6824"/>
    <d v="2020-08-30T11:19:13"/>
    <x v="19"/>
    <n v="1200"/>
  </r>
  <r>
    <n v="142356"/>
    <n v="7392"/>
    <d v="2020-08-30T11:36:05"/>
    <x v="86"/>
    <n v="1200"/>
  </r>
  <r>
    <n v="142362"/>
    <n v="8209"/>
    <d v="2020-08-30T11:48:28"/>
    <x v="136"/>
    <n v="1200"/>
  </r>
  <r>
    <n v="142369"/>
    <n v="2260"/>
    <d v="2020-08-30T11:49:31"/>
    <x v="132"/>
    <n v="1200"/>
  </r>
  <r>
    <n v="142371"/>
    <n v="11436"/>
    <d v="2020-08-30T11:49:45"/>
    <x v="128"/>
    <n v="1200"/>
  </r>
  <r>
    <n v="142376"/>
    <n v="3909"/>
    <d v="2020-08-30T11:53:16"/>
    <x v="46"/>
    <n v="1200"/>
  </r>
  <r>
    <n v="142381"/>
    <n v="8146"/>
    <d v="2020-08-30T11:58:22"/>
    <x v="88"/>
    <n v="1200"/>
  </r>
  <r>
    <n v="142382"/>
    <n v="4207"/>
    <d v="2020-08-30T12:14:59"/>
    <x v="148"/>
    <n v="1200"/>
  </r>
  <r>
    <n v="142383"/>
    <n v="12938"/>
    <d v="2020-08-30T12:15:05"/>
    <x v="25"/>
    <n v="1200"/>
  </r>
  <r>
    <n v="142386"/>
    <n v="9722"/>
    <d v="2020-08-30T12:18:15"/>
    <x v="44"/>
    <n v="960"/>
  </r>
  <r>
    <n v="142390"/>
    <n v="8906"/>
    <d v="2020-08-30T12:28:51"/>
    <x v="106"/>
    <n v="960"/>
  </r>
  <r>
    <n v="142395"/>
    <n v="12705"/>
    <d v="2020-08-30T12:41:55"/>
    <x v="84"/>
    <n v="1200"/>
  </r>
  <r>
    <n v="142401"/>
    <n v="11643"/>
    <d v="2020-08-30T12:45:10"/>
    <x v="36"/>
    <n v="1200"/>
  </r>
  <r>
    <n v="142403"/>
    <n v="5401"/>
    <d v="2020-08-30T12:55:22"/>
    <x v="41"/>
    <n v="1200"/>
  </r>
  <r>
    <n v="142407"/>
    <n v="9240"/>
    <d v="2020-08-30T12:56:50"/>
    <x v="40"/>
    <n v="1200"/>
  </r>
  <r>
    <n v="142408"/>
    <n v="1325"/>
    <d v="2020-08-30T13:01:10"/>
    <x v="155"/>
    <n v="1200"/>
  </r>
  <r>
    <n v="142415"/>
    <n v="4147"/>
    <d v="2020-08-30T13:08:15"/>
    <x v="53"/>
    <n v="1200"/>
  </r>
  <r>
    <n v="142416"/>
    <n v="9450"/>
    <d v="2020-08-30T13:09:01"/>
    <x v="112"/>
    <n v="1200"/>
  </r>
  <r>
    <n v="142420"/>
    <n v="10500"/>
    <d v="2020-08-30T13:13:19"/>
    <x v="152"/>
    <n v="1200"/>
  </r>
  <r>
    <n v="142421"/>
    <n v="4486"/>
    <d v="2020-08-30T13:15:50"/>
    <x v="110"/>
    <n v="960"/>
  </r>
  <r>
    <n v="142425"/>
    <n v="746"/>
    <d v="2020-08-30T13:26:18"/>
    <x v="94"/>
    <n v="960"/>
  </r>
  <r>
    <n v="142431"/>
    <n v="5793"/>
    <d v="2020-08-30T13:28:17"/>
    <x v="138"/>
    <n v="1200"/>
  </r>
  <r>
    <n v="142432"/>
    <n v="9346"/>
    <d v="2020-08-30T13:59:18"/>
    <x v="92"/>
    <n v="1200"/>
  </r>
  <r>
    <n v="142439"/>
    <n v="10331"/>
    <d v="2020-08-30T13:59:49"/>
    <x v="61"/>
    <n v="0"/>
  </r>
  <r>
    <n v="142444"/>
    <n v="12898"/>
    <d v="2020-08-30T14:10:31"/>
    <x v="88"/>
    <n v="1200"/>
  </r>
  <r>
    <n v="142449"/>
    <n v="11690"/>
    <d v="2020-08-30T14:20:42"/>
    <x v="54"/>
    <n v="1200"/>
  </r>
  <r>
    <n v="142453"/>
    <n v="4520"/>
    <d v="2020-08-30T14:21:00"/>
    <x v="69"/>
    <n v="1200"/>
  </r>
  <r>
    <n v="142456"/>
    <n v="3545"/>
    <d v="2020-08-30T14:22:23"/>
    <x v="2"/>
    <n v="1200"/>
  </r>
  <r>
    <n v="142463"/>
    <n v="9489"/>
    <d v="2020-08-30T14:49:57"/>
    <x v="92"/>
    <n v="1200"/>
  </r>
  <r>
    <n v="142470"/>
    <n v="11318"/>
    <d v="2020-08-30T14:53:09"/>
    <x v="43"/>
    <n v="1200"/>
  </r>
  <r>
    <n v="142473"/>
    <n v="5672"/>
    <d v="2020-08-30T14:57:49"/>
    <x v="57"/>
    <n v="1200"/>
  </r>
  <r>
    <n v="142480"/>
    <n v="5748"/>
    <d v="2020-08-30T15:03:51"/>
    <x v="20"/>
    <n v="1200"/>
  </r>
  <r>
    <n v="142485"/>
    <n v="8146"/>
    <d v="2020-08-30T15:16:21"/>
    <x v="75"/>
    <n v="1200"/>
  </r>
  <r>
    <n v="142486"/>
    <n v="3072"/>
    <d v="2020-08-30T15:21:03"/>
    <x v="45"/>
    <n v="1200"/>
  </r>
  <r>
    <n v="142493"/>
    <n v="361"/>
    <d v="2020-08-30T15:38:47"/>
    <x v="117"/>
    <n v="960"/>
  </r>
  <r>
    <n v="142498"/>
    <n v="1851"/>
    <d v="2020-08-30T15:52:46"/>
    <x v="67"/>
    <n v="1200"/>
  </r>
  <r>
    <n v="142504"/>
    <n v="12006"/>
    <d v="2020-08-30T15:52:55"/>
    <x v="36"/>
    <n v="1200"/>
  </r>
  <r>
    <n v="142507"/>
    <n v="9749"/>
    <d v="2020-08-30T15:58:58"/>
    <x v="100"/>
    <n v="0"/>
  </r>
  <r>
    <n v="142513"/>
    <n v="1855"/>
    <d v="2020-08-30T16:02:49"/>
    <x v="1"/>
    <n v="1200"/>
  </r>
  <r>
    <n v="142515"/>
    <n v="8940"/>
    <d v="2020-08-30T16:09:35"/>
    <x v="113"/>
    <n v="1200"/>
  </r>
  <r>
    <n v="142518"/>
    <n v="8257"/>
    <d v="2020-08-30T16:11:52"/>
    <x v="100"/>
    <n v="1200"/>
  </r>
  <r>
    <n v="142520"/>
    <n v="3421"/>
    <d v="2020-08-30T16:12:33"/>
    <x v="127"/>
    <n v="1200"/>
  </r>
  <r>
    <n v="142524"/>
    <n v="11365"/>
    <d v="2020-08-30T16:13:27"/>
    <x v="95"/>
    <n v="1200"/>
  </r>
  <r>
    <n v="142528"/>
    <n v="2897"/>
    <d v="2020-08-30T16:16:18"/>
    <x v="132"/>
    <n v="1200"/>
  </r>
  <r>
    <n v="142531"/>
    <n v="7206"/>
    <d v="2020-08-30T17:01:45"/>
    <x v="82"/>
    <n v="1200"/>
  </r>
  <r>
    <n v="142532"/>
    <n v="5701"/>
    <d v="2020-08-30T17:06:34"/>
    <x v="1"/>
    <n v="1200"/>
  </r>
  <r>
    <n v="142535"/>
    <n v="10860"/>
    <d v="2020-08-30T17:10:31"/>
    <x v="5"/>
    <n v="1200"/>
  </r>
  <r>
    <n v="142538"/>
    <n v="12276"/>
    <d v="2020-08-30T17:18:37"/>
    <x v="87"/>
    <n v="1200"/>
  </r>
  <r>
    <n v="142541"/>
    <n v="13450"/>
    <d v="2020-08-30T17:40:39"/>
    <x v="80"/>
    <n v="1200"/>
  </r>
  <r>
    <n v="142544"/>
    <n v="8838"/>
    <d v="2020-08-30T17:51:36"/>
    <x v="101"/>
    <n v="1200"/>
  </r>
  <r>
    <n v="142549"/>
    <n v="11365"/>
    <d v="2020-08-30T17:54:44"/>
    <x v="127"/>
    <n v="1200"/>
  </r>
  <r>
    <n v="142550"/>
    <n v="5807"/>
    <d v="2020-08-30T17:59:10"/>
    <x v="102"/>
    <n v="1200"/>
  </r>
  <r>
    <n v="142551"/>
    <n v="12995"/>
    <d v="2020-08-30T18:03:59"/>
    <x v="18"/>
    <n v="1200"/>
  </r>
  <r>
    <n v="142557"/>
    <n v="1538"/>
    <d v="2020-08-30T18:13:16"/>
    <x v="40"/>
    <n v="1200"/>
  </r>
  <r>
    <n v="142559"/>
    <n v="481"/>
    <d v="2020-08-30T18:26:55"/>
    <x v="60"/>
    <n v="1200"/>
  </r>
  <r>
    <n v="142562"/>
    <n v="2073"/>
    <d v="2020-08-30T18:27:46"/>
    <x v="53"/>
    <n v="1200"/>
  </r>
  <r>
    <n v="142569"/>
    <n v="2815"/>
    <d v="2020-08-30T18:31:27"/>
    <x v="55"/>
    <n v="1200"/>
  </r>
  <r>
    <n v="142572"/>
    <n v="12447"/>
    <d v="2020-08-30T18:34:50"/>
    <x v="37"/>
    <n v="1200"/>
  </r>
  <r>
    <n v="142574"/>
    <n v="11960"/>
    <d v="2020-08-30T18:39:51"/>
    <x v="22"/>
    <n v="1200"/>
  </r>
  <r>
    <n v="142576"/>
    <n v="1780"/>
    <d v="2020-08-30T18:47:40"/>
    <x v="131"/>
    <n v="1200"/>
  </r>
  <r>
    <n v="142577"/>
    <n v="3449"/>
    <d v="2020-08-30T18:48:49"/>
    <x v="5"/>
    <n v="1200"/>
  </r>
  <r>
    <n v="142581"/>
    <n v="141"/>
    <d v="2020-08-30T19:12:49"/>
    <x v="36"/>
    <n v="1200"/>
  </r>
  <r>
    <n v="142587"/>
    <n v="8819"/>
    <d v="2020-08-30T19:13:57"/>
    <x v="82"/>
    <n v="1200"/>
  </r>
  <r>
    <n v="142592"/>
    <n v="8560"/>
    <d v="2020-08-30T19:17:09"/>
    <x v="40"/>
    <n v="1200"/>
  </r>
  <r>
    <n v="142599"/>
    <n v="7375"/>
    <d v="2020-08-30T19:21:51"/>
    <x v="45"/>
    <n v="1200"/>
  </r>
  <r>
    <n v="142606"/>
    <n v="8940"/>
    <d v="2020-08-30T19:22:09"/>
    <x v="132"/>
    <n v="1200"/>
  </r>
  <r>
    <n v="142612"/>
    <n v="13442"/>
    <d v="2020-08-30T19:47:52"/>
    <x v="89"/>
    <n v="0"/>
  </r>
  <r>
    <n v="142619"/>
    <n v="4410"/>
    <d v="2020-08-30T19:57:26"/>
    <x v="104"/>
    <n v="1200"/>
  </r>
  <r>
    <n v="142622"/>
    <n v="11151"/>
    <d v="2020-08-30T19:58:32"/>
    <x v="152"/>
    <n v="1200"/>
  </r>
  <r>
    <n v="142629"/>
    <n v="11682"/>
    <d v="2020-08-30T20:01:20"/>
    <x v="120"/>
    <n v="1200"/>
  </r>
  <r>
    <n v="142636"/>
    <n v="13149"/>
    <d v="2020-08-30T20:04:43"/>
    <x v="54"/>
    <n v="1200"/>
  </r>
  <r>
    <n v="142643"/>
    <n v="10885"/>
    <d v="2020-08-30T20:26:06"/>
    <x v="146"/>
    <n v="1200"/>
  </r>
  <r>
    <n v="142647"/>
    <n v="13223"/>
    <d v="2020-08-30T20:42:40"/>
    <x v="158"/>
    <n v="1200"/>
  </r>
  <r>
    <n v="142649"/>
    <n v="3406"/>
    <d v="2020-08-30T20:48:08"/>
    <x v="73"/>
    <n v="1200"/>
  </r>
  <r>
    <n v="142656"/>
    <n v="6344"/>
    <d v="2020-08-30T21:12:08"/>
    <x v="53"/>
    <n v="0"/>
  </r>
  <r>
    <n v="142659"/>
    <n v="4377"/>
    <d v="2020-08-30T21:18:28"/>
    <x v="89"/>
    <n v="960"/>
  </r>
  <r>
    <n v="142662"/>
    <n v="13680"/>
    <d v="2020-08-30T21:31:10"/>
    <x v="149"/>
    <n v="1200"/>
  </r>
  <r>
    <n v="142665"/>
    <n v="1902"/>
    <d v="2020-08-30T21:47:15"/>
    <x v="119"/>
    <n v="1200"/>
  </r>
  <r>
    <n v="142666"/>
    <n v="767"/>
    <d v="2020-08-30T21:53:00"/>
    <x v="41"/>
    <n v="1200"/>
  </r>
  <r>
    <n v="142667"/>
    <n v="2893"/>
    <d v="2020-08-30T21:54:03"/>
    <x v="23"/>
    <n v="1200"/>
  </r>
  <r>
    <n v="142674"/>
    <n v="3545"/>
    <d v="2020-08-30T22:01:25"/>
    <x v="111"/>
    <n v="1200"/>
  </r>
  <r>
    <n v="142675"/>
    <n v="1902"/>
    <d v="2020-08-30T22:15:27"/>
    <x v="142"/>
    <n v="1200"/>
  </r>
  <r>
    <n v="142680"/>
    <n v="10500"/>
    <d v="2020-08-30T22:20:59"/>
    <x v="44"/>
    <n v="1200"/>
  </r>
  <r>
    <n v="142686"/>
    <n v="8985"/>
    <d v="2020-08-30T22:38:36"/>
    <x v="156"/>
    <n v="1200"/>
  </r>
  <r>
    <n v="142687"/>
    <n v="8929"/>
    <d v="2020-08-30T23:00:18"/>
    <x v="69"/>
    <n v="1200"/>
  </r>
  <r>
    <n v="142688"/>
    <n v="8115"/>
    <d v="2020-08-30T23:06:48"/>
    <x v="33"/>
    <n v="1200"/>
  </r>
  <r>
    <n v="142695"/>
    <n v="8826"/>
    <d v="2020-08-30T23:14:57"/>
    <x v="89"/>
    <n v="1200"/>
  </r>
  <r>
    <n v="142702"/>
    <n v="9320"/>
    <d v="2020-08-30T23:19:11"/>
    <x v="152"/>
    <n v="0"/>
  </r>
  <r>
    <n v="142703"/>
    <n v="3930"/>
    <d v="2020-08-30T23:24:30"/>
    <x v="137"/>
    <n v="960"/>
  </r>
  <r>
    <n v="142706"/>
    <n v="11492"/>
    <d v="2020-08-30T23:43:58"/>
    <x v="35"/>
    <n v="1200"/>
  </r>
  <r>
    <n v="142709"/>
    <n v="3990"/>
    <d v="2020-08-30T23:47:21"/>
    <x v="22"/>
    <n v="1200"/>
  </r>
  <r>
    <n v="142714"/>
    <n v="13612"/>
    <d v="2020-08-30T23:58:05"/>
    <x v="21"/>
    <n v="1200"/>
  </r>
  <r>
    <n v="142717"/>
    <n v="12390"/>
    <d v="2020-08-30T23:59:02"/>
    <x v="6"/>
    <n v="1200"/>
  </r>
  <r>
    <n v="142724"/>
    <n v="3169"/>
    <d v="2020-08-31T00:03:43"/>
    <x v="4"/>
    <n v="1200"/>
  </r>
  <r>
    <n v="142725"/>
    <n v="9681"/>
    <d v="2020-08-31T00:04:07"/>
    <x v="9"/>
    <n v="1200"/>
  </r>
  <r>
    <n v="142730"/>
    <n v="9760"/>
    <d v="2020-08-31T00:13:42"/>
    <x v="156"/>
    <n v="960"/>
  </r>
  <r>
    <n v="142735"/>
    <n v="5006"/>
    <d v="2020-08-31T00:29:44"/>
    <x v="6"/>
    <n v="1200"/>
  </r>
  <r>
    <n v="142736"/>
    <n v="11487"/>
    <d v="2020-08-31T00:39:55"/>
    <x v="103"/>
    <n v="1200"/>
  </r>
  <r>
    <n v="142742"/>
    <n v="12307"/>
    <d v="2020-08-31T00:40:36"/>
    <x v="102"/>
    <n v="1200"/>
  </r>
  <r>
    <n v="142747"/>
    <n v="5182"/>
    <d v="2020-08-31T00:48:37"/>
    <x v="139"/>
    <n v="1200"/>
  </r>
  <r>
    <n v="142754"/>
    <n v="6864"/>
    <d v="2020-08-31T00:49:26"/>
    <x v="85"/>
    <n v="0"/>
  </r>
  <r>
    <n v="142761"/>
    <n v="10825"/>
    <d v="2020-08-31T00:52:05"/>
    <x v="133"/>
    <n v="1200"/>
  </r>
  <r>
    <n v="142767"/>
    <n v="1152"/>
    <d v="2020-08-31T00:52:12"/>
    <x v="99"/>
    <n v="1200"/>
  </r>
  <r>
    <n v="142772"/>
    <n v="10580"/>
    <d v="2020-08-31T01:01:25"/>
    <x v="17"/>
    <n v="1200"/>
  </r>
  <r>
    <n v="142776"/>
    <n v="6308"/>
    <d v="2020-08-31T01:14:16"/>
    <x v="84"/>
    <n v="1200"/>
  </r>
  <r>
    <n v="142779"/>
    <n v="9346"/>
    <d v="2020-08-31T01:50:09"/>
    <x v="67"/>
    <n v="1200"/>
  </r>
  <r>
    <n v="142785"/>
    <n v="2235"/>
    <d v="2020-08-31T01:52:07"/>
    <x v="135"/>
    <n v="1200"/>
  </r>
  <r>
    <n v="142786"/>
    <n v="1814"/>
    <d v="2020-08-31T01:57:34"/>
    <x v="149"/>
    <n v="960"/>
  </r>
  <r>
    <n v="142787"/>
    <n v="2374"/>
    <d v="2020-08-31T01:59:20"/>
    <x v="37"/>
    <n v="1200"/>
  </r>
  <r>
    <n v="142794"/>
    <n v="3670"/>
    <d v="2020-08-31T02:02:54"/>
    <x v="109"/>
    <n v="0"/>
  </r>
  <r>
    <n v="142799"/>
    <n v="1778"/>
    <d v="2020-08-31T02:07:30"/>
    <x v="40"/>
    <n v="1200"/>
  </r>
  <r>
    <n v="142804"/>
    <n v="1623"/>
    <d v="2020-08-31T02:21:20"/>
    <x v="140"/>
    <n v="1200"/>
  </r>
  <r>
    <n v="142808"/>
    <n v="1707"/>
    <d v="2020-08-31T02:22:25"/>
    <x v="118"/>
    <n v="960"/>
  </r>
  <r>
    <n v="142814"/>
    <n v="10229"/>
    <d v="2020-08-31T02:37:39"/>
    <x v="123"/>
    <n v="0"/>
  </r>
  <r>
    <n v="142819"/>
    <n v="7542"/>
    <d v="2020-08-31T02:46:46"/>
    <x v="52"/>
    <n v="1200"/>
  </r>
  <r>
    <n v="142824"/>
    <n v="1584"/>
    <d v="2020-08-31T02:59:54"/>
    <x v="17"/>
    <n v="1200"/>
  </r>
  <r>
    <n v="142828"/>
    <n v="11189"/>
    <d v="2020-08-31T03:01:15"/>
    <x v="151"/>
    <n v="1200"/>
  </r>
  <r>
    <n v="142834"/>
    <n v="5116"/>
    <d v="2020-08-31T03:01:28"/>
    <x v="86"/>
    <n v="1200"/>
  </r>
  <r>
    <n v="142840"/>
    <n v="3986"/>
    <d v="2020-08-31T03:05:39"/>
    <x v="68"/>
    <n v="1200"/>
  </r>
  <r>
    <n v="142846"/>
    <n v="10906"/>
    <d v="2020-08-31T03:19:39"/>
    <x v="15"/>
    <n v="1200"/>
  </r>
  <r>
    <n v="142847"/>
    <n v="6176"/>
    <d v="2020-08-31T03:39:10"/>
    <x v="158"/>
    <n v="1200"/>
  </r>
  <r>
    <n v="142848"/>
    <n v="8906"/>
    <d v="2020-08-31T03:39:31"/>
    <x v="147"/>
    <n v="1200"/>
  </r>
  <r>
    <n v="142853"/>
    <n v="12938"/>
    <d v="2020-08-31T03:57:26"/>
    <x v="35"/>
    <n v="1200"/>
  </r>
  <r>
    <n v="142855"/>
    <n v="166"/>
    <d v="2020-08-31T04:01:07"/>
    <x v="55"/>
    <n v="1200"/>
  </r>
  <r>
    <n v="142858"/>
    <n v="9982"/>
    <d v="2020-08-31T04:05:29"/>
    <x v="136"/>
    <n v="1200"/>
  </r>
  <r>
    <n v="142863"/>
    <n v="6756"/>
    <d v="2020-08-31T04:06:11"/>
    <x v="100"/>
    <n v="1200"/>
  </r>
  <r>
    <n v="142866"/>
    <n v="9480"/>
    <d v="2020-08-31T04:13:34"/>
    <x v="44"/>
    <n v="1200"/>
  </r>
  <r>
    <n v="142873"/>
    <n v="11462"/>
    <d v="2020-08-31T04:51:34"/>
    <x v="146"/>
    <n v="960"/>
  </r>
  <r>
    <n v="142879"/>
    <n v="3466"/>
    <d v="2020-08-31T04:52:05"/>
    <x v="13"/>
    <n v="1200"/>
  </r>
  <r>
    <n v="142885"/>
    <n v="11000"/>
    <d v="2020-08-31T04:53:54"/>
    <x v="4"/>
    <n v="1200"/>
  </r>
  <r>
    <n v="142892"/>
    <n v="11108"/>
    <d v="2020-08-31T04:58:37"/>
    <x v="99"/>
    <n v="1200"/>
  </r>
  <r>
    <n v="142899"/>
    <n v="3511"/>
    <d v="2020-08-31T04:59:21"/>
    <x v="152"/>
    <n v="1200"/>
  </r>
  <r>
    <n v="142902"/>
    <n v="3064"/>
    <d v="2020-08-31T05:07:04"/>
    <x v="77"/>
    <n v="0"/>
  </r>
  <r>
    <n v="142903"/>
    <n v="13118"/>
    <d v="2020-08-31T05:10:23"/>
    <x v="4"/>
    <n v="1200"/>
  </r>
  <r>
    <n v="142904"/>
    <n v="4033"/>
    <d v="2020-08-31T05:13:47"/>
    <x v="86"/>
    <n v="1200"/>
  </r>
  <r>
    <n v="142910"/>
    <n v="1301"/>
    <d v="2020-08-31T05:27:20"/>
    <x v="89"/>
    <n v="1200"/>
  </r>
  <r>
    <n v="142916"/>
    <n v="13118"/>
    <d v="2020-08-31T05:28:13"/>
    <x v="145"/>
    <n v="1200"/>
  </r>
  <r>
    <n v="142921"/>
    <n v="7392"/>
    <d v="2020-08-31T05:30:33"/>
    <x v="44"/>
    <n v="1200"/>
  </r>
  <r>
    <n v="142923"/>
    <n v="12404"/>
    <d v="2020-08-31T05:52:25"/>
    <x v="79"/>
    <n v="1200"/>
  </r>
  <r>
    <n v="142926"/>
    <n v="6328"/>
    <d v="2020-08-31T06:06:53"/>
    <x v="103"/>
    <n v="1200"/>
  </r>
  <r>
    <n v="142927"/>
    <n v="12154"/>
    <d v="2020-08-31T06:07:43"/>
    <x v="108"/>
    <n v="1200"/>
  </r>
  <r>
    <n v="142934"/>
    <n v="5748"/>
    <d v="2020-08-31T06:24:16"/>
    <x v="145"/>
    <n v="1200"/>
  </r>
  <r>
    <n v="142936"/>
    <n v="2301"/>
    <d v="2020-08-31T06:31:45"/>
    <x v="116"/>
    <n v="1200"/>
  </r>
  <r>
    <n v="142938"/>
    <n v="2474"/>
    <d v="2020-08-31T06:32:05"/>
    <x v="47"/>
    <n v="960"/>
  </r>
  <r>
    <n v="142939"/>
    <n v="2238"/>
    <d v="2020-08-31T06:49:29"/>
    <x v="21"/>
    <n v="1200"/>
  </r>
  <r>
    <n v="142944"/>
    <n v="565"/>
    <d v="2020-08-31T07:03:31"/>
    <x v="141"/>
    <n v="1200"/>
  </r>
  <r>
    <n v="142945"/>
    <n v="1152"/>
    <d v="2020-08-31T07:14:19"/>
    <x v="144"/>
    <n v="0"/>
  </r>
  <r>
    <n v="142947"/>
    <n v="2747"/>
    <d v="2020-08-31T07:20:20"/>
    <x v="150"/>
    <n v="1200"/>
  </r>
  <r>
    <n v="142952"/>
    <n v="2719"/>
    <d v="2020-08-31T07:24:26"/>
    <x v="23"/>
    <n v="1200"/>
  </r>
  <r>
    <n v="142959"/>
    <n v="6948"/>
    <d v="2020-08-31T07:33:21"/>
    <x v="47"/>
    <n v="1200"/>
  </r>
  <r>
    <n v="142965"/>
    <n v="11629"/>
    <d v="2020-08-31T07:35:33"/>
    <x v="88"/>
    <n v="1200"/>
  </r>
  <r>
    <n v="142970"/>
    <n v="828"/>
    <d v="2020-08-31T07:53:05"/>
    <x v="130"/>
    <n v="1200"/>
  </r>
  <r>
    <n v="142974"/>
    <n v="2325"/>
    <d v="2020-08-31T07:56:47"/>
    <x v="107"/>
    <n v="1200"/>
  </r>
  <r>
    <n v="142979"/>
    <n v="8302"/>
    <d v="2020-08-31T08:21:42"/>
    <x v="103"/>
    <n v="1200"/>
  </r>
  <r>
    <n v="142982"/>
    <n v="7794"/>
    <d v="2020-08-31T08:38:30"/>
    <x v="109"/>
    <n v="1200"/>
  </r>
  <r>
    <n v="142988"/>
    <n v="10732"/>
    <d v="2020-08-31T08:42:17"/>
    <x v="9"/>
    <n v="960"/>
  </r>
  <r>
    <n v="142990"/>
    <n v="10466"/>
    <d v="2020-08-31T09:00:03"/>
    <x v="89"/>
    <n v="0"/>
  </r>
  <r>
    <n v="142991"/>
    <n v="1876"/>
    <d v="2020-08-31T09:00:12"/>
    <x v="88"/>
    <n v="1200"/>
  </r>
  <r>
    <n v="142997"/>
    <n v="423"/>
    <d v="2020-08-31T09:03:31"/>
    <x v="110"/>
    <n v="1200"/>
  </r>
  <r>
    <n v="143003"/>
    <n v="13612"/>
    <d v="2020-08-31T09:12:26"/>
    <x v="20"/>
    <n v="1200"/>
  </r>
  <r>
    <n v="143006"/>
    <n v="6344"/>
    <d v="2020-08-31T09:14:50"/>
    <x v="96"/>
    <n v="1200"/>
  </r>
  <r>
    <n v="143011"/>
    <n v="8145"/>
    <d v="2020-08-31T09:28:00"/>
    <x v="68"/>
    <n v="1200"/>
  </r>
  <r>
    <n v="143017"/>
    <n v="12725"/>
    <d v="2020-08-31T09:31:16"/>
    <x v="133"/>
    <n v="0"/>
  </r>
  <r>
    <n v="143023"/>
    <n v="11407"/>
    <d v="2020-08-31T09:33:34"/>
    <x v="86"/>
    <n v="1200"/>
  </r>
  <r>
    <n v="143025"/>
    <n v="977"/>
    <d v="2020-08-31T09:57:54"/>
    <x v="130"/>
    <n v="1200"/>
  </r>
  <r>
    <n v="143026"/>
    <n v="204"/>
    <d v="2020-08-31T10:00:46"/>
    <x v="15"/>
    <n v="960"/>
  </r>
  <r>
    <n v="143027"/>
    <n v="2633"/>
    <d v="2020-08-31T10:14:50"/>
    <x v="157"/>
    <n v="0"/>
  </r>
  <r>
    <n v="143028"/>
    <n v="534"/>
    <d v="2020-08-31T10:15:38"/>
    <x v="123"/>
    <n v="960"/>
  </r>
  <r>
    <n v="143034"/>
    <n v="464"/>
    <d v="2020-08-31T10:16:21"/>
    <x v="46"/>
    <n v="1200"/>
  </r>
  <r>
    <n v="143041"/>
    <n v="8651"/>
    <d v="2020-08-31T10:24:37"/>
    <x v="136"/>
    <n v="1200"/>
  </r>
  <r>
    <n v="143044"/>
    <n v="10441"/>
    <d v="2020-08-31T10:37:49"/>
    <x v="150"/>
    <n v="0"/>
  </r>
  <r>
    <n v="143047"/>
    <n v="7243"/>
    <d v="2020-08-31T10:44:48"/>
    <x v="110"/>
    <n v="1200"/>
  </r>
  <r>
    <n v="143052"/>
    <n v="8958"/>
    <d v="2020-08-31T10:44:53"/>
    <x v="35"/>
    <n v="1200"/>
  </r>
  <r>
    <n v="143057"/>
    <n v="1104"/>
    <d v="2020-08-31T10:44:54"/>
    <x v="95"/>
    <n v="1200"/>
  </r>
  <r>
    <n v="143061"/>
    <n v="6281"/>
    <d v="2020-08-31T10:45:32"/>
    <x v="68"/>
    <n v="1200"/>
  </r>
  <r>
    <n v="143065"/>
    <n v="12533"/>
    <d v="2020-08-31T11:10:15"/>
    <x v="112"/>
    <n v="1200"/>
  </r>
  <r>
    <n v="143067"/>
    <n v="10229"/>
    <d v="2020-08-31T11:58:37"/>
    <x v="112"/>
    <n v="1200"/>
  </r>
  <r>
    <n v="143070"/>
    <n v="9165"/>
    <d v="2020-08-31T12:02:03"/>
    <x v="111"/>
    <n v="1200"/>
  </r>
  <r>
    <n v="143071"/>
    <n v="6996"/>
    <d v="2020-08-31T12:02:30"/>
    <x v="100"/>
    <n v="1200"/>
  </r>
  <r>
    <n v="143075"/>
    <n v="10331"/>
    <d v="2020-08-31T12:07:41"/>
    <x v="70"/>
    <n v="1200"/>
  </r>
  <r>
    <n v="143077"/>
    <n v="3351"/>
    <d v="2020-08-31T12:08:24"/>
    <x v="151"/>
    <n v="1200"/>
  </r>
  <r>
    <n v="143078"/>
    <n v="7442"/>
    <d v="2020-08-31T12:33:47"/>
    <x v="101"/>
    <n v="1200"/>
  </r>
  <r>
    <n v="143085"/>
    <n v="7375"/>
    <d v="2020-08-31T12:35:25"/>
    <x v="85"/>
    <n v="960"/>
  </r>
  <r>
    <n v="143086"/>
    <n v="977"/>
    <d v="2020-08-31T12:41:45"/>
    <x v="87"/>
    <n v="1200"/>
  </r>
  <r>
    <n v="143089"/>
    <n v="7843"/>
    <d v="2020-08-31T12:43:58"/>
    <x v="153"/>
    <n v="0"/>
  </r>
  <r>
    <n v="143093"/>
    <n v="10676"/>
    <d v="2020-08-31T12:47:46"/>
    <x v="9"/>
    <n v="1200"/>
  </r>
  <r>
    <n v="143094"/>
    <n v="11187"/>
    <d v="2020-08-31T12:53:26"/>
    <x v="108"/>
    <n v="1200"/>
  </r>
  <r>
    <n v="143099"/>
    <n v="13982"/>
    <d v="2020-08-31T13:20:43"/>
    <x v="101"/>
    <n v="1200"/>
  </r>
  <r>
    <n v="143106"/>
    <n v="7442"/>
    <d v="2020-08-31T13:27:33"/>
    <x v="110"/>
    <n v="1200"/>
  </r>
  <r>
    <n v="143110"/>
    <n v="2430"/>
    <d v="2020-08-31T13:28:16"/>
    <x v="94"/>
    <n v="1200"/>
  </r>
  <r>
    <n v="143114"/>
    <n v="10871"/>
    <d v="2020-08-31T13:28:31"/>
    <x v="25"/>
    <n v="1200"/>
  </r>
  <r>
    <n v="143120"/>
    <n v="10580"/>
    <d v="2020-08-31T13:30:17"/>
    <x v="122"/>
    <n v="1200"/>
  </r>
  <r>
    <n v="143122"/>
    <n v="2206"/>
    <d v="2020-08-31T13:33:58"/>
    <x v="98"/>
    <n v="1200"/>
  </r>
  <r>
    <n v="143127"/>
    <n v="12539"/>
    <d v="2020-08-31T13:50:28"/>
    <x v="146"/>
    <n v="960"/>
  </r>
  <r>
    <n v="143131"/>
    <n v="10585"/>
    <d v="2020-08-31T13:56:25"/>
    <x v="131"/>
    <n v="1200"/>
  </r>
  <r>
    <n v="143137"/>
    <n v="12038"/>
    <d v="2020-08-31T13:58:59"/>
    <x v="127"/>
    <n v="1200"/>
  </r>
  <r>
    <n v="143141"/>
    <n v="5561"/>
    <d v="2020-08-31T14:00:31"/>
    <x v="105"/>
    <n v="1200"/>
  </r>
  <r>
    <n v="143144"/>
    <n v="8836"/>
    <d v="2020-08-31T14:02:15"/>
    <x v="74"/>
    <n v="1200"/>
  </r>
  <r>
    <n v="143145"/>
    <n v="10260"/>
    <d v="2020-08-31T14:07:35"/>
    <x v="158"/>
    <n v="1200"/>
  </r>
  <r>
    <n v="143148"/>
    <n v="6996"/>
    <d v="2020-08-31T14:38:12"/>
    <x v="138"/>
    <n v="1200"/>
  </r>
  <r>
    <n v="143154"/>
    <n v="11365"/>
    <d v="2020-08-31T15:11:03"/>
    <x v="138"/>
    <n v="1200"/>
  </r>
  <r>
    <n v="143157"/>
    <n v="6308"/>
    <d v="2020-08-31T15:14:00"/>
    <x v="35"/>
    <n v="1200"/>
  </r>
  <r>
    <n v="143164"/>
    <n v="10260"/>
    <d v="2020-08-31T15:14:11"/>
    <x v="147"/>
    <n v="0"/>
  </r>
  <r>
    <n v="143166"/>
    <n v="2687"/>
    <d v="2020-08-31T15:17:08"/>
    <x v="74"/>
    <n v="1200"/>
  </r>
  <r>
    <n v="143171"/>
    <n v="4432"/>
    <d v="2020-08-31T15:33:13"/>
    <x v="8"/>
    <n v="1200"/>
  </r>
  <r>
    <n v="143172"/>
    <n v="8624"/>
    <d v="2020-08-31T15:44:08"/>
    <x v="128"/>
    <n v="960"/>
  </r>
  <r>
    <n v="143174"/>
    <n v="463"/>
    <d v="2020-08-31T15:47:49"/>
    <x v="158"/>
    <n v="1200"/>
  </r>
  <r>
    <n v="143176"/>
    <n v="10580"/>
    <d v="2020-08-31T16:09:30"/>
    <x v="54"/>
    <n v="1200"/>
  </r>
  <r>
    <n v="143183"/>
    <n v="606"/>
    <d v="2020-08-31T16:20:27"/>
    <x v="70"/>
    <n v="1200"/>
  </r>
  <r>
    <n v="143184"/>
    <n v="463"/>
    <d v="2020-08-31T16:40:16"/>
    <x v="47"/>
    <n v="1200"/>
  </r>
  <r>
    <n v="143185"/>
    <n v="2585"/>
    <d v="2020-08-31T16:48:09"/>
    <x v="47"/>
    <n v="1200"/>
  </r>
  <r>
    <n v="143186"/>
    <n v="1315"/>
    <d v="2020-08-31T17:22:41"/>
    <x v="128"/>
    <n v="1200"/>
  </r>
  <r>
    <n v="143193"/>
    <n v="10825"/>
    <d v="2020-08-31T17:24:54"/>
    <x v="133"/>
    <n v="1200"/>
  </r>
  <r>
    <n v="143194"/>
    <n v="1325"/>
    <d v="2020-08-31T17:51:04"/>
    <x v="141"/>
    <n v="1200"/>
  </r>
  <r>
    <n v="143201"/>
    <n v="11484"/>
    <d v="2020-08-31T17:52:25"/>
    <x v="114"/>
    <n v="1200"/>
  </r>
  <r>
    <n v="143204"/>
    <n v="9723"/>
    <d v="2020-08-31T17:53:30"/>
    <x v="128"/>
    <n v="1200"/>
  </r>
  <r>
    <n v="143210"/>
    <n v="591"/>
    <d v="2020-08-31T18:03:08"/>
    <x v="52"/>
    <n v="1200"/>
  </r>
  <r>
    <n v="143214"/>
    <n v="9884"/>
    <d v="2020-08-31T18:09:12"/>
    <x v="55"/>
    <n v="960"/>
  </r>
  <r>
    <n v="143221"/>
    <n v="3301"/>
    <d v="2020-08-31T18:24:48"/>
    <x v="19"/>
    <n v="1200"/>
  </r>
  <r>
    <n v="143226"/>
    <n v="8412"/>
    <d v="2020-08-31T18:25:09"/>
    <x v="152"/>
    <n v="1200"/>
  </r>
  <r>
    <n v="143233"/>
    <n v="2463"/>
    <d v="2020-08-31T18:46:33"/>
    <x v="90"/>
    <n v="1200"/>
  </r>
  <r>
    <n v="143236"/>
    <n v="11629"/>
    <d v="2020-08-31T19:03:04"/>
    <x v="22"/>
    <n v="1200"/>
  </r>
  <r>
    <n v="143240"/>
    <n v="8958"/>
    <d v="2020-08-31T19:13:05"/>
    <x v="33"/>
    <n v="1200"/>
  </r>
  <r>
    <n v="143243"/>
    <n v="8560"/>
    <d v="2020-08-31T19:16:46"/>
    <x v="68"/>
    <n v="1200"/>
  </r>
  <r>
    <n v="143246"/>
    <n v="12459"/>
    <d v="2020-08-31T19:18:27"/>
    <x v="13"/>
    <n v="1200"/>
  </r>
  <r>
    <n v="143250"/>
    <n v="9241"/>
    <d v="2020-08-31T19:41:51"/>
    <x v="19"/>
    <n v="1200"/>
  </r>
  <r>
    <n v="143252"/>
    <n v="11273"/>
    <d v="2020-08-31T19:49:19"/>
    <x v="33"/>
    <n v="960"/>
  </r>
  <r>
    <n v="143256"/>
    <n v="7263"/>
    <d v="2020-08-31T19:49:20"/>
    <x v="60"/>
    <n v="1200"/>
  </r>
  <r>
    <n v="143262"/>
    <n v="13493"/>
    <d v="2020-08-31T20:04:49"/>
    <x v="137"/>
    <n v="1200"/>
  </r>
  <r>
    <n v="143268"/>
    <n v="1487"/>
    <d v="2020-08-31T20:08:47"/>
    <x v="148"/>
    <n v="1200"/>
  </r>
  <r>
    <n v="143274"/>
    <n v="8934"/>
    <d v="2020-08-31T20:12:29"/>
    <x v="4"/>
    <n v="1200"/>
  </r>
  <r>
    <n v="143277"/>
    <n v="1687"/>
    <d v="2020-08-31T20:18:06"/>
    <x v="35"/>
    <n v="1200"/>
  </r>
  <r>
    <n v="143281"/>
    <n v="13532"/>
    <d v="2020-08-31T20:25:14"/>
    <x v="69"/>
    <n v="1200"/>
  </r>
  <r>
    <n v="143288"/>
    <n v="4306"/>
    <d v="2020-08-31T21:03:29"/>
    <x v="142"/>
    <n v="1200"/>
  </r>
  <r>
    <n v="143290"/>
    <n v="11484"/>
    <d v="2020-08-31T21:17:26"/>
    <x v="136"/>
    <n v="1200"/>
  </r>
  <r>
    <n v="143296"/>
    <n v="7670"/>
    <d v="2020-08-31T21:22:21"/>
    <x v="156"/>
    <n v="1200"/>
  </r>
  <r>
    <n v="143297"/>
    <n v="11240"/>
    <d v="2020-08-31T21:26:35"/>
    <x v="54"/>
    <n v="1200"/>
  </r>
  <r>
    <n v="143299"/>
    <n v="6746"/>
    <d v="2020-08-31T21:28:50"/>
    <x v="149"/>
    <n v="1200"/>
  </r>
  <r>
    <n v="143305"/>
    <n v="6035"/>
    <d v="2020-08-31T21:31:02"/>
    <x v="82"/>
    <n v="1200"/>
  </r>
  <r>
    <n v="143311"/>
    <n v="7688"/>
    <d v="2020-08-31T21:31:28"/>
    <x v="74"/>
    <n v="0"/>
  </r>
  <r>
    <n v="143313"/>
    <n v="565"/>
    <d v="2020-08-31T21:37:21"/>
    <x v="87"/>
    <n v="0"/>
  </r>
  <r>
    <n v="143316"/>
    <n v="7620"/>
    <d v="2020-08-31T21:40:07"/>
    <x v="126"/>
    <n v="960"/>
  </r>
  <r>
    <n v="143321"/>
    <n v="2445"/>
    <d v="2020-08-31T21:51:29"/>
    <x v="119"/>
    <n v="1200"/>
  </r>
  <r>
    <n v="143325"/>
    <n v="7688"/>
    <d v="2020-08-31T22:13:43"/>
    <x v="41"/>
    <n v="1200"/>
  </r>
  <r>
    <n v="143329"/>
    <n v="12230"/>
    <d v="2020-08-31T22:13:51"/>
    <x v="141"/>
    <n v="1200"/>
  </r>
  <r>
    <n v="143335"/>
    <n v="3581"/>
    <d v="2020-08-31T22:24:32"/>
    <x v="46"/>
    <n v="1200"/>
  </r>
  <r>
    <n v="143336"/>
    <n v="12097"/>
    <d v="2020-08-31T22:35:29"/>
    <x v="61"/>
    <n v="0"/>
  </r>
  <r>
    <n v="143339"/>
    <n v="6117"/>
    <d v="2020-08-31T22:51:34"/>
    <x v="76"/>
    <n v="1200"/>
  </r>
  <r>
    <n v="143344"/>
    <n v="10580"/>
    <d v="2020-08-31T22:55:43"/>
    <x v="52"/>
    <n v="1200"/>
  </r>
  <r>
    <n v="143351"/>
    <n v="2502"/>
    <d v="2020-08-31T23:32:30"/>
    <x v="117"/>
    <n v="1200"/>
  </r>
  <r>
    <n v="143352"/>
    <n v="11344"/>
    <d v="2020-08-31T23:47:26"/>
    <x v="92"/>
    <n v="1200"/>
  </r>
  <r>
    <n v="143354"/>
    <n v="3551"/>
    <d v="2020-09-01T00:18:08"/>
    <x v="159"/>
    <n v="1200"/>
  </r>
  <r>
    <n v="143360"/>
    <n v="10278"/>
    <d v="2020-09-01T00:19:49"/>
    <x v="15"/>
    <n v="1200"/>
  </r>
  <r>
    <n v="143362"/>
    <n v="8005"/>
    <d v="2020-09-01T00:21:07"/>
    <x v="137"/>
    <n v="1200"/>
  </r>
  <r>
    <n v="143373"/>
    <n v="13764"/>
    <d v="2020-09-01T00:34:46"/>
    <x v="8"/>
    <n v="960"/>
  </r>
  <r>
    <n v="143378"/>
    <n v="11582"/>
    <d v="2020-09-01T00:36:28"/>
    <x v="122"/>
    <n v="960"/>
  </r>
  <r>
    <n v="143385"/>
    <n v="7794"/>
    <d v="2020-09-01T00:42:28"/>
    <x v="141"/>
    <n v="1200"/>
  </r>
  <r>
    <n v="143390"/>
    <n v="12938"/>
    <d v="2020-09-01T00:49:25"/>
    <x v="131"/>
    <n v="1200"/>
  </r>
  <r>
    <n v="143392"/>
    <n v="13240"/>
    <d v="2020-09-01T00:54:20"/>
    <x v="107"/>
    <n v="0"/>
  </r>
  <r>
    <n v="143402"/>
    <n v="11155"/>
    <d v="2020-09-01T00:55:55"/>
    <x v="59"/>
    <n v="1200"/>
  </r>
  <r>
    <n v="143407"/>
    <n v="11769"/>
    <d v="2020-09-01T00:57:27"/>
    <x v="103"/>
    <n v="1200"/>
  </r>
  <r>
    <n v="143411"/>
    <n v="13475"/>
    <d v="2020-09-01T01:00:03"/>
    <x v="121"/>
    <n v="1200"/>
  </r>
  <r>
    <n v="143420"/>
    <n v="5098"/>
    <d v="2020-09-01T01:09:29"/>
    <x v="53"/>
    <n v="1200"/>
  </r>
  <r>
    <n v="143427"/>
    <n v="10692"/>
    <d v="2020-09-01T01:12:59"/>
    <x v="112"/>
    <n v="1200"/>
  </r>
  <r>
    <n v="143434"/>
    <n v="579"/>
    <d v="2020-09-01T01:16:56"/>
    <x v="145"/>
    <n v="1200"/>
  </r>
  <r>
    <n v="143436"/>
    <n v="10549"/>
    <d v="2020-09-01T01:19:17"/>
    <x v="10"/>
    <n v="1200"/>
  </r>
  <r>
    <n v="143443"/>
    <n v="4502"/>
    <d v="2020-09-01T01:30:07"/>
    <x v="110"/>
    <n v="1200"/>
  </r>
  <r>
    <n v="143453"/>
    <n v="2316"/>
    <d v="2020-09-01T01:58:13"/>
    <x v="37"/>
    <n v="1200"/>
  </r>
  <r>
    <n v="143459"/>
    <n v="2546"/>
    <d v="2020-09-01T02:06:00"/>
    <x v="8"/>
    <n v="1200"/>
  </r>
  <r>
    <n v="143462"/>
    <n v="8146"/>
    <d v="2020-09-01T02:09:38"/>
    <x v="73"/>
    <n v="1200"/>
  </r>
  <r>
    <n v="143463"/>
    <n v="12148"/>
    <d v="2020-09-01T02:38:10"/>
    <x v="55"/>
    <n v="1200"/>
  </r>
  <r>
    <n v="143465"/>
    <n v="12533"/>
    <d v="2020-09-01T02:39:44"/>
    <x v="160"/>
    <n v="1200"/>
  </r>
  <r>
    <n v="143470"/>
    <n v="4744"/>
    <d v="2020-09-01T02:41:04"/>
    <x v="161"/>
    <n v="1200"/>
  </r>
  <r>
    <n v="143471"/>
    <n v="536"/>
    <d v="2020-09-01T02:45:22"/>
    <x v="103"/>
    <n v="1200"/>
  </r>
  <r>
    <n v="143480"/>
    <n v="536"/>
    <d v="2020-09-01T03:13:26"/>
    <x v="81"/>
    <n v="960"/>
  </r>
  <r>
    <n v="143485"/>
    <n v="2607"/>
    <d v="2020-09-01T03:39:59"/>
    <x v="78"/>
    <n v="1200"/>
  </r>
  <r>
    <n v="143492"/>
    <n v="9195"/>
    <d v="2020-09-01T03:45:47"/>
    <x v="151"/>
    <n v="960"/>
  </r>
  <r>
    <n v="143505"/>
    <n v="13143"/>
    <d v="2020-09-01T03:58:18"/>
    <x v="70"/>
    <n v="1200"/>
  </r>
  <r>
    <n v="143508"/>
    <n v="11000"/>
    <d v="2020-09-01T04:04:33"/>
    <x v="113"/>
    <n v="1200"/>
  </r>
  <r>
    <n v="143512"/>
    <n v="9630"/>
    <d v="2020-09-01T04:09:06"/>
    <x v="147"/>
    <n v="1200"/>
  </r>
  <r>
    <n v="143513"/>
    <n v="4254"/>
    <d v="2020-09-01T04:16:23"/>
    <x v="149"/>
    <n v="1200"/>
  </r>
  <r>
    <n v="143515"/>
    <n v="13805"/>
    <d v="2020-09-01T04:19:54"/>
    <x v="141"/>
    <n v="1200"/>
  </r>
  <r>
    <n v="143520"/>
    <n v="10001"/>
    <d v="2020-09-01T04:50:54"/>
    <x v="113"/>
    <n v="1200"/>
  </r>
  <r>
    <n v="143523"/>
    <n v="11447"/>
    <d v="2020-09-01T04:52:47"/>
    <x v="162"/>
    <n v="1200"/>
  </r>
  <r>
    <n v="143526"/>
    <n v="12766"/>
    <d v="2020-09-01T04:54:24"/>
    <x v="118"/>
    <n v="1200"/>
  </r>
  <r>
    <n v="143531"/>
    <n v="207"/>
    <d v="2020-09-01T05:02:32"/>
    <x v="100"/>
    <n v="1200"/>
  </r>
  <r>
    <n v="143534"/>
    <n v="6167"/>
    <d v="2020-09-01T05:03:57"/>
    <x v="163"/>
    <n v="1200"/>
  </r>
  <r>
    <n v="143540"/>
    <n v="6709"/>
    <d v="2020-09-01T05:10:32"/>
    <x v="48"/>
    <n v="1200"/>
  </r>
  <r>
    <n v="143545"/>
    <n v="9428"/>
    <d v="2020-09-01T05:13:02"/>
    <x v="20"/>
    <n v="960"/>
  </r>
  <r>
    <n v="143549"/>
    <n v="12076"/>
    <d v="2020-09-01T05:16:17"/>
    <x v="103"/>
    <n v="1200"/>
  </r>
  <r>
    <n v="143551"/>
    <n v="13149"/>
    <d v="2020-09-01T05:17:40"/>
    <x v="104"/>
    <n v="960"/>
  </r>
  <r>
    <n v="143556"/>
    <n v="3270"/>
    <d v="2020-09-01T05:20:51"/>
    <x v="110"/>
    <n v="1200"/>
  </r>
  <r>
    <n v="143560"/>
    <n v="6834"/>
    <d v="2020-09-01T05:24:20"/>
    <x v="102"/>
    <n v="1200"/>
  </r>
  <r>
    <n v="143566"/>
    <n v="12461"/>
    <d v="2020-09-01T05:30:29"/>
    <x v="162"/>
    <n v="1200"/>
  </r>
  <r>
    <n v="143567"/>
    <n v="13149"/>
    <d v="2020-09-01T05:30:47"/>
    <x v="120"/>
    <n v="1200"/>
  </r>
  <r>
    <n v="143569"/>
    <n v="3646"/>
    <d v="2020-09-01T05:31:21"/>
    <x v="45"/>
    <n v="1200"/>
  </r>
  <r>
    <n v="143574"/>
    <n v="8530"/>
    <d v="2020-09-01T05:35:02"/>
    <x v="158"/>
    <n v="1200"/>
  </r>
  <r>
    <n v="143577"/>
    <n v="13203"/>
    <d v="2020-09-01T05:35:20"/>
    <x v="127"/>
    <n v="1200"/>
  </r>
  <r>
    <n v="143589"/>
    <n v="4186"/>
    <d v="2020-09-01T05:59:51"/>
    <x v="137"/>
    <n v="1200"/>
  </r>
  <r>
    <n v="143594"/>
    <n v="10297"/>
    <d v="2020-09-01T06:02:20"/>
    <x v="82"/>
    <n v="1200"/>
  </r>
  <r>
    <n v="143605"/>
    <n v="7751"/>
    <d v="2020-09-01T06:07:39"/>
    <x v="9"/>
    <n v="1200"/>
  </r>
  <r>
    <n v="143614"/>
    <n v="9320"/>
    <d v="2020-09-01T06:19:15"/>
    <x v="164"/>
    <n v="960"/>
  </r>
  <r>
    <n v="143621"/>
    <n v="13626"/>
    <d v="2020-09-01T06:20:41"/>
    <x v="165"/>
    <n v="1200"/>
  </r>
  <r>
    <n v="143625"/>
    <n v="12461"/>
    <d v="2020-09-01T06:21:33"/>
    <x v="166"/>
    <n v="1200"/>
  </r>
  <r>
    <n v="143642"/>
    <n v="1187"/>
    <d v="2020-09-01T06:49:42"/>
    <x v="126"/>
    <n v="1200"/>
  </r>
  <r>
    <n v="143645"/>
    <n v="2041"/>
    <d v="2020-09-01T06:57:03"/>
    <x v="25"/>
    <n v="1200"/>
  </r>
  <r>
    <n v="143646"/>
    <n v="11167"/>
    <d v="2020-09-01T07:10:51"/>
    <x v="123"/>
    <n v="1200"/>
  </r>
  <r>
    <n v="143649"/>
    <n v="4502"/>
    <d v="2020-09-01T07:13:04"/>
    <x v="78"/>
    <n v="1200"/>
  </r>
  <r>
    <n v="143654"/>
    <n v="2312"/>
    <d v="2020-09-01T07:18:51"/>
    <x v="159"/>
    <n v="1200"/>
  </r>
  <r>
    <n v="143660"/>
    <n v="13515"/>
    <d v="2020-09-01T07:26:58"/>
    <x v="159"/>
    <n v="1200"/>
  </r>
  <r>
    <n v="143662"/>
    <n v="1796"/>
    <d v="2020-09-01T07:31:33"/>
    <x v="87"/>
    <n v="1200"/>
  </r>
  <r>
    <n v="143671"/>
    <n v="3148"/>
    <d v="2020-09-01T07:45:42"/>
    <x v="68"/>
    <n v="960"/>
  </r>
  <r>
    <n v="143677"/>
    <n v="2893"/>
    <d v="2020-09-01T07:46:21"/>
    <x v="155"/>
    <n v="1200"/>
  </r>
  <r>
    <n v="143678"/>
    <n v="13249"/>
    <d v="2020-09-01T08:09:46"/>
    <x v="136"/>
    <n v="1200"/>
  </r>
  <r>
    <n v="143679"/>
    <n v="3911"/>
    <d v="2020-09-01T08:10:32"/>
    <x v="13"/>
    <n v="1200"/>
  </r>
  <r>
    <n v="143685"/>
    <n v="3158"/>
    <d v="2020-09-01T08:14:16"/>
    <x v="159"/>
    <n v="1200"/>
  </r>
  <r>
    <n v="143686"/>
    <n v="8889"/>
    <d v="2020-09-01T08:24:21"/>
    <x v="70"/>
    <n v="1200"/>
  </r>
  <r>
    <n v="143689"/>
    <n v="208"/>
    <d v="2020-09-01T08:24:32"/>
    <x v="116"/>
    <n v="960"/>
  </r>
  <r>
    <n v="143694"/>
    <n v="1684"/>
    <d v="2020-09-01T08:33:57"/>
    <x v="58"/>
    <n v="1200"/>
  </r>
  <r>
    <n v="143695"/>
    <n v="1923"/>
    <d v="2020-09-01T08:38:23"/>
    <x v="62"/>
    <n v="1200"/>
  </r>
  <r>
    <n v="143700"/>
    <n v="13930"/>
    <d v="2020-09-01T08:38:56"/>
    <x v="14"/>
    <n v="1200"/>
  </r>
  <r>
    <n v="143704"/>
    <n v="10850"/>
    <d v="2020-09-01T08:44:20"/>
    <x v="36"/>
    <n v="1200"/>
  </r>
  <r>
    <n v="143706"/>
    <n v="13764"/>
    <d v="2020-09-01T08:45:45"/>
    <x v="167"/>
    <n v="1200"/>
  </r>
  <r>
    <n v="143707"/>
    <n v="1187"/>
    <d v="2020-09-01T08:50:20"/>
    <x v="17"/>
    <n v="1200"/>
  </r>
  <r>
    <n v="143708"/>
    <n v="3859"/>
    <d v="2020-09-01T08:55:52"/>
    <x v="123"/>
    <n v="0"/>
  </r>
  <r>
    <n v="143709"/>
    <n v="3551"/>
    <d v="2020-09-01T09:01:22"/>
    <x v="123"/>
    <n v="1200"/>
  </r>
  <r>
    <n v="143717"/>
    <n v="6879"/>
    <d v="2020-09-01T09:09:57"/>
    <x v="162"/>
    <n v="960"/>
  </r>
  <r>
    <n v="143724"/>
    <n v="2462"/>
    <d v="2020-09-01T09:14:06"/>
    <x v="94"/>
    <n v="1200"/>
  </r>
  <r>
    <n v="143727"/>
    <n v="1487"/>
    <d v="2020-09-01T09:14:54"/>
    <x v="102"/>
    <n v="1200"/>
  </r>
  <r>
    <n v="143732"/>
    <n v="5175"/>
    <d v="2020-09-01T09:18:08"/>
    <x v="168"/>
    <n v="1200"/>
  </r>
  <r>
    <n v="143735"/>
    <n v="3179"/>
    <d v="2020-09-01T09:19:36"/>
    <x v="5"/>
    <n v="1200"/>
  </r>
  <r>
    <n v="143742"/>
    <n v="12033"/>
    <d v="2020-09-01T09:19:45"/>
    <x v="59"/>
    <n v="1200"/>
  </r>
  <r>
    <n v="143745"/>
    <n v="7802"/>
    <d v="2020-09-01T09:24:35"/>
    <x v="52"/>
    <n v="1200"/>
  </r>
  <r>
    <n v="143749"/>
    <n v="13230"/>
    <d v="2020-09-01T09:31:25"/>
    <x v="106"/>
    <n v="1200"/>
  </r>
  <r>
    <n v="143756"/>
    <n v="2073"/>
    <d v="2020-09-01T09:39:30"/>
    <x v="106"/>
    <n v="1200"/>
  </r>
  <r>
    <n v="143762"/>
    <n v="13118"/>
    <d v="2020-09-01T09:57:24"/>
    <x v="15"/>
    <n v="1200"/>
  </r>
  <r>
    <n v="143767"/>
    <n v="4495"/>
    <d v="2020-09-01T10:00:42"/>
    <x v="155"/>
    <n v="1200"/>
  </r>
  <r>
    <n v="143769"/>
    <n v="5543"/>
    <d v="2020-09-01T10:04:37"/>
    <x v="104"/>
    <n v="1200"/>
  </r>
  <r>
    <n v="143776"/>
    <n v="374"/>
    <d v="2020-09-01T10:04:56"/>
    <x v="159"/>
    <n v="1200"/>
  </r>
  <r>
    <n v="143781"/>
    <n v="976"/>
    <d v="2020-09-01T10:08:28"/>
    <x v="100"/>
    <n v="1200"/>
  </r>
  <r>
    <n v="143789"/>
    <n v="2546"/>
    <d v="2020-09-01T10:10:02"/>
    <x v="80"/>
    <n v="1200"/>
  </r>
  <r>
    <n v="143796"/>
    <n v="7378"/>
    <d v="2020-09-01T10:11:07"/>
    <x v="128"/>
    <n v="1200"/>
  </r>
  <r>
    <n v="143797"/>
    <n v="9672"/>
    <d v="2020-09-01T10:14:41"/>
    <x v="150"/>
    <n v="1200"/>
  </r>
  <r>
    <n v="143801"/>
    <n v="2312"/>
    <d v="2020-09-01T10:20:28"/>
    <x v="165"/>
    <n v="1200"/>
  </r>
  <r>
    <n v="143808"/>
    <n v="13582"/>
    <d v="2020-09-01T10:25:01"/>
    <x v="158"/>
    <n v="0"/>
  </r>
  <r>
    <n v="143815"/>
    <n v="565"/>
    <d v="2020-09-01T10:33:02"/>
    <x v="127"/>
    <n v="1200"/>
  </r>
  <r>
    <n v="143820"/>
    <n v="1422"/>
    <d v="2020-09-01T10:35:39"/>
    <x v="110"/>
    <n v="1200"/>
  </r>
  <r>
    <n v="143827"/>
    <n v="13427"/>
    <d v="2020-09-01T10:44:36"/>
    <x v="169"/>
    <n v="1200"/>
  </r>
  <r>
    <n v="143833"/>
    <n v="5179"/>
    <d v="2020-09-01T10:45:44"/>
    <x v="151"/>
    <n v="1200"/>
  </r>
  <r>
    <n v="143835"/>
    <n v="5684"/>
    <d v="2020-09-01T10:46:37"/>
    <x v="87"/>
    <n v="1200"/>
  </r>
  <r>
    <n v="143841"/>
    <n v="5072"/>
    <d v="2020-09-01T10:48:51"/>
    <x v="107"/>
    <n v="1200"/>
  </r>
  <r>
    <n v="143848"/>
    <n v="4986"/>
    <d v="2020-09-01T10:48:53"/>
    <x v="121"/>
    <n v="1200"/>
  </r>
  <r>
    <n v="143851"/>
    <n v="11344"/>
    <d v="2020-09-01T10:54:09"/>
    <x v="98"/>
    <n v="1200"/>
  </r>
  <r>
    <n v="143858"/>
    <n v="3551"/>
    <d v="2020-09-01T11:00:24"/>
    <x v="9"/>
    <n v="1200"/>
  </r>
  <r>
    <n v="143859"/>
    <n v="13143"/>
    <d v="2020-09-01T11:17:18"/>
    <x v="70"/>
    <n v="1200"/>
  </r>
  <r>
    <n v="143866"/>
    <n v="6353"/>
    <d v="2020-09-01T11:17:27"/>
    <x v="170"/>
    <n v="1200"/>
  </r>
  <r>
    <n v="143867"/>
    <n v="13190"/>
    <d v="2020-09-01T11:23:33"/>
    <x v="159"/>
    <n v="960"/>
  </r>
  <r>
    <n v="143870"/>
    <n v="4787"/>
    <d v="2020-09-01T11:32:01"/>
    <x v="171"/>
    <n v="1200"/>
  </r>
  <r>
    <n v="143875"/>
    <n v="9588"/>
    <d v="2020-09-01T11:38:22"/>
    <x v="60"/>
    <n v="1200"/>
  </r>
  <r>
    <n v="143879"/>
    <n v="3944"/>
    <d v="2020-09-01T12:05:10"/>
    <x v="113"/>
    <n v="960"/>
  </r>
  <r>
    <n v="143880"/>
    <n v="9159"/>
    <d v="2020-09-01T12:05:23"/>
    <x v="131"/>
    <n v="1200"/>
  </r>
  <r>
    <n v="143882"/>
    <n v="9741"/>
    <d v="2020-09-01T12:12:10"/>
    <x v="171"/>
    <n v="1200"/>
  </r>
  <r>
    <n v="143883"/>
    <n v="13089"/>
    <d v="2020-09-01T12:16:27"/>
    <x v="70"/>
    <n v="1200"/>
  </r>
  <r>
    <n v="143884"/>
    <n v="2774"/>
    <d v="2020-09-01T12:23:06"/>
    <x v="48"/>
    <n v="960"/>
  </r>
  <r>
    <n v="143888"/>
    <n v="682"/>
    <d v="2020-09-01T12:25:18"/>
    <x v="107"/>
    <n v="1200"/>
  </r>
  <r>
    <n v="143897"/>
    <n v="8187"/>
    <d v="2020-09-01T12:26:01"/>
    <x v="14"/>
    <n v="1200"/>
  </r>
  <r>
    <n v="143900"/>
    <n v="13909"/>
    <d v="2020-09-01T12:30:00"/>
    <x v="169"/>
    <n v="1200"/>
  </r>
  <r>
    <n v="143907"/>
    <n v="11640"/>
    <d v="2020-09-01T12:35:06"/>
    <x v="122"/>
    <n v="1200"/>
  </r>
  <r>
    <n v="143911"/>
    <n v="10368"/>
    <d v="2020-09-01T12:58:13"/>
    <x v="146"/>
    <n v="1200"/>
  </r>
  <r>
    <n v="143912"/>
    <n v="3670"/>
    <d v="2020-09-01T12:58:25"/>
    <x v="172"/>
    <n v="1200"/>
  </r>
  <r>
    <n v="143920"/>
    <n v="12329"/>
    <d v="2020-09-01T13:02:01"/>
    <x v="120"/>
    <n v="960"/>
  </r>
  <r>
    <n v="143921"/>
    <n v="13562"/>
    <d v="2020-09-01T13:08:00"/>
    <x v="54"/>
    <n v="1200"/>
  </r>
  <r>
    <n v="143925"/>
    <n v="4267"/>
    <d v="2020-09-01T13:08:14"/>
    <x v="173"/>
    <n v="1200"/>
  </r>
  <r>
    <n v="143934"/>
    <n v="4223"/>
    <d v="2020-09-01T13:20:36"/>
    <x v="146"/>
    <n v="960"/>
  </r>
  <r>
    <n v="143935"/>
    <n v="7326"/>
    <d v="2020-09-01T13:23:08"/>
    <x v="95"/>
    <n v="1200"/>
  </r>
  <r>
    <n v="143936"/>
    <n v="12895"/>
    <d v="2020-09-01T13:27:44"/>
    <x v="45"/>
    <n v="1200"/>
  </r>
  <r>
    <n v="143939"/>
    <n v="7031"/>
    <d v="2020-09-01T13:35:12"/>
    <x v="46"/>
    <n v="1200"/>
  </r>
  <r>
    <n v="143946"/>
    <n v="13664"/>
    <d v="2020-09-01T13:45:25"/>
    <x v="106"/>
    <n v="1200"/>
  </r>
  <r>
    <n v="143951"/>
    <n v="10462"/>
    <d v="2020-09-01T13:46:13"/>
    <x v="78"/>
    <n v="1200"/>
  </r>
  <r>
    <n v="143955"/>
    <n v="3158"/>
    <d v="2020-09-01T13:56:07"/>
    <x v="5"/>
    <n v="1200"/>
  </r>
  <r>
    <n v="143957"/>
    <n v="779"/>
    <d v="2020-09-01T13:59:34"/>
    <x v="162"/>
    <n v="1200"/>
  </r>
  <r>
    <n v="143970"/>
    <n v="4486"/>
    <d v="2020-09-01T14:46:55"/>
    <x v="80"/>
    <n v="1200"/>
  </r>
  <r>
    <n v="143972"/>
    <n v="10146"/>
    <d v="2020-09-01T15:01:17"/>
    <x v="13"/>
    <n v="1200"/>
  </r>
  <r>
    <n v="143973"/>
    <n v="1796"/>
    <d v="2020-09-01T15:06:11"/>
    <x v="24"/>
    <n v="960"/>
  </r>
  <r>
    <n v="143976"/>
    <n v="13055"/>
    <d v="2020-09-01T15:08:07"/>
    <x v="44"/>
    <n v="1200"/>
  </r>
  <r>
    <n v="143982"/>
    <n v="5333"/>
    <d v="2020-09-01T15:10:09"/>
    <x v="123"/>
    <n v="1200"/>
  </r>
  <r>
    <n v="143985"/>
    <n v="2474"/>
    <d v="2020-09-01T15:27:01"/>
    <x v="86"/>
    <n v="1200"/>
  </r>
  <r>
    <n v="143993"/>
    <n v="10171"/>
    <d v="2020-09-01T15:34:02"/>
    <x v="168"/>
    <n v="1200"/>
  </r>
  <r>
    <n v="144000"/>
    <n v="2165"/>
    <d v="2020-09-01T15:37:04"/>
    <x v="140"/>
    <n v="0"/>
  </r>
  <r>
    <n v="144002"/>
    <n v="6649"/>
    <d v="2020-09-01T15:40:05"/>
    <x v="71"/>
    <n v="960"/>
  </r>
  <r>
    <n v="144006"/>
    <n v="6958"/>
    <d v="2020-09-01T15:42:28"/>
    <x v="8"/>
    <n v="1200"/>
  </r>
  <r>
    <n v="144009"/>
    <n v="7833"/>
    <d v="2020-09-01T16:05:20"/>
    <x v="113"/>
    <n v="1200"/>
  </r>
  <r>
    <n v="144011"/>
    <n v="9132"/>
    <d v="2020-09-01T16:21:17"/>
    <x v="122"/>
    <n v="1200"/>
  </r>
  <r>
    <n v="144015"/>
    <n v="11431"/>
    <d v="2020-09-01T16:38:57"/>
    <x v="90"/>
    <n v="1200"/>
  </r>
  <r>
    <n v="144017"/>
    <n v="9480"/>
    <d v="2020-09-01T16:39:02"/>
    <x v="106"/>
    <n v="1200"/>
  </r>
  <r>
    <n v="144022"/>
    <n v="11955"/>
    <d v="2020-09-01T16:42:18"/>
    <x v="43"/>
    <n v="1200"/>
  </r>
  <r>
    <n v="144029"/>
    <n v="13404"/>
    <d v="2020-09-01T16:49:29"/>
    <x v="3"/>
    <n v="960"/>
  </r>
  <r>
    <n v="144034"/>
    <n v="1581"/>
    <d v="2020-09-01T16:56:55"/>
    <x v="86"/>
    <n v="1200"/>
  </r>
  <r>
    <n v="144040"/>
    <n v="4594"/>
    <d v="2020-09-01T17:06:53"/>
    <x v="62"/>
    <n v="1200"/>
  </r>
  <r>
    <n v="144042"/>
    <n v="3582"/>
    <d v="2020-09-01T17:09:43"/>
    <x v="84"/>
    <n v="1200"/>
  </r>
  <r>
    <n v="144055"/>
    <n v="2691"/>
    <d v="2020-09-01T17:21:00"/>
    <x v="81"/>
    <n v="1200"/>
  </r>
  <r>
    <n v="144058"/>
    <n v="2490"/>
    <d v="2020-09-01T17:22:48"/>
    <x v="84"/>
    <n v="1200"/>
  </r>
  <r>
    <n v="144065"/>
    <n v="10229"/>
    <d v="2020-09-01T17:31:52"/>
    <x v="6"/>
    <n v="1200"/>
  </r>
  <r>
    <n v="144066"/>
    <n v="481"/>
    <d v="2020-09-01T17:33:17"/>
    <x v="116"/>
    <n v="0"/>
  </r>
  <r>
    <n v="144070"/>
    <n v="4223"/>
    <d v="2020-09-01T17:43:23"/>
    <x v="150"/>
    <n v="1200"/>
  </r>
  <r>
    <n v="144079"/>
    <n v="4829"/>
    <d v="2020-09-01T17:57:06"/>
    <x v="162"/>
    <n v="1200"/>
  </r>
  <r>
    <n v="144081"/>
    <n v="3404"/>
    <d v="2020-09-01T17:57:40"/>
    <x v="143"/>
    <n v="1200"/>
  </r>
  <r>
    <n v="144085"/>
    <n v="8094"/>
    <d v="2020-09-01T18:12:47"/>
    <x v="60"/>
    <n v="1200"/>
  </r>
  <r>
    <n v="144092"/>
    <n v="10581"/>
    <d v="2020-09-01T18:19:40"/>
    <x v="50"/>
    <n v="1200"/>
  </r>
  <r>
    <n v="144118"/>
    <n v="11602"/>
    <d v="2020-09-01T18:29:08"/>
    <x v="87"/>
    <n v="1200"/>
  </r>
  <r>
    <n v="144127"/>
    <n v="4549"/>
    <d v="2020-09-01T18:49:44"/>
    <x v="161"/>
    <n v="960"/>
  </r>
  <r>
    <n v="144129"/>
    <n v="6842"/>
    <d v="2020-09-01T19:03:05"/>
    <x v="37"/>
    <n v="1200"/>
  </r>
  <r>
    <n v="144135"/>
    <n v="4544"/>
    <d v="2020-09-01T19:03:46"/>
    <x v="94"/>
    <n v="960"/>
  </r>
  <r>
    <n v="144142"/>
    <n v="3948"/>
    <d v="2020-09-01T19:03:59"/>
    <x v="96"/>
    <n v="1200"/>
  </r>
  <r>
    <n v="144147"/>
    <n v="1053"/>
    <d v="2020-09-01T19:11:16"/>
    <x v="157"/>
    <n v="1200"/>
  </r>
  <r>
    <n v="144154"/>
    <n v="9521"/>
    <d v="2020-09-01T19:13:24"/>
    <x v="60"/>
    <n v="1200"/>
  </r>
  <r>
    <n v="144165"/>
    <n v="1778"/>
    <d v="2020-09-01T19:26:08"/>
    <x v="122"/>
    <n v="1200"/>
  </r>
  <r>
    <n v="144166"/>
    <n v="7802"/>
    <d v="2020-09-01T19:28:49"/>
    <x v="114"/>
    <n v="1200"/>
  </r>
  <r>
    <n v="144173"/>
    <n v="7847"/>
    <d v="2020-09-01T19:28:50"/>
    <x v="174"/>
    <n v="1200"/>
  </r>
  <r>
    <n v="144178"/>
    <n v="13672"/>
    <d v="2020-09-01T19:42:08"/>
    <x v="134"/>
    <n v="1200"/>
  </r>
  <r>
    <n v="144186"/>
    <n v="6176"/>
    <d v="2020-09-01T19:47:36"/>
    <x v="150"/>
    <n v="1200"/>
  </r>
  <r>
    <n v="144188"/>
    <n v="6353"/>
    <d v="2020-09-01T20:01:53"/>
    <x v="130"/>
    <n v="1200"/>
  </r>
  <r>
    <n v="144191"/>
    <n v="4986"/>
    <d v="2020-09-01T20:06:35"/>
    <x v="149"/>
    <n v="1200"/>
  </r>
  <r>
    <n v="144197"/>
    <n v="9676"/>
    <d v="2020-09-01T20:12:04"/>
    <x v="122"/>
    <n v="1200"/>
  </r>
  <r>
    <n v="144199"/>
    <n v="5282"/>
    <d v="2020-09-01T20:24:59"/>
    <x v="8"/>
    <n v="1200"/>
  </r>
  <r>
    <n v="144202"/>
    <n v="5894"/>
    <d v="2020-09-01T20:25:30"/>
    <x v="53"/>
    <n v="960"/>
  </r>
  <r>
    <n v="144206"/>
    <n v="13118"/>
    <d v="2020-09-01T20:30:52"/>
    <x v="151"/>
    <n v="0"/>
  </r>
  <r>
    <n v="144212"/>
    <n v="9749"/>
    <d v="2020-09-01T20:33:58"/>
    <x v="174"/>
    <n v="1200"/>
  </r>
  <r>
    <n v="144215"/>
    <n v="10072"/>
    <d v="2020-09-01T20:53:26"/>
    <x v="151"/>
    <n v="1200"/>
  </r>
  <r>
    <n v="144218"/>
    <n v="1915"/>
    <d v="2020-09-01T20:54:24"/>
    <x v="53"/>
    <n v="1200"/>
  </r>
  <r>
    <n v="144223"/>
    <n v="11447"/>
    <d v="2020-09-01T21:01:50"/>
    <x v="80"/>
    <n v="1200"/>
  </r>
  <r>
    <n v="144235"/>
    <n v="7751"/>
    <d v="2020-09-01T21:16:05"/>
    <x v="59"/>
    <n v="0"/>
  </r>
  <r>
    <n v="144237"/>
    <n v="4254"/>
    <d v="2020-09-01T21:20:29"/>
    <x v="145"/>
    <n v="1200"/>
  </r>
  <r>
    <n v="144242"/>
    <n v="2497"/>
    <d v="2020-09-01T21:28:50"/>
    <x v="127"/>
    <n v="1200"/>
  </r>
  <r>
    <n v="144246"/>
    <n v="8758"/>
    <d v="2020-09-01T21:39:35"/>
    <x v="98"/>
    <n v="1200"/>
  </r>
  <r>
    <n v="144247"/>
    <n v="9760"/>
    <d v="2020-09-01T21:41:35"/>
    <x v="81"/>
    <n v="1200"/>
  </r>
  <r>
    <n v="144249"/>
    <n v="6239"/>
    <d v="2020-09-01T21:42:40"/>
    <x v="169"/>
    <n v="1200"/>
  </r>
  <r>
    <n v="144255"/>
    <n v="9906"/>
    <d v="2020-09-01T21:47:40"/>
    <x v="48"/>
    <n v="1200"/>
  </r>
  <r>
    <n v="144257"/>
    <n v="10260"/>
    <d v="2020-09-01T21:51:57"/>
    <x v="173"/>
    <n v="0"/>
  </r>
  <r>
    <n v="144268"/>
    <n v="210"/>
    <d v="2020-09-01T22:01:26"/>
    <x v="3"/>
    <n v="1200"/>
  </r>
  <r>
    <n v="144272"/>
    <n v="534"/>
    <d v="2020-09-01T22:05:54"/>
    <x v="134"/>
    <n v="1200"/>
  </r>
  <r>
    <n v="144278"/>
    <n v="5550"/>
    <d v="2020-09-01T22:07:28"/>
    <x v="17"/>
    <n v="1200"/>
  </r>
  <r>
    <n v="144282"/>
    <n v="10908"/>
    <d v="2020-09-01T22:09:27"/>
    <x v="65"/>
    <n v="1200"/>
  </r>
  <r>
    <n v="144286"/>
    <n v="7373"/>
    <d v="2020-09-01T22:10:18"/>
    <x v="165"/>
    <n v="1200"/>
  </r>
  <r>
    <n v="144296"/>
    <n v="10906"/>
    <d v="2020-09-01T22:26:26"/>
    <x v="73"/>
    <n v="1200"/>
  </r>
  <r>
    <n v="144302"/>
    <n v="11756"/>
    <d v="2020-09-01T22:27:12"/>
    <x v="98"/>
    <n v="1200"/>
  </r>
  <r>
    <n v="144307"/>
    <n v="12154"/>
    <d v="2020-09-01T22:28:12"/>
    <x v="4"/>
    <n v="1200"/>
  </r>
  <r>
    <n v="144309"/>
    <n v="3901"/>
    <d v="2020-09-01T22:28:44"/>
    <x v="165"/>
    <n v="1200"/>
  </r>
  <r>
    <n v="144311"/>
    <n v="12404"/>
    <d v="2020-09-01T22:30:32"/>
    <x v="44"/>
    <n v="0"/>
  </r>
  <r>
    <n v="144317"/>
    <n v="13664"/>
    <d v="2020-09-01T22:35:37"/>
    <x v="15"/>
    <n v="1200"/>
  </r>
  <r>
    <n v="144321"/>
    <n v="13249"/>
    <d v="2020-09-01T22:38:21"/>
    <x v="150"/>
    <n v="1200"/>
  </r>
  <r>
    <n v="144327"/>
    <n v="8045"/>
    <d v="2020-09-01T22:45:33"/>
    <x v="111"/>
    <n v="1200"/>
  </r>
  <r>
    <n v="144328"/>
    <n v="9672"/>
    <d v="2020-09-01T22:45:47"/>
    <x v="48"/>
    <n v="1200"/>
  </r>
  <r>
    <n v="144338"/>
    <n v="2004"/>
    <d v="2020-09-01T22:49:58"/>
    <x v="43"/>
    <n v="1200"/>
  </r>
  <r>
    <n v="144344"/>
    <n v="13089"/>
    <d v="2020-09-01T22:51:52"/>
    <x v="77"/>
    <n v="1200"/>
  </r>
  <r>
    <n v="144349"/>
    <n v="5561"/>
    <d v="2020-09-01T22:55:30"/>
    <x v="87"/>
    <n v="1200"/>
  </r>
  <r>
    <n v="144359"/>
    <n v="3590"/>
    <d v="2020-09-01T22:59:16"/>
    <x v="94"/>
    <n v="1200"/>
  </r>
  <r>
    <n v="144363"/>
    <n v="9946"/>
    <d v="2020-09-01T22:59:20"/>
    <x v="133"/>
    <n v="1200"/>
  </r>
  <r>
    <n v="144373"/>
    <n v="4353"/>
    <d v="2020-09-01T23:12:22"/>
    <x v="74"/>
    <n v="1200"/>
  </r>
  <r>
    <n v="144378"/>
    <n v="8838"/>
    <d v="2020-09-01T23:22:01"/>
    <x v="143"/>
    <n v="1200"/>
  </r>
  <r>
    <n v="144381"/>
    <n v="8738"/>
    <d v="2020-09-01T23:27:00"/>
    <x v="45"/>
    <n v="1200"/>
  </r>
  <r>
    <n v="144388"/>
    <n v="12276"/>
    <d v="2020-09-01T23:36:21"/>
    <x v="43"/>
    <n v="1200"/>
  </r>
  <r>
    <n v="144394"/>
    <n v="11195"/>
    <d v="2020-09-01T23:46:13"/>
    <x v="53"/>
    <n v="1200"/>
  </r>
  <r>
    <n v="144397"/>
    <n v="10676"/>
    <d v="2020-09-01T23:46:40"/>
    <x v="103"/>
    <n v="1200"/>
  </r>
  <r>
    <n v="144399"/>
    <n v="4382"/>
    <d v="2020-09-01T23:51:57"/>
    <x v="132"/>
    <n v="0"/>
  </r>
  <r>
    <n v="144406"/>
    <n v="7117"/>
    <d v="2020-09-01T23:57:39"/>
    <x v="153"/>
    <n v="1200"/>
  </r>
  <r>
    <n v="144413"/>
    <n v="1688"/>
    <d v="2020-09-02T00:01:29"/>
    <x v="84"/>
    <n v="0"/>
  </r>
  <r>
    <n v="144419"/>
    <n v="3901"/>
    <d v="2020-09-02T00:18:20"/>
    <x v="153"/>
    <n v="1200"/>
  </r>
  <r>
    <n v="144425"/>
    <n v="7295"/>
    <d v="2020-09-02T00:21:36"/>
    <x v="175"/>
    <n v="1200"/>
  </r>
  <r>
    <n v="144426"/>
    <n v="10605"/>
    <d v="2020-09-02T00:25:35"/>
    <x v="102"/>
    <n v="1200"/>
  </r>
  <r>
    <n v="144431"/>
    <n v="8836"/>
    <d v="2020-09-02T00:26:10"/>
    <x v="13"/>
    <n v="1200"/>
  </r>
  <r>
    <n v="144436"/>
    <n v="10029"/>
    <d v="2020-09-02T00:29:53"/>
    <x v="144"/>
    <n v="1200"/>
  </r>
  <r>
    <n v="144438"/>
    <n v="2178"/>
    <d v="2020-09-02T00:33:30"/>
    <x v="58"/>
    <n v="1200"/>
  </r>
  <r>
    <n v="144440"/>
    <n v="7420"/>
    <d v="2020-09-02T00:33:57"/>
    <x v="101"/>
    <n v="0"/>
  </r>
  <r>
    <n v="144442"/>
    <n v="7406"/>
    <d v="2020-09-02T00:35:27"/>
    <x v="77"/>
    <n v="1200"/>
  </r>
  <r>
    <n v="144448"/>
    <n v="12038"/>
    <d v="2020-09-02T00:36:25"/>
    <x v="168"/>
    <n v="1200"/>
  </r>
  <r>
    <n v="144454"/>
    <n v="6879"/>
    <d v="2020-09-02T00:40:46"/>
    <x v="80"/>
    <n v="1200"/>
  </r>
  <r>
    <n v="144459"/>
    <n v="9875"/>
    <d v="2020-09-02T00:53:31"/>
    <x v="100"/>
    <n v="1200"/>
  </r>
  <r>
    <n v="144480"/>
    <n v="9817"/>
    <d v="2020-09-02T01:26:51"/>
    <x v="132"/>
    <n v="1200"/>
  </r>
  <r>
    <n v="144487"/>
    <n v="1512"/>
    <d v="2020-09-02T01:41:38"/>
    <x v="24"/>
    <n v="1200"/>
  </r>
  <r>
    <n v="144493"/>
    <n v="13519"/>
    <d v="2020-09-02T01:44:03"/>
    <x v="75"/>
    <n v="1200"/>
  </r>
  <r>
    <n v="144497"/>
    <n v="5395"/>
    <d v="2020-09-02T01:49:55"/>
    <x v="17"/>
    <n v="1200"/>
  </r>
  <r>
    <n v="144503"/>
    <n v="8882"/>
    <d v="2020-09-02T01:55:55"/>
    <x v="112"/>
    <n v="1200"/>
  </r>
  <r>
    <n v="144509"/>
    <n v="2474"/>
    <d v="2020-09-02T01:56:06"/>
    <x v="76"/>
    <n v="1200"/>
  </r>
  <r>
    <n v="144516"/>
    <n v="3901"/>
    <d v="2020-09-02T01:57:47"/>
    <x v="120"/>
    <n v="1200"/>
  </r>
  <r>
    <n v="144526"/>
    <n v="446"/>
    <d v="2020-09-02T02:02:53"/>
    <x v="53"/>
    <n v="1200"/>
  </r>
  <r>
    <n v="144530"/>
    <n v="2586"/>
    <d v="2020-09-02T02:14:53"/>
    <x v="17"/>
    <n v="1200"/>
  </r>
  <r>
    <n v="144531"/>
    <n v="3270"/>
    <d v="2020-09-02T02:25:12"/>
    <x v="121"/>
    <n v="960"/>
  </r>
  <r>
    <n v="144535"/>
    <n v="3179"/>
    <d v="2020-09-02T02:26:40"/>
    <x v="163"/>
    <n v="0"/>
  </r>
  <r>
    <n v="144538"/>
    <n v="194"/>
    <d v="2020-09-02T02:49:31"/>
    <x v="77"/>
    <n v="1200"/>
  </r>
  <r>
    <n v="144544"/>
    <n v="7850"/>
    <d v="2020-09-02T02:49:38"/>
    <x v="174"/>
    <n v="1200"/>
  </r>
  <r>
    <n v="144549"/>
    <n v="2346"/>
    <d v="2020-09-02T02:59:56"/>
    <x v="176"/>
    <n v="1200"/>
  </r>
  <r>
    <n v="144554"/>
    <n v="12432"/>
    <d v="2020-09-02T03:27:27"/>
    <x v="50"/>
    <n v="1200"/>
  </r>
  <r>
    <n v="144556"/>
    <n v="3334"/>
    <d v="2020-09-02T03:28:09"/>
    <x v="110"/>
    <n v="1200"/>
  </r>
  <r>
    <n v="144561"/>
    <n v="2002"/>
    <d v="2020-09-02T03:31:13"/>
    <x v="78"/>
    <n v="1200"/>
  </r>
  <r>
    <n v="144565"/>
    <n v="6632"/>
    <d v="2020-09-02T03:56:15"/>
    <x v="112"/>
    <n v="1200"/>
  </r>
  <r>
    <n v="144570"/>
    <n v="11187"/>
    <d v="2020-09-02T03:58:39"/>
    <x v="145"/>
    <n v="1200"/>
  </r>
  <r>
    <n v="144577"/>
    <n v="5475"/>
    <d v="2020-09-02T04:02:38"/>
    <x v="177"/>
    <n v="960"/>
  </r>
  <r>
    <n v="144579"/>
    <n v="2747"/>
    <d v="2020-09-02T04:22:56"/>
    <x v="105"/>
    <n v="1200"/>
  </r>
  <r>
    <n v="144582"/>
    <n v="12050"/>
    <d v="2020-09-02T04:32:22"/>
    <x v="46"/>
    <n v="1200"/>
  </r>
  <r>
    <n v="144588"/>
    <n v="11028"/>
    <d v="2020-09-02T05:13:35"/>
    <x v="155"/>
    <n v="1200"/>
  </r>
  <r>
    <n v="144590"/>
    <n v="779"/>
    <d v="2020-09-02T05:25:16"/>
    <x v="146"/>
    <n v="960"/>
  </r>
  <r>
    <n v="144594"/>
    <n v="7858"/>
    <d v="2020-09-02T05:29:21"/>
    <x v="130"/>
    <n v="1200"/>
  </r>
  <r>
    <n v="144600"/>
    <n v="5126"/>
    <d v="2020-09-02T05:32:53"/>
    <x v="96"/>
    <n v="1200"/>
  </r>
  <r>
    <n v="144608"/>
    <n v="4787"/>
    <d v="2020-09-02T05:36:08"/>
    <x v="24"/>
    <n v="1200"/>
  </r>
  <r>
    <n v="144618"/>
    <n v="5583"/>
    <d v="2020-09-02T05:42:07"/>
    <x v="130"/>
    <n v="1200"/>
  </r>
  <r>
    <n v="144625"/>
    <n v="12167"/>
    <d v="2020-09-02T05:49:47"/>
    <x v="139"/>
    <n v="1200"/>
  </r>
  <r>
    <n v="144626"/>
    <n v="1430"/>
    <d v="2020-09-02T05:57:02"/>
    <x v="76"/>
    <n v="960"/>
  </r>
  <r>
    <n v="144628"/>
    <n v="12858"/>
    <d v="2020-09-02T05:58:57"/>
    <x v="166"/>
    <n v="1200"/>
  </r>
  <r>
    <n v="144629"/>
    <n v="10871"/>
    <d v="2020-09-02T06:04:41"/>
    <x v="52"/>
    <n v="1200"/>
  </r>
  <r>
    <n v="144632"/>
    <n v="7696"/>
    <d v="2020-09-02T06:11:04"/>
    <x v="54"/>
    <n v="1200"/>
  </r>
  <r>
    <n v="144636"/>
    <n v="8061"/>
    <d v="2020-09-02T06:12:30"/>
    <x v="122"/>
    <n v="1200"/>
  </r>
  <r>
    <n v="144638"/>
    <n v="5962"/>
    <d v="2020-09-02T06:16:52"/>
    <x v="8"/>
    <n v="1200"/>
  </r>
  <r>
    <n v="144639"/>
    <n v="12995"/>
    <d v="2020-09-02T06:18:05"/>
    <x v="112"/>
    <n v="1200"/>
  </r>
  <r>
    <n v="144646"/>
    <n v="1902"/>
    <d v="2020-09-02T06:30:27"/>
    <x v="173"/>
    <n v="1200"/>
  </r>
  <r>
    <n v="144647"/>
    <n v="9706"/>
    <d v="2020-09-02T06:37:04"/>
    <x v="22"/>
    <n v="1200"/>
  </r>
  <r>
    <n v="144658"/>
    <n v="6236"/>
    <d v="2020-09-02T06:57:22"/>
    <x v="36"/>
    <n v="0"/>
  </r>
  <r>
    <n v="144663"/>
    <n v="2206"/>
    <d v="2020-09-02T06:58:05"/>
    <x v="45"/>
    <n v="1200"/>
  </r>
  <r>
    <n v="144666"/>
    <n v="2897"/>
    <d v="2020-09-02T07:15:50"/>
    <x v="43"/>
    <n v="0"/>
  </r>
  <r>
    <n v="144668"/>
    <n v="12441"/>
    <d v="2020-09-02T07:17:43"/>
    <x v="42"/>
    <n v="1200"/>
  </r>
  <r>
    <n v="144669"/>
    <n v="4682"/>
    <d v="2020-09-02T07:22:14"/>
    <x v="68"/>
    <n v="1200"/>
  </r>
  <r>
    <n v="144671"/>
    <n v="4918"/>
    <d v="2020-09-02T07:26:36"/>
    <x v="178"/>
    <n v="1200"/>
  </r>
  <r>
    <n v="144678"/>
    <n v="8525"/>
    <d v="2020-09-02T07:26:51"/>
    <x v="19"/>
    <n v="1200"/>
  </r>
  <r>
    <n v="144680"/>
    <n v="13315"/>
    <d v="2020-09-02T07:32:33"/>
    <x v="10"/>
    <n v="1200"/>
  </r>
  <r>
    <n v="144683"/>
    <n v="2374"/>
    <d v="2020-09-02T07:34:00"/>
    <x v="138"/>
    <n v="1200"/>
  </r>
  <r>
    <n v="144690"/>
    <n v="10160"/>
    <d v="2020-09-02T07:34:14"/>
    <x v="73"/>
    <n v="1200"/>
  </r>
  <r>
    <n v="144701"/>
    <n v="5894"/>
    <d v="2020-09-02T07:39:19"/>
    <x v="117"/>
    <n v="1200"/>
  </r>
  <r>
    <n v="144708"/>
    <n v="9766"/>
    <d v="2020-09-02T07:43:09"/>
    <x v="13"/>
    <n v="1200"/>
  </r>
  <r>
    <n v="144712"/>
    <n v="957"/>
    <d v="2020-09-02T07:44:45"/>
    <x v="6"/>
    <n v="1200"/>
  </r>
  <r>
    <n v="144717"/>
    <n v="5550"/>
    <d v="2020-09-02T07:44:55"/>
    <x v="113"/>
    <n v="1200"/>
  </r>
  <r>
    <n v="144725"/>
    <n v="1825"/>
    <d v="2020-09-02T07:54:58"/>
    <x v="25"/>
    <n v="1200"/>
  </r>
  <r>
    <n v="144730"/>
    <n v="290"/>
    <d v="2020-09-02T07:55:27"/>
    <x v="45"/>
    <n v="1200"/>
  </r>
  <r>
    <n v="144735"/>
    <n v="8061"/>
    <d v="2020-09-02T07:59:01"/>
    <x v="164"/>
    <n v="1200"/>
  </r>
  <r>
    <n v="144743"/>
    <n v="10165"/>
    <d v="2020-09-02T08:09:36"/>
    <x v="155"/>
    <n v="1200"/>
  </r>
  <r>
    <n v="144747"/>
    <n v="9495"/>
    <d v="2020-09-02T08:23:01"/>
    <x v="52"/>
    <n v="1200"/>
  </r>
  <r>
    <n v="144749"/>
    <n v="13249"/>
    <d v="2020-09-02T08:23:35"/>
    <x v="175"/>
    <n v="1200"/>
  </r>
  <r>
    <n v="144756"/>
    <n v="5807"/>
    <d v="2020-09-02T08:24:17"/>
    <x v="105"/>
    <n v="960"/>
  </r>
  <r>
    <n v="144760"/>
    <n v="7361"/>
    <d v="2020-09-02T08:27:32"/>
    <x v="50"/>
    <n v="1200"/>
  </r>
  <r>
    <n v="144763"/>
    <n v="976"/>
    <d v="2020-09-02T08:30:09"/>
    <x v="70"/>
    <n v="1200"/>
  </r>
  <r>
    <n v="144769"/>
    <n v="3165"/>
    <d v="2020-09-02T08:32:59"/>
    <x v="162"/>
    <n v="1200"/>
  </r>
  <r>
    <n v="144776"/>
    <n v="5370"/>
    <d v="2020-09-02T08:41:34"/>
    <x v="18"/>
    <n v="960"/>
  </r>
  <r>
    <n v="144781"/>
    <n v="13718"/>
    <d v="2020-09-02T08:46:46"/>
    <x v="163"/>
    <n v="1200"/>
  </r>
  <r>
    <n v="144785"/>
    <n v="6632"/>
    <d v="2020-09-02T08:48:57"/>
    <x v="141"/>
    <n v="960"/>
  </r>
  <r>
    <n v="144788"/>
    <n v="2884"/>
    <d v="2020-09-02T08:49:06"/>
    <x v="151"/>
    <n v="1200"/>
  </r>
  <r>
    <n v="144795"/>
    <n v="11673"/>
    <d v="2020-09-02T08:55:12"/>
    <x v="158"/>
    <n v="1200"/>
  </r>
  <r>
    <n v="144798"/>
    <n v="13192"/>
    <d v="2020-09-02T08:57:15"/>
    <x v="24"/>
    <n v="1200"/>
  </r>
  <r>
    <n v="144801"/>
    <n v="1301"/>
    <d v="2020-09-02T09:01:23"/>
    <x v="69"/>
    <n v="1200"/>
  </r>
  <r>
    <n v="144806"/>
    <n v="4680"/>
    <d v="2020-09-02T09:07:30"/>
    <x v="139"/>
    <n v="0"/>
  </r>
  <r>
    <n v="144811"/>
    <n v="4382"/>
    <d v="2020-09-02T09:11:52"/>
    <x v="157"/>
    <n v="1200"/>
  </r>
  <r>
    <n v="144817"/>
    <n v="3165"/>
    <d v="2020-09-02T09:13:59"/>
    <x v="43"/>
    <n v="1200"/>
  </r>
  <r>
    <n v="144818"/>
    <n v="9521"/>
    <d v="2020-09-02T09:17:22"/>
    <x v="178"/>
    <n v="1200"/>
  </r>
  <r>
    <n v="144824"/>
    <n v="8495"/>
    <d v="2020-09-02T09:19:41"/>
    <x v="21"/>
    <n v="1200"/>
  </r>
  <r>
    <n v="144831"/>
    <n v="4829"/>
    <d v="2020-09-02T09:28:17"/>
    <x v="84"/>
    <n v="1200"/>
  </r>
  <r>
    <n v="144844"/>
    <n v="8624"/>
    <d v="2020-09-02T10:11:42"/>
    <x v="17"/>
    <n v="1200"/>
  </r>
  <r>
    <n v="144846"/>
    <n v="12441"/>
    <d v="2020-09-02T10:12:44"/>
    <x v="1"/>
    <n v="1200"/>
  </r>
  <r>
    <n v="144855"/>
    <n v="13875"/>
    <d v="2020-09-02T10:35:17"/>
    <x v="59"/>
    <n v="1200"/>
  </r>
  <r>
    <n v="144859"/>
    <n v="8889"/>
    <d v="2020-09-02T10:53:48"/>
    <x v="81"/>
    <n v="1200"/>
  </r>
  <r>
    <n v="144865"/>
    <n v="11487"/>
    <d v="2020-09-02T11:01:36"/>
    <x v="150"/>
    <n v="960"/>
  </r>
  <r>
    <n v="144867"/>
    <n v="11346"/>
    <d v="2020-09-02T11:11:37"/>
    <x v="21"/>
    <n v="1200"/>
  </r>
  <r>
    <n v="144868"/>
    <n v="12837"/>
    <d v="2020-09-02T11:13:00"/>
    <x v="61"/>
    <n v="1200"/>
  </r>
  <r>
    <n v="144871"/>
    <n v="1158"/>
    <d v="2020-09-02T11:20:12"/>
    <x v="163"/>
    <n v="960"/>
  </r>
  <r>
    <n v="144877"/>
    <n v="8934"/>
    <d v="2020-09-02T11:21:53"/>
    <x v="15"/>
    <n v="1200"/>
  </r>
  <r>
    <n v="144878"/>
    <n v="7420"/>
    <d v="2020-09-02T11:22:55"/>
    <x v="73"/>
    <n v="1200"/>
  </r>
  <r>
    <n v="144882"/>
    <n v="1489"/>
    <d v="2020-09-02T11:33:37"/>
    <x v="107"/>
    <n v="1200"/>
  </r>
  <r>
    <n v="144885"/>
    <n v="2375"/>
    <d v="2020-09-02T11:37:14"/>
    <x v="98"/>
    <n v="1200"/>
  </r>
  <r>
    <n v="144904"/>
    <n v="734"/>
    <d v="2020-09-02T11:52:01"/>
    <x v="60"/>
    <n v="1200"/>
  </r>
  <r>
    <n v="144911"/>
    <n v="11240"/>
    <d v="2020-09-02T11:53:31"/>
    <x v="75"/>
    <n v="0"/>
  </r>
  <r>
    <n v="144913"/>
    <n v="1923"/>
    <d v="2020-09-02T11:55:34"/>
    <x v="15"/>
    <n v="1200"/>
  </r>
  <r>
    <n v="144917"/>
    <n v="10549"/>
    <d v="2020-09-02T11:55:38"/>
    <x v="89"/>
    <n v="1200"/>
  </r>
  <r>
    <n v="144923"/>
    <n v="9059"/>
    <d v="2020-09-02T11:56:20"/>
    <x v="45"/>
    <n v="1200"/>
  </r>
  <r>
    <n v="144927"/>
    <n v="8495"/>
    <d v="2020-09-02T11:56:50"/>
    <x v="163"/>
    <n v="1200"/>
  </r>
  <r>
    <n v="144929"/>
    <n v="10580"/>
    <d v="2020-09-02T11:58:38"/>
    <x v="24"/>
    <n v="1200"/>
  </r>
  <r>
    <n v="144930"/>
    <n v="1053"/>
    <d v="2020-09-02T11:59:37"/>
    <x v="175"/>
    <n v="1200"/>
  </r>
  <r>
    <n v="144937"/>
    <n v="8078"/>
    <d v="2020-09-02T12:06:05"/>
    <x v="139"/>
    <n v="1200"/>
  </r>
  <r>
    <n v="144940"/>
    <n v="11995"/>
    <d v="2020-09-02T12:11:17"/>
    <x v="44"/>
    <n v="1200"/>
  </r>
  <r>
    <n v="144941"/>
    <n v="779"/>
    <d v="2020-09-02T12:18:44"/>
    <x v="37"/>
    <n v="1200"/>
  </r>
  <r>
    <n v="144945"/>
    <n v="5126"/>
    <d v="2020-09-02T12:24:13"/>
    <x v="1"/>
    <n v="1200"/>
  </r>
  <r>
    <n v="144954"/>
    <n v="251"/>
    <d v="2020-09-02T12:35:16"/>
    <x v="44"/>
    <n v="1200"/>
  </r>
  <r>
    <n v="144959"/>
    <n v="5171"/>
    <d v="2020-09-02T12:45:31"/>
    <x v="121"/>
    <n v="1200"/>
  </r>
  <r>
    <n v="144966"/>
    <n v="12781"/>
    <d v="2020-09-02T12:59:31"/>
    <x v="110"/>
    <n v="1200"/>
  </r>
  <r>
    <n v="144972"/>
    <n v="12329"/>
    <d v="2020-09-02T13:01:29"/>
    <x v="157"/>
    <n v="1200"/>
  </r>
  <r>
    <n v="144977"/>
    <n v="2430"/>
    <d v="2020-09-02T13:05:28"/>
    <x v="87"/>
    <n v="1200"/>
  </r>
  <r>
    <n v="144983"/>
    <n v="7043"/>
    <d v="2020-09-02T13:08:09"/>
    <x v="76"/>
    <n v="1200"/>
  </r>
  <r>
    <n v="144985"/>
    <n v="6166"/>
    <d v="2020-09-02T13:10:40"/>
    <x v="81"/>
    <n v="1200"/>
  </r>
  <r>
    <n v="144987"/>
    <n v="6117"/>
    <d v="2020-09-02T13:23:55"/>
    <x v="131"/>
    <n v="1200"/>
  </r>
  <r>
    <n v="144990"/>
    <n v="8287"/>
    <d v="2020-09-02T13:35:15"/>
    <x v="128"/>
    <n v="960"/>
  </r>
  <r>
    <n v="144995"/>
    <n v="606"/>
    <d v="2020-09-02T13:39:51"/>
    <x v="104"/>
    <n v="1200"/>
  </r>
  <r>
    <n v="145000"/>
    <n v="6713"/>
    <d v="2020-09-02T13:42:32"/>
    <x v="179"/>
    <n v="1200"/>
  </r>
  <r>
    <n v="145007"/>
    <n v="13316"/>
    <d v="2020-09-02T13:46:02"/>
    <x v="106"/>
    <n v="1200"/>
  </r>
  <r>
    <n v="145010"/>
    <n v="9723"/>
    <d v="2020-09-02T13:53:59"/>
    <x v="100"/>
    <n v="1200"/>
  </r>
  <r>
    <n v="145011"/>
    <n v="2004"/>
    <d v="2020-09-02T13:55:08"/>
    <x v="108"/>
    <n v="1200"/>
  </r>
  <r>
    <n v="145016"/>
    <n v="13249"/>
    <d v="2020-09-02T13:55:15"/>
    <x v="132"/>
    <n v="1200"/>
  </r>
  <r>
    <n v="145023"/>
    <n v="7326"/>
    <d v="2020-09-02T14:00:14"/>
    <x v="146"/>
    <n v="1200"/>
  </r>
  <r>
    <n v="145024"/>
    <n v="4486"/>
    <d v="2020-09-02T14:09:01"/>
    <x v="43"/>
    <n v="1200"/>
  </r>
  <r>
    <n v="145027"/>
    <n v="1584"/>
    <d v="2020-09-02T14:19:42"/>
    <x v="136"/>
    <n v="1200"/>
  </r>
  <r>
    <n v="145034"/>
    <n v="13000"/>
    <d v="2020-09-02T14:25:22"/>
    <x v="166"/>
    <n v="1200"/>
  </r>
  <r>
    <n v="145040"/>
    <n v="1392"/>
    <d v="2020-09-02T14:31:51"/>
    <x v="25"/>
    <n v="1200"/>
  </r>
  <r>
    <n v="145050"/>
    <n v="11436"/>
    <d v="2020-09-02T14:41:38"/>
    <x v="137"/>
    <n v="1200"/>
  </r>
  <r>
    <n v="145056"/>
    <n v="8955"/>
    <d v="2020-09-02T15:16:06"/>
    <x v="171"/>
    <n v="1200"/>
  </r>
  <r>
    <n v="145058"/>
    <n v="11914"/>
    <d v="2020-09-02T15:17:05"/>
    <x v="1"/>
    <n v="1200"/>
  </r>
  <r>
    <n v="145059"/>
    <n v="1825"/>
    <d v="2020-09-02T15:23:44"/>
    <x v="80"/>
    <n v="1200"/>
  </r>
  <r>
    <n v="145063"/>
    <n v="3064"/>
    <d v="2020-09-02T15:25:53"/>
    <x v="24"/>
    <n v="1200"/>
  </r>
  <r>
    <n v="145065"/>
    <n v="7411"/>
    <d v="2020-09-02T15:34:22"/>
    <x v="116"/>
    <n v="1200"/>
  </r>
  <r>
    <n v="145071"/>
    <n v="3709"/>
    <d v="2020-09-02T15:35:31"/>
    <x v="118"/>
    <n v="1200"/>
  </r>
  <r>
    <n v="145077"/>
    <n v="1236"/>
    <d v="2020-09-02T15:42:36"/>
    <x v="19"/>
    <n v="1200"/>
  </r>
  <r>
    <n v="145083"/>
    <n v="9428"/>
    <d v="2020-09-02T15:48:20"/>
    <x v="130"/>
    <n v="1200"/>
  </r>
  <r>
    <n v="145087"/>
    <n v="2374"/>
    <d v="2020-09-02T15:51:13"/>
    <x v="47"/>
    <n v="1200"/>
  </r>
  <r>
    <n v="145089"/>
    <n v="3566"/>
    <d v="2020-09-02T15:53:26"/>
    <x v="147"/>
    <n v="1200"/>
  </r>
  <r>
    <n v="145090"/>
    <n v="1131"/>
    <d v="2020-09-02T15:58:55"/>
    <x v="57"/>
    <n v="1200"/>
  </r>
  <r>
    <n v="145099"/>
    <n v="2462"/>
    <d v="2020-09-02T16:03:13"/>
    <x v="55"/>
    <n v="0"/>
  </r>
  <r>
    <n v="145104"/>
    <n v="13089"/>
    <d v="2020-09-02T16:08:52"/>
    <x v="6"/>
    <n v="1200"/>
  </r>
  <r>
    <n v="145111"/>
    <n v="11108"/>
    <d v="2020-09-02T16:25:25"/>
    <x v="143"/>
    <n v="1200"/>
  </r>
  <r>
    <n v="145118"/>
    <n v="13089"/>
    <d v="2020-09-02T16:33:23"/>
    <x v="145"/>
    <n v="1200"/>
  </r>
  <r>
    <n v="145119"/>
    <n v="626"/>
    <d v="2020-09-02T16:33:28"/>
    <x v="178"/>
    <n v="1200"/>
  </r>
  <r>
    <n v="145122"/>
    <n v="11988"/>
    <d v="2020-09-02T16:40:58"/>
    <x v="107"/>
    <n v="1200"/>
  </r>
  <r>
    <n v="145127"/>
    <n v="11682"/>
    <d v="2020-09-02T16:44:41"/>
    <x v="1"/>
    <n v="1200"/>
  </r>
  <r>
    <n v="145129"/>
    <n v="9636"/>
    <d v="2020-09-02T16:49:14"/>
    <x v="150"/>
    <n v="1200"/>
  </r>
  <r>
    <n v="145130"/>
    <n v="536"/>
    <d v="2020-09-02T16:59:13"/>
    <x v="77"/>
    <n v="1200"/>
  </r>
  <r>
    <n v="145136"/>
    <n v="7350"/>
    <d v="2020-09-02T17:05:21"/>
    <x v="171"/>
    <n v="960"/>
  </r>
  <r>
    <n v="145138"/>
    <n v="13909"/>
    <d v="2020-09-02T17:05:21"/>
    <x v="179"/>
    <n v="1200"/>
  </r>
  <r>
    <n v="145145"/>
    <n v="8994"/>
    <d v="2020-09-02T17:06:40"/>
    <x v="101"/>
    <n v="1200"/>
  </r>
  <r>
    <n v="145156"/>
    <n v="13316"/>
    <d v="2020-09-02T17:21:24"/>
    <x v="58"/>
    <n v="1200"/>
  </r>
  <r>
    <n v="145163"/>
    <n v="8094"/>
    <d v="2020-09-02T17:28:12"/>
    <x v="145"/>
    <n v="1200"/>
  </r>
  <r>
    <n v="145164"/>
    <n v="2843"/>
    <d v="2020-09-02T18:14:30"/>
    <x v="85"/>
    <n v="0"/>
  </r>
  <r>
    <n v="145166"/>
    <n v="1877"/>
    <d v="2020-09-02T18:14:49"/>
    <x v="36"/>
    <n v="960"/>
  </r>
  <r>
    <n v="145174"/>
    <n v="5730"/>
    <d v="2020-09-02T18:23:03"/>
    <x v="158"/>
    <n v="1200"/>
  </r>
  <r>
    <n v="145175"/>
    <n v="5395"/>
    <d v="2020-09-02T18:26:34"/>
    <x v="143"/>
    <n v="1200"/>
  </r>
  <r>
    <n v="145180"/>
    <n v="10580"/>
    <d v="2020-09-02T18:28:19"/>
    <x v="131"/>
    <n v="1200"/>
  </r>
  <r>
    <n v="145184"/>
    <n v="9817"/>
    <d v="2020-09-02T18:30:06"/>
    <x v="180"/>
    <n v="1200"/>
  </r>
  <r>
    <n v="145189"/>
    <n v="9299"/>
    <d v="2020-09-02T18:47:56"/>
    <x v="105"/>
    <n v="1200"/>
  </r>
  <r>
    <n v="145205"/>
    <n v="1234"/>
    <d v="2020-09-02T19:07:12"/>
    <x v="167"/>
    <n v="1200"/>
  </r>
  <r>
    <n v="145212"/>
    <n v="4237"/>
    <d v="2020-09-02T19:11:44"/>
    <x v="107"/>
    <n v="1200"/>
  </r>
  <r>
    <n v="145214"/>
    <n v="9793"/>
    <d v="2020-09-02T19:14:30"/>
    <x v="133"/>
    <n v="1200"/>
  </r>
  <r>
    <n v="145218"/>
    <n v="11854"/>
    <d v="2020-09-02T19:29:21"/>
    <x v="18"/>
    <n v="1200"/>
  </r>
  <r>
    <n v="145220"/>
    <n v="12432"/>
    <d v="2020-09-02T19:32:00"/>
    <x v="173"/>
    <n v="1200"/>
  </r>
  <r>
    <n v="145226"/>
    <n v="1569"/>
    <d v="2020-09-02T19:35:19"/>
    <x v="46"/>
    <n v="1200"/>
  </r>
  <r>
    <n v="145228"/>
    <n v="7395"/>
    <d v="2020-09-02T19:37:48"/>
    <x v="45"/>
    <n v="0"/>
  </r>
  <r>
    <n v="145237"/>
    <n v="9320"/>
    <d v="2020-09-02T19:43:05"/>
    <x v="149"/>
    <n v="1200"/>
  </r>
  <r>
    <n v="145243"/>
    <n v="13978"/>
    <d v="2020-09-02T19:47:05"/>
    <x v="123"/>
    <n v="1200"/>
  </r>
  <r>
    <n v="145250"/>
    <n v="1325"/>
    <d v="2020-09-02T19:51:39"/>
    <x v="113"/>
    <n v="1200"/>
  </r>
  <r>
    <n v="145253"/>
    <n v="9450"/>
    <d v="2020-09-02T19:55:29"/>
    <x v="6"/>
    <n v="1200"/>
  </r>
  <r>
    <n v="145256"/>
    <n v="2260"/>
    <d v="2020-09-02T19:57:52"/>
    <x v="162"/>
    <n v="1200"/>
  </r>
  <r>
    <n v="145262"/>
    <n v="12520"/>
    <d v="2020-09-02T20:06:09"/>
    <x v="46"/>
    <n v="1200"/>
  </r>
  <r>
    <n v="145265"/>
    <n v="1158"/>
    <d v="2020-09-02T20:08:57"/>
    <x v="73"/>
    <n v="1200"/>
  </r>
  <r>
    <n v="145268"/>
    <n v="1687"/>
    <d v="2020-09-02T20:09:14"/>
    <x v="153"/>
    <n v="1200"/>
  </r>
  <r>
    <n v="145275"/>
    <n v="13519"/>
    <d v="2020-09-02T20:23:31"/>
    <x v="121"/>
    <n v="1200"/>
  </r>
  <r>
    <n v="145281"/>
    <n v="1158"/>
    <d v="2020-09-02T20:38:00"/>
    <x v="112"/>
    <n v="1200"/>
  </r>
  <r>
    <n v="145283"/>
    <n v="464"/>
    <d v="2020-09-02T20:47:01"/>
    <x v="95"/>
    <n v="1200"/>
  </r>
  <r>
    <n v="145289"/>
    <n v="7802"/>
    <d v="2020-09-02T20:53:09"/>
    <x v="110"/>
    <n v="960"/>
  </r>
  <r>
    <n v="145294"/>
    <n v="11643"/>
    <d v="2020-09-02T21:06:07"/>
    <x v="178"/>
    <n v="1200"/>
  </r>
  <r>
    <n v="145301"/>
    <n v="13089"/>
    <d v="2020-09-02T21:08:55"/>
    <x v="114"/>
    <n v="1200"/>
  </r>
  <r>
    <n v="145302"/>
    <n v="12325"/>
    <d v="2020-09-02T21:12:52"/>
    <x v="61"/>
    <n v="1200"/>
  </r>
  <r>
    <n v="145308"/>
    <n v="8815"/>
    <d v="2020-09-02T21:18:14"/>
    <x v="55"/>
    <n v="0"/>
  </r>
  <r>
    <n v="145312"/>
    <n v="13450"/>
    <d v="2020-09-02T21:27:29"/>
    <x v="100"/>
    <n v="1200"/>
  </r>
  <r>
    <n v="145316"/>
    <n v="4223"/>
    <d v="2020-09-02T21:32:24"/>
    <x v="4"/>
    <n v="1200"/>
  </r>
  <r>
    <n v="145333"/>
    <n v="2326"/>
    <d v="2020-09-02T21:57:07"/>
    <x v="14"/>
    <n v="1200"/>
  </r>
  <r>
    <n v="145334"/>
    <n v="5379"/>
    <d v="2020-09-02T21:59:22"/>
    <x v="106"/>
    <n v="1200"/>
  </r>
  <r>
    <n v="145339"/>
    <n v="8157"/>
    <d v="2020-09-02T22:06:32"/>
    <x v="69"/>
    <n v="1200"/>
  </r>
  <r>
    <n v="145345"/>
    <n v="8379"/>
    <d v="2020-09-02T22:08:28"/>
    <x v="116"/>
    <n v="960"/>
  </r>
  <r>
    <n v="145352"/>
    <n v="6959"/>
    <d v="2020-09-02T22:10:21"/>
    <x v="25"/>
    <n v="960"/>
  </r>
  <r>
    <n v="145358"/>
    <n v="980"/>
    <d v="2020-09-02T22:12:04"/>
    <x v="48"/>
    <n v="1200"/>
  </r>
  <r>
    <n v="145359"/>
    <n v="6919"/>
    <d v="2020-09-02T22:14:48"/>
    <x v="33"/>
    <n v="1200"/>
  </r>
  <r>
    <n v="145366"/>
    <n v="8842"/>
    <d v="2020-09-02T22:17:46"/>
    <x v="143"/>
    <n v="1200"/>
  </r>
  <r>
    <n v="145369"/>
    <n v="11462"/>
    <d v="2020-09-02T22:32:32"/>
    <x v="155"/>
    <n v="1200"/>
  </r>
  <r>
    <n v="145370"/>
    <n v="13687"/>
    <d v="2020-09-02T22:32:35"/>
    <x v="98"/>
    <n v="1200"/>
  </r>
  <r>
    <n v="145372"/>
    <n v="11690"/>
    <d v="2020-09-02T22:37:28"/>
    <x v="150"/>
    <n v="0"/>
  </r>
  <r>
    <n v="145383"/>
    <n v="3466"/>
    <d v="2020-09-02T22:49:45"/>
    <x v="122"/>
    <n v="0"/>
  </r>
  <r>
    <n v="145386"/>
    <n v="9195"/>
    <d v="2020-09-02T22:53:16"/>
    <x v="25"/>
    <n v="0"/>
  </r>
  <r>
    <n v="145389"/>
    <n v="11189"/>
    <d v="2020-09-02T23:04:23"/>
    <x v="166"/>
    <n v="0"/>
  </r>
  <r>
    <n v="145394"/>
    <n v="1428"/>
    <d v="2020-09-02T23:24:28"/>
    <x v="179"/>
    <n v="1200"/>
  </r>
  <r>
    <n v="145400"/>
    <n v="13230"/>
    <d v="2020-09-02T23:29:32"/>
    <x v="46"/>
    <n v="0"/>
  </r>
  <r>
    <n v="145411"/>
    <n v="12138"/>
    <d v="2020-09-02T23:36:56"/>
    <x v="122"/>
    <n v="1200"/>
  </r>
  <r>
    <n v="145415"/>
    <n v="9654"/>
    <d v="2020-09-02T23:43:47"/>
    <x v="13"/>
    <n v="1200"/>
  </r>
  <r>
    <n v="145421"/>
    <n v="6166"/>
    <d v="2020-09-02T23:48:18"/>
    <x v="6"/>
    <n v="1200"/>
  </r>
  <r>
    <n v="145445"/>
    <n v="1915"/>
    <d v="2020-09-02T23:57:11"/>
    <x v="179"/>
    <n v="1200"/>
  </r>
  <r>
    <n v="145452"/>
    <n v="10204"/>
    <d v="2020-09-02T23:58:29"/>
    <x v="146"/>
    <n v="1200"/>
  </r>
  <r>
    <n v="145454"/>
    <n v="6167"/>
    <d v="2020-09-03T00:02:36"/>
    <x v="113"/>
    <n v="1200"/>
  </r>
  <r>
    <n v="145461"/>
    <n v="5159"/>
    <d v="2020-09-03T00:11:49"/>
    <x v="9"/>
    <n v="1200"/>
  </r>
  <r>
    <n v="145463"/>
    <n v="11237"/>
    <d v="2020-09-03T00:20:23"/>
    <x v="90"/>
    <n v="1200"/>
  </r>
  <r>
    <n v="145469"/>
    <n v="11582"/>
    <d v="2020-09-03T00:21:41"/>
    <x v="160"/>
    <n v="1200"/>
  </r>
  <r>
    <n v="145479"/>
    <n v="4787"/>
    <d v="2020-09-03T00:43:22"/>
    <x v="126"/>
    <n v="1200"/>
  </r>
  <r>
    <n v="145480"/>
    <n v="13762"/>
    <d v="2020-09-03T00:45:02"/>
    <x v="85"/>
    <n v="1200"/>
  </r>
  <r>
    <n v="145481"/>
    <n v="1569"/>
    <d v="2020-09-03T00:46:17"/>
    <x v="181"/>
    <n v="1200"/>
  </r>
  <r>
    <n v="145482"/>
    <n v="1061"/>
    <d v="2020-09-03T00:50:40"/>
    <x v="110"/>
    <n v="1200"/>
  </r>
  <r>
    <n v="145488"/>
    <n v="11108"/>
    <d v="2020-09-03T00:52:14"/>
    <x v="167"/>
    <n v="1200"/>
  </r>
  <r>
    <n v="145491"/>
    <n v="13232"/>
    <d v="2020-09-03T00:58:26"/>
    <x v="35"/>
    <n v="960"/>
  </r>
  <r>
    <n v="145496"/>
    <n v="7031"/>
    <d v="2020-09-03T01:01:14"/>
    <x v="156"/>
    <n v="1200"/>
  </r>
  <r>
    <n v="145502"/>
    <n v="11854"/>
    <d v="2020-09-03T01:25:43"/>
    <x v="126"/>
    <n v="1200"/>
  </r>
  <r>
    <n v="145514"/>
    <n v="2118"/>
    <d v="2020-09-03T01:45:20"/>
    <x v="95"/>
    <n v="960"/>
  </r>
  <r>
    <n v="145520"/>
    <n v="4644"/>
    <d v="2020-09-03T01:47:27"/>
    <x v="152"/>
    <n v="1200"/>
  </r>
  <r>
    <n v="145522"/>
    <n v="11108"/>
    <d v="2020-09-03T01:51:12"/>
    <x v="137"/>
    <n v="1200"/>
  </r>
  <r>
    <n v="145523"/>
    <n v="11108"/>
    <d v="2020-09-03T01:53:20"/>
    <x v="149"/>
    <n v="1200"/>
  </r>
  <r>
    <n v="145527"/>
    <n v="7406"/>
    <d v="2020-09-03T02:02:59"/>
    <x v="104"/>
    <n v="1200"/>
  </r>
  <r>
    <n v="145536"/>
    <n v="1756"/>
    <d v="2020-09-03T02:10:56"/>
    <x v="68"/>
    <n v="0"/>
  </r>
  <r>
    <n v="145538"/>
    <n v="11422"/>
    <d v="2020-09-03T02:11:40"/>
    <x v="131"/>
    <n v="1200"/>
  </r>
  <r>
    <n v="145548"/>
    <n v="10129"/>
    <d v="2020-09-03T02:22:36"/>
    <x v="75"/>
    <n v="1200"/>
  </r>
  <r>
    <n v="145551"/>
    <n v="6537"/>
    <d v="2020-09-03T02:22:50"/>
    <x v="73"/>
    <n v="1200"/>
  </r>
  <r>
    <n v="145555"/>
    <n v="8094"/>
    <d v="2020-09-03T02:23:40"/>
    <x v="22"/>
    <n v="1200"/>
  </r>
  <r>
    <n v="145556"/>
    <n v="13442"/>
    <d v="2020-09-03T02:24:59"/>
    <x v="65"/>
    <n v="1200"/>
  </r>
  <r>
    <n v="145560"/>
    <n v="13000"/>
    <d v="2020-09-03T02:42:06"/>
    <x v="149"/>
    <n v="1200"/>
  </r>
  <r>
    <n v="145572"/>
    <n v="12410"/>
    <d v="2020-09-03T02:59:12"/>
    <x v="47"/>
    <n v="1200"/>
  </r>
  <r>
    <n v="145573"/>
    <n v="11404"/>
    <d v="2020-09-03T03:09:05"/>
    <x v="84"/>
    <n v="0"/>
  </r>
  <r>
    <n v="145578"/>
    <n v="7117"/>
    <d v="2020-09-03T03:18:23"/>
    <x v="178"/>
    <n v="1200"/>
  </r>
  <r>
    <n v="145585"/>
    <n v="13149"/>
    <d v="2020-09-03T03:29:58"/>
    <x v="87"/>
    <n v="1200"/>
  </r>
  <r>
    <n v="145586"/>
    <n v="6709"/>
    <d v="2020-09-03T03:32:23"/>
    <x v="141"/>
    <n v="1200"/>
  </r>
  <r>
    <n v="145591"/>
    <n v="10170"/>
    <d v="2020-09-03T03:47:15"/>
    <x v="80"/>
    <n v="1200"/>
  </r>
  <r>
    <n v="145593"/>
    <n v="9115"/>
    <d v="2020-09-03T04:00:05"/>
    <x v="92"/>
    <n v="1200"/>
  </r>
  <r>
    <n v="145600"/>
    <n v="11995"/>
    <d v="2020-09-03T04:31:40"/>
    <x v="62"/>
    <n v="1200"/>
  </r>
  <r>
    <n v="145606"/>
    <n v="13875"/>
    <d v="2020-09-03T04:46:34"/>
    <x v="76"/>
    <n v="1200"/>
  </r>
  <r>
    <n v="145607"/>
    <n v="4549"/>
    <d v="2020-09-03T04:51:41"/>
    <x v="120"/>
    <n v="1200"/>
  </r>
  <r>
    <n v="145614"/>
    <n v="8792"/>
    <d v="2020-09-03T05:05:11"/>
    <x v="87"/>
    <n v="1200"/>
  </r>
  <r>
    <n v="145621"/>
    <n v="10978"/>
    <d v="2020-09-03T05:06:36"/>
    <x v="42"/>
    <n v="1200"/>
  </r>
  <r>
    <n v="145628"/>
    <n v="9299"/>
    <d v="2020-09-03T05:11:56"/>
    <x v="40"/>
    <n v="1200"/>
  </r>
  <r>
    <n v="145631"/>
    <n v="4147"/>
    <d v="2020-09-03T05:15:32"/>
    <x v="152"/>
    <n v="1200"/>
  </r>
  <r>
    <n v="145634"/>
    <n v="12178"/>
    <d v="2020-09-03T05:20:31"/>
    <x v="8"/>
    <n v="1200"/>
  </r>
  <r>
    <n v="145639"/>
    <n v="1675"/>
    <d v="2020-09-03T05:28:07"/>
    <x v="98"/>
    <n v="1200"/>
  </r>
  <r>
    <n v="145644"/>
    <n v="13677"/>
    <d v="2020-09-03T05:29:07"/>
    <x v="52"/>
    <n v="1200"/>
  </r>
  <r>
    <n v="145645"/>
    <n v="13754"/>
    <d v="2020-09-03T05:29:44"/>
    <x v="104"/>
    <n v="1200"/>
  </r>
  <r>
    <n v="145651"/>
    <n v="9723"/>
    <d v="2020-09-03T05:31:26"/>
    <x v="65"/>
    <n v="1200"/>
  </r>
  <r>
    <n v="145654"/>
    <n v="7378"/>
    <d v="2020-09-03T05:32:05"/>
    <x v="144"/>
    <n v="1200"/>
  </r>
  <r>
    <n v="145658"/>
    <n v="10165"/>
    <d v="2020-09-03T05:34:56"/>
    <x v="68"/>
    <n v="1200"/>
  </r>
  <r>
    <n v="145664"/>
    <n v="11393"/>
    <d v="2020-09-03T05:35:42"/>
    <x v="9"/>
    <n v="1200"/>
  </r>
  <r>
    <n v="145670"/>
    <n v="10171"/>
    <d v="2020-09-03T05:45:32"/>
    <x v="9"/>
    <n v="1200"/>
  </r>
  <r>
    <n v="145674"/>
    <n v="2024"/>
    <d v="2020-09-03T05:50:27"/>
    <x v="36"/>
    <n v="1200"/>
  </r>
  <r>
    <n v="145676"/>
    <n v="10943"/>
    <d v="2020-09-03T05:53:21"/>
    <x v="147"/>
    <n v="1200"/>
  </r>
  <r>
    <n v="145682"/>
    <n v="13531"/>
    <d v="2020-09-03T05:55:30"/>
    <x v="146"/>
    <n v="1200"/>
  </r>
  <r>
    <n v="145683"/>
    <n v="1338"/>
    <d v="2020-09-03T06:17:29"/>
    <x v="113"/>
    <n v="1200"/>
  </r>
  <r>
    <n v="145691"/>
    <n v="9547"/>
    <d v="2020-09-03T06:25:10"/>
    <x v="173"/>
    <n v="1200"/>
  </r>
  <r>
    <n v="145696"/>
    <n v="8568"/>
    <d v="2020-09-03T06:37:01"/>
    <x v="117"/>
    <n v="1200"/>
  </r>
  <r>
    <n v="145706"/>
    <n v="1684"/>
    <d v="2020-09-03T06:38:51"/>
    <x v="106"/>
    <n v="1200"/>
  </r>
  <r>
    <n v="145707"/>
    <n v="7542"/>
    <d v="2020-09-03T06:40:52"/>
    <x v="73"/>
    <n v="1200"/>
  </r>
  <r>
    <n v="145713"/>
    <n v="827"/>
    <d v="2020-09-03T06:45:38"/>
    <x v="162"/>
    <n v="1200"/>
  </r>
  <r>
    <n v="145719"/>
    <n v="6944"/>
    <d v="2020-09-03T06:46:50"/>
    <x v="78"/>
    <n v="1200"/>
  </r>
  <r>
    <n v="145723"/>
    <n v="1688"/>
    <d v="2020-09-03T06:47:41"/>
    <x v="89"/>
    <n v="1200"/>
  </r>
  <r>
    <n v="145725"/>
    <n v="9472"/>
    <d v="2020-09-03T06:54:21"/>
    <x v="14"/>
    <n v="1200"/>
  </r>
  <r>
    <n v="145730"/>
    <n v="10908"/>
    <d v="2020-09-03T07:00:27"/>
    <x v="78"/>
    <n v="0"/>
  </r>
  <r>
    <n v="145734"/>
    <n v="13559"/>
    <d v="2020-09-03T07:01:48"/>
    <x v="71"/>
    <n v="1200"/>
  </r>
  <r>
    <n v="145741"/>
    <n v="2541"/>
    <d v="2020-09-03T07:08:18"/>
    <x v="65"/>
    <n v="1200"/>
  </r>
  <r>
    <n v="145747"/>
    <n v="13000"/>
    <d v="2020-09-03T07:41:53"/>
    <x v="123"/>
    <n v="1200"/>
  </r>
  <r>
    <n v="145749"/>
    <n v="1422"/>
    <d v="2020-09-03T07:45:19"/>
    <x v="130"/>
    <n v="960"/>
  </r>
  <r>
    <n v="145754"/>
    <n v="9495"/>
    <d v="2020-09-03T07:45:54"/>
    <x v="132"/>
    <n v="1200"/>
  </r>
  <r>
    <n v="145760"/>
    <n v="7373"/>
    <d v="2020-09-03T07:55:01"/>
    <x v="118"/>
    <n v="1200"/>
  </r>
  <r>
    <n v="145762"/>
    <n v="11769"/>
    <d v="2020-09-03T08:00:18"/>
    <x v="140"/>
    <n v="1200"/>
  </r>
  <r>
    <n v="145765"/>
    <n v="6356"/>
    <d v="2020-09-03T08:07:58"/>
    <x v="54"/>
    <n v="1200"/>
  </r>
  <r>
    <n v="145772"/>
    <n v="8289"/>
    <d v="2020-09-03T08:13:06"/>
    <x v="134"/>
    <n v="1200"/>
  </r>
  <r>
    <n v="145774"/>
    <n v="10819"/>
    <d v="2020-09-03T08:22:48"/>
    <x v="134"/>
    <n v="960"/>
  </r>
  <r>
    <n v="145779"/>
    <n v="9893"/>
    <d v="2020-09-03T08:29:34"/>
    <x v="82"/>
    <n v="1200"/>
  </r>
  <r>
    <n v="145787"/>
    <n v="13493"/>
    <d v="2020-09-03T08:35:00"/>
    <x v="130"/>
    <n v="1200"/>
  </r>
  <r>
    <n v="145789"/>
    <n v="2096"/>
    <d v="2020-09-03T08:47:45"/>
    <x v="110"/>
    <n v="960"/>
  </r>
  <r>
    <n v="145796"/>
    <n v="361"/>
    <d v="2020-09-03T08:57:03"/>
    <x v="144"/>
    <n v="1200"/>
  </r>
  <r>
    <n v="145799"/>
    <n v="12390"/>
    <d v="2020-09-03T09:01:26"/>
    <x v="136"/>
    <n v="960"/>
  </r>
  <r>
    <n v="145808"/>
    <n v="8256"/>
    <d v="2020-09-03T09:15:39"/>
    <x v="94"/>
    <n v="1200"/>
  </r>
  <r>
    <n v="145812"/>
    <n v="9630"/>
    <d v="2020-09-03T09:20:27"/>
    <x v="121"/>
    <n v="1200"/>
  </r>
  <r>
    <n v="145818"/>
    <n v="4918"/>
    <d v="2020-09-03T09:31:11"/>
    <x v="112"/>
    <n v="1200"/>
  </r>
  <r>
    <n v="145825"/>
    <n v="10466"/>
    <d v="2020-09-03T09:31:22"/>
    <x v="20"/>
    <n v="1200"/>
  </r>
  <r>
    <n v="145830"/>
    <n v="11393"/>
    <d v="2020-09-03T09:32:08"/>
    <x v="55"/>
    <n v="1200"/>
  </r>
  <r>
    <n v="145838"/>
    <n v="13656"/>
    <d v="2020-09-03T09:37:51"/>
    <x v="15"/>
    <n v="960"/>
  </r>
  <r>
    <n v="145840"/>
    <n v="4147"/>
    <d v="2020-09-03T09:38:08"/>
    <x v="43"/>
    <n v="1200"/>
  </r>
  <r>
    <n v="145846"/>
    <n v="3911"/>
    <d v="2020-09-03T09:55:11"/>
    <x v="58"/>
    <n v="1200"/>
  </r>
  <r>
    <n v="145853"/>
    <n v="11028"/>
    <d v="2020-09-03T09:57:41"/>
    <x v="152"/>
    <n v="960"/>
  </r>
  <r>
    <n v="145859"/>
    <n v="11854"/>
    <d v="2020-09-03T10:06:02"/>
    <x v="102"/>
    <n v="1200"/>
  </r>
  <r>
    <n v="145861"/>
    <n v="1162"/>
    <d v="2020-09-03T10:07:31"/>
    <x v="161"/>
    <n v="1200"/>
  </r>
  <r>
    <n v="145865"/>
    <n v="7684"/>
    <d v="2020-09-03T10:12:33"/>
    <x v="41"/>
    <n v="1200"/>
  </r>
  <r>
    <n v="145872"/>
    <n v="11436"/>
    <d v="2020-09-03T10:15:15"/>
    <x v="86"/>
    <n v="0"/>
  </r>
  <r>
    <n v="145876"/>
    <n v="7645"/>
    <d v="2020-09-03T10:32:00"/>
    <x v="14"/>
    <n v="1200"/>
  </r>
  <r>
    <n v="145877"/>
    <n v="6709"/>
    <d v="2020-09-03T10:33:22"/>
    <x v="41"/>
    <n v="1200"/>
  </r>
  <r>
    <n v="145880"/>
    <n v="9115"/>
    <d v="2020-09-03T10:37:21"/>
    <x v="50"/>
    <n v="1200"/>
  </r>
  <r>
    <n v="145882"/>
    <n v="12178"/>
    <d v="2020-09-03T10:41:04"/>
    <x v="174"/>
    <n v="1200"/>
  </r>
  <r>
    <n v="145887"/>
    <n v="12038"/>
    <d v="2020-09-03T10:48:36"/>
    <x v="145"/>
    <n v="960"/>
  </r>
  <r>
    <n v="145894"/>
    <n v="11484"/>
    <d v="2020-09-03T11:01:19"/>
    <x v="120"/>
    <n v="1200"/>
  </r>
  <r>
    <n v="145903"/>
    <n v="1058"/>
    <d v="2020-09-03T11:06:14"/>
    <x v="169"/>
    <n v="0"/>
  </r>
  <r>
    <n v="145909"/>
    <n v="5182"/>
    <d v="2020-09-03T11:09:50"/>
    <x v="95"/>
    <n v="1200"/>
  </r>
  <r>
    <n v="145916"/>
    <n v="12056"/>
    <d v="2020-09-03T11:11:12"/>
    <x v="47"/>
    <n v="1200"/>
  </r>
  <r>
    <n v="145917"/>
    <n v="9893"/>
    <d v="2020-09-03T11:19:26"/>
    <x v="77"/>
    <n v="1200"/>
  </r>
  <r>
    <n v="145919"/>
    <n v="6649"/>
    <d v="2020-09-03T11:23:21"/>
    <x v="3"/>
    <n v="1200"/>
  </r>
  <r>
    <n v="145925"/>
    <n v="6834"/>
    <d v="2020-09-03T11:37:21"/>
    <x v="77"/>
    <n v="1200"/>
  </r>
  <r>
    <n v="145928"/>
    <n v="10946"/>
    <d v="2020-09-03T11:38:19"/>
    <x v="122"/>
    <n v="0"/>
  </r>
  <r>
    <n v="145932"/>
    <n v="11690"/>
    <d v="2020-09-03T11:43:06"/>
    <x v="52"/>
    <n v="1200"/>
  </r>
  <r>
    <n v="145934"/>
    <n v="1392"/>
    <d v="2020-09-03T12:10:28"/>
    <x v="146"/>
    <n v="1200"/>
  </r>
  <r>
    <n v="145941"/>
    <n v="1173"/>
    <d v="2020-09-03T12:12:35"/>
    <x v="81"/>
    <n v="960"/>
  </r>
  <r>
    <n v="145950"/>
    <n v="3514"/>
    <d v="2020-09-03T12:19:10"/>
    <x v="76"/>
    <n v="1200"/>
  </r>
  <r>
    <n v="145957"/>
    <n v="2326"/>
    <d v="2020-09-03T12:34:14"/>
    <x v="98"/>
    <n v="1200"/>
  </r>
  <r>
    <n v="145958"/>
    <n v="3990"/>
    <d v="2020-09-03T12:38:39"/>
    <x v="42"/>
    <n v="1200"/>
  </r>
  <r>
    <n v="145963"/>
    <n v="464"/>
    <d v="2020-09-03T12:49:33"/>
    <x v="144"/>
    <n v="1200"/>
  </r>
  <r>
    <n v="145973"/>
    <n v="9741"/>
    <d v="2020-09-03T12:57:26"/>
    <x v="98"/>
    <n v="1200"/>
  </r>
  <r>
    <n v="145979"/>
    <n v="5098"/>
    <d v="2020-09-03T12:59:39"/>
    <x v="42"/>
    <n v="1200"/>
  </r>
  <r>
    <n v="145988"/>
    <n v="12435"/>
    <d v="2020-09-03T13:25:36"/>
    <x v="100"/>
    <n v="1200"/>
  </r>
  <r>
    <n v="145994"/>
    <n v="9893"/>
    <d v="2020-09-03T13:38:34"/>
    <x v="117"/>
    <n v="1200"/>
  </r>
  <r>
    <n v="145995"/>
    <n v="7688"/>
    <d v="2020-09-03T13:41:50"/>
    <x v="14"/>
    <n v="1200"/>
  </r>
  <r>
    <n v="146000"/>
    <n v="6537"/>
    <d v="2020-09-03T13:43:20"/>
    <x v="171"/>
    <n v="1200"/>
  </r>
  <r>
    <n v="146006"/>
    <n v="12906"/>
    <d v="2020-09-03T13:46:31"/>
    <x v="141"/>
    <n v="1200"/>
  </r>
  <r>
    <n v="146010"/>
    <n v="13190"/>
    <d v="2020-09-03T13:48:33"/>
    <x v="70"/>
    <n v="1200"/>
  </r>
  <r>
    <n v="146015"/>
    <n v="13519"/>
    <d v="2020-09-03T13:56:35"/>
    <x v="152"/>
    <n v="1200"/>
  </r>
  <r>
    <n v="146022"/>
    <n v="10356"/>
    <d v="2020-09-03T13:59:07"/>
    <x v="143"/>
    <n v="1200"/>
  </r>
  <r>
    <n v="146023"/>
    <n v="9480"/>
    <d v="2020-09-03T14:12:47"/>
    <x v="136"/>
    <n v="0"/>
  </r>
  <r>
    <n v="146027"/>
    <n v="383"/>
    <d v="2020-09-03T14:16:17"/>
    <x v="149"/>
    <n v="1200"/>
  </r>
  <r>
    <n v="146030"/>
    <n v="7373"/>
    <d v="2020-09-03T14:17:15"/>
    <x v="121"/>
    <n v="1200"/>
  </r>
  <r>
    <n v="146032"/>
    <n v="10613"/>
    <d v="2020-09-03T14:18:55"/>
    <x v="160"/>
    <n v="1200"/>
  </r>
  <r>
    <n v="146042"/>
    <n v="1422"/>
    <d v="2020-09-03T14:32:49"/>
    <x v="172"/>
    <n v="0"/>
  </r>
  <r>
    <n v="146055"/>
    <n v="11682"/>
    <d v="2020-09-03T14:52:27"/>
    <x v="82"/>
    <n v="1200"/>
  </r>
  <r>
    <n v="146057"/>
    <n v="12294"/>
    <d v="2020-09-03T14:53:25"/>
    <x v="166"/>
    <n v="1200"/>
  </r>
  <r>
    <n v="146061"/>
    <n v="10408"/>
    <d v="2020-09-03T14:58:54"/>
    <x v="25"/>
    <n v="1200"/>
  </r>
  <r>
    <n v="146068"/>
    <n v="11237"/>
    <d v="2020-09-03T15:12:47"/>
    <x v="13"/>
    <n v="1200"/>
  </r>
  <r>
    <n v="146069"/>
    <n v="9472"/>
    <d v="2020-09-03T15:17:55"/>
    <x v="181"/>
    <n v="960"/>
  </r>
  <r>
    <n v="146072"/>
    <n v="11635"/>
    <d v="2020-09-03T15:20:12"/>
    <x v="149"/>
    <n v="1200"/>
  </r>
  <r>
    <n v="146079"/>
    <n v="1428"/>
    <d v="2020-09-03T15:20:56"/>
    <x v="113"/>
    <n v="1200"/>
  </r>
  <r>
    <n v="146089"/>
    <n v="7843"/>
    <d v="2020-09-03T15:41:46"/>
    <x v="45"/>
    <n v="960"/>
  </r>
  <r>
    <n v="146094"/>
    <n v="2502"/>
    <d v="2020-09-03T15:46:09"/>
    <x v="147"/>
    <n v="0"/>
  </r>
  <r>
    <n v="146111"/>
    <n v="12858"/>
    <d v="2020-09-03T16:02:15"/>
    <x v="181"/>
    <n v="1200"/>
  </r>
  <r>
    <n v="146118"/>
    <n v="10848"/>
    <d v="2020-09-03T16:05:15"/>
    <x v="13"/>
    <n v="1200"/>
  </r>
  <r>
    <n v="146120"/>
    <n v="12521"/>
    <d v="2020-09-03T16:09:39"/>
    <x v="139"/>
    <n v="1200"/>
  </r>
  <r>
    <n v="146127"/>
    <n v="1489"/>
    <d v="2020-09-03T16:32:47"/>
    <x v="145"/>
    <n v="960"/>
  </r>
  <r>
    <n v="146130"/>
    <n v="7778"/>
    <d v="2020-09-03T16:40:20"/>
    <x v="141"/>
    <n v="1200"/>
  </r>
  <r>
    <n v="146133"/>
    <n v="11108"/>
    <d v="2020-09-03T16:41:38"/>
    <x v="4"/>
    <n v="1200"/>
  </r>
  <r>
    <n v="146134"/>
    <n v="7289"/>
    <d v="2020-09-03T16:45:42"/>
    <x v="25"/>
    <n v="1200"/>
  </r>
  <r>
    <n v="146137"/>
    <n v="3901"/>
    <d v="2020-09-03T16:46:16"/>
    <x v="160"/>
    <n v="1200"/>
  </r>
  <r>
    <n v="146141"/>
    <n v="208"/>
    <d v="2020-09-03T16:49:12"/>
    <x v="33"/>
    <n v="960"/>
  </r>
  <r>
    <n v="146146"/>
    <n v="7292"/>
    <d v="2020-09-03T16:49:22"/>
    <x v="14"/>
    <n v="1200"/>
  </r>
  <r>
    <n v="146150"/>
    <n v="12692"/>
    <d v="2020-09-03T16:52:56"/>
    <x v="128"/>
    <n v="1200"/>
  </r>
  <r>
    <n v="146162"/>
    <n v="8664"/>
    <d v="2020-09-03T17:02:17"/>
    <x v="74"/>
    <n v="1200"/>
  </r>
  <r>
    <n v="146165"/>
    <n v="4760"/>
    <d v="2020-09-03T17:07:03"/>
    <x v="133"/>
    <n v="1200"/>
  </r>
  <r>
    <n v="146172"/>
    <n v="7420"/>
    <d v="2020-09-03T17:14:41"/>
    <x v="45"/>
    <n v="1200"/>
  </r>
  <r>
    <n v="146178"/>
    <n v="1335"/>
    <d v="2020-09-03T17:30:11"/>
    <x v="155"/>
    <n v="1200"/>
  </r>
  <r>
    <n v="146185"/>
    <n v="8955"/>
    <d v="2020-09-03T17:33:45"/>
    <x v="90"/>
    <n v="1200"/>
  </r>
  <r>
    <n v="146189"/>
    <n v="8256"/>
    <d v="2020-09-03T17:47:09"/>
    <x v="181"/>
    <n v="960"/>
  </r>
  <r>
    <n v="146192"/>
    <n v="12365"/>
    <d v="2020-09-03T17:51:44"/>
    <x v="77"/>
    <n v="1200"/>
  </r>
  <r>
    <n v="146198"/>
    <n v="4481"/>
    <d v="2020-09-03T17:57:56"/>
    <x v="128"/>
    <n v="1200"/>
  </r>
  <r>
    <n v="146202"/>
    <n v="11240"/>
    <d v="2020-09-03T18:05:04"/>
    <x v="25"/>
    <n v="0"/>
  </r>
  <r>
    <n v="146211"/>
    <n v="2062"/>
    <d v="2020-09-03T18:08:06"/>
    <x v="156"/>
    <n v="1200"/>
  </r>
  <r>
    <n v="146215"/>
    <n v="8157"/>
    <d v="2020-09-03T18:10:35"/>
    <x v="139"/>
    <n v="1200"/>
  </r>
  <r>
    <n v="146218"/>
    <n v="1757"/>
    <d v="2020-09-03T18:12:27"/>
    <x v="90"/>
    <n v="1200"/>
  </r>
  <r>
    <n v="146220"/>
    <n v="579"/>
    <d v="2020-09-03T18:14:06"/>
    <x v="25"/>
    <n v="960"/>
  </r>
  <r>
    <n v="146221"/>
    <n v="3909"/>
    <d v="2020-09-03T18:16:49"/>
    <x v="89"/>
    <n v="1200"/>
  </r>
  <r>
    <n v="146228"/>
    <n v="1718"/>
    <d v="2020-09-03T18:21:46"/>
    <x v="160"/>
    <n v="1200"/>
  </r>
  <r>
    <n v="146232"/>
    <n v="13754"/>
    <d v="2020-09-03T18:24:25"/>
    <x v="89"/>
    <n v="1200"/>
  </r>
  <r>
    <n v="146238"/>
    <n v="10360"/>
    <d v="2020-09-03T18:26:07"/>
    <x v="46"/>
    <n v="1200"/>
  </r>
  <r>
    <n v="146244"/>
    <n v="2618"/>
    <d v="2020-09-03T18:34:32"/>
    <x v="15"/>
    <n v="1200"/>
  </r>
  <r>
    <n v="146247"/>
    <n v="12967"/>
    <d v="2020-09-03T18:40:26"/>
    <x v="139"/>
    <n v="1200"/>
  </r>
  <r>
    <n v="146248"/>
    <n v="2462"/>
    <d v="2020-09-03T18:42:19"/>
    <x v="149"/>
    <n v="1200"/>
  </r>
  <r>
    <n v="146252"/>
    <n v="1714"/>
    <d v="2020-09-03T18:44:36"/>
    <x v="19"/>
    <n v="1200"/>
  </r>
  <r>
    <n v="146257"/>
    <n v="13427"/>
    <d v="2020-09-03T18:52:12"/>
    <x v="70"/>
    <n v="1200"/>
  </r>
  <r>
    <n v="146262"/>
    <n v="10452"/>
    <d v="2020-09-03T19:00:50"/>
    <x v="182"/>
    <n v="1200"/>
  </r>
  <r>
    <n v="146263"/>
    <n v="8146"/>
    <d v="2020-09-03T19:11:50"/>
    <x v="111"/>
    <n v="1200"/>
  </r>
  <r>
    <n v="146270"/>
    <n v="9630"/>
    <d v="2020-09-03T19:20:01"/>
    <x v="70"/>
    <n v="1200"/>
  </r>
  <r>
    <n v="146282"/>
    <n v="2774"/>
    <d v="2020-09-03T19:26:10"/>
    <x v="17"/>
    <n v="0"/>
  </r>
  <r>
    <n v="146287"/>
    <n v="957"/>
    <d v="2020-09-03T19:27:09"/>
    <x v="175"/>
    <n v="1200"/>
  </r>
  <r>
    <n v="146289"/>
    <n v="3301"/>
    <d v="2020-09-03T19:31:29"/>
    <x v="73"/>
    <n v="1200"/>
  </r>
  <r>
    <n v="146293"/>
    <n v="5701"/>
    <d v="2020-09-03T19:38:08"/>
    <x v="181"/>
    <n v="1200"/>
  </r>
  <r>
    <n v="146295"/>
    <n v="5550"/>
    <d v="2020-09-03T19:46:14"/>
    <x v="140"/>
    <n v="1200"/>
  </r>
  <r>
    <n v="146301"/>
    <n v="13691"/>
    <d v="2020-09-03T19:46:58"/>
    <x v="146"/>
    <n v="1200"/>
  </r>
  <r>
    <n v="146305"/>
    <n v="1778"/>
    <d v="2020-09-03T19:50:16"/>
    <x v="157"/>
    <n v="1200"/>
  </r>
  <r>
    <n v="146306"/>
    <n v="13687"/>
    <d v="2020-09-03T19:54:09"/>
    <x v="150"/>
    <n v="1200"/>
  </r>
  <r>
    <n v="146308"/>
    <n v="1877"/>
    <d v="2020-09-03T19:55:11"/>
    <x v="177"/>
    <n v="1200"/>
  </r>
  <r>
    <n v="146312"/>
    <n v="4254"/>
    <d v="2020-09-03T20:04:12"/>
    <x v="43"/>
    <n v="1200"/>
  </r>
  <r>
    <n v="146318"/>
    <n v="2224"/>
    <d v="2020-09-03T20:04:15"/>
    <x v="81"/>
    <n v="1200"/>
  </r>
  <r>
    <n v="146325"/>
    <n v="7395"/>
    <d v="2020-09-03T20:07:55"/>
    <x v="41"/>
    <n v="1200"/>
  </r>
  <r>
    <n v="146329"/>
    <n v="131"/>
    <d v="2020-09-03T20:17:54"/>
    <x v="127"/>
    <n v="1200"/>
  </r>
  <r>
    <n v="146331"/>
    <n v="5046"/>
    <d v="2020-09-03T20:24:19"/>
    <x v="103"/>
    <n v="1200"/>
  </r>
  <r>
    <n v="146336"/>
    <n v="10356"/>
    <d v="2020-09-03T20:26:52"/>
    <x v="21"/>
    <n v="1200"/>
  </r>
  <r>
    <n v="146342"/>
    <n v="11689"/>
    <d v="2020-09-03T20:30:11"/>
    <x v="178"/>
    <n v="1200"/>
  </r>
  <r>
    <n v="146348"/>
    <n v="8302"/>
    <d v="2020-09-03T20:31:41"/>
    <x v="61"/>
    <n v="1200"/>
  </r>
  <r>
    <n v="146355"/>
    <n v="8400"/>
    <d v="2020-09-03T20:43:33"/>
    <x v="114"/>
    <n v="1200"/>
  </r>
  <r>
    <n v="146358"/>
    <n v="5951"/>
    <d v="2020-09-03T20:45:37"/>
    <x v="37"/>
    <n v="1200"/>
  </r>
  <r>
    <n v="146363"/>
    <n v="2142"/>
    <d v="2020-09-03T20:46:45"/>
    <x v="81"/>
    <n v="1200"/>
  </r>
  <r>
    <n v="146365"/>
    <n v="9988"/>
    <d v="2020-09-03T21:05:44"/>
    <x v="181"/>
    <n v="1200"/>
  </r>
  <r>
    <n v="146372"/>
    <n v="4859"/>
    <d v="2020-09-03T21:09:12"/>
    <x v="10"/>
    <n v="1200"/>
  </r>
  <r>
    <n v="146378"/>
    <n v="10809"/>
    <d v="2020-09-03T21:09:40"/>
    <x v="182"/>
    <n v="1200"/>
  </r>
  <r>
    <n v="146379"/>
    <n v="8256"/>
    <d v="2020-09-03T21:17:14"/>
    <x v="143"/>
    <n v="1200"/>
  </r>
  <r>
    <n v="146382"/>
    <n v="9185"/>
    <d v="2020-09-03T21:19:38"/>
    <x v="147"/>
    <n v="1200"/>
  </r>
  <r>
    <n v="146383"/>
    <n v="5333"/>
    <d v="2020-09-03T21:19:41"/>
    <x v="153"/>
    <n v="1200"/>
  </r>
  <r>
    <n v="146385"/>
    <n v="10176"/>
    <d v="2020-09-03T21:19:46"/>
    <x v="52"/>
    <n v="960"/>
  </r>
  <r>
    <n v="146386"/>
    <n v="13190"/>
    <d v="2020-09-03T21:26:40"/>
    <x v="77"/>
    <n v="1200"/>
  </r>
  <r>
    <n v="146391"/>
    <n v="3376"/>
    <d v="2020-09-03T21:27:47"/>
    <x v="60"/>
    <n v="1200"/>
  </r>
  <r>
    <n v="146396"/>
    <n v="2430"/>
    <d v="2020-09-03T21:30:02"/>
    <x v="160"/>
    <n v="1200"/>
  </r>
  <r>
    <n v="146398"/>
    <n v="2537"/>
    <d v="2020-09-03T21:37:13"/>
    <x v="112"/>
    <n v="1200"/>
  </r>
  <r>
    <n v="146405"/>
    <n v="4223"/>
    <d v="2020-09-03T21:46:30"/>
    <x v="18"/>
    <n v="1200"/>
  </r>
  <r>
    <n v="146407"/>
    <n v="13011"/>
    <d v="2020-09-03T21:48:10"/>
    <x v="147"/>
    <n v="1200"/>
  </r>
  <r>
    <n v="146416"/>
    <n v="8651"/>
    <d v="2020-09-03T22:06:19"/>
    <x v="108"/>
    <n v="1200"/>
  </r>
  <r>
    <n v="146422"/>
    <n v="9547"/>
    <d v="2020-09-03T22:15:36"/>
    <x v="52"/>
    <n v="1200"/>
  </r>
  <r>
    <n v="146426"/>
    <n v="3365"/>
    <d v="2020-09-03T22:23:22"/>
    <x v="147"/>
    <n v="1200"/>
  </r>
  <r>
    <n v="146427"/>
    <n v="4237"/>
    <d v="2020-09-03T22:37:10"/>
    <x v="96"/>
    <n v="1200"/>
  </r>
  <r>
    <n v="146432"/>
    <n v="12125"/>
    <d v="2020-09-03T22:46:11"/>
    <x v="74"/>
    <n v="1200"/>
  </r>
  <r>
    <n v="146434"/>
    <n v="6323"/>
    <d v="2020-09-03T22:55:24"/>
    <x v="33"/>
    <n v="1200"/>
  </r>
  <r>
    <n v="146435"/>
    <n v="2351"/>
    <d v="2020-09-03T23:00:39"/>
    <x v="126"/>
    <n v="1200"/>
  </r>
  <r>
    <n v="146440"/>
    <n v="4859"/>
    <d v="2020-09-03T23:11:49"/>
    <x v="55"/>
    <n v="1200"/>
  </r>
  <r>
    <n v="146442"/>
    <n v="12033"/>
    <d v="2020-09-03T23:19:36"/>
    <x v="147"/>
    <n v="1200"/>
  </r>
  <r>
    <n v="146447"/>
    <n v="6632"/>
    <d v="2020-09-03T23:21:20"/>
    <x v="169"/>
    <n v="1200"/>
  </r>
  <r>
    <n v="146460"/>
    <n v="8289"/>
    <d v="2020-09-03T23:43:24"/>
    <x v="75"/>
    <n v="1200"/>
  </r>
  <r>
    <n v="146462"/>
    <n v="1569"/>
    <d v="2020-09-03T23:45:54"/>
    <x v="113"/>
    <n v="960"/>
  </r>
  <r>
    <n v="146478"/>
    <n v="3930"/>
    <d v="2020-09-04T00:12:09"/>
    <x v="175"/>
    <n v="1200"/>
  </r>
  <r>
    <n v="146485"/>
    <n v="5171"/>
    <d v="2020-09-04T00:14:23"/>
    <x v="110"/>
    <n v="1200"/>
  </r>
  <r>
    <n v="146489"/>
    <n v="10360"/>
    <d v="2020-09-04T00:15:40"/>
    <x v="36"/>
    <n v="1200"/>
  </r>
  <r>
    <n v="146493"/>
    <n v="11273"/>
    <d v="2020-09-04T00:21:01"/>
    <x v="150"/>
    <n v="960"/>
  </r>
  <r>
    <n v="146499"/>
    <n v="9760"/>
    <d v="2020-09-04T00:23:46"/>
    <x v="6"/>
    <n v="1200"/>
  </r>
  <r>
    <n v="146504"/>
    <n v="12325"/>
    <d v="2020-09-04T00:24:12"/>
    <x v="15"/>
    <n v="1200"/>
  </r>
  <r>
    <n v="146510"/>
    <n v="8738"/>
    <d v="2020-09-04T00:42:11"/>
    <x v="153"/>
    <n v="1200"/>
  </r>
  <r>
    <n v="146515"/>
    <n v="767"/>
    <d v="2020-09-04T00:42:44"/>
    <x v="102"/>
    <n v="1200"/>
  </r>
  <r>
    <n v="146518"/>
    <n v="5333"/>
    <d v="2020-09-04T00:46:53"/>
    <x v="150"/>
    <n v="1200"/>
  </r>
  <r>
    <n v="146524"/>
    <n v="12781"/>
    <d v="2020-09-04T00:50:59"/>
    <x v="174"/>
    <n v="1200"/>
  </r>
  <r>
    <n v="146526"/>
    <n v="1335"/>
    <d v="2020-09-04T01:00:36"/>
    <x v="54"/>
    <n v="1200"/>
  </r>
  <r>
    <n v="146530"/>
    <n v="4644"/>
    <d v="2020-09-04T01:00:46"/>
    <x v="179"/>
    <n v="0"/>
  </r>
  <r>
    <n v="146534"/>
    <n v="10212"/>
    <d v="2020-09-04T01:08:21"/>
    <x v="107"/>
    <n v="1200"/>
  </r>
  <r>
    <n v="146538"/>
    <n v="12705"/>
    <d v="2020-09-04T01:09:37"/>
    <x v="127"/>
    <n v="1200"/>
  </r>
  <r>
    <n v="146545"/>
    <n v="1814"/>
    <d v="2020-09-04T01:13:21"/>
    <x v="8"/>
    <n v="1200"/>
  </r>
  <r>
    <n v="146551"/>
    <n v="3848"/>
    <d v="2020-09-04T01:13:21"/>
    <x v="126"/>
    <n v="1200"/>
  </r>
  <r>
    <n v="146557"/>
    <n v="11436"/>
    <d v="2020-09-04T01:16:12"/>
    <x v="138"/>
    <n v="1200"/>
  </r>
  <r>
    <n v="146558"/>
    <n v="10163"/>
    <d v="2020-09-04T01:20:04"/>
    <x v="98"/>
    <n v="1200"/>
  </r>
  <r>
    <n v="146565"/>
    <n v="131"/>
    <d v="2020-09-04T01:20:13"/>
    <x v="139"/>
    <n v="1200"/>
  </r>
  <r>
    <n v="146571"/>
    <n v="10170"/>
    <d v="2020-09-04T01:24:57"/>
    <x v="94"/>
    <n v="1200"/>
  </r>
  <r>
    <n v="146575"/>
    <n v="4859"/>
    <d v="2020-09-04T01:25:53"/>
    <x v="75"/>
    <n v="1200"/>
  </r>
  <r>
    <n v="146581"/>
    <n v="13804"/>
    <d v="2020-09-04T01:25:57"/>
    <x v="152"/>
    <n v="960"/>
  </r>
  <r>
    <n v="146586"/>
    <n v="11908"/>
    <d v="2020-09-04T01:34:23"/>
    <x v="74"/>
    <n v="1200"/>
  </r>
  <r>
    <n v="146587"/>
    <n v="5379"/>
    <d v="2020-09-04T01:54:42"/>
    <x v="172"/>
    <n v="1200"/>
  </r>
  <r>
    <n v="146592"/>
    <n v="5672"/>
    <d v="2020-09-04T01:57:36"/>
    <x v="147"/>
    <n v="1200"/>
  </r>
  <r>
    <n v="146593"/>
    <n v="7043"/>
    <d v="2020-09-04T02:01:47"/>
    <x v="19"/>
    <n v="960"/>
  </r>
  <r>
    <n v="146599"/>
    <n v="11195"/>
    <d v="2020-09-04T02:07:10"/>
    <x v="10"/>
    <n v="1200"/>
  </r>
  <r>
    <n v="146602"/>
    <n v="13404"/>
    <d v="2020-09-04T02:35:40"/>
    <x v="172"/>
    <n v="1200"/>
  </r>
  <r>
    <n v="146606"/>
    <n v="4353"/>
    <d v="2020-09-04T03:04:49"/>
    <x v="17"/>
    <n v="1200"/>
  </r>
  <r>
    <n v="146608"/>
    <n v="101"/>
    <d v="2020-09-04T03:07:42"/>
    <x v="141"/>
    <n v="0"/>
  </r>
  <r>
    <n v="146613"/>
    <n v="13764"/>
    <d v="2020-09-04T03:15:28"/>
    <x v="164"/>
    <n v="1200"/>
  </r>
  <r>
    <n v="146619"/>
    <n v="2003"/>
    <d v="2020-09-04T03:19:38"/>
    <x v="144"/>
    <n v="1200"/>
  </r>
  <r>
    <n v="146622"/>
    <n v="980"/>
    <d v="2020-09-04T03:22:20"/>
    <x v="87"/>
    <n v="1200"/>
  </r>
  <r>
    <n v="146623"/>
    <n v="11908"/>
    <d v="2020-09-04T03:26:01"/>
    <x v="144"/>
    <n v="1200"/>
  </r>
  <r>
    <n v="146633"/>
    <n v="11908"/>
    <d v="2020-09-04T03:28:39"/>
    <x v="1"/>
    <n v="1200"/>
  </r>
  <r>
    <n v="146636"/>
    <n v="188"/>
    <d v="2020-09-04T03:34:12"/>
    <x v="162"/>
    <n v="1200"/>
  </r>
  <r>
    <n v="146642"/>
    <n v="10029"/>
    <d v="2020-09-04T03:37:01"/>
    <x v="90"/>
    <n v="1200"/>
  </r>
  <r>
    <n v="146649"/>
    <n v="11840"/>
    <d v="2020-09-04T03:40:53"/>
    <x v="50"/>
    <n v="1200"/>
  </r>
  <r>
    <n v="146658"/>
    <n v="11393"/>
    <d v="2020-09-04T03:43:45"/>
    <x v="156"/>
    <n v="1200"/>
  </r>
  <r>
    <n v="146668"/>
    <n v="12025"/>
    <d v="2020-09-04T03:56:04"/>
    <x v="127"/>
    <n v="1200"/>
  </r>
  <r>
    <n v="146671"/>
    <n v="11151"/>
    <d v="2020-09-04T04:01:39"/>
    <x v="70"/>
    <n v="1200"/>
  </r>
  <r>
    <n v="146672"/>
    <n v="10825"/>
    <d v="2020-09-04T04:20:36"/>
    <x v="123"/>
    <n v="1200"/>
  </r>
  <r>
    <n v="146677"/>
    <n v="6035"/>
    <d v="2020-09-04T04:32:48"/>
    <x v="182"/>
    <n v="1200"/>
  </r>
  <r>
    <n v="146680"/>
    <n v="7850"/>
    <d v="2020-09-04T04:35:36"/>
    <x v="110"/>
    <n v="1200"/>
  </r>
  <r>
    <n v="146681"/>
    <n v="10924"/>
    <d v="2020-09-04T04:36:46"/>
    <x v="108"/>
    <n v="1200"/>
  </r>
  <r>
    <n v="146688"/>
    <n v="12025"/>
    <d v="2020-09-04T04:37:00"/>
    <x v="3"/>
    <n v="1200"/>
  </r>
  <r>
    <n v="146692"/>
    <n v="8628"/>
    <d v="2020-09-04T04:39:46"/>
    <x v="112"/>
    <n v="1200"/>
  </r>
  <r>
    <n v="146693"/>
    <n v="1707"/>
    <d v="2020-09-04T04:45:53"/>
    <x v="107"/>
    <n v="1200"/>
  </r>
  <r>
    <n v="146696"/>
    <n v="3449"/>
    <d v="2020-09-04T04:46:46"/>
    <x v="139"/>
    <n v="1200"/>
  </r>
  <r>
    <n v="146699"/>
    <n v="9875"/>
    <d v="2020-09-04T04:49:10"/>
    <x v="173"/>
    <n v="1200"/>
  </r>
  <r>
    <n v="146700"/>
    <n v="12230"/>
    <d v="2020-09-04T04:59:15"/>
    <x v="33"/>
    <n v="1200"/>
  </r>
  <r>
    <n v="146705"/>
    <n v="13055"/>
    <d v="2020-09-04T05:04:25"/>
    <x v="118"/>
    <n v="1200"/>
  </r>
  <r>
    <n v="146710"/>
    <n v="511"/>
    <d v="2020-09-04T05:13:47"/>
    <x v="94"/>
    <n v="1200"/>
  </r>
  <r>
    <n v="146714"/>
    <n v="9059"/>
    <d v="2020-09-04T05:27:47"/>
    <x v="179"/>
    <n v="1200"/>
  </r>
  <r>
    <n v="146721"/>
    <n v="12441"/>
    <d v="2020-09-04T05:36:35"/>
    <x v="57"/>
    <n v="1200"/>
  </r>
  <r>
    <n v="146723"/>
    <n v="10581"/>
    <d v="2020-09-04T05:40:46"/>
    <x v="143"/>
    <n v="1200"/>
  </r>
  <r>
    <n v="146730"/>
    <n v="5453"/>
    <d v="2020-09-04T05:50:06"/>
    <x v="1"/>
    <n v="1200"/>
  </r>
  <r>
    <n v="146735"/>
    <n v="2142"/>
    <d v="2020-09-04T05:52:32"/>
    <x v="146"/>
    <n v="0"/>
  </r>
  <r>
    <n v="146742"/>
    <n v="12404"/>
    <d v="2020-09-04T05:54:48"/>
    <x v="126"/>
    <n v="1200"/>
  </r>
  <r>
    <n v="146744"/>
    <n v="11303"/>
    <d v="2020-09-04T05:57:51"/>
    <x v="138"/>
    <n v="1200"/>
  </r>
  <r>
    <n v="146745"/>
    <n v="4695"/>
    <d v="2020-09-04T05:59:49"/>
    <x v="149"/>
    <n v="1200"/>
  </r>
  <r>
    <n v="146747"/>
    <n v="4267"/>
    <d v="2020-09-04T06:07:31"/>
    <x v="176"/>
    <n v="1200"/>
  </r>
  <r>
    <n v="146762"/>
    <n v="13048"/>
    <d v="2020-09-04T06:24:15"/>
    <x v="43"/>
    <n v="1200"/>
  </r>
  <r>
    <n v="146767"/>
    <n v="9681"/>
    <d v="2020-09-04T06:35:33"/>
    <x v="141"/>
    <n v="1200"/>
  </r>
  <r>
    <n v="146769"/>
    <n v="9059"/>
    <d v="2020-09-04T06:38:43"/>
    <x v="127"/>
    <n v="1200"/>
  </r>
  <r>
    <n v="146776"/>
    <n v="10079"/>
    <d v="2020-09-04T06:42:35"/>
    <x v="33"/>
    <n v="1200"/>
  </r>
  <r>
    <n v="146783"/>
    <n v="7616"/>
    <d v="2020-09-04T06:45:42"/>
    <x v="130"/>
    <n v="1200"/>
  </r>
  <r>
    <n v="146784"/>
    <n v="5370"/>
    <d v="2020-09-04T06:47:14"/>
    <x v="156"/>
    <n v="1200"/>
  </r>
  <r>
    <n v="146788"/>
    <n v="12441"/>
    <d v="2020-09-04T06:51:25"/>
    <x v="105"/>
    <n v="1200"/>
  </r>
  <r>
    <n v="146789"/>
    <n v="2879"/>
    <d v="2020-09-04T06:53:04"/>
    <x v="139"/>
    <n v="960"/>
  </r>
  <r>
    <n v="146794"/>
    <n v="5723"/>
    <d v="2020-09-04T06:54:32"/>
    <x v="153"/>
    <n v="1200"/>
  </r>
  <r>
    <n v="146796"/>
    <n v="864"/>
    <d v="2020-09-04T06:58:31"/>
    <x v="132"/>
    <n v="960"/>
  </r>
  <r>
    <n v="146798"/>
    <n v="6437"/>
    <d v="2020-09-04T06:59:36"/>
    <x v="89"/>
    <n v="1200"/>
  </r>
  <r>
    <n v="146801"/>
    <n v="11756"/>
    <d v="2020-09-04T07:02:20"/>
    <x v="177"/>
    <n v="1200"/>
  </r>
  <r>
    <n v="146804"/>
    <n v="13203"/>
    <d v="2020-09-04T07:05:00"/>
    <x v="118"/>
    <n v="0"/>
  </r>
  <r>
    <n v="146805"/>
    <n v="9906"/>
    <d v="2020-09-04T07:05:11"/>
    <x v="69"/>
    <n v="1200"/>
  </r>
  <r>
    <n v="146818"/>
    <n v="6797"/>
    <d v="2020-09-04T07:06:41"/>
    <x v="74"/>
    <n v="1200"/>
  </r>
  <r>
    <n v="146824"/>
    <n v="10001"/>
    <d v="2020-09-04T07:07:45"/>
    <x v="155"/>
    <n v="1200"/>
  </r>
  <r>
    <n v="146828"/>
    <n v="4682"/>
    <d v="2020-09-04T07:16:21"/>
    <x v="45"/>
    <n v="1200"/>
  </r>
  <r>
    <n v="146835"/>
    <n v="2806"/>
    <d v="2020-09-04T07:37:04"/>
    <x v="137"/>
    <n v="1200"/>
  </r>
  <r>
    <n v="146842"/>
    <n v="7395"/>
    <d v="2020-09-04T07:51:17"/>
    <x v="160"/>
    <n v="1200"/>
  </r>
  <r>
    <n v="146851"/>
    <n v="2178"/>
    <d v="2020-09-04T07:58:59"/>
    <x v="73"/>
    <n v="1200"/>
  </r>
  <r>
    <n v="146856"/>
    <n v="10946"/>
    <d v="2020-09-04T08:06:08"/>
    <x v="150"/>
    <n v="1200"/>
  </r>
  <r>
    <n v="146858"/>
    <n v="1061"/>
    <d v="2020-09-04T08:13:46"/>
    <x v="144"/>
    <n v="1200"/>
  </r>
  <r>
    <n v="146860"/>
    <n v="1249"/>
    <d v="2020-09-04T08:18:43"/>
    <x v="146"/>
    <n v="1200"/>
  </r>
  <r>
    <n v="146861"/>
    <n v="7292"/>
    <d v="2020-09-04T08:21:28"/>
    <x v="8"/>
    <n v="1200"/>
  </r>
  <r>
    <n v="146867"/>
    <n v="11316"/>
    <d v="2020-09-04T08:24:08"/>
    <x v="147"/>
    <n v="1200"/>
  </r>
  <r>
    <n v="146869"/>
    <n v="12410"/>
    <d v="2020-09-04T08:25:56"/>
    <x v="134"/>
    <n v="1200"/>
  </r>
  <r>
    <n v="146871"/>
    <n v="4167"/>
    <d v="2020-09-04T08:29:30"/>
    <x v="164"/>
    <n v="1200"/>
  </r>
  <r>
    <n v="146872"/>
    <n v="4695"/>
    <d v="2020-09-04T08:45:26"/>
    <x v="44"/>
    <n v="1200"/>
  </r>
  <r>
    <n v="146878"/>
    <n v="11939"/>
    <d v="2020-09-04T08:50:31"/>
    <x v="17"/>
    <n v="1200"/>
  </r>
  <r>
    <n v="146881"/>
    <n v="11151"/>
    <d v="2020-09-04T08:52:14"/>
    <x v="48"/>
    <n v="1200"/>
  </r>
  <r>
    <n v="146883"/>
    <n v="6935"/>
    <d v="2020-09-04T09:00:04"/>
    <x v="173"/>
    <n v="1200"/>
  </r>
  <r>
    <n v="146887"/>
    <n v="7751"/>
    <d v="2020-09-04T09:06:33"/>
    <x v="76"/>
    <n v="1200"/>
  </r>
  <r>
    <n v="146889"/>
    <n v="3072"/>
    <d v="2020-09-04T09:12:46"/>
    <x v="160"/>
    <n v="1200"/>
  </r>
  <r>
    <n v="146892"/>
    <n v="2224"/>
    <d v="2020-09-04T09:20:43"/>
    <x v="131"/>
    <n v="1200"/>
  </r>
  <r>
    <n v="146896"/>
    <n v="4495"/>
    <d v="2020-09-04T09:23:01"/>
    <x v="54"/>
    <n v="1200"/>
  </r>
  <r>
    <n v="146902"/>
    <n v="2709"/>
    <d v="2020-09-04T09:37:21"/>
    <x v="88"/>
    <n v="1200"/>
  </r>
  <r>
    <n v="146911"/>
    <n v="3169"/>
    <d v="2020-09-04T09:57:14"/>
    <x v="9"/>
    <n v="960"/>
  </r>
  <r>
    <n v="146924"/>
    <n v="5144"/>
    <d v="2020-09-04T10:22:16"/>
    <x v="159"/>
    <n v="1200"/>
  </r>
  <r>
    <n v="146927"/>
    <n v="10368"/>
    <d v="2020-09-04T10:24:22"/>
    <x v="176"/>
    <n v="1200"/>
  </r>
  <r>
    <n v="146931"/>
    <n v="10676"/>
    <d v="2020-09-04T10:25:56"/>
    <x v="55"/>
    <n v="1200"/>
  </r>
  <r>
    <n v="146934"/>
    <n v="12051"/>
    <d v="2020-09-04T10:28:09"/>
    <x v="95"/>
    <n v="1200"/>
  </r>
  <r>
    <n v="146939"/>
    <n v="8893"/>
    <d v="2020-09-04T10:37:08"/>
    <x v="13"/>
    <n v="1200"/>
  </r>
  <r>
    <n v="146945"/>
    <n v="4267"/>
    <d v="2020-09-04T10:41:01"/>
    <x v="90"/>
    <n v="1200"/>
  </r>
  <r>
    <n v="146947"/>
    <n v="13718"/>
    <d v="2020-09-04T10:44:21"/>
    <x v="14"/>
    <n v="1200"/>
  </r>
  <r>
    <n v="146950"/>
    <n v="4859"/>
    <d v="2020-09-04T10:53:31"/>
    <x v="173"/>
    <n v="1200"/>
  </r>
  <r>
    <n v="146955"/>
    <n v="2096"/>
    <d v="2020-09-04T11:04:42"/>
    <x v="114"/>
    <n v="1200"/>
  </r>
  <r>
    <n v="146962"/>
    <n v="8048"/>
    <d v="2020-09-04T11:36:15"/>
    <x v="50"/>
    <n v="1200"/>
  </r>
  <r>
    <n v="146965"/>
    <n v="6707"/>
    <d v="2020-09-04T11:40:42"/>
    <x v="171"/>
    <n v="1200"/>
  </r>
  <r>
    <n v="146976"/>
    <n v="8209"/>
    <d v="2020-09-04T11:44:32"/>
    <x v="22"/>
    <n v="1200"/>
  </r>
  <r>
    <n v="146981"/>
    <n v="11303"/>
    <d v="2020-09-04T12:19:48"/>
    <x v="77"/>
    <n v="1200"/>
  </r>
  <r>
    <n v="146982"/>
    <n v="6904"/>
    <d v="2020-09-04T12:27:14"/>
    <x v="110"/>
    <n v="1200"/>
  </r>
  <r>
    <n v="146989"/>
    <n v="10500"/>
    <d v="2020-09-04T12:49:33"/>
    <x v="80"/>
    <n v="1200"/>
  </r>
  <r>
    <n v="146990"/>
    <n v="7420"/>
    <d v="2020-09-04T12:55:01"/>
    <x v="130"/>
    <n v="1200"/>
  </r>
  <r>
    <n v="146993"/>
    <n v="10331"/>
    <d v="2020-09-04T12:56:10"/>
    <x v="117"/>
    <n v="1200"/>
  </r>
  <r>
    <n v="146995"/>
    <n v="5352"/>
    <d v="2020-09-04T12:57:01"/>
    <x v="8"/>
    <n v="1200"/>
  </r>
  <r>
    <n v="147000"/>
    <n v="2845"/>
    <d v="2020-09-04T13:00:27"/>
    <x v="123"/>
    <n v="1200"/>
  </r>
  <r>
    <n v="147001"/>
    <n v="7816"/>
    <d v="2020-09-04T13:15:13"/>
    <x v="24"/>
    <n v="1200"/>
  </r>
  <r>
    <n v="147003"/>
    <n v="4164"/>
    <d v="2020-09-04T13:29:18"/>
    <x v="151"/>
    <n v="1200"/>
  </r>
  <r>
    <n v="147010"/>
    <n v="4859"/>
    <d v="2020-09-04T13:40:24"/>
    <x v="120"/>
    <n v="1200"/>
  </r>
  <r>
    <n v="147011"/>
    <n v="6878"/>
    <d v="2020-09-04T13:47:03"/>
    <x v="19"/>
    <n v="1200"/>
  </r>
  <r>
    <n v="147015"/>
    <n v="4486"/>
    <d v="2020-09-04T13:47:47"/>
    <x v="71"/>
    <n v="1200"/>
  </r>
  <r>
    <n v="147017"/>
    <n v="2301"/>
    <d v="2020-09-04T13:56:23"/>
    <x v="71"/>
    <n v="1200"/>
  </r>
  <r>
    <n v="147019"/>
    <n v="5550"/>
    <d v="2020-09-04T13:56:34"/>
    <x v="101"/>
    <n v="1200"/>
  </r>
  <r>
    <n v="147021"/>
    <n v="1152"/>
    <d v="2020-09-04T14:04:26"/>
    <x v="152"/>
    <n v="1200"/>
  </r>
  <r>
    <n v="147022"/>
    <n v="3165"/>
    <d v="2020-09-04T14:06:01"/>
    <x v="118"/>
    <n v="1200"/>
  </r>
  <r>
    <n v="147026"/>
    <n v="6321"/>
    <d v="2020-09-04T14:07:48"/>
    <x v="149"/>
    <n v="1200"/>
  </r>
  <r>
    <n v="147031"/>
    <n v="4167"/>
    <d v="2020-09-04T14:11:12"/>
    <x v="55"/>
    <n v="1200"/>
  </r>
  <r>
    <n v="147034"/>
    <n v="9428"/>
    <d v="2020-09-04T14:31:14"/>
    <x v="107"/>
    <n v="960"/>
  </r>
  <r>
    <n v="147041"/>
    <n v="4975"/>
    <d v="2020-09-04T14:32:32"/>
    <x v="136"/>
    <n v="1200"/>
  </r>
  <r>
    <n v="147047"/>
    <n v="9439"/>
    <d v="2020-09-04T14:34:44"/>
    <x v="168"/>
    <n v="1200"/>
  </r>
  <r>
    <n v="147051"/>
    <n v="4481"/>
    <d v="2020-09-04T14:35:35"/>
    <x v="155"/>
    <n v="1200"/>
  </r>
  <r>
    <n v="147056"/>
    <n v="7639"/>
    <d v="2020-09-04T14:43:58"/>
    <x v="173"/>
    <n v="1200"/>
  </r>
  <r>
    <n v="147060"/>
    <n v="6035"/>
    <d v="2020-09-04T14:45:11"/>
    <x v="107"/>
    <n v="1200"/>
  </r>
  <r>
    <n v="147062"/>
    <n v="1757"/>
    <d v="2020-09-04T14:55:40"/>
    <x v="131"/>
    <n v="1200"/>
  </r>
  <r>
    <n v="147063"/>
    <n v="4469"/>
    <d v="2020-09-04T15:00:54"/>
    <x v="6"/>
    <n v="1200"/>
  </r>
  <r>
    <n v="147066"/>
    <n v="9159"/>
    <d v="2020-09-04T15:02:56"/>
    <x v="33"/>
    <n v="1200"/>
  </r>
  <r>
    <n v="147067"/>
    <n v="6731"/>
    <d v="2020-09-04T15:06:07"/>
    <x v="114"/>
    <n v="1200"/>
  </r>
  <r>
    <n v="147077"/>
    <n v="7442"/>
    <d v="2020-09-04T15:20:13"/>
    <x v="144"/>
    <n v="1200"/>
  </r>
  <r>
    <n v="147079"/>
    <n v="12095"/>
    <d v="2020-09-04T15:36:14"/>
    <x v="19"/>
    <n v="1200"/>
  </r>
  <r>
    <n v="147086"/>
    <n v="1173"/>
    <d v="2020-09-04T15:42:46"/>
    <x v="151"/>
    <n v="1200"/>
  </r>
  <r>
    <n v="147101"/>
    <n v="9671"/>
    <d v="2020-09-04T16:13:26"/>
    <x v="108"/>
    <n v="1200"/>
  </r>
  <r>
    <n v="147103"/>
    <n v="5730"/>
    <d v="2020-09-04T16:21:37"/>
    <x v="13"/>
    <n v="1200"/>
  </r>
  <r>
    <n v="147106"/>
    <n v="463"/>
    <d v="2020-09-04T16:23:42"/>
    <x v="92"/>
    <n v="1200"/>
  </r>
  <r>
    <n v="147113"/>
    <n v="7684"/>
    <d v="2020-09-04T16:25:36"/>
    <x v="104"/>
    <n v="1200"/>
  </r>
  <r>
    <n v="147120"/>
    <n v="10860"/>
    <d v="2020-09-04T16:28:21"/>
    <x v="18"/>
    <n v="1200"/>
  </r>
  <r>
    <n v="147124"/>
    <n v="9741"/>
    <d v="2020-09-04T16:52:09"/>
    <x v="156"/>
    <n v="1200"/>
  </r>
  <r>
    <n v="147133"/>
    <n v="12053"/>
    <d v="2020-09-04T16:59:54"/>
    <x v="3"/>
    <n v="960"/>
  </r>
  <r>
    <n v="147134"/>
    <n v="12325"/>
    <d v="2020-09-04T17:00:12"/>
    <x v="149"/>
    <n v="1200"/>
  </r>
  <r>
    <n v="147141"/>
    <n v="3558"/>
    <d v="2020-09-04T17:19:11"/>
    <x v="165"/>
    <n v="1200"/>
  </r>
  <r>
    <n v="147142"/>
    <n v="1325"/>
    <d v="2020-09-04T17:19:18"/>
    <x v="104"/>
    <n v="1200"/>
  </r>
  <r>
    <n v="147146"/>
    <n v="12115"/>
    <d v="2020-09-04T17:24:52"/>
    <x v="143"/>
    <n v="1200"/>
  </r>
  <r>
    <n v="147150"/>
    <n v="12048"/>
    <d v="2020-09-04T17:27:46"/>
    <x v="24"/>
    <n v="1200"/>
  </r>
  <r>
    <n v="147156"/>
    <n v="12053"/>
    <d v="2020-09-04T17:29:18"/>
    <x v="15"/>
    <n v="1200"/>
  </r>
  <r>
    <n v="147160"/>
    <n v="7206"/>
    <d v="2020-09-04T17:31:23"/>
    <x v="57"/>
    <n v="1200"/>
  </r>
  <r>
    <n v="147165"/>
    <n v="10156"/>
    <d v="2020-09-04T17:32:54"/>
    <x v="182"/>
    <n v="1200"/>
  </r>
  <r>
    <n v="147169"/>
    <n v="13582"/>
    <d v="2020-09-04T17:33:10"/>
    <x v="21"/>
    <n v="1200"/>
  </r>
  <r>
    <n v="147173"/>
    <n v="6707"/>
    <d v="2020-09-04T17:33:46"/>
    <x v="22"/>
    <n v="1200"/>
  </r>
  <r>
    <n v="147182"/>
    <n v="4502"/>
    <d v="2020-09-04T17:35:18"/>
    <x v="160"/>
    <n v="1200"/>
  </r>
  <r>
    <n v="147187"/>
    <n v="7593"/>
    <d v="2020-09-04T17:42:10"/>
    <x v="128"/>
    <n v="1200"/>
  </r>
  <r>
    <n v="147191"/>
    <n v="10474"/>
    <d v="2020-09-04T17:43:02"/>
    <x v="105"/>
    <n v="1200"/>
  </r>
  <r>
    <n v="147197"/>
    <n v="1718"/>
    <d v="2020-09-04T17:51:38"/>
    <x v="111"/>
    <n v="1200"/>
  </r>
  <r>
    <n v="147204"/>
    <n v="4207"/>
    <d v="2020-09-04T18:09:43"/>
    <x v="61"/>
    <n v="1200"/>
  </r>
  <r>
    <n v="147214"/>
    <n v="2260"/>
    <d v="2020-09-04T18:27:17"/>
    <x v="126"/>
    <n v="960"/>
  </r>
  <r>
    <n v="147220"/>
    <n v="5684"/>
    <d v="2020-09-04T18:29:46"/>
    <x v="166"/>
    <n v="1200"/>
  </r>
  <r>
    <n v="147225"/>
    <n v="8836"/>
    <d v="2020-09-04T18:43:39"/>
    <x v="161"/>
    <n v="1200"/>
  </r>
  <r>
    <n v="147230"/>
    <n v="3800"/>
    <d v="2020-09-04T19:02:23"/>
    <x v="131"/>
    <n v="1200"/>
  </r>
  <r>
    <n v="147243"/>
    <n v="2351"/>
    <d v="2020-09-04T19:13:23"/>
    <x v="101"/>
    <n v="1200"/>
  </r>
  <r>
    <n v="147248"/>
    <n v="12935"/>
    <d v="2020-09-04T19:20:29"/>
    <x v="127"/>
    <n v="1200"/>
  </r>
  <r>
    <n v="147252"/>
    <n v="1413"/>
    <d v="2020-09-04T19:21:56"/>
    <x v="58"/>
    <n v="1200"/>
  </r>
  <r>
    <n v="147255"/>
    <n v="12533"/>
    <d v="2020-09-04T19:28:31"/>
    <x v="169"/>
    <n v="1200"/>
  </r>
  <r>
    <n v="147260"/>
    <n v="12148"/>
    <d v="2020-09-04T19:33:46"/>
    <x v="14"/>
    <n v="1200"/>
  </r>
  <r>
    <n v="147261"/>
    <n v="1947"/>
    <d v="2020-09-04T19:43:18"/>
    <x v="62"/>
    <n v="0"/>
  </r>
  <r>
    <n v="147267"/>
    <n v="1687"/>
    <d v="2020-09-04T19:48:33"/>
    <x v="155"/>
    <n v="0"/>
  </r>
  <r>
    <n v="147274"/>
    <n v="6323"/>
    <d v="2020-09-04T19:50:08"/>
    <x v="22"/>
    <n v="1200"/>
  </r>
  <r>
    <n v="147278"/>
    <n v="4164"/>
    <d v="2020-09-04T19:53:43"/>
    <x v="33"/>
    <n v="1200"/>
  </r>
  <r>
    <n v="147285"/>
    <n v="11576"/>
    <d v="2020-09-04T19:54:39"/>
    <x v="111"/>
    <n v="1200"/>
  </r>
  <r>
    <n v="147290"/>
    <n v="13672"/>
    <d v="2020-09-04T20:04:02"/>
    <x v="155"/>
    <n v="1200"/>
  </r>
  <r>
    <n v="147291"/>
    <n v="1249"/>
    <d v="2020-09-04T20:08:37"/>
    <x v="85"/>
    <n v="960"/>
  </r>
  <r>
    <n v="147298"/>
    <n v="6797"/>
    <d v="2020-09-04T20:09:14"/>
    <x v="50"/>
    <n v="0"/>
  </r>
  <r>
    <n v="147304"/>
    <n v="8628"/>
    <d v="2020-09-04T20:13:22"/>
    <x v="78"/>
    <n v="1200"/>
  </r>
  <r>
    <n v="147310"/>
    <n v="1236"/>
    <d v="2020-09-04T20:43:53"/>
    <x v="122"/>
    <n v="1200"/>
  </r>
  <r>
    <n v="147323"/>
    <n v="1940"/>
    <d v="2020-09-04T20:54:51"/>
    <x v="87"/>
    <n v="1200"/>
  </r>
  <r>
    <n v="147329"/>
    <n v="10303"/>
    <d v="2020-09-04T21:01:25"/>
    <x v="182"/>
    <n v="0"/>
  </r>
  <r>
    <n v="147336"/>
    <n v="6379"/>
    <d v="2020-09-04T21:16:52"/>
    <x v="70"/>
    <n v="1200"/>
  </r>
  <r>
    <n v="147341"/>
    <n v="12167"/>
    <d v="2020-09-04T21:17:47"/>
    <x v="47"/>
    <n v="960"/>
  </r>
  <r>
    <n v="147343"/>
    <n v="3551"/>
    <d v="2020-09-04T21:19:43"/>
    <x v="37"/>
    <n v="1200"/>
  </r>
  <r>
    <n v="147346"/>
    <n v="10160"/>
    <d v="2020-09-04T21:35:21"/>
    <x v="180"/>
    <n v="1200"/>
  </r>
  <r>
    <n v="147353"/>
    <n v="10303"/>
    <d v="2020-09-04T21:37:35"/>
    <x v="78"/>
    <n v="960"/>
  </r>
  <r>
    <n v="147357"/>
    <n v="8973"/>
    <d v="2020-09-04T21:38:09"/>
    <x v="84"/>
    <n v="1200"/>
  </r>
  <r>
    <n v="147361"/>
    <n v="3551"/>
    <d v="2020-09-04T21:41:51"/>
    <x v="178"/>
    <n v="1200"/>
  </r>
  <r>
    <n v="147363"/>
    <n v="9766"/>
    <d v="2020-09-04T21:45:13"/>
    <x v="86"/>
    <n v="1200"/>
  </r>
  <r>
    <n v="147366"/>
    <n v="9588"/>
    <d v="2020-09-04T21:54:16"/>
    <x v="157"/>
    <n v="1200"/>
  </r>
  <r>
    <n v="147368"/>
    <n v="12461"/>
    <d v="2020-09-04T22:03:27"/>
    <x v="84"/>
    <n v="1200"/>
  </r>
  <r>
    <n v="147373"/>
    <n v="8287"/>
    <d v="2020-09-04T22:04:30"/>
    <x v="167"/>
    <n v="0"/>
  </r>
  <r>
    <n v="147376"/>
    <n v="2474"/>
    <d v="2020-09-04T22:12:45"/>
    <x v="25"/>
    <n v="0"/>
  </r>
  <r>
    <n v="147383"/>
    <n v="2149"/>
    <d v="2020-09-04T22:21:34"/>
    <x v="4"/>
    <n v="960"/>
  </r>
  <r>
    <n v="147391"/>
    <n v="2003"/>
    <d v="2020-09-04T22:29:04"/>
    <x v="46"/>
    <n v="1200"/>
  </r>
  <r>
    <n v="147401"/>
    <n v="3404"/>
    <d v="2020-09-04T22:36:53"/>
    <x v="143"/>
    <n v="1200"/>
  </r>
  <r>
    <n v="147408"/>
    <n v="10146"/>
    <d v="2020-09-04T22:48:27"/>
    <x v="173"/>
    <n v="1200"/>
  </r>
  <r>
    <n v="147409"/>
    <n v="5591"/>
    <d v="2020-09-04T22:49:40"/>
    <x v="164"/>
    <n v="0"/>
  </r>
  <r>
    <n v="147410"/>
    <n v="864"/>
    <d v="2020-09-04T22:54:56"/>
    <x v="5"/>
    <n v="1200"/>
  </r>
  <r>
    <n v="147411"/>
    <n v="6632"/>
    <d v="2020-09-04T22:55:45"/>
    <x v="55"/>
    <n v="1200"/>
  </r>
  <r>
    <n v="147420"/>
    <n v="9240"/>
    <d v="2020-09-04T23:08:43"/>
    <x v="159"/>
    <n v="1200"/>
  </r>
  <r>
    <n v="147426"/>
    <n v="746"/>
    <d v="2020-09-04T23:14:58"/>
    <x v="130"/>
    <n v="1200"/>
  </r>
  <r>
    <n v="147433"/>
    <n v="1053"/>
    <d v="2020-09-04T23:15:03"/>
    <x v="149"/>
    <n v="1200"/>
  </r>
  <r>
    <n v="147434"/>
    <n v="13612"/>
    <d v="2020-09-04T23:20:39"/>
    <x v="152"/>
    <n v="1200"/>
  </r>
  <r>
    <n v="147441"/>
    <n v="12017"/>
    <d v="2020-09-04T23:31:29"/>
    <x v="133"/>
    <n v="1200"/>
  </r>
  <r>
    <n v="147444"/>
    <n v="10767"/>
    <d v="2020-09-04T23:43:18"/>
    <x v="14"/>
    <n v="1200"/>
  </r>
  <r>
    <n v="147459"/>
    <n v="10676"/>
    <d v="2020-09-04T23:52:49"/>
    <x v="165"/>
    <n v="1200"/>
  </r>
  <r>
    <n v="147465"/>
    <n v="13129"/>
    <d v="2020-09-04T23:56:26"/>
    <x v="181"/>
    <n v="1200"/>
  </r>
  <r>
    <n v="147469"/>
    <n v="4267"/>
    <d v="2020-09-04T23:56:35"/>
    <x v="130"/>
    <n v="1200"/>
  </r>
  <r>
    <n v="147481"/>
    <n v="2497"/>
    <d v="2020-09-05T00:12:58"/>
    <x v="101"/>
    <n v="1200"/>
  </r>
  <r>
    <n v="147483"/>
    <n v="10155"/>
    <d v="2020-09-05T00:18:39"/>
    <x v="161"/>
    <n v="1200"/>
  </r>
  <r>
    <n v="147485"/>
    <n v="3693"/>
    <d v="2020-09-05T00:23:40"/>
    <x v="104"/>
    <n v="1200"/>
  </r>
  <r>
    <n v="147489"/>
    <n v="2346"/>
    <d v="2020-09-05T00:26:28"/>
    <x v="172"/>
    <n v="1200"/>
  </r>
  <r>
    <n v="147500"/>
    <n v="13223"/>
    <d v="2020-09-05T00:53:01"/>
    <x v="77"/>
    <n v="1200"/>
  </r>
  <r>
    <n v="147502"/>
    <n v="2709"/>
    <d v="2020-09-05T01:02:51"/>
    <x v="21"/>
    <n v="1200"/>
  </r>
  <r>
    <n v="147505"/>
    <n v="11303"/>
    <d v="2020-09-05T01:08:54"/>
    <x v="73"/>
    <n v="0"/>
  </r>
  <r>
    <n v="147507"/>
    <n v="481"/>
    <d v="2020-09-05T01:23:30"/>
    <x v="170"/>
    <n v="1200"/>
  </r>
  <r>
    <n v="147509"/>
    <n v="12078"/>
    <d v="2020-09-05T01:36:48"/>
    <x v="90"/>
    <n v="1200"/>
  </r>
  <r>
    <n v="147515"/>
    <n v="3179"/>
    <d v="2020-09-05T01:44:03"/>
    <x v="14"/>
    <n v="1200"/>
  </r>
  <r>
    <n v="147518"/>
    <n v="7406"/>
    <d v="2020-09-05T01:45:10"/>
    <x v="147"/>
    <n v="1200"/>
  </r>
  <r>
    <n v="147523"/>
    <n v="7620"/>
    <d v="2020-09-05T01:47:36"/>
    <x v="102"/>
    <n v="1200"/>
  </r>
  <r>
    <n v="147529"/>
    <n v="8568"/>
    <d v="2020-09-05T01:58:49"/>
    <x v="65"/>
    <n v="1200"/>
  </r>
  <r>
    <n v="147530"/>
    <n v="1796"/>
    <d v="2020-09-05T01:59:55"/>
    <x v="137"/>
    <n v="1200"/>
  </r>
  <r>
    <n v="147533"/>
    <n v="8945"/>
    <d v="2020-09-05T02:00:07"/>
    <x v="182"/>
    <n v="1200"/>
  </r>
  <r>
    <n v="147535"/>
    <n v="7692"/>
    <d v="2020-09-05T02:02:05"/>
    <x v="138"/>
    <n v="1200"/>
  </r>
  <r>
    <n v="147545"/>
    <n v="534"/>
    <d v="2020-09-05T02:12:19"/>
    <x v="88"/>
    <n v="1200"/>
  </r>
  <r>
    <n v="147554"/>
    <n v="5072"/>
    <d v="2020-09-05T02:15:51"/>
    <x v="160"/>
    <n v="1200"/>
  </r>
  <r>
    <n v="147558"/>
    <n v="957"/>
    <d v="2020-09-05T02:19:03"/>
    <x v="179"/>
    <n v="960"/>
  </r>
  <r>
    <n v="147568"/>
    <n v="897"/>
    <d v="2020-09-05T02:28:04"/>
    <x v="165"/>
    <n v="1200"/>
  </r>
  <r>
    <n v="147575"/>
    <n v="4147"/>
    <d v="2020-09-05T02:49:33"/>
    <x v="169"/>
    <n v="960"/>
  </r>
  <r>
    <n v="147586"/>
    <n v="12766"/>
    <d v="2020-09-05T03:02:42"/>
    <x v="100"/>
    <n v="1200"/>
  </r>
  <r>
    <n v="147588"/>
    <n v="13570"/>
    <d v="2020-09-05T03:07:22"/>
    <x v="111"/>
    <n v="1200"/>
  </r>
  <r>
    <n v="147595"/>
    <n v="2385"/>
    <d v="2020-09-05T03:12:09"/>
    <x v="92"/>
    <n v="1200"/>
  </r>
  <r>
    <n v="147600"/>
    <n v="9196"/>
    <d v="2020-09-05T03:29:31"/>
    <x v="6"/>
    <n v="1200"/>
  </r>
  <r>
    <n v="147608"/>
    <n v="13221"/>
    <d v="2020-09-05T03:45:05"/>
    <x v="132"/>
    <n v="960"/>
  </r>
  <r>
    <n v="147614"/>
    <n v="8302"/>
    <d v="2020-09-05T03:54:16"/>
    <x v="78"/>
    <n v="1200"/>
  </r>
  <r>
    <n v="147616"/>
    <n v="7639"/>
    <d v="2020-09-05T03:54:41"/>
    <x v="130"/>
    <n v="1200"/>
  </r>
  <r>
    <n v="147622"/>
    <n v="3853"/>
    <d v="2020-09-05T04:01:55"/>
    <x v="3"/>
    <n v="1200"/>
  </r>
  <r>
    <n v="147629"/>
    <n v="2374"/>
    <d v="2020-09-05T04:05:02"/>
    <x v="138"/>
    <n v="1200"/>
  </r>
  <r>
    <n v="147630"/>
    <n v="2490"/>
    <d v="2020-09-05T04:05:28"/>
    <x v="75"/>
    <n v="1200"/>
  </r>
  <r>
    <n v="147634"/>
    <n v="6974"/>
    <d v="2020-09-05T04:34:34"/>
    <x v="106"/>
    <n v="1200"/>
  </r>
  <r>
    <n v="147641"/>
    <n v="12781"/>
    <d v="2020-09-05T04:36:39"/>
    <x v="80"/>
    <n v="1200"/>
  </r>
  <r>
    <n v="147642"/>
    <n v="11955"/>
    <d v="2020-09-05T04:39:37"/>
    <x v="157"/>
    <n v="1200"/>
  </r>
  <r>
    <n v="147647"/>
    <n v="5672"/>
    <d v="2020-09-05T04:46:50"/>
    <x v="121"/>
    <n v="1200"/>
  </r>
  <r>
    <n v="147653"/>
    <n v="5962"/>
    <d v="2020-09-05T04:52:11"/>
    <x v="134"/>
    <n v="1200"/>
  </r>
  <r>
    <n v="147656"/>
    <n v="9630"/>
    <d v="2020-09-05T04:53:55"/>
    <x v="117"/>
    <n v="1200"/>
  </r>
  <r>
    <n v="147657"/>
    <n v="11582"/>
    <d v="2020-09-05T04:54:37"/>
    <x v="80"/>
    <n v="1200"/>
  </r>
  <r>
    <n v="147658"/>
    <n v="12539"/>
    <d v="2020-09-05T05:18:53"/>
    <x v="112"/>
    <n v="1200"/>
  </r>
  <r>
    <n v="147663"/>
    <n v="6904"/>
    <d v="2020-09-05T05:20:20"/>
    <x v="75"/>
    <n v="1200"/>
  </r>
  <r>
    <n v="147665"/>
    <n v="10978"/>
    <d v="2020-09-05T05:33:47"/>
    <x v="143"/>
    <n v="1200"/>
  </r>
  <r>
    <n v="147671"/>
    <n v="7146"/>
    <d v="2020-09-05T05:34:20"/>
    <x v="80"/>
    <n v="1200"/>
  </r>
  <r>
    <n v="147674"/>
    <n v="2430"/>
    <d v="2020-09-05T06:04:03"/>
    <x v="172"/>
    <n v="1200"/>
  </r>
  <r>
    <n v="147685"/>
    <n v="12173"/>
    <d v="2020-09-05T06:15:55"/>
    <x v="20"/>
    <n v="1200"/>
  </r>
  <r>
    <n v="147690"/>
    <n v="7696"/>
    <d v="2020-09-05T06:20:47"/>
    <x v="81"/>
    <n v="0"/>
  </r>
  <r>
    <n v="147691"/>
    <n v="734"/>
    <d v="2020-09-05T06:21:12"/>
    <x v="6"/>
    <n v="1200"/>
  </r>
  <r>
    <n v="147698"/>
    <n v="10230"/>
    <d v="2020-09-05T06:29:47"/>
    <x v="149"/>
    <n v="1200"/>
  </r>
  <r>
    <n v="147702"/>
    <n v="13100"/>
    <d v="2020-09-05T06:29:57"/>
    <x v="138"/>
    <n v="1200"/>
  </r>
  <r>
    <n v="147706"/>
    <n v="7654"/>
    <d v="2020-09-05T06:38:44"/>
    <x v="100"/>
    <n v="1200"/>
  </r>
  <r>
    <n v="147713"/>
    <n v="2325"/>
    <d v="2020-09-05T06:51:41"/>
    <x v="71"/>
    <n v="1200"/>
  </r>
  <r>
    <n v="147720"/>
    <n v="5413"/>
    <d v="2020-09-05T06:53:21"/>
    <x v="144"/>
    <n v="1200"/>
  </r>
  <r>
    <n v="147722"/>
    <n v="4993"/>
    <d v="2020-09-05T06:54:50"/>
    <x v="57"/>
    <n v="1200"/>
  </r>
  <r>
    <n v="147735"/>
    <n v="12184"/>
    <d v="2020-09-05T07:06:25"/>
    <x v="4"/>
    <n v="0"/>
  </r>
  <r>
    <n v="147738"/>
    <n v="13249"/>
    <d v="2020-09-05T07:15:13"/>
    <x v="19"/>
    <n v="1200"/>
  </r>
  <r>
    <n v="147742"/>
    <n v="11987"/>
    <d v="2020-09-05T07:23:41"/>
    <x v="147"/>
    <n v="1200"/>
  </r>
  <r>
    <n v="147746"/>
    <n v="13672"/>
    <d v="2020-09-05T07:26:25"/>
    <x v="182"/>
    <n v="1200"/>
  </r>
  <r>
    <n v="147752"/>
    <n v="11346"/>
    <d v="2020-09-05T07:27:51"/>
    <x v="117"/>
    <n v="960"/>
  </r>
  <r>
    <n v="147753"/>
    <n v="2541"/>
    <d v="2020-09-05T07:33:55"/>
    <x v="62"/>
    <n v="1200"/>
  </r>
  <r>
    <n v="147754"/>
    <n v="13656"/>
    <d v="2020-09-05T07:37:41"/>
    <x v="145"/>
    <n v="1200"/>
  </r>
  <r>
    <n v="147756"/>
    <n v="4207"/>
    <d v="2020-09-05T07:42:50"/>
    <x v="147"/>
    <n v="1200"/>
  </r>
  <r>
    <n v="147763"/>
    <n v="9982"/>
    <d v="2020-09-05T07:48:18"/>
    <x v="98"/>
    <n v="1200"/>
  </r>
  <r>
    <n v="147774"/>
    <n v="10131"/>
    <d v="2020-09-05T08:01:06"/>
    <x v="139"/>
    <n v="1200"/>
  </r>
  <r>
    <n v="147783"/>
    <n v="10360"/>
    <d v="2020-09-05T08:10:39"/>
    <x v="98"/>
    <n v="1200"/>
  </r>
  <r>
    <n v="147789"/>
    <n v="2806"/>
    <d v="2020-09-05T08:15:15"/>
    <x v="107"/>
    <n v="1200"/>
  </r>
  <r>
    <n v="147790"/>
    <n v="12457"/>
    <d v="2020-09-05T08:19:36"/>
    <x v="89"/>
    <n v="1200"/>
  </r>
  <r>
    <n v="147797"/>
    <n v="2073"/>
    <d v="2020-09-05T08:28:56"/>
    <x v="163"/>
    <n v="1200"/>
  </r>
  <r>
    <n v="147806"/>
    <n v="7229"/>
    <d v="2020-09-05T08:33:00"/>
    <x v="58"/>
    <n v="1200"/>
  </r>
  <r>
    <n v="147807"/>
    <n v="12705"/>
    <d v="2020-09-05T08:41:48"/>
    <x v="116"/>
    <n v="1200"/>
  </r>
  <r>
    <n v="147810"/>
    <n v="3709"/>
    <d v="2020-09-05T08:46:02"/>
    <x v="111"/>
    <n v="1200"/>
  </r>
  <r>
    <n v="147812"/>
    <n v="13232"/>
    <d v="2020-09-05T08:59:06"/>
    <x v="10"/>
    <n v="1200"/>
  </r>
  <r>
    <n v="147823"/>
    <n v="7670"/>
    <d v="2020-09-05T09:01:36"/>
    <x v="176"/>
    <n v="1200"/>
  </r>
  <r>
    <n v="147829"/>
    <n v="10819"/>
    <d v="2020-09-05T09:04:44"/>
    <x v="171"/>
    <n v="1200"/>
  </r>
  <r>
    <n v="147834"/>
    <n v="7243"/>
    <d v="2020-09-05T09:10:02"/>
    <x v="157"/>
    <n v="1200"/>
  </r>
  <r>
    <n v="147837"/>
    <n v="9722"/>
    <d v="2020-09-05T09:12:13"/>
    <x v="152"/>
    <n v="1200"/>
  </r>
  <r>
    <n v="147842"/>
    <n v="2238"/>
    <d v="2020-09-05T09:26:47"/>
    <x v="43"/>
    <n v="1200"/>
  </r>
  <r>
    <n v="147843"/>
    <n v="6539"/>
    <d v="2020-09-05T09:28:45"/>
    <x v="74"/>
    <n v="1200"/>
  </r>
  <r>
    <n v="147849"/>
    <n v="897"/>
    <d v="2020-09-05T09:30:01"/>
    <x v="70"/>
    <n v="1200"/>
  </r>
  <r>
    <n v="147854"/>
    <n v="12539"/>
    <d v="2020-09-05T09:31:38"/>
    <x v="85"/>
    <n v="1200"/>
  </r>
  <r>
    <n v="147860"/>
    <n v="13362"/>
    <d v="2020-09-05T09:35:33"/>
    <x v="44"/>
    <n v="1200"/>
  </r>
  <r>
    <n v="147864"/>
    <n v="13203"/>
    <d v="2020-09-05T09:38:54"/>
    <x v="134"/>
    <n v="1200"/>
  </r>
  <r>
    <n v="147869"/>
    <n v="11108"/>
    <d v="2020-09-05T09:54:13"/>
    <x v="41"/>
    <n v="1200"/>
  </r>
  <r>
    <n v="147875"/>
    <n v="10613"/>
    <d v="2020-09-05T09:55:37"/>
    <x v="90"/>
    <n v="960"/>
  </r>
  <r>
    <n v="147881"/>
    <n v="3072"/>
    <d v="2020-09-05T09:57:12"/>
    <x v="139"/>
    <n v="0"/>
  </r>
  <r>
    <n v="147886"/>
    <n v="2573"/>
    <d v="2020-09-05T10:06:53"/>
    <x v="76"/>
    <n v="1200"/>
  </r>
  <r>
    <n v="147890"/>
    <n v="9982"/>
    <d v="2020-09-05T10:09:45"/>
    <x v="48"/>
    <n v="1200"/>
  </r>
  <r>
    <n v="147900"/>
    <n v="11845"/>
    <d v="2020-09-05T10:38:27"/>
    <x v="137"/>
    <n v="1200"/>
  </r>
  <r>
    <n v="147903"/>
    <n v="11303"/>
    <d v="2020-09-05T10:45:00"/>
    <x v="104"/>
    <n v="1200"/>
  </r>
  <r>
    <n v="147904"/>
    <n v="3270"/>
    <d v="2020-09-05T10:47:22"/>
    <x v="24"/>
    <n v="960"/>
  </r>
  <r>
    <n v="147911"/>
    <n v="8624"/>
    <d v="2020-09-05T10:47:41"/>
    <x v="3"/>
    <n v="960"/>
  </r>
  <r>
    <n v="147917"/>
    <n v="3948"/>
    <d v="2020-09-05T10:52:33"/>
    <x v="8"/>
    <n v="0"/>
  </r>
  <r>
    <n v="147920"/>
    <n v="13316"/>
    <d v="2020-09-05T10:58:18"/>
    <x v="82"/>
    <n v="1200"/>
  </r>
  <r>
    <n v="147925"/>
    <n v="1763"/>
    <d v="2020-09-05T11:09:22"/>
    <x v="107"/>
    <n v="960"/>
  </r>
  <r>
    <n v="147932"/>
    <n v="2003"/>
    <d v="2020-09-05T11:21:15"/>
    <x v="112"/>
    <n v="1200"/>
  </r>
  <r>
    <n v="147936"/>
    <n v="1162"/>
    <d v="2020-09-05T11:27:57"/>
    <x v="36"/>
    <n v="1200"/>
  </r>
  <r>
    <n v="147947"/>
    <n v="11987"/>
    <d v="2020-09-05T11:55:55"/>
    <x v="147"/>
    <n v="1200"/>
  </r>
  <r>
    <n v="147952"/>
    <n v="10850"/>
    <d v="2020-09-05T11:56:29"/>
    <x v="68"/>
    <n v="1200"/>
  </r>
  <r>
    <n v="147959"/>
    <n v="7975"/>
    <d v="2020-09-05T11:57:38"/>
    <x v="171"/>
    <n v="1200"/>
  </r>
  <r>
    <n v="147960"/>
    <n v="6176"/>
    <d v="2020-09-05T12:07:34"/>
    <x v="85"/>
    <n v="1200"/>
  </r>
  <r>
    <n v="147961"/>
    <n v="7920"/>
    <d v="2020-09-05T12:13:42"/>
    <x v="87"/>
    <n v="1200"/>
  </r>
  <r>
    <n v="147965"/>
    <n v="8256"/>
    <d v="2020-09-05T12:17:54"/>
    <x v="111"/>
    <n v="1200"/>
  </r>
  <r>
    <n v="147966"/>
    <n v="4164"/>
    <d v="2020-09-05T12:23:15"/>
    <x v="41"/>
    <n v="0"/>
  </r>
  <r>
    <n v="147972"/>
    <n v="9988"/>
    <d v="2020-09-05T12:32:11"/>
    <x v="103"/>
    <n v="1200"/>
  </r>
  <r>
    <n v="147979"/>
    <n v="13221"/>
    <d v="2020-09-05T12:32:32"/>
    <x v="162"/>
    <n v="0"/>
  </r>
  <r>
    <n v="147981"/>
    <n v="8868"/>
    <d v="2020-09-05T12:40:22"/>
    <x v="172"/>
    <n v="1200"/>
  </r>
  <r>
    <n v="147988"/>
    <n v="10248"/>
    <d v="2020-09-05T12:47:52"/>
    <x v="61"/>
    <n v="1200"/>
  </r>
  <r>
    <n v="147989"/>
    <n v="9700"/>
    <d v="2020-09-05T12:53:47"/>
    <x v="46"/>
    <n v="1200"/>
  </r>
  <r>
    <n v="147991"/>
    <n v="10131"/>
    <d v="2020-09-05T13:09:54"/>
    <x v="43"/>
    <n v="1200"/>
  </r>
  <r>
    <n v="147993"/>
    <n v="5182"/>
    <d v="2020-09-05T13:14:53"/>
    <x v="175"/>
    <n v="1200"/>
  </r>
  <r>
    <n v="147997"/>
    <n v="12076"/>
    <d v="2020-09-05T13:19:57"/>
    <x v="102"/>
    <n v="960"/>
  </r>
  <r>
    <n v="148002"/>
    <n v="11108"/>
    <d v="2020-09-05T13:20:08"/>
    <x v="126"/>
    <n v="1200"/>
  </r>
  <r>
    <n v="148005"/>
    <n v="4183"/>
    <d v="2020-09-05T13:27:34"/>
    <x v="41"/>
    <n v="1200"/>
  </r>
  <r>
    <n v="148014"/>
    <n v="977"/>
    <d v="2020-09-05T13:42:08"/>
    <x v="4"/>
    <n v="1200"/>
  </r>
  <r>
    <n v="148017"/>
    <n v="3270"/>
    <d v="2020-09-05T13:52:18"/>
    <x v="42"/>
    <n v="960"/>
  </r>
  <r>
    <n v="148023"/>
    <n v="396"/>
    <d v="2020-09-05T13:53:24"/>
    <x v="101"/>
    <n v="1200"/>
  </r>
  <r>
    <n v="148030"/>
    <n v="5354"/>
    <d v="2020-09-05T13:56:07"/>
    <x v="48"/>
    <n v="0"/>
  </r>
  <r>
    <n v="148034"/>
    <n v="1947"/>
    <d v="2020-09-05T14:01:46"/>
    <x v="55"/>
    <n v="1200"/>
  </r>
  <r>
    <n v="148039"/>
    <n v="11431"/>
    <d v="2020-09-05T14:05:23"/>
    <x v="128"/>
    <n v="1200"/>
  </r>
  <r>
    <n v="148046"/>
    <n v="3621"/>
    <d v="2020-09-05T14:08:40"/>
    <x v="92"/>
    <n v="1200"/>
  </r>
  <r>
    <n v="148047"/>
    <n v="10791"/>
    <d v="2020-09-05T14:19:28"/>
    <x v="78"/>
    <n v="0"/>
  </r>
  <r>
    <n v="148049"/>
    <n v="6167"/>
    <d v="2020-09-05T14:23:23"/>
    <x v="59"/>
    <n v="1200"/>
  </r>
  <r>
    <n v="148054"/>
    <n v="6959"/>
    <d v="2020-09-05T14:28:35"/>
    <x v="162"/>
    <n v="0"/>
  </r>
  <r>
    <n v="148058"/>
    <n v="12006"/>
    <d v="2020-09-05T14:30:21"/>
    <x v="175"/>
    <n v="1200"/>
  </r>
  <r>
    <n v="148059"/>
    <n v="4267"/>
    <d v="2020-09-05T14:35:53"/>
    <x v="123"/>
    <n v="1200"/>
  </r>
  <r>
    <n v="148066"/>
    <n v="9636"/>
    <d v="2020-09-05T14:50:02"/>
    <x v="175"/>
    <n v="1200"/>
  </r>
  <r>
    <n v="148074"/>
    <n v="11436"/>
    <d v="2020-09-05T15:06:48"/>
    <x v="105"/>
    <n v="1200"/>
  </r>
  <r>
    <n v="148078"/>
    <n v="674"/>
    <d v="2020-09-05T15:07:11"/>
    <x v="69"/>
    <n v="0"/>
  </r>
  <r>
    <n v="148079"/>
    <n v="12837"/>
    <d v="2020-09-05T15:08:15"/>
    <x v="155"/>
    <n v="1200"/>
  </r>
  <r>
    <n v="148086"/>
    <n v="3621"/>
    <d v="2020-09-05T15:10:54"/>
    <x v="101"/>
    <n v="1200"/>
  </r>
  <r>
    <n v="148088"/>
    <n v="7593"/>
    <d v="2020-09-05T15:13:30"/>
    <x v="9"/>
    <n v="1200"/>
  </r>
  <r>
    <n v="148090"/>
    <n v="8965"/>
    <d v="2020-09-05T15:19:46"/>
    <x v="8"/>
    <n v="1200"/>
  </r>
  <r>
    <n v="148091"/>
    <n v="2607"/>
    <d v="2020-09-05T15:21:54"/>
    <x v="114"/>
    <n v="1200"/>
  </r>
  <r>
    <n v="148098"/>
    <n v="13230"/>
    <d v="2020-09-05T15:34:04"/>
    <x v="128"/>
    <n v="1200"/>
  </r>
  <r>
    <n v="148099"/>
    <n v="2825"/>
    <d v="2020-09-05T15:34:37"/>
    <x v="177"/>
    <n v="960"/>
  </r>
  <r>
    <n v="148105"/>
    <n v="5179"/>
    <d v="2020-09-05T15:44:39"/>
    <x v="22"/>
    <n v="1200"/>
  </r>
  <r>
    <n v="148106"/>
    <n v="3421"/>
    <d v="2020-09-05T16:00:56"/>
    <x v="141"/>
    <n v="1200"/>
  </r>
  <r>
    <n v="148110"/>
    <n v="674"/>
    <d v="2020-09-05T16:25:19"/>
    <x v="42"/>
    <n v="1200"/>
  </r>
  <r>
    <n v="148111"/>
    <n v="11955"/>
    <d v="2020-09-05T16:38:29"/>
    <x v="108"/>
    <n v="1200"/>
  </r>
  <r>
    <n v="148114"/>
    <n v="6035"/>
    <d v="2020-09-05T16:40:27"/>
    <x v="69"/>
    <n v="1200"/>
  </r>
  <r>
    <n v="148127"/>
    <n v="3989"/>
    <d v="2020-09-05T17:05:04"/>
    <x v="176"/>
    <n v="1200"/>
  </r>
  <r>
    <n v="148130"/>
    <n v="1152"/>
    <d v="2020-09-05T17:10:59"/>
    <x v="82"/>
    <n v="1200"/>
  </r>
  <r>
    <n v="148135"/>
    <n v="12967"/>
    <d v="2020-09-05T17:26:58"/>
    <x v="128"/>
    <n v="1200"/>
  </r>
  <r>
    <n v="148137"/>
    <n v="1455"/>
    <d v="2020-09-05T17:31:23"/>
    <x v="53"/>
    <n v="1200"/>
  </r>
  <r>
    <n v="148139"/>
    <n v="13230"/>
    <d v="2020-09-05T17:40:52"/>
    <x v="140"/>
    <n v="1200"/>
  </r>
  <r>
    <n v="148143"/>
    <n v="12173"/>
    <d v="2020-09-05T17:41:16"/>
    <x v="143"/>
    <n v="1200"/>
  </r>
  <r>
    <n v="148145"/>
    <n v="13223"/>
    <d v="2020-09-05T17:46:33"/>
    <x v="173"/>
    <n v="1200"/>
  </r>
  <r>
    <n v="148153"/>
    <n v="11576"/>
    <d v="2020-09-05T17:47:40"/>
    <x v="100"/>
    <n v="1200"/>
  </r>
  <r>
    <n v="148155"/>
    <n v="3148"/>
    <d v="2020-09-05T17:56:16"/>
    <x v="181"/>
    <n v="1200"/>
  </r>
  <r>
    <n v="148158"/>
    <n v="2541"/>
    <d v="2020-09-05T18:02:56"/>
    <x v="20"/>
    <n v="1200"/>
  </r>
  <r>
    <n v="148167"/>
    <n v="12056"/>
    <d v="2020-09-05T18:25:38"/>
    <x v="118"/>
    <n v="1200"/>
  </r>
  <r>
    <n v="148170"/>
    <n v="11925"/>
    <d v="2020-09-05T18:26:08"/>
    <x v="182"/>
    <n v="1200"/>
  </r>
  <r>
    <n v="148171"/>
    <n v="8257"/>
    <d v="2020-09-05T18:30:46"/>
    <x v="134"/>
    <n v="1200"/>
  </r>
  <r>
    <n v="148176"/>
    <n v="3930"/>
    <d v="2020-09-05T18:32:12"/>
    <x v="44"/>
    <n v="1200"/>
  </r>
  <r>
    <n v="148177"/>
    <n v="251"/>
    <d v="2020-09-05T18:32:35"/>
    <x v="106"/>
    <n v="1200"/>
  </r>
  <r>
    <n v="148181"/>
    <n v="290"/>
    <d v="2020-09-05T18:39:10"/>
    <x v="171"/>
    <n v="1200"/>
  </r>
  <r>
    <n v="148182"/>
    <n v="13221"/>
    <d v="2020-09-05T18:44:48"/>
    <x v="166"/>
    <n v="1200"/>
  </r>
  <r>
    <n v="148187"/>
    <n v="5010"/>
    <d v="2020-09-05T18:47:46"/>
    <x v="140"/>
    <n v="1200"/>
  </r>
  <r>
    <n v="148188"/>
    <n v="13315"/>
    <d v="2020-09-05T18:55:47"/>
    <x v="126"/>
    <n v="1200"/>
  </r>
  <r>
    <n v="148197"/>
    <n v="9630"/>
    <d v="2020-09-05T19:26:03"/>
    <x v="20"/>
    <n v="1200"/>
  </r>
  <r>
    <n v="148199"/>
    <n v="9142"/>
    <d v="2020-09-05T19:42:57"/>
    <x v="10"/>
    <n v="1200"/>
  </r>
  <r>
    <n v="148202"/>
    <n v="10580"/>
    <d v="2020-09-05T19:47:29"/>
    <x v="20"/>
    <n v="1200"/>
  </r>
  <r>
    <n v="148206"/>
    <n v="3710"/>
    <d v="2020-09-05T20:00:39"/>
    <x v="55"/>
    <n v="1200"/>
  </r>
  <r>
    <n v="148212"/>
    <n v="3499"/>
    <d v="2020-09-05T20:07:06"/>
    <x v="168"/>
    <n v="1200"/>
  </r>
  <r>
    <n v="148218"/>
    <n v="7692"/>
    <d v="2020-09-05T20:12:19"/>
    <x v="138"/>
    <n v="1200"/>
  </r>
  <r>
    <n v="148223"/>
    <n v="11167"/>
    <d v="2020-09-05T20:12:30"/>
    <x v="9"/>
    <n v="960"/>
  </r>
  <r>
    <n v="148232"/>
    <n v="582"/>
    <d v="2020-09-05T20:17:50"/>
    <x v="173"/>
    <n v="1200"/>
  </r>
  <r>
    <n v="148233"/>
    <n v="13164"/>
    <d v="2020-09-05T20:19:25"/>
    <x v="172"/>
    <n v="1200"/>
  </r>
  <r>
    <n v="148236"/>
    <n v="2825"/>
    <d v="2020-09-05T20:23:04"/>
    <x v="35"/>
    <n v="1200"/>
  </r>
  <r>
    <n v="148239"/>
    <n v="12432"/>
    <d v="2020-09-05T20:25:25"/>
    <x v="128"/>
    <n v="960"/>
  </r>
  <r>
    <n v="148241"/>
    <n v="2585"/>
    <d v="2020-09-05T20:35:35"/>
    <x v="114"/>
    <n v="0"/>
  </r>
  <r>
    <n v="148248"/>
    <n v="1396"/>
    <d v="2020-09-05T20:37:45"/>
    <x v="156"/>
    <n v="1200"/>
  </r>
  <r>
    <n v="148250"/>
    <n v="1714"/>
    <d v="2020-09-05T20:40:29"/>
    <x v="24"/>
    <n v="1200"/>
  </r>
  <r>
    <n v="148254"/>
    <n v="3085"/>
    <d v="2020-09-05T20:41:07"/>
    <x v="116"/>
    <n v="960"/>
  </r>
  <r>
    <n v="148259"/>
    <n v="4495"/>
    <d v="2020-09-05T20:43:32"/>
    <x v="25"/>
    <n v="1200"/>
  </r>
  <r>
    <n v="148260"/>
    <n v="2262"/>
    <d v="2020-09-05T20:51:47"/>
    <x v="148"/>
    <n v="1200"/>
  </r>
  <r>
    <n v="148261"/>
    <n v="12938"/>
    <d v="2020-09-05T21:07:49"/>
    <x v="35"/>
    <n v="1200"/>
  </r>
  <r>
    <n v="148263"/>
    <n v="536"/>
    <d v="2020-09-05T21:08:06"/>
    <x v="60"/>
    <n v="1200"/>
  </r>
  <r>
    <n v="148265"/>
    <n v="4824"/>
    <d v="2020-09-05T21:16:30"/>
    <x v="41"/>
    <n v="1200"/>
  </r>
  <r>
    <n v="148269"/>
    <n v="4850"/>
    <d v="2020-09-05T21:18:30"/>
    <x v="114"/>
    <n v="1200"/>
  </r>
  <r>
    <n v="148282"/>
    <n v="11108"/>
    <d v="2020-09-05T21:29:56"/>
    <x v="113"/>
    <n v="1200"/>
  </r>
  <r>
    <n v="148288"/>
    <n v="1104"/>
    <d v="2020-09-05T21:30:00"/>
    <x v="89"/>
    <n v="1200"/>
  </r>
  <r>
    <n v="148294"/>
    <n v="1301"/>
    <d v="2020-09-05T21:32:19"/>
    <x v="121"/>
    <n v="1200"/>
  </r>
  <r>
    <n v="148295"/>
    <n v="7327"/>
    <d v="2020-09-05T21:34:54"/>
    <x v="114"/>
    <n v="1200"/>
  </r>
  <r>
    <n v="148296"/>
    <n v="12276"/>
    <d v="2020-09-05T21:37:55"/>
    <x v="132"/>
    <n v="1200"/>
  </r>
  <r>
    <n v="148297"/>
    <n v="11582"/>
    <d v="2020-09-05T21:39:27"/>
    <x v="139"/>
    <n v="1200"/>
  </r>
  <r>
    <n v="148300"/>
    <n v="4223"/>
    <d v="2020-09-05T21:46:23"/>
    <x v="178"/>
    <n v="1200"/>
  </r>
  <r>
    <n v="148307"/>
    <n v="11775"/>
    <d v="2020-09-05T21:51:51"/>
    <x v="94"/>
    <n v="1200"/>
  </r>
  <r>
    <n v="148309"/>
    <n v="5379"/>
    <d v="2020-09-05T21:52:59"/>
    <x v="18"/>
    <n v="960"/>
  </r>
  <r>
    <n v="148310"/>
    <n v="12148"/>
    <d v="2020-09-05T22:01:05"/>
    <x v="182"/>
    <n v="1200"/>
  </r>
  <r>
    <n v="148313"/>
    <n v="13691"/>
    <d v="2020-09-05T22:01:19"/>
    <x v="36"/>
    <n v="1200"/>
  </r>
  <r>
    <n v="148319"/>
    <n v="4410"/>
    <d v="2020-09-05T22:02:55"/>
    <x v="41"/>
    <n v="1200"/>
  </r>
  <r>
    <n v="148327"/>
    <n v="4267"/>
    <d v="2020-09-05T22:10:07"/>
    <x v="163"/>
    <n v="1200"/>
  </r>
  <r>
    <n v="148332"/>
    <n v="10001"/>
    <d v="2020-09-05T22:11:10"/>
    <x v="180"/>
    <n v="1200"/>
  </r>
  <r>
    <n v="148334"/>
    <n v="10165"/>
    <d v="2020-09-05T22:16:35"/>
    <x v="35"/>
    <n v="1200"/>
  </r>
  <r>
    <n v="148337"/>
    <n v="1967"/>
    <d v="2020-09-05T22:37:13"/>
    <x v="33"/>
    <n v="1200"/>
  </r>
  <r>
    <n v="148341"/>
    <n v="6539"/>
    <d v="2020-09-05T22:38:32"/>
    <x v="54"/>
    <n v="960"/>
  </r>
  <r>
    <n v="148344"/>
    <n v="5019"/>
    <d v="2020-09-05T22:40:34"/>
    <x v="98"/>
    <n v="1200"/>
  </r>
  <r>
    <n v="148351"/>
    <n v="2316"/>
    <d v="2020-09-05T22:58:18"/>
    <x v="113"/>
    <n v="1200"/>
  </r>
  <r>
    <n v="148356"/>
    <n v="481"/>
    <d v="2020-09-05T23:04:07"/>
    <x v="128"/>
    <n v="1200"/>
  </r>
  <r>
    <n v="148367"/>
    <n v="11944"/>
    <d v="2020-09-05T23:11:47"/>
    <x v="175"/>
    <n v="1200"/>
  </r>
  <r>
    <n v="148372"/>
    <n v="2897"/>
    <d v="2020-09-05T23:14:52"/>
    <x v="139"/>
    <n v="1200"/>
  </r>
  <r>
    <n v="148374"/>
    <n v="7350"/>
    <d v="2020-09-05T23:16:28"/>
    <x v="90"/>
    <n v="960"/>
  </r>
  <r>
    <n v="148381"/>
    <n v="8651"/>
    <d v="2020-09-05T23:18:52"/>
    <x v="48"/>
    <n v="1200"/>
  </r>
  <r>
    <n v="148401"/>
    <n v="6167"/>
    <d v="2020-09-05T23:32:57"/>
    <x v="128"/>
    <n v="1200"/>
  </r>
  <r>
    <n v="148412"/>
    <n v="9706"/>
    <d v="2020-09-05T23:49:59"/>
    <x v="96"/>
    <n v="1200"/>
  </r>
  <r>
    <n v="148418"/>
    <n v="2687"/>
    <d v="2020-09-05T23:59:40"/>
    <x v="104"/>
    <n v="1200"/>
  </r>
  <r>
    <n v="148423"/>
    <n v="4313"/>
    <d v="2020-09-06T00:10:10"/>
    <x v="80"/>
    <n v="1200"/>
  </r>
  <r>
    <n v="148430"/>
    <n v="130"/>
    <d v="2020-09-06T00:11:47"/>
    <x v="86"/>
    <n v="960"/>
  </r>
  <r>
    <n v="148435"/>
    <n v="13089"/>
    <d v="2020-09-06T00:15:15"/>
    <x v="107"/>
    <n v="1200"/>
  </r>
  <r>
    <n v="148441"/>
    <n v="10809"/>
    <d v="2020-09-06T00:22:54"/>
    <x v="73"/>
    <n v="1200"/>
  </r>
  <r>
    <n v="148448"/>
    <n v="10342"/>
    <d v="2020-09-06T00:23:58"/>
    <x v="170"/>
    <n v="1200"/>
  </r>
  <r>
    <n v="148451"/>
    <n v="9893"/>
    <d v="2020-09-06T00:36:02"/>
    <x v="6"/>
    <n v="1200"/>
  </r>
  <r>
    <n v="148458"/>
    <n v="188"/>
    <d v="2020-09-06T00:41:00"/>
    <x v="153"/>
    <n v="1200"/>
  </r>
  <r>
    <n v="148465"/>
    <n v="8838"/>
    <d v="2020-09-06T00:46:55"/>
    <x v="118"/>
    <n v="1200"/>
  </r>
  <r>
    <n v="148471"/>
    <n v="9672"/>
    <d v="2020-09-06T00:49:13"/>
    <x v="110"/>
    <n v="1200"/>
  </r>
  <r>
    <n v="148474"/>
    <n v="8560"/>
    <d v="2020-09-06T01:11:10"/>
    <x v="174"/>
    <n v="1200"/>
  </r>
  <r>
    <n v="148478"/>
    <n v="2156"/>
    <d v="2020-09-06T01:28:14"/>
    <x v="41"/>
    <n v="960"/>
  </r>
  <r>
    <n v="148482"/>
    <n v="7326"/>
    <d v="2020-09-06T01:28:50"/>
    <x v="62"/>
    <n v="960"/>
  </r>
  <r>
    <n v="148483"/>
    <n v="11422"/>
    <d v="2020-09-06T01:32:49"/>
    <x v="162"/>
    <n v="1200"/>
  </r>
  <r>
    <n v="148486"/>
    <n v="8836"/>
    <d v="2020-09-06T01:40:10"/>
    <x v="50"/>
    <n v="960"/>
  </r>
  <r>
    <n v="148487"/>
    <n v="13190"/>
    <d v="2020-09-06T01:46:12"/>
    <x v="65"/>
    <n v="1200"/>
  </r>
  <r>
    <n v="148495"/>
    <n v="12390"/>
    <d v="2020-09-06T01:59:48"/>
    <x v="70"/>
    <n v="1200"/>
  </r>
  <r>
    <n v="148498"/>
    <n v="8893"/>
    <d v="2020-09-06T02:01:45"/>
    <x v="171"/>
    <n v="1200"/>
  </r>
  <r>
    <n v="148502"/>
    <n v="12539"/>
    <d v="2020-09-06T02:06:12"/>
    <x v="126"/>
    <n v="1200"/>
  </r>
  <r>
    <n v="148509"/>
    <n v="8945"/>
    <d v="2020-09-06T02:13:52"/>
    <x v="70"/>
    <n v="1200"/>
  </r>
  <r>
    <n v="148511"/>
    <n v="5116"/>
    <d v="2020-09-06T02:15:28"/>
    <x v="113"/>
    <n v="1200"/>
  </r>
  <r>
    <n v="148512"/>
    <n v="2178"/>
    <d v="2020-09-06T02:25:46"/>
    <x v="94"/>
    <n v="1200"/>
  </r>
  <r>
    <n v="148517"/>
    <n v="12206"/>
    <d v="2020-09-06T02:33:47"/>
    <x v="144"/>
    <n v="1200"/>
  </r>
  <r>
    <n v="148520"/>
    <n v="11273"/>
    <d v="2020-09-06T02:36:06"/>
    <x v="17"/>
    <n v="0"/>
  </r>
  <r>
    <n v="148521"/>
    <n v="4006"/>
    <d v="2020-09-06T02:45:53"/>
    <x v="165"/>
    <n v="1200"/>
  </r>
  <r>
    <n v="148528"/>
    <n v="11908"/>
    <d v="2020-09-06T03:03:42"/>
    <x v="20"/>
    <n v="1200"/>
  </r>
  <r>
    <n v="148535"/>
    <n v="10278"/>
    <d v="2020-09-06T03:06:29"/>
    <x v="163"/>
    <n v="1200"/>
  </r>
  <r>
    <n v="148542"/>
    <n v="1301"/>
    <d v="2020-09-06T03:08:56"/>
    <x v="172"/>
    <n v="960"/>
  </r>
  <r>
    <n v="148543"/>
    <n v="12300"/>
    <d v="2020-09-06T03:12:05"/>
    <x v="161"/>
    <n v="1200"/>
  </r>
  <r>
    <n v="148546"/>
    <n v="101"/>
    <d v="2020-09-06T03:17:06"/>
    <x v="53"/>
    <n v="1200"/>
  </r>
  <r>
    <n v="148550"/>
    <n v="13718"/>
    <d v="2020-09-06T03:27:47"/>
    <x v="133"/>
    <n v="1200"/>
  </r>
  <r>
    <n v="148556"/>
    <n v="6321"/>
    <d v="2020-09-06T03:44:27"/>
    <x v="47"/>
    <n v="1200"/>
  </r>
  <r>
    <n v="148557"/>
    <n v="2142"/>
    <d v="2020-09-06T03:49:52"/>
    <x v="140"/>
    <n v="1200"/>
  </r>
  <r>
    <n v="148558"/>
    <n v="830"/>
    <d v="2020-09-06T03:53:47"/>
    <x v="41"/>
    <n v="1200"/>
  </r>
  <r>
    <n v="148559"/>
    <n v="11582"/>
    <d v="2020-09-06T03:56:55"/>
    <x v="114"/>
    <n v="1200"/>
  </r>
  <r>
    <n v="148565"/>
    <n v="3514"/>
    <d v="2020-09-06T04:02:10"/>
    <x v="172"/>
    <n v="1200"/>
  </r>
  <r>
    <n v="148568"/>
    <n v="2338"/>
    <d v="2020-09-06T04:07:19"/>
    <x v="82"/>
    <n v="1200"/>
  </r>
  <r>
    <n v="148570"/>
    <n v="6196"/>
    <d v="2020-09-06T04:21:08"/>
    <x v="65"/>
    <n v="1200"/>
  </r>
  <r>
    <n v="148572"/>
    <n v="3989"/>
    <d v="2020-09-06T04:22:57"/>
    <x v="136"/>
    <n v="1200"/>
  </r>
  <r>
    <n v="148578"/>
    <n v="7117"/>
    <d v="2020-09-06T04:24:11"/>
    <x v="65"/>
    <n v="1200"/>
  </r>
  <r>
    <n v="148588"/>
    <n v="1338"/>
    <d v="2020-09-06T04:37:18"/>
    <x v="100"/>
    <n v="1200"/>
  </r>
  <r>
    <n v="148589"/>
    <n v="10342"/>
    <d v="2020-09-06T04:37:56"/>
    <x v="136"/>
    <n v="1200"/>
  </r>
  <r>
    <n v="148594"/>
    <n v="3172"/>
    <d v="2020-09-06T04:38:36"/>
    <x v="132"/>
    <n v="1200"/>
  </r>
  <r>
    <n v="148599"/>
    <n v="1967"/>
    <d v="2020-09-06T04:41:40"/>
    <x v="161"/>
    <n v="0"/>
  </r>
  <r>
    <n v="148601"/>
    <n v="12800"/>
    <d v="2020-09-06T04:44:45"/>
    <x v="4"/>
    <n v="1200"/>
  </r>
  <r>
    <n v="148603"/>
    <n v="11346"/>
    <d v="2020-09-06T04:47:31"/>
    <x v="175"/>
    <n v="1200"/>
  </r>
  <r>
    <n v="148608"/>
    <n v="9672"/>
    <d v="2020-09-06T04:54:53"/>
    <x v="128"/>
    <n v="1200"/>
  </r>
  <r>
    <n v="148610"/>
    <n v="10155"/>
    <d v="2020-09-06T04:55:15"/>
    <x v="81"/>
    <n v="1200"/>
  </r>
  <r>
    <n v="148616"/>
    <n v="10154"/>
    <d v="2020-09-06T04:56:53"/>
    <x v="52"/>
    <n v="1200"/>
  </r>
  <r>
    <n v="148620"/>
    <n v="10860"/>
    <d v="2020-09-06T05:04:36"/>
    <x v="159"/>
    <n v="1200"/>
  </r>
  <r>
    <n v="148627"/>
    <n v="3777"/>
    <d v="2020-09-06T05:05:34"/>
    <x v="62"/>
    <n v="1200"/>
  </r>
  <r>
    <n v="148628"/>
    <n v="6904"/>
    <d v="2020-09-06T05:12:49"/>
    <x v="53"/>
    <n v="1200"/>
  </r>
  <r>
    <n v="148636"/>
    <n v="3859"/>
    <d v="2020-09-06T05:14:59"/>
    <x v="131"/>
    <n v="1200"/>
  </r>
  <r>
    <n v="148640"/>
    <n v="2463"/>
    <d v="2020-09-06T05:15:18"/>
    <x v="36"/>
    <n v="1200"/>
  </r>
  <r>
    <n v="148643"/>
    <n v="5354"/>
    <d v="2020-09-06T05:15:36"/>
    <x v="159"/>
    <n v="1200"/>
  </r>
  <r>
    <n v="148650"/>
    <n v="5072"/>
    <d v="2020-09-06T05:18:55"/>
    <x v="76"/>
    <n v="1200"/>
  </r>
  <r>
    <n v="148651"/>
    <n v="7392"/>
    <d v="2020-09-06T05:23:55"/>
    <x v="10"/>
    <n v="1200"/>
  </r>
  <r>
    <n v="148655"/>
    <n v="2224"/>
    <d v="2020-09-06T05:31:18"/>
    <x v="68"/>
    <n v="1200"/>
  </r>
  <r>
    <n v="148656"/>
    <n v="4470"/>
    <d v="2020-09-06T05:34:59"/>
    <x v="41"/>
    <n v="1200"/>
  </r>
  <r>
    <n v="148660"/>
    <n v="10791"/>
    <d v="2020-09-06T05:35:24"/>
    <x v="168"/>
    <n v="1200"/>
  </r>
  <r>
    <n v="148661"/>
    <n v="11462"/>
    <d v="2020-09-06T05:51:42"/>
    <x v="62"/>
    <n v="1200"/>
  </r>
  <r>
    <n v="148668"/>
    <n v="6166"/>
    <d v="2020-09-06T06:09:59"/>
    <x v="112"/>
    <n v="1200"/>
  </r>
  <r>
    <n v="148673"/>
    <n v="2959"/>
    <d v="2020-09-06T06:14:44"/>
    <x v="156"/>
    <n v="1200"/>
  </r>
  <r>
    <n v="148678"/>
    <n v="13582"/>
    <d v="2020-09-06T06:23:47"/>
    <x v="75"/>
    <n v="960"/>
  </r>
  <r>
    <n v="148683"/>
    <n v="9115"/>
    <d v="2020-09-06T06:26:48"/>
    <x v="101"/>
    <n v="1200"/>
  </r>
  <r>
    <n v="148689"/>
    <n v="13531"/>
    <d v="2020-09-06T06:38:21"/>
    <x v="159"/>
    <n v="1200"/>
  </r>
  <r>
    <n v="148694"/>
    <n v="3421"/>
    <d v="2020-09-06T06:42:26"/>
    <x v="165"/>
    <n v="0"/>
  </r>
  <r>
    <n v="148698"/>
    <n v="3349"/>
    <d v="2020-09-06T06:44:56"/>
    <x v="53"/>
    <n v="1200"/>
  </r>
  <r>
    <n v="148705"/>
    <n v="7031"/>
    <d v="2020-09-06T06:54:21"/>
    <x v="9"/>
    <n v="1200"/>
  </r>
  <r>
    <n v="148706"/>
    <n v="11925"/>
    <d v="2020-09-06T07:01:52"/>
    <x v="73"/>
    <n v="1200"/>
  </r>
  <r>
    <n v="148711"/>
    <n v="779"/>
    <d v="2020-09-06T07:07:52"/>
    <x v="57"/>
    <n v="1200"/>
  </r>
  <r>
    <n v="148714"/>
    <n v="6775"/>
    <d v="2020-09-06T07:08:47"/>
    <x v="92"/>
    <n v="1200"/>
  </r>
  <r>
    <n v="148715"/>
    <n v="7620"/>
    <d v="2020-09-06T07:17:51"/>
    <x v="182"/>
    <n v="960"/>
  </r>
  <r>
    <n v="148720"/>
    <n v="828"/>
    <d v="2020-09-06T07:37:32"/>
    <x v="75"/>
    <n v="0"/>
  </r>
  <r>
    <n v="148724"/>
    <n v="7947"/>
    <d v="2020-09-06T07:42:18"/>
    <x v="21"/>
    <n v="1200"/>
  </r>
  <r>
    <n v="148728"/>
    <n v="1053"/>
    <d v="2020-09-06T07:43:50"/>
    <x v="140"/>
    <n v="1200"/>
  </r>
  <r>
    <n v="148730"/>
    <n v="511"/>
    <d v="2020-09-06T07:46:01"/>
    <x v="65"/>
    <n v="1200"/>
  </r>
  <r>
    <n v="148737"/>
    <n v="10212"/>
    <d v="2020-09-06T07:47:50"/>
    <x v="122"/>
    <n v="1200"/>
  </r>
  <r>
    <n v="148740"/>
    <n v="12078"/>
    <d v="2020-09-06T08:11:40"/>
    <x v="177"/>
    <n v="0"/>
  </r>
  <r>
    <n v="148745"/>
    <n v="11690"/>
    <d v="2020-09-06T08:12:03"/>
    <x v="110"/>
    <n v="960"/>
  </r>
  <r>
    <n v="148748"/>
    <n v="9173"/>
    <d v="2020-09-06T08:12:56"/>
    <x v="138"/>
    <n v="1200"/>
  </r>
  <r>
    <n v="148751"/>
    <n v="6649"/>
    <d v="2020-09-06T08:25:06"/>
    <x v="4"/>
    <n v="1200"/>
  </r>
  <r>
    <n v="148753"/>
    <n v="9299"/>
    <d v="2020-09-06T08:34:36"/>
    <x v="165"/>
    <n v="1200"/>
  </r>
  <r>
    <n v="148761"/>
    <n v="3079"/>
    <d v="2020-09-06T08:42:49"/>
    <x v="130"/>
    <n v="1200"/>
  </r>
  <r>
    <n v="148762"/>
    <n v="2719"/>
    <d v="2020-09-06T08:46:39"/>
    <x v="137"/>
    <n v="1200"/>
  </r>
  <r>
    <n v="148772"/>
    <n v="5730"/>
    <d v="2020-09-06T08:50:09"/>
    <x v="127"/>
    <n v="1200"/>
  </r>
  <r>
    <n v="148781"/>
    <n v="827"/>
    <d v="2020-09-06T08:59:22"/>
    <x v="156"/>
    <n v="1200"/>
  </r>
  <r>
    <n v="148782"/>
    <n v="8257"/>
    <d v="2020-09-06T08:59:38"/>
    <x v="60"/>
    <n v="1200"/>
  </r>
  <r>
    <n v="148787"/>
    <n v="6790"/>
    <d v="2020-09-06T09:09:41"/>
    <x v="165"/>
    <n v="1200"/>
  </r>
  <r>
    <n v="148789"/>
    <n v="10156"/>
    <d v="2020-09-06T09:09:57"/>
    <x v="95"/>
    <n v="1200"/>
  </r>
  <r>
    <n v="148791"/>
    <n v="8973"/>
    <d v="2020-09-06T09:15:18"/>
    <x v="50"/>
    <n v="1200"/>
  </r>
  <r>
    <n v="148801"/>
    <n v="1967"/>
    <d v="2020-09-06T09:35:23"/>
    <x v="13"/>
    <n v="0"/>
  </r>
  <r>
    <n v="148802"/>
    <n v="1877"/>
    <d v="2020-09-06T09:40:09"/>
    <x v="46"/>
    <n v="1200"/>
  </r>
  <r>
    <n v="148806"/>
    <n v="13249"/>
    <d v="2020-09-06T09:42:34"/>
    <x v="19"/>
    <n v="1200"/>
  </r>
  <r>
    <n v="148812"/>
    <n v="13324"/>
    <d v="2020-09-06T09:42:42"/>
    <x v="160"/>
    <n v="1200"/>
  </r>
  <r>
    <n v="148813"/>
    <n v="3158"/>
    <d v="2020-09-06T09:53:06"/>
    <x v="131"/>
    <n v="1200"/>
  </r>
  <r>
    <n v="148816"/>
    <n v="3817"/>
    <d v="2020-09-06T10:01:47"/>
    <x v="78"/>
    <n v="960"/>
  </r>
  <r>
    <n v="148820"/>
    <n v="7240"/>
    <d v="2020-09-06T10:05:56"/>
    <x v="90"/>
    <n v="1200"/>
  </r>
  <r>
    <n v="148827"/>
    <n v="960"/>
    <d v="2020-09-06T10:28:25"/>
    <x v="141"/>
    <n v="1200"/>
  </r>
  <r>
    <n v="148828"/>
    <n v="897"/>
    <d v="2020-09-06T10:36:49"/>
    <x v="86"/>
    <n v="1200"/>
  </r>
  <r>
    <n v="148833"/>
    <n v="3710"/>
    <d v="2020-09-06T10:47:48"/>
    <x v="127"/>
    <n v="1200"/>
  </r>
  <r>
    <n v="148835"/>
    <n v="9059"/>
    <d v="2020-09-06T10:50:22"/>
    <x v="94"/>
    <n v="1200"/>
  </r>
  <r>
    <n v="148846"/>
    <n v="977"/>
    <d v="2020-09-06T11:03:58"/>
    <x v="133"/>
    <n v="1200"/>
  </r>
  <r>
    <n v="148851"/>
    <n v="10397"/>
    <d v="2020-09-06T11:08:09"/>
    <x v="15"/>
    <n v="1200"/>
  </r>
  <r>
    <n v="148854"/>
    <n v="3621"/>
    <d v="2020-09-06T11:14:02"/>
    <x v="180"/>
    <n v="1200"/>
  </r>
  <r>
    <n v="148861"/>
    <n v="11733"/>
    <d v="2020-09-06T11:18:01"/>
    <x v="141"/>
    <n v="1200"/>
  </r>
  <r>
    <n v="148864"/>
    <n v="5116"/>
    <d v="2020-09-06T11:22:34"/>
    <x v="71"/>
    <n v="1200"/>
  </r>
  <r>
    <n v="148868"/>
    <n v="6904"/>
    <d v="2020-09-06T11:28:48"/>
    <x v="155"/>
    <n v="1200"/>
  </r>
  <r>
    <n v="148873"/>
    <n v="3909"/>
    <d v="2020-09-06T11:35:07"/>
    <x v="96"/>
    <n v="1200"/>
  </r>
  <r>
    <n v="148875"/>
    <n v="1234"/>
    <d v="2020-09-06T11:44:28"/>
    <x v="61"/>
    <n v="1200"/>
  </r>
  <r>
    <n v="148881"/>
    <n v="591"/>
    <d v="2020-09-06T11:52:23"/>
    <x v="42"/>
    <n v="1200"/>
  </r>
  <r>
    <n v="148884"/>
    <n v="2149"/>
    <d v="2020-09-06T11:53:53"/>
    <x v="128"/>
    <n v="1200"/>
  </r>
  <r>
    <n v="148885"/>
    <n v="3826"/>
    <d v="2020-09-06T11:54:13"/>
    <x v="110"/>
    <n v="1200"/>
  </r>
  <r>
    <n v="148886"/>
    <n v="396"/>
    <d v="2020-09-06T12:01:10"/>
    <x v="173"/>
    <n v="1200"/>
  </r>
  <r>
    <n v="148888"/>
    <n v="5738"/>
    <d v="2020-09-06T12:02:15"/>
    <x v="14"/>
    <n v="960"/>
  </r>
  <r>
    <n v="148893"/>
    <n v="2650"/>
    <d v="2020-09-06T12:09:48"/>
    <x v="170"/>
    <n v="1200"/>
  </r>
  <r>
    <n v="148900"/>
    <n v="10532"/>
    <d v="2020-09-06T12:15:25"/>
    <x v="52"/>
    <n v="1200"/>
  </r>
  <r>
    <n v="148905"/>
    <n v="5286"/>
    <d v="2020-09-06T12:19:27"/>
    <x v="165"/>
    <n v="1200"/>
  </r>
  <r>
    <n v="148912"/>
    <n v="4186"/>
    <d v="2020-09-06T12:28:46"/>
    <x v="153"/>
    <n v="1200"/>
  </r>
  <r>
    <n v="148914"/>
    <n v="5738"/>
    <d v="2020-09-06T12:39:08"/>
    <x v="95"/>
    <n v="1200"/>
  </r>
  <r>
    <n v="148920"/>
    <n v="5475"/>
    <d v="2020-09-06T12:46:00"/>
    <x v="176"/>
    <n v="1200"/>
  </r>
  <r>
    <n v="148929"/>
    <n v="6842"/>
    <d v="2020-09-06T13:03:37"/>
    <x v="103"/>
    <n v="1200"/>
  </r>
  <r>
    <n v="148933"/>
    <n v="4567"/>
    <d v="2020-09-06T13:06:11"/>
    <x v="80"/>
    <n v="1200"/>
  </r>
  <r>
    <n v="148940"/>
    <n v="5684"/>
    <d v="2020-09-06T13:09:38"/>
    <x v="101"/>
    <n v="1200"/>
  </r>
  <r>
    <n v="148950"/>
    <n v="10580"/>
    <d v="2020-09-06T13:25:12"/>
    <x v="69"/>
    <n v="1200"/>
  </r>
  <r>
    <n v="148955"/>
    <n v="3158"/>
    <d v="2020-09-06T13:26:03"/>
    <x v="35"/>
    <n v="1200"/>
  </r>
  <r>
    <n v="148962"/>
    <n v="9722"/>
    <d v="2020-09-06T13:34:38"/>
    <x v="174"/>
    <n v="1200"/>
  </r>
  <r>
    <n v="148964"/>
    <n v="2747"/>
    <d v="2020-09-06T13:35:58"/>
    <x v="94"/>
    <n v="1200"/>
  </r>
  <r>
    <n v="148971"/>
    <n v="3169"/>
    <d v="2020-09-06T13:38:53"/>
    <x v="60"/>
    <n v="1200"/>
  </r>
  <r>
    <n v="148972"/>
    <n v="8509"/>
    <d v="2020-09-06T13:44:42"/>
    <x v="71"/>
    <n v="1200"/>
  </r>
  <r>
    <n v="148979"/>
    <n v="290"/>
    <d v="2020-09-06T13:45:35"/>
    <x v="150"/>
    <n v="1200"/>
  </r>
  <r>
    <n v="148980"/>
    <n v="827"/>
    <d v="2020-09-06T13:47:52"/>
    <x v="52"/>
    <n v="1200"/>
  </r>
  <r>
    <n v="148981"/>
    <n v="12837"/>
    <d v="2020-09-06T13:50:29"/>
    <x v="9"/>
    <n v="1200"/>
  </r>
  <r>
    <n v="148994"/>
    <n v="1162"/>
    <d v="2020-09-06T14:19:23"/>
    <x v="153"/>
    <n v="1200"/>
  </r>
  <r>
    <n v="148998"/>
    <n v="957"/>
    <d v="2020-09-06T14:20:46"/>
    <x v="98"/>
    <n v="1200"/>
  </r>
  <r>
    <n v="149001"/>
    <n v="10850"/>
    <d v="2020-09-06T14:28:29"/>
    <x v="148"/>
    <n v="960"/>
  </r>
  <r>
    <n v="149002"/>
    <n v="2162"/>
    <d v="2020-09-06T14:28:35"/>
    <x v="118"/>
    <n v="1200"/>
  </r>
  <r>
    <n v="149007"/>
    <n v="2845"/>
    <d v="2020-09-06T14:28:35"/>
    <x v="118"/>
    <n v="1200"/>
  </r>
  <r>
    <n v="149010"/>
    <n v="10871"/>
    <d v="2020-09-06T14:45:38"/>
    <x v="152"/>
    <n v="1200"/>
  </r>
  <r>
    <n v="149014"/>
    <n v="1581"/>
    <d v="2020-09-06T14:50:46"/>
    <x v="118"/>
    <n v="960"/>
  </r>
  <r>
    <n v="149020"/>
    <n v="12365"/>
    <d v="2020-09-06T15:01:41"/>
    <x v="162"/>
    <n v="1200"/>
  </r>
  <r>
    <n v="149021"/>
    <n v="1877"/>
    <d v="2020-09-06T15:12:01"/>
    <x v="45"/>
    <n v="0"/>
  </r>
  <r>
    <n v="149025"/>
    <n v="10154"/>
    <d v="2020-09-06T15:13:12"/>
    <x v="165"/>
    <n v="1200"/>
  </r>
  <r>
    <n v="149033"/>
    <n v="8651"/>
    <d v="2020-09-06T15:24:16"/>
    <x v="145"/>
    <n v="1200"/>
  </r>
  <r>
    <n v="149040"/>
    <n v="6873"/>
    <d v="2020-09-06T15:28:29"/>
    <x v="105"/>
    <n v="1200"/>
  </r>
  <r>
    <n v="149043"/>
    <n v="3590"/>
    <d v="2020-09-06T15:29:28"/>
    <x v="104"/>
    <n v="1200"/>
  </r>
  <r>
    <n v="149050"/>
    <n v="383"/>
    <d v="2020-09-06T15:29:42"/>
    <x v="35"/>
    <n v="1200"/>
  </r>
  <r>
    <n v="149054"/>
    <n v="2004"/>
    <d v="2020-09-06T15:35:07"/>
    <x v="71"/>
    <n v="1200"/>
  </r>
  <r>
    <n v="149061"/>
    <n v="10248"/>
    <d v="2020-09-06T15:47:36"/>
    <x v="111"/>
    <n v="1200"/>
  </r>
  <r>
    <n v="149068"/>
    <n v="5723"/>
    <d v="2020-09-06T15:50:34"/>
    <x v="84"/>
    <n v="1200"/>
  </r>
  <r>
    <n v="149069"/>
    <n v="6974"/>
    <d v="2020-09-06T15:50:57"/>
    <x v="85"/>
    <n v="1200"/>
  </r>
  <r>
    <n v="149075"/>
    <n v="2002"/>
    <d v="2020-09-06T15:54:20"/>
    <x v="22"/>
    <n v="1200"/>
  </r>
  <r>
    <n v="149082"/>
    <n v="1763"/>
    <d v="2020-09-06T15:59:02"/>
    <x v="14"/>
    <n v="1200"/>
  </r>
  <r>
    <n v="149083"/>
    <n v="13190"/>
    <d v="2020-09-06T16:18:39"/>
    <x v="40"/>
    <n v="1200"/>
  </r>
  <r>
    <n v="149084"/>
    <n v="11303"/>
    <d v="2020-09-06T16:20:21"/>
    <x v="121"/>
    <n v="0"/>
  </r>
  <r>
    <n v="149088"/>
    <n v="12533"/>
    <d v="2020-09-06T16:27:08"/>
    <x v="146"/>
    <n v="1200"/>
  </r>
  <r>
    <n v="149099"/>
    <n v="9875"/>
    <d v="2020-09-06T16:52:12"/>
    <x v="80"/>
    <n v="1200"/>
  </r>
  <r>
    <n v="149104"/>
    <n v="1104"/>
    <d v="2020-09-06T16:59:31"/>
    <x v="155"/>
    <n v="1200"/>
  </r>
  <r>
    <n v="149110"/>
    <n v="5046"/>
    <d v="2020-09-06T17:01:11"/>
    <x v="160"/>
    <n v="1200"/>
  </r>
  <r>
    <n v="149111"/>
    <n v="8287"/>
    <d v="2020-09-06T17:01:46"/>
    <x v="86"/>
    <n v="1200"/>
  </r>
  <r>
    <n v="149116"/>
    <n v="1234"/>
    <d v="2020-09-06T17:10:54"/>
    <x v="90"/>
    <n v="1200"/>
  </r>
  <r>
    <n v="149122"/>
    <n v="13203"/>
    <d v="2020-09-06T17:18:38"/>
    <x v="61"/>
    <n v="1200"/>
  </r>
  <r>
    <n v="149127"/>
    <n v="13718"/>
    <d v="2020-09-06T17:20:23"/>
    <x v="13"/>
    <n v="1200"/>
  </r>
  <r>
    <n v="149133"/>
    <n v="7295"/>
    <d v="2020-09-06T17:24:14"/>
    <x v="126"/>
    <n v="1200"/>
  </r>
  <r>
    <n v="149138"/>
    <n v="9760"/>
    <d v="2020-09-06T17:30:01"/>
    <x v="123"/>
    <n v="1200"/>
  </r>
  <r>
    <n v="149146"/>
    <n v="9450"/>
    <d v="2020-09-06T17:45:20"/>
    <x v="9"/>
    <n v="1200"/>
  </r>
  <r>
    <n v="149149"/>
    <n v="13324"/>
    <d v="2020-09-06T17:52:11"/>
    <x v="150"/>
    <n v="1200"/>
  </r>
  <r>
    <n v="149155"/>
    <n v="8302"/>
    <d v="2020-09-06T17:54:37"/>
    <x v="159"/>
    <n v="0"/>
  </r>
  <r>
    <n v="149158"/>
    <n v="4497"/>
    <d v="2020-09-06T18:11:52"/>
    <x v="116"/>
    <n v="1200"/>
  </r>
  <r>
    <n v="149160"/>
    <n v="5592"/>
    <d v="2020-09-06T18:23:44"/>
    <x v="156"/>
    <n v="1200"/>
  </r>
  <r>
    <n v="149167"/>
    <n v="208"/>
    <d v="2020-09-06T18:26:21"/>
    <x v="70"/>
    <n v="1200"/>
  </r>
  <r>
    <n v="149169"/>
    <n v="8580"/>
    <d v="2020-09-06T18:30:07"/>
    <x v="69"/>
    <n v="1200"/>
  </r>
  <r>
    <n v="149171"/>
    <n v="5639"/>
    <d v="2020-09-06T18:37:23"/>
    <x v="102"/>
    <n v="1200"/>
  </r>
  <r>
    <n v="149173"/>
    <n v="12033"/>
    <d v="2020-09-06T18:39:51"/>
    <x v="113"/>
    <n v="1200"/>
  </r>
  <r>
    <n v="149176"/>
    <n v="11643"/>
    <d v="2020-09-06T18:42:33"/>
    <x v="101"/>
    <n v="1200"/>
  </r>
  <r>
    <n v="149177"/>
    <n v="10532"/>
    <d v="2020-09-06T18:48:23"/>
    <x v="96"/>
    <n v="0"/>
  </r>
  <r>
    <n v="149179"/>
    <n v="625"/>
    <d v="2020-09-06T18:53:37"/>
    <x v="42"/>
    <n v="1200"/>
  </r>
  <r>
    <n v="149191"/>
    <n v="1455"/>
    <d v="2020-09-06T19:05:16"/>
    <x v="116"/>
    <n v="1200"/>
  </r>
  <r>
    <n v="149197"/>
    <n v="9240"/>
    <d v="2020-09-06T19:06:36"/>
    <x v="19"/>
    <n v="1200"/>
  </r>
  <r>
    <n v="149203"/>
    <n v="2118"/>
    <d v="2020-09-06T19:08:38"/>
    <x v="120"/>
    <n v="1200"/>
  </r>
  <r>
    <n v="149223"/>
    <n v="3777"/>
    <d v="2020-09-06T19:19:06"/>
    <x v="148"/>
    <n v="1200"/>
  </r>
  <r>
    <n v="149227"/>
    <n v="10146"/>
    <d v="2020-09-06T19:20:29"/>
    <x v="10"/>
    <n v="1200"/>
  </r>
  <r>
    <n v="149229"/>
    <n v="4168"/>
    <d v="2020-09-06T19:21:14"/>
    <x v="163"/>
    <n v="1200"/>
  </r>
  <r>
    <n v="149232"/>
    <n v="5352"/>
    <d v="2020-09-06T19:30:03"/>
    <x v="157"/>
    <n v="1200"/>
  </r>
  <r>
    <n v="149238"/>
    <n v="5855"/>
    <d v="2020-09-06T19:30:28"/>
    <x v="89"/>
    <n v="1200"/>
  </r>
  <r>
    <n v="149242"/>
    <n v="2747"/>
    <d v="2020-09-06T19:45:20"/>
    <x v="73"/>
    <n v="1200"/>
  </r>
  <r>
    <n v="149243"/>
    <n v="11303"/>
    <d v="2020-09-06T19:47:06"/>
    <x v="126"/>
    <n v="1200"/>
  </r>
  <r>
    <n v="149254"/>
    <n v="11318"/>
    <d v="2020-09-06T19:56:23"/>
    <x v="133"/>
    <n v="0"/>
  </r>
  <r>
    <n v="149255"/>
    <n v="3158"/>
    <d v="2020-09-06T19:58:57"/>
    <x v="151"/>
    <n v="1200"/>
  </r>
  <r>
    <n v="149262"/>
    <n v="2346"/>
    <d v="2020-09-06T20:12:35"/>
    <x v="133"/>
    <n v="1200"/>
  </r>
  <r>
    <n v="149264"/>
    <n v="1392"/>
    <d v="2020-09-06T20:15:27"/>
    <x v="112"/>
    <n v="1200"/>
  </r>
  <r>
    <n v="149269"/>
    <n v="7947"/>
    <d v="2020-09-06T20:26:31"/>
    <x v="84"/>
    <n v="1200"/>
  </r>
  <r>
    <n v="149270"/>
    <n v="7392"/>
    <d v="2020-09-06T20:28:11"/>
    <x v="158"/>
    <n v="1200"/>
  </r>
  <r>
    <n v="149276"/>
    <n v="7240"/>
    <d v="2020-09-06T20:29:46"/>
    <x v="21"/>
    <n v="1200"/>
  </r>
  <r>
    <n v="149287"/>
    <n v="977"/>
    <d v="2020-09-06T20:36:20"/>
    <x v="57"/>
    <n v="1200"/>
  </r>
  <r>
    <n v="149288"/>
    <n v="1187"/>
    <d v="2020-09-06T20:38:44"/>
    <x v="165"/>
    <n v="1200"/>
  </r>
  <r>
    <n v="149293"/>
    <n v="13450"/>
    <d v="2020-09-06T20:42:17"/>
    <x v="175"/>
    <n v="1200"/>
  </r>
  <r>
    <n v="149295"/>
    <n v="12837"/>
    <d v="2020-09-06T20:47:47"/>
    <x v="90"/>
    <n v="1200"/>
  </r>
  <r>
    <n v="149299"/>
    <n v="9439"/>
    <d v="2020-09-06T20:52:46"/>
    <x v="111"/>
    <n v="1200"/>
  </r>
  <r>
    <n v="149303"/>
    <n v="565"/>
    <d v="2020-09-06T20:57:54"/>
    <x v="95"/>
    <n v="1200"/>
  </r>
  <r>
    <n v="149306"/>
    <n v="13143"/>
    <d v="2020-09-06T21:01:59"/>
    <x v="21"/>
    <n v="1200"/>
  </r>
  <r>
    <n v="149308"/>
    <n v="6707"/>
    <d v="2020-09-06T21:02:39"/>
    <x v="47"/>
    <n v="960"/>
  </r>
  <r>
    <n v="149311"/>
    <n v="7900"/>
    <d v="2020-09-06T21:06:03"/>
    <x v="60"/>
    <n v="960"/>
  </r>
  <r>
    <n v="149315"/>
    <n v="8078"/>
    <d v="2020-09-06T21:08:15"/>
    <x v="48"/>
    <n v="0"/>
  </r>
  <r>
    <n v="149320"/>
    <n v="13570"/>
    <d v="2020-09-06T21:09:23"/>
    <x v="171"/>
    <n v="1200"/>
  </r>
  <r>
    <n v="149321"/>
    <n v="2385"/>
    <d v="2020-09-06T21:14:35"/>
    <x v="82"/>
    <n v="960"/>
  </r>
  <r>
    <n v="149328"/>
    <n v="12097"/>
    <d v="2020-09-06T21:18:26"/>
    <x v="50"/>
    <n v="1200"/>
  </r>
  <r>
    <n v="149335"/>
    <n v="6428"/>
    <d v="2020-09-06T21:26:49"/>
    <x v="147"/>
    <n v="1200"/>
  </r>
  <r>
    <n v="149337"/>
    <n v="8965"/>
    <d v="2020-09-06T21:27:48"/>
    <x v="133"/>
    <n v="0"/>
  </r>
  <r>
    <n v="149342"/>
    <n v="1234"/>
    <d v="2020-09-06T21:28:48"/>
    <x v="180"/>
    <n v="960"/>
  </r>
  <r>
    <n v="149349"/>
    <n v="11365"/>
    <d v="2020-09-06T21:31:31"/>
    <x v="145"/>
    <n v="1200"/>
  </r>
  <r>
    <n v="149350"/>
    <n v="7654"/>
    <d v="2020-09-06T21:35:07"/>
    <x v="58"/>
    <n v="1200"/>
  </r>
  <r>
    <n v="149355"/>
    <n v="957"/>
    <d v="2020-09-06T21:48:37"/>
    <x v="159"/>
    <n v="1200"/>
  </r>
  <r>
    <n v="149359"/>
    <n v="12078"/>
    <d v="2020-09-06T21:51:58"/>
    <x v="158"/>
    <n v="960"/>
  </r>
  <r>
    <n v="149372"/>
    <n v="10860"/>
    <d v="2020-09-06T22:09:31"/>
    <x v="90"/>
    <n v="1200"/>
  </r>
  <r>
    <n v="149376"/>
    <n v="2884"/>
    <d v="2020-09-06T22:12:45"/>
    <x v="106"/>
    <n v="1200"/>
  </r>
  <r>
    <n v="149378"/>
    <n v="2346"/>
    <d v="2020-09-06T22:14:02"/>
    <x v="53"/>
    <n v="1200"/>
  </r>
  <r>
    <n v="149381"/>
    <n v="6864"/>
    <d v="2020-09-06T22:15:12"/>
    <x v="179"/>
    <n v="1200"/>
  </r>
  <r>
    <n v="149385"/>
    <n v="7489"/>
    <d v="2020-09-06T22:23:34"/>
    <x v="138"/>
    <n v="1200"/>
  </r>
  <r>
    <n v="149388"/>
    <n v="3566"/>
    <d v="2020-09-06T22:26:51"/>
    <x v="5"/>
    <n v="1200"/>
  </r>
  <r>
    <n v="149394"/>
    <n v="10170"/>
    <d v="2020-09-06T22:26:54"/>
    <x v="20"/>
    <n v="1200"/>
  </r>
  <r>
    <n v="149400"/>
    <n v="4389"/>
    <d v="2020-09-06T22:26:56"/>
    <x v="76"/>
    <n v="1200"/>
  </r>
  <r>
    <n v="149410"/>
    <n v="2127"/>
    <d v="2020-09-06T22:28:52"/>
    <x v="98"/>
    <n v="1200"/>
  </r>
  <r>
    <n v="149412"/>
    <n v="3165"/>
    <d v="2020-09-06T22:54:29"/>
    <x v="48"/>
    <n v="0"/>
  </r>
  <r>
    <n v="149413"/>
    <n v="4164"/>
    <d v="2020-09-06T22:54:35"/>
    <x v="130"/>
    <n v="1200"/>
  </r>
  <r>
    <n v="149419"/>
    <n v="12935"/>
    <d v="2020-09-06T22:56:45"/>
    <x v="3"/>
    <n v="1200"/>
  </r>
  <r>
    <n v="149423"/>
    <n v="10563"/>
    <d v="2020-09-06T23:07:30"/>
    <x v="82"/>
    <n v="1200"/>
  </r>
  <r>
    <n v="149430"/>
    <n v="10115"/>
    <d v="2020-09-06T23:08:27"/>
    <x v="157"/>
    <n v="1200"/>
  </r>
  <r>
    <n v="149432"/>
    <n v="8814"/>
    <d v="2020-09-06T23:09:51"/>
    <x v="145"/>
    <n v="1200"/>
  </r>
  <r>
    <n v="149442"/>
    <n v="4033"/>
    <d v="2020-09-06T23:11:24"/>
    <x v="127"/>
    <n v="1200"/>
  </r>
  <r>
    <n v="149443"/>
    <n v="12895"/>
    <d v="2020-09-06T23:13:24"/>
    <x v="82"/>
    <n v="1200"/>
  </r>
  <r>
    <n v="149445"/>
    <n v="12138"/>
    <d v="2020-09-06T23:14:43"/>
    <x v="131"/>
    <n v="1200"/>
  </r>
  <r>
    <n v="149454"/>
    <n v="3365"/>
    <d v="2020-09-06T23:34:30"/>
    <x v="158"/>
    <n v="1200"/>
  </r>
  <r>
    <n v="149462"/>
    <n v="1825"/>
    <d v="2020-09-06T23:40:33"/>
    <x v="53"/>
    <n v="1200"/>
  </r>
  <r>
    <n v="149465"/>
    <n v="204"/>
    <d v="2020-09-06T23:49:24"/>
    <x v="78"/>
    <n v="1200"/>
  </r>
  <r>
    <n v="149468"/>
    <n v="12115"/>
    <d v="2020-09-06T23:52:02"/>
    <x v="33"/>
    <n v="1200"/>
  </r>
  <r>
    <n v="149470"/>
    <n v="9671"/>
    <d v="2020-09-06T23:53:46"/>
    <x v="74"/>
    <n v="1200"/>
  </r>
  <r>
    <n v="149471"/>
    <n v="13192"/>
    <d v="2020-09-06T23:55:25"/>
    <x v="25"/>
    <n v="1200"/>
  </r>
  <r>
    <n v="149473"/>
    <n v="3853"/>
    <d v="2020-09-07T00:08:14"/>
    <x v="182"/>
    <n v="960"/>
  </r>
  <r>
    <n v="149479"/>
    <n v="9884"/>
    <d v="2020-09-07T00:10:34"/>
    <x v="174"/>
    <n v="1200"/>
  </r>
  <r>
    <n v="149484"/>
    <n v="6797"/>
    <d v="2020-09-07T00:13:12"/>
    <x v="53"/>
    <n v="1200"/>
  </r>
  <r>
    <n v="149489"/>
    <n v="4549"/>
    <d v="2020-09-07T00:18:05"/>
    <x v="40"/>
    <n v="1200"/>
  </r>
  <r>
    <n v="149493"/>
    <n v="10360"/>
    <d v="2020-09-07T00:21:15"/>
    <x v="84"/>
    <n v="1200"/>
  </r>
  <r>
    <n v="149497"/>
    <n v="1609"/>
    <d v="2020-09-07T00:38:46"/>
    <x v="76"/>
    <n v="1200"/>
  </r>
  <r>
    <n v="149504"/>
    <n v="8893"/>
    <d v="2020-09-07T00:45:57"/>
    <x v="78"/>
    <n v="1200"/>
  </r>
  <r>
    <n v="149507"/>
    <n v="5530"/>
    <d v="2020-09-07T00:45:59"/>
    <x v="86"/>
    <n v="0"/>
  </r>
  <r>
    <n v="149509"/>
    <n v="12404"/>
    <d v="2020-09-07T01:03:18"/>
    <x v="48"/>
    <n v="1200"/>
  </r>
  <r>
    <n v="149512"/>
    <n v="13582"/>
    <d v="2020-09-07T01:04:16"/>
    <x v="57"/>
    <n v="1200"/>
  </r>
  <r>
    <n v="149516"/>
    <n v="13342"/>
    <d v="2020-09-07T01:28:38"/>
    <x v="59"/>
    <n v="1200"/>
  </r>
  <r>
    <n v="149523"/>
    <n v="8379"/>
    <d v="2020-09-07T01:30:00"/>
    <x v="136"/>
    <n v="1200"/>
  </r>
  <r>
    <n v="149530"/>
    <n v="13493"/>
    <d v="2020-09-07T01:31:10"/>
    <x v="17"/>
    <n v="1200"/>
  </r>
  <r>
    <n v="149532"/>
    <n v="4986"/>
    <d v="2020-09-07T01:33:34"/>
    <x v="46"/>
    <n v="1200"/>
  </r>
  <r>
    <n v="149536"/>
    <n v="5179"/>
    <d v="2020-09-07T01:49:10"/>
    <x v="145"/>
    <n v="1200"/>
  </r>
  <r>
    <n v="149541"/>
    <n v="3826"/>
    <d v="2020-09-07T01:49:51"/>
    <x v="18"/>
    <n v="1200"/>
  </r>
  <r>
    <n v="149545"/>
    <n v="10848"/>
    <d v="2020-09-07T02:03:51"/>
    <x v="96"/>
    <n v="0"/>
  </r>
  <r>
    <n v="149547"/>
    <n v="13519"/>
    <d v="2020-09-07T02:04:47"/>
    <x v="136"/>
    <n v="1200"/>
  </r>
  <r>
    <n v="149549"/>
    <n v="6353"/>
    <d v="2020-09-07T02:08:34"/>
    <x v="160"/>
    <n v="1200"/>
  </r>
  <r>
    <n v="149552"/>
    <n v="10791"/>
    <d v="2020-09-07T02:12:10"/>
    <x v="156"/>
    <n v="1200"/>
  </r>
  <r>
    <n v="149553"/>
    <n v="1084"/>
    <d v="2020-09-07T02:13:39"/>
    <x v="179"/>
    <n v="1200"/>
  </r>
  <r>
    <n v="149555"/>
    <n v="1272"/>
    <d v="2020-09-07T02:18:39"/>
    <x v="45"/>
    <n v="1200"/>
  </r>
  <r>
    <n v="149557"/>
    <n v="10924"/>
    <d v="2020-09-07T02:35:31"/>
    <x v="163"/>
    <n v="1200"/>
  </r>
  <r>
    <n v="149564"/>
    <n v="10549"/>
    <d v="2020-09-07T02:41:23"/>
    <x v="138"/>
    <n v="1200"/>
  </r>
  <r>
    <n v="149571"/>
    <n v="10397"/>
    <d v="2020-09-07T02:49:25"/>
    <x v="65"/>
    <n v="1200"/>
  </r>
  <r>
    <n v="149576"/>
    <n v="11422"/>
    <d v="2020-09-07T02:50:04"/>
    <x v="80"/>
    <n v="1200"/>
  </r>
  <r>
    <n v="149581"/>
    <n v="6669"/>
    <d v="2020-09-07T02:56:56"/>
    <x v="169"/>
    <n v="0"/>
  </r>
  <r>
    <n v="149586"/>
    <n v="13875"/>
    <d v="2020-09-07T03:11:13"/>
    <x v="1"/>
    <n v="1200"/>
  </r>
  <r>
    <n v="149590"/>
    <n v="2626"/>
    <d v="2020-09-07T03:12:46"/>
    <x v="182"/>
    <n v="1200"/>
  </r>
  <r>
    <n v="149597"/>
    <n v="3901"/>
    <d v="2020-09-07T03:16:07"/>
    <x v="69"/>
    <n v="1200"/>
  </r>
  <r>
    <n v="149603"/>
    <n v="5352"/>
    <d v="2020-09-07T03:16:37"/>
    <x v="143"/>
    <n v="1200"/>
  </r>
  <r>
    <n v="149605"/>
    <n v="8509"/>
    <d v="2020-09-07T03:30:29"/>
    <x v="140"/>
    <n v="1200"/>
  </r>
  <r>
    <n v="149607"/>
    <n v="3763"/>
    <d v="2020-09-07T03:34:19"/>
    <x v="3"/>
    <n v="1200"/>
  </r>
  <r>
    <n v="149612"/>
    <n v="8045"/>
    <d v="2020-09-07T03:39:12"/>
    <x v="127"/>
    <n v="1200"/>
  </r>
  <r>
    <n v="149616"/>
    <n v="4486"/>
    <d v="2020-09-07T03:42:48"/>
    <x v="141"/>
    <n v="1200"/>
  </r>
  <r>
    <n v="149617"/>
    <n v="8814"/>
    <d v="2020-09-07T03:42:51"/>
    <x v="159"/>
    <n v="1200"/>
  </r>
  <r>
    <n v="149624"/>
    <n v="13416"/>
    <d v="2020-09-07T03:53:03"/>
    <x v="85"/>
    <n v="1200"/>
  </r>
  <r>
    <n v="149636"/>
    <n v="3130"/>
    <d v="2020-09-07T04:07:14"/>
    <x v="159"/>
    <n v="1200"/>
  </r>
  <r>
    <n v="149638"/>
    <n v="5702"/>
    <d v="2020-09-07T04:15:37"/>
    <x v="84"/>
    <n v="1200"/>
  </r>
  <r>
    <n v="149640"/>
    <n v="9749"/>
    <d v="2020-09-07T04:16:33"/>
    <x v="42"/>
    <n v="1200"/>
  </r>
  <r>
    <n v="149651"/>
    <n v="10260"/>
    <d v="2020-09-07T04:21:23"/>
    <x v="127"/>
    <n v="1200"/>
  </r>
  <r>
    <n v="149663"/>
    <n v="13930"/>
    <d v="2020-09-07T04:27:03"/>
    <x v="98"/>
    <n v="960"/>
  </r>
  <r>
    <n v="149668"/>
    <n v="1338"/>
    <d v="2020-09-07T04:31:08"/>
    <x v="123"/>
    <n v="0"/>
  </r>
  <r>
    <n v="149674"/>
    <n v="11914"/>
    <d v="2020-09-07T04:32:36"/>
    <x v="65"/>
    <n v="1200"/>
  </r>
  <r>
    <n v="149676"/>
    <n v="11756"/>
    <d v="2020-09-07T04:32:43"/>
    <x v="8"/>
    <n v="0"/>
  </r>
  <r>
    <n v="149679"/>
    <n v="3551"/>
    <d v="2020-09-07T04:49:09"/>
    <x v="123"/>
    <n v="1200"/>
  </r>
  <r>
    <n v="149684"/>
    <n v="2462"/>
    <d v="2020-09-07T04:53:54"/>
    <x v="3"/>
    <n v="1200"/>
  </r>
  <r>
    <n v="149687"/>
    <n v="5530"/>
    <d v="2020-09-07T04:56:13"/>
    <x v="81"/>
    <n v="1200"/>
  </r>
  <r>
    <n v="149689"/>
    <n v="11908"/>
    <d v="2020-09-07T04:57:17"/>
    <x v="25"/>
    <n v="1200"/>
  </r>
  <r>
    <n v="149696"/>
    <n v="7816"/>
    <d v="2020-09-07T05:03:36"/>
    <x v="120"/>
    <n v="1200"/>
  </r>
  <r>
    <n v="149700"/>
    <n v="6878"/>
    <d v="2020-09-07T05:05:51"/>
    <x v="52"/>
    <n v="1200"/>
  </r>
  <r>
    <n v="149703"/>
    <n v="11410"/>
    <d v="2020-09-07T05:05:56"/>
    <x v="163"/>
    <n v="960"/>
  </r>
  <r>
    <n v="149709"/>
    <n v="5530"/>
    <d v="2020-09-07T05:08:50"/>
    <x v="1"/>
    <n v="1200"/>
  </r>
  <r>
    <n v="149712"/>
    <n v="3763"/>
    <d v="2020-09-07T05:09:14"/>
    <x v="159"/>
    <n v="960"/>
  </r>
  <r>
    <n v="149717"/>
    <n v="8061"/>
    <d v="2020-09-07T05:10:09"/>
    <x v="70"/>
    <n v="1200"/>
  </r>
  <r>
    <n v="149722"/>
    <n v="8628"/>
    <d v="2020-09-07T05:15:01"/>
    <x v="169"/>
    <n v="1200"/>
  </r>
  <r>
    <n v="149726"/>
    <n v="736"/>
    <d v="2020-09-07T05:22:46"/>
    <x v="50"/>
    <n v="1200"/>
  </r>
  <r>
    <n v="149731"/>
    <n v="10580"/>
    <d v="2020-09-07T05:34:07"/>
    <x v="5"/>
    <n v="1200"/>
  </r>
  <r>
    <n v="149736"/>
    <n v="10871"/>
    <d v="2020-09-07T05:35:22"/>
    <x v="116"/>
    <n v="0"/>
  </r>
  <r>
    <n v="149743"/>
    <n v="11422"/>
    <d v="2020-09-07T05:39:11"/>
    <x v="52"/>
    <n v="1200"/>
  </r>
  <r>
    <n v="149744"/>
    <n v="10011"/>
    <d v="2020-09-07T05:41:41"/>
    <x v="21"/>
    <n v="1200"/>
  </r>
  <r>
    <n v="149751"/>
    <n v="4090"/>
    <d v="2020-09-07T05:51:08"/>
    <x v="166"/>
    <n v="1200"/>
  </r>
  <r>
    <n v="149757"/>
    <n v="11484"/>
    <d v="2020-09-07T05:53:27"/>
    <x v="143"/>
    <n v="1200"/>
  </r>
  <r>
    <n v="149759"/>
    <n v="8400"/>
    <d v="2020-09-07T05:59:29"/>
    <x v="113"/>
    <n v="1200"/>
  </r>
  <r>
    <n v="149763"/>
    <n v="2546"/>
    <d v="2020-09-07T06:00:06"/>
    <x v="178"/>
    <n v="1200"/>
  </r>
  <r>
    <n v="149768"/>
    <n v="1201"/>
    <d v="2020-09-07T06:02:57"/>
    <x v="74"/>
    <n v="1200"/>
  </r>
  <r>
    <n v="149774"/>
    <n v="6673"/>
    <d v="2020-09-07T06:20:07"/>
    <x v="165"/>
    <n v="1200"/>
  </r>
  <r>
    <n v="149781"/>
    <n v="5282"/>
    <d v="2020-09-07T06:31:01"/>
    <x v="168"/>
    <n v="1200"/>
  </r>
  <r>
    <n v="149785"/>
    <n v="6879"/>
    <d v="2020-09-07T06:31:46"/>
    <x v="9"/>
    <n v="1200"/>
  </r>
  <r>
    <n v="149792"/>
    <n v="2004"/>
    <d v="2020-09-07T06:33:20"/>
    <x v="126"/>
    <n v="1200"/>
  </r>
  <r>
    <n v="149795"/>
    <n v="10115"/>
    <d v="2020-09-07T06:37:35"/>
    <x v="33"/>
    <n v="1200"/>
  </r>
  <r>
    <n v="149798"/>
    <n v="13677"/>
    <d v="2020-09-07T06:44:46"/>
    <x v="71"/>
    <n v="1200"/>
  </r>
  <r>
    <n v="149802"/>
    <n v="10580"/>
    <d v="2020-09-07T06:55:28"/>
    <x v="111"/>
    <n v="960"/>
  </r>
  <r>
    <n v="149806"/>
    <n v="10260"/>
    <d v="2020-09-07T06:55:52"/>
    <x v="100"/>
    <n v="1200"/>
  </r>
  <r>
    <n v="149810"/>
    <n v="12655"/>
    <d v="2020-09-07T06:56:06"/>
    <x v="134"/>
    <n v="1200"/>
  </r>
  <r>
    <n v="149814"/>
    <n v="11318"/>
    <d v="2020-09-07T07:03:57"/>
    <x v="81"/>
    <n v="1200"/>
  </r>
  <r>
    <n v="149819"/>
    <n v="10924"/>
    <d v="2020-09-07T07:08:12"/>
    <x v="68"/>
    <n v="1200"/>
  </r>
  <r>
    <n v="149824"/>
    <n v="10155"/>
    <d v="2020-09-07T07:08:36"/>
    <x v="159"/>
    <n v="1200"/>
  </r>
  <r>
    <n v="149834"/>
    <n v="11167"/>
    <d v="2020-09-07T07:35:00"/>
    <x v="160"/>
    <n v="1200"/>
  </r>
  <r>
    <n v="149836"/>
    <n v="9700"/>
    <d v="2020-09-07T07:38:56"/>
    <x v="17"/>
    <n v="1200"/>
  </r>
  <r>
    <n v="149844"/>
    <n v="13532"/>
    <d v="2020-09-07T08:03:26"/>
    <x v="86"/>
    <n v="1200"/>
  </r>
  <r>
    <n v="149850"/>
    <n v="10160"/>
    <d v="2020-09-07T08:04:36"/>
    <x v="33"/>
    <n v="1200"/>
  </r>
  <r>
    <n v="149852"/>
    <n v="10930"/>
    <d v="2020-09-07T08:15:54"/>
    <x v="113"/>
    <n v="1200"/>
  </r>
  <r>
    <n v="149856"/>
    <n v="116"/>
    <d v="2020-09-07T08:25:54"/>
    <x v="145"/>
    <n v="1200"/>
  </r>
  <r>
    <n v="149858"/>
    <n v="5286"/>
    <d v="2020-09-07T08:35:36"/>
    <x v="162"/>
    <n v="1200"/>
  </r>
  <r>
    <n v="149859"/>
    <n v="5332"/>
    <d v="2020-09-07T08:40:58"/>
    <x v="46"/>
    <n v="1200"/>
  </r>
  <r>
    <n v="149865"/>
    <n v="11914"/>
    <d v="2020-09-07T08:42:40"/>
    <x v="45"/>
    <n v="1200"/>
  </r>
  <r>
    <n v="149874"/>
    <n v="12138"/>
    <d v="2020-09-07T08:53:06"/>
    <x v="150"/>
    <n v="1200"/>
  </r>
  <r>
    <n v="149882"/>
    <n v="9115"/>
    <d v="2020-09-07T09:03:22"/>
    <x v="169"/>
    <n v="1200"/>
  </r>
  <r>
    <n v="149894"/>
    <n v="828"/>
    <d v="2020-09-07T09:08:55"/>
    <x v="106"/>
    <n v="1200"/>
  </r>
  <r>
    <n v="149897"/>
    <n v="12895"/>
    <d v="2020-09-07T09:11:36"/>
    <x v="46"/>
    <n v="960"/>
  </r>
  <r>
    <n v="149901"/>
    <n v="13626"/>
    <d v="2020-09-07T09:16:57"/>
    <x v="170"/>
    <n v="1200"/>
  </r>
  <r>
    <n v="149909"/>
    <n v="4090"/>
    <d v="2020-09-07T09:18:09"/>
    <x v="22"/>
    <n v="1200"/>
  </r>
  <r>
    <n v="149912"/>
    <n v="5282"/>
    <d v="2020-09-07T09:20:14"/>
    <x v="47"/>
    <n v="1200"/>
  </r>
  <r>
    <n v="149914"/>
    <n v="116"/>
    <d v="2020-09-07T09:23:13"/>
    <x v="171"/>
    <n v="1200"/>
  </r>
  <r>
    <n v="149918"/>
    <n v="6581"/>
    <d v="2020-09-07T09:25:30"/>
    <x v="68"/>
    <n v="1200"/>
  </r>
  <r>
    <n v="149930"/>
    <n v="12154"/>
    <d v="2020-09-07T09:40:43"/>
    <x v="108"/>
    <n v="1200"/>
  </r>
  <r>
    <n v="149935"/>
    <n v="3484"/>
    <d v="2020-09-07T09:44:08"/>
    <x v="118"/>
    <n v="1200"/>
  </r>
  <r>
    <n v="149939"/>
    <n v="4183"/>
    <d v="2020-09-07T09:45:00"/>
    <x v="77"/>
    <n v="1200"/>
  </r>
  <r>
    <n v="149945"/>
    <n v="11944"/>
    <d v="2020-09-07T09:47:40"/>
    <x v="159"/>
    <n v="1200"/>
  </r>
  <r>
    <n v="149949"/>
    <n v="6328"/>
    <d v="2020-09-07T09:47:52"/>
    <x v="40"/>
    <n v="1200"/>
  </r>
  <r>
    <n v="149952"/>
    <n v="13754"/>
    <d v="2020-09-07T09:47:52"/>
    <x v="24"/>
    <n v="1200"/>
  </r>
  <r>
    <n v="149958"/>
    <n v="7206"/>
    <d v="2020-09-07T09:53:23"/>
    <x v="170"/>
    <n v="1200"/>
  </r>
  <r>
    <n v="149969"/>
    <n v="9165"/>
    <d v="2020-09-07T09:59:11"/>
    <x v="75"/>
    <n v="1200"/>
  </r>
  <r>
    <n v="149976"/>
    <n v="2618"/>
    <d v="2020-09-07T10:01:39"/>
    <x v="174"/>
    <n v="1200"/>
  </r>
  <r>
    <n v="149985"/>
    <n v="5935"/>
    <d v="2020-09-07T10:05:11"/>
    <x v="139"/>
    <n v="1200"/>
  </r>
  <r>
    <n v="149989"/>
    <n v="9547"/>
    <d v="2020-09-07T10:07:39"/>
    <x v="175"/>
    <n v="1200"/>
  </r>
  <r>
    <n v="149992"/>
    <n v="7778"/>
    <d v="2020-09-07T10:08:03"/>
    <x v="133"/>
    <n v="1200"/>
  </r>
  <r>
    <n v="149994"/>
    <n v="6709"/>
    <d v="2020-09-07T10:09:46"/>
    <x v="100"/>
    <n v="1200"/>
  </r>
  <r>
    <n v="149999"/>
    <n v="2626"/>
    <d v="2020-09-07T10:24:39"/>
    <x v="128"/>
    <n v="1200"/>
  </r>
  <r>
    <n v="150003"/>
    <n v="4254"/>
    <d v="2020-09-07T10:27:12"/>
    <x v="24"/>
    <n v="960"/>
  </r>
  <r>
    <n v="150007"/>
    <n v="5046"/>
    <d v="2020-09-07T10:29:18"/>
    <x v="143"/>
    <n v="1200"/>
  </r>
  <r>
    <n v="150012"/>
    <n v="2683"/>
    <d v="2020-09-07T10:30:40"/>
    <x v="156"/>
    <n v="1200"/>
  </r>
  <r>
    <n v="150013"/>
    <n v="12655"/>
    <d v="2020-09-07T10:32:28"/>
    <x v="68"/>
    <n v="1200"/>
  </r>
  <r>
    <n v="150019"/>
    <n v="207"/>
    <d v="2020-09-07T10:34:52"/>
    <x v="9"/>
    <n v="1200"/>
  </r>
  <r>
    <n v="150023"/>
    <n v="9029"/>
    <d v="2020-09-07T10:44:22"/>
    <x v="81"/>
    <n v="1200"/>
  </r>
  <r>
    <n v="150029"/>
    <n v="4223"/>
    <d v="2020-09-07T10:54:24"/>
    <x v="55"/>
    <n v="1200"/>
  </r>
  <r>
    <n v="150031"/>
    <n v="10079"/>
    <d v="2020-09-07T10:55:59"/>
    <x v="120"/>
    <n v="1200"/>
  </r>
  <r>
    <n v="150033"/>
    <n v="2004"/>
    <d v="2020-09-07T11:06:44"/>
    <x v="96"/>
    <n v="1200"/>
  </r>
  <r>
    <n v="150040"/>
    <n v="2537"/>
    <d v="2020-09-07T11:08:38"/>
    <x v="168"/>
    <n v="1200"/>
  </r>
  <r>
    <n v="150046"/>
    <n v="4267"/>
    <d v="2020-09-07T11:09:08"/>
    <x v="120"/>
    <n v="1200"/>
  </r>
  <r>
    <n v="150054"/>
    <n v="12781"/>
    <d v="2020-09-07T11:12:59"/>
    <x v="134"/>
    <n v="1200"/>
  </r>
  <r>
    <n v="150065"/>
    <n v="7593"/>
    <d v="2020-09-07T11:15:22"/>
    <x v="145"/>
    <n v="1200"/>
  </r>
  <r>
    <n v="150067"/>
    <n v="2537"/>
    <d v="2020-09-07T11:18:04"/>
    <x v="110"/>
    <n v="1200"/>
  </r>
  <r>
    <n v="150069"/>
    <n v="9596"/>
    <d v="2020-09-07T11:29:53"/>
    <x v="98"/>
    <n v="1200"/>
  </r>
  <r>
    <n v="150072"/>
    <n v="7542"/>
    <d v="2020-09-07T11:40:46"/>
    <x v="52"/>
    <n v="1200"/>
  </r>
  <r>
    <n v="150076"/>
    <n v="1187"/>
    <d v="2020-09-07T11:49:13"/>
    <x v="156"/>
    <n v="960"/>
  </r>
  <r>
    <n v="150078"/>
    <n v="9165"/>
    <d v="2020-09-07T11:49:13"/>
    <x v="60"/>
    <n v="1200"/>
  </r>
  <r>
    <n v="150082"/>
    <n v="4594"/>
    <d v="2020-09-07T11:49:38"/>
    <x v="174"/>
    <n v="1200"/>
  </r>
  <r>
    <n v="150084"/>
    <n v="1609"/>
    <d v="2020-09-07T11:51:39"/>
    <x v="9"/>
    <n v="1200"/>
  </r>
  <r>
    <n v="150090"/>
    <n v="5702"/>
    <d v="2020-09-07T12:00:02"/>
    <x v="53"/>
    <n v="960"/>
  </r>
  <r>
    <n v="150092"/>
    <n v="1855"/>
    <d v="2020-09-07T12:03:22"/>
    <x v="87"/>
    <n v="1200"/>
  </r>
  <r>
    <n v="150095"/>
    <n v="8955"/>
    <d v="2020-09-07T12:21:50"/>
    <x v="111"/>
    <n v="1200"/>
  </r>
  <r>
    <n v="150097"/>
    <n v="10129"/>
    <d v="2020-09-07T12:28:59"/>
    <x v="155"/>
    <n v="1200"/>
  </r>
  <r>
    <n v="150103"/>
    <n v="8231"/>
    <d v="2020-09-07T12:32:54"/>
    <x v="55"/>
    <n v="1200"/>
  </r>
  <r>
    <n v="150104"/>
    <n v="1325"/>
    <d v="2020-09-07T12:35:29"/>
    <x v="89"/>
    <n v="1200"/>
  </r>
  <r>
    <n v="150108"/>
    <n v="12432"/>
    <d v="2020-09-07T12:36:45"/>
    <x v="81"/>
    <n v="1200"/>
  </r>
  <r>
    <n v="150114"/>
    <n v="10408"/>
    <d v="2020-09-07T12:41:37"/>
    <x v="105"/>
    <n v="1200"/>
  </r>
  <r>
    <n v="150121"/>
    <n v="11845"/>
    <d v="2020-09-07T12:55:33"/>
    <x v="108"/>
    <n v="1200"/>
  </r>
  <r>
    <n v="150122"/>
    <n v="2385"/>
    <d v="2020-09-07T12:57:02"/>
    <x v="160"/>
    <n v="1200"/>
  </r>
  <r>
    <n v="150123"/>
    <n v="8958"/>
    <d v="2020-09-07T13:07:01"/>
    <x v="101"/>
    <n v="1200"/>
  </r>
  <r>
    <n v="150128"/>
    <n v="1489"/>
    <d v="2020-09-07T13:08:36"/>
    <x v="163"/>
    <n v="1200"/>
  </r>
  <r>
    <n v="150134"/>
    <n v="5684"/>
    <d v="2020-09-07T13:09:47"/>
    <x v="14"/>
    <n v="1200"/>
  </r>
  <r>
    <n v="150139"/>
    <n v="9516"/>
    <d v="2020-09-07T13:25:14"/>
    <x v="144"/>
    <n v="0"/>
  </r>
  <r>
    <n v="150146"/>
    <n v="1609"/>
    <d v="2020-09-07T13:25:36"/>
    <x v="178"/>
    <n v="1200"/>
  </r>
  <r>
    <n v="150150"/>
    <n v="6102"/>
    <d v="2020-09-07T13:34:28"/>
    <x v="9"/>
    <n v="1200"/>
  </r>
  <r>
    <n v="150157"/>
    <n v="12051"/>
    <d v="2020-09-07T13:42:24"/>
    <x v="159"/>
    <n v="1200"/>
  </r>
  <r>
    <n v="150159"/>
    <n v="4306"/>
    <d v="2020-09-07T13:42:56"/>
    <x v="120"/>
    <n v="0"/>
  </r>
  <r>
    <n v="150163"/>
    <n v="8209"/>
    <d v="2020-09-07T14:11:18"/>
    <x v="60"/>
    <n v="1200"/>
  </r>
  <r>
    <n v="150168"/>
    <n v="11692"/>
    <d v="2020-09-07T14:15:45"/>
    <x v="73"/>
    <n v="1200"/>
  </r>
  <r>
    <n v="150171"/>
    <n v="1337"/>
    <d v="2020-09-07T14:18:31"/>
    <x v="157"/>
    <n v="960"/>
  </r>
  <r>
    <n v="150177"/>
    <n v="12076"/>
    <d v="2020-09-07T14:21:31"/>
    <x v="43"/>
    <n v="1200"/>
  </r>
  <r>
    <n v="150182"/>
    <n v="7295"/>
    <d v="2020-09-07T14:30:40"/>
    <x v="101"/>
    <n v="1200"/>
  </r>
  <r>
    <n v="150185"/>
    <n v="5332"/>
    <d v="2020-09-07T14:39:31"/>
    <x v="102"/>
    <n v="1200"/>
  </r>
  <r>
    <n v="150187"/>
    <n v="9700"/>
    <d v="2020-09-07T14:39:32"/>
    <x v="164"/>
    <n v="1200"/>
  </r>
  <r>
    <n v="150189"/>
    <n v="4544"/>
    <d v="2020-09-07T14:53:12"/>
    <x v="15"/>
    <n v="1200"/>
  </r>
  <r>
    <n v="150196"/>
    <n v="4760"/>
    <d v="2020-09-07T14:58:47"/>
    <x v="181"/>
    <n v="1200"/>
  </r>
  <r>
    <n v="150202"/>
    <n v="210"/>
    <d v="2020-09-07T15:08:07"/>
    <x v="130"/>
    <n v="1200"/>
  </r>
  <r>
    <n v="150205"/>
    <n v="1825"/>
    <d v="2020-09-07T15:10:14"/>
    <x v="36"/>
    <n v="1200"/>
  </r>
  <r>
    <n v="150215"/>
    <n v="10452"/>
    <d v="2020-09-07T15:26:12"/>
    <x v="86"/>
    <n v="1200"/>
  </r>
  <r>
    <n v="150221"/>
    <n v="7542"/>
    <d v="2020-09-07T15:27:39"/>
    <x v="179"/>
    <n v="1200"/>
  </r>
  <r>
    <n v="150225"/>
    <n v="8225"/>
    <d v="2020-09-07T15:40:52"/>
    <x v="103"/>
    <n v="1200"/>
  </r>
  <r>
    <n v="150226"/>
    <n v="5748"/>
    <d v="2020-09-07T15:41:56"/>
    <x v="162"/>
    <n v="0"/>
  </r>
  <r>
    <n v="150232"/>
    <n v="4237"/>
    <d v="2020-09-07T15:44:19"/>
    <x v="121"/>
    <n v="1200"/>
  </r>
  <r>
    <n v="150238"/>
    <n v="11988"/>
    <d v="2020-09-07T15:47:08"/>
    <x v="103"/>
    <n v="1200"/>
  </r>
  <r>
    <n v="150244"/>
    <n v="13427"/>
    <d v="2020-09-07T16:00:52"/>
    <x v="131"/>
    <n v="1200"/>
  </r>
  <r>
    <n v="150250"/>
    <n v="13754"/>
    <d v="2020-09-07T16:02:06"/>
    <x v="71"/>
    <n v="1200"/>
  </r>
  <r>
    <n v="150255"/>
    <n v="10156"/>
    <d v="2020-09-07T16:15:10"/>
    <x v="75"/>
    <n v="1200"/>
  </r>
  <r>
    <n v="150258"/>
    <n v="5591"/>
    <d v="2020-09-07T16:17:59"/>
    <x v="15"/>
    <n v="960"/>
  </r>
  <r>
    <n v="150263"/>
    <n v="6974"/>
    <d v="2020-09-07T16:18:54"/>
    <x v="111"/>
    <n v="1200"/>
  </r>
  <r>
    <n v="150268"/>
    <n v="10791"/>
    <d v="2020-09-07T16:19:16"/>
    <x v="101"/>
    <n v="1200"/>
  </r>
  <r>
    <n v="150271"/>
    <n v="4544"/>
    <d v="2020-09-07T16:22:46"/>
    <x v="22"/>
    <n v="1200"/>
  </r>
  <r>
    <n v="150278"/>
    <n v="4268"/>
    <d v="2020-09-07T16:24:18"/>
    <x v="71"/>
    <n v="960"/>
  </r>
  <r>
    <n v="150279"/>
    <n v="2149"/>
    <d v="2020-09-07T16:26:00"/>
    <x v="68"/>
    <n v="1200"/>
  </r>
  <r>
    <n v="150284"/>
    <n v="3365"/>
    <d v="2020-09-07T16:32:42"/>
    <x v="174"/>
    <n v="1200"/>
  </r>
  <r>
    <n v="150291"/>
    <n v="1915"/>
    <d v="2020-09-07T16:41:11"/>
    <x v="87"/>
    <n v="960"/>
  </r>
  <r>
    <n v="150298"/>
    <n v="10860"/>
    <d v="2020-09-07T16:43:29"/>
    <x v="50"/>
    <n v="1200"/>
  </r>
  <r>
    <n v="150300"/>
    <n v="2375"/>
    <d v="2020-09-07T16:55:29"/>
    <x v="61"/>
    <n v="1200"/>
  </r>
  <r>
    <n v="150304"/>
    <n v="9672"/>
    <d v="2020-09-07T16:58:38"/>
    <x v="147"/>
    <n v="1200"/>
  </r>
  <r>
    <n v="150307"/>
    <n v="9333"/>
    <d v="2020-09-07T16:58:58"/>
    <x v="15"/>
    <n v="1200"/>
  </r>
  <r>
    <n v="150310"/>
    <n v="5592"/>
    <d v="2020-09-07T17:01:41"/>
    <x v="80"/>
    <n v="0"/>
  </r>
  <r>
    <n v="150315"/>
    <n v="6236"/>
    <d v="2020-09-07T17:02:19"/>
    <x v="139"/>
    <n v="1200"/>
  </r>
  <r>
    <n v="150321"/>
    <n v="798"/>
    <d v="2020-09-07T17:16:40"/>
    <x v="57"/>
    <n v="1200"/>
  </r>
  <r>
    <n v="150323"/>
    <n v="13680"/>
    <d v="2020-09-07T17:16:50"/>
    <x v="176"/>
    <n v="1200"/>
  </r>
  <r>
    <n v="150330"/>
    <n v="4549"/>
    <d v="2020-09-07T17:24:39"/>
    <x v="180"/>
    <n v="1200"/>
  </r>
  <r>
    <n v="150333"/>
    <n v="6732"/>
    <d v="2020-09-07T17:30:42"/>
    <x v="126"/>
    <n v="1200"/>
  </r>
  <r>
    <n v="150335"/>
    <n v="734"/>
    <d v="2020-09-07T17:32:06"/>
    <x v="58"/>
    <n v="1200"/>
  </r>
  <r>
    <n v="150340"/>
    <n v="3986"/>
    <d v="2020-09-07T17:37:55"/>
    <x v="179"/>
    <n v="1200"/>
  </r>
  <r>
    <n v="150341"/>
    <n v="13209"/>
    <d v="2020-09-07T17:40:01"/>
    <x v="128"/>
    <n v="1200"/>
  </r>
  <r>
    <n v="150342"/>
    <n v="6464"/>
    <d v="2020-09-07T17:44:12"/>
    <x v="161"/>
    <n v="1200"/>
  </r>
  <r>
    <n v="150348"/>
    <n v="10176"/>
    <d v="2020-09-07T17:54:40"/>
    <x v="10"/>
    <n v="1200"/>
  </r>
  <r>
    <n v="150354"/>
    <n v="4695"/>
    <d v="2020-09-07T18:01:02"/>
    <x v="85"/>
    <n v="0"/>
  </r>
  <r>
    <n v="150361"/>
    <n v="2024"/>
    <d v="2020-09-07T18:02:23"/>
    <x v="104"/>
    <n v="1200"/>
  </r>
  <r>
    <n v="150365"/>
    <n v="1455"/>
    <d v="2020-09-07T18:18:32"/>
    <x v="100"/>
    <n v="1200"/>
  </r>
  <r>
    <n v="150371"/>
    <n v="4377"/>
    <d v="2020-09-07T18:19:15"/>
    <x v="128"/>
    <n v="1200"/>
  </r>
  <r>
    <n v="150377"/>
    <n v="1241"/>
    <d v="2020-09-07T18:19:21"/>
    <x v="173"/>
    <n v="1200"/>
  </r>
  <r>
    <n v="150380"/>
    <n v="5170"/>
    <d v="2020-09-07T18:24:05"/>
    <x v="157"/>
    <n v="1200"/>
  </r>
  <r>
    <n v="150387"/>
    <n v="6537"/>
    <d v="2020-09-07T18:30:47"/>
    <x v="147"/>
    <n v="1200"/>
  </r>
  <r>
    <n v="150390"/>
    <n v="864"/>
    <d v="2020-09-07T18:38:41"/>
    <x v="17"/>
    <n v="1200"/>
  </r>
  <r>
    <n v="150396"/>
    <n v="7706"/>
    <d v="2020-09-07T18:53:14"/>
    <x v="44"/>
    <n v="1200"/>
  </r>
  <r>
    <n v="150402"/>
    <n v="11764"/>
    <d v="2020-09-07T18:56:05"/>
    <x v="25"/>
    <n v="1200"/>
  </r>
  <r>
    <n v="150404"/>
    <n v="10946"/>
    <d v="2020-09-07T18:56:45"/>
    <x v="128"/>
    <n v="1200"/>
  </r>
  <r>
    <n v="150405"/>
    <n v="10358"/>
    <d v="2020-09-07T19:18:43"/>
    <x v="102"/>
    <n v="1200"/>
  </r>
  <r>
    <n v="150412"/>
    <n v="3582"/>
    <d v="2020-09-07T19:25:22"/>
    <x v="122"/>
    <n v="1200"/>
  </r>
  <r>
    <n v="150420"/>
    <n v="13100"/>
    <d v="2020-09-07T19:33:20"/>
    <x v="159"/>
    <n v="1200"/>
  </r>
  <r>
    <n v="150425"/>
    <n v="11238"/>
    <d v="2020-09-07T19:35:00"/>
    <x v="69"/>
    <n v="1200"/>
  </r>
  <r>
    <n v="150430"/>
    <n v="6824"/>
    <d v="2020-09-07T19:35:49"/>
    <x v="116"/>
    <n v="1200"/>
  </r>
  <r>
    <n v="150442"/>
    <n v="1528"/>
    <d v="2020-09-07T19:49:16"/>
    <x v="163"/>
    <n v="1200"/>
  </r>
  <r>
    <n v="150444"/>
    <n v="1104"/>
    <d v="2020-09-07T19:50:53"/>
    <x v="100"/>
    <n v="0"/>
  </r>
  <r>
    <n v="150445"/>
    <n v="4167"/>
    <d v="2020-09-07T19:54:24"/>
    <x v="4"/>
    <n v="1200"/>
  </r>
  <r>
    <n v="150460"/>
    <n v="1301"/>
    <d v="2020-09-07T20:00:04"/>
    <x v="37"/>
    <n v="1200"/>
  </r>
  <r>
    <n v="150463"/>
    <n v="9455"/>
    <d v="2020-09-07T20:01:00"/>
    <x v="69"/>
    <n v="1200"/>
  </r>
  <r>
    <n v="150469"/>
    <n v="12589"/>
    <d v="2020-09-07T20:05:28"/>
    <x v="120"/>
    <n v="1200"/>
  </r>
  <r>
    <n v="150475"/>
    <n v="12860"/>
    <d v="2020-09-07T20:05:53"/>
    <x v="104"/>
    <n v="0"/>
  </r>
  <r>
    <n v="150482"/>
    <n v="12017"/>
    <d v="2020-09-07T20:08:12"/>
    <x v="147"/>
    <n v="1200"/>
  </r>
  <r>
    <n v="150485"/>
    <n v="13230"/>
    <d v="2020-09-07T20:29:04"/>
    <x v="123"/>
    <n v="1200"/>
  </r>
  <r>
    <n v="150491"/>
    <n v="8994"/>
    <d v="2020-09-07T20:30:21"/>
    <x v="61"/>
    <n v="0"/>
  </r>
  <r>
    <n v="150492"/>
    <n v="13656"/>
    <d v="2020-09-07T20:31:10"/>
    <x v="81"/>
    <n v="1200"/>
  </r>
  <r>
    <n v="150499"/>
    <n v="10899"/>
    <d v="2020-09-07T20:42:30"/>
    <x v="82"/>
    <n v="960"/>
  </r>
  <r>
    <n v="150501"/>
    <n v="11000"/>
    <d v="2020-09-07T20:44:39"/>
    <x v="166"/>
    <n v="1200"/>
  </r>
  <r>
    <n v="150504"/>
    <n v="3715"/>
    <d v="2020-09-07T20:52:09"/>
    <x v="22"/>
    <n v="1200"/>
  </r>
  <r>
    <n v="150507"/>
    <n v="6239"/>
    <d v="2020-09-07T20:56:33"/>
    <x v="174"/>
    <n v="1200"/>
  </r>
  <r>
    <n v="150514"/>
    <n v="7593"/>
    <d v="2020-09-07T20:59:19"/>
    <x v="58"/>
    <n v="1200"/>
  </r>
  <r>
    <n v="150518"/>
    <n v="1061"/>
    <d v="2020-09-07T21:00:42"/>
    <x v="33"/>
    <n v="1200"/>
  </r>
  <r>
    <n v="150520"/>
    <n v="5894"/>
    <d v="2020-09-07T21:11:28"/>
    <x v="103"/>
    <n v="1200"/>
  </r>
  <r>
    <n v="150533"/>
    <n v="12457"/>
    <d v="2020-09-07T21:24:33"/>
    <x v="59"/>
    <n v="1200"/>
  </r>
  <r>
    <n v="150538"/>
    <n v="5072"/>
    <d v="2020-09-07T21:26:12"/>
    <x v="80"/>
    <n v="0"/>
  </r>
  <r>
    <n v="150542"/>
    <n v="11484"/>
    <d v="2020-09-07T21:35:50"/>
    <x v="161"/>
    <n v="1200"/>
  </r>
  <r>
    <n v="150549"/>
    <n v="1338"/>
    <d v="2020-09-07T21:38:56"/>
    <x v="152"/>
    <n v="1200"/>
  </r>
  <r>
    <n v="150550"/>
    <n v="4306"/>
    <d v="2020-09-07T21:47:50"/>
    <x v="25"/>
    <n v="1200"/>
  </r>
  <r>
    <n v="150555"/>
    <n v="11769"/>
    <d v="2020-09-07T21:52:19"/>
    <x v="40"/>
    <n v="960"/>
  </r>
  <r>
    <n v="150556"/>
    <n v="1058"/>
    <d v="2020-09-07T21:58:11"/>
    <x v="118"/>
    <n v="1200"/>
  </r>
  <r>
    <n v="150562"/>
    <n v="7043"/>
    <d v="2020-09-07T22:12:58"/>
    <x v="9"/>
    <n v="1200"/>
  </r>
  <r>
    <n v="150565"/>
    <n v="11393"/>
    <d v="2020-09-07T22:15:31"/>
    <x v="122"/>
    <n v="1200"/>
  </r>
  <r>
    <n v="150567"/>
    <n v="13804"/>
    <d v="2020-09-07T22:18:56"/>
    <x v="95"/>
    <n v="1200"/>
  </r>
  <r>
    <n v="150571"/>
    <n v="2959"/>
    <d v="2020-09-07T22:21:42"/>
    <x v="179"/>
    <n v="1200"/>
  </r>
  <r>
    <n v="150577"/>
    <n v="7639"/>
    <d v="2020-09-07T22:22:42"/>
    <x v="69"/>
    <n v="1200"/>
  </r>
  <r>
    <n v="150580"/>
    <n v="3710"/>
    <d v="2020-09-07T22:28:10"/>
    <x v="45"/>
    <n v="1200"/>
  </r>
  <r>
    <n v="150587"/>
    <n v="8826"/>
    <d v="2020-09-07T22:36:09"/>
    <x v="128"/>
    <n v="0"/>
  </r>
  <r>
    <n v="150594"/>
    <n v="11237"/>
    <d v="2020-09-07T22:44:21"/>
    <x v="162"/>
    <n v="1200"/>
  </r>
  <r>
    <n v="150601"/>
    <n v="6864"/>
    <d v="2020-09-07T22:48:29"/>
    <x v="68"/>
    <n v="1200"/>
  </r>
  <r>
    <n v="150613"/>
    <n v="8078"/>
    <d v="2020-09-07T22:52:00"/>
    <x v="149"/>
    <n v="1200"/>
  </r>
  <r>
    <n v="150617"/>
    <n v="6775"/>
    <d v="2020-09-07T22:54:44"/>
    <x v="45"/>
    <n v="1200"/>
  </r>
  <r>
    <n v="150619"/>
    <n v="5170"/>
    <d v="2020-09-07T23:01:04"/>
    <x v="138"/>
    <n v="1200"/>
  </r>
  <r>
    <n v="150626"/>
    <n v="11635"/>
    <d v="2020-09-07T23:08:48"/>
    <x v="182"/>
    <n v="1200"/>
  </r>
  <r>
    <n v="150632"/>
    <n v="13493"/>
    <d v="2020-09-07T23:20:53"/>
    <x v="87"/>
    <n v="1200"/>
  </r>
  <r>
    <n v="150635"/>
    <n v="10791"/>
    <d v="2020-09-07T23:22:20"/>
    <x v="149"/>
    <n v="1200"/>
  </r>
  <r>
    <n v="150637"/>
    <n v="5702"/>
    <d v="2020-09-07T23:38:12"/>
    <x v="90"/>
    <n v="1200"/>
  </r>
  <r>
    <n v="150639"/>
    <n v="6948"/>
    <d v="2020-09-07T23:44:12"/>
    <x v="40"/>
    <n v="1200"/>
  </r>
  <r>
    <n v="150646"/>
    <n v="3800"/>
    <d v="2020-09-07T23:44:25"/>
    <x v="45"/>
    <n v="1200"/>
  </r>
  <r>
    <n v="150656"/>
    <n v="8940"/>
    <d v="2020-09-08T00:01:16"/>
    <x v="159"/>
    <n v="1200"/>
  </r>
  <r>
    <n v="150657"/>
    <n v="1234"/>
    <d v="2020-09-08T00:02:07"/>
    <x v="116"/>
    <n v="1200"/>
  </r>
  <r>
    <n v="150662"/>
    <n v="7692"/>
    <d v="2020-09-08T00:05:30"/>
    <x v="160"/>
    <n v="1200"/>
  </r>
  <r>
    <n v="150663"/>
    <n v="446"/>
    <d v="2020-09-08T00:14:11"/>
    <x v="46"/>
    <n v="1200"/>
  </r>
  <r>
    <n v="150669"/>
    <n v="534"/>
    <d v="2020-09-08T00:18:54"/>
    <x v="3"/>
    <n v="1200"/>
  </r>
  <r>
    <n v="150676"/>
    <n v="3264"/>
    <d v="2020-09-08T00:29:23"/>
    <x v="182"/>
    <n v="1200"/>
  </r>
  <r>
    <n v="150681"/>
    <n v="1158"/>
    <d v="2020-09-08T00:42:53"/>
    <x v="168"/>
    <n v="1200"/>
  </r>
  <r>
    <n v="150686"/>
    <n v="4237"/>
    <d v="2020-09-08T00:46:46"/>
    <x v="60"/>
    <n v="1200"/>
  </r>
  <r>
    <n v="150690"/>
    <n v="5592"/>
    <d v="2020-09-08T00:50:54"/>
    <x v="177"/>
    <n v="1200"/>
  </r>
  <r>
    <n v="150696"/>
    <n v="11854"/>
    <d v="2020-09-08T00:54:24"/>
    <x v="152"/>
    <n v="1200"/>
  </r>
  <r>
    <n v="150700"/>
    <n v="11775"/>
    <d v="2020-09-08T00:58:01"/>
    <x v="104"/>
    <n v="1200"/>
  </r>
  <r>
    <n v="150701"/>
    <n v="6991"/>
    <d v="2020-09-08T01:00:18"/>
    <x v="36"/>
    <n v="1200"/>
  </r>
  <r>
    <n v="150703"/>
    <n v="4695"/>
    <d v="2020-09-08T01:01:11"/>
    <x v="60"/>
    <n v="1200"/>
  </r>
  <r>
    <n v="150707"/>
    <n v="11756"/>
    <d v="2020-09-08T01:12:47"/>
    <x v="182"/>
    <n v="1200"/>
  </r>
  <r>
    <n v="150713"/>
    <n v="9251"/>
    <d v="2020-09-08T01:13:17"/>
    <x v="146"/>
    <n v="0"/>
  </r>
  <r>
    <n v="150718"/>
    <n v="12159"/>
    <d v="2020-09-08T01:14:46"/>
    <x v="100"/>
    <n v="1200"/>
  </r>
  <r>
    <n v="150728"/>
    <n v="3566"/>
    <d v="2020-09-08T01:27:56"/>
    <x v="155"/>
    <n v="1200"/>
  </r>
  <r>
    <n v="150735"/>
    <n v="11344"/>
    <d v="2020-09-08T01:32:27"/>
    <x v="53"/>
    <n v="1200"/>
  </r>
  <r>
    <n v="150742"/>
    <n v="1301"/>
    <d v="2020-09-08T01:43:28"/>
    <x v="120"/>
    <n v="960"/>
  </r>
  <r>
    <n v="150744"/>
    <n v="12154"/>
    <d v="2020-09-08T01:44:01"/>
    <x v="62"/>
    <n v="1200"/>
  </r>
  <r>
    <n v="150751"/>
    <n v="2041"/>
    <d v="2020-09-08T01:51:39"/>
    <x v="136"/>
    <n v="0"/>
  </r>
  <r>
    <n v="150757"/>
    <n v="8624"/>
    <d v="2020-09-08T01:55:33"/>
    <x v="61"/>
    <n v="1200"/>
  </r>
  <r>
    <n v="150762"/>
    <n v="10098"/>
    <d v="2020-09-08T01:59:07"/>
    <x v="68"/>
    <n v="1200"/>
  </r>
  <r>
    <n v="150764"/>
    <n v="12033"/>
    <d v="2020-09-08T02:00:05"/>
    <x v="158"/>
    <n v="1200"/>
  </r>
  <r>
    <n v="150771"/>
    <n v="736"/>
    <d v="2020-09-08T02:02:46"/>
    <x v="71"/>
    <n v="1200"/>
  </r>
  <r>
    <n v="150777"/>
    <n v="13450"/>
    <d v="2020-09-08T02:09:08"/>
    <x v="163"/>
    <n v="1200"/>
  </r>
  <r>
    <n v="150778"/>
    <n v="3264"/>
    <d v="2020-09-08T02:10:24"/>
    <x v="180"/>
    <n v="1200"/>
  </r>
  <r>
    <n v="150779"/>
    <n v="674"/>
    <d v="2020-09-08T02:17:22"/>
    <x v="171"/>
    <n v="960"/>
  </r>
  <r>
    <n v="150780"/>
    <n v="8530"/>
    <d v="2020-09-08T02:20:51"/>
    <x v="37"/>
    <n v="1200"/>
  </r>
  <r>
    <n v="150785"/>
    <n v="9428"/>
    <d v="2020-09-08T02:27:59"/>
    <x v="24"/>
    <n v="1200"/>
  </r>
  <r>
    <n v="150788"/>
    <n v="7616"/>
    <d v="2020-09-08T02:39:28"/>
    <x v="137"/>
    <n v="1200"/>
  </r>
  <r>
    <n v="150790"/>
    <n v="12717"/>
    <d v="2020-09-08T02:41:59"/>
    <x v="84"/>
    <n v="1200"/>
  </r>
  <r>
    <n v="150796"/>
    <n v="4353"/>
    <d v="2020-09-08T02:44:15"/>
    <x v="153"/>
    <n v="1200"/>
  </r>
  <r>
    <n v="150797"/>
    <n v="9591"/>
    <d v="2020-09-08T02:45:01"/>
    <x v="89"/>
    <n v="1200"/>
  </r>
  <r>
    <n v="150801"/>
    <n v="10676"/>
    <d v="2020-09-08T02:51:59"/>
    <x v="117"/>
    <n v="1200"/>
  </r>
  <r>
    <n v="150803"/>
    <n v="11436"/>
    <d v="2020-09-08T02:55:01"/>
    <x v="111"/>
    <n v="1200"/>
  </r>
  <r>
    <n v="150810"/>
    <n v="3710"/>
    <d v="2020-09-08T02:56:19"/>
    <x v="3"/>
    <n v="0"/>
  </r>
  <r>
    <n v="150814"/>
    <n v="6081"/>
    <d v="2020-09-08T02:56:39"/>
    <x v="47"/>
    <n v="1200"/>
  </r>
  <r>
    <n v="150819"/>
    <n v="13232"/>
    <d v="2020-09-08T03:06:55"/>
    <x v="9"/>
    <n v="1200"/>
  </r>
  <r>
    <n v="150824"/>
    <n v="12159"/>
    <d v="2020-09-08T03:14:18"/>
    <x v="110"/>
    <n v="1200"/>
  </r>
  <r>
    <n v="150831"/>
    <n v="10848"/>
    <d v="2020-09-08T03:14:56"/>
    <x v="149"/>
    <n v="1200"/>
  </r>
  <r>
    <n v="150836"/>
    <n v="12048"/>
    <d v="2020-09-08T03:19:30"/>
    <x v="182"/>
    <n v="1200"/>
  </r>
  <r>
    <n v="150849"/>
    <n v="2471"/>
    <d v="2020-09-08T03:25:27"/>
    <x v="145"/>
    <n v="1200"/>
  </r>
  <r>
    <n v="150851"/>
    <n v="9681"/>
    <d v="2020-09-08T03:26:47"/>
    <x v="144"/>
    <n v="1200"/>
  </r>
  <r>
    <n v="150852"/>
    <n v="12781"/>
    <d v="2020-09-08T03:33:14"/>
    <x v="22"/>
    <n v="0"/>
  </r>
  <r>
    <n v="150859"/>
    <n v="2312"/>
    <d v="2020-09-08T03:35:30"/>
    <x v="139"/>
    <n v="0"/>
  </r>
  <r>
    <n v="150866"/>
    <n v="13315"/>
    <d v="2020-09-08T03:37:58"/>
    <x v="153"/>
    <n v="1200"/>
  </r>
  <r>
    <n v="150871"/>
    <n v="11431"/>
    <d v="2020-09-08T03:38:43"/>
    <x v="13"/>
    <n v="1200"/>
  </r>
  <r>
    <n v="150878"/>
    <n v="11189"/>
    <d v="2020-09-08T03:45:50"/>
    <x v="75"/>
    <n v="1200"/>
  </r>
  <r>
    <n v="150880"/>
    <n v="1338"/>
    <d v="2020-09-08T03:46:18"/>
    <x v="157"/>
    <n v="1200"/>
  </r>
  <r>
    <n v="150882"/>
    <n v="11189"/>
    <d v="2020-09-08T03:51:33"/>
    <x v="113"/>
    <n v="1200"/>
  </r>
  <r>
    <n v="150888"/>
    <n v="11955"/>
    <d v="2020-09-08T03:54:30"/>
    <x v="60"/>
    <n v="1200"/>
  </r>
  <r>
    <n v="150890"/>
    <n v="2325"/>
    <d v="2020-09-08T04:02:41"/>
    <x v="20"/>
    <n v="1200"/>
  </r>
  <r>
    <n v="150895"/>
    <n v="13691"/>
    <d v="2020-09-08T04:02:46"/>
    <x v="131"/>
    <n v="1200"/>
  </r>
  <r>
    <n v="150902"/>
    <n v="6239"/>
    <d v="2020-09-08T04:14:33"/>
    <x v="14"/>
    <n v="960"/>
  </r>
  <r>
    <n v="150908"/>
    <n v="11690"/>
    <d v="2020-09-08T04:15:54"/>
    <x v="149"/>
    <n v="1200"/>
  </r>
  <r>
    <n v="150911"/>
    <n v="10441"/>
    <d v="2020-09-08T04:16:01"/>
    <x v="173"/>
    <n v="1200"/>
  </r>
  <r>
    <n v="150918"/>
    <n v="4432"/>
    <d v="2020-09-08T05:02:02"/>
    <x v="90"/>
    <n v="1200"/>
  </r>
  <r>
    <n v="150919"/>
    <n v="10676"/>
    <d v="2020-09-08T05:09:08"/>
    <x v="8"/>
    <n v="0"/>
  </r>
  <r>
    <n v="150920"/>
    <n v="8664"/>
    <d v="2020-09-08T05:14:06"/>
    <x v="131"/>
    <n v="1200"/>
  </r>
  <r>
    <n v="150921"/>
    <n v="10452"/>
    <d v="2020-09-08T05:33:49"/>
    <x v="159"/>
    <n v="1200"/>
  </r>
  <r>
    <n v="150928"/>
    <n v="2650"/>
    <d v="2020-09-08T05:58:35"/>
    <x v="48"/>
    <n v="1200"/>
  </r>
  <r>
    <n v="150934"/>
    <n v="12300"/>
    <d v="2020-09-08T06:13:03"/>
    <x v="169"/>
    <n v="1200"/>
  </r>
  <r>
    <n v="150939"/>
    <n v="13316"/>
    <d v="2020-09-08T06:20:58"/>
    <x v="173"/>
    <n v="1200"/>
  </r>
  <r>
    <n v="150944"/>
    <n v="12539"/>
    <d v="2020-09-08T06:25:38"/>
    <x v="134"/>
    <n v="1200"/>
  </r>
  <r>
    <n v="150949"/>
    <n v="8305"/>
    <d v="2020-09-08T06:27:19"/>
    <x v="70"/>
    <n v="1200"/>
  </r>
  <r>
    <n v="150955"/>
    <n v="9700"/>
    <d v="2020-09-08T06:34:13"/>
    <x v="61"/>
    <n v="1200"/>
  </r>
  <r>
    <n v="150961"/>
    <n v="7350"/>
    <d v="2020-09-08T06:37:08"/>
    <x v="21"/>
    <n v="1200"/>
  </r>
  <r>
    <n v="150966"/>
    <n v="6673"/>
    <d v="2020-09-08T06:45:45"/>
    <x v="160"/>
    <n v="1200"/>
  </r>
  <r>
    <n v="150967"/>
    <n v="4502"/>
    <d v="2020-09-08T06:55:51"/>
    <x v="126"/>
    <n v="1200"/>
  </r>
  <r>
    <n v="150971"/>
    <n v="11431"/>
    <d v="2020-09-08T06:58:51"/>
    <x v="89"/>
    <n v="1200"/>
  </r>
  <r>
    <n v="150974"/>
    <n v="5962"/>
    <d v="2020-09-08T07:04:53"/>
    <x v="146"/>
    <n v="1200"/>
  </r>
  <r>
    <n v="150981"/>
    <n v="12148"/>
    <d v="2020-09-08T07:06:25"/>
    <x v="45"/>
    <n v="1200"/>
  </r>
  <r>
    <n v="150986"/>
    <n v="1301"/>
    <d v="2020-09-08T07:10:31"/>
    <x v="133"/>
    <n v="1200"/>
  </r>
  <r>
    <n v="150989"/>
    <n v="11344"/>
    <d v="2020-09-08T07:11:27"/>
    <x v="122"/>
    <n v="1200"/>
  </r>
  <r>
    <n v="150995"/>
    <n v="3449"/>
    <d v="2020-09-08T07:13:41"/>
    <x v="102"/>
    <n v="1200"/>
  </r>
  <r>
    <n v="151002"/>
    <n v="1234"/>
    <d v="2020-09-08T07:17:42"/>
    <x v="86"/>
    <n v="1200"/>
  </r>
  <r>
    <n v="151003"/>
    <n v="8628"/>
    <d v="2020-09-08T07:18:34"/>
    <x v="62"/>
    <n v="1200"/>
  </r>
  <r>
    <n v="151007"/>
    <n v="3859"/>
    <d v="2020-09-08T07:19:01"/>
    <x v="149"/>
    <n v="1200"/>
  </r>
  <r>
    <n v="151014"/>
    <n v="8568"/>
    <d v="2020-09-08T07:21:14"/>
    <x v="58"/>
    <n v="1200"/>
  </r>
  <r>
    <n v="151018"/>
    <n v="9299"/>
    <d v="2020-09-08T07:22:03"/>
    <x v="131"/>
    <n v="1200"/>
  </r>
  <r>
    <n v="151024"/>
    <n v="12837"/>
    <d v="2020-09-08T07:23:23"/>
    <x v="100"/>
    <n v="1200"/>
  </r>
  <r>
    <n v="151026"/>
    <n v="4695"/>
    <d v="2020-09-08T07:32:35"/>
    <x v="19"/>
    <n v="1200"/>
  </r>
  <r>
    <n v="151032"/>
    <n v="1967"/>
    <d v="2020-09-08T07:37:14"/>
    <x v="133"/>
    <n v="1200"/>
  </r>
  <r>
    <n v="151034"/>
    <n v="423"/>
    <d v="2020-09-08T07:40:06"/>
    <x v="95"/>
    <n v="1200"/>
  </r>
  <r>
    <n v="151035"/>
    <n v="11422"/>
    <d v="2020-09-08T07:46:00"/>
    <x v="123"/>
    <n v="1200"/>
  </r>
  <r>
    <n v="151041"/>
    <n v="1675"/>
    <d v="2020-09-08T07:59:49"/>
    <x v="170"/>
    <n v="0"/>
  </r>
  <r>
    <n v="151043"/>
    <n v="8157"/>
    <d v="2020-09-08T08:03:17"/>
    <x v="147"/>
    <n v="1200"/>
  </r>
  <r>
    <n v="151047"/>
    <n v="1487"/>
    <d v="2020-09-08T08:08:23"/>
    <x v="156"/>
    <n v="0"/>
  </r>
  <r>
    <n v="151050"/>
    <n v="5951"/>
    <d v="2020-09-08T08:09:37"/>
    <x v="92"/>
    <n v="1200"/>
  </r>
  <r>
    <n v="151057"/>
    <n v="10938"/>
    <d v="2020-09-08T08:32:38"/>
    <x v="145"/>
    <n v="1200"/>
  </r>
  <r>
    <n v="151058"/>
    <n v="7688"/>
    <d v="2020-09-08T08:36:34"/>
    <x v="150"/>
    <n v="960"/>
  </r>
  <r>
    <n v="151065"/>
    <n v="8826"/>
    <d v="2020-09-08T08:38:12"/>
    <x v="179"/>
    <n v="1200"/>
  </r>
  <r>
    <n v="151069"/>
    <n v="1581"/>
    <d v="2020-09-08T08:39:03"/>
    <x v="149"/>
    <n v="1200"/>
  </r>
  <r>
    <n v="151076"/>
    <n v="5370"/>
    <d v="2020-09-08T08:41:19"/>
    <x v="133"/>
    <n v="1200"/>
  </r>
  <r>
    <n v="151081"/>
    <n v="2262"/>
    <d v="2020-09-08T08:45:20"/>
    <x v="42"/>
    <n v="1200"/>
  </r>
  <r>
    <n v="151084"/>
    <n v="8094"/>
    <d v="2020-09-08T08:58:05"/>
    <x v="25"/>
    <n v="1200"/>
  </r>
  <r>
    <n v="151089"/>
    <n v="6732"/>
    <d v="2020-09-08T08:59:43"/>
    <x v="133"/>
    <n v="1200"/>
  </r>
  <r>
    <n v="151094"/>
    <n v="2474"/>
    <d v="2020-09-08T09:02:46"/>
    <x v="36"/>
    <n v="1200"/>
  </r>
  <r>
    <n v="151095"/>
    <n v="4254"/>
    <d v="2020-09-08T09:02:51"/>
    <x v="25"/>
    <n v="1200"/>
  </r>
  <r>
    <n v="151100"/>
    <n v="11431"/>
    <d v="2020-09-08T09:04:31"/>
    <x v="84"/>
    <n v="0"/>
  </r>
  <r>
    <n v="151106"/>
    <n v="5286"/>
    <d v="2020-09-08T09:14:27"/>
    <x v="131"/>
    <n v="1200"/>
  </r>
  <r>
    <n v="151108"/>
    <n v="10850"/>
    <d v="2020-09-08T09:19:22"/>
    <x v="153"/>
    <n v="1200"/>
  </r>
  <r>
    <n v="151109"/>
    <n v="12033"/>
    <d v="2020-09-08T09:33:57"/>
    <x v="118"/>
    <n v="1200"/>
  </r>
  <r>
    <n v="151115"/>
    <n v="9760"/>
    <d v="2020-09-08T09:49:27"/>
    <x v="121"/>
    <n v="1200"/>
  </r>
  <r>
    <n v="151122"/>
    <n v="4382"/>
    <d v="2020-09-08T09:50:19"/>
    <x v="132"/>
    <n v="1200"/>
  </r>
  <r>
    <n v="151129"/>
    <n v="4838"/>
    <d v="2020-09-08T09:51:57"/>
    <x v="105"/>
    <n v="1200"/>
  </r>
  <r>
    <n v="151131"/>
    <n v="819"/>
    <d v="2020-09-08T09:54:28"/>
    <x v="14"/>
    <n v="1200"/>
  </r>
  <r>
    <n v="151135"/>
    <n v="10278"/>
    <d v="2020-09-08T09:57:40"/>
    <x v="106"/>
    <n v="960"/>
  </r>
  <r>
    <n v="151140"/>
    <n v="10966"/>
    <d v="2020-09-08T10:02:37"/>
    <x v="92"/>
    <n v="1200"/>
  </r>
  <r>
    <n v="151145"/>
    <n v="2351"/>
    <d v="2020-09-08T10:05:01"/>
    <x v="36"/>
    <n v="1200"/>
  </r>
  <r>
    <n v="151152"/>
    <n v="10924"/>
    <d v="2020-09-08T10:05:53"/>
    <x v="130"/>
    <n v="1200"/>
  </r>
  <r>
    <n v="151153"/>
    <n v="10943"/>
    <d v="2020-09-08T10:06:59"/>
    <x v="146"/>
    <n v="1200"/>
  </r>
  <r>
    <n v="151157"/>
    <n v="13316"/>
    <d v="2020-09-08T10:16:06"/>
    <x v="164"/>
    <n v="1200"/>
  </r>
  <r>
    <n v="151161"/>
    <n v="1902"/>
    <d v="2020-09-08T10:16:39"/>
    <x v="108"/>
    <n v="1200"/>
  </r>
  <r>
    <n v="151166"/>
    <n v="2003"/>
    <d v="2020-09-08T10:17:33"/>
    <x v="104"/>
    <n v="1200"/>
  </r>
  <r>
    <n v="151167"/>
    <n v="2774"/>
    <d v="2020-09-08T10:21:54"/>
    <x v="22"/>
    <n v="1200"/>
  </r>
  <r>
    <n v="151174"/>
    <n v="3505"/>
    <d v="2020-09-08T10:25:45"/>
    <x v="65"/>
    <n v="1200"/>
  </r>
  <r>
    <n v="151175"/>
    <n v="6128"/>
    <d v="2020-09-08T10:30:00"/>
    <x v="160"/>
    <n v="1200"/>
  </r>
  <r>
    <n v="151181"/>
    <n v="9954"/>
    <d v="2020-09-08T10:30:34"/>
    <x v="54"/>
    <n v="1200"/>
  </r>
  <r>
    <n v="151195"/>
    <n v="10248"/>
    <d v="2020-09-08T10:54:06"/>
    <x v="156"/>
    <n v="1200"/>
  </r>
  <r>
    <n v="151199"/>
    <n v="1413"/>
    <d v="2020-09-08T11:05:00"/>
    <x v="68"/>
    <n v="1200"/>
  </r>
  <r>
    <n v="151201"/>
    <n v="13465"/>
    <d v="2020-09-08T11:18:33"/>
    <x v="84"/>
    <n v="1200"/>
  </r>
  <r>
    <n v="151206"/>
    <n v="12173"/>
    <d v="2020-09-08T11:20:43"/>
    <x v="162"/>
    <n v="1200"/>
  </r>
  <r>
    <n v="151208"/>
    <n v="6239"/>
    <d v="2020-09-08T11:23:55"/>
    <x v="80"/>
    <n v="1200"/>
  </r>
  <r>
    <n v="151212"/>
    <n v="10230"/>
    <d v="2020-09-08T11:27:48"/>
    <x v="137"/>
    <n v="1200"/>
  </r>
  <r>
    <n v="151213"/>
    <n v="11845"/>
    <d v="2020-09-08T11:39:11"/>
    <x v="181"/>
    <n v="1200"/>
  </r>
  <r>
    <n v="151214"/>
    <n v="8791"/>
    <d v="2020-09-08T11:49:02"/>
    <x v="15"/>
    <n v="1200"/>
  </r>
  <r>
    <n v="151215"/>
    <n v="11318"/>
    <d v="2020-09-08T11:53:24"/>
    <x v="113"/>
    <n v="960"/>
  </r>
  <r>
    <n v="151222"/>
    <n v="8190"/>
    <d v="2020-09-08T11:57:32"/>
    <x v="82"/>
    <n v="1200"/>
  </r>
  <r>
    <n v="151225"/>
    <n v="6878"/>
    <d v="2020-09-08T12:03:31"/>
    <x v="168"/>
    <n v="1200"/>
  </r>
  <r>
    <n v="151230"/>
    <n v="2262"/>
    <d v="2020-09-08T12:10:17"/>
    <x v="164"/>
    <n v="1200"/>
  </r>
  <r>
    <n v="151237"/>
    <n v="5126"/>
    <d v="2020-09-08T12:15:17"/>
    <x v="178"/>
    <n v="0"/>
  </r>
  <r>
    <n v="151242"/>
    <n v="6944"/>
    <d v="2020-09-08T12:22:38"/>
    <x v="167"/>
    <n v="1200"/>
  </r>
  <r>
    <n v="151247"/>
    <n v="9672"/>
    <d v="2020-09-08T12:36:53"/>
    <x v="159"/>
    <n v="1200"/>
  </r>
  <r>
    <n v="151252"/>
    <n v="10500"/>
    <d v="2020-09-08T12:39:16"/>
    <x v="101"/>
    <n v="1200"/>
  </r>
  <r>
    <n v="151258"/>
    <n v="7043"/>
    <d v="2020-09-08T12:44:35"/>
    <x v="1"/>
    <n v="1200"/>
  </r>
  <r>
    <n v="151259"/>
    <n v="8146"/>
    <d v="2020-09-08T12:46:40"/>
    <x v="161"/>
    <n v="1200"/>
  </r>
  <r>
    <n v="151260"/>
    <n v="8379"/>
    <d v="2020-09-08T12:47:54"/>
    <x v="167"/>
    <n v="1200"/>
  </r>
  <r>
    <n v="151267"/>
    <n v="13531"/>
    <d v="2020-09-08T12:52:16"/>
    <x v="150"/>
    <n v="0"/>
  </r>
  <r>
    <n v="151270"/>
    <n v="13465"/>
    <d v="2020-09-08T12:58:19"/>
    <x v="147"/>
    <n v="1200"/>
  </r>
  <r>
    <n v="151277"/>
    <n v="9793"/>
    <d v="2020-09-08T13:00:32"/>
    <x v="133"/>
    <n v="0"/>
  </r>
  <r>
    <n v="151281"/>
    <n v="12539"/>
    <d v="2020-09-08T13:15:59"/>
    <x v="50"/>
    <n v="1200"/>
  </r>
  <r>
    <n v="151287"/>
    <n v="3285"/>
    <d v="2020-09-08T13:18:48"/>
    <x v="103"/>
    <n v="1200"/>
  </r>
  <r>
    <n v="151293"/>
    <n v="9906"/>
    <d v="2020-09-08T13:19:26"/>
    <x v="160"/>
    <n v="1200"/>
  </r>
  <r>
    <n v="151299"/>
    <n v="6196"/>
    <d v="2020-09-08T13:23:50"/>
    <x v="5"/>
    <n v="1200"/>
  </r>
  <r>
    <n v="151306"/>
    <n v="7350"/>
    <d v="2020-09-08T13:28:25"/>
    <x v="65"/>
    <n v="1200"/>
  </r>
  <r>
    <n v="151309"/>
    <n v="5807"/>
    <d v="2020-09-08T13:34:32"/>
    <x v="33"/>
    <n v="1200"/>
  </r>
  <r>
    <n v="151310"/>
    <n v="2968"/>
    <d v="2020-09-08T13:34:39"/>
    <x v="174"/>
    <n v="1200"/>
  </r>
  <r>
    <n v="151315"/>
    <n v="4549"/>
    <d v="2020-09-08T13:35:56"/>
    <x v="167"/>
    <n v="1200"/>
  </r>
  <r>
    <n v="151317"/>
    <n v="10530"/>
    <d v="2020-09-08T13:45:43"/>
    <x v="89"/>
    <n v="1200"/>
  </r>
  <r>
    <n v="151318"/>
    <n v="10924"/>
    <d v="2020-09-08T13:51:53"/>
    <x v="60"/>
    <n v="1200"/>
  </r>
  <r>
    <n v="151328"/>
    <n v="13013"/>
    <d v="2020-09-08T14:00:17"/>
    <x v="81"/>
    <n v="1200"/>
  </r>
  <r>
    <n v="151330"/>
    <n v="7243"/>
    <d v="2020-09-08T14:09:40"/>
    <x v="102"/>
    <n v="1200"/>
  </r>
  <r>
    <n v="151332"/>
    <n v="1236"/>
    <d v="2020-09-08T14:10:30"/>
    <x v="48"/>
    <n v="1200"/>
  </r>
  <r>
    <n v="151336"/>
    <n v="4470"/>
    <d v="2020-09-08T14:12:31"/>
    <x v="98"/>
    <n v="1200"/>
  </r>
  <r>
    <n v="151339"/>
    <n v="7489"/>
    <d v="2020-09-08T14:13:32"/>
    <x v="40"/>
    <n v="1200"/>
  </r>
  <r>
    <n v="151342"/>
    <n v="10170"/>
    <d v="2020-09-08T14:17:32"/>
    <x v="133"/>
    <n v="1200"/>
  </r>
  <r>
    <n v="151351"/>
    <n v="9760"/>
    <d v="2020-09-08T14:33:32"/>
    <x v="166"/>
    <n v="1200"/>
  </r>
  <r>
    <n v="151352"/>
    <n v="8115"/>
    <d v="2020-09-08T14:35:56"/>
    <x v="8"/>
    <n v="960"/>
  </r>
  <r>
    <n v="151354"/>
    <n v="8225"/>
    <d v="2020-09-08T14:50:14"/>
    <x v="178"/>
    <n v="960"/>
  </r>
  <r>
    <n v="151358"/>
    <n v="8190"/>
    <d v="2020-09-08T14:54:42"/>
    <x v="153"/>
    <n v="960"/>
  </r>
  <r>
    <n v="151364"/>
    <n v="7508"/>
    <d v="2020-09-08T15:07:25"/>
    <x v="175"/>
    <n v="1200"/>
  </r>
  <r>
    <n v="151369"/>
    <n v="606"/>
    <d v="2020-09-08T15:10:31"/>
    <x v="149"/>
    <n v="1200"/>
  </r>
  <r>
    <n v="151370"/>
    <n v="5352"/>
    <d v="2020-09-08T15:12:09"/>
    <x v="3"/>
    <n v="1200"/>
  </r>
  <r>
    <n v="151376"/>
    <n v="9591"/>
    <d v="2020-09-08T15:12:13"/>
    <x v="96"/>
    <n v="0"/>
  </r>
  <r>
    <n v="151383"/>
    <n v="2430"/>
    <d v="2020-09-08T15:14:45"/>
    <x v="86"/>
    <n v="1200"/>
  </r>
  <r>
    <n v="151394"/>
    <n v="8994"/>
    <d v="2020-09-08T15:17:45"/>
    <x v="36"/>
    <n v="1200"/>
  </r>
  <r>
    <n v="151399"/>
    <n v="13465"/>
    <d v="2020-09-08T15:22:09"/>
    <x v="87"/>
    <n v="1200"/>
  </r>
  <r>
    <n v="151400"/>
    <n v="7802"/>
    <d v="2020-09-08T15:25:10"/>
    <x v="181"/>
    <n v="1200"/>
  </r>
  <r>
    <n v="151406"/>
    <n v="2801"/>
    <d v="2020-09-08T15:27:30"/>
    <x v="17"/>
    <n v="0"/>
  </r>
  <r>
    <n v="151408"/>
    <n v="8048"/>
    <d v="2020-09-08T15:31:30"/>
    <x v="127"/>
    <n v="1200"/>
  </r>
  <r>
    <n v="151411"/>
    <n v="3853"/>
    <d v="2020-09-08T15:33:21"/>
    <x v="89"/>
    <n v="1200"/>
  </r>
  <r>
    <n v="151417"/>
    <n v="12895"/>
    <d v="2020-09-08T15:40:54"/>
    <x v="156"/>
    <n v="1200"/>
  </r>
  <r>
    <n v="151418"/>
    <n v="5672"/>
    <d v="2020-09-08T15:44:08"/>
    <x v="104"/>
    <n v="960"/>
  </r>
  <r>
    <n v="151424"/>
    <n v="6632"/>
    <d v="2020-09-08T15:45:04"/>
    <x v="117"/>
    <n v="1200"/>
  </r>
  <r>
    <n v="151428"/>
    <n v="13450"/>
    <d v="2020-09-08T15:50:38"/>
    <x v="133"/>
    <n v="1200"/>
  </r>
  <r>
    <n v="151434"/>
    <n v="6944"/>
    <d v="2020-09-08T15:52:43"/>
    <x v="144"/>
    <n v="1200"/>
  </r>
  <r>
    <n v="151435"/>
    <n v="12655"/>
    <d v="2020-09-08T15:58:08"/>
    <x v="92"/>
    <n v="1200"/>
  </r>
  <r>
    <n v="151441"/>
    <n v="7670"/>
    <d v="2020-09-08T16:04:05"/>
    <x v="118"/>
    <n v="1200"/>
  </r>
  <r>
    <n v="151448"/>
    <n v="13315"/>
    <d v="2020-09-08T16:21:30"/>
    <x v="131"/>
    <n v="1200"/>
  </r>
  <r>
    <n v="151450"/>
    <n v="13015"/>
    <d v="2020-09-08T16:23:34"/>
    <x v="46"/>
    <n v="1200"/>
  </r>
  <r>
    <n v="151451"/>
    <n v="9439"/>
    <d v="2020-09-08T16:25:07"/>
    <x v="170"/>
    <n v="1200"/>
  </r>
  <r>
    <n v="151455"/>
    <n v="11422"/>
    <d v="2020-09-08T16:39:44"/>
    <x v="58"/>
    <n v="1200"/>
  </r>
  <r>
    <n v="151457"/>
    <n v="2633"/>
    <d v="2020-09-08T16:44:01"/>
    <x v="114"/>
    <n v="960"/>
  </r>
  <r>
    <n v="151460"/>
    <n v="8200"/>
    <d v="2020-09-08T16:46:45"/>
    <x v="128"/>
    <n v="1200"/>
  </r>
  <r>
    <n v="151465"/>
    <n v="1455"/>
    <d v="2020-09-08T16:49:05"/>
    <x v="141"/>
    <n v="1200"/>
  </r>
  <r>
    <n v="151468"/>
    <n v="6356"/>
    <d v="2020-09-08T16:52:06"/>
    <x v="175"/>
    <n v="1200"/>
  </r>
  <r>
    <n v="151478"/>
    <n v="6182"/>
    <d v="2020-09-08T17:01:53"/>
    <x v="113"/>
    <n v="1200"/>
  </r>
  <r>
    <n v="151486"/>
    <n v="5738"/>
    <d v="2020-09-08T17:14:19"/>
    <x v="87"/>
    <n v="1200"/>
  </r>
  <r>
    <n v="151487"/>
    <n v="8069"/>
    <d v="2020-09-08T17:38:21"/>
    <x v="152"/>
    <n v="1200"/>
  </r>
  <r>
    <n v="151488"/>
    <n v="9671"/>
    <d v="2020-09-08T17:49:12"/>
    <x v="21"/>
    <n v="1200"/>
  </r>
  <r>
    <n v="151495"/>
    <n v="11960"/>
    <d v="2020-09-08T18:10:23"/>
    <x v="60"/>
    <n v="1200"/>
  </r>
  <r>
    <n v="151499"/>
    <n v="10580"/>
    <d v="2020-09-08T18:10:39"/>
    <x v="166"/>
    <n v="1200"/>
  </r>
  <r>
    <n v="151506"/>
    <n v="166"/>
    <d v="2020-09-08T18:20:03"/>
    <x v="85"/>
    <n v="1200"/>
  </r>
  <r>
    <n v="151508"/>
    <n v="9251"/>
    <d v="2020-09-08T18:23:37"/>
    <x v="160"/>
    <n v="1200"/>
  </r>
  <r>
    <n v="151514"/>
    <n v="9320"/>
    <d v="2020-09-08T18:24:49"/>
    <x v="173"/>
    <n v="1200"/>
  </r>
  <r>
    <n v="151534"/>
    <n v="2062"/>
    <d v="2020-09-08T18:31:34"/>
    <x v="41"/>
    <n v="1200"/>
  </r>
  <r>
    <n v="151541"/>
    <n v="6353"/>
    <d v="2020-09-08T18:33:32"/>
    <x v="126"/>
    <n v="1200"/>
  </r>
  <r>
    <n v="151543"/>
    <n v="12276"/>
    <d v="2020-09-08T18:48:34"/>
    <x v="57"/>
    <n v="1200"/>
  </r>
  <r>
    <n v="151546"/>
    <n v="131"/>
    <d v="2020-09-08T18:49:21"/>
    <x v="81"/>
    <n v="1200"/>
  </r>
  <r>
    <n v="151547"/>
    <n v="2709"/>
    <d v="2020-09-08T18:52:00"/>
    <x v="78"/>
    <n v="1200"/>
  </r>
  <r>
    <n v="151549"/>
    <n v="2490"/>
    <d v="2020-09-08T18:54:43"/>
    <x v="122"/>
    <n v="1200"/>
  </r>
  <r>
    <n v="151551"/>
    <n v="7645"/>
    <d v="2020-09-08T19:07:48"/>
    <x v="90"/>
    <n v="1200"/>
  </r>
  <r>
    <n v="151558"/>
    <n v="5962"/>
    <d v="2020-09-08T19:08:29"/>
    <x v="48"/>
    <n v="960"/>
  </r>
  <r>
    <n v="151560"/>
    <n v="9654"/>
    <d v="2020-09-08T19:12:49"/>
    <x v="98"/>
    <n v="1200"/>
  </r>
  <r>
    <n v="151565"/>
    <n v="5286"/>
    <d v="2020-09-08T19:21:39"/>
    <x v="131"/>
    <n v="1200"/>
  </r>
  <r>
    <n v="151566"/>
    <n v="5046"/>
    <d v="2020-09-08T19:32:44"/>
    <x v="127"/>
    <n v="1200"/>
  </r>
  <r>
    <n v="151571"/>
    <n v="8976"/>
    <d v="2020-09-08T19:41:44"/>
    <x v="152"/>
    <n v="1200"/>
  </r>
  <r>
    <n v="151575"/>
    <n v="13190"/>
    <d v="2020-09-08T19:53:46"/>
    <x v="105"/>
    <n v="1200"/>
  </r>
  <r>
    <n v="151577"/>
    <n v="1236"/>
    <d v="2020-09-08T19:58:02"/>
    <x v="88"/>
    <n v="1200"/>
  </r>
  <r>
    <n v="151584"/>
    <n v="6730"/>
    <d v="2020-09-08T20:01:18"/>
    <x v="92"/>
    <n v="1200"/>
  </r>
  <r>
    <n v="151588"/>
    <n v="3909"/>
    <d v="2020-09-08T20:05:29"/>
    <x v="77"/>
    <n v="1200"/>
  </r>
  <r>
    <n v="151591"/>
    <n v="13465"/>
    <d v="2020-09-08T20:06:29"/>
    <x v="143"/>
    <n v="1200"/>
  </r>
  <r>
    <n v="151597"/>
    <n v="6904"/>
    <d v="2020-09-08T20:07:06"/>
    <x v="123"/>
    <n v="1200"/>
  </r>
  <r>
    <n v="151598"/>
    <n v="2073"/>
    <d v="2020-09-08T20:08:02"/>
    <x v="21"/>
    <n v="1200"/>
  </r>
  <r>
    <n v="151599"/>
    <n v="116"/>
    <d v="2020-09-08T20:11:14"/>
    <x v="19"/>
    <n v="1200"/>
  </r>
  <r>
    <n v="151604"/>
    <n v="606"/>
    <d v="2020-09-08T20:17:45"/>
    <x v="121"/>
    <n v="1200"/>
  </r>
  <r>
    <n v="151608"/>
    <n v="7411"/>
    <d v="2020-09-08T20:22:51"/>
    <x v="19"/>
    <n v="1200"/>
  </r>
  <r>
    <n v="151609"/>
    <n v="10530"/>
    <d v="2020-09-08T20:24:56"/>
    <x v="40"/>
    <n v="0"/>
  </r>
  <r>
    <n v="151612"/>
    <n v="10406"/>
    <d v="2020-09-08T20:39:43"/>
    <x v="4"/>
    <n v="1200"/>
  </r>
  <r>
    <n v="151614"/>
    <n v="5012"/>
    <d v="2020-09-08T20:49:54"/>
    <x v="128"/>
    <n v="1200"/>
  </r>
  <r>
    <n v="151618"/>
    <n v="3505"/>
    <d v="2020-09-08T20:53:10"/>
    <x v="15"/>
    <n v="1200"/>
  </r>
  <r>
    <n v="151624"/>
    <n v="3234"/>
    <d v="2020-09-08T20:57:06"/>
    <x v="88"/>
    <n v="1200"/>
  </r>
  <r>
    <n v="151636"/>
    <n v="13000"/>
    <d v="2020-09-08T21:12:47"/>
    <x v="58"/>
    <n v="1200"/>
  </r>
  <r>
    <n v="151643"/>
    <n v="11689"/>
    <d v="2020-09-08T21:19:13"/>
    <x v="1"/>
    <n v="1200"/>
  </r>
  <r>
    <n v="151648"/>
    <n v="188"/>
    <d v="2020-09-08T21:19:59"/>
    <x v="65"/>
    <n v="1200"/>
  </r>
  <r>
    <n v="151651"/>
    <n v="5200"/>
    <d v="2020-09-08T21:23:12"/>
    <x v="110"/>
    <n v="960"/>
  </r>
  <r>
    <n v="151653"/>
    <n v="9516"/>
    <d v="2020-09-08T21:23:54"/>
    <x v="89"/>
    <n v="1200"/>
  </r>
  <r>
    <n v="151659"/>
    <n v="10791"/>
    <d v="2020-09-08T21:25:15"/>
    <x v="98"/>
    <n v="1200"/>
  </r>
  <r>
    <n v="151661"/>
    <n v="11454"/>
    <d v="2020-09-08T21:27:04"/>
    <x v="126"/>
    <n v="1200"/>
  </r>
  <r>
    <n v="151663"/>
    <n v="4134"/>
    <d v="2020-09-08T21:27:48"/>
    <x v="74"/>
    <n v="1200"/>
  </r>
  <r>
    <n v="151665"/>
    <n v="11219"/>
    <d v="2020-09-08T21:28:11"/>
    <x v="160"/>
    <n v="1200"/>
  </r>
  <r>
    <n v="151667"/>
    <n v="6935"/>
    <d v="2020-09-08T21:32:45"/>
    <x v="15"/>
    <n v="1200"/>
  </r>
  <r>
    <n v="151671"/>
    <n v="101"/>
    <d v="2020-09-08T21:33:34"/>
    <x v="153"/>
    <n v="1200"/>
  </r>
  <r>
    <n v="151677"/>
    <n v="10966"/>
    <d v="2020-09-08T21:37:34"/>
    <x v="71"/>
    <n v="1200"/>
  </r>
  <r>
    <n v="151688"/>
    <n v="1338"/>
    <d v="2020-09-08T21:41:18"/>
    <x v="74"/>
    <n v="1200"/>
  </r>
  <r>
    <n v="151695"/>
    <n v="6323"/>
    <d v="2020-09-08T21:59:38"/>
    <x v="45"/>
    <n v="1200"/>
  </r>
  <r>
    <n v="151700"/>
    <n v="2206"/>
    <d v="2020-09-08T22:05:55"/>
    <x v="22"/>
    <n v="1200"/>
  </r>
  <r>
    <n v="151701"/>
    <n v="3421"/>
    <d v="2020-09-08T22:07:05"/>
    <x v="107"/>
    <n v="0"/>
  </r>
  <r>
    <n v="151704"/>
    <n v="5610"/>
    <d v="2020-09-08T22:17:38"/>
    <x v="68"/>
    <n v="1200"/>
  </r>
  <r>
    <n v="151708"/>
    <n v="11436"/>
    <d v="2020-09-08T22:18:19"/>
    <x v="80"/>
    <n v="1200"/>
  </r>
  <r>
    <n v="151713"/>
    <n v="5286"/>
    <d v="2020-09-08T22:25:32"/>
    <x v="15"/>
    <n v="960"/>
  </r>
  <r>
    <n v="151718"/>
    <n v="13494"/>
    <d v="2020-09-08T22:29:45"/>
    <x v="57"/>
    <n v="1200"/>
  </r>
  <r>
    <n v="151721"/>
    <n v="2041"/>
    <d v="2020-09-08T22:29:59"/>
    <x v="139"/>
    <n v="1200"/>
  </r>
  <r>
    <n v="151726"/>
    <n v="1249"/>
    <d v="2020-09-08T22:32:35"/>
    <x v="104"/>
    <n v="1200"/>
  </r>
  <r>
    <n v="151729"/>
    <n v="1053"/>
    <d v="2020-09-08T22:44:07"/>
    <x v="20"/>
    <n v="1200"/>
  </r>
  <r>
    <n v="151730"/>
    <n v="12173"/>
    <d v="2020-09-08T22:47:34"/>
    <x v="101"/>
    <n v="1200"/>
  </r>
  <r>
    <n v="151736"/>
    <n v="3901"/>
    <d v="2020-09-08T23:18:57"/>
    <x v="89"/>
    <n v="1200"/>
  </r>
  <r>
    <n v="151743"/>
    <n v="2537"/>
    <d v="2020-09-08T23:37:19"/>
    <x v="35"/>
    <n v="1200"/>
  </r>
  <r>
    <n v="151749"/>
    <n v="3715"/>
    <d v="2020-09-08T23:47:07"/>
    <x v="143"/>
    <n v="1200"/>
  </r>
  <r>
    <n v="151751"/>
    <n v="13143"/>
    <d v="2020-09-08T23:53:46"/>
    <x v="166"/>
    <n v="1200"/>
  </r>
  <r>
    <n v="151757"/>
    <n v="5012"/>
    <d v="2020-09-08T23:56:06"/>
    <x v="103"/>
    <n v="1200"/>
  </r>
  <r>
    <n v="151764"/>
    <n v="4246"/>
    <d v="2020-09-08T23:58:58"/>
    <x v="68"/>
    <n v="960"/>
  </r>
  <r>
    <n v="151771"/>
    <n v="3817"/>
    <d v="2020-09-09T00:05:38"/>
    <x v="174"/>
    <n v="1200"/>
  </r>
  <r>
    <n v="151776"/>
    <n v="10229"/>
    <d v="2020-09-09T00:17:59"/>
    <x v="180"/>
    <n v="1200"/>
  </r>
  <r>
    <n v="151780"/>
    <n v="10129"/>
    <d v="2020-09-09T00:27:17"/>
    <x v="33"/>
    <n v="1200"/>
  </r>
  <r>
    <n v="151781"/>
    <n v="3763"/>
    <d v="2020-09-09T00:27:53"/>
    <x v="169"/>
    <n v="1200"/>
  </r>
  <r>
    <n v="151782"/>
    <n v="8495"/>
    <d v="2020-09-09T00:58:17"/>
    <x v="50"/>
    <n v="1200"/>
  </r>
  <r>
    <n v="151784"/>
    <n v="101"/>
    <d v="2020-09-09T01:06:49"/>
    <x v="3"/>
    <n v="1200"/>
  </r>
  <r>
    <n v="151792"/>
    <n v="2541"/>
    <d v="2020-09-09T01:16:23"/>
    <x v="15"/>
    <n v="1200"/>
  </r>
  <r>
    <n v="151795"/>
    <n v="5072"/>
    <d v="2020-09-09T01:16:56"/>
    <x v="17"/>
    <n v="1200"/>
  </r>
  <r>
    <n v="151800"/>
    <n v="8945"/>
    <d v="2020-09-09T01:17:58"/>
    <x v="163"/>
    <n v="960"/>
  </r>
  <r>
    <n v="151806"/>
    <n v="7706"/>
    <d v="2020-09-09T01:22:26"/>
    <x v="131"/>
    <n v="1200"/>
  </r>
  <r>
    <n v="151807"/>
    <n v="11659"/>
    <d v="2020-09-09T01:26:58"/>
    <x v="153"/>
    <n v="1200"/>
  </r>
  <r>
    <n v="151809"/>
    <n v="13762"/>
    <d v="2020-09-09T01:32:19"/>
    <x v="111"/>
    <n v="1200"/>
  </r>
  <r>
    <n v="151812"/>
    <n v="4183"/>
    <d v="2020-09-09T01:42:14"/>
    <x v="24"/>
    <n v="1200"/>
  </r>
  <r>
    <n v="151817"/>
    <n v="4838"/>
    <d v="2020-09-09T01:44:18"/>
    <x v="46"/>
    <n v="1200"/>
  </r>
  <r>
    <n v="151818"/>
    <n v="8329"/>
    <d v="2020-09-09T01:46:05"/>
    <x v="15"/>
    <n v="1200"/>
  </r>
  <r>
    <n v="151823"/>
    <n v="8541"/>
    <d v="2020-09-09T01:47:54"/>
    <x v="120"/>
    <n v="1200"/>
  </r>
  <r>
    <n v="151825"/>
    <n v="8400"/>
    <d v="2020-09-09T01:55:50"/>
    <x v="22"/>
    <n v="1200"/>
  </r>
  <r>
    <n v="151829"/>
    <n v="2262"/>
    <d v="2020-09-09T01:58:07"/>
    <x v="3"/>
    <n v="1200"/>
  </r>
  <r>
    <n v="151830"/>
    <n v="4382"/>
    <d v="2020-09-09T02:06:10"/>
    <x v="158"/>
    <n v="1200"/>
  </r>
  <r>
    <n v="151832"/>
    <n v="8048"/>
    <d v="2020-09-09T02:19:37"/>
    <x v="76"/>
    <n v="1200"/>
  </r>
  <r>
    <n v="151838"/>
    <n v="12167"/>
    <d v="2020-09-09T02:20:43"/>
    <x v="156"/>
    <n v="1200"/>
  </r>
  <r>
    <n v="151843"/>
    <n v="6537"/>
    <d v="2020-09-09T02:22:37"/>
    <x v="78"/>
    <n v="1200"/>
  </r>
  <r>
    <n v="151845"/>
    <n v="10585"/>
    <d v="2020-09-09T02:27:00"/>
    <x v="166"/>
    <n v="1200"/>
  </r>
  <r>
    <n v="151848"/>
    <n v="11944"/>
    <d v="2020-09-09T02:27:23"/>
    <x v="71"/>
    <n v="960"/>
  </r>
  <r>
    <n v="151851"/>
    <n v="7535"/>
    <d v="2020-09-09T02:43:55"/>
    <x v="94"/>
    <n v="960"/>
  </r>
  <r>
    <n v="151856"/>
    <n v="6673"/>
    <d v="2020-09-09T02:45:16"/>
    <x v="18"/>
    <n v="960"/>
  </r>
  <r>
    <n v="151857"/>
    <n v="2206"/>
    <d v="2020-09-09T02:53:59"/>
    <x v="4"/>
    <n v="1200"/>
  </r>
  <r>
    <n v="151858"/>
    <n v="4306"/>
    <d v="2020-09-09T03:15:33"/>
    <x v="48"/>
    <n v="1200"/>
  </r>
  <r>
    <n v="151860"/>
    <n v="5487"/>
    <d v="2020-09-09T03:18:12"/>
    <x v="131"/>
    <n v="1200"/>
  </r>
  <r>
    <n v="151867"/>
    <n v="4760"/>
    <d v="2020-09-09T03:30:47"/>
    <x v="19"/>
    <n v="0"/>
  </r>
  <r>
    <n v="151870"/>
    <n v="8958"/>
    <d v="2020-09-09T03:33:56"/>
    <x v="141"/>
    <n v="1200"/>
  </r>
  <r>
    <n v="151874"/>
    <n v="13232"/>
    <d v="2020-09-09T03:35:27"/>
    <x v="156"/>
    <n v="1200"/>
  </r>
  <r>
    <n v="151875"/>
    <n v="12533"/>
    <d v="2020-09-09T03:39:06"/>
    <x v="80"/>
    <n v="1200"/>
  </r>
  <r>
    <n v="151879"/>
    <n v="13691"/>
    <d v="2020-09-09T03:42:09"/>
    <x v="146"/>
    <n v="1200"/>
  </r>
  <r>
    <n v="151884"/>
    <n v="13691"/>
    <d v="2020-09-09T03:43:58"/>
    <x v="80"/>
    <n v="1200"/>
  </r>
  <r>
    <n v="151889"/>
    <n v="3566"/>
    <d v="2020-09-09T03:44:42"/>
    <x v="4"/>
    <n v="1200"/>
  </r>
  <r>
    <n v="151895"/>
    <n v="12025"/>
    <d v="2020-09-09T03:53:24"/>
    <x v="42"/>
    <n v="0"/>
  </r>
  <r>
    <n v="151897"/>
    <n v="2968"/>
    <d v="2020-09-09T04:03:00"/>
    <x v="61"/>
    <n v="1200"/>
  </r>
  <r>
    <n v="151903"/>
    <n v="12766"/>
    <d v="2020-09-09T04:08:44"/>
    <x v="146"/>
    <n v="1200"/>
  </r>
  <r>
    <n v="151909"/>
    <n v="1947"/>
    <d v="2020-09-09T04:09:09"/>
    <x v="178"/>
    <n v="1200"/>
  </r>
  <r>
    <n v="151918"/>
    <n v="1825"/>
    <d v="2020-09-09T04:16:44"/>
    <x v="105"/>
    <n v="960"/>
  </r>
  <r>
    <n v="151923"/>
    <n v="8624"/>
    <d v="2020-09-09T04:25:38"/>
    <x v="112"/>
    <n v="1200"/>
  </r>
  <r>
    <n v="151928"/>
    <n v="5793"/>
    <d v="2020-09-09T04:33:43"/>
    <x v="33"/>
    <n v="960"/>
  </r>
  <r>
    <n v="151935"/>
    <n v="8669"/>
    <d v="2020-09-09T04:37:20"/>
    <x v="41"/>
    <n v="1200"/>
  </r>
  <r>
    <n v="151937"/>
    <n v="3406"/>
    <d v="2020-09-09T04:42:11"/>
    <x v="167"/>
    <n v="1200"/>
  </r>
  <r>
    <n v="151940"/>
    <n v="4680"/>
    <d v="2020-09-09T04:42:57"/>
    <x v="160"/>
    <n v="1200"/>
  </r>
  <r>
    <n v="151950"/>
    <n v="2291"/>
    <d v="2020-09-09T04:54:24"/>
    <x v="70"/>
    <n v="0"/>
  </r>
  <r>
    <n v="151952"/>
    <n v="11764"/>
    <d v="2020-09-09T05:03:03"/>
    <x v="165"/>
    <n v="1200"/>
  </r>
  <r>
    <n v="151955"/>
    <n v="11108"/>
    <d v="2020-09-09T05:09:20"/>
    <x v="143"/>
    <n v="1200"/>
  </r>
  <r>
    <n v="151975"/>
    <n v="10154"/>
    <d v="2020-09-09T05:19:47"/>
    <x v="156"/>
    <n v="1200"/>
  </r>
  <r>
    <n v="151980"/>
    <n v="8145"/>
    <d v="2020-09-09T05:32:49"/>
    <x v="160"/>
    <n v="1200"/>
  </r>
  <r>
    <n v="151982"/>
    <n v="9240"/>
    <d v="2020-09-09T05:41:42"/>
    <x v="14"/>
    <n v="1200"/>
  </r>
  <r>
    <n v="151985"/>
    <n v="8146"/>
    <d v="2020-09-09T05:50:24"/>
    <x v="112"/>
    <n v="1200"/>
  </r>
  <r>
    <n v="151992"/>
    <n v="6842"/>
    <d v="2020-09-09T06:12:07"/>
    <x v="1"/>
    <n v="1200"/>
  </r>
  <r>
    <n v="151993"/>
    <n v="9132"/>
    <d v="2020-09-09T06:25:54"/>
    <x v="61"/>
    <n v="1200"/>
  </r>
  <r>
    <n v="152004"/>
    <n v="5170"/>
    <d v="2020-09-09T06:28:30"/>
    <x v="157"/>
    <n v="1200"/>
  </r>
  <r>
    <n v="152008"/>
    <n v="7542"/>
    <d v="2020-09-09T06:31:32"/>
    <x v="152"/>
    <n v="960"/>
  </r>
  <r>
    <n v="152013"/>
    <n v="7392"/>
    <d v="2020-09-09T06:32:44"/>
    <x v="130"/>
    <n v="1200"/>
  </r>
  <r>
    <n v="152018"/>
    <n v="2260"/>
    <d v="2020-09-09T06:49:06"/>
    <x v="19"/>
    <n v="0"/>
  </r>
  <r>
    <n v="152020"/>
    <n v="2845"/>
    <d v="2020-09-09T06:57:06"/>
    <x v="147"/>
    <n v="960"/>
  </r>
  <r>
    <n v="152021"/>
    <n v="1538"/>
    <d v="2020-09-09T06:57:49"/>
    <x v="98"/>
    <n v="1200"/>
  </r>
  <r>
    <n v="152027"/>
    <n v="7029"/>
    <d v="2020-09-09T07:15:16"/>
    <x v="145"/>
    <n v="1200"/>
  </r>
  <r>
    <n v="152033"/>
    <n v="4503"/>
    <d v="2020-09-09T07:19:24"/>
    <x v="167"/>
    <n v="1200"/>
  </r>
  <r>
    <n v="152035"/>
    <n v="2825"/>
    <d v="2020-09-09T07:25:05"/>
    <x v="40"/>
    <n v="1200"/>
  </r>
  <r>
    <n v="152040"/>
    <n v="3079"/>
    <d v="2020-09-09T07:30:45"/>
    <x v="177"/>
    <n v="960"/>
  </r>
  <r>
    <n v="152046"/>
    <n v="12441"/>
    <d v="2020-09-09T07:30:53"/>
    <x v="171"/>
    <n v="1200"/>
  </r>
  <r>
    <n v="152049"/>
    <n v="10406"/>
    <d v="2020-09-09T07:40:40"/>
    <x v="58"/>
    <n v="1200"/>
  </r>
  <r>
    <n v="152052"/>
    <n v="4468"/>
    <d v="2020-09-09T07:53:26"/>
    <x v="76"/>
    <n v="1200"/>
  </r>
  <r>
    <n v="152057"/>
    <n v="8868"/>
    <d v="2020-09-09T07:56:53"/>
    <x v="95"/>
    <n v="1200"/>
  </r>
  <r>
    <n v="152060"/>
    <n v="1923"/>
    <d v="2020-09-09T07:57:50"/>
    <x v="50"/>
    <n v="1200"/>
  </r>
  <r>
    <n v="152064"/>
    <n v="12206"/>
    <d v="2020-09-09T08:04:17"/>
    <x v="88"/>
    <n v="1200"/>
  </r>
  <r>
    <n v="152071"/>
    <n v="11410"/>
    <d v="2020-09-09T08:07:09"/>
    <x v="15"/>
    <n v="1200"/>
  </r>
  <r>
    <n v="152073"/>
    <n v="8624"/>
    <d v="2020-09-09T08:14:34"/>
    <x v="132"/>
    <n v="1200"/>
  </r>
  <r>
    <n v="152077"/>
    <n v="3376"/>
    <d v="2020-09-09T08:18:40"/>
    <x v="90"/>
    <n v="1200"/>
  </r>
  <r>
    <n v="152079"/>
    <n v="11582"/>
    <d v="2020-09-09T08:21:14"/>
    <x v="182"/>
    <n v="1200"/>
  </r>
  <r>
    <n v="152080"/>
    <n v="7975"/>
    <d v="2020-09-09T08:23:52"/>
    <x v="90"/>
    <n v="960"/>
  </r>
  <r>
    <n v="152082"/>
    <n v="13494"/>
    <d v="2020-09-09T08:27:09"/>
    <x v="164"/>
    <n v="0"/>
  </r>
  <r>
    <n v="152085"/>
    <n v="10924"/>
    <d v="2020-09-09T08:39:20"/>
    <x v="10"/>
    <n v="960"/>
  </r>
  <r>
    <n v="152087"/>
    <n v="7670"/>
    <d v="2020-09-09T08:39:56"/>
    <x v="87"/>
    <n v="1200"/>
  </r>
  <r>
    <n v="152094"/>
    <n v="674"/>
    <d v="2020-09-09T08:41:25"/>
    <x v="159"/>
    <n v="0"/>
  </r>
  <r>
    <n v="152097"/>
    <n v="2301"/>
    <d v="2020-09-09T08:44:54"/>
    <x v="65"/>
    <n v="1200"/>
  </r>
  <r>
    <n v="152100"/>
    <n v="12050"/>
    <d v="2020-09-09T08:54:08"/>
    <x v="150"/>
    <n v="1200"/>
  </r>
  <r>
    <n v="152101"/>
    <n v="7881"/>
    <d v="2020-09-09T09:14:21"/>
    <x v="163"/>
    <n v="1200"/>
  </r>
  <r>
    <n v="152105"/>
    <n v="11393"/>
    <d v="2020-09-09T09:25:00"/>
    <x v="157"/>
    <n v="1200"/>
  </r>
  <r>
    <n v="152109"/>
    <n v="2326"/>
    <d v="2020-09-09T09:35:39"/>
    <x v="105"/>
    <n v="1200"/>
  </r>
  <r>
    <n v="152112"/>
    <n v="8965"/>
    <d v="2020-09-09T09:42:04"/>
    <x v="92"/>
    <n v="1200"/>
  </r>
  <r>
    <n v="152117"/>
    <n v="11629"/>
    <d v="2020-09-09T09:42:38"/>
    <x v="80"/>
    <n v="1200"/>
  </r>
  <r>
    <n v="152126"/>
    <n v="8792"/>
    <d v="2020-09-09T09:49:22"/>
    <x v="157"/>
    <n v="1200"/>
  </r>
  <r>
    <n v="152128"/>
    <n v="10342"/>
    <d v="2020-09-09T10:03:01"/>
    <x v="118"/>
    <n v="1200"/>
  </r>
  <r>
    <n v="152134"/>
    <n v="383"/>
    <d v="2020-09-09T10:19:59"/>
    <x v="18"/>
    <n v="1200"/>
  </r>
  <r>
    <n v="152138"/>
    <n v="1855"/>
    <d v="2020-09-09T10:31:13"/>
    <x v="37"/>
    <n v="1200"/>
  </r>
  <r>
    <n v="152141"/>
    <n v="7751"/>
    <d v="2020-09-09T10:37:34"/>
    <x v="94"/>
    <n v="1200"/>
  </r>
  <r>
    <n v="152147"/>
    <n v="1893"/>
    <d v="2020-09-09T10:38:56"/>
    <x v="166"/>
    <n v="1200"/>
  </r>
  <r>
    <n v="152152"/>
    <n v="12725"/>
    <d v="2020-09-09T10:50:38"/>
    <x v="113"/>
    <n v="1200"/>
  </r>
  <r>
    <n v="152159"/>
    <n v="7794"/>
    <d v="2020-09-09T10:51:50"/>
    <x v="162"/>
    <n v="1200"/>
  </r>
  <r>
    <n v="152164"/>
    <n v="6959"/>
    <d v="2020-09-09T10:52:11"/>
    <x v="158"/>
    <n v="1200"/>
  </r>
  <r>
    <n v="152169"/>
    <n v="11840"/>
    <d v="2020-09-09T10:53:45"/>
    <x v="152"/>
    <n v="1200"/>
  </r>
  <r>
    <n v="152171"/>
    <n v="2497"/>
    <d v="2020-09-09T10:57:01"/>
    <x v="155"/>
    <n v="1200"/>
  </r>
  <r>
    <n v="152174"/>
    <n v="7654"/>
    <d v="2020-09-09T11:29:16"/>
    <x v="76"/>
    <n v="1200"/>
  </r>
  <r>
    <n v="152175"/>
    <n v="13990"/>
    <d v="2020-09-09T11:36:06"/>
    <x v="179"/>
    <n v="1200"/>
  </r>
  <r>
    <n v="152182"/>
    <n v="12906"/>
    <d v="2020-09-09T11:39:33"/>
    <x v="85"/>
    <n v="1200"/>
  </r>
  <r>
    <n v="152189"/>
    <n v="11925"/>
    <d v="2020-09-09T11:43:52"/>
    <x v="168"/>
    <n v="1200"/>
  </r>
  <r>
    <n v="152194"/>
    <n v="12432"/>
    <d v="2020-09-09T11:52:12"/>
    <x v="121"/>
    <n v="1200"/>
  </r>
  <r>
    <n v="152196"/>
    <n v="13324"/>
    <d v="2020-09-09T11:54:50"/>
    <x v="169"/>
    <n v="1200"/>
  </r>
  <r>
    <n v="152200"/>
    <n v="8940"/>
    <d v="2020-09-09T12:02:04"/>
    <x v="78"/>
    <n v="960"/>
  </r>
  <r>
    <n v="152206"/>
    <n v="12993"/>
    <d v="2020-09-09T12:07:40"/>
    <x v="132"/>
    <n v="1200"/>
  </r>
  <r>
    <n v="152207"/>
    <n v="1763"/>
    <d v="2020-09-09T12:08:38"/>
    <x v="92"/>
    <n v="1200"/>
  </r>
  <r>
    <n v="152208"/>
    <n v="625"/>
    <d v="2020-09-09T12:09:12"/>
    <x v="15"/>
    <n v="1200"/>
  </r>
  <r>
    <n v="152220"/>
    <n v="6790"/>
    <d v="2020-09-09T12:46:46"/>
    <x v="128"/>
    <n v="1200"/>
  </r>
  <r>
    <n v="152224"/>
    <n v="9521"/>
    <d v="2020-09-09T12:48:51"/>
    <x v="111"/>
    <n v="1200"/>
  </r>
  <r>
    <n v="152228"/>
    <n v="11422"/>
    <d v="2020-09-09T12:50:09"/>
    <x v="103"/>
    <n v="1200"/>
  </r>
  <r>
    <n v="152234"/>
    <n v="7508"/>
    <d v="2020-09-09T12:58:18"/>
    <x v="5"/>
    <n v="1200"/>
  </r>
  <r>
    <n v="152244"/>
    <n v="2463"/>
    <d v="2020-09-09T13:20:25"/>
    <x v="169"/>
    <n v="1200"/>
  </r>
  <r>
    <n v="152251"/>
    <n v="12033"/>
    <d v="2020-09-09T13:25:00"/>
    <x v="153"/>
    <n v="1200"/>
  </r>
  <r>
    <n v="152255"/>
    <n v="11318"/>
    <d v="2020-09-09T13:27:06"/>
    <x v="117"/>
    <n v="1200"/>
  </r>
  <r>
    <n v="152258"/>
    <n v="12995"/>
    <d v="2020-09-09T13:31:19"/>
    <x v="4"/>
    <n v="1200"/>
  </r>
  <r>
    <n v="152264"/>
    <n v="6824"/>
    <d v="2020-09-09T13:39:29"/>
    <x v="80"/>
    <n v="1200"/>
  </r>
  <r>
    <n v="152274"/>
    <n v="6182"/>
    <d v="2020-09-09T13:52:44"/>
    <x v="18"/>
    <n v="1200"/>
  </r>
  <r>
    <n v="152278"/>
    <n v="10906"/>
    <d v="2020-09-09T14:00:21"/>
    <x v="96"/>
    <n v="1200"/>
  </r>
  <r>
    <n v="152285"/>
    <n v="5370"/>
    <d v="2020-09-09T14:00:41"/>
    <x v="102"/>
    <n v="1200"/>
  </r>
  <r>
    <n v="152288"/>
    <n v="2723"/>
    <d v="2020-09-09T14:05:19"/>
    <x v="152"/>
    <n v="960"/>
  </r>
  <r>
    <n v="152291"/>
    <n v="9588"/>
    <d v="2020-09-09T14:13:27"/>
    <x v="164"/>
    <n v="1200"/>
  </r>
  <r>
    <n v="152294"/>
    <n v="746"/>
    <d v="2020-09-09T14:22:41"/>
    <x v="105"/>
    <n v="1200"/>
  </r>
  <r>
    <n v="152295"/>
    <n v="11195"/>
    <d v="2020-09-09T14:30:24"/>
    <x v="128"/>
    <n v="1200"/>
  </r>
  <r>
    <n v="152302"/>
    <n v="11189"/>
    <d v="2020-09-09T14:33:01"/>
    <x v="152"/>
    <n v="1200"/>
  </r>
  <r>
    <n v="152303"/>
    <n v="6464"/>
    <d v="2020-09-09T14:33:27"/>
    <x v="6"/>
    <n v="1200"/>
  </r>
  <r>
    <n v="152306"/>
    <n v="12307"/>
    <d v="2020-09-09T14:36:28"/>
    <x v="122"/>
    <n v="1200"/>
  </r>
  <r>
    <n v="152311"/>
    <n v="3853"/>
    <d v="2020-09-09T14:39:16"/>
    <x v="174"/>
    <n v="1200"/>
  </r>
  <r>
    <n v="152316"/>
    <n v="11944"/>
    <d v="2020-09-09T14:40:37"/>
    <x v="163"/>
    <n v="1200"/>
  </r>
  <r>
    <n v="152317"/>
    <n v="11410"/>
    <d v="2020-09-09T14:43:27"/>
    <x v="45"/>
    <n v="0"/>
  </r>
  <r>
    <n v="152323"/>
    <n v="2073"/>
    <d v="2020-09-09T15:05:06"/>
    <x v="75"/>
    <n v="1200"/>
  </r>
  <r>
    <n v="152330"/>
    <n v="4744"/>
    <d v="2020-09-09T15:09:33"/>
    <x v="148"/>
    <n v="1200"/>
  </r>
  <r>
    <n v="152331"/>
    <n v="8889"/>
    <d v="2020-09-09T15:17:39"/>
    <x v="169"/>
    <n v="1200"/>
  </r>
  <r>
    <n v="152337"/>
    <n v="12967"/>
    <d v="2020-09-09T15:21:01"/>
    <x v="59"/>
    <n v="1200"/>
  </r>
  <r>
    <n v="152339"/>
    <n v="9196"/>
    <d v="2020-09-09T15:31:00"/>
    <x v="110"/>
    <n v="1200"/>
  </r>
  <r>
    <n v="152344"/>
    <n v="11316"/>
    <d v="2020-09-09T15:38:45"/>
    <x v="44"/>
    <n v="1200"/>
  </r>
  <r>
    <n v="152345"/>
    <n v="3545"/>
    <d v="2020-09-09T15:49:06"/>
    <x v="95"/>
    <n v="1200"/>
  </r>
  <r>
    <n v="152349"/>
    <n v="13315"/>
    <d v="2020-09-09T15:50:34"/>
    <x v="88"/>
    <n v="1200"/>
  </r>
  <r>
    <n v="152353"/>
    <n v="4503"/>
    <d v="2020-09-09T15:54:49"/>
    <x v="8"/>
    <n v="1200"/>
  </r>
  <r>
    <n v="152360"/>
    <n v="13221"/>
    <d v="2020-09-09T16:02:55"/>
    <x v="132"/>
    <n v="1200"/>
  </r>
  <r>
    <n v="152365"/>
    <n v="12717"/>
    <d v="2020-09-09T16:03:04"/>
    <x v="68"/>
    <n v="1200"/>
  </r>
  <r>
    <n v="152371"/>
    <n v="6944"/>
    <d v="2020-09-09T16:22:00"/>
    <x v="89"/>
    <n v="1200"/>
  </r>
  <r>
    <n v="152380"/>
    <n v="6751"/>
    <d v="2020-09-09T16:31:34"/>
    <x v="65"/>
    <n v="1200"/>
  </r>
  <r>
    <n v="152383"/>
    <n v="10011"/>
    <d v="2020-09-09T16:47:48"/>
    <x v="122"/>
    <n v="1200"/>
  </r>
  <r>
    <n v="152386"/>
    <n v="3930"/>
    <d v="2020-09-09T16:50:02"/>
    <x v="110"/>
    <n v="0"/>
  </r>
  <r>
    <n v="152393"/>
    <n v="8929"/>
    <d v="2020-09-09T16:50:25"/>
    <x v="101"/>
    <n v="1200"/>
  </r>
  <r>
    <n v="152398"/>
    <n v="6775"/>
    <d v="2020-09-09T16:52:18"/>
    <x v="20"/>
    <n v="1200"/>
  </r>
  <r>
    <n v="152400"/>
    <n v="13209"/>
    <d v="2020-09-09T16:59:23"/>
    <x v="147"/>
    <n v="1200"/>
  </r>
  <r>
    <n v="152403"/>
    <n v="2815"/>
    <d v="2020-09-09T17:07:40"/>
    <x v="127"/>
    <n v="1200"/>
  </r>
  <r>
    <n v="152408"/>
    <n v="11484"/>
    <d v="2020-09-09T17:15:53"/>
    <x v="59"/>
    <n v="1200"/>
  </r>
  <r>
    <n v="152414"/>
    <n v="8976"/>
    <d v="2020-09-09T17:16:25"/>
    <x v="178"/>
    <n v="1200"/>
  </r>
  <r>
    <n v="152417"/>
    <n v="5333"/>
    <d v="2020-09-09T17:16:26"/>
    <x v="47"/>
    <n v="0"/>
  </r>
  <r>
    <n v="152419"/>
    <n v="6713"/>
    <d v="2020-09-09T17:17:26"/>
    <x v="94"/>
    <n v="1200"/>
  </r>
  <r>
    <n v="152425"/>
    <n v="1084"/>
    <d v="2020-09-09T17:19:27"/>
    <x v="138"/>
    <n v="1200"/>
  </r>
  <r>
    <n v="152439"/>
    <n v="10938"/>
    <d v="2020-09-09T17:32:24"/>
    <x v="3"/>
    <n v="1200"/>
  </r>
  <r>
    <n v="152444"/>
    <n v="1325"/>
    <d v="2020-09-09T17:33:07"/>
    <x v="43"/>
    <n v="1200"/>
  </r>
  <r>
    <n v="152450"/>
    <n v="1864"/>
    <d v="2020-09-09T17:39:47"/>
    <x v="111"/>
    <n v="1200"/>
  </r>
  <r>
    <n v="152451"/>
    <n v="11840"/>
    <d v="2020-09-09T17:40:25"/>
    <x v="114"/>
    <n v="1200"/>
  </r>
  <r>
    <n v="152456"/>
    <n v="1152"/>
    <d v="2020-09-09T17:47:05"/>
    <x v="41"/>
    <n v="1200"/>
  </r>
  <r>
    <n v="152458"/>
    <n v="4544"/>
    <d v="2020-09-09T17:49:36"/>
    <x v="148"/>
    <n v="0"/>
  </r>
  <r>
    <n v="152465"/>
    <n v="6464"/>
    <d v="2020-09-09T17:52:42"/>
    <x v="144"/>
    <n v="1200"/>
  </r>
  <r>
    <n v="152469"/>
    <n v="1510"/>
    <d v="2020-09-09T17:58:55"/>
    <x v="167"/>
    <n v="1200"/>
  </r>
  <r>
    <n v="152476"/>
    <n v="980"/>
    <d v="2020-09-09T18:06:46"/>
    <x v="134"/>
    <n v="1200"/>
  </r>
  <r>
    <n v="152481"/>
    <n v="9982"/>
    <d v="2020-09-09T18:08:46"/>
    <x v="152"/>
    <n v="1200"/>
  </r>
  <r>
    <n v="152487"/>
    <n v="6321"/>
    <d v="2020-09-09T18:13:48"/>
    <x v="105"/>
    <n v="1200"/>
  </r>
  <r>
    <n v="152493"/>
    <n v="9946"/>
    <d v="2020-09-09T18:13:58"/>
    <x v="13"/>
    <n v="1200"/>
  </r>
  <r>
    <n v="152496"/>
    <n v="10819"/>
    <d v="2020-09-09T18:14:12"/>
    <x v="17"/>
    <n v="1200"/>
  </r>
  <r>
    <n v="152499"/>
    <n v="2490"/>
    <d v="2020-09-09T18:16:38"/>
    <x v="140"/>
    <n v="1200"/>
  </r>
  <r>
    <n v="152513"/>
    <n v="7489"/>
    <d v="2020-09-09T18:19:30"/>
    <x v="120"/>
    <n v="0"/>
  </r>
  <r>
    <n v="152516"/>
    <n v="5042"/>
    <d v="2020-09-09T18:19:30"/>
    <x v="155"/>
    <n v="1200"/>
  </r>
  <r>
    <n v="152522"/>
    <n v="3709"/>
    <d v="2020-09-09T18:46:00"/>
    <x v="133"/>
    <n v="1200"/>
  </r>
  <r>
    <n v="152529"/>
    <n v="12860"/>
    <d v="2020-09-09T18:49:56"/>
    <x v="13"/>
    <n v="960"/>
  </r>
  <r>
    <n v="152532"/>
    <n v="4859"/>
    <d v="2020-09-09T18:54:21"/>
    <x v="107"/>
    <n v="1200"/>
  </r>
  <r>
    <n v="152533"/>
    <n v="3404"/>
    <d v="2020-09-09T19:07:50"/>
    <x v="152"/>
    <n v="0"/>
  </r>
  <r>
    <n v="152534"/>
    <n v="7692"/>
    <d v="2020-09-09T19:09:10"/>
    <x v="33"/>
    <n v="1200"/>
  </r>
  <r>
    <n v="152541"/>
    <n v="6730"/>
    <d v="2020-09-09T19:11:09"/>
    <x v="47"/>
    <n v="1200"/>
  </r>
  <r>
    <n v="152549"/>
    <n v="830"/>
    <d v="2020-09-09T19:21:38"/>
    <x v="20"/>
    <n v="0"/>
  </r>
  <r>
    <n v="152555"/>
    <n v="11062"/>
    <d v="2020-09-09T19:23:45"/>
    <x v="21"/>
    <n v="1200"/>
  </r>
  <r>
    <n v="152558"/>
    <n v="9170"/>
    <d v="2020-09-09T19:29:28"/>
    <x v="140"/>
    <n v="1200"/>
  </r>
  <r>
    <n v="152560"/>
    <n v="11487"/>
    <d v="2020-09-09T19:29:58"/>
    <x v="126"/>
    <n v="1200"/>
  </r>
  <r>
    <n v="152566"/>
    <n v="10692"/>
    <d v="2020-09-09T19:38:17"/>
    <x v="145"/>
    <n v="1200"/>
  </r>
  <r>
    <n v="152569"/>
    <n v="12157"/>
    <d v="2020-09-09T19:53:08"/>
    <x v="69"/>
    <n v="1200"/>
  </r>
  <r>
    <n v="152576"/>
    <n v="13909"/>
    <d v="2020-09-09T19:53:08"/>
    <x v="105"/>
    <n v="1200"/>
  </r>
  <r>
    <n v="152579"/>
    <n v="2301"/>
    <d v="2020-09-09T19:56:55"/>
    <x v="35"/>
    <n v="1200"/>
  </r>
  <r>
    <n v="152583"/>
    <n v="1158"/>
    <d v="2020-09-09T20:02:41"/>
    <x v="1"/>
    <n v="1200"/>
  </r>
  <r>
    <n v="152590"/>
    <n v="5010"/>
    <d v="2020-09-09T20:02:52"/>
    <x v="6"/>
    <n v="1200"/>
  </r>
  <r>
    <n v="152596"/>
    <n v="5855"/>
    <d v="2020-09-09T20:04:23"/>
    <x v="107"/>
    <n v="0"/>
  </r>
  <r>
    <n v="152601"/>
    <n v="13362"/>
    <d v="2020-09-09T20:05:49"/>
    <x v="36"/>
    <n v="1200"/>
  </r>
  <r>
    <n v="152603"/>
    <n v="3270"/>
    <d v="2020-09-09T20:16:52"/>
    <x v="54"/>
    <n v="1200"/>
  </r>
  <r>
    <n v="152608"/>
    <n v="1428"/>
    <d v="2020-09-09T20:24:29"/>
    <x v="164"/>
    <n v="0"/>
  </r>
  <r>
    <n v="152612"/>
    <n v="4680"/>
    <d v="2020-09-09T20:33:35"/>
    <x v="122"/>
    <n v="1200"/>
  </r>
  <r>
    <n v="152617"/>
    <n v="1301"/>
    <d v="2020-09-09T20:38:04"/>
    <x v="24"/>
    <n v="1200"/>
  </r>
  <r>
    <n v="152620"/>
    <n v="1489"/>
    <d v="2020-09-09T20:38:50"/>
    <x v="82"/>
    <n v="1200"/>
  </r>
  <r>
    <n v="152625"/>
    <n v="8257"/>
    <d v="2020-09-09T20:39:21"/>
    <x v="22"/>
    <n v="1200"/>
  </r>
  <r>
    <n v="152627"/>
    <n v="5182"/>
    <d v="2020-09-09T20:39:38"/>
    <x v="10"/>
    <n v="1200"/>
  </r>
  <r>
    <n v="152629"/>
    <n v="12329"/>
    <d v="2020-09-09T20:42:17"/>
    <x v="19"/>
    <n v="1200"/>
  </r>
  <r>
    <n v="152636"/>
    <n v="11854"/>
    <d v="2020-09-09T20:46:30"/>
    <x v="22"/>
    <n v="1200"/>
  </r>
  <r>
    <n v="152640"/>
    <n v="11454"/>
    <d v="2020-09-09T20:48:18"/>
    <x v="77"/>
    <n v="1200"/>
  </r>
  <r>
    <n v="152644"/>
    <n v="12533"/>
    <d v="2020-09-09T20:48:45"/>
    <x v="112"/>
    <n v="1200"/>
  </r>
  <r>
    <n v="152650"/>
    <n v="5723"/>
    <d v="2020-09-09T21:00:57"/>
    <x v="131"/>
    <n v="1200"/>
  </r>
  <r>
    <n v="152662"/>
    <n v="10072"/>
    <d v="2020-09-09T21:14:33"/>
    <x v="152"/>
    <n v="1200"/>
  </r>
  <r>
    <n v="152663"/>
    <n v="12006"/>
    <d v="2020-09-09T21:24:17"/>
    <x v="85"/>
    <n v="1200"/>
  </r>
  <r>
    <n v="152668"/>
    <n v="10995"/>
    <d v="2020-09-09T21:28:29"/>
    <x v="69"/>
    <n v="1200"/>
  </r>
  <r>
    <n v="152673"/>
    <n v="11955"/>
    <d v="2020-09-09T21:33:43"/>
    <x v="181"/>
    <n v="1200"/>
  </r>
  <r>
    <n v="152676"/>
    <n v="8005"/>
    <d v="2020-09-09T21:39:25"/>
    <x v="4"/>
    <n v="1200"/>
  </r>
  <r>
    <n v="152678"/>
    <n v="9911"/>
    <d v="2020-09-09T21:39:26"/>
    <x v="25"/>
    <n v="1200"/>
  </r>
  <r>
    <n v="152680"/>
    <n v="2968"/>
    <d v="2020-09-09T21:41:36"/>
    <x v="53"/>
    <n v="1200"/>
  </r>
  <r>
    <n v="152687"/>
    <n v="5175"/>
    <d v="2020-09-09T22:02:53"/>
    <x v="22"/>
    <n v="1200"/>
  </r>
  <r>
    <n v="152694"/>
    <n v="10356"/>
    <d v="2020-09-09T22:07:48"/>
    <x v="60"/>
    <n v="1200"/>
  </r>
  <r>
    <n v="152698"/>
    <n v="8379"/>
    <d v="2020-09-09T22:11:20"/>
    <x v="181"/>
    <n v="1200"/>
  </r>
  <r>
    <n v="152701"/>
    <n v="12329"/>
    <d v="2020-09-09T22:13:14"/>
    <x v="159"/>
    <n v="1200"/>
  </r>
  <r>
    <n v="152707"/>
    <n v="5579"/>
    <d v="2020-09-09T22:16:56"/>
    <x v="42"/>
    <n v="1200"/>
  </r>
  <r>
    <n v="152711"/>
    <n v="12995"/>
    <d v="2020-09-09T22:17:00"/>
    <x v="78"/>
    <n v="1200"/>
  </r>
  <r>
    <n v="152712"/>
    <n v="13909"/>
    <d v="2020-09-09T22:21:14"/>
    <x v="22"/>
    <n v="1200"/>
  </r>
  <r>
    <n v="152717"/>
    <n v="12967"/>
    <d v="2020-09-09T22:28:13"/>
    <x v="5"/>
    <n v="1200"/>
  </r>
  <r>
    <n v="152721"/>
    <n v="5019"/>
    <d v="2020-09-09T22:28:22"/>
    <x v="14"/>
    <n v="1200"/>
  </r>
  <r>
    <n v="152727"/>
    <n v="423"/>
    <d v="2020-09-09T22:32:22"/>
    <x v="22"/>
    <n v="1200"/>
  </r>
  <r>
    <n v="152731"/>
    <n v="6733"/>
    <d v="2020-09-09T22:42:56"/>
    <x v="171"/>
    <n v="1200"/>
  </r>
  <r>
    <n v="152732"/>
    <n v="980"/>
    <d v="2020-09-09T22:45:31"/>
    <x v="177"/>
    <n v="1200"/>
  </r>
  <r>
    <n v="152734"/>
    <n v="2224"/>
    <d v="2020-09-09T22:47:27"/>
    <x v="80"/>
    <n v="1200"/>
  </r>
  <r>
    <n v="152743"/>
    <n v="12294"/>
    <d v="2020-09-09T22:48:18"/>
    <x v="9"/>
    <n v="1200"/>
  </r>
  <r>
    <n v="152749"/>
    <n v="12906"/>
    <d v="2020-09-09T23:00:08"/>
    <x v="22"/>
    <n v="1200"/>
  </r>
  <r>
    <n v="152753"/>
    <n v="11484"/>
    <d v="2020-09-09T23:02:28"/>
    <x v="152"/>
    <n v="1200"/>
  </r>
  <r>
    <n v="152758"/>
    <n v="12095"/>
    <d v="2020-09-09T23:12:57"/>
    <x v="82"/>
    <n v="0"/>
  </r>
  <r>
    <n v="152767"/>
    <n v="13559"/>
    <d v="2020-09-09T23:28:09"/>
    <x v="62"/>
    <n v="1200"/>
  </r>
  <r>
    <n v="152770"/>
    <n v="5072"/>
    <d v="2020-09-09T23:29:58"/>
    <x v="180"/>
    <n v="1200"/>
  </r>
  <r>
    <n v="152776"/>
    <n v="11733"/>
    <d v="2020-09-09T23:36:09"/>
    <x v="149"/>
    <n v="1200"/>
  </r>
  <r>
    <n v="152781"/>
    <n v="10360"/>
    <d v="2020-09-09T23:44:44"/>
    <x v="14"/>
    <n v="1200"/>
  </r>
  <r>
    <n v="152786"/>
    <n v="3590"/>
    <d v="2020-09-09T23:47:14"/>
    <x v="35"/>
    <n v="1200"/>
  </r>
  <r>
    <n v="152788"/>
    <n v="10278"/>
    <d v="2020-09-09T23:47:59"/>
    <x v="136"/>
    <n v="1200"/>
  </r>
  <r>
    <n v="152791"/>
    <n v="8842"/>
    <d v="2020-09-09T23:54:52"/>
    <x v="45"/>
    <n v="1200"/>
  </r>
  <r>
    <n v="152798"/>
    <n v="8560"/>
    <d v="2020-09-10T00:01:20"/>
    <x v="20"/>
    <n v="0"/>
  </r>
  <r>
    <n v="152803"/>
    <n v="4382"/>
    <d v="2020-09-10T00:08:21"/>
    <x v="159"/>
    <n v="1200"/>
  </r>
  <r>
    <n v="152808"/>
    <n v="4986"/>
    <d v="2020-09-10T00:10:06"/>
    <x v="136"/>
    <n v="1200"/>
  </r>
  <r>
    <n v="152812"/>
    <n v="8061"/>
    <d v="2020-09-10T00:11:11"/>
    <x v="153"/>
    <n v="1200"/>
  </r>
  <r>
    <n v="152817"/>
    <n v="10574"/>
    <d v="2020-09-10T00:12:28"/>
    <x v="139"/>
    <n v="1200"/>
  </r>
  <r>
    <n v="152820"/>
    <n v="1234"/>
    <d v="2020-09-10T00:15:29"/>
    <x v="42"/>
    <n v="0"/>
  </r>
  <r>
    <n v="152824"/>
    <n v="2073"/>
    <d v="2020-09-10T00:33:02"/>
    <x v="151"/>
    <n v="0"/>
  </r>
  <r>
    <n v="152828"/>
    <n v="13129"/>
    <d v="2020-09-10T00:37:36"/>
    <x v="144"/>
    <n v="1200"/>
  </r>
  <r>
    <n v="152832"/>
    <n v="3079"/>
    <d v="2020-09-10T00:42:26"/>
    <x v="174"/>
    <n v="960"/>
  </r>
  <r>
    <n v="152836"/>
    <n v="3911"/>
    <d v="2020-09-10T00:43:43"/>
    <x v="77"/>
    <n v="1200"/>
  </r>
  <r>
    <n v="152839"/>
    <n v="188"/>
    <d v="2020-09-10T00:45:54"/>
    <x v="87"/>
    <n v="1200"/>
  </r>
  <r>
    <n v="152842"/>
    <n v="3264"/>
    <d v="2020-09-10T00:47:16"/>
    <x v="157"/>
    <n v="1200"/>
  </r>
  <r>
    <n v="152845"/>
    <n v="5042"/>
    <d v="2020-09-10T00:52:22"/>
    <x v="159"/>
    <n v="1200"/>
  </r>
  <r>
    <n v="152847"/>
    <n v="8115"/>
    <d v="2020-09-10T00:54:27"/>
    <x v="118"/>
    <n v="1200"/>
  </r>
  <r>
    <n v="152853"/>
    <n v="11187"/>
    <d v="2020-09-10T00:55:31"/>
    <x v="140"/>
    <n v="1200"/>
  </r>
  <r>
    <n v="152854"/>
    <n v="3670"/>
    <d v="2020-09-10T00:57:55"/>
    <x v="3"/>
    <n v="1200"/>
  </r>
  <r>
    <n v="152859"/>
    <n v="11892"/>
    <d v="2020-09-10T01:11:20"/>
    <x v="102"/>
    <n v="1200"/>
  </r>
  <r>
    <n v="152862"/>
    <n v="10212"/>
    <d v="2020-09-10T01:13:59"/>
    <x v="21"/>
    <n v="1200"/>
  </r>
  <r>
    <n v="152868"/>
    <n v="1173"/>
    <d v="2020-09-10T01:15:16"/>
    <x v="107"/>
    <n v="1200"/>
  </r>
  <r>
    <n v="152871"/>
    <n v="10079"/>
    <d v="2020-09-10T01:15:50"/>
    <x v="8"/>
    <n v="1200"/>
  </r>
  <r>
    <n v="152873"/>
    <n v="10260"/>
    <d v="2020-09-10T01:16:02"/>
    <x v="160"/>
    <n v="0"/>
  </r>
  <r>
    <n v="152880"/>
    <n v="6948"/>
    <d v="2020-09-10T01:46:56"/>
    <x v="81"/>
    <n v="1200"/>
  </r>
  <r>
    <n v="152886"/>
    <n v="13129"/>
    <d v="2020-09-10T01:53:03"/>
    <x v="35"/>
    <n v="1200"/>
  </r>
  <r>
    <n v="152887"/>
    <n v="5144"/>
    <d v="2020-09-10T02:04:19"/>
    <x v="148"/>
    <n v="1200"/>
  </r>
  <r>
    <n v="152889"/>
    <n v="5453"/>
    <d v="2020-09-10T02:17:47"/>
    <x v="156"/>
    <n v="1200"/>
  </r>
  <r>
    <n v="152891"/>
    <n v="11484"/>
    <d v="2020-09-10T02:21:06"/>
    <x v="37"/>
    <n v="1200"/>
  </r>
  <r>
    <n v="152898"/>
    <n v="2260"/>
    <d v="2020-09-10T02:26:38"/>
    <x v="111"/>
    <n v="1200"/>
  </r>
  <r>
    <n v="152901"/>
    <n v="7029"/>
    <d v="2020-09-10T02:41:12"/>
    <x v="113"/>
    <n v="1200"/>
  </r>
  <r>
    <n v="152902"/>
    <n v="13909"/>
    <d v="2020-09-10T02:52:48"/>
    <x v="117"/>
    <n v="1200"/>
  </r>
  <r>
    <n v="152905"/>
    <n v="1967"/>
    <d v="2020-09-10T02:55:25"/>
    <x v="17"/>
    <n v="1200"/>
  </r>
  <r>
    <n v="152908"/>
    <n v="8257"/>
    <d v="2020-09-10T02:57:11"/>
    <x v="134"/>
    <n v="1200"/>
  </r>
  <r>
    <n v="152910"/>
    <n v="1876"/>
    <d v="2020-09-10T03:00:52"/>
    <x v="40"/>
    <n v="960"/>
  </r>
  <r>
    <n v="152911"/>
    <n v="10242"/>
    <d v="2020-09-10T03:01:25"/>
    <x v="159"/>
    <n v="1200"/>
  </r>
  <r>
    <n v="152917"/>
    <n v="2041"/>
    <d v="2020-09-10T03:01:57"/>
    <x v="33"/>
    <n v="1200"/>
  </r>
  <r>
    <n v="152918"/>
    <n v="2747"/>
    <d v="2020-09-10T03:03:15"/>
    <x v="46"/>
    <n v="960"/>
  </r>
  <r>
    <n v="152924"/>
    <n v="12053"/>
    <d v="2020-09-10T03:03:22"/>
    <x v="145"/>
    <n v="1200"/>
  </r>
  <r>
    <n v="152930"/>
    <n v="12167"/>
    <d v="2020-09-10T03:05:31"/>
    <x v="42"/>
    <n v="1200"/>
  </r>
  <r>
    <n v="152932"/>
    <n v="2691"/>
    <d v="2020-09-10T03:17:17"/>
    <x v="71"/>
    <n v="1200"/>
  </r>
  <r>
    <n v="152936"/>
    <n v="4410"/>
    <d v="2020-09-10T03:19:48"/>
    <x v="92"/>
    <n v="1200"/>
  </r>
  <r>
    <n v="152938"/>
    <n v="7350"/>
    <d v="2020-09-10T03:27:24"/>
    <x v="58"/>
    <n v="1200"/>
  </r>
  <r>
    <n v="152942"/>
    <n v="9681"/>
    <d v="2020-09-10T03:31:59"/>
    <x v="4"/>
    <n v="1200"/>
  </r>
  <r>
    <n v="152946"/>
    <n v="6733"/>
    <d v="2020-09-10T03:44:42"/>
    <x v="149"/>
    <n v="1200"/>
  </r>
  <r>
    <n v="152950"/>
    <n v="2618"/>
    <d v="2020-09-10T03:49:14"/>
    <x v="25"/>
    <n v="1200"/>
  </r>
  <r>
    <n v="152955"/>
    <n v="10574"/>
    <d v="2020-09-10T03:56:34"/>
    <x v="96"/>
    <n v="1200"/>
  </r>
  <r>
    <n v="152958"/>
    <n v="8094"/>
    <d v="2020-09-10T03:57:51"/>
    <x v="108"/>
    <n v="960"/>
  </r>
  <r>
    <n v="152964"/>
    <n v="12138"/>
    <d v="2020-09-10T04:02:16"/>
    <x v="8"/>
    <n v="0"/>
  </r>
  <r>
    <n v="152966"/>
    <n v="8882"/>
    <d v="2020-09-10T04:03:09"/>
    <x v="70"/>
    <n v="1200"/>
  </r>
  <r>
    <n v="152967"/>
    <n v="7831"/>
    <d v="2020-09-10T04:03:24"/>
    <x v="42"/>
    <n v="1200"/>
  </r>
  <r>
    <n v="152980"/>
    <n v="4268"/>
    <d v="2020-09-10T04:40:17"/>
    <x v="98"/>
    <n v="1200"/>
  </r>
  <r>
    <n v="152982"/>
    <n v="207"/>
    <d v="2020-09-10T04:43:40"/>
    <x v="73"/>
    <n v="0"/>
  </r>
  <r>
    <n v="152989"/>
    <n v="13230"/>
    <d v="2020-09-10T04:45:06"/>
    <x v="153"/>
    <n v="1200"/>
  </r>
  <r>
    <n v="152991"/>
    <n v="8815"/>
    <d v="2020-09-10T05:03:50"/>
    <x v="92"/>
    <n v="1200"/>
  </r>
  <r>
    <n v="152998"/>
    <n v="10096"/>
    <d v="2020-09-10T05:06:57"/>
    <x v="58"/>
    <n v="1200"/>
  </r>
  <r>
    <n v="152999"/>
    <n v="9893"/>
    <d v="2020-09-10T05:08:25"/>
    <x v="102"/>
    <n v="1200"/>
  </r>
  <r>
    <n v="153004"/>
    <n v="7858"/>
    <d v="2020-09-10T05:15:51"/>
    <x v="94"/>
    <n v="1200"/>
  </r>
  <r>
    <n v="153011"/>
    <n v="1173"/>
    <d v="2020-09-10T05:16:24"/>
    <x v="84"/>
    <n v="1200"/>
  </r>
  <r>
    <n v="153012"/>
    <n v="11000"/>
    <d v="2020-09-10T05:25:42"/>
    <x v="141"/>
    <n v="960"/>
  </r>
  <r>
    <n v="153013"/>
    <n v="1967"/>
    <d v="2020-09-10T05:26:33"/>
    <x v="46"/>
    <n v="1200"/>
  </r>
  <r>
    <n v="153019"/>
    <n v="6581"/>
    <d v="2020-09-10T05:36:48"/>
    <x v="167"/>
    <n v="1200"/>
  </r>
  <r>
    <n v="153021"/>
    <n v="5126"/>
    <d v="2020-09-10T05:38:33"/>
    <x v="156"/>
    <n v="1200"/>
  </r>
  <r>
    <n v="153024"/>
    <n v="8893"/>
    <d v="2020-09-10T05:38:41"/>
    <x v="173"/>
    <n v="1200"/>
  </r>
  <r>
    <n v="153029"/>
    <n v="4549"/>
    <d v="2020-09-10T05:48:10"/>
    <x v="42"/>
    <n v="1200"/>
  </r>
  <r>
    <n v="153034"/>
    <n v="8965"/>
    <d v="2020-09-10T05:49:12"/>
    <x v="116"/>
    <n v="1200"/>
  </r>
  <r>
    <n v="153044"/>
    <n v="10079"/>
    <d v="2020-09-10T06:25:29"/>
    <x v="121"/>
    <n v="960"/>
  </r>
  <r>
    <n v="153046"/>
    <n v="10001"/>
    <d v="2020-09-10T06:26:24"/>
    <x v="45"/>
    <n v="1200"/>
  </r>
  <r>
    <n v="153052"/>
    <n v="11447"/>
    <d v="2020-09-10T06:31:03"/>
    <x v="88"/>
    <n v="1200"/>
  </r>
  <r>
    <n v="153055"/>
    <n v="3358"/>
    <d v="2020-09-10T06:38:54"/>
    <x v="158"/>
    <n v="1200"/>
  </r>
  <r>
    <n v="153062"/>
    <n v="3990"/>
    <d v="2020-09-10T06:47:39"/>
    <x v="13"/>
    <n v="1200"/>
  </r>
  <r>
    <n v="153067"/>
    <n v="6919"/>
    <d v="2020-09-10T06:50:34"/>
    <x v="21"/>
    <n v="1200"/>
  </r>
  <r>
    <n v="153074"/>
    <n v="10360"/>
    <d v="2020-09-10T06:52:52"/>
    <x v="131"/>
    <n v="1200"/>
  </r>
  <r>
    <n v="153076"/>
    <n v="6731"/>
    <d v="2020-09-10T07:03:21"/>
    <x v="69"/>
    <n v="1200"/>
  </r>
  <r>
    <n v="153081"/>
    <n v="9722"/>
    <d v="2020-09-10T07:05:17"/>
    <x v="77"/>
    <n v="1200"/>
  </r>
  <r>
    <n v="153084"/>
    <n v="8929"/>
    <d v="2020-09-10T07:05:41"/>
    <x v="55"/>
    <n v="1200"/>
  </r>
  <r>
    <n v="153088"/>
    <n v="4470"/>
    <d v="2020-09-10T07:06:37"/>
    <x v="106"/>
    <n v="1200"/>
  </r>
  <r>
    <n v="153091"/>
    <n v="819"/>
    <d v="2020-09-10T07:08:11"/>
    <x v="33"/>
    <n v="1200"/>
  </r>
  <r>
    <n v="153095"/>
    <n v="1162"/>
    <d v="2020-09-10T07:10:28"/>
    <x v="55"/>
    <n v="1200"/>
  </r>
  <r>
    <n v="153097"/>
    <n v="13626"/>
    <d v="2020-09-10T07:29:48"/>
    <x v="162"/>
    <n v="960"/>
  </r>
  <r>
    <n v="153100"/>
    <n v="2224"/>
    <d v="2020-09-10T07:37:16"/>
    <x v="44"/>
    <n v="960"/>
  </r>
  <r>
    <n v="153103"/>
    <n v="7809"/>
    <d v="2020-09-10T07:38:54"/>
    <x v="172"/>
    <n v="1200"/>
  </r>
  <r>
    <n v="153110"/>
    <n v="1489"/>
    <d v="2020-09-10T07:45:22"/>
    <x v="24"/>
    <n v="1200"/>
  </r>
  <r>
    <n v="153111"/>
    <n v="1234"/>
    <d v="2020-09-10T07:46:51"/>
    <x v="128"/>
    <n v="1200"/>
  </r>
  <r>
    <n v="153114"/>
    <n v="11112"/>
    <d v="2020-09-10T07:48:44"/>
    <x v="116"/>
    <n v="1200"/>
  </r>
  <r>
    <n v="153120"/>
    <n v="13221"/>
    <d v="2020-09-10T07:50:41"/>
    <x v="149"/>
    <n v="1200"/>
  </r>
  <r>
    <n v="153126"/>
    <n v="4268"/>
    <d v="2020-09-10T07:53:46"/>
    <x v="102"/>
    <n v="1200"/>
  </r>
  <r>
    <n v="153128"/>
    <n v="2806"/>
    <d v="2020-09-10T07:57:35"/>
    <x v="70"/>
    <n v="0"/>
  </r>
  <r>
    <n v="153133"/>
    <n v="3558"/>
    <d v="2020-09-10T08:04:42"/>
    <x v="122"/>
    <n v="1200"/>
  </r>
  <r>
    <n v="153136"/>
    <n v="13529"/>
    <d v="2020-09-10T08:09:35"/>
    <x v="25"/>
    <n v="0"/>
  </r>
  <r>
    <n v="153139"/>
    <n v="12355"/>
    <d v="2020-09-10T08:13:01"/>
    <x v="81"/>
    <n v="1200"/>
  </r>
  <r>
    <n v="153140"/>
    <n v="11303"/>
    <d v="2020-09-10T08:14:59"/>
    <x v="114"/>
    <n v="960"/>
  </r>
  <r>
    <n v="153144"/>
    <n v="8664"/>
    <d v="2020-09-10T08:22:18"/>
    <x v="89"/>
    <n v="1200"/>
  </r>
  <r>
    <n v="153148"/>
    <n v="13330"/>
    <d v="2020-09-10T08:23:20"/>
    <x v="155"/>
    <n v="1200"/>
  </r>
  <r>
    <n v="153160"/>
    <n v="5175"/>
    <d v="2020-09-10T08:40:13"/>
    <x v="175"/>
    <n v="1200"/>
  </r>
  <r>
    <n v="153163"/>
    <n v="13164"/>
    <d v="2020-09-10T08:47:52"/>
    <x v="171"/>
    <n v="1200"/>
  </r>
  <r>
    <n v="153164"/>
    <n v="12051"/>
    <d v="2020-09-10T08:48:13"/>
    <x v="151"/>
    <n v="1200"/>
  </r>
  <r>
    <n v="153169"/>
    <n v="12167"/>
    <d v="2020-09-10T08:57:43"/>
    <x v="22"/>
    <n v="1200"/>
  </r>
  <r>
    <n v="153171"/>
    <n v="5962"/>
    <d v="2020-09-10T09:02:53"/>
    <x v="126"/>
    <n v="1200"/>
  </r>
  <r>
    <n v="153172"/>
    <n v="977"/>
    <d v="2020-09-10T09:19:35"/>
    <x v="160"/>
    <n v="1200"/>
  </r>
  <r>
    <n v="153176"/>
    <n v="13626"/>
    <d v="2020-09-10T09:37:19"/>
    <x v="144"/>
    <n v="1200"/>
  </r>
  <r>
    <n v="153186"/>
    <n v="8738"/>
    <d v="2020-09-10T09:45:50"/>
    <x v="6"/>
    <n v="1200"/>
  </r>
  <r>
    <n v="153188"/>
    <n v="2537"/>
    <d v="2020-09-10T09:46:09"/>
    <x v="55"/>
    <n v="1200"/>
  </r>
  <r>
    <n v="153192"/>
    <n v="6387"/>
    <d v="2020-09-10T09:47:20"/>
    <x v="68"/>
    <n v="1200"/>
  </r>
  <r>
    <n v="153196"/>
    <n v="10230"/>
    <d v="2020-09-10T09:53:55"/>
    <x v="98"/>
    <n v="1200"/>
  </r>
  <r>
    <n v="153200"/>
    <n v="3621"/>
    <d v="2020-09-10T10:01:33"/>
    <x v="103"/>
    <n v="1200"/>
  </r>
  <r>
    <n v="153203"/>
    <n v="1876"/>
    <d v="2020-09-10T10:07:59"/>
    <x v="174"/>
    <n v="1200"/>
  </r>
  <r>
    <n v="153206"/>
    <n v="10098"/>
    <d v="2020-09-10T10:10:52"/>
    <x v="166"/>
    <n v="1200"/>
  </r>
  <r>
    <n v="153219"/>
    <n v="2585"/>
    <d v="2020-09-10T10:16:58"/>
    <x v="145"/>
    <n v="1200"/>
  </r>
  <r>
    <n v="153223"/>
    <n v="674"/>
    <d v="2020-09-10T10:20:57"/>
    <x v="95"/>
    <n v="1200"/>
  </r>
  <r>
    <n v="153230"/>
    <n v="11454"/>
    <d v="2020-09-10T10:27:49"/>
    <x v="36"/>
    <n v="960"/>
  </r>
  <r>
    <n v="153233"/>
    <n v="9681"/>
    <d v="2020-09-10T10:30:04"/>
    <x v="4"/>
    <n v="1200"/>
  </r>
  <r>
    <n v="153240"/>
    <n v="957"/>
    <d v="2020-09-10T10:33:24"/>
    <x v="41"/>
    <n v="1200"/>
  </r>
  <r>
    <n v="153245"/>
    <n v="9015"/>
    <d v="2020-09-10T10:35:45"/>
    <x v="134"/>
    <n v="1200"/>
  </r>
  <r>
    <n v="153249"/>
    <n v="2178"/>
    <d v="2020-09-10T10:36:41"/>
    <x v="168"/>
    <n v="1200"/>
  </r>
  <r>
    <n v="153255"/>
    <n v="9240"/>
    <d v="2020-09-10T10:37:27"/>
    <x v="58"/>
    <n v="1200"/>
  </r>
  <r>
    <n v="153260"/>
    <n v="11987"/>
    <d v="2020-09-10T10:40:17"/>
    <x v="172"/>
    <n v="1200"/>
  </r>
  <r>
    <n v="153266"/>
    <n v="5019"/>
    <d v="2020-09-10T10:41:56"/>
    <x v="151"/>
    <n v="1200"/>
  </r>
  <r>
    <n v="153269"/>
    <n v="10408"/>
    <d v="2020-09-10T10:43:03"/>
    <x v="128"/>
    <n v="1200"/>
  </r>
  <r>
    <n v="153273"/>
    <n v="11273"/>
    <d v="2020-09-10T10:43:19"/>
    <x v="96"/>
    <n v="1200"/>
  </r>
  <r>
    <n v="153274"/>
    <n v="5684"/>
    <d v="2020-09-10T10:44:35"/>
    <x v="173"/>
    <n v="1200"/>
  </r>
  <r>
    <n v="153275"/>
    <n v="1675"/>
    <d v="2020-09-10T10:47:54"/>
    <x v="153"/>
    <n v="1200"/>
  </r>
  <r>
    <n v="153280"/>
    <n v="5583"/>
    <d v="2020-09-10T10:51:39"/>
    <x v="152"/>
    <n v="1200"/>
  </r>
  <r>
    <n v="153285"/>
    <n v="3558"/>
    <d v="2020-09-10T10:55:56"/>
    <x v="13"/>
    <n v="1200"/>
  </r>
  <r>
    <n v="153290"/>
    <n v="2260"/>
    <d v="2020-09-10T11:44:15"/>
    <x v="123"/>
    <n v="1200"/>
  </r>
  <r>
    <n v="153297"/>
    <n v="12095"/>
    <d v="2020-09-10T11:56:43"/>
    <x v="33"/>
    <n v="1200"/>
  </r>
  <r>
    <n v="153303"/>
    <n v="13718"/>
    <d v="2020-09-10T12:01:50"/>
    <x v="57"/>
    <n v="1200"/>
  </r>
  <r>
    <n v="153310"/>
    <n v="2430"/>
    <d v="2020-09-10T12:07:44"/>
    <x v="120"/>
    <n v="1200"/>
  </r>
  <r>
    <n v="153312"/>
    <n v="11303"/>
    <d v="2020-09-10T12:14:20"/>
    <x v="68"/>
    <n v="1200"/>
  </r>
  <r>
    <n v="153319"/>
    <n v="10230"/>
    <d v="2020-09-10T12:25:39"/>
    <x v="110"/>
    <n v="1200"/>
  </r>
  <r>
    <n v="153322"/>
    <n v="9988"/>
    <d v="2020-09-10T12:44:34"/>
    <x v="52"/>
    <n v="1200"/>
  </r>
  <r>
    <n v="153327"/>
    <n v="2127"/>
    <d v="2020-09-10T12:47:31"/>
    <x v="103"/>
    <n v="1200"/>
  </r>
  <r>
    <n v="153328"/>
    <n v="13762"/>
    <d v="2020-09-10T12:59:42"/>
    <x v="159"/>
    <n v="1200"/>
  </r>
  <r>
    <n v="153337"/>
    <n v="2385"/>
    <d v="2020-09-10T13:10:21"/>
    <x v="25"/>
    <n v="1200"/>
  </r>
  <r>
    <n v="153341"/>
    <n v="4549"/>
    <d v="2020-09-10T13:14:12"/>
    <x v="175"/>
    <n v="1200"/>
  </r>
  <r>
    <n v="153347"/>
    <n v="4201"/>
    <d v="2020-09-10T13:15:31"/>
    <x v="3"/>
    <n v="1200"/>
  </r>
  <r>
    <n v="153357"/>
    <n v="3590"/>
    <d v="2020-09-10T13:31:59"/>
    <x v="54"/>
    <n v="1200"/>
  </r>
  <r>
    <n v="153369"/>
    <n v="10476"/>
    <d v="2020-09-10T13:33:15"/>
    <x v="114"/>
    <n v="1200"/>
  </r>
  <r>
    <n v="153371"/>
    <n v="980"/>
    <d v="2020-09-10T13:34:07"/>
    <x v="36"/>
    <n v="0"/>
  </r>
  <r>
    <n v="153376"/>
    <n v="13230"/>
    <d v="2020-09-10T13:39:25"/>
    <x v="122"/>
    <n v="1200"/>
  </r>
  <r>
    <n v="153377"/>
    <n v="4574"/>
    <d v="2020-09-10T13:40:17"/>
    <x v="178"/>
    <n v="1200"/>
  </r>
  <r>
    <n v="153382"/>
    <n v="6632"/>
    <d v="2020-09-10T13:40:31"/>
    <x v="156"/>
    <n v="1200"/>
  </r>
  <r>
    <n v="153390"/>
    <n v="9240"/>
    <d v="2020-09-10T13:52:21"/>
    <x v="157"/>
    <n v="1200"/>
  </r>
  <r>
    <n v="153392"/>
    <n v="10331"/>
    <d v="2020-09-10T14:00:57"/>
    <x v="57"/>
    <n v="1200"/>
  </r>
  <r>
    <n v="153394"/>
    <n v="10163"/>
    <d v="2020-09-10T14:02:14"/>
    <x v="6"/>
    <n v="1200"/>
  </r>
  <r>
    <n v="153395"/>
    <n v="4969"/>
    <d v="2020-09-10T14:05:45"/>
    <x v="33"/>
    <n v="1200"/>
  </r>
  <r>
    <n v="153402"/>
    <n v="12613"/>
    <d v="2020-09-10T14:11:47"/>
    <x v="160"/>
    <n v="1200"/>
  </r>
  <r>
    <n v="153403"/>
    <n v="12837"/>
    <d v="2020-09-10T14:13:56"/>
    <x v="173"/>
    <n v="1200"/>
  </r>
  <r>
    <n v="153410"/>
    <n v="2312"/>
    <d v="2020-09-10T14:18:05"/>
    <x v="147"/>
    <n v="1200"/>
  </r>
  <r>
    <n v="153417"/>
    <n v="13404"/>
    <d v="2020-09-10T14:23:00"/>
    <x v="53"/>
    <n v="1200"/>
  </r>
  <r>
    <n v="153422"/>
    <n v="4594"/>
    <d v="2020-09-10T14:25:10"/>
    <x v="76"/>
    <n v="1200"/>
  </r>
  <r>
    <n v="153423"/>
    <n v="5894"/>
    <d v="2020-09-10T14:26:36"/>
    <x v="126"/>
    <n v="1200"/>
  </r>
  <r>
    <n v="153424"/>
    <n v="8200"/>
    <d v="2020-09-10T14:30:19"/>
    <x v="113"/>
    <n v="1200"/>
  </r>
  <r>
    <n v="153427"/>
    <n v="4969"/>
    <d v="2020-09-10T14:38:34"/>
    <x v="160"/>
    <n v="1200"/>
  </r>
  <r>
    <n v="153433"/>
    <n v="12447"/>
    <d v="2020-09-10T14:47:19"/>
    <x v="21"/>
    <n v="1200"/>
  </r>
  <r>
    <n v="153439"/>
    <n v="4486"/>
    <d v="2020-09-10T14:48:23"/>
    <x v="36"/>
    <n v="960"/>
  </r>
  <r>
    <n v="153444"/>
    <n v="9439"/>
    <d v="2020-09-10T15:01:41"/>
    <x v="70"/>
    <n v="1200"/>
  </r>
  <r>
    <n v="153449"/>
    <n v="9749"/>
    <d v="2020-09-10T15:02:03"/>
    <x v="59"/>
    <n v="1200"/>
  </r>
  <r>
    <n v="153452"/>
    <n v="2770"/>
    <d v="2020-09-10T15:15:35"/>
    <x v="78"/>
    <n v="1200"/>
  </r>
  <r>
    <n v="153456"/>
    <n v="3621"/>
    <d v="2020-09-10T15:21:50"/>
    <x v="70"/>
    <n v="0"/>
  </r>
  <r>
    <n v="153459"/>
    <n v="2003"/>
    <d v="2020-09-10T15:23:09"/>
    <x v="14"/>
    <n v="1200"/>
  </r>
  <r>
    <n v="153464"/>
    <n v="9195"/>
    <d v="2020-09-10T15:25:00"/>
    <x v="145"/>
    <n v="1200"/>
  </r>
  <r>
    <n v="153470"/>
    <n v="6176"/>
    <d v="2020-09-10T15:28:34"/>
    <x v="80"/>
    <n v="1200"/>
  </r>
  <r>
    <n v="153476"/>
    <n v="10930"/>
    <d v="2020-09-10T15:58:29"/>
    <x v="52"/>
    <n v="1200"/>
  </r>
  <r>
    <n v="153480"/>
    <n v="12038"/>
    <d v="2020-09-10T16:08:49"/>
    <x v="15"/>
    <n v="1200"/>
  </r>
  <r>
    <n v="153482"/>
    <n v="4382"/>
    <d v="2020-09-10T16:09:33"/>
    <x v="57"/>
    <n v="1200"/>
  </r>
  <r>
    <n v="153487"/>
    <n v="9439"/>
    <d v="2020-09-10T16:19:08"/>
    <x v="151"/>
    <n v="1200"/>
  </r>
  <r>
    <n v="153494"/>
    <n v="13223"/>
    <d v="2020-09-10T16:20:14"/>
    <x v="172"/>
    <n v="0"/>
  </r>
  <r>
    <n v="153496"/>
    <n v="6805"/>
    <d v="2020-09-10T16:21:52"/>
    <x v="165"/>
    <n v="1200"/>
  </r>
  <r>
    <n v="153500"/>
    <n v="1510"/>
    <d v="2020-09-10T16:27:21"/>
    <x v="165"/>
    <n v="1200"/>
  </r>
  <r>
    <n v="153503"/>
    <n v="10260"/>
    <d v="2020-09-10T16:28:24"/>
    <x v="54"/>
    <n v="1200"/>
  </r>
  <r>
    <n v="153515"/>
    <n v="3158"/>
    <d v="2020-09-10T16:44:55"/>
    <x v="100"/>
    <n v="1200"/>
  </r>
  <r>
    <n v="153516"/>
    <n v="6353"/>
    <d v="2020-09-10T16:46:14"/>
    <x v="141"/>
    <n v="1200"/>
  </r>
  <r>
    <n v="153520"/>
    <n v="3566"/>
    <d v="2020-09-10T16:50:21"/>
    <x v="10"/>
    <n v="1200"/>
  </r>
  <r>
    <n v="153525"/>
    <n v="7778"/>
    <d v="2020-09-10T16:59:19"/>
    <x v="41"/>
    <n v="1200"/>
  </r>
  <r>
    <n v="153527"/>
    <n v="8302"/>
    <d v="2020-09-10T17:13:50"/>
    <x v="147"/>
    <n v="1200"/>
  </r>
  <r>
    <n v="153532"/>
    <n v="13142"/>
    <d v="2020-09-10T17:17:15"/>
    <x v="173"/>
    <n v="1200"/>
  </r>
  <r>
    <n v="153534"/>
    <n v="3358"/>
    <d v="2020-09-10T17:40:39"/>
    <x v="179"/>
    <n v="1200"/>
  </r>
  <r>
    <n v="153535"/>
    <n v="13626"/>
    <d v="2020-09-10T17:42:11"/>
    <x v="88"/>
    <n v="1200"/>
  </r>
  <r>
    <n v="153543"/>
    <n v="12206"/>
    <d v="2020-09-10T17:54:38"/>
    <x v="74"/>
    <n v="1200"/>
  </r>
  <r>
    <n v="153551"/>
    <n v="3449"/>
    <d v="2020-09-10T18:02:02"/>
    <x v="75"/>
    <n v="1200"/>
  </r>
  <r>
    <n v="153555"/>
    <n v="4520"/>
    <d v="2020-09-10T18:03:14"/>
    <x v="133"/>
    <n v="0"/>
  </r>
  <r>
    <n v="153559"/>
    <n v="4520"/>
    <d v="2020-09-10T18:17:22"/>
    <x v="41"/>
    <n v="1200"/>
  </r>
  <r>
    <n v="153566"/>
    <n v="6182"/>
    <d v="2020-09-10T18:23:19"/>
    <x v="167"/>
    <n v="1200"/>
  </r>
  <r>
    <n v="153573"/>
    <n v="12872"/>
    <d v="2020-09-10T18:34:36"/>
    <x v="78"/>
    <n v="1200"/>
  </r>
  <r>
    <n v="153574"/>
    <n v="736"/>
    <d v="2020-09-10T18:42:05"/>
    <x v="143"/>
    <n v="1200"/>
  </r>
  <r>
    <n v="153577"/>
    <n v="2325"/>
    <d v="2020-09-10T18:50:19"/>
    <x v="14"/>
    <n v="1200"/>
  </r>
  <r>
    <n v="153584"/>
    <n v="10474"/>
    <d v="2020-09-10T18:55:54"/>
    <x v="62"/>
    <n v="1200"/>
  </r>
  <r>
    <n v="153594"/>
    <n v="9346"/>
    <d v="2020-09-10T19:02:42"/>
    <x v="112"/>
    <n v="1200"/>
  </r>
  <r>
    <n v="153597"/>
    <n v="565"/>
    <d v="2020-09-10T19:17:12"/>
    <x v="61"/>
    <n v="1200"/>
  </r>
  <r>
    <n v="153600"/>
    <n v="6834"/>
    <d v="2020-09-10T19:21:14"/>
    <x v="158"/>
    <n v="1200"/>
  </r>
  <r>
    <n v="153613"/>
    <n v="8187"/>
    <d v="2020-09-10T19:46:36"/>
    <x v="100"/>
    <n v="1200"/>
  </r>
  <r>
    <n v="153615"/>
    <n v="4787"/>
    <d v="2020-09-10T19:49:33"/>
    <x v="174"/>
    <n v="960"/>
  </r>
  <r>
    <n v="153622"/>
    <n v="13374"/>
    <d v="2020-09-10T19:52:43"/>
    <x v="126"/>
    <n v="960"/>
  </r>
  <r>
    <n v="153623"/>
    <n v="13190"/>
    <d v="2020-09-10T20:00:44"/>
    <x v="143"/>
    <n v="1200"/>
  </r>
  <r>
    <n v="153628"/>
    <n v="6797"/>
    <d v="2020-09-10T20:02:13"/>
    <x v="17"/>
    <n v="1200"/>
  </r>
  <r>
    <n v="153632"/>
    <n v="13142"/>
    <d v="2020-09-10T20:02:36"/>
    <x v="44"/>
    <n v="1200"/>
  </r>
  <r>
    <n v="153635"/>
    <n v="463"/>
    <d v="2020-09-10T20:06:10"/>
    <x v="150"/>
    <n v="960"/>
  </r>
  <r>
    <n v="153637"/>
    <n v="6919"/>
    <d v="2020-09-10T20:24:36"/>
    <x v="3"/>
    <n v="1200"/>
  </r>
  <r>
    <n v="153641"/>
    <n v="5395"/>
    <d v="2020-09-10T20:34:11"/>
    <x v="8"/>
    <n v="1200"/>
  </r>
  <r>
    <n v="153644"/>
    <n v="1757"/>
    <d v="2020-09-10T20:40:52"/>
    <x v="14"/>
    <n v="1200"/>
  </r>
  <r>
    <n v="153649"/>
    <n v="6775"/>
    <d v="2020-09-10T20:45:56"/>
    <x v="138"/>
    <n v="960"/>
  </r>
  <r>
    <n v="153652"/>
    <n v="1609"/>
    <d v="2020-09-10T20:46:53"/>
    <x v="75"/>
    <n v="1200"/>
  </r>
  <r>
    <n v="153659"/>
    <n v="4838"/>
    <d v="2020-09-10T20:52:55"/>
    <x v="166"/>
    <n v="1200"/>
  </r>
  <r>
    <n v="153666"/>
    <n v="1104"/>
    <d v="2020-09-10T20:59:04"/>
    <x v="44"/>
    <n v="1200"/>
  </r>
  <r>
    <n v="153667"/>
    <n v="11682"/>
    <d v="2020-09-10T21:03:21"/>
    <x v="90"/>
    <n v="1200"/>
  </r>
  <r>
    <n v="153669"/>
    <n v="9439"/>
    <d v="2020-09-10T21:03:24"/>
    <x v="21"/>
    <n v="1200"/>
  </r>
  <r>
    <n v="153672"/>
    <n v="8289"/>
    <d v="2020-09-10T21:06:45"/>
    <x v="122"/>
    <n v="1200"/>
  </r>
  <r>
    <n v="153677"/>
    <n v="6570"/>
    <d v="2020-09-10T21:08:38"/>
    <x v="48"/>
    <n v="1200"/>
  </r>
  <r>
    <n v="153683"/>
    <n v="4134"/>
    <d v="2020-09-10T21:12:08"/>
    <x v="182"/>
    <n v="1200"/>
  </r>
  <r>
    <n v="153689"/>
    <n v="13223"/>
    <d v="2020-09-10T21:15:22"/>
    <x v="106"/>
    <n v="1200"/>
  </r>
  <r>
    <n v="153693"/>
    <n v="5332"/>
    <d v="2020-09-10T21:23:23"/>
    <x v="10"/>
    <n v="1200"/>
  </r>
  <r>
    <n v="153703"/>
    <n v="13754"/>
    <d v="2020-09-10T21:34:30"/>
    <x v="146"/>
    <n v="1200"/>
  </r>
  <r>
    <n v="153718"/>
    <n v="897"/>
    <d v="2020-09-10T21:48:18"/>
    <x v="103"/>
    <n v="1200"/>
  </r>
  <r>
    <n v="153719"/>
    <n v="1876"/>
    <d v="2020-09-10T22:02:20"/>
    <x v="139"/>
    <n v="1200"/>
  </r>
  <r>
    <n v="153724"/>
    <n v="9906"/>
    <d v="2020-09-10T22:04:39"/>
    <x v="176"/>
    <n v="1200"/>
  </r>
  <r>
    <n v="153727"/>
    <n v="9906"/>
    <d v="2020-09-10T22:24:02"/>
    <x v="145"/>
    <n v="1200"/>
  </r>
  <r>
    <n v="153732"/>
    <n v="10098"/>
    <d v="2020-09-10T22:30:52"/>
    <x v="146"/>
    <n v="1200"/>
  </r>
  <r>
    <n v="153734"/>
    <n v="10011"/>
    <d v="2020-09-10T22:43:04"/>
    <x v="94"/>
    <n v="960"/>
  </r>
  <r>
    <n v="153737"/>
    <n v="6797"/>
    <d v="2020-09-10T22:49:19"/>
    <x v="61"/>
    <n v="1200"/>
  </r>
  <r>
    <n v="153744"/>
    <n v="1510"/>
    <d v="2020-09-10T22:53:45"/>
    <x v="47"/>
    <n v="1200"/>
  </r>
  <r>
    <n v="153752"/>
    <n v="9165"/>
    <d v="2020-09-10T22:54:36"/>
    <x v="132"/>
    <n v="1200"/>
  </r>
  <r>
    <n v="153755"/>
    <n v="10260"/>
    <d v="2020-09-10T23:00:04"/>
    <x v="35"/>
    <n v="1200"/>
  </r>
  <r>
    <n v="153769"/>
    <n v="7900"/>
    <d v="2020-09-10T23:08:30"/>
    <x v="140"/>
    <n v="1200"/>
  </r>
  <r>
    <n v="153775"/>
    <n v="2959"/>
    <d v="2020-09-10T23:20:15"/>
    <x v="17"/>
    <n v="1200"/>
  </r>
  <r>
    <n v="153778"/>
    <n v="9439"/>
    <d v="2020-09-10T23:28:17"/>
    <x v="111"/>
    <n v="1200"/>
  </r>
  <r>
    <n v="153781"/>
    <n v="3826"/>
    <d v="2020-09-10T23:29:02"/>
    <x v="163"/>
    <n v="0"/>
  </r>
  <r>
    <n v="153788"/>
    <n v="11673"/>
    <d v="2020-09-10T23:29:35"/>
    <x v="40"/>
    <n v="1200"/>
  </r>
  <r>
    <n v="153792"/>
    <n v="1923"/>
    <d v="2020-09-10T23:40:17"/>
    <x v="168"/>
    <n v="1200"/>
  </r>
  <r>
    <n v="153793"/>
    <n v="6384"/>
    <d v="2020-09-10T23:42:21"/>
    <x v="40"/>
    <n v="1200"/>
  </r>
  <r>
    <n v="153798"/>
    <n v="6958"/>
    <d v="2020-09-10T23:48:29"/>
    <x v="95"/>
    <n v="1200"/>
  </r>
  <r>
    <n v="153802"/>
    <n v="8651"/>
    <d v="2020-09-10T23:50:40"/>
    <x v="126"/>
    <n v="1200"/>
  </r>
  <r>
    <n v="153804"/>
    <n v="13427"/>
    <d v="2020-09-10T23:55:03"/>
    <x v="177"/>
    <n v="960"/>
  </r>
  <r>
    <n v="153809"/>
    <n v="463"/>
    <d v="2020-09-11T00:08:07"/>
    <x v="118"/>
    <n v="1200"/>
  </r>
  <r>
    <n v="153813"/>
    <n v="12860"/>
    <d v="2020-09-11T00:11:42"/>
    <x v="60"/>
    <n v="1200"/>
  </r>
  <r>
    <n v="153815"/>
    <n v="7378"/>
    <d v="2020-09-11T00:15:36"/>
    <x v="35"/>
    <n v="1200"/>
  </r>
  <r>
    <n v="153821"/>
    <n v="10242"/>
    <d v="2020-09-11T00:32:03"/>
    <x v="74"/>
    <n v="1200"/>
  </r>
  <r>
    <n v="153826"/>
    <n v="2633"/>
    <d v="2020-09-11T00:44:29"/>
    <x v="48"/>
    <n v="1200"/>
  </r>
  <r>
    <n v="153832"/>
    <n v="11635"/>
    <d v="2020-09-11T00:46:38"/>
    <x v="73"/>
    <n v="1200"/>
  </r>
  <r>
    <n v="153835"/>
    <n v="1335"/>
    <d v="2020-09-11T01:03:57"/>
    <x v="107"/>
    <n v="1200"/>
  </r>
  <r>
    <n v="153842"/>
    <n v="6805"/>
    <d v="2020-09-11T01:05:00"/>
    <x v="136"/>
    <n v="1200"/>
  </r>
  <r>
    <n v="153845"/>
    <n v="534"/>
    <d v="2020-09-11T01:05:26"/>
    <x v="170"/>
    <n v="0"/>
  </r>
  <r>
    <n v="153847"/>
    <n v="2884"/>
    <d v="2020-09-11T01:07:38"/>
    <x v="43"/>
    <n v="960"/>
  </r>
  <r>
    <n v="153849"/>
    <n v="4186"/>
    <d v="2020-09-11T01:12:08"/>
    <x v="178"/>
    <n v="1200"/>
  </r>
  <r>
    <n v="153855"/>
    <n v="7378"/>
    <d v="2020-09-11T01:12:10"/>
    <x v="14"/>
    <n v="960"/>
  </r>
  <r>
    <n v="153857"/>
    <n v="11939"/>
    <d v="2020-09-11T01:16:56"/>
    <x v="182"/>
    <n v="1200"/>
  </r>
  <r>
    <n v="153860"/>
    <n v="3990"/>
    <d v="2020-09-11T01:20:56"/>
    <x v="113"/>
    <n v="1200"/>
  </r>
  <r>
    <n v="153864"/>
    <n v="11995"/>
    <d v="2020-09-11T01:23:23"/>
    <x v="106"/>
    <n v="1200"/>
  </r>
  <r>
    <n v="153869"/>
    <n v="4134"/>
    <d v="2020-09-11T01:33:56"/>
    <x v="19"/>
    <n v="1200"/>
  </r>
  <r>
    <n v="153872"/>
    <n v="9132"/>
    <d v="2020-09-11T01:46:52"/>
    <x v="52"/>
    <n v="960"/>
  </r>
  <r>
    <n v="153874"/>
    <n v="9320"/>
    <d v="2020-09-11T01:51:19"/>
    <x v="101"/>
    <n v="0"/>
  </r>
  <r>
    <n v="153880"/>
    <n v="12116"/>
    <d v="2020-09-11T01:51:34"/>
    <x v="89"/>
    <n v="1200"/>
  </r>
  <r>
    <n v="153884"/>
    <n v="13203"/>
    <d v="2020-09-11T01:52:10"/>
    <x v="179"/>
    <n v="1200"/>
  </r>
  <r>
    <n v="153891"/>
    <n v="12276"/>
    <d v="2020-09-11T01:58:39"/>
    <x v="73"/>
    <n v="0"/>
  </r>
  <r>
    <n v="153896"/>
    <n v="3909"/>
    <d v="2020-09-11T01:59:36"/>
    <x v="120"/>
    <n v="1200"/>
  </r>
  <r>
    <n v="153899"/>
    <n v="2118"/>
    <d v="2020-09-11T01:59:56"/>
    <x v="150"/>
    <n v="1200"/>
  </r>
  <r>
    <n v="153901"/>
    <n v="12800"/>
    <d v="2020-09-11T02:04:29"/>
    <x v="126"/>
    <n v="1200"/>
  </r>
  <r>
    <n v="153908"/>
    <n v="11492"/>
    <d v="2020-09-11T02:07:42"/>
    <x v="69"/>
    <n v="1200"/>
  </r>
  <r>
    <n v="153913"/>
    <n v="12589"/>
    <d v="2020-09-11T02:09:49"/>
    <x v="148"/>
    <n v="1200"/>
  </r>
  <r>
    <n v="153915"/>
    <n v="937"/>
    <d v="2020-09-11T02:10:29"/>
    <x v="134"/>
    <n v="960"/>
  </r>
  <r>
    <n v="153918"/>
    <n v="8225"/>
    <d v="2020-09-11T02:17:23"/>
    <x v="85"/>
    <n v="1200"/>
  </r>
  <r>
    <n v="153920"/>
    <n v="11840"/>
    <d v="2020-09-11T02:26:04"/>
    <x v="57"/>
    <n v="1200"/>
  </r>
  <r>
    <n v="153926"/>
    <n v="8379"/>
    <d v="2020-09-11T02:29:56"/>
    <x v="111"/>
    <n v="1200"/>
  </r>
  <r>
    <n v="153927"/>
    <n v="6879"/>
    <d v="2020-09-11T02:33:17"/>
    <x v="147"/>
    <n v="960"/>
  </r>
  <r>
    <n v="153934"/>
    <n v="9251"/>
    <d v="2020-09-11T02:37:42"/>
    <x v="108"/>
    <n v="960"/>
  </r>
  <r>
    <n v="153938"/>
    <n v="2291"/>
    <d v="2020-09-11T02:44:39"/>
    <x v="15"/>
    <n v="1200"/>
  </r>
  <r>
    <n v="153945"/>
    <n v="9676"/>
    <d v="2020-09-11T02:54:24"/>
    <x v="5"/>
    <n v="1200"/>
  </r>
  <r>
    <n v="153957"/>
    <n v="9521"/>
    <d v="2020-09-11T03:02:36"/>
    <x v="17"/>
    <n v="1200"/>
  </r>
  <r>
    <n v="153962"/>
    <n v="2096"/>
    <d v="2020-09-11T03:02:59"/>
    <x v="151"/>
    <n v="1200"/>
  </r>
  <r>
    <n v="153963"/>
    <n v="9681"/>
    <d v="2020-09-11T03:03:21"/>
    <x v="118"/>
    <n v="1200"/>
  </r>
  <r>
    <n v="153966"/>
    <n v="8568"/>
    <d v="2020-09-11T03:04:17"/>
    <x v="105"/>
    <n v="1200"/>
  </r>
  <r>
    <n v="153972"/>
    <n v="7794"/>
    <d v="2020-09-11T03:07:28"/>
    <x v="54"/>
    <n v="960"/>
  </r>
  <r>
    <n v="153977"/>
    <n v="6930"/>
    <d v="2020-09-11T03:17:49"/>
    <x v="18"/>
    <n v="1200"/>
  </r>
  <r>
    <n v="153984"/>
    <n v="4377"/>
    <d v="2020-09-11T03:20:38"/>
    <x v="1"/>
    <n v="1200"/>
  </r>
  <r>
    <n v="153986"/>
    <n v="12613"/>
    <d v="2020-09-11T03:27:23"/>
    <x v="10"/>
    <n v="1200"/>
  </r>
  <r>
    <n v="153988"/>
    <n v="12276"/>
    <d v="2020-09-11T03:28:09"/>
    <x v="105"/>
    <n v="1200"/>
  </r>
  <r>
    <n v="153995"/>
    <n v="2723"/>
    <d v="2020-09-11T03:33:10"/>
    <x v="151"/>
    <n v="1200"/>
  </r>
  <r>
    <n v="154009"/>
    <n v="210"/>
    <d v="2020-09-11T03:37:17"/>
    <x v="134"/>
    <n v="1200"/>
  </r>
  <r>
    <n v="154010"/>
    <n v="7670"/>
    <d v="2020-09-11T03:49:16"/>
    <x v="133"/>
    <n v="1200"/>
  </r>
  <r>
    <n v="154019"/>
    <n v="2291"/>
    <d v="2020-09-11T03:54:54"/>
    <x v="179"/>
    <n v="960"/>
  </r>
  <r>
    <n v="154024"/>
    <n v="13978"/>
    <d v="2020-09-11T03:56:19"/>
    <x v="122"/>
    <n v="1200"/>
  </r>
  <r>
    <n v="154030"/>
    <n v="3727"/>
    <d v="2020-09-11T03:56:48"/>
    <x v="40"/>
    <n v="1200"/>
  </r>
  <r>
    <n v="154034"/>
    <n v="5379"/>
    <d v="2020-09-11T04:01:54"/>
    <x v="147"/>
    <n v="1200"/>
  </r>
  <r>
    <n v="154038"/>
    <n v="12692"/>
    <d v="2020-09-11T04:07:35"/>
    <x v="17"/>
    <n v="1200"/>
  </r>
  <r>
    <n v="154040"/>
    <n v="9299"/>
    <d v="2020-09-11T04:08:45"/>
    <x v="127"/>
    <n v="1200"/>
  </r>
  <r>
    <n v="154044"/>
    <n v="8664"/>
    <d v="2020-09-11T04:19:40"/>
    <x v="161"/>
    <n v="1200"/>
  </r>
  <r>
    <n v="154049"/>
    <n v="2003"/>
    <d v="2020-09-11T04:24:11"/>
    <x v="103"/>
    <n v="1200"/>
  </r>
  <r>
    <n v="154050"/>
    <n v="1718"/>
    <d v="2020-09-11T04:28:18"/>
    <x v="149"/>
    <n v="1200"/>
  </r>
  <r>
    <n v="154053"/>
    <n v="12230"/>
    <d v="2020-09-11T04:28:20"/>
    <x v="50"/>
    <n v="1200"/>
  </r>
  <r>
    <n v="154060"/>
    <n v="5951"/>
    <d v="2020-09-11T04:36:28"/>
    <x v="134"/>
    <n v="1200"/>
  </r>
  <r>
    <n v="154062"/>
    <n v="446"/>
    <d v="2020-09-11T04:38:44"/>
    <x v="114"/>
    <n v="1200"/>
  </r>
  <r>
    <n v="154066"/>
    <n v="1423"/>
    <d v="2020-09-11T04:41:48"/>
    <x v="58"/>
    <n v="1200"/>
  </r>
  <r>
    <n v="154070"/>
    <n v="1947"/>
    <d v="2020-09-11T04:43:21"/>
    <x v="113"/>
    <n v="1200"/>
  </r>
  <r>
    <n v="154076"/>
    <n v="9700"/>
    <d v="2020-09-11T04:46:45"/>
    <x v="42"/>
    <n v="1200"/>
  </r>
  <r>
    <n v="154079"/>
    <n v="11492"/>
    <d v="2020-09-11T04:48:54"/>
    <x v="134"/>
    <n v="1200"/>
  </r>
  <r>
    <n v="154083"/>
    <n v="2262"/>
    <d v="2020-09-11T04:49:30"/>
    <x v="120"/>
    <n v="1200"/>
  </r>
  <r>
    <n v="154089"/>
    <n v="130"/>
    <d v="2020-09-11T04:51:14"/>
    <x v="58"/>
    <n v="0"/>
  </r>
  <r>
    <n v="154093"/>
    <n v="10212"/>
    <d v="2020-09-11T04:58:18"/>
    <x v="179"/>
    <n v="0"/>
  </r>
  <r>
    <n v="154097"/>
    <n v="13404"/>
    <d v="2020-09-11T05:01:56"/>
    <x v="140"/>
    <n v="1200"/>
  </r>
  <r>
    <n v="154103"/>
    <n v="4468"/>
    <d v="2020-09-11T05:04:09"/>
    <x v="71"/>
    <n v="1200"/>
  </r>
  <r>
    <n v="154110"/>
    <n v="8955"/>
    <d v="2020-09-11T05:05:21"/>
    <x v="112"/>
    <n v="1200"/>
  </r>
  <r>
    <n v="154114"/>
    <n v="12078"/>
    <d v="2020-09-11T05:11:09"/>
    <x v="101"/>
    <n v="960"/>
  </r>
  <r>
    <n v="154117"/>
    <n v="7508"/>
    <d v="2020-09-11T05:14:08"/>
    <x v="117"/>
    <n v="1200"/>
  </r>
  <r>
    <n v="154124"/>
    <n v="9165"/>
    <d v="2020-09-11T05:42:07"/>
    <x v="181"/>
    <n v="960"/>
  </r>
  <r>
    <n v="154125"/>
    <n v="3800"/>
    <d v="2020-09-11T05:51:54"/>
    <x v="101"/>
    <n v="1200"/>
  </r>
  <r>
    <n v="154128"/>
    <n v="9159"/>
    <d v="2020-09-11T05:53:13"/>
    <x v="9"/>
    <n v="1200"/>
  </r>
  <r>
    <n v="154134"/>
    <n v="4850"/>
    <d v="2020-09-11T05:55:36"/>
    <x v="121"/>
    <n v="1200"/>
  </r>
  <r>
    <n v="154139"/>
    <n v="3484"/>
    <d v="2020-09-11T05:58:25"/>
    <x v="86"/>
    <n v="960"/>
  </r>
  <r>
    <n v="154141"/>
    <n v="11365"/>
    <d v="2020-09-11T06:08:21"/>
    <x v="8"/>
    <n v="1200"/>
  </r>
  <r>
    <n v="154150"/>
    <n v="9240"/>
    <d v="2020-09-11T06:15:18"/>
    <x v="155"/>
    <n v="1200"/>
  </r>
  <r>
    <n v="154155"/>
    <n v="2845"/>
    <d v="2020-09-11T06:33:23"/>
    <x v="78"/>
    <n v="960"/>
  </r>
  <r>
    <n v="154158"/>
    <n v="674"/>
    <d v="2020-09-11T06:42:23"/>
    <x v="54"/>
    <n v="1200"/>
  </r>
  <r>
    <n v="154161"/>
    <n v="3948"/>
    <d v="2020-09-11T06:45:49"/>
    <x v="71"/>
    <n v="1200"/>
  </r>
  <r>
    <n v="154165"/>
    <n v="9521"/>
    <d v="2020-09-11T06:56:38"/>
    <x v="55"/>
    <n v="1200"/>
  </r>
  <r>
    <n v="154170"/>
    <n v="13249"/>
    <d v="2020-09-11T06:56:51"/>
    <x v="25"/>
    <n v="1200"/>
  </r>
  <r>
    <n v="154176"/>
    <n v="6507"/>
    <d v="2020-09-11T07:06:37"/>
    <x v="165"/>
    <n v="1200"/>
  </r>
  <r>
    <n v="154182"/>
    <n v="2770"/>
    <d v="2020-09-11T07:14:02"/>
    <x v="101"/>
    <n v="0"/>
  </r>
  <r>
    <n v="154184"/>
    <n v="12959"/>
    <d v="2020-09-11T07:15:44"/>
    <x v="58"/>
    <n v="0"/>
  </r>
  <r>
    <n v="154188"/>
    <n v="11000"/>
    <d v="2020-09-11T07:17:09"/>
    <x v="149"/>
    <n v="1200"/>
  </r>
  <r>
    <n v="154193"/>
    <n v="3558"/>
    <d v="2020-09-11T07:21:12"/>
    <x v="153"/>
    <n v="1200"/>
  </r>
  <r>
    <n v="154195"/>
    <n v="8379"/>
    <d v="2020-09-11T07:26:24"/>
    <x v="118"/>
    <n v="1200"/>
  </r>
  <r>
    <n v="154198"/>
    <n v="12294"/>
    <d v="2020-09-11T07:26:35"/>
    <x v="144"/>
    <n v="1200"/>
  </r>
  <r>
    <n v="154203"/>
    <n v="12717"/>
    <d v="2020-09-11T07:27:11"/>
    <x v="98"/>
    <n v="1200"/>
  </r>
  <r>
    <n v="154216"/>
    <n v="12097"/>
    <d v="2020-09-11T07:30:58"/>
    <x v="24"/>
    <n v="0"/>
  </r>
  <r>
    <n v="154222"/>
    <n v="10148"/>
    <d v="2020-09-11T07:37:13"/>
    <x v="117"/>
    <n v="1200"/>
  </r>
  <r>
    <n v="154225"/>
    <n v="13149"/>
    <d v="2020-09-11T07:46:25"/>
    <x v="69"/>
    <n v="1200"/>
  </r>
  <r>
    <n v="154230"/>
    <n v="4567"/>
    <d v="2020-09-11T07:47:38"/>
    <x v="164"/>
    <n v="960"/>
  </r>
  <r>
    <n v="154235"/>
    <n v="2687"/>
    <d v="2020-09-11T07:52:23"/>
    <x v="105"/>
    <n v="1200"/>
  </r>
  <r>
    <n v="154236"/>
    <n v="2149"/>
    <d v="2020-09-11T07:53:22"/>
    <x v="167"/>
    <n v="960"/>
  </r>
  <r>
    <n v="154246"/>
    <n v="8525"/>
    <d v="2020-09-11T08:11:56"/>
    <x v="161"/>
    <n v="1200"/>
  </r>
  <r>
    <n v="154251"/>
    <n v="7816"/>
    <d v="2020-09-11T08:16:19"/>
    <x v="167"/>
    <n v="1200"/>
  </r>
  <r>
    <n v="154254"/>
    <n v="5116"/>
    <d v="2020-09-11T08:27:10"/>
    <x v="156"/>
    <n v="0"/>
  </r>
  <r>
    <n v="154262"/>
    <n v="10462"/>
    <d v="2020-09-11T08:43:12"/>
    <x v="35"/>
    <n v="1200"/>
  </r>
  <r>
    <n v="154264"/>
    <n v="534"/>
    <d v="2020-09-11T08:44:45"/>
    <x v="87"/>
    <n v="1200"/>
  </r>
  <r>
    <n v="154266"/>
    <n v="6805"/>
    <d v="2020-09-11T08:45:03"/>
    <x v="113"/>
    <n v="960"/>
  </r>
  <r>
    <n v="154271"/>
    <n v="8401"/>
    <d v="2020-09-11T08:55:00"/>
    <x v="162"/>
    <n v="1200"/>
  </r>
  <r>
    <n v="154277"/>
    <n v="1173"/>
    <d v="2020-09-11T09:00:45"/>
    <x v="19"/>
    <n v="960"/>
  </r>
  <r>
    <n v="154281"/>
    <n v="10692"/>
    <d v="2020-09-11T09:15:42"/>
    <x v="94"/>
    <n v="960"/>
  </r>
  <r>
    <n v="154287"/>
    <n v="12294"/>
    <d v="2020-09-11T09:23:07"/>
    <x v="17"/>
    <n v="1200"/>
  </r>
  <r>
    <n v="154300"/>
    <n v="11167"/>
    <d v="2020-09-11T09:31:16"/>
    <x v="182"/>
    <n v="1200"/>
  </r>
  <r>
    <n v="154303"/>
    <n v="3763"/>
    <d v="2020-09-11T09:34:24"/>
    <x v="150"/>
    <n v="960"/>
  </r>
  <r>
    <n v="154306"/>
    <n v="11316"/>
    <d v="2020-09-11T09:43:19"/>
    <x v="78"/>
    <n v="1200"/>
  </r>
  <r>
    <n v="154313"/>
    <n v="13118"/>
    <d v="2020-09-11T09:56:58"/>
    <x v="88"/>
    <n v="0"/>
  </r>
  <r>
    <n v="154320"/>
    <n v="3909"/>
    <d v="2020-09-11T10:19:05"/>
    <x v="100"/>
    <n v="1200"/>
  </r>
  <r>
    <n v="154327"/>
    <n v="7833"/>
    <d v="2020-09-11T10:21:20"/>
    <x v="18"/>
    <n v="1200"/>
  </r>
  <r>
    <n v="154332"/>
    <n v="4537"/>
    <d v="2020-09-11T10:27:51"/>
    <x v="35"/>
    <n v="1200"/>
  </r>
  <r>
    <n v="154339"/>
    <n v="3059"/>
    <d v="2020-09-11T10:37:29"/>
    <x v="43"/>
    <n v="0"/>
  </r>
  <r>
    <n v="154342"/>
    <n v="11189"/>
    <d v="2020-09-11T10:44:47"/>
    <x v="155"/>
    <n v="1200"/>
  </r>
  <r>
    <n v="154351"/>
    <n v="582"/>
    <d v="2020-09-11T10:51:19"/>
    <x v="106"/>
    <n v="1200"/>
  </r>
  <r>
    <n v="154357"/>
    <n v="4824"/>
    <d v="2020-09-11T10:52:11"/>
    <x v="40"/>
    <n v="1200"/>
  </r>
  <r>
    <n v="154364"/>
    <n v="1796"/>
    <d v="2020-09-11T10:53:34"/>
    <x v="177"/>
    <n v="1200"/>
  </r>
  <r>
    <n v="154369"/>
    <n v="12432"/>
    <d v="2020-09-11T10:56:15"/>
    <x v="90"/>
    <n v="1200"/>
  </r>
  <r>
    <n v="154371"/>
    <n v="5705"/>
    <d v="2020-09-11T11:02:46"/>
    <x v="52"/>
    <n v="1200"/>
  </r>
  <r>
    <n v="154375"/>
    <n v="2325"/>
    <d v="2020-09-11T11:08:19"/>
    <x v="1"/>
    <n v="1200"/>
  </r>
  <r>
    <n v="154384"/>
    <n v="3990"/>
    <d v="2020-09-11T11:10:58"/>
    <x v="134"/>
    <n v="1200"/>
  </r>
  <r>
    <n v="154391"/>
    <n v="1902"/>
    <d v="2020-09-11T11:19:56"/>
    <x v="163"/>
    <n v="1200"/>
  </r>
  <r>
    <n v="154395"/>
    <n v="11108"/>
    <d v="2020-09-11T11:20:22"/>
    <x v="77"/>
    <n v="1200"/>
  </r>
  <r>
    <n v="154397"/>
    <n v="13362"/>
    <d v="2020-09-11T11:20:46"/>
    <x v="40"/>
    <n v="1200"/>
  </r>
  <r>
    <n v="154407"/>
    <n v="1162"/>
    <d v="2020-09-11T11:43:25"/>
    <x v="61"/>
    <n v="1200"/>
  </r>
  <r>
    <n v="154412"/>
    <n v="12521"/>
    <d v="2020-09-11T11:48:10"/>
    <x v="133"/>
    <n v="1200"/>
  </r>
  <r>
    <n v="154417"/>
    <n v="1967"/>
    <d v="2020-09-11T12:06:42"/>
    <x v="139"/>
    <n v="1200"/>
  </r>
  <r>
    <n v="154422"/>
    <n v="1609"/>
    <d v="2020-09-11T12:08:01"/>
    <x v="149"/>
    <n v="1200"/>
  </r>
  <r>
    <n v="154428"/>
    <n v="10938"/>
    <d v="2020-09-11T12:35:57"/>
    <x v="33"/>
    <n v="1200"/>
  </r>
  <r>
    <n v="154432"/>
    <n v="5684"/>
    <d v="2020-09-11T12:39:19"/>
    <x v="117"/>
    <n v="1200"/>
  </r>
  <r>
    <n v="154434"/>
    <n v="11484"/>
    <d v="2020-09-11T12:40:23"/>
    <x v="61"/>
    <n v="960"/>
  </r>
  <r>
    <n v="154437"/>
    <n v="13000"/>
    <d v="2020-09-11T12:47:32"/>
    <x v="71"/>
    <n v="1200"/>
  </r>
  <r>
    <n v="154444"/>
    <n v="11640"/>
    <d v="2020-09-11T12:52:38"/>
    <x v="50"/>
    <n v="1200"/>
  </r>
  <r>
    <n v="154445"/>
    <n v="3930"/>
    <d v="2020-09-11T12:52:40"/>
    <x v="118"/>
    <n v="1200"/>
  </r>
  <r>
    <n v="154447"/>
    <n v="11346"/>
    <d v="2020-09-11T12:59:00"/>
    <x v="10"/>
    <n v="1200"/>
  </r>
  <r>
    <n v="154449"/>
    <n v="3234"/>
    <d v="2020-09-11T13:09:00"/>
    <x v="111"/>
    <n v="1200"/>
  </r>
  <r>
    <n v="154456"/>
    <n v="10500"/>
    <d v="2020-09-11T13:18:24"/>
    <x v="61"/>
    <n v="1200"/>
  </r>
  <r>
    <n v="154462"/>
    <n v="10924"/>
    <d v="2020-09-11T13:26:40"/>
    <x v="147"/>
    <n v="1200"/>
  </r>
  <r>
    <n v="154468"/>
    <n v="3909"/>
    <d v="2020-09-11T13:27:53"/>
    <x v="40"/>
    <n v="1200"/>
  </r>
  <r>
    <n v="154473"/>
    <n v="10176"/>
    <d v="2020-09-11T13:31:35"/>
    <x v="108"/>
    <n v="1200"/>
  </r>
  <r>
    <n v="154475"/>
    <n v="4824"/>
    <d v="2020-09-11T13:39:41"/>
    <x v="87"/>
    <n v="0"/>
  </r>
  <r>
    <n v="154482"/>
    <n v="11955"/>
    <d v="2020-09-11T13:42:20"/>
    <x v="60"/>
    <n v="0"/>
  </r>
  <r>
    <n v="154485"/>
    <n v="5352"/>
    <d v="2020-09-11T13:44:02"/>
    <x v="77"/>
    <n v="960"/>
  </r>
  <r>
    <n v="154492"/>
    <n v="13494"/>
    <d v="2020-09-11T14:00:44"/>
    <x v="105"/>
    <n v="1200"/>
  </r>
  <r>
    <n v="154496"/>
    <n v="9333"/>
    <d v="2020-09-11T14:13:32"/>
    <x v="130"/>
    <n v="1200"/>
  </r>
  <r>
    <n v="154503"/>
    <n v="8985"/>
    <d v="2020-09-11T14:16:29"/>
    <x v="173"/>
    <n v="1200"/>
  </r>
  <r>
    <n v="154510"/>
    <n v="5738"/>
    <d v="2020-09-11T14:16:39"/>
    <x v="36"/>
    <n v="1200"/>
  </r>
  <r>
    <n v="154512"/>
    <n v="10260"/>
    <d v="2020-09-11T14:18:32"/>
    <x v="151"/>
    <n v="1200"/>
  </r>
  <r>
    <n v="154522"/>
    <n v="1757"/>
    <d v="2020-09-11T14:36:55"/>
    <x v="35"/>
    <n v="1200"/>
  </r>
  <r>
    <n v="154528"/>
    <n v="8087"/>
    <d v="2020-09-11T14:53:05"/>
    <x v="89"/>
    <n v="1200"/>
  </r>
  <r>
    <n v="154535"/>
    <n v="6948"/>
    <d v="2020-09-11T15:00:30"/>
    <x v="120"/>
    <n v="1200"/>
  </r>
  <r>
    <n v="154537"/>
    <n v="6176"/>
    <d v="2020-09-11T15:02:16"/>
    <x v="25"/>
    <n v="1200"/>
  </r>
  <r>
    <n v="154544"/>
    <n v="1688"/>
    <d v="2020-09-11T15:02:18"/>
    <x v="155"/>
    <n v="1200"/>
  </r>
  <r>
    <n v="154550"/>
    <n v="8257"/>
    <d v="2020-09-11T15:05:00"/>
    <x v="81"/>
    <n v="1200"/>
  </r>
  <r>
    <n v="154557"/>
    <n v="13055"/>
    <d v="2020-09-11T15:11:58"/>
    <x v="168"/>
    <n v="1200"/>
  </r>
  <r>
    <n v="154564"/>
    <n v="3421"/>
    <d v="2020-09-11T15:15:44"/>
    <x v="143"/>
    <n v="1200"/>
  </r>
  <r>
    <n v="154568"/>
    <n v="8889"/>
    <d v="2020-09-11T15:20:30"/>
    <x v="136"/>
    <n v="1200"/>
  </r>
  <r>
    <n v="154570"/>
    <n v="13203"/>
    <d v="2020-09-11T15:28:22"/>
    <x v="33"/>
    <n v="0"/>
  </r>
  <r>
    <n v="154574"/>
    <n v="6102"/>
    <d v="2020-09-11T15:37:36"/>
    <x v="74"/>
    <n v="1200"/>
  </r>
  <r>
    <n v="154575"/>
    <n v="10605"/>
    <d v="2020-09-11T15:41:09"/>
    <x v="37"/>
    <n v="1200"/>
  </r>
  <r>
    <n v="154578"/>
    <n v="2165"/>
    <d v="2020-09-11T15:42:02"/>
    <x v="106"/>
    <n v="1200"/>
  </r>
  <r>
    <n v="154579"/>
    <n v="6746"/>
    <d v="2020-09-11T15:42:24"/>
    <x v="71"/>
    <n v="1200"/>
  </r>
  <r>
    <n v="154585"/>
    <n v="7858"/>
    <d v="2020-09-11T15:47:12"/>
    <x v="80"/>
    <n v="1200"/>
  </r>
  <r>
    <n v="154591"/>
    <n v="13909"/>
    <d v="2020-09-11T15:48:52"/>
    <x v="151"/>
    <n v="1200"/>
  </r>
  <r>
    <n v="154597"/>
    <n v="5010"/>
    <d v="2020-09-11T16:04:19"/>
    <x v="77"/>
    <n v="1200"/>
  </r>
  <r>
    <n v="154604"/>
    <n v="6102"/>
    <d v="2020-09-11T16:06:04"/>
    <x v="168"/>
    <n v="960"/>
  </r>
  <r>
    <n v="154609"/>
    <n v="13764"/>
    <d v="2020-09-11T16:09:30"/>
    <x v="85"/>
    <n v="1200"/>
  </r>
  <r>
    <n v="154615"/>
    <n v="10303"/>
    <d v="2020-09-11T16:09:54"/>
    <x v="122"/>
    <n v="1200"/>
  </r>
  <r>
    <n v="154627"/>
    <n v="11673"/>
    <d v="2020-09-11T16:20:00"/>
    <x v="151"/>
    <n v="1200"/>
  </r>
  <r>
    <n v="154634"/>
    <n v="2041"/>
    <d v="2020-09-11T16:43:52"/>
    <x v="18"/>
    <n v="1200"/>
  </r>
  <r>
    <n v="154640"/>
    <n v="1778"/>
    <d v="2020-09-11T16:47:31"/>
    <x v="133"/>
    <n v="1200"/>
  </r>
  <r>
    <n v="154647"/>
    <n v="116"/>
    <d v="2020-09-11T16:49:05"/>
    <x v="74"/>
    <n v="1200"/>
  </r>
  <r>
    <n v="154648"/>
    <n v="7306"/>
    <d v="2020-09-11T16:56:25"/>
    <x v="151"/>
    <n v="1200"/>
  </r>
  <r>
    <n v="154651"/>
    <n v="10229"/>
    <d v="2020-09-11T16:57:40"/>
    <x v="41"/>
    <n v="0"/>
  </r>
  <r>
    <n v="154652"/>
    <n v="8979"/>
    <d v="2020-09-11T17:06:44"/>
    <x v="19"/>
    <n v="960"/>
  </r>
  <r>
    <n v="154659"/>
    <n v="12173"/>
    <d v="2020-09-11T17:28:43"/>
    <x v="86"/>
    <n v="1200"/>
  </r>
  <r>
    <n v="154670"/>
    <n v="8255"/>
    <d v="2020-09-11T17:56:33"/>
    <x v="21"/>
    <n v="1200"/>
  </r>
  <r>
    <n v="154677"/>
    <n v="3169"/>
    <d v="2020-09-11T18:05:31"/>
    <x v="73"/>
    <n v="1200"/>
  </r>
  <r>
    <n v="154680"/>
    <n v="2482"/>
    <d v="2020-09-11T18:05:46"/>
    <x v="140"/>
    <n v="0"/>
  </r>
  <r>
    <n v="154683"/>
    <n v="1790"/>
    <d v="2020-09-11T18:13:07"/>
    <x v="180"/>
    <n v="1200"/>
  </r>
  <r>
    <n v="154686"/>
    <n v="13743"/>
    <d v="2020-09-11T18:18:28"/>
    <x v="180"/>
    <n v="0"/>
  </r>
  <r>
    <n v="154693"/>
    <n v="3901"/>
    <d v="2020-09-11T18:21:05"/>
    <x v="165"/>
    <n v="960"/>
  </r>
  <r>
    <n v="154695"/>
    <n v="9015"/>
    <d v="2020-09-11T18:23:09"/>
    <x v="143"/>
    <n v="960"/>
  </r>
  <r>
    <n v="154698"/>
    <n v="12025"/>
    <d v="2020-09-11T18:23:16"/>
    <x v="106"/>
    <n v="0"/>
  </r>
  <r>
    <n v="154703"/>
    <n v="11925"/>
    <d v="2020-09-11T18:33:32"/>
    <x v="53"/>
    <n v="1200"/>
  </r>
  <r>
    <n v="154709"/>
    <n v="5200"/>
    <d v="2020-09-11T18:41:15"/>
    <x v="177"/>
    <n v="1200"/>
  </r>
  <r>
    <n v="154714"/>
    <n v="11778"/>
    <d v="2020-09-11T18:43:33"/>
    <x v="77"/>
    <n v="1200"/>
  </r>
  <r>
    <n v="154721"/>
    <n v="5487"/>
    <d v="2020-09-11T18:48:09"/>
    <x v="8"/>
    <n v="1200"/>
  </r>
  <r>
    <n v="154722"/>
    <n v="10148"/>
    <d v="2020-09-11T18:54:16"/>
    <x v="76"/>
    <n v="1200"/>
  </r>
  <r>
    <n v="154729"/>
    <n v="9676"/>
    <d v="2020-09-11T19:05:44"/>
    <x v="52"/>
    <n v="1200"/>
  </r>
  <r>
    <n v="154732"/>
    <n v="8569"/>
    <d v="2020-09-11T19:08:28"/>
    <x v="53"/>
    <n v="1200"/>
  </r>
  <r>
    <n v="154736"/>
    <n v="9346"/>
    <d v="2020-09-11T19:11:57"/>
    <x v="10"/>
    <n v="1200"/>
  </r>
  <r>
    <n v="154738"/>
    <n v="13011"/>
    <d v="2020-09-11T19:17:13"/>
    <x v="4"/>
    <n v="960"/>
  </r>
  <r>
    <n v="154740"/>
    <n v="141"/>
    <d v="2020-09-11T19:18:59"/>
    <x v="8"/>
    <n v="1200"/>
  </r>
  <r>
    <n v="154741"/>
    <n v="5042"/>
    <d v="2020-09-11T19:29:24"/>
    <x v="133"/>
    <n v="1200"/>
  </r>
  <r>
    <n v="154744"/>
    <n v="13427"/>
    <d v="2020-09-11T19:40:16"/>
    <x v="171"/>
    <n v="1200"/>
  </r>
  <r>
    <n v="154750"/>
    <n v="2462"/>
    <d v="2020-09-11T19:42:13"/>
    <x v="165"/>
    <n v="1200"/>
  </r>
  <r>
    <n v="154752"/>
    <n v="2482"/>
    <d v="2020-09-11T19:45:03"/>
    <x v="75"/>
    <n v="1200"/>
  </r>
  <r>
    <n v="154756"/>
    <n v="8379"/>
    <d v="2020-09-11T19:46:54"/>
    <x v="77"/>
    <n v="0"/>
  </r>
  <r>
    <n v="154770"/>
    <n v="9884"/>
    <d v="2020-09-11T19:48:54"/>
    <x v="180"/>
    <n v="1200"/>
  </r>
  <r>
    <n v="154774"/>
    <n v="9240"/>
    <d v="2020-09-11T19:49:48"/>
    <x v="84"/>
    <n v="1200"/>
  </r>
  <r>
    <n v="154780"/>
    <n v="210"/>
    <d v="2020-09-11T19:57:31"/>
    <x v="110"/>
    <n v="960"/>
  </r>
  <r>
    <n v="154785"/>
    <n v="7350"/>
    <d v="2020-09-11T20:01:07"/>
    <x v="88"/>
    <n v="1200"/>
  </r>
  <r>
    <n v="154791"/>
    <n v="12033"/>
    <d v="2020-09-11T20:13:39"/>
    <x v="68"/>
    <n v="960"/>
  </r>
  <r>
    <n v="154796"/>
    <n v="3795"/>
    <d v="2020-09-11T20:17:32"/>
    <x v="172"/>
    <n v="1200"/>
  </r>
  <r>
    <n v="154800"/>
    <n v="13562"/>
    <d v="2020-09-11T20:26:00"/>
    <x v="58"/>
    <n v="1200"/>
  </r>
  <r>
    <n v="154807"/>
    <n v="13015"/>
    <d v="2020-09-11T20:45:22"/>
    <x v="181"/>
    <n v="1200"/>
  </r>
  <r>
    <n v="154814"/>
    <n v="10408"/>
    <d v="2020-09-11T21:05:10"/>
    <x v="111"/>
    <n v="1200"/>
  </r>
  <r>
    <n v="154817"/>
    <n v="13316"/>
    <d v="2020-09-11T21:15:32"/>
    <x v="108"/>
    <n v="1200"/>
  </r>
  <r>
    <n v="154823"/>
    <n v="582"/>
    <d v="2020-09-11T21:32:26"/>
    <x v="43"/>
    <n v="1200"/>
  </r>
  <r>
    <n v="154830"/>
    <n v="12860"/>
    <d v="2020-09-11T21:34:27"/>
    <x v="17"/>
    <n v="1200"/>
  </r>
  <r>
    <n v="154833"/>
    <n v="1173"/>
    <d v="2020-09-11T21:37:25"/>
    <x v="50"/>
    <n v="1200"/>
  </r>
  <r>
    <n v="154838"/>
    <n v="3079"/>
    <d v="2020-09-11T21:48:43"/>
    <x v="21"/>
    <n v="1200"/>
  </r>
  <r>
    <n v="154843"/>
    <n v="10170"/>
    <d v="2020-09-11T21:48:43"/>
    <x v="170"/>
    <n v="1200"/>
  </r>
  <r>
    <n v="154846"/>
    <n v="767"/>
    <d v="2020-09-11T21:54:23"/>
    <x v="163"/>
    <n v="1200"/>
  </r>
  <r>
    <n v="154851"/>
    <n v="5584"/>
    <d v="2020-09-11T22:02:27"/>
    <x v="114"/>
    <n v="1200"/>
  </r>
  <r>
    <n v="154860"/>
    <n v="13100"/>
    <d v="2020-09-11T22:50:01"/>
    <x v="85"/>
    <n v="1200"/>
  </r>
  <r>
    <n v="154863"/>
    <n v="3165"/>
    <d v="2020-09-11T22:55:43"/>
    <x v="136"/>
    <n v="1200"/>
  </r>
  <r>
    <n v="154865"/>
    <n v="3351"/>
    <d v="2020-09-11T22:55:52"/>
    <x v="120"/>
    <n v="1200"/>
  </r>
  <r>
    <n v="154868"/>
    <n v="13529"/>
    <d v="2020-09-11T22:59:11"/>
    <x v="59"/>
    <n v="1200"/>
  </r>
  <r>
    <n v="154875"/>
    <n v="4896"/>
    <d v="2020-09-11T23:03:53"/>
    <x v="43"/>
    <n v="1200"/>
  </r>
  <r>
    <n v="154878"/>
    <n v="4382"/>
    <d v="2020-09-11T23:12:12"/>
    <x v="81"/>
    <n v="1200"/>
  </r>
  <r>
    <n v="154884"/>
    <n v="6733"/>
    <d v="2020-09-11T23:14:51"/>
    <x v="54"/>
    <n v="1200"/>
  </r>
  <r>
    <n v="154889"/>
    <n v="7090"/>
    <d v="2020-09-11T23:16:14"/>
    <x v="10"/>
    <n v="960"/>
  </r>
  <r>
    <n v="154891"/>
    <n v="11629"/>
    <d v="2020-09-11T23:17:17"/>
    <x v="81"/>
    <n v="1200"/>
  </r>
  <r>
    <n v="154905"/>
    <n v="13164"/>
    <d v="2020-09-11T23:26:09"/>
    <x v="144"/>
    <n v="1200"/>
  </r>
  <r>
    <n v="154910"/>
    <n v="13404"/>
    <d v="2020-09-11T23:32:57"/>
    <x v="98"/>
    <n v="1200"/>
  </r>
  <r>
    <n v="154911"/>
    <n v="8157"/>
    <d v="2020-09-11T23:38:23"/>
    <x v="52"/>
    <n v="1200"/>
  </r>
  <r>
    <n v="154913"/>
    <n v="8958"/>
    <d v="2020-09-11T23:41:21"/>
    <x v="36"/>
    <n v="0"/>
  </r>
  <r>
    <n v="154916"/>
    <n v="1855"/>
    <d v="2020-09-11T23:42:06"/>
    <x v="172"/>
    <n v="1200"/>
  </r>
  <r>
    <n v="154921"/>
    <n v="2546"/>
    <d v="2020-09-11T23:49:00"/>
    <x v="160"/>
    <n v="1200"/>
  </r>
  <r>
    <n v="154924"/>
    <n v="12895"/>
    <d v="2020-09-11T23:58:10"/>
    <x v="175"/>
    <n v="1200"/>
  </r>
  <r>
    <n v="154926"/>
    <n v="12589"/>
    <d v="2020-09-12T00:02:41"/>
    <x v="9"/>
    <n v="0"/>
  </r>
  <r>
    <n v="154928"/>
    <n v="11151"/>
    <d v="2020-09-12T00:05:11"/>
    <x v="136"/>
    <n v="1200"/>
  </r>
  <r>
    <n v="154935"/>
    <n v="1173"/>
    <d v="2020-09-12T00:11:28"/>
    <x v="105"/>
    <n v="1200"/>
  </r>
  <r>
    <n v="154941"/>
    <n v="9115"/>
    <d v="2020-09-12T00:17:29"/>
    <x v="173"/>
    <n v="1200"/>
  </r>
  <r>
    <n v="154948"/>
    <n v="6537"/>
    <d v="2020-09-12T00:20:45"/>
    <x v="47"/>
    <n v="1200"/>
  </r>
  <r>
    <n v="154949"/>
    <n v="13691"/>
    <d v="2020-09-12T00:20:52"/>
    <x v="123"/>
    <n v="1200"/>
  </r>
  <r>
    <n v="154953"/>
    <n v="5019"/>
    <d v="2020-09-12T00:21:13"/>
    <x v="84"/>
    <n v="1200"/>
  </r>
  <r>
    <n v="154954"/>
    <n v="2801"/>
    <d v="2020-09-12T00:23:44"/>
    <x v="3"/>
    <n v="1200"/>
  </r>
  <r>
    <n v="154960"/>
    <n v="5333"/>
    <d v="2020-09-12T00:34:08"/>
    <x v="117"/>
    <n v="1200"/>
  </r>
  <r>
    <n v="154965"/>
    <n v="6709"/>
    <d v="2020-09-12T00:35:07"/>
    <x v="59"/>
    <n v="1200"/>
  </r>
  <r>
    <n v="154972"/>
    <n v="6805"/>
    <d v="2020-09-12T00:35:25"/>
    <x v="102"/>
    <n v="960"/>
  </r>
  <r>
    <n v="154973"/>
    <n v="5561"/>
    <d v="2020-09-12T00:35:54"/>
    <x v="57"/>
    <n v="1200"/>
  </r>
  <r>
    <n v="154974"/>
    <n v="3826"/>
    <d v="2020-09-12T00:38:34"/>
    <x v="107"/>
    <n v="1200"/>
  </r>
  <r>
    <n v="154977"/>
    <n v="6632"/>
    <d v="2020-09-12T00:46:41"/>
    <x v="88"/>
    <n v="1200"/>
  </r>
  <r>
    <n v="154984"/>
    <n v="9196"/>
    <d v="2020-09-12T00:49:12"/>
    <x v="181"/>
    <n v="960"/>
  </r>
  <r>
    <n v="154988"/>
    <n v="6930"/>
    <d v="2020-09-12T01:01:13"/>
    <x v="17"/>
    <n v="1200"/>
  </r>
  <r>
    <n v="154998"/>
    <n v="1864"/>
    <d v="2020-09-12T01:09:13"/>
    <x v="6"/>
    <n v="1200"/>
  </r>
  <r>
    <n v="155001"/>
    <n v="6707"/>
    <d v="2020-09-12T01:27:15"/>
    <x v="19"/>
    <n v="1200"/>
  </r>
  <r>
    <n v="155003"/>
    <n v="1757"/>
    <d v="2020-09-12T01:41:20"/>
    <x v="114"/>
    <n v="960"/>
  </r>
  <r>
    <n v="155009"/>
    <n v="3165"/>
    <d v="2020-09-12T01:53:01"/>
    <x v="100"/>
    <n v="1200"/>
  </r>
  <r>
    <n v="155011"/>
    <n v="10163"/>
    <d v="2020-09-12T01:59:00"/>
    <x v="127"/>
    <n v="960"/>
  </r>
  <r>
    <n v="155018"/>
    <n v="12539"/>
    <d v="2020-09-12T02:00:44"/>
    <x v="19"/>
    <n v="1200"/>
  </r>
  <r>
    <n v="155019"/>
    <n v="4164"/>
    <d v="2020-09-12T02:02:58"/>
    <x v="100"/>
    <n v="960"/>
  </r>
  <r>
    <n v="155022"/>
    <n v="11303"/>
    <d v="2020-09-12T02:23:16"/>
    <x v="151"/>
    <n v="1200"/>
  </r>
  <r>
    <n v="155026"/>
    <n v="1058"/>
    <d v="2020-09-12T02:28:56"/>
    <x v="176"/>
    <n v="1200"/>
  </r>
  <r>
    <n v="155031"/>
    <n v="13048"/>
    <d v="2020-09-12T02:41:56"/>
    <x v="149"/>
    <n v="1200"/>
  </r>
  <r>
    <n v="155036"/>
    <n v="7243"/>
    <d v="2020-09-12T02:42:24"/>
    <x v="100"/>
    <n v="1200"/>
  </r>
  <r>
    <n v="155040"/>
    <n v="10303"/>
    <d v="2020-09-12T02:51:16"/>
    <x v="114"/>
    <n v="1200"/>
  </r>
  <r>
    <n v="155043"/>
    <n v="1058"/>
    <d v="2020-09-12T02:52:28"/>
    <x v="88"/>
    <n v="1200"/>
  </r>
  <r>
    <n v="155048"/>
    <n v="6878"/>
    <d v="2020-09-12T03:02:32"/>
    <x v="140"/>
    <n v="1200"/>
  </r>
  <r>
    <n v="155049"/>
    <n v="6904"/>
    <d v="2020-09-12T03:04:20"/>
    <x v="137"/>
    <n v="1200"/>
  </r>
  <r>
    <n v="155050"/>
    <n v="3148"/>
    <d v="2020-09-12T03:07:18"/>
    <x v="96"/>
    <n v="1200"/>
  </r>
  <r>
    <n v="155053"/>
    <n v="1236"/>
    <d v="2020-09-12T03:19:59"/>
    <x v="178"/>
    <n v="960"/>
  </r>
  <r>
    <n v="155058"/>
    <n v="4760"/>
    <d v="2020-09-12T03:26:46"/>
    <x v="19"/>
    <n v="1200"/>
  </r>
  <r>
    <n v="155060"/>
    <n v="13677"/>
    <d v="2020-09-12T03:31:06"/>
    <x v="59"/>
    <n v="1200"/>
  </r>
  <r>
    <n v="155066"/>
    <n v="11273"/>
    <d v="2020-09-12T03:35:38"/>
    <x v="15"/>
    <n v="1200"/>
  </r>
  <r>
    <n v="155073"/>
    <n v="12959"/>
    <d v="2020-09-12T03:47:01"/>
    <x v="48"/>
    <n v="1200"/>
  </r>
  <r>
    <n v="155079"/>
    <n v="2291"/>
    <d v="2020-09-12T03:53:03"/>
    <x v="35"/>
    <n v="1200"/>
  </r>
  <r>
    <n v="155081"/>
    <n v="10848"/>
    <d v="2020-09-12T03:56:06"/>
    <x v="176"/>
    <n v="1200"/>
  </r>
  <r>
    <n v="155083"/>
    <n v="10563"/>
    <d v="2020-09-12T04:08:09"/>
    <x v="41"/>
    <n v="0"/>
  </r>
  <r>
    <n v="155084"/>
    <n v="5042"/>
    <d v="2020-09-12T04:08:39"/>
    <x v="166"/>
    <n v="1200"/>
  </r>
  <r>
    <n v="155090"/>
    <n v="2471"/>
    <d v="2020-09-12T04:10:20"/>
    <x v="85"/>
    <n v="1200"/>
  </r>
  <r>
    <n v="155096"/>
    <n v="2548"/>
    <d v="2020-09-12T04:14:39"/>
    <x v="181"/>
    <n v="1200"/>
  </r>
  <r>
    <n v="155097"/>
    <n v="2959"/>
    <d v="2020-09-12T04:15:30"/>
    <x v="180"/>
    <n v="1200"/>
  </r>
  <r>
    <n v="155102"/>
    <n v="5691"/>
    <d v="2020-09-12T04:20:44"/>
    <x v="10"/>
    <n v="1200"/>
  </r>
  <r>
    <n v="155111"/>
    <n v="7378"/>
    <d v="2020-09-12T04:31:59"/>
    <x v="118"/>
    <n v="1200"/>
  </r>
  <r>
    <n v="155114"/>
    <n v="3795"/>
    <d v="2020-09-12T04:39:36"/>
    <x v="112"/>
    <n v="1200"/>
  </r>
  <r>
    <n v="155116"/>
    <n v="12781"/>
    <d v="2020-09-12T04:40:54"/>
    <x v="94"/>
    <n v="1200"/>
  </r>
  <r>
    <n v="155117"/>
    <n v="7947"/>
    <d v="2020-09-12T04:44:06"/>
    <x v="107"/>
    <n v="1200"/>
  </r>
  <r>
    <n v="155119"/>
    <n v="1489"/>
    <d v="2020-09-12T04:50:16"/>
    <x v="182"/>
    <n v="0"/>
  </r>
  <r>
    <n v="155123"/>
    <n v="1688"/>
    <d v="2020-09-12T04:57:16"/>
    <x v="141"/>
    <n v="1200"/>
  </r>
  <r>
    <n v="155127"/>
    <n v="11576"/>
    <d v="2020-09-12T05:04:24"/>
    <x v="149"/>
    <n v="1200"/>
  </r>
  <r>
    <n v="155131"/>
    <n v="5650"/>
    <d v="2020-09-12T05:11:08"/>
    <x v="123"/>
    <n v="0"/>
  </r>
  <r>
    <n v="155132"/>
    <n v="11925"/>
    <d v="2020-09-12T05:12:37"/>
    <x v="113"/>
    <n v="1200"/>
  </r>
  <r>
    <n v="155137"/>
    <n v="1581"/>
    <d v="2020-09-12T05:13:12"/>
    <x v="133"/>
    <n v="1200"/>
  </r>
  <r>
    <n v="155144"/>
    <n v="9817"/>
    <d v="2020-09-12T05:17:45"/>
    <x v="85"/>
    <n v="1200"/>
  </r>
  <r>
    <n v="155145"/>
    <n v="3234"/>
    <d v="2020-09-12T05:20:08"/>
    <x v="148"/>
    <n v="1200"/>
  </r>
  <r>
    <n v="155151"/>
    <n v="10906"/>
    <d v="2020-09-12T05:20:59"/>
    <x v="118"/>
    <n v="1200"/>
  </r>
  <r>
    <n v="155156"/>
    <n v="3901"/>
    <d v="2020-09-12T05:27:45"/>
    <x v="4"/>
    <n v="1200"/>
  </r>
  <r>
    <n v="155160"/>
    <n v="9346"/>
    <d v="2020-09-12T05:32:57"/>
    <x v="165"/>
    <n v="1200"/>
  </r>
  <r>
    <n v="155163"/>
    <n v="6382"/>
    <d v="2020-09-12T05:55:46"/>
    <x v="114"/>
    <n v="1200"/>
  </r>
  <r>
    <n v="155165"/>
    <n v="7295"/>
    <d v="2020-09-12T05:58:20"/>
    <x v="159"/>
    <n v="0"/>
  </r>
  <r>
    <n v="155168"/>
    <n v="9676"/>
    <d v="2020-09-12T06:00:31"/>
    <x v="155"/>
    <n v="1200"/>
  </r>
  <r>
    <n v="155174"/>
    <n v="13203"/>
    <d v="2020-09-12T06:08:37"/>
    <x v="164"/>
    <n v="1200"/>
  </r>
  <r>
    <n v="155177"/>
    <n v="3800"/>
    <d v="2020-09-12T06:14:53"/>
    <x v="17"/>
    <n v="0"/>
  </r>
  <r>
    <n v="155184"/>
    <n v="582"/>
    <d v="2020-09-12T06:16:29"/>
    <x v="110"/>
    <n v="1200"/>
  </r>
  <r>
    <n v="155186"/>
    <n v="12995"/>
    <d v="2020-09-12T06:27:08"/>
    <x v="92"/>
    <n v="0"/>
  </r>
  <r>
    <n v="155193"/>
    <n v="13582"/>
    <d v="2020-09-12T06:36:53"/>
    <x v="13"/>
    <n v="1200"/>
  </r>
  <r>
    <n v="155199"/>
    <n v="5579"/>
    <d v="2020-09-12T06:47:41"/>
    <x v="36"/>
    <n v="1200"/>
  </r>
  <r>
    <n v="155200"/>
    <n v="11062"/>
    <d v="2020-09-12T06:48:49"/>
    <x v="103"/>
    <n v="1200"/>
  </r>
  <r>
    <n v="155202"/>
    <n v="4223"/>
    <d v="2020-09-12T07:00:41"/>
    <x v="9"/>
    <n v="1200"/>
  </r>
  <r>
    <n v="155203"/>
    <n v="13404"/>
    <d v="2020-09-12T07:11:24"/>
    <x v="46"/>
    <n v="1200"/>
  </r>
  <r>
    <n v="155204"/>
    <n v="12447"/>
    <d v="2020-09-12T07:22:07"/>
    <x v="69"/>
    <n v="1200"/>
  </r>
  <r>
    <n v="155210"/>
    <n v="1053"/>
    <d v="2020-09-12T07:24:28"/>
    <x v="33"/>
    <n v="960"/>
  </r>
  <r>
    <n v="155213"/>
    <n v="2062"/>
    <d v="2020-09-12T07:28:20"/>
    <x v="24"/>
    <n v="1200"/>
  </r>
  <r>
    <n v="155217"/>
    <n v="3466"/>
    <d v="2020-09-12T07:33:55"/>
    <x v="174"/>
    <n v="1200"/>
  </r>
  <r>
    <n v="155221"/>
    <n v="7306"/>
    <d v="2020-09-12T07:33:59"/>
    <x v="4"/>
    <n v="1200"/>
  </r>
  <r>
    <n v="155226"/>
    <n v="9450"/>
    <d v="2020-09-12T07:40:38"/>
    <x v="1"/>
    <n v="1200"/>
  </r>
  <r>
    <n v="155229"/>
    <n v="10692"/>
    <d v="2020-09-12T07:42:05"/>
    <x v="171"/>
    <n v="1200"/>
  </r>
  <r>
    <n v="155230"/>
    <n v="13209"/>
    <d v="2020-09-12T07:50:40"/>
    <x v="70"/>
    <n v="1200"/>
  </r>
  <r>
    <n v="155235"/>
    <n v="8958"/>
    <d v="2020-09-12T07:53:24"/>
    <x v="92"/>
    <n v="1200"/>
  </r>
  <r>
    <n v="155241"/>
    <n v="9029"/>
    <d v="2020-09-12T07:57:41"/>
    <x v="113"/>
    <n v="1200"/>
  </r>
  <r>
    <n v="155245"/>
    <n v="12167"/>
    <d v="2020-09-12T08:01:47"/>
    <x v="159"/>
    <n v="0"/>
  </r>
  <r>
    <n v="155250"/>
    <n v="2462"/>
    <d v="2020-09-12T08:02:24"/>
    <x v="132"/>
    <n v="1200"/>
  </r>
  <r>
    <n v="155251"/>
    <n v="13129"/>
    <d v="2020-09-12T08:12:24"/>
    <x v="20"/>
    <n v="1200"/>
  </r>
  <r>
    <n v="155255"/>
    <n v="4969"/>
    <d v="2020-09-12T08:19:53"/>
    <x v="65"/>
    <n v="1200"/>
  </r>
  <r>
    <n v="155259"/>
    <n v="4201"/>
    <d v="2020-09-12T08:20:53"/>
    <x v="170"/>
    <n v="0"/>
  </r>
  <r>
    <n v="155265"/>
    <n v="3169"/>
    <d v="2020-09-12T08:24:08"/>
    <x v="10"/>
    <n v="1200"/>
  </r>
  <r>
    <n v="155269"/>
    <n v="9906"/>
    <d v="2020-09-12T08:27:55"/>
    <x v="169"/>
    <n v="1200"/>
  </r>
  <r>
    <n v="155276"/>
    <n v="12521"/>
    <d v="2020-09-12T08:31:16"/>
    <x v="65"/>
    <n v="1200"/>
  </r>
  <r>
    <n v="155278"/>
    <n v="11689"/>
    <d v="2020-09-12T08:33:26"/>
    <x v="163"/>
    <n v="1200"/>
  </r>
  <r>
    <n v="155285"/>
    <n v="4164"/>
    <d v="2020-09-12T08:34:02"/>
    <x v="132"/>
    <n v="1200"/>
  </r>
  <r>
    <n v="155291"/>
    <n v="7292"/>
    <d v="2020-09-12T08:37:19"/>
    <x v="62"/>
    <n v="1200"/>
  </r>
  <r>
    <n v="155298"/>
    <n v="6182"/>
    <d v="2020-09-12T08:38:34"/>
    <x v="8"/>
    <n v="1200"/>
  </r>
  <r>
    <n v="155304"/>
    <n v="13982"/>
    <d v="2020-09-12T08:45:17"/>
    <x v="177"/>
    <n v="1200"/>
  </r>
  <r>
    <n v="155306"/>
    <n v="1430"/>
    <d v="2020-09-12T08:51:24"/>
    <x v="175"/>
    <n v="1200"/>
  </r>
  <r>
    <n v="155309"/>
    <n v="1864"/>
    <d v="2020-09-12T08:52:45"/>
    <x v="181"/>
    <n v="0"/>
  </r>
  <r>
    <n v="155312"/>
    <n v="1272"/>
    <d v="2020-09-12T08:57:51"/>
    <x v="114"/>
    <n v="1200"/>
  </r>
  <r>
    <n v="155319"/>
    <n v="6507"/>
    <d v="2020-09-12T09:12:42"/>
    <x v="162"/>
    <n v="1200"/>
  </r>
  <r>
    <n v="155324"/>
    <n v="10809"/>
    <d v="2020-09-12T09:16:39"/>
    <x v="21"/>
    <n v="0"/>
  </r>
  <r>
    <n v="155335"/>
    <n v="13223"/>
    <d v="2020-09-12T09:27:09"/>
    <x v="123"/>
    <n v="1200"/>
  </r>
  <r>
    <n v="155337"/>
    <n v="10676"/>
    <d v="2020-09-12T09:27:30"/>
    <x v="14"/>
    <n v="1200"/>
  </r>
  <r>
    <n v="155344"/>
    <n v="7090"/>
    <d v="2020-09-12T09:28:40"/>
    <x v="163"/>
    <n v="1200"/>
  </r>
  <r>
    <n v="155349"/>
    <n v="481"/>
    <d v="2020-09-12T09:29:41"/>
    <x v="42"/>
    <n v="1200"/>
  </r>
  <r>
    <n v="155355"/>
    <n v="11492"/>
    <d v="2020-09-12T09:31:09"/>
    <x v="151"/>
    <n v="1200"/>
  </r>
  <r>
    <n v="155357"/>
    <n v="13691"/>
    <d v="2020-09-12T09:31:54"/>
    <x v="5"/>
    <n v="1200"/>
  </r>
  <r>
    <n v="155361"/>
    <n v="2585"/>
    <d v="2020-09-12T09:38:14"/>
    <x v="22"/>
    <n v="1200"/>
  </r>
  <r>
    <n v="155371"/>
    <n v="4057"/>
    <d v="2020-09-12T09:43:38"/>
    <x v="177"/>
    <n v="1200"/>
  </r>
  <r>
    <n v="155372"/>
    <n v="12692"/>
    <d v="2020-09-12T09:46:23"/>
    <x v="1"/>
    <n v="960"/>
  </r>
  <r>
    <n v="155373"/>
    <n v="11344"/>
    <d v="2020-09-12T09:49:47"/>
    <x v="138"/>
    <n v="1200"/>
  </r>
  <r>
    <n v="155380"/>
    <n v="4382"/>
    <d v="2020-09-12T09:50:43"/>
    <x v="176"/>
    <n v="1200"/>
  </r>
  <r>
    <n v="155381"/>
    <n v="7292"/>
    <d v="2020-09-12T09:54:25"/>
    <x v="152"/>
    <n v="1200"/>
  </r>
  <r>
    <n v="155387"/>
    <n v="9596"/>
    <d v="2020-09-12T09:55:54"/>
    <x v="104"/>
    <n v="1200"/>
  </r>
  <r>
    <n v="155391"/>
    <n v="1718"/>
    <d v="2020-09-12T09:56:25"/>
    <x v="58"/>
    <n v="1200"/>
  </r>
  <r>
    <n v="155394"/>
    <n v="8553"/>
    <d v="2020-09-12T10:00:28"/>
    <x v="15"/>
    <n v="1200"/>
  </r>
  <r>
    <n v="155401"/>
    <n v="13672"/>
    <d v="2020-09-12T10:00:48"/>
    <x v="62"/>
    <n v="0"/>
  </r>
  <r>
    <n v="155402"/>
    <n v="2156"/>
    <d v="2020-09-12T10:13:17"/>
    <x v="128"/>
    <n v="960"/>
  </r>
  <r>
    <n v="155410"/>
    <n v="4594"/>
    <d v="2020-09-12T10:41:00"/>
    <x v="45"/>
    <n v="1200"/>
  </r>
  <r>
    <n v="155412"/>
    <n v="13612"/>
    <d v="2020-09-12T10:41:55"/>
    <x v="41"/>
    <n v="1200"/>
  </r>
  <r>
    <n v="155418"/>
    <n v="12404"/>
    <d v="2020-09-12T10:43:38"/>
    <x v="156"/>
    <n v="1200"/>
  </r>
  <r>
    <n v="155420"/>
    <n v="10170"/>
    <d v="2020-09-12T10:49:16"/>
    <x v="167"/>
    <n v="1200"/>
  </r>
  <r>
    <n v="155426"/>
    <n v="13118"/>
    <d v="2020-09-12T10:50:11"/>
    <x v="168"/>
    <n v="960"/>
  </r>
  <r>
    <n v="155431"/>
    <n v="5072"/>
    <d v="2020-09-12T11:01:52"/>
    <x v="136"/>
    <n v="1200"/>
  </r>
  <r>
    <n v="155436"/>
    <n v="4747"/>
    <d v="2020-09-12T11:08:56"/>
    <x v="98"/>
    <n v="1200"/>
  </r>
  <r>
    <n v="155437"/>
    <n v="5790"/>
    <d v="2020-09-12T11:13:50"/>
    <x v="145"/>
    <n v="1200"/>
  </r>
  <r>
    <n v="155438"/>
    <n v="4469"/>
    <d v="2020-09-12T11:18:02"/>
    <x v="1"/>
    <n v="1200"/>
  </r>
  <r>
    <n v="155443"/>
    <n v="5098"/>
    <d v="2020-09-12T11:21:47"/>
    <x v="169"/>
    <n v="1200"/>
  </r>
  <r>
    <n v="155444"/>
    <n v="9165"/>
    <d v="2020-09-12T11:22:44"/>
    <x v="52"/>
    <n v="0"/>
  </r>
  <r>
    <n v="155445"/>
    <n v="12457"/>
    <d v="2020-09-12T11:28:32"/>
    <x v="134"/>
    <n v="1200"/>
  </r>
  <r>
    <n v="155448"/>
    <n v="1430"/>
    <d v="2020-09-12T11:36:14"/>
    <x v="168"/>
    <n v="1200"/>
  </r>
  <r>
    <n v="155450"/>
    <n v="1084"/>
    <d v="2020-09-12T11:40:15"/>
    <x v="103"/>
    <n v="1200"/>
  </r>
  <r>
    <n v="155451"/>
    <n v="9170"/>
    <d v="2020-09-12T11:42:29"/>
    <x v="98"/>
    <n v="1200"/>
  </r>
  <r>
    <n v="155456"/>
    <n v="3351"/>
    <d v="2020-09-12T12:01:25"/>
    <x v="149"/>
    <n v="1200"/>
  </r>
  <r>
    <n v="155462"/>
    <n v="6102"/>
    <d v="2020-09-12T12:31:13"/>
    <x v="17"/>
    <n v="1200"/>
  </r>
  <r>
    <n v="155469"/>
    <n v="12048"/>
    <d v="2020-09-12T12:38:06"/>
    <x v="65"/>
    <n v="1200"/>
  </r>
  <r>
    <n v="155476"/>
    <n v="1609"/>
    <d v="2020-09-12T12:45:51"/>
    <x v="17"/>
    <n v="1200"/>
  </r>
  <r>
    <n v="155477"/>
    <n v="3165"/>
    <d v="2020-09-12T12:49:20"/>
    <x v="94"/>
    <n v="1200"/>
  </r>
  <r>
    <n v="155483"/>
    <n v="12206"/>
    <d v="2020-09-12T12:50:22"/>
    <x v="102"/>
    <n v="1200"/>
  </r>
  <r>
    <n v="155488"/>
    <n v="11920"/>
    <d v="2020-09-12T12:54:07"/>
    <x v="15"/>
    <n v="1200"/>
  </r>
  <r>
    <n v="155491"/>
    <n v="980"/>
    <d v="2020-09-12T12:54:29"/>
    <x v="15"/>
    <n v="1200"/>
  </r>
  <r>
    <n v="155497"/>
    <n v="1864"/>
    <d v="2020-09-12T12:57:28"/>
    <x v="126"/>
    <n v="960"/>
  </r>
  <r>
    <n v="155503"/>
    <n v="10072"/>
    <d v="2020-09-12T13:03:16"/>
    <x v="113"/>
    <n v="1200"/>
  </r>
  <r>
    <n v="155516"/>
    <n v="11062"/>
    <d v="2020-09-12T13:15:58"/>
    <x v="25"/>
    <n v="960"/>
  </r>
  <r>
    <n v="155518"/>
    <n v="9472"/>
    <d v="2020-09-12T13:31:22"/>
    <x v="89"/>
    <n v="1200"/>
  </r>
  <r>
    <n v="155521"/>
    <n v="8568"/>
    <d v="2020-09-12T13:32:02"/>
    <x v="18"/>
    <n v="1200"/>
  </r>
  <r>
    <n v="155527"/>
    <n v="10605"/>
    <d v="2020-09-12T13:51:25"/>
    <x v="35"/>
    <n v="0"/>
  </r>
  <r>
    <n v="155534"/>
    <n v="166"/>
    <d v="2020-09-12T13:55:20"/>
    <x v="41"/>
    <n v="1200"/>
  </r>
  <r>
    <n v="155538"/>
    <n v="13656"/>
    <d v="2020-09-12T13:58:53"/>
    <x v="50"/>
    <n v="960"/>
  </r>
  <r>
    <n v="155539"/>
    <n v="1510"/>
    <d v="2020-09-12T14:09:27"/>
    <x v="132"/>
    <n v="1200"/>
  </r>
  <r>
    <n v="155546"/>
    <n v="2815"/>
    <d v="2020-09-12T14:10:08"/>
    <x v="96"/>
    <n v="960"/>
  </r>
  <r>
    <n v="155547"/>
    <n v="13529"/>
    <d v="2020-09-12T14:17:28"/>
    <x v="158"/>
    <n v="0"/>
  </r>
  <r>
    <n v="155548"/>
    <n v="7306"/>
    <d v="2020-09-12T14:28:55"/>
    <x v="54"/>
    <n v="1200"/>
  </r>
  <r>
    <n v="155550"/>
    <n v="2351"/>
    <d v="2020-09-12T15:00:29"/>
    <x v="116"/>
    <n v="1200"/>
  </r>
  <r>
    <n v="155551"/>
    <n v="12520"/>
    <d v="2020-09-12T15:00:40"/>
    <x v="6"/>
    <n v="1200"/>
  </r>
  <r>
    <n v="155557"/>
    <n v="13232"/>
    <d v="2020-09-12T15:14:08"/>
    <x v="53"/>
    <n v="1200"/>
  </r>
  <r>
    <n v="155559"/>
    <n v="1489"/>
    <d v="2020-09-12T15:33:42"/>
    <x v="121"/>
    <n v="1200"/>
  </r>
  <r>
    <n v="155560"/>
    <n v="9547"/>
    <d v="2020-09-12T15:34:13"/>
    <x v="77"/>
    <n v="1200"/>
  </r>
  <r>
    <n v="155566"/>
    <n v="12655"/>
    <d v="2020-09-12T15:42:32"/>
    <x v="25"/>
    <n v="1200"/>
  </r>
  <r>
    <n v="155567"/>
    <n v="5592"/>
    <d v="2020-09-12T15:52:06"/>
    <x v="163"/>
    <n v="1200"/>
  </r>
  <r>
    <n v="155574"/>
    <n v="864"/>
    <d v="2020-09-12T16:02:46"/>
    <x v="102"/>
    <n v="1200"/>
  </r>
  <r>
    <n v="155577"/>
    <n v="10146"/>
    <d v="2020-09-12T16:06:46"/>
    <x v="155"/>
    <n v="1200"/>
  </r>
  <r>
    <n v="155578"/>
    <n v="10563"/>
    <d v="2020-09-12T16:07:06"/>
    <x v="131"/>
    <n v="1200"/>
  </r>
  <r>
    <n v="155580"/>
    <n v="11447"/>
    <d v="2020-09-12T16:14:00"/>
    <x v="87"/>
    <n v="1200"/>
  </r>
  <r>
    <n v="155586"/>
    <n v="7847"/>
    <d v="2020-09-12T16:19:40"/>
    <x v="61"/>
    <n v="960"/>
  </r>
  <r>
    <n v="155592"/>
    <n v="13691"/>
    <d v="2020-09-12T16:32:55"/>
    <x v="92"/>
    <n v="1200"/>
  </r>
  <r>
    <n v="155595"/>
    <n v="6864"/>
    <d v="2020-09-12T16:33:30"/>
    <x v="50"/>
    <n v="1200"/>
  </r>
  <r>
    <n v="155598"/>
    <n v="10946"/>
    <d v="2020-09-12T16:41:32"/>
    <x v="113"/>
    <n v="1200"/>
  </r>
  <r>
    <n v="155600"/>
    <n v="3358"/>
    <d v="2020-09-12T16:47:44"/>
    <x v="148"/>
    <n v="1200"/>
  </r>
  <r>
    <n v="155604"/>
    <n v="3930"/>
    <d v="2020-09-12T16:50:06"/>
    <x v="45"/>
    <n v="1200"/>
  </r>
  <r>
    <n v="155605"/>
    <n v="8965"/>
    <d v="2020-09-12T17:09:35"/>
    <x v="85"/>
    <n v="1200"/>
  </r>
  <r>
    <n v="155614"/>
    <n v="13362"/>
    <d v="2020-09-12T17:23:21"/>
    <x v="73"/>
    <n v="1200"/>
  </r>
  <r>
    <n v="155619"/>
    <n v="6652"/>
    <d v="2020-09-12T17:25:07"/>
    <x v="24"/>
    <n v="1200"/>
  </r>
  <r>
    <n v="155625"/>
    <n v="2843"/>
    <d v="2020-09-12T17:25:10"/>
    <x v="145"/>
    <n v="1200"/>
  </r>
  <r>
    <n v="155632"/>
    <n v="976"/>
    <d v="2020-09-12T17:27:02"/>
    <x v="70"/>
    <n v="1200"/>
  </r>
  <r>
    <n v="155635"/>
    <n v="6534"/>
    <d v="2020-09-12T17:31:22"/>
    <x v="9"/>
    <n v="1200"/>
  </r>
  <r>
    <n v="155642"/>
    <n v="2375"/>
    <d v="2020-09-12T17:32:20"/>
    <x v="162"/>
    <n v="1200"/>
  </r>
  <r>
    <n v="155643"/>
    <n v="3693"/>
    <d v="2020-09-12T17:35:54"/>
    <x v="121"/>
    <n v="1200"/>
  </r>
  <r>
    <n v="155646"/>
    <n v="12613"/>
    <d v="2020-09-12T17:38:28"/>
    <x v="121"/>
    <n v="1200"/>
  </r>
  <r>
    <n v="155650"/>
    <n v="3358"/>
    <d v="2020-09-12T17:39:15"/>
    <x v="44"/>
    <n v="1200"/>
  </r>
  <r>
    <n v="155656"/>
    <n v="11908"/>
    <d v="2020-09-12T17:42:28"/>
    <x v="36"/>
    <n v="960"/>
  </r>
  <r>
    <n v="155660"/>
    <n v="8678"/>
    <d v="2020-09-12T17:44:36"/>
    <x v="160"/>
    <n v="1200"/>
  </r>
  <r>
    <n v="155661"/>
    <n v="12872"/>
    <d v="2020-09-12T17:50:24"/>
    <x v="132"/>
    <n v="960"/>
  </r>
  <r>
    <n v="155667"/>
    <n v="1234"/>
    <d v="2020-09-12T17:53:35"/>
    <x v="174"/>
    <n v="1200"/>
  </r>
  <r>
    <n v="155669"/>
    <n v="5790"/>
    <d v="2020-09-12T18:00:59"/>
    <x v="58"/>
    <n v="0"/>
  </r>
  <r>
    <n v="155672"/>
    <n v="4389"/>
    <d v="2020-09-12T18:01:29"/>
    <x v="36"/>
    <n v="1200"/>
  </r>
  <r>
    <n v="155673"/>
    <n v="12341"/>
    <d v="2020-09-12T18:01:39"/>
    <x v="174"/>
    <n v="1200"/>
  </r>
  <r>
    <n v="155675"/>
    <n v="9159"/>
    <d v="2020-09-12T18:05:55"/>
    <x v="106"/>
    <n v="1200"/>
  </r>
  <r>
    <n v="155684"/>
    <n v="1335"/>
    <d v="2020-09-12T18:13:28"/>
    <x v="121"/>
    <n v="1200"/>
  </r>
  <r>
    <n v="155687"/>
    <n v="2062"/>
    <d v="2020-09-12T18:18:45"/>
    <x v="159"/>
    <n v="960"/>
  </r>
  <r>
    <n v="155689"/>
    <n v="11346"/>
    <d v="2020-09-12T18:22:34"/>
    <x v="156"/>
    <n v="1200"/>
  </r>
  <r>
    <n v="155692"/>
    <n v="12447"/>
    <d v="2020-09-12T18:41:55"/>
    <x v="84"/>
    <n v="1200"/>
  </r>
  <r>
    <n v="155695"/>
    <n v="957"/>
    <d v="2020-09-12T18:43:09"/>
    <x v="107"/>
    <n v="1200"/>
  </r>
  <r>
    <n v="155699"/>
    <n v="13519"/>
    <d v="2020-09-12T18:44:09"/>
    <x v="84"/>
    <n v="1200"/>
  </r>
  <r>
    <n v="155703"/>
    <n v="4469"/>
    <d v="2020-09-12T18:47:31"/>
    <x v="180"/>
    <n v="1200"/>
  </r>
  <r>
    <n v="155709"/>
    <n v="9630"/>
    <d v="2020-09-12T18:48:39"/>
    <x v="45"/>
    <n v="1200"/>
  </r>
  <r>
    <n v="155714"/>
    <n v="4594"/>
    <d v="2020-09-12T19:01:32"/>
    <x v="137"/>
    <n v="1200"/>
  </r>
  <r>
    <n v="155721"/>
    <n v="3466"/>
    <d v="2020-09-12T19:03:20"/>
    <x v="111"/>
    <n v="1200"/>
  </r>
  <r>
    <n v="155728"/>
    <n v="5579"/>
    <d v="2020-09-12T19:03:53"/>
    <x v="126"/>
    <n v="960"/>
  </r>
  <r>
    <n v="155730"/>
    <n v="4760"/>
    <d v="2020-09-12T19:06:55"/>
    <x v="110"/>
    <n v="1200"/>
  </r>
  <r>
    <n v="155731"/>
    <n v="2573"/>
    <d v="2020-09-12T19:12:19"/>
    <x v="121"/>
    <n v="1200"/>
  </r>
  <r>
    <n v="155735"/>
    <n v="2463"/>
    <d v="2020-09-12T19:18:02"/>
    <x v="164"/>
    <n v="1200"/>
  </r>
  <r>
    <n v="155742"/>
    <n v="9547"/>
    <d v="2020-09-12T19:22:35"/>
    <x v="179"/>
    <n v="0"/>
  </r>
  <r>
    <n v="155747"/>
    <n v="11492"/>
    <d v="2020-09-12T19:30:04"/>
    <x v="155"/>
    <n v="1200"/>
  </r>
  <r>
    <n v="155754"/>
    <n v="3343"/>
    <d v="2020-09-12T19:32:13"/>
    <x v="17"/>
    <n v="1200"/>
  </r>
  <r>
    <n v="155757"/>
    <n v="1423"/>
    <d v="2020-09-12T19:39:12"/>
    <x v="122"/>
    <n v="960"/>
  </r>
  <r>
    <n v="155762"/>
    <n v="1301"/>
    <d v="2020-09-12T19:56:10"/>
    <x v="121"/>
    <n v="1200"/>
  </r>
  <r>
    <n v="155767"/>
    <n v="10029"/>
    <d v="2020-09-12T19:56:27"/>
    <x v="172"/>
    <n v="1200"/>
  </r>
  <r>
    <n v="155770"/>
    <n v="12329"/>
    <d v="2020-09-12T20:08:14"/>
    <x v="173"/>
    <n v="960"/>
  </r>
  <r>
    <n v="155775"/>
    <n v="11629"/>
    <d v="2020-09-12T20:10:46"/>
    <x v="42"/>
    <n v="1200"/>
  </r>
  <r>
    <n v="155777"/>
    <n v="960"/>
    <d v="2020-09-12T20:14:36"/>
    <x v="107"/>
    <n v="1200"/>
  </r>
  <r>
    <n v="155780"/>
    <n v="12038"/>
    <d v="2020-09-12T20:16:16"/>
    <x v="102"/>
    <n v="1200"/>
  </r>
  <r>
    <n v="155786"/>
    <n v="10938"/>
    <d v="2020-09-12T20:20:39"/>
    <x v="68"/>
    <n v="1200"/>
  </r>
  <r>
    <n v="155788"/>
    <n v="9521"/>
    <d v="2020-09-12T20:21:15"/>
    <x v="151"/>
    <n v="1200"/>
  </r>
  <r>
    <n v="155791"/>
    <n v="11484"/>
    <d v="2020-09-12T20:26:27"/>
    <x v="100"/>
    <n v="1200"/>
  </r>
  <r>
    <n v="155794"/>
    <n v="8929"/>
    <d v="2020-09-12T20:31:23"/>
    <x v="61"/>
    <n v="1200"/>
  </r>
  <r>
    <n v="155797"/>
    <n v="10946"/>
    <d v="2020-09-12T20:35:36"/>
    <x v="126"/>
    <n v="1200"/>
  </r>
  <r>
    <n v="155799"/>
    <n v="1278"/>
    <d v="2020-09-12T20:41:28"/>
    <x v="113"/>
    <n v="1200"/>
  </r>
  <r>
    <n v="155802"/>
    <n v="4246"/>
    <d v="2020-09-12T20:44:22"/>
    <x v="36"/>
    <n v="1200"/>
  </r>
  <r>
    <n v="155809"/>
    <n v="12967"/>
    <d v="2020-09-12T21:00:14"/>
    <x v="144"/>
    <n v="1200"/>
  </r>
  <r>
    <n v="155814"/>
    <n v="10148"/>
    <d v="2020-09-12T21:09:02"/>
    <x v="21"/>
    <n v="1200"/>
  </r>
  <r>
    <n v="155817"/>
    <n v="10943"/>
    <d v="2020-09-12T21:11:15"/>
    <x v="140"/>
    <n v="1200"/>
  </r>
  <r>
    <n v="155821"/>
    <n v="8378"/>
    <d v="2020-09-12T21:34:34"/>
    <x v="81"/>
    <n v="1200"/>
  </r>
  <r>
    <n v="155826"/>
    <n v="464"/>
    <d v="2020-09-12T21:35:00"/>
    <x v="114"/>
    <n v="1200"/>
  </r>
  <r>
    <n v="155830"/>
    <n v="8889"/>
    <d v="2020-09-12T21:41:02"/>
    <x v="123"/>
    <n v="1200"/>
  </r>
  <r>
    <n v="155836"/>
    <n v="13190"/>
    <d v="2020-09-12T21:41:36"/>
    <x v="111"/>
    <n v="1200"/>
  </r>
  <r>
    <n v="155840"/>
    <n v="2301"/>
    <d v="2020-09-12T21:42:10"/>
    <x v="75"/>
    <n v="1200"/>
  </r>
  <r>
    <n v="155841"/>
    <n v="5583"/>
    <d v="2020-09-12T21:42:28"/>
    <x v="107"/>
    <n v="1200"/>
  </r>
  <r>
    <n v="155848"/>
    <n v="11447"/>
    <d v="2020-09-12T21:47:35"/>
    <x v="112"/>
    <n v="1200"/>
  </r>
  <r>
    <n v="155850"/>
    <n v="6539"/>
    <d v="2020-09-12T21:47:45"/>
    <x v="35"/>
    <n v="1200"/>
  </r>
  <r>
    <n v="155852"/>
    <n v="4594"/>
    <d v="2020-09-12T21:49:03"/>
    <x v="95"/>
    <n v="1200"/>
  </r>
  <r>
    <n v="155855"/>
    <n v="8302"/>
    <d v="2020-09-12T21:49:05"/>
    <x v="62"/>
    <n v="1200"/>
  </r>
  <r>
    <n v="155858"/>
    <n v="5072"/>
    <d v="2020-09-12T21:52:56"/>
    <x v="158"/>
    <n v="1200"/>
  </r>
  <r>
    <n v="155863"/>
    <n v="2291"/>
    <d v="2020-09-12T21:54:19"/>
    <x v="122"/>
    <n v="1200"/>
  </r>
  <r>
    <n v="155864"/>
    <n v="10946"/>
    <d v="2020-09-12T21:54:52"/>
    <x v="98"/>
    <n v="1200"/>
  </r>
  <r>
    <n v="155867"/>
    <n v="4313"/>
    <d v="2020-09-12T21:59:37"/>
    <x v="173"/>
    <n v="1200"/>
  </r>
  <r>
    <n v="155871"/>
    <n v="5579"/>
    <d v="2020-09-12T22:05:35"/>
    <x v="15"/>
    <n v="1200"/>
  </r>
  <r>
    <n v="155877"/>
    <n v="10532"/>
    <d v="2020-09-12T22:06:13"/>
    <x v="71"/>
    <n v="1200"/>
  </r>
  <r>
    <n v="155878"/>
    <n v="1162"/>
    <d v="2020-09-12T22:09:06"/>
    <x v="22"/>
    <n v="1200"/>
  </r>
  <r>
    <n v="155885"/>
    <n v="8836"/>
    <d v="2020-09-12T22:11:00"/>
    <x v="174"/>
    <n v="1200"/>
  </r>
  <r>
    <n v="155889"/>
    <n v="8284"/>
    <d v="2020-09-12T22:18:38"/>
    <x v="95"/>
    <n v="960"/>
  </r>
  <r>
    <n v="155895"/>
    <n v="5951"/>
    <d v="2020-09-12T22:19:09"/>
    <x v="86"/>
    <n v="1200"/>
  </r>
  <r>
    <n v="155896"/>
    <n v="6379"/>
    <d v="2020-09-12T22:24:45"/>
    <x v="110"/>
    <n v="960"/>
  </r>
  <r>
    <n v="155906"/>
    <n v="5579"/>
    <d v="2020-09-12T22:46:09"/>
    <x v="148"/>
    <n v="1200"/>
  </r>
  <r>
    <n v="155913"/>
    <n v="591"/>
    <d v="2020-09-12T22:47:06"/>
    <x v="113"/>
    <n v="1200"/>
  </r>
  <r>
    <n v="155920"/>
    <n v="10204"/>
    <d v="2020-09-12T22:50:36"/>
    <x v="43"/>
    <n v="1200"/>
  </r>
  <r>
    <n v="155927"/>
    <n v="13515"/>
    <d v="2020-09-12T23:02:02"/>
    <x v="84"/>
    <n v="1200"/>
  </r>
  <r>
    <n v="155933"/>
    <n v="6974"/>
    <d v="2020-09-12T23:15:38"/>
    <x v="168"/>
    <n v="1200"/>
  </r>
  <r>
    <n v="155936"/>
    <n v="6707"/>
    <d v="2020-09-12T23:16:12"/>
    <x v="110"/>
    <n v="960"/>
  </r>
  <r>
    <n v="155943"/>
    <n v="8509"/>
    <d v="2020-09-12T23:20:54"/>
    <x v="137"/>
    <n v="1200"/>
  </r>
  <r>
    <n v="155949"/>
    <n v="10943"/>
    <d v="2020-09-12T23:28:08"/>
    <x v="170"/>
    <n v="960"/>
  </r>
  <r>
    <n v="155951"/>
    <n v="13757"/>
    <d v="2020-09-12T23:31:54"/>
    <x v="127"/>
    <n v="1200"/>
  </r>
  <r>
    <n v="155958"/>
    <n v="10165"/>
    <d v="2020-09-12T23:45:47"/>
    <x v="164"/>
    <n v="1200"/>
  </r>
  <r>
    <n v="155961"/>
    <n v="5006"/>
    <d v="2020-09-13T00:01:49"/>
    <x v="181"/>
    <n v="1200"/>
  </r>
  <r>
    <n v="155967"/>
    <n v="9480"/>
    <d v="2020-09-13T00:05:25"/>
    <x v="162"/>
    <n v="1200"/>
  </r>
  <r>
    <n v="155972"/>
    <n v="13562"/>
    <d v="2020-09-13T00:16:56"/>
    <x v="139"/>
    <n v="1200"/>
  </r>
  <r>
    <n v="155975"/>
    <n v="6146"/>
    <d v="2020-09-13T00:31:55"/>
    <x v="48"/>
    <n v="1200"/>
  </r>
  <r>
    <n v="155979"/>
    <n v="511"/>
    <d v="2020-09-13T00:32:09"/>
    <x v="42"/>
    <n v="1200"/>
  </r>
  <r>
    <n v="155985"/>
    <n v="2375"/>
    <d v="2020-09-13T00:32:27"/>
    <x v="78"/>
    <n v="1200"/>
  </r>
  <r>
    <n v="155992"/>
    <n v="11682"/>
    <d v="2020-09-13T00:37:31"/>
    <x v="118"/>
    <n v="1200"/>
  </r>
  <r>
    <n v="155999"/>
    <n v="3404"/>
    <d v="2020-09-13T00:39:39"/>
    <x v="146"/>
    <n v="1200"/>
  </r>
  <r>
    <n v="156003"/>
    <n v="13230"/>
    <d v="2020-09-13T00:40:48"/>
    <x v="22"/>
    <n v="960"/>
  </r>
  <r>
    <n v="156008"/>
    <n v="1423"/>
    <d v="2020-09-13T00:43:44"/>
    <x v="128"/>
    <n v="1200"/>
  </r>
  <r>
    <n v="156011"/>
    <n v="3646"/>
    <d v="2020-09-13T00:45:12"/>
    <x v="104"/>
    <n v="1200"/>
  </r>
  <r>
    <n v="156023"/>
    <n v="8815"/>
    <d v="2020-09-13T00:55:03"/>
    <x v="84"/>
    <n v="1200"/>
  </r>
  <r>
    <n v="156029"/>
    <n v="8115"/>
    <d v="2020-09-13T00:58:10"/>
    <x v="4"/>
    <n v="1200"/>
  </r>
  <r>
    <n v="156031"/>
    <n v="9516"/>
    <d v="2020-09-13T00:58:20"/>
    <x v="94"/>
    <n v="1200"/>
  </r>
  <r>
    <n v="156032"/>
    <n v="4481"/>
    <d v="2020-09-13T01:01:03"/>
    <x v="104"/>
    <n v="1200"/>
  </r>
  <r>
    <n v="156036"/>
    <n v="10908"/>
    <d v="2020-09-13T01:05:55"/>
    <x v="161"/>
    <n v="0"/>
  </r>
  <r>
    <n v="156042"/>
    <n v="734"/>
    <d v="2020-09-13T01:17:32"/>
    <x v="40"/>
    <n v="1200"/>
  </r>
  <r>
    <n v="156049"/>
    <n v="8819"/>
    <d v="2020-09-13T01:23:48"/>
    <x v="60"/>
    <n v="1200"/>
  </r>
  <r>
    <n v="156055"/>
    <n v="13851"/>
    <d v="2020-09-13T01:28:04"/>
    <x v="121"/>
    <n v="1200"/>
  </r>
  <r>
    <n v="156057"/>
    <n v="12692"/>
    <d v="2020-09-13T01:28:46"/>
    <x v="69"/>
    <n v="1200"/>
  </r>
  <r>
    <n v="156064"/>
    <n v="3264"/>
    <d v="2020-09-13T01:33:19"/>
    <x v="128"/>
    <n v="1200"/>
  </r>
  <r>
    <n v="156071"/>
    <n v="12325"/>
    <d v="2020-09-13T01:34:46"/>
    <x v="177"/>
    <n v="1200"/>
  </r>
  <r>
    <n v="156084"/>
    <n v="11682"/>
    <d v="2020-09-13T01:46:45"/>
    <x v="43"/>
    <n v="1200"/>
  </r>
  <r>
    <n v="156091"/>
    <n v="9333"/>
    <d v="2020-09-13T01:48:37"/>
    <x v="136"/>
    <n v="960"/>
  </r>
  <r>
    <n v="156093"/>
    <n v="9676"/>
    <d v="2020-09-13T01:55:48"/>
    <x v="131"/>
    <n v="1200"/>
  </r>
  <r>
    <n v="156096"/>
    <n v="6878"/>
    <d v="2020-09-13T01:57:12"/>
    <x v="132"/>
    <n v="1200"/>
  </r>
  <r>
    <n v="156105"/>
    <n v="8146"/>
    <d v="2020-09-13T02:02:09"/>
    <x v="35"/>
    <n v="1200"/>
  </r>
  <r>
    <n v="156109"/>
    <n v="10549"/>
    <d v="2020-09-13T02:03:54"/>
    <x v="147"/>
    <n v="1200"/>
  </r>
  <r>
    <n v="156112"/>
    <n v="12178"/>
    <d v="2020-09-13T02:06:35"/>
    <x v="6"/>
    <n v="1200"/>
  </r>
  <r>
    <n v="156118"/>
    <n v="7662"/>
    <d v="2020-09-13T02:10:24"/>
    <x v="163"/>
    <n v="1200"/>
  </r>
  <r>
    <n v="156122"/>
    <n v="5159"/>
    <d v="2020-09-13T02:15:06"/>
    <x v="21"/>
    <n v="1200"/>
  </r>
  <r>
    <n v="156126"/>
    <n v="11303"/>
    <d v="2020-09-13T02:31:33"/>
    <x v="84"/>
    <n v="1200"/>
  </r>
  <r>
    <n v="156135"/>
    <n v="4469"/>
    <d v="2020-09-13T02:42:53"/>
    <x v="118"/>
    <n v="1200"/>
  </r>
  <r>
    <n v="156139"/>
    <n v="4428"/>
    <d v="2020-09-13T02:43:09"/>
    <x v="106"/>
    <n v="960"/>
  </r>
  <r>
    <n v="156146"/>
    <n v="10474"/>
    <d v="2020-09-13T02:53:59"/>
    <x v="25"/>
    <n v="1200"/>
  </r>
  <r>
    <n v="156152"/>
    <n v="8078"/>
    <d v="2020-09-13T02:57:52"/>
    <x v="105"/>
    <n v="0"/>
  </r>
  <r>
    <n v="156154"/>
    <n v="101"/>
    <d v="2020-09-13T03:07:20"/>
    <x v="3"/>
    <n v="1200"/>
  </r>
  <r>
    <n v="156157"/>
    <n v="12017"/>
    <d v="2020-09-13T03:12:05"/>
    <x v="173"/>
    <n v="1200"/>
  </r>
  <r>
    <n v="156159"/>
    <n v="6756"/>
    <d v="2020-09-13T03:28:46"/>
    <x v="114"/>
    <n v="1200"/>
  </r>
  <r>
    <n v="156167"/>
    <n v="6632"/>
    <d v="2020-09-13T03:30:50"/>
    <x v="20"/>
    <n v="1200"/>
  </r>
  <r>
    <n v="156171"/>
    <n v="207"/>
    <d v="2020-09-13T03:42:21"/>
    <x v="105"/>
    <n v="1200"/>
  </r>
  <r>
    <n v="156178"/>
    <n v="6713"/>
    <d v="2020-09-13T03:44:11"/>
    <x v="88"/>
    <n v="1200"/>
  </r>
  <r>
    <n v="156181"/>
    <n v="9450"/>
    <d v="2020-09-13T03:48:37"/>
    <x v="157"/>
    <n v="1200"/>
  </r>
  <r>
    <n v="156185"/>
    <n v="1104"/>
    <d v="2020-09-13T03:55:52"/>
    <x v="36"/>
    <n v="1200"/>
  </r>
  <r>
    <n v="156188"/>
    <n v="4033"/>
    <d v="2020-09-13T04:02:36"/>
    <x v="71"/>
    <n v="1200"/>
  </r>
  <r>
    <n v="156191"/>
    <n v="12441"/>
    <d v="2020-09-13T04:16:13"/>
    <x v="73"/>
    <n v="1200"/>
  </r>
  <r>
    <n v="156197"/>
    <n v="830"/>
    <d v="2020-09-13T04:17:06"/>
    <x v="1"/>
    <n v="1200"/>
  </r>
  <r>
    <n v="156201"/>
    <n v="423"/>
    <d v="2020-09-13T04:19:59"/>
    <x v="170"/>
    <n v="1200"/>
  </r>
  <r>
    <n v="156208"/>
    <n v="4057"/>
    <d v="2020-09-13T04:23:20"/>
    <x v="3"/>
    <n v="1200"/>
  </r>
  <r>
    <n v="156212"/>
    <n v="4544"/>
    <d v="2020-09-13T04:30:52"/>
    <x v="171"/>
    <n v="1200"/>
  </r>
  <r>
    <n v="156219"/>
    <n v="4254"/>
    <d v="2020-09-13T04:32:44"/>
    <x v="42"/>
    <n v="1200"/>
  </r>
  <r>
    <n v="156223"/>
    <n v="11635"/>
    <d v="2020-09-13T04:36:12"/>
    <x v="164"/>
    <n v="1200"/>
  </r>
  <r>
    <n v="156227"/>
    <n v="9749"/>
    <d v="2020-09-13T04:41:58"/>
    <x v="131"/>
    <n v="1200"/>
  </r>
  <r>
    <n v="156237"/>
    <n v="1796"/>
    <d v="2020-09-13T04:46:50"/>
    <x v="127"/>
    <n v="1200"/>
  </r>
  <r>
    <n v="156239"/>
    <n v="937"/>
    <d v="2020-09-13T04:48:07"/>
    <x v="166"/>
    <n v="1200"/>
  </r>
  <r>
    <n v="156240"/>
    <n v="6746"/>
    <d v="2020-09-13T04:48:57"/>
    <x v="41"/>
    <n v="1200"/>
  </r>
  <r>
    <n v="156244"/>
    <n v="7031"/>
    <d v="2020-09-13T04:59:12"/>
    <x v="54"/>
    <n v="1200"/>
  </r>
  <r>
    <n v="156251"/>
    <n v="5487"/>
    <d v="2020-09-13T05:00:01"/>
    <x v="120"/>
    <n v="1200"/>
  </r>
  <r>
    <n v="156257"/>
    <n v="13754"/>
    <d v="2020-09-13T05:03:04"/>
    <x v="106"/>
    <n v="1200"/>
  </r>
  <r>
    <n v="156269"/>
    <n v="13677"/>
    <d v="2020-09-13T05:11:29"/>
    <x v="45"/>
    <n v="1200"/>
  </r>
  <r>
    <n v="156273"/>
    <n v="4574"/>
    <d v="2020-09-13T05:20:42"/>
    <x v="101"/>
    <n v="1200"/>
  </r>
  <r>
    <n v="156277"/>
    <n v="591"/>
    <d v="2020-09-13T05:23:43"/>
    <x v="37"/>
    <n v="960"/>
  </r>
  <r>
    <n v="156284"/>
    <n v="11576"/>
    <d v="2020-09-13T05:26:41"/>
    <x v="40"/>
    <n v="960"/>
  </r>
  <r>
    <n v="156290"/>
    <n v="4268"/>
    <d v="2020-09-13T05:32:12"/>
    <x v="14"/>
    <n v="1200"/>
  </r>
  <r>
    <n v="156292"/>
    <n v="3727"/>
    <d v="2020-09-13T05:32:55"/>
    <x v="113"/>
    <n v="1200"/>
  </r>
  <r>
    <n v="156295"/>
    <n v="3351"/>
    <d v="2020-09-13T05:34:24"/>
    <x v="130"/>
    <n v="960"/>
  </r>
  <r>
    <n v="156299"/>
    <n v="4787"/>
    <d v="2020-09-13T05:37:43"/>
    <x v="6"/>
    <n v="1200"/>
  </r>
  <r>
    <n v="156304"/>
    <n v="130"/>
    <d v="2020-09-13T05:40:24"/>
    <x v="170"/>
    <n v="1200"/>
  </r>
  <r>
    <n v="156307"/>
    <n v="4183"/>
    <d v="2020-09-13T05:44:28"/>
    <x v="70"/>
    <n v="1200"/>
  </r>
  <r>
    <n v="156314"/>
    <n v="5798"/>
    <d v="2020-09-13T05:47:17"/>
    <x v="131"/>
    <n v="1200"/>
  </r>
  <r>
    <n v="156320"/>
    <n v="11167"/>
    <d v="2020-09-13T05:49:00"/>
    <x v="120"/>
    <n v="1200"/>
  </r>
  <r>
    <n v="156325"/>
    <n v="8792"/>
    <d v="2020-09-13T05:49:18"/>
    <x v="13"/>
    <n v="1200"/>
  </r>
  <r>
    <n v="156329"/>
    <n v="1538"/>
    <d v="2020-09-13T05:49:36"/>
    <x v="151"/>
    <n v="1200"/>
  </r>
  <r>
    <n v="156338"/>
    <n v="13494"/>
    <d v="2020-09-13T06:05:00"/>
    <x v="127"/>
    <n v="1200"/>
  </r>
  <r>
    <n v="156344"/>
    <n v="5286"/>
    <d v="2020-09-13T06:07:09"/>
    <x v="149"/>
    <n v="1200"/>
  </r>
  <r>
    <n v="156346"/>
    <n v="7833"/>
    <d v="2020-09-13T06:15:42"/>
    <x v="178"/>
    <n v="1200"/>
  </r>
  <r>
    <n v="156351"/>
    <n v="10229"/>
    <d v="2020-09-13T06:29:39"/>
    <x v="105"/>
    <n v="1200"/>
  </r>
  <r>
    <n v="156357"/>
    <n v="8651"/>
    <d v="2020-09-13T06:33:56"/>
    <x v="107"/>
    <n v="0"/>
  </r>
  <r>
    <n v="156360"/>
    <n v="2062"/>
    <d v="2020-09-13T06:34:03"/>
    <x v="94"/>
    <n v="1200"/>
  </r>
  <r>
    <n v="156364"/>
    <n v="4760"/>
    <d v="2020-09-13T06:44:56"/>
    <x v="117"/>
    <n v="1200"/>
  </r>
  <r>
    <n v="156370"/>
    <n v="11920"/>
    <d v="2020-09-13T06:46:08"/>
    <x v="178"/>
    <n v="1200"/>
  </r>
  <r>
    <n v="156372"/>
    <n v="6709"/>
    <d v="2020-09-13T06:49:11"/>
    <x v="127"/>
    <n v="1200"/>
  </r>
  <r>
    <n v="156379"/>
    <n v="5583"/>
    <d v="2020-09-13T06:52:53"/>
    <x v="150"/>
    <n v="1200"/>
  </r>
  <r>
    <n v="156384"/>
    <n v="11454"/>
    <d v="2020-09-13T07:19:50"/>
    <x v="162"/>
    <n v="1200"/>
  </r>
  <r>
    <n v="156385"/>
    <n v="10809"/>
    <d v="2020-09-13T07:28:43"/>
    <x v="5"/>
    <n v="1200"/>
  </r>
  <r>
    <n v="156390"/>
    <n v="3551"/>
    <d v="2020-09-13T07:29:38"/>
    <x v="174"/>
    <n v="1200"/>
  </r>
  <r>
    <n v="156393"/>
    <n v="9251"/>
    <d v="2020-09-13T07:48:19"/>
    <x v="3"/>
    <n v="960"/>
  </r>
  <r>
    <n v="156394"/>
    <n v="8958"/>
    <d v="2020-09-13T08:00:27"/>
    <x v="44"/>
    <n v="1200"/>
  </r>
  <r>
    <n v="156398"/>
    <n v="4993"/>
    <d v="2020-09-13T08:09:05"/>
    <x v="75"/>
    <n v="1200"/>
  </r>
  <r>
    <n v="156401"/>
    <n v="5935"/>
    <d v="2020-09-13T08:11:11"/>
    <x v="40"/>
    <n v="1200"/>
  </r>
  <r>
    <n v="156405"/>
    <n v="6464"/>
    <d v="2020-09-13T08:14:07"/>
    <x v="25"/>
    <n v="1200"/>
  </r>
  <r>
    <n v="156409"/>
    <n v="3605"/>
    <d v="2020-09-13T08:28:38"/>
    <x v="81"/>
    <n v="1200"/>
  </r>
  <r>
    <n v="156413"/>
    <n v="12329"/>
    <d v="2020-09-13T08:29:37"/>
    <x v="156"/>
    <n v="1200"/>
  </r>
  <r>
    <n v="156415"/>
    <n v="9723"/>
    <d v="2020-09-13T08:47:37"/>
    <x v="52"/>
    <n v="1200"/>
  </r>
  <r>
    <n v="156419"/>
    <n v="13855"/>
    <d v="2020-09-13T08:48:09"/>
    <x v="105"/>
    <n v="1200"/>
  </r>
  <r>
    <n v="156424"/>
    <n v="2959"/>
    <d v="2020-09-13T08:50:02"/>
    <x v="14"/>
    <n v="1200"/>
  </r>
  <r>
    <n v="156425"/>
    <n v="13531"/>
    <d v="2020-09-13T08:58:57"/>
    <x v="103"/>
    <n v="960"/>
  </r>
  <r>
    <n v="156427"/>
    <n v="8569"/>
    <d v="2020-09-13T09:07:25"/>
    <x v="44"/>
    <n v="1200"/>
  </r>
  <r>
    <n v="156432"/>
    <n v="2096"/>
    <d v="2020-09-13T09:13:29"/>
    <x v="106"/>
    <n v="1200"/>
  </r>
  <r>
    <n v="156437"/>
    <n v="12230"/>
    <d v="2020-09-13T09:18:02"/>
    <x v="3"/>
    <n v="1200"/>
  </r>
  <r>
    <n v="156442"/>
    <n v="10692"/>
    <d v="2020-09-13T09:24:31"/>
    <x v="80"/>
    <n v="1200"/>
  </r>
  <r>
    <n v="156447"/>
    <n v="2127"/>
    <d v="2020-09-13T09:47:43"/>
    <x v="18"/>
    <n v="1200"/>
  </r>
  <r>
    <n v="156451"/>
    <n v="11908"/>
    <d v="2020-09-13T09:54:24"/>
    <x v="22"/>
    <n v="0"/>
  </r>
  <r>
    <n v="156455"/>
    <n v="9015"/>
    <d v="2020-09-13T09:56:08"/>
    <x v="104"/>
    <n v="1200"/>
  </r>
  <r>
    <n v="156458"/>
    <n v="3148"/>
    <d v="2020-09-13T10:11:04"/>
    <x v="104"/>
    <n v="1200"/>
  </r>
  <r>
    <n v="156463"/>
    <n v="3349"/>
    <d v="2020-09-13T10:14:00"/>
    <x v="82"/>
    <n v="0"/>
  </r>
  <r>
    <n v="156466"/>
    <n v="10303"/>
    <d v="2020-09-13T10:23:35"/>
    <x v="179"/>
    <n v="1200"/>
  </r>
  <r>
    <n v="156467"/>
    <n v="6751"/>
    <d v="2020-09-13T10:28:11"/>
    <x v="106"/>
    <n v="1200"/>
  </r>
  <r>
    <n v="156470"/>
    <n v="11690"/>
    <d v="2020-09-13T10:28:11"/>
    <x v="172"/>
    <n v="1200"/>
  </r>
  <r>
    <n v="156479"/>
    <n v="13656"/>
    <d v="2020-09-13T10:36:05"/>
    <x v="102"/>
    <n v="1200"/>
  </r>
  <r>
    <n v="156482"/>
    <n v="12967"/>
    <d v="2020-09-13T10:48:17"/>
    <x v="149"/>
    <n v="0"/>
  </r>
  <r>
    <n v="156487"/>
    <n v="10476"/>
    <d v="2020-09-13T10:56:08"/>
    <x v="172"/>
    <n v="1200"/>
  </r>
  <r>
    <n v="156491"/>
    <n v="6239"/>
    <d v="2020-09-13T11:02:25"/>
    <x v="37"/>
    <n v="1200"/>
  </r>
  <r>
    <n v="156497"/>
    <n v="6756"/>
    <d v="2020-09-13T11:02:34"/>
    <x v="4"/>
    <n v="960"/>
  </r>
  <r>
    <n v="156499"/>
    <n v="6464"/>
    <d v="2020-09-13T11:20:22"/>
    <x v="102"/>
    <n v="1200"/>
  </r>
  <r>
    <n v="156500"/>
    <n v="396"/>
    <d v="2020-09-13T11:40:02"/>
    <x v="169"/>
    <n v="1200"/>
  </r>
  <r>
    <n v="156507"/>
    <n v="8985"/>
    <d v="2020-09-13T11:52:34"/>
    <x v="75"/>
    <n v="1200"/>
  </r>
  <r>
    <n v="156509"/>
    <n v="4432"/>
    <d v="2020-09-13T11:52:39"/>
    <x v="24"/>
    <n v="960"/>
  </r>
  <r>
    <n v="156510"/>
    <n v="7146"/>
    <d v="2020-09-13T11:53:40"/>
    <x v="149"/>
    <n v="1200"/>
  </r>
  <r>
    <n v="156514"/>
    <n v="13680"/>
    <d v="2020-09-13T11:57:31"/>
    <x v="19"/>
    <n v="1200"/>
  </r>
  <r>
    <n v="156516"/>
    <n v="6935"/>
    <d v="2020-09-13T12:10:55"/>
    <x v="70"/>
    <n v="1200"/>
  </r>
  <r>
    <n v="156523"/>
    <n v="1851"/>
    <d v="2020-09-13T12:17:58"/>
    <x v="153"/>
    <n v="1200"/>
  </r>
  <r>
    <n v="156535"/>
    <n v="2325"/>
    <d v="2020-09-13T12:31:08"/>
    <x v="54"/>
    <n v="1200"/>
  </r>
  <r>
    <n v="156537"/>
    <n v="11237"/>
    <d v="2020-09-13T12:31:12"/>
    <x v="108"/>
    <n v="1200"/>
  </r>
  <r>
    <n v="156549"/>
    <n v="12006"/>
    <d v="2020-09-13T12:49:31"/>
    <x v="107"/>
    <n v="1200"/>
  </r>
  <r>
    <n v="156550"/>
    <n v="3710"/>
    <d v="2020-09-13T12:51:05"/>
    <x v="87"/>
    <n v="1200"/>
  </r>
  <r>
    <n v="156553"/>
    <n v="8045"/>
    <d v="2020-09-13T12:56:54"/>
    <x v="17"/>
    <n v="1200"/>
  </r>
  <r>
    <n v="156559"/>
    <n v="2968"/>
    <d v="2020-09-13T13:13:33"/>
    <x v="159"/>
    <n v="1200"/>
  </r>
  <r>
    <n v="156561"/>
    <n v="12781"/>
    <d v="2020-09-13T13:17:30"/>
    <x v="176"/>
    <n v="1200"/>
  </r>
  <r>
    <n v="156563"/>
    <n v="819"/>
    <d v="2020-09-13T13:19:57"/>
    <x v="157"/>
    <n v="1200"/>
  </r>
  <r>
    <n v="156565"/>
    <n v="10532"/>
    <d v="2020-09-13T13:20:40"/>
    <x v="141"/>
    <n v="1200"/>
  </r>
  <r>
    <n v="156568"/>
    <n v="2968"/>
    <d v="2020-09-13T13:22:00"/>
    <x v="157"/>
    <n v="1200"/>
  </r>
  <r>
    <n v="156570"/>
    <n v="7117"/>
    <d v="2020-09-13T13:25:48"/>
    <x v="155"/>
    <n v="1200"/>
  </r>
  <r>
    <n v="156572"/>
    <n v="10079"/>
    <d v="2020-09-13T13:32:37"/>
    <x v="101"/>
    <n v="1200"/>
  </r>
  <r>
    <n v="156574"/>
    <n v="11219"/>
    <d v="2020-09-13T13:35:34"/>
    <x v="157"/>
    <n v="1200"/>
  </r>
  <r>
    <n v="156580"/>
    <n v="6387"/>
    <d v="2020-09-13T13:47:48"/>
    <x v="76"/>
    <n v="0"/>
  </r>
  <r>
    <n v="156584"/>
    <n v="5705"/>
    <d v="2020-09-13T13:50:07"/>
    <x v="98"/>
    <n v="1200"/>
  </r>
  <r>
    <n v="156590"/>
    <n v="4147"/>
    <d v="2020-09-13T13:52:16"/>
    <x v="61"/>
    <n v="1200"/>
  </r>
  <r>
    <n v="156594"/>
    <n v="12441"/>
    <d v="2020-09-13T14:05:57"/>
    <x v="178"/>
    <n v="1200"/>
  </r>
  <r>
    <n v="156596"/>
    <n v="3911"/>
    <d v="2020-09-13T14:12:48"/>
    <x v="158"/>
    <n v="1200"/>
  </r>
  <r>
    <n v="156602"/>
    <n v="6959"/>
    <d v="2020-09-13T14:19:08"/>
    <x v="21"/>
    <n v="1200"/>
  </r>
  <r>
    <n v="156603"/>
    <n v="3449"/>
    <d v="2020-09-13T14:27:25"/>
    <x v="178"/>
    <n v="1200"/>
  </r>
  <r>
    <n v="156604"/>
    <n v="423"/>
    <d v="2020-09-13T14:28:57"/>
    <x v="21"/>
    <n v="1200"/>
  </r>
  <r>
    <n v="156605"/>
    <n v="13143"/>
    <d v="2020-09-13T14:30:01"/>
    <x v="149"/>
    <n v="1200"/>
  </r>
  <r>
    <n v="156609"/>
    <n v="1796"/>
    <d v="2020-09-13T14:30:48"/>
    <x v="175"/>
    <n v="1200"/>
  </r>
  <r>
    <n v="156614"/>
    <n v="2541"/>
    <d v="2020-09-13T14:35:35"/>
    <x v="70"/>
    <n v="1200"/>
  </r>
  <r>
    <n v="156619"/>
    <n v="13374"/>
    <d v="2020-09-13T14:36:11"/>
    <x v="58"/>
    <n v="1200"/>
  </r>
  <r>
    <n v="156624"/>
    <n v="8819"/>
    <d v="2020-09-13T14:38:24"/>
    <x v="149"/>
    <n v="1200"/>
  </r>
  <r>
    <n v="156627"/>
    <n v="11112"/>
    <d v="2020-09-13T14:44:44"/>
    <x v="153"/>
    <n v="1200"/>
  </r>
  <r>
    <n v="156632"/>
    <n v="827"/>
    <d v="2020-09-13T14:46:44"/>
    <x v="112"/>
    <n v="1200"/>
  </r>
  <r>
    <n v="156633"/>
    <n v="3064"/>
    <d v="2020-09-13T14:47:25"/>
    <x v="3"/>
    <n v="1200"/>
  </r>
  <r>
    <n v="156636"/>
    <n v="4503"/>
    <d v="2020-09-13T14:58:30"/>
    <x v="41"/>
    <n v="0"/>
  </r>
  <r>
    <n v="156637"/>
    <n v="3566"/>
    <d v="2020-09-13T15:06:12"/>
    <x v="130"/>
    <n v="1200"/>
  </r>
  <r>
    <n v="156640"/>
    <n v="13192"/>
    <d v="2020-09-13T15:16:13"/>
    <x v="114"/>
    <n v="1200"/>
  </r>
  <r>
    <n v="156643"/>
    <n v="2385"/>
    <d v="2020-09-13T15:21:55"/>
    <x v="58"/>
    <n v="1200"/>
  </r>
  <r>
    <n v="156652"/>
    <n v="6991"/>
    <d v="2020-09-13T15:28:35"/>
    <x v="147"/>
    <n v="1200"/>
  </r>
  <r>
    <n v="156658"/>
    <n v="536"/>
    <d v="2020-09-13T15:29:07"/>
    <x v="57"/>
    <n v="1200"/>
  </r>
  <r>
    <n v="156662"/>
    <n v="7534"/>
    <d v="2020-09-13T15:33:36"/>
    <x v="155"/>
    <n v="960"/>
  </r>
  <r>
    <n v="156669"/>
    <n v="2165"/>
    <d v="2020-09-13T15:58:51"/>
    <x v="96"/>
    <n v="1200"/>
  </r>
  <r>
    <n v="156674"/>
    <n v="2013"/>
    <d v="2020-09-13T16:03:10"/>
    <x v="71"/>
    <n v="1200"/>
  </r>
  <r>
    <n v="156682"/>
    <n v="12078"/>
    <d v="2020-09-13T16:12:10"/>
    <x v="148"/>
    <n v="1200"/>
  </r>
  <r>
    <n v="156687"/>
    <n v="8569"/>
    <d v="2020-09-13T16:26:38"/>
    <x v="62"/>
    <n v="1200"/>
  </r>
  <r>
    <n v="156692"/>
    <n v="6382"/>
    <d v="2020-09-13T16:27:34"/>
    <x v="102"/>
    <n v="1200"/>
  </r>
  <r>
    <n v="156694"/>
    <n v="10791"/>
    <d v="2020-09-13T16:30:11"/>
    <x v="55"/>
    <n v="1200"/>
  </r>
  <r>
    <n v="156698"/>
    <n v="9911"/>
    <d v="2020-09-13T16:50:21"/>
    <x v="108"/>
    <n v="1200"/>
  </r>
  <r>
    <n v="156703"/>
    <n v="5579"/>
    <d v="2020-09-13T17:00:56"/>
    <x v="164"/>
    <n v="1200"/>
  </r>
  <r>
    <n v="156704"/>
    <n v="11422"/>
    <d v="2020-09-13T17:01:49"/>
    <x v="18"/>
    <n v="1200"/>
  </r>
  <r>
    <n v="156706"/>
    <n v="5962"/>
    <d v="2020-09-13T17:09:30"/>
    <x v="50"/>
    <n v="1200"/>
  </r>
  <r>
    <n v="156712"/>
    <n v="4223"/>
    <d v="2020-09-13T17:18:46"/>
    <x v="132"/>
    <n v="1200"/>
  </r>
  <r>
    <n v="156716"/>
    <n v="10260"/>
    <d v="2020-09-13T17:57:42"/>
    <x v="117"/>
    <n v="1200"/>
  </r>
  <r>
    <n v="156730"/>
    <n v="6344"/>
    <d v="2020-09-13T18:00:47"/>
    <x v="48"/>
    <n v="1200"/>
  </r>
  <r>
    <n v="156731"/>
    <n v="5159"/>
    <d v="2020-09-13T18:04:49"/>
    <x v="161"/>
    <n v="1200"/>
  </r>
  <r>
    <n v="156738"/>
    <n v="10563"/>
    <d v="2020-09-13T18:09:13"/>
    <x v="96"/>
    <n v="1200"/>
  </r>
  <r>
    <n v="156743"/>
    <n v="3334"/>
    <d v="2020-09-13T18:10:47"/>
    <x v="14"/>
    <n v="1200"/>
  </r>
  <r>
    <n v="156747"/>
    <n v="5379"/>
    <d v="2020-09-13T18:13:46"/>
    <x v="68"/>
    <n v="1200"/>
  </r>
  <r>
    <n v="156754"/>
    <n v="8877"/>
    <d v="2020-09-13T18:26:56"/>
    <x v="134"/>
    <n v="1200"/>
  </r>
  <r>
    <n v="156759"/>
    <n v="13493"/>
    <d v="2020-09-13T18:28:15"/>
    <x v="102"/>
    <n v="1200"/>
  </r>
  <r>
    <n v="156762"/>
    <n v="12410"/>
    <d v="2020-09-13T18:33:23"/>
    <x v="177"/>
    <n v="1200"/>
  </r>
  <r>
    <n v="156767"/>
    <n v="5453"/>
    <d v="2020-09-13T18:41:07"/>
    <x v="15"/>
    <n v="1200"/>
  </r>
  <r>
    <n v="156768"/>
    <n v="7146"/>
    <d v="2020-09-13T18:47:16"/>
    <x v="141"/>
    <n v="1200"/>
  </r>
  <r>
    <n v="156769"/>
    <n v="194"/>
    <d v="2020-09-13T19:07:07"/>
    <x v="78"/>
    <n v="1200"/>
  </r>
  <r>
    <n v="156774"/>
    <n v="7858"/>
    <d v="2020-09-13T19:20:23"/>
    <x v="96"/>
    <n v="1200"/>
  </r>
  <r>
    <n v="156778"/>
    <n v="8738"/>
    <d v="2020-09-13T19:20:26"/>
    <x v="104"/>
    <n v="1200"/>
  </r>
  <r>
    <n v="156779"/>
    <n v="141"/>
    <d v="2020-09-13T19:31:22"/>
    <x v="122"/>
    <n v="960"/>
  </r>
  <r>
    <n v="156786"/>
    <n v="10767"/>
    <d v="2020-09-13T19:40:07"/>
    <x v="145"/>
    <n v="1200"/>
  </r>
  <r>
    <n v="156792"/>
    <n v="3853"/>
    <d v="2020-09-13T19:43:27"/>
    <x v="40"/>
    <n v="960"/>
  </r>
  <r>
    <n v="156798"/>
    <n v="10356"/>
    <d v="2020-09-13T19:47:30"/>
    <x v="5"/>
    <n v="1200"/>
  </r>
  <r>
    <n v="156805"/>
    <n v="4497"/>
    <d v="2020-09-13T19:50:35"/>
    <x v="110"/>
    <n v="1200"/>
  </r>
  <r>
    <n v="156810"/>
    <n v="3853"/>
    <d v="2020-09-13T19:52:31"/>
    <x v="48"/>
    <n v="1200"/>
  </r>
  <r>
    <n v="156811"/>
    <n v="8378"/>
    <d v="2020-09-13T19:55:24"/>
    <x v="165"/>
    <n v="0"/>
  </r>
  <r>
    <n v="156817"/>
    <n v="12097"/>
    <d v="2020-09-13T19:56:49"/>
    <x v="14"/>
    <n v="1200"/>
  </r>
  <r>
    <n v="156823"/>
    <n v="779"/>
    <d v="2020-09-13T20:00:43"/>
    <x v="120"/>
    <n v="960"/>
  </r>
  <r>
    <n v="156834"/>
    <n v="7243"/>
    <d v="2020-09-13T20:36:06"/>
    <x v="164"/>
    <n v="1200"/>
  </r>
  <r>
    <n v="156838"/>
    <n v="8553"/>
    <d v="2020-09-13T21:03:51"/>
    <x v="132"/>
    <n v="1200"/>
  </r>
  <r>
    <n v="156841"/>
    <n v="1455"/>
    <d v="2020-09-13T21:07:58"/>
    <x v="145"/>
    <n v="1200"/>
  </r>
  <r>
    <n v="156848"/>
    <n v="2262"/>
    <d v="2020-09-13T21:22:51"/>
    <x v="82"/>
    <n v="1200"/>
  </r>
  <r>
    <n v="156858"/>
    <n v="8678"/>
    <d v="2020-09-13T21:37:51"/>
    <x v="134"/>
    <n v="0"/>
  </r>
  <r>
    <n v="156862"/>
    <n v="5701"/>
    <d v="2020-09-13T21:38:50"/>
    <x v="139"/>
    <n v="1200"/>
  </r>
  <r>
    <n v="156869"/>
    <n v="3727"/>
    <d v="2020-09-13T22:23:11"/>
    <x v="180"/>
    <n v="1200"/>
  </r>
  <r>
    <n v="156875"/>
    <n v="3795"/>
    <d v="2020-09-13T22:23:34"/>
    <x v="128"/>
    <n v="1200"/>
  </r>
  <r>
    <n v="156881"/>
    <n v="11659"/>
    <d v="2020-09-13T22:24:47"/>
    <x v="110"/>
    <n v="960"/>
  </r>
  <r>
    <n v="156886"/>
    <n v="1609"/>
    <d v="2020-09-13T22:34:11"/>
    <x v="136"/>
    <n v="1200"/>
  </r>
  <r>
    <n v="156890"/>
    <n v="6146"/>
    <d v="2020-09-13T22:39:42"/>
    <x v="144"/>
    <n v="1200"/>
  </r>
  <r>
    <n v="156891"/>
    <n v="3365"/>
    <d v="2020-09-13T22:41:51"/>
    <x v="84"/>
    <n v="1200"/>
  </r>
  <r>
    <n v="156898"/>
    <n v="579"/>
    <d v="2020-09-13T23:00:57"/>
    <x v="177"/>
    <n v="1200"/>
  </r>
  <r>
    <n v="156899"/>
    <n v="8329"/>
    <d v="2020-09-13T23:01:38"/>
    <x v="106"/>
    <n v="1200"/>
  </r>
  <r>
    <n v="156906"/>
    <n v="6805"/>
    <d v="2020-09-13T23:07:34"/>
    <x v="170"/>
    <n v="1200"/>
  </r>
  <r>
    <n v="156909"/>
    <n v="10229"/>
    <d v="2020-09-13T23:10:21"/>
    <x v="181"/>
    <n v="1200"/>
  </r>
  <r>
    <n v="156914"/>
    <n v="12717"/>
    <d v="2020-09-13T23:17:06"/>
    <x v="116"/>
    <n v="960"/>
  </r>
  <r>
    <n v="156916"/>
    <n v="11410"/>
    <d v="2020-09-13T23:19:31"/>
    <x v="140"/>
    <n v="1200"/>
  </r>
  <r>
    <n v="156922"/>
    <n v="1967"/>
    <d v="2020-09-13T23:19:51"/>
    <x v="172"/>
    <n v="1200"/>
  </r>
  <r>
    <n v="156927"/>
    <n v="10163"/>
    <d v="2020-09-13T23:27:29"/>
    <x v="159"/>
    <n v="1200"/>
  </r>
  <r>
    <n v="156930"/>
    <n v="5006"/>
    <d v="2020-09-13T23:37:55"/>
    <x v="69"/>
    <n v="1200"/>
  </r>
  <r>
    <n v="156938"/>
    <n v="9706"/>
    <d v="2020-09-14T00:04:02"/>
    <x v="173"/>
    <n v="1200"/>
  </r>
  <r>
    <n v="156945"/>
    <n v="8378"/>
    <d v="2020-09-14T00:08:04"/>
    <x v="58"/>
    <n v="1200"/>
  </r>
  <r>
    <n v="156950"/>
    <n v="11939"/>
    <d v="2020-09-14T00:18:45"/>
    <x v="120"/>
    <n v="1200"/>
  </r>
  <r>
    <n v="156956"/>
    <n v="1923"/>
    <d v="2020-09-14T00:23:34"/>
    <x v="131"/>
    <n v="0"/>
  </r>
  <r>
    <n v="156959"/>
    <n v="9527"/>
    <d v="2020-09-14T00:25:20"/>
    <x v="46"/>
    <n v="1200"/>
  </r>
  <r>
    <n v="156966"/>
    <n v="10978"/>
    <d v="2020-09-14T00:28:32"/>
    <x v="140"/>
    <n v="1200"/>
  </r>
  <r>
    <n v="156969"/>
    <n v="10966"/>
    <d v="2020-09-14T00:37:56"/>
    <x v="53"/>
    <n v="1200"/>
  </r>
  <r>
    <n v="156976"/>
    <n v="9547"/>
    <d v="2020-09-14T00:51:00"/>
    <x v="52"/>
    <n v="1200"/>
  </r>
  <r>
    <n v="156987"/>
    <n v="6387"/>
    <d v="2020-09-14T01:04:17"/>
    <x v="117"/>
    <n v="1200"/>
  </r>
  <r>
    <n v="156993"/>
    <n v="10549"/>
    <d v="2020-09-14T01:06:24"/>
    <x v="173"/>
    <n v="960"/>
  </r>
  <r>
    <n v="156997"/>
    <n v="819"/>
    <d v="2020-09-14T01:06:28"/>
    <x v="147"/>
    <n v="1200"/>
  </r>
  <r>
    <n v="156998"/>
    <n v="210"/>
    <d v="2020-09-14T01:07:39"/>
    <x v="90"/>
    <n v="1200"/>
  </r>
  <r>
    <n v="157005"/>
    <n v="2127"/>
    <d v="2020-09-14T01:26:27"/>
    <x v="9"/>
    <n v="1200"/>
  </r>
  <r>
    <n v="157010"/>
    <n v="12178"/>
    <d v="2020-09-14T01:40:29"/>
    <x v="130"/>
    <n v="1200"/>
  </r>
  <r>
    <n v="157012"/>
    <n v="6534"/>
    <d v="2020-09-14T01:47:08"/>
    <x v="98"/>
    <n v="1200"/>
  </r>
  <r>
    <n v="157013"/>
    <n v="12365"/>
    <d v="2020-09-14T01:58:15"/>
    <x v="141"/>
    <n v="1200"/>
  </r>
  <r>
    <n v="157015"/>
    <n v="4267"/>
    <d v="2020-09-14T01:59:23"/>
    <x v="92"/>
    <n v="1200"/>
  </r>
  <r>
    <n v="157020"/>
    <n v="3158"/>
    <d v="2020-09-14T02:16:51"/>
    <x v="148"/>
    <n v="1200"/>
  </r>
  <r>
    <n v="157025"/>
    <n v="13612"/>
    <d v="2020-09-14T02:25:12"/>
    <x v="96"/>
    <n v="1200"/>
  </r>
  <r>
    <n v="157026"/>
    <n v="4134"/>
    <d v="2020-09-14T02:30:45"/>
    <x v="179"/>
    <n v="1200"/>
  </r>
  <r>
    <n v="157028"/>
    <n v="9240"/>
    <d v="2020-09-14T02:33:38"/>
    <x v="105"/>
    <n v="1200"/>
  </r>
  <r>
    <n v="157033"/>
    <n v="2474"/>
    <d v="2020-09-14T02:47:16"/>
    <x v="156"/>
    <n v="1200"/>
  </r>
  <r>
    <n v="157039"/>
    <n v="12935"/>
    <d v="2020-09-14T02:49:46"/>
    <x v="60"/>
    <n v="1200"/>
  </r>
  <r>
    <n v="157040"/>
    <n v="11689"/>
    <d v="2020-09-14T02:55:38"/>
    <x v="84"/>
    <n v="1200"/>
  </r>
  <r>
    <n v="157042"/>
    <n v="897"/>
    <d v="2020-09-14T02:58:38"/>
    <x v="58"/>
    <n v="1200"/>
  </r>
  <r>
    <n v="157048"/>
    <n v="976"/>
    <d v="2020-09-14T03:10:14"/>
    <x v="107"/>
    <n v="1200"/>
  </r>
  <r>
    <n v="157049"/>
    <n v="4859"/>
    <d v="2020-09-14T03:12:41"/>
    <x v="43"/>
    <n v="1200"/>
  </r>
  <r>
    <n v="157054"/>
    <n v="8836"/>
    <d v="2020-09-14T03:15:09"/>
    <x v="126"/>
    <n v="1200"/>
  </r>
  <r>
    <n v="157055"/>
    <n v="5453"/>
    <d v="2020-09-14T03:15:35"/>
    <x v="148"/>
    <n v="1200"/>
  </r>
  <r>
    <n v="157057"/>
    <n v="11659"/>
    <d v="2020-09-14T03:27:02"/>
    <x v="152"/>
    <n v="960"/>
  </r>
  <r>
    <n v="157066"/>
    <n v="10803"/>
    <d v="2020-09-14T03:34:57"/>
    <x v="149"/>
    <n v="1200"/>
  </r>
  <r>
    <n v="157086"/>
    <n v="558"/>
    <d v="2020-09-14T04:08:43"/>
    <x v="84"/>
    <n v="1200"/>
  </r>
  <r>
    <n v="157087"/>
    <n v="13324"/>
    <d v="2020-09-14T04:14:08"/>
    <x v="61"/>
    <n v="1200"/>
  </r>
  <r>
    <n v="157092"/>
    <n v="9766"/>
    <d v="2020-09-14T04:24:01"/>
    <x v="62"/>
    <n v="1200"/>
  </r>
  <r>
    <n v="157105"/>
    <n v="12056"/>
    <d v="2020-09-14T04:45:14"/>
    <x v="19"/>
    <n v="1200"/>
  </r>
  <r>
    <n v="157111"/>
    <n v="13232"/>
    <d v="2020-09-14T04:46:23"/>
    <x v="78"/>
    <n v="1200"/>
  </r>
  <r>
    <n v="157116"/>
    <n v="8200"/>
    <d v="2020-09-14T04:51:00"/>
    <x v="71"/>
    <n v="1200"/>
  </r>
  <r>
    <n v="157120"/>
    <n v="10441"/>
    <d v="2020-09-14T04:53:12"/>
    <x v="151"/>
    <n v="0"/>
  </r>
  <r>
    <n v="157123"/>
    <n v="9911"/>
    <d v="2020-09-14T04:53:34"/>
    <x v="136"/>
    <n v="960"/>
  </r>
  <r>
    <n v="157126"/>
    <n v="13766"/>
    <d v="2020-09-14T04:54:31"/>
    <x v="36"/>
    <n v="0"/>
  </r>
  <r>
    <n v="157128"/>
    <n v="8965"/>
    <d v="2020-09-14T05:00:06"/>
    <x v="22"/>
    <n v="1200"/>
  </r>
  <r>
    <n v="157132"/>
    <n v="210"/>
    <d v="2020-09-14T05:02:13"/>
    <x v="44"/>
    <n v="1200"/>
  </r>
  <r>
    <n v="157133"/>
    <n v="12116"/>
    <d v="2020-09-14T05:28:19"/>
    <x v="53"/>
    <n v="1200"/>
  </r>
  <r>
    <n v="157142"/>
    <n v="6910"/>
    <d v="2020-09-14T05:35:41"/>
    <x v="73"/>
    <n v="1200"/>
  </r>
  <r>
    <n v="157147"/>
    <n v="9333"/>
    <d v="2020-09-14T05:52:33"/>
    <x v="122"/>
    <n v="1200"/>
  </r>
  <r>
    <n v="157153"/>
    <n v="13930"/>
    <d v="2020-09-14T06:07:40"/>
    <x v="126"/>
    <n v="1200"/>
  </r>
  <r>
    <n v="157163"/>
    <n v="11756"/>
    <d v="2020-09-14T06:10:16"/>
    <x v="102"/>
    <n v="1200"/>
  </r>
  <r>
    <n v="157168"/>
    <n v="8792"/>
    <d v="2020-09-14T06:10:21"/>
    <x v="141"/>
    <n v="960"/>
  </r>
  <r>
    <n v="157171"/>
    <n v="13582"/>
    <d v="2020-09-14T06:11:12"/>
    <x v="105"/>
    <n v="1200"/>
  </r>
  <r>
    <n v="157177"/>
    <n v="8541"/>
    <d v="2020-09-14T06:14:56"/>
    <x v="179"/>
    <n v="1200"/>
  </r>
  <r>
    <n v="157182"/>
    <n v="3763"/>
    <d v="2020-09-14T06:24:19"/>
    <x v="14"/>
    <n v="1200"/>
  </r>
  <r>
    <n v="157186"/>
    <n v="2825"/>
    <d v="2020-09-14T06:25:21"/>
    <x v="41"/>
    <n v="1200"/>
  </r>
  <r>
    <n v="157191"/>
    <n v="12410"/>
    <d v="2020-09-14T06:35:21"/>
    <x v="117"/>
    <n v="1200"/>
  </r>
  <r>
    <n v="157194"/>
    <n v="8877"/>
    <d v="2020-09-14T06:44:51"/>
    <x v="37"/>
    <n v="1200"/>
  </r>
  <r>
    <n v="157201"/>
    <n v="9195"/>
    <d v="2020-09-14T07:07:53"/>
    <x v="21"/>
    <n v="1200"/>
  </r>
  <r>
    <n v="157207"/>
    <n v="1876"/>
    <d v="2020-09-14T07:14:39"/>
    <x v="111"/>
    <n v="0"/>
  </r>
  <r>
    <n v="157214"/>
    <n v="10978"/>
    <d v="2020-09-14T07:22:00"/>
    <x v="170"/>
    <n v="1200"/>
  </r>
  <r>
    <n v="157221"/>
    <n v="13582"/>
    <d v="2020-09-14T07:26:05"/>
    <x v="160"/>
    <n v="1200"/>
  </r>
  <r>
    <n v="157223"/>
    <n v="2968"/>
    <d v="2020-09-14T07:40:20"/>
    <x v="100"/>
    <n v="0"/>
  </r>
  <r>
    <n v="157229"/>
    <n v="4057"/>
    <d v="2020-09-14T07:46:33"/>
    <x v="105"/>
    <n v="1200"/>
  </r>
  <r>
    <n v="157235"/>
    <n v="13582"/>
    <d v="2020-09-14T07:49:12"/>
    <x v="174"/>
    <n v="1200"/>
  </r>
  <r>
    <n v="157243"/>
    <n v="9893"/>
    <d v="2020-09-14T07:53:42"/>
    <x v="128"/>
    <n v="1200"/>
  </r>
  <r>
    <n v="157253"/>
    <n v="10530"/>
    <d v="2020-09-14T07:55:49"/>
    <x v="107"/>
    <n v="1200"/>
  </r>
  <r>
    <n v="157259"/>
    <n v="7833"/>
    <d v="2020-09-14T08:02:06"/>
    <x v="42"/>
    <n v="1200"/>
  </r>
  <r>
    <n v="157263"/>
    <n v="9793"/>
    <d v="2020-09-14T08:11:15"/>
    <x v="127"/>
    <n v="1200"/>
  </r>
  <r>
    <n v="157267"/>
    <n v="2002"/>
    <d v="2020-09-14T08:12:52"/>
    <x v="61"/>
    <n v="1200"/>
  </r>
  <r>
    <n v="157272"/>
    <n v="746"/>
    <d v="2020-09-14T08:21:54"/>
    <x v="8"/>
    <n v="1200"/>
  </r>
  <r>
    <n v="157278"/>
    <n v="2482"/>
    <d v="2020-09-14T08:27:05"/>
    <x v="140"/>
    <n v="1200"/>
  </r>
  <r>
    <n v="157285"/>
    <n v="8664"/>
    <d v="2020-09-14T08:42:37"/>
    <x v="69"/>
    <n v="1200"/>
  </r>
  <r>
    <n v="157287"/>
    <n v="8979"/>
    <d v="2020-09-14T09:05:14"/>
    <x v="20"/>
    <n v="1200"/>
  </r>
  <r>
    <n v="157291"/>
    <n v="10163"/>
    <d v="2020-09-14T09:09:05"/>
    <x v="162"/>
    <n v="1200"/>
  </r>
  <r>
    <n v="157293"/>
    <n v="8187"/>
    <d v="2020-09-14T09:11:00"/>
    <x v="35"/>
    <n v="1200"/>
  </r>
  <r>
    <n v="157296"/>
    <n v="8541"/>
    <d v="2020-09-14T09:17:25"/>
    <x v="20"/>
    <n v="1200"/>
  </r>
  <r>
    <n v="157301"/>
    <n v="11492"/>
    <d v="2020-09-14T09:18:12"/>
    <x v="175"/>
    <n v="1200"/>
  </r>
  <r>
    <n v="157302"/>
    <n v="13757"/>
    <d v="2020-09-14T09:20:06"/>
    <x v="46"/>
    <n v="1200"/>
  </r>
  <r>
    <n v="157305"/>
    <n v="7489"/>
    <d v="2020-09-14T09:20:34"/>
    <x v="73"/>
    <n v="1200"/>
  </r>
  <r>
    <n v="157307"/>
    <n v="1825"/>
    <d v="2020-09-14T09:23:05"/>
    <x v="110"/>
    <n v="1200"/>
  </r>
  <r>
    <n v="157311"/>
    <n v="1814"/>
    <d v="2020-09-14T09:30:48"/>
    <x v="111"/>
    <n v="1200"/>
  </r>
  <r>
    <n v="157323"/>
    <n v="3990"/>
    <d v="2020-09-14T09:34:04"/>
    <x v="132"/>
    <n v="1200"/>
  </r>
  <r>
    <n v="157329"/>
    <n v="10530"/>
    <d v="2020-09-14T09:35:47"/>
    <x v="33"/>
    <n v="1200"/>
  </r>
  <r>
    <n v="157334"/>
    <n v="12898"/>
    <d v="2020-09-14T09:39:34"/>
    <x v="107"/>
    <n v="1200"/>
  </r>
  <r>
    <n v="157340"/>
    <n v="11955"/>
    <d v="2020-09-14T09:50:33"/>
    <x v="130"/>
    <n v="1200"/>
  </r>
  <r>
    <n v="157346"/>
    <n v="7816"/>
    <d v="2020-09-14T09:51:50"/>
    <x v="68"/>
    <n v="1200"/>
  </r>
  <r>
    <n v="157352"/>
    <n v="6732"/>
    <d v="2020-09-14T09:53:41"/>
    <x v="150"/>
    <n v="1200"/>
  </r>
  <r>
    <n v="157354"/>
    <n v="12138"/>
    <d v="2020-09-14T09:56:28"/>
    <x v="44"/>
    <n v="1200"/>
  </r>
  <r>
    <n v="157364"/>
    <n v="1947"/>
    <d v="2020-09-14T10:01:09"/>
    <x v="165"/>
    <n v="1200"/>
  </r>
  <r>
    <n v="157365"/>
    <n v="9676"/>
    <d v="2020-09-14T10:03:00"/>
    <x v="86"/>
    <n v="1200"/>
  </r>
  <r>
    <n v="157367"/>
    <n v="7306"/>
    <d v="2020-09-14T10:17:58"/>
    <x v="15"/>
    <n v="1200"/>
  </r>
  <r>
    <n v="157369"/>
    <n v="1778"/>
    <d v="2020-09-14T10:23:28"/>
    <x v="33"/>
    <n v="0"/>
  </r>
  <r>
    <n v="157373"/>
    <n v="2149"/>
    <d v="2020-09-14T10:29:00"/>
    <x v="5"/>
    <n v="1200"/>
  </r>
  <r>
    <n v="157379"/>
    <n v="12589"/>
    <d v="2020-09-14T10:29:53"/>
    <x v="182"/>
    <n v="1200"/>
  </r>
  <r>
    <n v="157386"/>
    <n v="6864"/>
    <d v="2020-09-14T10:33:03"/>
    <x v="41"/>
    <n v="1200"/>
  </r>
  <r>
    <n v="157390"/>
    <n v="937"/>
    <d v="2020-09-14T10:34:08"/>
    <x v="163"/>
    <n v="1200"/>
  </r>
  <r>
    <n v="157397"/>
    <n v="13757"/>
    <d v="2020-09-14T10:34:11"/>
    <x v="162"/>
    <n v="1200"/>
  </r>
  <r>
    <n v="157402"/>
    <n v="7816"/>
    <d v="2020-09-14T10:43:52"/>
    <x v="36"/>
    <n v="1200"/>
  </r>
  <r>
    <n v="157404"/>
    <n v="11692"/>
    <d v="2020-09-14T11:26:53"/>
    <x v="167"/>
    <n v="1200"/>
  </r>
  <r>
    <n v="157417"/>
    <n v="13427"/>
    <d v="2020-09-14T11:41:10"/>
    <x v="157"/>
    <n v="1200"/>
  </r>
  <r>
    <n v="157421"/>
    <n v="8078"/>
    <d v="2020-09-14T11:46:52"/>
    <x v="104"/>
    <n v="1200"/>
  </r>
  <r>
    <n v="157424"/>
    <n v="10212"/>
    <d v="2020-09-14T11:48:29"/>
    <x v="131"/>
    <n v="960"/>
  </r>
  <r>
    <n v="157429"/>
    <n v="1241"/>
    <d v="2020-09-14T11:51:54"/>
    <x v="47"/>
    <n v="1200"/>
  </r>
  <r>
    <n v="157437"/>
    <n v="11944"/>
    <d v="2020-09-14T12:09:58"/>
    <x v="111"/>
    <n v="960"/>
  </r>
  <r>
    <n v="157439"/>
    <n v="2815"/>
    <d v="2020-09-14T12:16:41"/>
    <x v="36"/>
    <n v="1200"/>
  </r>
  <r>
    <n v="157443"/>
    <n v="6930"/>
    <d v="2020-09-14T12:16:41"/>
    <x v="37"/>
    <n v="1200"/>
  </r>
  <r>
    <n v="157446"/>
    <n v="10170"/>
    <d v="2020-09-14T12:17:30"/>
    <x v="152"/>
    <n v="1200"/>
  </r>
  <r>
    <n v="157453"/>
    <n v="12935"/>
    <d v="2020-09-14T12:28:10"/>
    <x v="85"/>
    <n v="1200"/>
  </r>
  <r>
    <n v="157457"/>
    <n v="2879"/>
    <d v="2020-09-14T12:38:50"/>
    <x v="171"/>
    <n v="1200"/>
  </r>
  <r>
    <n v="157462"/>
    <n v="5177"/>
    <d v="2020-09-14T12:39:33"/>
    <x v="24"/>
    <n v="1200"/>
  </r>
  <r>
    <n v="157463"/>
    <n v="3826"/>
    <d v="2020-09-14T12:41:12"/>
    <x v="161"/>
    <n v="1200"/>
  </r>
  <r>
    <n v="157464"/>
    <n v="1510"/>
    <d v="2020-09-14T12:50:30"/>
    <x v="9"/>
    <n v="1200"/>
  </r>
  <r>
    <n v="157466"/>
    <n v="13532"/>
    <d v="2020-09-14T12:53:16"/>
    <x v="180"/>
    <n v="0"/>
  </r>
  <r>
    <n v="157472"/>
    <n v="3727"/>
    <d v="2020-09-14T12:59:03"/>
    <x v="168"/>
    <n v="1200"/>
  </r>
  <r>
    <n v="157479"/>
    <n v="251"/>
    <d v="2020-09-14T13:02:35"/>
    <x v="98"/>
    <n v="960"/>
  </r>
  <r>
    <n v="157480"/>
    <n v="6464"/>
    <d v="2020-09-14T13:09:26"/>
    <x v="69"/>
    <n v="1200"/>
  </r>
  <r>
    <n v="157486"/>
    <n v="13626"/>
    <d v="2020-09-14T13:14:27"/>
    <x v="69"/>
    <n v="1200"/>
  </r>
  <r>
    <n v="157491"/>
    <n v="11987"/>
    <d v="2020-09-14T13:18:20"/>
    <x v="3"/>
    <n v="1200"/>
  </r>
  <r>
    <n v="157500"/>
    <n v="1790"/>
    <d v="2020-09-14T13:33:09"/>
    <x v="173"/>
    <n v="1200"/>
  </r>
  <r>
    <n v="157504"/>
    <n v="10946"/>
    <d v="2020-09-14T13:41:45"/>
    <x v="48"/>
    <n v="960"/>
  </r>
  <r>
    <n v="157509"/>
    <n v="11219"/>
    <d v="2020-09-14T13:41:57"/>
    <x v="73"/>
    <n v="1200"/>
  </r>
  <r>
    <n v="157511"/>
    <n v="13142"/>
    <d v="2020-09-14T14:05:32"/>
    <x v="59"/>
    <n v="1200"/>
  </r>
  <r>
    <n v="157516"/>
    <n v="6959"/>
    <d v="2020-09-14T14:15:32"/>
    <x v="113"/>
    <n v="1200"/>
  </r>
  <r>
    <n v="157520"/>
    <n v="2312"/>
    <d v="2020-09-14T14:19:08"/>
    <x v="169"/>
    <n v="1200"/>
  </r>
  <r>
    <n v="157524"/>
    <n v="8553"/>
    <d v="2020-09-14T14:25:39"/>
    <x v="81"/>
    <n v="1200"/>
  </r>
  <r>
    <n v="157525"/>
    <n v="11292"/>
    <d v="2020-09-14T14:26:05"/>
    <x v="177"/>
    <n v="1200"/>
  </r>
  <r>
    <n v="157532"/>
    <n v="11187"/>
    <d v="2020-09-14T14:29:31"/>
    <x v="43"/>
    <n v="1200"/>
  </r>
  <r>
    <n v="157536"/>
    <n v="13048"/>
    <d v="2020-09-14T14:38:27"/>
    <x v="89"/>
    <n v="1200"/>
  </r>
  <r>
    <n v="157542"/>
    <n v="12539"/>
    <d v="2020-09-14T14:43:08"/>
    <x v="170"/>
    <n v="1200"/>
  </r>
  <r>
    <n v="157544"/>
    <n v="6537"/>
    <d v="2020-09-14T14:44:53"/>
    <x v="160"/>
    <n v="1200"/>
  </r>
  <r>
    <n v="157546"/>
    <n v="9700"/>
    <d v="2020-09-14T14:45:25"/>
    <x v="90"/>
    <n v="1200"/>
  </r>
  <r>
    <n v="157553"/>
    <n v="6751"/>
    <d v="2020-09-14T14:49:13"/>
    <x v="126"/>
    <n v="1200"/>
  </r>
  <r>
    <n v="157563"/>
    <n v="7326"/>
    <d v="2020-09-14T15:12:45"/>
    <x v="170"/>
    <n v="1200"/>
  </r>
  <r>
    <n v="157569"/>
    <n v="5179"/>
    <d v="2020-09-14T15:17:45"/>
    <x v="48"/>
    <n v="1200"/>
  </r>
  <r>
    <n v="157570"/>
    <n v="1763"/>
    <d v="2020-09-14T15:20:45"/>
    <x v="102"/>
    <n v="1200"/>
  </r>
  <r>
    <n v="157576"/>
    <n v="8906"/>
    <d v="2020-09-14T15:24:37"/>
    <x v="151"/>
    <n v="1200"/>
  </r>
  <r>
    <n v="157579"/>
    <n v="6384"/>
    <d v="2020-09-14T15:27:36"/>
    <x v="58"/>
    <n v="1200"/>
  </r>
  <r>
    <n v="157581"/>
    <n v="6537"/>
    <d v="2020-09-14T15:30:06"/>
    <x v="134"/>
    <n v="1200"/>
  </r>
  <r>
    <n v="157585"/>
    <n v="9195"/>
    <d v="2020-09-14T15:30:36"/>
    <x v="101"/>
    <n v="1200"/>
  </r>
  <r>
    <n v="157589"/>
    <n v="4164"/>
    <d v="2020-09-14T15:33:06"/>
    <x v="179"/>
    <n v="1200"/>
  </r>
  <r>
    <n v="157594"/>
    <n v="8146"/>
    <d v="2020-09-14T15:40:56"/>
    <x v="110"/>
    <n v="1200"/>
  </r>
  <r>
    <n v="157601"/>
    <n v="4428"/>
    <d v="2020-09-14T15:45:55"/>
    <x v="48"/>
    <n v="1200"/>
  </r>
  <r>
    <n v="157606"/>
    <n v="11219"/>
    <d v="2020-09-14T15:49:00"/>
    <x v="88"/>
    <n v="1200"/>
  </r>
  <r>
    <n v="157610"/>
    <n v="2096"/>
    <d v="2020-09-14T15:50:06"/>
    <x v="176"/>
    <n v="1200"/>
  </r>
  <r>
    <n v="157615"/>
    <n v="13757"/>
    <d v="2020-09-14T15:53:19"/>
    <x v="173"/>
    <n v="1200"/>
  </r>
  <r>
    <n v="157621"/>
    <n v="7662"/>
    <d v="2020-09-14T16:20:09"/>
    <x v="33"/>
    <n v="1200"/>
  </r>
  <r>
    <n v="157631"/>
    <n v="11316"/>
    <d v="2020-09-14T16:26:24"/>
    <x v="95"/>
    <n v="960"/>
  </r>
  <r>
    <n v="157638"/>
    <n v="6167"/>
    <d v="2020-09-14T16:26:49"/>
    <x v="163"/>
    <n v="960"/>
  </r>
  <r>
    <n v="157645"/>
    <n v="6834"/>
    <d v="2020-09-14T16:27:35"/>
    <x v="114"/>
    <n v="1200"/>
  </r>
  <r>
    <n v="157648"/>
    <n v="7662"/>
    <d v="2020-09-14T16:39:03"/>
    <x v="166"/>
    <n v="1200"/>
  </r>
  <r>
    <n v="157655"/>
    <n v="10165"/>
    <d v="2020-09-14T16:46:59"/>
    <x v="76"/>
    <n v="960"/>
  </r>
  <r>
    <n v="157657"/>
    <n v="8329"/>
    <d v="2020-09-14T16:48:54"/>
    <x v="139"/>
    <n v="1200"/>
  </r>
  <r>
    <n v="157662"/>
    <n v="9196"/>
    <d v="2020-09-14T16:53:30"/>
    <x v="71"/>
    <n v="1200"/>
  </r>
  <r>
    <n v="157667"/>
    <n v="13570"/>
    <d v="2020-09-14T16:56:52"/>
    <x v="21"/>
    <n v="1200"/>
  </r>
  <r>
    <n v="157672"/>
    <n v="1814"/>
    <d v="2020-09-14T17:05:23"/>
    <x v="82"/>
    <n v="1200"/>
  </r>
  <r>
    <n v="157676"/>
    <n v="13221"/>
    <d v="2020-09-14T17:12:09"/>
    <x v="177"/>
    <n v="0"/>
  </r>
  <r>
    <n v="157683"/>
    <n v="1718"/>
    <d v="2020-09-14T17:18:12"/>
    <x v="106"/>
    <n v="960"/>
  </r>
  <r>
    <n v="157689"/>
    <n v="5639"/>
    <d v="2020-09-14T17:18:54"/>
    <x v="138"/>
    <n v="1200"/>
  </r>
  <r>
    <n v="157693"/>
    <n v="7392"/>
    <d v="2020-09-14T17:21:07"/>
    <x v="153"/>
    <n v="1200"/>
  </r>
  <r>
    <n v="157697"/>
    <n v="8791"/>
    <d v="2020-09-14T17:25:02"/>
    <x v="136"/>
    <n v="1200"/>
  </r>
  <r>
    <n v="157699"/>
    <n v="2445"/>
    <d v="2020-09-14T17:27:43"/>
    <x v="20"/>
    <n v="1200"/>
  </r>
  <r>
    <n v="157706"/>
    <n v="13100"/>
    <d v="2020-09-14T17:56:22"/>
    <x v="153"/>
    <n v="1200"/>
  </r>
  <r>
    <n v="157712"/>
    <n v="6824"/>
    <d v="2020-09-14T17:57:04"/>
    <x v="87"/>
    <n v="1200"/>
  </r>
  <r>
    <n v="157718"/>
    <n v="8893"/>
    <d v="2020-09-14T18:04:39"/>
    <x v="89"/>
    <n v="1200"/>
  </r>
  <r>
    <n v="157721"/>
    <n v="5723"/>
    <d v="2020-09-14T18:08:29"/>
    <x v="61"/>
    <n v="1200"/>
  </r>
  <r>
    <n v="157725"/>
    <n v="3285"/>
    <d v="2020-09-14T18:09:53"/>
    <x v="50"/>
    <n v="1200"/>
  </r>
  <r>
    <n v="157729"/>
    <n v="5584"/>
    <d v="2020-09-14T18:10:41"/>
    <x v="53"/>
    <n v="960"/>
  </r>
  <r>
    <n v="157735"/>
    <n v="3270"/>
    <d v="2020-09-14T18:21:16"/>
    <x v="71"/>
    <n v="1200"/>
  </r>
  <r>
    <n v="157736"/>
    <n v="7275"/>
    <d v="2020-09-14T18:32:21"/>
    <x v="76"/>
    <n v="960"/>
  </r>
  <r>
    <n v="157742"/>
    <n v="12692"/>
    <d v="2020-09-14T18:39:34"/>
    <x v="36"/>
    <n v="1200"/>
  </r>
  <r>
    <n v="157748"/>
    <n v="361"/>
    <d v="2020-09-14T18:40:49"/>
    <x v="82"/>
    <n v="1200"/>
  </r>
  <r>
    <n v="157755"/>
    <n v="1876"/>
    <d v="2020-09-14T18:50:35"/>
    <x v="85"/>
    <n v="1200"/>
  </r>
  <r>
    <n v="157758"/>
    <n v="3715"/>
    <d v="2020-09-14T18:52:53"/>
    <x v="80"/>
    <n v="1200"/>
  </r>
  <r>
    <n v="157761"/>
    <n v="4497"/>
    <d v="2020-09-14T19:04:13"/>
    <x v="131"/>
    <n v="1200"/>
  </r>
  <r>
    <n v="157766"/>
    <n v="10532"/>
    <d v="2020-09-14T19:08:26"/>
    <x v="17"/>
    <n v="1200"/>
  </r>
  <r>
    <n v="157771"/>
    <n v="13100"/>
    <d v="2020-09-14T19:11:09"/>
    <x v="107"/>
    <n v="1200"/>
  </r>
  <r>
    <n v="157775"/>
    <n v="11682"/>
    <d v="2020-09-14T19:12:22"/>
    <x v="100"/>
    <n v="1200"/>
  </r>
  <r>
    <n v="157777"/>
    <n v="582"/>
    <d v="2020-09-14T19:15:00"/>
    <x v="50"/>
    <n v="0"/>
  </r>
  <r>
    <n v="157779"/>
    <n v="6958"/>
    <d v="2020-09-14T19:19:17"/>
    <x v="10"/>
    <n v="1200"/>
  </r>
  <r>
    <n v="157784"/>
    <n v="10825"/>
    <d v="2020-09-14T19:19:38"/>
    <x v="150"/>
    <n v="1200"/>
  </r>
  <r>
    <n v="157786"/>
    <n v="12461"/>
    <d v="2020-09-14T19:28:08"/>
    <x v="163"/>
    <n v="1200"/>
  </r>
  <r>
    <n v="157788"/>
    <n v="6428"/>
    <d v="2020-09-14T19:37:13"/>
    <x v="90"/>
    <n v="1200"/>
  </r>
  <r>
    <n v="157790"/>
    <n v="10930"/>
    <d v="2020-09-14T19:44:09"/>
    <x v="177"/>
    <n v="1200"/>
  </r>
  <r>
    <n v="157792"/>
    <n v="5352"/>
    <d v="2020-09-14T20:14:56"/>
    <x v="121"/>
    <n v="1200"/>
  </r>
  <r>
    <n v="157793"/>
    <n v="6236"/>
    <d v="2020-09-14T20:15:10"/>
    <x v="88"/>
    <n v="960"/>
  </r>
  <r>
    <n v="157797"/>
    <n v="3421"/>
    <d v="2020-09-14T20:18:18"/>
    <x v="172"/>
    <n v="1200"/>
  </r>
  <r>
    <n v="157799"/>
    <n v="251"/>
    <d v="2020-09-14T20:23:07"/>
    <x v="5"/>
    <n v="1200"/>
  </r>
  <r>
    <n v="157804"/>
    <n v="9450"/>
    <d v="2020-09-14T20:27:11"/>
    <x v="70"/>
    <n v="1200"/>
  </r>
  <r>
    <n v="157808"/>
    <n v="10791"/>
    <d v="2020-09-14T20:30:47"/>
    <x v="8"/>
    <n v="1200"/>
  </r>
  <r>
    <n v="157811"/>
    <n v="11673"/>
    <d v="2020-09-14T20:32:17"/>
    <x v="94"/>
    <n v="1200"/>
  </r>
  <r>
    <n v="157817"/>
    <n v="3172"/>
    <d v="2020-09-14T20:48:40"/>
    <x v="61"/>
    <n v="1200"/>
  </r>
  <r>
    <n v="157824"/>
    <n v="6673"/>
    <d v="2020-09-14T20:55:33"/>
    <x v="151"/>
    <n v="0"/>
  </r>
  <r>
    <n v="157830"/>
    <n v="10342"/>
    <d v="2020-09-14T21:02:07"/>
    <x v="9"/>
    <n v="1200"/>
  </r>
  <r>
    <n v="157834"/>
    <n v="3911"/>
    <d v="2020-09-14T21:07:47"/>
    <x v="21"/>
    <n v="1200"/>
  </r>
  <r>
    <n v="157839"/>
    <n v="4549"/>
    <d v="2020-09-14T21:08:51"/>
    <x v="101"/>
    <n v="1200"/>
  </r>
  <r>
    <n v="157844"/>
    <n v="7684"/>
    <d v="2020-09-14T21:26:46"/>
    <x v="170"/>
    <n v="1200"/>
  </r>
  <r>
    <n v="157848"/>
    <n v="13142"/>
    <d v="2020-09-14T21:32:41"/>
    <x v="88"/>
    <n v="1200"/>
  </r>
  <r>
    <n v="157849"/>
    <n v="7794"/>
    <d v="2020-09-14T21:35:30"/>
    <x v="179"/>
    <n v="1200"/>
  </r>
  <r>
    <n v="157851"/>
    <n v="3848"/>
    <d v="2020-09-14T21:49:24"/>
    <x v="4"/>
    <n v="1200"/>
  </r>
  <r>
    <n v="157855"/>
    <n v="9132"/>
    <d v="2020-09-14T21:49:45"/>
    <x v="110"/>
    <n v="1200"/>
  </r>
  <r>
    <n v="157862"/>
    <n v="13582"/>
    <d v="2020-09-14T21:53:14"/>
    <x v="53"/>
    <n v="1200"/>
  </r>
  <r>
    <n v="157864"/>
    <n v="5730"/>
    <d v="2020-09-14T22:06:41"/>
    <x v="118"/>
    <n v="1200"/>
  </r>
  <r>
    <n v="157868"/>
    <n v="207"/>
    <d v="2020-09-14T22:17:51"/>
    <x v="5"/>
    <n v="1200"/>
  </r>
  <r>
    <n v="157875"/>
    <n v="8664"/>
    <d v="2020-09-14T22:22:10"/>
    <x v="52"/>
    <n v="1200"/>
  </r>
  <r>
    <n v="157880"/>
    <n v="1422"/>
    <d v="2020-09-14T22:22:37"/>
    <x v="42"/>
    <n v="1200"/>
  </r>
  <r>
    <n v="157885"/>
    <n v="8815"/>
    <d v="2020-09-14T22:24:27"/>
    <x v="117"/>
    <n v="1200"/>
  </r>
  <r>
    <n v="157887"/>
    <n v="3545"/>
    <d v="2020-09-14T22:28:08"/>
    <x v="161"/>
    <n v="1200"/>
  </r>
  <r>
    <n v="157889"/>
    <n v="6328"/>
    <d v="2020-09-14T22:45:43"/>
    <x v="168"/>
    <n v="1200"/>
  </r>
  <r>
    <n v="157892"/>
    <n v="10899"/>
    <d v="2020-09-14T22:47:28"/>
    <x v="118"/>
    <n v="1200"/>
  </r>
  <r>
    <n v="157898"/>
    <n v="582"/>
    <d v="2020-09-14T22:58:03"/>
    <x v="172"/>
    <n v="960"/>
  </r>
  <r>
    <n v="157899"/>
    <n v="10001"/>
    <d v="2020-09-14T22:59:49"/>
    <x v="77"/>
    <n v="1200"/>
  </r>
  <r>
    <n v="157905"/>
    <n v="12995"/>
    <d v="2020-09-14T23:01:34"/>
    <x v="121"/>
    <n v="1200"/>
  </r>
  <r>
    <n v="157911"/>
    <n v="1864"/>
    <d v="2020-09-14T23:05:00"/>
    <x v="85"/>
    <n v="1200"/>
  </r>
  <r>
    <n v="157916"/>
    <n v="3421"/>
    <d v="2020-09-14T23:20:45"/>
    <x v="130"/>
    <n v="1200"/>
  </r>
  <r>
    <n v="157922"/>
    <n v="10676"/>
    <d v="2020-09-14T23:42:23"/>
    <x v="169"/>
    <n v="1200"/>
  </r>
  <r>
    <n v="157926"/>
    <n v="6797"/>
    <d v="2020-09-14T23:57:07"/>
    <x v="60"/>
    <n v="1200"/>
  </r>
  <r>
    <n v="157932"/>
    <n v="8568"/>
    <d v="2020-09-15T00:07:07"/>
    <x v="137"/>
    <n v="1200"/>
  </r>
  <r>
    <n v="157939"/>
    <n v="2003"/>
    <d v="2020-09-15T00:11:56"/>
    <x v="157"/>
    <n v="1200"/>
  </r>
  <r>
    <n v="157944"/>
    <n v="8826"/>
    <d v="2020-09-15T00:15:49"/>
    <x v="161"/>
    <n v="1200"/>
  </r>
  <r>
    <n v="157947"/>
    <n v="13232"/>
    <d v="2020-09-15T00:19:29"/>
    <x v="123"/>
    <n v="1200"/>
  </r>
  <r>
    <n v="157948"/>
    <n v="10079"/>
    <d v="2020-09-15T00:22:22"/>
    <x v="112"/>
    <n v="1200"/>
  </r>
  <r>
    <n v="157952"/>
    <n v="9911"/>
    <d v="2020-09-15T00:25:32"/>
    <x v="82"/>
    <n v="1200"/>
  </r>
  <r>
    <n v="157959"/>
    <n v="10303"/>
    <d v="2020-09-15T00:27:20"/>
    <x v="92"/>
    <n v="1200"/>
  </r>
  <r>
    <n v="157962"/>
    <n v="13754"/>
    <d v="2020-09-15T00:29:35"/>
    <x v="126"/>
    <n v="1200"/>
  </r>
  <r>
    <n v="157968"/>
    <n v="4377"/>
    <d v="2020-09-15T00:36:01"/>
    <x v="139"/>
    <n v="1200"/>
  </r>
  <r>
    <n v="157973"/>
    <n v="1058"/>
    <d v="2020-09-15T00:36:34"/>
    <x v="85"/>
    <n v="1200"/>
  </r>
  <r>
    <n v="157978"/>
    <n v="9884"/>
    <d v="2020-09-15T00:52:33"/>
    <x v="151"/>
    <n v="1200"/>
  </r>
  <r>
    <n v="157979"/>
    <n v="957"/>
    <d v="2020-09-15T01:04:57"/>
    <x v="110"/>
    <n v="1200"/>
  </r>
  <r>
    <n v="157980"/>
    <n v="6919"/>
    <d v="2020-09-15T01:06:22"/>
    <x v="134"/>
    <n v="0"/>
  </r>
  <r>
    <n v="157982"/>
    <n v="208"/>
    <d v="2020-09-15T01:13:53"/>
    <x v="77"/>
    <n v="1200"/>
  </r>
  <r>
    <n v="157989"/>
    <n v="819"/>
    <d v="2020-09-15T01:14:12"/>
    <x v="141"/>
    <n v="1200"/>
  </r>
  <r>
    <n v="157992"/>
    <n v="11988"/>
    <d v="2020-09-15T01:14:55"/>
    <x v="159"/>
    <n v="1200"/>
  </r>
  <r>
    <n v="157999"/>
    <n v="6797"/>
    <d v="2020-09-15T01:18:31"/>
    <x v="53"/>
    <n v="1200"/>
  </r>
  <r>
    <n v="158003"/>
    <n v="8378"/>
    <d v="2020-09-15T01:21:04"/>
    <x v="95"/>
    <n v="960"/>
  </r>
  <r>
    <n v="158008"/>
    <n v="9115"/>
    <d v="2020-09-15T01:27:08"/>
    <x v="127"/>
    <n v="1200"/>
  </r>
  <r>
    <n v="158010"/>
    <n v="2118"/>
    <d v="2020-09-15T01:39:02"/>
    <x v="98"/>
    <n v="1200"/>
  </r>
  <r>
    <n v="158011"/>
    <n v="2490"/>
    <d v="2020-09-15T01:41:02"/>
    <x v="62"/>
    <n v="1200"/>
  </r>
  <r>
    <n v="158018"/>
    <n v="415"/>
    <d v="2020-09-15T01:50:06"/>
    <x v="77"/>
    <n v="1200"/>
  </r>
  <r>
    <n v="158024"/>
    <n v="6805"/>
    <d v="2020-09-15T01:50:53"/>
    <x v="151"/>
    <n v="1200"/>
  </r>
  <r>
    <n v="158026"/>
    <n v="11582"/>
    <d v="2020-09-15T01:57:02"/>
    <x v="130"/>
    <n v="1200"/>
  </r>
  <r>
    <n v="158030"/>
    <n v="8078"/>
    <d v="2020-09-15T01:59:16"/>
    <x v="144"/>
    <n v="960"/>
  </r>
  <r>
    <n v="158036"/>
    <n v="10160"/>
    <d v="2020-09-15T02:08:53"/>
    <x v="158"/>
    <n v="1200"/>
  </r>
  <r>
    <n v="158039"/>
    <n v="8669"/>
    <d v="2020-09-15T02:10:14"/>
    <x v="24"/>
    <n v="1200"/>
  </r>
  <r>
    <n v="158041"/>
    <n v="1538"/>
    <d v="2020-09-15T02:13:58"/>
    <x v="161"/>
    <n v="1200"/>
  </r>
  <r>
    <n v="158046"/>
    <n v="4306"/>
    <d v="2020-09-15T02:14:30"/>
    <x v="103"/>
    <n v="1200"/>
  </r>
  <r>
    <n v="158053"/>
    <n v="8877"/>
    <d v="2020-09-15T02:22:52"/>
    <x v="100"/>
    <n v="1200"/>
  </r>
  <r>
    <n v="158054"/>
    <n v="12206"/>
    <d v="2020-09-15T02:25:53"/>
    <x v="74"/>
    <n v="1200"/>
  </r>
  <r>
    <n v="158058"/>
    <n v="2178"/>
    <d v="2020-09-15T02:27:35"/>
    <x v="127"/>
    <n v="1200"/>
  </r>
  <r>
    <n v="158060"/>
    <n v="6428"/>
    <d v="2020-09-15T02:36:25"/>
    <x v="36"/>
    <n v="1200"/>
  </r>
  <r>
    <n v="158063"/>
    <n v="7373"/>
    <d v="2020-09-15T02:41:13"/>
    <x v="14"/>
    <n v="1200"/>
  </r>
  <r>
    <n v="158066"/>
    <n v="4469"/>
    <d v="2020-09-15T02:45:23"/>
    <x v="110"/>
    <n v="1200"/>
  </r>
  <r>
    <n v="158071"/>
    <n v="2968"/>
    <d v="2020-09-15T02:47:11"/>
    <x v="5"/>
    <n v="1200"/>
  </r>
  <r>
    <n v="158076"/>
    <n v="1337"/>
    <d v="2020-09-15T02:49:33"/>
    <x v="153"/>
    <n v="1200"/>
  </r>
  <r>
    <n v="158077"/>
    <n v="9875"/>
    <d v="2020-09-15T02:52:19"/>
    <x v="106"/>
    <n v="960"/>
  </r>
  <r>
    <n v="158080"/>
    <n v="8078"/>
    <d v="2020-09-15T02:52:58"/>
    <x v="174"/>
    <n v="1200"/>
  </r>
  <r>
    <n v="158086"/>
    <n v="4574"/>
    <d v="2020-09-15T03:06:52"/>
    <x v="45"/>
    <n v="1200"/>
  </r>
  <r>
    <n v="158088"/>
    <n v="11028"/>
    <d v="2020-09-15T03:07:42"/>
    <x v="15"/>
    <n v="1200"/>
  </r>
  <r>
    <n v="158092"/>
    <n v="2719"/>
    <d v="2020-09-15T03:28:24"/>
    <x v="43"/>
    <n v="1200"/>
  </r>
  <r>
    <n v="158098"/>
    <n v="13000"/>
    <d v="2020-09-15T03:29:45"/>
    <x v="157"/>
    <n v="1200"/>
  </r>
  <r>
    <n v="158101"/>
    <n v="13404"/>
    <d v="2020-09-15T03:30:36"/>
    <x v="3"/>
    <n v="1200"/>
  </r>
  <r>
    <n v="158108"/>
    <n v="207"/>
    <d v="2020-09-15T03:37:40"/>
    <x v="42"/>
    <n v="0"/>
  </r>
  <r>
    <n v="158112"/>
    <n v="5561"/>
    <d v="2020-09-15T03:43:25"/>
    <x v="82"/>
    <n v="1200"/>
  </r>
  <r>
    <n v="158119"/>
    <n v="7809"/>
    <d v="2020-09-15T03:52:45"/>
    <x v="103"/>
    <n v="1200"/>
  </r>
  <r>
    <n v="158125"/>
    <n v="1528"/>
    <d v="2020-09-15T03:55:22"/>
    <x v="10"/>
    <n v="1200"/>
  </r>
  <r>
    <n v="158131"/>
    <n v="12967"/>
    <d v="2020-09-15T04:10:46"/>
    <x v="116"/>
    <n v="1200"/>
  </r>
  <r>
    <n v="158136"/>
    <n v="9946"/>
    <d v="2020-09-15T04:14:14"/>
    <x v="9"/>
    <n v="1200"/>
  </r>
  <r>
    <n v="158142"/>
    <n v="10131"/>
    <d v="2020-09-15T04:14:58"/>
    <x v="149"/>
    <n v="1200"/>
  </r>
  <r>
    <n v="158143"/>
    <n v="9185"/>
    <d v="2020-09-15T04:16:32"/>
    <x v="171"/>
    <n v="1200"/>
  </r>
  <r>
    <n v="158144"/>
    <n v="536"/>
    <d v="2020-09-15T04:20:18"/>
    <x v="61"/>
    <n v="1200"/>
  </r>
  <r>
    <n v="158145"/>
    <n v="10563"/>
    <d v="2020-09-15T04:21:16"/>
    <x v="171"/>
    <n v="1200"/>
  </r>
  <r>
    <n v="158149"/>
    <n v="6236"/>
    <d v="2020-09-15T04:27:59"/>
    <x v="65"/>
    <n v="1200"/>
  </r>
  <r>
    <n v="158153"/>
    <n v="5550"/>
    <d v="2020-09-15T04:36:13"/>
    <x v="43"/>
    <n v="1200"/>
  </r>
  <r>
    <n v="158157"/>
    <n v="1876"/>
    <d v="2020-09-15T04:47:04"/>
    <x v="90"/>
    <n v="1200"/>
  </r>
  <r>
    <n v="158161"/>
    <n v="10079"/>
    <d v="2020-09-15T04:48:00"/>
    <x v="118"/>
    <n v="0"/>
  </r>
  <r>
    <n v="158165"/>
    <n v="2291"/>
    <d v="2020-09-15T04:53:36"/>
    <x v="147"/>
    <n v="1200"/>
  </r>
  <r>
    <n v="158168"/>
    <n v="10072"/>
    <d v="2020-09-15T04:58:53"/>
    <x v="33"/>
    <n v="1200"/>
  </r>
  <r>
    <n v="158171"/>
    <n v="463"/>
    <d v="2020-09-15T05:11:11"/>
    <x v="103"/>
    <n v="1200"/>
  </r>
  <r>
    <n v="158173"/>
    <n v="1245"/>
    <d v="2020-09-15T05:14:20"/>
    <x v="6"/>
    <n v="1200"/>
  </r>
  <r>
    <n v="158184"/>
    <n v="736"/>
    <d v="2020-09-15T05:19:49"/>
    <x v="155"/>
    <n v="1200"/>
  </r>
  <r>
    <n v="158189"/>
    <n v="9527"/>
    <d v="2020-09-15T05:23:22"/>
    <x v="111"/>
    <n v="960"/>
  </r>
  <r>
    <n v="158191"/>
    <n v="6669"/>
    <d v="2020-09-15T05:24:32"/>
    <x v="140"/>
    <n v="960"/>
  </r>
  <r>
    <n v="158193"/>
    <n v="10676"/>
    <d v="2020-09-15T05:27:15"/>
    <x v="50"/>
    <n v="1200"/>
  </r>
  <r>
    <n v="158200"/>
    <n v="5175"/>
    <d v="2020-09-15T05:34:41"/>
    <x v="161"/>
    <n v="1200"/>
  </r>
  <r>
    <n v="158202"/>
    <n v="4486"/>
    <d v="2020-09-15T05:36:38"/>
    <x v="87"/>
    <n v="1200"/>
  </r>
  <r>
    <n v="158207"/>
    <n v="2884"/>
    <d v="2020-09-15T05:39:02"/>
    <x v="136"/>
    <n v="1200"/>
  </r>
  <r>
    <n v="158208"/>
    <n v="10946"/>
    <d v="2020-09-15T05:52:51"/>
    <x v="41"/>
    <n v="1200"/>
  </r>
  <r>
    <n v="158215"/>
    <n v="7947"/>
    <d v="2020-09-15T06:00:55"/>
    <x v="155"/>
    <n v="1200"/>
  </r>
  <r>
    <n v="158217"/>
    <n v="8973"/>
    <d v="2020-09-15T06:04:06"/>
    <x v="75"/>
    <n v="1200"/>
  </r>
  <r>
    <n v="158222"/>
    <n v="3514"/>
    <d v="2020-09-15T06:09:26"/>
    <x v="57"/>
    <n v="1200"/>
  </r>
  <r>
    <n v="158226"/>
    <n v="5170"/>
    <d v="2020-09-15T06:09:44"/>
    <x v="21"/>
    <n v="1200"/>
  </r>
  <r>
    <n v="158234"/>
    <n v="10230"/>
    <d v="2020-09-15T06:30:28"/>
    <x v="92"/>
    <n v="1200"/>
  </r>
  <r>
    <n v="158244"/>
    <n v="4382"/>
    <d v="2020-09-15T06:39:53"/>
    <x v="58"/>
    <n v="1200"/>
  </r>
  <r>
    <n v="158251"/>
    <n v="13804"/>
    <d v="2020-09-15T06:50:59"/>
    <x v="182"/>
    <n v="1200"/>
  </r>
  <r>
    <n v="158255"/>
    <n v="2024"/>
    <d v="2020-09-15T06:52:13"/>
    <x v="80"/>
    <n v="1200"/>
  </r>
  <r>
    <n v="158260"/>
    <n v="534"/>
    <d v="2020-09-15T07:00:37"/>
    <x v="179"/>
    <n v="1200"/>
  </r>
  <r>
    <n v="158264"/>
    <n v="4186"/>
    <d v="2020-09-15T07:04:06"/>
    <x v="14"/>
    <n v="1200"/>
  </r>
  <r>
    <n v="158270"/>
    <n v="12959"/>
    <d v="2020-09-15T07:15:38"/>
    <x v="36"/>
    <n v="1200"/>
  </r>
  <r>
    <n v="158275"/>
    <n v="1752"/>
    <d v="2020-09-15T07:16:04"/>
    <x v="157"/>
    <n v="960"/>
  </r>
  <r>
    <n v="158282"/>
    <n v="4207"/>
    <d v="2020-09-15T07:35:58"/>
    <x v="174"/>
    <n v="1200"/>
  </r>
  <r>
    <n v="158283"/>
    <n v="6910"/>
    <d v="2020-09-15T07:38:50"/>
    <x v="59"/>
    <n v="1200"/>
  </r>
  <r>
    <n v="158285"/>
    <n v="12076"/>
    <d v="2020-09-15T07:45:00"/>
    <x v="139"/>
    <n v="1200"/>
  </r>
  <r>
    <n v="158291"/>
    <n v="4428"/>
    <d v="2020-09-15T07:53:50"/>
    <x v="113"/>
    <n v="960"/>
  </r>
  <r>
    <n v="158297"/>
    <n v="9240"/>
    <d v="2020-09-15T07:55:29"/>
    <x v="127"/>
    <n v="960"/>
  </r>
  <r>
    <n v="158301"/>
    <n v="8792"/>
    <d v="2020-09-15T08:00:51"/>
    <x v="103"/>
    <n v="0"/>
  </r>
  <r>
    <n v="158305"/>
    <n v="13978"/>
    <d v="2020-09-15T08:01:08"/>
    <x v="75"/>
    <n v="1200"/>
  </r>
  <r>
    <n v="158311"/>
    <n v="10872"/>
    <d v="2020-09-15T08:12:33"/>
    <x v="54"/>
    <n v="960"/>
  </r>
  <r>
    <n v="158312"/>
    <n v="6328"/>
    <d v="2020-09-15T08:17:04"/>
    <x v="165"/>
    <n v="960"/>
  </r>
  <r>
    <n v="158318"/>
    <n v="1249"/>
    <d v="2020-09-15T08:17:19"/>
    <x v="13"/>
    <n v="1200"/>
  </r>
  <r>
    <n v="158321"/>
    <n v="5639"/>
    <d v="2020-09-15T08:26:45"/>
    <x v="120"/>
    <n v="1200"/>
  </r>
  <r>
    <n v="158325"/>
    <n v="3545"/>
    <d v="2020-09-15T08:39:51"/>
    <x v="33"/>
    <n v="0"/>
  </r>
  <r>
    <n v="158327"/>
    <n v="6353"/>
    <d v="2020-09-15T08:40:05"/>
    <x v="82"/>
    <n v="1200"/>
  </r>
  <r>
    <n v="158330"/>
    <n v="980"/>
    <d v="2020-09-15T08:53:09"/>
    <x v="116"/>
    <n v="1200"/>
  </r>
  <r>
    <n v="158333"/>
    <n v="13612"/>
    <d v="2020-09-15T08:54:38"/>
    <x v="48"/>
    <n v="1200"/>
  </r>
  <r>
    <n v="158338"/>
    <n v="404"/>
    <d v="2020-09-15T08:55:42"/>
    <x v="161"/>
    <n v="1200"/>
  </r>
  <r>
    <n v="158345"/>
    <n v="9700"/>
    <d v="2020-09-15T08:59:06"/>
    <x v="169"/>
    <n v="1200"/>
  </r>
  <r>
    <n v="158351"/>
    <n v="8758"/>
    <d v="2020-09-15T09:00:37"/>
    <x v="114"/>
    <n v="1200"/>
  </r>
  <r>
    <n v="158357"/>
    <n v="3158"/>
    <d v="2020-09-15T09:34:37"/>
    <x v="162"/>
    <n v="1200"/>
  </r>
  <r>
    <n v="158364"/>
    <n v="8758"/>
    <d v="2020-09-15T09:39:41"/>
    <x v="181"/>
    <n v="1200"/>
  </r>
  <r>
    <n v="158369"/>
    <n v="1152"/>
    <d v="2020-09-15T09:43:15"/>
    <x v="114"/>
    <n v="1200"/>
  </r>
  <r>
    <n v="158376"/>
    <n v="8400"/>
    <d v="2020-09-15T09:44:39"/>
    <x v="146"/>
    <n v="1200"/>
  </r>
  <r>
    <n v="158380"/>
    <n v="5855"/>
    <d v="2020-09-15T09:44:48"/>
    <x v="59"/>
    <n v="1200"/>
  </r>
  <r>
    <n v="158384"/>
    <n v="5012"/>
    <d v="2020-09-15T09:50:42"/>
    <x v="18"/>
    <n v="0"/>
  </r>
  <r>
    <n v="158387"/>
    <n v="12329"/>
    <d v="2020-09-15T09:51:18"/>
    <x v="116"/>
    <n v="1200"/>
  </r>
  <r>
    <n v="158392"/>
    <n v="7670"/>
    <d v="2020-09-15T09:57:56"/>
    <x v="176"/>
    <n v="0"/>
  </r>
  <r>
    <n v="158403"/>
    <n v="4432"/>
    <d v="2020-09-15T10:03:14"/>
    <x v="25"/>
    <n v="1200"/>
  </r>
  <r>
    <n v="158408"/>
    <n v="10924"/>
    <d v="2020-09-15T10:03:34"/>
    <x v="96"/>
    <n v="1200"/>
  </r>
  <r>
    <n v="158415"/>
    <n v="8877"/>
    <d v="2020-09-15T10:10:08"/>
    <x v="153"/>
    <n v="1200"/>
  </r>
  <r>
    <n v="158422"/>
    <n v="1104"/>
    <d v="2020-09-15T10:10:24"/>
    <x v="62"/>
    <n v="1200"/>
  </r>
  <r>
    <n v="158425"/>
    <n v="8401"/>
    <d v="2020-09-15T10:23:34"/>
    <x v="176"/>
    <n v="1200"/>
  </r>
  <r>
    <n v="158427"/>
    <n v="11995"/>
    <d v="2020-09-15T10:30:04"/>
    <x v="43"/>
    <n v="1200"/>
  </r>
  <r>
    <n v="158429"/>
    <n v="13000"/>
    <d v="2020-09-15T10:32:55"/>
    <x v="19"/>
    <n v="0"/>
  </r>
  <r>
    <n v="158448"/>
    <n v="3172"/>
    <d v="2020-09-15T10:40:23"/>
    <x v="121"/>
    <n v="1200"/>
  </r>
  <r>
    <n v="158453"/>
    <n v="8693"/>
    <d v="2020-09-15T10:42:24"/>
    <x v="80"/>
    <n v="1200"/>
  </r>
  <r>
    <n v="158456"/>
    <n v="12159"/>
    <d v="2020-09-15T10:45:06"/>
    <x v="148"/>
    <n v="1200"/>
  </r>
  <r>
    <n v="158463"/>
    <n v="2462"/>
    <d v="2020-09-15T10:49:40"/>
    <x v="132"/>
    <n v="1200"/>
  </r>
  <r>
    <n v="158469"/>
    <n v="5793"/>
    <d v="2020-09-15T10:54:33"/>
    <x v="58"/>
    <n v="1200"/>
  </r>
  <r>
    <n v="158470"/>
    <n v="5012"/>
    <d v="2020-09-15T11:00:13"/>
    <x v="22"/>
    <n v="1200"/>
  </r>
  <r>
    <n v="158476"/>
    <n v="4787"/>
    <d v="2020-09-15T11:08:00"/>
    <x v="4"/>
    <n v="1200"/>
  </r>
  <r>
    <n v="158479"/>
    <n v="10530"/>
    <d v="2020-09-15T11:11:13"/>
    <x v="167"/>
    <n v="1200"/>
  </r>
  <r>
    <n v="158487"/>
    <n v="3179"/>
    <d v="2020-09-15T11:21:14"/>
    <x v="112"/>
    <n v="960"/>
  </r>
  <r>
    <n v="158494"/>
    <n v="5116"/>
    <d v="2020-09-15T11:30:16"/>
    <x v="112"/>
    <n v="1200"/>
  </r>
  <r>
    <n v="158501"/>
    <n v="2546"/>
    <d v="2020-09-15T12:03:48"/>
    <x v="77"/>
    <n v="1200"/>
  </r>
  <r>
    <n v="158508"/>
    <n v="5453"/>
    <d v="2020-09-15T12:11:48"/>
    <x v="98"/>
    <n v="1200"/>
  </r>
  <r>
    <n v="158511"/>
    <n v="4896"/>
    <d v="2020-09-15T12:12:19"/>
    <x v="55"/>
    <n v="1200"/>
  </r>
  <r>
    <n v="158518"/>
    <n v="13143"/>
    <d v="2020-09-15T12:19:48"/>
    <x v="120"/>
    <n v="1200"/>
  </r>
  <r>
    <n v="158525"/>
    <n v="4896"/>
    <d v="2020-09-15T12:35:43"/>
    <x v="62"/>
    <n v="1200"/>
  </r>
  <r>
    <n v="158535"/>
    <n v="4428"/>
    <d v="2020-09-15T12:48:07"/>
    <x v="53"/>
    <n v="1200"/>
  </r>
  <r>
    <n v="158543"/>
    <n v="5332"/>
    <d v="2020-09-15T12:53:52"/>
    <x v="126"/>
    <n v="0"/>
  </r>
  <r>
    <n v="158561"/>
    <n v="11484"/>
    <d v="2020-09-15T13:03:39"/>
    <x v="62"/>
    <n v="1200"/>
  </r>
  <r>
    <n v="158562"/>
    <n v="12781"/>
    <d v="2020-09-15T13:03:59"/>
    <x v="159"/>
    <n v="1200"/>
  </r>
  <r>
    <n v="158563"/>
    <n v="251"/>
    <d v="2020-09-15T13:05:13"/>
    <x v="101"/>
    <n v="1200"/>
  </r>
  <r>
    <n v="158568"/>
    <n v="2463"/>
    <d v="2020-09-15T13:15:11"/>
    <x v="41"/>
    <n v="0"/>
  </r>
  <r>
    <n v="158574"/>
    <n v="5379"/>
    <d v="2020-09-15T13:15:27"/>
    <x v="121"/>
    <n v="1200"/>
  </r>
  <r>
    <n v="158575"/>
    <n v="2262"/>
    <d v="2020-09-15T13:25:00"/>
    <x v="42"/>
    <n v="1200"/>
  </r>
  <r>
    <n v="158579"/>
    <n v="12959"/>
    <d v="2020-09-15T13:30:36"/>
    <x v="174"/>
    <n v="1200"/>
  </r>
  <r>
    <n v="158585"/>
    <n v="13221"/>
    <d v="2020-09-15T13:38:28"/>
    <x v="17"/>
    <n v="1200"/>
  </r>
  <r>
    <n v="158586"/>
    <n v="5179"/>
    <d v="2020-09-15T13:42:04"/>
    <x v="145"/>
    <n v="1200"/>
  </r>
  <r>
    <n v="158587"/>
    <n v="4432"/>
    <d v="2020-09-15T13:46:51"/>
    <x v="118"/>
    <n v="1200"/>
  </r>
  <r>
    <n v="158588"/>
    <n v="396"/>
    <d v="2020-09-15T13:47:20"/>
    <x v="85"/>
    <n v="1200"/>
  </r>
  <r>
    <n v="158594"/>
    <n v="11955"/>
    <d v="2020-09-15T13:54:29"/>
    <x v="103"/>
    <n v="1200"/>
  </r>
  <r>
    <n v="158601"/>
    <n v="3817"/>
    <d v="2020-09-15T13:59:31"/>
    <x v="60"/>
    <n v="1200"/>
  </r>
  <r>
    <n v="158604"/>
    <n v="12432"/>
    <d v="2020-09-15T13:59:47"/>
    <x v="178"/>
    <n v="1200"/>
  </r>
  <r>
    <n v="158606"/>
    <n v="10248"/>
    <d v="2020-09-15T14:07:50"/>
    <x v="89"/>
    <n v="1200"/>
  </r>
  <r>
    <n v="158607"/>
    <n v="8209"/>
    <d v="2020-09-15T14:13:56"/>
    <x v="41"/>
    <n v="960"/>
  </r>
  <r>
    <n v="158609"/>
    <n v="7378"/>
    <d v="2020-09-15T14:17:32"/>
    <x v="96"/>
    <n v="1200"/>
  </r>
  <r>
    <n v="158612"/>
    <n v="1338"/>
    <d v="2020-09-15T14:20:37"/>
    <x v="74"/>
    <n v="1200"/>
  </r>
  <r>
    <n v="158619"/>
    <n v="8678"/>
    <d v="2020-09-15T14:22:24"/>
    <x v="120"/>
    <n v="1200"/>
  </r>
  <r>
    <n v="158623"/>
    <n v="10860"/>
    <d v="2020-09-15T14:24:55"/>
    <x v="10"/>
    <n v="1200"/>
  </r>
  <r>
    <n v="158626"/>
    <n v="6632"/>
    <d v="2020-09-15T14:31:52"/>
    <x v="87"/>
    <n v="0"/>
  </r>
  <r>
    <n v="158627"/>
    <n v="7639"/>
    <d v="2020-09-15T14:49:05"/>
    <x v="90"/>
    <n v="1200"/>
  </r>
  <r>
    <n v="158631"/>
    <n v="11840"/>
    <d v="2020-09-15T14:49:32"/>
    <x v="132"/>
    <n v="960"/>
  </r>
  <r>
    <n v="158636"/>
    <n v="8815"/>
    <d v="2020-09-15T15:05:07"/>
    <x v="46"/>
    <n v="1200"/>
  </r>
  <r>
    <n v="158639"/>
    <n v="7843"/>
    <d v="2020-09-15T15:08:20"/>
    <x v="100"/>
    <n v="1200"/>
  </r>
  <r>
    <n v="158645"/>
    <n v="12341"/>
    <d v="2020-09-15T15:08:45"/>
    <x v="132"/>
    <n v="1200"/>
  </r>
  <r>
    <n v="158648"/>
    <n v="9299"/>
    <d v="2020-09-15T15:13:59"/>
    <x v="120"/>
    <n v="0"/>
  </r>
  <r>
    <n v="158651"/>
    <n v="7593"/>
    <d v="2020-09-15T15:18:30"/>
    <x v="144"/>
    <n v="1200"/>
  </r>
  <r>
    <n v="158659"/>
    <n v="204"/>
    <d v="2020-09-15T15:25:23"/>
    <x v="155"/>
    <n v="1200"/>
  </r>
  <r>
    <n v="158666"/>
    <n v="4567"/>
    <d v="2020-09-15T15:26:11"/>
    <x v="143"/>
    <n v="1200"/>
  </r>
  <r>
    <n v="158668"/>
    <n v="13190"/>
    <d v="2020-09-15T15:29:34"/>
    <x v="13"/>
    <n v="1200"/>
  </r>
  <r>
    <n v="158670"/>
    <n v="9399"/>
    <d v="2020-09-15T15:30:03"/>
    <x v="153"/>
    <n v="1200"/>
  </r>
  <r>
    <n v="158677"/>
    <n v="1538"/>
    <d v="2020-09-15T15:33:44"/>
    <x v="110"/>
    <n v="1200"/>
  </r>
  <r>
    <n v="158685"/>
    <n v="3148"/>
    <d v="2020-09-15T15:50:41"/>
    <x v="165"/>
    <n v="1200"/>
  </r>
  <r>
    <n v="158692"/>
    <n v="5286"/>
    <d v="2020-09-15T15:55:12"/>
    <x v="170"/>
    <n v="1200"/>
  </r>
  <r>
    <n v="158697"/>
    <n v="7843"/>
    <d v="2020-09-15T15:58:06"/>
    <x v="180"/>
    <n v="1200"/>
  </r>
  <r>
    <n v="158701"/>
    <n v="2815"/>
    <d v="2020-09-15T16:00:20"/>
    <x v="182"/>
    <n v="1200"/>
  </r>
  <r>
    <n v="158705"/>
    <n v="7692"/>
    <d v="2020-09-15T16:01:55"/>
    <x v="88"/>
    <n v="1200"/>
  </r>
  <r>
    <n v="158707"/>
    <n v="13970"/>
    <d v="2020-09-15T16:03:00"/>
    <x v="53"/>
    <n v="1200"/>
  </r>
  <r>
    <n v="158714"/>
    <n v="11689"/>
    <d v="2020-09-15T16:03:18"/>
    <x v="167"/>
    <n v="1200"/>
  </r>
  <r>
    <n v="158718"/>
    <n v="8400"/>
    <d v="2020-09-15T16:04:39"/>
    <x v="33"/>
    <n v="1200"/>
  </r>
  <r>
    <n v="158722"/>
    <n v="9240"/>
    <d v="2020-09-15T16:04:58"/>
    <x v="58"/>
    <n v="960"/>
  </r>
  <r>
    <n v="158728"/>
    <n v="7831"/>
    <d v="2020-09-15T16:06:54"/>
    <x v="5"/>
    <n v="960"/>
  </r>
  <r>
    <n v="158732"/>
    <n v="8651"/>
    <d v="2020-09-15T16:09:30"/>
    <x v="70"/>
    <n v="1200"/>
  </r>
  <r>
    <n v="158736"/>
    <n v="11690"/>
    <d v="2020-09-15T16:23:23"/>
    <x v="161"/>
    <n v="1200"/>
  </r>
  <r>
    <n v="158738"/>
    <n v="6707"/>
    <d v="2020-09-15T16:31:52"/>
    <x v="153"/>
    <n v="1200"/>
  </r>
  <r>
    <n v="158741"/>
    <n v="9455"/>
    <d v="2020-09-15T16:36:08"/>
    <x v="36"/>
    <n v="1200"/>
  </r>
  <r>
    <n v="158743"/>
    <n v="10303"/>
    <d v="2020-09-15T16:42:19"/>
    <x v="113"/>
    <n v="0"/>
  </r>
  <r>
    <n v="158749"/>
    <n v="11484"/>
    <d v="2020-09-15T16:46:30"/>
    <x v="46"/>
    <n v="1200"/>
  </r>
  <r>
    <n v="158756"/>
    <n v="3421"/>
    <d v="2020-09-15T16:58:27"/>
    <x v="37"/>
    <n v="1200"/>
  </r>
  <r>
    <n v="158761"/>
    <n v="6834"/>
    <d v="2020-09-15T17:06:44"/>
    <x v="144"/>
    <n v="1200"/>
  </r>
  <r>
    <n v="158764"/>
    <n v="10242"/>
    <d v="2020-09-15T17:19:20"/>
    <x v="159"/>
    <n v="1200"/>
  </r>
  <r>
    <n v="158768"/>
    <n v="404"/>
    <d v="2020-09-15T17:22:43"/>
    <x v="177"/>
    <n v="1200"/>
  </r>
  <r>
    <n v="158770"/>
    <n v="1718"/>
    <d v="2020-09-15T17:31:30"/>
    <x v="69"/>
    <n v="0"/>
  </r>
  <r>
    <n v="158777"/>
    <n v="7616"/>
    <d v="2020-09-15T17:37:20"/>
    <x v="148"/>
    <n v="1200"/>
  </r>
  <r>
    <n v="158782"/>
    <n v="13531"/>
    <d v="2020-09-15T17:43:40"/>
    <x v="163"/>
    <n v="1200"/>
  </r>
  <r>
    <n v="158787"/>
    <n v="8045"/>
    <d v="2020-09-15T18:22:36"/>
    <x v="20"/>
    <n v="1200"/>
  </r>
  <r>
    <n v="158793"/>
    <n v="9741"/>
    <d v="2020-09-15T18:24:12"/>
    <x v="94"/>
    <n v="960"/>
  </r>
  <r>
    <n v="158799"/>
    <n v="4470"/>
    <d v="2020-09-15T18:26:01"/>
    <x v="108"/>
    <n v="960"/>
  </r>
  <r>
    <n v="158802"/>
    <n v="13230"/>
    <d v="2020-09-15T18:29:14"/>
    <x v="43"/>
    <n v="1200"/>
  </r>
  <r>
    <n v="158804"/>
    <n v="2462"/>
    <d v="2020-09-15T18:33:29"/>
    <x v="114"/>
    <n v="1200"/>
  </r>
  <r>
    <n v="158806"/>
    <n v="5738"/>
    <d v="2020-09-15T18:57:04"/>
    <x v="77"/>
    <n v="1200"/>
  </r>
  <r>
    <n v="158809"/>
    <n v="10462"/>
    <d v="2020-09-15T18:59:09"/>
    <x v="158"/>
    <n v="1200"/>
  </r>
  <r>
    <n v="158813"/>
    <n v="5730"/>
    <d v="2020-09-15T19:09:32"/>
    <x v="141"/>
    <n v="1200"/>
  </r>
  <r>
    <n v="158817"/>
    <n v="3582"/>
    <d v="2020-09-15T19:11:22"/>
    <x v="95"/>
    <n v="1200"/>
  </r>
  <r>
    <n v="158818"/>
    <n v="10303"/>
    <d v="2020-09-15T19:16:14"/>
    <x v="24"/>
    <n v="1200"/>
  </r>
  <r>
    <n v="158819"/>
    <n v="13764"/>
    <d v="2020-09-15T19:17:51"/>
    <x v="43"/>
    <n v="960"/>
  </r>
  <r>
    <n v="158826"/>
    <n v="9059"/>
    <d v="2020-09-15T19:18:45"/>
    <x v="86"/>
    <n v="1200"/>
  </r>
  <r>
    <n v="158829"/>
    <n v="12038"/>
    <d v="2020-09-15T19:25:09"/>
    <x v="182"/>
    <n v="1200"/>
  </r>
  <r>
    <n v="158834"/>
    <n v="9561"/>
    <d v="2020-09-15T19:25:41"/>
    <x v="138"/>
    <n v="1200"/>
  </r>
  <r>
    <n v="158839"/>
    <n v="9132"/>
    <d v="2020-09-15T19:36:56"/>
    <x v="166"/>
    <n v="1200"/>
  </r>
  <r>
    <n v="158845"/>
    <n v="6535"/>
    <d v="2020-09-15T19:38:05"/>
    <x v="48"/>
    <n v="1200"/>
  </r>
  <r>
    <n v="158851"/>
    <n v="9700"/>
    <d v="2020-09-15T19:48:18"/>
    <x v="153"/>
    <n v="1200"/>
  </r>
  <r>
    <n v="158857"/>
    <n v="2626"/>
    <d v="2020-09-15T19:49:03"/>
    <x v="69"/>
    <n v="1200"/>
  </r>
  <r>
    <n v="158858"/>
    <n v="8187"/>
    <d v="2020-09-15T19:55:57"/>
    <x v="153"/>
    <n v="1200"/>
  </r>
  <r>
    <n v="158861"/>
    <n v="12441"/>
    <d v="2020-09-15T20:00:21"/>
    <x v="85"/>
    <n v="1200"/>
  </r>
  <r>
    <n v="158865"/>
    <n v="5098"/>
    <d v="2020-09-15T20:00:43"/>
    <x v="172"/>
    <n v="1200"/>
  </r>
  <r>
    <n v="158874"/>
    <n v="10452"/>
    <d v="2020-09-15T20:08:28"/>
    <x v="104"/>
    <n v="960"/>
  </r>
  <r>
    <n v="158881"/>
    <n v="3358"/>
    <d v="2020-09-15T20:11:46"/>
    <x v="120"/>
    <n v="960"/>
  </r>
  <r>
    <n v="158886"/>
    <n v="10871"/>
    <d v="2020-09-15T20:25:03"/>
    <x v="168"/>
    <n v="960"/>
  </r>
  <r>
    <n v="158892"/>
    <n v="11733"/>
    <d v="2020-09-15T20:25:11"/>
    <x v="111"/>
    <n v="1200"/>
  </r>
  <r>
    <n v="158895"/>
    <n v="3165"/>
    <d v="2020-09-15T20:25:23"/>
    <x v="182"/>
    <n v="1200"/>
  </r>
  <r>
    <n v="158901"/>
    <n v="6507"/>
    <d v="2020-09-15T20:27:48"/>
    <x v="128"/>
    <n v="1200"/>
  </r>
  <r>
    <n v="158908"/>
    <n v="116"/>
    <d v="2020-09-15T20:28:06"/>
    <x v="177"/>
    <n v="1200"/>
  </r>
  <r>
    <n v="158914"/>
    <n v="3670"/>
    <d v="2020-09-15T20:31:17"/>
    <x v="118"/>
    <n v="1200"/>
  </r>
  <r>
    <n v="158920"/>
    <n v="3165"/>
    <d v="2020-09-15T20:31:51"/>
    <x v="85"/>
    <n v="1200"/>
  </r>
  <r>
    <n v="158922"/>
    <n v="12521"/>
    <d v="2020-09-15T20:37:29"/>
    <x v="21"/>
    <n v="1200"/>
  </r>
  <r>
    <n v="158926"/>
    <n v="10848"/>
    <d v="2020-09-15T20:37:33"/>
    <x v="120"/>
    <n v="1200"/>
  </r>
  <r>
    <n v="158932"/>
    <n v="2375"/>
    <d v="2020-09-15T20:43:00"/>
    <x v="73"/>
    <n v="1200"/>
  </r>
  <r>
    <n v="158938"/>
    <n v="13680"/>
    <d v="2020-09-15T20:45:18"/>
    <x v="92"/>
    <n v="1200"/>
  </r>
  <r>
    <n v="158944"/>
    <n v="591"/>
    <d v="2020-09-15T20:51:29"/>
    <x v="8"/>
    <n v="1200"/>
  </r>
  <r>
    <n v="158951"/>
    <n v="4164"/>
    <d v="2020-09-15T20:52:05"/>
    <x v="106"/>
    <n v="1200"/>
  </r>
  <r>
    <n v="158965"/>
    <n v="9185"/>
    <d v="2020-09-15T21:05:42"/>
    <x v="86"/>
    <n v="1200"/>
  </r>
  <r>
    <n v="158978"/>
    <n v="5701"/>
    <d v="2020-09-15T21:20:41"/>
    <x v="94"/>
    <n v="1200"/>
  </r>
  <r>
    <n v="158981"/>
    <n v="8553"/>
    <d v="2020-09-15T21:27:27"/>
    <x v="182"/>
    <n v="1200"/>
  </r>
  <r>
    <n v="158986"/>
    <n v="11189"/>
    <d v="2020-09-15T21:44:08"/>
    <x v="103"/>
    <n v="1200"/>
  </r>
  <r>
    <n v="158988"/>
    <n v="13656"/>
    <d v="2020-09-15T21:44:50"/>
    <x v="106"/>
    <n v="0"/>
  </r>
  <r>
    <n v="158989"/>
    <n v="11346"/>
    <d v="2020-09-15T22:09:43"/>
    <x v="114"/>
    <n v="1200"/>
  </r>
  <r>
    <n v="158990"/>
    <n v="7654"/>
    <d v="2020-09-15T22:14:07"/>
    <x v="81"/>
    <n v="1200"/>
  </r>
  <r>
    <n v="158994"/>
    <n v="12138"/>
    <d v="2020-09-15T22:17:03"/>
    <x v="120"/>
    <n v="1200"/>
  </r>
  <r>
    <n v="158998"/>
    <n v="960"/>
    <d v="2020-09-15T22:22:10"/>
    <x v="182"/>
    <n v="1200"/>
  </r>
  <r>
    <n v="159004"/>
    <n v="767"/>
    <d v="2020-09-15T22:23:48"/>
    <x v="95"/>
    <n v="1200"/>
  </r>
  <r>
    <n v="159007"/>
    <n v="5006"/>
    <d v="2020-09-15T22:25:59"/>
    <x v="19"/>
    <n v="1200"/>
  </r>
  <r>
    <n v="159012"/>
    <n v="5543"/>
    <d v="2020-09-15T22:30:55"/>
    <x v="128"/>
    <n v="960"/>
  </r>
  <r>
    <n v="159018"/>
    <n v="10303"/>
    <d v="2020-09-15T22:33:46"/>
    <x v="70"/>
    <n v="1200"/>
  </r>
  <r>
    <n v="159025"/>
    <n v="8284"/>
    <d v="2020-09-15T22:38:40"/>
    <x v="74"/>
    <n v="1200"/>
  </r>
  <r>
    <n v="159028"/>
    <n v="7395"/>
    <d v="2020-09-15T22:41:00"/>
    <x v="178"/>
    <n v="1200"/>
  </r>
  <r>
    <n v="159035"/>
    <n v="7326"/>
    <d v="2020-09-15T22:41:50"/>
    <x v="65"/>
    <n v="1200"/>
  </r>
  <r>
    <n v="159037"/>
    <n v="415"/>
    <d v="2020-09-15T22:54:11"/>
    <x v="116"/>
    <n v="1200"/>
  </r>
  <r>
    <n v="159039"/>
    <n v="1915"/>
    <d v="2020-09-15T22:56:13"/>
    <x v="100"/>
    <n v="1200"/>
  </r>
  <r>
    <n v="159045"/>
    <n v="10605"/>
    <d v="2020-09-15T22:58:18"/>
    <x v="103"/>
    <n v="1200"/>
  </r>
  <r>
    <n v="159050"/>
    <n v="10574"/>
    <d v="2020-09-15T23:05:08"/>
    <x v="145"/>
    <n v="1200"/>
  </r>
  <r>
    <n v="159059"/>
    <n v="3158"/>
    <d v="2020-09-15T23:07:02"/>
    <x v="98"/>
    <n v="1200"/>
  </r>
  <r>
    <n v="159062"/>
    <n v="1152"/>
    <d v="2020-09-15T23:08:08"/>
    <x v="43"/>
    <n v="1200"/>
  </r>
  <r>
    <n v="159063"/>
    <n v="11404"/>
    <d v="2020-09-15T23:12:25"/>
    <x v="182"/>
    <n v="1200"/>
  </r>
  <r>
    <n v="159064"/>
    <n v="8973"/>
    <d v="2020-09-15T23:19:10"/>
    <x v="62"/>
    <n v="1200"/>
  </r>
  <r>
    <n v="159065"/>
    <n v="8872"/>
    <d v="2020-09-15T23:22:03"/>
    <x v="126"/>
    <n v="1200"/>
  </r>
  <r>
    <n v="159073"/>
    <n v="5282"/>
    <d v="2020-09-15T23:34:43"/>
    <x v="76"/>
    <n v="1200"/>
  </r>
  <r>
    <n v="159074"/>
    <n v="11422"/>
    <d v="2020-09-15T23:41:15"/>
    <x v="113"/>
    <n v="0"/>
  </r>
  <r>
    <n v="159081"/>
    <n v="8958"/>
    <d v="2020-09-15T23:49:56"/>
    <x v="169"/>
    <n v="1200"/>
  </r>
  <r>
    <n v="159082"/>
    <n v="2206"/>
    <d v="2020-09-15T23:56:42"/>
    <x v="53"/>
    <n v="1200"/>
  </r>
  <r>
    <n v="159086"/>
    <n v="3826"/>
    <d v="2020-09-16T00:09:59"/>
    <x v="52"/>
    <n v="1200"/>
  </r>
  <r>
    <n v="159089"/>
    <n v="423"/>
    <d v="2020-09-16T00:10:10"/>
    <x v="50"/>
    <n v="1200"/>
  </r>
  <r>
    <n v="159093"/>
    <n v="13100"/>
    <d v="2020-09-16T00:29:53"/>
    <x v="14"/>
    <n v="1200"/>
  </r>
  <r>
    <n v="159097"/>
    <n v="6746"/>
    <d v="2020-09-16T00:33:15"/>
    <x v="148"/>
    <n v="1200"/>
  </r>
  <r>
    <n v="159101"/>
    <n v="4986"/>
    <d v="2020-09-16T00:40:48"/>
    <x v="130"/>
    <n v="1200"/>
  </r>
  <r>
    <n v="159105"/>
    <n v="11920"/>
    <d v="2020-09-16T00:52:10"/>
    <x v="25"/>
    <n v="1200"/>
  </r>
  <r>
    <n v="159107"/>
    <n v="4497"/>
    <d v="2020-09-16T00:54:26"/>
    <x v="120"/>
    <n v="1200"/>
  </r>
  <r>
    <n v="159114"/>
    <n v="9170"/>
    <d v="2020-09-16T01:21:41"/>
    <x v="131"/>
    <n v="1200"/>
  </r>
  <r>
    <n v="159117"/>
    <n v="5639"/>
    <d v="2020-09-16T01:22:55"/>
    <x v="41"/>
    <n v="1200"/>
  </r>
  <r>
    <n v="159118"/>
    <n v="3590"/>
    <d v="2020-09-16T01:24:59"/>
    <x v="43"/>
    <n v="1200"/>
  </r>
  <r>
    <n v="159119"/>
    <n v="8061"/>
    <d v="2020-09-16T01:25:35"/>
    <x v="77"/>
    <n v="1200"/>
  </r>
  <r>
    <n v="159125"/>
    <n v="10165"/>
    <d v="2020-09-16T01:26:07"/>
    <x v="62"/>
    <n v="0"/>
  </r>
  <r>
    <n v="159127"/>
    <n v="11393"/>
    <d v="2020-09-16T01:26:43"/>
    <x v="69"/>
    <n v="1200"/>
  </r>
  <r>
    <n v="159128"/>
    <n v="3605"/>
    <d v="2020-09-16T01:34:21"/>
    <x v="86"/>
    <n v="1200"/>
  </r>
  <r>
    <n v="159135"/>
    <n v="4918"/>
    <d v="2020-09-16T01:39:01"/>
    <x v="90"/>
    <n v="960"/>
  </r>
  <r>
    <n v="159145"/>
    <n v="1851"/>
    <d v="2020-09-16T01:49:42"/>
    <x v="162"/>
    <n v="960"/>
  </r>
  <r>
    <n v="159146"/>
    <n v="10406"/>
    <d v="2020-09-16T01:57:24"/>
    <x v="76"/>
    <n v="1200"/>
  </r>
  <r>
    <n v="159147"/>
    <n v="13691"/>
    <d v="2020-09-16T01:57:48"/>
    <x v="131"/>
    <n v="960"/>
  </r>
  <r>
    <n v="159152"/>
    <n v="9521"/>
    <d v="2020-09-16T02:01:12"/>
    <x v="120"/>
    <n v="1200"/>
  </r>
  <r>
    <n v="159154"/>
    <n v="5529"/>
    <d v="2020-09-16T02:17:55"/>
    <x v="157"/>
    <n v="1200"/>
  </r>
  <r>
    <n v="159158"/>
    <n v="3986"/>
    <d v="2020-09-16T02:20:21"/>
    <x v="152"/>
    <n v="0"/>
  </r>
  <r>
    <n v="159159"/>
    <n v="6437"/>
    <d v="2020-09-16T02:21:01"/>
    <x v="143"/>
    <n v="1200"/>
  </r>
  <r>
    <n v="159167"/>
    <n v="11640"/>
    <d v="2020-09-16T02:54:16"/>
    <x v="166"/>
    <n v="1200"/>
  </r>
  <r>
    <n v="159170"/>
    <n v="8693"/>
    <d v="2020-09-16T02:56:51"/>
    <x v="123"/>
    <n v="1200"/>
  </r>
  <r>
    <n v="159173"/>
    <n v="12766"/>
    <d v="2020-09-16T03:02:50"/>
    <x v="172"/>
    <n v="1200"/>
  </r>
  <r>
    <n v="159177"/>
    <n v="11955"/>
    <d v="2020-09-16T03:06:41"/>
    <x v="70"/>
    <n v="960"/>
  </r>
  <r>
    <n v="159183"/>
    <n v="1455"/>
    <d v="2020-09-16T03:10:32"/>
    <x v="162"/>
    <n v="960"/>
  </r>
  <r>
    <n v="159188"/>
    <n v="1893"/>
    <d v="2020-09-16T03:11:22"/>
    <x v="20"/>
    <n v="1200"/>
  </r>
  <r>
    <n v="159189"/>
    <n v="7692"/>
    <d v="2020-09-16T03:12:45"/>
    <x v="78"/>
    <n v="1200"/>
  </r>
  <r>
    <n v="159191"/>
    <n v="10360"/>
    <d v="2020-09-16T03:19:30"/>
    <x v="80"/>
    <n v="1200"/>
  </r>
  <r>
    <n v="159192"/>
    <n v="3172"/>
    <d v="2020-09-16T03:27:31"/>
    <x v="59"/>
    <n v="1200"/>
  </r>
  <r>
    <n v="159195"/>
    <n v="8669"/>
    <d v="2020-09-16T03:32:44"/>
    <x v="52"/>
    <n v="1200"/>
  </r>
  <r>
    <n v="159202"/>
    <n v="7616"/>
    <d v="2020-09-16T04:01:13"/>
    <x v="146"/>
    <n v="1200"/>
  </r>
  <r>
    <n v="159205"/>
    <n v="12138"/>
    <d v="2020-09-16T04:02:33"/>
    <x v="6"/>
    <n v="1200"/>
  </r>
  <r>
    <n v="159207"/>
    <n v="12116"/>
    <d v="2020-09-16T04:10:29"/>
    <x v="103"/>
    <n v="1200"/>
  </r>
  <r>
    <n v="159214"/>
    <n v="3986"/>
    <d v="2020-09-16T04:17:26"/>
    <x v="158"/>
    <n v="1200"/>
  </r>
  <r>
    <n v="159221"/>
    <n v="4183"/>
    <d v="2020-09-16T04:23:23"/>
    <x v="148"/>
    <n v="1200"/>
  </r>
  <r>
    <n v="159224"/>
    <n v="11960"/>
    <d v="2020-09-16T04:23:47"/>
    <x v="130"/>
    <n v="1200"/>
  </r>
  <r>
    <n v="159229"/>
    <n v="2490"/>
    <d v="2020-09-16T04:30:28"/>
    <x v="106"/>
    <n v="1200"/>
  </r>
  <r>
    <n v="159232"/>
    <n v="1864"/>
    <d v="2020-09-16T04:36:00"/>
    <x v="156"/>
    <n v="1200"/>
  </r>
  <r>
    <n v="159239"/>
    <n v="12051"/>
    <d v="2020-09-16T04:42:13"/>
    <x v="118"/>
    <n v="1200"/>
  </r>
  <r>
    <n v="159243"/>
    <n v="12355"/>
    <d v="2020-09-16T04:49:40"/>
    <x v="17"/>
    <n v="1200"/>
  </r>
  <r>
    <n v="159244"/>
    <n v="3484"/>
    <d v="2020-09-16T04:51:01"/>
    <x v="123"/>
    <n v="1200"/>
  </r>
  <r>
    <n v="159248"/>
    <n v="13315"/>
    <d v="2020-09-16T04:55:26"/>
    <x v="182"/>
    <n v="1200"/>
  </r>
  <r>
    <n v="159250"/>
    <n v="13015"/>
    <d v="2020-09-16T05:08:27"/>
    <x v="120"/>
    <n v="1200"/>
  </r>
  <r>
    <n v="159257"/>
    <n v="626"/>
    <d v="2020-09-16T05:13:10"/>
    <x v="160"/>
    <n v="1200"/>
  </r>
  <r>
    <n v="159264"/>
    <n v="2959"/>
    <d v="2020-09-16T05:13:11"/>
    <x v="113"/>
    <n v="1200"/>
  </r>
  <r>
    <n v="159268"/>
    <n v="11769"/>
    <d v="2020-09-16T05:13:14"/>
    <x v="132"/>
    <n v="1200"/>
  </r>
  <r>
    <n v="159275"/>
    <n v="464"/>
    <d v="2020-09-16T05:16:10"/>
    <x v="157"/>
    <n v="1200"/>
  </r>
  <r>
    <n v="159282"/>
    <n v="10530"/>
    <d v="2020-09-16T05:19:16"/>
    <x v="117"/>
    <n v="1200"/>
  </r>
  <r>
    <n v="159285"/>
    <n v="4164"/>
    <d v="2020-09-16T05:19:29"/>
    <x v="42"/>
    <n v="1200"/>
  </r>
  <r>
    <n v="159289"/>
    <n v="2586"/>
    <d v="2020-09-16T05:19:54"/>
    <x v="24"/>
    <n v="1200"/>
  </r>
  <r>
    <n v="159291"/>
    <n v="13531"/>
    <d v="2020-09-16T05:20:47"/>
    <x v="120"/>
    <n v="1200"/>
  </r>
  <r>
    <n v="159297"/>
    <n v="9346"/>
    <d v="2020-09-16T05:22:21"/>
    <x v="121"/>
    <n v="1200"/>
  </r>
  <r>
    <n v="159300"/>
    <n v="10549"/>
    <d v="2020-09-16T05:24:21"/>
    <x v="153"/>
    <n v="1200"/>
  </r>
  <r>
    <n v="159303"/>
    <n v="1609"/>
    <d v="2020-09-16T05:30:21"/>
    <x v="90"/>
    <n v="1200"/>
  </r>
  <r>
    <n v="159308"/>
    <n v="11682"/>
    <d v="2020-09-16T05:31:15"/>
    <x v="137"/>
    <n v="1200"/>
  </r>
  <r>
    <n v="159313"/>
    <n v="2238"/>
    <d v="2020-09-16T05:46:34"/>
    <x v="87"/>
    <n v="1200"/>
  </r>
  <r>
    <n v="159316"/>
    <n v="2374"/>
    <d v="2020-09-16T06:08:52"/>
    <x v="68"/>
    <n v="1200"/>
  </r>
  <r>
    <n v="159317"/>
    <n v="3511"/>
    <d v="2020-09-16T06:20:43"/>
    <x v="96"/>
    <n v="1200"/>
  </r>
  <r>
    <n v="159320"/>
    <n v="576"/>
    <d v="2020-09-16T06:35:20"/>
    <x v="164"/>
    <n v="1200"/>
  </r>
  <r>
    <n v="159327"/>
    <n v="1814"/>
    <d v="2020-09-16T06:44:44"/>
    <x v="87"/>
    <n v="1200"/>
  </r>
  <r>
    <n v="159332"/>
    <n v="2893"/>
    <d v="2020-09-16T06:49:30"/>
    <x v="158"/>
    <n v="1200"/>
  </r>
  <r>
    <n v="159337"/>
    <n v="12116"/>
    <d v="2020-09-16T06:57:48"/>
    <x v="40"/>
    <n v="1200"/>
  </r>
  <r>
    <n v="159338"/>
    <n v="9672"/>
    <d v="2020-09-16T07:06:30"/>
    <x v="120"/>
    <n v="1200"/>
  </r>
  <r>
    <n v="159348"/>
    <n v="8664"/>
    <d v="2020-09-16T07:20:01"/>
    <x v="5"/>
    <n v="1200"/>
  </r>
  <r>
    <n v="159353"/>
    <n v="8838"/>
    <d v="2020-09-16T07:24:38"/>
    <x v="20"/>
    <n v="960"/>
  </r>
  <r>
    <n v="159359"/>
    <n v="11318"/>
    <d v="2020-09-16T07:36:21"/>
    <x v="105"/>
    <n v="1200"/>
  </r>
  <r>
    <n v="159369"/>
    <n v="6713"/>
    <d v="2020-09-16T07:38:40"/>
    <x v="44"/>
    <n v="0"/>
  </r>
  <r>
    <n v="159374"/>
    <n v="1058"/>
    <d v="2020-09-16T07:40:37"/>
    <x v="96"/>
    <n v="0"/>
  </r>
  <r>
    <n v="159380"/>
    <n v="1234"/>
    <d v="2020-09-16T07:43:43"/>
    <x v="4"/>
    <n v="1200"/>
  </r>
  <r>
    <n v="159381"/>
    <n v="5529"/>
    <d v="2020-09-16T07:44:59"/>
    <x v="48"/>
    <n v="1200"/>
  </r>
  <r>
    <n v="159388"/>
    <n v="2096"/>
    <d v="2020-09-16T07:47:14"/>
    <x v="103"/>
    <n v="960"/>
  </r>
  <r>
    <n v="159390"/>
    <n v="12993"/>
    <d v="2020-09-16T07:49:17"/>
    <x v="37"/>
    <n v="1200"/>
  </r>
  <r>
    <n v="159397"/>
    <n v="3930"/>
    <d v="2020-09-16T07:54:11"/>
    <x v="146"/>
    <n v="1200"/>
  </r>
  <r>
    <n v="159400"/>
    <n v="3285"/>
    <d v="2020-09-16T08:00:37"/>
    <x v="35"/>
    <n v="1200"/>
  </r>
  <r>
    <n v="159402"/>
    <n v="2884"/>
    <d v="2020-09-16T08:00:58"/>
    <x v="52"/>
    <n v="1200"/>
  </r>
  <r>
    <n v="159405"/>
    <n v="166"/>
    <d v="2020-09-16T08:02:32"/>
    <x v="46"/>
    <n v="1200"/>
  </r>
  <r>
    <n v="159412"/>
    <n v="3909"/>
    <d v="2020-09-16T08:10:54"/>
    <x v="162"/>
    <n v="1200"/>
  </r>
  <r>
    <n v="159415"/>
    <n v="194"/>
    <d v="2020-09-16T08:13:56"/>
    <x v="55"/>
    <n v="1200"/>
  </r>
  <r>
    <n v="159418"/>
    <n v="10966"/>
    <d v="2020-09-16T08:16:15"/>
    <x v="145"/>
    <n v="1200"/>
  </r>
  <r>
    <n v="159419"/>
    <n v="12613"/>
    <d v="2020-09-16T08:31:14"/>
    <x v="132"/>
    <n v="1200"/>
  </r>
  <r>
    <n v="159424"/>
    <n v="7275"/>
    <d v="2020-09-16T08:32:52"/>
    <x v="173"/>
    <n v="0"/>
  </r>
  <r>
    <n v="159428"/>
    <n v="2316"/>
    <d v="2020-09-16T08:34:24"/>
    <x v="113"/>
    <n v="1200"/>
  </r>
  <r>
    <n v="159429"/>
    <n v="634"/>
    <d v="2020-09-16T08:35:49"/>
    <x v="153"/>
    <n v="960"/>
  </r>
  <r>
    <n v="159440"/>
    <n v="10072"/>
    <d v="2020-09-16T08:41:06"/>
    <x v="52"/>
    <n v="1200"/>
  </r>
  <r>
    <n v="159450"/>
    <n v="1967"/>
    <d v="2020-09-16T08:45:18"/>
    <x v="131"/>
    <n v="1200"/>
  </r>
  <r>
    <n v="159454"/>
    <n v="5798"/>
    <d v="2020-09-16T08:52:36"/>
    <x v="22"/>
    <n v="1200"/>
  </r>
  <r>
    <n v="159456"/>
    <n v="5200"/>
    <d v="2020-09-16T08:57:06"/>
    <x v="133"/>
    <n v="1200"/>
  </r>
  <r>
    <n v="159462"/>
    <n v="10011"/>
    <d v="2020-09-16T08:59:36"/>
    <x v="94"/>
    <n v="1200"/>
  </r>
  <r>
    <n v="159465"/>
    <n v="5855"/>
    <d v="2020-09-16T09:07:35"/>
    <x v="108"/>
    <n v="1200"/>
  </r>
  <r>
    <n v="159467"/>
    <n v="6102"/>
    <d v="2020-09-16T09:19:06"/>
    <x v="73"/>
    <n v="1200"/>
  </r>
  <r>
    <n v="159470"/>
    <n v="11939"/>
    <d v="2020-09-16T09:26:19"/>
    <x v="123"/>
    <n v="1200"/>
  </r>
  <r>
    <n v="159477"/>
    <n v="558"/>
    <d v="2020-09-16T09:30:34"/>
    <x v="41"/>
    <n v="1200"/>
  </r>
  <r>
    <n v="159482"/>
    <n v="8906"/>
    <d v="2020-09-16T09:33:39"/>
    <x v="9"/>
    <n v="1200"/>
  </r>
  <r>
    <n v="159484"/>
    <n v="4033"/>
    <d v="2020-09-16T09:36:01"/>
    <x v="178"/>
    <n v="1200"/>
  </r>
  <r>
    <n v="159489"/>
    <n v="9251"/>
    <d v="2020-09-16T09:47:40"/>
    <x v="146"/>
    <n v="1200"/>
  </r>
  <r>
    <n v="159492"/>
    <n v="11778"/>
    <d v="2020-09-16T09:49:14"/>
    <x v="95"/>
    <n v="1200"/>
  </r>
  <r>
    <n v="159498"/>
    <n v="11690"/>
    <d v="2020-09-16T09:52:47"/>
    <x v="10"/>
    <n v="1200"/>
  </r>
  <r>
    <n v="159504"/>
    <n v="4838"/>
    <d v="2020-09-16T09:57:28"/>
    <x v="147"/>
    <n v="960"/>
  </r>
  <r>
    <n v="159505"/>
    <n v="13442"/>
    <d v="2020-09-16T10:19:52"/>
    <x v="18"/>
    <n v="960"/>
  </r>
  <r>
    <n v="159510"/>
    <n v="7688"/>
    <d v="2020-09-16T10:25:12"/>
    <x v="177"/>
    <n v="1200"/>
  </r>
  <r>
    <n v="159513"/>
    <n v="1994"/>
    <d v="2020-09-16T10:31:09"/>
    <x v="65"/>
    <n v="1200"/>
  </r>
  <r>
    <n v="159515"/>
    <n v="7373"/>
    <d v="2020-09-16T10:36:12"/>
    <x v="84"/>
    <n v="960"/>
  </r>
  <r>
    <n v="159518"/>
    <n v="5200"/>
    <d v="2020-09-16T11:12:01"/>
    <x v="3"/>
    <n v="1200"/>
  </r>
  <r>
    <n v="159525"/>
    <n v="5102"/>
    <d v="2020-09-16T11:15:34"/>
    <x v="81"/>
    <n v="1200"/>
  </r>
  <r>
    <n v="159529"/>
    <n v="7947"/>
    <d v="2020-09-16T11:32:03"/>
    <x v="144"/>
    <n v="1200"/>
  </r>
  <r>
    <n v="159536"/>
    <n v="1162"/>
    <d v="2020-09-16T11:35:16"/>
    <x v="158"/>
    <n v="1200"/>
  </r>
  <r>
    <n v="159542"/>
    <n v="7534"/>
    <d v="2020-09-16T11:37:56"/>
    <x v="106"/>
    <n v="1200"/>
  </r>
  <r>
    <n v="159545"/>
    <n v="3989"/>
    <d v="2020-09-16T11:43:02"/>
    <x v="15"/>
    <n v="1200"/>
  </r>
  <r>
    <n v="159552"/>
    <n v="1915"/>
    <d v="2020-09-16T11:44:00"/>
    <x v="113"/>
    <n v="1200"/>
  </r>
  <r>
    <n v="159553"/>
    <n v="10098"/>
    <d v="2020-09-16T11:44:22"/>
    <x v="3"/>
    <n v="1200"/>
  </r>
  <r>
    <n v="159555"/>
    <n v="188"/>
    <d v="2020-09-16T11:44:50"/>
    <x v="13"/>
    <n v="1200"/>
  </r>
  <r>
    <n v="159561"/>
    <n v="5282"/>
    <d v="2020-09-16T11:58:04"/>
    <x v="33"/>
    <n v="1200"/>
  </r>
  <r>
    <n v="159562"/>
    <n v="3710"/>
    <d v="2020-09-16T11:58:19"/>
    <x v="19"/>
    <n v="1200"/>
  </r>
  <r>
    <n v="159567"/>
    <n v="1152"/>
    <d v="2020-09-16T12:04:54"/>
    <x v="43"/>
    <n v="1200"/>
  </r>
  <r>
    <n v="159568"/>
    <n v="4186"/>
    <d v="2020-09-16T12:07:38"/>
    <x v="37"/>
    <n v="1200"/>
  </r>
  <r>
    <n v="159570"/>
    <n v="6387"/>
    <d v="2020-09-16T12:16:55"/>
    <x v="21"/>
    <n v="1200"/>
  </r>
  <r>
    <n v="159572"/>
    <n v="10098"/>
    <d v="2020-09-16T12:21:23"/>
    <x v="122"/>
    <n v="960"/>
  </r>
  <r>
    <n v="159575"/>
    <n v="3264"/>
    <d v="2020-09-16T12:25:45"/>
    <x v="74"/>
    <n v="960"/>
  </r>
  <r>
    <n v="159581"/>
    <n v="582"/>
    <d v="2020-09-16T12:29:19"/>
    <x v="114"/>
    <n v="1200"/>
  </r>
  <r>
    <n v="159587"/>
    <n v="5042"/>
    <d v="2020-09-16T12:35:36"/>
    <x v="136"/>
    <n v="1200"/>
  </r>
  <r>
    <n v="159592"/>
    <n v="11840"/>
    <d v="2020-09-16T12:37:49"/>
    <x v="107"/>
    <n v="960"/>
  </r>
  <r>
    <n v="159593"/>
    <n v="11840"/>
    <d v="2020-09-16T12:40:46"/>
    <x v="130"/>
    <n v="1200"/>
  </r>
  <r>
    <n v="159603"/>
    <n v="2573"/>
    <d v="2020-09-16T12:57:01"/>
    <x v="15"/>
    <n v="0"/>
  </r>
  <r>
    <n v="159604"/>
    <n v="2149"/>
    <d v="2020-09-16T12:57:10"/>
    <x v="96"/>
    <n v="1200"/>
  </r>
  <r>
    <n v="159608"/>
    <n v="11112"/>
    <d v="2020-09-16T13:05:52"/>
    <x v="53"/>
    <n v="1200"/>
  </r>
  <r>
    <n v="159609"/>
    <n v="1058"/>
    <d v="2020-09-16T13:08:32"/>
    <x v="68"/>
    <n v="1200"/>
  </r>
  <r>
    <n v="159611"/>
    <n v="10872"/>
    <d v="2020-09-16T13:21:20"/>
    <x v="74"/>
    <n v="1200"/>
  </r>
  <r>
    <n v="159617"/>
    <n v="9893"/>
    <d v="2020-09-16T13:22:05"/>
    <x v="62"/>
    <n v="1200"/>
  </r>
  <r>
    <n v="159623"/>
    <n v="1162"/>
    <d v="2020-09-16T13:33:12"/>
    <x v="76"/>
    <n v="0"/>
  </r>
  <r>
    <n v="159630"/>
    <n v="980"/>
    <d v="2020-09-16T13:35:16"/>
    <x v="61"/>
    <n v="1200"/>
  </r>
  <r>
    <n v="159634"/>
    <n v="1104"/>
    <d v="2020-09-16T13:35:56"/>
    <x v="25"/>
    <n v="1200"/>
  </r>
  <r>
    <n v="159635"/>
    <n v="6944"/>
    <d v="2020-09-16T13:44:57"/>
    <x v="167"/>
    <n v="1200"/>
  </r>
  <r>
    <n v="159643"/>
    <n v="13764"/>
    <d v="2020-09-16T13:47:52"/>
    <x v="85"/>
    <n v="1200"/>
  </r>
  <r>
    <n v="159648"/>
    <n v="10212"/>
    <d v="2020-09-16T13:52:54"/>
    <x v="43"/>
    <n v="1200"/>
  </r>
  <r>
    <n v="159655"/>
    <n v="13142"/>
    <d v="2020-09-16T13:55:41"/>
    <x v="9"/>
    <n v="960"/>
  </r>
  <r>
    <n v="159660"/>
    <n v="12178"/>
    <d v="2020-09-16T14:00:46"/>
    <x v="180"/>
    <n v="1200"/>
  </r>
  <r>
    <n v="159664"/>
    <n v="11629"/>
    <d v="2020-09-16T14:12:59"/>
    <x v="58"/>
    <n v="1200"/>
  </r>
  <r>
    <n v="159667"/>
    <n v="12441"/>
    <d v="2020-09-16T14:22:38"/>
    <x v="151"/>
    <n v="1200"/>
  </r>
  <r>
    <n v="159670"/>
    <n v="10212"/>
    <d v="2020-09-16T14:24:24"/>
    <x v="133"/>
    <n v="1200"/>
  </r>
  <r>
    <n v="159672"/>
    <n v="13618"/>
    <d v="2020-09-16T14:30:41"/>
    <x v="158"/>
    <n v="960"/>
  </r>
  <r>
    <n v="159678"/>
    <n v="13804"/>
    <d v="2020-09-16T14:34:10"/>
    <x v="165"/>
    <n v="1200"/>
  </r>
  <r>
    <n v="159683"/>
    <n v="9132"/>
    <d v="2020-09-16T14:35:23"/>
    <x v="163"/>
    <n v="1200"/>
  </r>
  <r>
    <n v="159688"/>
    <n v="3853"/>
    <d v="2020-09-16T14:37:37"/>
    <x v="5"/>
    <n v="1200"/>
  </r>
  <r>
    <n v="159691"/>
    <n v="11854"/>
    <d v="2020-09-16T14:43:12"/>
    <x v="172"/>
    <n v="1200"/>
  </r>
  <r>
    <n v="159698"/>
    <n v="4246"/>
    <d v="2020-09-16T14:59:38"/>
    <x v="175"/>
    <n v="1200"/>
  </r>
  <r>
    <n v="159700"/>
    <n v="3072"/>
    <d v="2020-09-16T15:01:03"/>
    <x v="138"/>
    <n v="1200"/>
  </r>
  <r>
    <n v="159704"/>
    <n v="8146"/>
    <d v="2020-09-16T15:11:20"/>
    <x v="62"/>
    <n v="1200"/>
  </r>
  <r>
    <n v="159710"/>
    <n v="6958"/>
    <d v="2020-09-16T15:18:40"/>
    <x v="108"/>
    <n v="1200"/>
  </r>
  <r>
    <n v="159711"/>
    <n v="2801"/>
    <d v="2020-09-16T15:22:05"/>
    <x v="163"/>
    <n v="1200"/>
  </r>
  <r>
    <n v="159714"/>
    <n v="6081"/>
    <d v="2020-09-16T15:32:30"/>
    <x v="95"/>
    <n v="1200"/>
  </r>
  <r>
    <n v="159716"/>
    <n v="4277"/>
    <d v="2020-09-16T15:33:51"/>
    <x v="43"/>
    <n v="1200"/>
  </r>
  <r>
    <n v="159722"/>
    <n v="13532"/>
    <d v="2020-09-16T15:40:59"/>
    <x v="168"/>
    <n v="1200"/>
  </r>
  <r>
    <n v="159724"/>
    <n v="10170"/>
    <d v="2020-09-16T15:55:52"/>
    <x v="1"/>
    <n v="1200"/>
  </r>
  <r>
    <n v="159729"/>
    <n v="1245"/>
    <d v="2020-09-16T16:06:19"/>
    <x v="22"/>
    <n v="1200"/>
  </r>
  <r>
    <n v="159735"/>
    <n v="7706"/>
    <d v="2020-09-16T16:07:12"/>
    <x v="166"/>
    <n v="1200"/>
  </r>
  <r>
    <n v="159742"/>
    <n v="2351"/>
    <d v="2020-09-16T16:10:35"/>
    <x v="4"/>
    <n v="960"/>
  </r>
  <r>
    <n v="159750"/>
    <n v="1675"/>
    <d v="2020-09-16T16:22:51"/>
    <x v="180"/>
    <n v="1200"/>
  </r>
  <r>
    <n v="159752"/>
    <n v="13190"/>
    <d v="2020-09-16T16:27:15"/>
    <x v="175"/>
    <n v="960"/>
  </r>
  <r>
    <n v="159758"/>
    <n v="6570"/>
    <d v="2020-09-16T16:31:37"/>
    <x v="82"/>
    <n v="1200"/>
  </r>
  <r>
    <n v="159764"/>
    <n v="8115"/>
    <d v="2020-09-16T16:32:15"/>
    <x v="46"/>
    <n v="0"/>
  </r>
  <r>
    <n v="159767"/>
    <n v="12325"/>
    <d v="2020-09-16T16:40:44"/>
    <x v="59"/>
    <n v="960"/>
  </r>
  <r>
    <n v="159774"/>
    <n v="10899"/>
    <d v="2020-09-16T16:51:05"/>
    <x v="147"/>
    <n v="1200"/>
  </r>
  <r>
    <n v="159781"/>
    <n v="8069"/>
    <d v="2020-09-16T17:02:18"/>
    <x v="113"/>
    <n v="1200"/>
  </r>
  <r>
    <n v="159783"/>
    <n v="404"/>
    <d v="2020-09-16T17:06:09"/>
    <x v="113"/>
    <n v="1200"/>
  </r>
  <r>
    <n v="159786"/>
    <n v="3558"/>
    <d v="2020-09-16T17:11:50"/>
    <x v="54"/>
    <n v="1200"/>
  </r>
  <r>
    <n v="159797"/>
    <n v="13875"/>
    <d v="2020-09-16T17:16:19"/>
    <x v="179"/>
    <n v="1200"/>
  </r>
  <r>
    <n v="159804"/>
    <n v="10079"/>
    <d v="2020-09-16T17:17:14"/>
    <x v="127"/>
    <n v="1200"/>
  </r>
  <r>
    <n v="159805"/>
    <n v="3853"/>
    <d v="2020-09-16T17:22:41"/>
    <x v="101"/>
    <n v="1200"/>
  </r>
  <r>
    <n v="159809"/>
    <n v="8738"/>
    <d v="2020-09-16T17:28:58"/>
    <x v="181"/>
    <n v="1200"/>
  </r>
  <r>
    <n v="159810"/>
    <n v="8620"/>
    <d v="2020-09-16T17:39:29"/>
    <x v="46"/>
    <n v="1200"/>
  </r>
  <r>
    <n v="159811"/>
    <n v="6879"/>
    <d v="2020-09-16T17:49:03"/>
    <x v="3"/>
    <n v="960"/>
  </r>
  <r>
    <n v="159814"/>
    <n v="634"/>
    <d v="2020-09-16T18:01:36"/>
    <x v="24"/>
    <n v="1200"/>
  </r>
  <r>
    <n v="159818"/>
    <n v="8233"/>
    <d v="2020-09-16T18:08:44"/>
    <x v="60"/>
    <n v="1200"/>
  </r>
  <r>
    <n v="159823"/>
    <n v="764"/>
    <d v="2020-09-16T18:10:03"/>
    <x v="180"/>
    <n v="1200"/>
  </r>
  <r>
    <n v="159825"/>
    <n v="956"/>
    <d v="2020-09-16T18:12:23"/>
    <x v="105"/>
    <n v="1200"/>
  </r>
  <r>
    <n v="159830"/>
    <n v="9654"/>
    <d v="2020-09-16T18:16:39"/>
    <x v="140"/>
    <n v="1200"/>
  </r>
  <r>
    <n v="159832"/>
    <n v="7684"/>
    <d v="2020-09-16T18:17:03"/>
    <x v="171"/>
    <n v="1200"/>
  </r>
  <r>
    <n v="159837"/>
    <n v="12872"/>
    <d v="2020-09-16T18:31:17"/>
    <x v="6"/>
    <n v="1200"/>
  </r>
  <r>
    <n v="159844"/>
    <n v="8094"/>
    <d v="2020-09-16T18:35:15"/>
    <x v="77"/>
    <n v="1200"/>
  </r>
  <r>
    <n v="159846"/>
    <n v="8302"/>
    <d v="2020-09-16T18:36:02"/>
    <x v="117"/>
    <n v="1200"/>
  </r>
  <r>
    <n v="159853"/>
    <n v="4410"/>
    <d v="2020-09-16T18:48:04"/>
    <x v="149"/>
    <n v="1200"/>
  </r>
  <r>
    <n v="159859"/>
    <n v="634"/>
    <d v="2020-09-16T19:05:50"/>
    <x v="152"/>
    <n v="1200"/>
  </r>
  <r>
    <n v="159865"/>
    <n v="7751"/>
    <d v="2020-09-16T19:08:01"/>
    <x v="157"/>
    <n v="1200"/>
  </r>
  <r>
    <n v="159871"/>
    <n v="2445"/>
    <d v="2020-09-16T19:14:51"/>
    <x v="1"/>
    <n v="1200"/>
  </r>
  <r>
    <n v="159874"/>
    <n v="8187"/>
    <d v="2020-09-16T19:21:39"/>
    <x v="94"/>
    <n v="1200"/>
  </r>
  <r>
    <n v="159882"/>
    <n v="2893"/>
    <d v="2020-09-16T19:24:49"/>
    <x v="102"/>
    <n v="0"/>
  </r>
  <r>
    <n v="159889"/>
    <n v="12404"/>
    <d v="2020-09-16T19:30:02"/>
    <x v="89"/>
    <n v="1200"/>
  </r>
  <r>
    <n v="159890"/>
    <n v="8200"/>
    <d v="2020-09-16T19:32:57"/>
    <x v="146"/>
    <n v="960"/>
  </r>
  <r>
    <n v="159893"/>
    <n v="10500"/>
    <d v="2020-09-16T19:39:44"/>
    <x v="114"/>
    <n v="1200"/>
  </r>
  <r>
    <n v="159907"/>
    <n v="1131"/>
    <d v="2020-09-16T20:12:13"/>
    <x v="17"/>
    <n v="1200"/>
  </r>
  <r>
    <n v="159912"/>
    <n v="4537"/>
    <d v="2020-09-16T20:13:52"/>
    <x v="47"/>
    <n v="1200"/>
  </r>
  <r>
    <n v="159918"/>
    <n v="9527"/>
    <d v="2020-09-16T20:15:34"/>
    <x v="73"/>
    <n v="1200"/>
  </r>
  <r>
    <n v="159922"/>
    <n v="12230"/>
    <d v="2020-09-16T20:23:39"/>
    <x v="111"/>
    <n v="1200"/>
  </r>
  <r>
    <n v="159926"/>
    <n v="2845"/>
    <d v="2020-09-16T20:31:26"/>
    <x v="173"/>
    <n v="1200"/>
  </r>
  <r>
    <n v="159933"/>
    <n v="11908"/>
    <d v="2020-09-16T20:31:50"/>
    <x v="156"/>
    <n v="1200"/>
  </r>
  <r>
    <n v="159940"/>
    <n v="2541"/>
    <d v="2020-09-16T20:31:53"/>
    <x v="50"/>
    <n v="1200"/>
  </r>
  <r>
    <n v="159942"/>
    <n v="12959"/>
    <d v="2020-09-16T20:32:52"/>
    <x v="17"/>
    <n v="1200"/>
  </r>
  <r>
    <n v="159944"/>
    <n v="626"/>
    <d v="2020-09-16T20:37:54"/>
    <x v="104"/>
    <n v="1200"/>
  </r>
  <r>
    <n v="159949"/>
    <n v="9884"/>
    <d v="2020-09-16T20:46:59"/>
    <x v="96"/>
    <n v="1200"/>
  </r>
  <r>
    <n v="159950"/>
    <n v="2723"/>
    <d v="2020-09-16T20:47:32"/>
    <x v="59"/>
    <n v="1200"/>
  </r>
  <r>
    <n v="159954"/>
    <n v="8979"/>
    <d v="2020-09-16T20:57:01"/>
    <x v="181"/>
    <n v="1200"/>
  </r>
  <r>
    <n v="159960"/>
    <n v="3466"/>
    <d v="2020-09-16T20:58:02"/>
    <x v="77"/>
    <n v="1200"/>
  </r>
  <r>
    <n v="159966"/>
    <n v="6534"/>
    <d v="2020-09-16T20:58:17"/>
    <x v="126"/>
    <n v="0"/>
  </r>
  <r>
    <n v="159967"/>
    <n v="9636"/>
    <d v="2020-09-16T21:04:03"/>
    <x v="108"/>
    <n v="1200"/>
  </r>
  <r>
    <n v="159972"/>
    <n v="10549"/>
    <d v="2020-09-16T21:06:22"/>
    <x v="46"/>
    <n v="1200"/>
  </r>
  <r>
    <n v="159973"/>
    <n v="9165"/>
    <d v="2020-09-16T21:08:46"/>
    <x v="98"/>
    <n v="1200"/>
  </r>
  <r>
    <n v="159975"/>
    <n v="8678"/>
    <d v="2020-09-16T21:09:48"/>
    <x v="62"/>
    <n v="1200"/>
  </r>
  <r>
    <n v="159977"/>
    <n v="11939"/>
    <d v="2020-09-16T21:16:20"/>
    <x v="166"/>
    <n v="1200"/>
  </r>
  <r>
    <n v="159979"/>
    <n v="8379"/>
    <d v="2020-09-16T21:19:19"/>
    <x v="53"/>
    <n v="1200"/>
  </r>
  <r>
    <n v="159984"/>
    <n v="13855"/>
    <d v="2020-09-16T21:20:01"/>
    <x v="165"/>
    <n v="0"/>
  </r>
  <r>
    <n v="159990"/>
    <n v="12173"/>
    <d v="2020-09-16T21:35:43"/>
    <x v="58"/>
    <n v="1200"/>
  </r>
  <r>
    <n v="159994"/>
    <n v="8225"/>
    <d v="2020-09-16T21:37:14"/>
    <x v="117"/>
    <n v="1200"/>
  </r>
  <r>
    <n v="159995"/>
    <n v="13493"/>
    <d v="2020-09-16T21:44:45"/>
    <x v="3"/>
    <n v="1200"/>
  </r>
  <r>
    <n v="159998"/>
    <n v="12837"/>
    <d v="2020-09-16T21:46:50"/>
    <x v="50"/>
    <n v="1200"/>
  </r>
  <r>
    <n v="159999"/>
    <n v="6146"/>
    <d v="2020-09-16T22:12:49"/>
    <x v="123"/>
    <n v="1200"/>
  </r>
  <r>
    <n v="160003"/>
    <n v="5723"/>
    <d v="2020-09-16T22:14:05"/>
    <x v="94"/>
    <n v="1200"/>
  </r>
  <r>
    <n v="160008"/>
    <n v="11447"/>
    <d v="2020-09-16T22:15:59"/>
    <x v="174"/>
    <n v="0"/>
  </r>
  <r>
    <n v="160009"/>
    <n v="8560"/>
    <d v="2020-09-16T22:20:24"/>
    <x v="121"/>
    <n v="1200"/>
  </r>
  <r>
    <n v="160012"/>
    <n v="10155"/>
    <d v="2020-09-16T22:30:41"/>
    <x v="54"/>
    <n v="1200"/>
  </r>
  <r>
    <n v="160018"/>
    <n v="5413"/>
    <d v="2020-09-16T22:34:21"/>
    <x v="37"/>
    <n v="1200"/>
  </r>
  <r>
    <n v="160019"/>
    <n v="8624"/>
    <d v="2020-09-16T22:39:29"/>
    <x v="151"/>
    <n v="960"/>
  </r>
  <r>
    <n v="160026"/>
    <n v="1609"/>
    <d v="2020-09-16T22:46:04"/>
    <x v="5"/>
    <n v="0"/>
  </r>
  <r>
    <n v="160030"/>
    <n v="12404"/>
    <d v="2020-09-16T22:47:20"/>
    <x v="121"/>
    <n v="1200"/>
  </r>
  <r>
    <n v="160036"/>
    <n v="4502"/>
    <d v="2020-09-16T22:58:44"/>
    <x v="161"/>
    <n v="1200"/>
  </r>
  <r>
    <n v="160040"/>
    <n v="2879"/>
    <d v="2020-09-16T23:16:00"/>
    <x v="146"/>
    <n v="1200"/>
  </r>
  <r>
    <n v="160043"/>
    <n v="5702"/>
    <d v="2020-09-16T23:16:42"/>
    <x v="3"/>
    <n v="1200"/>
  </r>
  <r>
    <n v="160046"/>
    <n v="5475"/>
    <d v="2020-09-16T23:17:46"/>
    <x v="161"/>
    <n v="1200"/>
  </r>
  <r>
    <n v="160050"/>
    <n v="1422"/>
    <d v="2020-09-16T23:21:54"/>
    <x v="117"/>
    <n v="1200"/>
  </r>
  <r>
    <n v="160053"/>
    <n v="1893"/>
    <d v="2020-09-16T23:27:23"/>
    <x v="48"/>
    <n v="1200"/>
  </r>
  <r>
    <n v="160057"/>
    <n v="6805"/>
    <d v="2020-09-16T23:28:40"/>
    <x v="122"/>
    <n v="1200"/>
  </r>
  <r>
    <n v="160059"/>
    <n v="12995"/>
    <d v="2020-09-16T23:37:13"/>
    <x v="6"/>
    <n v="1200"/>
  </r>
  <r>
    <n v="160066"/>
    <n v="2238"/>
    <d v="2020-09-16T23:37:28"/>
    <x v="175"/>
    <n v="0"/>
  </r>
  <r>
    <n v="160067"/>
    <n v="12167"/>
    <d v="2020-09-16T23:44:54"/>
    <x v="37"/>
    <n v="1200"/>
  </r>
  <r>
    <n v="160069"/>
    <n v="11769"/>
    <d v="2020-09-16T23:49:19"/>
    <x v="174"/>
    <n v="1200"/>
  </r>
  <r>
    <n v="160074"/>
    <n v="3505"/>
    <d v="2020-09-16T23:51:31"/>
    <x v="22"/>
    <n v="1200"/>
  </r>
  <r>
    <n v="160080"/>
    <n v="3234"/>
    <d v="2020-09-16T23:51:56"/>
    <x v="73"/>
    <n v="1200"/>
  </r>
  <r>
    <n v="160084"/>
    <n v="8882"/>
    <d v="2020-09-16T23:57:21"/>
    <x v="126"/>
    <n v="1200"/>
  </r>
  <r>
    <n v="160093"/>
    <n v="13766"/>
    <d v="2020-09-17T00:09:43"/>
    <x v="102"/>
    <n v="1200"/>
  </r>
  <r>
    <n v="160094"/>
    <n v="6321"/>
    <d v="2020-09-17T00:09:57"/>
    <x v="138"/>
    <n v="1200"/>
  </r>
  <r>
    <n v="160098"/>
    <n v="3848"/>
    <d v="2020-09-17T00:11:21"/>
    <x v="141"/>
    <n v="1200"/>
  </r>
  <r>
    <n v="160105"/>
    <n v="8530"/>
    <d v="2020-09-17T00:14:20"/>
    <x v="157"/>
    <n v="1200"/>
  </r>
  <r>
    <n v="160110"/>
    <n v="6649"/>
    <d v="2020-09-17T00:29:02"/>
    <x v="53"/>
    <n v="1200"/>
  </r>
  <r>
    <n v="160113"/>
    <n v="5182"/>
    <d v="2020-09-17T00:29:15"/>
    <x v="108"/>
    <n v="1200"/>
  </r>
  <r>
    <n v="160116"/>
    <n v="7206"/>
    <d v="2020-09-17T00:43:38"/>
    <x v="87"/>
    <n v="1200"/>
  </r>
  <r>
    <n v="160120"/>
    <n v="6146"/>
    <d v="2020-09-17T00:46:47"/>
    <x v="122"/>
    <n v="960"/>
  </r>
  <r>
    <n v="160127"/>
    <n v="8284"/>
    <d v="2020-09-17T00:48:06"/>
    <x v="152"/>
    <n v="1200"/>
  </r>
  <r>
    <n v="160131"/>
    <n v="11635"/>
    <d v="2020-09-17T00:49:31"/>
    <x v="178"/>
    <n v="1200"/>
  </r>
  <r>
    <n v="160134"/>
    <n v="11187"/>
    <d v="2020-09-17T00:54:08"/>
    <x v="147"/>
    <n v="1200"/>
  </r>
  <r>
    <n v="160137"/>
    <n v="10872"/>
    <d v="2020-09-17T00:55:05"/>
    <x v="73"/>
    <n v="960"/>
  </r>
  <r>
    <n v="160141"/>
    <n v="2884"/>
    <d v="2020-09-17T00:56:29"/>
    <x v="166"/>
    <n v="1200"/>
  </r>
  <r>
    <n v="160147"/>
    <n v="12539"/>
    <d v="2020-09-17T01:06:35"/>
    <x v="178"/>
    <n v="1200"/>
  </r>
  <r>
    <n v="160154"/>
    <n v="7947"/>
    <d v="2020-09-17T01:28:51"/>
    <x v="37"/>
    <n v="1200"/>
  </r>
  <r>
    <n v="160160"/>
    <n v="12025"/>
    <d v="2020-09-17T01:35:25"/>
    <x v="169"/>
    <n v="1200"/>
  </r>
  <r>
    <n v="160163"/>
    <n v="8157"/>
    <d v="2020-09-17T01:38:32"/>
    <x v="69"/>
    <n v="1200"/>
  </r>
  <r>
    <n v="160170"/>
    <n v="9630"/>
    <d v="2020-09-17T01:41:26"/>
    <x v="74"/>
    <n v="1200"/>
  </r>
  <r>
    <n v="160171"/>
    <n v="7458"/>
    <d v="2020-09-17T01:44:18"/>
    <x v="84"/>
    <n v="960"/>
  </r>
  <r>
    <n v="160178"/>
    <n v="9741"/>
    <d v="2020-09-17T01:52:19"/>
    <x v="141"/>
    <n v="1200"/>
  </r>
  <r>
    <n v="160179"/>
    <n v="12173"/>
    <d v="2020-09-17T01:54:56"/>
    <x v="158"/>
    <n v="1200"/>
  </r>
  <r>
    <n v="160183"/>
    <n v="3236"/>
    <d v="2020-09-17T01:56:21"/>
    <x v="50"/>
    <n v="1200"/>
  </r>
  <r>
    <n v="160186"/>
    <n v="13465"/>
    <d v="2020-09-17T02:05:58"/>
    <x v="141"/>
    <n v="1200"/>
  </r>
  <r>
    <n v="160190"/>
    <n v="11692"/>
    <d v="2020-09-17T02:11:07"/>
    <x v="137"/>
    <n v="1200"/>
  </r>
  <r>
    <n v="160194"/>
    <n v="1423"/>
    <d v="2020-09-17T02:30:45"/>
    <x v="143"/>
    <n v="1200"/>
  </r>
  <r>
    <n v="160201"/>
    <n v="10397"/>
    <d v="2020-09-17T02:31:38"/>
    <x v="77"/>
    <n v="0"/>
  </r>
  <r>
    <n v="160207"/>
    <n v="2041"/>
    <d v="2020-09-17T02:33:05"/>
    <x v="17"/>
    <n v="1200"/>
  </r>
  <r>
    <n v="160212"/>
    <n v="8146"/>
    <d v="2020-09-17T02:44:11"/>
    <x v="147"/>
    <n v="1200"/>
  </r>
  <r>
    <n v="160219"/>
    <n v="13000"/>
    <d v="2020-09-17T02:45:32"/>
    <x v="140"/>
    <n v="1200"/>
  </r>
  <r>
    <n v="160226"/>
    <n v="10966"/>
    <d v="2020-09-17T02:47:11"/>
    <x v="100"/>
    <n v="1200"/>
  </r>
  <r>
    <n v="160230"/>
    <n v="8483"/>
    <d v="2020-09-17T02:47:51"/>
    <x v="172"/>
    <n v="1200"/>
  </r>
  <r>
    <n v="160232"/>
    <n v="6731"/>
    <d v="2020-09-17T02:47:58"/>
    <x v="157"/>
    <n v="1200"/>
  </r>
  <r>
    <n v="160235"/>
    <n v="4549"/>
    <d v="2020-09-17T02:49:32"/>
    <x v="113"/>
    <n v="1200"/>
  </r>
  <r>
    <n v="160242"/>
    <n v="2445"/>
    <d v="2020-09-17T02:53:25"/>
    <x v="42"/>
    <n v="1200"/>
  </r>
  <r>
    <n v="160243"/>
    <n v="12355"/>
    <d v="2020-09-17T02:58:27"/>
    <x v="68"/>
    <n v="1200"/>
  </r>
  <r>
    <n v="160249"/>
    <n v="8115"/>
    <d v="2020-09-17T02:59:22"/>
    <x v="134"/>
    <n v="1200"/>
  </r>
  <r>
    <n v="160250"/>
    <n v="10131"/>
    <d v="2020-09-17T03:03:03"/>
    <x v="92"/>
    <n v="1200"/>
  </r>
  <r>
    <n v="160252"/>
    <n v="12995"/>
    <d v="2020-09-17T03:16:18"/>
    <x v="170"/>
    <n v="1200"/>
  </r>
  <r>
    <n v="160258"/>
    <n v="12365"/>
    <d v="2020-09-17T03:16:59"/>
    <x v="20"/>
    <n v="1200"/>
  </r>
  <r>
    <n v="160261"/>
    <n v="7684"/>
    <d v="2020-09-17T03:19:28"/>
    <x v="82"/>
    <n v="1200"/>
  </r>
  <r>
    <n v="160265"/>
    <n v="3165"/>
    <d v="2020-09-17T03:35:20"/>
    <x v="133"/>
    <n v="1200"/>
  </r>
  <r>
    <n v="160267"/>
    <n v="9170"/>
    <d v="2020-09-17T03:43:22"/>
    <x v="175"/>
    <n v="1200"/>
  </r>
  <r>
    <n v="160270"/>
    <n v="11240"/>
    <d v="2020-09-17T03:51:31"/>
    <x v="89"/>
    <n v="1200"/>
  </r>
  <r>
    <n v="160276"/>
    <n v="13851"/>
    <d v="2020-09-17T03:52:17"/>
    <x v="151"/>
    <n v="1200"/>
  </r>
  <r>
    <n v="160283"/>
    <n v="2825"/>
    <d v="2020-09-17T03:53:27"/>
    <x v="59"/>
    <n v="1200"/>
  </r>
  <r>
    <n v="160286"/>
    <n v="1994"/>
    <d v="2020-09-17T03:54:11"/>
    <x v="149"/>
    <n v="1200"/>
  </r>
  <r>
    <n v="160289"/>
    <n v="11393"/>
    <d v="2020-09-17T03:55:31"/>
    <x v="9"/>
    <n v="1200"/>
  </r>
  <r>
    <n v="160297"/>
    <n v="9480"/>
    <d v="2020-09-17T04:00:07"/>
    <x v="104"/>
    <n v="1200"/>
  </r>
  <r>
    <n v="160300"/>
    <n v="3901"/>
    <d v="2020-09-17T04:11:02"/>
    <x v="181"/>
    <n v="1200"/>
  </r>
  <r>
    <n v="160304"/>
    <n v="9195"/>
    <d v="2020-09-17T04:24:35"/>
    <x v="58"/>
    <n v="960"/>
  </r>
  <r>
    <n v="160307"/>
    <n v="5370"/>
    <d v="2020-09-17T04:26:49"/>
    <x v="44"/>
    <n v="1200"/>
  </r>
  <r>
    <n v="160308"/>
    <n v="3376"/>
    <d v="2020-09-17T04:29:29"/>
    <x v="101"/>
    <n v="1200"/>
  </r>
  <r>
    <n v="160315"/>
    <n v="1893"/>
    <d v="2020-09-17T04:38:12"/>
    <x v="87"/>
    <n v="1200"/>
  </r>
  <r>
    <n v="160321"/>
    <n v="8553"/>
    <d v="2020-09-17T04:38:13"/>
    <x v="74"/>
    <n v="1200"/>
  </r>
  <r>
    <n v="160327"/>
    <n v="2719"/>
    <d v="2020-09-17T04:47:26"/>
    <x v="89"/>
    <n v="1200"/>
  </r>
  <r>
    <n v="160330"/>
    <n v="11484"/>
    <d v="2020-09-17T05:03:33"/>
    <x v="62"/>
    <n v="1200"/>
  </r>
  <r>
    <n v="160331"/>
    <n v="1487"/>
    <d v="2020-09-17T05:04:50"/>
    <x v="149"/>
    <n v="1200"/>
  </r>
  <r>
    <n v="160338"/>
    <n v="1392"/>
    <d v="2020-09-17T05:07:43"/>
    <x v="146"/>
    <n v="1200"/>
  </r>
  <r>
    <n v="160343"/>
    <n v="11346"/>
    <d v="2020-09-17T05:08:00"/>
    <x v="18"/>
    <n v="1200"/>
  </r>
  <r>
    <n v="160346"/>
    <n v="13142"/>
    <d v="2020-09-17T05:08:59"/>
    <x v="75"/>
    <n v="1200"/>
  </r>
  <r>
    <n v="160348"/>
    <n v="3826"/>
    <d v="2020-09-17T05:14:46"/>
    <x v="17"/>
    <n v="1200"/>
  </r>
  <r>
    <n v="160349"/>
    <n v="8664"/>
    <d v="2020-09-17T05:16:20"/>
    <x v="181"/>
    <n v="0"/>
  </r>
  <r>
    <n v="160352"/>
    <n v="12307"/>
    <d v="2020-09-17T05:22:02"/>
    <x v="87"/>
    <n v="960"/>
  </r>
  <r>
    <n v="160357"/>
    <n v="1234"/>
    <d v="2020-09-17T05:44:10"/>
    <x v="171"/>
    <n v="1200"/>
  </r>
  <r>
    <n v="160364"/>
    <n v="9654"/>
    <d v="2020-09-17T05:54:38"/>
    <x v="140"/>
    <n v="1200"/>
  </r>
  <r>
    <n v="160370"/>
    <n v="12766"/>
    <d v="2020-09-17T05:55:12"/>
    <x v="3"/>
    <n v="1200"/>
  </r>
  <r>
    <n v="160373"/>
    <n v="1058"/>
    <d v="2020-09-17T05:59:44"/>
    <x v="120"/>
    <n v="1200"/>
  </r>
  <r>
    <n v="160376"/>
    <n v="8678"/>
    <d v="2020-09-17T06:14:45"/>
    <x v="172"/>
    <n v="1200"/>
  </r>
  <r>
    <n v="160377"/>
    <n v="6239"/>
    <d v="2020-09-17T06:26:09"/>
    <x v="98"/>
    <n v="1200"/>
  </r>
  <r>
    <n v="160383"/>
    <n v="5453"/>
    <d v="2020-09-17T06:32:16"/>
    <x v="58"/>
    <n v="1200"/>
  </r>
  <r>
    <n v="160388"/>
    <n v="9495"/>
    <d v="2020-09-17T06:32:50"/>
    <x v="130"/>
    <n v="1200"/>
  </r>
  <r>
    <n v="160392"/>
    <n v="1053"/>
    <d v="2020-09-17T06:35:08"/>
    <x v="159"/>
    <n v="1200"/>
  </r>
  <r>
    <n v="160396"/>
    <n v="7395"/>
    <d v="2020-09-17T06:48:40"/>
    <x v="116"/>
    <n v="1200"/>
  </r>
  <r>
    <n v="160403"/>
    <n v="9766"/>
    <d v="2020-09-17T06:59:37"/>
    <x v="108"/>
    <n v="1200"/>
  </r>
  <r>
    <n v="160410"/>
    <n v="2471"/>
    <d v="2020-09-17T07:03:29"/>
    <x v="52"/>
    <n v="0"/>
  </r>
  <r>
    <n v="160412"/>
    <n v="9954"/>
    <d v="2020-09-17T07:04:13"/>
    <x v="152"/>
    <n v="1200"/>
  </r>
  <r>
    <n v="160417"/>
    <n v="5579"/>
    <d v="2020-09-17T07:05:10"/>
    <x v="116"/>
    <n v="1200"/>
  </r>
  <r>
    <n v="160424"/>
    <n v="208"/>
    <d v="2020-09-17T07:14:51"/>
    <x v="40"/>
    <n v="1200"/>
  </r>
  <r>
    <n v="160430"/>
    <n v="12521"/>
    <d v="2020-09-17T07:26:05"/>
    <x v="102"/>
    <n v="1200"/>
  </r>
  <r>
    <n v="160442"/>
    <n v="6731"/>
    <d v="2020-09-17T07:30:46"/>
    <x v="6"/>
    <n v="1200"/>
  </r>
  <r>
    <n v="160449"/>
    <n v="10943"/>
    <d v="2020-09-17T07:31:19"/>
    <x v="105"/>
    <n v="1200"/>
  </r>
  <r>
    <n v="160453"/>
    <n v="7909"/>
    <d v="2020-09-17T07:35:26"/>
    <x v="22"/>
    <n v="1200"/>
  </r>
  <r>
    <n v="160454"/>
    <n v="12967"/>
    <d v="2020-09-17T07:41:11"/>
    <x v="122"/>
    <n v="1200"/>
  </r>
  <r>
    <n v="160455"/>
    <n v="4594"/>
    <d v="2020-09-17T07:51:54"/>
    <x v="40"/>
    <n v="1200"/>
  </r>
  <r>
    <n v="160459"/>
    <n v="12078"/>
    <d v="2020-09-17T07:52:06"/>
    <x v="52"/>
    <n v="1200"/>
  </r>
  <r>
    <n v="160462"/>
    <n v="10096"/>
    <d v="2020-09-17T07:55:18"/>
    <x v="169"/>
    <n v="1200"/>
  </r>
  <r>
    <n v="160463"/>
    <n v="3911"/>
    <d v="2020-09-17T07:56:33"/>
    <x v="155"/>
    <n v="1200"/>
  </r>
  <r>
    <n v="160468"/>
    <n v="10676"/>
    <d v="2020-09-17T07:59:07"/>
    <x v="174"/>
    <n v="960"/>
  </r>
  <r>
    <n v="160474"/>
    <n v="13743"/>
    <d v="2020-09-17T08:05:41"/>
    <x v="172"/>
    <n v="1200"/>
  </r>
  <r>
    <n v="160481"/>
    <n v="4594"/>
    <d v="2020-09-17T08:12:04"/>
    <x v="165"/>
    <n v="1200"/>
  </r>
  <r>
    <n v="160483"/>
    <n v="7031"/>
    <d v="2020-09-17T08:35:04"/>
    <x v="95"/>
    <n v="1200"/>
  </r>
  <r>
    <n v="160489"/>
    <n v="1422"/>
    <d v="2020-09-17T08:36:02"/>
    <x v="101"/>
    <n v="1200"/>
  </r>
  <r>
    <n v="160491"/>
    <n v="4760"/>
    <d v="2020-09-17T08:38:37"/>
    <x v="25"/>
    <n v="1200"/>
  </r>
  <r>
    <n v="160493"/>
    <n v="9132"/>
    <d v="2020-09-17T08:39:58"/>
    <x v="175"/>
    <n v="960"/>
  </r>
  <r>
    <n v="160497"/>
    <n v="957"/>
    <d v="2020-09-17T08:43:24"/>
    <x v="100"/>
    <n v="1200"/>
  </r>
  <r>
    <n v="160498"/>
    <n v="7843"/>
    <d v="2020-09-17T08:43:27"/>
    <x v="98"/>
    <n v="1200"/>
  </r>
  <r>
    <n v="160503"/>
    <n v="3800"/>
    <d v="2020-09-17T08:45:25"/>
    <x v="179"/>
    <n v="1200"/>
  </r>
  <r>
    <n v="160510"/>
    <n v="8889"/>
    <d v="2020-09-17T08:48:02"/>
    <x v="167"/>
    <n v="1200"/>
  </r>
  <r>
    <n v="160517"/>
    <n v="4268"/>
    <d v="2020-09-17T08:55:27"/>
    <x v="101"/>
    <n v="1200"/>
  </r>
  <r>
    <n v="160524"/>
    <n v="2845"/>
    <d v="2020-09-17T08:55:59"/>
    <x v="160"/>
    <n v="1200"/>
  </r>
  <r>
    <n v="160526"/>
    <n v="8256"/>
    <d v="2020-09-17T09:03:34"/>
    <x v="48"/>
    <n v="1200"/>
  </r>
  <r>
    <n v="160530"/>
    <n v="6581"/>
    <d v="2020-09-17T09:11:11"/>
    <x v="57"/>
    <n v="1200"/>
  </r>
  <r>
    <n v="160532"/>
    <n v="4481"/>
    <d v="2020-09-17T09:27:03"/>
    <x v="131"/>
    <n v="0"/>
  </r>
  <r>
    <n v="160537"/>
    <n v="12938"/>
    <d v="2020-09-17T09:33:33"/>
    <x v="146"/>
    <n v="960"/>
  </r>
  <r>
    <n v="160539"/>
    <n v="13150"/>
    <d v="2020-09-17T09:35:26"/>
    <x v="73"/>
    <n v="1200"/>
  </r>
  <r>
    <n v="160542"/>
    <n v="6731"/>
    <d v="2020-09-17T09:38:15"/>
    <x v="157"/>
    <n v="1200"/>
  </r>
  <r>
    <n v="160543"/>
    <n v="5894"/>
    <d v="2020-09-17T09:40:49"/>
    <x v="42"/>
    <n v="1200"/>
  </r>
  <r>
    <n v="160546"/>
    <n v="7534"/>
    <d v="2020-09-17T09:45:47"/>
    <x v="164"/>
    <n v="1200"/>
  </r>
  <r>
    <n v="160547"/>
    <n v="8678"/>
    <d v="2020-09-17T09:48:45"/>
    <x v="164"/>
    <n v="1200"/>
  </r>
  <r>
    <n v="160548"/>
    <n v="13909"/>
    <d v="2020-09-17T09:49:02"/>
    <x v="24"/>
    <n v="1200"/>
  </r>
  <r>
    <n v="160550"/>
    <n v="3605"/>
    <d v="2020-09-17T10:13:38"/>
    <x v="21"/>
    <n v="1200"/>
  </r>
  <r>
    <n v="160554"/>
    <n v="1487"/>
    <d v="2020-09-17T10:15:41"/>
    <x v="62"/>
    <n v="1200"/>
  </r>
  <r>
    <n v="160567"/>
    <n v="11995"/>
    <d v="2020-09-17T10:21:29"/>
    <x v="118"/>
    <n v="1200"/>
  </r>
  <r>
    <n v="160573"/>
    <n v="5748"/>
    <d v="2020-09-17T10:24:12"/>
    <x v="61"/>
    <n v="1200"/>
  </r>
  <r>
    <n v="160579"/>
    <n v="6196"/>
    <d v="2020-09-17T10:32:50"/>
    <x v="17"/>
    <n v="1200"/>
  </r>
  <r>
    <n v="160582"/>
    <n v="12520"/>
    <d v="2020-09-17T10:33:56"/>
    <x v="65"/>
    <n v="1200"/>
  </r>
  <r>
    <n v="160584"/>
    <n v="1512"/>
    <d v="2020-09-17T10:43:23"/>
    <x v="14"/>
    <n v="1200"/>
  </r>
  <r>
    <n v="160586"/>
    <n v="1923"/>
    <d v="2020-09-17T10:44:28"/>
    <x v="102"/>
    <n v="1200"/>
  </r>
  <r>
    <n v="160591"/>
    <n v="1790"/>
    <d v="2020-09-17T11:01:23"/>
    <x v="172"/>
    <n v="1200"/>
  </r>
  <r>
    <n v="160593"/>
    <n v="10563"/>
    <d v="2020-09-17T11:09:56"/>
    <x v="76"/>
    <n v="1200"/>
  </r>
  <r>
    <n v="160600"/>
    <n v="7420"/>
    <d v="2020-09-17T11:10:12"/>
    <x v="155"/>
    <n v="1200"/>
  </r>
  <r>
    <n v="160604"/>
    <n v="2897"/>
    <d v="2020-09-17T11:19:53"/>
    <x v="155"/>
    <n v="1200"/>
  </r>
  <r>
    <n v="160611"/>
    <n v="4644"/>
    <d v="2020-09-17T11:20:57"/>
    <x v="100"/>
    <n v="0"/>
  </r>
  <r>
    <n v="160618"/>
    <n v="7420"/>
    <d v="2020-09-17T11:22:05"/>
    <x v="15"/>
    <n v="1200"/>
  </r>
  <r>
    <n v="160622"/>
    <n v="8553"/>
    <d v="2020-09-17T11:27:20"/>
    <x v="45"/>
    <n v="1200"/>
  </r>
  <r>
    <n v="160629"/>
    <n v="9954"/>
    <d v="2020-09-17T11:37:03"/>
    <x v="35"/>
    <n v="1200"/>
  </r>
  <r>
    <n v="160634"/>
    <n v="4183"/>
    <d v="2020-09-17T11:37:47"/>
    <x v="165"/>
    <n v="1200"/>
  </r>
  <r>
    <n v="160640"/>
    <n v="10452"/>
    <d v="2020-09-17T11:38:06"/>
    <x v="104"/>
    <n v="1200"/>
  </r>
  <r>
    <n v="160643"/>
    <n v="1752"/>
    <d v="2020-09-17T11:45:22"/>
    <x v="86"/>
    <n v="0"/>
  </r>
  <r>
    <n v="160645"/>
    <n v="12435"/>
    <d v="2020-09-17T12:00:49"/>
    <x v="85"/>
    <n v="1200"/>
  </r>
  <r>
    <n v="160649"/>
    <n v="2618"/>
    <d v="2020-09-17T12:14:40"/>
    <x v="126"/>
    <n v="1200"/>
  </r>
  <r>
    <n v="160652"/>
    <n v="4410"/>
    <d v="2020-09-17T12:17:42"/>
    <x v="71"/>
    <n v="1200"/>
  </r>
  <r>
    <n v="160653"/>
    <n v="1152"/>
    <d v="2020-09-17T12:19:06"/>
    <x v="84"/>
    <n v="1200"/>
  </r>
  <r>
    <n v="160657"/>
    <n v="8678"/>
    <d v="2020-09-17T12:22:25"/>
    <x v="131"/>
    <n v="1200"/>
  </r>
  <r>
    <n v="160663"/>
    <n v="1337"/>
    <d v="2020-09-17T12:24:07"/>
    <x v="81"/>
    <n v="1200"/>
  </r>
  <r>
    <n v="160668"/>
    <n v="5650"/>
    <d v="2020-09-17T12:35:35"/>
    <x v="163"/>
    <n v="1200"/>
  </r>
  <r>
    <n v="160674"/>
    <n v="1236"/>
    <d v="2020-09-17T12:38:22"/>
    <x v="24"/>
    <n v="1200"/>
  </r>
  <r>
    <n v="160676"/>
    <n v="3990"/>
    <d v="2020-09-17T12:47:53"/>
    <x v="122"/>
    <n v="1200"/>
  </r>
  <r>
    <n v="160683"/>
    <n v="12025"/>
    <d v="2020-09-17T12:49:48"/>
    <x v="40"/>
    <n v="1200"/>
  </r>
  <r>
    <n v="160687"/>
    <n v="4497"/>
    <d v="2020-09-17T12:51:36"/>
    <x v="162"/>
    <n v="960"/>
  </r>
  <r>
    <n v="160693"/>
    <n v="10676"/>
    <d v="2020-09-17T12:56:54"/>
    <x v="164"/>
    <n v="1200"/>
  </r>
  <r>
    <n v="160695"/>
    <n v="8401"/>
    <d v="2020-09-17T12:58:14"/>
    <x v="118"/>
    <n v="1200"/>
  </r>
  <r>
    <n v="160702"/>
    <n v="6669"/>
    <d v="2020-09-17T12:59:25"/>
    <x v="71"/>
    <n v="1200"/>
  </r>
  <r>
    <n v="160705"/>
    <n v="8094"/>
    <d v="2020-09-17T13:03:39"/>
    <x v="87"/>
    <n v="1200"/>
  </r>
  <r>
    <n v="160708"/>
    <n v="2801"/>
    <d v="2020-09-17T13:07:03"/>
    <x v="122"/>
    <n v="1200"/>
  </r>
  <r>
    <n v="160710"/>
    <n v="12056"/>
    <d v="2020-09-17T13:19:28"/>
    <x v="148"/>
    <n v="1200"/>
  </r>
  <r>
    <n v="160715"/>
    <n v="8814"/>
    <d v="2020-09-17T13:21:23"/>
    <x v="60"/>
    <n v="960"/>
  </r>
  <r>
    <n v="160723"/>
    <n v="4537"/>
    <d v="2020-09-17T13:25:52"/>
    <x v="158"/>
    <n v="1200"/>
  </r>
  <r>
    <n v="160729"/>
    <n v="6437"/>
    <d v="2020-09-17T13:29:05"/>
    <x v="146"/>
    <n v="1200"/>
  </r>
  <r>
    <n v="160733"/>
    <n v="11462"/>
    <d v="2020-09-17T13:40:11"/>
    <x v="89"/>
    <n v="960"/>
  </r>
  <r>
    <n v="160737"/>
    <n v="13687"/>
    <d v="2020-09-17T14:04:55"/>
    <x v="61"/>
    <n v="1200"/>
  </r>
  <r>
    <n v="160741"/>
    <n v="11892"/>
    <d v="2020-09-17T14:04:58"/>
    <x v="41"/>
    <n v="1200"/>
  </r>
  <r>
    <n v="160747"/>
    <n v="6904"/>
    <d v="2020-09-17T14:13:11"/>
    <x v="111"/>
    <n v="1200"/>
  </r>
  <r>
    <n v="160748"/>
    <n v="8955"/>
    <d v="2020-09-17T14:18:22"/>
    <x v="47"/>
    <n v="1200"/>
  </r>
  <r>
    <n v="160751"/>
    <n v="5650"/>
    <d v="2020-09-17T14:20:33"/>
    <x v="76"/>
    <n v="1200"/>
  </r>
  <r>
    <n v="160754"/>
    <n v="626"/>
    <d v="2020-09-17T14:24:57"/>
    <x v="117"/>
    <n v="1200"/>
  </r>
  <r>
    <n v="160757"/>
    <n v="6879"/>
    <d v="2020-09-17T14:26:48"/>
    <x v="69"/>
    <n v="1200"/>
  </r>
  <r>
    <n v="160759"/>
    <n v="9766"/>
    <d v="2020-09-17T14:38:00"/>
    <x v="133"/>
    <n v="1200"/>
  </r>
  <r>
    <n v="160762"/>
    <n v="4695"/>
    <d v="2020-09-17T14:38:38"/>
    <x v="88"/>
    <n v="1200"/>
  </r>
  <r>
    <n v="160766"/>
    <n v="2845"/>
    <d v="2020-09-17T14:39:38"/>
    <x v="19"/>
    <n v="1200"/>
  </r>
  <r>
    <n v="160768"/>
    <n v="5333"/>
    <d v="2020-09-17T14:44:48"/>
    <x v="96"/>
    <n v="1200"/>
  </r>
  <r>
    <n v="160773"/>
    <n v="5170"/>
    <d v="2020-09-17T14:54:43"/>
    <x v="40"/>
    <n v="1200"/>
  </r>
  <r>
    <n v="160780"/>
    <n v="12432"/>
    <d v="2020-09-17T15:00:38"/>
    <x v="85"/>
    <n v="1200"/>
  </r>
  <r>
    <n v="160784"/>
    <n v="7326"/>
    <d v="2020-09-17T15:03:00"/>
    <x v="107"/>
    <n v="1200"/>
  </r>
  <r>
    <n v="160790"/>
    <n v="12307"/>
    <d v="2020-09-17T15:17:54"/>
    <x v="164"/>
    <n v="1200"/>
  </r>
  <r>
    <n v="160794"/>
    <n v="3763"/>
    <d v="2020-09-17T15:19:12"/>
    <x v="82"/>
    <n v="1200"/>
  </r>
  <r>
    <n v="160797"/>
    <n v="2573"/>
    <d v="2020-09-17T15:35:43"/>
    <x v="164"/>
    <n v="1200"/>
  </r>
  <r>
    <n v="160802"/>
    <n v="11195"/>
    <d v="2020-09-17T15:38:19"/>
    <x v="71"/>
    <n v="1200"/>
  </r>
  <r>
    <n v="160807"/>
    <n v="4057"/>
    <d v="2020-09-17T15:57:25"/>
    <x v="10"/>
    <n v="1200"/>
  </r>
  <r>
    <n v="160810"/>
    <n v="4428"/>
    <d v="2020-09-17T16:05:15"/>
    <x v="105"/>
    <n v="1200"/>
  </r>
  <r>
    <n v="160814"/>
    <n v="12441"/>
    <d v="2020-09-17T16:15:05"/>
    <x v="155"/>
    <n v="1200"/>
  </r>
  <r>
    <n v="160822"/>
    <n v="8929"/>
    <d v="2020-09-17T16:21:33"/>
    <x v="35"/>
    <n v="1200"/>
  </r>
  <r>
    <n v="160827"/>
    <n v="626"/>
    <d v="2020-09-17T16:25:54"/>
    <x v="95"/>
    <n v="1200"/>
  </r>
  <r>
    <n v="160830"/>
    <n v="8284"/>
    <d v="2020-09-17T16:42:47"/>
    <x v="150"/>
    <n v="1200"/>
  </r>
  <r>
    <n v="160831"/>
    <n v="4277"/>
    <d v="2020-09-17T16:49:53"/>
    <x v="14"/>
    <n v="1200"/>
  </r>
  <r>
    <n v="160834"/>
    <n v="8005"/>
    <d v="2020-09-17T16:55:55"/>
    <x v="14"/>
    <n v="1200"/>
  </r>
  <r>
    <n v="160840"/>
    <n v="3558"/>
    <d v="2020-09-17T17:08:00"/>
    <x v="103"/>
    <n v="0"/>
  </r>
  <r>
    <n v="160847"/>
    <n v="7858"/>
    <d v="2020-09-17T17:09:48"/>
    <x v="169"/>
    <n v="1200"/>
  </r>
  <r>
    <n v="160851"/>
    <n v="141"/>
    <d v="2020-09-17T17:13:11"/>
    <x v="146"/>
    <n v="1200"/>
  </r>
  <r>
    <n v="160852"/>
    <n v="296"/>
    <d v="2020-09-17T17:14:09"/>
    <x v="122"/>
    <n v="1200"/>
  </r>
  <r>
    <n v="160856"/>
    <n v="5600"/>
    <d v="2020-09-17T17:14:42"/>
    <x v="59"/>
    <n v="1200"/>
  </r>
  <r>
    <n v="160862"/>
    <n v="2463"/>
    <d v="2020-09-17T17:32:51"/>
    <x v="136"/>
    <n v="1200"/>
  </r>
  <r>
    <n v="160865"/>
    <n v="9059"/>
    <d v="2020-09-17T17:35:44"/>
    <x v="138"/>
    <n v="1200"/>
  </r>
  <r>
    <n v="160868"/>
    <n v="6176"/>
    <d v="2020-09-17T17:38:03"/>
    <x v="118"/>
    <n v="960"/>
  </r>
  <r>
    <n v="160873"/>
    <n v="13324"/>
    <d v="2020-09-17T17:47:33"/>
    <x v="47"/>
    <n v="1200"/>
  </r>
  <r>
    <n v="160880"/>
    <n v="8934"/>
    <d v="2020-09-17T17:47:58"/>
    <x v="36"/>
    <n v="1200"/>
  </r>
  <r>
    <n v="160883"/>
    <n v="625"/>
    <d v="2020-09-17T17:50:33"/>
    <x v="140"/>
    <n v="1200"/>
  </r>
  <r>
    <n v="160885"/>
    <n v="2291"/>
    <d v="2020-09-17T17:51:51"/>
    <x v="19"/>
    <n v="0"/>
  </r>
  <r>
    <n v="160890"/>
    <n v="8791"/>
    <d v="2020-09-17T17:53:31"/>
    <x v="82"/>
    <n v="1200"/>
  </r>
  <r>
    <n v="160893"/>
    <n v="4896"/>
    <d v="2020-09-17T17:55:37"/>
    <x v="148"/>
    <n v="1200"/>
  </r>
  <r>
    <n v="160900"/>
    <n v="4348"/>
    <d v="2020-09-17T17:56:06"/>
    <x v="167"/>
    <n v="1200"/>
  </r>
  <r>
    <n v="160907"/>
    <n v="9700"/>
    <d v="2020-09-17T18:08:12"/>
    <x v="19"/>
    <n v="1200"/>
  </r>
  <r>
    <n v="160912"/>
    <n v="8943"/>
    <d v="2020-09-17T18:10:31"/>
    <x v="177"/>
    <n v="1200"/>
  </r>
  <r>
    <n v="160915"/>
    <n v="13192"/>
    <d v="2020-09-17T18:16:03"/>
    <x v="80"/>
    <n v="1200"/>
  </r>
  <r>
    <n v="160916"/>
    <n v="12159"/>
    <d v="2020-09-17T18:17:49"/>
    <x v="13"/>
    <n v="1200"/>
  </r>
  <r>
    <n v="160918"/>
    <n v="4470"/>
    <d v="2020-09-17T18:18:38"/>
    <x v="137"/>
    <n v="960"/>
  </r>
  <r>
    <n v="160921"/>
    <n v="9240"/>
    <d v="2020-09-17T18:23:15"/>
    <x v="3"/>
    <n v="960"/>
  </r>
  <r>
    <n v="160925"/>
    <n v="10148"/>
    <d v="2020-09-17T18:32:12"/>
    <x v="123"/>
    <n v="1200"/>
  </r>
  <r>
    <n v="160931"/>
    <n v="10303"/>
    <d v="2020-09-17T19:00:07"/>
    <x v="158"/>
    <n v="960"/>
  </r>
  <r>
    <n v="160933"/>
    <n v="13374"/>
    <d v="2020-09-17T19:06:49"/>
    <x v="10"/>
    <n v="1200"/>
  </r>
  <r>
    <n v="160941"/>
    <n v="3158"/>
    <d v="2020-09-17T19:18:33"/>
    <x v="58"/>
    <n v="0"/>
  </r>
  <r>
    <n v="160944"/>
    <n v="1422"/>
    <d v="2020-09-17T19:20:44"/>
    <x v="71"/>
    <n v="960"/>
  </r>
  <r>
    <n v="160950"/>
    <n v="8255"/>
    <d v="2020-09-17T19:24:18"/>
    <x v="5"/>
    <n v="1200"/>
  </r>
  <r>
    <n v="160953"/>
    <n v="2260"/>
    <d v="2020-09-17T19:25:24"/>
    <x v="148"/>
    <n v="1200"/>
  </r>
  <r>
    <n v="160955"/>
    <n v="9399"/>
    <d v="2020-09-17T19:27:02"/>
    <x v="101"/>
    <n v="1200"/>
  </r>
  <r>
    <n v="160959"/>
    <n v="8233"/>
    <d v="2020-09-17T19:32:10"/>
    <x v="9"/>
    <n v="1200"/>
  </r>
  <r>
    <n v="160966"/>
    <n v="3466"/>
    <d v="2020-09-17T19:45:57"/>
    <x v="151"/>
    <n v="1200"/>
  </r>
  <r>
    <n v="160967"/>
    <n v="9591"/>
    <d v="2020-09-17T19:48:20"/>
    <x v="170"/>
    <n v="1200"/>
  </r>
  <r>
    <n v="160972"/>
    <n v="8289"/>
    <d v="2020-09-17T19:50:25"/>
    <x v="120"/>
    <n v="1200"/>
  </r>
  <r>
    <n v="160977"/>
    <n v="4427"/>
    <d v="2020-09-17T19:51:56"/>
    <x v="141"/>
    <n v="960"/>
  </r>
  <r>
    <n v="160978"/>
    <n v="9059"/>
    <d v="2020-09-17T20:01:27"/>
    <x v="145"/>
    <n v="1200"/>
  </r>
  <r>
    <n v="160979"/>
    <n v="4469"/>
    <d v="2020-09-17T20:01:51"/>
    <x v="6"/>
    <n v="1200"/>
  </r>
  <r>
    <n v="160985"/>
    <n v="1512"/>
    <d v="2020-09-17T20:06:51"/>
    <x v="15"/>
    <n v="1200"/>
  </r>
  <r>
    <n v="160988"/>
    <n v="481"/>
    <d v="2020-09-17T20:12:48"/>
    <x v="84"/>
    <n v="1200"/>
  </r>
  <r>
    <n v="160990"/>
    <n v="7809"/>
    <d v="2020-09-17T20:23:22"/>
    <x v="70"/>
    <n v="1200"/>
  </r>
  <r>
    <n v="160997"/>
    <n v="3848"/>
    <d v="2020-09-17T20:30:37"/>
    <x v="44"/>
    <n v="1200"/>
  </r>
  <r>
    <n v="160999"/>
    <n v="10946"/>
    <d v="2020-09-17T20:42:52"/>
    <x v="110"/>
    <n v="960"/>
  </r>
  <r>
    <n v="161000"/>
    <n v="4353"/>
    <d v="2020-09-17T20:42:59"/>
    <x v="92"/>
    <n v="1200"/>
  </r>
  <r>
    <n v="161003"/>
    <n v="2118"/>
    <d v="2020-09-17T20:50:35"/>
    <x v="166"/>
    <n v="1200"/>
  </r>
  <r>
    <n v="161008"/>
    <n v="6102"/>
    <d v="2020-09-17T20:57:04"/>
    <x v="61"/>
    <n v="1200"/>
  </r>
  <r>
    <n v="161012"/>
    <n v="8186"/>
    <d v="2020-09-17T20:57:33"/>
    <x v="166"/>
    <n v="1200"/>
  </r>
  <r>
    <n v="161017"/>
    <n v="1337"/>
    <d v="2020-09-17T21:07:40"/>
    <x v="65"/>
    <n v="0"/>
  </r>
  <r>
    <n v="161024"/>
    <n v="13978"/>
    <d v="2020-09-17T21:09:03"/>
    <x v="179"/>
    <n v="1200"/>
  </r>
  <r>
    <n v="161029"/>
    <n v="12533"/>
    <d v="2020-09-17T21:15:09"/>
    <x v="87"/>
    <n v="1200"/>
  </r>
  <r>
    <n v="161031"/>
    <n v="10204"/>
    <d v="2020-09-17T21:26:40"/>
    <x v="48"/>
    <n v="1200"/>
  </r>
  <r>
    <n v="161038"/>
    <n v="2382"/>
    <d v="2020-09-17T21:26:58"/>
    <x v="6"/>
    <n v="1200"/>
  </r>
  <r>
    <n v="161041"/>
    <n v="8624"/>
    <d v="2020-09-17T21:27:35"/>
    <x v="53"/>
    <n v="1200"/>
  </r>
  <r>
    <n v="161044"/>
    <n v="1851"/>
    <d v="2020-09-17T21:28:39"/>
    <x v="6"/>
    <n v="1200"/>
  </r>
  <r>
    <n v="161046"/>
    <n v="10171"/>
    <d v="2020-09-17T21:35:56"/>
    <x v="173"/>
    <n v="1200"/>
  </r>
  <r>
    <n v="161048"/>
    <n v="12184"/>
    <d v="2020-09-17T21:40:18"/>
    <x v="62"/>
    <n v="1200"/>
  </r>
  <r>
    <n v="161052"/>
    <n v="2537"/>
    <d v="2020-09-17T21:44:57"/>
    <x v="69"/>
    <n v="1200"/>
  </r>
  <r>
    <n v="161058"/>
    <n v="4859"/>
    <d v="2020-09-17T21:50:58"/>
    <x v="165"/>
    <n v="1200"/>
  </r>
  <r>
    <n v="161062"/>
    <n v="2127"/>
    <d v="2020-09-17T21:51:50"/>
    <x v="132"/>
    <n v="1200"/>
  </r>
  <r>
    <n v="161069"/>
    <n v="3511"/>
    <d v="2020-09-17T21:59:50"/>
    <x v="9"/>
    <n v="1200"/>
  </r>
  <r>
    <n v="161074"/>
    <n v="1335"/>
    <d v="2020-09-17T22:00:52"/>
    <x v="75"/>
    <n v="1200"/>
  </r>
  <r>
    <n v="161076"/>
    <n v="7117"/>
    <d v="2020-09-17T22:02:19"/>
    <x v="76"/>
    <n v="1200"/>
  </r>
  <r>
    <n v="161079"/>
    <n v="10131"/>
    <d v="2020-09-17T22:06:43"/>
    <x v="42"/>
    <n v="1200"/>
  </r>
  <r>
    <n v="161084"/>
    <n v="4223"/>
    <d v="2020-09-17T22:23:42"/>
    <x v="120"/>
    <n v="1200"/>
  </r>
  <r>
    <n v="161088"/>
    <n v="8200"/>
    <d v="2020-09-17T22:24:47"/>
    <x v="50"/>
    <n v="1200"/>
  </r>
  <r>
    <n v="161089"/>
    <n v="827"/>
    <d v="2020-09-17T22:28:30"/>
    <x v="136"/>
    <n v="1200"/>
  </r>
  <r>
    <n v="161094"/>
    <n v="8146"/>
    <d v="2020-09-17T22:30:30"/>
    <x v="164"/>
    <n v="1200"/>
  </r>
  <r>
    <n v="161097"/>
    <n v="5684"/>
    <d v="2020-09-17T22:34:34"/>
    <x v="54"/>
    <n v="1200"/>
  </r>
  <r>
    <n v="161098"/>
    <n v="767"/>
    <d v="2020-09-17T22:37:20"/>
    <x v="143"/>
    <n v="1200"/>
  </r>
  <r>
    <n v="161099"/>
    <n v="3948"/>
    <d v="2020-09-17T22:39:56"/>
    <x v="172"/>
    <n v="1200"/>
  </r>
  <r>
    <n v="161101"/>
    <n v="5159"/>
    <d v="2020-09-17T22:41:18"/>
    <x v="92"/>
    <n v="1200"/>
  </r>
  <r>
    <n v="161103"/>
    <n v="4164"/>
    <d v="2020-09-17T22:43:18"/>
    <x v="126"/>
    <n v="1200"/>
  </r>
  <r>
    <n v="161108"/>
    <n v="7947"/>
    <d v="2020-09-17T22:49:08"/>
    <x v="87"/>
    <n v="1200"/>
  </r>
  <r>
    <n v="161114"/>
    <n v="11845"/>
    <d v="2020-09-17T22:58:17"/>
    <x v="174"/>
    <n v="1200"/>
  </r>
  <r>
    <n v="161119"/>
    <n v="12461"/>
    <d v="2020-09-17T23:08:30"/>
    <x v="139"/>
    <n v="1200"/>
  </r>
  <r>
    <n v="161122"/>
    <n v="10692"/>
    <d v="2020-09-17T23:18:15"/>
    <x v="96"/>
    <n v="1200"/>
  </r>
  <r>
    <n v="161129"/>
    <n v="3715"/>
    <d v="2020-09-17T23:24:34"/>
    <x v="55"/>
    <n v="1200"/>
  </r>
  <r>
    <n v="161133"/>
    <n v="9450"/>
    <d v="2020-09-17T23:28:24"/>
    <x v="127"/>
    <n v="1200"/>
  </r>
  <r>
    <n v="161139"/>
    <n v="1002"/>
    <d v="2020-09-17T23:41:32"/>
    <x v="8"/>
    <n v="1200"/>
  </r>
  <r>
    <n v="161141"/>
    <n v="4090"/>
    <d v="2020-09-17T23:47:04"/>
    <x v="177"/>
    <n v="1200"/>
  </r>
  <r>
    <n v="161144"/>
    <n v="7794"/>
    <d v="2020-09-17T23:49:55"/>
    <x v="170"/>
    <n v="1200"/>
  </r>
  <r>
    <n v="161145"/>
    <n v="3158"/>
    <d v="2020-09-17T23:51:54"/>
    <x v="59"/>
    <n v="1200"/>
  </r>
  <r>
    <n v="161156"/>
    <n v="8400"/>
    <d v="2020-09-17T23:57:03"/>
    <x v="168"/>
    <n v="1200"/>
  </r>
  <r>
    <n v="161157"/>
    <n v="6731"/>
    <d v="2020-09-18T00:08:19"/>
    <x v="163"/>
    <n v="1200"/>
  </r>
  <r>
    <n v="161158"/>
    <n v="2142"/>
    <d v="2020-09-18T00:13:59"/>
    <x v="104"/>
    <n v="1200"/>
  </r>
  <r>
    <n v="161161"/>
    <n v="3165"/>
    <d v="2020-09-18T00:15:55"/>
    <x v="25"/>
    <n v="1200"/>
  </r>
  <r>
    <n v="161166"/>
    <n v="11273"/>
    <d v="2020-09-18T00:25:57"/>
    <x v="42"/>
    <n v="1200"/>
  </r>
  <r>
    <n v="161178"/>
    <n v="1152"/>
    <d v="2020-09-18T00:29:31"/>
    <x v="141"/>
    <n v="1200"/>
  </r>
  <r>
    <n v="161184"/>
    <n v="5200"/>
    <d v="2020-09-18T00:32:22"/>
    <x v="21"/>
    <n v="1200"/>
  </r>
  <r>
    <n v="161185"/>
    <n v="2024"/>
    <d v="2020-09-18T00:40:10"/>
    <x v="156"/>
    <n v="1200"/>
  </r>
  <r>
    <n v="161191"/>
    <n v="10767"/>
    <d v="2020-09-18T00:42:51"/>
    <x v="117"/>
    <n v="1200"/>
  </r>
  <r>
    <n v="161197"/>
    <n v="9793"/>
    <d v="2020-09-18T00:48:11"/>
    <x v="4"/>
    <n v="960"/>
  </r>
  <r>
    <n v="161199"/>
    <n v="4481"/>
    <d v="2020-09-18T00:54:10"/>
    <x v="177"/>
    <n v="1200"/>
  </r>
  <r>
    <n v="161209"/>
    <n v="11273"/>
    <d v="2020-09-18T01:25:12"/>
    <x v="50"/>
    <n v="960"/>
  </r>
  <r>
    <n v="161210"/>
    <n v="8628"/>
    <d v="2020-09-18T01:27:35"/>
    <x v="15"/>
    <n v="960"/>
  </r>
  <r>
    <n v="161212"/>
    <n v="937"/>
    <d v="2020-09-18T01:46:21"/>
    <x v="152"/>
    <n v="1200"/>
  </r>
  <r>
    <n v="161219"/>
    <n v="9480"/>
    <d v="2020-09-18T01:49:37"/>
    <x v="62"/>
    <n v="0"/>
  </r>
  <r>
    <n v="161226"/>
    <n v="404"/>
    <d v="2020-09-18T01:50:06"/>
    <x v="95"/>
    <n v="1200"/>
  </r>
  <r>
    <n v="161230"/>
    <n v="6991"/>
    <d v="2020-09-18T01:54:33"/>
    <x v="143"/>
    <n v="1200"/>
  </r>
  <r>
    <n v="161236"/>
    <n v="13164"/>
    <d v="2020-09-18T01:59:18"/>
    <x v="98"/>
    <n v="960"/>
  </r>
  <r>
    <n v="161237"/>
    <n v="5610"/>
    <d v="2020-09-18T01:59:35"/>
    <x v="47"/>
    <n v="1200"/>
  </r>
  <r>
    <n v="161240"/>
    <n v="3264"/>
    <d v="2020-09-18T02:06:15"/>
    <x v="10"/>
    <n v="1200"/>
  </r>
  <r>
    <n v="161243"/>
    <n v="7654"/>
    <d v="2020-09-18T02:12:41"/>
    <x v="37"/>
    <n v="1200"/>
  </r>
  <r>
    <n v="161246"/>
    <n v="1313"/>
    <d v="2020-09-18T02:34:39"/>
    <x v="22"/>
    <n v="960"/>
  </r>
  <r>
    <n v="161253"/>
    <n v="9320"/>
    <d v="2020-09-18T02:47:11"/>
    <x v="143"/>
    <n v="1200"/>
  </r>
  <r>
    <n v="161260"/>
    <n v="11939"/>
    <d v="2020-09-18T02:59:40"/>
    <x v="113"/>
    <n v="1200"/>
  </r>
  <r>
    <n v="161266"/>
    <n v="10212"/>
    <d v="2020-09-18T03:23:04"/>
    <x v="48"/>
    <n v="1200"/>
  </r>
  <r>
    <n v="161268"/>
    <n v="8525"/>
    <d v="2020-09-18T03:24:36"/>
    <x v="176"/>
    <n v="1200"/>
  </r>
  <r>
    <n v="161275"/>
    <n v="4857"/>
    <d v="2020-09-18T03:25:05"/>
    <x v="8"/>
    <n v="1200"/>
  </r>
  <r>
    <n v="161280"/>
    <n v="8273"/>
    <d v="2020-09-18T03:35:31"/>
    <x v="116"/>
    <n v="1200"/>
  </r>
  <r>
    <n v="161287"/>
    <n v="12033"/>
    <d v="2020-09-18T03:42:45"/>
    <x v="150"/>
    <n v="1200"/>
  </r>
  <r>
    <n v="161292"/>
    <n v="5691"/>
    <d v="2020-09-18T03:44:33"/>
    <x v="78"/>
    <n v="1200"/>
  </r>
  <r>
    <n v="161295"/>
    <n v="1396"/>
    <d v="2020-09-18T03:49:45"/>
    <x v="70"/>
    <n v="0"/>
  </r>
  <r>
    <n v="161302"/>
    <n v="8758"/>
    <d v="2020-09-18T03:50:13"/>
    <x v="40"/>
    <n v="0"/>
  </r>
  <r>
    <n v="161308"/>
    <n v="12520"/>
    <d v="2020-09-18T04:01:32"/>
    <x v="168"/>
    <n v="1200"/>
  </r>
  <r>
    <n v="161310"/>
    <n v="2719"/>
    <d v="2020-09-18T04:03:39"/>
    <x v="52"/>
    <n v="960"/>
  </r>
  <r>
    <n v="161313"/>
    <n v="2346"/>
    <d v="2020-09-18T04:23:00"/>
    <x v="131"/>
    <n v="1200"/>
  </r>
  <r>
    <n v="161314"/>
    <n v="5579"/>
    <d v="2020-09-18T04:33:53"/>
    <x v="37"/>
    <n v="1200"/>
  </r>
  <r>
    <n v="161319"/>
    <n v="8842"/>
    <d v="2020-09-18T04:34:46"/>
    <x v="35"/>
    <n v="1200"/>
  </r>
  <r>
    <n v="161323"/>
    <n v="12173"/>
    <d v="2020-09-18T04:44:52"/>
    <x v="156"/>
    <n v="1200"/>
  </r>
  <r>
    <n v="161328"/>
    <n v="11062"/>
    <d v="2020-09-18T04:53:43"/>
    <x v="108"/>
    <n v="0"/>
  </r>
  <r>
    <n v="161331"/>
    <n v="2482"/>
    <d v="2020-09-18T05:00:49"/>
    <x v="40"/>
    <n v="1200"/>
  </r>
  <r>
    <n v="161335"/>
    <n v="736"/>
    <d v="2020-09-18T05:11:13"/>
    <x v="14"/>
    <n v="1200"/>
  </r>
  <r>
    <n v="161337"/>
    <n v="4313"/>
    <d v="2020-09-18T05:12:25"/>
    <x v="147"/>
    <n v="1200"/>
  </r>
  <r>
    <n v="161340"/>
    <n v="9159"/>
    <d v="2020-09-18T05:14:48"/>
    <x v="6"/>
    <n v="0"/>
  </r>
  <r>
    <n v="161344"/>
    <n v="1947"/>
    <d v="2020-09-18T05:18:09"/>
    <x v="178"/>
    <n v="1200"/>
  </r>
  <r>
    <n v="161349"/>
    <n v="1878"/>
    <d v="2020-09-18T05:22:44"/>
    <x v="156"/>
    <n v="1200"/>
  </r>
  <r>
    <n v="161356"/>
    <n v="4520"/>
    <d v="2020-09-18T05:23:18"/>
    <x v="36"/>
    <n v="1200"/>
  </r>
  <r>
    <n v="161361"/>
    <n v="12461"/>
    <d v="2020-09-18T05:39:54"/>
    <x v="53"/>
    <n v="1200"/>
  </r>
  <r>
    <n v="161367"/>
    <n v="10530"/>
    <d v="2020-09-18T05:49:54"/>
    <x v="9"/>
    <n v="1200"/>
  </r>
  <r>
    <n v="161372"/>
    <n v="9787"/>
    <d v="2020-09-18T06:01:58"/>
    <x v="57"/>
    <n v="1200"/>
  </r>
  <r>
    <n v="161377"/>
    <n v="2683"/>
    <d v="2020-09-18T06:04:40"/>
    <x v="178"/>
    <n v="1200"/>
  </r>
  <r>
    <n v="161382"/>
    <n v="830"/>
    <d v="2020-09-18T06:08:59"/>
    <x v="134"/>
    <n v="0"/>
  </r>
  <r>
    <n v="161390"/>
    <n v="4134"/>
    <d v="2020-09-18T06:39:53"/>
    <x v="81"/>
    <n v="960"/>
  </r>
  <r>
    <n v="161394"/>
    <n v="6102"/>
    <d v="2020-09-18T06:58:13"/>
    <x v="121"/>
    <n v="1200"/>
  </r>
  <r>
    <n v="161400"/>
    <n v="3848"/>
    <d v="2020-09-18T07:04:05"/>
    <x v="57"/>
    <n v="1200"/>
  </r>
  <r>
    <n v="161407"/>
    <n v="11237"/>
    <d v="2020-09-18T07:09:03"/>
    <x v="127"/>
    <n v="1200"/>
  </r>
  <r>
    <n v="161409"/>
    <n v="8929"/>
    <d v="2020-09-18T07:09:28"/>
    <x v="163"/>
    <n v="1200"/>
  </r>
  <r>
    <n v="161410"/>
    <n v="7240"/>
    <d v="2020-09-18T07:10:29"/>
    <x v="175"/>
    <n v="1200"/>
  </r>
  <r>
    <n v="161411"/>
    <n v="1236"/>
    <d v="2020-09-18T07:23:41"/>
    <x v="167"/>
    <n v="1200"/>
  </r>
  <r>
    <n v="161416"/>
    <n v="2618"/>
    <d v="2020-09-18T07:24:36"/>
    <x v="22"/>
    <n v="1200"/>
  </r>
  <r>
    <n v="161424"/>
    <n v="4594"/>
    <d v="2020-09-18T07:33:06"/>
    <x v="9"/>
    <n v="1200"/>
  </r>
  <r>
    <n v="161429"/>
    <n v="8257"/>
    <d v="2020-09-18T07:36:37"/>
    <x v="80"/>
    <n v="1200"/>
  </r>
  <r>
    <n v="161431"/>
    <n v="12589"/>
    <d v="2020-09-18T07:39:38"/>
    <x v="37"/>
    <n v="1200"/>
  </r>
  <r>
    <n v="161437"/>
    <n v="8570"/>
    <d v="2020-09-18T07:47:43"/>
    <x v="169"/>
    <n v="1200"/>
  </r>
  <r>
    <n v="161440"/>
    <n v="5046"/>
    <d v="2020-09-18T07:49:57"/>
    <x v="18"/>
    <n v="960"/>
  </r>
  <r>
    <n v="161443"/>
    <n v="2162"/>
    <d v="2020-09-18T07:58:11"/>
    <x v="25"/>
    <n v="1200"/>
  </r>
  <r>
    <n v="161449"/>
    <n v="10154"/>
    <d v="2020-09-18T08:22:13"/>
    <x v="130"/>
    <n v="1200"/>
  </r>
  <r>
    <n v="161452"/>
    <n v="5584"/>
    <d v="2020-09-18T08:22:23"/>
    <x v="140"/>
    <n v="1200"/>
  </r>
  <r>
    <n v="161456"/>
    <n v="4147"/>
    <d v="2020-09-18T08:23:52"/>
    <x v="9"/>
    <n v="0"/>
  </r>
  <r>
    <n v="161458"/>
    <n v="5610"/>
    <d v="2020-09-18T08:24:28"/>
    <x v="40"/>
    <n v="960"/>
  </r>
  <r>
    <n v="161462"/>
    <n v="6935"/>
    <d v="2020-09-18T08:35:35"/>
    <x v="59"/>
    <n v="1200"/>
  </r>
  <r>
    <n v="161464"/>
    <n v="9722"/>
    <d v="2020-09-18T08:38:02"/>
    <x v="116"/>
    <n v="1200"/>
  </r>
  <r>
    <n v="161471"/>
    <n v="7900"/>
    <d v="2020-09-18T08:43:01"/>
    <x v="167"/>
    <n v="1200"/>
  </r>
  <r>
    <n v="161473"/>
    <n v="2041"/>
    <d v="2020-09-18T08:44:39"/>
    <x v="177"/>
    <n v="1200"/>
  </r>
  <r>
    <n v="161479"/>
    <n v="12178"/>
    <d v="2020-09-18T08:55:25"/>
    <x v="126"/>
    <n v="1200"/>
  </r>
  <r>
    <n v="161483"/>
    <n v="4201"/>
    <d v="2020-09-18T08:58:21"/>
    <x v="95"/>
    <n v="0"/>
  </r>
  <r>
    <n v="161486"/>
    <n v="5177"/>
    <d v="2020-09-18T09:10:35"/>
    <x v="18"/>
    <n v="1200"/>
  </r>
  <r>
    <n v="161491"/>
    <n v="3165"/>
    <d v="2020-09-18T09:16:37"/>
    <x v="133"/>
    <n v="1200"/>
  </r>
  <r>
    <n v="161498"/>
    <n v="9723"/>
    <d v="2020-09-18T09:32:34"/>
    <x v="114"/>
    <n v="1200"/>
  </r>
  <r>
    <n v="161504"/>
    <n v="1763"/>
    <d v="2020-09-18T09:34:20"/>
    <x v="80"/>
    <n v="1200"/>
  </r>
  <r>
    <n v="161506"/>
    <n v="13000"/>
    <d v="2020-09-18T09:47:15"/>
    <x v="95"/>
    <n v="1200"/>
  </r>
  <r>
    <n v="161510"/>
    <n v="7378"/>
    <d v="2020-09-18T09:50:32"/>
    <x v="45"/>
    <n v="1200"/>
  </r>
  <r>
    <n v="161514"/>
    <n v="4481"/>
    <d v="2020-09-18T09:50:58"/>
    <x v="98"/>
    <n v="960"/>
  </r>
  <r>
    <n v="161516"/>
    <n v="1487"/>
    <d v="2020-09-18T09:55:08"/>
    <x v="69"/>
    <n v="0"/>
  </r>
  <r>
    <n v="161520"/>
    <n v="2723"/>
    <d v="2020-09-18T09:55:21"/>
    <x v="139"/>
    <n v="1200"/>
  </r>
  <r>
    <n v="161521"/>
    <n v="4164"/>
    <d v="2020-09-18T09:59:00"/>
    <x v="104"/>
    <n v="1200"/>
  </r>
  <r>
    <n v="161524"/>
    <n v="6707"/>
    <d v="2020-09-18T10:01:38"/>
    <x v="24"/>
    <n v="960"/>
  </r>
  <r>
    <n v="161530"/>
    <n v="12410"/>
    <d v="2020-09-18T10:03:05"/>
    <x v="80"/>
    <n v="1200"/>
  </r>
  <r>
    <n v="161534"/>
    <n v="7146"/>
    <d v="2020-09-18T10:10:04"/>
    <x v="177"/>
    <n v="960"/>
  </r>
  <r>
    <n v="161537"/>
    <n v="7508"/>
    <d v="2020-09-18T10:13:40"/>
    <x v="77"/>
    <n v="1200"/>
  </r>
  <r>
    <n v="161539"/>
    <n v="8412"/>
    <d v="2020-09-18T10:15:24"/>
    <x v="50"/>
    <n v="1200"/>
  </r>
  <r>
    <n v="161545"/>
    <n v="9399"/>
    <d v="2020-09-18T10:22:53"/>
    <x v="71"/>
    <n v="1200"/>
  </r>
  <r>
    <n v="161549"/>
    <n v="4057"/>
    <d v="2020-09-18T10:25:34"/>
    <x v="44"/>
    <n v="1200"/>
  </r>
  <r>
    <n v="161550"/>
    <n v="9399"/>
    <d v="2020-09-18T10:34:26"/>
    <x v="107"/>
    <n v="960"/>
  </r>
  <r>
    <n v="161557"/>
    <n v="8965"/>
    <d v="2020-09-18T10:41:20"/>
    <x v="176"/>
    <n v="1200"/>
  </r>
  <r>
    <n v="161563"/>
    <n v="7406"/>
    <d v="2020-09-18T10:49:28"/>
    <x v="101"/>
    <n v="960"/>
  </r>
  <r>
    <n v="161569"/>
    <n v="3064"/>
    <d v="2020-09-18T10:56:38"/>
    <x v="1"/>
    <n v="1200"/>
  </r>
  <r>
    <n v="161572"/>
    <n v="210"/>
    <d v="2020-09-18T10:57:49"/>
    <x v="85"/>
    <n v="1200"/>
  </r>
  <r>
    <n v="161579"/>
    <n v="7229"/>
    <d v="2020-09-18T10:59:02"/>
    <x v="159"/>
    <n v="1200"/>
  </r>
  <r>
    <n v="161580"/>
    <n v="12520"/>
    <d v="2020-09-18T11:08:18"/>
    <x v="148"/>
    <n v="1200"/>
  </r>
  <r>
    <n v="161586"/>
    <n v="13493"/>
    <d v="2020-09-18T11:19:38"/>
    <x v="182"/>
    <n v="1200"/>
  </r>
  <r>
    <n v="161588"/>
    <n v="1623"/>
    <d v="2020-09-18T11:20:18"/>
    <x v="54"/>
    <n v="1200"/>
  </r>
  <r>
    <n v="161592"/>
    <n v="12078"/>
    <d v="2020-09-18T11:22:15"/>
    <x v="138"/>
    <n v="1200"/>
  </r>
  <r>
    <n v="161599"/>
    <n v="734"/>
    <d v="2020-09-18T11:25:53"/>
    <x v="114"/>
    <n v="1200"/>
  </r>
  <r>
    <n v="161600"/>
    <n v="2884"/>
    <d v="2020-09-18T11:27:15"/>
    <x v="114"/>
    <n v="1200"/>
  </r>
  <r>
    <n v="161602"/>
    <n v="6797"/>
    <d v="2020-09-18T11:32:26"/>
    <x v="106"/>
    <n v="1200"/>
  </r>
  <r>
    <n v="161603"/>
    <n v="11960"/>
    <d v="2020-09-18T11:37:54"/>
    <x v="150"/>
    <n v="1200"/>
  </r>
  <r>
    <n v="161609"/>
    <n v="2073"/>
    <d v="2020-09-18T11:40:24"/>
    <x v="3"/>
    <n v="1200"/>
  </r>
  <r>
    <n v="161610"/>
    <n v="11635"/>
    <d v="2020-09-18T11:44:21"/>
    <x v="113"/>
    <n v="1200"/>
  </r>
  <r>
    <n v="161617"/>
    <n v="10908"/>
    <d v="2020-09-18T11:54:11"/>
    <x v="69"/>
    <n v="1200"/>
  </r>
  <r>
    <n v="161624"/>
    <n v="13442"/>
    <d v="2020-09-18T12:04:32"/>
    <x v="47"/>
    <n v="1200"/>
  </r>
  <r>
    <n v="161628"/>
    <n v="11995"/>
    <d v="2020-09-18T12:06:14"/>
    <x v="10"/>
    <n v="960"/>
  </r>
  <r>
    <n v="161632"/>
    <n v="3727"/>
    <d v="2020-09-18T12:08:18"/>
    <x v="169"/>
    <n v="1200"/>
  </r>
  <r>
    <n v="161636"/>
    <n v="11643"/>
    <d v="2020-09-18T12:12:04"/>
    <x v="110"/>
    <n v="1200"/>
  </r>
  <r>
    <n v="161637"/>
    <n v="9681"/>
    <d v="2020-09-18T12:15:34"/>
    <x v="48"/>
    <n v="1200"/>
  </r>
  <r>
    <n v="161639"/>
    <n v="6681"/>
    <d v="2020-09-18T12:30:10"/>
    <x v="166"/>
    <n v="1200"/>
  </r>
  <r>
    <n v="161642"/>
    <n v="8819"/>
    <d v="2020-09-18T12:32:09"/>
    <x v="41"/>
    <n v="1200"/>
  </r>
  <r>
    <n v="161644"/>
    <n v="1152"/>
    <d v="2020-09-18T12:40:19"/>
    <x v="122"/>
    <n v="0"/>
  </r>
  <r>
    <n v="161650"/>
    <n v="6196"/>
    <d v="2020-09-18T12:44:25"/>
    <x v="69"/>
    <n v="1200"/>
  </r>
  <r>
    <n v="161651"/>
    <n v="3551"/>
    <d v="2020-09-18T12:50:52"/>
    <x v="130"/>
    <n v="1200"/>
  </r>
  <r>
    <n v="161652"/>
    <n v="682"/>
    <d v="2020-09-18T12:55:15"/>
    <x v="171"/>
    <n v="1200"/>
  </r>
  <r>
    <n v="161656"/>
    <n v="819"/>
    <d v="2020-09-18T13:03:01"/>
    <x v="141"/>
    <n v="1200"/>
  </r>
  <r>
    <n v="161663"/>
    <n v="13804"/>
    <d v="2020-09-18T13:04:45"/>
    <x v="54"/>
    <n v="1200"/>
  </r>
  <r>
    <n v="161668"/>
    <n v="11410"/>
    <d v="2020-09-18T13:18:13"/>
    <x v="57"/>
    <n v="1200"/>
  </r>
  <r>
    <n v="161673"/>
    <n v="11447"/>
    <d v="2020-09-18T13:22:14"/>
    <x v="173"/>
    <n v="1200"/>
  </r>
  <r>
    <n v="161678"/>
    <n v="8087"/>
    <d v="2020-09-18T13:31:06"/>
    <x v="121"/>
    <n v="1200"/>
  </r>
  <r>
    <n v="161681"/>
    <n v="2482"/>
    <d v="2020-09-18T13:33:35"/>
    <x v="86"/>
    <n v="1200"/>
  </r>
  <r>
    <n v="161685"/>
    <n v="9749"/>
    <d v="2020-09-18T13:34:23"/>
    <x v="55"/>
    <n v="1200"/>
  </r>
  <r>
    <n v="161692"/>
    <n v="7378"/>
    <d v="2020-09-18T13:53:04"/>
    <x v="112"/>
    <n v="1200"/>
  </r>
  <r>
    <n v="161694"/>
    <n v="4186"/>
    <d v="2020-09-18T13:54:46"/>
    <x v="155"/>
    <n v="1200"/>
  </r>
  <r>
    <n v="161701"/>
    <n v="13532"/>
    <d v="2020-09-18T13:55:24"/>
    <x v="43"/>
    <n v="1200"/>
  </r>
  <r>
    <n v="161708"/>
    <n v="3236"/>
    <d v="2020-09-18T14:01:14"/>
    <x v="143"/>
    <n v="1200"/>
  </r>
  <r>
    <n v="161713"/>
    <n v="6878"/>
    <d v="2020-09-18T14:08:29"/>
    <x v="78"/>
    <n v="1200"/>
  </r>
  <r>
    <n v="161717"/>
    <n v="12390"/>
    <d v="2020-09-18T14:13:54"/>
    <x v="144"/>
    <n v="0"/>
  </r>
  <r>
    <n v="161718"/>
    <n v="1201"/>
    <d v="2020-09-18T14:20:59"/>
    <x v="15"/>
    <n v="1200"/>
  </r>
  <r>
    <n v="161722"/>
    <n v="1877"/>
    <d v="2020-09-18T14:21:21"/>
    <x v="121"/>
    <n v="1200"/>
  </r>
  <r>
    <n v="161727"/>
    <n v="12995"/>
    <d v="2020-09-18T14:34:54"/>
    <x v="95"/>
    <n v="1200"/>
  </r>
  <r>
    <n v="161731"/>
    <n v="7420"/>
    <d v="2020-09-18T14:54:30"/>
    <x v="132"/>
    <n v="1200"/>
  </r>
  <r>
    <n v="161744"/>
    <n v="11723"/>
    <d v="2020-09-18T14:57:23"/>
    <x v="90"/>
    <n v="1200"/>
  </r>
  <r>
    <n v="161746"/>
    <n v="9817"/>
    <d v="2020-09-18T14:59:05"/>
    <x v="14"/>
    <n v="1200"/>
  </r>
  <r>
    <n v="161751"/>
    <n v="13475"/>
    <d v="2020-09-18T14:59:21"/>
    <x v="46"/>
    <n v="960"/>
  </r>
  <r>
    <n v="161756"/>
    <n v="1104"/>
    <d v="2020-09-18T15:09:47"/>
    <x v="24"/>
    <n v="1200"/>
  </r>
  <r>
    <n v="161759"/>
    <n v="5579"/>
    <d v="2020-09-18T15:12:11"/>
    <x v="144"/>
    <n v="1200"/>
  </r>
  <r>
    <n v="161762"/>
    <n v="6991"/>
    <d v="2020-09-18T15:16:32"/>
    <x v="160"/>
    <n v="0"/>
  </r>
  <r>
    <n v="161769"/>
    <n v="12432"/>
    <d v="2020-09-18T15:19:24"/>
    <x v="107"/>
    <n v="1200"/>
  </r>
  <r>
    <n v="161776"/>
    <n v="10342"/>
    <d v="2020-09-18T15:30:01"/>
    <x v="85"/>
    <n v="1200"/>
  </r>
  <r>
    <n v="161781"/>
    <n v="5179"/>
    <d v="2020-09-18T15:52:03"/>
    <x v="19"/>
    <n v="1200"/>
  </r>
  <r>
    <n v="161787"/>
    <n v="6824"/>
    <d v="2020-09-18T15:57:24"/>
    <x v="78"/>
    <n v="0"/>
  </r>
  <r>
    <n v="161792"/>
    <n v="13190"/>
    <d v="2020-09-18T15:58:03"/>
    <x v="127"/>
    <n v="1200"/>
  </r>
  <r>
    <n v="161797"/>
    <n v="10791"/>
    <d v="2020-09-18T16:10:09"/>
    <x v="95"/>
    <n v="0"/>
  </r>
  <r>
    <n v="161801"/>
    <n v="383"/>
    <d v="2020-09-18T16:22:51"/>
    <x v="41"/>
    <n v="1200"/>
  </r>
  <r>
    <n v="161802"/>
    <n v="12837"/>
    <d v="2020-09-18T16:32:01"/>
    <x v="126"/>
    <n v="1200"/>
  </r>
  <r>
    <n v="161804"/>
    <n v="10303"/>
    <d v="2020-09-18T16:44:15"/>
    <x v="171"/>
    <n v="1200"/>
  </r>
  <r>
    <n v="161805"/>
    <n v="576"/>
    <d v="2020-09-18T16:49:18"/>
    <x v="100"/>
    <n v="960"/>
  </r>
  <r>
    <n v="161811"/>
    <n v="8569"/>
    <d v="2020-09-18T17:10:59"/>
    <x v="78"/>
    <n v="1200"/>
  </r>
  <r>
    <n v="161817"/>
    <n v="4410"/>
    <d v="2020-09-18T17:27:54"/>
    <x v="5"/>
    <n v="1200"/>
  </r>
  <r>
    <n v="161818"/>
    <n v="10924"/>
    <d v="2020-09-18T17:32:09"/>
    <x v="76"/>
    <n v="1200"/>
  </r>
  <r>
    <n v="161824"/>
    <n v="464"/>
    <d v="2020-09-18T17:40:43"/>
    <x v="134"/>
    <n v="1200"/>
  </r>
  <r>
    <n v="161829"/>
    <n v="6570"/>
    <d v="2020-09-18T17:47:16"/>
    <x v="164"/>
    <n v="1200"/>
  </r>
  <r>
    <n v="161830"/>
    <n v="1487"/>
    <d v="2020-09-18T17:48:44"/>
    <x v="4"/>
    <n v="1200"/>
  </r>
  <r>
    <n v="161833"/>
    <n v="6176"/>
    <d v="2020-09-18T18:05:00"/>
    <x v="163"/>
    <n v="1200"/>
  </r>
  <r>
    <n v="161839"/>
    <n v="11629"/>
    <d v="2020-09-18T18:11:36"/>
    <x v="85"/>
    <n v="1200"/>
  </r>
  <r>
    <n v="161845"/>
    <n v="2316"/>
    <d v="2020-09-18T18:20:05"/>
    <x v="112"/>
    <n v="1200"/>
  </r>
  <r>
    <n v="161850"/>
    <n v="2178"/>
    <d v="2020-09-18T18:20:47"/>
    <x v="43"/>
    <n v="1200"/>
  </r>
  <r>
    <n v="161856"/>
    <n v="12404"/>
    <d v="2020-09-18T18:23:10"/>
    <x v="134"/>
    <n v="1200"/>
  </r>
  <r>
    <n v="161858"/>
    <n v="204"/>
    <d v="2020-09-18T18:27:51"/>
    <x v="15"/>
    <n v="1200"/>
  </r>
  <r>
    <n v="161860"/>
    <n v="7858"/>
    <d v="2020-09-18T18:42:00"/>
    <x v="52"/>
    <n v="960"/>
  </r>
  <r>
    <n v="161866"/>
    <n v="8570"/>
    <d v="2020-09-18T18:54:00"/>
    <x v="89"/>
    <n v="1200"/>
  </r>
  <r>
    <n v="161869"/>
    <n v="579"/>
    <d v="2020-09-18T18:58:04"/>
    <x v="6"/>
    <n v="1200"/>
  </r>
  <r>
    <n v="161882"/>
    <n v="1752"/>
    <d v="2020-09-18T19:23:00"/>
    <x v="178"/>
    <n v="1200"/>
  </r>
  <r>
    <n v="161889"/>
    <n v="4237"/>
    <d v="2020-09-18T19:23:11"/>
    <x v="4"/>
    <n v="1200"/>
  </r>
  <r>
    <n v="161894"/>
    <n v="3710"/>
    <d v="2020-09-18T19:38:00"/>
    <x v="80"/>
    <n v="1200"/>
  </r>
  <r>
    <n v="161901"/>
    <n v="7802"/>
    <d v="2020-09-18T19:38:20"/>
    <x v="143"/>
    <n v="1200"/>
  </r>
  <r>
    <n v="161908"/>
    <n v="10230"/>
    <d v="2020-09-18T19:41:16"/>
    <x v="70"/>
    <n v="1200"/>
  </r>
  <r>
    <n v="161913"/>
    <n v="11062"/>
    <d v="2020-09-18T19:55:46"/>
    <x v="121"/>
    <n v="1200"/>
  </r>
  <r>
    <n v="161920"/>
    <n v="6236"/>
    <d v="2020-09-18T19:58:44"/>
    <x v="68"/>
    <n v="1200"/>
  </r>
  <r>
    <n v="161922"/>
    <n v="2691"/>
    <d v="2020-09-18T19:58:50"/>
    <x v="151"/>
    <n v="1200"/>
  </r>
  <r>
    <n v="161924"/>
    <n v="2301"/>
    <d v="2020-09-18T20:00:52"/>
    <x v="73"/>
    <n v="1200"/>
  </r>
  <r>
    <n v="161927"/>
    <n v="8570"/>
    <d v="2020-09-18T20:01:55"/>
    <x v="179"/>
    <n v="1200"/>
  </r>
  <r>
    <n v="161928"/>
    <n v="13249"/>
    <d v="2020-09-18T20:03:21"/>
    <x v="121"/>
    <n v="1200"/>
  </r>
  <r>
    <n v="161929"/>
    <n v="3351"/>
    <d v="2020-09-18T20:10:39"/>
    <x v="101"/>
    <n v="0"/>
  </r>
  <r>
    <n v="161931"/>
    <n v="13324"/>
    <d v="2020-09-18T20:15:38"/>
    <x v="178"/>
    <n v="1200"/>
  </r>
  <r>
    <n v="161932"/>
    <n v="13342"/>
    <d v="2020-09-18T20:17:27"/>
    <x v="17"/>
    <n v="1200"/>
  </r>
  <r>
    <n v="161934"/>
    <n v="2156"/>
    <d v="2020-09-18T20:27:35"/>
    <x v="90"/>
    <n v="1200"/>
  </r>
  <r>
    <n v="161941"/>
    <n v="13416"/>
    <d v="2020-09-18T20:33:31"/>
    <x v="70"/>
    <n v="1200"/>
  </r>
  <r>
    <n v="161942"/>
    <n v="6570"/>
    <d v="2020-09-18T20:37:31"/>
    <x v="145"/>
    <n v="1200"/>
  </r>
  <r>
    <n v="161945"/>
    <n v="10885"/>
    <d v="2020-09-18T20:38:41"/>
    <x v="145"/>
    <n v="1200"/>
  </r>
  <r>
    <n v="161946"/>
    <n v="13892"/>
    <d v="2020-09-18T20:40:42"/>
    <x v="8"/>
    <n v="1200"/>
  </r>
  <r>
    <n v="161947"/>
    <n v="3621"/>
    <d v="2020-09-18T20:42:52"/>
    <x v="112"/>
    <n v="1200"/>
  </r>
  <r>
    <n v="161951"/>
    <n v="2351"/>
    <d v="2020-09-18T20:45:45"/>
    <x v="144"/>
    <n v="1200"/>
  </r>
  <r>
    <n v="161952"/>
    <n v="3581"/>
    <d v="2020-09-18T20:47:53"/>
    <x v="157"/>
    <n v="1200"/>
  </r>
  <r>
    <n v="161960"/>
    <n v="2462"/>
    <d v="2020-09-18T21:02:17"/>
    <x v="138"/>
    <n v="1200"/>
  </r>
  <r>
    <n v="161967"/>
    <n v="7535"/>
    <d v="2020-09-18T21:02:52"/>
    <x v="136"/>
    <n v="1200"/>
  </r>
  <r>
    <n v="161970"/>
    <n v="2096"/>
    <d v="2020-09-18T21:04:15"/>
    <x v="1"/>
    <n v="1200"/>
  </r>
  <r>
    <n v="161975"/>
    <n v="2607"/>
    <d v="2020-09-18T21:10:37"/>
    <x v="89"/>
    <n v="1200"/>
  </r>
  <r>
    <n v="161978"/>
    <n v="7117"/>
    <d v="2020-09-18T21:11:39"/>
    <x v="69"/>
    <n v="1200"/>
  </r>
  <r>
    <n v="161986"/>
    <n v="1158"/>
    <d v="2020-09-18T21:17:25"/>
    <x v="102"/>
    <n v="1200"/>
  </r>
  <r>
    <n v="161997"/>
    <n v="9495"/>
    <d v="2020-09-18T21:21:41"/>
    <x v="118"/>
    <n v="1200"/>
  </r>
  <r>
    <n v="161998"/>
    <n v="204"/>
    <d v="2020-09-18T21:26:44"/>
    <x v="123"/>
    <n v="960"/>
  </r>
  <r>
    <n v="162001"/>
    <n v="3826"/>
    <d v="2020-09-18T21:27:24"/>
    <x v="101"/>
    <n v="1200"/>
  </r>
  <r>
    <n v="162008"/>
    <n v="11602"/>
    <d v="2020-09-18T21:34:47"/>
    <x v="168"/>
    <n v="1200"/>
  </r>
  <r>
    <n v="162015"/>
    <n v="10908"/>
    <d v="2020-09-18T21:40:52"/>
    <x v="9"/>
    <n v="1200"/>
  </r>
  <r>
    <n v="162021"/>
    <n v="251"/>
    <d v="2020-09-18T21:44:30"/>
    <x v="96"/>
    <n v="1200"/>
  </r>
  <r>
    <n v="162027"/>
    <n v="6935"/>
    <d v="2020-09-18T21:49:33"/>
    <x v="22"/>
    <n v="1200"/>
  </r>
  <r>
    <n v="162032"/>
    <n v="3085"/>
    <d v="2020-09-18T21:53:46"/>
    <x v="152"/>
    <n v="1200"/>
  </r>
  <r>
    <n v="162037"/>
    <n v="9636"/>
    <d v="2020-09-18T21:58:48"/>
    <x v="80"/>
    <n v="1200"/>
  </r>
  <r>
    <n v="162044"/>
    <n v="8096"/>
    <d v="2020-09-18T22:02:57"/>
    <x v="157"/>
    <n v="1200"/>
  </r>
  <r>
    <n v="162049"/>
    <n v="11576"/>
    <d v="2020-09-18T22:10:54"/>
    <x v="55"/>
    <n v="1200"/>
  </r>
  <r>
    <n v="162054"/>
    <n v="1684"/>
    <d v="2020-09-18T22:13:30"/>
    <x v="19"/>
    <n v="1200"/>
  </r>
  <r>
    <n v="162060"/>
    <n v="8679"/>
    <d v="2020-09-18T22:16:47"/>
    <x v="85"/>
    <n v="1200"/>
  </r>
  <r>
    <n v="162066"/>
    <n v="4427"/>
    <d v="2020-09-18T22:19:58"/>
    <x v="18"/>
    <n v="1200"/>
  </r>
  <r>
    <n v="162068"/>
    <n v="7489"/>
    <d v="2020-09-18T22:30:31"/>
    <x v="108"/>
    <n v="1200"/>
  </r>
  <r>
    <n v="162075"/>
    <n v="12521"/>
    <d v="2020-09-18T22:32:34"/>
    <x v="165"/>
    <n v="1200"/>
  </r>
  <r>
    <n v="162076"/>
    <n v="8570"/>
    <d v="2020-09-18T22:37:24"/>
    <x v="174"/>
    <n v="1200"/>
  </r>
  <r>
    <n v="162082"/>
    <n v="8157"/>
    <d v="2020-09-18T22:49:37"/>
    <x v="37"/>
    <n v="1200"/>
  </r>
  <r>
    <n v="162087"/>
    <n v="2002"/>
    <d v="2020-09-18T22:53:48"/>
    <x v="117"/>
    <n v="1200"/>
  </r>
  <r>
    <n v="162091"/>
    <n v="11487"/>
    <d v="2020-09-18T23:00:05"/>
    <x v="182"/>
    <n v="1200"/>
  </r>
  <r>
    <n v="162095"/>
    <n v="13875"/>
    <d v="2020-09-18T23:02:36"/>
    <x v="13"/>
    <n v="1200"/>
  </r>
  <r>
    <n v="162096"/>
    <n v="1893"/>
    <d v="2020-09-18T23:19:28"/>
    <x v="25"/>
    <n v="1200"/>
  </r>
  <r>
    <n v="162098"/>
    <n v="11410"/>
    <d v="2020-09-18T23:20:58"/>
    <x v="147"/>
    <n v="1200"/>
  </r>
  <r>
    <n v="162099"/>
    <n v="10692"/>
    <d v="2020-09-18T23:23:24"/>
    <x v="105"/>
    <n v="1200"/>
  </r>
  <r>
    <n v="162100"/>
    <n v="4850"/>
    <d v="2020-09-18T23:26:14"/>
    <x v="140"/>
    <n v="1200"/>
  </r>
  <r>
    <n v="162103"/>
    <n v="4348"/>
    <d v="2020-09-18T23:45:57"/>
    <x v="130"/>
    <n v="1200"/>
  </r>
  <r>
    <n v="162110"/>
    <n v="1581"/>
    <d v="2020-09-18T23:47:36"/>
    <x v="176"/>
    <n v="1200"/>
  </r>
  <r>
    <n v="162111"/>
    <n v="6539"/>
    <d v="2020-09-18T23:48:43"/>
    <x v="80"/>
    <n v="960"/>
  </r>
  <r>
    <n v="162114"/>
    <n v="7847"/>
    <d v="2020-09-18T23:55:22"/>
    <x v="168"/>
    <n v="0"/>
  </r>
  <r>
    <n v="162120"/>
    <n v="11775"/>
    <d v="2020-09-19T00:00:09"/>
    <x v="114"/>
    <n v="1200"/>
  </r>
  <r>
    <n v="162123"/>
    <n v="5701"/>
    <d v="2020-09-19T00:21:21"/>
    <x v="113"/>
    <n v="1200"/>
  </r>
  <r>
    <n v="162129"/>
    <n v="4567"/>
    <d v="2020-09-19T00:29:45"/>
    <x v="141"/>
    <n v="1200"/>
  </r>
  <r>
    <n v="162131"/>
    <n v="9741"/>
    <d v="2020-09-19T00:39:24"/>
    <x v="73"/>
    <n v="1200"/>
  </r>
  <r>
    <n v="162132"/>
    <n v="2463"/>
    <d v="2020-09-19T00:46:35"/>
    <x v="86"/>
    <n v="1200"/>
  </r>
  <r>
    <n v="162133"/>
    <n v="13150"/>
    <d v="2020-09-19T00:51:41"/>
    <x v="130"/>
    <n v="1200"/>
  </r>
  <r>
    <n v="162135"/>
    <n v="7920"/>
    <d v="2020-09-19T00:52:38"/>
    <x v="70"/>
    <n v="1200"/>
  </r>
  <r>
    <n v="162136"/>
    <n v="9706"/>
    <d v="2020-09-19T00:57:36"/>
    <x v="75"/>
    <n v="1200"/>
  </r>
  <r>
    <n v="162139"/>
    <n v="210"/>
    <d v="2020-09-19T01:09:22"/>
    <x v="113"/>
    <n v="1200"/>
  </r>
  <r>
    <n v="162140"/>
    <n v="1569"/>
    <d v="2020-09-19T01:10:27"/>
    <x v="15"/>
    <n v="1200"/>
  </r>
  <r>
    <n v="162145"/>
    <n v="4520"/>
    <d v="2020-09-19T01:14:41"/>
    <x v="137"/>
    <n v="1200"/>
  </r>
  <r>
    <n v="162149"/>
    <n v="5171"/>
    <d v="2020-09-19T01:19:29"/>
    <x v="81"/>
    <n v="1200"/>
  </r>
  <r>
    <n v="162153"/>
    <n v="10872"/>
    <d v="2020-09-19T01:26:09"/>
    <x v="53"/>
    <n v="1200"/>
  </r>
  <r>
    <n v="162158"/>
    <n v="4502"/>
    <d v="2020-09-19T01:34:39"/>
    <x v="70"/>
    <n v="1200"/>
  </r>
  <r>
    <n v="162160"/>
    <n v="4594"/>
    <d v="2020-09-19T01:35:39"/>
    <x v="141"/>
    <n v="960"/>
  </r>
  <r>
    <n v="162164"/>
    <n v="13055"/>
    <d v="2020-09-19T01:40:49"/>
    <x v="106"/>
    <n v="1200"/>
  </r>
  <r>
    <n v="162166"/>
    <n v="5200"/>
    <d v="2020-09-19T01:49:26"/>
    <x v="148"/>
    <n v="1200"/>
  </r>
  <r>
    <n v="162171"/>
    <n v="13104"/>
    <d v="2020-09-19T02:02:07"/>
    <x v="117"/>
    <n v="1200"/>
  </r>
  <r>
    <n v="162176"/>
    <n v="3986"/>
    <d v="2020-09-19T02:03:46"/>
    <x v="45"/>
    <n v="1200"/>
  </r>
  <r>
    <n v="162179"/>
    <n v="12906"/>
    <d v="2020-09-19T02:03:48"/>
    <x v="73"/>
    <n v="960"/>
  </r>
  <r>
    <n v="162185"/>
    <n v="10342"/>
    <d v="2020-09-19T02:12:40"/>
    <x v="132"/>
    <n v="1200"/>
  </r>
  <r>
    <n v="162186"/>
    <n v="1752"/>
    <d v="2020-09-19T02:21:44"/>
    <x v="61"/>
    <n v="0"/>
  </r>
  <r>
    <n v="162193"/>
    <n v="4207"/>
    <d v="2020-09-19T02:32:33"/>
    <x v="147"/>
    <n v="960"/>
  </r>
  <r>
    <n v="162199"/>
    <n v="3064"/>
    <d v="2020-09-19T02:39:28"/>
    <x v="85"/>
    <n v="1200"/>
  </r>
  <r>
    <n v="162202"/>
    <n v="13374"/>
    <d v="2020-09-19T02:41:09"/>
    <x v="53"/>
    <n v="1200"/>
  </r>
  <r>
    <n v="162207"/>
    <n v="8087"/>
    <d v="2020-09-19T03:01:45"/>
    <x v="9"/>
    <n v="1200"/>
  </r>
  <r>
    <n v="162211"/>
    <n v="5461"/>
    <d v="2020-09-19T03:06:57"/>
    <x v="84"/>
    <n v="1200"/>
  </r>
  <r>
    <n v="162215"/>
    <n v="8882"/>
    <d v="2020-09-19T03:09:52"/>
    <x v="162"/>
    <n v="1200"/>
  </r>
  <r>
    <n v="162222"/>
    <n v="11845"/>
    <d v="2020-09-19T03:15:25"/>
    <x v="120"/>
    <n v="1200"/>
  </r>
  <r>
    <n v="162224"/>
    <n v="13104"/>
    <d v="2020-09-19T03:18:09"/>
    <x v="148"/>
    <n v="1200"/>
  </r>
  <r>
    <n v="162226"/>
    <n v="10613"/>
    <d v="2020-09-19T03:24:00"/>
    <x v="166"/>
    <n v="1200"/>
  </r>
  <r>
    <n v="162230"/>
    <n v="8872"/>
    <d v="2020-09-19T03:31:13"/>
    <x v="57"/>
    <n v="1200"/>
  </r>
  <r>
    <n v="162231"/>
    <n v="6873"/>
    <d v="2020-09-19T03:50:02"/>
    <x v="76"/>
    <n v="1200"/>
  </r>
  <r>
    <n v="162234"/>
    <n v="11635"/>
    <d v="2020-09-19T03:50:08"/>
    <x v="100"/>
    <n v="1200"/>
  </r>
  <r>
    <n v="162236"/>
    <n v="5529"/>
    <d v="2020-09-19T03:51:02"/>
    <x v="163"/>
    <n v="1200"/>
  </r>
  <r>
    <n v="162243"/>
    <n v="6239"/>
    <d v="2020-09-19T03:51:58"/>
    <x v="153"/>
    <n v="1200"/>
  </r>
  <r>
    <n v="162251"/>
    <n v="1131"/>
    <d v="2020-09-19T04:03:12"/>
    <x v="147"/>
    <n v="0"/>
  </r>
  <r>
    <n v="162255"/>
    <n v="11635"/>
    <d v="2020-09-19T04:06:22"/>
    <x v="167"/>
    <n v="1200"/>
  </r>
  <r>
    <n v="162256"/>
    <n v="1623"/>
    <d v="2020-09-19T04:06:43"/>
    <x v="14"/>
    <n v="1200"/>
  </r>
  <r>
    <n v="162260"/>
    <n v="734"/>
    <d v="2020-09-19T04:06:53"/>
    <x v="70"/>
    <n v="1200"/>
  </r>
  <r>
    <n v="162261"/>
    <n v="1940"/>
    <d v="2020-09-19T04:13:37"/>
    <x v="174"/>
    <n v="960"/>
  </r>
  <r>
    <n v="162264"/>
    <n v="12655"/>
    <d v="2020-09-19T04:14:46"/>
    <x v="176"/>
    <n v="1200"/>
  </r>
  <r>
    <n v="162272"/>
    <n v="10155"/>
    <d v="2020-09-19T04:20:36"/>
    <x v="168"/>
    <n v="1200"/>
  </r>
  <r>
    <n v="162275"/>
    <n v="131"/>
    <d v="2020-09-19T04:22:47"/>
    <x v="136"/>
    <n v="1200"/>
  </r>
  <r>
    <n v="162277"/>
    <n v="12872"/>
    <d v="2020-09-19T04:23:42"/>
    <x v="69"/>
    <n v="1200"/>
  </r>
  <r>
    <n v="162289"/>
    <n v="13230"/>
    <d v="2020-09-19T04:40:39"/>
    <x v="150"/>
    <n v="1200"/>
  </r>
  <r>
    <n v="162290"/>
    <n v="2260"/>
    <d v="2020-09-19T04:45:50"/>
    <x v="88"/>
    <n v="1200"/>
  </r>
  <r>
    <n v="162295"/>
    <n v="13089"/>
    <d v="2020-09-19T04:47:42"/>
    <x v="54"/>
    <n v="1200"/>
  </r>
  <r>
    <n v="162302"/>
    <n v="6974"/>
    <d v="2020-09-19T04:57:28"/>
    <x v="65"/>
    <n v="1200"/>
  </r>
  <r>
    <n v="162303"/>
    <n v="13493"/>
    <d v="2020-09-19T05:07:47"/>
    <x v="120"/>
    <n v="1200"/>
  </r>
  <r>
    <n v="162308"/>
    <n v="4090"/>
    <d v="2020-09-19T05:08:35"/>
    <x v="50"/>
    <n v="1200"/>
  </r>
  <r>
    <n v="162310"/>
    <n v="6468"/>
    <d v="2020-09-19T05:11:07"/>
    <x v="162"/>
    <n v="1200"/>
  </r>
  <r>
    <n v="162315"/>
    <n v="5098"/>
    <d v="2020-09-19T05:14:37"/>
    <x v="105"/>
    <n v="1200"/>
  </r>
  <r>
    <n v="162320"/>
    <n v="7909"/>
    <d v="2020-09-19T05:24:25"/>
    <x v="137"/>
    <n v="1200"/>
  </r>
  <r>
    <n v="162324"/>
    <n v="2262"/>
    <d v="2020-09-19T05:26:24"/>
    <x v="82"/>
    <n v="960"/>
  </r>
  <r>
    <n v="162326"/>
    <n v="12441"/>
    <d v="2020-09-19T05:33:06"/>
    <x v="74"/>
    <n v="1200"/>
  </r>
  <r>
    <n v="162328"/>
    <n v="5200"/>
    <d v="2020-09-19T05:37:44"/>
    <x v="173"/>
    <n v="1200"/>
  </r>
  <r>
    <n v="162331"/>
    <n v="13015"/>
    <d v="2020-09-19T05:39:21"/>
    <x v="145"/>
    <n v="960"/>
  </r>
  <r>
    <n v="162332"/>
    <n v="7843"/>
    <d v="2020-09-19T05:50:44"/>
    <x v="147"/>
    <n v="1200"/>
  </r>
  <r>
    <n v="162339"/>
    <n v="9741"/>
    <d v="2020-09-19T06:12:40"/>
    <x v="3"/>
    <n v="1200"/>
  </r>
  <r>
    <n v="162345"/>
    <n v="6879"/>
    <d v="2020-09-19T06:27:04"/>
    <x v="117"/>
    <n v="1200"/>
  </r>
  <r>
    <n v="162346"/>
    <n v="3085"/>
    <d v="2020-09-19T06:41:31"/>
    <x v="84"/>
    <n v="960"/>
  </r>
  <r>
    <n v="162348"/>
    <n v="8906"/>
    <d v="2020-09-19T06:52:40"/>
    <x v="160"/>
    <n v="1200"/>
  </r>
  <r>
    <n v="162358"/>
    <n v="1335"/>
    <d v="2020-09-19T06:56:08"/>
    <x v="41"/>
    <n v="1200"/>
  </r>
  <r>
    <n v="162360"/>
    <n v="11273"/>
    <d v="2020-09-19T07:04:33"/>
    <x v="82"/>
    <n v="960"/>
  </r>
  <r>
    <n v="162367"/>
    <n v="3715"/>
    <d v="2020-09-19T07:09:27"/>
    <x v="111"/>
    <n v="1200"/>
  </r>
  <r>
    <n v="162370"/>
    <n v="7395"/>
    <d v="2020-09-19T07:11:24"/>
    <x v="127"/>
    <n v="1200"/>
  </r>
  <r>
    <n v="162372"/>
    <n v="4986"/>
    <d v="2020-09-19T07:23:51"/>
    <x v="90"/>
    <n v="1200"/>
  </r>
  <r>
    <n v="162379"/>
    <n v="10115"/>
    <d v="2020-09-19T07:24:00"/>
    <x v="55"/>
    <n v="1200"/>
  </r>
  <r>
    <n v="162384"/>
    <n v="12051"/>
    <d v="2020-09-19T07:29:04"/>
    <x v="5"/>
    <n v="1200"/>
  </r>
  <r>
    <n v="162385"/>
    <n v="6751"/>
    <d v="2020-09-19T07:29:15"/>
    <x v="117"/>
    <n v="1200"/>
  </r>
  <r>
    <n v="162387"/>
    <n v="12959"/>
    <d v="2020-09-19T07:31:24"/>
    <x v="132"/>
    <n v="1200"/>
  </r>
  <r>
    <n v="162394"/>
    <n v="1814"/>
    <d v="2020-09-19T07:32:27"/>
    <x v="177"/>
    <n v="960"/>
  </r>
  <r>
    <n v="162397"/>
    <n v="10776"/>
    <d v="2020-09-19T07:37:10"/>
    <x v="35"/>
    <n v="1200"/>
  </r>
  <r>
    <n v="162400"/>
    <n v="5723"/>
    <d v="2020-09-19T07:47:36"/>
    <x v="144"/>
    <n v="1200"/>
  </r>
  <r>
    <n v="162404"/>
    <n v="7395"/>
    <d v="2020-09-19T07:52:05"/>
    <x v="176"/>
    <n v="1200"/>
  </r>
  <r>
    <n v="162410"/>
    <n v="12781"/>
    <d v="2020-09-19T08:11:39"/>
    <x v="60"/>
    <n v="1200"/>
  </r>
  <r>
    <n v="162413"/>
    <n v="13978"/>
    <d v="2020-09-19T08:15:01"/>
    <x v="41"/>
    <n v="1200"/>
  </r>
  <r>
    <n v="162420"/>
    <n v="798"/>
    <d v="2020-09-19T08:27:17"/>
    <x v="80"/>
    <n v="1200"/>
  </r>
  <r>
    <n v="162425"/>
    <n v="6128"/>
    <d v="2020-09-19T08:45:19"/>
    <x v="155"/>
    <n v="1200"/>
  </r>
  <r>
    <n v="162427"/>
    <n v="13100"/>
    <d v="2020-09-19T08:52:18"/>
    <x v="116"/>
    <n v="1200"/>
  </r>
  <r>
    <n v="162429"/>
    <n v="2073"/>
    <d v="2020-09-19T09:01:39"/>
    <x v="159"/>
    <n v="960"/>
  </r>
  <r>
    <n v="162436"/>
    <n v="2541"/>
    <d v="2020-09-19T09:12:00"/>
    <x v="76"/>
    <n v="0"/>
  </r>
  <r>
    <n v="162443"/>
    <n v="13804"/>
    <d v="2020-09-19T09:15:01"/>
    <x v="112"/>
    <n v="1200"/>
  </r>
  <r>
    <n v="162445"/>
    <n v="5579"/>
    <d v="2020-09-19T09:19:26"/>
    <x v="46"/>
    <n v="1200"/>
  </r>
  <r>
    <n v="162446"/>
    <n v="10585"/>
    <d v="2020-09-19T09:25:24"/>
    <x v="77"/>
    <n v="960"/>
  </r>
  <r>
    <n v="162455"/>
    <n v="5042"/>
    <d v="2020-09-19T09:33:10"/>
    <x v="68"/>
    <n v="960"/>
  </r>
  <r>
    <n v="162456"/>
    <n v="7043"/>
    <d v="2020-09-19T09:38:32"/>
    <x v="98"/>
    <n v="1200"/>
  </r>
  <r>
    <n v="162457"/>
    <n v="6950"/>
    <d v="2020-09-19T09:41:28"/>
    <x v="128"/>
    <n v="1200"/>
  </r>
  <r>
    <n v="162467"/>
    <n v="9406"/>
    <d v="2020-09-19T09:55:19"/>
    <x v="92"/>
    <n v="1200"/>
  </r>
  <r>
    <n v="162475"/>
    <n v="2004"/>
    <d v="2020-09-19T10:09:13"/>
    <x v="100"/>
    <n v="0"/>
  </r>
  <r>
    <n v="162479"/>
    <n v="2626"/>
    <d v="2020-09-19T10:22:07"/>
    <x v="95"/>
    <n v="960"/>
  </r>
  <r>
    <n v="162482"/>
    <n v="9906"/>
    <d v="2020-09-19T10:31:51"/>
    <x v="58"/>
    <n v="1200"/>
  </r>
  <r>
    <n v="162489"/>
    <n v="2843"/>
    <d v="2020-09-19T10:32:03"/>
    <x v="165"/>
    <n v="1200"/>
  </r>
  <r>
    <n v="162494"/>
    <n v="1510"/>
    <d v="2020-09-19T10:33:51"/>
    <x v="42"/>
    <n v="1200"/>
  </r>
  <r>
    <n v="162498"/>
    <n v="396"/>
    <d v="2020-09-19T10:36:38"/>
    <x v="137"/>
    <n v="1200"/>
  </r>
  <r>
    <n v="162500"/>
    <n v="11939"/>
    <d v="2020-09-19T10:43:26"/>
    <x v="165"/>
    <n v="1200"/>
  </r>
  <r>
    <n v="162509"/>
    <n v="12125"/>
    <d v="2020-09-19T10:47:40"/>
    <x v="59"/>
    <n v="0"/>
  </r>
  <r>
    <n v="162516"/>
    <n v="13909"/>
    <d v="2020-09-19T10:49:45"/>
    <x v="47"/>
    <n v="0"/>
  </r>
  <r>
    <n v="162522"/>
    <n v="7373"/>
    <d v="2020-09-19T11:12:11"/>
    <x v="6"/>
    <n v="1200"/>
  </r>
  <r>
    <n v="162528"/>
    <n v="12967"/>
    <d v="2020-09-19T11:13:26"/>
    <x v="110"/>
    <n v="1200"/>
  </r>
  <r>
    <n v="162529"/>
    <n v="11316"/>
    <d v="2020-09-19T11:26:26"/>
    <x v="181"/>
    <n v="1200"/>
  </r>
  <r>
    <n v="162530"/>
    <n v="1687"/>
    <d v="2020-09-19T11:26:45"/>
    <x v="178"/>
    <n v="1200"/>
  </r>
  <r>
    <n v="162533"/>
    <n v="2062"/>
    <d v="2020-09-19T11:28:06"/>
    <x v="5"/>
    <n v="1200"/>
  </r>
  <r>
    <n v="162535"/>
    <n v="3582"/>
    <d v="2020-09-19T11:29:20"/>
    <x v="10"/>
    <n v="960"/>
  </r>
  <r>
    <n v="162542"/>
    <n v="4389"/>
    <d v="2020-09-19T11:34:44"/>
    <x v="136"/>
    <n v="1200"/>
  </r>
  <r>
    <n v="162547"/>
    <n v="1422"/>
    <d v="2020-09-19T11:42:26"/>
    <x v="132"/>
    <n v="1200"/>
  </r>
  <r>
    <n v="162552"/>
    <n v="12655"/>
    <d v="2020-09-19T11:43:27"/>
    <x v="18"/>
    <n v="1200"/>
  </r>
  <r>
    <n v="162556"/>
    <n v="10098"/>
    <d v="2020-09-19T11:58:36"/>
    <x v="140"/>
    <n v="1200"/>
  </r>
  <r>
    <n v="162563"/>
    <n v="11673"/>
    <d v="2020-09-19T12:09:52"/>
    <x v="17"/>
    <n v="1200"/>
  </r>
  <r>
    <n v="162569"/>
    <n v="12457"/>
    <d v="2020-09-19T12:16:01"/>
    <x v="136"/>
    <n v="1200"/>
  </r>
  <r>
    <n v="162570"/>
    <n v="682"/>
    <d v="2020-09-19T12:20:07"/>
    <x v="85"/>
    <n v="1200"/>
  </r>
  <r>
    <n v="162576"/>
    <n v="12178"/>
    <d v="2020-09-19T12:20:08"/>
    <x v="94"/>
    <n v="1200"/>
  </r>
  <r>
    <n v="162581"/>
    <n v="13892"/>
    <d v="2020-09-19T12:28:13"/>
    <x v="22"/>
    <n v="1200"/>
  </r>
  <r>
    <n v="162585"/>
    <n v="7292"/>
    <d v="2020-09-19T12:35:33"/>
    <x v="57"/>
    <n v="1200"/>
  </r>
  <r>
    <n v="162592"/>
    <n v="4838"/>
    <d v="2020-09-19T12:37:06"/>
    <x v="178"/>
    <n v="960"/>
  </r>
  <r>
    <n v="162598"/>
    <n v="12076"/>
    <d v="2020-09-19T12:40:59"/>
    <x v="159"/>
    <n v="1200"/>
  </r>
  <r>
    <n v="162603"/>
    <n v="4183"/>
    <d v="2020-09-19T13:00:05"/>
    <x v="132"/>
    <n v="1200"/>
  </r>
  <r>
    <n v="162604"/>
    <n v="10342"/>
    <d v="2020-09-19T13:01:11"/>
    <x v="106"/>
    <n v="1200"/>
  </r>
  <r>
    <n v="162610"/>
    <n v="4306"/>
    <d v="2020-09-19T13:11:33"/>
    <x v="4"/>
    <n v="1200"/>
  </r>
  <r>
    <n v="162614"/>
    <n v="2041"/>
    <d v="2020-09-19T13:28:43"/>
    <x v="92"/>
    <n v="1200"/>
  </r>
  <r>
    <n v="162620"/>
    <n v="9706"/>
    <d v="2020-09-19T13:39:49"/>
    <x v="181"/>
    <n v="0"/>
  </r>
  <r>
    <n v="162624"/>
    <n v="3301"/>
    <d v="2020-09-19T13:46:45"/>
    <x v="133"/>
    <n v="1200"/>
  </r>
  <r>
    <n v="162629"/>
    <n v="10229"/>
    <d v="2020-09-19T13:47:40"/>
    <x v="110"/>
    <n v="1200"/>
  </r>
  <r>
    <n v="162633"/>
    <n v="8273"/>
    <d v="2020-09-19T13:49:31"/>
    <x v="106"/>
    <n v="1200"/>
  </r>
  <r>
    <n v="162640"/>
    <n v="4427"/>
    <d v="2020-09-19T13:49:39"/>
    <x v="151"/>
    <n v="1200"/>
  </r>
  <r>
    <n v="162644"/>
    <n v="9015"/>
    <d v="2020-09-19T13:53:44"/>
    <x v="43"/>
    <n v="1200"/>
  </r>
  <r>
    <n v="162651"/>
    <n v="10001"/>
    <d v="2020-09-19T14:16:07"/>
    <x v="10"/>
    <n v="1200"/>
  </r>
  <r>
    <n v="162656"/>
    <n v="7535"/>
    <d v="2020-09-19T14:16:56"/>
    <x v="178"/>
    <n v="960"/>
  </r>
  <r>
    <n v="162660"/>
    <n v="10368"/>
    <d v="2020-09-19T14:27:20"/>
    <x v="80"/>
    <n v="1200"/>
  </r>
  <r>
    <n v="162666"/>
    <n v="12520"/>
    <d v="2020-09-19T14:36:52"/>
    <x v="60"/>
    <n v="1200"/>
  </r>
  <r>
    <n v="162667"/>
    <n v="8187"/>
    <d v="2020-09-19T14:47:24"/>
    <x v="146"/>
    <n v="1200"/>
  </r>
  <r>
    <n v="162669"/>
    <n v="13805"/>
    <d v="2020-09-19T14:55:29"/>
    <x v="179"/>
    <n v="1200"/>
  </r>
  <r>
    <n v="162673"/>
    <n v="4695"/>
    <d v="2020-09-19T14:59:38"/>
    <x v="61"/>
    <n v="1200"/>
  </r>
  <r>
    <n v="162680"/>
    <n v="6751"/>
    <d v="2020-09-19T15:15:40"/>
    <x v="127"/>
    <n v="1200"/>
  </r>
  <r>
    <n v="162684"/>
    <n v="8955"/>
    <d v="2020-09-19T15:28:04"/>
    <x v="110"/>
    <n v="1200"/>
  </r>
  <r>
    <n v="162688"/>
    <n v="13307"/>
    <d v="2020-09-19T15:39:22"/>
    <x v="122"/>
    <n v="1200"/>
  </r>
  <r>
    <n v="162692"/>
    <n v="4682"/>
    <d v="2020-09-19T15:47:40"/>
    <x v="73"/>
    <n v="1200"/>
  </r>
  <r>
    <n v="162693"/>
    <n v="9671"/>
    <d v="2020-09-19T15:50:32"/>
    <x v="172"/>
    <n v="1200"/>
  </r>
  <r>
    <n v="162695"/>
    <n v="12521"/>
    <d v="2020-09-19T15:57:08"/>
    <x v="61"/>
    <n v="1200"/>
  </r>
  <r>
    <n v="162700"/>
    <n v="7909"/>
    <d v="2020-09-19T16:05:46"/>
    <x v="62"/>
    <n v="1200"/>
  </r>
  <r>
    <n v="162704"/>
    <n v="4186"/>
    <d v="2020-09-19T16:18:21"/>
    <x v="94"/>
    <n v="1200"/>
  </r>
  <r>
    <n v="162709"/>
    <n v="13851"/>
    <d v="2020-09-19T16:25:04"/>
    <x v="140"/>
    <n v="0"/>
  </r>
  <r>
    <n v="162714"/>
    <n v="3693"/>
    <d v="2020-09-19T16:50:21"/>
    <x v="152"/>
    <n v="1200"/>
  </r>
  <r>
    <n v="162721"/>
    <n v="8087"/>
    <d v="2020-09-19T16:50:31"/>
    <x v="84"/>
    <n v="1200"/>
  </r>
  <r>
    <n v="162728"/>
    <n v="11995"/>
    <d v="2020-09-19T17:01:42"/>
    <x v="168"/>
    <n v="0"/>
  </r>
  <r>
    <n v="162731"/>
    <n v="13612"/>
    <d v="2020-09-19T17:07:08"/>
    <x v="3"/>
    <n v="1200"/>
  </r>
  <r>
    <n v="162735"/>
    <n v="12307"/>
    <d v="2020-09-19T17:08:46"/>
    <x v="6"/>
    <n v="1200"/>
  </r>
  <r>
    <n v="162738"/>
    <n v="1582"/>
    <d v="2020-09-19T17:09:29"/>
    <x v="134"/>
    <n v="1200"/>
  </r>
  <r>
    <n v="162740"/>
    <n v="464"/>
    <d v="2020-09-19T17:21:05"/>
    <x v="25"/>
    <n v="0"/>
  </r>
  <r>
    <n v="162743"/>
    <n v="980"/>
    <d v="2020-09-19T17:22:54"/>
    <x v="55"/>
    <n v="1200"/>
  </r>
  <r>
    <n v="162746"/>
    <n v="764"/>
    <d v="2020-09-19T17:32:56"/>
    <x v="96"/>
    <n v="1200"/>
  </r>
  <r>
    <n v="162752"/>
    <n v="11454"/>
    <d v="2020-09-19T17:34:29"/>
    <x v="1"/>
    <n v="1200"/>
  </r>
  <r>
    <n v="162757"/>
    <n v="10360"/>
    <d v="2020-09-19T17:42:07"/>
    <x v="58"/>
    <n v="1200"/>
  </r>
  <r>
    <n v="162761"/>
    <n v="1675"/>
    <d v="2020-09-19T17:43:56"/>
    <x v="159"/>
    <n v="1200"/>
  </r>
  <r>
    <n v="162765"/>
    <n v="10809"/>
    <d v="2020-09-19T17:53:12"/>
    <x v="149"/>
    <n v="1200"/>
  </r>
  <r>
    <n v="162766"/>
    <n v="674"/>
    <d v="2020-09-19T18:05:47"/>
    <x v="90"/>
    <n v="1200"/>
  </r>
  <r>
    <n v="162767"/>
    <n v="10476"/>
    <d v="2020-09-19T18:10:48"/>
    <x v="114"/>
    <n v="0"/>
  </r>
  <r>
    <n v="162774"/>
    <n v="11410"/>
    <d v="2020-09-19T18:13:29"/>
    <x v="52"/>
    <n v="960"/>
  </r>
  <r>
    <n v="162777"/>
    <n v="9982"/>
    <d v="2020-09-19T18:27:35"/>
    <x v="54"/>
    <n v="1200"/>
  </r>
  <r>
    <n v="162784"/>
    <n v="1864"/>
    <d v="2020-09-19T18:35:58"/>
    <x v="147"/>
    <n v="1200"/>
  </r>
  <r>
    <n v="162788"/>
    <n v="1796"/>
    <d v="2020-09-19T18:43:35"/>
    <x v="114"/>
    <n v="1200"/>
  </r>
  <r>
    <n v="162795"/>
    <n v="1428"/>
    <d v="2020-09-19T18:46:32"/>
    <x v="161"/>
    <n v="1200"/>
  </r>
  <r>
    <n v="162801"/>
    <n v="11629"/>
    <d v="2020-09-19T18:52:07"/>
    <x v="50"/>
    <n v="960"/>
  </r>
  <r>
    <n v="162804"/>
    <n v="11629"/>
    <d v="2020-09-19T18:52:36"/>
    <x v="178"/>
    <n v="1200"/>
  </r>
  <r>
    <n v="162805"/>
    <n v="12173"/>
    <d v="2020-09-19T18:53:20"/>
    <x v="171"/>
    <n v="1200"/>
  </r>
  <r>
    <n v="162810"/>
    <n v="1796"/>
    <d v="2020-09-19T19:00:24"/>
    <x v="173"/>
    <n v="960"/>
  </r>
  <r>
    <n v="162812"/>
    <n v="12432"/>
    <d v="2020-09-19T19:04:11"/>
    <x v="95"/>
    <n v="1200"/>
  </r>
  <r>
    <n v="162818"/>
    <n v="2825"/>
    <d v="2020-09-19T19:05:23"/>
    <x v="126"/>
    <n v="1200"/>
  </r>
  <r>
    <n v="162822"/>
    <n v="4850"/>
    <d v="2020-09-19T19:07:06"/>
    <x v="170"/>
    <n v="1200"/>
  </r>
  <r>
    <n v="162828"/>
    <n v="1967"/>
    <d v="2020-09-19T19:09:38"/>
    <x v="58"/>
    <n v="1200"/>
  </r>
  <r>
    <n v="162835"/>
    <n v="6834"/>
    <d v="2020-09-19T19:10:35"/>
    <x v="153"/>
    <n v="1200"/>
  </r>
  <r>
    <n v="162836"/>
    <n v="3343"/>
    <d v="2020-09-19T19:14:21"/>
    <x v="14"/>
    <n v="1200"/>
  </r>
  <r>
    <n v="162843"/>
    <n v="1763"/>
    <d v="2020-09-19T19:20:06"/>
    <x v="108"/>
    <n v="1200"/>
  </r>
  <r>
    <n v="162845"/>
    <n v="2502"/>
    <d v="2020-09-19T19:22:13"/>
    <x v="159"/>
    <n v="1200"/>
  </r>
  <r>
    <n v="162850"/>
    <n v="9982"/>
    <d v="2020-09-19T19:27:44"/>
    <x v="70"/>
    <n v="1200"/>
  </r>
  <r>
    <n v="162851"/>
    <n v="710"/>
    <d v="2020-09-19T19:28:41"/>
    <x v="46"/>
    <n v="1200"/>
  </r>
  <r>
    <n v="162853"/>
    <n v="10906"/>
    <d v="2020-09-19T19:35:50"/>
    <x v="46"/>
    <n v="1200"/>
  </r>
  <r>
    <n v="162854"/>
    <n v="8078"/>
    <d v="2020-09-19T19:36:29"/>
    <x v="104"/>
    <n v="960"/>
  </r>
  <r>
    <n v="162856"/>
    <n v="6732"/>
    <d v="2020-09-19T19:39:14"/>
    <x v="144"/>
    <n v="1200"/>
  </r>
  <r>
    <n v="162861"/>
    <n v="396"/>
    <d v="2020-09-19T19:42:22"/>
    <x v="141"/>
    <n v="1200"/>
  </r>
  <r>
    <n v="162863"/>
    <n v="12457"/>
    <d v="2020-09-19T19:53:52"/>
    <x v="116"/>
    <n v="1200"/>
  </r>
  <r>
    <n v="162868"/>
    <n v="12717"/>
    <d v="2020-09-19T20:06:20"/>
    <x v="134"/>
    <n v="1200"/>
  </r>
  <r>
    <n v="162874"/>
    <n v="3986"/>
    <d v="2020-09-19T20:07:17"/>
    <x v="13"/>
    <n v="960"/>
  </r>
  <r>
    <n v="162876"/>
    <n v="5182"/>
    <d v="2020-09-19T20:18:52"/>
    <x v="161"/>
    <n v="1200"/>
  </r>
  <r>
    <n v="162883"/>
    <n v="1623"/>
    <d v="2020-09-19T20:20:04"/>
    <x v="150"/>
    <n v="1200"/>
  </r>
  <r>
    <n v="162885"/>
    <n v="5600"/>
    <d v="2020-09-19T20:23:36"/>
    <x v="80"/>
    <n v="1200"/>
  </r>
  <r>
    <n v="162888"/>
    <n v="12365"/>
    <d v="2020-09-19T20:38:19"/>
    <x v="177"/>
    <n v="1200"/>
  </r>
  <r>
    <n v="162889"/>
    <n v="8051"/>
    <d v="2020-09-19T20:43:09"/>
    <x v="84"/>
    <n v="1200"/>
  </r>
  <r>
    <n v="162894"/>
    <n v="2537"/>
    <d v="2020-09-19T20:43:35"/>
    <x v="88"/>
    <n v="1200"/>
  </r>
  <r>
    <n v="162898"/>
    <n v="13916"/>
    <d v="2020-09-19T20:44:47"/>
    <x v="52"/>
    <n v="1200"/>
  </r>
  <r>
    <n v="162899"/>
    <n v="13612"/>
    <d v="2020-09-19T20:51:34"/>
    <x v="134"/>
    <n v="1200"/>
  </r>
  <r>
    <n v="162903"/>
    <n v="12432"/>
    <d v="2020-09-19T20:54:49"/>
    <x v="170"/>
    <n v="960"/>
  </r>
  <r>
    <n v="162908"/>
    <n v="1707"/>
    <d v="2020-09-19T20:56:59"/>
    <x v="57"/>
    <n v="1200"/>
  </r>
  <r>
    <n v="162910"/>
    <n v="12457"/>
    <d v="2020-09-19T21:10:02"/>
    <x v="14"/>
    <n v="1200"/>
  </r>
  <r>
    <n v="162914"/>
    <n v="9320"/>
    <d v="2020-09-19T21:21:54"/>
    <x v="127"/>
    <n v="1200"/>
  </r>
  <r>
    <n v="162920"/>
    <n v="2806"/>
    <d v="2020-09-19T21:33:33"/>
    <x v="47"/>
    <n v="1200"/>
  </r>
  <r>
    <n v="162924"/>
    <n v="1236"/>
    <d v="2020-09-19T21:34:15"/>
    <x v="15"/>
    <n v="1200"/>
  </r>
  <r>
    <n v="162925"/>
    <n v="3826"/>
    <d v="2020-09-19T21:35:59"/>
    <x v="174"/>
    <n v="1200"/>
  </r>
  <r>
    <n v="162934"/>
    <n v="10154"/>
    <d v="2020-09-19T21:54:27"/>
    <x v="81"/>
    <n v="0"/>
  </r>
  <r>
    <n v="162941"/>
    <n v="5798"/>
    <d v="2020-09-19T21:58:31"/>
    <x v="175"/>
    <n v="1200"/>
  </r>
  <r>
    <n v="162947"/>
    <n v="9472"/>
    <d v="2020-09-19T21:59:59"/>
    <x v="52"/>
    <n v="0"/>
  </r>
  <r>
    <n v="162953"/>
    <n v="5413"/>
    <d v="2020-09-19T22:12:02"/>
    <x v="95"/>
    <n v="1200"/>
  </r>
  <r>
    <n v="162954"/>
    <n v="3343"/>
    <d v="2020-09-19T22:17:06"/>
    <x v="168"/>
    <n v="960"/>
  </r>
  <r>
    <n v="162958"/>
    <n v="1569"/>
    <d v="2020-09-19T22:19:02"/>
    <x v="84"/>
    <n v="1200"/>
  </r>
  <r>
    <n v="162959"/>
    <n v="4092"/>
    <d v="2020-09-19T22:23:52"/>
    <x v="22"/>
    <n v="1200"/>
  </r>
  <r>
    <n v="162962"/>
    <n v="9029"/>
    <d v="2020-09-19T22:26:48"/>
    <x v="153"/>
    <n v="1200"/>
  </r>
  <r>
    <n v="162965"/>
    <n v="9346"/>
    <d v="2020-09-19T22:32:03"/>
    <x v="41"/>
    <n v="960"/>
  </r>
  <r>
    <n v="162970"/>
    <n v="9240"/>
    <d v="2020-09-19T22:35:26"/>
    <x v="60"/>
    <n v="1200"/>
  </r>
  <r>
    <n v="162971"/>
    <n v="1814"/>
    <d v="2020-09-19T22:35:28"/>
    <x v="52"/>
    <n v="1200"/>
  </r>
  <r>
    <n v="162972"/>
    <n v="3566"/>
    <d v="2020-09-19T22:36:49"/>
    <x v="61"/>
    <n v="1200"/>
  </r>
  <r>
    <n v="162978"/>
    <n v="12457"/>
    <d v="2020-09-19T22:43:35"/>
    <x v="127"/>
    <n v="1200"/>
  </r>
  <r>
    <n v="162984"/>
    <n v="4353"/>
    <d v="2020-09-19T22:54:09"/>
    <x v="155"/>
    <n v="1200"/>
  </r>
  <r>
    <n v="162989"/>
    <n v="12521"/>
    <d v="2020-09-19T22:54:23"/>
    <x v="167"/>
    <n v="1200"/>
  </r>
  <r>
    <n v="162995"/>
    <n v="6904"/>
    <d v="2020-09-19T22:59:52"/>
    <x v="145"/>
    <n v="1200"/>
  </r>
  <r>
    <n v="163001"/>
    <n v="3301"/>
    <d v="2020-09-19T23:00:43"/>
    <x v="4"/>
    <n v="1200"/>
  </r>
  <r>
    <n v="163008"/>
    <n v="6910"/>
    <d v="2020-09-19T23:04:19"/>
    <x v="94"/>
    <n v="1200"/>
  </r>
  <r>
    <n v="163010"/>
    <n v="3343"/>
    <d v="2020-09-19T23:15:41"/>
    <x v="98"/>
    <n v="1200"/>
  </r>
  <r>
    <n v="163014"/>
    <n v="8738"/>
    <d v="2020-09-19T23:16:25"/>
    <x v="62"/>
    <n v="1200"/>
  </r>
  <r>
    <n v="163018"/>
    <n v="7616"/>
    <d v="2020-09-19T23:29:32"/>
    <x v="149"/>
    <n v="0"/>
  </r>
  <r>
    <n v="163019"/>
    <n v="2879"/>
    <d v="2020-09-19T23:30:50"/>
    <x v="17"/>
    <n v="1200"/>
  </r>
  <r>
    <n v="163025"/>
    <n v="6864"/>
    <d v="2020-09-19T23:50:13"/>
    <x v="57"/>
    <n v="1200"/>
  </r>
  <r>
    <n v="163031"/>
    <n v="1584"/>
    <d v="2020-09-19T23:53:12"/>
    <x v="24"/>
    <n v="1200"/>
  </r>
  <r>
    <n v="163038"/>
    <n v="2884"/>
    <d v="2020-09-20T00:05:12"/>
    <x v="42"/>
    <n v="1200"/>
  </r>
  <r>
    <n v="163043"/>
    <n v="2312"/>
    <d v="2020-09-20T00:16:41"/>
    <x v="90"/>
    <n v="0"/>
  </r>
  <r>
    <n v="163048"/>
    <n v="12959"/>
    <d v="2020-09-20T00:17:36"/>
    <x v="174"/>
    <n v="1200"/>
  </r>
  <r>
    <n v="163051"/>
    <n v="3693"/>
    <d v="2020-09-20T00:23:59"/>
    <x v="143"/>
    <n v="960"/>
  </r>
  <r>
    <n v="163058"/>
    <n v="7843"/>
    <d v="2020-09-20T00:28:46"/>
    <x v="15"/>
    <n v="1200"/>
  </r>
  <r>
    <n v="163059"/>
    <n v="7489"/>
    <d v="2020-09-20T00:40:30"/>
    <x v="78"/>
    <n v="960"/>
  </r>
  <r>
    <n v="163060"/>
    <n v="1994"/>
    <d v="2020-09-20T00:41:19"/>
    <x v="159"/>
    <n v="0"/>
  </r>
  <r>
    <n v="163067"/>
    <n v="1763"/>
    <d v="2020-09-20T00:43:02"/>
    <x v="167"/>
    <n v="1200"/>
  </r>
  <r>
    <n v="163069"/>
    <n v="9654"/>
    <d v="2020-09-20T00:49:27"/>
    <x v="149"/>
    <n v="1200"/>
  </r>
  <r>
    <n v="163075"/>
    <n v="11346"/>
    <d v="2020-09-20T00:50:15"/>
    <x v="159"/>
    <n v="1200"/>
  </r>
  <r>
    <n v="163083"/>
    <n v="2002"/>
    <d v="2020-09-20T01:26:51"/>
    <x v="130"/>
    <n v="1200"/>
  </r>
  <r>
    <n v="163090"/>
    <n v="4648"/>
    <d v="2020-09-20T01:43:13"/>
    <x v="8"/>
    <n v="1200"/>
  </r>
  <r>
    <n v="163097"/>
    <n v="6323"/>
    <d v="2020-09-20T01:44:46"/>
    <x v="174"/>
    <n v="1200"/>
  </r>
  <r>
    <n v="163102"/>
    <n v="13404"/>
    <d v="2020-09-20T01:54:25"/>
    <x v="59"/>
    <n v="1200"/>
  </r>
  <r>
    <n v="163105"/>
    <n v="10171"/>
    <d v="2020-09-20T01:54:47"/>
    <x v="9"/>
    <n v="1200"/>
  </r>
  <r>
    <n v="163108"/>
    <n v="2879"/>
    <d v="2020-09-20T01:55:57"/>
    <x v="173"/>
    <n v="1200"/>
  </r>
  <r>
    <n v="163109"/>
    <n v="1162"/>
    <d v="2020-09-20T02:08:59"/>
    <x v="18"/>
    <n v="1200"/>
  </r>
  <r>
    <n v="163114"/>
    <n v="8483"/>
    <d v="2020-09-20T02:12:05"/>
    <x v="19"/>
    <n v="1200"/>
  </r>
  <r>
    <n v="163117"/>
    <n v="11410"/>
    <d v="2020-09-20T02:19:26"/>
    <x v="73"/>
    <n v="1200"/>
  </r>
  <r>
    <n v="163122"/>
    <n v="5332"/>
    <d v="2020-09-20T02:24:29"/>
    <x v="1"/>
    <n v="1200"/>
  </r>
  <r>
    <n v="163129"/>
    <n v="188"/>
    <d v="2020-09-20T02:26:03"/>
    <x v="55"/>
    <n v="1200"/>
  </r>
  <r>
    <n v="163133"/>
    <n v="11167"/>
    <d v="2020-09-20T02:29:47"/>
    <x v="89"/>
    <n v="1200"/>
  </r>
  <r>
    <n v="163138"/>
    <n v="6632"/>
    <d v="2020-09-20T02:34:30"/>
    <x v="128"/>
    <n v="1200"/>
  </r>
  <r>
    <n v="163139"/>
    <n v="481"/>
    <d v="2020-09-20T02:38:15"/>
    <x v="6"/>
    <n v="1200"/>
  </r>
  <r>
    <n v="163143"/>
    <n v="10212"/>
    <d v="2020-09-20T02:38:59"/>
    <x v="52"/>
    <n v="1200"/>
  </r>
  <r>
    <n v="163146"/>
    <n v="1752"/>
    <d v="2020-09-20T02:41:38"/>
    <x v="169"/>
    <n v="1200"/>
  </r>
  <r>
    <n v="163147"/>
    <n v="3715"/>
    <d v="2020-09-20T02:47:29"/>
    <x v="61"/>
    <n v="1200"/>
  </r>
  <r>
    <n v="163150"/>
    <n v="396"/>
    <d v="2020-09-20T02:50:35"/>
    <x v="149"/>
    <n v="1200"/>
  </r>
  <r>
    <n v="163156"/>
    <n v="13532"/>
    <d v="2020-09-20T02:51:28"/>
    <x v="130"/>
    <n v="1200"/>
  </r>
  <r>
    <n v="163161"/>
    <n v="13013"/>
    <d v="2020-09-20T02:51:45"/>
    <x v="156"/>
    <n v="1200"/>
  </r>
  <r>
    <n v="163162"/>
    <n v="2238"/>
    <d v="2020-09-20T03:02:07"/>
    <x v="43"/>
    <n v="1200"/>
  </r>
  <r>
    <n v="163166"/>
    <n v="10406"/>
    <d v="2020-09-20T03:06:12"/>
    <x v="55"/>
    <n v="1200"/>
  </r>
  <r>
    <n v="163169"/>
    <n v="404"/>
    <d v="2020-09-20T03:20:22"/>
    <x v="162"/>
    <n v="1200"/>
  </r>
  <r>
    <n v="163170"/>
    <n v="8758"/>
    <d v="2020-09-20T03:21:49"/>
    <x v="58"/>
    <n v="1200"/>
  </r>
  <r>
    <n v="163176"/>
    <n v="12457"/>
    <d v="2020-09-20T03:23:45"/>
    <x v="102"/>
    <n v="1200"/>
  </r>
  <r>
    <n v="163183"/>
    <n v="3826"/>
    <d v="2020-09-20T03:32:45"/>
    <x v="139"/>
    <n v="1200"/>
  </r>
  <r>
    <n v="163189"/>
    <n v="1582"/>
    <d v="2020-09-20T03:35:07"/>
    <x v="107"/>
    <n v="0"/>
  </r>
  <r>
    <n v="163196"/>
    <n v="1796"/>
    <d v="2020-09-20T03:40:27"/>
    <x v="117"/>
    <n v="1200"/>
  </r>
  <r>
    <n v="163202"/>
    <n v="8145"/>
    <d v="2020-09-20T03:44:24"/>
    <x v="74"/>
    <n v="1200"/>
  </r>
  <r>
    <n v="163214"/>
    <n v="13143"/>
    <d v="2020-09-20T04:00:25"/>
    <x v="80"/>
    <n v="1200"/>
  </r>
  <r>
    <n v="163218"/>
    <n v="13089"/>
    <d v="2020-09-20T04:02:03"/>
    <x v="180"/>
    <n v="1200"/>
  </r>
  <r>
    <n v="163223"/>
    <n v="3670"/>
    <d v="2020-09-20T04:03:10"/>
    <x v="140"/>
    <n v="1200"/>
  </r>
  <r>
    <n v="163235"/>
    <n v="1915"/>
    <d v="2020-09-20T04:14:48"/>
    <x v="110"/>
    <n v="1200"/>
  </r>
  <r>
    <n v="163241"/>
    <n v="12157"/>
    <d v="2020-09-20T04:16:34"/>
    <x v="107"/>
    <n v="1200"/>
  </r>
  <r>
    <n v="163243"/>
    <n v="13766"/>
    <d v="2020-09-20T04:20:22"/>
    <x v="169"/>
    <n v="1200"/>
  </r>
  <r>
    <n v="163250"/>
    <n v="7275"/>
    <d v="2020-09-20T04:29:53"/>
    <x v="53"/>
    <n v="1200"/>
  </r>
  <r>
    <n v="163256"/>
    <n v="2537"/>
    <d v="2020-09-20T04:30:23"/>
    <x v="18"/>
    <n v="1200"/>
  </r>
  <r>
    <n v="163260"/>
    <n v="3466"/>
    <d v="2020-09-20T04:35:34"/>
    <x v="71"/>
    <n v="1200"/>
  </r>
  <r>
    <n v="163271"/>
    <n v="4277"/>
    <d v="2020-09-20T04:44:40"/>
    <x v="47"/>
    <n v="1200"/>
  </r>
  <r>
    <n v="163278"/>
    <n v="3085"/>
    <d v="2020-09-20T04:46:38"/>
    <x v="176"/>
    <n v="1200"/>
  </r>
  <r>
    <n v="163280"/>
    <n v="11500"/>
    <d v="2020-09-20T04:50:05"/>
    <x v="59"/>
    <n v="1200"/>
  </r>
  <r>
    <n v="163287"/>
    <n v="2747"/>
    <d v="2020-09-20T04:51:02"/>
    <x v="105"/>
    <n v="1200"/>
  </r>
  <r>
    <n v="163291"/>
    <n v="4369"/>
    <d v="2020-09-20T04:53:56"/>
    <x v="131"/>
    <n v="960"/>
  </r>
  <r>
    <n v="163296"/>
    <n v="1428"/>
    <d v="2020-09-20T05:02:24"/>
    <x v="180"/>
    <n v="1200"/>
  </r>
  <r>
    <n v="163303"/>
    <n v="11775"/>
    <d v="2020-09-20T05:02:58"/>
    <x v="60"/>
    <n v="1200"/>
  </r>
  <r>
    <n v="163309"/>
    <n v="13118"/>
    <d v="2020-09-20T05:06:15"/>
    <x v="96"/>
    <n v="1200"/>
  </r>
  <r>
    <n v="163316"/>
    <n v="1512"/>
    <d v="2020-09-20T05:20:14"/>
    <x v="159"/>
    <n v="1200"/>
  </r>
  <r>
    <n v="163319"/>
    <n v="4167"/>
    <d v="2020-09-20T05:22:42"/>
    <x v="22"/>
    <n v="1200"/>
  </r>
  <r>
    <n v="163325"/>
    <n v="9787"/>
    <d v="2020-09-20T05:23:29"/>
    <x v="65"/>
    <n v="1200"/>
  </r>
  <r>
    <n v="163328"/>
    <n v="6649"/>
    <d v="2020-09-20T05:27:39"/>
    <x v="78"/>
    <n v="1200"/>
  </r>
  <r>
    <n v="163331"/>
    <n v="11939"/>
    <d v="2020-09-20T05:28:08"/>
    <x v="120"/>
    <n v="1200"/>
  </r>
  <r>
    <n v="163332"/>
    <n v="11151"/>
    <d v="2020-09-20T05:35:24"/>
    <x v="156"/>
    <n v="1200"/>
  </r>
  <r>
    <n v="163336"/>
    <n v="10500"/>
    <d v="2020-09-20T05:41:11"/>
    <x v="144"/>
    <n v="1200"/>
  </r>
  <r>
    <n v="163341"/>
    <n v="9749"/>
    <d v="2020-09-20T06:18:43"/>
    <x v="136"/>
    <n v="1200"/>
  </r>
  <r>
    <n v="163345"/>
    <n v="8569"/>
    <d v="2020-09-20T06:26:44"/>
    <x v="140"/>
    <n v="1200"/>
  </r>
  <r>
    <n v="163346"/>
    <n v="13626"/>
    <d v="2020-09-20T06:27:02"/>
    <x v="59"/>
    <n v="1200"/>
  </r>
  <r>
    <n v="163349"/>
    <n v="3064"/>
    <d v="2020-09-20T06:38:56"/>
    <x v="117"/>
    <n v="1200"/>
  </r>
  <r>
    <n v="163352"/>
    <n v="11454"/>
    <d v="2020-09-20T06:49:17"/>
    <x v="140"/>
    <n v="1200"/>
  </r>
  <r>
    <n v="163358"/>
    <n v="7508"/>
    <d v="2020-09-20T06:59:07"/>
    <x v="104"/>
    <n v="1200"/>
  </r>
  <r>
    <n v="163362"/>
    <n v="13664"/>
    <d v="2020-09-20T07:03:57"/>
    <x v="53"/>
    <n v="1200"/>
  </r>
  <r>
    <n v="163365"/>
    <n v="2301"/>
    <d v="2020-09-20T07:16:55"/>
    <x v="151"/>
    <n v="1200"/>
  </r>
  <r>
    <n v="163366"/>
    <n v="9588"/>
    <d v="2020-09-20T07:18:25"/>
    <x v="136"/>
    <n v="1200"/>
  </r>
  <r>
    <n v="163373"/>
    <n v="8302"/>
    <d v="2020-09-20T07:21:07"/>
    <x v="87"/>
    <n v="1200"/>
  </r>
  <r>
    <n v="163378"/>
    <n v="4183"/>
    <d v="2020-09-20T07:21:21"/>
    <x v="140"/>
    <n v="1200"/>
  </r>
  <r>
    <n v="163382"/>
    <n v="7881"/>
    <d v="2020-09-20T07:23:23"/>
    <x v="95"/>
    <n v="0"/>
  </r>
  <r>
    <n v="163387"/>
    <n v="3059"/>
    <d v="2020-09-20T07:24:00"/>
    <x v="167"/>
    <n v="1200"/>
  </r>
  <r>
    <n v="163394"/>
    <n v="3986"/>
    <d v="2020-09-20T07:31:37"/>
    <x v="167"/>
    <n v="1200"/>
  </r>
  <r>
    <n v="163401"/>
    <n v="12781"/>
    <d v="2020-09-20T07:38:34"/>
    <x v="167"/>
    <n v="1200"/>
  </r>
  <r>
    <n v="163402"/>
    <n v="2959"/>
    <d v="2020-09-20T07:48:45"/>
    <x v="24"/>
    <n v="1200"/>
  </r>
  <r>
    <n v="163404"/>
    <n v="5561"/>
    <d v="2020-09-20T07:55:13"/>
    <x v="45"/>
    <n v="1200"/>
  </r>
  <r>
    <n v="163407"/>
    <n v="9875"/>
    <d v="2020-09-20T07:58:43"/>
    <x v="172"/>
    <n v="1200"/>
  </r>
  <r>
    <n v="163414"/>
    <n v="5591"/>
    <d v="2020-09-20T08:01:22"/>
    <x v="110"/>
    <n v="1200"/>
  </r>
  <r>
    <n v="163417"/>
    <n v="3343"/>
    <d v="2020-09-20T08:05:02"/>
    <x v="18"/>
    <n v="1200"/>
  </r>
  <r>
    <n v="163423"/>
    <n v="13164"/>
    <d v="2020-09-20T08:05:12"/>
    <x v="172"/>
    <n v="1200"/>
  </r>
  <r>
    <n v="163426"/>
    <n v="2709"/>
    <d v="2020-09-20T08:18:30"/>
    <x v="126"/>
    <n v="1200"/>
  </r>
  <r>
    <n v="163430"/>
    <n v="2013"/>
    <d v="2020-09-20T08:26:49"/>
    <x v="75"/>
    <n v="1200"/>
  </r>
  <r>
    <n v="163437"/>
    <n v="3059"/>
    <d v="2020-09-20T08:30:28"/>
    <x v="60"/>
    <n v="1200"/>
  </r>
  <r>
    <n v="163439"/>
    <n v="5639"/>
    <d v="2020-09-20T08:33:54"/>
    <x v="92"/>
    <n v="1200"/>
  </r>
  <r>
    <n v="163443"/>
    <n v="11629"/>
    <d v="2020-09-20T08:53:18"/>
    <x v="73"/>
    <n v="0"/>
  </r>
  <r>
    <n v="163444"/>
    <n v="2463"/>
    <d v="2020-09-20T09:06:46"/>
    <x v="161"/>
    <n v="1200"/>
  </r>
  <r>
    <n v="163447"/>
    <n v="7295"/>
    <d v="2020-09-20T09:13:21"/>
    <x v="40"/>
    <n v="1200"/>
  </r>
  <r>
    <n v="163448"/>
    <n v="11462"/>
    <d v="2020-09-20T09:17:40"/>
    <x v="174"/>
    <n v="1200"/>
  </r>
  <r>
    <n v="163449"/>
    <n v="1814"/>
    <d v="2020-09-20T09:27:02"/>
    <x v="182"/>
    <n v="1200"/>
  </r>
  <r>
    <n v="163455"/>
    <n v="130"/>
    <d v="2020-09-20T09:34:41"/>
    <x v="116"/>
    <n v="1200"/>
  </r>
  <r>
    <n v="163456"/>
    <n v="8541"/>
    <d v="2020-09-20T09:43:11"/>
    <x v="112"/>
    <n v="1200"/>
  </r>
  <r>
    <n v="163459"/>
    <n v="11988"/>
    <d v="2020-09-20T09:54:26"/>
    <x v="21"/>
    <n v="0"/>
  </r>
  <r>
    <n v="163462"/>
    <n v="4918"/>
    <d v="2020-09-20T09:55:03"/>
    <x v="42"/>
    <n v="1200"/>
  </r>
  <r>
    <n v="163466"/>
    <n v="10872"/>
    <d v="2020-09-20T09:57:44"/>
    <x v="106"/>
    <n v="1200"/>
  </r>
  <r>
    <n v="163470"/>
    <n v="11404"/>
    <d v="2020-09-20T10:06:21"/>
    <x v="71"/>
    <n v="1200"/>
  </r>
  <r>
    <n v="163473"/>
    <n v="12441"/>
    <d v="2020-09-20T10:18:47"/>
    <x v="80"/>
    <n v="1200"/>
  </r>
  <r>
    <n v="163480"/>
    <n v="11344"/>
    <d v="2020-09-20T10:28:25"/>
    <x v="127"/>
    <n v="1200"/>
  </r>
  <r>
    <n v="163487"/>
    <n v="9884"/>
    <d v="2020-09-20T10:44:34"/>
    <x v="164"/>
    <n v="960"/>
  </r>
  <r>
    <n v="163493"/>
    <n v="5171"/>
    <d v="2020-09-20T10:47:08"/>
    <x v="81"/>
    <n v="1200"/>
  </r>
  <r>
    <n v="163498"/>
    <n v="1947"/>
    <d v="2020-09-20T10:52:47"/>
    <x v="153"/>
    <n v="0"/>
  </r>
  <r>
    <n v="163502"/>
    <n v="3605"/>
    <d v="2020-09-20T11:08:00"/>
    <x v="179"/>
    <n v="1200"/>
  </r>
  <r>
    <n v="163507"/>
    <n v="8929"/>
    <d v="2020-09-20T11:10:00"/>
    <x v="4"/>
    <n v="1200"/>
  </r>
  <r>
    <n v="163509"/>
    <n v="5639"/>
    <d v="2020-09-20T11:16:25"/>
    <x v="116"/>
    <n v="1200"/>
  </r>
  <r>
    <n v="163511"/>
    <n v="2719"/>
    <d v="2020-09-20T11:18:51"/>
    <x v="43"/>
    <n v="1200"/>
  </r>
  <r>
    <n v="163513"/>
    <n v="3566"/>
    <d v="2020-09-20T11:23:09"/>
    <x v="181"/>
    <n v="1200"/>
  </r>
  <r>
    <n v="163515"/>
    <n v="13494"/>
    <d v="2020-09-20T11:24:25"/>
    <x v="103"/>
    <n v="1200"/>
  </r>
  <r>
    <n v="163522"/>
    <n v="2968"/>
    <d v="2020-09-20T11:31:17"/>
    <x v="70"/>
    <n v="1200"/>
  </r>
  <r>
    <n v="163523"/>
    <n v="3986"/>
    <d v="2020-09-20T11:41:41"/>
    <x v="150"/>
    <n v="1200"/>
  </r>
  <r>
    <n v="163530"/>
    <n v="12993"/>
    <d v="2020-09-20T11:48:14"/>
    <x v="136"/>
    <n v="1200"/>
  </r>
  <r>
    <n v="163532"/>
    <n v="11602"/>
    <d v="2020-09-20T11:49:34"/>
    <x v="88"/>
    <n v="1200"/>
  </r>
  <r>
    <n v="163539"/>
    <n v="13475"/>
    <d v="2020-09-20T12:01:00"/>
    <x v="18"/>
    <n v="1200"/>
  </r>
  <r>
    <n v="163544"/>
    <n v="1757"/>
    <d v="2020-09-20T12:03:06"/>
    <x v="22"/>
    <n v="960"/>
  </r>
  <r>
    <n v="163547"/>
    <n v="7206"/>
    <d v="2020-09-20T12:14:11"/>
    <x v="84"/>
    <n v="1200"/>
  </r>
  <r>
    <n v="163554"/>
    <n v="7900"/>
    <d v="2020-09-20T12:15:34"/>
    <x v="35"/>
    <n v="1200"/>
  </r>
  <r>
    <n v="163558"/>
    <n v="10860"/>
    <d v="2020-09-20T12:17:52"/>
    <x v="170"/>
    <n v="1200"/>
  </r>
  <r>
    <n v="163560"/>
    <n v="764"/>
    <d v="2020-09-20T12:18:22"/>
    <x v="92"/>
    <n v="0"/>
  </r>
  <r>
    <n v="163566"/>
    <n v="13626"/>
    <d v="2020-09-20T12:19:04"/>
    <x v="117"/>
    <n v="1200"/>
  </r>
  <r>
    <n v="163570"/>
    <n v="12906"/>
    <d v="2020-09-20T12:20:23"/>
    <x v="36"/>
    <n v="1200"/>
  </r>
  <r>
    <n v="163573"/>
    <n v="5116"/>
    <d v="2020-09-20T12:20:24"/>
    <x v="139"/>
    <n v="1200"/>
  </r>
  <r>
    <n v="163576"/>
    <n v="9406"/>
    <d v="2020-09-20T12:39:27"/>
    <x v="44"/>
    <n v="1200"/>
  </r>
  <r>
    <n v="163580"/>
    <n v="6919"/>
    <d v="2020-09-20T12:46:48"/>
    <x v="168"/>
    <n v="1200"/>
  </r>
  <r>
    <n v="163582"/>
    <n v="5701"/>
    <d v="2020-09-20T12:48:47"/>
    <x v="4"/>
    <n v="1200"/>
  </r>
  <r>
    <n v="163586"/>
    <n v="6356"/>
    <d v="2020-09-20T12:52:02"/>
    <x v="82"/>
    <n v="0"/>
  </r>
  <r>
    <n v="163589"/>
    <n v="4168"/>
    <d v="2020-09-20T12:54:26"/>
    <x v="21"/>
    <n v="1200"/>
  </r>
  <r>
    <n v="163596"/>
    <n v="7458"/>
    <d v="2020-09-20T13:05:57"/>
    <x v="134"/>
    <n v="1200"/>
  </r>
  <r>
    <n v="163600"/>
    <n v="6733"/>
    <d v="2020-09-20T13:15:38"/>
    <x v="86"/>
    <n v="1200"/>
  </r>
  <r>
    <n v="163607"/>
    <n v="4470"/>
    <d v="2020-09-20T13:16:11"/>
    <x v="3"/>
    <n v="960"/>
  </r>
  <r>
    <n v="163609"/>
    <n v="5102"/>
    <d v="2020-09-20T13:21:30"/>
    <x v="92"/>
    <n v="1200"/>
  </r>
  <r>
    <n v="163615"/>
    <n v="3551"/>
    <d v="2020-09-20T13:27:38"/>
    <x v="18"/>
    <n v="1200"/>
  </r>
  <r>
    <n v="163619"/>
    <n v="423"/>
    <d v="2020-09-20T13:28:23"/>
    <x v="3"/>
    <n v="1200"/>
  </r>
  <r>
    <n v="163623"/>
    <n v="9630"/>
    <d v="2020-09-20T13:39:15"/>
    <x v="113"/>
    <n v="1200"/>
  </r>
  <r>
    <n v="163626"/>
    <n v="10358"/>
    <d v="2020-09-20T13:40:10"/>
    <x v="47"/>
    <n v="1200"/>
  </r>
  <r>
    <n v="163632"/>
    <n v="13855"/>
    <d v="2020-09-20T13:42:20"/>
    <x v="20"/>
    <n v="1200"/>
  </r>
  <r>
    <n v="163634"/>
    <n v="1510"/>
    <d v="2020-09-20T13:45:02"/>
    <x v="89"/>
    <n v="0"/>
  </r>
  <r>
    <n v="163635"/>
    <n v="10248"/>
    <d v="2020-09-20T13:51:28"/>
    <x v="113"/>
    <n v="1200"/>
  </r>
  <r>
    <n v="163638"/>
    <n v="12935"/>
    <d v="2020-09-20T13:55:19"/>
    <x v="157"/>
    <n v="1200"/>
  </r>
  <r>
    <n v="163639"/>
    <n v="1684"/>
    <d v="2020-09-20T13:58:38"/>
    <x v="102"/>
    <n v="960"/>
  </r>
  <r>
    <n v="163644"/>
    <n v="1241"/>
    <d v="2020-09-20T14:03:55"/>
    <x v="153"/>
    <n v="1200"/>
  </r>
  <r>
    <n v="163651"/>
    <n v="8257"/>
    <d v="2020-09-20T14:05:32"/>
    <x v="101"/>
    <n v="1200"/>
  </r>
  <r>
    <n v="163652"/>
    <n v="8679"/>
    <d v="2020-09-20T14:15:02"/>
    <x v="106"/>
    <n v="1200"/>
  </r>
  <r>
    <n v="163657"/>
    <n v="9722"/>
    <d v="2020-09-20T14:18:57"/>
    <x v="161"/>
    <n v="1200"/>
  </r>
  <r>
    <n v="163663"/>
    <n v="4695"/>
    <d v="2020-09-20T14:26:00"/>
    <x v="20"/>
    <n v="1200"/>
  </r>
  <r>
    <n v="163665"/>
    <n v="10938"/>
    <d v="2020-09-20T14:59:02"/>
    <x v="44"/>
    <n v="960"/>
  </r>
  <r>
    <n v="163667"/>
    <n v="4057"/>
    <d v="2020-09-20T15:01:31"/>
    <x v="147"/>
    <n v="1200"/>
  </r>
  <r>
    <n v="163672"/>
    <n v="11955"/>
    <d v="2020-09-20T15:06:34"/>
    <x v="13"/>
    <n v="1200"/>
  </r>
  <r>
    <n v="163675"/>
    <n v="8693"/>
    <d v="2020-09-20T15:08:04"/>
    <x v="120"/>
    <n v="960"/>
  </r>
  <r>
    <n v="163677"/>
    <n v="12076"/>
    <d v="2020-09-20T15:09:44"/>
    <x v="106"/>
    <n v="1200"/>
  </r>
  <r>
    <n v="163684"/>
    <n v="8738"/>
    <d v="2020-09-20T15:12:41"/>
    <x v="4"/>
    <n v="1200"/>
  </r>
  <r>
    <n v="163691"/>
    <n v="4497"/>
    <d v="2020-09-20T15:15:52"/>
    <x v="139"/>
    <n v="1200"/>
  </r>
  <r>
    <n v="163698"/>
    <n v="7616"/>
    <d v="2020-09-20T15:16:54"/>
    <x v="134"/>
    <n v="1200"/>
  </r>
  <r>
    <n v="163709"/>
    <n v="194"/>
    <d v="2020-09-20T15:30:37"/>
    <x v="24"/>
    <n v="1200"/>
  </r>
  <r>
    <n v="163715"/>
    <n v="1158"/>
    <d v="2020-09-20T15:36:03"/>
    <x v="164"/>
    <n v="1200"/>
  </r>
  <r>
    <n v="163717"/>
    <n v="12725"/>
    <d v="2020-09-20T15:36:03"/>
    <x v="173"/>
    <n v="960"/>
  </r>
  <r>
    <n v="163720"/>
    <n v="9591"/>
    <d v="2020-09-20T15:36:29"/>
    <x v="143"/>
    <n v="1200"/>
  </r>
  <r>
    <n v="163725"/>
    <n v="8145"/>
    <d v="2020-09-20T15:37:40"/>
    <x v="61"/>
    <n v="1200"/>
  </r>
  <r>
    <n v="163729"/>
    <n v="9723"/>
    <d v="2020-09-20T15:44:18"/>
    <x v="139"/>
    <n v="1200"/>
  </r>
  <r>
    <n v="163731"/>
    <n v="6176"/>
    <d v="2020-09-20T15:49:48"/>
    <x v="90"/>
    <n v="1200"/>
  </r>
  <r>
    <n v="163738"/>
    <n v="6353"/>
    <d v="2020-09-20T16:02:13"/>
    <x v="52"/>
    <n v="1200"/>
  </r>
  <r>
    <n v="163741"/>
    <n v="1675"/>
    <d v="2020-09-20T16:03:06"/>
    <x v="123"/>
    <n v="1200"/>
  </r>
  <r>
    <n v="163744"/>
    <n v="7662"/>
    <d v="2020-09-20T16:07:44"/>
    <x v="18"/>
    <n v="1200"/>
  </r>
  <r>
    <n v="163745"/>
    <n v="897"/>
    <d v="2020-09-20T16:09:06"/>
    <x v="70"/>
    <n v="0"/>
  </r>
  <r>
    <n v="163746"/>
    <n v="9893"/>
    <d v="2020-09-20T16:10:53"/>
    <x v="10"/>
    <n v="1200"/>
  </r>
  <r>
    <n v="163753"/>
    <n v="2375"/>
    <d v="2020-09-20T16:14:37"/>
    <x v="164"/>
    <n v="0"/>
  </r>
  <r>
    <n v="163763"/>
    <n v="2884"/>
    <d v="2020-09-20T16:24:28"/>
    <x v="111"/>
    <n v="960"/>
  </r>
  <r>
    <n v="163765"/>
    <n v="1337"/>
    <d v="2020-09-20T16:26:42"/>
    <x v="149"/>
    <n v="1200"/>
  </r>
  <r>
    <n v="163770"/>
    <n v="6707"/>
    <d v="2020-09-20T16:34:10"/>
    <x v="36"/>
    <n v="1200"/>
  </r>
  <r>
    <n v="163776"/>
    <n v="9723"/>
    <d v="2020-09-20T16:54:03"/>
    <x v="128"/>
    <n v="1200"/>
  </r>
  <r>
    <n v="163777"/>
    <n v="8979"/>
    <d v="2020-09-20T16:56:56"/>
    <x v="77"/>
    <n v="1200"/>
  </r>
  <r>
    <n v="163779"/>
    <n v="166"/>
    <d v="2020-09-20T17:08:09"/>
    <x v="41"/>
    <n v="1200"/>
  </r>
  <r>
    <n v="163782"/>
    <n v="7843"/>
    <d v="2020-09-20T17:11:50"/>
    <x v="6"/>
    <n v="1200"/>
  </r>
  <r>
    <n v="163787"/>
    <n v="13664"/>
    <d v="2020-09-20T17:29:33"/>
    <x v="105"/>
    <n v="1200"/>
  </r>
  <r>
    <n v="163788"/>
    <n v="4503"/>
    <d v="2020-09-20T17:30:28"/>
    <x v="33"/>
    <n v="1200"/>
  </r>
  <r>
    <n v="163797"/>
    <n v="1814"/>
    <d v="2020-09-20T17:37:24"/>
    <x v="61"/>
    <n v="960"/>
  </r>
  <r>
    <n v="163799"/>
    <n v="2127"/>
    <d v="2020-09-20T17:37:57"/>
    <x v="153"/>
    <n v="1200"/>
  </r>
  <r>
    <n v="163806"/>
    <n v="12017"/>
    <d v="2020-09-20T17:42:34"/>
    <x v="155"/>
    <n v="1200"/>
  </r>
  <r>
    <n v="163811"/>
    <n v="10871"/>
    <d v="2020-09-20T17:51:48"/>
    <x v="131"/>
    <n v="1200"/>
  </r>
  <r>
    <n v="163818"/>
    <n v="11108"/>
    <d v="2020-09-20T17:55:15"/>
    <x v="46"/>
    <n v="1200"/>
  </r>
  <r>
    <n v="163823"/>
    <n v="2713"/>
    <d v="2020-09-20T17:57:14"/>
    <x v="55"/>
    <n v="960"/>
  </r>
  <r>
    <n v="163827"/>
    <n v="6321"/>
    <d v="2020-09-20T18:16:43"/>
    <x v="44"/>
    <n v="1200"/>
  </r>
  <r>
    <n v="163829"/>
    <n v="2325"/>
    <d v="2020-09-20T18:19:32"/>
    <x v="85"/>
    <n v="1200"/>
  </r>
  <r>
    <n v="163830"/>
    <n v="13048"/>
    <d v="2020-09-20T18:22:48"/>
    <x v="156"/>
    <n v="1200"/>
  </r>
  <r>
    <n v="163835"/>
    <n v="10978"/>
    <d v="2020-09-20T18:24:37"/>
    <x v="114"/>
    <n v="1200"/>
  </r>
  <r>
    <n v="163842"/>
    <n v="11764"/>
    <d v="2020-09-20T18:25:26"/>
    <x v="153"/>
    <n v="1200"/>
  </r>
  <r>
    <n v="163845"/>
    <n v="5541"/>
    <d v="2020-09-20T18:29:47"/>
    <x v="178"/>
    <n v="1200"/>
  </r>
  <r>
    <n v="163852"/>
    <n v="8819"/>
    <d v="2020-09-20T18:29:55"/>
    <x v="176"/>
    <n v="1200"/>
  </r>
  <r>
    <n v="163855"/>
    <n v="12038"/>
    <d v="2020-09-20T18:54:11"/>
    <x v="45"/>
    <n v="1200"/>
  </r>
  <r>
    <n v="163859"/>
    <n v="2687"/>
    <d v="2020-09-20T18:59:27"/>
    <x v="65"/>
    <n v="1200"/>
  </r>
  <r>
    <n v="163863"/>
    <n v="6864"/>
    <d v="2020-09-20T19:00:52"/>
    <x v="47"/>
    <n v="1200"/>
  </r>
  <r>
    <n v="163867"/>
    <n v="1756"/>
    <d v="2020-09-20T19:04:25"/>
    <x v="18"/>
    <n v="1200"/>
  </r>
  <r>
    <n v="163869"/>
    <n v="4353"/>
    <d v="2020-09-20T19:10:05"/>
    <x v="105"/>
    <n v="1200"/>
  </r>
  <r>
    <n v="163875"/>
    <n v="13223"/>
    <d v="2020-09-20T19:10:16"/>
    <x v="148"/>
    <n v="1200"/>
  </r>
  <r>
    <n v="163878"/>
    <n v="1940"/>
    <d v="2020-09-20T19:15:42"/>
    <x v="24"/>
    <n v="1200"/>
  </r>
  <r>
    <n v="163883"/>
    <n v="1272"/>
    <d v="2020-09-20T19:19:54"/>
    <x v="132"/>
    <n v="1200"/>
  </r>
  <r>
    <n v="163888"/>
    <n v="6775"/>
    <d v="2020-09-20T19:21:11"/>
    <x v="149"/>
    <n v="1200"/>
  </r>
  <r>
    <n v="163889"/>
    <n v="166"/>
    <d v="2020-09-20T19:32:57"/>
    <x v="117"/>
    <n v="1200"/>
  </r>
  <r>
    <n v="163890"/>
    <n v="4168"/>
    <d v="2020-09-20T19:41:55"/>
    <x v="21"/>
    <n v="1200"/>
  </r>
  <r>
    <n v="163895"/>
    <n v="2815"/>
    <d v="2020-09-20T19:47:08"/>
    <x v="134"/>
    <n v="0"/>
  </r>
  <r>
    <n v="163900"/>
    <n v="9399"/>
    <d v="2020-09-20T19:50:51"/>
    <x v="117"/>
    <n v="960"/>
  </r>
  <r>
    <n v="163904"/>
    <n v="4520"/>
    <d v="2020-09-20T19:54:12"/>
    <x v="33"/>
    <n v="1200"/>
  </r>
  <r>
    <n v="163911"/>
    <n v="4747"/>
    <d v="2020-09-20T19:57:32"/>
    <x v="144"/>
    <n v="1200"/>
  </r>
  <r>
    <n v="163916"/>
    <n v="7243"/>
    <d v="2020-09-20T19:58:22"/>
    <x v="82"/>
    <n v="1200"/>
  </r>
  <r>
    <n v="163919"/>
    <n v="2968"/>
    <d v="2020-09-20T20:00:12"/>
    <x v="133"/>
    <n v="1200"/>
  </r>
  <r>
    <n v="163924"/>
    <n v="11692"/>
    <d v="2020-09-20T20:06:09"/>
    <x v="137"/>
    <n v="1200"/>
  </r>
  <r>
    <n v="163931"/>
    <n v="11764"/>
    <d v="2020-09-20T20:15:16"/>
    <x v="110"/>
    <n v="1200"/>
  </r>
  <r>
    <n v="163936"/>
    <n v="10441"/>
    <d v="2020-09-20T20:20:15"/>
    <x v="158"/>
    <n v="1200"/>
  </r>
  <r>
    <n v="163942"/>
    <n v="11690"/>
    <d v="2020-09-20T20:33:48"/>
    <x v="36"/>
    <n v="1200"/>
  </r>
  <r>
    <n v="163948"/>
    <n v="2723"/>
    <d v="2020-09-20T20:35:06"/>
    <x v="94"/>
    <n v="1200"/>
  </r>
  <r>
    <n v="163952"/>
    <n v="8096"/>
    <d v="2020-09-20T20:39:00"/>
    <x v="138"/>
    <n v="1200"/>
  </r>
  <r>
    <n v="163957"/>
    <n v="4246"/>
    <d v="2020-09-20T20:41:03"/>
    <x v="132"/>
    <n v="1200"/>
  </r>
  <r>
    <n v="163964"/>
    <n v="2206"/>
    <d v="2020-09-20T20:44:05"/>
    <x v="149"/>
    <n v="1200"/>
  </r>
  <r>
    <n v="163966"/>
    <n v="9489"/>
    <d v="2020-09-20T20:52:42"/>
    <x v="87"/>
    <n v="1200"/>
  </r>
  <r>
    <n v="163970"/>
    <n v="10408"/>
    <d v="2020-09-20T21:03:58"/>
    <x v="68"/>
    <n v="1200"/>
  </r>
  <r>
    <n v="163973"/>
    <n v="2541"/>
    <d v="2020-09-20T21:04:54"/>
    <x v="47"/>
    <n v="1200"/>
  </r>
  <r>
    <n v="163980"/>
    <n v="5006"/>
    <d v="2020-09-20T21:14:03"/>
    <x v="37"/>
    <n v="1200"/>
  </r>
  <r>
    <n v="163986"/>
    <n v="13886"/>
    <d v="2020-09-20T21:17:27"/>
    <x v="161"/>
    <n v="1200"/>
  </r>
  <r>
    <n v="163988"/>
    <n v="5541"/>
    <d v="2020-09-20T21:19:15"/>
    <x v="40"/>
    <n v="960"/>
  </r>
  <r>
    <n v="163989"/>
    <n v="8048"/>
    <d v="2020-09-20T21:21:54"/>
    <x v="165"/>
    <n v="1200"/>
  </r>
  <r>
    <n v="163996"/>
    <n v="3582"/>
    <d v="2020-09-20T21:27:53"/>
    <x v="146"/>
    <n v="960"/>
  </r>
  <r>
    <n v="163999"/>
    <n v="13618"/>
    <d v="2020-09-20T21:31:50"/>
    <x v="44"/>
    <n v="1200"/>
  </r>
  <r>
    <n v="164006"/>
    <n v="10406"/>
    <d v="2020-09-20T21:36:53"/>
    <x v="85"/>
    <n v="1200"/>
  </r>
  <r>
    <n v="164013"/>
    <n v="9527"/>
    <d v="2020-09-20T21:41:49"/>
    <x v="44"/>
    <n v="1200"/>
  </r>
  <r>
    <n v="164017"/>
    <n v="396"/>
    <d v="2020-09-20T21:50:10"/>
    <x v="163"/>
    <n v="1200"/>
  </r>
  <r>
    <n v="164023"/>
    <n v="2482"/>
    <d v="2020-09-20T22:07:13"/>
    <x v="80"/>
    <n v="1200"/>
  </r>
  <r>
    <n v="164026"/>
    <n v="13677"/>
    <d v="2020-09-20T22:12:36"/>
    <x v="18"/>
    <n v="1200"/>
  </r>
  <r>
    <n v="164033"/>
    <n v="7662"/>
    <d v="2020-09-20T22:14:31"/>
    <x v="5"/>
    <n v="1200"/>
  </r>
  <r>
    <n v="164034"/>
    <n v="13562"/>
    <d v="2020-09-20T22:14:33"/>
    <x v="159"/>
    <n v="960"/>
  </r>
  <r>
    <n v="164036"/>
    <n v="3404"/>
    <d v="2020-09-20T22:20:15"/>
    <x v="15"/>
    <n v="1200"/>
  </r>
  <r>
    <n v="164040"/>
    <n v="582"/>
    <d v="2020-09-20T22:20:49"/>
    <x v="163"/>
    <n v="1200"/>
  </r>
  <r>
    <n v="164047"/>
    <n v="12184"/>
    <d v="2020-09-20T22:21:44"/>
    <x v="164"/>
    <n v="1200"/>
  </r>
  <r>
    <n v="164050"/>
    <n v="5591"/>
    <d v="2020-09-20T22:36:46"/>
    <x v="170"/>
    <n v="1200"/>
  </r>
  <r>
    <n v="164052"/>
    <n v="6632"/>
    <d v="2020-09-20T22:37:05"/>
    <x v="96"/>
    <n v="1200"/>
  </r>
  <r>
    <n v="164054"/>
    <n v="7389"/>
    <d v="2020-09-20T22:52:42"/>
    <x v="144"/>
    <n v="1200"/>
  </r>
  <r>
    <n v="164057"/>
    <n v="4092"/>
    <d v="2020-09-20T22:54:13"/>
    <x v="1"/>
    <n v="1200"/>
  </r>
  <r>
    <n v="164061"/>
    <n v="13232"/>
    <d v="2020-09-20T22:58:45"/>
    <x v="59"/>
    <n v="1200"/>
  </r>
  <r>
    <n v="164066"/>
    <n v="3093"/>
    <d v="2020-09-20T23:02:22"/>
    <x v="167"/>
    <n v="1200"/>
  </r>
  <r>
    <n v="164073"/>
    <n v="9195"/>
    <d v="2020-09-20T23:15:14"/>
    <x v="96"/>
    <n v="1200"/>
  </r>
  <r>
    <n v="164076"/>
    <n v="6182"/>
    <d v="2020-09-20T23:28:55"/>
    <x v="106"/>
    <n v="1200"/>
  </r>
  <r>
    <n v="164083"/>
    <n v="13851"/>
    <d v="2020-09-20T23:33:05"/>
    <x v="152"/>
    <n v="960"/>
  </r>
  <r>
    <n v="164087"/>
    <n v="11920"/>
    <d v="2020-09-20T23:51:31"/>
    <x v="150"/>
    <n v="1200"/>
  </r>
  <r>
    <n v="164091"/>
    <n v="10510"/>
    <d v="2020-09-20T23:51:45"/>
    <x v="98"/>
    <n v="1200"/>
  </r>
  <r>
    <n v="164094"/>
    <n v="6384"/>
    <d v="2020-09-21T00:00:16"/>
    <x v="44"/>
    <n v="1200"/>
  </r>
  <r>
    <n v="164096"/>
    <n v="8934"/>
    <d v="2020-09-21T00:09:32"/>
    <x v="168"/>
    <n v="0"/>
  </r>
  <r>
    <n v="164099"/>
    <n v="11944"/>
    <d v="2020-09-21T00:12:56"/>
    <x v="106"/>
    <n v="1200"/>
  </r>
  <r>
    <n v="164110"/>
    <n v="6879"/>
    <d v="2020-09-21T00:23:05"/>
    <x v="151"/>
    <n v="1200"/>
  </r>
  <r>
    <n v="164115"/>
    <n v="12441"/>
    <d v="2020-09-21T00:23:18"/>
    <x v="158"/>
    <n v="1200"/>
  </r>
  <r>
    <n v="164117"/>
    <n v="10938"/>
    <d v="2020-09-21T00:26:02"/>
    <x v="172"/>
    <n v="1200"/>
  </r>
  <r>
    <n v="164121"/>
    <n v="12116"/>
    <d v="2020-09-21T00:26:05"/>
    <x v="123"/>
    <n v="1200"/>
  </r>
  <r>
    <n v="164125"/>
    <n v="11365"/>
    <d v="2020-09-21T00:28:05"/>
    <x v="94"/>
    <n v="1200"/>
  </r>
  <r>
    <n v="164132"/>
    <n v="2004"/>
    <d v="2020-09-21T00:33:46"/>
    <x v="89"/>
    <n v="1200"/>
  </r>
  <r>
    <n v="164134"/>
    <n v="210"/>
    <d v="2020-09-21T00:36:57"/>
    <x v="18"/>
    <n v="0"/>
  </r>
  <r>
    <n v="164137"/>
    <n v="6824"/>
    <d v="2020-09-21T00:38:32"/>
    <x v="170"/>
    <n v="1200"/>
  </r>
  <r>
    <n v="164142"/>
    <n v="1757"/>
    <d v="2020-09-21T00:38:56"/>
    <x v="69"/>
    <n v="1200"/>
  </r>
  <r>
    <n v="164143"/>
    <n v="12167"/>
    <d v="2020-09-21T00:46:12"/>
    <x v="182"/>
    <n v="1200"/>
  </r>
  <r>
    <n v="164144"/>
    <n v="8051"/>
    <d v="2020-09-21T01:00:38"/>
    <x v="182"/>
    <n v="960"/>
  </r>
  <r>
    <n v="164148"/>
    <n v="9241"/>
    <d v="2020-09-21T01:07:13"/>
    <x v="89"/>
    <n v="0"/>
  </r>
  <r>
    <n v="164150"/>
    <n v="13100"/>
    <d v="2020-09-21T01:07:17"/>
    <x v="110"/>
    <n v="1200"/>
  </r>
  <r>
    <n v="164154"/>
    <n v="746"/>
    <d v="2020-09-21T01:19:22"/>
    <x v="90"/>
    <n v="0"/>
  </r>
  <r>
    <n v="164159"/>
    <n v="2374"/>
    <d v="2020-09-21T01:27:38"/>
    <x v="10"/>
    <n v="1200"/>
  </r>
  <r>
    <n v="164160"/>
    <n v="12613"/>
    <d v="2020-09-21T01:40:16"/>
    <x v="173"/>
    <n v="0"/>
  </r>
  <r>
    <n v="164164"/>
    <n v="11195"/>
    <d v="2020-09-21T01:43:44"/>
    <x v="84"/>
    <n v="1200"/>
  </r>
  <r>
    <n v="164165"/>
    <n v="9906"/>
    <d v="2020-09-21T01:44:30"/>
    <x v="48"/>
    <n v="1200"/>
  </r>
  <r>
    <n v="164168"/>
    <n v="4850"/>
    <d v="2020-09-21T01:48:21"/>
    <x v="158"/>
    <n v="960"/>
  </r>
  <r>
    <n v="164174"/>
    <n v="13307"/>
    <d v="2020-09-21T01:54:21"/>
    <x v="86"/>
    <n v="1200"/>
  </r>
  <r>
    <n v="164178"/>
    <n v="1877"/>
    <d v="2020-09-21T01:55:47"/>
    <x v="157"/>
    <n v="1200"/>
  </r>
  <r>
    <n v="164185"/>
    <n v="11682"/>
    <d v="2020-09-21T02:17:25"/>
    <x v="75"/>
    <n v="1200"/>
  </r>
  <r>
    <n v="164191"/>
    <n v="6652"/>
    <d v="2020-09-21T02:17:32"/>
    <x v="36"/>
    <n v="1200"/>
  </r>
  <r>
    <n v="164194"/>
    <n v="6930"/>
    <d v="2020-09-21T02:17:47"/>
    <x v="80"/>
    <n v="1200"/>
  </r>
  <r>
    <n v="164195"/>
    <n v="8045"/>
    <d v="2020-09-21T02:24:03"/>
    <x v="62"/>
    <n v="1200"/>
  </r>
  <r>
    <n v="164202"/>
    <n v="11487"/>
    <d v="2020-09-21T02:26:32"/>
    <x v="170"/>
    <n v="1200"/>
  </r>
  <r>
    <n v="164204"/>
    <n v="2482"/>
    <d v="2020-09-21T02:30:34"/>
    <x v="120"/>
    <n v="1200"/>
  </r>
  <r>
    <n v="164207"/>
    <n v="2825"/>
    <d v="2020-09-21T02:50:21"/>
    <x v="112"/>
    <n v="1200"/>
  </r>
  <r>
    <n v="164214"/>
    <n v="6879"/>
    <d v="2020-09-21T02:56:01"/>
    <x v="151"/>
    <n v="1200"/>
  </r>
  <r>
    <n v="164217"/>
    <n v="5379"/>
    <d v="2020-09-21T02:56:17"/>
    <x v="112"/>
    <n v="1200"/>
  </r>
  <r>
    <n v="164220"/>
    <n v="6573"/>
    <d v="2020-09-21T03:04:12"/>
    <x v="108"/>
    <n v="1200"/>
  </r>
  <r>
    <n v="164222"/>
    <n v="2325"/>
    <d v="2020-09-21T03:06:37"/>
    <x v="80"/>
    <n v="0"/>
  </r>
  <r>
    <n v="164224"/>
    <n v="8973"/>
    <d v="2020-09-21T03:06:40"/>
    <x v="62"/>
    <n v="1200"/>
  </r>
  <r>
    <n v="164231"/>
    <n v="9988"/>
    <d v="2020-09-21T03:09:14"/>
    <x v="179"/>
    <n v="1200"/>
  </r>
  <r>
    <n v="164238"/>
    <n v="13104"/>
    <d v="2020-09-21T03:19:28"/>
    <x v="131"/>
    <n v="1200"/>
  </r>
  <r>
    <n v="164245"/>
    <n v="1825"/>
    <d v="2020-09-21T03:21:33"/>
    <x v="22"/>
    <n v="1200"/>
  </r>
  <r>
    <n v="164247"/>
    <n v="3511"/>
    <d v="2020-09-21T03:23:46"/>
    <x v="131"/>
    <n v="1200"/>
  </r>
  <r>
    <n v="164249"/>
    <n v="2884"/>
    <d v="2020-09-21T03:25:06"/>
    <x v="21"/>
    <n v="1200"/>
  </r>
  <r>
    <n v="164255"/>
    <n v="8530"/>
    <d v="2020-09-21T03:27:05"/>
    <x v="106"/>
    <n v="1200"/>
  </r>
  <r>
    <n v="164258"/>
    <n v="1337"/>
    <d v="2020-09-21T03:33:37"/>
    <x v="158"/>
    <n v="1200"/>
  </r>
  <r>
    <n v="164259"/>
    <n v="2586"/>
    <d v="2020-09-21T03:36:00"/>
    <x v="116"/>
    <n v="1200"/>
  </r>
  <r>
    <n v="164265"/>
    <n v="674"/>
    <d v="2020-09-21T03:38:00"/>
    <x v="41"/>
    <n v="1200"/>
  </r>
  <r>
    <n v="164268"/>
    <n v="1855"/>
    <d v="2020-09-21T03:38:54"/>
    <x v="74"/>
    <n v="1200"/>
  </r>
  <r>
    <n v="164273"/>
    <n v="3986"/>
    <d v="2020-09-21T03:39:02"/>
    <x v="81"/>
    <n v="1200"/>
  </r>
  <r>
    <n v="164275"/>
    <n v="4246"/>
    <d v="2020-09-21T03:39:13"/>
    <x v="102"/>
    <n v="960"/>
  </r>
  <r>
    <n v="164277"/>
    <n v="5951"/>
    <d v="2020-09-21T03:48:11"/>
    <x v="157"/>
    <n v="1200"/>
  </r>
  <r>
    <n v="164283"/>
    <n v="6709"/>
    <d v="2020-09-21T03:48:32"/>
    <x v="84"/>
    <n v="1200"/>
  </r>
  <r>
    <n v="164288"/>
    <n v="1777"/>
    <d v="2020-09-21T03:48:42"/>
    <x v="95"/>
    <n v="1200"/>
  </r>
  <r>
    <n v="164294"/>
    <n v="4237"/>
    <d v="2020-09-21T03:51:17"/>
    <x v="78"/>
    <n v="1200"/>
  </r>
  <r>
    <n v="164296"/>
    <n v="3505"/>
    <d v="2020-09-21T04:12:06"/>
    <x v="73"/>
    <n v="1200"/>
  </r>
  <r>
    <n v="164298"/>
    <n v="3646"/>
    <d v="2020-09-21T04:12:29"/>
    <x v="69"/>
    <n v="1200"/>
  </r>
  <r>
    <n v="164300"/>
    <n v="13404"/>
    <d v="2020-09-21T04:14:09"/>
    <x v="161"/>
    <n v="1200"/>
  </r>
  <r>
    <n v="164305"/>
    <n v="511"/>
    <d v="2020-09-21T04:16:02"/>
    <x v="153"/>
    <n v="1200"/>
  </r>
  <r>
    <n v="164311"/>
    <n v="5962"/>
    <d v="2020-09-21T04:30:38"/>
    <x v="80"/>
    <n v="1200"/>
  </r>
  <r>
    <n v="164314"/>
    <n v="1994"/>
    <d v="2020-09-21T04:37:04"/>
    <x v="146"/>
    <n v="1200"/>
  </r>
  <r>
    <n v="164315"/>
    <n v="12033"/>
    <d v="2020-09-21T04:48:01"/>
    <x v="161"/>
    <n v="1200"/>
  </r>
  <r>
    <n v="164319"/>
    <n v="6468"/>
    <d v="2020-09-21T04:51:48"/>
    <x v="144"/>
    <n v="1200"/>
  </r>
  <r>
    <n v="164322"/>
    <n v="13089"/>
    <d v="2020-09-21T05:06:22"/>
    <x v="15"/>
    <n v="960"/>
  </r>
  <r>
    <n v="164327"/>
    <n v="6387"/>
    <d v="2020-09-21T05:08:35"/>
    <x v="134"/>
    <n v="1200"/>
  </r>
  <r>
    <n v="164331"/>
    <n v="8048"/>
    <d v="2020-09-21T05:08:58"/>
    <x v="60"/>
    <n v="1200"/>
  </r>
  <r>
    <n v="164335"/>
    <n v="8096"/>
    <d v="2020-09-21T05:09:14"/>
    <x v="86"/>
    <n v="1200"/>
  </r>
  <r>
    <n v="164339"/>
    <n v="3989"/>
    <d v="2020-09-21T05:17:05"/>
    <x v="5"/>
    <n v="960"/>
  </r>
  <r>
    <n v="164342"/>
    <n v="7706"/>
    <d v="2020-09-21T05:22:49"/>
    <x v="141"/>
    <n v="1200"/>
  </r>
  <r>
    <n v="164349"/>
    <n v="11802"/>
    <d v="2020-09-21T05:23:16"/>
    <x v="170"/>
    <n v="1200"/>
  </r>
  <r>
    <n v="164356"/>
    <n v="9495"/>
    <d v="2020-09-21T05:24:55"/>
    <x v="71"/>
    <n v="1200"/>
  </r>
  <r>
    <n v="164361"/>
    <n v="10532"/>
    <d v="2020-09-21T05:32:20"/>
    <x v="87"/>
    <n v="1200"/>
  </r>
  <r>
    <n v="164366"/>
    <n v="956"/>
    <d v="2020-09-21T05:36:11"/>
    <x v="3"/>
    <n v="1200"/>
  </r>
  <r>
    <n v="164371"/>
    <n v="8400"/>
    <d v="2020-09-21T05:37:58"/>
    <x v="138"/>
    <n v="960"/>
  </r>
  <r>
    <n v="164378"/>
    <n v="6707"/>
    <d v="2020-09-21T05:38:54"/>
    <x v="89"/>
    <n v="1200"/>
  </r>
  <r>
    <n v="164383"/>
    <n v="10297"/>
    <d v="2020-09-21T05:46:39"/>
    <x v="116"/>
    <n v="1200"/>
  </r>
  <r>
    <n v="164390"/>
    <n v="4481"/>
    <d v="2020-09-21T05:50:15"/>
    <x v="170"/>
    <n v="1200"/>
  </r>
  <r>
    <n v="164393"/>
    <n v="10530"/>
    <d v="2020-09-21T05:52:10"/>
    <x v="22"/>
    <n v="1200"/>
  </r>
  <r>
    <n v="164398"/>
    <n v="7847"/>
    <d v="2020-09-21T05:57:16"/>
    <x v="15"/>
    <n v="1200"/>
  </r>
  <r>
    <n v="164404"/>
    <n v="1851"/>
    <d v="2020-09-21T05:58:29"/>
    <x v="101"/>
    <n v="1200"/>
  </r>
  <r>
    <n v="164406"/>
    <n v="4544"/>
    <d v="2020-09-21T06:01:37"/>
    <x v="172"/>
    <n v="1200"/>
  </r>
  <r>
    <n v="164407"/>
    <n v="1714"/>
    <d v="2020-09-21T06:02:10"/>
    <x v="77"/>
    <n v="1200"/>
  </r>
  <r>
    <n v="164412"/>
    <n v="2003"/>
    <d v="2020-09-21T06:07:31"/>
    <x v="3"/>
    <n v="1200"/>
  </r>
  <r>
    <n v="164415"/>
    <n v="7900"/>
    <d v="2020-09-21T06:09:59"/>
    <x v="59"/>
    <n v="0"/>
  </r>
  <r>
    <n v="164419"/>
    <n v="10585"/>
    <d v="2020-09-21T06:17:11"/>
    <x v="6"/>
    <n v="1200"/>
  </r>
  <r>
    <n v="164421"/>
    <n v="7206"/>
    <d v="2020-09-21T06:25:45"/>
    <x v="144"/>
    <n v="1200"/>
  </r>
  <r>
    <n v="164423"/>
    <n v="4313"/>
    <d v="2020-09-21T06:26:45"/>
    <x v="140"/>
    <n v="1200"/>
  </r>
  <r>
    <n v="164430"/>
    <n v="3421"/>
    <d v="2020-09-21T06:27:03"/>
    <x v="134"/>
    <n v="1200"/>
  </r>
  <r>
    <n v="164434"/>
    <n v="12178"/>
    <d v="2020-09-21T06:27:49"/>
    <x v="178"/>
    <n v="1200"/>
  </r>
  <r>
    <n v="164440"/>
    <n v="4859"/>
    <d v="2020-09-21T06:31:46"/>
    <x v="179"/>
    <n v="1200"/>
  </r>
  <r>
    <n v="164444"/>
    <n v="13230"/>
    <d v="2020-09-21T06:31:57"/>
    <x v="89"/>
    <n v="1200"/>
  </r>
  <r>
    <n v="164451"/>
    <n v="6948"/>
    <d v="2020-09-21T06:42:42"/>
    <x v="78"/>
    <n v="1200"/>
  </r>
  <r>
    <n v="164455"/>
    <n v="2801"/>
    <d v="2020-09-21T06:43:16"/>
    <x v="76"/>
    <n v="1200"/>
  </r>
  <r>
    <n v="164462"/>
    <n v="4644"/>
    <d v="2020-09-21T06:45:47"/>
    <x v="44"/>
    <n v="1200"/>
  </r>
  <r>
    <n v="164463"/>
    <n v="5730"/>
    <d v="2020-09-21T06:47:40"/>
    <x v="95"/>
    <n v="1200"/>
  </r>
  <r>
    <n v="164468"/>
    <n v="12206"/>
    <d v="2020-09-21T06:47:42"/>
    <x v="137"/>
    <n v="1200"/>
  </r>
  <r>
    <n v="164474"/>
    <n v="11854"/>
    <d v="2020-09-21T07:02:24"/>
    <x v="143"/>
    <n v="1200"/>
  </r>
  <r>
    <n v="164477"/>
    <n v="8255"/>
    <d v="2020-09-21T07:11:42"/>
    <x v="149"/>
    <n v="960"/>
  </r>
  <r>
    <n v="164481"/>
    <n v="11454"/>
    <d v="2020-09-21T07:18:58"/>
    <x v="10"/>
    <n v="960"/>
  </r>
  <r>
    <n v="164486"/>
    <n v="12276"/>
    <d v="2020-09-21T07:27:26"/>
    <x v="150"/>
    <n v="1200"/>
  </r>
  <r>
    <n v="164488"/>
    <n v="11237"/>
    <d v="2020-09-21T07:29:14"/>
    <x v="54"/>
    <n v="960"/>
  </r>
  <r>
    <n v="164494"/>
    <n v="2884"/>
    <d v="2020-09-21T07:29:55"/>
    <x v="162"/>
    <n v="1200"/>
  </r>
  <r>
    <n v="164496"/>
    <n v="7535"/>
    <d v="2020-09-21T07:32:54"/>
    <x v="69"/>
    <n v="1200"/>
  </r>
  <r>
    <n v="164501"/>
    <n v="6751"/>
    <d v="2020-09-21T07:38:40"/>
    <x v="24"/>
    <n v="1200"/>
  </r>
  <r>
    <n v="164507"/>
    <n v="5935"/>
    <d v="2020-09-21T07:47:55"/>
    <x v="138"/>
    <n v="1200"/>
  </r>
  <r>
    <n v="164509"/>
    <n v="11987"/>
    <d v="2020-09-21T07:50:48"/>
    <x v="160"/>
    <n v="1200"/>
  </r>
  <r>
    <n v="164513"/>
    <n v="2156"/>
    <d v="2020-09-21T07:55:19"/>
    <x v="180"/>
    <n v="1200"/>
  </r>
  <r>
    <n v="164515"/>
    <n v="10029"/>
    <d v="2020-09-21T08:03:06"/>
    <x v="141"/>
    <n v="1200"/>
  </r>
  <r>
    <n v="164519"/>
    <n v="13404"/>
    <d v="2020-09-21T08:04:56"/>
    <x v="14"/>
    <n v="1200"/>
  </r>
  <r>
    <n v="164523"/>
    <n v="3148"/>
    <d v="2020-09-21T08:13:15"/>
    <x v="166"/>
    <n v="960"/>
  </r>
  <r>
    <n v="164526"/>
    <n v="12898"/>
    <d v="2020-09-21T08:17:37"/>
    <x v="156"/>
    <n v="1200"/>
  </r>
  <r>
    <n v="164529"/>
    <n v="10160"/>
    <d v="2020-09-21T08:22:35"/>
    <x v="131"/>
    <n v="1200"/>
  </r>
  <r>
    <n v="164533"/>
    <n v="8678"/>
    <d v="2020-09-21T08:27:21"/>
    <x v="113"/>
    <n v="1200"/>
  </r>
  <r>
    <n v="164534"/>
    <n v="2607"/>
    <d v="2020-09-21T08:39:49"/>
    <x v="20"/>
    <n v="1200"/>
  </r>
  <r>
    <n v="164535"/>
    <n v="9029"/>
    <d v="2020-09-21T08:40:24"/>
    <x v="103"/>
    <n v="1200"/>
  </r>
  <r>
    <n v="164541"/>
    <n v="9893"/>
    <d v="2020-09-21T08:51:05"/>
    <x v="178"/>
    <n v="1200"/>
  </r>
  <r>
    <n v="164548"/>
    <n v="1313"/>
    <d v="2020-09-21T09:05:48"/>
    <x v="100"/>
    <n v="1200"/>
  </r>
  <r>
    <n v="164552"/>
    <n v="798"/>
    <d v="2020-09-21T09:07:35"/>
    <x v="148"/>
    <n v="0"/>
  </r>
  <r>
    <n v="164556"/>
    <n v="12294"/>
    <d v="2020-09-21T09:22:10"/>
    <x v="87"/>
    <n v="1200"/>
  </r>
  <r>
    <n v="164558"/>
    <n v="11914"/>
    <d v="2020-09-21T09:23:22"/>
    <x v="36"/>
    <n v="1200"/>
  </r>
  <r>
    <n v="164563"/>
    <n v="1687"/>
    <d v="2020-09-21T09:26:51"/>
    <x v="159"/>
    <n v="1200"/>
  </r>
  <r>
    <n v="164570"/>
    <n v="5672"/>
    <d v="2020-09-21T09:36:07"/>
    <x v="46"/>
    <n v="1200"/>
  </r>
  <r>
    <n v="164574"/>
    <n v="10462"/>
    <d v="2020-09-21T09:51:38"/>
    <x v="138"/>
    <n v="1200"/>
  </r>
  <r>
    <n v="164575"/>
    <n v="11602"/>
    <d v="2020-09-21T09:51:51"/>
    <x v="167"/>
    <n v="960"/>
  </r>
  <r>
    <n v="164581"/>
    <n v="8078"/>
    <d v="2020-09-21T09:53:27"/>
    <x v="179"/>
    <n v="1200"/>
  </r>
  <r>
    <n v="164583"/>
    <n v="12441"/>
    <d v="2020-09-21T09:57:06"/>
    <x v="157"/>
    <n v="1200"/>
  </r>
  <r>
    <n v="164587"/>
    <n v="296"/>
    <d v="2020-09-21T10:06:20"/>
    <x v="5"/>
    <n v="1200"/>
  </r>
  <r>
    <n v="164588"/>
    <n v="13691"/>
    <d v="2020-09-21T10:08:10"/>
    <x v="114"/>
    <n v="1200"/>
  </r>
  <r>
    <n v="164592"/>
    <n v="13465"/>
    <d v="2020-09-21T10:08:30"/>
    <x v="1"/>
    <n v="1200"/>
  </r>
  <r>
    <n v="164597"/>
    <n v="1757"/>
    <d v="2020-09-21T10:22:57"/>
    <x v="25"/>
    <n v="1200"/>
  </r>
  <r>
    <n v="164601"/>
    <n v="12276"/>
    <d v="2020-09-21T10:36:38"/>
    <x v="25"/>
    <n v="1200"/>
  </r>
  <r>
    <n v="164605"/>
    <n v="13762"/>
    <d v="2020-09-21T10:38:28"/>
    <x v="14"/>
    <n v="1200"/>
  </r>
  <r>
    <n v="164611"/>
    <n v="10585"/>
    <d v="2020-09-21T10:39:07"/>
    <x v="90"/>
    <n v="1200"/>
  </r>
  <r>
    <n v="164615"/>
    <n v="1396"/>
    <d v="2020-09-21T10:40:29"/>
    <x v="120"/>
    <n v="1200"/>
  </r>
  <r>
    <n v="164620"/>
    <n v="7243"/>
    <d v="2020-09-21T10:44:15"/>
    <x v="112"/>
    <n v="1200"/>
  </r>
  <r>
    <n v="164624"/>
    <n v="9749"/>
    <d v="2020-09-21T10:49:32"/>
    <x v="20"/>
    <n v="1200"/>
  </r>
  <r>
    <n v="164627"/>
    <n v="9195"/>
    <d v="2020-09-21T10:52:09"/>
    <x v="55"/>
    <n v="1200"/>
  </r>
  <r>
    <n v="164628"/>
    <n v="5177"/>
    <d v="2020-09-21T10:54:16"/>
    <x v="127"/>
    <n v="1200"/>
  </r>
  <r>
    <n v="164633"/>
    <n v="7833"/>
    <d v="2020-09-21T10:55:14"/>
    <x v="24"/>
    <n v="1200"/>
  </r>
  <r>
    <n v="164634"/>
    <n v="4648"/>
    <d v="2020-09-21T11:00:18"/>
    <x v="177"/>
    <n v="1200"/>
  </r>
  <r>
    <n v="164637"/>
    <n v="5639"/>
    <d v="2020-09-21T11:04:32"/>
    <x v="85"/>
    <n v="1200"/>
  </r>
  <r>
    <n v="164644"/>
    <n v="3236"/>
    <d v="2020-09-21T11:06:48"/>
    <x v="147"/>
    <n v="1200"/>
  </r>
  <r>
    <n v="164645"/>
    <n v="7751"/>
    <d v="2020-09-21T11:09:26"/>
    <x v="180"/>
    <n v="960"/>
  </r>
  <r>
    <n v="164651"/>
    <n v="10938"/>
    <d v="2020-09-21T11:18:17"/>
    <x v="136"/>
    <n v="1200"/>
  </r>
  <r>
    <n v="164652"/>
    <n v="4268"/>
    <d v="2020-09-21T11:18:19"/>
    <x v="166"/>
    <n v="1200"/>
  </r>
  <r>
    <n v="164656"/>
    <n v="6959"/>
    <d v="2020-09-21T11:23:14"/>
    <x v="104"/>
    <n v="960"/>
  </r>
  <r>
    <n v="164658"/>
    <n v="10899"/>
    <d v="2020-09-21T11:27:09"/>
    <x v="54"/>
    <n v="1200"/>
  </r>
  <r>
    <n v="164661"/>
    <n v="11659"/>
    <d v="2020-09-21T11:27:11"/>
    <x v="117"/>
    <n v="1200"/>
  </r>
  <r>
    <n v="164668"/>
    <n v="7858"/>
    <d v="2020-09-21T11:41:21"/>
    <x v="108"/>
    <n v="1200"/>
  </r>
  <r>
    <n v="164674"/>
    <n v="1855"/>
    <d v="2020-09-21T11:42:29"/>
    <x v="173"/>
    <n v="1200"/>
  </r>
  <r>
    <n v="164675"/>
    <n v="11487"/>
    <d v="2020-09-21T11:45:25"/>
    <x v="60"/>
    <n v="1200"/>
  </r>
  <r>
    <n v="164680"/>
    <n v="4497"/>
    <d v="2020-09-21T11:54:35"/>
    <x v="6"/>
    <n v="1200"/>
  </r>
  <r>
    <n v="164686"/>
    <n v="2156"/>
    <d v="2020-09-21T12:01:37"/>
    <x v="59"/>
    <n v="1200"/>
  </r>
  <r>
    <n v="164688"/>
    <n v="9165"/>
    <d v="2020-09-21T12:05:52"/>
    <x v="102"/>
    <n v="1200"/>
  </r>
  <r>
    <n v="164690"/>
    <n v="13190"/>
    <d v="2020-09-21T12:09:36"/>
    <x v="100"/>
    <n v="1200"/>
  </r>
  <r>
    <n v="164694"/>
    <n v="2546"/>
    <d v="2020-09-21T12:19:23"/>
    <x v="122"/>
    <n v="0"/>
  </r>
  <r>
    <n v="164699"/>
    <n v="5748"/>
    <d v="2020-09-21T12:20:47"/>
    <x v="42"/>
    <n v="1200"/>
  </r>
  <r>
    <n v="164702"/>
    <n v="7843"/>
    <d v="2020-09-21T12:30:45"/>
    <x v="69"/>
    <n v="1200"/>
  </r>
  <r>
    <n v="164706"/>
    <n v="13930"/>
    <d v="2020-09-21T12:36:32"/>
    <x v="96"/>
    <n v="960"/>
  </r>
  <r>
    <n v="164709"/>
    <n v="4147"/>
    <d v="2020-09-21T12:37:29"/>
    <x v="133"/>
    <n v="1200"/>
  </r>
  <r>
    <n v="164716"/>
    <n v="10850"/>
    <d v="2020-09-21T12:39:50"/>
    <x v="84"/>
    <n v="1200"/>
  </r>
  <r>
    <n v="164723"/>
    <n v="7458"/>
    <d v="2020-09-21T12:41:13"/>
    <x v="146"/>
    <n v="1200"/>
  </r>
  <r>
    <n v="164730"/>
    <n v="6904"/>
    <d v="2020-09-21T12:42:27"/>
    <x v="77"/>
    <n v="1200"/>
  </r>
  <r>
    <n v="164735"/>
    <n v="9596"/>
    <d v="2020-09-21T12:47:18"/>
    <x v="70"/>
    <n v="1200"/>
  </r>
  <r>
    <n v="164737"/>
    <n v="8669"/>
    <d v="2020-09-21T12:53:22"/>
    <x v="44"/>
    <n v="1200"/>
  </r>
  <r>
    <n v="164743"/>
    <n v="1902"/>
    <d v="2020-09-21T13:04:23"/>
    <x v="9"/>
    <n v="1200"/>
  </r>
  <r>
    <n v="164750"/>
    <n v="11689"/>
    <d v="2020-09-21T13:06:54"/>
    <x v="145"/>
    <n v="1200"/>
  </r>
  <r>
    <n v="164756"/>
    <n v="7420"/>
    <d v="2020-09-21T13:20:39"/>
    <x v="160"/>
    <n v="1200"/>
  </r>
  <r>
    <n v="164759"/>
    <n v="11273"/>
    <d v="2020-09-21T13:23:34"/>
    <x v="10"/>
    <n v="1200"/>
  </r>
  <r>
    <n v="164763"/>
    <n v="13164"/>
    <d v="2020-09-21T13:27:03"/>
    <x v="117"/>
    <n v="960"/>
  </r>
  <r>
    <n v="164766"/>
    <n v="13230"/>
    <d v="2020-09-21T13:37:51"/>
    <x v="111"/>
    <n v="1200"/>
  </r>
  <r>
    <n v="164770"/>
    <n v="12717"/>
    <d v="2020-09-21T13:59:53"/>
    <x v="104"/>
    <n v="1200"/>
  </r>
  <r>
    <n v="164777"/>
    <n v="11629"/>
    <d v="2020-09-21T14:02:43"/>
    <x v="155"/>
    <n v="1200"/>
  </r>
  <r>
    <n v="164789"/>
    <n v="10676"/>
    <d v="2020-09-21T14:19:42"/>
    <x v="19"/>
    <n v="1200"/>
  </r>
  <r>
    <n v="164794"/>
    <n v="8624"/>
    <d v="2020-09-21T14:22:31"/>
    <x v="158"/>
    <n v="1200"/>
  </r>
  <r>
    <n v="164801"/>
    <n v="6795"/>
    <d v="2020-09-21T14:25:45"/>
    <x v="94"/>
    <n v="1200"/>
  </r>
  <r>
    <n v="164804"/>
    <n v="5102"/>
    <d v="2020-09-21T14:33:39"/>
    <x v="58"/>
    <n v="0"/>
  </r>
  <r>
    <n v="164806"/>
    <n v="7696"/>
    <d v="2020-09-21T14:38:35"/>
    <x v="174"/>
    <n v="1200"/>
  </r>
  <r>
    <n v="164808"/>
    <n v="13209"/>
    <d v="2020-09-21T14:47:44"/>
    <x v="160"/>
    <n v="1200"/>
  </r>
  <r>
    <n v="164809"/>
    <n v="13886"/>
    <d v="2020-09-21T14:49:47"/>
    <x v="107"/>
    <n v="1200"/>
  </r>
  <r>
    <n v="164816"/>
    <n v="8940"/>
    <d v="2020-09-21T14:58:43"/>
    <x v="148"/>
    <n v="1200"/>
  </r>
  <r>
    <n v="164821"/>
    <n v="9489"/>
    <d v="2020-09-21T15:03:23"/>
    <x v="173"/>
    <n v="960"/>
  </r>
  <r>
    <n v="164827"/>
    <n v="10154"/>
    <d v="2020-09-21T15:07:27"/>
    <x v="42"/>
    <n v="1200"/>
  </r>
  <r>
    <n v="164834"/>
    <n v="4186"/>
    <d v="2020-09-21T15:17:47"/>
    <x v="54"/>
    <n v="1200"/>
  </r>
  <r>
    <n v="164840"/>
    <n v="13307"/>
    <d v="2020-09-21T15:22:25"/>
    <x v="171"/>
    <n v="1200"/>
  </r>
  <r>
    <n v="164845"/>
    <n v="10452"/>
    <d v="2020-09-21T15:30:34"/>
    <x v="145"/>
    <n v="1200"/>
  </r>
  <r>
    <n v="164852"/>
    <n v="4090"/>
    <d v="2020-09-21T15:31:25"/>
    <x v="169"/>
    <n v="1200"/>
  </r>
  <r>
    <n v="164856"/>
    <n v="6323"/>
    <d v="2020-09-21T15:32:33"/>
    <x v="53"/>
    <n v="1200"/>
  </r>
  <r>
    <n v="164860"/>
    <n v="10906"/>
    <d v="2020-09-21T15:45:03"/>
    <x v="45"/>
    <n v="1200"/>
  </r>
  <r>
    <n v="164864"/>
    <n v="827"/>
    <d v="2020-09-21T15:46:00"/>
    <x v="14"/>
    <n v="0"/>
  </r>
  <r>
    <n v="164869"/>
    <n v="13104"/>
    <d v="2020-09-21T15:51:33"/>
    <x v="162"/>
    <n v="1200"/>
  </r>
  <r>
    <n v="164874"/>
    <n v="12115"/>
    <d v="2020-09-21T15:53:19"/>
    <x v="147"/>
    <n v="1200"/>
  </r>
  <r>
    <n v="164880"/>
    <n v="2351"/>
    <d v="2020-09-21T16:00:20"/>
    <x v="82"/>
    <n v="1200"/>
  </r>
  <r>
    <n v="164881"/>
    <n v="130"/>
    <d v="2020-09-21T16:03:01"/>
    <x v="19"/>
    <n v="1200"/>
  </r>
  <r>
    <n v="164884"/>
    <n v="798"/>
    <d v="2020-09-21T16:04:02"/>
    <x v="88"/>
    <n v="1200"/>
  </r>
  <r>
    <n v="164891"/>
    <n v="7406"/>
    <d v="2020-09-21T16:09:31"/>
    <x v="13"/>
    <n v="1200"/>
  </r>
  <r>
    <n v="164892"/>
    <n v="6464"/>
    <d v="2020-09-21T16:10:04"/>
    <x v="169"/>
    <n v="1200"/>
  </r>
  <r>
    <n v="164896"/>
    <n v="8541"/>
    <d v="2020-09-21T16:10:16"/>
    <x v="128"/>
    <n v="1200"/>
  </r>
  <r>
    <n v="164903"/>
    <n v="3727"/>
    <d v="2020-09-21T16:12:15"/>
    <x v="136"/>
    <n v="960"/>
  </r>
  <r>
    <n v="164906"/>
    <n v="3234"/>
    <d v="2020-09-21T16:15:16"/>
    <x v="4"/>
    <n v="1200"/>
  </r>
  <r>
    <n v="164914"/>
    <n v="3840"/>
    <d v="2020-09-21T16:21:02"/>
    <x v="146"/>
    <n v="0"/>
  </r>
  <r>
    <n v="164917"/>
    <n v="4270"/>
    <d v="2020-09-21T16:24:22"/>
    <x v="20"/>
    <n v="1200"/>
  </r>
  <r>
    <n v="164924"/>
    <n v="6196"/>
    <d v="2020-09-21T16:41:54"/>
    <x v="61"/>
    <n v="1200"/>
  </r>
  <r>
    <n v="164927"/>
    <n v="9636"/>
    <d v="2020-09-21T16:47:31"/>
    <x v="145"/>
    <n v="1200"/>
  </r>
  <r>
    <n v="164932"/>
    <n v="6344"/>
    <d v="2020-09-21T16:47:39"/>
    <x v="170"/>
    <n v="1200"/>
  </r>
  <r>
    <n v="164937"/>
    <n v="166"/>
    <d v="2020-09-21T16:50:40"/>
    <x v="45"/>
    <n v="1200"/>
  </r>
  <r>
    <n v="164941"/>
    <n v="2156"/>
    <d v="2020-09-21T16:52:11"/>
    <x v="166"/>
    <n v="960"/>
  </r>
  <r>
    <n v="164948"/>
    <n v="2959"/>
    <d v="2020-09-21T16:55:23"/>
    <x v="65"/>
    <n v="1200"/>
  </r>
  <r>
    <n v="164950"/>
    <n v="9741"/>
    <d v="2020-09-21T17:03:25"/>
    <x v="112"/>
    <n v="1200"/>
  </r>
  <r>
    <n v="164955"/>
    <n v="2482"/>
    <d v="2020-09-21T17:11:58"/>
    <x v="77"/>
    <n v="1200"/>
  </r>
  <r>
    <n v="164957"/>
    <n v="2382"/>
    <d v="2020-09-21T17:14:13"/>
    <x v="17"/>
    <n v="1200"/>
  </r>
  <r>
    <n v="164963"/>
    <n v="11775"/>
    <d v="2020-09-21T17:25:33"/>
    <x v="9"/>
    <n v="1200"/>
  </r>
  <r>
    <n v="164969"/>
    <n v="11659"/>
    <d v="2020-09-21T17:31:05"/>
    <x v="82"/>
    <n v="1200"/>
  </r>
  <r>
    <n v="164970"/>
    <n v="10669"/>
    <d v="2020-09-21T17:31:56"/>
    <x v="123"/>
    <n v="960"/>
  </r>
  <r>
    <n v="164972"/>
    <n v="6669"/>
    <d v="2020-09-21T17:34:13"/>
    <x v="10"/>
    <n v="960"/>
  </r>
  <r>
    <n v="164978"/>
    <n v="6948"/>
    <d v="2020-09-21T17:36:14"/>
    <x v="136"/>
    <n v="0"/>
  </r>
  <r>
    <n v="164985"/>
    <n v="12173"/>
    <d v="2020-09-21T17:43:11"/>
    <x v="173"/>
    <n v="0"/>
  </r>
  <r>
    <n v="164988"/>
    <n v="8509"/>
    <d v="2020-09-21T17:52:51"/>
    <x v="55"/>
    <n v="1200"/>
  </r>
  <r>
    <n v="164994"/>
    <n v="8256"/>
    <d v="2020-09-21T17:56:08"/>
    <x v="126"/>
    <n v="1200"/>
  </r>
  <r>
    <n v="164995"/>
    <n v="9676"/>
    <d v="2020-09-21T18:03:35"/>
    <x v="82"/>
    <n v="1200"/>
  </r>
  <r>
    <n v="165000"/>
    <n v="1582"/>
    <d v="2020-09-21T18:10:14"/>
    <x v="132"/>
    <n v="1200"/>
  </r>
  <r>
    <n v="165006"/>
    <n v="8943"/>
    <d v="2020-09-21T18:13:12"/>
    <x v="71"/>
    <n v="1200"/>
  </r>
  <r>
    <n v="165010"/>
    <n v="8231"/>
    <d v="2020-09-21T18:24:09"/>
    <x v="111"/>
    <n v="1200"/>
  </r>
  <r>
    <n v="165012"/>
    <n v="7847"/>
    <d v="2020-09-21T18:30:06"/>
    <x v="172"/>
    <n v="1200"/>
  </r>
  <r>
    <n v="165013"/>
    <n v="8651"/>
    <d v="2020-09-21T18:35:07"/>
    <x v="173"/>
    <n v="960"/>
  </r>
  <r>
    <n v="165018"/>
    <n v="3301"/>
    <d v="2020-09-21T18:36:47"/>
    <x v="165"/>
    <n v="1200"/>
  </r>
  <r>
    <n v="165019"/>
    <n v="7816"/>
    <d v="2020-09-21T18:46:47"/>
    <x v="53"/>
    <n v="1200"/>
  </r>
  <r>
    <n v="165025"/>
    <n v="3264"/>
    <d v="2020-09-21T18:47:49"/>
    <x v="173"/>
    <n v="1200"/>
  </r>
  <r>
    <n v="165026"/>
    <n v="10938"/>
    <d v="2020-09-21T19:07:50"/>
    <x v="46"/>
    <n v="1200"/>
  </r>
  <r>
    <n v="165030"/>
    <n v="9722"/>
    <d v="2020-09-21T19:29:43"/>
    <x v="52"/>
    <n v="1200"/>
  </r>
  <r>
    <n v="165032"/>
    <n v="12325"/>
    <d v="2020-09-21T19:38:51"/>
    <x v="96"/>
    <n v="1200"/>
  </r>
  <r>
    <n v="165035"/>
    <n v="13680"/>
    <d v="2020-09-21T19:48:42"/>
    <x v="53"/>
    <n v="1200"/>
  </r>
  <r>
    <n v="165036"/>
    <n v="3301"/>
    <d v="2020-09-21T19:58:01"/>
    <x v="62"/>
    <n v="1200"/>
  </r>
  <r>
    <n v="165041"/>
    <n v="1152"/>
    <d v="2020-09-21T19:59:07"/>
    <x v="121"/>
    <n v="1200"/>
  </r>
  <r>
    <n v="165045"/>
    <n v="10803"/>
    <d v="2020-09-21T20:09:31"/>
    <x v="62"/>
    <n v="1200"/>
  </r>
  <r>
    <n v="165051"/>
    <n v="819"/>
    <d v="2020-09-21T20:15:17"/>
    <x v="98"/>
    <n v="0"/>
  </r>
  <r>
    <n v="165054"/>
    <n v="1675"/>
    <d v="2020-09-21T20:25:48"/>
    <x v="118"/>
    <n v="1200"/>
  </r>
  <r>
    <n v="165056"/>
    <n v="12959"/>
    <d v="2020-09-21T20:32:42"/>
    <x v="165"/>
    <n v="1200"/>
  </r>
  <r>
    <n v="165057"/>
    <n v="7534"/>
    <d v="2020-09-21T20:34:57"/>
    <x v="132"/>
    <n v="1200"/>
  </r>
  <r>
    <n v="165063"/>
    <n v="3795"/>
    <d v="2020-09-21T20:36:26"/>
    <x v="134"/>
    <n v="1200"/>
  </r>
  <r>
    <n v="165070"/>
    <n v="9521"/>
    <d v="2020-09-21T20:36:33"/>
    <x v="116"/>
    <n v="1200"/>
  </r>
  <r>
    <n v="165076"/>
    <n v="8979"/>
    <d v="2020-09-21T20:40:52"/>
    <x v="164"/>
    <n v="1200"/>
  </r>
  <r>
    <n v="165080"/>
    <n v="9521"/>
    <d v="2020-09-21T20:44:37"/>
    <x v="182"/>
    <n v="1200"/>
  </r>
  <r>
    <n v="165087"/>
    <n v="11344"/>
    <d v="2020-09-21T20:45:51"/>
    <x v="9"/>
    <n v="1200"/>
  </r>
  <r>
    <n v="165091"/>
    <n v="10160"/>
    <d v="2020-09-21T20:50:20"/>
    <x v="92"/>
    <n v="1200"/>
  </r>
  <r>
    <n v="165098"/>
    <n v="13493"/>
    <d v="2020-09-21T20:52:18"/>
    <x v="182"/>
    <n v="1200"/>
  </r>
  <r>
    <n v="165102"/>
    <n v="11237"/>
    <d v="2020-09-21T21:01:26"/>
    <x v="105"/>
    <n v="1200"/>
  </r>
  <r>
    <n v="165113"/>
    <n v="5543"/>
    <d v="2020-09-21T21:16:53"/>
    <x v="180"/>
    <n v="1200"/>
  </r>
  <r>
    <n v="165114"/>
    <n v="13475"/>
    <d v="2020-09-21T21:18:11"/>
    <x v="151"/>
    <n v="960"/>
  </r>
  <r>
    <n v="165117"/>
    <n v="11492"/>
    <d v="2020-09-21T21:26:57"/>
    <x v="73"/>
    <n v="1200"/>
  </r>
  <r>
    <n v="165119"/>
    <n v="9884"/>
    <d v="2020-09-21T21:32:46"/>
    <x v="127"/>
    <n v="1200"/>
  </r>
  <r>
    <n v="165122"/>
    <n v="606"/>
    <d v="2020-09-21T21:34:08"/>
    <x v="168"/>
    <n v="1200"/>
  </r>
  <r>
    <n v="165126"/>
    <n v="1796"/>
    <d v="2020-09-21T21:38:13"/>
    <x v="141"/>
    <n v="1200"/>
  </r>
  <r>
    <n v="165132"/>
    <n v="10165"/>
    <d v="2020-09-21T21:45:46"/>
    <x v="13"/>
    <n v="1200"/>
  </r>
  <r>
    <n v="165138"/>
    <n v="11365"/>
    <d v="2020-09-21T21:53:39"/>
    <x v="68"/>
    <n v="1200"/>
  </r>
  <r>
    <n v="165141"/>
    <n v="2618"/>
    <d v="2020-09-21T22:10:03"/>
    <x v="44"/>
    <n v="1200"/>
  </r>
  <r>
    <n v="165151"/>
    <n v="11195"/>
    <d v="2020-09-21T22:12:27"/>
    <x v="40"/>
    <n v="1200"/>
  </r>
  <r>
    <n v="165155"/>
    <n v="4695"/>
    <d v="2020-09-21T22:19:55"/>
    <x v="50"/>
    <n v="1200"/>
  </r>
  <r>
    <n v="165159"/>
    <n v="2884"/>
    <d v="2020-09-21T22:22:05"/>
    <x v="70"/>
    <n v="1200"/>
  </r>
  <r>
    <n v="165162"/>
    <n v="10676"/>
    <d v="2020-09-21T22:23:27"/>
    <x v="107"/>
    <n v="1200"/>
  </r>
  <r>
    <n v="165166"/>
    <n v="7881"/>
    <d v="2020-09-21T22:24:31"/>
    <x v="171"/>
    <n v="1200"/>
  </r>
  <r>
    <n v="165167"/>
    <n v="1878"/>
    <d v="2020-09-21T22:27:30"/>
    <x v="174"/>
    <n v="960"/>
  </r>
  <r>
    <n v="165174"/>
    <n v="5461"/>
    <d v="2020-09-21T22:31:58"/>
    <x v="80"/>
    <n v="1200"/>
  </r>
  <r>
    <n v="165180"/>
    <n v="8379"/>
    <d v="2020-09-21T22:51:52"/>
    <x v="167"/>
    <n v="1200"/>
  </r>
  <r>
    <n v="165186"/>
    <n v="3986"/>
    <d v="2020-09-21T23:08:07"/>
    <x v="181"/>
    <n v="960"/>
  </r>
  <r>
    <n v="165192"/>
    <n v="9196"/>
    <d v="2020-09-21T23:08:17"/>
    <x v="174"/>
    <n v="1200"/>
  </r>
  <r>
    <n v="165198"/>
    <n v="3511"/>
    <d v="2020-09-21T23:13:07"/>
    <x v="14"/>
    <n v="960"/>
  </r>
  <r>
    <n v="165205"/>
    <n v="4824"/>
    <d v="2020-09-21T23:13:55"/>
    <x v="138"/>
    <n v="1200"/>
  </r>
  <r>
    <n v="165209"/>
    <n v="10848"/>
    <d v="2020-09-21T23:13:56"/>
    <x v="61"/>
    <n v="1200"/>
  </r>
  <r>
    <n v="165213"/>
    <n v="11960"/>
    <d v="2020-09-21T23:17:41"/>
    <x v="148"/>
    <n v="1200"/>
  </r>
  <r>
    <n v="165219"/>
    <n v="13529"/>
    <d v="2020-09-21T23:20:05"/>
    <x v="170"/>
    <n v="1200"/>
  </r>
  <r>
    <n v="165224"/>
    <n v="7662"/>
    <d v="2020-09-21T23:30:55"/>
    <x v="59"/>
    <n v="0"/>
  </r>
  <r>
    <n v="165228"/>
    <n v="8051"/>
    <d v="2020-09-21T23:31:01"/>
    <x v="163"/>
    <n v="1200"/>
  </r>
  <r>
    <n v="165233"/>
    <n v="1422"/>
    <d v="2020-09-21T23:45:37"/>
    <x v="172"/>
    <n v="1200"/>
  </r>
  <r>
    <n v="165234"/>
    <n v="10331"/>
    <d v="2020-09-22T00:00:04"/>
    <x v="74"/>
    <n v="1200"/>
  </r>
  <r>
    <n v="165235"/>
    <n v="13203"/>
    <d v="2020-09-22T00:15:31"/>
    <x v="84"/>
    <n v="1200"/>
  </r>
  <r>
    <n v="165237"/>
    <n v="9672"/>
    <d v="2020-09-22T00:17:03"/>
    <x v="130"/>
    <n v="1200"/>
  </r>
  <r>
    <n v="165243"/>
    <n v="4427"/>
    <d v="2020-09-22T00:42:09"/>
    <x v="137"/>
    <n v="1200"/>
  </r>
  <r>
    <n v="165250"/>
    <n v="8094"/>
    <d v="2020-09-22T00:49:46"/>
    <x v="54"/>
    <n v="1200"/>
  </r>
  <r>
    <n v="165254"/>
    <n v="2806"/>
    <d v="2020-09-22T01:04:17"/>
    <x v="123"/>
    <n v="1200"/>
  </r>
  <r>
    <n v="165256"/>
    <n v="4270"/>
    <d v="2020-09-22T01:04:48"/>
    <x v="10"/>
    <n v="1200"/>
  </r>
  <r>
    <n v="165263"/>
    <n v="7155"/>
    <d v="2020-09-22T01:05:35"/>
    <x v="96"/>
    <n v="1200"/>
  </r>
  <r>
    <n v="165269"/>
    <n v="8826"/>
    <d v="2020-09-22T01:10:16"/>
    <x v="164"/>
    <n v="1200"/>
  </r>
  <r>
    <n v="165273"/>
    <n v="6944"/>
    <d v="2020-09-22T01:36:45"/>
    <x v="21"/>
    <n v="1200"/>
  </r>
  <r>
    <n v="165285"/>
    <n v="10098"/>
    <d v="2020-09-22T01:43:33"/>
    <x v="118"/>
    <n v="960"/>
  </r>
  <r>
    <n v="165286"/>
    <n v="8495"/>
    <d v="2020-09-22T01:45:03"/>
    <x v="167"/>
    <n v="1200"/>
  </r>
  <r>
    <n v="165293"/>
    <n v="12053"/>
    <d v="2020-09-22T01:47:59"/>
    <x v="61"/>
    <n v="1200"/>
  </r>
  <r>
    <n v="165295"/>
    <n v="3511"/>
    <d v="2020-09-22T01:48:42"/>
    <x v="105"/>
    <n v="1200"/>
  </r>
  <r>
    <n v="165301"/>
    <n v="12325"/>
    <d v="2020-09-22T01:49:53"/>
    <x v="167"/>
    <n v="1200"/>
  </r>
  <r>
    <n v="165305"/>
    <n v="10500"/>
    <d v="2020-09-22T01:50:58"/>
    <x v="10"/>
    <n v="0"/>
  </r>
  <r>
    <n v="165310"/>
    <n v="10360"/>
    <d v="2020-09-22T01:53:38"/>
    <x v="172"/>
    <n v="1200"/>
  </r>
  <r>
    <n v="165315"/>
    <n v="12307"/>
    <d v="2020-09-22T01:55:16"/>
    <x v="94"/>
    <n v="1200"/>
  </r>
  <r>
    <n v="165321"/>
    <n v="8819"/>
    <d v="2020-09-22T01:55:52"/>
    <x v="111"/>
    <n v="1200"/>
  </r>
  <r>
    <n v="165324"/>
    <n v="10129"/>
    <d v="2020-09-22T01:59:57"/>
    <x v="104"/>
    <n v="1200"/>
  </r>
  <r>
    <n v="165327"/>
    <n v="12076"/>
    <d v="2020-09-22T02:03:19"/>
    <x v="116"/>
    <n v="1200"/>
  </r>
  <r>
    <n v="165328"/>
    <n v="2490"/>
    <d v="2020-09-22T02:07:36"/>
    <x v="69"/>
    <n v="1200"/>
  </r>
  <r>
    <n v="165329"/>
    <n v="10510"/>
    <d v="2020-09-22T02:09:01"/>
    <x v="10"/>
    <n v="1200"/>
  </r>
  <r>
    <n v="165331"/>
    <n v="2537"/>
    <d v="2020-09-22T02:09:06"/>
    <x v="50"/>
    <n v="1200"/>
  </r>
  <r>
    <n v="165333"/>
    <n v="9333"/>
    <d v="2020-09-22T02:14:56"/>
    <x v="108"/>
    <n v="1200"/>
  </r>
  <r>
    <n v="165339"/>
    <n v="8994"/>
    <d v="2020-09-22T02:16:34"/>
    <x v="98"/>
    <n v="1200"/>
  </r>
  <r>
    <n v="165346"/>
    <n v="11995"/>
    <d v="2020-09-22T02:31:22"/>
    <x v="178"/>
    <n v="960"/>
  </r>
  <r>
    <n v="165350"/>
    <n v="8495"/>
    <d v="2020-09-22T02:35:19"/>
    <x v="22"/>
    <n v="1200"/>
  </r>
  <r>
    <n v="165352"/>
    <n v="6731"/>
    <d v="2020-09-22T03:02:29"/>
    <x v="164"/>
    <n v="1200"/>
  </r>
  <r>
    <n v="165354"/>
    <n v="13923"/>
    <d v="2020-09-22T03:06:04"/>
    <x v="147"/>
    <n v="1200"/>
  </r>
  <r>
    <n v="165361"/>
    <n v="1720"/>
    <d v="2020-09-22T03:07:05"/>
    <x v="8"/>
    <n v="1200"/>
  </r>
  <r>
    <n v="165368"/>
    <n v="9630"/>
    <d v="2020-09-22T03:09:25"/>
    <x v="46"/>
    <n v="1200"/>
  </r>
  <r>
    <n v="165369"/>
    <n v="5600"/>
    <d v="2020-09-22T03:10:25"/>
    <x v="22"/>
    <n v="1200"/>
  </r>
  <r>
    <n v="165375"/>
    <n v="2650"/>
    <d v="2020-09-22T03:16:33"/>
    <x v="112"/>
    <n v="1200"/>
  </r>
  <r>
    <n v="165377"/>
    <n v="3990"/>
    <d v="2020-09-22T03:18:45"/>
    <x v="9"/>
    <n v="1200"/>
  </r>
  <r>
    <n v="165384"/>
    <n v="1581"/>
    <d v="2020-09-22T03:24:16"/>
    <x v="120"/>
    <n v="1200"/>
  </r>
  <r>
    <n v="165389"/>
    <n v="12533"/>
    <d v="2020-09-22T03:29:30"/>
    <x v="151"/>
    <n v="1200"/>
  </r>
  <r>
    <n v="165395"/>
    <n v="6387"/>
    <d v="2020-09-22T03:32:45"/>
    <x v="158"/>
    <n v="1200"/>
  </r>
  <r>
    <n v="165400"/>
    <n v="4986"/>
    <d v="2020-09-22T03:37:54"/>
    <x v="133"/>
    <n v="1200"/>
  </r>
  <r>
    <n v="165407"/>
    <n v="6878"/>
    <d v="2020-09-22T03:50:46"/>
    <x v="13"/>
    <n v="1200"/>
  </r>
  <r>
    <n v="165412"/>
    <n v="9817"/>
    <d v="2020-09-22T03:58:47"/>
    <x v="36"/>
    <n v="1200"/>
  </r>
  <r>
    <n v="165418"/>
    <n v="2541"/>
    <d v="2020-09-22T04:05:43"/>
    <x v="21"/>
    <n v="1200"/>
  </r>
  <r>
    <n v="165419"/>
    <n v="10146"/>
    <d v="2020-09-22T04:11:37"/>
    <x v="89"/>
    <n v="1200"/>
  </r>
  <r>
    <n v="165420"/>
    <n v="12935"/>
    <d v="2020-09-22T04:18:42"/>
    <x v="176"/>
    <n v="1200"/>
  </r>
  <r>
    <n v="165422"/>
    <n v="4648"/>
    <d v="2020-09-22T04:23:28"/>
    <x v="138"/>
    <n v="1200"/>
  </r>
  <r>
    <n v="165425"/>
    <n v="4382"/>
    <d v="2020-09-22T04:23:58"/>
    <x v="166"/>
    <n v="1200"/>
  </r>
  <r>
    <n v="165429"/>
    <n v="4306"/>
    <d v="2020-09-22T04:25:53"/>
    <x v="130"/>
    <n v="960"/>
  </r>
  <r>
    <n v="165430"/>
    <n v="9472"/>
    <d v="2020-09-22T04:28:50"/>
    <x v="169"/>
    <n v="1200"/>
  </r>
  <r>
    <n v="165435"/>
    <n v="2497"/>
    <d v="2020-09-22T04:35:10"/>
    <x v="18"/>
    <n v="1200"/>
  </r>
  <r>
    <n v="165439"/>
    <n v="1002"/>
    <d v="2020-09-22T04:35:20"/>
    <x v="170"/>
    <n v="1200"/>
  </r>
  <r>
    <n v="165444"/>
    <n v="4469"/>
    <d v="2020-09-22T04:36:00"/>
    <x v="165"/>
    <n v="1200"/>
  </r>
  <r>
    <n v="165445"/>
    <n v="12365"/>
    <d v="2020-09-22T04:38:25"/>
    <x v="152"/>
    <n v="1200"/>
  </r>
  <r>
    <n v="165448"/>
    <n v="7326"/>
    <d v="2020-09-22T04:48:27"/>
    <x v="71"/>
    <n v="1200"/>
  </r>
  <r>
    <n v="165449"/>
    <n v="8943"/>
    <d v="2020-09-22T04:51:12"/>
    <x v="120"/>
    <n v="0"/>
  </r>
  <r>
    <n v="165455"/>
    <n v="9884"/>
    <d v="2020-09-22T05:01:47"/>
    <x v="94"/>
    <n v="1200"/>
  </r>
  <r>
    <n v="165461"/>
    <n v="166"/>
    <d v="2020-09-22T05:03:15"/>
    <x v="106"/>
    <n v="1200"/>
  </r>
  <r>
    <n v="165468"/>
    <n v="10466"/>
    <d v="2020-09-22T05:09:37"/>
    <x v="103"/>
    <n v="1200"/>
  </r>
  <r>
    <n v="165474"/>
    <n v="13766"/>
    <d v="2020-09-22T05:19:12"/>
    <x v="76"/>
    <n v="1200"/>
  </r>
  <r>
    <n v="165478"/>
    <n v="8791"/>
    <d v="2020-09-22T05:19:39"/>
    <x v="21"/>
    <n v="1200"/>
  </r>
  <r>
    <n v="165485"/>
    <n v="13013"/>
    <d v="2020-09-22T05:21:11"/>
    <x v="170"/>
    <n v="1200"/>
  </r>
  <r>
    <n v="165489"/>
    <n v="4503"/>
    <d v="2020-09-22T05:23:00"/>
    <x v="73"/>
    <n v="0"/>
  </r>
  <r>
    <n v="165496"/>
    <n v="10406"/>
    <d v="2020-09-22T05:31:26"/>
    <x v="46"/>
    <n v="1200"/>
  </r>
  <r>
    <n v="165500"/>
    <n v="6573"/>
    <d v="2020-09-22T05:34:16"/>
    <x v="143"/>
    <n v="1200"/>
  </r>
  <r>
    <n v="165506"/>
    <n v="10500"/>
    <d v="2020-09-22T05:37:29"/>
    <x v="76"/>
    <n v="1200"/>
  </r>
  <r>
    <n v="165513"/>
    <n v="10819"/>
    <d v="2020-09-22T05:39:03"/>
    <x v="92"/>
    <n v="1200"/>
  </r>
  <r>
    <n v="165519"/>
    <n v="8157"/>
    <d v="2020-09-22T05:46:58"/>
    <x v="4"/>
    <n v="1200"/>
  </r>
  <r>
    <n v="165521"/>
    <n v="3840"/>
    <d v="2020-09-22T05:51:32"/>
    <x v="41"/>
    <n v="1200"/>
  </r>
  <r>
    <n v="165525"/>
    <n v="7378"/>
    <d v="2020-09-22T05:54:08"/>
    <x v="55"/>
    <n v="1200"/>
  </r>
  <r>
    <n v="165530"/>
    <n v="11769"/>
    <d v="2020-09-22T05:56:51"/>
    <x v="136"/>
    <n v="960"/>
  </r>
  <r>
    <n v="165531"/>
    <n v="5810"/>
    <d v="2020-09-22T06:05:56"/>
    <x v="161"/>
    <n v="1200"/>
  </r>
  <r>
    <n v="165537"/>
    <n v="3911"/>
    <d v="2020-09-22T06:21:19"/>
    <x v="57"/>
    <n v="1200"/>
  </r>
  <r>
    <n v="165538"/>
    <n v="1878"/>
    <d v="2020-09-22T06:24:54"/>
    <x v="17"/>
    <n v="1200"/>
  </r>
  <r>
    <n v="165543"/>
    <n v="4090"/>
    <d v="2020-09-22T06:29:08"/>
    <x v="107"/>
    <n v="1200"/>
  </r>
  <r>
    <n v="165548"/>
    <n v="464"/>
    <d v="2020-09-22T06:32:20"/>
    <x v="163"/>
    <n v="1200"/>
  </r>
  <r>
    <n v="165552"/>
    <n v="1084"/>
    <d v="2020-09-22T06:37:09"/>
    <x v="77"/>
    <n v="1200"/>
  </r>
  <r>
    <n v="165555"/>
    <n v="13316"/>
    <d v="2020-09-22T06:44:57"/>
    <x v="120"/>
    <n v="1200"/>
  </r>
  <r>
    <n v="165561"/>
    <n v="7442"/>
    <d v="2020-09-22T07:02:54"/>
    <x v="123"/>
    <n v="1200"/>
  </r>
  <r>
    <n v="165568"/>
    <n v="7947"/>
    <d v="2020-09-22T07:07:26"/>
    <x v="134"/>
    <n v="1200"/>
  </r>
  <r>
    <n v="165571"/>
    <n v="710"/>
    <d v="2020-09-22T07:11:32"/>
    <x v="105"/>
    <n v="960"/>
  </r>
  <r>
    <n v="165574"/>
    <n v="2709"/>
    <d v="2020-09-22T07:12:06"/>
    <x v="53"/>
    <n v="960"/>
  </r>
  <r>
    <n v="165577"/>
    <n v="11422"/>
    <d v="2020-09-22T07:14:19"/>
    <x v="5"/>
    <n v="1200"/>
  </r>
  <r>
    <n v="165582"/>
    <n v="12462"/>
    <d v="2020-09-22T07:14:40"/>
    <x v="176"/>
    <n v="1200"/>
  </r>
  <r>
    <n v="165586"/>
    <n v="8553"/>
    <d v="2020-09-22T07:14:52"/>
    <x v="35"/>
    <n v="1200"/>
  </r>
  <r>
    <n v="165588"/>
    <n v="6344"/>
    <d v="2020-09-22T07:16:57"/>
    <x v="171"/>
    <n v="1200"/>
  </r>
  <r>
    <n v="165594"/>
    <n v="2149"/>
    <d v="2020-09-22T07:22:16"/>
    <x v="147"/>
    <n v="1200"/>
  </r>
  <r>
    <n v="165599"/>
    <n v="8965"/>
    <d v="2020-09-22T07:23:20"/>
    <x v="182"/>
    <n v="1200"/>
  </r>
  <r>
    <n v="165605"/>
    <n v="4267"/>
    <d v="2020-09-22T07:34:12"/>
    <x v="104"/>
    <n v="1200"/>
  </r>
  <r>
    <n v="165606"/>
    <n v="5764"/>
    <d v="2020-09-22T07:38:43"/>
    <x v="167"/>
    <n v="1200"/>
  </r>
  <r>
    <n v="165610"/>
    <n v="9516"/>
    <d v="2020-09-22T08:00:30"/>
    <x v="180"/>
    <n v="1200"/>
  </r>
  <r>
    <n v="165612"/>
    <n v="798"/>
    <d v="2020-09-22T08:02:51"/>
    <x v="75"/>
    <n v="1200"/>
  </r>
  <r>
    <n v="165618"/>
    <n v="980"/>
    <d v="2020-09-22T08:10:02"/>
    <x v="122"/>
    <n v="1200"/>
  </r>
  <r>
    <n v="165625"/>
    <n v="4850"/>
    <d v="2020-09-22T08:13:09"/>
    <x v="137"/>
    <n v="1200"/>
  </r>
  <r>
    <n v="165630"/>
    <n v="8225"/>
    <d v="2020-09-22T08:22:13"/>
    <x v="137"/>
    <n v="1200"/>
  </r>
  <r>
    <n v="165637"/>
    <n v="12655"/>
    <d v="2020-09-22T08:23:31"/>
    <x v="70"/>
    <n v="1200"/>
  </r>
  <r>
    <n v="165638"/>
    <n v="6909"/>
    <d v="2020-09-22T08:24:05"/>
    <x v="17"/>
    <n v="0"/>
  </r>
  <r>
    <n v="165641"/>
    <n v="9596"/>
    <d v="2020-09-22T08:26:59"/>
    <x v="82"/>
    <n v="1200"/>
  </r>
  <r>
    <n v="165647"/>
    <n v="3386"/>
    <d v="2020-09-22T08:34:57"/>
    <x v="22"/>
    <n v="1200"/>
  </r>
  <r>
    <n v="165651"/>
    <n v="4006"/>
    <d v="2020-09-22T08:36:35"/>
    <x v="92"/>
    <n v="1200"/>
  </r>
  <r>
    <n v="165654"/>
    <n v="1489"/>
    <d v="2020-09-22T08:37:33"/>
    <x v="90"/>
    <n v="1200"/>
  </r>
  <r>
    <n v="165660"/>
    <n v="12631"/>
    <d v="2020-09-22T08:38:19"/>
    <x v="6"/>
    <n v="1200"/>
  </r>
  <r>
    <n v="165661"/>
    <n v="12447"/>
    <d v="2020-09-22T08:45:41"/>
    <x v="4"/>
    <n v="960"/>
  </r>
  <r>
    <n v="165664"/>
    <n v="7847"/>
    <d v="2020-09-22T08:54:08"/>
    <x v="112"/>
    <n v="960"/>
  </r>
  <r>
    <n v="165667"/>
    <n v="558"/>
    <d v="2020-09-22T08:54:48"/>
    <x v="110"/>
    <n v="1200"/>
  </r>
  <r>
    <n v="165668"/>
    <n v="1058"/>
    <d v="2020-09-22T08:56:40"/>
    <x v="138"/>
    <n v="1200"/>
  </r>
  <r>
    <n v="165670"/>
    <n v="2382"/>
    <d v="2020-09-22T08:57:09"/>
    <x v="158"/>
    <n v="1200"/>
  </r>
  <r>
    <n v="165676"/>
    <n v="9982"/>
    <d v="2020-09-22T09:04:01"/>
    <x v="65"/>
    <n v="960"/>
  </r>
  <r>
    <n v="165683"/>
    <n v="11988"/>
    <d v="2020-09-22T09:11:07"/>
    <x v="163"/>
    <n v="1200"/>
  </r>
  <r>
    <n v="165684"/>
    <n v="10131"/>
    <d v="2020-09-22T09:11:56"/>
    <x v="58"/>
    <n v="1200"/>
  </r>
  <r>
    <n v="165688"/>
    <n v="3514"/>
    <d v="2020-09-22T09:11:58"/>
    <x v="155"/>
    <n v="0"/>
  </r>
  <r>
    <n v="165693"/>
    <n v="5962"/>
    <d v="2020-09-22T09:13:55"/>
    <x v="105"/>
    <n v="1200"/>
  </r>
  <r>
    <n v="165694"/>
    <n v="4134"/>
    <d v="2020-09-22T09:14:11"/>
    <x v="8"/>
    <n v="1200"/>
  </r>
  <r>
    <n v="165695"/>
    <n v="4223"/>
    <d v="2020-09-22T09:15:52"/>
    <x v="165"/>
    <n v="1200"/>
  </r>
  <r>
    <n v="165696"/>
    <n v="13978"/>
    <d v="2020-09-22T09:20:36"/>
    <x v="152"/>
    <n v="1200"/>
  </r>
  <r>
    <n v="165701"/>
    <n v="3234"/>
    <d v="2020-09-22T09:23:07"/>
    <x v="127"/>
    <n v="1200"/>
  </r>
  <r>
    <n v="165703"/>
    <n v="8255"/>
    <d v="2020-09-22T09:33:03"/>
    <x v="95"/>
    <n v="1200"/>
  </r>
  <r>
    <n v="165705"/>
    <n v="626"/>
    <d v="2020-09-22T09:44:32"/>
    <x v="123"/>
    <n v="1200"/>
  </r>
  <r>
    <n v="165709"/>
    <n v="12178"/>
    <d v="2020-09-22T09:51:49"/>
    <x v="45"/>
    <n v="1200"/>
  </r>
  <r>
    <n v="165716"/>
    <n v="13011"/>
    <d v="2020-09-22T09:52:26"/>
    <x v="53"/>
    <n v="1200"/>
  </r>
  <r>
    <n v="165717"/>
    <n v="13691"/>
    <d v="2020-09-22T09:53:37"/>
    <x v="68"/>
    <n v="1200"/>
  </r>
  <r>
    <n v="165724"/>
    <n v="5935"/>
    <d v="2020-09-22T09:55:48"/>
    <x v="156"/>
    <n v="1200"/>
  </r>
  <r>
    <n v="165725"/>
    <n v="13764"/>
    <d v="2020-09-22T10:03:47"/>
    <x v="40"/>
    <n v="1200"/>
  </r>
  <r>
    <n v="165728"/>
    <n v="10563"/>
    <d v="2020-09-22T10:19:32"/>
    <x v="24"/>
    <n v="1200"/>
  </r>
  <r>
    <n v="165731"/>
    <n v="3986"/>
    <d v="2020-09-22T10:19:51"/>
    <x v="81"/>
    <n v="1200"/>
  </r>
  <r>
    <n v="165736"/>
    <n v="423"/>
    <d v="2020-09-22T10:41:13"/>
    <x v="107"/>
    <n v="1200"/>
  </r>
  <r>
    <n v="165741"/>
    <n v="4859"/>
    <d v="2020-09-22T10:43:19"/>
    <x v="130"/>
    <n v="1200"/>
  </r>
  <r>
    <n v="165748"/>
    <n v="3505"/>
    <d v="2020-09-22T10:44:32"/>
    <x v="54"/>
    <n v="960"/>
  </r>
  <r>
    <n v="165749"/>
    <n v="13612"/>
    <d v="2020-09-22T10:46:18"/>
    <x v="71"/>
    <n v="1200"/>
  </r>
  <r>
    <n v="165755"/>
    <n v="10297"/>
    <d v="2020-09-22T10:50:04"/>
    <x v="102"/>
    <n v="1200"/>
  </r>
  <r>
    <n v="165760"/>
    <n v="4382"/>
    <d v="2020-09-22T10:53:10"/>
    <x v="161"/>
    <n v="1200"/>
  </r>
  <r>
    <n v="165764"/>
    <n v="3566"/>
    <d v="2020-09-22T10:57:34"/>
    <x v="86"/>
    <n v="1200"/>
  </r>
  <r>
    <n v="165770"/>
    <n v="6321"/>
    <d v="2020-09-22T10:58:07"/>
    <x v="84"/>
    <n v="1200"/>
  </r>
  <r>
    <n v="165773"/>
    <n v="131"/>
    <d v="2020-09-22T11:08:40"/>
    <x v="114"/>
    <n v="1200"/>
  </r>
  <r>
    <n v="165779"/>
    <n v="10368"/>
    <d v="2020-09-22T11:11:41"/>
    <x v="6"/>
    <n v="1200"/>
  </r>
  <r>
    <n v="165781"/>
    <n v="12206"/>
    <d v="2020-09-22T11:15:18"/>
    <x v="175"/>
    <n v="1200"/>
  </r>
  <r>
    <n v="165786"/>
    <n v="4857"/>
    <d v="2020-09-22T11:19:08"/>
    <x v="41"/>
    <n v="1200"/>
  </r>
  <r>
    <n v="165789"/>
    <n v="13436"/>
    <d v="2020-09-22T11:38:15"/>
    <x v="6"/>
    <n v="1200"/>
  </r>
  <r>
    <n v="165796"/>
    <n v="11112"/>
    <d v="2020-09-22T11:38:32"/>
    <x v="114"/>
    <n v="1200"/>
  </r>
  <r>
    <n v="165798"/>
    <n v="7508"/>
    <d v="2020-09-22T11:44:12"/>
    <x v="86"/>
    <n v="1200"/>
  </r>
  <r>
    <n v="165801"/>
    <n v="5461"/>
    <d v="2020-09-22T11:50:31"/>
    <x v="44"/>
    <n v="1200"/>
  </r>
  <r>
    <n v="165813"/>
    <n v="10819"/>
    <d v="2020-09-22T12:01:40"/>
    <x v="58"/>
    <n v="1200"/>
  </r>
  <r>
    <n v="165816"/>
    <n v="204"/>
    <d v="2020-09-22T12:07:22"/>
    <x v="57"/>
    <n v="1200"/>
  </r>
  <r>
    <n v="165821"/>
    <n v="13142"/>
    <d v="2020-09-22T12:10:22"/>
    <x v="90"/>
    <n v="960"/>
  </r>
  <r>
    <n v="165825"/>
    <n v="7535"/>
    <d v="2020-09-22T12:23:27"/>
    <x v="159"/>
    <n v="1200"/>
  </r>
  <r>
    <n v="165829"/>
    <n v="8877"/>
    <d v="2020-09-22T12:32:42"/>
    <x v="88"/>
    <n v="1200"/>
  </r>
  <r>
    <n v="165832"/>
    <n v="1428"/>
    <d v="2020-09-22T12:49:57"/>
    <x v="17"/>
    <n v="1200"/>
  </r>
  <r>
    <n v="165839"/>
    <n v="7326"/>
    <d v="2020-09-22T12:56:03"/>
    <x v="149"/>
    <n v="1200"/>
  </r>
  <r>
    <n v="165846"/>
    <n v="1814"/>
    <d v="2020-09-22T12:58:37"/>
    <x v="174"/>
    <n v="1200"/>
  </r>
  <r>
    <n v="165849"/>
    <n v="1923"/>
    <d v="2020-09-22T13:05:19"/>
    <x v="60"/>
    <n v="1200"/>
  </r>
  <r>
    <n v="165856"/>
    <n v="4168"/>
    <d v="2020-09-22T13:12:18"/>
    <x v="77"/>
    <n v="960"/>
  </r>
  <r>
    <n v="165860"/>
    <n v="8973"/>
    <d v="2020-09-22T13:16:59"/>
    <x v="78"/>
    <n v="1200"/>
  </r>
  <r>
    <n v="165862"/>
    <n v="1301"/>
    <d v="2020-09-22T13:17:35"/>
    <x v="117"/>
    <n v="1200"/>
  </r>
  <r>
    <n v="165864"/>
    <n v="11802"/>
    <d v="2020-09-22T13:34:13"/>
    <x v="18"/>
    <n v="1200"/>
  </r>
  <r>
    <n v="165871"/>
    <n v="10163"/>
    <d v="2020-09-22T13:35:33"/>
    <x v="33"/>
    <n v="1200"/>
  </r>
  <r>
    <n v="165878"/>
    <n v="8994"/>
    <d v="2020-09-22T13:37:57"/>
    <x v="96"/>
    <n v="1200"/>
  </r>
  <r>
    <n v="165881"/>
    <n v="7240"/>
    <d v="2020-09-22T13:48:00"/>
    <x v="170"/>
    <n v="1200"/>
  </r>
  <r>
    <n v="165884"/>
    <n v="1675"/>
    <d v="2020-09-22T13:48:57"/>
    <x v="9"/>
    <n v="1200"/>
  </r>
  <r>
    <n v="165889"/>
    <n v="10098"/>
    <d v="2020-09-22T13:49:23"/>
    <x v="103"/>
    <n v="1200"/>
  </r>
  <r>
    <n v="165894"/>
    <n v="5352"/>
    <d v="2020-09-22T13:51:29"/>
    <x v="89"/>
    <n v="1200"/>
  </r>
  <r>
    <n v="165900"/>
    <n v="1796"/>
    <d v="2020-09-22T13:52:35"/>
    <x v="87"/>
    <n v="1200"/>
  </r>
  <r>
    <n v="165906"/>
    <n v="11189"/>
    <d v="2020-09-22T13:54:07"/>
    <x v="70"/>
    <n v="1200"/>
  </r>
  <r>
    <n v="165909"/>
    <n v="10549"/>
    <d v="2020-09-22T14:13:05"/>
    <x v="158"/>
    <n v="1200"/>
  </r>
  <r>
    <n v="165915"/>
    <n v="13427"/>
    <d v="2020-09-22T14:21:26"/>
    <x v="103"/>
    <n v="1200"/>
  </r>
  <r>
    <n v="165922"/>
    <n v="13886"/>
    <d v="2020-09-22T14:30:07"/>
    <x v="174"/>
    <n v="1200"/>
  </r>
  <r>
    <n v="165926"/>
    <n v="13494"/>
    <d v="2020-09-22T14:36:26"/>
    <x v="52"/>
    <n v="1200"/>
  </r>
  <r>
    <n v="165933"/>
    <n v="8553"/>
    <d v="2020-09-22T14:36:36"/>
    <x v="148"/>
    <n v="1200"/>
  </r>
  <r>
    <n v="165939"/>
    <n v="9547"/>
    <d v="2020-09-22T14:37:47"/>
    <x v="153"/>
    <n v="0"/>
  </r>
  <r>
    <n v="165943"/>
    <n v="8620"/>
    <d v="2020-09-22T14:44:52"/>
    <x v="114"/>
    <n v="1200"/>
  </r>
  <r>
    <n v="165947"/>
    <n v="6468"/>
    <d v="2020-09-22T14:56:18"/>
    <x v="3"/>
    <n v="1200"/>
  </r>
  <r>
    <n v="165952"/>
    <n v="3343"/>
    <d v="2020-09-22T14:58:08"/>
    <x v="141"/>
    <n v="960"/>
  </r>
  <r>
    <n v="165953"/>
    <n v="5170"/>
    <d v="2020-09-22T15:02:29"/>
    <x v="140"/>
    <n v="0"/>
  </r>
  <r>
    <n v="165956"/>
    <n v="976"/>
    <d v="2020-09-22T15:08:21"/>
    <x v="94"/>
    <n v="1200"/>
  </r>
  <r>
    <n v="165960"/>
    <n v="9428"/>
    <d v="2020-09-22T15:22:52"/>
    <x v="94"/>
    <n v="1200"/>
  </r>
  <r>
    <n v="165964"/>
    <n v="9142"/>
    <d v="2020-09-22T15:26:42"/>
    <x v="47"/>
    <n v="1200"/>
  </r>
  <r>
    <n v="165965"/>
    <n v="5764"/>
    <d v="2020-09-22T15:27:21"/>
    <x v="76"/>
    <n v="1200"/>
  </r>
  <r>
    <n v="165972"/>
    <n v="4744"/>
    <d v="2020-09-22T15:33:38"/>
    <x v="62"/>
    <n v="1200"/>
  </r>
  <r>
    <n v="165979"/>
    <n v="9195"/>
    <d v="2020-09-22T15:36:15"/>
    <x v="107"/>
    <n v="1200"/>
  </r>
  <r>
    <n v="165985"/>
    <n v="5286"/>
    <d v="2020-09-22T15:39:20"/>
    <x v="121"/>
    <n v="1200"/>
  </r>
  <r>
    <n v="165992"/>
    <n v="10692"/>
    <d v="2020-09-22T15:39:29"/>
    <x v="179"/>
    <n v="0"/>
  </r>
  <r>
    <n v="165998"/>
    <n v="1278"/>
    <d v="2020-09-22T15:42:20"/>
    <x v="17"/>
    <n v="1200"/>
  </r>
  <r>
    <n v="165999"/>
    <n v="3236"/>
    <d v="2020-09-22T15:44:05"/>
    <x v="10"/>
    <n v="1200"/>
  </r>
  <r>
    <n v="166000"/>
    <n v="8651"/>
    <d v="2020-09-22T15:50:10"/>
    <x v="41"/>
    <n v="1200"/>
  </r>
  <r>
    <n v="166003"/>
    <n v="1718"/>
    <d v="2020-09-22T16:10:24"/>
    <x v="179"/>
    <n v="960"/>
  </r>
  <r>
    <n v="166008"/>
    <n v="5395"/>
    <d v="2020-09-22T16:11:00"/>
    <x v="159"/>
    <n v="1200"/>
  </r>
  <r>
    <n v="166010"/>
    <n v="9793"/>
    <d v="2020-09-22T16:12:33"/>
    <x v="76"/>
    <n v="1200"/>
  </r>
  <r>
    <n v="166013"/>
    <n v="4201"/>
    <d v="2020-09-22T16:30:58"/>
    <x v="173"/>
    <n v="1200"/>
  </r>
  <r>
    <n v="166020"/>
    <n v="2825"/>
    <d v="2020-09-22T16:31:43"/>
    <x v="122"/>
    <n v="1200"/>
  </r>
  <r>
    <n v="166022"/>
    <n v="13909"/>
    <d v="2020-09-22T16:34:01"/>
    <x v="88"/>
    <n v="1200"/>
  </r>
  <r>
    <n v="166027"/>
    <n v="8893"/>
    <d v="2020-09-22T16:37:44"/>
    <x v="59"/>
    <n v="1200"/>
  </r>
  <r>
    <n v="166033"/>
    <n v="8094"/>
    <d v="2020-09-22T16:40:07"/>
    <x v="137"/>
    <n v="1200"/>
  </r>
  <r>
    <n v="166034"/>
    <n v="2156"/>
    <d v="2020-09-22T16:52:14"/>
    <x v="177"/>
    <n v="1200"/>
  </r>
  <r>
    <n v="166038"/>
    <n v="4695"/>
    <d v="2020-09-22T16:56:40"/>
    <x v="53"/>
    <n v="1200"/>
  </r>
  <r>
    <n v="166044"/>
    <n v="141"/>
    <d v="2020-09-22T17:00:37"/>
    <x v="10"/>
    <n v="1200"/>
  </r>
  <r>
    <n v="166047"/>
    <n v="6570"/>
    <d v="2020-09-22T17:01:06"/>
    <x v="21"/>
    <n v="1200"/>
  </r>
  <r>
    <n v="166052"/>
    <n v="10966"/>
    <d v="2020-09-22T17:11:36"/>
    <x v="144"/>
    <n v="960"/>
  </r>
  <r>
    <n v="166055"/>
    <n v="13450"/>
    <d v="2020-09-22T17:12:35"/>
    <x v="65"/>
    <n v="1200"/>
  </r>
  <r>
    <n v="166062"/>
    <n v="10563"/>
    <d v="2020-09-22T17:14:29"/>
    <x v="103"/>
    <n v="1200"/>
  </r>
  <r>
    <n v="166067"/>
    <n v="4410"/>
    <d v="2020-09-22T17:15:56"/>
    <x v="58"/>
    <n v="1200"/>
  </r>
  <r>
    <n v="166070"/>
    <n v="396"/>
    <d v="2020-09-22T17:15:59"/>
    <x v="3"/>
    <n v="1200"/>
  </r>
  <r>
    <n v="166076"/>
    <n v="9875"/>
    <d v="2020-09-22T17:17:46"/>
    <x v="134"/>
    <n v="960"/>
  </r>
  <r>
    <n v="166078"/>
    <n v="6730"/>
    <d v="2020-09-22T17:21:24"/>
    <x v="86"/>
    <n v="1200"/>
  </r>
  <r>
    <n v="166084"/>
    <n v="12938"/>
    <d v="2020-09-22T17:21:32"/>
    <x v="170"/>
    <n v="1200"/>
  </r>
  <r>
    <n v="166090"/>
    <n v="10803"/>
    <d v="2020-09-22T17:22:33"/>
    <x v="126"/>
    <n v="1200"/>
  </r>
  <r>
    <n v="166098"/>
    <n v="8078"/>
    <d v="2020-09-22T17:44:52"/>
    <x v="107"/>
    <n v="1200"/>
  </r>
  <r>
    <n v="166105"/>
    <n v="2463"/>
    <d v="2020-09-22T17:58:48"/>
    <x v="78"/>
    <n v="1200"/>
  </r>
  <r>
    <n v="166107"/>
    <n v="5579"/>
    <d v="2020-09-22T18:00:35"/>
    <x v="167"/>
    <n v="0"/>
  </r>
  <r>
    <n v="166108"/>
    <n v="626"/>
    <d v="2020-09-22T18:10:30"/>
    <x v="82"/>
    <n v="1200"/>
  </r>
  <r>
    <n v="166114"/>
    <n v="13230"/>
    <d v="2020-09-22T18:13:27"/>
    <x v="140"/>
    <n v="1200"/>
  </r>
  <r>
    <n v="166118"/>
    <n v="1084"/>
    <d v="2020-09-22T18:16:15"/>
    <x v="127"/>
    <n v="1200"/>
  </r>
  <r>
    <n v="166120"/>
    <n v="11492"/>
    <d v="2020-09-22T18:16:40"/>
    <x v="89"/>
    <n v="1200"/>
  </r>
  <r>
    <n v="166126"/>
    <n v="1301"/>
    <d v="2020-09-22T18:17:31"/>
    <x v="81"/>
    <n v="1200"/>
  </r>
  <r>
    <n v="166130"/>
    <n v="2325"/>
    <d v="2020-09-22T18:17:39"/>
    <x v="148"/>
    <n v="1200"/>
  </r>
  <r>
    <n v="166134"/>
    <n v="2585"/>
    <d v="2020-09-22T18:17:52"/>
    <x v="24"/>
    <n v="1200"/>
  </r>
  <r>
    <n v="166135"/>
    <n v="2375"/>
    <d v="2020-09-22T18:26:01"/>
    <x v="106"/>
    <n v="1200"/>
  </r>
  <r>
    <n v="166138"/>
    <n v="3386"/>
    <d v="2020-09-22T18:29:52"/>
    <x v="163"/>
    <n v="1200"/>
  </r>
  <r>
    <n v="166145"/>
    <n v="9988"/>
    <d v="2020-09-22T18:31:44"/>
    <x v="175"/>
    <n v="1200"/>
  </r>
  <r>
    <n v="166150"/>
    <n v="8157"/>
    <d v="2020-09-22T18:35:04"/>
    <x v="37"/>
    <n v="1200"/>
  </r>
  <r>
    <n v="166152"/>
    <n v="12995"/>
    <d v="2020-09-22T18:41:02"/>
    <x v="179"/>
    <n v="0"/>
  </r>
  <r>
    <n v="166158"/>
    <n v="12355"/>
    <d v="2020-09-22T18:45:44"/>
    <x v="140"/>
    <n v="1200"/>
  </r>
  <r>
    <n v="166159"/>
    <n v="3079"/>
    <d v="2020-09-22T18:51:14"/>
    <x v="107"/>
    <n v="1200"/>
  </r>
  <r>
    <n v="166163"/>
    <n v="13374"/>
    <d v="2020-09-22T19:01:07"/>
    <x v="43"/>
    <n v="1200"/>
  </r>
  <r>
    <n v="166166"/>
    <n v="8509"/>
    <d v="2020-09-22T19:07:11"/>
    <x v="110"/>
    <n v="1200"/>
  </r>
  <r>
    <n v="166167"/>
    <n v="1754"/>
    <d v="2020-09-22T19:16:00"/>
    <x v="163"/>
    <n v="960"/>
  </r>
  <r>
    <n v="166168"/>
    <n v="5453"/>
    <d v="2020-09-22T19:24:28"/>
    <x v="65"/>
    <n v="1200"/>
  </r>
  <r>
    <n v="166171"/>
    <n v="897"/>
    <d v="2020-09-22T19:31:16"/>
    <x v="92"/>
    <n v="960"/>
  </r>
  <r>
    <n v="166177"/>
    <n v="3582"/>
    <d v="2020-09-22T19:31:51"/>
    <x v="147"/>
    <n v="1200"/>
  </r>
  <r>
    <n v="166183"/>
    <n v="5793"/>
    <d v="2020-09-22T19:37:40"/>
    <x v="137"/>
    <n v="1200"/>
  </r>
  <r>
    <n v="166186"/>
    <n v="3349"/>
    <d v="2020-09-22T19:48:17"/>
    <x v="55"/>
    <n v="1200"/>
  </r>
  <r>
    <n v="166193"/>
    <n v="1173"/>
    <d v="2020-09-22T19:48:55"/>
    <x v="156"/>
    <n v="1200"/>
  </r>
  <r>
    <n v="166195"/>
    <n v="3449"/>
    <d v="2020-09-22T19:51:07"/>
    <x v="132"/>
    <n v="1200"/>
  </r>
  <r>
    <n v="166196"/>
    <n v="13450"/>
    <d v="2020-09-22T19:53:02"/>
    <x v="17"/>
    <n v="1200"/>
  </r>
  <r>
    <n v="166202"/>
    <n v="10032"/>
    <d v="2020-09-22T19:55:58"/>
    <x v="164"/>
    <n v="1200"/>
  </r>
  <r>
    <n v="166203"/>
    <n v="4747"/>
    <d v="2020-09-22T19:58:18"/>
    <x v="75"/>
    <n v="1200"/>
  </r>
  <r>
    <n v="166210"/>
    <n v="2224"/>
    <d v="2020-09-22T20:13:48"/>
    <x v="155"/>
    <n v="1200"/>
  </r>
  <r>
    <n v="166214"/>
    <n v="8934"/>
    <d v="2020-09-22T20:15:43"/>
    <x v="173"/>
    <n v="1200"/>
  </r>
  <r>
    <n v="166218"/>
    <n v="10819"/>
    <d v="2020-09-22T20:19:22"/>
    <x v="176"/>
    <n v="1200"/>
  </r>
  <r>
    <n v="166223"/>
    <n v="1582"/>
    <d v="2020-09-22T20:22:24"/>
    <x v="61"/>
    <n v="1200"/>
  </r>
  <r>
    <n v="166226"/>
    <n v="11988"/>
    <d v="2020-09-22T20:33:08"/>
    <x v="88"/>
    <n v="1200"/>
  </r>
  <r>
    <n v="166230"/>
    <n v="10819"/>
    <d v="2020-09-22T20:36:28"/>
    <x v="76"/>
    <n v="0"/>
  </r>
  <r>
    <n v="166237"/>
    <n v="7696"/>
    <d v="2020-09-22T20:43:38"/>
    <x v="84"/>
    <n v="1200"/>
  </r>
  <r>
    <n v="166238"/>
    <n v="1757"/>
    <d v="2020-09-22T20:45:41"/>
    <x v="18"/>
    <n v="1200"/>
  </r>
  <r>
    <n v="166242"/>
    <n v="296"/>
    <d v="2020-09-22T20:47:57"/>
    <x v="35"/>
    <n v="1200"/>
  </r>
  <r>
    <n v="166247"/>
    <n v="13743"/>
    <d v="2020-09-22T20:56:51"/>
    <x v="4"/>
    <n v="1200"/>
  </r>
  <r>
    <n v="166250"/>
    <n v="10995"/>
    <d v="2020-09-22T20:58:00"/>
    <x v="6"/>
    <n v="0"/>
  </r>
  <r>
    <n v="166255"/>
    <n v="10072"/>
    <d v="2020-09-22T21:05:57"/>
    <x v="8"/>
    <n v="1200"/>
  </r>
  <r>
    <n v="166260"/>
    <n v="8568"/>
    <d v="2020-09-22T21:10:54"/>
    <x v="151"/>
    <n v="1200"/>
  </r>
  <r>
    <n v="166263"/>
    <n v="13892"/>
    <d v="2020-09-22T21:14:20"/>
    <x v="121"/>
    <n v="960"/>
  </r>
  <r>
    <n v="166266"/>
    <n v="423"/>
    <d v="2020-09-22T21:16:04"/>
    <x v="133"/>
    <n v="1200"/>
  </r>
  <r>
    <n v="166268"/>
    <n v="8329"/>
    <d v="2020-09-22T21:32:18"/>
    <x v="161"/>
    <n v="1200"/>
  </r>
  <r>
    <n v="166273"/>
    <n v="10850"/>
    <d v="2020-09-22T21:40:03"/>
    <x v="139"/>
    <n v="1200"/>
  </r>
  <r>
    <n v="166278"/>
    <n v="12993"/>
    <d v="2020-09-22T21:50:07"/>
    <x v="137"/>
    <n v="1200"/>
  </r>
  <r>
    <n v="166282"/>
    <n v="2238"/>
    <d v="2020-09-22T21:50:49"/>
    <x v="146"/>
    <n v="1200"/>
  </r>
  <r>
    <n v="166289"/>
    <n v="6950"/>
    <d v="2020-09-22T22:03:19"/>
    <x v="42"/>
    <n v="1200"/>
  </r>
  <r>
    <n v="166293"/>
    <n v="9596"/>
    <d v="2020-09-22T22:05:07"/>
    <x v="3"/>
    <n v="1200"/>
  </r>
  <r>
    <n v="166300"/>
    <n v="9527"/>
    <d v="2020-09-22T22:05:19"/>
    <x v="44"/>
    <n v="960"/>
  </r>
  <r>
    <n v="166304"/>
    <n v="634"/>
    <d v="2020-09-22T22:24:14"/>
    <x v="5"/>
    <n v="0"/>
  </r>
  <r>
    <n v="166306"/>
    <n v="5596"/>
    <d v="2020-09-22T22:28:44"/>
    <x v="140"/>
    <n v="1200"/>
  </r>
  <r>
    <n v="166308"/>
    <n v="11629"/>
    <d v="2020-09-22T22:50:27"/>
    <x v="171"/>
    <n v="1200"/>
  </r>
  <r>
    <n v="166311"/>
    <n v="5072"/>
    <d v="2020-09-22T22:50:41"/>
    <x v="10"/>
    <n v="1200"/>
  </r>
  <r>
    <n v="166315"/>
    <n v="7692"/>
    <d v="2020-09-22T22:59:28"/>
    <x v="92"/>
    <n v="1200"/>
  </r>
  <r>
    <n v="166321"/>
    <n v="4857"/>
    <d v="2020-09-22T23:01:27"/>
    <x v="156"/>
    <n v="1200"/>
  </r>
  <r>
    <n v="166326"/>
    <n v="2224"/>
    <d v="2020-09-22T23:03:38"/>
    <x v="18"/>
    <n v="1200"/>
  </r>
  <r>
    <n v="166328"/>
    <n v="13442"/>
    <d v="2020-09-22T23:04:20"/>
    <x v="139"/>
    <n v="1200"/>
  </r>
  <r>
    <n v="166333"/>
    <n v="2633"/>
    <d v="2020-09-22T23:05:33"/>
    <x v="144"/>
    <n v="1200"/>
  </r>
  <r>
    <n v="166339"/>
    <n v="6384"/>
    <d v="2020-09-22T23:06:20"/>
    <x v="84"/>
    <n v="1200"/>
  </r>
  <r>
    <n v="166346"/>
    <n v="3582"/>
    <d v="2020-09-22T23:10:33"/>
    <x v="6"/>
    <n v="1200"/>
  </r>
  <r>
    <n v="166353"/>
    <n v="13766"/>
    <d v="2020-09-22T23:14:58"/>
    <x v="74"/>
    <n v="1200"/>
  </r>
  <r>
    <n v="166358"/>
    <n v="2291"/>
    <d v="2020-09-22T23:15:19"/>
    <x v="18"/>
    <n v="1200"/>
  </r>
  <r>
    <n v="166360"/>
    <n v="6873"/>
    <d v="2020-09-22T23:18:04"/>
    <x v="76"/>
    <n v="1200"/>
  </r>
  <r>
    <n v="166362"/>
    <n v="3566"/>
    <d v="2020-09-22T23:21:23"/>
    <x v="166"/>
    <n v="1200"/>
  </r>
  <r>
    <n v="166363"/>
    <n v="4470"/>
    <d v="2020-09-22T23:24:38"/>
    <x v="118"/>
    <n v="1200"/>
  </r>
  <r>
    <n v="166369"/>
    <n v="101"/>
    <d v="2020-09-22T23:34:15"/>
    <x v="55"/>
    <n v="1200"/>
  </r>
  <r>
    <n v="166376"/>
    <n v="7458"/>
    <d v="2020-09-22T23:39:30"/>
    <x v="104"/>
    <n v="1200"/>
  </r>
  <r>
    <n v="166379"/>
    <n v="464"/>
    <d v="2020-09-22T23:47:08"/>
    <x v="88"/>
    <n v="960"/>
  </r>
  <r>
    <n v="166382"/>
    <n v="5175"/>
    <d v="2020-09-22T23:50:17"/>
    <x v="179"/>
    <n v="1200"/>
  </r>
  <r>
    <n v="166388"/>
    <n v="4207"/>
    <d v="2020-09-22T23:54:15"/>
    <x v="84"/>
    <n v="1200"/>
  </r>
  <r>
    <n v="166389"/>
    <n v="1325"/>
    <d v="2020-09-22T23:55:27"/>
    <x v="21"/>
    <n v="1200"/>
  </r>
  <r>
    <n v="166393"/>
    <n v="11692"/>
    <d v="2020-09-22T23:55:34"/>
    <x v="126"/>
    <n v="1200"/>
  </r>
  <r>
    <n v="166400"/>
    <n v="8872"/>
    <d v="2020-09-23T00:02:29"/>
    <x v="6"/>
    <n v="1200"/>
  </r>
  <r>
    <n v="166401"/>
    <n v="1337"/>
    <d v="2020-09-23T00:07:36"/>
    <x v="46"/>
    <n v="1200"/>
  </r>
  <r>
    <n v="166402"/>
    <n v="2338"/>
    <d v="2020-09-23T00:17:13"/>
    <x v="90"/>
    <n v="1200"/>
  </r>
  <r>
    <n v="166407"/>
    <n v="1044"/>
    <d v="2020-09-23T00:28:07"/>
    <x v="44"/>
    <n v="1200"/>
  </r>
  <r>
    <n v="166411"/>
    <n v="3064"/>
    <d v="2020-09-23T00:40:18"/>
    <x v="137"/>
    <n v="1200"/>
  </r>
  <r>
    <n v="166417"/>
    <n v="13529"/>
    <d v="2020-09-23T00:51:33"/>
    <x v="92"/>
    <n v="1200"/>
  </r>
  <r>
    <n v="166418"/>
    <n v="10946"/>
    <d v="2020-09-23T00:56:06"/>
    <x v="137"/>
    <n v="0"/>
  </r>
  <r>
    <n v="166421"/>
    <n v="6948"/>
    <d v="2020-09-23T01:03:41"/>
    <x v="169"/>
    <n v="1200"/>
  </r>
  <r>
    <n v="166425"/>
    <n v="9676"/>
    <d v="2020-09-23T01:05:22"/>
    <x v="174"/>
    <n v="1200"/>
  </r>
  <r>
    <n v="166430"/>
    <n v="10507"/>
    <d v="2020-09-23T01:09:57"/>
    <x v="50"/>
    <n v="1200"/>
  </r>
  <r>
    <n v="166437"/>
    <n v="5738"/>
    <d v="2020-09-23T01:37:07"/>
    <x v="176"/>
    <n v="1200"/>
  </r>
  <r>
    <n v="166442"/>
    <n v="10943"/>
    <d v="2020-09-23T01:38:53"/>
    <x v="105"/>
    <n v="1200"/>
  </r>
  <r>
    <n v="166444"/>
    <n v="9195"/>
    <d v="2020-09-23T02:03:59"/>
    <x v="172"/>
    <n v="1200"/>
  </r>
  <r>
    <n v="166451"/>
    <n v="13923"/>
    <d v="2020-09-23T02:06:59"/>
    <x v="150"/>
    <n v="960"/>
  </r>
  <r>
    <n v="166455"/>
    <n v="5684"/>
    <d v="2020-09-23T02:13:21"/>
    <x v="95"/>
    <n v="1200"/>
  </r>
  <r>
    <n v="166459"/>
    <n v="931"/>
    <d v="2020-09-23T02:16:19"/>
    <x v="101"/>
    <n v="1200"/>
  </r>
  <r>
    <n v="166462"/>
    <n v="9722"/>
    <d v="2020-09-23T02:23:53"/>
    <x v="85"/>
    <n v="960"/>
  </r>
  <r>
    <n v="166465"/>
    <n v="2801"/>
    <d v="2020-09-23T02:24:41"/>
    <x v="139"/>
    <n v="1200"/>
  </r>
  <r>
    <n v="166472"/>
    <n v="10297"/>
    <d v="2020-09-23T02:37:29"/>
    <x v="75"/>
    <n v="1200"/>
  </r>
  <r>
    <n v="166475"/>
    <n v="10872"/>
    <d v="2020-09-23T02:38:33"/>
    <x v="18"/>
    <n v="960"/>
  </r>
  <r>
    <n v="166479"/>
    <n v="8186"/>
    <d v="2020-09-23T02:44:12"/>
    <x v="140"/>
    <n v="1200"/>
  </r>
  <r>
    <n v="166482"/>
    <n v="10669"/>
    <d v="2020-09-23T02:44:15"/>
    <x v="158"/>
    <n v="960"/>
  </r>
  <r>
    <n v="166483"/>
    <n v="12432"/>
    <d v="2020-09-23T03:00:56"/>
    <x v="145"/>
    <n v="1200"/>
  </r>
  <r>
    <n v="166485"/>
    <n v="5098"/>
    <d v="2020-09-23T03:03:23"/>
    <x v="143"/>
    <n v="1200"/>
  </r>
  <r>
    <n v="166487"/>
    <n v="1718"/>
    <d v="2020-09-23T03:13:25"/>
    <x v="70"/>
    <n v="1200"/>
  </r>
  <r>
    <n v="166493"/>
    <n v="5561"/>
    <d v="2020-09-23T03:14:35"/>
    <x v="20"/>
    <n v="1200"/>
  </r>
  <r>
    <n v="166500"/>
    <n v="977"/>
    <d v="2020-09-23T03:17:08"/>
    <x v="15"/>
    <n v="1200"/>
  </r>
  <r>
    <n v="166501"/>
    <n v="4134"/>
    <d v="2020-09-23T03:30:05"/>
    <x v="70"/>
    <n v="960"/>
  </r>
  <r>
    <n v="166505"/>
    <n v="6632"/>
    <d v="2020-09-23T03:35:58"/>
    <x v="144"/>
    <n v="1200"/>
  </r>
  <r>
    <n v="166509"/>
    <n v="7692"/>
    <d v="2020-09-23T03:41:45"/>
    <x v="54"/>
    <n v="1200"/>
  </r>
  <r>
    <n v="166510"/>
    <n v="10476"/>
    <d v="2020-09-23T03:46:30"/>
    <x v="126"/>
    <n v="1200"/>
  </r>
  <r>
    <n v="166511"/>
    <n v="7489"/>
    <d v="2020-09-23T03:55:44"/>
    <x v="84"/>
    <n v="1200"/>
  </r>
  <r>
    <n v="166517"/>
    <n v="8553"/>
    <d v="2020-09-23T03:59:26"/>
    <x v="65"/>
    <n v="1200"/>
  </r>
  <r>
    <n v="166519"/>
    <n v="6930"/>
    <d v="2020-09-23T04:01:12"/>
    <x v="45"/>
    <n v="1200"/>
  </r>
  <r>
    <n v="166520"/>
    <n v="3264"/>
    <d v="2020-09-23T04:04:04"/>
    <x v="164"/>
    <n v="1200"/>
  </r>
  <r>
    <n v="166526"/>
    <n v="6117"/>
    <d v="2020-09-23T04:29:11"/>
    <x v="131"/>
    <n v="960"/>
  </r>
  <r>
    <n v="166527"/>
    <n v="13232"/>
    <d v="2020-09-23T04:38:50"/>
    <x v="168"/>
    <n v="1200"/>
  </r>
  <r>
    <n v="166534"/>
    <n v="4859"/>
    <d v="2020-09-23T04:46:14"/>
    <x v="24"/>
    <n v="1200"/>
  </r>
  <r>
    <n v="166540"/>
    <n v="9676"/>
    <d v="2020-09-23T04:50:38"/>
    <x v="96"/>
    <n v="1200"/>
  </r>
  <r>
    <n v="166546"/>
    <n v="960"/>
    <d v="2020-09-23T05:00:16"/>
    <x v="133"/>
    <n v="1200"/>
  </r>
  <r>
    <n v="166553"/>
    <n v="251"/>
    <d v="2020-09-23T05:07:41"/>
    <x v="44"/>
    <n v="1200"/>
  </r>
  <r>
    <n v="166557"/>
    <n v="13209"/>
    <d v="2020-09-23T05:17:21"/>
    <x v="87"/>
    <n v="1200"/>
  </r>
  <r>
    <n v="166558"/>
    <n v="3332"/>
    <d v="2020-09-23T05:18:30"/>
    <x v="25"/>
    <n v="1200"/>
  </r>
  <r>
    <n v="166563"/>
    <n v="9455"/>
    <d v="2020-09-23T05:21:14"/>
    <x v="168"/>
    <n v="960"/>
  </r>
  <r>
    <n v="166564"/>
    <n v="3365"/>
    <d v="2020-09-23T05:24:58"/>
    <x v="133"/>
    <n v="1200"/>
  </r>
  <r>
    <n v="166571"/>
    <n v="4497"/>
    <d v="2020-09-23T05:26:34"/>
    <x v="42"/>
    <n v="1200"/>
  </r>
  <r>
    <n v="166575"/>
    <n v="3581"/>
    <d v="2020-09-23T05:27:35"/>
    <x v="95"/>
    <n v="1200"/>
  </r>
  <r>
    <n v="166581"/>
    <n v="13909"/>
    <d v="2020-09-23T05:28:40"/>
    <x v="157"/>
    <n v="1200"/>
  </r>
  <r>
    <n v="166585"/>
    <n v="13465"/>
    <d v="2020-09-23T05:35:10"/>
    <x v="153"/>
    <n v="1200"/>
  </r>
  <r>
    <n v="166588"/>
    <n v="2326"/>
    <d v="2020-09-23T05:40:47"/>
    <x v="170"/>
    <n v="1200"/>
  </r>
  <r>
    <n v="166592"/>
    <n v="12993"/>
    <d v="2020-09-23T05:41:04"/>
    <x v="48"/>
    <n v="1200"/>
  </r>
  <r>
    <n v="166599"/>
    <n v="8145"/>
    <d v="2020-09-23T05:41:56"/>
    <x v="179"/>
    <n v="1200"/>
  </r>
  <r>
    <n v="166602"/>
    <n v="9911"/>
    <d v="2020-09-23T05:42:08"/>
    <x v="85"/>
    <n v="1200"/>
  </r>
  <r>
    <n v="166605"/>
    <n v="2607"/>
    <d v="2020-09-23T05:46:38"/>
    <x v="87"/>
    <n v="1200"/>
  </r>
  <r>
    <n v="166610"/>
    <n v="2691"/>
    <d v="2020-09-23T05:48:06"/>
    <x v="55"/>
    <n v="1200"/>
  </r>
  <r>
    <n v="166617"/>
    <n v="6669"/>
    <d v="2020-09-23T05:50:58"/>
    <x v="166"/>
    <n v="1200"/>
  </r>
  <r>
    <n v="166620"/>
    <n v="8814"/>
    <d v="2020-09-23T06:01:44"/>
    <x v="52"/>
    <n v="1200"/>
  </r>
  <r>
    <n v="166627"/>
    <n v="5352"/>
    <d v="2020-09-23T06:04:22"/>
    <x v="18"/>
    <n v="1200"/>
  </r>
  <r>
    <n v="166633"/>
    <n v="710"/>
    <d v="2020-09-23T06:13:22"/>
    <x v="5"/>
    <n v="1200"/>
  </r>
  <r>
    <n v="166640"/>
    <n v="2430"/>
    <d v="2020-09-23T06:16:47"/>
    <x v="3"/>
    <n v="1200"/>
  </r>
  <r>
    <n v="166646"/>
    <n v="4850"/>
    <d v="2020-09-23T06:26:06"/>
    <x v="60"/>
    <n v="1200"/>
  </r>
  <r>
    <n v="166650"/>
    <n v="210"/>
    <d v="2020-09-23T06:35:36"/>
    <x v="70"/>
    <n v="1200"/>
  </r>
  <r>
    <n v="166655"/>
    <n v="6146"/>
    <d v="2020-09-23T06:37:42"/>
    <x v="108"/>
    <n v="1200"/>
  </r>
  <r>
    <n v="166660"/>
    <n v="6239"/>
    <d v="2020-09-23T06:40:07"/>
    <x v="85"/>
    <n v="1200"/>
  </r>
  <r>
    <n v="166665"/>
    <n v="12410"/>
    <d v="2020-09-23T06:41:08"/>
    <x v="139"/>
    <n v="1200"/>
  </r>
  <r>
    <n v="166670"/>
    <n v="9749"/>
    <d v="2020-09-23T06:42:29"/>
    <x v="62"/>
    <n v="1200"/>
  </r>
  <r>
    <n v="166681"/>
    <n v="4134"/>
    <d v="2020-09-23T06:51:55"/>
    <x v="111"/>
    <n v="960"/>
  </r>
  <r>
    <n v="166682"/>
    <n v="4760"/>
    <d v="2020-09-23T07:08:02"/>
    <x v="130"/>
    <n v="1200"/>
  </r>
  <r>
    <n v="166686"/>
    <n v="3840"/>
    <d v="2020-09-23T07:09:26"/>
    <x v="87"/>
    <n v="1200"/>
  </r>
  <r>
    <n v="166691"/>
    <n v="290"/>
    <d v="2020-09-23T07:10:30"/>
    <x v="152"/>
    <n v="1200"/>
  </r>
  <r>
    <n v="166694"/>
    <n v="194"/>
    <d v="2020-09-23T07:22:31"/>
    <x v="151"/>
    <n v="1200"/>
  </r>
  <r>
    <n v="166695"/>
    <n v="9672"/>
    <d v="2020-09-23T07:27:07"/>
    <x v="46"/>
    <n v="1200"/>
  </r>
  <r>
    <n v="166700"/>
    <n v="3148"/>
    <d v="2020-09-23T07:27:41"/>
    <x v="149"/>
    <n v="1200"/>
  </r>
  <r>
    <n v="166702"/>
    <n v="5855"/>
    <d v="2020-09-23T07:38:31"/>
    <x v="101"/>
    <n v="1200"/>
  </r>
  <r>
    <n v="166707"/>
    <n v="10776"/>
    <d v="2020-09-23T07:39:52"/>
    <x v="46"/>
    <n v="1200"/>
  </r>
  <r>
    <n v="166713"/>
    <n v="3484"/>
    <d v="2020-09-23T07:44:01"/>
    <x v="163"/>
    <n v="1200"/>
  </r>
  <r>
    <n v="166716"/>
    <n v="10581"/>
    <d v="2020-09-23T07:47:34"/>
    <x v="163"/>
    <n v="1200"/>
  </r>
  <r>
    <n v="166718"/>
    <n v="5807"/>
    <d v="2020-09-23T07:48:13"/>
    <x v="174"/>
    <n v="1200"/>
  </r>
  <r>
    <n v="166720"/>
    <n v="8580"/>
    <d v="2020-09-23T07:53:51"/>
    <x v="126"/>
    <n v="1200"/>
  </r>
  <r>
    <n v="166721"/>
    <n v="10549"/>
    <d v="2020-09-23T08:10:15"/>
    <x v="33"/>
    <n v="1200"/>
  </r>
  <r>
    <n v="166723"/>
    <n v="7117"/>
    <d v="2020-09-23T08:13:41"/>
    <x v="157"/>
    <n v="1200"/>
  </r>
  <r>
    <n v="166726"/>
    <n v="6035"/>
    <d v="2020-09-23T08:15:14"/>
    <x v="92"/>
    <n v="1200"/>
  </r>
  <r>
    <n v="166730"/>
    <n v="12053"/>
    <d v="2020-09-23T08:18:28"/>
    <x v="40"/>
    <n v="1200"/>
  </r>
  <r>
    <n v="166731"/>
    <n v="2165"/>
    <d v="2020-09-23T08:18:40"/>
    <x v="52"/>
    <n v="1200"/>
  </r>
  <r>
    <n v="166734"/>
    <n v="9722"/>
    <d v="2020-09-23T08:21:26"/>
    <x v="71"/>
    <n v="1200"/>
  </r>
  <r>
    <n v="166736"/>
    <n v="931"/>
    <d v="2020-09-23T08:22:29"/>
    <x v="60"/>
    <n v="1200"/>
  </r>
  <r>
    <n v="166748"/>
    <n v="6904"/>
    <d v="2020-09-23T08:28:17"/>
    <x v="37"/>
    <n v="1200"/>
  </r>
  <r>
    <n v="166752"/>
    <n v="5159"/>
    <d v="2020-09-23T08:37:07"/>
    <x v="178"/>
    <n v="1200"/>
  </r>
  <r>
    <n v="166756"/>
    <n v="5370"/>
    <d v="2020-09-23T08:43:14"/>
    <x v="152"/>
    <n v="1200"/>
  </r>
  <r>
    <n v="166757"/>
    <n v="13582"/>
    <d v="2020-09-23T08:49:04"/>
    <x v="6"/>
    <n v="1200"/>
  </r>
  <r>
    <n v="166759"/>
    <n v="8842"/>
    <d v="2020-09-23T09:01:38"/>
    <x v="95"/>
    <n v="1200"/>
  </r>
  <r>
    <n v="166764"/>
    <n v="8078"/>
    <d v="2020-09-23T09:08:28"/>
    <x v="107"/>
    <n v="1200"/>
  </r>
  <r>
    <n v="166770"/>
    <n v="13013"/>
    <d v="2020-09-23T09:11:41"/>
    <x v="96"/>
    <n v="1200"/>
  </r>
  <r>
    <n v="166775"/>
    <n v="194"/>
    <d v="2020-09-23T09:14:12"/>
    <x v="140"/>
    <n v="1200"/>
  </r>
  <r>
    <n v="166777"/>
    <n v="11303"/>
    <d v="2020-09-23T09:14:22"/>
    <x v="182"/>
    <n v="1200"/>
  </r>
  <r>
    <n v="166779"/>
    <n v="4427"/>
    <d v="2020-09-23T09:23:57"/>
    <x v="147"/>
    <n v="1200"/>
  </r>
  <r>
    <n v="166784"/>
    <n v="6713"/>
    <d v="2020-09-23T09:27:24"/>
    <x v="123"/>
    <n v="1200"/>
  </r>
  <r>
    <n v="166791"/>
    <n v="6652"/>
    <d v="2020-09-23T09:31:53"/>
    <x v="65"/>
    <n v="1200"/>
  </r>
  <r>
    <n v="166798"/>
    <n v="3605"/>
    <d v="2020-09-23T09:37:58"/>
    <x v="172"/>
    <n v="1200"/>
  </r>
  <r>
    <n v="166799"/>
    <n v="4574"/>
    <d v="2020-09-23T09:58:55"/>
    <x v="94"/>
    <n v="960"/>
  </r>
  <r>
    <n v="166800"/>
    <n v="1569"/>
    <d v="2020-09-23T10:10:53"/>
    <x v="13"/>
    <n v="1200"/>
  </r>
  <r>
    <n v="166806"/>
    <n v="1236"/>
    <d v="2020-09-23T10:17:02"/>
    <x v="71"/>
    <n v="1200"/>
  </r>
  <r>
    <n v="166807"/>
    <n v="9489"/>
    <d v="2020-09-23T10:39:49"/>
    <x v="175"/>
    <n v="1200"/>
  </r>
  <r>
    <n v="166811"/>
    <n v="956"/>
    <d v="2020-09-23T10:43:05"/>
    <x v="41"/>
    <n v="1200"/>
  </r>
  <r>
    <n v="166813"/>
    <n v="10331"/>
    <d v="2020-09-23T10:43:07"/>
    <x v="89"/>
    <n v="1200"/>
  </r>
  <r>
    <n v="166818"/>
    <n v="12053"/>
    <d v="2020-09-23T10:59:38"/>
    <x v="21"/>
    <n v="960"/>
  </r>
  <r>
    <n v="166820"/>
    <n v="11769"/>
    <d v="2020-09-23T11:04:32"/>
    <x v="18"/>
    <n v="1200"/>
  </r>
  <r>
    <n v="166825"/>
    <n v="7670"/>
    <d v="2020-09-23T11:04:56"/>
    <x v="40"/>
    <n v="1200"/>
  </r>
  <r>
    <n v="166829"/>
    <n v="3853"/>
    <d v="2020-09-23T11:06:44"/>
    <x v="133"/>
    <n v="1200"/>
  </r>
  <r>
    <n v="166833"/>
    <n v="8305"/>
    <d v="2020-09-23T11:16:54"/>
    <x v="162"/>
    <n v="1200"/>
  </r>
  <r>
    <n v="166837"/>
    <n v="3901"/>
    <d v="2020-09-23T11:21:53"/>
    <x v="164"/>
    <n v="1200"/>
  </r>
  <r>
    <n v="166841"/>
    <n v="11854"/>
    <d v="2020-09-23T11:30:48"/>
    <x v="146"/>
    <n v="1200"/>
  </r>
  <r>
    <n v="166843"/>
    <n v="5352"/>
    <d v="2020-09-23T11:30:58"/>
    <x v="48"/>
    <n v="1200"/>
  </r>
  <r>
    <n v="166850"/>
    <n v="10029"/>
    <d v="2020-09-23T11:37:49"/>
    <x v="35"/>
    <n v="1200"/>
  </r>
  <r>
    <n v="166856"/>
    <n v="6166"/>
    <d v="2020-09-23T11:39:52"/>
    <x v="118"/>
    <n v="1200"/>
  </r>
  <r>
    <n v="166861"/>
    <n v="10011"/>
    <d v="2020-09-23T11:51:32"/>
    <x v="180"/>
    <n v="960"/>
  </r>
  <r>
    <n v="166866"/>
    <n v="3421"/>
    <d v="2020-09-23T12:00:21"/>
    <x v="21"/>
    <n v="960"/>
  </r>
  <r>
    <n v="166869"/>
    <n v="10098"/>
    <d v="2020-09-23T12:06:33"/>
    <x v="19"/>
    <n v="1200"/>
  </r>
  <r>
    <n v="166870"/>
    <n v="5200"/>
    <d v="2020-09-23T12:19:12"/>
    <x v="88"/>
    <n v="1200"/>
  </r>
  <r>
    <n v="166872"/>
    <n v="1510"/>
    <d v="2020-09-23T12:22:15"/>
    <x v="122"/>
    <n v="1200"/>
  </r>
  <r>
    <n v="166876"/>
    <n v="3709"/>
    <d v="2020-09-23T12:22:19"/>
    <x v="50"/>
    <n v="960"/>
  </r>
  <r>
    <n v="166877"/>
    <n v="6746"/>
    <d v="2020-09-23T12:22:19"/>
    <x v="179"/>
    <n v="1200"/>
  </r>
  <r>
    <n v="166879"/>
    <n v="7458"/>
    <d v="2020-09-23T12:39:02"/>
    <x v="165"/>
    <n v="1200"/>
  </r>
  <r>
    <n v="166881"/>
    <n v="6649"/>
    <d v="2020-09-23T12:40:03"/>
    <x v="172"/>
    <n v="1200"/>
  </r>
  <r>
    <n v="166885"/>
    <n v="13442"/>
    <d v="2020-09-23T12:44:40"/>
    <x v="10"/>
    <n v="1200"/>
  </r>
  <r>
    <n v="166889"/>
    <n v="4410"/>
    <d v="2020-09-23T12:52:43"/>
    <x v="15"/>
    <n v="1200"/>
  </r>
  <r>
    <n v="166892"/>
    <n v="9159"/>
    <d v="2020-09-23T12:56:30"/>
    <x v="163"/>
    <n v="960"/>
  </r>
  <r>
    <n v="166894"/>
    <n v="11775"/>
    <d v="2020-09-23T12:59:32"/>
    <x v="173"/>
    <n v="1200"/>
  </r>
  <r>
    <n v="166896"/>
    <n v="736"/>
    <d v="2020-09-23T13:06:11"/>
    <x v="18"/>
    <n v="1200"/>
  </r>
  <r>
    <n v="166900"/>
    <n v="6128"/>
    <d v="2020-09-23T13:06:56"/>
    <x v="33"/>
    <n v="0"/>
  </r>
  <r>
    <n v="166906"/>
    <n v="1423"/>
    <d v="2020-09-23T13:09:13"/>
    <x v="15"/>
    <n v="1200"/>
  </r>
  <r>
    <n v="166912"/>
    <n v="3421"/>
    <d v="2020-09-23T13:16:49"/>
    <x v="85"/>
    <n v="960"/>
  </r>
  <r>
    <n v="166914"/>
    <n v="3763"/>
    <d v="2020-09-23T13:33:03"/>
    <x v="8"/>
    <n v="960"/>
  </r>
  <r>
    <n v="166921"/>
    <n v="3727"/>
    <d v="2020-09-23T13:36:36"/>
    <x v="106"/>
    <n v="0"/>
  </r>
  <r>
    <n v="166928"/>
    <n v="9671"/>
    <d v="2020-09-23T13:43:43"/>
    <x v="88"/>
    <n v="1200"/>
  </r>
  <r>
    <n v="166932"/>
    <n v="11723"/>
    <d v="2020-09-23T13:52:07"/>
    <x v="145"/>
    <n v="1200"/>
  </r>
  <r>
    <n v="166937"/>
    <n v="864"/>
    <d v="2020-09-23T13:53:48"/>
    <x v="40"/>
    <n v="0"/>
  </r>
  <r>
    <n v="166941"/>
    <n v="9700"/>
    <d v="2020-09-23T13:56:02"/>
    <x v="164"/>
    <n v="1200"/>
  </r>
  <r>
    <n v="166948"/>
    <n v="251"/>
    <d v="2020-09-23T13:57:13"/>
    <x v="42"/>
    <n v="1200"/>
  </r>
  <r>
    <n v="166950"/>
    <n v="11273"/>
    <d v="2020-09-23T14:21:29"/>
    <x v="77"/>
    <n v="1200"/>
  </r>
  <r>
    <n v="166953"/>
    <n v="3621"/>
    <d v="2020-09-23T14:27:11"/>
    <x v="58"/>
    <n v="1200"/>
  </r>
  <r>
    <n v="166954"/>
    <n v="6790"/>
    <d v="2020-09-23T14:29:52"/>
    <x v="92"/>
    <n v="1200"/>
  </r>
  <r>
    <n v="166957"/>
    <n v="10358"/>
    <d v="2020-09-23T14:33:51"/>
    <x v="151"/>
    <n v="1200"/>
  </r>
  <r>
    <n v="166962"/>
    <n v="1301"/>
    <d v="2020-09-23T14:35:54"/>
    <x v="48"/>
    <n v="0"/>
  </r>
  <r>
    <n v="166966"/>
    <n v="4246"/>
    <d v="2020-09-23T14:41:20"/>
    <x v="14"/>
    <n v="1200"/>
  </r>
  <r>
    <n v="166972"/>
    <n v="2825"/>
    <d v="2020-09-23T14:42:19"/>
    <x v="61"/>
    <n v="1200"/>
  </r>
  <r>
    <n v="166974"/>
    <n v="13582"/>
    <d v="2020-09-23T14:55:07"/>
    <x v="76"/>
    <n v="1200"/>
  </r>
  <r>
    <n v="166981"/>
    <n v="6879"/>
    <d v="2020-09-23T14:57:05"/>
    <x v="174"/>
    <n v="1200"/>
  </r>
  <r>
    <n v="166982"/>
    <n v="11939"/>
    <d v="2020-09-23T14:58:20"/>
    <x v="58"/>
    <n v="0"/>
  </r>
  <r>
    <n v="166988"/>
    <n v="11446"/>
    <d v="2020-09-23T15:01:22"/>
    <x v="84"/>
    <n v="0"/>
  </r>
  <r>
    <n v="166994"/>
    <n v="10924"/>
    <d v="2020-09-23T15:01:40"/>
    <x v="50"/>
    <n v="1200"/>
  </r>
  <r>
    <n v="166996"/>
    <n v="12116"/>
    <d v="2020-09-23T15:04:59"/>
    <x v="173"/>
    <n v="1200"/>
  </r>
  <r>
    <n v="166998"/>
    <n v="3986"/>
    <d v="2020-09-23T15:09:50"/>
    <x v="166"/>
    <n v="1200"/>
  </r>
  <r>
    <n v="167003"/>
    <n v="12539"/>
    <d v="2020-09-23T15:21:33"/>
    <x v="179"/>
    <n v="1200"/>
  </r>
  <r>
    <n v="167004"/>
    <n v="1720"/>
    <d v="2020-09-23T15:25:35"/>
    <x v="155"/>
    <n v="1200"/>
  </r>
  <r>
    <n v="167009"/>
    <n v="710"/>
    <d v="2020-09-23T15:29:55"/>
    <x v="24"/>
    <n v="1200"/>
  </r>
  <r>
    <n v="167015"/>
    <n v="1249"/>
    <d v="2020-09-23T15:33:05"/>
    <x v="5"/>
    <n v="1200"/>
  </r>
  <r>
    <n v="167016"/>
    <n v="5395"/>
    <d v="2020-09-23T15:56:57"/>
    <x v="53"/>
    <n v="1200"/>
  </r>
  <r>
    <n v="167017"/>
    <n v="8628"/>
    <d v="2020-09-23T16:04:38"/>
    <x v="78"/>
    <n v="1200"/>
  </r>
  <r>
    <n v="167025"/>
    <n v="3301"/>
    <d v="2020-09-23T16:15:05"/>
    <x v="73"/>
    <n v="1200"/>
  </r>
  <r>
    <n v="167028"/>
    <n v="1455"/>
    <d v="2020-09-23T16:21:23"/>
    <x v="153"/>
    <n v="1200"/>
  </r>
  <r>
    <n v="167031"/>
    <n v="1131"/>
    <d v="2020-09-23T16:28:36"/>
    <x v="1"/>
    <n v="0"/>
  </r>
  <r>
    <n v="167035"/>
    <n v="1335"/>
    <d v="2020-09-23T16:33:30"/>
    <x v="89"/>
    <n v="1200"/>
  </r>
  <r>
    <n v="167038"/>
    <n v="6382"/>
    <d v="2020-09-23T16:34:13"/>
    <x v="46"/>
    <n v="1200"/>
  </r>
  <r>
    <n v="167045"/>
    <n v="8200"/>
    <d v="2020-09-23T16:43:06"/>
    <x v="75"/>
    <n v="1200"/>
  </r>
  <r>
    <n v="167051"/>
    <n v="779"/>
    <d v="2020-09-23T17:08:11"/>
    <x v="168"/>
    <n v="1200"/>
  </r>
  <r>
    <n v="167056"/>
    <n v="9399"/>
    <d v="2020-09-23T17:10:44"/>
    <x v="10"/>
    <n v="1200"/>
  </r>
  <r>
    <n v="167062"/>
    <n v="5530"/>
    <d v="2020-09-23T17:11:10"/>
    <x v="86"/>
    <n v="1200"/>
  </r>
  <r>
    <n v="167072"/>
    <n v="2445"/>
    <d v="2020-09-23T17:17:19"/>
    <x v="151"/>
    <n v="1200"/>
  </r>
  <r>
    <n v="167079"/>
    <n v="1487"/>
    <d v="2020-09-23T17:22:26"/>
    <x v="106"/>
    <n v="1200"/>
  </r>
  <r>
    <n v="167080"/>
    <n v="2421"/>
    <d v="2020-09-23T17:23:19"/>
    <x v="46"/>
    <n v="1200"/>
  </r>
  <r>
    <n v="167085"/>
    <n v="12050"/>
    <d v="2020-09-23T17:25:27"/>
    <x v="181"/>
    <n v="960"/>
  </r>
  <r>
    <n v="167090"/>
    <n v="1778"/>
    <d v="2020-09-23T17:29:57"/>
    <x v="4"/>
    <n v="1200"/>
  </r>
  <r>
    <n v="167094"/>
    <n v="10676"/>
    <d v="2020-09-23T17:45:54"/>
    <x v="151"/>
    <n v="1200"/>
  </r>
  <r>
    <n v="167098"/>
    <n v="6035"/>
    <d v="2020-09-23T17:47:12"/>
    <x v="118"/>
    <n v="1200"/>
  </r>
  <r>
    <n v="167101"/>
    <n v="9333"/>
    <d v="2020-09-23T18:00:25"/>
    <x v="111"/>
    <n v="1200"/>
  </r>
  <r>
    <n v="167107"/>
    <n v="8379"/>
    <d v="2020-09-23T18:02:36"/>
    <x v="68"/>
    <n v="1200"/>
  </r>
  <r>
    <n v="167110"/>
    <n v="2893"/>
    <d v="2020-09-23T18:12:10"/>
    <x v="55"/>
    <n v="960"/>
  </r>
  <r>
    <n v="167116"/>
    <n v="1234"/>
    <d v="2020-09-23T18:33:22"/>
    <x v="175"/>
    <n v="1200"/>
  </r>
  <r>
    <n v="167119"/>
    <n v="2548"/>
    <d v="2020-09-23T18:47:39"/>
    <x v="158"/>
    <n v="960"/>
  </r>
  <r>
    <n v="167124"/>
    <n v="5379"/>
    <d v="2020-09-23T18:58:13"/>
    <x v="53"/>
    <n v="1200"/>
  </r>
  <r>
    <n v="167126"/>
    <n v="4850"/>
    <d v="2020-09-23T19:00:32"/>
    <x v="170"/>
    <n v="1200"/>
  </r>
  <r>
    <n v="167130"/>
    <n v="7654"/>
    <d v="2020-09-23T19:00:54"/>
    <x v="78"/>
    <n v="1200"/>
  </r>
  <r>
    <n v="167136"/>
    <n v="13362"/>
    <d v="2020-09-23T19:02:30"/>
    <x v="53"/>
    <n v="1200"/>
  </r>
  <r>
    <n v="167143"/>
    <n v="1902"/>
    <d v="2020-09-23T19:08:33"/>
    <x v="126"/>
    <n v="960"/>
  </r>
  <r>
    <n v="167146"/>
    <n v="9911"/>
    <d v="2020-09-23T19:10:11"/>
    <x v="159"/>
    <n v="1200"/>
  </r>
  <r>
    <n v="167152"/>
    <n v="13416"/>
    <d v="2020-09-23T19:15:10"/>
    <x v="156"/>
    <n v="1200"/>
  </r>
  <r>
    <n v="167155"/>
    <n v="12167"/>
    <d v="2020-09-23T19:18:21"/>
    <x v="139"/>
    <n v="0"/>
  </r>
  <r>
    <n v="167157"/>
    <n v="6991"/>
    <d v="2020-09-23T19:22:17"/>
    <x v="4"/>
    <n v="1200"/>
  </r>
  <r>
    <n v="167161"/>
    <n v="8826"/>
    <d v="2020-09-23T19:36:30"/>
    <x v="46"/>
    <n v="960"/>
  </r>
  <r>
    <n v="167162"/>
    <n v="1510"/>
    <d v="2020-09-23T19:40:54"/>
    <x v="73"/>
    <n v="1200"/>
  </r>
  <r>
    <n v="167163"/>
    <n v="5102"/>
    <d v="2020-09-23T19:41:48"/>
    <x v="112"/>
    <n v="1200"/>
  </r>
  <r>
    <n v="167170"/>
    <n v="1131"/>
    <d v="2020-09-23T19:47:48"/>
    <x v="77"/>
    <n v="1200"/>
  </r>
  <r>
    <n v="167176"/>
    <n v="8628"/>
    <d v="2020-09-23T20:01:44"/>
    <x v="84"/>
    <n v="1200"/>
  </r>
  <r>
    <n v="167179"/>
    <n v="6523"/>
    <d v="2020-09-23T20:01:44"/>
    <x v="44"/>
    <n v="1200"/>
  </r>
  <r>
    <n v="167183"/>
    <n v="6128"/>
    <d v="2020-09-23T20:02:12"/>
    <x v="92"/>
    <n v="1200"/>
  </r>
  <r>
    <n v="167184"/>
    <n v="13618"/>
    <d v="2020-09-23T20:02:41"/>
    <x v="90"/>
    <n v="1200"/>
  </r>
  <r>
    <n v="167188"/>
    <n v="5691"/>
    <d v="2020-09-23T20:09:11"/>
    <x v="70"/>
    <n v="1200"/>
  </r>
  <r>
    <n v="167195"/>
    <n v="6239"/>
    <d v="2020-09-23T20:12:41"/>
    <x v="1"/>
    <n v="1200"/>
  </r>
  <r>
    <n v="167200"/>
    <n v="12705"/>
    <d v="2020-09-23T20:13:25"/>
    <x v="136"/>
    <n v="1200"/>
  </r>
  <r>
    <n v="167207"/>
    <n v="11436"/>
    <d v="2020-09-23T20:14:27"/>
    <x v="162"/>
    <n v="1200"/>
  </r>
  <r>
    <n v="167214"/>
    <n v="3709"/>
    <d v="2020-09-23T20:16:28"/>
    <x v="65"/>
    <n v="1200"/>
  </r>
  <r>
    <n v="167215"/>
    <n v="3715"/>
    <d v="2020-09-23T20:26:23"/>
    <x v="19"/>
    <n v="1200"/>
  </r>
  <r>
    <n v="167219"/>
    <n v="11112"/>
    <d v="2020-09-23T20:27:58"/>
    <x v="57"/>
    <n v="1200"/>
  </r>
  <r>
    <n v="167223"/>
    <n v="8553"/>
    <d v="2020-09-23T20:29:53"/>
    <x v="167"/>
    <n v="1200"/>
  </r>
  <r>
    <n v="167225"/>
    <n v="8378"/>
    <d v="2020-09-23T20:54:15"/>
    <x v="48"/>
    <n v="1200"/>
  </r>
  <r>
    <n v="167228"/>
    <n v="12329"/>
    <d v="2020-09-23T21:00:28"/>
    <x v="130"/>
    <n v="1200"/>
  </r>
  <r>
    <n v="167230"/>
    <n v="7146"/>
    <d v="2020-09-23T21:06:58"/>
    <x v="53"/>
    <n v="1200"/>
  </r>
  <r>
    <n v="167236"/>
    <n v="8678"/>
    <d v="2020-09-23T21:15:21"/>
    <x v="33"/>
    <n v="1200"/>
  </r>
  <r>
    <n v="167237"/>
    <n v="1757"/>
    <d v="2020-09-23T21:20:40"/>
    <x v="123"/>
    <n v="1200"/>
  </r>
  <r>
    <n v="167238"/>
    <n v="10205"/>
    <d v="2020-09-23T21:25:30"/>
    <x v="85"/>
    <n v="1200"/>
  </r>
  <r>
    <n v="167245"/>
    <n v="2325"/>
    <d v="2020-09-23T21:42:30"/>
    <x v="82"/>
    <n v="1200"/>
  </r>
  <r>
    <n v="167246"/>
    <n v="8483"/>
    <d v="2020-09-23T21:52:08"/>
    <x v="178"/>
    <n v="1200"/>
  </r>
  <r>
    <n v="167249"/>
    <n v="4829"/>
    <d v="2020-09-23T22:18:08"/>
    <x v="116"/>
    <n v="1200"/>
  </r>
  <r>
    <n v="167252"/>
    <n v="1201"/>
    <d v="2020-09-23T22:19:06"/>
    <x v="126"/>
    <n v="0"/>
  </r>
  <r>
    <n v="167259"/>
    <n v="8826"/>
    <d v="2020-09-23T22:55:03"/>
    <x v="137"/>
    <n v="1200"/>
  </r>
  <r>
    <n v="167264"/>
    <n v="1796"/>
    <d v="2020-09-23T22:56:56"/>
    <x v="107"/>
    <n v="1200"/>
  </r>
  <r>
    <n v="167269"/>
    <n v="3511"/>
    <d v="2020-09-23T23:00:42"/>
    <x v="50"/>
    <n v="0"/>
  </r>
  <r>
    <n v="167275"/>
    <n v="4201"/>
    <d v="2020-09-23T23:19:04"/>
    <x v="159"/>
    <n v="1200"/>
  </r>
  <r>
    <n v="167282"/>
    <n v="13805"/>
    <d v="2020-09-23T23:35:08"/>
    <x v="80"/>
    <n v="1200"/>
  </r>
  <r>
    <n v="167292"/>
    <n v="12053"/>
    <d v="2020-09-23T23:40:46"/>
    <x v="68"/>
    <n v="1200"/>
  </r>
  <r>
    <n v="167295"/>
    <n v="1796"/>
    <d v="2020-09-23T23:57:41"/>
    <x v="145"/>
    <n v="1200"/>
  </r>
  <r>
    <n v="167297"/>
    <n v="11764"/>
    <d v="2020-09-24T00:02:43"/>
    <x v="122"/>
    <n v="1200"/>
  </r>
  <r>
    <n v="167301"/>
    <n v="1582"/>
    <d v="2020-09-24T00:22:50"/>
    <x v="137"/>
    <n v="0"/>
  </r>
  <r>
    <n v="167303"/>
    <n v="5798"/>
    <d v="2020-09-24T00:25:36"/>
    <x v="111"/>
    <n v="1200"/>
  </r>
  <r>
    <n v="167308"/>
    <n v="6535"/>
    <d v="2020-09-24T00:30:12"/>
    <x v="5"/>
    <n v="1200"/>
  </r>
  <r>
    <n v="167315"/>
    <n v="11303"/>
    <d v="2020-09-24T00:36:14"/>
    <x v="68"/>
    <n v="1200"/>
  </r>
  <r>
    <n v="167322"/>
    <n v="188"/>
    <d v="2020-09-24T00:53:22"/>
    <x v="126"/>
    <n v="1200"/>
  </r>
  <r>
    <n v="167327"/>
    <n v="8958"/>
    <d v="2020-09-24T00:54:28"/>
    <x v="22"/>
    <n v="1200"/>
  </r>
  <r>
    <n v="167338"/>
    <n v="1581"/>
    <d v="2020-09-24T01:01:37"/>
    <x v="117"/>
    <n v="1200"/>
  </r>
  <r>
    <n v="167343"/>
    <n v="1278"/>
    <d v="2020-09-24T01:05:49"/>
    <x v="161"/>
    <n v="960"/>
  </r>
  <r>
    <n v="167346"/>
    <n v="194"/>
    <d v="2020-09-24T01:08:33"/>
    <x v="108"/>
    <n v="1200"/>
  </r>
  <r>
    <n v="167352"/>
    <n v="3911"/>
    <d v="2020-09-24T01:09:13"/>
    <x v="173"/>
    <n v="1200"/>
  </r>
  <r>
    <n v="167353"/>
    <n v="9015"/>
    <d v="2020-09-24T01:14:35"/>
    <x v="166"/>
    <n v="1200"/>
  </r>
  <r>
    <n v="167355"/>
    <n v="1581"/>
    <d v="2020-09-24T01:15:17"/>
    <x v="47"/>
    <n v="1200"/>
  </r>
  <r>
    <n v="167359"/>
    <n v="12959"/>
    <d v="2020-09-24T01:19:35"/>
    <x v="106"/>
    <n v="1200"/>
  </r>
  <r>
    <n v="167364"/>
    <n v="1877"/>
    <d v="2020-09-24T01:40:26"/>
    <x v="92"/>
    <n v="1200"/>
  </r>
  <r>
    <n v="167366"/>
    <n v="12053"/>
    <d v="2020-09-24T01:50:03"/>
    <x v="22"/>
    <n v="1200"/>
  </r>
  <r>
    <n v="167369"/>
    <n v="1720"/>
    <d v="2020-09-24T01:52:27"/>
    <x v="170"/>
    <n v="1200"/>
  </r>
  <r>
    <n v="167372"/>
    <n v="2224"/>
    <d v="2020-09-24T02:06:26"/>
    <x v="75"/>
    <n v="1200"/>
  </r>
  <r>
    <n v="167377"/>
    <n v="8145"/>
    <d v="2020-09-24T02:06:39"/>
    <x v="92"/>
    <n v="1200"/>
  </r>
  <r>
    <n v="167378"/>
    <n v="8378"/>
    <d v="2020-09-24T02:20:35"/>
    <x v="167"/>
    <n v="1200"/>
  </r>
  <r>
    <n v="167380"/>
    <n v="3795"/>
    <d v="2020-09-24T02:30:53"/>
    <x v="160"/>
    <n v="1200"/>
  </r>
  <r>
    <n v="167386"/>
    <n v="2801"/>
    <d v="2020-09-24T02:31:08"/>
    <x v="167"/>
    <n v="1200"/>
  </r>
  <r>
    <n v="167388"/>
    <n v="9439"/>
    <d v="2020-09-24T02:32:03"/>
    <x v="75"/>
    <n v="1200"/>
  </r>
  <r>
    <n v="167393"/>
    <n v="11237"/>
    <d v="2020-09-24T02:32:31"/>
    <x v="140"/>
    <n v="1200"/>
  </r>
  <r>
    <n v="167400"/>
    <n v="1241"/>
    <d v="2020-09-24T02:38:01"/>
    <x v="167"/>
    <n v="0"/>
  </r>
  <r>
    <n v="167405"/>
    <n v="10397"/>
    <d v="2020-09-24T02:40:05"/>
    <x v="141"/>
    <n v="960"/>
  </r>
  <r>
    <n v="167411"/>
    <n v="12300"/>
    <d v="2020-09-24T02:45:25"/>
    <x v="140"/>
    <n v="0"/>
  </r>
  <r>
    <n v="167413"/>
    <n v="1396"/>
    <d v="2020-09-24T02:55:10"/>
    <x v="86"/>
    <n v="1200"/>
  </r>
  <r>
    <n v="167417"/>
    <n v="3582"/>
    <d v="2020-09-24T02:59:45"/>
    <x v="145"/>
    <n v="1200"/>
  </r>
  <r>
    <n v="167422"/>
    <n v="4348"/>
    <d v="2020-09-24T03:06:42"/>
    <x v="78"/>
    <n v="1200"/>
  </r>
  <r>
    <n v="167427"/>
    <n v="1053"/>
    <d v="2020-09-24T03:10:49"/>
    <x v="146"/>
    <n v="1200"/>
  </r>
  <r>
    <n v="167430"/>
    <n v="7706"/>
    <d v="2020-09-24T03:13:03"/>
    <x v="77"/>
    <n v="1200"/>
  </r>
  <r>
    <n v="167436"/>
    <n v="2421"/>
    <d v="2020-09-24T03:16:31"/>
    <x v="116"/>
    <n v="1200"/>
  </r>
  <r>
    <n v="167442"/>
    <n v="11462"/>
    <d v="2020-09-24T03:18:51"/>
    <x v="65"/>
    <n v="960"/>
  </r>
  <r>
    <n v="167447"/>
    <n v="3085"/>
    <d v="2020-09-24T03:23:14"/>
    <x v="107"/>
    <n v="1200"/>
  </r>
  <r>
    <n v="167454"/>
    <n v="2774"/>
    <d v="2020-09-24T03:24:07"/>
    <x v="127"/>
    <n v="1200"/>
  </r>
  <r>
    <n v="167457"/>
    <n v="13221"/>
    <d v="2020-09-24T03:28:06"/>
    <x v="98"/>
    <n v="1200"/>
  </r>
  <r>
    <n v="167459"/>
    <n v="532"/>
    <d v="2020-09-24T03:28:18"/>
    <x v="169"/>
    <n v="1200"/>
  </r>
  <r>
    <n v="167463"/>
    <n v="10229"/>
    <d v="2020-09-24T03:36:05"/>
    <x v="90"/>
    <n v="1200"/>
  </r>
  <r>
    <n v="167466"/>
    <n v="1777"/>
    <d v="2020-09-24T03:40:18"/>
    <x v="87"/>
    <n v="1200"/>
  </r>
  <r>
    <n v="167472"/>
    <n v="8893"/>
    <d v="2020-09-24T03:51:15"/>
    <x v="179"/>
    <n v="1200"/>
  </r>
  <r>
    <n v="167473"/>
    <n v="12800"/>
    <d v="2020-09-24T03:55:11"/>
    <x v="112"/>
    <n v="1200"/>
  </r>
  <r>
    <n v="167478"/>
    <n v="11151"/>
    <d v="2020-09-24T04:02:49"/>
    <x v="140"/>
    <n v="1200"/>
  </r>
  <r>
    <n v="167479"/>
    <n v="1430"/>
    <d v="2020-09-24T04:08:24"/>
    <x v="25"/>
    <n v="1200"/>
  </r>
  <r>
    <n v="167481"/>
    <n v="2162"/>
    <d v="2020-09-24T04:12:09"/>
    <x v="24"/>
    <n v="1200"/>
  </r>
  <r>
    <n v="167482"/>
    <n v="12097"/>
    <d v="2020-09-24T04:22:48"/>
    <x v="9"/>
    <n v="960"/>
  </r>
  <r>
    <n v="167486"/>
    <n v="194"/>
    <d v="2020-09-24T04:24:28"/>
    <x v="145"/>
    <n v="1200"/>
  </r>
  <r>
    <n v="167489"/>
    <n v="5046"/>
    <d v="2020-09-24T04:32:03"/>
    <x v="36"/>
    <n v="1200"/>
  </r>
  <r>
    <n v="167493"/>
    <n v="2312"/>
    <d v="2020-09-24T04:33:50"/>
    <x v="45"/>
    <n v="1200"/>
  </r>
  <r>
    <n v="167495"/>
    <n v="532"/>
    <d v="2020-09-24T04:40:33"/>
    <x v="145"/>
    <n v="1200"/>
  </r>
  <r>
    <n v="167497"/>
    <n v="11987"/>
    <d v="2020-09-24T04:55:49"/>
    <x v="54"/>
    <n v="960"/>
  </r>
  <r>
    <n v="167504"/>
    <n v="5475"/>
    <d v="2020-09-24T05:10:54"/>
    <x v="104"/>
    <n v="1200"/>
  </r>
  <r>
    <n v="167509"/>
    <n v="4268"/>
    <d v="2020-09-24T05:12:14"/>
    <x v="160"/>
    <n v="1200"/>
  </r>
  <r>
    <n v="167512"/>
    <n v="6539"/>
    <d v="2020-09-24T05:18:15"/>
    <x v="103"/>
    <n v="1200"/>
  </r>
  <r>
    <n v="167515"/>
    <n v="4838"/>
    <d v="2020-09-24T05:21:55"/>
    <x v="89"/>
    <n v="1200"/>
  </r>
  <r>
    <n v="167520"/>
    <n v="6328"/>
    <d v="2020-09-24T05:26:38"/>
    <x v="118"/>
    <n v="1200"/>
  </r>
  <r>
    <n v="167525"/>
    <n v="764"/>
    <d v="2020-09-24T05:27:59"/>
    <x v="136"/>
    <n v="1200"/>
  </r>
  <r>
    <n v="167526"/>
    <n v="3332"/>
    <d v="2020-09-24T05:39:40"/>
    <x v="163"/>
    <n v="1200"/>
  </r>
  <r>
    <n v="167528"/>
    <n v="3085"/>
    <d v="2020-09-24T05:39:48"/>
    <x v="98"/>
    <n v="0"/>
  </r>
  <r>
    <n v="167531"/>
    <n v="5006"/>
    <d v="2020-09-24T05:41:56"/>
    <x v="112"/>
    <n v="1200"/>
  </r>
  <r>
    <n v="167536"/>
    <n v="12539"/>
    <d v="2020-09-24T05:47:04"/>
    <x v="153"/>
    <n v="1200"/>
  </r>
  <r>
    <n v="167538"/>
    <n v="2825"/>
    <d v="2020-09-24T06:00:35"/>
    <x v="85"/>
    <n v="1200"/>
  </r>
  <r>
    <n v="167541"/>
    <n v="13672"/>
    <d v="2020-09-24T06:09:32"/>
    <x v="139"/>
    <n v="1200"/>
  </r>
  <r>
    <n v="167542"/>
    <n v="13493"/>
    <d v="2020-09-24T06:14:18"/>
    <x v="181"/>
    <n v="1200"/>
  </r>
  <r>
    <n v="167543"/>
    <n v="10613"/>
    <d v="2020-09-24T06:16:05"/>
    <x v="114"/>
    <n v="1200"/>
  </r>
  <r>
    <n v="167548"/>
    <n v="10908"/>
    <d v="2020-09-24T06:22:24"/>
    <x v="19"/>
    <n v="1200"/>
  </r>
  <r>
    <n v="167554"/>
    <n v="13203"/>
    <d v="2020-09-24T06:28:10"/>
    <x v="141"/>
    <n v="1200"/>
  </r>
  <r>
    <n v="167556"/>
    <n v="7858"/>
    <d v="2020-09-24T06:30:01"/>
    <x v="158"/>
    <n v="1200"/>
  </r>
  <r>
    <n v="167562"/>
    <n v="4574"/>
    <d v="2020-09-24T06:36:53"/>
    <x v="112"/>
    <n v="1200"/>
  </r>
  <r>
    <n v="167566"/>
    <n v="3079"/>
    <d v="2020-09-24T06:41:17"/>
    <x v="68"/>
    <n v="1200"/>
  </r>
  <r>
    <n v="167572"/>
    <n v="5354"/>
    <d v="2020-09-24T06:42:32"/>
    <x v="40"/>
    <n v="1200"/>
  </r>
  <r>
    <n v="167573"/>
    <n v="481"/>
    <d v="2020-09-24T06:43:33"/>
    <x v="88"/>
    <n v="1200"/>
  </r>
  <r>
    <n v="167580"/>
    <n v="9495"/>
    <d v="2020-09-24T07:07:09"/>
    <x v="98"/>
    <n v="1200"/>
  </r>
  <r>
    <n v="167587"/>
    <n v="9706"/>
    <d v="2020-09-24T07:09:44"/>
    <x v="169"/>
    <n v="1200"/>
  </r>
  <r>
    <n v="167588"/>
    <n v="5810"/>
    <d v="2020-09-24T07:12:11"/>
    <x v="130"/>
    <n v="1200"/>
  </r>
  <r>
    <n v="167591"/>
    <n v="937"/>
    <d v="2020-09-24T07:13:26"/>
    <x v="35"/>
    <n v="1200"/>
  </r>
  <r>
    <n v="167595"/>
    <n v="4760"/>
    <d v="2020-09-24T07:20:50"/>
    <x v="111"/>
    <n v="1200"/>
  </r>
  <r>
    <n v="167599"/>
    <n v="166"/>
    <d v="2020-09-24T07:21:11"/>
    <x v="149"/>
    <n v="1200"/>
  </r>
  <r>
    <n v="167602"/>
    <n v="8826"/>
    <d v="2020-09-24T07:27:52"/>
    <x v="166"/>
    <n v="1200"/>
  </r>
  <r>
    <n v="167604"/>
    <n v="13142"/>
    <d v="2020-09-24T07:28:24"/>
    <x v="106"/>
    <n v="1200"/>
  </r>
  <r>
    <n v="167611"/>
    <n v="3996"/>
    <d v="2020-09-24T07:34:57"/>
    <x v="92"/>
    <n v="1200"/>
  </r>
  <r>
    <n v="167615"/>
    <n v="5807"/>
    <d v="2020-09-24T07:48:51"/>
    <x v="73"/>
    <n v="1200"/>
  </r>
  <r>
    <n v="167622"/>
    <n v="9596"/>
    <d v="2020-09-24T07:49:28"/>
    <x v="173"/>
    <n v="1200"/>
  </r>
  <r>
    <n v="167625"/>
    <n v="764"/>
    <d v="2020-09-24T07:52:46"/>
    <x v="120"/>
    <n v="0"/>
  </r>
  <r>
    <n v="167627"/>
    <n v="4223"/>
    <d v="2020-09-24T07:53:11"/>
    <x v="43"/>
    <n v="960"/>
  </r>
  <r>
    <n v="167630"/>
    <n v="7833"/>
    <d v="2020-09-24T07:54:31"/>
    <x v="101"/>
    <n v="960"/>
  </r>
  <r>
    <n v="167637"/>
    <n v="2815"/>
    <d v="2020-09-24T07:57:55"/>
    <x v="46"/>
    <n v="1200"/>
  </r>
  <r>
    <n v="167641"/>
    <n v="9241"/>
    <d v="2020-09-24T08:01:12"/>
    <x v="153"/>
    <n v="0"/>
  </r>
  <r>
    <n v="167647"/>
    <n v="5461"/>
    <d v="2020-09-24T08:02:25"/>
    <x v="148"/>
    <n v="1200"/>
  </r>
  <r>
    <n v="167651"/>
    <n v="11692"/>
    <d v="2020-09-24T08:03:37"/>
    <x v="42"/>
    <n v="960"/>
  </r>
  <r>
    <n v="167653"/>
    <n v="13930"/>
    <d v="2020-09-24T08:04:26"/>
    <x v="50"/>
    <n v="1200"/>
  </r>
  <r>
    <n v="167656"/>
    <n v="7920"/>
    <d v="2020-09-24T08:05:07"/>
    <x v="157"/>
    <n v="1200"/>
  </r>
  <r>
    <n v="167661"/>
    <n v="7816"/>
    <d v="2020-09-24T08:15:38"/>
    <x v="92"/>
    <n v="1200"/>
  </r>
  <r>
    <n v="167666"/>
    <n v="1582"/>
    <d v="2020-09-24T08:16:11"/>
    <x v="148"/>
    <n v="0"/>
  </r>
  <r>
    <n v="167670"/>
    <n v="10204"/>
    <d v="2020-09-24T08:17:41"/>
    <x v="96"/>
    <n v="1200"/>
  </r>
  <r>
    <n v="167674"/>
    <n v="5010"/>
    <d v="2020-09-24T08:22:20"/>
    <x v="143"/>
    <n v="1200"/>
  </r>
  <r>
    <n v="167680"/>
    <n v="13315"/>
    <d v="2020-09-24T08:27:21"/>
    <x v="178"/>
    <n v="1200"/>
  </r>
  <r>
    <n v="167687"/>
    <n v="5705"/>
    <d v="2020-09-24T08:27:50"/>
    <x v="25"/>
    <n v="1200"/>
  </r>
  <r>
    <n v="167691"/>
    <n v="3349"/>
    <d v="2020-09-24T08:40:36"/>
    <x v="108"/>
    <n v="960"/>
  </r>
  <r>
    <n v="167697"/>
    <n v="10242"/>
    <d v="2020-09-24T08:41:36"/>
    <x v="165"/>
    <n v="1200"/>
  </r>
  <r>
    <n v="167699"/>
    <n v="830"/>
    <d v="2020-09-24T08:42:44"/>
    <x v="178"/>
    <n v="1200"/>
  </r>
  <r>
    <n v="167700"/>
    <n v="6878"/>
    <d v="2020-09-24T08:50:16"/>
    <x v="175"/>
    <n v="1200"/>
  </r>
  <r>
    <n v="167707"/>
    <n v="4432"/>
    <d v="2020-09-24T08:53:09"/>
    <x v="8"/>
    <n v="1200"/>
  </r>
  <r>
    <n v="167714"/>
    <n v="12717"/>
    <d v="2020-09-24T08:55:44"/>
    <x v="133"/>
    <n v="1200"/>
  </r>
  <r>
    <n v="167721"/>
    <n v="8145"/>
    <d v="2020-09-24T08:57:21"/>
    <x v="156"/>
    <n v="1200"/>
  </r>
  <r>
    <n v="167725"/>
    <n v="3285"/>
    <d v="2020-09-24T09:00:08"/>
    <x v="105"/>
    <n v="0"/>
  </r>
  <r>
    <n v="167732"/>
    <n v="2375"/>
    <d v="2020-09-24T09:11:09"/>
    <x v="15"/>
    <n v="1200"/>
  </r>
  <r>
    <n v="167735"/>
    <n v="2537"/>
    <d v="2020-09-24T09:17:52"/>
    <x v="65"/>
    <n v="1200"/>
  </r>
  <r>
    <n v="167736"/>
    <n v="2845"/>
    <d v="2020-09-24T09:33:40"/>
    <x v="80"/>
    <n v="1200"/>
  </r>
  <r>
    <n v="167741"/>
    <n v="9793"/>
    <d v="2020-09-24T09:39:02"/>
    <x v="87"/>
    <n v="1200"/>
  </r>
  <r>
    <n v="167744"/>
    <n v="4747"/>
    <d v="2020-09-24T09:41:22"/>
    <x v="86"/>
    <n v="960"/>
  </r>
  <r>
    <n v="167751"/>
    <n v="12095"/>
    <d v="2020-09-24T09:41:43"/>
    <x v="167"/>
    <n v="1200"/>
  </r>
  <r>
    <n v="167754"/>
    <n v="4644"/>
    <d v="2020-09-24T09:43:32"/>
    <x v="110"/>
    <n v="1200"/>
  </r>
  <r>
    <n v="167756"/>
    <n v="10943"/>
    <d v="2020-09-24T09:47:39"/>
    <x v="90"/>
    <n v="1200"/>
  </r>
  <r>
    <n v="167761"/>
    <n v="7117"/>
    <d v="2020-09-24T09:47:54"/>
    <x v="140"/>
    <n v="1200"/>
  </r>
  <r>
    <n v="167762"/>
    <n v="12115"/>
    <d v="2020-09-24T09:49:00"/>
    <x v="180"/>
    <n v="1200"/>
  </r>
  <r>
    <n v="167763"/>
    <n v="6239"/>
    <d v="2020-09-24T10:00:14"/>
    <x v="107"/>
    <n v="1200"/>
  </r>
  <r>
    <n v="167764"/>
    <n v="10966"/>
    <d v="2020-09-24T10:00:54"/>
    <x v="71"/>
    <n v="1200"/>
  </r>
  <r>
    <n v="167768"/>
    <n v="7794"/>
    <d v="2020-09-24T10:05:08"/>
    <x v="58"/>
    <n v="1200"/>
  </r>
  <r>
    <n v="167771"/>
    <n v="2003"/>
    <d v="2020-09-24T10:06:33"/>
    <x v="25"/>
    <n v="1200"/>
  </r>
  <r>
    <n v="167776"/>
    <n v="4486"/>
    <d v="2020-09-24T10:07:19"/>
    <x v="71"/>
    <n v="1200"/>
  </r>
  <r>
    <n v="167781"/>
    <n v="6751"/>
    <d v="2020-09-24T10:14:03"/>
    <x v="89"/>
    <n v="1200"/>
  </r>
  <r>
    <n v="167787"/>
    <n v="8929"/>
    <d v="2020-09-24T10:15:39"/>
    <x v="162"/>
    <n v="1200"/>
  </r>
  <r>
    <n v="167793"/>
    <n v="9700"/>
    <d v="2020-09-24T10:17:48"/>
    <x v="45"/>
    <n v="1200"/>
  </r>
  <r>
    <n v="167797"/>
    <n v="6958"/>
    <d v="2020-09-24T10:20:38"/>
    <x v="46"/>
    <n v="1200"/>
  </r>
  <r>
    <n v="167804"/>
    <n v="8401"/>
    <d v="2020-09-24T10:22:28"/>
    <x v="76"/>
    <n v="1200"/>
  </r>
  <r>
    <n v="167808"/>
    <n v="8819"/>
    <d v="2020-09-24T10:24:40"/>
    <x v="150"/>
    <n v="1200"/>
  </r>
  <r>
    <n v="167811"/>
    <n v="7534"/>
    <d v="2020-09-24T10:24:52"/>
    <x v="85"/>
    <n v="1200"/>
  </r>
  <r>
    <n v="167816"/>
    <n v="10581"/>
    <d v="2020-09-24T10:26:23"/>
    <x v="134"/>
    <n v="1200"/>
  </r>
  <r>
    <n v="167821"/>
    <n v="5702"/>
    <d v="2020-09-24T10:40:19"/>
    <x v="145"/>
    <n v="960"/>
  </r>
  <r>
    <n v="167826"/>
    <n v="828"/>
    <d v="2020-09-24T10:44:45"/>
    <x v="19"/>
    <n v="1200"/>
  </r>
  <r>
    <n v="167833"/>
    <n v="3990"/>
    <d v="2020-09-24T10:47:26"/>
    <x v="37"/>
    <n v="1200"/>
  </r>
  <r>
    <n v="167839"/>
    <n v="7947"/>
    <d v="2020-09-24T10:52:46"/>
    <x v="133"/>
    <n v="1200"/>
  </r>
  <r>
    <n v="167846"/>
    <n v="8842"/>
    <d v="2020-09-24T10:56:19"/>
    <x v="60"/>
    <n v="1200"/>
  </r>
  <r>
    <n v="167849"/>
    <n v="11988"/>
    <d v="2020-09-24T11:16:14"/>
    <x v="43"/>
    <n v="0"/>
  </r>
  <r>
    <n v="167856"/>
    <n v="6344"/>
    <d v="2020-09-24T11:16:53"/>
    <x v="98"/>
    <n v="1200"/>
  </r>
  <r>
    <n v="167863"/>
    <n v="6958"/>
    <d v="2020-09-24T11:40:43"/>
    <x v="116"/>
    <n v="1200"/>
  </r>
  <r>
    <n v="167866"/>
    <n v="4306"/>
    <d v="2020-09-24T11:41:04"/>
    <x v="68"/>
    <n v="1200"/>
  </r>
  <r>
    <n v="167871"/>
    <n v="1335"/>
    <d v="2020-09-24T11:42:56"/>
    <x v="108"/>
    <n v="1200"/>
  </r>
  <r>
    <n v="167877"/>
    <n v="10342"/>
    <d v="2020-09-24T11:47:54"/>
    <x v="54"/>
    <n v="1200"/>
  </r>
  <r>
    <n v="167883"/>
    <n v="4353"/>
    <d v="2020-09-24T11:53:54"/>
    <x v="106"/>
    <n v="1200"/>
  </r>
  <r>
    <n v="167888"/>
    <n v="9636"/>
    <d v="2020-09-24T11:58:20"/>
    <x v="139"/>
    <n v="1200"/>
  </r>
  <r>
    <n v="167895"/>
    <n v="10908"/>
    <d v="2020-09-24T11:59:46"/>
    <x v="126"/>
    <n v="1200"/>
  </r>
  <r>
    <n v="167902"/>
    <n v="10032"/>
    <d v="2020-09-24T12:16:12"/>
    <x v="169"/>
    <n v="1200"/>
  </r>
  <r>
    <n v="167907"/>
    <n v="8791"/>
    <d v="2020-09-24T12:19:16"/>
    <x v="76"/>
    <n v="1200"/>
  </r>
  <r>
    <n v="167911"/>
    <n v="9251"/>
    <d v="2020-09-24T12:20:21"/>
    <x v="77"/>
    <n v="1200"/>
  </r>
  <r>
    <n v="167917"/>
    <n v="12935"/>
    <d v="2020-09-24T12:24:16"/>
    <x v="58"/>
    <n v="1200"/>
  </r>
  <r>
    <n v="167920"/>
    <n v="3621"/>
    <d v="2020-09-24T12:38:16"/>
    <x v="42"/>
    <n v="1200"/>
  </r>
  <r>
    <n v="167925"/>
    <n v="9399"/>
    <d v="2020-09-24T12:46:42"/>
    <x v="137"/>
    <n v="1200"/>
  </r>
  <r>
    <n v="167927"/>
    <n v="3301"/>
    <d v="2020-09-24T12:50:23"/>
    <x v="144"/>
    <n v="1200"/>
  </r>
  <r>
    <n v="167932"/>
    <n v="7858"/>
    <d v="2020-09-24T12:50:40"/>
    <x v="14"/>
    <n v="1200"/>
  </r>
  <r>
    <n v="167933"/>
    <n v="8233"/>
    <d v="2020-09-24T12:51:37"/>
    <x v="146"/>
    <n v="1200"/>
  </r>
  <r>
    <n v="167940"/>
    <n v="3930"/>
    <d v="2020-09-24T13:00:50"/>
    <x v="53"/>
    <n v="1200"/>
  </r>
  <r>
    <n v="167943"/>
    <n v="625"/>
    <d v="2020-09-24T13:04:45"/>
    <x v="121"/>
    <n v="1200"/>
  </r>
  <r>
    <n v="167946"/>
    <n v="5798"/>
    <d v="2020-09-24T13:05:06"/>
    <x v="137"/>
    <n v="1200"/>
  </r>
  <r>
    <n v="167952"/>
    <n v="11987"/>
    <d v="2020-09-24T13:07:25"/>
    <x v="164"/>
    <n v="1200"/>
  </r>
  <r>
    <n v="167955"/>
    <n v="532"/>
    <d v="2020-09-24T13:12:20"/>
    <x v="80"/>
    <n v="1200"/>
  </r>
  <r>
    <n v="167956"/>
    <n v="8955"/>
    <d v="2020-09-24T13:18:10"/>
    <x v="46"/>
    <n v="1200"/>
  </r>
  <r>
    <n v="167958"/>
    <n v="3989"/>
    <d v="2020-09-24T13:23:19"/>
    <x v="146"/>
    <n v="0"/>
  </r>
  <r>
    <n v="167960"/>
    <n v="9588"/>
    <d v="2020-09-24T13:26:34"/>
    <x v="76"/>
    <n v="1200"/>
  </r>
  <r>
    <n v="167962"/>
    <n v="6910"/>
    <d v="2020-09-24T13:31:45"/>
    <x v="152"/>
    <n v="1200"/>
  </r>
  <r>
    <n v="167968"/>
    <n v="3332"/>
    <d v="2020-09-24T13:32:25"/>
    <x v="71"/>
    <n v="1200"/>
  </r>
  <r>
    <n v="167973"/>
    <n v="1422"/>
    <d v="2020-09-24T13:34:36"/>
    <x v="144"/>
    <n v="1200"/>
  </r>
  <r>
    <n v="167980"/>
    <n v="4237"/>
    <d v="2020-09-24T13:45:23"/>
    <x v="147"/>
    <n v="1200"/>
  </r>
  <r>
    <n v="167982"/>
    <n v="3709"/>
    <d v="2020-09-24T13:47:40"/>
    <x v="48"/>
    <n v="1200"/>
  </r>
  <r>
    <n v="167988"/>
    <n v="10938"/>
    <d v="2020-09-24T13:49:11"/>
    <x v="145"/>
    <n v="1200"/>
  </r>
  <r>
    <n v="167995"/>
    <n v="10170"/>
    <d v="2020-09-24T13:57:00"/>
    <x v="100"/>
    <n v="1200"/>
  </r>
  <r>
    <n v="168001"/>
    <n v="3169"/>
    <d v="2020-09-24T13:57:44"/>
    <x v="77"/>
    <n v="1200"/>
  </r>
  <r>
    <n v="168007"/>
    <n v="10452"/>
    <d v="2020-09-24T14:01:56"/>
    <x v="18"/>
    <n v="1200"/>
  </r>
  <r>
    <n v="168010"/>
    <n v="10530"/>
    <d v="2020-09-24T14:03:48"/>
    <x v="9"/>
    <n v="1200"/>
  </r>
  <r>
    <n v="168015"/>
    <n v="7327"/>
    <d v="2020-09-24T14:22:16"/>
    <x v="8"/>
    <n v="1200"/>
  </r>
  <r>
    <n v="168019"/>
    <n v="7850"/>
    <d v="2020-09-24T14:29:33"/>
    <x v="22"/>
    <n v="1200"/>
  </r>
  <r>
    <n v="168023"/>
    <n v="12533"/>
    <d v="2020-09-24T14:33:17"/>
    <x v="170"/>
    <n v="1200"/>
  </r>
  <r>
    <n v="168024"/>
    <n v="7542"/>
    <d v="2020-09-24T14:34:54"/>
    <x v="58"/>
    <n v="1200"/>
  </r>
  <r>
    <n v="168029"/>
    <n v="4057"/>
    <d v="2020-09-24T14:37:17"/>
    <x v="44"/>
    <n v="1200"/>
  </r>
  <r>
    <n v="168033"/>
    <n v="8814"/>
    <d v="2020-09-24T14:37:57"/>
    <x v="106"/>
    <n v="1200"/>
  </r>
  <r>
    <n v="168039"/>
    <n v="12461"/>
    <d v="2020-09-24T14:43:48"/>
    <x v="84"/>
    <n v="1200"/>
  </r>
  <r>
    <n v="168042"/>
    <n v="13011"/>
    <d v="2020-09-24T14:45:53"/>
    <x v="174"/>
    <n v="1200"/>
  </r>
  <r>
    <n v="168045"/>
    <n v="13532"/>
    <d v="2020-09-24T14:47:22"/>
    <x v="163"/>
    <n v="1200"/>
  </r>
  <r>
    <n v="168051"/>
    <n v="8965"/>
    <d v="2020-09-24T14:58:34"/>
    <x v="81"/>
    <n v="1200"/>
  </r>
  <r>
    <n v="168055"/>
    <n v="3853"/>
    <d v="2020-09-24T15:00:13"/>
    <x v="147"/>
    <n v="1200"/>
  </r>
  <r>
    <n v="168062"/>
    <n v="10406"/>
    <d v="2020-09-24T15:03:14"/>
    <x v="55"/>
    <n v="1200"/>
  </r>
  <r>
    <n v="168063"/>
    <n v="7616"/>
    <d v="2020-09-24T15:09:00"/>
    <x v="140"/>
    <n v="1200"/>
  </r>
  <r>
    <n v="168070"/>
    <n v="9672"/>
    <d v="2020-09-24T15:10:57"/>
    <x v="8"/>
    <n v="1200"/>
  </r>
  <r>
    <n v="168076"/>
    <n v="8005"/>
    <d v="2020-09-24T15:13:43"/>
    <x v="143"/>
    <n v="1200"/>
  </r>
  <r>
    <n v="168078"/>
    <n v="5072"/>
    <d v="2020-09-24T15:13:59"/>
    <x v="134"/>
    <n v="1200"/>
  </r>
  <r>
    <n v="168084"/>
    <n v="1245"/>
    <d v="2020-09-24T15:15:06"/>
    <x v="45"/>
    <n v="1200"/>
  </r>
  <r>
    <n v="168091"/>
    <n v="8048"/>
    <d v="2020-09-24T15:16:33"/>
    <x v="80"/>
    <n v="1200"/>
  </r>
  <r>
    <n v="168095"/>
    <n v="13442"/>
    <d v="2020-09-24T15:33:20"/>
    <x v="162"/>
    <n v="1200"/>
  </r>
  <r>
    <n v="168101"/>
    <n v="1825"/>
    <d v="2020-09-24T15:43:43"/>
    <x v="90"/>
    <n v="1200"/>
  </r>
  <r>
    <n v="168107"/>
    <n v="2463"/>
    <d v="2020-09-24T15:45:22"/>
    <x v="77"/>
    <n v="1200"/>
  </r>
  <r>
    <n v="168112"/>
    <n v="3343"/>
    <d v="2020-09-24T15:47:34"/>
    <x v="178"/>
    <n v="0"/>
  </r>
  <r>
    <n v="168113"/>
    <n v="5790"/>
    <d v="2020-09-24T15:53:20"/>
    <x v="123"/>
    <n v="1200"/>
  </r>
  <r>
    <n v="168118"/>
    <n v="10580"/>
    <d v="2020-09-24T15:56:16"/>
    <x v="65"/>
    <n v="1200"/>
  </r>
  <r>
    <n v="168123"/>
    <n v="13656"/>
    <d v="2020-09-24T15:58:18"/>
    <x v="114"/>
    <n v="1200"/>
  </r>
  <r>
    <n v="168125"/>
    <n v="5530"/>
    <d v="2020-09-24T15:59:00"/>
    <x v="149"/>
    <n v="1200"/>
  </r>
  <r>
    <n v="168132"/>
    <n v="12781"/>
    <d v="2020-09-24T16:05:08"/>
    <x v="153"/>
    <n v="0"/>
  </r>
  <r>
    <n v="168138"/>
    <n v="2626"/>
    <d v="2020-09-24T16:08:46"/>
    <x v="76"/>
    <n v="1200"/>
  </r>
  <r>
    <n v="168141"/>
    <n v="4377"/>
    <d v="2020-09-24T16:15:49"/>
    <x v="4"/>
    <n v="1200"/>
  </r>
  <r>
    <n v="168145"/>
    <n v="1777"/>
    <d v="2020-09-24T16:18:46"/>
    <x v="117"/>
    <n v="1200"/>
  </r>
  <r>
    <n v="168146"/>
    <n v="6842"/>
    <d v="2020-09-24T16:39:40"/>
    <x v="103"/>
    <n v="1200"/>
  </r>
  <r>
    <n v="168150"/>
    <n v="4644"/>
    <d v="2020-09-24T16:46:14"/>
    <x v="164"/>
    <n v="960"/>
  </r>
  <r>
    <n v="168155"/>
    <n v="13048"/>
    <d v="2020-09-24T16:46:23"/>
    <x v="8"/>
    <n v="1200"/>
  </r>
  <r>
    <n v="168157"/>
    <n v="2312"/>
    <d v="2020-09-24T16:56:06"/>
    <x v="50"/>
    <n v="1200"/>
  </r>
  <r>
    <n v="168162"/>
    <n v="5461"/>
    <d v="2020-09-24T17:01:08"/>
    <x v="82"/>
    <n v="1200"/>
  </r>
  <r>
    <n v="168164"/>
    <n v="9474"/>
    <d v="2020-09-24T17:08:59"/>
    <x v="70"/>
    <n v="1200"/>
  </r>
  <r>
    <n v="168166"/>
    <n v="9906"/>
    <d v="2020-09-24T17:09:50"/>
    <x v="35"/>
    <n v="1200"/>
  </r>
  <r>
    <n v="168170"/>
    <n v="2713"/>
    <d v="2020-09-24T17:11:23"/>
    <x v="57"/>
    <n v="1200"/>
  </r>
  <r>
    <n v="168175"/>
    <n v="6117"/>
    <d v="2020-09-24T17:17:11"/>
    <x v="133"/>
    <n v="1200"/>
  </r>
  <r>
    <n v="168179"/>
    <n v="9115"/>
    <d v="2020-09-24T17:17:15"/>
    <x v="88"/>
    <n v="0"/>
  </r>
  <r>
    <n v="168180"/>
    <n v="5379"/>
    <d v="2020-09-24T17:19:12"/>
    <x v="100"/>
    <n v="1200"/>
  </r>
  <r>
    <n v="168184"/>
    <n v="11492"/>
    <d v="2020-09-24T17:28:58"/>
    <x v="69"/>
    <n v="1200"/>
  </r>
  <r>
    <n v="168187"/>
    <n v="2346"/>
    <d v="2020-09-24T17:30:03"/>
    <x v="166"/>
    <n v="1200"/>
  </r>
  <r>
    <n v="168189"/>
    <n v="9480"/>
    <d v="2020-09-24T17:33:22"/>
    <x v="92"/>
    <n v="1200"/>
  </r>
  <r>
    <n v="168194"/>
    <n v="11462"/>
    <d v="2020-09-24T17:40:49"/>
    <x v="36"/>
    <n v="1200"/>
  </r>
  <r>
    <n v="168201"/>
    <n v="1512"/>
    <d v="2020-09-24T17:40:54"/>
    <x v="3"/>
    <n v="1200"/>
  </r>
  <r>
    <n v="168203"/>
    <n v="1915"/>
    <d v="2020-09-24T17:55:03"/>
    <x v="113"/>
    <n v="1200"/>
  </r>
  <r>
    <n v="168209"/>
    <n v="13982"/>
    <d v="2020-09-24T17:59:52"/>
    <x v="104"/>
    <n v="1200"/>
  </r>
  <r>
    <n v="168215"/>
    <n v="10129"/>
    <d v="2020-09-24T18:03:27"/>
    <x v="80"/>
    <n v="1200"/>
  </r>
  <r>
    <n v="168221"/>
    <n v="11447"/>
    <d v="2020-09-24T18:05:05"/>
    <x v="52"/>
    <n v="960"/>
  </r>
  <r>
    <n v="168224"/>
    <n v="830"/>
    <d v="2020-09-24T18:05:41"/>
    <x v="147"/>
    <n v="1200"/>
  </r>
  <r>
    <n v="168228"/>
    <n v="9636"/>
    <d v="2020-09-24T18:07:58"/>
    <x v="144"/>
    <n v="1200"/>
  </r>
  <r>
    <n v="168231"/>
    <n v="12898"/>
    <d v="2020-09-24T18:22:14"/>
    <x v="128"/>
    <n v="1200"/>
  </r>
  <r>
    <n v="168235"/>
    <n v="10205"/>
    <d v="2020-09-24T18:24:23"/>
    <x v="116"/>
    <n v="1200"/>
  </r>
  <r>
    <n v="168240"/>
    <n v="7843"/>
    <d v="2020-09-24T18:31:56"/>
    <x v="22"/>
    <n v="1200"/>
  </r>
  <r>
    <n v="168245"/>
    <n v="13805"/>
    <d v="2020-09-24T18:35:45"/>
    <x v="147"/>
    <n v="1200"/>
  </r>
  <r>
    <n v="168250"/>
    <n v="13970"/>
    <d v="2020-09-24T18:37:13"/>
    <x v="55"/>
    <n v="1200"/>
  </r>
  <r>
    <n v="168256"/>
    <n v="8483"/>
    <d v="2020-09-24T18:37:41"/>
    <x v="113"/>
    <n v="1200"/>
  </r>
  <r>
    <n v="168257"/>
    <n v="5798"/>
    <d v="2020-09-24T18:39:04"/>
    <x v="141"/>
    <n v="1200"/>
  </r>
  <r>
    <n v="168263"/>
    <n v="10001"/>
    <d v="2020-09-24T18:50:04"/>
    <x v="170"/>
    <n v="1200"/>
  </r>
  <r>
    <n v="168268"/>
    <n v="5730"/>
    <d v="2020-09-24T18:51:02"/>
    <x v="160"/>
    <n v="1200"/>
  </r>
  <r>
    <n v="168273"/>
    <n v="8096"/>
    <d v="2020-09-24T18:51:22"/>
    <x v="100"/>
    <n v="1200"/>
  </r>
  <r>
    <n v="168276"/>
    <n v="5461"/>
    <d v="2020-09-24T18:52:34"/>
    <x v="174"/>
    <n v="1200"/>
  </r>
  <r>
    <n v="168281"/>
    <n v="10342"/>
    <d v="2020-09-24T19:13:03"/>
    <x v="103"/>
    <n v="1200"/>
  </r>
  <r>
    <n v="168282"/>
    <n v="1864"/>
    <d v="2020-09-24T19:17:10"/>
    <x v="68"/>
    <n v="1200"/>
  </r>
  <r>
    <n v="168287"/>
    <n v="7395"/>
    <d v="2020-09-24T19:22:35"/>
    <x v="54"/>
    <n v="1200"/>
  </r>
  <r>
    <n v="168288"/>
    <n v="13307"/>
    <d v="2020-09-24T19:26:20"/>
    <x v="170"/>
    <n v="1200"/>
  </r>
  <r>
    <n v="168292"/>
    <n v="12355"/>
    <d v="2020-09-24T19:27:26"/>
    <x v="74"/>
    <n v="1200"/>
  </r>
  <r>
    <n v="168298"/>
    <n v="1893"/>
    <d v="2020-09-24T19:33:43"/>
    <x v="171"/>
    <n v="1200"/>
  </r>
  <r>
    <n v="168303"/>
    <n v="3158"/>
    <d v="2020-09-24T19:34:35"/>
    <x v="132"/>
    <n v="1200"/>
  </r>
  <r>
    <n v="168306"/>
    <n v="6974"/>
    <d v="2020-09-24T19:57:30"/>
    <x v="25"/>
    <n v="1200"/>
  </r>
  <r>
    <n v="168307"/>
    <n v="13142"/>
    <d v="2020-09-24T20:00:11"/>
    <x v="78"/>
    <n v="1200"/>
  </r>
  <r>
    <n v="168313"/>
    <n v="3064"/>
    <d v="2020-09-24T20:01:32"/>
    <x v="70"/>
    <n v="1200"/>
  </r>
  <r>
    <n v="168317"/>
    <n v="11318"/>
    <d v="2020-09-24T20:07:06"/>
    <x v="8"/>
    <n v="0"/>
  </r>
  <r>
    <n v="168323"/>
    <n v="3301"/>
    <d v="2020-09-24T20:22:59"/>
    <x v="37"/>
    <n v="1200"/>
  </r>
  <r>
    <n v="168328"/>
    <n v="8819"/>
    <d v="2020-09-24T20:35:46"/>
    <x v="57"/>
    <n v="1200"/>
  </r>
  <r>
    <n v="168333"/>
    <n v="4432"/>
    <d v="2020-09-24T20:36:51"/>
    <x v="167"/>
    <n v="1200"/>
  </r>
  <r>
    <n v="168338"/>
    <n v="1422"/>
    <d v="2020-09-24T20:45:20"/>
    <x v="133"/>
    <n v="1200"/>
  </r>
  <r>
    <n v="168345"/>
    <n v="12006"/>
    <d v="2020-09-24T21:01:32"/>
    <x v="80"/>
    <n v="1200"/>
  </r>
  <r>
    <n v="168346"/>
    <n v="11410"/>
    <d v="2020-09-24T21:07:20"/>
    <x v="80"/>
    <n v="960"/>
  </r>
  <r>
    <n v="168353"/>
    <n v="536"/>
    <d v="2020-09-24T21:11:16"/>
    <x v="57"/>
    <n v="1200"/>
  </r>
  <r>
    <n v="168355"/>
    <n v="830"/>
    <d v="2020-09-24T21:14:21"/>
    <x v="156"/>
    <n v="1200"/>
  </r>
  <r>
    <n v="168356"/>
    <n v="4427"/>
    <d v="2020-09-24T21:21:42"/>
    <x v="65"/>
    <n v="1200"/>
  </r>
  <r>
    <n v="168362"/>
    <n v="404"/>
    <d v="2020-09-24T21:23:38"/>
    <x v="181"/>
    <n v="1200"/>
  </r>
  <r>
    <n v="168367"/>
    <n v="7458"/>
    <d v="2020-09-24T21:39:14"/>
    <x v="22"/>
    <n v="1200"/>
  </r>
  <r>
    <n v="168374"/>
    <n v="1893"/>
    <d v="2020-09-24T21:45:35"/>
    <x v="52"/>
    <n v="1200"/>
  </r>
  <r>
    <n v="168379"/>
    <n v="4186"/>
    <d v="2020-09-24T21:50:21"/>
    <x v="1"/>
    <n v="960"/>
  </r>
  <r>
    <n v="168383"/>
    <n v="2382"/>
    <d v="2020-09-24T21:52:37"/>
    <x v="128"/>
    <n v="1200"/>
  </r>
  <r>
    <n v="168388"/>
    <n v="736"/>
    <d v="2020-09-24T21:53:50"/>
    <x v="52"/>
    <n v="1200"/>
  </r>
  <r>
    <n v="168391"/>
    <n v="12435"/>
    <d v="2020-09-24T21:56:21"/>
    <x v="173"/>
    <n v="1200"/>
  </r>
  <r>
    <n v="168395"/>
    <n v="2338"/>
    <d v="2020-09-24T22:03:11"/>
    <x v="86"/>
    <n v="1200"/>
  </r>
  <r>
    <n v="168402"/>
    <n v="10212"/>
    <d v="2020-09-24T22:14:06"/>
    <x v="69"/>
    <n v="1200"/>
  </r>
  <r>
    <n v="168406"/>
    <n v="10165"/>
    <d v="2020-09-24T22:14:16"/>
    <x v="90"/>
    <n v="1200"/>
  </r>
  <r>
    <n v="168407"/>
    <n v="897"/>
    <d v="2020-09-24T22:18:29"/>
    <x v="172"/>
    <n v="1200"/>
  </r>
  <r>
    <n v="168413"/>
    <n v="11673"/>
    <d v="2020-09-24T22:20:36"/>
    <x v="163"/>
    <n v="1200"/>
  </r>
  <r>
    <n v="168416"/>
    <n v="2897"/>
    <d v="2020-09-24T22:29:18"/>
    <x v="160"/>
    <n v="1200"/>
  </r>
  <r>
    <n v="168418"/>
    <n v="6707"/>
    <d v="2020-09-24T22:30:47"/>
    <x v="74"/>
    <n v="1200"/>
  </r>
  <r>
    <n v="168424"/>
    <n v="12167"/>
    <d v="2020-09-24T22:30:58"/>
    <x v="146"/>
    <n v="1200"/>
  </r>
  <r>
    <n v="168428"/>
    <n v="1430"/>
    <d v="2020-09-24T22:45:17"/>
    <x v="133"/>
    <n v="1200"/>
  </r>
  <r>
    <n v="168432"/>
    <n v="10474"/>
    <d v="2020-09-24T22:48:33"/>
    <x v="176"/>
    <n v="1200"/>
  </r>
  <r>
    <n v="168433"/>
    <n v="10510"/>
    <d v="2020-09-24T22:53:27"/>
    <x v="111"/>
    <n v="1200"/>
  </r>
  <r>
    <n v="168437"/>
    <n v="985"/>
    <d v="2020-09-24T22:55:35"/>
    <x v="113"/>
    <n v="1200"/>
  </r>
  <r>
    <n v="168441"/>
    <n v="8525"/>
    <d v="2020-09-24T22:56:50"/>
    <x v="155"/>
    <n v="1200"/>
  </r>
  <r>
    <n v="168442"/>
    <n v="11995"/>
    <d v="2020-09-24T22:59:01"/>
    <x v="104"/>
    <n v="1200"/>
  </r>
  <r>
    <n v="168446"/>
    <n v="1512"/>
    <d v="2020-09-24T23:13:46"/>
    <x v="134"/>
    <n v="1200"/>
  </r>
  <r>
    <n v="168451"/>
    <n v="1947"/>
    <d v="2020-09-24T23:13:48"/>
    <x v="123"/>
    <n v="1200"/>
  </r>
  <r>
    <n v="168453"/>
    <n v="10171"/>
    <d v="2020-09-24T23:18:07"/>
    <x v="166"/>
    <n v="1200"/>
  </r>
  <r>
    <n v="168460"/>
    <n v="2713"/>
    <d v="2020-09-24T23:22:02"/>
    <x v="180"/>
    <n v="1200"/>
  </r>
  <r>
    <n v="168462"/>
    <n v="8231"/>
    <d v="2020-09-24T23:22:21"/>
    <x v="33"/>
    <n v="1200"/>
  </r>
  <r>
    <n v="168464"/>
    <n v="576"/>
    <d v="2020-09-24T23:43:15"/>
    <x v="24"/>
    <n v="1200"/>
  </r>
  <r>
    <n v="168471"/>
    <n v="2013"/>
    <d v="2020-09-24T23:46:06"/>
    <x v="111"/>
    <n v="1200"/>
  </r>
  <r>
    <n v="168478"/>
    <n v="7831"/>
    <d v="2020-09-24T23:47:17"/>
    <x v="86"/>
    <n v="1200"/>
  </r>
  <r>
    <n v="168485"/>
    <n v="9185"/>
    <d v="2020-09-24T23:51:58"/>
    <x v="112"/>
    <n v="1200"/>
  </r>
  <r>
    <n v="168495"/>
    <n v="4353"/>
    <d v="2020-09-24T23:54:40"/>
    <x v="40"/>
    <n v="960"/>
  </r>
  <r>
    <n v="168500"/>
    <n v="3909"/>
    <d v="2020-09-24T23:56:56"/>
    <x v="151"/>
    <n v="1200"/>
  </r>
  <r>
    <n v="168502"/>
    <n v="13570"/>
    <d v="2020-09-25T00:01:20"/>
    <x v="84"/>
    <n v="1200"/>
  </r>
  <r>
    <n v="168505"/>
    <n v="11151"/>
    <d v="2020-09-25T00:03:11"/>
    <x v="90"/>
    <n v="1200"/>
  </r>
  <r>
    <n v="168513"/>
    <n v="8569"/>
    <d v="2020-09-25T00:11:41"/>
    <x v="59"/>
    <n v="1200"/>
  </r>
  <r>
    <n v="168518"/>
    <n v="7794"/>
    <d v="2020-09-25T00:18:51"/>
    <x v="173"/>
    <n v="1200"/>
  </r>
  <r>
    <n v="168520"/>
    <n v="8048"/>
    <d v="2020-09-25T00:19:21"/>
    <x v="95"/>
    <n v="1200"/>
  </r>
  <r>
    <n v="168525"/>
    <n v="2142"/>
    <d v="2020-09-25T00:19:52"/>
    <x v="45"/>
    <n v="1200"/>
  </r>
  <r>
    <n v="168529"/>
    <n v="11845"/>
    <d v="2020-09-25T00:46:13"/>
    <x v="94"/>
    <n v="1200"/>
  </r>
  <r>
    <n v="168530"/>
    <n v="13342"/>
    <d v="2020-09-25T00:46:46"/>
    <x v="105"/>
    <n v="1200"/>
  </r>
  <r>
    <n v="168531"/>
    <n v="1187"/>
    <d v="2020-09-25T00:47:37"/>
    <x v="118"/>
    <n v="1200"/>
  </r>
  <r>
    <n v="168538"/>
    <n v="11682"/>
    <d v="2020-09-25T00:49:56"/>
    <x v="130"/>
    <n v="1200"/>
  </r>
  <r>
    <n v="168540"/>
    <n v="3986"/>
    <d v="2020-09-25T01:14:39"/>
    <x v="127"/>
    <n v="0"/>
  </r>
  <r>
    <n v="168543"/>
    <n v="4092"/>
    <d v="2020-09-25T01:27:23"/>
    <x v="134"/>
    <n v="1200"/>
  </r>
  <r>
    <n v="168545"/>
    <n v="11454"/>
    <d v="2020-09-25T01:28:49"/>
    <x v="137"/>
    <n v="1200"/>
  </r>
  <r>
    <n v="168550"/>
    <n v="4313"/>
    <d v="2020-09-25T01:33:56"/>
    <x v="162"/>
    <n v="1200"/>
  </r>
  <r>
    <n v="168556"/>
    <n v="6573"/>
    <d v="2020-09-25T01:35:45"/>
    <x v="180"/>
    <n v="1200"/>
  </r>
  <r>
    <n v="168558"/>
    <n v="6790"/>
    <d v="2020-09-25T01:40:02"/>
    <x v="15"/>
    <n v="1200"/>
  </r>
  <r>
    <n v="168565"/>
    <n v="767"/>
    <d v="2020-09-25T01:41:04"/>
    <x v="20"/>
    <n v="1200"/>
  </r>
  <r>
    <n v="168572"/>
    <n v="10930"/>
    <d v="2020-09-25T01:41:52"/>
    <x v="140"/>
    <n v="1200"/>
  </r>
  <r>
    <n v="168574"/>
    <n v="5354"/>
    <d v="2020-09-25T01:54:58"/>
    <x v="143"/>
    <n v="1200"/>
  </r>
  <r>
    <n v="168580"/>
    <n v="4644"/>
    <d v="2020-09-25T02:06:08"/>
    <x v="3"/>
    <n v="1200"/>
  </r>
  <r>
    <n v="168583"/>
    <n v="8943"/>
    <d v="2020-09-25T02:08:12"/>
    <x v="147"/>
    <n v="960"/>
  </r>
  <r>
    <n v="168587"/>
    <n v="13757"/>
    <d v="2020-09-25T02:12:25"/>
    <x v="172"/>
    <n v="1200"/>
  </r>
  <r>
    <n v="168593"/>
    <n v="13143"/>
    <d v="2020-09-25T02:14:31"/>
    <x v="128"/>
    <n v="1200"/>
  </r>
  <r>
    <n v="168600"/>
    <n v="3505"/>
    <d v="2020-09-25T02:17:45"/>
    <x v="170"/>
    <n v="1200"/>
  </r>
  <r>
    <n v="168606"/>
    <n v="7816"/>
    <d v="2020-09-25T02:19:18"/>
    <x v="55"/>
    <n v="960"/>
  </r>
  <r>
    <n v="168608"/>
    <n v="3990"/>
    <d v="2020-09-25T02:24:01"/>
    <x v="9"/>
    <n v="960"/>
  </r>
  <r>
    <n v="168611"/>
    <n v="4850"/>
    <d v="2020-09-25T02:24:56"/>
    <x v="151"/>
    <n v="1200"/>
  </r>
  <r>
    <n v="168613"/>
    <n v="5102"/>
    <d v="2020-09-25T02:25:16"/>
    <x v="68"/>
    <n v="1200"/>
  </r>
  <r>
    <n v="168618"/>
    <n v="1569"/>
    <d v="2020-09-25T02:28:57"/>
    <x v="134"/>
    <n v="1200"/>
  </r>
  <r>
    <n v="168623"/>
    <n v="13129"/>
    <d v="2020-09-25T02:50:08"/>
    <x v="122"/>
    <n v="1200"/>
  </r>
  <r>
    <n v="168631"/>
    <n v="11920"/>
    <d v="2020-09-25T03:00:50"/>
    <x v="159"/>
    <n v="1200"/>
  </r>
  <r>
    <n v="168632"/>
    <n v="11219"/>
    <d v="2020-09-25T03:02:41"/>
    <x v="132"/>
    <n v="1200"/>
  </r>
  <r>
    <n v="168637"/>
    <n v="13562"/>
    <d v="2020-09-25T03:06:30"/>
    <x v="3"/>
    <n v="1200"/>
  </r>
  <r>
    <n v="168642"/>
    <n v="3986"/>
    <d v="2020-09-25T03:13:38"/>
    <x v="149"/>
    <n v="1200"/>
  </r>
  <r>
    <n v="168647"/>
    <n v="2291"/>
    <d v="2020-09-25T03:25:47"/>
    <x v="45"/>
    <n v="1200"/>
  </r>
  <r>
    <n v="168650"/>
    <n v="6353"/>
    <d v="2020-09-25T03:30:06"/>
    <x v="133"/>
    <n v="1200"/>
  </r>
  <r>
    <n v="168657"/>
    <n v="7031"/>
    <d v="2020-09-25T03:31:47"/>
    <x v="44"/>
    <n v="1200"/>
  </r>
  <r>
    <n v="168664"/>
    <n v="8877"/>
    <d v="2020-09-25T03:32:26"/>
    <x v="160"/>
    <n v="1200"/>
  </r>
  <r>
    <n v="168666"/>
    <n v="12631"/>
    <d v="2020-09-25T03:36:15"/>
    <x v="131"/>
    <n v="1200"/>
  </r>
  <r>
    <n v="168670"/>
    <n v="5584"/>
    <d v="2020-09-25T03:36:46"/>
    <x v="82"/>
    <n v="960"/>
  </r>
  <r>
    <n v="168672"/>
    <n v="13618"/>
    <d v="2020-09-25T03:43:04"/>
    <x v="106"/>
    <n v="1200"/>
  </r>
  <r>
    <n v="168678"/>
    <n v="12230"/>
    <d v="2020-09-25T03:52:55"/>
    <x v="101"/>
    <n v="1200"/>
  </r>
  <r>
    <n v="168684"/>
    <n v="3591"/>
    <d v="2020-09-25T03:59:26"/>
    <x v="121"/>
    <n v="1200"/>
  </r>
  <r>
    <n v="168685"/>
    <n v="3727"/>
    <d v="2020-09-25T04:00:55"/>
    <x v="134"/>
    <n v="1200"/>
  </r>
  <r>
    <n v="168692"/>
    <n v="4254"/>
    <d v="2020-09-25T04:13:31"/>
    <x v="158"/>
    <n v="1200"/>
  </r>
  <r>
    <n v="168698"/>
    <n v="10406"/>
    <d v="2020-09-25T04:16:32"/>
    <x v="180"/>
    <n v="1200"/>
  </r>
  <r>
    <n v="168702"/>
    <n v="5170"/>
    <d v="2020-09-25T04:18:44"/>
    <x v="181"/>
    <n v="1200"/>
  </r>
  <r>
    <n v="168709"/>
    <n v="6323"/>
    <d v="2020-09-25T04:24:29"/>
    <x v="5"/>
    <n v="1200"/>
  </r>
  <r>
    <n v="168714"/>
    <n v="10938"/>
    <d v="2020-09-25T04:25:43"/>
    <x v="89"/>
    <n v="1200"/>
  </r>
  <r>
    <n v="168719"/>
    <n v="764"/>
    <d v="2020-09-25T04:31:34"/>
    <x v="13"/>
    <n v="1200"/>
  </r>
  <r>
    <n v="168723"/>
    <n v="12095"/>
    <d v="2020-09-25T04:31:34"/>
    <x v="148"/>
    <n v="1200"/>
  </r>
  <r>
    <n v="168728"/>
    <n v="12631"/>
    <d v="2020-09-25T04:35:50"/>
    <x v="75"/>
    <n v="1200"/>
  </r>
  <r>
    <n v="168734"/>
    <n v="1876"/>
    <d v="2020-09-25T04:38:55"/>
    <x v="76"/>
    <n v="960"/>
  </r>
  <r>
    <n v="168738"/>
    <n v="11692"/>
    <d v="2020-09-25T04:44:50"/>
    <x v="111"/>
    <n v="1200"/>
  </r>
  <r>
    <n v="168743"/>
    <n v="8973"/>
    <d v="2020-09-25T04:44:58"/>
    <x v="181"/>
    <n v="1200"/>
  </r>
  <r>
    <n v="168747"/>
    <n v="13855"/>
    <d v="2020-09-25T04:51:05"/>
    <x v="17"/>
    <n v="960"/>
  </r>
  <r>
    <n v="168754"/>
    <n v="864"/>
    <d v="2020-09-25T04:51:32"/>
    <x v="4"/>
    <n v="1200"/>
  </r>
  <r>
    <n v="168761"/>
    <n v="8868"/>
    <d v="2020-09-25T04:54:52"/>
    <x v="17"/>
    <n v="0"/>
  </r>
  <r>
    <n v="168762"/>
    <n v="7111"/>
    <d v="2020-09-25T05:08:25"/>
    <x v="101"/>
    <n v="1200"/>
  </r>
  <r>
    <n v="168774"/>
    <n v="12725"/>
    <d v="2020-09-25T05:12:19"/>
    <x v="18"/>
    <n v="1200"/>
  </r>
  <r>
    <n v="168779"/>
    <n v="13916"/>
    <d v="2020-09-25T05:31:25"/>
    <x v="10"/>
    <n v="1200"/>
  </r>
  <r>
    <n v="168781"/>
    <n v="2843"/>
    <d v="2020-09-25T05:34:06"/>
    <x v="5"/>
    <n v="1200"/>
  </r>
  <r>
    <n v="168783"/>
    <n v="4427"/>
    <d v="2020-09-25T05:35:25"/>
    <x v="15"/>
    <n v="1200"/>
  </r>
  <r>
    <n v="168784"/>
    <n v="5333"/>
    <d v="2020-09-25T05:36:23"/>
    <x v="146"/>
    <n v="1200"/>
  </r>
  <r>
    <n v="168791"/>
    <n v="2325"/>
    <d v="2020-09-25T05:42:19"/>
    <x v="20"/>
    <n v="1200"/>
  </r>
  <r>
    <n v="168795"/>
    <n v="12725"/>
    <d v="2020-09-25T06:00:10"/>
    <x v="35"/>
    <n v="1200"/>
  </r>
  <r>
    <n v="168796"/>
    <n v="3777"/>
    <d v="2020-09-25T06:15:14"/>
    <x v="104"/>
    <n v="1200"/>
  </r>
  <r>
    <n v="168802"/>
    <n v="3693"/>
    <d v="2020-09-25T06:19:34"/>
    <x v="98"/>
    <n v="1200"/>
  </r>
  <r>
    <n v="168805"/>
    <n v="1877"/>
    <d v="2020-09-25T06:21:59"/>
    <x v="61"/>
    <n v="1200"/>
  </r>
  <r>
    <n v="168811"/>
    <n v="3270"/>
    <d v="2020-09-25T06:27:54"/>
    <x v="57"/>
    <n v="1200"/>
  </r>
  <r>
    <n v="168813"/>
    <n v="4313"/>
    <d v="2020-09-25T06:33:51"/>
    <x v="127"/>
    <n v="960"/>
  </r>
  <r>
    <n v="168819"/>
    <n v="12993"/>
    <d v="2020-09-25T06:36:32"/>
    <x v="114"/>
    <n v="0"/>
  </r>
  <r>
    <n v="168822"/>
    <n v="5691"/>
    <d v="2020-09-25T06:36:49"/>
    <x v="165"/>
    <n v="1200"/>
  </r>
  <r>
    <n v="168827"/>
    <n v="2421"/>
    <d v="2020-09-25T06:40:24"/>
    <x v="5"/>
    <n v="1200"/>
  </r>
  <r>
    <n v="168829"/>
    <n v="1864"/>
    <d v="2020-09-25T06:40:28"/>
    <x v="88"/>
    <n v="1200"/>
  </r>
  <r>
    <n v="168835"/>
    <n v="1684"/>
    <d v="2020-09-25T06:41:34"/>
    <x v="47"/>
    <n v="1200"/>
  </r>
  <r>
    <n v="168837"/>
    <n v="11487"/>
    <d v="2020-09-25T06:44:32"/>
    <x v="147"/>
    <n v="1200"/>
  </r>
  <r>
    <n v="168844"/>
    <n v="13118"/>
    <d v="2020-09-25T06:45:54"/>
    <x v="76"/>
    <n v="1200"/>
  </r>
  <r>
    <n v="168850"/>
    <n v="6730"/>
    <d v="2020-09-25T06:46:21"/>
    <x v="59"/>
    <n v="1200"/>
  </r>
  <r>
    <n v="168856"/>
    <n v="1272"/>
    <d v="2020-09-25T06:53:07"/>
    <x v="41"/>
    <n v="0"/>
  </r>
  <r>
    <n v="168860"/>
    <n v="7920"/>
    <d v="2020-09-25T06:53:54"/>
    <x v="114"/>
    <n v="1200"/>
  </r>
  <r>
    <n v="168862"/>
    <n v="13221"/>
    <d v="2020-09-25T06:56:54"/>
    <x v="78"/>
    <n v="1200"/>
  </r>
  <r>
    <n v="168864"/>
    <n v="11187"/>
    <d v="2020-09-25T06:59:59"/>
    <x v="156"/>
    <n v="1200"/>
  </r>
  <r>
    <n v="168869"/>
    <n v="3709"/>
    <d v="2020-09-25T07:05:56"/>
    <x v="123"/>
    <n v="1200"/>
  </r>
  <r>
    <n v="168870"/>
    <n v="6756"/>
    <d v="2020-09-25T07:05:57"/>
    <x v="176"/>
    <n v="0"/>
  </r>
  <r>
    <n v="168874"/>
    <n v="5126"/>
    <d v="2020-09-25T07:07:19"/>
    <x v="18"/>
    <n v="0"/>
  </r>
  <r>
    <n v="168877"/>
    <n v="11195"/>
    <d v="2020-09-25T07:17:03"/>
    <x v="105"/>
    <n v="960"/>
  </r>
  <r>
    <n v="168879"/>
    <n v="13104"/>
    <d v="2020-09-25T07:19:11"/>
    <x v="55"/>
    <n v="1200"/>
  </r>
  <r>
    <n v="168884"/>
    <n v="1893"/>
    <d v="2020-09-25T07:22:29"/>
    <x v="47"/>
    <n v="1200"/>
  </r>
  <r>
    <n v="168891"/>
    <n v="2375"/>
    <d v="2020-09-25T07:37:35"/>
    <x v="102"/>
    <n v="1200"/>
  </r>
  <r>
    <n v="168903"/>
    <n v="10156"/>
    <d v="2020-09-25T07:42:40"/>
    <x v="74"/>
    <n v="1200"/>
  </r>
  <r>
    <n v="168908"/>
    <n v="13404"/>
    <d v="2020-09-25T07:54:14"/>
    <x v="143"/>
    <n v="1200"/>
  </r>
  <r>
    <n v="168909"/>
    <n v="10924"/>
    <d v="2020-09-25T07:54:33"/>
    <x v="1"/>
    <n v="1200"/>
  </r>
  <r>
    <n v="168910"/>
    <n v="1687"/>
    <d v="2020-09-25T07:58:57"/>
    <x v="90"/>
    <n v="1200"/>
  </r>
  <r>
    <n v="168913"/>
    <n v="13142"/>
    <d v="2020-09-25T08:05:48"/>
    <x v="65"/>
    <n v="1200"/>
  </r>
  <r>
    <n v="168919"/>
    <n v="7534"/>
    <d v="2020-09-25T08:09:03"/>
    <x v="114"/>
    <n v="1200"/>
  </r>
  <r>
    <n v="168922"/>
    <n v="4838"/>
    <d v="2020-09-25T08:20:46"/>
    <x v="176"/>
    <n v="1200"/>
  </r>
  <r>
    <n v="168923"/>
    <n v="13718"/>
    <d v="2020-09-25T08:29:23"/>
    <x v="112"/>
    <n v="1200"/>
  </r>
  <r>
    <n v="168926"/>
    <n v="9596"/>
    <d v="2020-09-25T08:37:45"/>
    <x v="69"/>
    <n v="1200"/>
  </r>
  <r>
    <n v="168928"/>
    <n v="8580"/>
    <d v="2020-09-25T08:50:14"/>
    <x v="69"/>
    <n v="1200"/>
  </r>
  <r>
    <n v="168933"/>
    <n v="8560"/>
    <d v="2020-09-25T08:51:18"/>
    <x v="105"/>
    <n v="1200"/>
  </r>
  <r>
    <n v="168940"/>
    <n v="682"/>
    <d v="2020-09-25T09:05:48"/>
    <x v="112"/>
    <n v="1200"/>
  </r>
  <r>
    <n v="168942"/>
    <n v="2482"/>
    <d v="2020-09-25T09:17:06"/>
    <x v="128"/>
    <n v="1200"/>
  </r>
  <r>
    <n v="168943"/>
    <n v="11189"/>
    <d v="2020-09-25T09:22:51"/>
    <x v="20"/>
    <n v="1200"/>
  </r>
  <r>
    <n v="168945"/>
    <n v="536"/>
    <d v="2020-09-25T09:26:25"/>
    <x v="102"/>
    <n v="1200"/>
  </r>
  <r>
    <n v="168948"/>
    <n v="9988"/>
    <d v="2020-09-25T09:28:21"/>
    <x v="123"/>
    <n v="0"/>
  </r>
  <r>
    <n v="168953"/>
    <n v="1790"/>
    <d v="2020-09-25T09:31:53"/>
    <x v="70"/>
    <n v="1200"/>
  </r>
  <r>
    <n v="168956"/>
    <n v="5098"/>
    <d v="2020-09-25T09:34:08"/>
    <x v="117"/>
    <n v="1200"/>
  </r>
  <r>
    <n v="168958"/>
    <n v="5475"/>
    <d v="2020-09-25T09:46:26"/>
    <x v="158"/>
    <n v="1200"/>
  </r>
  <r>
    <n v="168963"/>
    <n v="4594"/>
    <d v="2020-09-25T10:02:25"/>
    <x v="58"/>
    <n v="1200"/>
  </r>
  <r>
    <n v="168965"/>
    <n v="8378"/>
    <d v="2020-09-25T10:04:09"/>
    <x v="58"/>
    <n v="1200"/>
  </r>
  <r>
    <n v="168966"/>
    <n v="2502"/>
    <d v="2020-09-25T10:19:30"/>
    <x v="131"/>
    <n v="1200"/>
  </r>
  <r>
    <n v="168968"/>
    <n v="6797"/>
    <d v="2020-09-25T10:35:47"/>
    <x v="50"/>
    <n v="1200"/>
  </r>
  <r>
    <n v="168974"/>
    <n v="7847"/>
    <d v="2020-09-25T10:43:39"/>
    <x v="105"/>
    <n v="1200"/>
  </r>
  <r>
    <n v="168981"/>
    <n v="10072"/>
    <d v="2020-09-25T10:44:22"/>
    <x v="18"/>
    <n v="1200"/>
  </r>
  <r>
    <n v="168983"/>
    <n v="8231"/>
    <d v="2020-09-25T10:51:52"/>
    <x v="70"/>
    <n v="1200"/>
  </r>
  <r>
    <n v="168988"/>
    <n v="11446"/>
    <d v="2020-09-25T10:53:42"/>
    <x v="121"/>
    <n v="1200"/>
  </r>
  <r>
    <n v="168989"/>
    <n v="13374"/>
    <d v="2020-09-25T11:00:31"/>
    <x v="104"/>
    <n v="1200"/>
  </r>
  <r>
    <n v="168995"/>
    <n v="11640"/>
    <d v="2020-09-25T11:01:26"/>
    <x v="181"/>
    <n v="1200"/>
  </r>
  <r>
    <n v="168997"/>
    <n v="2156"/>
    <d v="2020-09-25T11:04:37"/>
    <x v="145"/>
    <n v="1200"/>
  </r>
  <r>
    <n v="169002"/>
    <n v="13209"/>
    <d v="2020-09-25T11:05:50"/>
    <x v="89"/>
    <n v="1200"/>
  </r>
  <r>
    <n v="169004"/>
    <n v="7373"/>
    <d v="2020-09-25T11:07:53"/>
    <x v="98"/>
    <n v="1200"/>
  </r>
  <r>
    <n v="169009"/>
    <n v="2879"/>
    <d v="2020-09-25T11:12:13"/>
    <x v="148"/>
    <n v="1200"/>
  </r>
  <r>
    <n v="169011"/>
    <n v="11484"/>
    <d v="2020-09-25T11:13:34"/>
    <x v="4"/>
    <n v="1200"/>
  </r>
  <r>
    <n v="169017"/>
    <n v="11769"/>
    <d v="2020-09-25T11:15:11"/>
    <x v="17"/>
    <n v="1200"/>
  </r>
  <r>
    <n v="169022"/>
    <n v="5453"/>
    <d v="2020-09-25T11:21:58"/>
    <x v="179"/>
    <n v="1200"/>
  </r>
  <r>
    <n v="169023"/>
    <n v="10260"/>
    <d v="2020-09-25T11:22:47"/>
    <x v="141"/>
    <n v="1200"/>
  </r>
  <r>
    <n v="169029"/>
    <n v="2091"/>
    <d v="2020-09-25T11:23:52"/>
    <x v="107"/>
    <n v="960"/>
  </r>
  <r>
    <n v="169035"/>
    <n v="5042"/>
    <d v="2020-09-25T11:28:17"/>
    <x v="4"/>
    <n v="1200"/>
  </r>
  <r>
    <n v="169037"/>
    <n v="4223"/>
    <d v="2020-09-25T11:30:03"/>
    <x v="106"/>
    <n v="1200"/>
  </r>
  <r>
    <n v="169040"/>
    <n v="5738"/>
    <d v="2020-09-25T11:30:19"/>
    <x v="95"/>
    <n v="1200"/>
  </r>
  <r>
    <n v="169043"/>
    <n v="10342"/>
    <d v="2020-09-25T11:31:11"/>
    <x v="46"/>
    <n v="960"/>
  </r>
  <r>
    <n v="169047"/>
    <n v="3301"/>
    <d v="2020-09-25T11:42:25"/>
    <x v="61"/>
    <n v="1200"/>
  </r>
  <r>
    <n v="169050"/>
    <n v="6991"/>
    <d v="2020-09-25T11:47:53"/>
    <x v="164"/>
    <n v="1200"/>
  </r>
  <r>
    <n v="169055"/>
    <n v="9073"/>
    <d v="2020-09-25T11:57:56"/>
    <x v="98"/>
    <n v="1200"/>
  </r>
  <r>
    <n v="169056"/>
    <n v="8669"/>
    <d v="2020-09-25T11:58:58"/>
    <x v="68"/>
    <n v="1200"/>
  </r>
  <r>
    <n v="169060"/>
    <n v="1947"/>
    <d v="2020-09-25T11:59:30"/>
    <x v="138"/>
    <n v="1200"/>
  </r>
  <r>
    <n v="169064"/>
    <n v="2573"/>
    <d v="2020-09-25T12:02:09"/>
    <x v="37"/>
    <n v="1200"/>
  </r>
  <r>
    <n v="169066"/>
    <n v="7688"/>
    <d v="2020-09-25T12:06:37"/>
    <x v="160"/>
    <n v="1200"/>
  </r>
  <r>
    <n v="169069"/>
    <n v="10613"/>
    <d v="2020-09-25T12:12:23"/>
    <x v="180"/>
    <n v="1200"/>
  </r>
  <r>
    <n v="169075"/>
    <n v="8509"/>
    <d v="2020-09-25T12:15:41"/>
    <x v="10"/>
    <n v="1200"/>
  </r>
  <r>
    <n v="169079"/>
    <n v="9346"/>
    <d v="2020-09-25T12:16:10"/>
    <x v="160"/>
    <n v="1200"/>
  </r>
  <r>
    <n v="169081"/>
    <n v="11802"/>
    <d v="2020-09-25T12:19:43"/>
    <x v="138"/>
    <n v="1200"/>
  </r>
  <r>
    <n v="169082"/>
    <n v="3996"/>
    <d v="2020-09-25T12:19:56"/>
    <x v="118"/>
    <n v="960"/>
  </r>
  <r>
    <n v="169085"/>
    <n v="10242"/>
    <d v="2020-09-25T12:27:20"/>
    <x v="136"/>
    <n v="0"/>
  </r>
  <r>
    <n v="169086"/>
    <n v="13190"/>
    <d v="2020-09-25T12:32:20"/>
    <x v="48"/>
    <n v="1200"/>
  </r>
  <r>
    <n v="169087"/>
    <n v="12521"/>
    <d v="2020-09-25T12:34:46"/>
    <x v="100"/>
    <n v="1200"/>
  </r>
  <r>
    <n v="169093"/>
    <n v="2162"/>
    <d v="2020-09-25T12:41:26"/>
    <x v="68"/>
    <n v="960"/>
  </r>
  <r>
    <n v="169099"/>
    <n v="5702"/>
    <d v="2020-09-25T12:51:54"/>
    <x v="104"/>
    <n v="1200"/>
  </r>
  <r>
    <n v="169100"/>
    <n v="6930"/>
    <d v="2020-09-25T12:56:31"/>
    <x v="106"/>
    <n v="1200"/>
  </r>
  <r>
    <n v="169102"/>
    <n v="8378"/>
    <d v="2020-09-25T13:02:48"/>
    <x v="150"/>
    <n v="1200"/>
  </r>
  <r>
    <n v="169106"/>
    <n v="3966"/>
    <d v="2020-09-25T13:22:24"/>
    <x v="103"/>
    <n v="1200"/>
  </r>
  <r>
    <n v="169107"/>
    <n v="9015"/>
    <d v="2020-09-25T13:24:10"/>
    <x v="143"/>
    <n v="1200"/>
  </r>
  <r>
    <n v="169112"/>
    <n v="13664"/>
    <d v="2020-09-25T13:25:55"/>
    <x v="107"/>
    <n v="1200"/>
  </r>
  <r>
    <n v="169117"/>
    <n v="12167"/>
    <d v="2020-09-25T13:35:17"/>
    <x v="77"/>
    <n v="1200"/>
  </r>
  <r>
    <n v="169120"/>
    <n v="4092"/>
    <d v="2020-09-25T13:47:32"/>
    <x v="181"/>
    <n v="1200"/>
  </r>
  <r>
    <n v="169125"/>
    <n v="7289"/>
    <d v="2020-09-25T13:48:02"/>
    <x v="153"/>
    <n v="1200"/>
  </r>
  <r>
    <n v="169127"/>
    <n v="13978"/>
    <d v="2020-09-25T13:49:23"/>
    <x v="169"/>
    <n v="1200"/>
  </r>
  <r>
    <n v="169128"/>
    <n v="11764"/>
    <d v="2020-09-25T14:03:15"/>
    <x v="4"/>
    <n v="1200"/>
  </r>
  <r>
    <n v="169129"/>
    <n v="11195"/>
    <d v="2020-09-25T14:03:53"/>
    <x v="21"/>
    <n v="1200"/>
  </r>
  <r>
    <n v="169135"/>
    <n v="10176"/>
    <d v="2020-09-25T14:04:45"/>
    <x v="17"/>
    <n v="1200"/>
  </r>
  <r>
    <n v="169142"/>
    <n v="6468"/>
    <d v="2020-09-25T14:05:07"/>
    <x v="147"/>
    <n v="1200"/>
  </r>
  <r>
    <n v="169148"/>
    <n v="8819"/>
    <d v="2020-09-25T14:17:00"/>
    <x v="172"/>
    <n v="1200"/>
  </r>
  <r>
    <n v="169151"/>
    <n v="9630"/>
    <d v="2020-09-25T14:24:00"/>
    <x v="141"/>
    <n v="1200"/>
  </r>
  <r>
    <n v="169157"/>
    <n v="8872"/>
    <d v="2020-09-25T14:26:23"/>
    <x v="62"/>
    <n v="1200"/>
  </r>
  <r>
    <n v="169164"/>
    <n v="3710"/>
    <d v="2020-09-25T14:28:46"/>
    <x v="35"/>
    <n v="1200"/>
  </r>
  <r>
    <n v="169170"/>
    <n v="7295"/>
    <d v="2020-09-25T14:40:40"/>
    <x v="156"/>
    <n v="1200"/>
  </r>
  <r>
    <n v="169172"/>
    <n v="11404"/>
    <d v="2020-09-25T14:46:02"/>
    <x v="46"/>
    <n v="0"/>
  </r>
  <r>
    <n v="169173"/>
    <n v="634"/>
    <d v="2020-09-25T14:51:09"/>
    <x v="14"/>
    <n v="1200"/>
  </r>
  <r>
    <n v="169175"/>
    <n v="2879"/>
    <d v="2020-09-25T14:57:57"/>
    <x v="94"/>
    <n v="1200"/>
  </r>
  <r>
    <n v="169178"/>
    <n v="8940"/>
    <d v="2020-09-25T15:02:04"/>
    <x v="71"/>
    <n v="0"/>
  </r>
  <r>
    <n v="169180"/>
    <n v="6790"/>
    <d v="2020-09-25T15:12:48"/>
    <x v="146"/>
    <n v="1200"/>
  </r>
  <r>
    <n v="169182"/>
    <n v="2774"/>
    <d v="2020-09-25T15:19:08"/>
    <x v="134"/>
    <n v="1200"/>
  </r>
  <r>
    <n v="169183"/>
    <n v="4167"/>
    <d v="2020-09-25T15:21:03"/>
    <x v="132"/>
    <n v="1200"/>
  </r>
  <r>
    <n v="169189"/>
    <n v="2024"/>
    <d v="2020-09-25T15:22:45"/>
    <x v="87"/>
    <n v="1200"/>
  </r>
  <r>
    <n v="169194"/>
    <n v="10462"/>
    <d v="2020-09-25T15:23:57"/>
    <x v="9"/>
    <n v="1200"/>
  </r>
  <r>
    <n v="169197"/>
    <n v="11492"/>
    <d v="2020-09-25T15:25:49"/>
    <x v="123"/>
    <n v="1200"/>
  </r>
  <r>
    <n v="169202"/>
    <n v="9455"/>
    <d v="2020-09-25T15:32:31"/>
    <x v="127"/>
    <n v="1200"/>
  </r>
  <r>
    <n v="169207"/>
    <n v="12432"/>
    <d v="2020-09-25T15:33:29"/>
    <x v="81"/>
    <n v="1200"/>
  </r>
  <r>
    <n v="169210"/>
    <n v="12116"/>
    <d v="2020-09-25T15:41:08"/>
    <x v="151"/>
    <n v="1200"/>
  </r>
  <r>
    <n v="169211"/>
    <n v="13150"/>
    <d v="2020-09-25T15:50:42"/>
    <x v="24"/>
    <n v="1200"/>
  </r>
  <r>
    <n v="169218"/>
    <n v="6081"/>
    <d v="2020-09-25T15:53:05"/>
    <x v="106"/>
    <n v="1200"/>
  </r>
  <r>
    <n v="169220"/>
    <n v="8526"/>
    <d v="2020-09-25T15:54:13"/>
    <x v="151"/>
    <n v="1200"/>
  </r>
  <r>
    <n v="169225"/>
    <n v="11237"/>
    <d v="2020-09-25T15:59:04"/>
    <x v="4"/>
    <n v="1200"/>
  </r>
  <r>
    <n v="169227"/>
    <n v="8877"/>
    <d v="2020-09-25T16:14:25"/>
    <x v="52"/>
    <n v="1200"/>
  </r>
  <r>
    <n v="169228"/>
    <n v="7295"/>
    <d v="2020-09-25T16:21:29"/>
    <x v="85"/>
    <n v="1200"/>
  </r>
  <r>
    <n v="169230"/>
    <n v="897"/>
    <d v="2020-09-25T16:26:37"/>
    <x v="162"/>
    <n v="1200"/>
  </r>
  <r>
    <n v="169231"/>
    <n v="5541"/>
    <d v="2020-09-25T16:28:35"/>
    <x v="164"/>
    <n v="1200"/>
  </r>
  <r>
    <n v="169237"/>
    <n v="10170"/>
    <d v="2020-09-25T16:34:58"/>
    <x v="80"/>
    <n v="960"/>
  </r>
  <r>
    <n v="169238"/>
    <n v="10532"/>
    <d v="2020-09-25T16:52:59"/>
    <x v="80"/>
    <n v="1200"/>
  </r>
  <r>
    <n v="169249"/>
    <n v="3234"/>
    <d v="2020-09-25T17:04:51"/>
    <x v="53"/>
    <n v="1200"/>
  </r>
  <r>
    <n v="169256"/>
    <n v="4787"/>
    <d v="2020-09-25T17:09:16"/>
    <x v="173"/>
    <n v="1200"/>
  </r>
  <r>
    <n v="169257"/>
    <n v="3693"/>
    <d v="2020-09-25T17:29:26"/>
    <x v="171"/>
    <n v="0"/>
  </r>
  <r>
    <n v="169258"/>
    <n v="2827"/>
    <d v="2020-09-25T17:40:52"/>
    <x v="123"/>
    <n v="1200"/>
  </r>
  <r>
    <n v="169262"/>
    <n v="13970"/>
    <d v="2020-09-25T17:41:23"/>
    <x v="86"/>
    <n v="1200"/>
  </r>
  <r>
    <n v="169263"/>
    <n v="9399"/>
    <d v="2020-09-25T17:43:22"/>
    <x v="8"/>
    <n v="1200"/>
  </r>
  <r>
    <n v="169270"/>
    <n v="13923"/>
    <d v="2020-09-25T17:44:13"/>
    <x v="122"/>
    <n v="960"/>
  </r>
  <r>
    <n v="169276"/>
    <n v="625"/>
    <d v="2020-09-25T17:47:28"/>
    <x v="116"/>
    <n v="960"/>
  </r>
  <r>
    <n v="169279"/>
    <n v="12017"/>
    <d v="2020-09-25T17:51:21"/>
    <x v="57"/>
    <n v="1200"/>
  </r>
  <r>
    <n v="169280"/>
    <n v="9793"/>
    <d v="2020-09-25T17:53:07"/>
    <x v="106"/>
    <n v="1200"/>
  </r>
  <r>
    <n v="169281"/>
    <n v="1814"/>
    <d v="2020-09-25T18:03:05"/>
    <x v="71"/>
    <n v="1200"/>
  </r>
  <r>
    <n v="169287"/>
    <n v="5379"/>
    <d v="2020-09-25T18:04:11"/>
    <x v="107"/>
    <n v="1200"/>
  </r>
  <r>
    <n v="169292"/>
    <n v="1396"/>
    <d v="2020-09-25T18:16:28"/>
    <x v="158"/>
    <n v="1200"/>
  </r>
  <r>
    <n v="169297"/>
    <n v="6824"/>
    <d v="2020-09-25T18:37:04"/>
    <x v="166"/>
    <n v="1200"/>
  </r>
  <r>
    <n v="169299"/>
    <n v="7816"/>
    <d v="2020-09-25T18:38:23"/>
    <x v="103"/>
    <n v="1200"/>
  </r>
  <r>
    <n v="169303"/>
    <n v="1609"/>
    <d v="2020-09-25T18:46:51"/>
    <x v="178"/>
    <n v="1200"/>
  </r>
  <r>
    <n v="169305"/>
    <n v="10966"/>
    <d v="2020-09-25T18:56:07"/>
    <x v="98"/>
    <n v="1200"/>
  </r>
  <r>
    <n v="169307"/>
    <n v="8061"/>
    <d v="2020-09-25T19:03:54"/>
    <x v="18"/>
    <n v="1200"/>
  </r>
  <r>
    <n v="169313"/>
    <n v="6128"/>
    <d v="2020-09-25T19:13:10"/>
    <x v="120"/>
    <n v="0"/>
  </r>
  <r>
    <n v="169318"/>
    <n v="7843"/>
    <d v="2020-09-25T19:17:09"/>
    <x v="101"/>
    <n v="1200"/>
  </r>
  <r>
    <n v="169322"/>
    <n v="6958"/>
    <d v="2020-09-25T19:22:47"/>
    <x v="87"/>
    <n v="1200"/>
  </r>
  <r>
    <n v="169325"/>
    <n v="7117"/>
    <d v="2020-09-25T19:29:09"/>
    <x v="165"/>
    <n v="1200"/>
  </r>
  <r>
    <n v="169330"/>
    <n v="11892"/>
    <d v="2020-09-25T19:32:13"/>
    <x v="33"/>
    <n v="1200"/>
  </r>
  <r>
    <n v="169336"/>
    <n v="2165"/>
    <d v="2020-09-25T19:33:15"/>
    <x v="133"/>
    <n v="1200"/>
  </r>
  <r>
    <n v="169342"/>
    <n v="7361"/>
    <d v="2020-09-25T19:38:49"/>
    <x v="159"/>
    <n v="1200"/>
  </r>
  <r>
    <n v="169343"/>
    <n v="7900"/>
    <d v="2020-09-25T19:47:28"/>
    <x v="3"/>
    <n v="1200"/>
  </r>
  <r>
    <n v="169346"/>
    <n v="4787"/>
    <d v="2020-09-25T19:54:41"/>
    <x v="106"/>
    <n v="1200"/>
  </r>
  <r>
    <n v="169350"/>
    <n v="12097"/>
    <d v="2020-09-25T19:56:35"/>
    <x v="92"/>
    <n v="1200"/>
  </r>
  <r>
    <n v="169356"/>
    <n v="11346"/>
    <d v="2020-09-25T19:56:52"/>
    <x v="10"/>
    <n v="1200"/>
  </r>
  <r>
    <n v="169361"/>
    <n v="10176"/>
    <d v="2020-09-25T19:59:23"/>
    <x v="163"/>
    <n v="1200"/>
  </r>
  <r>
    <n v="169364"/>
    <n v="12125"/>
    <d v="2020-09-25T20:01:23"/>
    <x v="141"/>
    <n v="1200"/>
  </r>
  <r>
    <n v="169370"/>
    <n v="9059"/>
    <d v="2020-09-25T20:11:15"/>
    <x v="156"/>
    <n v="1200"/>
  </r>
  <r>
    <n v="169377"/>
    <n v="10978"/>
    <d v="2020-09-25T20:12:26"/>
    <x v="128"/>
    <n v="1200"/>
  </r>
  <r>
    <n v="169383"/>
    <n v="565"/>
    <d v="2020-09-25T20:14:35"/>
    <x v="150"/>
    <n v="1200"/>
  </r>
  <r>
    <n v="169387"/>
    <n v="819"/>
    <d v="2020-09-25T20:17:01"/>
    <x v="113"/>
    <n v="1200"/>
  </r>
  <r>
    <n v="169394"/>
    <n v="13465"/>
    <d v="2020-09-25T20:19:28"/>
    <x v="108"/>
    <n v="1200"/>
  </r>
  <r>
    <n v="169398"/>
    <n v="5175"/>
    <d v="2020-09-25T20:21:39"/>
    <x v="146"/>
    <n v="1200"/>
  </r>
  <r>
    <n v="169401"/>
    <n v="2585"/>
    <d v="2020-09-25T20:28:22"/>
    <x v="169"/>
    <n v="1200"/>
  </r>
  <r>
    <n v="169405"/>
    <n v="13691"/>
    <d v="2020-09-25T20:29:25"/>
    <x v="156"/>
    <n v="1200"/>
  </r>
  <r>
    <n v="169406"/>
    <n v="3064"/>
    <d v="2020-09-25T20:38:21"/>
    <x v="68"/>
    <n v="960"/>
  </r>
  <r>
    <n v="169409"/>
    <n v="3285"/>
    <d v="2020-09-25T20:46:04"/>
    <x v="169"/>
    <n v="1200"/>
  </r>
  <r>
    <n v="169411"/>
    <n v="11487"/>
    <d v="2020-09-25T20:49:23"/>
    <x v="95"/>
    <n v="1200"/>
  </r>
  <r>
    <n v="169416"/>
    <n v="6167"/>
    <d v="2020-09-25T20:53:54"/>
    <x v="170"/>
    <n v="960"/>
  </r>
  <r>
    <n v="169419"/>
    <n v="11240"/>
    <d v="2020-09-25T20:55:59"/>
    <x v="134"/>
    <n v="0"/>
  </r>
  <r>
    <n v="169425"/>
    <n v="4760"/>
    <d v="2020-09-25T21:02:08"/>
    <x v="73"/>
    <n v="1200"/>
  </r>
  <r>
    <n v="169428"/>
    <n v="5705"/>
    <d v="2020-09-25T21:04:12"/>
    <x v="43"/>
    <n v="1200"/>
  </r>
  <r>
    <n v="169429"/>
    <n v="980"/>
    <d v="2020-09-25T21:05:29"/>
    <x v="17"/>
    <n v="1200"/>
  </r>
  <r>
    <n v="169435"/>
    <n v="6909"/>
    <d v="2020-09-25T21:08:14"/>
    <x v="137"/>
    <n v="1200"/>
  </r>
  <r>
    <n v="169442"/>
    <n v="12097"/>
    <d v="2020-09-25T21:16:14"/>
    <x v="156"/>
    <n v="1200"/>
  </r>
  <r>
    <n v="169445"/>
    <n v="542"/>
    <d v="2020-09-25T21:20:21"/>
    <x v="165"/>
    <n v="1200"/>
  </r>
  <r>
    <n v="169451"/>
    <n v="12766"/>
    <d v="2020-09-25T21:23:24"/>
    <x v="6"/>
    <n v="1200"/>
  </r>
  <r>
    <n v="169454"/>
    <n v="10331"/>
    <d v="2020-09-25T21:28:53"/>
    <x v="141"/>
    <n v="0"/>
  </r>
  <r>
    <n v="169460"/>
    <n v="10532"/>
    <d v="2020-09-25T21:34:26"/>
    <x v="21"/>
    <n v="1200"/>
  </r>
  <r>
    <n v="169461"/>
    <n v="7909"/>
    <d v="2020-09-25T21:36:35"/>
    <x v="73"/>
    <n v="1200"/>
  </r>
  <r>
    <n v="169463"/>
    <n v="12993"/>
    <d v="2020-09-25T21:44:42"/>
    <x v="68"/>
    <n v="960"/>
  </r>
  <r>
    <n v="169469"/>
    <n v="2421"/>
    <d v="2020-09-25T21:54:50"/>
    <x v="74"/>
    <n v="0"/>
  </r>
  <r>
    <n v="169474"/>
    <n v="8530"/>
    <d v="2020-09-25T21:56:52"/>
    <x v="86"/>
    <n v="1200"/>
  </r>
  <r>
    <n v="169476"/>
    <n v="8738"/>
    <d v="2020-09-25T21:59:49"/>
    <x v="95"/>
    <n v="1200"/>
  </r>
  <r>
    <n v="169481"/>
    <n v="5354"/>
    <d v="2020-09-25T22:00:06"/>
    <x v="46"/>
    <n v="1200"/>
  </r>
  <r>
    <n v="169487"/>
    <n v="4254"/>
    <d v="2020-09-25T22:05:51"/>
    <x v="165"/>
    <n v="1200"/>
  </r>
  <r>
    <n v="169491"/>
    <n v="8628"/>
    <d v="2020-09-25T22:09:36"/>
    <x v="139"/>
    <n v="1200"/>
  </r>
  <r>
    <n v="169503"/>
    <n v="9346"/>
    <d v="2020-09-25T22:11:18"/>
    <x v="114"/>
    <n v="1200"/>
  </r>
  <r>
    <n v="169504"/>
    <n v="11436"/>
    <d v="2020-09-25T22:12:48"/>
    <x v="52"/>
    <n v="1200"/>
  </r>
  <r>
    <n v="169508"/>
    <n v="12935"/>
    <d v="2020-09-25T22:18:10"/>
    <x v="133"/>
    <n v="960"/>
  </r>
  <r>
    <n v="169510"/>
    <n v="6909"/>
    <d v="2020-09-25T22:23:24"/>
    <x v="165"/>
    <n v="1200"/>
  </r>
  <r>
    <n v="169514"/>
    <n v="5672"/>
    <d v="2020-09-25T22:57:43"/>
    <x v="151"/>
    <n v="1200"/>
  </r>
  <r>
    <n v="169517"/>
    <n v="7326"/>
    <d v="2020-09-25T23:02:54"/>
    <x v="177"/>
    <n v="0"/>
  </r>
  <r>
    <n v="169520"/>
    <n v="11619"/>
    <d v="2020-09-25T23:04:13"/>
    <x v="36"/>
    <n v="1200"/>
  </r>
  <r>
    <n v="169523"/>
    <n v="8791"/>
    <d v="2020-09-25T23:14:18"/>
    <x v="4"/>
    <n v="1200"/>
  </r>
  <r>
    <n v="169529"/>
    <n v="3085"/>
    <d v="2020-09-25T23:16:05"/>
    <x v="60"/>
    <n v="1200"/>
  </r>
  <r>
    <n v="169530"/>
    <n v="9073"/>
    <d v="2020-09-25T23:19:09"/>
    <x v="36"/>
    <n v="1200"/>
  </r>
  <r>
    <n v="169536"/>
    <n v="4254"/>
    <d v="2020-09-25T23:22:49"/>
    <x v="163"/>
    <n v="1200"/>
  </r>
  <r>
    <n v="169542"/>
    <n v="12390"/>
    <d v="2020-09-25T23:31:40"/>
    <x v="86"/>
    <n v="1200"/>
  </r>
  <r>
    <n v="169543"/>
    <n v="251"/>
    <d v="2020-09-25T23:39:44"/>
    <x v="45"/>
    <n v="1200"/>
  </r>
  <r>
    <n v="169544"/>
    <n v="5395"/>
    <d v="2020-09-25T23:40:19"/>
    <x v="130"/>
    <n v="1200"/>
  </r>
  <r>
    <n v="169551"/>
    <n v="10115"/>
    <d v="2020-09-25T23:44:47"/>
    <x v="88"/>
    <n v="1200"/>
  </r>
  <r>
    <n v="169553"/>
    <n v="8302"/>
    <d v="2020-09-25T23:45:32"/>
    <x v="113"/>
    <n v="1200"/>
  </r>
  <r>
    <n v="169557"/>
    <n v="1688"/>
    <d v="2020-09-25T23:46:52"/>
    <x v="1"/>
    <n v="1200"/>
  </r>
  <r>
    <n v="169562"/>
    <n v="9906"/>
    <d v="2020-09-25T23:52:18"/>
    <x v="77"/>
    <n v="1200"/>
  </r>
  <r>
    <n v="169567"/>
    <n v="3911"/>
    <d v="2020-09-25T23:52:34"/>
    <x v="146"/>
    <n v="1200"/>
  </r>
  <r>
    <n v="169569"/>
    <n v="13672"/>
    <d v="2020-09-26T00:00:34"/>
    <x v="182"/>
    <n v="1200"/>
  </r>
  <r>
    <n v="169571"/>
    <n v="1489"/>
    <d v="2020-09-26T00:12:12"/>
    <x v="86"/>
    <n v="1200"/>
  </r>
  <r>
    <n v="169575"/>
    <n v="7809"/>
    <d v="2020-09-26T00:13:56"/>
    <x v="17"/>
    <n v="1200"/>
  </r>
  <r>
    <n v="169582"/>
    <n v="12898"/>
    <d v="2020-09-26T00:22:40"/>
    <x v="22"/>
    <n v="960"/>
  </r>
  <r>
    <n v="169588"/>
    <n v="10906"/>
    <d v="2020-09-26T00:22:50"/>
    <x v="104"/>
    <n v="1200"/>
  </r>
  <r>
    <n v="169592"/>
    <n v="12167"/>
    <d v="2020-09-26T00:25:45"/>
    <x v="163"/>
    <n v="1200"/>
  </r>
  <r>
    <n v="169594"/>
    <n v="13515"/>
    <d v="2020-09-26T00:31:04"/>
    <x v="55"/>
    <n v="1200"/>
  </r>
  <r>
    <n v="169599"/>
    <n v="10676"/>
    <d v="2020-09-26T00:37:38"/>
    <x v="41"/>
    <n v="1200"/>
  </r>
  <r>
    <n v="169600"/>
    <n v="1061"/>
    <d v="2020-09-26T00:57:55"/>
    <x v="110"/>
    <n v="0"/>
  </r>
  <r>
    <n v="169603"/>
    <n v="5453"/>
    <d v="2020-09-26T01:04:36"/>
    <x v="145"/>
    <n v="1200"/>
  </r>
  <r>
    <n v="169606"/>
    <n v="1173"/>
    <d v="2020-09-26T01:09:20"/>
    <x v="74"/>
    <n v="1200"/>
  </r>
  <r>
    <n v="169610"/>
    <n v="4223"/>
    <d v="2020-09-26T01:20:51"/>
    <x v="98"/>
    <n v="960"/>
  </r>
  <r>
    <n v="169612"/>
    <n v="7843"/>
    <d v="2020-09-26T01:24:02"/>
    <x v="108"/>
    <n v="1200"/>
  </r>
  <r>
    <n v="169614"/>
    <n v="8535"/>
    <d v="2020-09-26T01:25:17"/>
    <x v="179"/>
    <n v="1200"/>
  </r>
  <r>
    <n v="169619"/>
    <n v="101"/>
    <d v="2020-09-26T01:32:32"/>
    <x v="71"/>
    <n v="1200"/>
  </r>
  <r>
    <n v="169624"/>
    <n v="12435"/>
    <d v="2020-09-26T01:32:54"/>
    <x v="37"/>
    <n v="960"/>
  </r>
  <r>
    <n v="169629"/>
    <n v="1430"/>
    <d v="2020-09-26T01:33:52"/>
    <x v="76"/>
    <n v="1200"/>
  </r>
  <r>
    <n v="169630"/>
    <n v="7692"/>
    <d v="2020-09-26T01:37:21"/>
    <x v="80"/>
    <n v="1200"/>
  </r>
  <r>
    <n v="169632"/>
    <n v="6468"/>
    <d v="2020-09-26T01:42:18"/>
    <x v="179"/>
    <n v="1200"/>
  </r>
  <r>
    <n v="169639"/>
    <n v="8976"/>
    <d v="2020-09-26T01:44:41"/>
    <x v="110"/>
    <n v="1200"/>
  </r>
  <r>
    <n v="169640"/>
    <n v="12872"/>
    <d v="2020-09-26T01:45:59"/>
    <x v="139"/>
    <n v="1200"/>
  </r>
  <r>
    <n v="169646"/>
    <n v="5550"/>
    <d v="2020-09-26T01:51:31"/>
    <x v="181"/>
    <n v="1200"/>
  </r>
  <r>
    <n v="169649"/>
    <n v="11112"/>
    <d v="2020-09-26T01:52:21"/>
    <x v="41"/>
    <n v="1200"/>
  </r>
  <r>
    <n v="169656"/>
    <n v="12705"/>
    <d v="2020-09-26T01:56:24"/>
    <x v="80"/>
    <n v="1200"/>
  </r>
  <r>
    <n v="169659"/>
    <n v="2633"/>
    <d v="2020-09-26T01:56:53"/>
    <x v="81"/>
    <n v="1200"/>
  </r>
  <r>
    <n v="169664"/>
    <n v="2626"/>
    <d v="2020-09-26T02:00:06"/>
    <x v="8"/>
    <n v="1200"/>
  </r>
  <r>
    <n v="169669"/>
    <n v="11393"/>
    <d v="2020-09-26T02:06:58"/>
    <x v="161"/>
    <n v="1200"/>
  </r>
  <r>
    <n v="169671"/>
    <n v="5487"/>
    <d v="2020-09-26T02:10:51"/>
    <x v="137"/>
    <n v="1200"/>
  </r>
  <r>
    <n v="169677"/>
    <n v="8273"/>
    <d v="2020-09-26T02:11:08"/>
    <x v="100"/>
    <n v="1200"/>
  </r>
  <r>
    <n v="169680"/>
    <n v="9722"/>
    <d v="2020-09-26T02:11:15"/>
    <x v="71"/>
    <n v="1200"/>
  </r>
  <r>
    <n v="169681"/>
    <n v="9439"/>
    <d v="2020-09-26T02:14:20"/>
    <x v="85"/>
    <n v="1200"/>
  </r>
  <r>
    <n v="169684"/>
    <n v="2626"/>
    <d v="2020-09-26T02:18:50"/>
    <x v="13"/>
    <n v="1200"/>
  </r>
  <r>
    <n v="169690"/>
    <n v="9029"/>
    <d v="2020-09-26T02:24:29"/>
    <x v="57"/>
    <n v="1200"/>
  </r>
  <r>
    <n v="169696"/>
    <n v="2471"/>
    <d v="2020-09-26T02:26:16"/>
    <x v="181"/>
    <n v="1200"/>
  </r>
  <r>
    <n v="169702"/>
    <n v="11436"/>
    <d v="2020-09-26T02:27:01"/>
    <x v="162"/>
    <n v="960"/>
  </r>
  <r>
    <n v="169703"/>
    <n v="2385"/>
    <d v="2020-09-26T02:27:40"/>
    <x v="155"/>
    <n v="960"/>
  </r>
  <r>
    <n v="169706"/>
    <n v="7639"/>
    <d v="2020-09-26T02:31:25"/>
    <x v="43"/>
    <n v="1200"/>
  </r>
  <r>
    <n v="169710"/>
    <n v="13209"/>
    <d v="2020-09-26T02:31:29"/>
    <x v="96"/>
    <n v="1200"/>
  </r>
  <r>
    <n v="169712"/>
    <n v="10155"/>
    <d v="2020-09-26T02:33:27"/>
    <x v="96"/>
    <n v="1200"/>
  </r>
  <r>
    <n v="169718"/>
    <n v="8934"/>
    <d v="2020-09-26T02:34:27"/>
    <x v="44"/>
    <n v="1200"/>
  </r>
  <r>
    <n v="169721"/>
    <n v="6252"/>
    <d v="2020-09-26T02:37:54"/>
    <x v="44"/>
    <n v="0"/>
  </r>
  <r>
    <n v="169726"/>
    <n v="12154"/>
    <d v="2020-09-26T02:44:26"/>
    <x v="112"/>
    <n v="1200"/>
  </r>
  <r>
    <n v="169733"/>
    <n v="9591"/>
    <d v="2020-09-26T02:58:53"/>
    <x v="107"/>
    <n v="1200"/>
  </r>
  <r>
    <n v="169745"/>
    <n v="7616"/>
    <d v="2020-09-26T03:02:41"/>
    <x v="3"/>
    <n v="1200"/>
  </r>
  <r>
    <n v="169752"/>
    <n v="4207"/>
    <d v="2020-09-26T03:04:35"/>
    <x v="116"/>
    <n v="1200"/>
  </r>
  <r>
    <n v="169757"/>
    <n v="10032"/>
    <d v="2020-09-26T03:08:36"/>
    <x v="53"/>
    <n v="1200"/>
  </r>
  <r>
    <n v="169764"/>
    <n v="11187"/>
    <d v="2020-09-26T03:09:00"/>
    <x v="138"/>
    <n v="1200"/>
  </r>
  <r>
    <n v="169770"/>
    <n v="11723"/>
    <d v="2020-09-26T03:10:52"/>
    <x v="75"/>
    <n v="1200"/>
  </r>
  <r>
    <n v="169773"/>
    <n v="13307"/>
    <d v="2020-09-26T03:19:12"/>
    <x v="52"/>
    <n v="1200"/>
  </r>
  <r>
    <n v="169776"/>
    <n v="12906"/>
    <d v="2020-09-26T03:25:46"/>
    <x v="59"/>
    <n v="1200"/>
  </r>
  <r>
    <n v="169777"/>
    <n v="10776"/>
    <d v="2020-09-26T03:27:56"/>
    <x v="122"/>
    <n v="1200"/>
  </r>
  <r>
    <n v="169779"/>
    <n v="9159"/>
    <d v="2020-09-26T03:31:42"/>
    <x v="121"/>
    <n v="1200"/>
  </r>
  <r>
    <n v="169786"/>
    <n v="8273"/>
    <d v="2020-09-26T03:46:29"/>
    <x v="172"/>
    <n v="1200"/>
  </r>
  <r>
    <n v="169788"/>
    <n v="7639"/>
    <d v="2020-09-26T03:54:02"/>
    <x v="163"/>
    <n v="0"/>
  </r>
  <r>
    <n v="169794"/>
    <n v="7289"/>
    <d v="2020-09-26T03:56:56"/>
    <x v="14"/>
    <n v="1200"/>
  </r>
  <r>
    <n v="169800"/>
    <n v="10906"/>
    <d v="2020-09-26T04:10:06"/>
    <x v="127"/>
    <n v="1200"/>
  </r>
  <r>
    <n v="169807"/>
    <n v="2618"/>
    <d v="2020-09-26T04:11:42"/>
    <x v="59"/>
    <n v="1200"/>
  </r>
  <r>
    <n v="169811"/>
    <n v="9185"/>
    <d v="2020-09-26T04:27:54"/>
    <x v="95"/>
    <n v="1200"/>
  </r>
  <r>
    <n v="169815"/>
    <n v="4468"/>
    <d v="2020-09-26T04:52:49"/>
    <x v="126"/>
    <n v="1200"/>
  </r>
  <r>
    <n v="169819"/>
    <n v="4486"/>
    <d v="2020-09-26T04:59:17"/>
    <x v="130"/>
    <n v="1200"/>
  </r>
  <r>
    <n v="169826"/>
    <n v="9450"/>
    <d v="2020-09-26T04:59:37"/>
    <x v="141"/>
    <n v="1200"/>
  </r>
  <r>
    <n v="169829"/>
    <n v="8209"/>
    <d v="2020-09-26T05:02:41"/>
    <x v="101"/>
    <n v="960"/>
  </r>
  <r>
    <n v="169833"/>
    <n v="13757"/>
    <d v="2020-09-26T05:11:35"/>
    <x v="41"/>
    <n v="1200"/>
  </r>
  <r>
    <n v="169835"/>
    <n v="1152"/>
    <d v="2020-09-26T05:23:00"/>
    <x v="75"/>
    <n v="1200"/>
  </r>
  <r>
    <n v="169840"/>
    <n v="9982"/>
    <d v="2020-09-26T05:23:44"/>
    <x v="153"/>
    <n v="1200"/>
  </r>
  <r>
    <n v="169842"/>
    <n v="7831"/>
    <d v="2020-09-26T05:24:58"/>
    <x v="139"/>
    <n v="960"/>
  </r>
  <r>
    <n v="169844"/>
    <n v="4168"/>
    <d v="2020-09-26T05:26:20"/>
    <x v="160"/>
    <n v="1200"/>
  </r>
  <r>
    <n v="169847"/>
    <n v="10358"/>
    <d v="2020-09-26T05:31:30"/>
    <x v="35"/>
    <n v="1200"/>
  </r>
  <r>
    <n v="169848"/>
    <n v="13718"/>
    <d v="2020-09-26T05:32:24"/>
    <x v="176"/>
    <n v="1200"/>
  </r>
  <r>
    <n v="169852"/>
    <n v="3386"/>
    <d v="2020-09-26T05:32:35"/>
    <x v="132"/>
    <n v="1200"/>
  </r>
  <r>
    <n v="169853"/>
    <n v="12410"/>
    <d v="2020-09-26T05:36:28"/>
    <x v="42"/>
    <n v="1200"/>
  </r>
  <r>
    <n v="169859"/>
    <n v="8509"/>
    <d v="2020-09-26T05:40:50"/>
    <x v="155"/>
    <n v="1200"/>
  </r>
  <r>
    <n v="169861"/>
    <n v="13362"/>
    <d v="2020-09-26T05:53:56"/>
    <x v="96"/>
    <n v="1200"/>
  </r>
  <r>
    <n v="169868"/>
    <n v="12230"/>
    <d v="2020-09-26T06:16:13"/>
    <x v="92"/>
    <n v="1200"/>
  </r>
  <r>
    <n v="169871"/>
    <n v="13013"/>
    <d v="2020-09-26T06:20:19"/>
    <x v="42"/>
    <n v="1200"/>
  </r>
  <r>
    <n v="169872"/>
    <n v="5487"/>
    <d v="2020-09-26T06:21:11"/>
    <x v="24"/>
    <n v="1200"/>
  </r>
  <r>
    <n v="169876"/>
    <n v="9760"/>
    <d v="2020-09-26T06:24:52"/>
    <x v="98"/>
    <n v="1200"/>
  </r>
  <r>
    <n v="169880"/>
    <n v="5487"/>
    <d v="2020-09-26T06:25:44"/>
    <x v="54"/>
    <n v="1200"/>
  </r>
  <r>
    <n v="169881"/>
    <n v="12766"/>
    <d v="2020-09-26T06:27:05"/>
    <x v="5"/>
    <n v="1200"/>
  </r>
  <r>
    <n v="169883"/>
    <n v="9474"/>
    <d v="2020-09-26T06:27:55"/>
    <x v="40"/>
    <n v="1200"/>
  </r>
  <r>
    <n v="169888"/>
    <n v="12033"/>
    <d v="2020-09-26T06:29:50"/>
    <x v="178"/>
    <n v="1200"/>
  </r>
  <r>
    <n v="169889"/>
    <n v="6649"/>
    <d v="2020-09-26T06:38:00"/>
    <x v="50"/>
    <n v="1200"/>
  </r>
  <r>
    <n v="169894"/>
    <n v="13223"/>
    <d v="2020-09-26T06:44:54"/>
    <x v="179"/>
    <n v="1200"/>
  </r>
  <r>
    <n v="169896"/>
    <n v="9480"/>
    <d v="2020-09-26T06:47:41"/>
    <x v="9"/>
    <n v="1200"/>
  </r>
  <r>
    <n v="169897"/>
    <n v="9722"/>
    <d v="2020-09-26T06:51:48"/>
    <x v="65"/>
    <n v="1200"/>
  </r>
  <r>
    <n v="169898"/>
    <n v="4237"/>
    <d v="2020-09-26T07:00:06"/>
    <x v="160"/>
    <n v="1200"/>
  </r>
  <r>
    <n v="169902"/>
    <n v="13677"/>
    <d v="2020-09-26T07:00:54"/>
    <x v="88"/>
    <n v="1200"/>
  </r>
  <r>
    <n v="169909"/>
    <n v="864"/>
    <d v="2020-09-26T07:18:49"/>
    <x v="41"/>
    <n v="1200"/>
  </r>
  <r>
    <n v="169910"/>
    <n v="10342"/>
    <d v="2020-09-26T07:19:37"/>
    <x v="176"/>
    <n v="1200"/>
  </r>
  <r>
    <n v="169913"/>
    <n v="11643"/>
    <d v="2020-09-26T07:26:54"/>
    <x v="178"/>
    <n v="0"/>
  </r>
  <r>
    <n v="169918"/>
    <n v="4503"/>
    <d v="2020-09-26T07:38:46"/>
    <x v="90"/>
    <n v="960"/>
  </r>
  <r>
    <n v="169921"/>
    <n v="2845"/>
    <d v="2020-09-26T07:43:24"/>
    <x v="162"/>
    <n v="1200"/>
  </r>
  <r>
    <n v="169925"/>
    <n v="7881"/>
    <d v="2020-09-26T07:44:07"/>
    <x v="147"/>
    <n v="960"/>
  </r>
  <r>
    <n v="169932"/>
    <n v="2301"/>
    <d v="2020-09-26T07:47:14"/>
    <x v="177"/>
    <n v="1200"/>
  </r>
  <r>
    <n v="169934"/>
    <n v="1489"/>
    <d v="2020-09-26T07:54:28"/>
    <x v="40"/>
    <n v="1200"/>
  </r>
  <r>
    <n v="169935"/>
    <n v="13916"/>
    <d v="2020-09-26T07:59:43"/>
    <x v="57"/>
    <n v="1200"/>
  </r>
  <r>
    <n v="169940"/>
    <n v="4969"/>
    <d v="2020-09-26T08:04:24"/>
    <x v="175"/>
    <n v="1200"/>
  </r>
  <r>
    <n v="169942"/>
    <n v="1756"/>
    <d v="2020-09-26T08:05:04"/>
    <x v="139"/>
    <n v="1200"/>
  </r>
  <r>
    <n v="169947"/>
    <n v="5705"/>
    <d v="2020-09-26T08:06:47"/>
    <x v="96"/>
    <n v="1200"/>
  </r>
  <r>
    <n v="169948"/>
    <n v="3332"/>
    <d v="2020-09-26T08:17:18"/>
    <x v="57"/>
    <n v="1200"/>
  </r>
  <r>
    <n v="169950"/>
    <n v="1756"/>
    <d v="2020-09-26T08:19:39"/>
    <x v="134"/>
    <n v="1200"/>
  </r>
  <r>
    <n v="169957"/>
    <n v="5012"/>
    <d v="2020-09-26T08:20:36"/>
    <x v="73"/>
    <n v="0"/>
  </r>
  <r>
    <n v="169961"/>
    <n v="6176"/>
    <d v="2020-09-26T08:25:39"/>
    <x v="141"/>
    <n v="1200"/>
  </r>
  <r>
    <n v="169966"/>
    <n v="12655"/>
    <d v="2020-09-26T08:31:20"/>
    <x v="171"/>
    <n v="1200"/>
  </r>
  <r>
    <n v="169972"/>
    <n v="764"/>
    <d v="2020-09-26T08:31:39"/>
    <x v="126"/>
    <n v="1200"/>
  </r>
  <r>
    <n v="169979"/>
    <n v="10860"/>
    <d v="2020-09-26T08:35:46"/>
    <x v="134"/>
    <n v="1200"/>
  </r>
  <r>
    <n v="169986"/>
    <n v="13427"/>
    <d v="2020-09-26T08:48:57"/>
    <x v="138"/>
    <n v="1200"/>
  </r>
  <r>
    <n v="169995"/>
    <n v="10154"/>
    <d v="2020-09-26T08:51:34"/>
    <x v="132"/>
    <n v="1200"/>
  </r>
  <r>
    <n v="169997"/>
    <n v="11410"/>
    <d v="2020-09-26T08:55:13"/>
    <x v="172"/>
    <n v="1200"/>
  </r>
  <r>
    <n v="169999"/>
    <n v="11708"/>
    <d v="2020-09-26T09:05:30"/>
    <x v="89"/>
    <n v="1200"/>
  </r>
  <r>
    <n v="170004"/>
    <n v="13804"/>
    <d v="2020-09-26T09:11:53"/>
    <x v="92"/>
    <n v="1200"/>
  </r>
  <r>
    <n v="170007"/>
    <n v="12355"/>
    <d v="2020-09-26T09:13:25"/>
    <x v="95"/>
    <n v="0"/>
  </r>
  <r>
    <n v="170010"/>
    <n v="10676"/>
    <d v="2020-09-26T09:15:00"/>
    <x v="152"/>
    <n v="1200"/>
  </r>
  <r>
    <n v="170013"/>
    <n v="11987"/>
    <d v="2020-09-26T09:23:11"/>
    <x v="96"/>
    <n v="0"/>
  </r>
  <r>
    <n v="170016"/>
    <n v="11756"/>
    <d v="2020-09-26T09:26:13"/>
    <x v="173"/>
    <n v="1200"/>
  </r>
  <r>
    <n v="170021"/>
    <n v="4470"/>
    <d v="2020-09-26T09:31:30"/>
    <x v="22"/>
    <n v="1200"/>
  </r>
  <r>
    <n v="170022"/>
    <n v="13315"/>
    <d v="2020-09-26T09:54:19"/>
    <x v="8"/>
    <n v="1200"/>
  </r>
  <r>
    <n v="170023"/>
    <n v="383"/>
    <d v="2020-09-26T09:55:11"/>
    <x v="120"/>
    <n v="960"/>
  </r>
  <r>
    <n v="170027"/>
    <n v="8412"/>
    <d v="2020-09-26T10:00:55"/>
    <x v="52"/>
    <n v="1200"/>
  </r>
  <r>
    <n v="170032"/>
    <n v="1337"/>
    <d v="2020-09-26T10:01:13"/>
    <x v="47"/>
    <n v="1200"/>
  </r>
  <r>
    <n v="170037"/>
    <n v="2227"/>
    <d v="2020-09-26T10:13:59"/>
    <x v="100"/>
    <n v="0"/>
  </r>
  <r>
    <n v="170039"/>
    <n v="5855"/>
    <d v="2020-09-26T10:20:42"/>
    <x v="182"/>
    <n v="1200"/>
  </r>
  <r>
    <n v="170044"/>
    <n v="2764"/>
    <d v="2020-09-26T10:26:23"/>
    <x v="19"/>
    <n v="1200"/>
  </r>
  <r>
    <n v="170048"/>
    <n v="9439"/>
    <d v="2020-09-26T10:45:01"/>
    <x v="176"/>
    <n v="1200"/>
  </r>
  <r>
    <n v="170054"/>
    <n v="2430"/>
    <d v="2020-09-26T10:46:02"/>
    <x v="21"/>
    <n v="1200"/>
  </r>
  <r>
    <n v="170056"/>
    <n v="3566"/>
    <d v="2020-09-26T10:54:02"/>
    <x v="80"/>
    <n v="1200"/>
  </r>
  <r>
    <n v="170060"/>
    <n v="9439"/>
    <d v="2020-09-26T10:55:45"/>
    <x v="171"/>
    <n v="1200"/>
  </r>
  <r>
    <n v="170063"/>
    <n v="6437"/>
    <d v="2020-09-26T11:12:22"/>
    <x v="44"/>
    <n v="1200"/>
  </r>
  <r>
    <n v="170065"/>
    <n v="6117"/>
    <d v="2020-09-26T11:26:22"/>
    <x v="163"/>
    <n v="1200"/>
  </r>
  <r>
    <n v="170070"/>
    <n v="1455"/>
    <d v="2020-09-26T11:27:58"/>
    <x v="58"/>
    <n v="1200"/>
  </r>
  <r>
    <n v="170071"/>
    <n v="11446"/>
    <d v="2020-09-26T11:38:15"/>
    <x v="54"/>
    <n v="1200"/>
  </r>
  <r>
    <n v="170072"/>
    <n v="12276"/>
    <d v="2020-09-26T11:38:23"/>
    <x v="130"/>
    <n v="1200"/>
  </r>
  <r>
    <n v="170077"/>
    <n v="5579"/>
    <d v="2020-09-26T11:41:32"/>
    <x v="132"/>
    <n v="1200"/>
  </r>
  <r>
    <n v="170079"/>
    <n v="13930"/>
    <d v="2020-09-26T11:47:14"/>
    <x v="18"/>
    <n v="1200"/>
  </r>
  <r>
    <n v="170083"/>
    <n v="194"/>
    <d v="2020-09-26T11:47:45"/>
    <x v="134"/>
    <n v="1200"/>
  </r>
  <r>
    <n v="170086"/>
    <n v="5333"/>
    <d v="2020-09-26T11:50:25"/>
    <x v="90"/>
    <n v="1200"/>
  </r>
  <r>
    <n v="170091"/>
    <n v="4594"/>
    <d v="2020-09-26T11:57:27"/>
    <x v="44"/>
    <n v="1200"/>
  </r>
  <r>
    <n v="170098"/>
    <n v="2227"/>
    <d v="2020-09-26T11:59:08"/>
    <x v="179"/>
    <n v="1200"/>
  </r>
  <r>
    <n v="170099"/>
    <n v="3840"/>
    <d v="2020-09-26T12:00:24"/>
    <x v="15"/>
    <n v="1200"/>
  </r>
  <r>
    <n v="170100"/>
    <n v="13664"/>
    <d v="2020-09-26T12:16:31"/>
    <x v="165"/>
    <n v="1200"/>
  </r>
  <r>
    <n v="170103"/>
    <n v="8624"/>
    <d v="2020-09-26T12:20:23"/>
    <x v="141"/>
    <n v="1200"/>
  </r>
  <r>
    <n v="170108"/>
    <n v="13532"/>
    <d v="2020-09-26T12:21:40"/>
    <x v="5"/>
    <n v="1200"/>
  </r>
  <r>
    <n v="170115"/>
    <n v="5179"/>
    <d v="2020-09-26T12:24:54"/>
    <x v="103"/>
    <n v="1200"/>
  </r>
  <r>
    <n v="170116"/>
    <n v="11422"/>
    <d v="2020-09-26T12:27:00"/>
    <x v="104"/>
    <n v="1200"/>
  </r>
  <r>
    <n v="170117"/>
    <n v="9787"/>
    <d v="2020-09-26T12:33:23"/>
    <x v="175"/>
    <n v="1200"/>
  </r>
  <r>
    <n v="170123"/>
    <n v="4057"/>
    <d v="2020-09-26T12:40:20"/>
    <x v="177"/>
    <n v="1200"/>
  </r>
  <r>
    <n v="170128"/>
    <n v="11410"/>
    <d v="2020-09-26T12:53:47"/>
    <x v="137"/>
    <n v="1200"/>
  </r>
  <r>
    <n v="170133"/>
    <n v="8877"/>
    <d v="2020-09-26T12:59:55"/>
    <x v="128"/>
    <n v="1200"/>
  </r>
  <r>
    <n v="170135"/>
    <n v="10229"/>
    <d v="2020-09-26T13:05:09"/>
    <x v="17"/>
    <n v="1200"/>
  </r>
  <r>
    <n v="170136"/>
    <n v="9029"/>
    <d v="2020-09-26T13:16:29"/>
    <x v="19"/>
    <n v="1200"/>
  </r>
  <r>
    <n v="170137"/>
    <n v="11240"/>
    <d v="2020-09-26T13:18:23"/>
    <x v="86"/>
    <n v="1200"/>
  </r>
  <r>
    <n v="170142"/>
    <n v="3130"/>
    <d v="2020-09-26T13:18:36"/>
    <x v="161"/>
    <n v="1200"/>
  </r>
  <r>
    <n v="170143"/>
    <n v="11733"/>
    <d v="2020-09-26T13:27:56"/>
    <x v="89"/>
    <n v="1200"/>
  </r>
  <r>
    <n v="170149"/>
    <n v="8048"/>
    <d v="2020-09-26T13:38:01"/>
    <x v="58"/>
    <n v="1200"/>
  </r>
  <r>
    <n v="170152"/>
    <n v="12995"/>
    <d v="2020-09-26T13:38:16"/>
    <x v="173"/>
    <n v="1200"/>
  </r>
  <r>
    <n v="170154"/>
    <n v="1582"/>
    <d v="2020-09-26T13:40:03"/>
    <x v="172"/>
    <n v="1200"/>
  </r>
  <r>
    <n v="170156"/>
    <n v="5584"/>
    <d v="2020-09-26T13:51:37"/>
    <x v="96"/>
    <n v="1200"/>
  </r>
  <r>
    <n v="170159"/>
    <n v="7833"/>
    <d v="2020-09-26T13:59:02"/>
    <x v="102"/>
    <n v="1200"/>
  </r>
  <r>
    <n v="170160"/>
    <n v="8979"/>
    <d v="2020-09-26T13:59:38"/>
    <x v="123"/>
    <n v="1200"/>
  </r>
  <r>
    <n v="170167"/>
    <n v="6824"/>
    <d v="2020-09-26T14:00:06"/>
    <x v="143"/>
    <n v="1200"/>
  </r>
  <r>
    <n v="170170"/>
    <n v="5529"/>
    <d v="2020-09-26T14:05:59"/>
    <x v="35"/>
    <n v="1200"/>
  </r>
  <r>
    <n v="170176"/>
    <n v="10368"/>
    <d v="2020-09-26T14:09:33"/>
    <x v="165"/>
    <n v="1200"/>
  </r>
  <r>
    <n v="170183"/>
    <n v="6795"/>
    <d v="2020-09-26T14:18:03"/>
    <x v="5"/>
    <n v="1200"/>
  </r>
  <r>
    <n v="170187"/>
    <n v="6570"/>
    <d v="2020-09-26T14:29:12"/>
    <x v="33"/>
    <n v="1200"/>
  </r>
  <r>
    <n v="170194"/>
    <n v="10549"/>
    <d v="2020-09-26T14:36:39"/>
    <x v="1"/>
    <n v="0"/>
  </r>
  <r>
    <n v="170196"/>
    <n v="11344"/>
    <d v="2020-09-26T14:43:13"/>
    <x v="117"/>
    <n v="1200"/>
  </r>
  <r>
    <n v="170200"/>
    <n v="9676"/>
    <d v="2020-09-26T14:52:15"/>
    <x v="133"/>
    <n v="1200"/>
  </r>
  <r>
    <n v="170203"/>
    <n v="6534"/>
    <d v="2020-09-26T14:56:18"/>
    <x v="110"/>
    <n v="1200"/>
  </r>
  <r>
    <n v="170206"/>
    <n v="12800"/>
    <d v="2020-09-26T15:00:08"/>
    <x v="21"/>
    <n v="1200"/>
  </r>
  <r>
    <n v="170208"/>
    <n v="6669"/>
    <d v="2020-09-26T15:06:19"/>
    <x v="108"/>
    <n v="1200"/>
  </r>
  <r>
    <n v="170215"/>
    <n v="1002"/>
    <d v="2020-09-26T15:13:54"/>
    <x v="110"/>
    <n v="1200"/>
  </r>
  <r>
    <n v="170218"/>
    <n v="9173"/>
    <d v="2020-09-26T15:23:13"/>
    <x v="52"/>
    <n v="1200"/>
  </r>
  <r>
    <n v="170220"/>
    <n v="12294"/>
    <d v="2020-09-26T15:29:17"/>
    <x v="44"/>
    <n v="1200"/>
  </r>
  <r>
    <n v="170226"/>
    <n v="3590"/>
    <d v="2020-09-26T15:34:37"/>
    <x v="90"/>
    <n v="1200"/>
  </r>
  <r>
    <n v="170232"/>
    <n v="7881"/>
    <d v="2020-09-26T15:45:21"/>
    <x v="151"/>
    <n v="1200"/>
  </r>
  <r>
    <n v="170236"/>
    <n v="11582"/>
    <d v="2020-09-26T15:48:32"/>
    <x v="42"/>
    <n v="1200"/>
  </r>
  <r>
    <n v="170240"/>
    <n v="13190"/>
    <d v="2020-09-26T15:51:30"/>
    <x v="86"/>
    <n v="1200"/>
  </r>
  <r>
    <n v="170244"/>
    <n v="10079"/>
    <d v="2020-09-26T16:07:54"/>
    <x v="157"/>
    <n v="1200"/>
  </r>
  <r>
    <n v="170246"/>
    <n v="13315"/>
    <d v="2020-09-26T16:09:52"/>
    <x v="42"/>
    <n v="0"/>
  </r>
  <r>
    <n v="170251"/>
    <n v="1902"/>
    <d v="2020-09-26T16:16:23"/>
    <x v="163"/>
    <n v="1200"/>
  </r>
  <r>
    <n v="170257"/>
    <n v="8190"/>
    <d v="2020-09-26T16:17:07"/>
    <x v="174"/>
    <n v="1200"/>
  </r>
  <r>
    <n v="170258"/>
    <n v="8412"/>
    <d v="2020-09-26T16:22:31"/>
    <x v="145"/>
    <n v="1200"/>
  </r>
  <r>
    <n v="170261"/>
    <n v="13164"/>
    <d v="2020-09-26T16:27:00"/>
    <x v="90"/>
    <n v="960"/>
  </r>
  <r>
    <n v="170264"/>
    <n v="12938"/>
    <d v="2020-09-26T16:27:14"/>
    <x v="100"/>
    <n v="0"/>
  </r>
  <r>
    <n v="170269"/>
    <n v="8233"/>
    <d v="2020-09-26T16:31:00"/>
    <x v="76"/>
    <n v="1200"/>
  </r>
  <r>
    <n v="170274"/>
    <n v="464"/>
    <d v="2020-09-26T16:32:47"/>
    <x v="144"/>
    <n v="0"/>
  </r>
  <r>
    <n v="170275"/>
    <n v="6707"/>
    <d v="2020-09-26T16:34:59"/>
    <x v="136"/>
    <n v="1200"/>
  </r>
  <r>
    <n v="170277"/>
    <n v="8792"/>
    <d v="2020-09-26T16:38:18"/>
    <x v="141"/>
    <n v="0"/>
  </r>
  <r>
    <n v="170278"/>
    <n v="7847"/>
    <d v="2020-09-26T16:40:15"/>
    <x v="98"/>
    <n v="0"/>
  </r>
  <r>
    <n v="170280"/>
    <n v="11484"/>
    <d v="2020-09-26T16:43:18"/>
    <x v="158"/>
    <n v="1200"/>
  </r>
  <r>
    <n v="170286"/>
    <n v="5413"/>
    <d v="2020-09-26T16:48:37"/>
    <x v="55"/>
    <n v="1200"/>
  </r>
  <r>
    <n v="170292"/>
    <n v="3093"/>
    <d v="2020-09-26T16:50:43"/>
    <x v="61"/>
    <n v="1200"/>
  </r>
  <r>
    <n v="170297"/>
    <n v="6950"/>
    <d v="2020-09-26T17:11:10"/>
    <x v="131"/>
    <n v="1200"/>
  </r>
  <r>
    <n v="170303"/>
    <n v="11733"/>
    <d v="2020-09-26T17:15:35"/>
    <x v="140"/>
    <n v="0"/>
  </r>
  <r>
    <n v="170305"/>
    <n v="13562"/>
    <d v="2020-09-26T17:26:49"/>
    <x v="113"/>
    <n v="1200"/>
  </r>
  <r>
    <n v="170307"/>
    <n v="3165"/>
    <d v="2020-09-26T17:30:12"/>
    <x v="118"/>
    <n v="1200"/>
  </r>
  <r>
    <n v="170309"/>
    <n v="10098"/>
    <d v="2020-09-26T17:35:26"/>
    <x v="153"/>
    <n v="1200"/>
  </r>
  <r>
    <n v="170315"/>
    <n v="8568"/>
    <d v="2020-09-26T17:36:45"/>
    <x v="1"/>
    <n v="1200"/>
  </r>
  <r>
    <n v="170316"/>
    <n v="8329"/>
    <d v="2020-09-26T17:39:03"/>
    <x v="162"/>
    <n v="1200"/>
  </r>
  <r>
    <n v="170320"/>
    <n v="7809"/>
    <d v="2020-09-26T17:39:47"/>
    <x v="144"/>
    <n v="1200"/>
  </r>
  <r>
    <n v="170327"/>
    <n v="9474"/>
    <d v="2020-09-26T17:41:32"/>
    <x v="146"/>
    <n v="1200"/>
  </r>
  <r>
    <n v="170332"/>
    <n v="798"/>
    <d v="2020-09-26T17:49:28"/>
    <x v="143"/>
    <n v="1200"/>
  </r>
  <r>
    <n v="170336"/>
    <n v="6649"/>
    <d v="2020-09-26T17:54:01"/>
    <x v="94"/>
    <n v="1200"/>
  </r>
  <r>
    <n v="170342"/>
    <n v="2013"/>
    <d v="2020-09-26T17:55:53"/>
    <x v="179"/>
    <n v="1200"/>
  </r>
  <r>
    <n v="170349"/>
    <n v="9722"/>
    <d v="2020-09-26T17:59:37"/>
    <x v="182"/>
    <n v="1200"/>
  </r>
  <r>
    <n v="170354"/>
    <n v="12294"/>
    <d v="2020-09-26T17:59:49"/>
    <x v="158"/>
    <n v="960"/>
  </r>
  <r>
    <n v="170355"/>
    <n v="13764"/>
    <d v="2020-09-26T18:14:02"/>
    <x v="146"/>
    <n v="1200"/>
  </r>
  <r>
    <n v="170361"/>
    <n v="11219"/>
    <d v="2020-09-26T18:14:35"/>
    <x v="82"/>
    <n v="1200"/>
  </r>
  <r>
    <n v="170367"/>
    <n v="13089"/>
    <d v="2020-09-26T18:24:03"/>
    <x v="1"/>
    <n v="960"/>
  </r>
  <r>
    <n v="170373"/>
    <n v="13230"/>
    <d v="2020-09-26T18:33:18"/>
    <x v="126"/>
    <n v="1200"/>
  </r>
  <r>
    <n v="170376"/>
    <n v="11775"/>
    <d v="2020-09-26T18:33:40"/>
    <x v="156"/>
    <n v="1200"/>
  </r>
  <r>
    <n v="170380"/>
    <n v="11733"/>
    <d v="2020-09-26T18:33:41"/>
    <x v="14"/>
    <n v="1200"/>
  </r>
  <r>
    <n v="170387"/>
    <n v="7326"/>
    <d v="2020-09-26T18:39:09"/>
    <x v="180"/>
    <n v="1200"/>
  </r>
  <r>
    <n v="170392"/>
    <n v="207"/>
    <d v="2020-09-26T18:46:04"/>
    <x v="153"/>
    <n v="1200"/>
  </r>
  <r>
    <n v="170394"/>
    <n v="9015"/>
    <d v="2020-09-26T18:47:31"/>
    <x v="47"/>
    <n v="960"/>
  </r>
  <r>
    <n v="170400"/>
    <n v="12457"/>
    <d v="2020-09-26T18:47:44"/>
    <x v="112"/>
    <n v="1200"/>
  </r>
  <r>
    <n v="170403"/>
    <n v="11462"/>
    <d v="2020-09-26T18:49:25"/>
    <x v="155"/>
    <n v="1200"/>
  </r>
  <r>
    <n v="170410"/>
    <n v="6707"/>
    <d v="2020-09-26T18:55:18"/>
    <x v="13"/>
    <n v="1200"/>
  </r>
  <r>
    <n v="170413"/>
    <n v="10441"/>
    <d v="2020-09-26T19:03:01"/>
    <x v="103"/>
    <n v="1200"/>
  </r>
  <r>
    <n v="170418"/>
    <n v="582"/>
    <d v="2020-09-26T19:03:14"/>
    <x v="127"/>
    <n v="1200"/>
  </r>
  <r>
    <n v="170423"/>
    <n v="746"/>
    <d v="2020-09-26T19:10:32"/>
    <x v="110"/>
    <n v="1200"/>
  </r>
  <r>
    <n v="170428"/>
    <n v="12048"/>
    <d v="2020-09-26T19:12:11"/>
    <x v="62"/>
    <n v="1200"/>
  </r>
  <r>
    <n v="170430"/>
    <n v="536"/>
    <d v="2020-09-26T19:16:40"/>
    <x v="145"/>
    <n v="1200"/>
  </r>
  <r>
    <n v="170435"/>
    <n v="3558"/>
    <d v="2020-09-26T19:22:39"/>
    <x v="118"/>
    <n v="1200"/>
  </r>
  <r>
    <n v="170437"/>
    <n v="13582"/>
    <d v="2020-09-26T19:31:27"/>
    <x v="71"/>
    <n v="960"/>
  </r>
  <r>
    <n v="170440"/>
    <n v="2585"/>
    <d v="2020-09-26T19:36:16"/>
    <x v="138"/>
    <n v="1200"/>
  </r>
  <r>
    <n v="170446"/>
    <n v="764"/>
    <d v="2020-09-26T19:42:58"/>
    <x v="47"/>
    <n v="1200"/>
  </r>
  <r>
    <n v="170449"/>
    <n v="7542"/>
    <d v="2020-09-26T19:44:44"/>
    <x v="21"/>
    <n v="1200"/>
  </r>
  <r>
    <n v="170455"/>
    <n v="5748"/>
    <d v="2020-09-26T19:50:26"/>
    <x v="160"/>
    <n v="960"/>
  </r>
  <r>
    <n v="170461"/>
    <n v="4377"/>
    <d v="2020-09-26T19:56:51"/>
    <x v="60"/>
    <n v="1200"/>
  </r>
  <r>
    <n v="170463"/>
    <n v="12184"/>
    <d v="2020-09-26T20:00:19"/>
    <x v="95"/>
    <n v="1200"/>
  </r>
  <r>
    <n v="170469"/>
    <n v="6944"/>
    <d v="2020-09-26T20:02:41"/>
    <x v="76"/>
    <n v="1200"/>
  </r>
  <r>
    <n v="170471"/>
    <n v="11775"/>
    <d v="2020-09-26T20:11:14"/>
    <x v="53"/>
    <n v="1200"/>
  </r>
  <r>
    <n v="170480"/>
    <n v="3853"/>
    <d v="2020-09-26T20:15:13"/>
    <x v="121"/>
    <n v="1200"/>
  </r>
  <r>
    <n v="170481"/>
    <n v="3990"/>
    <d v="2020-09-26T20:15:31"/>
    <x v="65"/>
    <n v="1200"/>
  </r>
  <r>
    <n v="170482"/>
    <n v="4353"/>
    <d v="2020-09-26T20:19:17"/>
    <x v="17"/>
    <n v="1200"/>
  </r>
  <r>
    <n v="170488"/>
    <n v="2497"/>
    <d v="2020-09-26T20:25:36"/>
    <x v="62"/>
    <n v="1200"/>
  </r>
  <r>
    <n v="170491"/>
    <n v="10029"/>
    <d v="2020-09-26T20:38:17"/>
    <x v="87"/>
    <n v="960"/>
  </r>
  <r>
    <n v="170494"/>
    <n v="2316"/>
    <d v="2020-09-26T20:43:04"/>
    <x v="59"/>
    <n v="960"/>
  </r>
  <r>
    <n v="170500"/>
    <n v="7833"/>
    <d v="2020-09-26T20:50:37"/>
    <x v="65"/>
    <n v="1200"/>
  </r>
  <r>
    <n v="170505"/>
    <n v="3351"/>
    <d v="2020-09-26T20:57:15"/>
    <x v="120"/>
    <n v="1200"/>
  </r>
  <r>
    <n v="170510"/>
    <n v="8569"/>
    <d v="2020-09-26T21:21:33"/>
    <x v="117"/>
    <n v="1200"/>
  </r>
  <r>
    <n v="170513"/>
    <n v="2843"/>
    <d v="2020-09-26T21:22:08"/>
    <x v="133"/>
    <n v="1200"/>
  </r>
  <r>
    <n v="170514"/>
    <n v="13766"/>
    <d v="2020-09-26T21:27:11"/>
    <x v="3"/>
    <n v="1200"/>
  </r>
  <r>
    <n v="170515"/>
    <n v="4918"/>
    <d v="2020-09-26T21:36:58"/>
    <x v="179"/>
    <n v="960"/>
  </r>
  <r>
    <n v="170521"/>
    <n v="12167"/>
    <d v="2020-09-26T21:38:46"/>
    <x v="155"/>
    <n v="1200"/>
  </r>
  <r>
    <n v="170525"/>
    <n v="7662"/>
    <d v="2020-09-26T21:44:02"/>
    <x v="181"/>
    <n v="1200"/>
  </r>
  <r>
    <n v="170532"/>
    <n v="625"/>
    <d v="2020-09-26T21:48:18"/>
    <x v="152"/>
    <n v="1200"/>
  </r>
  <r>
    <n v="170539"/>
    <n v="6539"/>
    <d v="2020-09-26T21:48:55"/>
    <x v="136"/>
    <n v="1200"/>
  </r>
  <r>
    <n v="170546"/>
    <n v="10205"/>
    <d v="2020-09-26T21:51:54"/>
    <x v="98"/>
    <n v="1200"/>
  </r>
  <r>
    <n v="170551"/>
    <n v="6669"/>
    <d v="2020-09-26T21:52:24"/>
    <x v="1"/>
    <n v="1200"/>
  </r>
  <r>
    <n v="170555"/>
    <n v="8087"/>
    <d v="2020-09-26T21:53:22"/>
    <x v="175"/>
    <n v="1200"/>
  </r>
  <r>
    <n v="170560"/>
    <n v="5072"/>
    <d v="2020-09-26T21:57:49"/>
    <x v="104"/>
    <n v="1200"/>
  </r>
  <r>
    <n v="170567"/>
    <n v="7389"/>
    <d v="2020-09-26T22:06:51"/>
    <x v="164"/>
    <n v="1200"/>
  </r>
  <r>
    <n v="170571"/>
    <n v="8329"/>
    <d v="2020-09-26T22:07:42"/>
    <x v="94"/>
    <n v="1200"/>
  </r>
  <r>
    <n v="170575"/>
    <n v="6824"/>
    <d v="2020-09-26T22:38:22"/>
    <x v="143"/>
    <n v="1200"/>
  </r>
  <r>
    <n v="170579"/>
    <n v="13330"/>
    <d v="2020-09-26T22:39:13"/>
    <x v="53"/>
    <n v="960"/>
  </r>
  <r>
    <n v="170587"/>
    <n v="10507"/>
    <d v="2020-09-26T22:56:10"/>
    <x v="78"/>
    <n v="1200"/>
  </r>
  <r>
    <n v="170592"/>
    <n v="5461"/>
    <d v="2020-09-26T22:56:54"/>
    <x v="155"/>
    <n v="1200"/>
  </r>
  <r>
    <n v="170593"/>
    <n v="4006"/>
    <d v="2020-09-26T22:59:55"/>
    <x v="123"/>
    <n v="1200"/>
  </r>
  <r>
    <n v="170596"/>
    <n v="423"/>
    <d v="2020-09-26T23:14:43"/>
    <x v="85"/>
    <n v="1200"/>
  </r>
  <r>
    <n v="170603"/>
    <n v="12115"/>
    <d v="2020-09-26T23:18:26"/>
    <x v="170"/>
    <n v="1200"/>
  </r>
  <r>
    <n v="170604"/>
    <n v="11346"/>
    <d v="2020-09-26T23:24:25"/>
    <x v="111"/>
    <n v="1200"/>
  </r>
  <r>
    <n v="170605"/>
    <n v="5010"/>
    <d v="2020-09-26T23:24:26"/>
    <x v="169"/>
    <n v="1200"/>
  </r>
  <r>
    <n v="170608"/>
    <n v="7706"/>
    <d v="2020-09-26T23:42:42"/>
    <x v="35"/>
    <n v="1200"/>
  </r>
  <r>
    <n v="170615"/>
    <n v="6842"/>
    <d v="2020-09-26T23:59:01"/>
    <x v="22"/>
    <n v="960"/>
  </r>
  <r>
    <n v="170622"/>
    <n v="1940"/>
    <d v="2020-09-27T00:05:20"/>
    <x v="57"/>
    <n v="1200"/>
  </r>
  <r>
    <n v="170628"/>
    <n v="7639"/>
    <d v="2020-09-27T00:13:17"/>
    <x v="98"/>
    <n v="1200"/>
  </r>
  <r>
    <n v="170632"/>
    <n v="4537"/>
    <d v="2020-09-27T00:32:11"/>
    <x v="60"/>
    <n v="1200"/>
  </r>
  <r>
    <n v="170635"/>
    <n v="6128"/>
    <d v="2020-09-27T00:39:37"/>
    <x v="163"/>
    <n v="1200"/>
  </r>
  <r>
    <n v="170636"/>
    <n v="8289"/>
    <d v="2020-09-27T00:43:54"/>
    <x v="8"/>
    <n v="1200"/>
  </r>
  <r>
    <n v="170642"/>
    <n v="6681"/>
    <d v="2020-09-27T00:54:25"/>
    <x v="3"/>
    <n v="1200"/>
  </r>
  <r>
    <n v="170644"/>
    <n v="12115"/>
    <d v="2020-09-27T00:56:41"/>
    <x v="123"/>
    <n v="1200"/>
  </r>
  <r>
    <n v="170651"/>
    <n v="5591"/>
    <d v="2020-09-27T00:57:19"/>
    <x v="57"/>
    <n v="1200"/>
  </r>
  <r>
    <n v="170657"/>
    <n v="2827"/>
    <d v="2020-09-27T01:00:37"/>
    <x v="130"/>
    <n v="1200"/>
  </r>
  <r>
    <n v="170664"/>
    <n v="6930"/>
    <d v="2020-09-27T01:16:27"/>
    <x v="76"/>
    <n v="1200"/>
  </r>
  <r>
    <n v="170669"/>
    <n v="6649"/>
    <d v="2020-09-27T01:18:37"/>
    <x v="89"/>
    <n v="1200"/>
  </r>
  <r>
    <n v="170674"/>
    <n v="3795"/>
    <d v="2020-09-27T01:41:28"/>
    <x v="21"/>
    <n v="1200"/>
  </r>
  <r>
    <n v="170675"/>
    <n v="7833"/>
    <d v="2020-09-27T01:46:51"/>
    <x v="149"/>
    <n v="1200"/>
  </r>
  <r>
    <n v="170678"/>
    <n v="9472"/>
    <d v="2020-09-27T01:52:29"/>
    <x v="133"/>
    <n v="1200"/>
  </r>
  <r>
    <n v="170680"/>
    <n v="2382"/>
    <d v="2020-09-27T01:54:22"/>
    <x v="92"/>
    <n v="1200"/>
  </r>
  <r>
    <n v="170685"/>
    <n v="3332"/>
    <d v="2020-09-27T01:55:35"/>
    <x v="126"/>
    <n v="1200"/>
  </r>
  <r>
    <n v="170689"/>
    <n v="8815"/>
    <d v="2020-09-27T01:58:35"/>
    <x v="5"/>
    <n v="1200"/>
  </r>
  <r>
    <n v="170691"/>
    <n v="8965"/>
    <d v="2020-09-27T02:06:21"/>
    <x v="33"/>
    <n v="1200"/>
  </r>
  <r>
    <n v="170696"/>
    <n v="13442"/>
    <d v="2020-09-27T02:07:56"/>
    <x v="86"/>
    <n v="1200"/>
  </r>
  <r>
    <n v="170703"/>
    <n v="13330"/>
    <d v="2020-09-27T02:09:55"/>
    <x v="161"/>
    <n v="1200"/>
  </r>
  <r>
    <n v="170709"/>
    <n v="4850"/>
    <d v="2020-09-27T02:21:04"/>
    <x v="169"/>
    <n v="1200"/>
  </r>
  <r>
    <n v="170712"/>
    <n v="8678"/>
    <d v="2020-09-27T02:22:05"/>
    <x v="177"/>
    <n v="1200"/>
  </r>
  <r>
    <n v="170719"/>
    <n v="13851"/>
    <d v="2020-09-27T02:27:18"/>
    <x v="128"/>
    <n v="1200"/>
  </r>
  <r>
    <n v="170724"/>
    <n v="8045"/>
    <d v="2020-09-27T02:36:13"/>
    <x v="174"/>
    <n v="1200"/>
  </r>
  <r>
    <n v="170730"/>
    <n v="2774"/>
    <d v="2020-09-27T02:43:41"/>
    <x v="36"/>
    <n v="1200"/>
  </r>
  <r>
    <n v="170737"/>
    <n v="10966"/>
    <d v="2020-09-27T02:45:10"/>
    <x v="53"/>
    <n v="1200"/>
  </r>
  <r>
    <n v="170744"/>
    <n v="7229"/>
    <d v="2020-09-27T02:54:50"/>
    <x v="6"/>
    <n v="960"/>
  </r>
  <r>
    <n v="170747"/>
    <n v="11708"/>
    <d v="2020-09-27T03:01:52"/>
    <x v="172"/>
    <n v="1200"/>
  </r>
  <r>
    <n v="170754"/>
    <n v="10368"/>
    <d v="2020-09-27T03:15:51"/>
    <x v="33"/>
    <n v="1200"/>
  </r>
  <r>
    <n v="170755"/>
    <n v="6581"/>
    <d v="2020-09-27T03:22:02"/>
    <x v="58"/>
    <n v="1200"/>
  </r>
  <r>
    <n v="170761"/>
    <n v="12858"/>
    <d v="2020-09-27T03:22:29"/>
    <x v="75"/>
    <n v="1200"/>
  </r>
  <r>
    <n v="170765"/>
    <n v="6864"/>
    <d v="2020-09-27T03:24:36"/>
    <x v="71"/>
    <n v="1200"/>
  </r>
  <r>
    <n v="170768"/>
    <n v="13000"/>
    <d v="2020-09-27T03:35:03"/>
    <x v="25"/>
    <n v="1200"/>
  </r>
  <r>
    <n v="170769"/>
    <n v="12050"/>
    <d v="2020-09-27T03:37:18"/>
    <x v="114"/>
    <n v="1200"/>
  </r>
  <r>
    <n v="170774"/>
    <n v="7395"/>
    <d v="2020-09-27T03:38:01"/>
    <x v="182"/>
    <n v="1200"/>
  </r>
  <r>
    <n v="170779"/>
    <n v="11955"/>
    <d v="2020-09-27T03:41:07"/>
    <x v="75"/>
    <n v="1200"/>
  </r>
  <r>
    <n v="170782"/>
    <n v="9428"/>
    <d v="2020-09-27T03:44:22"/>
    <x v="102"/>
    <n v="1200"/>
  </r>
  <r>
    <n v="170788"/>
    <n v="2430"/>
    <d v="2020-09-27T03:46:45"/>
    <x v="47"/>
    <n v="1200"/>
  </r>
  <r>
    <n v="170792"/>
    <n v="7431"/>
    <d v="2020-09-27T03:47:01"/>
    <x v="165"/>
    <n v="1200"/>
  </r>
  <r>
    <n v="170793"/>
    <n v="12447"/>
    <d v="2020-09-27T03:51:40"/>
    <x v="149"/>
    <n v="1200"/>
  </r>
  <r>
    <n v="170794"/>
    <n v="2041"/>
    <d v="2020-09-27T03:54:54"/>
    <x v="163"/>
    <n v="960"/>
  </r>
  <r>
    <n v="170797"/>
    <n v="5332"/>
    <d v="2020-09-27T03:55:36"/>
    <x v="168"/>
    <n v="1200"/>
  </r>
  <r>
    <n v="170801"/>
    <n v="2893"/>
    <d v="2020-09-27T04:04:54"/>
    <x v="6"/>
    <n v="1200"/>
  </r>
  <r>
    <n v="170807"/>
    <n v="1707"/>
    <d v="2020-09-27T04:07:00"/>
    <x v="41"/>
    <n v="960"/>
  </r>
  <r>
    <n v="170813"/>
    <n v="6464"/>
    <d v="2020-09-27T04:07:39"/>
    <x v="172"/>
    <n v="1200"/>
  </r>
  <r>
    <n v="170819"/>
    <n v="11629"/>
    <d v="2020-09-27T04:11:33"/>
    <x v="33"/>
    <n v="1200"/>
  </r>
  <r>
    <n v="170821"/>
    <n v="5738"/>
    <d v="2020-09-27T04:19:41"/>
    <x v="75"/>
    <n v="1200"/>
  </r>
  <r>
    <n v="170828"/>
    <n v="1396"/>
    <d v="2020-09-27T04:21:36"/>
    <x v="167"/>
    <n v="960"/>
  </r>
  <r>
    <n v="170831"/>
    <n v="7684"/>
    <d v="2020-09-27T04:23:20"/>
    <x v="106"/>
    <n v="960"/>
  </r>
  <r>
    <n v="170835"/>
    <n v="5591"/>
    <d v="2020-09-27T04:23:36"/>
    <x v="182"/>
    <n v="1200"/>
  </r>
  <r>
    <n v="170840"/>
    <n v="4270"/>
    <d v="2020-09-27T04:29:08"/>
    <x v="134"/>
    <n v="1200"/>
  </r>
  <r>
    <n v="170844"/>
    <n v="10995"/>
    <d v="2020-09-27T04:36:17"/>
    <x v="132"/>
    <n v="1200"/>
  </r>
  <r>
    <n v="170846"/>
    <n v="5529"/>
    <d v="2020-09-27T04:38:52"/>
    <x v="138"/>
    <n v="1200"/>
  </r>
  <r>
    <n v="170852"/>
    <n v="13142"/>
    <d v="2020-09-27T04:43:52"/>
    <x v="178"/>
    <n v="1200"/>
  </r>
  <r>
    <n v="170859"/>
    <n v="3966"/>
    <d v="2020-09-27T04:45:29"/>
    <x v="75"/>
    <n v="1200"/>
  </r>
  <r>
    <n v="170865"/>
    <n v="13582"/>
    <d v="2020-09-27T04:55:53"/>
    <x v="9"/>
    <n v="1200"/>
  </r>
  <r>
    <n v="170870"/>
    <n v="12006"/>
    <d v="2020-09-27T04:56:05"/>
    <x v="81"/>
    <n v="1200"/>
  </r>
  <r>
    <n v="170872"/>
    <n v="980"/>
    <d v="2020-09-27T04:59:51"/>
    <x v="55"/>
    <n v="1200"/>
  </r>
  <r>
    <n v="170875"/>
    <n v="8530"/>
    <d v="2020-09-27T05:03:46"/>
    <x v="138"/>
    <n v="1200"/>
  </r>
  <r>
    <n v="170880"/>
    <n v="5170"/>
    <d v="2020-09-27T05:08:43"/>
    <x v="170"/>
    <n v="1200"/>
  </r>
  <r>
    <n v="170883"/>
    <n v="3558"/>
    <d v="2020-09-27T05:23:19"/>
    <x v="42"/>
    <n v="1200"/>
  </r>
  <r>
    <n v="170888"/>
    <n v="2382"/>
    <d v="2020-09-27T05:24:15"/>
    <x v="140"/>
    <n v="1200"/>
  </r>
  <r>
    <n v="170890"/>
    <n v="5461"/>
    <d v="2020-09-27T05:27:49"/>
    <x v="179"/>
    <n v="1200"/>
  </r>
  <r>
    <n v="170894"/>
    <n v="8669"/>
    <d v="2020-09-27T05:39:05"/>
    <x v="85"/>
    <n v="1200"/>
  </r>
  <r>
    <n v="170898"/>
    <n v="13892"/>
    <d v="2020-09-27T05:40:46"/>
    <x v="89"/>
    <n v="1200"/>
  </r>
  <r>
    <n v="170899"/>
    <n v="5793"/>
    <d v="2020-09-27T05:40:50"/>
    <x v="13"/>
    <n v="1200"/>
  </r>
  <r>
    <n v="170904"/>
    <n v="7043"/>
    <d v="2020-09-27T05:42:56"/>
    <x v="144"/>
    <n v="1200"/>
  </r>
  <r>
    <n v="170908"/>
    <n v="9241"/>
    <d v="2020-09-27T05:44:50"/>
    <x v="92"/>
    <n v="1200"/>
  </r>
  <r>
    <n v="170913"/>
    <n v="13192"/>
    <d v="2020-09-27T05:51:53"/>
    <x v="173"/>
    <n v="1200"/>
  </r>
  <r>
    <n v="170919"/>
    <n v="12457"/>
    <d v="2020-09-27T05:52:22"/>
    <x v="180"/>
    <n v="1200"/>
  </r>
  <r>
    <n v="170921"/>
    <n v="4567"/>
    <d v="2020-09-27T05:53:34"/>
    <x v="36"/>
    <n v="1200"/>
  </r>
  <r>
    <n v="170926"/>
    <n v="6948"/>
    <d v="2020-09-27T05:57:19"/>
    <x v="179"/>
    <n v="1200"/>
  </r>
  <r>
    <n v="170930"/>
    <n v="11000"/>
    <d v="2020-09-27T05:58:26"/>
    <x v="54"/>
    <n v="1200"/>
  </r>
  <r>
    <n v="170937"/>
    <n v="10303"/>
    <d v="2020-09-27T05:58:53"/>
    <x v="22"/>
    <n v="960"/>
  </r>
  <r>
    <n v="170940"/>
    <n v="5600"/>
    <d v="2020-09-27T06:00:46"/>
    <x v="96"/>
    <n v="960"/>
  </r>
  <r>
    <n v="170945"/>
    <n v="10848"/>
    <d v="2020-09-27T06:02:06"/>
    <x v="151"/>
    <n v="1200"/>
  </r>
  <r>
    <n v="170950"/>
    <n v="383"/>
    <d v="2020-09-27T06:04:26"/>
    <x v="21"/>
    <n v="1200"/>
  </r>
  <r>
    <n v="170955"/>
    <n v="5610"/>
    <d v="2020-09-27T06:05:39"/>
    <x v="46"/>
    <n v="960"/>
  </r>
  <r>
    <n v="170960"/>
    <n v="11756"/>
    <d v="2020-09-27T06:09:46"/>
    <x v="10"/>
    <n v="960"/>
  </r>
  <r>
    <n v="170963"/>
    <n v="13442"/>
    <d v="2020-09-27T06:10:48"/>
    <x v="20"/>
    <n v="960"/>
  </r>
  <r>
    <n v="170968"/>
    <n v="12539"/>
    <d v="2020-09-27T06:21:39"/>
    <x v="17"/>
    <n v="1200"/>
  </r>
  <r>
    <n v="170975"/>
    <n v="6323"/>
    <d v="2020-09-27T06:25:32"/>
    <x v="178"/>
    <n v="1200"/>
  </r>
  <r>
    <n v="170982"/>
    <n v="2683"/>
    <d v="2020-09-27T06:42:11"/>
    <x v="110"/>
    <n v="960"/>
  </r>
  <r>
    <n v="170983"/>
    <n v="746"/>
    <d v="2020-09-27T06:43:48"/>
    <x v="87"/>
    <n v="1200"/>
  </r>
  <r>
    <n v="170990"/>
    <n v="1754"/>
    <d v="2020-09-27T06:44:51"/>
    <x v="104"/>
    <n v="0"/>
  </r>
  <r>
    <n v="170991"/>
    <n v="13766"/>
    <d v="2020-09-27T06:45:22"/>
    <x v="114"/>
    <n v="1200"/>
  </r>
  <r>
    <n v="170997"/>
    <n v="13532"/>
    <d v="2020-09-27T06:49:10"/>
    <x v="138"/>
    <n v="1200"/>
  </r>
  <r>
    <n v="171000"/>
    <n v="9406"/>
    <d v="2020-09-27T06:49:37"/>
    <x v="6"/>
    <n v="1200"/>
  </r>
  <r>
    <n v="171007"/>
    <n v="10767"/>
    <d v="2020-09-27T06:51:43"/>
    <x v="68"/>
    <n v="1200"/>
  </r>
  <r>
    <n v="171012"/>
    <n v="9706"/>
    <d v="2020-09-27T06:59:55"/>
    <x v="133"/>
    <n v="1200"/>
  </r>
  <r>
    <n v="171019"/>
    <n v="2825"/>
    <d v="2020-09-27T07:11:18"/>
    <x v="81"/>
    <n v="1200"/>
  </r>
  <r>
    <n v="171021"/>
    <n v="13221"/>
    <d v="2020-09-27T07:12:37"/>
    <x v="110"/>
    <n v="1200"/>
  </r>
  <r>
    <n v="171022"/>
    <n v="11840"/>
    <d v="2020-09-27T07:12:56"/>
    <x v="108"/>
    <n v="1200"/>
  </r>
  <r>
    <n v="171024"/>
    <n v="204"/>
    <d v="2020-09-27T07:21:48"/>
    <x v="81"/>
    <n v="1200"/>
  </r>
  <r>
    <n v="171030"/>
    <n v="13909"/>
    <d v="2020-09-27T07:28:00"/>
    <x v="20"/>
    <n v="1200"/>
  </r>
  <r>
    <n v="171031"/>
    <n v="9706"/>
    <d v="2020-09-27T07:44:25"/>
    <x v="94"/>
    <n v="1200"/>
  </r>
  <r>
    <n v="171038"/>
    <n v="6652"/>
    <d v="2020-09-27T07:48:51"/>
    <x v="167"/>
    <n v="1200"/>
  </r>
  <r>
    <n v="171045"/>
    <n v="511"/>
    <d v="2020-09-27T07:54:10"/>
    <x v="98"/>
    <n v="1200"/>
  </r>
  <r>
    <n v="171047"/>
    <n v="11195"/>
    <d v="2020-09-27T08:00:03"/>
    <x v="111"/>
    <n v="1200"/>
  </r>
  <r>
    <n v="171050"/>
    <n v="10129"/>
    <d v="2020-09-27T08:00:44"/>
    <x v="151"/>
    <n v="1200"/>
  </r>
  <r>
    <n v="171052"/>
    <n v="8693"/>
    <d v="2020-09-27T08:10:32"/>
    <x v="128"/>
    <n v="1200"/>
  </r>
  <r>
    <n v="171054"/>
    <n v="4090"/>
    <d v="2020-09-27T08:12:31"/>
    <x v="146"/>
    <n v="1200"/>
  </r>
  <r>
    <n v="171056"/>
    <n v="2897"/>
    <d v="2020-09-27T08:16:31"/>
    <x v="117"/>
    <n v="1200"/>
  </r>
  <r>
    <n v="171059"/>
    <n v="1814"/>
    <d v="2020-09-27T08:16:50"/>
    <x v="144"/>
    <n v="1200"/>
  </r>
  <r>
    <n v="171061"/>
    <n v="3376"/>
    <d v="2020-09-27T08:22:37"/>
    <x v="162"/>
    <n v="1200"/>
  </r>
  <r>
    <n v="171068"/>
    <n v="3332"/>
    <d v="2020-09-27T08:25:59"/>
    <x v="118"/>
    <n v="1200"/>
  </r>
  <r>
    <n v="171072"/>
    <n v="9346"/>
    <d v="2020-09-27T08:33:49"/>
    <x v="133"/>
    <n v="1200"/>
  </r>
  <r>
    <n v="171076"/>
    <n v="7111"/>
    <d v="2020-09-27T08:37:33"/>
    <x v="108"/>
    <n v="1200"/>
  </r>
  <r>
    <n v="171077"/>
    <n v="9204"/>
    <d v="2020-09-27T08:37:49"/>
    <x v="88"/>
    <n v="1200"/>
  </r>
  <r>
    <n v="171082"/>
    <n v="12959"/>
    <d v="2020-09-27T08:44:37"/>
    <x v="73"/>
    <n v="1200"/>
  </r>
  <r>
    <n v="171089"/>
    <n v="3158"/>
    <d v="2020-09-27T08:52:02"/>
    <x v="24"/>
    <n v="1200"/>
  </r>
  <r>
    <n v="171093"/>
    <n v="8882"/>
    <d v="2020-09-27T08:52:46"/>
    <x v="55"/>
    <n v="1200"/>
  </r>
  <r>
    <n v="171099"/>
    <n v="8190"/>
    <d v="2020-09-27T08:55:48"/>
    <x v="181"/>
    <n v="1200"/>
  </r>
  <r>
    <n v="171106"/>
    <n v="532"/>
    <d v="2020-09-27T09:02:23"/>
    <x v="144"/>
    <n v="960"/>
  </r>
  <r>
    <n v="171111"/>
    <n v="6167"/>
    <d v="2020-09-27T09:03:22"/>
    <x v="122"/>
    <n v="0"/>
  </r>
  <r>
    <n v="171118"/>
    <n v="4267"/>
    <d v="2020-09-27T09:07:20"/>
    <x v="102"/>
    <n v="1200"/>
  </r>
  <r>
    <n v="171120"/>
    <n v="10001"/>
    <d v="2020-09-27T09:25:34"/>
    <x v="178"/>
    <n v="1200"/>
  </r>
  <r>
    <n v="171126"/>
    <n v="1058"/>
    <d v="2020-09-27T09:46:27"/>
    <x v="15"/>
    <n v="1200"/>
  </r>
  <r>
    <n v="171131"/>
    <n v="4427"/>
    <d v="2020-09-27T09:48:44"/>
    <x v="103"/>
    <n v="1200"/>
  </r>
  <r>
    <n v="171137"/>
    <n v="10605"/>
    <d v="2020-09-27T09:52:46"/>
    <x v="133"/>
    <n v="960"/>
  </r>
  <r>
    <n v="171139"/>
    <n v="13015"/>
    <d v="2020-09-27T09:55:24"/>
    <x v="54"/>
    <n v="0"/>
  </r>
  <r>
    <n v="171142"/>
    <n v="1752"/>
    <d v="2020-09-27T09:56:29"/>
    <x v="161"/>
    <n v="1200"/>
  </r>
  <r>
    <n v="171146"/>
    <n v="2573"/>
    <d v="2020-09-27T09:59:14"/>
    <x v="146"/>
    <n v="1200"/>
  </r>
  <r>
    <n v="171149"/>
    <n v="12148"/>
    <d v="2020-09-27T10:03:27"/>
    <x v="134"/>
    <n v="0"/>
  </r>
  <r>
    <n v="171154"/>
    <n v="11619"/>
    <d v="2020-09-27T10:08:57"/>
    <x v="18"/>
    <n v="1200"/>
  </r>
  <r>
    <n v="171157"/>
    <n v="3581"/>
    <d v="2020-09-27T10:13:21"/>
    <x v="111"/>
    <n v="960"/>
  </r>
  <r>
    <n v="171163"/>
    <n v="13618"/>
    <d v="2020-09-27T10:15:50"/>
    <x v="165"/>
    <n v="1200"/>
  </r>
  <r>
    <n v="171164"/>
    <n v="13582"/>
    <d v="2020-09-27T10:46:33"/>
    <x v="171"/>
    <n v="1200"/>
  </r>
  <r>
    <n v="171167"/>
    <n v="4486"/>
    <d v="2020-09-27T10:57:15"/>
    <x v="181"/>
    <n v="1200"/>
  </r>
  <r>
    <n v="171170"/>
    <n v="11602"/>
    <d v="2020-09-27T10:57:49"/>
    <x v="84"/>
    <n v="960"/>
  </r>
  <r>
    <n v="171171"/>
    <n v="2002"/>
    <d v="2020-09-27T11:01:15"/>
    <x v="139"/>
    <n v="1200"/>
  </r>
  <r>
    <n v="171175"/>
    <n v="4147"/>
    <d v="2020-09-27T11:01:20"/>
    <x v="42"/>
    <n v="1200"/>
  </r>
  <r>
    <n v="171179"/>
    <n v="11845"/>
    <d v="2020-09-27T11:06:40"/>
    <x v="89"/>
    <n v="0"/>
  </r>
  <r>
    <n v="171182"/>
    <n v="8664"/>
    <d v="2020-09-27T11:10:47"/>
    <x v="95"/>
    <n v="1200"/>
  </r>
  <r>
    <n v="171188"/>
    <n v="5561"/>
    <d v="2020-09-27T11:14:21"/>
    <x v="25"/>
    <n v="1200"/>
  </r>
  <r>
    <n v="171196"/>
    <n v="11944"/>
    <d v="2020-09-27T11:18:27"/>
    <x v="172"/>
    <n v="1200"/>
  </r>
  <r>
    <n v="171198"/>
    <n v="11273"/>
    <d v="2020-09-27T11:20:33"/>
    <x v="60"/>
    <n v="1200"/>
  </r>
  <r>
    <n v="171204"/>
    <n v="5254"/>
    <d v="2020-09-27T11:31:11"/>
    <x v="173"/>
    <n v="960"/>
  </r>
  <r>
    <n v="171210"/>
    <n v="7593"/>
    <d v="2020-09-27T11:34:20"/>
    <x v="4"/>
    <n v="1200"/>
  </r>
  <r>
    <n v="171217"/>
    <n v="2325"/>
    <d v="2020-09-27T11:40:57"/>
    <x v="15"/>
    <n v="1200"/>
  </r>
  <r>
    <n v="171223"/>
    <n v="5352"/>
    <d v="2020-09-27T11:47:58"/>
    <x v="61"/>
    <n v="1200"/>
  </r>
  <r>
    <n v="171230"/>
    <n v="12033"/>
    <d v="2020-09-27T11:56:28"/>
    <x v="145"/>
    <n v="960"/>
  </r>
  <r>
    <n v="171234"/>
    <n v="4503"/>
    <d v="2020-09-27T11:59:07"/>
    <x v="75"/>
    <n v="1200"/>
  </r>
  <r>
    <n v="171236"/>
    <n v="7378"/>
    <d v="2020-09-27T12:03:26"/>
    <x v="169"/>
    <n v="1200"/>
  </r>
  <r>
    <n v="171238"/>
    <n v="2142"/>
    <d v="2020-09-27T12:04:11"/>
    <x v="19"/>
    <n v="1200"/>
  </r>
  <r>
    <n v="171240"/>
    <n v="9654"/>
    <d v="2020-09-27T12:12:50"/>
    <x v="173"/>
    <n v="1200"/>
  </r>
  <r>
    <n v="171244"/>
    <n v="7442"/>
    <d v="2020-09-27T12:14:36"/>
    <x v="158"/>
    <n v="0"/>
  </r>
  <r>
    <n v="171245"/>
    <n v="9173"/>
    <d v="2020-09-27T12:21:51"/>
    <x v="36"/>
    <n v="1200"/>
  </r>
  <r>
    <n v="171251"/>
    <n v="12959"/>
    <d v="2020-09-27T12:25:40"/>
    <x v="140"/>
    <n v="960"/>
  </r>
  <r>
    <n v="171254"/>
    <n v="11914"/>
    <d v="2020-09-27T12:25:45"/>
    <x v="44"/>
    <n v="1200"/>
  </r>
  <r>
    <n v="171259"/>
    <n v="6959"/>
    <d v="2020-09-27T12:35:17"/>
    <x v="120"/>
    <n v="1200"/>
  </r>
  <r>
    <n v="171261"/>
    <n v="4267"/>
    <d v="2020-09-27T13:06:58"/>
    <x v="65"/>
    <n v="1200"/>
  </r>
  <r>
    <n v="171265"/>
    <n v="606"/>
    <d v="2020-09-27T13:11:21"/>
    <x v="65"/>
    <n v="1200"/>
  </r>
  <r>
    <n v="171267"/>
    <n v="4267"/>
    <d v="2020-09-27T13:18:27"/>
    <x v="41"/>
    <n v="960"/>
  </r>
  <r>
    <n v="171271"/>
    <n v="9251"/>
    <d v="2020-09-27T13:34:00"/>
    <x v="172"/>
    <n v="1200"/>
  </r>
  <r>
    <n v="171274"/>
    <n v="3558"/>
    <d v="2020-09-27T13:35:17"/>
    <x v="102"/>
    <n v="1200"/>
  </r>
  <r>
    <n v="171277"/>
    <n v="8200"/>
    <d v="2020-09-27T13:37:50"/>
    <x v="78"/>
    <n v="1200"/>
  </r>
  <r>
    <n v="171281"/>
    <n v="5584"/>
    <d v="2020-09-27T13:42:19"/>
    <x v="14"/>
    <n v="1200"/>
  </r>
  <r>
    <n v="171282"/>
    <n v="9428"/>
    <d v="2020-09-27T13:42:21"/>
    <x v="102"/>
    <n v="1200"/>
  </r>
  <r>
    <n v="171283"/>
    <n v="10011"/>
    <d v="2020-09-27T13:47:24"/>
    <x v="173"/>
    <n v="1200"/>
  </r>
  <r>
    <n v="171288"/>
    <n v="8976"/>
    <d v="2020-09-27T13:52:45"/>
    <x v="87"/>
    <n v="960"/>
  </r>
  <r>
    <n v="171294"/>
    <n v="8541"/>
    <d v="2020-09-27T14:04:43"/>
    <x v="73"/>
    <n v="1200"/>
  </r>
  <r>
    <n v="171300"/>
    <n v="8976"/>
    <d v="2020-09-27T14:17:52"/>
    <x v="98"/>
    <n v="1200"/>
  </r>
  <r>
    <n v="171305"/>
    <n v="8889"/>
    <d v="2020-09-27T14:18:50"/>
    <x v="4"/>
    <n v="1200"/>
  </r>
  <r>
    <n v="171306"/>
    <n v="11723"/>
    <d v="2020-09-27T14:31:56"/>
    <x v="62"/>
    <n v="1200"/>
  </r>
  <r>
    <n v="171307"/>
    <n v="7706"/>
    <d v="2020-09-27T14:55:16"/>
    <x v="122"/>
    <n v="1200"/>
  </r>
  <r>
    <n v="171309"/>
    <n v="13129"/>
    <d v="2020-09-27T15:00:32"/>
    <x v="174"/>
    <n v="1200"/>
  </r>
  <r>
    <n v="171315"/>
    <n v="606"/>
    <d v="2020-09-27T15:01:34"/>
    <x v="121"/>
    <n v="1200"/>
  </r>
  <r>
    <n v="171319"/>
    <n v="13618"/>
    <d v="2020-09-27T15:04:04"/>
    <x v="61"/>
    <n v="1200"/>
  </r>
  <r>
    <n v="171321"/>
    <n v="4497"/>
    <d v="2020-09-27T15:09:47"/>
    <x v="182"/>
    <n v="0"/>
  </r>
  <r>
    <n v="171326"/>
    <n v="8483"/>
    <d v="2020-09-27T15:21:04"/>
    <x v="122"/>
    <n v="1200"/>
  </r>
  <r>
    <n v="171328"/>
    <n v="3169"/>
    <d v="2020-09-27T15:30:22"/>
    <x v="53"/>
    <n v="1200"/>
  </r>
  <r>
    <n v="171334"/>
    <n v="13851"/>
    <d v="2020-09-27T15:49:04"/>
    <x v="81"/>
    <n v="1200"/>
  </r>
  <r>
    <n v="171340"/>
    <n v="5286"/>
    <d v="2020-09-27T15:49:36"/>
    <x v="92"/>
    <n v="1200"/>
  </r>
  <r>
    <n v="171341"/>
    <n v="3777"/>
    <d v="2020-09-27T15:56:48"/>
    <x v="87"/>
    <n v="1200"/>
  </r>
  <r>
    <n v="171346"/>
    <n v="8530"/>
    <d v="2020-09-27T16:04:57"/>
    <x v="58"/>
    <n v="0"/>
  </r>
  <r>
    <n v="171349"/>
    <n v="6384"/>
    <d v="2020-09-27T16:07:58"/>
    <x v="80"/>
    <n v="1200"/>
  </r>
  <r>
    <n v="171355"/>
    <n v="7847"/>
    <d v="2020-09-27T16:10:41"/>
    <x v="13"/>
    <n v="1200"/>
  </r>
  <r>
    <n v="171357"/>
    <n v="2238"/>
    <d v="2020-09-27T16:10:57"/>
    <x v="102"/>
    <n v="1200"/>
  </r>
  <r>
    <n v="171363"/>
    <n v="8256"/>
    <d v="2020-09-27T16:13:38"/>
    <x v="42"/>
    <n v="1200"/>
  </r>
  <r>
    <n v="171364"/>
    <n v="396"/>
    <d v="2020-09-27T16:19:14"/>
    <x v="84"/>
    <n v="1200"/>
  </r>
  <r>
    <n v="171365"/>
    <n v="12148"/>
    <d v="2020-09-27T16:36:21"/>
    <x v="36"/>
    <n v="1200"/>
  </r>
  <r>
    <n v="171371"/>
    <n v="12078"/>
    <d v="2020-09-27T16:43:19"/>
    <x v="57"/>
    <n v="1200"/>
  </r>
  <r>
    <n v="171375"/>
    <n v="9115"/>
    <d v="2020-09-27T16:44:01"/>
    <x v="84"/>
    <n v="960"/>
  </r>
  <r>
    <n v="171382"/>
    <n v="13718"/>
    <d v="2020-09-27T16:59:24"/>
    <x v="179"/>
    <n v="1200"/>
  </r>
  <r>
    <n v="171386"/>
    <n v="3270"/>
    <d v="2020-09-27T17:01:43"/>
    <x v="169"/>
    <n v="1200"/>
  </r>
  <r>
    <n v="171390"/>
    <n v="3551"/>
    <d v="2020-09-27T17:05:58"/>
    <x v="147"/>
    <n v="1200"/>
  </r>
  <r>
    <n v="171394"/>
    <n v="10938"/>
    <d v="2020-09-27T17:09:58"/>
    <x v="122"/>
    <n v="1200"/>
  </r>
  <r>
    <n v="171401"/>
    <n v="2003"/>
    <d v="2020-09-27T17:11:45"/>
    <x v="95"/>
    <n v="0"/>
  </r>
  <r>
    <n v="171404"/>
    <n v="11908"/>
    <d v="2020-09-27T17:12:23"/>
    <x v="65"/>
    <n v="1200"/>
  </r>
  <r>
    <n v="171411"/>
    <n v="8738"/>
    <d v="2020-09-27T17:25:16"/>
    <x v="70"/>
    <n v="1200"/>
  </r>
  <r>
    <n v="171416"/>
    <n v="5179"/>
    <d v="2020-09-27T17:37:57"/>
    <x v="173"/>
    <n v="1200"/>
  </r>
  <r>
    <n v="171423"/>
    <n v="5352"/>
    <d v="2020-09-27T17:38:13"/>
    <x v="136"/>
    <n v="1200"/>
  </r>
  <r>
    <n v="171430"/>
    <n v="625"/>
    <d v="2020-09-27T17:39:22"/>
    <x v="167"/>
    <n v="1200"/>
  </r>
  <r>
    <n v="171433"/>
    <n v="9817"/>
    <d v="2020-09-27T17:41:01"/>
    <x v="92"/>
    <n v="1200"/>
  </r>
  <r>
    <n v="171439"/>
    <n v="674"/>
    <d v="2020-09-27T17:45:49"/>
    <x v="162"/>
    <n v="1200"/>
  </r>
  <r>
    <n v="171443"/>
    <n v="12138"/>
    <d v="2020-09-27T17:52:22"/>
    <x v="58"/>
    <n v="1200"/>
  </r>
  <r>
    <n v="171446"/>
    <n v="4183"/>
    <d v="2020-09-27T17:52:26"/>
    <x v="143"/>
    <n v="0"/>
  </r>
  <r>
    <n v="171448"/>
    <n v="1763"/>
    <d v="2020-09-27T17:55:42"/>
    <x v="105"/>
    <n v="1200"/>
  </r>
  <r>
    <n v="171450"/>
    <n v="12404"/>
    <d v="2020-09-27T18:01:35"/>
    <x v="80"/>
    <n v="1200"/>
  </r>
  <r>
    <n v="171455"/>
    <n v="13203"/>
    <d v="2020-09-27T18:20:57"/>
    <x v="104"/>
    <n v="1200"/>
  </r>
  <r>
    <n v="171457"/>
    <n v="10452"/>
    <d v="2020-09-27T18:21:31"/>
    <x v="158"/>
    <n v="1200"/>
  </r>
  <r>
    <n v="171459"/>
    <n v="4787"/>
    <d v="2020-09-27T18:29:19"/>
    <x v="111"/>
    <n v="1200"/>
  </r>
  <r>
    <n v="171466"/>
    <n v="11346"/>
    <d v="2020-09-27T18:29:40"/>
    <x v="181"/>
    <n v="1200"/>
  </r>
  <r>
    <n v="171473"/>
    <n v="13718"/>
    <d v="2020-09-27T18:39:31"/>
    <x v="69"/>
    <n v="1200"/>
  </r>
  <r>
    <n v="171478"/>
    <n v="4594"/>
    <d v="2020-09-27T18:45:53"/>
    <x v="163"/>
    <n v="1200"/>
  </r>
  <r>
    <n v="171481"/>
    <n v="11619"/>
    <d v="2020-09-27T18:46:18"/>
    <x v="168"/>
    <n v="1200"/>
  </r>
  <r>
    <n v="171488"/>
    <n v="13416"/>
    <d v="2020-09-27T18:55:44"/>
    <x v="148"/>
    <n v="1200"/>
  </r>
  <r>
    <n v="171490"/>
    <n v="10906"/>
    <d v="2020-09-27T19:02:25"/>
    <x v="167"/>
    <n v="1200"/>
  </r>
  <r>
    <n v="171491"/>
    <n v="10507"/>
    <d v="2020-09-27T19:03:05"/>
    <x v="128"/>
    <n v="1200"/>
  </r>
  <r>
    <n v="171498"/>
    <n v="6681"/>
    <d v="2020-09-27T19:07:05"/>
    <x v="60"/>
    <n v="960"/>
  </r>
  <r>
    <n v="171500"/>
    <n v="12441"/>
    <d v="2020-09-27T19:09:26"/>
    <x v="37"/>
    <n v="1200"/>
  </r>
  <r>
    <n v="171502"/>
    <n v="7706"/>
    <d v="2020-09-27T19:42:56"/>
    <x v="19"/>
    <n v="1200"/>
  </r>
  <r>
    <n v="171505"/>
    <n v="7099"/>
    <d v="2020-09-27T19:44:29"/>
    <x v="54"/>
    <n v="0"/>
  </r>
  <r>
    <n v="171509"/>
    <n v="5179"/>
    <d v="2020-09-27T19:45:22"/>
    <x v="156"/>
    <n v="1200"/>
  </r>
  <r>
    <n v="171512"/>
    <n v="13055"/>
    <d v="2020-09-27T19:51:51"/>
    <x v="37"/>
    <n v="1200"/>
  </r>
  <r>
    <n v="171519"/>
    <n v="11689"/>
    <d v="2020-09-27T20:00:08"/>
    <x v="46"/>
    <n v="1200"/>
  </r>
  <r>
    <n v="171520"/>
    <n v="5610"/>
    <d v="2020-09-27T20:02:28"/>
    <x v="75"/>
    <n v="1200"/>
  </r>
  <r>
    <n v="171526"/>
    <n v="10899"/>
    <d v="2020-09-27T20:04:13"/>
    <x v="168"/>
    <n v="1200"/>
  </r>
  <r>
    <n v="171528"/>
    <n v="3216"/>
    <d v="2020-09-27T20:06:14"/>
    <x v="78"/>
    <n v="1200"/>
  </r>
  <r>
    <n v="171529"/>
    <n v="13978"/>
    <d v="2020-09-27T20:14:11"/>
    <x v="113"/>
    <n v="1200"/>
  </r>
  <r>
    <n v="171530"/>
    <n v="9561"/>
    <d v="2020-09-27T20:22:39"/>
    <x v="131"/>
    <n v="960"/>
  </r>
  <r>
    <n v="171534"/>
    <n v="2421"/>
    <d v="2020-09-27T20:23:38"/>
    <x v="113"/>
    <n v="1200"/>
  </r>
  <r>
    <n v="171539"/>
    <n v="1688"/>
    <d v="2020-09-27T20:24:41"/>
    <x v="157"/>
    <n v="1200"/>
  </r>
  <r>
    <n v="171543"/>
    <n v="7295"/>
    <d v="2020-09-27T20:25:19"/>
    <x v="25"/>
    <n v="1200"/>
  </r>
  <r>
    <n v="171544"/>
    <n v="6356"/>
    <d v="2020-09-27T20:25:47"/>
    <x v="112"/>
    <n v="1200"/>
  </r>
  <r>
    <n v="171545"/>
    <n v="10466"/>
    <d v="2020-09-27T20:34:16"/>
    <x v="10"/>
    <n v="1200"/>
  </r>
  <r>
    <n v="171549"/>
    <n v="8651"/>
    <d v="2020-09-27T20:36:42"/>
    <x v="118"/>
    <n v="1200"/>
  </r>
  <r>
    <n v="171554"/>
    <n v="8570"/>
    <d v="2020-09-27T20:47:05"/>
    <x v="112"/>
    <n v="960"/>
  </r>
  <r>
    <n v="171557"/>
    <n v="6387"/>
    <d v="2020-09-27T21:00:18"/>
    <x v="143"/>
    <n v="1200"/>
  </r>
  <r>
    <n v="171564"/>
    <n v="3301"/>
    <d v="2020-09-27T21:06:25"/>
    <x v="178"/>
    <n v="1200"/>
  </r>
  <r>
    <n v="171566"/>
    <n v="7031"/>
    <d v="2020-09-27T21:10:33"/>
    <x v="120"/>
    <n v="1200"/>
  </r>
  <r>
    <n v="171568"/>
    <n v="827"/>
    <d v="2020-09-27T21:11:35"/>
    <x v="159"/>
    <n v="1200"/>
  </r>
  <r>
    <n v="171569"/>
    <n v="12184"/>
    <d v="2020-09-27T21:14:42"/>
    <x v="42"/>
    <n v="1200"/>
  </r>
  <r>
    <n v="171575"/>
    <n v="5413"/>
    <d v="2020-09-27T21:17:15"/>
    <x v="181"/>
    <n v="1200"/>
  </r>
  <r>
    <n v="171578"/>
    <n v="8379"/>
    <d v="2020-09-27T21:17:43"/>
    <x v="173"/>
    <n v="1200"/>
  </r>
  <r>
    <n v="171584"/>
    <n v="130"/>
    <d v="2020-09-27T21:17:56"/>
    <x v="168"/>
    <n v="1200"/>
  </r>
  <r>
    <n v="171591"/>
    <n v="1940"/>
    <d v="2020-09-27T21:17:59"/>
    <x v="35"/>
    <n v="1200"/>
  </r>
  <r>
    <n v="171598"/>
    <n v="710"/>
    <d v="2020-09-27T21:19:19"/>
    <x v="152"/>
    <n v="1200"/>
  </r>
  <r>
    <n v="171603"/>
    <n v="3301"/>
    <d v="2020-09-27T21:24:27"/>
    <x v="143"/>
    <n v="1200"/>
  </r>
  <r>
    <n v="171608"/>
    <n v="13450"/>
    <d v="2020-09-27T21:26:44"/>
    <x v="4"/>
    <n v="1200"/>
  </r>
  <r>
    <n v="171609"/>
    <n v="9787"/>
    <d v="2020-09-27T21:35:42"/>
    <x v="181"/>
    <n v="1200"/>
  </r>
  <r>
    <n v="171610"/>
    <n v="12410"/>
    <d v="2020-09-27T21:43:32"/>
    <x v="132"/>
    <n v="1200"/>
  </r>
  <r>
    <n v="171615"/>
    <n v="13404"/>
    <d v="2020-09-27T21:45:37"/>
    <x v="94"/>
    <n v="1200"/>
  </r>
  <r>
    <n v="171618"/>
    <n v="5550"/>
    <d v="2020-09-27T21:47:12"/>
    <x v="84"/>
    <n v="1200"/>
  </r>
  <r>
    <n v="171622"/>
    <n v="5377"/>
    <d v="2020-09-27T22:03:57"/>
    <x v="5"/>
    <n v="1200"/>
  </r>
  <r>
    <n v="171625"/>
    <n v="5170"/>
    <d v="2020-09-27T22:17:35"/>
    <x v="138"/>
    <n v="1200"/>
  </r>
  <r>
    <n v="171628"/>
    <n v="5691"/>
    <d v="2020-09-27T22:18:03"/>
    <x v="103"/>
    <n v="1200"/>
  </r>
  <r>
    <n v="171629"/>
    <n v="7289"/>
    <d v="2020-09-27T22:21:51"/>
    <x v="17"/>
    <n v="1200"/>
  </r>
  <r>
    <n v="171630"/>
    <n v="4520"/>
    <d v="2020-09-27T22:22:02"/>
    <x v="74"/>
    <n v="0"/>
  </r>
  <r>
    <n v="171635"/>
    <n v="11273"/>
    <d v="2020-09-27T22:30:34"/>
    <x v="88"/>
    <n v="1200"/>
  </r>
  <r>
    <n v="171642"/>
    <n v="10131"/>
    <d v="2020-09-27T22:31:46"/>
    <x v="175"/>
    <n v="1200"/>
  </r>
  <r>
    <n v="171643"/>
    <n v="4520"/>
    <d v="2020-09-27T22:31:47"/>
    <x v="123"/>
    <n v="1200"/>
  </r>
  <r>
    <n v="171649"/>
    <n v="9946"/>
    <d v="2020-09-27T22:32:58"/>
    <x v="94"/>
    <n v="1200"/>
  </r>
  <r>
    <n v="171652"/>
    <n v="4313"/>
    <d v="2020-09-27T22:37:01"/>
    <x v="41"/>
    <n v="0"/>
  </r>
  <r>
    <n v="171653"/>
    <n v="4470"/>
    <d v="2020-09-27T22:38:37"/>
    <x v="121"/>
    <n v="1200"/>
  </r>
  <r>
    <n v="171660"/>
    <n v="12410"/>
    <d v="2020-09-27T22:43:43"/>
    <x v="37"/>
    <n v="1200"/>
  </r>
  <r>
    <n v="171661"/>
    <n v="3334"/>
    <d v="2020-09-27T22:44:46"/>
    <x v="140"/>
    <n v="1200"/>
  </r>
  <r>
    <n v="171666"/>
    <n v="4223"/>
    <d v="2020-09-27T22:53:17"/>
    <x v="24"/>
    <n v="1200"/>
  </r>
  <r>
    <n v="171670"/>
    <n v="383"/>
    <d v="2020-09-27T22:57:33"/>
    <x v="52"/>
    <n v="1200"/>
  </r>
  <r>
    <n v="171671"/>
    <n v="558"/>
    <d v="2020-09-27T23:04:14"/>
    <x v="169"/>
    <n v="960"/>
  </r>
  <r>
    <n v="171673"/>
    <n v="13762"/>
    <d v="2020-09-27T23:08:54"/>
    <x v="3"/>
    <n v="1200"/>
  </r>
  <r>
    <n v="171675"/>
    <n v="2497"/>
    <d v="2020-09-27T23:12:22"/>
    <x v="106"/>
    <n v="960"/>
  </r>
  <r>
    <n v="171679"/>
    <n v="8934"/>
    <d v="2020-09-27T23:43:49"/>
    <x v="133"/>
    <n v="1200"/>
  </r>
  <r>
    <n v="171683"/>
    <n v="1825"/>
    <d v="2020-09-27T23:44:34"/>
    <x v="62"/>
    <n v="1200"/>
  </r>
  <r>
    <n v="171685"/>
    <n v="9636"/>
    <d v="2020-09-27T23:45:12"/>
    <x v="104"/>
    <n v="960"/>
  </r>
  <r>
    <n v="171691"/>
    <n v="11410"/>
    <d v="2020-09-27T23:50:13"/>
    <x v="133"/>
    <n v="1200"/>
  </r>
  <r>
    <n v="171697"/>
    <n v="8078"/>
    <d v="2020-09-27T23:56:11"/>
    <x v="114"/>
    <n v="0"/>
  </r>
  <r>
    <n v="171703"/>
    <n v="11346"/>
    <d v="2020-09-28T00:02:14"/>
    <x v="25"/>
    <n v="1200"/>
  </r>
  <r>
    <n v="171709"/>
    <n v="8893"/>
    <d v="2020-09-28T00:09:02"/>
    <x v="173"/>
    <n v="1200"/>
  </r>
  <r>
    <n v="171715"/>
    <n v="8693"/>
    <d v="2020-09-28T00:11:40"/>
    <x v="60"/>
    <n v="0"/>
  </r>
  <r>
    <n v="171719"/>
    <n v="558"/>
    <d v="2020-09-28T00:15:21"/>
    <x v="130"/>
    <n v="1200"/>
  </r>
  <r>
    <n v="171721"/>
    <n v="8553"/>
    <d v="2020-09-28T00:20:50"/>
    <x v="69"/>
    <n v="1200"/>
  </r>
  <r>
    <n v="171726"/>
    <n v="13559"/>
    <d v="2020-09-28T00:21:20"/>
    <x v="1"/>
    <n v="1200"/>
  </r>
  <r>
    <n v="171732"/>
    <n v="2375"/>
    <d v="2020-09-28T00:43:05"/>
    <x v="92"/>
    <n v="1200"/>
  </r>
  <r>
    <n v="171736"/>
    <n v="11000"/>
    <d v="2020-09-28T00:43:08"/>
    <x v="68"/>
    <n v="1200"/>
  </r>
  <r>
    <n v="171742"/>
    <n v="3236"/>
    <d v="2020-09-28T00:46:32"/>
    <x v="55"/>
    <n v="1200"/>
  </r>
  <r>
    <n v="171745"/>
    <n v="2463"/>
    <d v="2020-09-28T00:48:07"/>
    <x v="130"/>
    <n v="1200"/>
  </r>
  <r>
    <n v="171751"/>
    <n v="13129"/>
    <d v="2020-09-28T00:49:07"/>
    <x v="92"/>
    <n v="1200"/>
  </r>
  <r>
    <n v="171755"/>
    <n v="1335"/>
    <d v="2020-09-28T00:52:57"/>
    <x v="180"/>
    <n v="1200"/>
  </r>
  <r>
    <n v="171759"/>
    <n v="2713"/>
    <d v="2020-09-28T00:59:31"/>
    <x v="137"/>
    <n v="1200"/>
  </r>
  <r>
    <n v="171763"/>
    <n v="4432"/>
    <d v="2020-09-28T01:02:02"/>
    <x v="19"/>
    <n v="1200"/>
  </r>
  <r>
    <n v="171770"/>
    <n v="8157"/>
    <d v="2020-09-28T01:20:38"/>
    <x v="157"/>
    <n v="1200"/>
  </r>
  <r>
    <n v="171776"/>
    <n v="5723"/>
    <d v="2020-09-28T01:24:32"/>
    <x v="17"/>
    <n v="1200"/>
  </r>
  <r>
    <n v="171782"/>
    <n v="5282"/>
    <d v="2020-09-28T01:25:55"/>
    <x v="14"/>
    <n v="1200"/>
  </r>
  <r>
    <n v="171788"/>
    <n v="576"/>
    <d v="2020-09-28T01:32:36"/>
    <x v="104"/>
    <n v="1200"/>
  </r>
  <r>
    <n v="171791"/>
    <n v="3545"/>
    <d v="2020-09-28T01:38:40"/>
    <x v="160"/>
    <n v="1200"/>
  </r>
  <r>
    <n v="171794"/>
    <n v="2301"/>
    <d v="2020-09-28T01:40:18"/>
    <x v="128"/>
    <n v="1200"/>
  </r>
  <r>
    <n v="171795"/>
    <n v="5790"/>
    <d v="2020-09-28T01:43:11"/>
    <x v="147"/>
    <n v="1200"/>
  </r>
  <r>
    <n v="171797"/>
    <n v="8979"/>
    <d v="2020-09-28T01:46:28"/>
    <x v="173"/>
    <n v="1200"/>
  </r>
  <r>
    <n v="171802"/>
    <n v="9333"/>
    <d v="2020-09-28T01:48:38"/>
    <x v="40"/>
    <n v="960"/>
  </r>
  <r>
    <n v="171804"/>
    <n v="10452"/>
    <d v="2020-09-28T01:53:41"/>
    <x v="90"/>
    <n v="960"/>
  </r>
  <r>
    <n v="171805"/>
    <n v="7099"/>
    <d v="2020-09-28T02:02:35"/>
    <x v="159"/>
    <n v="1200"/>
  </r>
  <r>
    <n v="171810"/>
    <n v="9884"/>
    <d v="2020-09-28T02:05:00"/>
    <x v="132"/>
    <n v="1200"/>
  </r>
  <r>
    <n v="171812"/>
    <n v="4207"/>
    <d v="2020-09-28T02:12:58"/>
    <x v="3"/>
    <n v="1200"/>
  </r>
  <r>
    <n v="171815"/>
    <n v="5046"/>
    <d v="2020-09-28T02:14:27"/>
    <x v="18"/>
    <n v="1200"/>
  </r>
  <r>
    <n v="171819"/>
    <n v="9760"/>
    <d v="2020-09-28T02:15:00"/>
    <x v="10"/>
    <n v="1200"/>
  </r>
  <r>
    <n v="171822"/>
    <n v="5179"/>
    <d v="2020-09-28T02:16:28"/>
    <x v="75"/>
    <n v="960"/>
  </r>
  <r>
    <n v="171828"/>
    <n v="9204"/>
    <d v="2020-09-28T02:25:06"/>
    <x v="24"/>
    <n v="1200"/>
  </r>
  <r>
    <n v="171829"/>
    <n v="12898"/>
    <d v="2020-09-28T02:35:17"/>
    <x v="137"/>
    <n v="1200"/>
  </r>
  <r>
    <n v="171832"/>
    <n v="10115"/>
    <d v="2020-09-28T02:47:07"/>
    <x v="77"/>
    <n v="1200"/>
  </r>
  <r>
    <n v="171833"/>
    <n v="11487"/>
    <d v="2020-09-28T02:55:09"/>
    <x v="175"/>
    <n v="1200"/>
  </r>
  <r>
    <n v="171835"/>
    <n v="4092"/>
    <d v="2020-09-28T03:01:27"/>
    <x v="133"/>
    <n v="1200"/>
  </r>
  <r>
    <n v="171840"/>
    <n v="1131"/>
    <d v="2020-09-28T03:03:34"/>
    <x v="177"/>
    <n v="1200"/>
  </r>
  <r>
    <n v="171841"/>
    <n v="2385"/>
    <d v="2020-09-28T03:04:54"/>
    <x v="1"/>
    <n v="1200"/>
  </r>
  <r>
    <n v="171843"/>
    <n v="11733"/>
    <d v="2020-09-28T03:06:39"/>
    <x v="42"/>
    <n v="1200"/>
  </r>
  <r>
    <n v="171845"/>
    <n v="3505"/>
    <d v="2020-09-28T03:13:50"/>
    <x v="3"/>
    <n v="1200"/>
  </r>
  <r>
    <n v="171851"/>
    <n v="3334"/>
    <d v="2020-09-28T03:23:53"/>
    <x v="143"/>
    <n v="1200"/>
  </r>
  <r>
    <n v="171852"/>
    <n v="10131"/>
    <d v="2020-09-28T03:32:47"/>
    <x v="127"/>
    <n v="1200"/>
  </r>
  <r>
    <n v="171854"/>
    <n v="11635"/>
    <d v="2020-09-28T03:42:24"/>
    <x v="162"/>
    <n v="1200"/>
  </r>
  <r>
    <n v="171859"/>
    <n v="3693"/>
    <d v="2020-09-28T03:54:55"/>
    <x v="139"/>
    <n v="1200"/>
  </r>
  <r>
    <n v="171862"/>
    <n v="7535"/>
    <d v="2020-09-28T03:55:43"/>
    <x v="89"/>
    <n v="1200"/>
  </r>
  <r>
    <n v="171865"/>
    <n v="2224"/>
    <d v="2020-09-28T04:01:17"/>
    <x v="121"/>
    <n v="1200"/>
  </r>
  <r>
    <n v="171872"/>
    <n v="11447"/>
    <d v="2020-09-28T04:05:54"/>
    <x v="126"/>
    <n v="1200"/>
  </r>
  <r>
    <n v="171875"/>
    <n v="11775"/>
    <d v="2020-09-28T04:07:34"/>
    <x v="62"/>
    <n v="1200"/>
  </r>
  <r>
    <n v="171877"/>
    <n v="819"/>
    <d v="2020-09-28T04:10:36"/>
    <x v="134"/>
    <n v="1200"/>
  </r>
  <r>
    <n v="171883"/>
    <n v="13923"/>
    <d v="2020-09-28T04:11:43"/>
    <x v="45"/>
    <n v="1200"/>
  </r>
  <r>
    <n v="171884"/>
    <n v="13307"/>
    <d v="2020-09-28T04:25:29"/>
    <x v="3"/>
    <n v="0"/>
  </r>
  <r>
    <n v="171886"/>
    <n v="5543"/>
    <d v="2020-09-28T04:28:04"/>
    <x v="82"/>
    <n v="1200"/>
  </r>
  <r>
    <n v="171890"/>
    <n v="1162"/>
    <d v="2020-09-28T04:33:03"/>
    <x v="102"/>
    <n v="1200"/>
  </r>
  <r>
    <n v="171891"/>
    <n v="8483"/>
    <d v="2020-09-28T04:39:17"/>
    <x v="89"/>
    <n v="1200"/>
  </r>
  <r>
    <n v="171894"/>
    <n v="5723"/>
    <d v="2020-09-28T04:50:27"/>
    <x v="82"/>
    <n v="1200"/>
  </r>
  <r>
    <n v="171898"/>
    <n v="2691"/>
    <d v="2020-09-28T04:54:06"/>
    <x v="106"/>
    <n v="1200"/>
  </r>
  <r>
    <n v="171903"/>
    <n v="9527"/>
    <d v="2020-09-28T04:54:54"/>
    <x v="98"/>
    <n v="1200"/>
  </r>
  <r>
    <n v="171904"/>
    <n v="9204"/>
    <d v="2020-09-28T05:04:44"/>
    <x v="162"/>
    <n v="0"/>
  </r>
  <r>
    <n v="171906"/>
    <n v="8568"/>
    <d v="2020-09-28T05:05:55"/>
    <x v="113"/>
    <n v="1200"/>
  </r>
  <r>
    <n v="171910"/>
    <n v="10803"/>
    <d v="2020-09-28T05:21:08"/>
    <x v="126"/>
    <n v="1200"/>
  </r>
  <r>
    <n v="171917"/>
    <n v="3165"/>
    <d v="2020-09-28T05:21:57"/>
    <x v="182"/>
    <n v="0"/>
  </r>
  <r>
    <n v="171920"/>
    <n v="12038"/>
    <d v="2020-09-28T05:33:20"/>
    <x v="120"/>
    <n v="1200"/>
  </r>
  <r>
    <n v="171923"/>
    <n v="6824"/>
    <d v="2020-09-28T05:41:42"/>
    <x v="82"/>
    <n v="1200"/>
  </r>
  <r>
    <n v="171924"/>
    <n v="2385"/>
    <d v="2020-09-28T05:45:37"/>
    <x v="113"/>
    <n v="1200"/>
  </r>
  <r>
    <n v="171925"/>
    <n v="12125"/>
    <d v="2020-09-28T05:50:00"/>
    <x v="4"/>
    <n v="1200"/>
  </r>
  <r>
    <n v="171930"/>
    <n v="2879"/>
    <d v="2020-09-28T06:00:14"/>
    <x v="180"/>
    <n v="1200"/>
  </r>
  <r>
    <n v="171931"/>
    <n v="9681"/>
    <d v="2020-09-28T06:01:13"/>
    <x v="98"/>
    <n v="1200"/>
  </r>
  <r>
    <n v="171935"/>
    <n v="10930"/>
    <d v="2020-09-28T06:04:12"/>
    <x v="163"/>
    <n v="1200"/>
  </r>
  <r>
    <n v="171937"/>
    <n v="13129"/>
    <d v="2020-09-28T06:06:37"/>
    <x v="172"/>
    <n v="1200"/>
  </r>
  <r>
    <n v="171939"/>
    <n v="8842"/>
    <d v="2020-09-28T06:06:48"/>
    <x v="104"/>
    <n v="1200"/>
  </r>
  <r>
    <n v="171946"/>
    <n v="11365"/>
    <d v="2020-09-28T06:17:23"/>
    <x v="151"/>
    <n v="1200"/>
  </r>
  <r>
    <n v="171948"/>
    <n v="2474"/>
    <d v="2020-09-28T06:18:55"/>
    <x v="136"/>
    <n v="1200"/>
  </r>
  <r>
    <n v="171949"/>
    <n v="7751"/>
    <d v="2020-09-28T06:23:34"/>
    <x v="104"/>
    <n v="1200"/>
  </r>
  <r>
    <n v="171956"/>
    <n v="13465"/>
    <d v="2020-09-28T06:30:50"/>
    <x v="153"/>
    <n v="1200"/>
  </r>
  <r>
    <n v="171961"/>
    <n v="2096"/>
    <d v="2020-09-28T06:31:52"/>
    <x v="159"/>
    <n v="960"/>
  </r>
  <r>
    <n v="171968"/>
    <n v="5413"/>
    <d v="2020-09-28T06:36:32"/>
    <x v="153"/>
    <n v="1200"/>
  </r>
  <r>
    <n v="171969"/>
    <n v="8209"/>
    <d v="2020-09-28T06:46:20"/>
    <x v="172"/>
    <n v="1200"/>
  </r>
  <r>
    <n v="171973"/>
    <n v="2897"/>
    <d v="2020-09-28T06:57:53"/>
    <x v="153"/>
    <n v="1200"/>
  </r>
  <r>
    <n v="171979"/>
    <n v="4306"/>
    <d v="2020-09-28T07:02:21"/>
    <x v="168"/>
    <n v="1200"/>
  </r>
  <r>
    <n v="171986"/>
    <n v="1687"/>
    <d v="2020-09-28T07:14:02"/>
    <x v="133"/>
    <n v="1200"/>
  </r>
  <r>
    <n v="171988"/>
    <n v="9954"/>
    <d v="2020-09-28T07:16:25"/>
    <x v="47"/>
    <n v="1200"/>
  </r>
  <r>
    <n v="171992"/>
    <n v="10155"/>
    <d v="2020-09-28T07:24:39"/>
    <x v="98"/>
    <n v="1200"/>
  </r>
  <r>
    <n v="171996"/>
    <n v="2893"/>
    <d v="2020-09-28T07:28:40"/>
    <x v="151"/>
    <n v="1200"/>
  </r>
  <r>
    <n v="172005"/>
    <n v="6167"/>
    <d v="2020-09-28T07:56:50"/>
    <x v="48"/>
    <n v="1200"/>
  </r>
  <r>
    <n v="172008"/>
    <n v="7920"/>
    <d v="2020-09-28T07:59:26"/>
    <x v="152"/>
    <n v="1200"/>
  </r>
  <r>
    <n v="172015"/>
    <n v="13055"/>
    <d v="2020-09-28T08:04:39"/>
    <x v="100"/>
    <n v="1200"/>
  </r>
  <r>
    <n v="172019"/>
    <n v="9251"/>
    <d v="2020-09-28T08:18:35"/>
    <x v="164"/>
    <n v="1200"/>
  </r>
  <r>
    <n v="172021"/>
    <n v="2062"/>
    <d v="2020-09-28T08:25:25"/>
    <x v="13"/>
    <n v="960"/>
  </r>
  <r>
    <n v="172026"/>
    <n v="1313"/>
    <d v="2020-09-28T08:28:56"/>
    <x v="134"/>
    <n v="0"/>
  </r>
  <r>
    <n v="172029"/>
    <n v="9596"/>
    <d v="2020-09-28T08:37:27"/>
    <x v="159"/>
    <n v="1200"/>
  </r>
  <r>
    <n v="172030"/>
    <n v="6382"/>
    <d v="2020-09-28T08:41:03"/>
    <x v="15"/>
    <n v="960"/>
  </r>
  <r>
    <n v="172033"/>
    <n v="5684"/>
    <d v="2020-09-28T08:43:14"/>
    <x v="174"/>
    <n v="0"/>
  </r>
  <r>
    <n v="172040"/>
    <n v="290"/>
    <d v="2020-09-28T08:44:40"/>
    <x v="44"/>
    <n v="1200"/>
  </r>
  <r>
    <n v="172045"/>
    <n v="13519"/>
    <d v="2020-09-28T08:47:08"/>
    <x v="164"/>
    <n v="1200"/>
  </r>
  <r>
    <n v="172050"/>
    <n v="13436"/>
    <d v="2020-09-28T08:51:44"/>
    <x v="110"/>
    <n v="1200"/>
  </r>
  <r>
    <n v="172056"/>
    <n v="5282"/>
    <d v="2020-09-28T08:54:28"/>
    <x v="103"/>
    <n v="1200"/>
  </r>
  <r>
    <n v="172060"/>
    <n v="7031"/>
    <d v="2020-09-28T09:00:50"/>
    <x v="105"/>
    <n v="1200"/>
  </r>
  <r>
    <n v="172067"/>
    <n v="13804"/>
    <d v="2020-09-28T09:02:41"/>
    <x v="164"/>
    <n v="960"/>
  </r>
  <r>
    <n v="172073"/>
    <n v="9766"/>
    <d v="2020-09-28T09:11:49"/>
    <x v="85"/>
    <n v="1200"/>
  </r>
  <r>
    <n v="172077"/>
    <n v="12533"/>
    <d v="2020-09-28T09:33:05"/>
    <x v="90"/>
    <n v="1200"/>
  </r>
  <r>
    <n v="172080"/>
    <n v="10170"/>
    <d v="2020-09-28T09:37:43"/>
    <x v="155"/>
    <n v="1200"/>
  </r>
  <r>
    <n v="172086"/>
    <n v="1422"/>
    <d v="2020-09-28T10:06:19"/>
    <x v="40"/>
    <n v="960"/>
  </r>
  <r>
    <n v="172092"/>
    <n v="1675"/>
    <d v="2020-09-28T10:26:46"/>
    <x v="33"/>
    <n v="1200"/>
  </r>
  <r>
    <n v="172095"/>
    <n v="4006"/>
    <d v="2020-09-28T10:31:38"/>
    <x v="108"/>
    <n v="0"/>
  </r>
  <r>
    <n v="172102"/>
    <n v="9722"/>
    <d v="2020-09-28T10:36:11"/>
    <x v="45"/>
    <n v="1200"/>
  </r>
  <r>
    <n v="172109"/>
    <n v="13923"/>
    <d v="2020-09-28T10:38:40"/>
    <x v="103"/>
    <n v="1200"/>
  </r>
  <r>
    <n v="172115"/>
    <n v="8287"/>
    <d v="2020-09-28T10:53:51"/>
    <x v="113"/>
    <n v="1200"/>
  </r>
  <r>
    <n v="172117"/>
    <n v="8379"/>
    <d v="2020-09-28T10:56:42"/>
    <x v="1"/>
    <n v="1200"/>
  </r>
  <r>
    <n v="172121"/>
    <n v="2162"/>
    <d v="2020-09-28T11:02:20"/>
    <x v="107"/>
    <n v="1200"/>
  </r>
  <r>
    <n v="172125"/>
    <n v="10885"/>
    <d v="2020-09-28T11:12:04"/>
    <x v="78"/>
    <n v="1200"/>
  </r>
  <r>
    <n v="172126"/>
    <n v="13487"/>
    <d v="2020-09-28T11:14:51"/>
    <x v="85"/>
    <n v="1200"/>
  </r>
  <r>
    <n v="172127"/>
    <n v="9741"/>
    <d v="2020-09-28T11:24:29"/>
    <x v="170"/>
    <n v="1200"/>
  </r>
  <r>
    <n v="172130"/>
    <n v="3332"/>
    <d v="2020-09-28T11:27:37"/>
    <x v="13"/>
    <n v="1200"/>
  </r>
  <r>
    <n v="172136"/>
    <n v="383"/>
    <d v="2020-09-28T11:30:55"/>
    <x v="120"/>
    <n v="1200"/>
  </r>
  <r>
    <n v="172141"/>
    <n v="3499"/>
    <d v="2020-09-28T11:31:08"/>
    <x v="46"/>
    <n v="1200"/>
  </r>
  <r>
    <n v="172143"/>
    <n v="6384"/>
    <d v="2020-09-28T11:34:06"/>
    <x v="92"/>
    <n v="0"/>
  </r>
  <r>
    <n v="172145"/>
    <n v="11576"/>
    <d v="2020-09-28T11:38:44"/>
    <x v="126"/>
    <n v="1200"/>
  </r>
  <r>
    <n v="172150"/>
    <n v="6344"/>
    <d v="2020-09-28T11:39:18"/>
    <x v="169"/>
    <n v="1200"/>
  </r>
  <r>
    <n v="172155"/>
    <n v="3777"/>
    <d v="2020-09-28T11:39:28"/>
    <x v="166"/>
    <n v="1200"/>
  </r>
  <r>
    <n v="172160"/>
    <n v="3148"/>
    <d v="2020-09-28T11:41:29"/>
    <x v="102"/>
    <n v="1200"/>
  </r>
  <r>
    <n v="172163"/>
    <n v="3059"/>
    <d v="2020-09-28T11:43:51"/>
    <x v="76"/>
    <n v="1200"/>
  </r>
  <r>
    <n v="172164"/>
    <n v="4369"/>
    <d v="2020-09-28T11:49:03"/>
    <x v="77"/>
    <n v="1200"/>
  </r>
  <r>
    <n v="172167"/>
    <n v="4850"/>
    <d v="2020-09-28T11:59:03"/>
    <x v="117"/>
    <n v="1200"/>
  </r>
  <r>
    <n v="172169"/>
    <n v="11643"/>
    <d v="2020-09-28T12:04:38"/>
    <x v="4"/>
    <n v="1200"/>
  </r>
  <r>
    <n v="172175"/>
    <n v="827"/>
    <d v="2020-09-28T12:10:31"/>
    <x v="133"/>
    <n v="1200"/>
  </r>
  <r>
    <n v="172177"/>
    <n v="13959"/>
    <d v="2020-09-28T12:27:49"/>
    <x v="57"/>
    <n v="1200"/>
  </r>
  <r>
    <n v="172184"/>
    <n v="2770"/>
    <d v="2020-09-28T12:30:41"/>
    <x v="128"/>
    <n v="1200"/>
  </r>
  <r>
    <n v="172185"/>
    <n v="6930"/>
    <d v="2020-09-28T12:33:48"/>
    <x v="15"/>
    <n v="1200"/>
  </r>
  <r>
    <n v="172190"/>
    <n v="1061"/>
    <d v="2020-09-28T12:34:28"/>
    <x v="111"/>
    <n v="1200"/>
  </r>
  <r>
    <n v="172195"/>
    <n v="10924"/>
    <d v="2020-09-28T12:44:39"/>
    <x v="107"/>
    <n v="1200"/>
  </r>
  <r>
    <n v="172202"/>
    <n v="13442"/>
    <d v="2020-09-28T12:53:38"/>
    <x v="144"/>
    <n v="0"/>
  </r>
  <r>
    <n v="172209"/>
    <n v="4134"/>
    <d v="2020-09-28T12:55:37"/>
    <x v="35"/>
    <n v="1200"/>
  </r>
  <r>
    <n v="172212"/>
    <n v="2959"/>
    <d v="2020-09-28T12:58:07"/>
    <x v="101"/>
    <n v="1200"/>
  </r>
  <r>
    <n v="172216"/>
    <n v="9722"/>
    <d v="2020-09-28T13:01:14"/>
    <x v="48"/>
    <n v="1200"/>
  </r>
  <r>
    <n v="172219"/>
    <n v="3085"/>
    <d v="2020-09-28T13:07:34"/>
    <x v="46"/>
    <n v="1200"/>
  </r>
  <r>
    <n v="172221"/>
    <n v="10170"/>
    <d v="2020-09-28T13:30:37"/>
    <x v="169"/>
    <n v="1200"/>
  </r>
  <r>
    <n v="172227"/>
    <n v="9132"/>
    <d v="2020-09-28T13:35:41"/>
    <x v="102"/>
    <n v="1200"/>
  </r>
  <r>
    <n v="172229"/>
    <n v="2178"/>
    <d v="2020-09-28T13:44:10"/>
    <x v="106"/>
    <n v="1200"/>
  </r>
  <r>
    <n v="172236"/>
    <n v="8051"/>
    <d v="2020-09-28T13:51:24"/>
    <x v="36"/>
    <n v="1200"/>
  </r>
  <r>
    <n v="172243"/>
    <n v="9596"/>
    <d v="2020-09-28T14:02:11"/>
    <x v="176"/>
    <n v="1200"/>
  </r>
  <r>
    <n v="172249"/>
    <n v="13493"/>
    <d v="2020-09-28T14:10:53"/>
    <x v="33"/>
    <n v="1200"/>
  </r>
  <r>
    <n v="172255"/>
    <n v="1455"/>
    <d v="2020-09-28T14:16:13"/>
    <x v="168"/>
    <n v="1200"/>
  </r>
  <r>
    <n v="172261"/>
    <n v="11365"/>
    <d v="2020-09-28T14:29:48"/>
    <x v="44"/>
    <n v="1200"/>
  </r>
  <r>
    <n v="172266"/>
    <n v="13192"/>
    <d v="2020-09-28T14:37:21"/>
    <x v="82"/>
    <n v="1200"/>
  </r>
  <r>
    <n v="172267"/>
    <n v="10297"/>
    <d v="2020-09-28T14:49:03"/>
    <x v="60"/>
    <n v="1200"/>
  </r>
  <r>
    <n v="172271"/>
    <n v="9428"/>
    <d v="2020-09-28T14:52:17"/>
    <x v="113"/>
    <n v="1200"/>
  </r>
  <r>
    <n v="172276"/>
    <n v="4594"/>
    <d v="2020-09-28T14:52:24"/>
    <x v="17"/>
    <n v="1200"/>
  </r>
  <r>
    <n v="172283"/>
    <n v="12033"/>
    <d v="2020-09-28T14:55:03"/>
    <x v="36"/>
    <n v="1200"/>
  </r>
  <r>
    <n v="172284"/>
    <n v="8045"/>
    <d v="2020-09-28T15:01:43"/>
    <x v="86"/>
    <n v="1200"/>
  </r>
  <r>
    <n v="172289"/>
    <n v="8005"/>
    <d v="2020-09-28T15:07:39"/>
    <x v="173"/>
    <n v="1200"/>
  </r>
  <r>
    <n v="172291"/>
    <n v="8526"/>
    <d v="2020-09-28T15:07:41"/>
    <x v="60"/>
    <n v="960"/>
  </r>
  <r>
    <n v="172292"/>
    <n v="10476"/>
    <d v="2020-09-28T15:19:49"/>
    <x v="6"/>
    <n v="1200"/>
  </r>
  <r>
    <n v="172299"/>
    <n v="6182"/>
    <d v="2020-09-28T15:21:05"/>
    <x v="164"/>
    <n v="0"/>
  </r>
  <r>
    <n v="172304"/>
    <n v="4237"/>
    <d v="2020-09-28T15:23:57"/>
    <x v="174"/>
    <n v="1200"/>
  </r>
  <r>
    <n v="172306"/>
    <n v="11955"/>
    <d v="2020-09-28T15:38:45"/>
    <x v="74"/>
    <n v="1200"/>
  </r>
  <r>
    <n v="172310"/>
    <n v="2607"/>
    <d v="2020-09-28T15:40:59"/>
    <x v="182"/>
    <n v="1200"/>
  </r>
  <r>
    <n v="172314"/>
    <n v="13529"/>
    <d v="2020-09-28T15:56:02"/>
    <x v="104"/>
    <n v="960"/>
  </r>
  <r>
    <n v="172318"/>
    <n v="8791"/>
    <d v="2020-09-28T16:07:54"/>
    <x v="156"/>
    <n v="1200"/>
  </r>
  <r>
    <n v="172325"/>
    <n v="5584"/>
    <d v="2020-09-28T16:08:55"/>
    <x v="5"/>
    <n v="1200"/>
  </r>
  <r>
    <n v="172327"/>
    <n v="3085"/>
    <d v="2020-09-28T16:22:22"/>
    <x v="60"/>
    <n v="1200"/>
  </r>
  <r>
    <n v="172330"/>
    <n v="7420"/>
    <d v="2020-09-28T16:35:57"/>
    <x v="21"/>
    <n v="1200"/>
  </r>
  <r>
    <n v="172333"/>
    <n v="9760"/>
    <d v="2020-09-28T16:42:07"/>
    <x v="96"/>
    <n v="1200"/>
  </r>
  <r>
    <n v="172334"/>
    <n v="3948"/>
    <d v="2020-09-28T16:54:27"/>
    <x v="81"/>
    <n v="960"/>
  </r>
  <r>
    <n v="172338"/>
    <n v="13427"/>
    <d v="2020-09-28T16:59:48"/>
    <x v="162"/>
    <n v="1200"/>
  </r>
  <r>
    <n v="172339"/>
    <n v="12097"/>
    <d v="2020-09-28T17:01:20"/>
    <x v="87"/>
    <n v="1200"/>
  </r>
  <r>
    <n v="172341"/>
    <n v="7206"/>
    <d v="2020-09-28T17:01:38"/>
    <x v="82"/>
    <n v="1200"/>
  </r>
  <r>
    <n v="172347"/>
    <n v="13626"/>
    <d v="2020-09-28T17:08:26"/>
    <x v="165"/>
    <n v="0"/>
  </r>
  <r>
    <n v="172348"/>
    <n v="207"/>
    <d v="2020-09-28T17:09:54"/>
    <x v="13"/>
    <n v="1200"/>
  </r>
  <r>
    <n v="172351"/>
    <n v="8569"/>
    <d v="2020-09-28T17:12:44"/>
    <x v="9"/>
    <n v="1200"/>
  </r>
  <r>
    <n v="172353"/>
    <n v="6751"/>
    <d v="2020-09-28T17:13:48"/>
    <x v="165"/>
    <n v="1200"/>
  </r>
  <r>
    <n v="172354"/>
    <n v="6974"/>
    <d v="2020-09-28T17:17:46"/>
    <x v="82"/>
    <n v="1200"/>
  </r>
  <r>
    <n v="172357"/>
    <n v="9561"/>
    <d v="2020-09-28T17:25:47"/>
    <x v="149"/>
    <n v="1200"/>
  </r>
  <r>
    <n v="172363"/>
    <n v="9159"/>
    <d v="2020-09-28T17:27:38"/>
    <x v="10"/>
    <n v="1200"/>
  </r>
  <r>
    <n v="172370"/>
    <n v="13559"/>
    <d v="2020-09-28T17:28:11"/>
    <x v="33"/>
    <n v="1200"/>
  </r>
  <r>
    <n v="172377"/>
    <n v="13959"/>
    <d v="2020-09-28T17:35:56"/>
    <x v="130"/>
    <n v="1200"/>
  </r>
  <r>
    <n v="172380"/>
    <n v="12631"/>
    <d v="2020-09-28T17:38:42"/>
    <x v="57"/>
    <n v="1200"/>
  </r>
  <r>
    <n v="172385"/>
    <n v="12858"/>
    <d v="2020-09-28T17:44:24"/>
    <x v="169"/>
    <n v="1200"/>
  </r>
  <r>
    <n v="172392"/>
    <n v="3763"/>
    <d v="2020-09-28T17:48:14"/>
    <x v="92"/>
    <n v="1200"/>
  </r>
  <r>
    <n v="172395"/>
    <n v="4486"/>
    <d v="2020-09-28T17:48:35"/>
    <x v="37"/>
    <n v="1200"/>
  </r>
  <r>
    <n v="172398"/>
    <n v="10946"/>
    <d v="2020-09-28T17:52:02"/>
    <x v="147"/>
    <n v="960"/>
  </r>
  <r>
    <n v="172405"/>
    <n v="10342"/>
    <d v="2020-09-28T17:52:40"/>
    <x v="90"/>
    <n v="1200"/>
  </r>
  <r>
    <n v="172409"/>
    <n v="10906"/>
    <d v="2020-09-28T18:01:32"/>
    <x v="151"/>
    <n v="1200"/>
  </r>
  <r>
    <n v="172415"/>
    <n v="4389"/>
    <d v="2020-09-28T18:02:52"/>
    <x v="158"/>
    <n v="1200"/>
  </r>
  <r>
    <n v="172416"/>
    <n v="11953"/>
    <d v="2020-09-28T18:04:34"/>
    <x v="181"/>
    <n v="1200"/>
  </r>
  <r>
    <n v="172422"/>
    <n v="579"/>
    <d v="2020-09-28T18:08:02"/>
    <x v="133"/>
    <n v="1200"/>
  </r>
  <r>
    <n v="172427"/>
    <n v="3499"/>
    <d v="2020-09-28T18:15:35"/>
    <x v="17"/>
    <n v="1200"/>
  </r>
  <r>
    <n v="172431"/>
    <n v="542"/>
    <d v="2020-09-28T18:15:45"/>
    <x v="127"/>
    <n v="1200"/>
  </r>
  <r>
    <n v="172433"/>
    <n v="3558"/>
    <d v="2020-09-28T18:19:54"/>
    <x v="174"/>
    <n v="1200"/>
  </r>
  <r>
    <n v="172438"/>
    <n v="767"/>
    <d v="2020-09-28T18:21:40"/>
    <x v="54"/>
    <n v="1200"/>
  </r>
  <r>
    <n v="172441"/>
    <n v="10072"/>
    <d v="2020-09-28T18:32:27"/>
    <x v="84"/>
    <n v="1200"/>
  </r>
  <r>
    <n v="172446"/>
    <n v="4313"/>
    <d v="2020-09-28T18:34:16"/>
    <x v="134"/>
    <n v="1200"/>
  </r>
  <r>
    <n v="172449"/>
    <n v="1335"/>
    <d v="2020-09-28T18:35:01"/>
    <x v="153"/>
    <n v="1200"/>
  </r>
  <r>
    <n v="172454"/>
    <n v="13209"/>
    <d v="2020-09-28T18:39:09"/>
    <x v="164"/>
    <n v="1200"/>
  </r>
  <r>
    <n v="172461"/>
    <n v="1538"/>
    <d v="2020-09-28T18:42:57"/>
    <x v="123"/>
    <n v="1200"/>
  </r>
  <r>
    <n v="172463"/>
    <n v="10156"/>
    <d v="2020-09-28T18:44:01"/>
    <x v="102"/>
    <n v="0"/>
  </r>
  <r>
    <n v="172468"/>
    <n v="12520"/>
    <d v="2020-09-28T18:45:15"/>
    <x v="155"/>
    <n v="1200"/>
  </r>
  <r>
    <n v="172475"/>
    <n v="5730"/>
    <d v="2020-09-28T18:46:11"/>
    <x v="174"/>
    <n v="1200"/>
  </r>
  <r>
    <n v="172478"/>
    <n v="6713"/>
    <d v="2020-09-28T18:50:35"/>
    <x v="43"/>
    <n v="1200"/>
  </r>
  <r>
    <n v="172481"/>
    <n v="5254"/>
    <d v="2020-09-28T18:56:23"/>
    <x v="71"/>
    <n v="1200"/>
  </r>
  <r>
    <n v="172484"/>
    <n v="6128"/>
    <d v="2020-09-28T19:03:56"/>
    <x v="179"/>
    <n v="960"/>
  </r>
  <r>
    <n v="172486"/>
    <n v="3093"/>
    <d v="2020-09-28T19:06:10"/>
    <x v="130"/>
    <n v="1200"/>
  </r>
  <r>
    <n v="172487"/>
    <n v="8814"/>
    <d v="2020-09-28T19:14:47"/>
    <x v="182"/>
    <n v="1200"/>
  </r>
  <r>
    <n v="172493"/>
    <n v="852"/>
    <d v="2020-09-28T19:30:13"/>
    <x v="164"/>
    <n v="0"/>
  </r>
  <r>
    <n v="172499"/>
    <n v="10171"/>
    <d v="2020-09-28T19:36:38"/>
    <x v="137"/>
    <n v="1200"/>
  </r>
  <r>
    <n v="172503"/>
    <n v="2351"/>
    <d v="2020-09-28T19:38:27"/>
    <x v="139"/>
    <n v="1200"/>
  </r>
  <r>
    <n v="172510"/>
    <n v="1396"/>
    <d v="2020-09-28T19:40:47"/>
    <x v="132"/>
    <n v="1200"/>
  </r>
  <r>
    <n v="172513"/>
    <n v="2490"/>
    <d v="2020-09-28T19:42:40"/>
    <x v="156"/>
    <n v="1200"/>
  </r>
  <r>
    <n v="172514"/>
    <n v="6904"/>
    <d v="2020-09-28T19:43:50"/>
    <x v="95"/>
    <n v="1200"/>
  </r>
  <r>
    <n v="172520"/>
    <n v="464"/>
    <d v="2020-09-28T19:48:28"/>
    <x v="76"/>
    <n v="1200"/>
  </r>
  <r>
    <n v="172523"/>
    <n v="2262"/>
    <d v="2020-09-28T19:49:31"/>
    <x v="58"/>
    <n v="1200"/>
  </r>
  <r>
    <n v="172525"/>
    <n v="3693"/>
    <d v="2020-09-28T19:56:05"/>
    <x v="9"/>
    <n v="1200"/>
  </r>
  <r>
    <n v="172526"/>
    <n v="1058"/>
    <d v="2020-09-28T20:04:31"/>
    <x v="55"/>
    <n v="1200"/>
  </r>
  <r>
    <n v="172533"/>
    <n v="4744"/>
    <d v="2020-09-28T20:15:23"/>
    <x v="164"/>
    <n v="1200"/>
  </r>
  <r>
    <n v="172535"/>
    <n v="13851"/>
    <d v="2020-09-28T20:15:50"/>
    <x v="100"/>
    <n v="960"/>
  </r>
  <r>
    <n v="172541"/>
    <n v="9884"/>
    <d v="2020-09-28T20:20:07"/>
    <x v="170"/>
    <n v="1200"/>
  </r>
  <r>
    <n v="172546"/>
    <n v="8906"/>
    <d v="2020-09-28T20:26:48"/>
    <x v="101"/>
    <n v="1200"/>
  </r>
  <r>
    <n v="172548"/>
    <n v="11995"/>
    <d v="2020-09-28T20:26:59"/>
    <x v="76"/>
    <n v="1200"/>
  </r>
  <r>
    <n v="172552"/>
    <n v="11635"/>
    <d v="2020-09-28T20:30:58"/>
    <x v="45"/>
    <n v="1200"/>
  </r>
  <r>
    <n v="172555"/>
    <n v="6732"/>
    <d v="2020-09-28T20:37:37"/>
    <x v="116"/>
    <n v="1200"/>
  </r>
  <r>
    <n v="172560"/>
    <n v="3710"/>
    <d v="2020-09-28T20:40:56"/>
    <x v="37"/>
    <n v="960"/>
  </r>
  <r>
    <n v="172564"/>
    <n v="8087"/>
    <d v="2020-09-28T20:45:23"/>
    <x v="8"/>
    <n v="1200"/>
  </r>
  <r>
    <n v="172568"/>
    <n v="13515"/>
    <d v="2020-09-28T20:47:06"/>
    <x v="73"/>
    <n v="1200"/>
  </r>
  <r>
    <n v="172569"/>
    <n v="2227"/>
    <d v="2020-09-28T20:47:31"/>
    <x v="88"/>
    <n v="1200"/>
  </r>
  <r>
    <n v="172570"/>
    <n v="1053"/>
    <d v="2020-09-28T20:53:56"/>
    <x v="131"/>
    <n v="1200"/>
  </r>
  <r>
    <n v="172573"/>
    <n v="1796"/>
    <d v="2020-09-28T20:57:03"/>
    <x v="137"/>
    <n v="1200"/>
  </r>
  <r>
    <n v="172579"/>
    <n v="4502"/>
    <d v="2020-09-28T21:01:55"/>
    <x v="120"/>
    <n v="1200"/>
  </r>
  <r>
    <n v="172585"/>
    <n v="1778"/>
    <d v="2020-09-28T21:08:07"/>
    <x v="3"/>
    <n v="1200"/>
  </r>
  <r>
    <n v="172588"/>
    <n v="937"/>
    <d v="2020-09-28T21:09:32"/>
    <x v="114"/>
    <n v="1200"/>
  </r>
  <r>
    <n v="172590"/>
    <n v="11316"/>
    <d v="2020-09-28T21:13:26"/>
    <x v="58"/>
    <n v="1200"/>
  </r>
  <r>
    <n v="172593"/>
    <n v="10791"/>
    <d v="2020-09-28T21:19:10"/>
    <x v="36"/>
    <n v="1200"/>
  </r>
  <r>
    <n v="172598"/>
    <n v="6176"/>
    <d v="2020-09-28T21:20:41"/>
    <x v="89"/>
    <n v="960"/>
  </r>
  <r>
    <n v="172604"/>
    <n v="3989"/>
    <d v="2020-09-28T21:21:28"/>
    <x v="88"/>
    <n v="1200"/>
  </r>
  <r>
    <n v="172606"/>
    <n v="3365"/>
    <d v="2020-09-28T21:29:30"/>
    <x v="25"/>
    <n v="1200"/>
  </r>
  <r>
    <n v="172613"/>
    <n v="8257"/>
    <d v="2020-09-28T21:32:11"/>
    <x v="59"/>
    <n v="960"/>
  </r>
  <r>
    <n v="172614"/>
    <n v="12717"/>
    <d v="2020-09-28T21:32:46"/>
    <x v="96"/>
    <n v="960"/>
  </r>
  <r>
    <n v="172615"/>
    <n v="9455"/>
    <d v="2020-09-28T21:32:58"/>
    <x v="57"/>
    <n v="1200"/>
  </r>
  <r>
    <n v="172619"/>
    <n v="12390"/>
    <d v="2020-09-28T21:38:11"/>
    <x v="59"/>
    <n v="1200"/>
  </r>
  <r>
    <n v="172620"/>
    <n v="5550"/>
    <d v="2020-09-28T21:39:21"/>
    <x v="166"/>
    <n v="1200"/>
  </r>
  <r>
    <n v="172623"/>
    <n v="8305"/>
    <d v="2020-09-28T22:05:28"/>
    <x v="132"/>
    <n v="960"/>
  </r>
  <r>
    <n v="172628"/>
    <n v="12033"/>
    <d v="2020-09-28T22:09:36"/>
    <x v="94"/>
    <n v="1200"/>
  </r>
  <r>
    <n v="172635"/>
    <n v="4407"/>
    <d v="2020-09-28T22:14:21"/>
    <x v="179"/>
    <n v="1200"/>
  </r>
  <r>
    <n v="172639"/>
    <n v="13209"/>
    <d v="2020-09-28T22:15:02"/>
    <x v="181"/>
    <n v="1200"/>
  </r>
  <r>
    <n v="172641"/>
    <n v="11422"/>
    <d v="2020-09-28T22:23:29"/>
    <x v="143"/>
    <n v="1200"/>
  </r>
  <r>
    <n v="172642"/>
    <n v="7031"/>
    <d v="2020-09-28T22:26:34"/>
    <x v="88"/>
    <n v="1200"/>
  </r>
  <r>
    <n v="172644"/>
    <n v="13427"/>
    <d v="2020-09-28T22:30:43"/>
    <x v="65"/>
    <n v="1200"/>
  </r>
  <r>
    <n v="172648"/>
    <n v="9671"/>
    <d v="2020-09-28T22:39:50"/>
    <x v="43"/>
    <n v="1200"/>
  </r>
  <r>
    <n v="172650"/>
    <n v="12589"/>
    <d v="2020-09-28T22:59:44"/>
    <x v="6"/>
    <n v="1200"/>
  </r>
  <r>
    <n v="172652"/>
    <n v="558"/>
    <d v="2020-09-28T23:13:13"/>
    <x v="17"/>
    <n v="1200"/>
  </r>
  <r>
    <n v="172658"/>
    <n v="9723"/>
    <d v="2020-09-28T23:15:25"/>
    <x v="113"/>
    <n v="1200"/>
  </r>
  <r>
    <n v="172661"/>
    <n v="13209"/>
    <d v="2020-09-28T23:15:56"/>
    <x v="20"/>
    <n v="1200"/>
  </r>
  <r>
    <n v="172664"/>
    <n v="7535"/>
    <d v="2020-09-28T23:23:37"/>
    <x v="171"/>
    <n v="1200"/>
  </r>
  <r>
    <n v="172670"/>
    <n v="7843"/>
    <d v="2020-09-28T23:30:27"/>
    <x v="127"/>
    <n v="1200"/>
  </r>
  <r>
    <n v="172675"/>
    <n v="3524"/>
    <d v="2020-09-28T23:31:48"/>
    <x v="146"/>
    <n v="1200"/>
  </r>
  <r>
    <n v="172678"/>
    <n v="4682"/>
    <d v="2020-09-28T23:57:43"/>
    <x v="33"/>
    <n v="1200"/>
  </r>
  <r>
    <n v="172683"/>
    <n v="5807"/>
    <d v="2020-09-28T23:58:36"/>
    <x v="96"/>
    <n v="1200"/>
  </r>
  <r>
    <n v="172684"/>
    <n v="4469"/>
    <d v="2020-09-29T00:03:18"/>
    <x v="173"/>
    <n v="1200"/>
  </r>
  <r>
    <n v="172691"/>
    <n v="1756"/>
    <d v="2020-09-29T00:07:00"/>
    <x v="110"/>
    <n v="1200"/>
  </r>
  <r>
    <n v="172692"/>
    <n v="6117"/>
    <d v="2020-09-29T00:19:08"/>
    <x v="42"/>
    <n v="1200"/>
  </r>
  <r>
    <n v="172694"/>
    <n v="13529"/>
    <d v="2020-09-29T00:24:53"/>
    <x v="162"/>
    <n v="1200"/>
  </r>
  <r>
    <n v="172697"/>
    <n v="5764"/>
    <d v="2020-09-29T00:29:30"/>
    <x v="127"/>
    <n v="960"/>
  </r>
  <r>
    <n v="172698"/>
    <n v="3710"/>
    <d v="2020-09-29T00:39:59"/>
    <x v="168"/>
    <n v="1200"/>
  </r>
  <r>
    <n v="172700"/>
    <n v="4306"/>
    <d v="2020-09-29T00:46:14"/>
    <x v="75"/>
    <n v="0"/>
  </r>
  <r>
    <n v="172702"/>
    <n v="5738"/>
    <d v="2020-09-29T01:10:28"/>
    <x v="128"/>
    <n v="1200"/>
  </r>
  <r>
    <n v="172704"/>
    <n v="13970"/>
    <d v="2020-09-29T01:17:02"/>
    <x v="55"/>
    <n v="1200"/>
  </r>
  <r>
    <n v="172710"/>
    <n v="8005"/>
    <d v="2020-09-29T01:17:20"/>
    <x v="41"/>
    <n v="1200"/>
  </r>
  <r>
    <n v="172715"/>
    <n v="7395"/>
    <d v="2020-09-29T01:28:53"/>
    <x v="1"/>
    <n v="960"/>
  </r>
  <r>
    <n v="172719"/>
    <n v="10131"/>
    <d v="2020-09-29T01:31:26"/>
    <x v="15"/>
    <n v="1200"/>
  </r>
  <r>
    <n v="172720"/>
    <n v="10397"/>
    <d v="2020-09-29T01:38:16"/>
    <x v="175"/>
    <n v="1200"/>
  </r>
  <r>
    <n v="172722"/>
    <n v="3466"/>
    <d v="2020-09-29T01:49:52"/>
    <x v="52"/>
    <n v="960"/>
  </r>
  <r>
    <n v="172727"/>
    <n v="1825"/>
    <d v="2020-09-29T01:56:50"/>
    <x v="140"/>
    <n v="1200"/>
  </r>
  <r>
    <n v="172728"/>
    <n v="591"/>
    <d v="2020-09-29T01:57:35"/>
    <x v="121"/>
    <n v="1200"/>
  </r>
  <r>
    <n v="172730"/>
    <n v="5182"/>
    <d v="2020-09-29T01:57:46"/>
    <x v="140"/>
    <n v="0"/>
  </r>
  <r>
    <n v="172733"/>
    <n v="3859"/>
    <d v="2020-09-29T02:06:10"/>
    <x v="18"/>
    <n v="1200"/>
  </r>
  <r>
    <n v="172740"/>
    <n v="1855"/>
    <d v="2020-09-29T02:19:12"/>
    <x v="65"/>
    <n v="1200"/>
  </r>
  <r>
    <n v="172744"/>
    <n v="3911"/>
    <d v="2020-09-29T02:28:03"/>
    <x v="177"/>
    <n v="1200"/>
  </r>
  <r>
    <n v="172750"/>
    <n v="6707"/>
    <d v="2020-09-29T02:36:14"/>
    <x v="158"/>
    <n v="1200"/>
  </r>
  <r>
    <n v="172757"/>
    <n v="6468"/>
    <d v="2020-09-29T02:39:09"/>
    <x v="151"/>
    <n v="1200"/>
  </r>
  <r>
    <n v="172758"/>
    <n v="3484"/>
    <d v="2020-09-29T02:49:14"/>
    <x v="6"/>
    <n v="1200"/>
  </r>
  <r>
    <n v="172761"/>
    <n v="11659"/>
    <d v="2020-09-29T02:53:54"/>
    <x v="53"/>
    <n v="1200"/>
  </r>
  <r>
    <n v="172764"/>
    <n v="6669"/>
    <d v="2020-09-29T02:54:08"/>
    <x v="74"/>
    <n v="1200"/>
  </r>
  <r>
    <n v="172768"/>
    <n v="5748"/>
    <d v="2020-09-29T02:54:48"/>
    <x v="136"/>
    <n v="1200"/>
  </r>
  <r>
    <n v="172775"/>
    <n v="7692"/>
    <d v="2020-09-29T03:01:25"/>
    <x v="181"/>
    <n v="0"/>
  </r>
  <r>
    <n v="172781"/>
    <n v="8569"/>
    <d v="2020-09-29T03:03:44"/>
    <x v="121"/>
    <n v="1200"/>
  </r>
  <r>
    <n v="172787"/>
    <n v="10452"/>
    <d v="2020-09-29T03:10:17"/>
    <x v="167"/>
    <n v="1200"/>
  </r>
  <r>
    <n v="172793"/>
    <n v="2607"/>
    <d v="2020-09-29T03:11:42"/>
    <x v="52"/>
    <n v="1200"/>
  </r>
  <r>
    <n v="172798"/>
    <n v="1940"/>
    <d v="2020-09-29T03:20:17"/>
    <x v="151"/>
    <n v="1200"/>
  </r>
  <r>
    <n v="172800"/>
    <n v="1510"/>
    <d v="2020-09-29T03:25:21"/>
    <x v="151"/>
    <n v="1200"/>
  </r>
  <r>
    <n v="172804"/>
    <n v="11273"/>
    <d v="2020-09-29T03:29:08"/>
    <x v="170"/>
    <n v="1200"/>
  </r>
  <r>
    <n v="172808"/>
    <n v="5413"/>
    <d v="2020-09-29T03:38:06"/>
    <x v="146"/>
    <n v="1200"/>
  </r>
  <r>
    <n v="172815"/>
    <n v="1967"/>
    <d v="2020-09-29T03:43:15"/>
    <x v="108"/>
    <n v="1200"/>
  </r>
  <r>
    <n v="172819"/>
    <n v="8094"/>
    <d v="2020-09-29T03:52:41"/>
    <x v="6"/>
    <n v="1200"/>
  </r>
  <r>
    <n v="172820"/>
    <n v="11062"/>
    <d v="2020-09-29T03:54:33"/>
    <x v="160"/>
    <n v="960"/>
  </r>
  <r>
    <n v="172824"/>
    <n v="10170"/>
    <d v="2020-09-29T03:57:04"/>
    <x v="136"/>
    <n v="1200"/>
  </r>
  <r>
    <n v="172828"/>
    <n v="8190"/>
    <d v="2020-09-29T04:04:20"/>
    <x v="82"/>
    <n v="1200"/>
  </r>
  <r>
    <n v="172834"/>
    <n v="8255"/>
    <d v="2020-09-29T04:04:24"/>
    <x v="118"/>
    <n v="1200"/>
  </r>
  <r>
    <n v="172836"/>
    <n v="2325"/>
    <d v="2020-09-29T04:07:50"/>
    <x v="5"/>
    <n v="1200"/>
  </r>
  <r>
    <n v="172840"/>
    <n v="374"/>
    <d v="2020-09-29T04:15:06"/>
    <x v="65"/>
    <n v="960"/>
  </r>
  <r>
    <n v="172847"/>
    <n v="9204"/>
    <d v="2020-09-29T04:19:54"/>
    <x v="14"/>
    <n v="1200"/>
  </r>
  <r>
    <n v="172852"/>
    <n v="2827"/>
    <d v="2020-09-29T04:21:23"/>
    <x v="111"/>
    <n v="1200"/>
  </r>
  <r>
    <n v="172859"/>
    <n v="10441"/>
    <d v="2020-09-29T04:23:59"/>
    <x v="111"/>
    <n v="1200"/>
  </r>
  <r>
    <n v="172860"/>
    <n v="13015"/>
    <d v="2020-09-29T04:27:33"/>
    <x v="172"/>
    <n v="1200"/>
  </r>
  <r>
    <n v="172862"/>
    <n v="9893"/>
    <d v="2020-09-29T04:29:05"/>
    <x v="59"/>
    <n v="1200"/>
  </r>
  <r>
    <n v="172868"/>
    <n v="10205"/>
    <d v="2020-09-29T04:29:24"/>
    <x v="18"/>
    <n v="1200"/>
  </r>
  <r>
    <n v="172874"/>
    <n v="13374"/>
    <d v="2020-09-29T04:32:28"/>
    <x v="73"/>
    <n v="1200"/>
  </r>
  <r>
    <n v="172881"/>
    <n v="1868"/>
    <d v="2020-09-29T04:51:01"/>
    <x v="145"/>
    <n v="1200"/>
  </r>
  <r>
    <n v="172888"/>
    <n v="11960"/>
    <d v="2020-09-29T04:53:56"/>
    <x v="78"/>
    <n v="1200"/>
  </r>
  <r>
    <n v="172889"/>
    <n v="9676"/>
    <d v="2020-09-29T04:55:11"/>
    <x v="177"/>
    <n v="1200"/>
  </r>
  <r>
    <n v="172894"/>
    <n v="3709"/>
    <d v="2020-09-29T05:04:19"/>
    <x v="160"/>
    <n v="1200"/>
  </r>
  <r>
    <n v="172896"/>
    <n v="7029"/>
    <d v="2020-09-29T05:11:40"/>
    <x v="155"/>
    <n v="1200"/>
  </r>
  <r>
    <n v="172902"/>
    <n v="3966"/>
    <d v="2020-09-29T05:17:20"/>
    <x v="166"/>
    <n v="1200"/>
  </r>
  <r>
    <n v="172905"/>
    <n v="1581"/>
    <d v="2020-09-29T05:21:48"/>
    <x v="155"/>
    <n v="0"/>
  </r>
  <r>
    <n v="172907"/>
    <n v="1065"/>
    <d v="2020-09-29T05:25:13"/>
    <x v="147"/>
    <n v="960"/>
  </r>
  <r>
    <n v="172911"/>
    <n v="5072"/>
    <d v="2020-09-29T05:43:07"/>
    <x v="106"/>
    <n v="1200"/>
  </r>
  <r>
    <n v="172918"/>
    <n v="13190"/>
    <d v="2020-09-29T05:56:06"/>
    <x v="168"/>
    <n v="960"/>
  </r>
  <r>
    <n v="172922"/>
    <n v="2959"/>
    <d v="2020-09-29T05:56:22"/>
    <x v="136"/>
    <n v="1200"/>
  </r>
  <r>
    <n v="172925"/>
    <n v="11404"/>
    <d v="2020-09-29T06:01:24"/>
    <x v="98"/>
    <n v="1200"/>
  </r>
  <r>
    <n v="172927"/>
    <n v="9706"/>
    <d v="2020-09-29T06:11:31"/>
    <x v="100"/>
    <n v="1200"/>
  </r>
  <r>
    <n v="172930"/>
    <n v="5610"/>
    <d v="2020-09-29T06:23:43"/>
    <x v="55"/>
    <n v="1200"/>
  </r>
  <r>
    <n v="172937"/>
    <n v="10574"/>
    <d v="2020-09-29T06:24:56"/>
    <x v="85"/>
    <n v="1200"/>
  </r>
  <r>
    <n v="172944"/>
    <n v="13232"/>
    <d v="2020-09-29T06:30:17"/>
    <x v="44"/>
    <n v="1200"/>
  </r>
  <r>
    <n v="172950"/>
    <n v="207"/>
    <d v="2020-09-29T06:32:41"/>
    <x v="68"/>
    <n v="960"/>
  </r>
  <r>
    <n v="172952"/>
    <n v="13000"/>
    <d v="2020-09-29T06:34:45"/>
    <x v="179"/>
    <n v="1200"/>
  </r>
  <r>
    <n v="172959"/>
    <n v="4164"/>
    <d v="2020-09-29T06:38:25"/>
    <x v="169"/>
    <n v="1200"/>
  </r>
  <r>
    <n v="172962"/>
    <n v="11769"/>
    <d v="2020-09-29T06:59:30"/>
    <x v="78"/>
    <n v="1200"/>
  </r>
  <r>
    <n v="172964"/>
    <n v="11854"/>
    <d v="2020-09-29T07:10:51"/>
    <x v="25"/>
    <n v="1200"/>
  </r>
  <r>
    <n v="172965"/>
    <n v="2893"/>
    <d v="2020-09-29T07:18:08"/>
    <x v="4"/>
    <n v="1200"/>
  </r>
  <r>
    <n v="172969"/>
    <n v="634"/>
    <d v="2020-09-29T07:25:47"/>
    <x v="80"/>
    <n v="1200"/>
  </r>
  <r>
    <n v="172975"/>
    <n v="9760"/>
    <d v="2020-09-29T07:26:27"/>
    <x v="70"/>
    <n v="1200"/>
  </r>
  <r>
    <n v="172979"/>
    <n v="1158"/>
    <d v="2020-09-29T07:53:06"/>
    <x v="128"/>
    <n v="960"/>
  </r>
  <r>
    <n v="172984"/>
    <n v="396"/>
    <d v="2020-09-29T07:56:08"/>
    <x v="105"/>
    <n v="1200"/>
  </r>
  <r>
    <n v="172991"/>
    <n v="13959"/>
    <d v="2020-09-29T08:07:41"/>
    <x v="146"/>
    <n v="1200"/>
  </r>
  <r>
    <n v="172995"/>
    <n v="9170"/>
    <d v="2020-09-29T08:10:09"/>
    <x v="182"/>
    <n v="1200"/>
  </r>
  <r>
    <n v="172999"/>
    <n v="13754"/>
    <d v="2020-09-29T08:13:31"/>
    <x v="25"/>
    <n v="1200"/>
  </r>
  <r>
    <n v="173000"/>
    <n v="4857"/>
    <d v="2020-09-29T08:14:07"/>
    <x v="75"/>
    <n v="1200"/>
  </r>
  <r>
    <n v="173002"/>
    <n v="4428"/>
    <d v="2020-09-29T08:17:13"/>
    <x v="180"/>
    <n v="1200"/>
  </r>
  <r>
    <n v="173005"/>
    <n v="415"/>
    <d v="2020-09-29T08:42:17"/>
    <x v="167"/>
    <n v="1200"/>
  </r>
  <r>
    <n v="173008"/>
    <n v="11920"/>
    <d v="2020-09-29T08:48:03"/>
    <x v="92"/>
    <n v="1200"/>
  </r>
  <r>
    <n v="173014"/>
    <n v="10530"/>
    <d v="2020-09-29T08:53:19"/>
    <x v="116"/>
    <n v="960"/>
  </r>
  <r>
    <n v="173020"/>
    <n v="5370"/>
    <d v="2020-09-29T08:54:53"/>
    <x v="87"/>
    <n v="1200"/>
  </r>
  <r>
    <n v="173022"/>
    <n v="7847"/>
    <d v="2020-09-29T09:01:07"/>
    <x v="107"/>
    <n v="1200"/>
  </r>
  <r>
    <n v="173023"/>
    <n v="5530"/>
    <d v="2020-09-29T09:03:12"/>
    <x v="171"/>
    <n v="1200"/>
  </r>
  <r>
    <n v="173024"/>
    <n v="13240"/>
    <d v="2020-09-29T09:08:15"/>
    <x v="8"/>
    <n v="1200"/>
  </r>
  <r>
    <n v="173031"/>
    <n v="2325"/>
    <d v="2020-09-29T09:12:25"/>
    <x v="166"/>
    <n v="1200"/>
  </r>
  <r>
    <n v="173035"/>
    <n v="8945"/>
    <d v="2020-09-29T09:19:26"/>
    <x v="77"/>
    <n v="1200"/>
  </r>
  <r>
    <n v="173036"/>
    <n v="6590"/>
    <d v="2020-09-29T09:25:38"/>
    <x v="146"/>
    <n v="1200"/>
  </r>
  <r>
    <n v="173037"/>
    <n v="13892"/>
    <d v="2020-09-29T09:29:12"/>
    <x v="179"/>
    <n v="1200"/>
  </r>
  <r>
    <n v="173044"/>
    <n v="13612"/>
    <d v="2020-09-29T09:30:50"/>
    <x v="82"/>
    <n v="960"/>
  </r>
  <r>
    <n v="173048"/>
    <n v="8400"/>
    <d v="2020-09-29T09:37:22"/>
    <x v="35"/>
    <n v="1200"/>
  </r>
  <r>
    <n v="173052"/>
    <n v="9766"/>
    <d v="2020-09-29T09:43:17"/>
    <x v="170"/>
    <n v="960"/>
  </r>
  <r>
    <n v="173059"/>
    <n v="10510"/>
    <d v="2020-09-29T09:45:34"/>
    <x v="57"/>
    <n v="1200"/>
  </r>
  <r>
    <n v="173065"/>
    <n v="7029"/>
    <d v="2020-09-29T09:46:23"/>
    <x v="46"/>
    <n v="960"/>
  </r>
  <r>
    <n v="173068"/>
    <n v="9793"/>
    <d v="2020-09-29T09:48:55"/>
    <x v="179"/>
    <n v="1200"/>
  </r>
  <r>
    <n v="173069"/>
    <n v="8289"/>
    <d v="2020-09-29T09:51:36"/>
    <x v="139"/>
    <n v="1200"/>
  </r>
  <r>
    <n v="173074"/>
    <n v="12837"/>
    <d v="2020-09-29T09:52:48"/>
    <x v="116"/>
    <n v="1200"/>
  </r>
  <r>
    <n v="173080"/>
    <n v="10205"/>
    <d v="2020-09-29T09:53:28"/>
    <x v="8"/>
    <n v="1200"/>
  </r>
  <r>
    <n v="173083"/>
    <n v="4520"/>
    <d v="2020-09-29T10:02:44"/>
    <x v="104"/>
    <n v="1200"/>
  </r>
  <r>
    <n v="173088"/>
    <n v="3064"/>
    <d v="2020-09-29T10:08:35"/>
    <x v="165"/>
    <n v="1200"/>
  </r>
  <r>
    <n v="173094"/>
    <n v="5102"/>
    <d v="2020-09-29T10:27:16"/>
    <x v="78"/>
    <n v="1200"/>
  </r>
  <r>
    <n v="173097"/>
    <n v="12365"/>
    <d v="2020-09-29T10:27:42"/>
    <x v="54"/>
    <n v="1200"/>
  </r>
  <r>
    <n v="173102"/>
    <n v="13804"/>
    <d v="2020-09-29T10:36:07"/>
    <x v="75"/>
    <n v="1200"/>
  </r>
  <r>
    <n v="173107"/>
    <n v="13494"/>
    <d v="2020-09-29T10:59:45"/>
    <x v="102"/>
    <n v="1200"/>
  </r>
  <r>
    <n v="173111"/>
    <n v="3524"/>
    <d v="2020-09-29T11:06:18"/>
    <x v="161"/>
    <n v="1200"/>
  </r>
  <r>
    <n v="173116"/>
    <n v="11764"/>
    <d v="2020-09-29T11:10:47"/>
    <x v="118"/>
    <n v="1200"/>
  </r>
  <r>
    <n v="173122"/>
    <n v="7616"/>
    <d v="2020-09-29T11:15:53"/>
    <x v="117"/>
    <n v="1200"/>
  </r>
  <r>
    <n v="173129"/>
    <n v="957"/>
    <d v="2020-09-29T11:16:08"/>
    <x v="89"/>
    <n v="1200"/>
  </r>
  <r>
    <n v="173134"/>
    <n v="8378"/>
    <d v="2020-09-29T11:19:21"/>
    <x v="147"/>
    <n v="1200"/>
  </r>
  <r>
    <n v="173141"/>
    <n v="4186"/>
    <d v="2020-09-29T11:20:13"/>
    <x v="179"/>
    <n v="1200"/>
  </r>
  <r>
    <n v="173142"/>
    <n v="10809"/>
    <d v="2020-09-29T11:22:12"/>
    <x v="54"/>
    <n v="1200"/>
  </r>
  <r>
    <n v="173148"/>
    <n v="13015"/>
    <d v="2020-09-29T11:26:14"/>
    <x v="141"/>
    <n v="1200"/>
  </r>
  <r>
    <n v="173152"/>
    <n v="2375"/>
    <d v="2020-09-29T11:44:51"/>
    <x v="158"/>
    <n v="1200"/>
  </r>
  <r>
    <n v="173157"/>
    <n v="101"/>
    <d v="2020-09-29T11:48:50"/>
    <x v="25"/>
    <n v="1200"/>
  </r>
  <r>
    <n v="173161"/>
    <n v="131"/>
    <d v="2020-09-29T11:57:17"/>
    <x v="133"/>
    <n v="1200"/>
  </r>
  <r>
    <n v="173166"/>
    <n v="1720"/>
    <d v="2020-09-29T12:01:32"/>
    <x v="20"/>
    <n v="1200"/>
  </r>
  <r>
    <n v="173173"/>
    <n v="1868"/>
    <d v="2020-09-29T12:09:08"/>
    <x v="52"/>
    <n v="1200"/>
  </r>
  <r>
    <n v="173179"/>
    <n v="4427"/>
    <d v="2020-09-29T12:15:37"/>
    <x v="161"/>
    <n v="1200"/>
  </r>
  <r>
    <n v="173185"/>
    <n v="7706"/>
    <d v="2020-09-29T12:19:34"/>
    <x v="169"/>
    <n v="1200"/>
  </r>
  <r>
    <n v="173186"/>
    <n v="3072"/>
    <d v="2020-09-29T12:24:51"/>
    <x v="120"/>
    <n v="1200"/>
  </r>
  <r>
    <n v="173191"/>
    <n v="1489"/>
    <d v="2020-09-29T12:33:04"/>
    <x v="62"/>
    <n v="1200"/>
  </r>
  <r>
    <n v="173196"/>
    <n v="10530"/>
    <d v="2020-09-29T12:34:55"/>
    <x v="52"/>
    <n v="1200"/>
  </r>
  <r>
    <n v="173197"/>
    <n v="3848"/>
    <d v="2020-09-29T12:37:27"/>
    <x v="90"/>
    <n v="1200"/>
  </r>
  <r>
    <n v="173202"/>
    <n v="11108"/>
    <d v="2020-09-29T12:38:05"/>
    <x v="179"/>
    <n v="1200"/>
  </r>
  <r>
    <n v="173208"/>
    <n v="8005"/>
    <d v="2020-09-29T12:39:33"/>
    <x v="19"/>
    <n v="960"/>
  </r>
  <r>
    <n v="173210"/>
    <n v="1423"/>
    <d v="2020-09-29T12:40:05"/>
    <x v="53"/>
    <n v="960"/>
  </r>
  <r>
    <n v="173216"/>
    <n v="188"/>
    <d v="2020-09-29T12:47:28"/>
    <x v="174"/>
    <n v="1200"/>
  </r>
  <r>
    <n v="173217"/>
    <n v="6573"/>
    <d v="2020-09-29T12:50:59"/>
    <x v="164"/>
    <n v="1200"/>
  </r>
  <r>
    <n v="173223"/>
    <n v="446"/>
    <d v="2020-09-29T12:51:31"/>
    <x v="44"/>
    <n v="1200"/>
  </r>
  <r>
    <n v="173225"/>
    <n v="5798"/>
    <d v="2020-09-29T13:00:40"/>
    <x v="40"/>
    <n v="1200"/>
  </r>
  <r>
    <n v="173228"/>
    <n v="12533"/>
    <d v="2020-09-29T13:19:50"/>
    <x v="94"/>
    <n v="1200"/>
  </r>
  <r>
    <n v="173230"/>
    <n v="11108"/>
    <d v="2020-09-29T13:24:40"/>
    <x v="122"/>
    <n v="1200"/>
  </r>
  <r>
    <n v="173231"/>
    <n v="10001"/>
    <d v="2020-09-29T13:42:09"/>
    <x v="162"/>
    <n v="1200"/>
  </r>
  <r>
    <n v="173235"/>
    <n v="10297"/>
    <d v="2020-09-29T13:46:15"/>
    <x v="25"/>
    <n v="1200"/>
  </r>
  <r>
    <n v="173240"/>
    <n v="11939"/>
    <d v="2020-09-29T13:46:16"/>
    <x v="105"/>
    <n v="1200"/>
  </r>
  <r>
    <n v="173242"/>
    <n v="11436"/>
    <d v="2020-09-29T13:51:51"/>
    <x v="132"/>
    <n v="1200"/>
  </r>
  <r>
    <n v="173245"/>
    <n v="4167"/>
    <d v="2020-09-29T13:54:10"/>
    <x v="170"/>
    <n v="1200"/>
  </r>
  <r>
    <n v="173247"/>
    <n v="3514"/>
    <d v="2020-09-29T13:55:31"/>
    <x v="145"/>
    <n v="1200"/>
  </r>
  <r>
    <n v="173251"/>
    <n v="5377"/>
    <d v="2020-09-29T13:58:01"/>
    <x v="55"/>
    <n v="1200"/>
  </r>
  <r>
    <n v="173252"/>
    <n v="3079"/>
    <d v="2020-09-29T13:59:32"/>
    <x v="78"/>
    <n v="1200"/>
  </r>
  <r>
    <n v="173259"/>
    <n v="4760"/>
    <d v="2020-09-29T14:01:02"/>
    <x v="174"/>
    <n v="1200"/>
  </r>
  <r>
    <n v="173266"/>
    <n v="532"/>
    <d v="2020-09-29T14:09:42"/>
    <x v="122"/>
    <n v="1200"/>
  </r>
  <r>
    <n v="173271"/>
    <n v="5790"/>
    <d v="2020-09-29T14:29:42"/>
    <x v="87"/>
    <n v="1200"/>
  </r>
  <r>
    <n v="173272"/>
    <n v="5596"/>
    <d v="2020-09-29T14:29:43"/>
    <x v="114"/>
    <n v="960"/>
  </r>
  <r>
    <n v="173276"/>
    <n v="8624"/>
    <d v="2020-09-29T14:32:23"/>
    <x v="181"/>
    <n v="1200"/>
  </r>
  <r>
    <n v="173281"/>
    <n v="4644"/>
    <d v="2020-09-29T14:35:31"/>
    <x v="139"/>
    <n v="1200"/>
  </r>
  <r>
    <n v="173284"/>
    <n v="13442"/>
    <d v="2020-09-29T14:40:53"/>
    <x v="166"/>
    <n v="1200"/>
  </r>
  <r>
    <n v="173290"/>
    <n v="2462"/>
    <d v="2020-09-29T14:45:29"/>
    <x v="61"/>
    <n v="1200"/>
  </r>
  <r>
    <n v="173293"/>
    <n v="4537"/>
    <d v="2020-09-29T15:00:54"/>
    <x v="42"/>
    <n v="1200"/>
  </r>
  <r>
    <n v="173297"/>
    <n v="2326"/>
    <d v="2020-09-29T15:01:44"/>
    <x v="44"/>
    <n v="1200"/>
  </r>
  <r>
    <n v="173298"/>
    <n v="11155"/>
    <d v="2020-09-29T15:05:59"/>
    <x v="128"/>
    <n v="1200"/>
  </r>
  <r>
    <n v="173300"/>
    <n v="5810"/>
    <d v="2020-09-29T15:12:15"/>
    <x v="54"/>
    <n v="1200"/>
  </r>
  <r>
    <n v="173304"/>
    <n v="13754"/>
    <d v="2020-09-29T15:16:04"/>
    <x v="164"/>
    <n v="1200"/>
  </r>
  <r>
    <n v="173308"/>
    <n v="4389"/>
    <d v="2020-09-29T15:23:56"/>
    <x v="94"/>
    <n v="1200"/>
  </r>
  <r>
    <n v="173311"/>
    <n v="9722"/>
    <d v="2020-09-29T15:40:53"/>
    <x v="75"/>
    <n v="1200"/>
  </r>
  <r>
    <n v="173316"/>
    <n v="1430"/>
    <d v="2020-09-29T15:43:03"/>
    <x v="52"/>
    <n v="1200"/>
  </r>
  <r>
    <n v="173319"/>
    <n v="2374"/>
    <d v="2020-09-29T15:43:14"/>
    <x v="73"/>
    <n v="1200"/>
  </r>
  <r>
    <n v="173321"/>
    <n v="11487"/>
    <d v="2020-09-29T15:48:46"/>
    <x v="163"/>
    <n v="1200"/>
  </r>
  <r>
    <n v="173324"/>
    <n v="13278"/>
    <d v="2020-09-29T15:53:06"/>
    <x v="153"/>
    <n v="1200"/>
  </r>
  <r>
    <n v="173329"/>
    <n v="6176"/>
    <d v="2020-09-29T15:59:05"/>
    <x v="164"/>
    <n v="960"/>
  </r>
  <r>
    <n v="173332"/>
    <n v="8814"/>
    <d v="2020-09-29T16:00:24"/>
    <x v="144"/>
    <n v="1200"/>
  </r>
  <r>
    <n v="173337"/>
    <n v="4648"/>
    <d v="2020-09-29T16:18:23"/>
    <x v="157"/>
    <n v="1200"/>
  </r>
  <r>
    <n v="173340"/>
    <n v="1325"/>
    <d v="2020-09-29T16:26:32"/>
    <x v="133"/>
    <n v="1200"/>
  </r>
  <r>
    <n v="173344"/>
    <n v="9636"/>
    <d v="2020-09-29T16:27:59"/>
    <x v="149"/>
    <n v="1200"/>
  </r>
  <r>
    <n v="173351"/>
    <n v="13762"/>
    <d v="2020-09-29T16:29:34"/>
    <x v="74"/>
    <n v="1200"/>
  </r>
  <r>
    <n v="173356"/>
    <n v="8842"/>
    <d v="2020-09-29T16:31:00"/>
    <x v="3"/>
    <n v="1200"/>
  </r>
  <r>
    <n v="173359"/>
    <n v="1325"/>
    <d v="2020-09-29T16:40:05"/>
    <x v="77"/>
    <n v="1200"/>
  </r>
  <r>
    <n v="173364"/>
    <n v="7639"/>
    <d v="2020-09-29T16:47:25"/>
    <x v="156"/>
    <n v="1200"/>
  </r>
  <r>
    <n v="173365"/>
    <n v="3264"/>
    <d v="2020-09-29T16:51:28"/>
    <x v="57"/>
    <n v="1200"/>
  </r>
  <r>
    <n v="173372"/>
    <n v="2260"/>
    <d v="2020-09-29T16:52:38"/>
    <x v="161"/>
    <n v="1200"/>
  </r>
  <r>
    <n v="173379"/>
    <n v="8045"/>
    <d v="2020-09-29T17:01:14"/>
    <x v="157"/>
    <n v="1200"/>
  </r>
  <r>
    <n v="173385"/>
    <n v="10406"/>
    <d v="2020-09-29T17:11:32"/>
    <x v="158"/>
    <n v="0"/>
  </r>
  <r>
    <n v="173386"/>
    <n v="5684"/>
    <d v="2020-09-29T17:24:27"/>
    <x v="46"/>
    <n v="0"/>
  </r>
  <r>
    <n v="173390"/>
    <n v="2774"/>
    <d v="2020-09-29T17:36:27"/>
    <x v="25"/>
    <n v="1200"/>
  </r>
  <r>
    <n v="173391"/>
    <n v="532"/>
    <d v="2020-09-29T17:37:13"/>
    <x v="150"/>
    <n v="1200"/>
  </r>
  <r>
    <n v="173395"/>
    <n v="8115"/>
    <d v="2020-09-29T17:40:03"/>
    <x v="70"/>
    <n v="1200"/>
  </r>
  <r>
    <n v="173401"/>
    <n v="13209"/>
    <d v="2020-09-29T17:48:48"/>
    <x v="153"/>
    <n v="960"/>
  </r>
  <r>
    <n v="173406"/>
    <n v="10072"/>
    <d v="2020-09-29T17:51:01"/>
    <x v="123"/>
    <n v="1200"/>
  </r>
  <r>
    <n v="173408"/>
    <n v="13436"/>
    <d v="2020-09-29T17:51:12"/>
    <x v="177"/>
    <n v="1200"/>
  </r>
  <r>
    <n v="173413"/>
    <n v="2845"/>
    <d v="2020-09-29T17:52:48"/>
    <x v="140"/>
    <n v="1200"/>
  </r>
  <r>
    <n v="173417"/>
    <n v="6730"/>
    <d v="2020-09-29T17:54:11"/>
    <x v="152"/>
    <n v="1200"/>
  </r>
  <r>
    <n v="173418"/>
    <n v="8678"/>
    <d v="2020-09-29T18:07:09"/>
    <x v="43"/>
    <n v="1200"/>
  </r>
  <r>
    <n v="173422"/>
    <n v="10160"/>
    <d v="2020-09-29T18:26:09"/>
    <x v="88"/>
    <n v="1200"/>
  </r>
  <r>
    <n v="173423"/>
    <n v="10885"/>
    <d v="2020-09-29T18:29:18"/>
    <x v="112"/>
    <n v="1200"/>
  </r>
  <r>
    <n v="173429"/>
    <n v="2497"/>
    <d v="2020-09-29T18:36:58"/>
    <x v="44"/>
    <n v="0"/>
  </r>
  <r>
    <n v="173436"/>
    <n v="6236"/>
    <d v="2020-09-29T18:38:21"/>
    <x v="96"/>
    <n v="1200"/>
  </r>
  <r>
    <n v="173442"/>
    <n v="13232"/>
    <d v="2020-09-29T18:50:53"/>
    <x v="166"/>
    <n v="1200"/>
  </r>
  <r>
    <n v="173446"/>
    <n v="10767"/>
    <d v="2020-09-29T19:02:13"/>
    <x v="75"/>
    <n v="1200"/>
  </r>
  <r>
    <n v="173449"/>
    <n v="4254"/>
    <d v="2020-09-29T19:02:40"/>
    <x v="122"/>
    <n v="1200"/>
  </r>
  <r>
    <n v="173455"/>
    <n v="9946"/>
    <d v="2020-09-29T19:03:46"/>
    <x v="162"/>
    <n v="1200"/>
  </r>
  <r>
    <n v="173461"/>
    <n v="9588"/>
    <d v="2020-09-29T19:06:07"/>
    <x v="140"/>
    <n v="1200"/>
  </r>
  <r>
    <n v="173468"/>
    <n v="1396"/>
    <d v="2020-09-29T19:12:03"/>
    <x v="145"/>
    <n v="1200"/>
  </r>
  <r>
    <n v="173469"/>
    <n v="10549"/>
    <d v="2020-09-29T19:14:32"/>
    <x v="44"/>
    <n v="1200"/>
  </r>
  <r>
    <n v="173473"/>
    <n v="576"/>
    <d v="2020-09-29T19:14:52"/>
    <x v="82"/>
    <n v="1200"/>
  </r>
  <r>
    <n v="173476"/>
    <n v="9875"/>
    <d v="2020-09-29T19:16:43"/>
    <x v="172"/>
    <n v="1200"/>
  </r>
  <r>
    <n v="173479"/>
    <n v="12935"/>
    <d v="2020-09-29T19:40:48"/>
    <x v="73"/>
    <n v="1200"/>
  </r>
  <r>
    <n v="173485"/>
    <n v="8624"/>
    <d v="2020-09-29T19:42:49"/>
    <x v="78"/>
    <n v="1200"/>
  </r>
  <r>
    <n v="173487"/>
    <n v="1763"/>
    <d v="2020-09-29T19:45:21"/>
    <x v="114"/>
    <n v="1200"/>
  </r>
  <r>
    <n v="173494"/>
    <n v="8945"/>
    <d v="2020-09-29T19:50:44"/>
    <x v="25"/>
    <n v="1200"/>
  </r>
  <r>
    <n v="173495"/>
    <n v="2260"/>
    <d v="2020-09-29T19:54:59"/>
    <x v="113"/>
    <n v="1200"/>
  </r>
  <r>
    <n v="173496"/>
    <n v="11723"/>
    <d v="2020-09-29T19:58:10"/>
    <x v="132"/>
    <n v="1200"/>
  </r>
  <r>
    <n v="173498"/>
    <n v="1002"/>
    <d v="2020-09-29T19:58:53"/>
    <x v="65"/>
    <n v="1200"/>
  </r>
  <r>
    <n v="173502"/>
    <n v="9495"/>
    <d v="2020-09-29T20:01:59"/>
    <x v="137"/>
    <n v="1200"/>
  </r>
  <r>
    <n v="173506"/>
    <n v="1158"/>
    <d v="2020-09-29T20:07:03"/>
    <x v="77"/>
    <n v="1200"/>
  </r>
  <r>
    <n v="173511"/>
    <n v="6834"/>
    <d v="2020-09-29T20:07:42"/>
    <x v="107"/>
    <n v="1200"/>
  </r>
  <r>
    <n v="173516"/>
    <n v="9455"/>
    <d v="2020-09-29T20:12:13"/>
    <x v="170"/>
    <n v="1200"/>
  </r>
  <r>
    <n v="173523"/>
    <n v="4787"/>
    <d v="2020-09-29T20:26:15"/>
    <x v="61"/>
    <n v="1200"/>
  </r>
  <r>
    <n v="173528"/>
    <n v="8379"/>
    <d v="2020-09-29T20:48:42"/>
    <x v="59"/>
    <n v="1200"/>
  </r>
  <r>
    <n v="173535"/>
    <n v="10574"/>
    <d v="2020-09-29T20:54:01"/>
    <x v="101"/>
    <n v="1200"/>
  </r>
  <r>
    <n v="173541"/>
    <n v="1902"/>
    <d v="2020-09-29T21:03:29"/>
    <x v="43"/>
    <n v="1200"/>
  </r>
  <r>
    <n v="173544"/>
    <n v="5730"/>
    <d v="2020-09-29T21:06:44"/>
    <x v="80"/>
    <n v="1200"/>
  </r>
  <r>
    <n v="173551"/>
    <n v="6878"/>
    <d v="2020-09-29T21:08:15"/>
    <x v="120"/>
    <n v="1200"/>
  </r>
  <r>
    <n v="173554"/>
    <n v="10938"/>
    <d v="2020-09-29T21:10:29"/>
    <x v="121"/>
    <n v="960"/>
  </r>
  <r>
    <n v="173559"/>
    <n v="13164"/>
    <d v="2020-09-29T21:15:38"/>
    <x v="15"/>
    <n v="960"/>
  </r>
  <r>
    <n v="173562"/>
    <n v="3499"/>
    <d v="2020-09-29T21:23:43"/>
    <x v="168"/>
    <n v="1200"/>
  </r>
  <r>
    <n v="173567"/>
    <n v="1187"/>
    <d v="2020-09-29T21:27:31"/>
    <x v="68"/>
    <n v="960"/>
  </r>
  <r>
    <n v="173572"/>
    <n v="4270"/>
    <d v="2020-09-29T21:28:50"/>
    <x v="60"/>
    <n v="0"/>
  </r>
  <r>
    <n v="173578"/>
    <n v="11292"/>
    <d v="2020-09-29T21:29:20"/>
    <x v="52"/>
    <n v="1200"/>
  </r>
  <r>
    <n v="173582"/>
    <n v="13762"/>
    <d v="2020-09-29T21:31:32"/>
    <x v="156"/>
    <n v="0"/>
  </r>
  <r>
    <n v="173585"/>
    <n v="10850"/>
    <d v="2020-09-29T21:38:04"/>
    <x v="98"/>
    <n v="960"/>
  </r>
  <r>
    <n v="173586"/>
    <n v="3817"/>
    <d v="2020-09-29T21:47:24"/>
    <x v="141"/>
    <n v="1200"/>
  </r>
  <r>
    <n v="173593"/>
    <n v="6824"/>
    <d v="2020-09-29T21:53:10"/>
    <x v="55"/>
    <n v="1200"/>
  </r>
  <r>
    <n v="173599"/>
    <n v="8379"/>
    <d v="2020-09-29T22:02:48"/>
    <x v="43"/>
    <n v="1200"/>
  </r>
  <r>
    <n v="173604"/>
    <n v="5379"/>
    <d v="2020-09-29T22:03:03"/>
    <x v="167"/>
    <n v="1200"/>
  </r>
  <r>
    <n v="173607"/>
    <n v="576"/>
    <d v="2020-09-29T22:04:22"/>
    <x v="82"/>
    <n v="1200"/>
  </r>
  <r>
    <n v="173612"/>
    <n v="13442"/>
    <d v="2020-09-29T22:09:10"/>
    <x v="85"/>
    <n v="1200"/>
  </r>
  <r>
    <n v="173619"/>
    <n v="13089"/>
    <d v="2020-09-29T22:09:50"/>
    <x v="130"/>
    <n v="1200"/>
  </r>
  <r>
    <n v="173625"/>
    <n v="10692"/>
    <d v="2020-09-29T22:17:02"/>
    <x v="163"/>
    <n v="1200"/>
  </r>
  <r>
    <n v="173631"/>
    <n v="4682"/>
    <d v="2020-09-29T22:19:55"/>
    <x v="105"/>
    <n v="1200"/>
  </r>
  <r>
    <n v="173633"/>
    <n v="6166"/>
    <d v="2020-09-29T22:28:59"/>
    <x v="19"/>
    <n v="960"/>
  </r>
  <r>
    <n v="173634"/>
    <n v="565"/>
    <d v="2020-09-29T22:37:40"/>
    <x v="103"/>
    <n v="1200"/>
  </r>
  <r>
    <n v="173638"/>
    <n v="9185"/>
    <d v="2020-09-29T22:39:13"/>
    <x v="128"/>
    <n v="1200"/>
  </r>
  <r>
    <n v="173641"/>
    <n v="2845"/>
    <d v="2020-09-29T22:39:29"/>
    <x v="45"/>
    <n v="0"/>
  </r>
  <r>
    <n v="173647"/>
    <n v="1104"/>
    <d v="2020-09-29T22:56:32"/>
    <x v="88"/>
    <n v="1200"/>
  </r>
  <r>
    <n v="173649"/>
    <n v="10605"/>
    <d v="2020-09-29T23:00:06"/>
    <x v="151"/>
    <n v="1200"/>
  </r>
  <r>
    <n v="173650"/>
    <n v="5377"/>
    <d v="2020-09-29T23:01:51"/>
    <x v="121"/>
    <n v="1200"/>
  </r>
  <r>
    <n v="173654"/>
    <n v="11500"/>
    <d v="2020-09-29T23:03:25"/>
    <x v="116"/>
    <n v="1200"/>
  </r>
  <r>
    <n v="173655"/>
    <n v="1053"/>
    <d v="2020-09-29T23:05:13"/>
    <x v="60"/>
    <n v="1200"/>
  </r>
  <r>
    <n v="173660"/>
    <n v="6102"/>
    <d v="2020-09-29T23:14:15"/>
    <x v="18"/>
    <n v="1200"/>
  </r>
  <r>
    <n v="173667"/>
    <n v="1763"/>
    <d v="2020-09-29T23:15:27"/>
    <x v="21"/>
    <n v="1200"/>
  </r>
  <r>
    <n v="173674"/>
    <n v="3353"/>
    <d v="2020-09-29T23:22:15"/>
    <x v="153"/>
    <n v="1200"/>
  </r>
  <r>
    <n v="173677"/>
    <n v="11769"/>
    <d v="2020-09-29T23:43:27"/>
    <x v="123"/>
    <n v="1200"/>
  </r>
  <r>
    <n v="173680"/>
    <n v="1428"/>
    <d v="2020-09-29T23:51:55"/>
    <x v="41"/>
    <n v="1200"/>
  </r>
  <r>
    <n v="173684"/>
    <n v="7706"/>
    <d v="2020-09-30T00:01:08"/>
    <x v="163"/>
    <n v="1200"/>
  </r>
  <r>
    <n v="173689"/>
    <n v="7833"/>
    <d v="2020-09-30T00:02:14"/>
    <x v="160"/>
    <n v="1200"/>
  </r>
  <r>
    <n v="173695"/>
    <n v="13675"/>
    <d v="2020-09-30T00:10:13"/>
    <x v="150"/>
    <n v="1200"/>
  </r>
  <r>
    <n v="173700"/>
    <n v="8889"/>
    <d v="2020-09-30T00:13:58"/>
    <x v="36"/>
    <n v="1200"/>
  </r>
  <r>
    <n v="173707"/>
    <n v="3511"/>
    <d v="2020-09-30T00:17:25"/>
    <x v="47"/>
    <n v="1200"/>
  </r>
  <r>
    <n v="173713"/>
    <n v="7706"/>
    <d v="2020-09-30T00:19:56"/>
    <x v="105"/>
    <n v="1200"/>
  </r>
  <r>
    <n v="173717"/>
    <n v="7670"/>
    <d v="2020-09-30T00:21:12"/>
    <x v="111"/>
    <n v="1200"/>
  </r>
  <r>
    <n v="173722"/>
    <n v="1940"/>
    <d v="2020-09-30T00:21:30"/>
    <x v="134"/>
    <n v="1200"/>
  </r>
  <r>
    <n v="173725"/>
    <n v="11854"/>
    <d v="2020-09-30T00:34:14"/>
    <x v="41"/>
    <n v="0"/>
  </r>
  <r>
    <n v="173731"/>
    <n v="12365"/>
    <d v="2020-09-30T00:37:52"/>
    <x v="8"/>
    <n v="0"/>
  </r>
  <r>
    <n v="173732"/>
    <n v="3449"/>
    <d v="2020-09-30T00:42:44"/>
    <x v="101"/>
    <n v="1200"/>
  </r>
  <r>
    <n v="173737"/>
    <n v="11273"/>
    <d v="2020-09-30T00:45:14"/>
    <x v="42"/>
    <n v="0"/>
  </r>
  <r>
    <n v="173744"/>
    <n v="10079"/>
    <d v="2020-09-30T00:47:29"/>
    <x v="128"/>
    <n v="1200"/>
  </r>
  <r>
    <n v="173745"/>
    <n v="8255"/>
    <d v="2020-09-30T00:58:37"/>
    <x v="166"/>
    <n v="1200"/>
  </r>
  <r>
    <n v="173752"/>
    <n v="5332"/>
    <d v="2020-09-30T01:02:54"/>
    <x v="55"/>
    <n v="1200"/>
  </r>
  <r>
    <n v="173754"/>
    <n v="12050"/>
    <d v="2020-09-30T01:04:18"/>
    <x v="121"/>
    <n v="960"/>
  </r>
  <r>
    <n v="173760"/>
    <n v="2346"/>
    <d v="2020-09-30T01:13:26"/>
    <x v="133"/>
    <n v="1200"/>
  </r>
  <r>
    <n v="173767"/>
    <n v="6182"/>
    <d v="2020-09-30T01:18:28"/>
    <x v="70"/>
    <n v="1200"/>
  </r>
  <r>
    <n v="173774"/>
    <n v="827"/>
    <d v="2020-09-30T01:19:01"/>
    <x v="78"/>
    <n v="1200"/>
  </r>
  <r>
    <n v="173777"/>
    <n v="13916"/>
    <d v="2020-09-30T01:53:31"/>
    <x v="90"/>
    <n v="1200"/>
  </r>
  <r>
    <n v="173779"/>
    <n v="9195"/>
    <d v="2020-09-30T01:54:43"/>
    <x v="9"/>
    <n v="1200"/>
  </r>
  <r>
    <n v="173783"/>
    <n v="12390"/>
    <d v="2020-09-30T02:01:09"/>
    <x v="104"/>
    <n v="1200"/>
  </r>
  <r>
    <n v="173789"/>
    <n v="7389"/>
    <d v="2020-09-30T02:04:49"/>
    <x v="45"/>
    <n v="1200"/>
  </r>
  <r>
    <n v="173794"/>
    <n v="7295"/>
    <d v="2020-09-30T02:08:13"/>
    <x v="105"/>
    <n v="1200"/>
  </r>
  <r>
    <n v="173795"/>
    <n v="5610"/>
    <d v="2020-09-30T02:08:56"/>
    <x v="10"/>
    <n v="1200"/>
  </r>
  <r>
    <n v="173800"/>
    <n v="5748"/>
    <d v="2020-09-30T02:21:44"/>
    <x v="75"/>
    <n v="1200"/>
  </r>
  <r>
    <n v="173803"/>
    <n v="3334"/>
    <d v="2020-09-30T02:29:42"/>
    <x v="81"/>
    <n v="0"/>
  </r>
  <r>
    <n v="173806"/>
    <n v="6321"/>
    <d v="2020-09-30T02:41:55"/>
    <x v="3"/>
    <n v="1200"/>
  </r>
  <r>
    <n v="173809"/>
    <n v="8302"/>
    <d v="2020-09-30T02:46:51"/>
    <x v="96"/>
    <n v="1200"/>
  </r>
  <r>
    <n v="173816"/>
    <n v="4495"/>
    <d v="2020-09-30T03:03:21"/>
    <x v="61"/>
    <n v="1200"/>
  </r>
  <r>
    <n v="173819"/>
    <n v="13209"/>
    <d v="2020-09-30T03:05:48"/>
    <x v="148"/>
    <n v="1200"/>
  </r>
  <r>
    <n v="173824"/>
    <n v="12051"/>
    <d v="2020-09-30T03:06:47"/>
    <x v="130"/>
    <n v="1200"/>
  </r>
  <r>
    <n v="173829"/>
    <n v="10032"/>
    <d v="2020-09-30T03:13:10"/>
    <x v="45"/>
    <n v="1200"/>
  </r>
  <r>
    <n v="173830"/>
    <n v="8233"/>
    <d v="2020-09-30T03:27:51"/>
    <x v="77"/>
    <n v="1200"/>
  </r>
  <r>
    <n v="173833"/>
    <n v="13855"/>
    <d v="2020-09-30T03:31:36"/>
    <x v="88"/>
    <n v="1200"/>
  </r>
  <r>
    <n v="173835"/>
    <n v="10978"/>
    <d v="2020-09-30T03:33:12"/>
    <x v="75"/>
    <n v="1200"/>
  </r>
  <r>
    <n v="173837"/>
    <n v="3795"/>
    <d v="2020-09-30T03:34:34"/>
    <x v="5"/>
    <n v="1200"/>
  </r>
  <r>
    <n v="173839"/>
    <n v="1053"/>
    <d v="2020-09-30T03:38:34"/>
    <x v="130"/>
    <n v="1200"/>
  </r>
  <r>
    <n v="173845"/>
    <n v="3763"/>
    <d v="2020-09-30T03:39:10"/>
    <x v="158"/>
    <n v="1200"/>
  </r>
  <r>
    <n v="173852"/>
    <n v="3216"/>
    <d v="2020-09-30T03:49:02"/>
    <x v="110"/>
    <n v="0"/>
  </r>
  <r>
    <n v="173853"/>
    <n v="8842"/>
    <d v="2020-09-30T03:55:39"/>
    <x v="133"/>
    <n v="1200"/>
  </r>
  <r>
    <n v="173854"/>
    <n v="2893"/>
    <d v="2020-09-30T04:05:51"/>
    <x v="140"/>
    <n v="1200"/>
  </r>
  <r>
    <n v="173856"/>
    <n v="8842"/>
    <d v="2020-09-30T04:08:59"/>
    <x v="141"/>
    <n v="1200"/>
  </r>
  <r>
    <n v="173859"/>
    <n v="12539"/>
    <d v="2020-09-30T04:16:56"/>
    <x v="147"/>
    <n v="1200"/>
  </r>
  <r>
    <n v="173862"/>
    <n v="13582"/>
    <d v="2020-09-30T04:17:48"/>
    <x v="169"/>
    <n v="1200"/>
  </r>
  <r>
    <n v="173869"/>
    <n v="8945"/>
    <d v="2020-09-30T04:40:17"/>
    <x v="25"/>
    <n v="1200"/>
  </r>
  <r>
    <n v="173870"/>
    <n v="2482"/>
    <d v="2020-09-30T04:43:35"/>
    <x v="111"/>
    <n v="1200"/>
  </r>
  <r>
    <n v="173876"/>
    <n v="11167"/>
    <d v="2020-09-30T05:04:08"/>
    <x v="53"/>
    <n v="1200"/>
  </r>
  <r>
    <n v="173879"/>
    <n v="3072"/>
    <d v="2020-09-30T05:24:03"/>
    <x v="48"/>
    <n v="1200"/>
  </r>
  <r>
    <n v="173880"/>
    <n v="9741"/>
    <d v="2020-09-30T05:27:08"/>
    <x v="85"/>
    <n v="1200"/>
  </r>
  <r>
    <n v="173886"/>
    <n v="7350"/>
    <d v="2020-09-30T05:29:07"/>
    <x v="178"/>
    <n v="1200"/>
  </r>
  <r>
    <n v="173889"/>
    <n v="960"/>
    <d v="2020-09-30T05:30:44"/>
    <x v="36"/>
    <n v="1200"/>
  </r>
  <r>
    <n v="173895"/>
    <n v="1162"/>
    <d v="2020-09-30T05:32:45"/>
    <x v="157"/>
    <n v="1200"/>
  </r>
  <r>
    <n v="173898"/>
    <n v="8157"/>
    <d v="2020-09-30T05:38:37"/>
    <x v="42"/>
    <n v="1200"/>
  </r>
  <r>
    <n v="173902"/>
    <n v="6590"/>
    <d v="2020-09-30T05:42:58"/>
    <x v="156"/>
    <n v="1200"/>
  </r>
  <r>
    <n v="173903"/>
    <n v="6387"/>
    <d v="2020-09-30T05:43:26"/>
    <x v="105"/>
    <n v="1200"/>
  </r>
  <r>
    <n v="173909"/>
    <n v="8329"/>
    <d v="2020-09-30T05:47:29"/>
    <x v="44"/>
    <n v="1200"/>
  </r>
  <r>
    <n v="173913"/>
    <n v="2709"/>
    <d v="2020-09-30T05:47:53"/>
    <x v="104"/>
    <n v="1200"/>
  </r>
  <r>
    <n v="173915"/>
    <n v="2845"/>
    <d v="2020-09-30T06:01:21"/>
    <x v="148"/>
    <n v="1200"/>
  </r>
  <r>
    <n v="173919"/>
    <n v="7900"/>
    <d v="2020-09-30T06:01:25"/>
    <x v="89"/>
    <n v="1200"/>
  </r>
  <r>
    <n v="173924"/>
    <n v="10205"/>
    <d v="2020-09-30T06:03:59"/>
    <x v="92"/>
    <n v="1200"/>
  </r>
  <r>
    <n v="173931"/>
    <n v="7858"/>
    <d v="2020-09-30T06:06:06"/>
    <x v="140"/>
    <n v="1200"/>
  </r>
  <r>
    <n v="173933"/>
    <n v="2490"/>
    <d v="2020-09-30T06:07:10"/>
    <x v="18"/>
    <n v="1200"/>
  </r>
  <r>
    <n v="173939"/>
    <n v="5951"/>
    <d v="2020-09-30T06:13:16"/>
    <x v="78"/>
    <n v="1200"/>
  </r>
  <r>
    <n v="173942"/>
    <n v="1187"/>
    <d v="2020-09-30T06:13:31"/>
    <x v="108"/>
    <n v="0"/>
  </r>
  <r>
    <n v="173947"/>
    <n v="13757"/>
    <d v="2020-09-30T06:21:03"/>
    <x v="151"/>
    <n v="1200"/>
  </r>
  <r>
    <n v="173950"/>
    <n v="9069"/>
    <d v="2020-09-30T06:24:43"/>
    <x v="35"/>
    <n v="1200"/>
  </r>
  <r>
    <n v="173955"/>
    <n v="8669"/>
    <d v="2020-09-30T06:41:45"/>
    <x v="85"/>
    <n v="960"/>
  </r>
  <r>
    <n v="173962"/>
    <n v="9817"/>
    <d v="2020-09-30T06:50:49"/>
    <x v="122"/>
    <n v="1200"/>
  </r>
  <r>
    <n v="173969"/>
    <n v="4167"/>
    <d v="2020-09-30T07:03:44"/>
    <x v="123"/>
    <n v="1200"/>
  </r>
  <r>
    <n v="173972"/>
    <n v="3270"/>
    <d v="2020-09-30T07:06:25"/>
    <x v="117"/>
    <n v="1200"/>
  </r>
  <r>
    <n v="173974"/>
    <n v="7847"/>
    <d v="2020-09-30T07:09:16"/>
    <x v="103"/>
    <n v="1200"/>
  </r>
  <r>
    <n v="173975"/>
    <n v="5370"/>
    <d v="2020-09-30T07:11:20"/>
    <x v="33"/>
    <n v="960"/>
  </r>
  <r>
    <n v="173981"/>
    <n v="8985"/>
    <d v="2020-09-30T07:14:59"/>
    <x v="182"/>
    <n v="1200"/>
  </r>
  <r>
    <n v="173983"/>
    <n v="10072"/>
    <d v="2020-09-30T07:21:57"/>
    <x v="118"/>
    <n v="1200"/>
  </r>
  <r>
    <n v="173987"/>
    <n v="1338"/>
    <d v="2020-09-30T07:24:41"/>
    <x v="73"/>
    <n v="1200"/>
  </r>
  <r>
    <n v="173990"/>
    <n v="12329"/>
    <d v="2020-09-30T07:27:46"/>
    <x v="95"/>
    <n v="1200"/>
  </r>
  <r>
    <n v="173996"/>
    <n v="1512"/>
    <d v="2020-09-30T07:36:42"/>
    <x v="120"/>
    <n v="1200"/>
  </r>
  <r>
    <n v="174001"/>
    <n v="3349"/>
    <d v="2020-09-30T07:39:52"/>
    <x v="126"/>
    <n v="0"/>
  </r>
  <r>
    <n v="174007"/>
    <n v="13930"/>
    <d v="2020-09-30T07:39:55"/>
    <x v="46"/>
    <n v="1200"/>
  </r>
  <r>
    <n v="174010"/>
    <n v="13436"/>
    <d v="2020-09-30T07:42:49"/>
    <x v="163"/>
    <n v="1200"/>
  </r>
  <r>
    <n v="174012"/>
    <n v="11629"/>
    <d v="2020-09-30T07:44:14"/>
    <x v="118"/>
    <n v="1200"/>
  </r>
  <r>
    <n v="174016"/>
    <n v="8190"/>
    <d v="2020-09-30T07:44:47"/>
    <x v="170"/>
    <n v="1200"/>
  </r>
  <r>
    <n v="174022"/>
    <n v="13192"/>
    <d v="2020-09-30T07:50:45"/>
    <x v="165"/>
    <n v="1200"/>
  </r>
  <r>
    <n v="174028"/>
    <n v="1489"/>
    <d v="2020-09-30T07:56:39"/>
    <x v="133"/>
    <n v="1200"/>
  </r>
  <r>
    <n v="174029"/>
    <n v="10466"/>
    <d v="2020-09-30T08:09:50"/>
    <x v="68"/>
    <n v="1200"/>
  </r>
  <r>
    <n v="174030"/>
    <n v="6864"/>
    <d v="2020-09-30T08:14:46"/>
    <x v="127"/>
    <n v="1200"/>
  </r>
  <r>
    <n v="174033"/>
    <n v="12025"/>
    <d v="2020-09-30T08:16:37"/>
    <x v="155"/>
    <n v="1200"/>
  </r>
  <r>
    <n v="174038"/>
    <n v="2149"/>
    <d v="2020-09-30T08:19:49"/>
    <x v="159"/>
    <n v="1200"/>
  </r>
  <r>
    <n v="174042"/>
    <n v="5170"/>
    <d v="2020-09-30T08:22:52"/>
    <x v="53"/>
    <n v="960"/>
  </r>
  <r>
    <n v="174049"/>
    <n v="383"/>
    <d v="2020-09-30T08:25:00"/>
    <x v="157"/>
    <n v="0"/>
  </r>
  <r>
    <n v="174052"/>
    <n v="9787"/>
    <d v="2020-09-30T08:28:13"/>
    <x v="123"/>
    <n v="1200"/>
  </r>
  <r>
    <n v="174055"/>
    <n v="12462"/>
    <d v="2020-09-30T08:34:08"/>
    <x v="180"/>
    <n v="1200"/>
  </r>
  <r>
    <n v="174058"/>
    <n v="10906"/>
    <d v="2020-09-30T08:38:27"/>
    <x v="141"/>
    <n v="1200"/>
  </r>
  <r>
    <n v="174061"/>
    <n v="5962"/>
    <d v="2020-09-30T08:52:48"/>
    <x v="133"/>
    <n v="1200"/>
  </r>
  <r>
    <n v="174064"/>
    <n v="11292"/>
    <d v="2020-09-30T08:54:03"/>
    <x v="15"/>
    <n v="1200"/>
  </r>
  <r>
    <n v="174070"/>
    <n v="4520"/>
    <d v="2020-09-30T09:00:49"/>
    <x v="172"/>
    <n v="1200"/>
  </r>
  <r>
    <n v="174076"/>
    <n v="12404"/>
    <d v="2020-09-30T09:04:17"/>
    <x v="46"/>
    <n v="1200"/>
  </r>
  <r>
    <n v="174082"/>
    <n v="4377"/>
    <d v="2020-09-30T09:05:02"/>
    <x v="145"/>
    <n v="1200"/>
  </r>
  <r>
    <n v="174089"/>
    <n v="12539"/>
    <d v="2020-09-30T09:12:17"/>
    <x v="128"/>
    <n v="960"/>
  </r>
  <r>
    <n v="174090"/>
    <n v="11219"/>
    <d v="2020-09-30T09:15:56"/>
    <x v="20"/>
    <n v="1200"/>
  </r>
  <r>
    <n v="174095"/>
    <n v="9455"/>
    <d v="2020-09-30T10:08:21"/>
    <x v="41"/>
    <n v="1200"/>
  </r>
  <r>
    <n v="174101"/>
    <n v="11155"/>
    <d v="2020-09-30T10:08:59"/>
    <x v="177"/>
    <n v="1200"/>
  </r>
  <r>
    <n v="174108"/>
    <n v="12116"/>
    <d v="2020-09-30T10:09:53"/>
    <x v="156"/>
    <n v="0"/>
  </r>
  <r>
    <n v="174115"/>
    <n v="5200"/>
    <d v="2020-09-30T10:11:49"/>
    <x v="182"/>
    <n v="1200"/>
  </r>
  <r>
    <n v="174122"/>
    <n v="13237"/>
    <d v="2020-09-30T10:18:01"/>
    <x v="140"/>
    <n v="1200"/>
  </r>
  <r>
    <n v="174128"/>
    <n v="9547"/>
    <d v="2020-09-30T10:18:15"/>
    <x v="68"/>
    <n v="1200"/>
  </r>
  <r>
    <n v="174130"/>
    <n v="960"/>
    <d v="2020-09-30T10:28:35"/>
    <x v="108"/>
    <n v="1200"/>
  </r>
  <r>
    <n v="174135"/>
    <n v="4829"/>
    <d v="2020-09-30T10:31:08"/>
    <x v="24"/>
    <n v="1200"/>
  </r>
  <r>
    <n v="174142"/>
    <n v="12325"/>
    <d v="2020-09-30T10:34:01"/>
    <x v="101"/>
    <n v="1200"/>
  </r>
  <r>
    <n v="174149"/>
    <n v="6356"/>
    <d v="2020-09-30T10:43:01"/>
    <x v="86"/>
    <n v="960"/>
  </r>
  <r>
    <n v="174156"/>
    <n v="7688"/>
    <d v="2020-09-30T10:43:40"/>
    <x v="131"/>
    <n v="1200"/>
  </r>
  <r>
    <n v="174160"/>
    <n v="8889"/>
    <d v="2020-09-30T10:49:06"/>
    <x v="163"/>
    <n v="1200"/>
  </r>
  <r>
    <n v="174167"/>
    <n v="8187"/>
    <d v="2020-09-30T10:55:45"/>
    <x v="70"/>
    <n v="1200"/>
  </r>
  <r>
    <n v="174172"/>
    <n v="5579"/>
    <d v="2020-09-30T11:06:33"/>
    <x v="160"/>
    <n v="1200"/>
  </r>
  <r>
    <n v="174179"/>
    <n v="464"/>
    <d v="2020-09-30T11:11:16"/>
    <x v="170"/>
    <n v="1200"/>
  </r>
  <r>
    <n v="174183"/>
    <n v="4407"/>
    <d v="2020-09-30T11:24:08"/>
    <x v="143"/>
    <n v="1200"/>
  </r>
  <r>
    <n v="174190"/>
    <n v="6864"/>
    <d v="2020-09-30T11:29:00"/>
    <x v="123"/>
    <n v="1200"/>
  </r>
  <r>
    <n v="174196"/>
    <n v="13804"/>
    <d v="2020-09-30T11:30:11"/>
    <x v="107"/>
    <n v="1200"/>
  </r>
  <r>
    <n v="174200"/>
    <n v="5962"/>
    <d v="2020-09-30T11:35:51"/>
    <x v="159"/>
    <n v="1200"/>
  </r>
  <r>
    <n v="174205"/>
    <n v="13089"/>
    <d v="2020-09-30T11:36:21"/>
    <x v="9"/>
    <n v="1200"/>
  </r>
  <r>
    <n v="174206"/>
    <n v="606"/>
    <d v="2020-09-30T11:38:03"/>
    <x v="168"/>
    <n v="1200"/>
  </r>
  <r>
    <n v="174209"/>
    <n v="10441"/>
    <d v="2020-09-30T11:38:16"/>
    <x v="131"/>
    <n v="1200"/>
  </r>
  <r>
    <n v="174210"/>
    <n v="3085"/>
    <d v="2020-09-30T11:39:10"/>
    <x v="86"/>
    <n v="0"/>
  </r>
  <r>
    <n v="174214"/>
    <n v="6950"/>
    <d v="2020-09-30T11:40:25"/>
    <x v="95"/>
    <n v="1200"/>
  </r>
  <r>
    <n v="174218"/>
    <n v="976"/>
    <d v="2020-09-30T11:59:52"/>
    <x v="18"/>
    <n v="1200"/>
  </r>
  <r>
    <n v="174225"/>
    <n v="10669"/>
    <d v="2020-09-30T11:59:57"/>
    <x v="71"/>
    <n v="1200"/>
  </r>
  <r>
    <n v="174232"/>
    <n v="5730"/>
    <d v="2020-09-30T12:01:32"/>
    <x v="136"/>
    <n v="1200"/>
  </r>
  <r>
    <n v="174237"/>
    <n v="2633"/>
    <d v="2020-09-30T12:05:38"/>
    <x v="53"/>
    <n v="1200"/>
  </r>
  <r>
    <n v="174238"/>
    <n v="12959"/>
    <d v="2020-09-30T12:17:37"/>
    <x v="165"/>
    <n v="1200"/>
  </r>
  <r>
    <n v="174239"/>
    <n v="9787"/>
    <d v="2020-09-30T12:17:41"/>
    <x v="143"/>
    <n v="1200"/>
  </r>
  <r>
    <n v="174241"/>
    <n v="9722"/>
    <d v="2020-09-30T12:24:15"/>
    <x v="137"/>
    <n v="1200"/>
  </r>
  <r>
    <n v="174243"/>
    <n v="13494"/>
    <d v="2020-09-30T12:28:53"/>
    <x v="85"/>
    <n v="1200"/>
  </r>
  <r>
    <n v="174250"/>
    <n v="6167"/>
    <d v="2020-09-30T12:29:04"/>
    <x v="120"/>
    <n v="1200"/>
  </r>
  <r>
    <n v="174257"/>
    <n v="3545"/>
    <d v="2020-09-30T12:35:20"/>
    <x v="35"/>
    <n v="1200"/>
  </r>
  <r>
    <n v="174260"/>
    <n v="13764"/>
    <d v="2020-09-30T12:35:57"/>
    <x v="44"/>
    <n v="960"/>
  </r>
  <r>
    <n v="174263"/>
    <n v="4747"/>
    <d v="2020-09-30T12:36:35"/>
    <x v="112"/>
    <n v="1200"/>
  </r>
  <r>
    <n v="174266"/>
    <n v="1718"/>
    <d v="2020-09-30T12:41:02"/>
    <x v="123"/>
    <n v="1200"/>
  </r>
  <r>
    <n v="174273"/>
    <n v="1245"/>
    <d v="2020-09-30T12:42:11"/>
    <x v="168"/>
    <n v="1200"/>
  </r>
  <r>
    <n v="174274"/>
    <n v="8145"/>
    <d v="2020-09-30T12:45:46"/>
    <x v="143"/>
    <n v="1200"/>
  </r>
  <r>
    <n v="174277"/>
    <n v="2607"/>
    <d v="2020-09-30T12:47:32"/>
    <x v="136"/>
    <n v="1200"/>
  </r>
  <r>
    <n v="174280"/>
    <n v="10176"/>
    <d v="2020-09-30T12:47:45"/>
    <x v="45"/>
    <n v="1200"/>
  </r>
  <r>
    <n v="174285"/>
    <n v="12993"/>
    <d v="2020-09-30T12:51:32"/>
    <x v="3"/>
    <n v="1200"/>
  </r>
  <r>
    <n v="174286"/>
    <n v="13559"/>
    <d v="2020-09-30T12:59:33"/>
    <x v="61"/>
    <n v="1200"/>
  </r>
  <r>
    <n v="174287"/>
    <n v="10032"/>
    <d v="2020-09-30T13:01:37"/>
    <x v="104"/>
    <n v="1200"/>
  </r>
  <r>
    <n v="174289"/>
    <n v="9654"/>
    <d v="2020-09-30T13:04:08"/>
    <x v="161"/>
    <n v="1200"/>
  </r>
  <r>
    <n v="174294"/>
    <n v="11892"/>
    <d v="2020-09-30T13:18:20"/>
    <x v="69"/>
    <n v="960"/>
  </r>
  <r>
    <n v="174300"/>
    <n v="6387"/>
    <d v="2020-09-30T13:24:39"/>
    <x v="177"/>
    <n v="1200"/>
  </r>
  <r>
    <n v="174301"/>
    <n v="11447"/>
    <d v="2020-09-30T13:27:02"/>
    <x v="140"/>
    <n v="1200"/>
  </r>
  <r>
    <n v="174302"/>
    <n v="13805"/>
    <d v="2020-09-30T13:27:37"/>
    <x v="163"/>
    <n v="960"/>
  </r>
  <r>
    <n v="174308"/>
    <n v="1241"/>
    <d v="2020-09-30T13:28:05"/>
    <x v="105"/>
    <n v="1200"/>
  </r>
  <r>
    <n v="174312"/>
    <n v="9069"/>
    <d v="2020-09-30T13:30:26"/>
    <x v="61"/>
    <n v="1200"/>
  </r>
  <r>
    <n v="174313"/>
    <n v="8005"/>
    <d v="2020-09-30T13:32:42"/>
    <x v="100"/>
    <n v="960"/>
  </r>
  <r>
    <n v="174316"/>
    <n v="1582"/>
    <d v="2020-09-30T13:38:23"/>
    <x v="92"/>
    <n v="1200"/>
  </r>
  <r>
    <n v="174320"/>
    <n v="3511"/>
    <d v="2020-09-30T13:56:04"/>
    <x v="59"/>
    <n v="1200"/>
  </r>
  <r>
    <n v="174323"/>
    <n v="1720"/>
    <d v="2020-09-30T13:56:25"/>
    <x v="131"/>
    <n v="1200"/>
  </r>
  <r>
    <n v="174329"/>
    <n v="5610"/>
    <d v="2020-09-30T13:57:20"/>
    <x v="153"/>
    <n v="1200"/>
  </r>
  <r>
    <n v="174331"/>
    <n v="8255"/>
    <d v="2020-09-30T14:01:22"/>
    <x v="140"/>
    <n v="1200"/>
  </r>
  <r>
    <n v="174333"/>
    <n v="2385"/>
    <d v="2020-09-30T14:01:56"/>
    <x v="113"/>
    <n v="0"/>
  </r>
  <r>
    <n v="174338"/>
    <n v="3449"/>
    <d v="2020-09-30T14:14:44"/>
    <x v="131"/>
    <n v="1200"/>
  </r>
  <r>
    <n v="174340"/>
    <n v="13529"/>
    <d v="2020-09-30T14:16:06"/>
    <x v="177"/>
    <n v="1200"/>
  </r>
  <r>
    <n v="174345"/>
    <n v="2062"/>
    <d v="2020-09-30T14:29:39"/>
    <x v="100"/>
    <n v="1200"/>
  </r>
  <r>
    <n v="174352"/>
    <n v="976"/>
    <d v="2020-09-30T14:34:28"/>
    <x v="173"/>
    <n v="1200"/>
  </r>
  <r>
    <n v="174354"/>
    <n v="11778"/>
    <d v="2020-09-30T14:35:21"/>
    <x v="107"/>
    <n v="0"/>
  </r>
  <r>
    <n v="174361"/>
    <n v="2546"/>
    <d v="2020-09-30T14:41:52"/>
    <x v="174"/>
    <n v="1200"/>
  </r>
  <r>
    <n v="174363"/>
    <n v="5159"/>
    <d v="2020-09-30T14:42:36"/>
    <x v="33"/>
    <n v="0"/>
  </r>
  <r>
    <n v="174367"/>
    <n v="13532"/>
    <d v="2020-09-30T14:45:37"/>
    <x v="87"/>
    <n v="1200"/>
  </r>
  <r>
    <n v="174371"/>
    <n v="7534"/>
    <d v="2020-09-30T15:02:31"/>
    <x v="105"/>
    <n v="1200"/>
  </r>
  <r>
    <n v="174372"/>
    <n v="9749"/>
    <d v="2020-09-30T15:02:32"/>
    <x v="100"/>
    <n v="1200"/>
  </r>
  <r>
    <n v="174378"/>
    <n v="10205"/>
    <d v="2020-09-30T15:08:41"/>
    <x v="53"/>
    <n v="1200"/>
  </r>
  <r>
    <n v="174384"/>
    <n v="6950"/>
    <d v="2020-09-30T15:13:52"/>
    <x v="159"/>
    <n v="1200"/>
  </r>
  <r>
    <n v="174386"/>
    <n v="10510"/>
    <d v="2020-09-30T15:18:11"/>
    <x v="47"/>
    <n v="1200"/>
  </r>
  <r>
    <n v="174391"/>
    <n v="12006"/>
    <d v="2020-09-30T15:22:28"/>
    <x v="21"/>
    <n v="1200"/>
  </r>
  <r>
    <n v="174396"/>
    <n v="2546"/>
    <d v="2020-09-30T15:32:31"/>
    <x v="44"/>
    <n v="1200"/>
  </r>
  <r>
    <n v="174400"/>
    <n v="2650"/>
    <d v="2020-09-30T15:33:43"/>
    <x v="105"/>
    <n v="1200"/>
  </r>
  <r>
    <n v="174405"/>
    <n v="4237"/>
    <d v="2020-09-30T15:35:32"/>
    <x v="33"/>
    <n v="1200"/>
  </r>
  <r>
    <n v="174406"/>
    <n v="7090"/>
    <d v="2020-09-30T15:40:21"/>
    <x v="156"/>
    <n v="1200"/>
  </r>
  <r>
    <n v="174409"/>
    <n v="6523"/>
    <d v="2020-09-30T15:58:16"/>
    <x v="75"/>
    <n v="1200"/>
  </r>
  <r>
    <n v="174413"/>
    <n v="8005"/>
    <d v="2020-09-30T15:59:58"/>
    <x v="150"/>
    <n v="1200"/>
  </r>
  <r>
    <n v="174420"/>
    <n v="3484"/>
    <d v="2020-09-30T16:03:26"/>
    <x v="24"/>
    <n v="0"/>
  </r>
  <r>
    <n v="174423"/>
    <n v="9428"/>
    <d v="2020-09-30T16:03:32"/>
    <x v="88"/>
    <n v="1200"/>
  </r>
  <r>
    <n v="174427"/>
    <n v="9588"/>
    <d v="2020-09-30T16:04:52"/>
    <x v="75"/>
    <n v="1200"/>
  </r>
  <r>
    <n v="174429"/>
    <n v="13612"/>
    <d v="2020-09-30T16:07:14"/>
    <x v="4"/>
    <n v="1200"/>
  </r>
  <r>
    <n v="174435"/>
    <n v="11454"/>
    <d v="2020-09-30T16:19:29"/>
    <x v="157"/>
    <n v="1200"/>
  </r>
  <r>
    <n v="174440"/>
    <n v="1428"/>
    <d v="2020-09-30T16:20:28"/>
    <x v="4"/>
    <n v="1200"/>
  </r>
  <r>
    <n v="174446"/>
    <n v="6236"/>
    <d v="2020-09-30T16:53:41"/>
    <x v="82"/>
    <n v="1200"/>
  </r>
  <r>
    <n v="174450"/>
    <n v="9299"/>
    <d v="2020-09-30T16:55:41"/>
    <x v="137"/>
    <n v="960"/>
  </r>
  <r>
    <n v="174451"/>
    <n v="404"/>
    <d v="2020-09-30T16:58:12"/>
    <x v="157"/>
    <n v="1200"/>
  </r>
  <r>
    <n v="174454"/>
    <n v="3353"/>
    <d v="2020-09-30T16:59:06"/>
    <x v="14"/>
    <n v="960"/>
  </r>
  <r>
    <n v="174456"/>
    <n v="8872"/>
    <d v="2020-09-30T17:01:20"/>
    <x v="134"/>
    <n v="1200"/>
  </r>
  <r>
    <n v="174460"/>
    <n v="2713"/>
    <d v="2020-09-30T17:01:28"/>
    <x v="136"/>
    <n v="1200"/>
  </r>
  <r>
    <n v="174461"/>
    <n v="852"/>
    <d v="2020-09-30T17:12:01"/>
    <x v="74"/>
    <n v="1200"/>
  </r>
  <r>
    <n v="174468"/>
    <n v="11708"/>
    <d v="2020-09-30T17:14:05"/>
    <x v="131"/>
    <n v="960"/>
  </r>
  <r>
    <n v="174472"/>
    <n v="6649"/>
    <d v="2020-09-30T17:17:56"/>
    <x v="130"/>
    <n v="1200"/>
  </r>
  <r>
    <n v="174473"/>
    <n v="3581"/>
    <d v="2020-09-30T17:19:04"/>
    <x v="143"/>
    <n v="1200"/>
  </r>
  <r>
    <n v="174480"/>
    <n v="7099"/>
    <d v="2020-09-30T17:21:18"/>
    <x v="180"/>
    <n v="1200"/>
  </r>
  <r>
    <n v="174481"/>
    <n v="8792"/>
    <d v="2020-09-30T17:23:56"/>
    <x v="45"/>
    <n v="1200"/>
  </r>
  <r>
    <n v="174486"/>
    <n v="4237"/>
    <d v="2020-09-30T17:33:35"/>
    <x v="98"/>
    <n v="1200"/>
  </r>
  <r>
    <n v="174489"/>
    <n v="2845"/>
    <d v="2020-09-30T17:37:16"/>
    <x v="8"/>
    <n v="1200"/>
  </r>
  <r>
    <n v="174492"/>
    <n v="6948"/>
    <d v="2020-09-30T17:42:01"/>
    <x v="50"/>
    <n v="0"/>
  </r>
  <r>
    <n v="174495"/>
    <n v="3264"/>
    <d v="2020-09-30T17:45:58"/>
    <x v="138"/>
    <n v="1200"/>
  </r>
  <r>
    <n v="174496"/>
    <n v="6344"/>
    <d v="2020-09-30T17:46:44"/>
    <x v="127"/>
    <n v="1200"/>
  </r>
  <r>
    <n v="174501"/>
    <n v="10131"/>
    <d v="2020-09-30T17:48:38"/>
    <x v="110"/>
    <n v="1200"/>
  </r>
  <r>
    <n v="174506"/>
    <n v="12895"/>
    <d v="2020-09-30T17:48:56"/>
    <x v="132"/>
    <n v="1200"/>
  </r>
  <r>
    <n v="174510"/>
    <n v="3064"/>
    <d v="2020-09-30T17:52:31"/>
    <x v="37"/>
    <n v="1200"/>
  </r>
  <r>
    <n v="174517"/>
    <n v="3817"/>
    <d v="2020-09-30T17:59:16"/>
    <x v="4"/>
    <n v="1200"/>
  </r>
  <r>
    <n v="174519"/>
    <n v="9741"/>
    <d v="2020-09-30T18:10:26"/>
    <x v="40"/>
    <n v="1200"/>
  </r>
  <r>
    <n v="174522"/>
    <n v="5684"/>
    <d v="2020-09-30T18:11:30"/>
    <x v="166"/>
    <n v="0"/>
  </r>
  <r>
    <n v="174525"/>
    <n v="13223"/>
    <d v="2020-09-30T18:13:04"/>
    <x v="103"/>
    <n v="1200"/>
  </r>
  <r>
    <n v="174530"/>
    <n v="10848"/>
    <d v="2020-09-30T18:18:38"/>
    <x v="159"/>
    <n v="1200"/>
  </r>
  <r>
    <n v="174536"/>
    <n v="8379"/>
    <d v="2020-09-30T18:25:57"/>
    <x v="82"/>
    <n v="1200"/>
  </r>
  <r>
    <n v="174543"/>
    <n v="2073"/>
    <d v="2020-09-30T18:26:38"/>
    <x v="58"/>
    <n v="1200"/>
  </r>
  <r>
    <n v="174544"/>
    <n v="11219"/>
    <d v="2020-09-30T18:37:13"/>
    <x v="139"/>
    <n v="1200"/>
  </r>
  <r>
    <n v="174550"/>
    <n v="4567"/>
    <d v="2020-09-30T18:42:56"/>
    <x v="9"/>
    <n v="1200"/>
  </r>
  <r>
    <n v="174556"/>
    <n v="8893"/>
    <d v="2020-09-30T18:45:43"/>
    <x v="43"/>
    <n v="1200"/>
  </r>
  <r>
    <n v="174562"/>
    <n v="5592"/>
    <d v="2020-09-30T18:49:12"/>
    <x v="132"/>
    <n v="1200"/>
  </r>
  <r>
    <n v="174569"/>
    <n v="5352"/>
    <d v="2020-09-30T18:50:04"/>
    <x v="163"/>
    <n v="1200"/>
  </r>
  <r>
    <n v="174575"/>
    <n v="361"/>
    <d v="2020-09-30T18:54:08"/>
    <x v="62"/>
    <n v="1200"/>
  </r>
  <r>
    <n v="174577"/>
    <n v="13982"/>
    <d v="2020-09-30T18:59:35"/>
    <x v="101"/>
    <n v="1200"/>
  </r>
  <r>
    <n v="174580"/>
    <n v="7392"/>
    <d v="2020-09-30T19:00:25"/>
    <x v="156"/>
    <n v="1200"/>
  </r>
  <r>
    <n v="174587"/>
    <n v="11000"/>
    <d v="2020-09-30T19:05:20"/>
    <x v="117"/>
    <n v="1200"/>
  </r>
  <r>
    <n v="174592"/>
    <n v="5098"/>
    <d v="2020-09-30T19:12:10"/>
    <x v="158"/>
    <n v="1200"/>
  </r>
  <r>
    <n v="174595"/>
    <n v="12705"/>
    <d v="2020-09-30T19:44:28"/>
    <x v="48"/>
    <n v="1200"/>
  </r>
  <r>
    <n v="174598"/>
    <n v="606"/>
    <d v="2020-09-30T19:44:43"/>
    <x v="25"/>
    <n v="1200"/>
  </r>
  <r>
    <n v="174601"/>
    <n v="9722"/>
    <d v="2020-09-30T19:46:44"/>
    <x v="42"/>
    <n v="1200"/>
  </r>
  <r>
    <n v="174602"/>
    <n v="6539"/>
    <d v="2020-09-30T19:48:15"/>
    <x v="52"/>
    <n v="1200"/>
  </r>
  <r>
    <n v="174608"/>
    <n v="4648"/>
    <d v="2020-09-30T19:49:10"/>
    <x v="144"/>
    <n v="960"/>
  </r>
  <r>
    <n v="174614"/>
    <n v="4223"/>
    <d v="2020-09-30T19:51:35"/>
    <x v="82"/>
    <n v="1200"/>
  </r>
  <r>
    <n v="174616"/>
    <n v="10408"/>
    <d v="2020-09-30T19:55:08"/>
    <x v="65"/>
    <n v="1200"/>
  </r>
  <r>
    <n v="174618"/>
    <n v="5144"/>
    <d v="2020-09-30T19:56:25"/>
    <x v="13"/>
    <n v="1200"/>
  </r>
  <r>
    <n v="174622"/>
    <n v="13327"/>
    <d v="2020-09-30T20:18:10"/>
    <x v="133"/>
    <n v="1200"/>
  </r>
  <r>
    <n v="174623"/>
    <n v="12959"/>
    <d v="2020-09-30T20:18:52"/>
    <x v="127"/>
    <n v="1200"/>
  </r>
  <r>
    <n v="174627"/>
    <n v="10163"/>
    <d v="2020-09-30T20:22:26"/>
    <x v="9"/>
    <n v="1200"/>
  </r>
  <r>
    <n v="174629"/>
    <n v="8569"/>
    <d v="2020-09-30T20:22:32"/>
    <x v="177"/>
    <n v="1200"/>
  </r>
  <r>
    <n v="174632"/>
    <n v="1422"/>
    <d v="2020-09-30T20:28:36"/>
    <x v="120"/>
    <n v="1200"/>
  </r>
  <r>
    <n v="174636"/>
    <n v="6081"/>
    <d v="2020-09-30T20:33:09"/>
    <x v="100"/>
    <n v="960"/>
  </r>
  <r>
    <n v="174637"/>
    <n v="8087"/>
    <d v="2020-09-30T20:35:33"/>
    <x v="107"/>
    <n v="1200"/>
  </r>
  <r>
    <n v="174643"/>
    <n v="10368"/>
    <d v="2020-09-30T20:36:49"/>
    <x v="139"/>
    <n v="1200"/>
  </r>
  <r>
    <n v="174645"/>
    <n v="4975"/>
    <d v="2020-09-30T20:38:37"/>
    <x v="21"/>
    <n v="1200"/>
  </r>
  <r>
    <n v="174650"/>
    <n v="7117"/>
    <d v="2020-09-30T20:39:48"/>
    <x v="170"/>
    <n v="0"/>
  </r>
  <r>
    <n v="174657"/>
    <n v="9132"/>
    <d v="2020-09-30T20:40:35"/>
    <x v="4"/>
    <n v="1200"/>
  </r>
  <r>
    <n v="174659"/>
    <n v="11195"/>
    <d v="2020-09-30T20:40:39"/>
    <x v="81"/>
    <n v="0"/>
  </r>
  <r>
    <n v="174661"/>
    <n v="6384"/>
    <d v="2020-09-30T20:48:04"/>
    <x v="107"/>
    <n v="1200"/>
  </r>
  <r>
    <n v="174663"/>
    <n v="8541"/>
    <d v="2020-09-30T20:50:35"/>
    <x v="153"/>
    <n v="1200"/>
  </r>
  <r>
    <n v="174668"/>
    <n v="7117"/>
    <d v="2020-09-30T20:53:18"/>
    <x v="173"/>
    <n v="1200"/>
  </r>
  <r>
    <n v="174673"/>
    <n v="6384"/>
    <d v="2020-09-30T20:56:39"/>
    <x v="54"/>
    <n v="1200"/>
  </r>
  <r>
    <n v="174674"/>
    <n v="2301"/>
    <d v="2020-09-30T20:58:14"/>
    <x v="158"/>
    <n v="1200"/>
  </r>
  <r>
    <n v="174675"/>
    <n v="2260"/>
    <d v="2020-09-30T20:59:18"/>
    <x v="100"/>
    <n v="1200"/>
  </r>
  <r>
    <n v="174678"/>
    <n v="210"/>
    <d v="2020-09-30T20:59:53"/>
    <x v="128"/>
    <n v="1200"/>
  </r>
  <r>
    <n v="174681"/>
    <n v="5182"/>
    <d v="2020-09-30T21:00:39"/>
    <x v="50"/>
    <n v="960"/>
  </r>
  <r>
    <n v="174687"/>
    <n v="12017"/>
    <d v="2020-09-30T21:02:36"/>
    <x v="43"/>
    <n v="1200"/>
  </r>
  <r>
    <n v="174691"/>
    <n v="5144"/>
    <d v="2020-09-30T21:04:56"/>
    <x v="100"/>
    <n v="1200"/>
  </r>
  <r>
    <n v="174694"/>
    <n v="130"/>
    <d v="2020-09-30T21:16:50"/>
    <x v="158"/>
    <n v="960"/>
  </r>
  <r>
    <n v="174698"/>
    <n v="10131"/>
    <d v="2020-09-30T21:18:37"/>
    <x v="10"/>
    <n v="1200"/>
  </r>
  <r>
    <n v="174705"/>
    <n v="9015"/>
    <d v="2020-09-30T21:20:26"/>
    <x v="114"/>
    <n v="1200"/>
  </r>
  <r>
    <n v="174710"/>
    <n v="6146"/>
    <d v="2020-09-30T21:36:58"/>
    <x v="1"/>
    <n v="1200"/>
  </r>
  <r>
    <n v="174715"/>
    <n v="4369"/>
    <d v="2020-09-30T21:37:34"/>
    <x v="40"/>
    <n v="1200"/>
  </r>
  <r>
    <n v="174721"/>
    <n v="9521"/>
    <d v="2020-09-30T21:38:44"/>
    <x v="1"/>
    <n v="1200"/>
  </r>
  <r>
    <n v="174728"/>
    <n v="3590"/>
    <d v="2020-09-30T21:44:00"/>
    <x v="112"/>
    <n v="960"/>
  </r>
  <r>
    <n v="174730"/>
    <n v="6323"/>
    <d v="2020-09-30T21:59:45"/>
    <x v="69"/>
    <n v="1200"/>
  </r>
  <r>
    <n v="174737"/>
    <n v="11237"/>
    <d v="2020-09-30T22:05:44"/>
    <x v="3"/>
    <n v="1200"/>
  </r>
  <r>
    <n v="174743"/>
    <n v="13118"/>
    <d v="2020-09-30T22:18:15"/>
    <x v="110"/>
    <n v="1200"/>
  </r>
  <r>
    <n v="174747"/>
    <n v="374"/>
    <d v="2020-09-30T22:21:53"/>
    <x v="143"/>
    <n v="1200"/>
  </r>
  <r>
    <n v="174753"/>
    <n v="582"/>
    <d v="2020-09-30T22:35:07"/>
    <x v="80"/>
    <n v="1200"/>
  </r>
  <r>
    <n v="174756"/>
    <n v="10563"/>
    <d v="2020-09-30T22:35:13"/>
    <x v="113"/>
    <n v="1200"/>
  </r>
  <r>
    <n v="174761"/>
    <n v="8985"/>
    <d v="2020-09-30T22:41:09"/>
    <x v="173"/>
    <n v="960"/>
  </r>
  <r>
    <n v="174764"/>
    <n v="10906"/>
    <d v="2020-09-30T22:50:30"/>
    <x v="13"/>
    <n v="960"/>
  </r>
  <r>
    <n v="174766"/>
    <n v="11273"/>
    <d v="2020-09-30T23:07:49"/>
    <x v="150"/>
    <n v="0"/>
  </r>
  <r>
    <n v="174769"/>
    <n v="1338"/>
    <d v="2020-09-30T23:17:55"/>
    <x v="136"/>
    <n v="1200"/>
  </r>
  <r>
    <n v="174771"/>
    <n v="1868"/>
    <d v="2020-09-30T23:18:43"/>
    <x v="76"/>
    <n v="1200"/>
  </r>
  <r>
    <n v="174776"/>
    <n v="6919"/>
    <d v="2020-09-30T23:20:15"/>
    <x v="90"/>
    <n v="1200"/>
  </r>
  <r>
    <n v="174781"/>
    <n v="5738"/>
    <d v="2020-09-30T23:21:32"/>
    <x v="127"/>
    <n v="1200"/>
  </r>
  <r>
    <n v="174786"/>
    <n v="9988"/>
    <d v="2020-09-30T23:26:02"/>
    <x v="17"/>
    <n v="1200"/>
  </r>
  <r>
    <n v="174788"/>
    <n v="2618"/>
    <d v="2020-09-30T23:32:22"/>
    <x v="103"/>
    <n v="1200"/>
  </r>
  <r>
    <n v="174795"/>
    <n v="2374"/>
    <d v="2020-09-30T23:44:21"/>
    <x v="42"/>
    <n v="1200"/>
  </r>
  <r>
    <n v="174801"/>
    <n v="13149"/>
    <d v="2020-09-30T23:47:51"/>
    <x v="74"/>
    <n v="1200"/>
  </r>
  <r>
    <n v="174807"/>
    <n v="13230"/>
    <d v="2020-09-30T23:48:21"/>
    <x v="161"/>
    <n v="1200"/>
  </r>
  <r>
    <n v="174812"/>
    <n v="11659"/>
    <d v="2020-09-30T23:48:42"/>
    <x v="80"/>
    <n v="0"/>
  </r>
  <r>
    <n v="174817"/>
    <n v="2316"/>
    <d v="2020-09-30T23:53:47"/>
    <x v="178"/>
    <n v="1200"/>
  </r>
  <r>
    <n v="174819"/>
    <n v="3505"/>
    <d v="2020-09-30T23:58:34"/>
    <x v="62"/>
    <n v="1200"/>
  </r>
  <r>
    <n v="174820"/>
    <n v="11431"/>
    <d v="2020-10-01T00:00:40"/>
    <x v="174"/>
    <n v="0"/>
  </r>
  <r>
    <n v="174821"/>
    <n v="10154"/>
    <d v="2020-10-01T00:03:27"/>
    <x v="62"/>
    <n v="1200"/>
  </r>
  <r>
    <n v="174828"/>
    <n v="10171"/>
    <d v="2020-10-01T00:04:27"/>
    <x v="183"/>
    <n v="1200"/>
  </r>
  <r>
    <n v="174835"/>
    <n v="11446"/>
    <d v="2020-10-01T00:08:06"/>
    <x v="82"/>
    <n v="1200"/>
  </r>
  <r>
    <n v="174837"/>
    <n v="4567"/>
    <d v="2020-10-01T00:08:45"/>
    <x v="152"/>
    <n v="1200"/>
  </r>
  <r>
    <n v="174841"/>
    <n v="1313"/>
    <d v="2020-10-01T00:16:49"/>
    <x v="184"/>
    <n v="1200"/>
  </r>
  <r>
    <n v="174845"/>
    <n v="8061"/>
    <d v="2020-10-01T00:21:20"/>
    <x v="183"/>
    <n v="1200"/>
  </r>
  <r>
    <n v="174849"/>
    <n v="6935"/>
    <d v="2020-10-01T00:22:24"/>
    <x v="167"/>
    <n v="1200"/>
  </r>
  <r>
    <n v="174855"/>
    <n v="13436"/>
    <d v="2020-10-01T00:27:13"/>
    <x v="50"/>
    <n v="1200"/>
  </r>
  <r>
    <n v="174862"/>
    <n v="8186"/>
    <d v="2020-10-01T00:41:50"/>
    <x v="44"/>
    <n v="1200"/>
  </r>
  <r>
    <n v="174870"/>
    <n v="8257"/>
    <d v="2020-10-01T00:50:06"/>
    <x v="102"/>
    <n v="1200"/>
  </r>
  <r>
    <n v="174883"/>
    <n v="13982"/>
    <d v="2020-10-01T01:11:32"/>
    <x v="121"/>
    <n v="1200"/>
  </r>
  <r>
    <n v="174890"/>
    <n v="4164"/>
    <d v="2020-10-01T01:11:36"/>
    <x v="162"/>
    <n v="1200"/>
  </r>
  <r>
    <n v="174894"/>
    <n v="6581"/>
    <d v="2020-10-01T01:19:03"/>
    <x v="185"/>
    <n v="1200"/>
  </r>
  <r>
    <n v="174903"/>
    <n v="12457"/>
    <d v="2020-10-01T01:51:40"/>
    <x v="176"/>
    <n v="1200"/>
  </r>
  <r>
    <n v="174905"/>
    <n v="8940"/>
    <d v="2020-10-01T01:52:42"/>
    <x v="77"/>
    <n v="1200"/>
  </r>
  <r>
    <n v="174910"/>
    <n v="5723"/>
    <d v="2020-10-01T01:55:20"/>
    <x v="69"/>
    <n v="1200"/>
  </r>
  <r>
    <n v="174916"/>
    <n v="5012"/>
    <d v="2020-10-01T01:55:31"/>
    <x v="92"/>
    <n v="1200"/>
  </r>
  <r>
    <n v="174922"/>
    <n v="542"/>
    <d v="2020-10-01T02:00:42"/>
    <x v="186"/>
    <n v="1200"/>
  </r>
  <r>
    <n v="174929"/>
    <n v="3236"/>
    <d v="2020-10-01T02:01:45"/>
    <x v="33"/>
    <n v="1200"/>
  </r>
  <r>
    <n v="174930"/>
    <n v="7392"/>
    <d v="2020-10-01T02:02:21"/>
    <x v="105"/>
    <n v="1200"/>
  </r>
  <r>
    <n v="174935"/>
    <n v="7155"/>
    <d v="2020-10-01T02:08:04"/>
    <x v="78"/>
    <n v="1200"/>
  </r>
  <r>
    <n v="174941"/>
    <n v="3343"/>
    <d v="2020-10-01T02:18:03"/>
    <x v="137"/>
    <n v="1200"/>
  </r>
  <r>
    <n v="174951"/>
    <n v="12895"/>
    <d v="2020-10-01T02:55:42"/>
    <x v="20"/>
    <n v="1200"/>
  </r>
  <r>
    <n v="174960"/>
    <n v="5738"/>
    <d v="2020-10-01T03:09:35"/>
    <x v="53"/>
    <n v="1200"/>
  </r>
  <r>
    <n v="174964"/>
    <n v="3966"/>
    <d v="2020-10-01T03:09:38"/>
    <x v="45"/>
    <n v="1200"/>
  </r>
  <r>
    <n v="174970"/>
    <n v="11582"/>
    <d v="2020-10-01T03:10:38"/>
    <x v="132"/>
    <n v="1200"/>
  </r>
  <r>
    <n v="174974"/>
    <n v="11000"/>
    <d v="2020-10-01T03:11:42"/>
    <x v="13"/>
    <n v="1200"/>
  </r>
  <r>
    <n v="174977"/>
    <n v="8273"/>
    <d v="2020-10-01T03:14:16"/>
    <x v="167"/>
    <n v="1200"/>
  </r>
  <r>
    <n v="174986"/>
    <n v="5354"/>
    <d v="2020-10-01T03:18:29"/>
    <x v="123"/>
    <n v="1200"/>
  </r>
  <r>
    <n v="174988"/>
    <n v="1720"/>
    <d v="2020-10-01T03:22:19"/>
    <x v="82"/>
    <n v="1200"/>
  </r>
  <r>
    <n v="174989"/>
    <n v="1512"/>
    <d v="2020-10-01T03:26:04"/>
    <x v="187"/>
    <n v="1200"/>
  </r>
  <r>
    <n v="174994"/>
    <n v="7406"/>
    <d v="2020-10-01T03:27:28"/>
    <x v="171"/>
    <n v="960"/>
  </r>
  <r>
    <n v="175001"/>
    <n v="12938"/>
    <d v="2020-10-01T03:30:54"/>
    <x v="188"/>
    <n v="1200"/>
  </r>
  <r>
    <n v="175012"/>
    <n v="6239"/>
    <d v="2020-10-01T03:41:58"/>
    <x v="189"/>
    <n v="1200"/>
  </r>
  <r>
    <n v="175019"/>
    <n v="11659"/>
    <d v="2020-10-01T03:42:56"/>
    <x v="122"/>
    <n v="1200"/>
  </r>
  <r>
    <n v="175023"/>
    <n v="12053"/>
    <d v="2020-10-01T03:47:19"/>
    <x v="48"/>
    <n v="1200"/>
  </r>
  <r>
    <n v="175030"/>
    <n v="11640"/>
    <d v="2020-10-01T03:49:35"/>
    <x v="82"/>
    <n v="1200"/>
  </r>
  <r>
    <n v="175044"/>
    <n v="11334"/>
    <d v="2020-10-01T03:52:03"/>
    <x v="36"/>
    <n v="1200"/>
  </r>
  <r>
    <n v="175045"/>
    <n v="4090"/>
    <d v="2020-10-01T03:53:13"/>
    <x v="155"/>
    <n v="1200"/>
  </r>
  <r>
    <n v="175053"/>
    <n v="3727"/>
    <d v="2020-10-01T04:03:34"/>
    <x v="170"/>
    <n v="1200"/>
  </r>
  <r>
    <n v="175056"/>
    <n v="3270"/>
    <d v="2020-10-01T04:12:52"/>
    <x v="167"/>
    <n v="1200"/>
  </r>
  <r>
    <n v="175062"/>
    <n v="10303"/>
    <d v="2020-10-01T04:13:13"/>
    <x v="6"/>
    <n v="1200"/>
  </r>
  <r>
    <n v="175067"/>
    <n v="6167"/>
    <d v="2020-10-01T04:19:16"/>
    <x v="156"/>
    <n v="1200"/>
  </r>
  <r>
    <n v="175068"/>
    <n v="11939"/>
    <d v="2020-10-01T04:22:03"/>
    <x v="19"/>
    <n v="1200"/>
  </r>
  <r>
    <n v="175069"/>
    <n v="12056"/>
    <d v="2020-10-01T04:22:17"/>
    <x v="177"/>
    <n v="0"/>
  </r>
  <r>
    <n v="175070"/>
    <n v="13612"/>
    <d v="2020-10-01T04:22:33"/>
    <x v="139"/>
    <n v="1200"/>
  </r>
  <r>
    <n v="175074"/>
    <n v="5144"/>
    <d v="2020-10-01T04:34:34"/>
    <x v="118"/>
    <n v="1200"/>
  </r>
  <r>
    <n v="175075"/>
    <n v="9196"/>
    <d v="2020-10-01T04:36:55"/>
    <x v="14"/>
    <n v="1200"/>
  </r>
  <r>
    <n v="175079"/>
    <n v="830"/>
    <d v="2020-10-01T04:44:28"/>
    <x v="156"/>
    <n v="1200"/>
  </r>
  <r>
    <n v="175080"/>
    <n v="11955"/>
    <d v="2020-10-01T04:55:54"/>
    <x v="69"/>
    <n v="1200"/>
  </r>
  <r>
    <n v="175082"/>
    <n v="8146"/>
    <d v="2020-10-01T05:02:47"/>
    <x v="131"/>
    <n v="1200"/>
  </r>
  <r>
    <n v="175089"/>
    <n v="8651"/>
    <d v="2020-10-01T05:05:19"/>
    <x v="184"/>
    <n v="960"/>
  </r>
  <r>
    <n v="175090"/>
    <n v="4918"/>
    <d v="2020-10-01T05:11:47"/>
    <x v="54"/>
    <n v="1200"/>
  </r>
  <r>
    <n v="175092"/>
    <n v="5855"/>
    <d v="2020-10-01T05:11:48"/>
    <x v="4"/>
    <n v="1200"/>
  </r>
  <r>
    <n v="175100"/>
    <n v="13970"/>
    <d v="2020-10-01T05:30:39"/>
    <x v="161"/>
    <n v="1200"/>
  </r>
  <r>
    <n v="175102"/>
    <n v="4549"/>
    <d v="2020-10-01T05:33:11"/>
    <x v="1"/>
    <n v="960"/>
  </r>
  <r>
    <n v="175108"/>
    <n v="682"/>
    <d v="2020-10-01T05:34:36"/>
    <x v="172"/>
    <n v="1200"/>
  </r>
  <r>
    <n v="175111"/>
    <n v="8115"/>
    <d v="2020-10-01T05:34:58"/>
    <x v="92"/>
    <n v="1200"/>
  </r>
  <r>
    <n v="175113"/>
    <n v="101"/>
    <d v="2020-10-01T05:43:47"/>
    <x v="173"/>
    <n v="1200"/>
  </r>
  <r>
    <n v="175119"/>
    <n v="1510"/>
    <d v="2020-10-01T05:44:56"/>
    <x v="87"/>
    <n v="1200"/>
  </r>
  <r>
    <n v="175124"/>
    <n v="8273"/>
    <d v="2020-10-01T06:03:55"/>
    <x v="44"/>
    <n v="1200"/>
  </r>
  <r>
    <n v="175129"/>
    <n v="3909"/>
    <d v="2020-10-01T06:04:43"/>
    <x v="25"/>
    <n v="1200"/>
  </r>
  <r>
    <n v="175147"/>
    <n v="13804"/>
    <d v="2020-10-01T06:17:05"/>
    <x v="187"/>
    <n v="1200"/>
  </r>
  <r>
    <n v="175158"/>
    <n v="6384"/>
    <d v="2020-10-01T06:29:21"/>
    <x v="25"/>
    <n v="1200"/>
  </r>
  <r>
    <n v="175162"/>
    <n v="3986"/>
    <d v="2020-10-01T06:30:35"/>
    <x v="144"/>
    <n v="1200"/>
  </r>
  <r>
    <n v="175164"/>
    <n v="2118"/>
    <d v="2020-10-01T06:31:11"/>
    <x v="48"/>
    <n v="1200"/>
  </r>
  <r>
    <n v="175165"/>
    <n v="12159"/>
    <d v="2020-10-01T06:38:53"/>
    <x v="65"/>
    <n v="960"/>
  </r>
  <r>
    <n v="175172"/>
    <n v="985"/>
    <d v="2020-10-01T06:49:27"/>
    <x v="59"/>
    <n v="1200"/>
  </r>
  <r>
    <n v="175174"/>
    <n v="9185"/>
    <d v="2020-10-01T06:56:28"/>
    <x v="138"/>
    <n v="960"/>
  </r>
  <r>
    <n v="175177"/>
    <n v="5550"/>
    <d v="2020-10-01T06:58:24"/>
    <x v="149"/>
    <n v="1200"/>
  </r>
  <r>
    <n v="175184"/>
    <n v="2162"/>
    <d v="2020-10-01T06:59:44"/>
    <x v="186"/>
    <n v="1200"/>
  </r>
  <r>
    <n v="175186"/>
    <n v="6384"/>
    <d v="2020-10-01T07:04:03"/>
    <x v="98"/>
    <n v="1200"/>
  </r>
  <r>
    <n v="175197"/>
    <n v="3234"/>
    <d v="2020-10-01T07:18:00"/>
    <x v="74"/>
    <n v="1200"/>
  </r>
  <r>
    <n v="175201"/>
    <n v="8401"/>
    <d v="2020-10-01T07:22:27"/>
    <x v="143"/>
    <n v="1200"/>
  </r>
  <r>
    <n v="175204"/>
    <n v="2346"/>
    <d v="2020-10-01T07:27:33"/>
    <x v="188"/>
    <n v="1200"/>
  </r>
  <r>
    <n v="175206"/>
    <n v="481"/>
    <d v="2020-10-01T07:41:27"/>
    <x v="70"/>
    <n v="1200"/>
  </r>
  <r>
    <n v="175212"/>
    <n v="9299"/>
    <d v="2020-10-01T07:41:49"/>
    <x v="186"/>
    <n v="1200"/>
  </r>
  <r>
    <n v="175222"/>
    <n v="8146"/>
    <d v="2020-10-01T07:46:53"/>
    <x v="176"/>
    <n v="1200"/>
  </r>
  <r>
    <n v="175225"/>
    <n v="626"/>
    <d v="2020-10-01T07:53:59"/>
    <x v="127"/>
    <n v="1200"/>
  </r>
  <r>
    <n v="175226"/>
    <n v="10500"/>
    <d v="2020-10-01T07:54:07"/>
    <x v="123"/>
    <n v="1200"/>
  </r>
  <r>
    <n v="175231"/>
    <n v="9428"/>
    <d v="2020-10-01T07:55:42"/>
    <x v="48"/>
    <n v="1200"/>
  </r>
  <r>
    <n v="175238"/>
    <n v="11189"/>
    <d v="2020-10-01T08:23:55"/>
    <x v="5"/>
    <n v="1200"/>
  </r>
  <r>
    <n v="175241"/>
    <n v="1058"/>
    <d v="2020-10-01T08:28:10"/>
    <x v="188"/>
    <n v="1200"/>
  </r>
  <r>
    <n v="175247"/>
    <n v="7099"/>
    <d v="2020-10-01T08:30:07"/>
    <x v="149"/>
    <n v="1200"/>
  </r>
  <r>
    <n v="175253"/>
    <n v="10452"/>
    <d v="2020-10-01T08:36:18"/>
    <x v="167"/>
    <n v="1200"/>
  </r>
  <r>
    <n v="175266"/>
    <n v="6878"/>
    <d v="2020-10-01T08:41:53"/>
    <x v="132"/>
    <n v="1200"/>
  </r>
  <r>
    <n v="175273"/>
    <n v="6873"/>
    <d v="2020-10-01T08:42:17"/>
    <x v="106"/>
    <n v="1200"/>
  </r>
  <r>
    <n v="175275"/>
    <n v="6797"/>
    <d v="2020-10-01T08:44:59"/>
    <x v="105"/>
    <n v="1200"/>
  </r>
  <r>
    <n v="175279"/>
    <n v="8061"/>
    <d v="2020-10-01T09:08:48"/>
    <x v="102"/>
    <n v="1200"/>
  </r>
  <r>
    <n v="175281"/>
    <n v="1338"/>
    <d v="2020-10-01T09:08:55"/>
    <x v="105"/>
    <n v="1200"/>
  </r>
  <r>
    <n v="175282"/>
    <n v="8570"/>
    <d v="2020-10-01T09:12:04"/>
    <x v="58"/>
    <n v="1200"/>
  </r>
  <r>
    <n v="175287"/>
    <n v="1569"/>
    <d v="2020-10-01T09:20:02"/>
    <x v="69"/>
    <n v="1200"/>
  </r>
  <r>
    <n v="175292"/>
    <n v="12613"/>
    <d v="2020-10-01T09:20:25"/>
    <x v="181"/>
    <n v="1200"/>
  </r>
  <r>
    <n v="175296"/>
    <n v="6620"/>
    <d v="2020-10-01T09:22:47"/>
    <x v="174"/>
    <n v="1200"/>
  </r>
  <r>
    <n v="175301"/>
    <n v="11219"/>
    <d v="2020-10-01T09:28:17"/>
    <x v="153"/>
    <n v="1200"/>
  </r>
  <r>
    <n v="175304"/>
    <n v="1234"/>
    <d v="2020-10-01T09:28:57"/>
    <x v="163"/>
    <n v="1200"/>
  </r>
  <r>
    <n v="175311"/>
    <n v="12125"/>
    <d v="2020-10-01T09:30:46"/>
    <x v="59"/>
    <n v="1200"/>
  </r>
  <r>
    <n v="175316"/>
    <n v="12230"/>
    <d v="2020-10-01T09:39:36"/>
    <x v="42"/>
    <n v="1200"/>
  </r>
  <r>
    <n v="175318"/>
    <n v="8525"/>
    <d v="2020-10-01T09:54:37"/>
    <x v="110"/>
    <n v="1200"/>
  </r>
  <r>
    <n v="175323"/>
    <n v="6873"/>
    <d v="2020-10-01T10:00:56"/>
    <x v="175"/>
    <n v="1200"/>
  </r>
  <r>
    <n v="175328"/>
    <n v="7373"/>
    <d v="2020-10-01T10:11:09"/>
    <x v="183"/>
    <n v="1200"/>
  </r>
  <r>
    <n v="175335"/>
    <n v="7881"/>
    <d v="2020-10-01T10:12:23"/>
    <x v="166"/>
    <n v="1200"/>
  </r>
  <r>
    <n v="175336"/>
    <n v="6652"/>
    <d v="2020-10-01T10:20:28"/>
    <x v="190"/>
    <n v="1200"/>
  </r>
  <r>
    <n v="175341"/>
    <n v="2026"/>
    <d v="2020-10-01T10:24:02"/>
    <x v="112"/>
    <n v="960"/>
  </r>
  <r>
    <n v="175344"/>
    <n v="2382"/>
    <d v="2020-10-01T10:27:12"/>
    <x v="86"/>
    <n v="1200"/>
  </r>
  <r>
    <n v="175345"/>
    <n v="3930"/>
    <d v="2020-10-01T10:31:29"/>
    <x v="191"/>
    <n v="1200"/>
  </r>
  <r>
    <n v="175348"/>
    <n v="3670"/>
    <d v="2020-10-01T10:35:52"/>
    <x v="151"/>
    <n v="1200"/>
  </r>
  <r>
    <n v="175354"/>
    <n v="11447"/>
    <d v="2020-10-01T10:40:36"/>
    <x v="92"/>
    <n v="1200"/>
  </r>
  <r>
    <n v="175359"/>
    <n v="8628"/>
    <d v="2020-10-01T10:40:55"/>
    <x v="184"/>
    <n v="0"/>
  </r>
  <r>
    <n v="175363"/>
    <n v="6620"/>
    <d v="2020-10-01T10:48:07"/>
    <x v="141"/>
    <n v="1200"/>
  </r>
  <r>
    <n v="175365"/>
    <n v="10860"/>
    <d v="2020-10-01T10:53:51"/>
    <x v="33"/>
    <n v="1200"/>
  </r>
  <r>
    <n v="175369"/>
    <n v="10809"/>
    <d v="2020-10-01T11:00:30"/>
    <x v="58"/>
    <n v="1200"/>
  </r>
  <r>
    <n v="175376"/>
    <n v="11311"/>
    <d v="2020-10-01T11:11:19"/>
    <x v="171"/>
    <n v="1200"/>
  </r>
  <r>
    <n v="175382"/>
    <n v="8553"/>
    <d v="2020-10-01T11:12:06"/>
    <x v="192"/>
    <n v="1200"/>
  </r>
  <r>
    <n v="175385"/>
    <n v="6583"/>
    <d v="2020-10-01T11:14:42"/>
    <x v="150"/>
    <n v="1200"/>
  </r>
  <r>
    <n v="175388"/>
    <n v="682"/>
    <d v="2020-10-01T11:16:39"/>
    <x v="144"/>
    <n v="0"/>
  </r>
  <r>
    <n v="175394"/>
    <n v="2633"/>
    <d v="2020-10-01T11:21:50"/>
    <x v="20"/>
    <n v="1200"/>
  </r>
  <r>
    <n v="175401"/>
    <n v="210"/>
    <d v="2020-10-01T11:23:03"/>
    <x v="88"/>
    <n v="1200"/>
  </r>
  <r>
    <n v="175404"/>
    <n v="7275"/>
    <d v="2020-10-01T11:23:23"/>
    <x v="188"/>
    <n v="0"/>
  </r>
  <r>
    <n v="175405"/>
    <n v="11167"/>
    <d v="2020-10-01T11:23:24"/>
    <x v="5"/>
    <n v="1200"/>
  </r>
  <r>
    <n v="175412"/>
    <n v="4838"/>
    <d v="2020-10-01T11:26:58"/>
    <x v="149"/>
    <n v="1200"/>
  </r>
  <r>
    <n v="175416"/>
    <n v="13532"/>
    <d v="2020-10-01T11:29:36"/>
    <x v="103"/>
    <n v="1200"/>
  </r>
  <r>
    <n v="175423"/>
    <n v="3165"/>
    <d v="2020-10-01T11:31:54"/>
    <x v="193"/>
    <n v="1200"/>
  </r>
  <r>
    <n v="175427"/>
    <n v="10500"/>
    <d v="2020-10-01T11:35:13"/>
    <x v="190"/>
    <n v="1200"/>
  </r>
  <r>
    <n v="175430"/>
    <n v="3158"/>
    <d v="2020-10-01T11:35:52"/>
    <x v="54"/>
    <n v="1200"/>
  </r>
  <r>
    <n v="175432"/>
    <n v="11640"/>
    <d v="2020-10-01T11:37:43"/>
    <x v="164"/>
    <n v="1200"/>
  </r>
  <r>
    <n v="175441"/>
    <n v="8200"/>
    <d v="2020-10-01T11:42:46"/>
    <x v="122"/>
    <n v="1200"/>
  </r>
  <r>
    <n v="175443"/>
    <n v="511"/>
    <d v="2020-10-01T11:45:42"/>
    <x v="57"/>
    <n v="0"/>
  </r>
  <r>
    <n v="175447"/>
    <n v="11892"/>
    <d v="2020-10-01T11:47:16"/>
    <x v="94"/>
    <n v="1200"/>
  </r>
  <r>
    <n v="175454"/>
    <n v="8814"/>
    <d v="2020-10-01T11:48:21"/>
    <x v="68"/>
    <n v="0"/>
  </r>
  <r>
    <n v="175463"/>
    <n v="2026"/>
    <d v="2020-10-01T11:52:43"/>
    <x v="159"/>
    <n v="1200"/>
  </r>
  <r>
    <n v="175470"/>
    <n v="2430"/>
    <d v="2020-10-01T11:57:17"/>
    <x v="137"/>
    <n v="1200"/>
  </r>
  <r>
    <n v="175472"/>
    <n v="6167"/>
    <d v="2020-10-01T11:57:28"/>
    <x v="131"/>
    <n v="1200"/>
  </r>
  <r>
    <n v="175482"/>
    <n v="4469"/>
    <d v="2020-10-01T12:03:49"/>
    <x v="15"/>
    <n v="0"/>
  </r>
  <r>
    <n v="175484"/>
    <n v="4680"/>
    <d v="2020-10-01T12:09:56"/>
    <x v="111"/>
    <n v="1200"/>
  </r>
  <r>
    <n v="175489"/>
    <n v="10452"/>
    <d v="2020-10-01T12:12:26"/>
    <x v="132"/>
    <n v="1200"/>
  </r>
  <r>
    <n v="175496"/>
    <n v="2156"/>
    <d v="2020-10-01T12:13:06"/>
    <x v="145"/>
    <n v="960"/>
  </r>
  <r>
    <n v="175501"/>
    <n v="542"/>
    <d v="2020-10-01T12:19:04"/>
    <x v="111"/>
    <n v="1200"/>
  </r>
  <r>
    <n v="175506"/>
    <n v="10229"/>
    <d v="2020-10-01T12:20:21"/>
    <x v="155"/>
    <n v="1200"/>
  </r>
  <r>
    <n v="175513"/>
    <n v="5596"/>
    <d v="2020-10-01T12:20:27"/>
    <x v="174"/>
    <n v="1200"/>
  </r>
  <r>
    <n v="175514"/>
    <n v="5475"/>
    <d v="2020-10-01T12:20:42"/>
    <x v="113"/>
    <n v="1200"/>
  </r>
  <r>
    <n v="175521"/>
    <n v="13240"/>
    <d v="2020-10-01T12:23:59"/>
    <x v="173"/>
    <n v="1200"/>
  </r>
  <r>
    <n v="175526"/>
    <n v="12462"/>
    <d v="2020-10-01T12:25:42"/>
    <x v="137"/>
    <n v="1200"/>
  </r>
  <r>
    <n v="175533"/>
    <n v="7816"/>
    <d v="2020-10-01T12:35:34"/>
    <x v="194"/>
    <n v="1200"/>
  </r>
  <r>
    <n v="175539"/>
    <n v="12725"/>
    <d v="2020-10-01T12:37:27"/>
    <x v="89"/>
    <n v="1200"/>
  </r>
  <r>
    <n v="175540"/>
    <n v="10585"/>
    <d v="2020-10-01T12:50:12"/>
    <x v="195"/>
    <n v="1200"/>
  </r>
  <r>
    <n v="175541"/>
    <n v="11914"/>
    <d v="2020-10-01T12:50:17"/>
    <x v="106"/>
    <n v="1200"/>
  </r>
  <r>
    <n v="175543"/>
    <n v="9676"/>
    <d v="2020-10-01T13:02:41"/>
    <x v="190"/>
    <n v="1200"/>
  </r>
  <r>
    <n v="175547"/>
    <n v="12589"/>
    <d v="2020-10-01T13:06:22"/>
    <x v="94"/>
    <n v="960"/>
  </r>
  <r>
    <n v="175554"/>
    <n v="1080"/>
    <d v="2020-10-01T13:11:28"/>
    <x v="18"/>
    <n v="1200"/>
  </r>
  <r>
    <n v="175555"/>
    <n v="5395"/>
    <d v="2020-10-01T13:17:30"/>
    <x v="137"/>
    <n v="1200"/>
  </r>
  <r>
    <n v="175560"/>
    <n v="141"/>
    <d v="2020-10-01T13:17:54"/>
    <x v="190"/>
    <n v="1200"/>
  </r>
  <r>
    <n v="175562"/>
    <n v="10072"/>
    <d v="2020-10-01T13:19:14"/>
    <x v="170"/>
    <n v="1200"/>
  </r>
  <r>
    <n v="175566"/>
    <n v="7029"/>
    <d v="2020-10-01T13:19:20"/>
    <x v="153"/>
    <n v="1200"/>
  </r>
  <r>
    <n v="175568"/>
    <n v="204"/>
    <d v="2020-10-01T13:19:23"/>
    <x v="110"/>
    <n v="1200"/>
  </r>
  <r>
    <n v="175569"/>
    <n v="6649"/>
    <d v="2020-10-01T13:22:38"/>
    <x v="20"/>
    <n v="1200"/>
  </r>
  <r>
    <n v="175576"/>
    <n v="6805"/>
    <d v="2020-10-01T13:22:39"/>
    <x v="132"/>
    <n v="1200"/>
  </r>
  <r>
    <n v="175579"/>
    <n v="9982"/>
    <d v="2020-10-01T13:25:08"/>
    <x v="145"/>
    <n v="960"/>
  </r>
  <r>
    <n v="175582"/>
    <n v="10001"/>
    <d v="2020-10-01T13:25:31"/>
    <x v="151"/>
    <n v="1200"/>
  </r>
  <r>
    <n v="175588"/>
    <n v="3275"/>
    <d v="2020-10-01T13:25:45"/>
    <x v="18"/>
    <n v="1200"/>
  </r>
  <r>
    <n v="175589"/>
    <n v="12410"/>
    <d v="2020-10-01T13:28:15"/>
    <x v="75"/>
    <n v="1200"/>
  </r>
  <r>
    <n v="175594"/>
    <n v="130"/>
    <d v="2020-10-01T13:32:08"/>
    <x v="166"/>
    <n v="960"/>
  </r>
  <r>
    <n v="175596"/>
    <n v="5395"/>
    <d v="2020-10-01T13:34:58"/>
    <x v="75"/>
    <n v="1200"/>
  </r>
  <r>
    <n v="175598"/>
    <n v="11775"/>
    <d v="2020-10-01T13:37:49"/>
    <x v="55"/>
    <n v="1200"/>
  </r>
  <r>
    <n v="175606"/>
    <n v="1234"/>
    <d v="2020-10-01T13:42:57"/>
    <x v="85"/>
    <n v="0"/>
  </r>
  <r>
    <n v="175609"/>
    <n v="5032"/>
    <d v="2020-10-01T13:47:27"/>
    <x v="123"/>
    <n v="1200"/>
  </r>
  <r>
    <n v="175615"/>
    <n v="10441"/>
    <d v="2020-10-01T14:09:23"/>
    <x v="163"/>
    <n v="1200"/>
  </r>
  <r>
    <n v="175619"/>
    <n v="3275"/>
    <d v="2020-10-01T14:11:45"/>
    <x v="138"/>
    <n v="1200"/>
  </r>
  <r>
    <n v="175625"/>
    <n v="8679"/>
    <d v="2020-10-01T14:13:03"/>
    <x v="159"/>
    <n v="960"/>
  </r>
  <r>
    <n v="175629"/>
    <n v="11487"/>
    <d v="2020-10-01T14:16:47"/>
    <x v="86"/>
    <n v="1200"/>
  </r>
  <r>
    <n v="175632"/>
    <n v="1763"/>
    <d v="2020-10-01T14:22:05"/>
    <x v="136"/>
    <n v="1200"/>
  </r>
  <r>
    <n v="175633"/>
    <n v="7392"/>
    <d v="2020-10-01T14:39:39"/>
    <x v="88"/>
    <n v="960"/>
  </r>
  <r>
    <n v="175634"/>
    <n v="980"/>
    <d v="2020-10-01T14:42:44"/>
    <x v="150"/>
    <n v="1200"/>
  </r>
  <r>
    <n v="175640"/>
    <n v="13982"/>
    <d v="2020-10-01T14:49:09"/>
    <x v="137"/>
    <n v="1200"/>
  </r>
  <r>
    <n v="175647"/>
    <n v="12206"/>
    <d v="2020-10-01T14:49:19"/>
    <x v="55"/>
    <n v="1200"/>
  </r>
  <r>
    <n v="175651"/>
    <n v="11219"/>
    <d v="2020-10-01T14:50:21"/>
    <x v="196"/>
    <n v="1200"/>
  </r>
  <r>
    <n v="175658"/>
    <n v="2897"/>
    <d v="2020-10-01T14:52:12"/>
    <x v="131"/>
    <n v="1200"/>
  </r>
  <r>
    <n v="175665"/>
    <n v="6128"/>
    <d v="2020-10-01T15:01:20"/>
    <x v="43"/>
    <n v="0"/>
  </r>
  <r>
    <n v="175667"/>
    <n v="13529"/>
    <d v="2020-10-01T15:01:44"/>
    <x v="197"/>
    <n v="1200"/>
  </r>
  <r>
    <n v="175674"/>
    <n v="2827"/>
    <d v="2020-10-01T15:06:20"/>
    <x v="155"/>
    <n v="1200"/>
  </r>
  <r>
    <n v="175675"/>
    <n v="12447"/>
    <d v="2020-10-01T15:15:51"/>
    <x v="9"/>
    <n v="0"/>
  </r>
  <r>
    <n v="175676"/>
    <n v="864"/>
    <d v="2020-10-01T15:20:09"/>
    <x v="198"/>
    <n v="1200"/>
  </r>
  <r>
    <n v="175681"/>
    <n v="4267"/>
    <d v="2020-10-01T15:20:27"/>
    <x v="74"/>
    <n v="0"/>
  </r>
  <r>
    <n v="175686"/>
    <n v="10848"/>
    <d v="2020-10-01T15:23:45"/>
    <x v="92"/>
    <n v="1200"/>
  </r>
  <r>
    <n v="175692"/>
    <n v="208"/>
    <d v="2020-10-01T15:33:28"/>
    <x v="92"/>
    <n v="1200"/>
  </r>
  <r>
    <n v="175694"/>
    <n v="415"/>
    <d v="2020-10-01T15:35:20"/>
    <x v="170"/>
    <n v="1200"/>
  </r>
  <r>
    <n v="175698"/>
    <n v="9204"/>
    <d v="2020-10-01T15:38:26"/>
    <x v="168"/>
    <n v="1200"/>
  </r>
  <r>
    <n v="175700"/>
    <n v="12056"/>
    <d v="2020-10-01T15:43:06"/>
    <x v="151"/>
    <n v="1200"/>
  </r>
  <r>
    <n v="175704"/>
    <n v="13342"/>
    <d v="2020-10-01T15:47:35"/>
    <x v="176"/>
    <n v="1200"/>
  </r>
  <r>
    <n v="175707"/>
    <n v="7684"/>
    <d v="2020-10-01T15:50:39"/>
    <x v="199"/>
    <n v="1200"/>
  </r>
  <r>
    <n v="175713"/>
    <n v="12655"/>
    <d v="2020-10-01T15:55:50"/>
    <x v="18"/>
    <n v="1200"/>
  </r>
  <r>
    <n v="175717"/>
    <n v="194"/>
    <d v="2020-10-01T15:57:31"/>
    <x v="60"/>
    <n v="0"/>
  </r>
  <r>
    <n v="175720"/>
    <n v="9204"/>
    <d v="2020-10-01T16:46:14"/>
    <x v="149"/>
    <n v="1200"/>
  </r>
  <r>
    <n v="175727"/>
    <n v="13143"/>
    <d v="2020-10-01T16:49:41"/>
    <x v="191"/>
    <n v="1200"/>
  </r>
  <r>
    <n v="175729"/>
    <n v="296"/>
    <d v="2020-10-01T16:53:38"/>
    <x v="5"/>
    <n v="1200"/>
  </r>
  <r>
    <n v="175732"/>
    <n v="3511"/>
    <d v="2020-10-01T16:57:47"/>
    <x v="160"/>
    <n v="1200"/>
  </r>
  <r>
    <n v="175735"/>
    <n v="446"/>
    <d v="2020-10-01T16:58:21"/>
    <x v="8"/>
    <n v="1200"/>
  </r>
  <r>
    <n v="175739"/>
    <n v="4353"/>
    <d v="2020-10-01T16:59:58"/>
    <x v="46"/>
    <n v="1200"/>
  </r>
  <r>
    <n v="175740"/>
    <n v="2013"/>
    <d v="2020-10-01T17:02:59"/>
    <x v="108"/>
    <n v="1200"/>
  </r>
  <r>
    <n v="175746"/>
    <n v="6581"/>
    <d v="2020-10-01T17:03:10"/>
    <x v="61"/>
    <n v="1200"/>
  </r>
  <r>
    <n v="175754"/>
    <n v="5583"/>
    <d v="2020-10-01T17:18:04"/>
    <x v="82"/>
    <n v="1200"/>
  </r>
  <r>
    <n v="175760"/>
    <n v="7292"/>
    <d v="2020-10-01T17:21:08"/>
    <x v="118"/>
    <n v="1200"/>
  </r>
  <r>
    <n v="175766"/>
    <n v="8985"/>
    <d v="2020-10-01T17:28:57"/>
    <x v="136"/>
    <n v="1200"/>
  </r>
  <r>
    <n v="175776"/>
    <n v="9204"/>
    <d v="2020-10-01T17:31:51"/>
    <x v="196"/>
    <n v="1200"/>
  </r>
  <r>
    <n v="175781"/>
    <n v="5855"/>
    <d v="2020-10-01T17:32:36"/>
    <x v="171"/>
    <n v="1200"/>
  </r>
  <r>
    <n v="175784"/>
    <n v="8257"/>
    <d v="2020-10-01T17:41:58"/>
    <x v="86"/>
    <n v="1200"/>
  </r>
  <r>
    <n v="175786"/>
    <n v="2374"/>
    <d v="2020-10-01T17:44:48"/>
    <x v="77"/>
    <n v="1200"/>
  </r>
  <r>
    <n v="175789"/>
    <n v="3727"/>
    <d v="2020-10-01T17:56:39"/>
    <x v="70"/>
    <n v="1200"/>
  </r>
  <r>
    <n v="175795"/>
    <n v="130"/>
    <d v="2020-10-01T18:10:12"/>
    <x v="122"/>
    <n v="1200"/>
  </r>
  <r>
    <n v="175799"/>
    <n v="11292"/>
    <d v="2020-10-01T18:11:27"/>
    <x v="196"/>
    <n v="1200"/>
  </r>
  <r>
    <n v="175801"/>
    <n v="4428"/>
    <d v="2020-10-01T18:14:40"/>
    <x v="132"/>
    <n v="1200"/>
  </r>
  <r>
    <n v="175806"/>
    <n v="9706"/>
    <d v="2020-10-01T18:17:35"/>
    <x v="89"/>
    <n v="1200"/>
  </r>
  <r>
    <n v="175813"/>
    <n v="3558"/>
    <d v="2020-10-01T18:21:04"/>
    <x v="10"/>
    <n v="1200"/>
  </r>
  <r>
    <n v="175818"/>
    <n v="9749"/>
    <d v="2020-10-01T18:22:44"/>
    <x v="193"/>
    <n v="1200"/>
  </r>
  <r>
    <n v="175820"/>
    <n v="9132"/>
    <d v="2020-10-01T18:22:59"/>
    <x v="43"/>
    <n v="1200"/>
  </r>
  <r>
    <n v="175822"/>
    <n v="3093"/>
    <d v="2020-10-01T18:38:05"/>
    <x v="86"/>
    <n v="0"/>
  </r>
  <r>
    <n v="175826"/>
    <n v="10466"/>
    <d v="2020-10-01T18:44:19"/>
    <x v="193"/>
    <n v="1200"/>
  </r>
  <r>
    <n v="175827"/>
    <n v="2825"/>
    <d v="2020-10-01T18:44:43"/>
    <x v="105"/>
    <n v="1200"/>
  </r>
  <r>
    <n v="175828"/>
    <n v="7616"/>
    <d v="2020-10-01T18:45:16"/>
    <x v="43"/>
    <n v="1200"/>
  </r>
  <r>
    <n v="175831"/>
    <n v="10908"/>
    <d v="2020-10-01T18:54:32"/>
    <x v="71"/>
    <n v="1200"/>
  </r>
  <r>
    <n v="175835"/>
    <n v="12050"/>
    <d v="2020-10-01T18:55:43"/>
    <x v="143"/>
    <n v="1200"/>
  </r>
  <r>
    <n v="175837"/>
    <n v="12294"/>
    <d v="2020-10-01T18:56:15"/>
    <x v="88"/>
    <n v="1200"/>
  </r>
  <r>
    <n v="175845"/>
    <n v="1455"/>
    <d v="2020-10-01T18:57:16"/>
    <x v="159"/>
    <n v="1200"/>
  </r>
  <r>
    <n v="175848"/>
    <n v="4857"/>
    <d v="2020-10-01T19:02:21"/>
    <x v="163"/>
    <n v="1200"/>
  </r>
  <r>
    <n v="175849"/>
    <n v="11365"/>
    <d v="2020-10-01T19:05:52"/>
    <x v="178"/>
    <n v="1200"/>
  </r>
  <r>
    <n v="175859"/>
    <n v="13436"/>
    <d v="2020-10-01T19:20:29"/>
    <x v="190"/>
    <n v="0"/>
  </r>
  <r>
    <n v="175861"/>
    <n v="11346"/>
    <d v="2020-10-01T19:35:18"/>
    <x v="107"/>
    <n v="1200"/>
  </r>
  <r>
    <n v="175863"/>
    <n v="7389"/>
    <d v="2020-10-01T19:36:12"/>
    <x v="95"/>
    <n v="1200"/>
  </r>
  <r>
    <n v="175873"/>
    <n v="6930"/>
    <d v="2020-10-01T19:50:07"/>
    <x v="138"/>
    <n v="1200"/>
  </r>
  <r>
    <n v="175875"/>
    <n v="3376"/>
    <d v="2020-10-01T19:51:10"/>
    <x v="45"/>
    <n v="1200"/>
  </r>
  <r>
    <n v="175883"/>
    <n v="10131"/>
    <d v="2020-10-01T19:56:14"/>
    <x v="167"/>
    <n v="1200"/>
  </r>
  <r>
    <n v="175889"/>
    <n v="11344"/>
    <d v="2020-10-01T20:04:31"/>
    <x v="183"/>
    <n v="1200"/>
  </r>
  <r>
    <n v="175892"/>
    <n v="7389"/>
    <d v="2020-10-01T20:04:59"/>
    <x v="54"/>
    <n v="1200"/>
  </r>
  <r>
    <n v="175898"/>
    <n v="4520"/>
    <d v="2020-10-01T20:05:41"/>
    <x v="170"/>
    <n v="1200"/>
  </r>
  <r>
    <n v="175900"/>
    <n v="1851"/>
    <d v="2020-10-01T20:09:29"/>
    <x v="18"/>
    <n v="1200"/>
  </r>
  <r>
    <n v="175902"/>
    <n v="12967"/>
    <d v="2020-10-01T20:12:01"/>
    <x v="106"/>
    <n v="1200"/>
  </r>
  <r>
    <n v="175905"/>
    <n v="12766"/>
    <d v="2020-10-01T20:14:30"/>
    <x v="173"/>
    <n v="960"/>
  </r>
  <r>
    <n v="175911"/>
    <n v="8483"/>
    <d v="2020-10-01T20:15:21"/>
    <x v="110"/>
    <n v="1200"/>
  </r>
  <r>
    <n v="175912"/>
    <n v="5748"/>
    <d v="2020-10-01T20:33:40"/>
    <x v="20"/>
    <n v="1200"/>
  </r>
  <r>
    <n v="175914"/>
    <n v="8624"/>
    <d v="2020-10-01T20:35:16"/>
    <x v="84"/>
    <n v="1200"/>
  </r>
  <r>
    <n v="175915"/>
    <n v="3216"/>
    <d v="2020-10-01T20:45:24"/>
    <x v="20"/>
    <n v="1200"/>
  </r>
  <r>
    <n v="175926"/>
    <n v="6379"/>
    <d v="2020-10-01T20:49:14"/>
    <x v="177"/>
    <n v="1200"/>
  </r>
  <r>
    <n v="175932"/>
    <n v="10229"/>
    <d v="2020-10-01T21:01:51"/>
    <x v="6"/>
    <n v="1200"/>
  </r>
  <r>
    <n v="175939"/>
    <n v="6196"/>
    <d v="2020-10-01T21:04:37"/>
    <x v="105"/>
    <n v="960"/>
  </r>
  <r>
    <n v="175947"/>
    <n v="2968"/>
    <d v="2020-10-01T21:14:11"/>
    <x v="47"/>
    <n v="1200"/>
  </r>
  <r>
    <n v="175949"/>
    <n v="2485"/>
    <d v="2020-10-01T21:18:34"/>
    <x v="60"/>
    <n v="1200"/>
  </r>
  <r>
    <n v="175954"/>
    <n v="2351"/>
    <d v="2020-10-01T21:18:54"/>
    <x v="18"/>
    <n v="1200"/>
  </r>
  <r>
    <n v="175961"/>
    <n v="5354"/>
    <d v="2020-10-01T21:30:58"/>
    <x v="136"/>
    <n v="960"/>
  </r>
  <r>
    <n v="175971"/>
    <n v="12125"/>
    <d v="2020-10-01T21:39:01"/>
    <x v="196"/>
    <n v="1200"/>
  </r>
  <r>
    <n v="175977"/>
    <n v="1876"/>
    <d v="2020-10-01T21:44:20"/>
    <x v="44"/>
    <n v="1200"/>
  </r>
  <r>
    <n v="175984"/>
    <n v="8791"/>
    <d v="2020-10-01T21:53:11"/>
    <x v="87"/>
    <n v="0"/>
  </r>
  <r>
    <n v="175991"/>
    <n v="1902"/>
    <d v="2020-10-01T22:03:10"/>
    <x v="61"/>
    <n v="1200"/>
  </r>
  <r>
    <n v="175996"/>
    <n v="5144"/>
    <d v="2020-10-01T22:10:32"/>
    <x v="183"/>
    <n v="1200"/>
  </r>
  <r>
    <n v="176001"/>
    <n v="13764"/>
    <d v="2020-10-01T22:11:08"/>
    <x v="170"/>
    <n v="1200"/>
  </r>
  <r>
    <n v="176007"/>
    <n v="13352"/>
    <d v="2020-10-01T22:11:33"/>
    <x v="69"/>
    <n v="0"/>
  </r>
  <r>
    <n v="176011"/>
    <n v="11682"/>
    <d v="2020-10-01T22:12:28"/>
    <x v="177"/>
    <n v="960"/>
  </r>
  <r>
    <n v="176017"/>
    <n v="2316"/>
    <d v="2020-10-01T22:21:30"/>
    <x v="185"/>
    <n v="1200"/>
  </r>
  <r>
    <n v="176019"/>
    <n v="1569"/>
    <d v="2020-10-01T22:23:59"/>
    <x v="1"/>
    <n v="1200"/>
  </r>
  <r>
    <n v="176020"/>
    <n v="9029"/>
    <d v="2020-10-01T22:24:46"/>
    <x v="195"/>
    <n v="1200"/>
  </r>
  <r>
    <n v="176021"/>
    <n v="11708"/>
    <d v="2020-10-01T22:25:53"/>
    <x v="78"/>
    <n v="1200"/>
  </r>
  <r>
    <n v="176022"/>
    <n v="13150"/>
    <d v="2020-10-01T22:31:11"/>
    <x v="22"/>
    <n v="1200"/>
  </r>
  <r>
    <n v="176028"/>
    <n v="5530"/>
    <d v="2020-10-01T22:32:25"/>
    <x v="181"/>
    <n v="0"/>
  </r>
  <r>
    <n v="176029"/>
    <n v="3817"/>
    <d v="2020-10-01T22:32:45"/>
    <x v="40"/>
    <n v="1200"/>
  </r>
  <r>
    <n v="176035"/>
    <n v="10809"/>
    <d v="2020-10-01T22:37:19"/>
    <x v="162"/>
    <n v="1200"/>
  </r>
  <r>
    <n v="176047"/>
    <n v="9142"/>
    <d v="2020-10-01T22:44:52"/>
    <x v="192"/>
    <n v="1200"/>
  </r>
  <r>
    <n v="176049"/>
    <n v="12539"/>
    <d v="2020-10-01T22:56:33"/>
    <x v="98"/>
    <n v="1200"/>
  </r>
  <r>
    <n v="176050"/>
    <n v="3130"/>
    <d v="2020-10-01T22:57:53"/>
    <x v="116"/>
    <n v="1200"/>
  </r>
  <r>
    <n v="176053"/>
    <n v="6321"/>
    <d v="2020-10-01T23:04:57"/>
    <x v="167"/>
    <n v="1200"/>
  </r>
  <r>
    <n v="176060"/>
    <n v="13475"/>
    <d v="2020-10-01T23:07:13"/>
    <x v="41"/>
    <n v="1200"/>
  </r>
  <r>
    <n v="176062"/>
    <n v="10163"/>
    <d v="2020-10-01T23:11:12"/>
    <x v="180"/>
    <n v="1200"/>
  </r>
  <r>
    <n v="176069"/>
    <n v="1338"/>
    <d v="2020-10-01T23:15:52"/>
    <x v="155"/>
    <n v="1200"/>
  </r>
  <r>
    <n v="176076"/>
    <n v="4377"/>
    <d v="2020-10-01T23:19:34"/>
    <x v="181"/>
    <n v="1200"/>
  </r>
  <r>
    <n v="176078"/>
    <n v="11995"/>
    <d v="2020-10-01T23:22:32"/>
    <x v="43"/>
    <n v="1200"/>
  </r>
  <r>
    <n v="176085"/>
    <n v="13656"/>
    <d v="2020-10-01T23:25:01"/>
    <x v="167"/>
    <n v="1200"/>
  </r>
  <r>
    <n v="176091"/>
    <n v="10613"/>
    <d v="2020-10-01T23:31:31"/>
    <x v="70"/>
    <n v="1200"/>
  </r>
  <r>
    <n v="176097"/>
    <n v="2537"/>
    <d v="2020-10-01T23:52:06"/>
    <x v="3"/>
    <n v="1200"/>
  </r>
  <r>
    <n v="176106"/>
    <n v="5691"/>
    <d v="2020-10-01T23:58:54"/>
    <x v="107"/>
    <n v="1200"/>
  </r>
  <r>
    <n v="176108"/>
    <n v="10549"/>
    <d v="2020-10-02T00:00:08"/>
    <x v="78"/>
    <n v="1200"/>
  </r>
  <r>
    <n v="176113"/>
    <n v="542"/>
    <d v="2020-10-02T00:00:14"/>
    <x v="185"/>
    <n v="0"/>
  </r>
  <r>
    <n v="176120"/>
    <n v="5161"/>
    <d v="2020-10-02T00:02:04"/>
    <x v="192"/>
    <n v="1200"/>
  </r>
  <r>
    <n v="176122"/>
    <n v="4092"/>
    <d v="2020-10-02T00:06:30"/>
    <x v="4"/>
    <n v="1200"/>
  </r>
  <r>
    <n v="176124"/>
    <n v="446"/>
    <d v="2020-10-02T00:20:24"/>
    <x v="45"/>
    <n v="1200"/>
  </r>
  <r>
    <n v="176127"/>
    <n v="4968"/>
    <d v="2020-10-02T00:26:42"/>
    <x v="52"/>
    <n v="1200"/>
  </r>
  <r>
    <n v="176129"/>
    <n v="1569"/>
    <d v="2020-10-02T00:30:59"/>
    <x v="103"/>
    <n v="1200"/>
  </r>
  <r>
    <n v="176136"/>
    <n v="13307"/>
    <d v="2020-10-02T00:34:19"/>
    <x v="174"/>
    <n v="960"/>
  </r>
  <r>
    <n v="176140"/>
    <n v="5177"/>
    <d v="2020-10-02T00:38:45"/>
    <x v="155"/>
    <n v="1200"/>
  </r>
  <r>
    <n v="176145"/>
    <n v="1868"/>
    <d v="2020-10-02T00:43:24"/>
    <x v="82"/>
    <n v="1200"/>
  </r>
  <r>
    <n v="176151"/>
    <n v="11619"/>
    <d v="2020-10-02T00:46:20"/>
    <x v="5"/>
    <n v="1200"/>
  </r>
  <r>
    <n v="176154"/>
    <n v="9346"/>
    <d v="2020-10-02T00:49:36"/>
    <x v="37"/>
    <n v="1200"/>
  </r>
  <r>
    <n v="176156"/>
    <n v="2893"/>
    <d v="2020-10-02T00:50:06"/>
    <x v="35"/>
    <n v="1200"/>
  </r>
  <r>
    <n v="176158"/>
    <n v="13499"/>
    <d v="2020-10-02T00:53:21"/>
    <x v="157"/>
    <n v="1200"/>
  </r>
  <r>
    <n v="176162"/>
    <n v="1396"/>
    <d v="2020-10-02T00:56:19"/>
    <x v="172"/>
    <n v="1200"/>
  </r>
  <r>
    <n v="176164"/>
    <n v="4567"/>
    <d v="2020-10-02T00:57:37"/>
    <x v="52"/>
    <n v="0"/>
  </r>
  <r>
    <n v="176167"/>
    <n v="11436"/>
    <d v="2020-10-02T01:00:59"/>
    <x v="14"/>
    <n v="1200"/>
  </r>
  <r>
    <n v="176173"/>
    <n v="6167"/>
    <d v="2020-10-02T01:22:19"/>
    <x v="128"/>
    <n v="1200"/>
  </r>
  <r>
    <n v="176178"/>
    <n v="9911"/>
    <d v="2020-10-02T01:23:15"/>
    <x v="4"/>
    <n v="960"/>
  </r>
  <r>
    <n v="176181"/>
    <n v="404"/>
    <d v="2020-10-02T01:25:03"/>
    <x v="165"/>
    <n v="1200"/>
  </r>
  <r>
    <n v="176187"/>
    <n v="9654"/>
    <d v="2020-10-02T01:25:25"/>
    <x v="195"/>
    <n v="1200"/>
  </r>
  <r>
    <n v="176192"/>
    <n v="12410"/>
    <d v="2020-10-02T01:29:30"/>
    <x v="116"/>
    <n v="1200"/>
  </r>
  <r>
    <n v="176203"/>
    <n v="5702"/>
    <d v="2020-10-02T01:30:10"/>
    <x v="22"/>
    <n v="1200"/>
  </r>
  <r>
    <n v="176206"/>
    <n v="13529"/>
    <d v="2020-10-02T01:38:04"/>
    <x v="68"/>
    <n v="1200"/>
  </r>
  <r>
    <n v="176207"/>
    <n v="5951"/>
    <d v="2020-10-02T01:45:47"/>
    <x v="194"/>
    <n v="960"/>
  </r>
  <r>
    <n v="176209"/>
    <n v="6775"/>
    <d v="2020-10-02T01:52:58"/>
    <x v="189"/>
    <n v="1200"/>
  </r>
  <r>
    <n v="176214"/>
    <n v="2683"/>
    <d v="2020-10-02T02:00:13"/>
    <x v="106"/>
    <n v="1200"/>
  </r>
  <r>
    <n v="176217"/>
    <n v="6182"/>
    <d v="2020-10-02T02:07:28"/>
    <x v="96"/>
    <n v="1200"/>
  </r>
  <r>
    <n v="176221"/>
    <n v="8669"/>
    <d v="2020-10-02T02:09:32"/>
    <x v="96"/>
    <n v="1200"/>
  </r>
  <r>
    <n v="176227"/>
    <n v="13855"/>
    <d v="2020-10-02T02:17:59"/>
    <x v="70"/>
    <n v="1200"/>
  </r>
  <r>
    <n v="176231"/>
    <n v="7155"/>
    <d v="2020-10-02T02:20:23"/>
    <x v="147"/>
    <n v="1200"/>
  </r>
  <r>
    <n v="176232"/>
    <n v="9480"/>
    <d v="2020-10-02T02:39:00"/>
    <x v="54"/>
    <n v="1200"/>
  </r>
  <r>
    <n v="176238"/>
    <n v="12206"/>
    <d v="2020-10-02T02:44:48"/>
    <x v="141"/>
    <n v="1200"/>
  </r>
  <r>
    <n v="176243"/>
    <n v="8693"/>
    <d v="2020-10-02T02:50:31"/>
    <x v="43"/>
    <n v="1200"/>
  </r>
  <r>
    <n v="176250"/>
    <n v="10507"/>
    <d v="2020-10-02T02:52:52"/>
    <x v="148"/>
    <n v="1200"/>
  </r>
  <r>
    <n v="176260"/>
    <n v="10278"/>
    <d v="2020-10-02T03:16:53"/>
    <x v="136"/>
    <n v="1200"/>
  </r>
  <r>
    <n v="176266"/>
    <n v="10303"/>
    <d v="2020-10-02T03:23:12"/>
    <x v="174"/>
    <n v="1200"/>
  </r>
  <r>
    <n v="176267"/>
    <n v="5032"/>
    <d v="2020-10-02T03:32:59"/>
    <x v="60"/>
    <n v="1200"/>
  </r>
  <r>
    <n v="176274"/>
    <n v="6746"/>
    <d v="2020-10-02T03:33:01"/>
    <x v="132"/>
    <n v="1200"/>
  </r>
  <r>
    <n v="176279"/>
    <n v="12157"/>
    <d v="2020-10-02T03:47:14"/>
    <x v="152"/>
    <n v="1200"/>
  </r>
  <r>
    <n v="176281"/>
    <n v="3234"/>
    <d v="2020-10-02T03:49:30"/>
    <x v="62"/>
    <n v="1200"/>
  </r>
  <r>
    <n v="176286"/>
    <n v="9185"/>
    <d v="2020-10-02T03:52:18"/>
    <x v="141"/>
    <n v="1200"/>
  </r>
  <r>
    <n v="176290"/>
    <n v="9766"/>
    <d v="2020-10-02T03:52:27"/>
    <x v="95"/>
    <n v="1200"/>
  </r>
  <r>
    <n v="176291"/>
    <n v="11920"/>
    <d v="2020-10-02T03:54:06"/>
    <x v="77"/>
    <n v="1200"/>
  </r>
  <r>
    <n v="176296"/>
    <n v="7146"/>
    <d v="2020-10-02T03:54:43"/>
    <x v="71"/>
    <n v="1200"/>
  </r>
  <r>
    <n v="176301"/>
    <n v="8945"/>
    <d v="2020-10-02T03:58:05"/>
    <x v="145"/>
    <n v="1200"/>
  </r>
  <r>
    <n v="176303"/>
    <n v="12294"/>
    <d v="2020-10-02T04:07:11"/>
    <x v="10"/>
    <n v="1200"/>
  </r>
  <r>
    <n v="176319"/>
    <n v="11690"/>
    <d v="2020-10-02T04:12:01"/>
    <x v="162"/>
    <n v="0"/>
  </r>
  <r>
    <n v="176324"/>
    <n v="3621"/>
    <d v="2020-10-02T04:19:29"/>
    <x v="185"/>
    <n v="1200"/>
  </r>
  <r>
    <n v="176327"/>
    <n v="5461"/>
    <d v="2020-10-02T04:35:57"/>
    <x v="194"/>
    <n v="1200"/>
  </r>
  <r>
    <n v="176331"/>
    <n v="10549"/>
    <d v="2020-10-02T04:36:37"/>
    <x v="152"/>
    <n v="1200"/>
  </r>
  <r>
    <n v="176336"/>
    <n v="8877"/>
    <d v="2020-10-02T04:46:55"/>
    <x v="145"/>
    <n v="1200"/>
  </r>
  <r>
    <n v="176343"/>
    <n v="7420"/>
    <d v="2020-10-02T04:48:02"/>
    <x v="88"/>
    <n v="1200"/>
  </r>
  <r>
    <n v="176348"/>
    <n v="1763"/>
    <d v="2020-10-02T04:54:07"/>
    <x v="89"/>
    <n v="1200"/>
  </r>
  <r>
    <n v="176355"/>
    <n v="1718"/>
    <d v="2020-10-02T04:54:57"/>
    <x v="117"/>
    <n v="960"/>
  </r>
  <r>
    <n v="176362"/>
    <n v="13442"/>
    <d v="2020-10-02T04:56:39"/>
    <x v="165"/>
    <n v="1200"/>
  </r>
  <r>
    <n v="176364"/>
    <n v="10441"/>
    <d v="2020-10-02T05:04:47"/>
    <x v="114"/>
    <n v="1200"/>
  </r>
  <r>
    <n v="176368"/>
    <n v="11802"/>
    <d v="2020-10-02T05:09:22"/>
    <x v="169"/>
    <n v="1200"/>
  </r>
  <r>
    <n v="176371"/>
    <n v="4968"/>
    <d v="2020-10-02T05:24:05"/>
    <x v="82"/>
    <n v="1200"/>
  </r>
  <r>
    <n v="176372"/>
    <n v="3909"/>
    <d v="2020-10-02T05:28:13"/>
    <x v="8"/>
    <n v="1200"/>
  </r>
  <r>
    <n v="176377"/>
    <n v="207"/>
    <d v="2020-10-02T05:35:15"/>
    <x v="62"/>
    <n v="1200"/>
  </r>
  <r>
    <n v="176383"/>
    <n v="2312"/>
    <d v="2020-10-02T05:36:23"/>
    <x v="3"/>
    <n v="1200"/>
  </r>
  <r>
    <n v="176387"/>
    <n v="7029"/>
    <d v="2020-10-02T05:55:03"/>
    <x v="98"/>
    <n v="0"/>
  </r>
  <r>
    <n v="176389"/>
    <n v="2607"/>
    <d v="2020-10-02T05:56:35"/>
    <x v="200"/>
    <n v="1200"/>
  </r>
  <r>
    <n v="176396"/>
    <n v="11689"/>
    <d v="2020-10-02T06:03:59"/>
    <x v="134"/>
    <n v="1200"/>
  </r>
  <r>
    <n v="176403"/>
    <n v="1582"/>
    <d v="2020-10-02T06:10:05"/>
    <x v="94"/>
    <n v="1200"/>
  </r>
  <r>
    <n v="176410"/>
    <n v="11988"/>
    <d v="2020-10-02T06:11:17"/>
    <x v="46"/>
    <n v="1200"/>
  </r>
  <r>
    <n v="176412"/>
    <n v="13416"/>
    <d v="2020-10-02T06:12:27"/>
    <x v="5"/>
    <n v="1200"/>
  </r>
  <r>
    <n v="176417"/>
    <n v="9439"/>
    <d v="2020-10-02T06:29:38"/>
    <x v="120"/>
    <n v="1200"/>
  </r>
  <r>
    <n v="176418"/>
    <n v="4353"/>
    <d v="2020-10-02T06:30:24"/>
    <x v="10"/>
    <n v="1200"/>
  </r>
  <r>
    <n v="176419"/>
    <n v="6387"/>
    <d v="2020-10-02T06:30:33"/>
    <x v="89"/>
    <n v="1200"/>
  </r>
  <r>
    <n v="176424"/>
    <n v="3358"/>
    <d v="2020-10-02T06:35:52"/>
    <x v="102"/>
    <n v="960"/>
  </r>
  <r>
    <n v="176430"/>
    <n v="7411"/>
    <d v="2020-10-02T06:39:36"/>
    <x v="163"/>
    <n v="1200"/>
  </r>
  <r>
    <n v="176435"/>
    <n v="1201"/>
    <d v="2020-10-02T06:49:55"/>
    <x v="122"/>
    <n v="1200"/>
  </r>
  <r>
    <n v="176440"/>
    <n v="7833"/>
    <d v="2020-10-02T06:56:42"/>
    <x v="201"/>
    <n v="1200"/>
  </r>
  <r>
    <n v="176449"/>
    <n v="4268"/>
    <d v="2020-10-02T07:01:18"/>
    <x v="33"/>
    <n v="1200"/>
  </r>
  <r>
    <n v="176453"/>
    <n v="7847"/>
    <d v="2020-10-02T07:07:50"/>
    <x v="122"/>
    <n v="1200"/>
  </r>
  <r>
    <n v="176459"/>
    <n v="6239"/>
    <d v="2020-10-02T07:14:54"/>
    <x v="50"/>
    <n v="1200"/>
  </r>
  <r>
    <n v="176462"/>
    <n v="9856"/>
    <d v="2020-10-02T07:18:21"/>
    <x v="160"/>
    <n v="1200"/>
  </r>
  <r>
    <n v="176469"/>
    <n v="4468"/>
    <d v="2020-10-02T07:19:48"/>
    <x v="37"/>
    <n v="0"/>
  </r>
  <r>
    <n v="176472"/>
    <n v="9654"/>
    <d v="2020-10-02T07:20:49"/>
    <x v="138"/>
    <n v="1200"/>
  </r>
  <r>
    <n v="176476"/>
    <n v="11987"/>
    <d v="2020-10-02T07:41:02"/>
    <x v="195"/>
    <n v="1200"/>
  </r>
  <r>
    <n v="176478"/>
    <n v="4201"/>
    <d v="2020-10-02T07:42:25"/>
    <x v="139"/>
    <n v="1200"/>
  </r>
  <r>
    <n v="176484"/>
    <n v="3332"/>
    <d v="2020-10-02T07:47:11"/>
    <x v="3"/>
    <n v="1200"/>
  </r>
  <r>
    <n v="176487"/>
    <n v="1422"/>
    <d v="2020-10-02T07:49:51"/>
    <x v="196"/>
    <n v="1200"/>
  </r>
  <r>
    <n v="176488"/>
    <n v="13875"/>
    <d v="2020-10-02T08:05:21"/>
    <x v="180"/>
    <n v="1200"/>
  </r>
  <r>
    <n v="176491"/>
    <n v="977"/>
    <d v="2020-10-02T08:07:40"/>
    <x v="120"/>
    <n v="1200"/>
  </r>
  <r>
    <n v="176495"/>
    <n v="1158"/>
    <d v="2020-10-02T08:15:40"/>
    <x v="102"/>
    <n v="1200"/>
  </r>
  <r>
    <n v="176499"/>
    <n v="10096"/>
    <d v="2020-10-02T08:20:40"/>
    <x v="4"/>
    <n v="1200"/>
  </r>
  <r>
    <n v="176501"/>
    <n v="11028"/>
    <d v="2020-10-02T08:23:38"/>
    <x v="46"/>
    <n v="960"/>
  </r>
  <r>
    <n v="176507"/>
    <n v="11845"/>
    <d v="2020-10-02T08:26:44"/>
    <x v="71"/>
    <n v="1200"/>
  </r>
  <r>
    <n v="176512"/>
    <n v="7802"/>
    <d v="2020-10-02T08:35:45"/>
    <x v="121"/>
    <n v="1200"/>
  </r>
  <r>
    <n v="176516"/>
    <n v="3990"/>
    <d v="2020-10-02T08:39:26"/>
    <x v="151"/>
    <n v="1200"/>
  </r>
  <r>
    <n v="176518"/>
    <n v="7155"/>
    <d v="2020-10-02T08:46:26"/>
    <x v="9"/>
    <n v="1200"/>
  </r>
  <r>
    <n v="176523"/>
    <n v="11151"/>
    <d v="2020-10-02T08:49:16"/>
    <x v="45"/>
    <n v="1200"/>
  </r>
  <r>
    <n v="176524"/>
    <n v="9474"/>
    <d v="2020-10-02T08:53:08"/>
    <x v="46"/>
    <n v="1200"/>
  </r>
  <r>
    <n v="176529"/>
    <n v="13679"/>
    <d v="2020-10-02T08:59:29"/>
    <x v="159"/>
    <n v="1200"/>
  </r>
  <r>
    <n v="176533"/>
    <n v="11582"/>
    <d v="2020-10-02T09:09:06"/>
    <x v="85"/>
    <n v="1200"/>
  </r>
  <r>
    <n v="176540"/>
    <n v="11925"/>
    <d v="2020-10-02T09:11:21"/>
    <x v="107"/>
    <n v="1200"/>
  </r>
  <r>
    <n v="176547"/>
    <n v="1778"/>
    <d v="2020-10-02T09:13:57"/>
    <x v="88"/>
    <n v="1200"/>
  </r>
  <r>
    <n v="176549"/>
    <n v="5042"/>
    <d v="2020-10-02T09:21:58"/>
    <x v="20"/>
    <n v="1200"/>
  </r>
  <r>
    <n v="176556"/>
    <n v="11454"/>
    <d v="2020-10-02T09:24:49"/>
    <x v="88"/>
    <n v="1200"/>
  </r>
  <r>
    <n v="176563"/>
    <n v="1084"/>
    <d v="2020-10-02T09:27:04"/>
    <x v="10"/>
    <n v="1200"/>
  </r>
  <r>
    <n v="176569"/>
    <n v="8284"/>
    <d v="2020-10-02T09:43:05"/>
    <x v="1"/>
    <n v="1200"/>
  </r>
  <r>
    <n v="176573"/>
    <n v="7306"/>
    <d v="2020-10-02T09:49:03"/>
    <x v="4"/>
    <n v="1200"/>
  </r>
  <r>
    <n v="176577"/>
    <n v="532"/>
    <d v="2020-10-02T09:53:01"/>
    <x v="165"/>
    <n v="1200"/>
  </r>
  <r>
    <n v="176581"/>
    <n v="2156"/>
    <d v="2020-10-02T10:11:54"/>
    <x v="42"/>
    <n v="1200"/>
  </r>
  <r>
    <n v="176585"/>
    <n v="4502"/>
    <d v="2020-10-02T10:13:33"/>
    <x v="122"/>
    <n v="0"/>
  </r>
  <r>
    <n v="176592"/>
    <n v="2633"/>
    <d v="2020-10-02T10:15:31"/>
    <x v="196"/>
    <n v="1200"/>
  </r>
  <r>
    <n v="176595"/>
    <n v="8614"/>
    <d v="2020-10-02T10:16:17"/>
    <x v="201"/>
    <n v="1200"/>
  </r>
  <r>
    <n v="176601"/>
    <n v="542"/>
    <d v="2020-10-02T10:18:25"/>
    <x v="33"/>
    <n v="0"/>
  </r>
  <r>
    <n v="176608"/>
    <n v="1855"/>
    <d v="2020-10-02T10:24:21"/>
    <x v="100"/>
    <n v="1200"/>
  </r>
  <r>
    <n v="176615"/>
    <n v="12276"/>
    <d v="2020-10-02T10:30:35"/>
    <x v="5"/>
    <n v="1200"/>
  </r>
  <r>
    <n v="176617"/>
    <n v="11582"/>
    <d v="2020-10-02T10:37:03"/>
    <x v="118"/>
    <n v="1200"/>
  </r>
  <r>
    <n v="176623"/>
    <n v="2374"/>
    <d v="2020-10-02T10:37:19"/>
    <x v="24"/>
    <n v="0"/>
  </r>
  <r>
    <n v="176629"/>
    <n v="7760"/>
    <d v="2020-10-02T10:42:32"/>
    <x v="103"/>
    <n v="1200"/>
  </r>
  <r>
    <n v="176633"/>
    <n v="13687"/>
    <d v="2020-10-02T10:46:53"/>
    <x v="183"/>
    <n v="1200"/>
  </r>
  <r>
    <n v="176646"/>
    <n v="2316"/>
    <d v="2020-10-02T11:15:45"/>
    <x v="90"/>
    <n v="1200"/>
  </r>
  <r>
    <n v="176652"/>
    <n v="11987"/>
    <d v="2020-10-02T11:16:20"/>
    <x v="151"/>
    <n v="1200"/>
  </r>
  <r>
    <n v="176659"/>
    <n v="4246"/>
    <d v="2020-10-02T11:31:01"/>
    <x v="105"/>
    <n v="1200"/>
  </r>
  <r>
    <n v="176660"/>
    <n v="5962"/>
    <d v="2020-10-02T11:35:52"/>
    <x v="69"/>
    <n v="1200"/>
  </r>
  <r>
    <n v="176666"/>
    <n v="6620"/>
    <d v="2020-10-02T11:40:08"/>
    <x v="198"/>
    <n v="1200"/>
  </r>
  <r>
    <n v="176667"/>
    <n v="13916"/>
    <d v="2020-10-02T11:40:55"/>
    <x v="120"/>
    <n v="960"/>
  </r>
  <r>
    <n v="176670"/>
    <n v="3800"/>
    <d v="2020-10-02T11:41:14"/>
    <x v="37"/>
    <n v="1200"/>
  </r>
  <r>
    <n v="176674"/>
    <n v="11690"/>
    <d v="2020-10-02T11:41:28"/>
    <x v="146"/>
    <n v="1200"/>
  </r>
  <r>
    <n v="176678"/>
    <n v="5345"/>
    <d v="2020-10-02T11:45:45"/>
    <x v="194"/>
    <n v="1200"/>
  </r>
  <r>
    <n v="176685"/>
    <n v="11643"/>
    <d v="2020-10-02T11:46:33"/>
    <x v="191"/>
    <n v="1200"/>
  </r>
  <r>
    <n v="176699"/>
    <n v="13240"/>
    <d v="2020-10-02T11:55:04"/>
    <x v="9"/>
    <n v="1200"/>
  </r>
  <r>
    <n v="176700"/>
    <n v="10242"/>
    <d v="2020-10-02T12:04:57"/>
    <x v="148"/>
    <n v="1200"/>
  </r>
  <r>
    <n v="176707"/>
    <n v="3670"/>
    <d v="2020-10-02T12:23:34"/>
    <x v="60"/>
    <n v="1200"/>
  </r>
  <r>
    <n v="176710"/>
    <n v="11484"/>
    <d v="2020-10-02T12:30:54"/>
    <x v="43"/>
    <n v="960"/>
  </r>
  <r>
    <n v="176711"/>
    <n v="2462"/>
    <d v="2020-10-02T12:37:36"/>
    <x v="21"/>
    <n v="1200"/>
  </r>
  <r>
    <n v="176715"/>
    <n v="5042"/>
    <d v="2020-10-02T12:38:17"/>
    <x v="161"/>
    <n v="1200"/>
  </r>
  <r>
    <n v="176718"/>
    <n v="13529"/>
    <d v="2020-10-02T12:40:40"/>
    <x v="150"/>
    <n v="1200"/>
  </r>
  <r>
    <n v="176725"/>
    <n v="6620"/>
    <d v="2020-10-02T12:43:38"/>
    <x v="100"/>
    <n v="1200"/>
  </r>
  <r>
    <n v="176737"/>
    <n v="3334"/>
    <d v="2020-10-02T12:50:16"/>
    <x v="139"/>
    <n v="1200"/>
  </r>
  <r>
    <n v="176738"/>
    <n v="12995"/>
    <d v="2020-10-02T13:02:17"/>
    <x v="5"/>
    <n v="0"/>
  </r>
  <r>
    <n v="176744"/>
    <n v="9142"/>
    <d v="2020-10-02T13:16:43"/>
    <x v="70"/>
    <n v="0"/>
  </r>
  <r>
    <n v="176750"/>
    <n v="3466"/>
    <d v="2020-10-02T13:17:56"/>
    <x v="160"/>
    <n v="1200"/>
  </r>
  <r>
    <n v="176760"/>
    <n v="3234"/>
    <d v="2020-10-02T13:22:20"/>
    <x v="48"/>
    <n v="0"/>
  </r>
  <r>
    <n v="176767"/>
    <n v="3989"/>
    <d v="2020-10-02T13:28:51"/>
    <x v="148"/>
    <n v="0"/>
  </r>
  <r>
    <n v="176776"/>
    <n v="11939"/>
    <d v="2020-10-02T13:31:30"/>
    <x v="144"/>
    <n v="1200"/>
  </r>
  <r>
    <n v="176780"/>
    <n v="6321"/>
    <d v="2020-10-02T13:42:08"/>
    <x v="3"/>
    <n v="1200"/>
  </r>
  <r>
    <n v="176787"/>
    <n v="13427"/>
    <d v="2020-10-02T13:44:19"/>
    <x v="82"/>
    <n v="1200"/>
  </r>
  <r>
    <n v="176789"/>
    <n v="13691"/>
    <d v="2020-10-02T13:53:28"/>
    <x v="18"/>
    <n v="1200"/>
  </r>
  <r>
    <n v="176796"/>
    <n v="7639"/>
    <d v="2020-10-02T13:53:29"/>
    <x v="101"/>
    <n v="0"/>
  </r>
  <r>
    <n v="176800"/>
    <n v="5042"/>
    <d v="2020-10-02T13:55:53"/>
    <x v="90"/>
    <n v="1200"/>
  </r>
  <r>
    <n v="176803"/>
    <n v="12717"/>
    <d v="2020-10-02T13:57:20"/>
    <x v="88"/>
    <n v="1200"/>
  </r>
  <r>
    <n v="176810"/>
    <n v="9856"/>
    <d v="2020-10-02T14:05:30"/>
    <x v="170"/>
    <n v="1200"/>
  </r>
  <r>
    <n v="176812"/>
    <n v="11840"/>
    <d v="2020-10-02T14:08:55"/>
    <x v="52"/>
    <n v="1200"/>
  </r>
  <r>
    <n v="176819"/>
    <n v="13679"/>
    <d v="2020-10-02T14:13:58"/>
    <x v="173"/>
    <n v="1200"/>
  </r>
  <r>
    <n v="176823"/>
    <n v="2573"/>
    <d v="2020-10-02T14:18:57"/>
    <x v="1"/>
    <n v="1200"/>
  </r>
  <r>
    <n v="176830"/>
    <n v="2149"/>
    <d v="2020-10-02T14:24:58"/>
    <x v="92"/>
    <n v="1200"/>
  </r>
  <r>
    <n v="176834"/>
    <n v="3990"/>
    <d v="2020-10-02T14:34:50"/>
    <x v="132"/>
    <n v="1200"/>
  </r>
  <r>
    <n v="176841"/>
    <n v="3763"/>
    <d v="2020-10-02T14:38:39"/>
    <x v="95"/>
    <n v="1200"/>
  </r>
  <r>
    <n v="176843"/>
    <n v="8509"/>
    <d v="2020-10-02T14:42:47"/>
    <x v="162"/>
    <n v="1200"/>
  </r>
  <r>
    <n v="176848"/>
    <n v="7809"/>
    <d v="2020-10-02T14:48:46"/>
    <x v="122"/>
    <n v="1200"/>
  </r>
  <r>
    <n v="176850"/>
    <n v="8257"/>
    <d v="2020-10-02T14:51:47"/>
    <x v="82"/>
    <n v="1200"/>
  </r>
  <r>
    <n v="176851"/>
    <n v="8836"/>
    <d v="2020-10-02T14:54:32"/>
    <x v="80"/>
    <n v="1200"/>
  </r>
  <r>
    <n v="176856"/>
    <n v="10938"/>
    <d v="2020-10-02T15:01:32"/>
    <x v="141"/>
    <n v="1200"/>
  </r>
  <r>
    <n v="176858"/>
    <n v="1428"/>
    <d v="2020-10-02T15:04:49"/>
    <x v="110"/>
    <n v="1200"/>
  </r>
  <r>
    <n v="176859"/>
    <n v="972"/>
    <d v="2020-10-02T15:13:48"/>
    <x v="19"/>
    <n v="1200"/>
  </r>
  <r>
    <n v="176861"/>
    <n v="13680"/>
    <d v="2020-10-02T15:15:57"/>
    <x v="106"/>
    <n v="1200"/>
  </r>
  <r>
    <n v="176862"/>
    <n v="3334"/>
    <d v="2020-10-02T15:32:36"/>
    <x v="5"/>
    <n v="960"/>
  </r>
  <r>
    <n v="176863"/>
    <n v="4164"/>
    <d v="2020-10-02T15:33:13"/>
    <x v="58"/>
    <n v="1200"/>
  </r>
  <r>
    <n v="176870"/>
    <n v="7616"/>
    <d v="2020-10-02T15:33:56"/>
    <x v="102"/>
    <n v="1200"/>
  </r>
  <r>
    <n v="176874"/>
    <n v="7442"/>
    <d v="2020-10-02T15:37:11"/>
    <x v="193"/>
    <n v="1200"/>
  </r>
  <r>
    <n v="176880"/>
    <n v="6382"/>
    <d v="2020-10-02T15:54:18"/>
    <x v="81"/>
    <n v="1200"/>
  </r>
  <r>
    <n v="176887"/>
    <n v="8048"/>
    <d v="2020-10-02T16:04:13"/>
    <x v="105"/>
    <n v="1200"/>
  </r>
  <r>
    <n v="176888"/>
    <n v="4407"/>
    <d v="2020-10-02T16:11:22"/>
    <x v="36"/>
    <n v="960"/>
  </r>
  <r>
    <n v="176892"/>
    <n v="10825"/>
    <d v="2020-10-02T16:11:24"/>
    <x v="171"/>
    <n v="0"/>
  </r>
  <r>
    <n v="176899"/>
    <n v="12589"/>
    <d v="2020-10-02T16:13:12"/>
    <x v="40"/>
    <n v="1200"/>
  </r>
  <r>
    <n v="176905"/>
    <n v="5370"/>
    <d v="2020-10-02T16:13:51"/>
    <x v="18"/>
    <n v="960"/>
  </r>
  <r>
    <n v="176906"/>
    <n v="11854"/>
    <d v="2020-10-02T16:15:25"/>
    <x v="75"/>
    <n v="1200"/>
  </r>
  <r>
    <n v="176910"/>
    <n v="12447"/>
    <d v="2020-10-02T16:25:57"/>
    <x v="19"/>
    <n v="1200"/>
  </r>
  <r>
    <n v="176914"/>
    <n v="9630"/>
    <d v="2020-10-02T16:31:53"/>
    <x v="101"/>
    <n v="1200"/>
  </r>
  <r>
    <n v="176918"/>
    <n v="10154"/>
    <d v="2020-10-02T16:44:17"/>
    <x v="174"/>
    <n v="1200"/>
  </r>
  <r>
    <n v="176924"/>
    <n v="7086"/>
    <d v="2020-10-02T16:48:18"/>
    <x v="195"/>
    <n v="1200"/>
  </r>
  <r>
    <n v="176925"/>
    <n v="9760"/>
    <d v="2020-10-02T16:49:49"/>
    <x v="35"/>
    <n v="1200"/>
  </r>
  <r>
    <n v="176926"/>
    <n v="11000"/>
    <d v="2020-10-02T16:51:48"/>
    <x v="81"/>
    <n v="1200"/>
  </r>
  <r>
    <n v="176928"/>
    <n v="9195"/>
    <d v="2020-10-02T16:53:02"/>
    <x v="86"/>
    <n v="1200"/>
  </r>
  <r>
    <n v="176932"/>
    <n v="7392"/>
    <d v="2020-10-02T17:01:41"/>
    <x v="62"/>
    <n v="1200"/>
  </r>
  <r>
    <n v="176934"/>
    <n v="582"/>
    <d v="2020-10-02T17:17:14"/>
    <x v="55"/>
    <n v="1200"/>
  </r>
  <r>
    <n v="176935"/>
    <n v="11344"/>
    <d v="2020-10-02T17:25:13"/>
    <x v="153"/>
    <n v="1200"/>
  </r>
  <r>
    <n v="176936"/>
    <n v="7900"/>
    <d v="2020-10-02T17:30:38"/>
    <x v="80"/>
    <n v="1200"/>
  </r>
  <r>
    <n v="176940"/>
    <n v="1878"/>
    <d v="2020-10-02T17:36:48"/>
    <x v="195"/>
    <n v="1200"/>
  </r>
  <r>
    <n v="176946"/>
    <n v="1675"/>
    <d v="2020-10-02T17:46:12"/>
    <x v="19"/>
    <n v="1200"/>
  </r>
  <r>
    <n v="176947"/>
    <n v="204"/>
    <d v="2020-10-02T17:53:47"/>
    <x v="199"/>
    <n v="1200"/>
  </r>
  <r>
    <n v="176954"/>
    <n v="7026"/>
    <d v="2020-10-02T18:04:10"/>
    <x v="184"/>
    <n v="1200"/>
  </r>
  <r>
    <n v="176961"/>
    <n v="10146"/>
    <d v="2020-10-02T18:05:27"/>
    <x v="157"/>
    <n v="1200"/>
  </r>
  <r>
    <n v="176962"/>
    <n v="6950"/>
    <d v="2020-10-02T18:11:05"/>
    <x v="150"/>
    <n v="1200"/>
  </r>
  <r>
    <n v="176967"/>
    <n v="10899"/>
    <d v="2020-10-02T18:13:48"/>
    <x v="155"/>
    <n v="1200"/>
  </r>
  <r>
    <n v="176971"/>
    <n v="10676"/>
    <d v="2020-10-02T18:38:47"/>
    <x v="146"/>
    <n v="1200"/>
  </r>
  <r>
    <n v="176976"/>
    <n v="7135"/>
    <d v="2020-10-02T18:45:01"/>
    <x v="59"/>
    <n v="1200"/>
  </r>
  <r>
    <n v="176983"/>
    <n v="8568"/>
    <d v="2020-10-02T18:47:25"/>
    <x v="19"/>
    <n v="1200"/>
  </r>
  <r>
    <n v="176996"/>
    <n v="13352"/>
    <d v="2020-10-02T18:54:19"/>
    <x v="161"/>
    <n v="1200"/>
  </r>
  <r>
    <n v="177000"/>
    <n v="8190"/>
    <d v="2020-10-02T18:56:27"/>
    <x v="59"/>
    <n v="1200"/>
  </r>
  <r>
    <n v="177003"/>
    <n v="976"/>
    <d v="2020-10-02T19:09:18"/>
    <x v="47"/>
    <n v="1200"/>
  </r>
  <r>
    <n v="177009"/>
    <n v="2485"/>
    <d v="2020-10-02T19:31:20"/>
    <x v="148"/>
    <n v="1200"/>
  </r>
  <r>
    <n v="177012"/>
    <n v="8958"/>
    <d v="2020-10-02T19:32:17"/>
    <x v="176"/>
    <n v="1200"/>
  </r>
  <r>
    <n v="177019"/>
    <n v="1510"/>
    <d v="2020-10-02T19:54:13"/>
    <x v="175"/>
    <n v="1200"/>
  </r>
  <r>
    <n v="177021"/>
    <n v="11303"/>
    <d v="2020-10-02T19:55:34"/>
    <x v="47"/>
    <n v="1200"/>
  </r>
  <r>
    <n v="177031"/>
    <n v="8045"/>
    <d v="2020-10-02T20:05:56"/>
    <x v="177"/>
    <n v="1200"/>
  </r>
  <r>
    <n v="177032"/>
    <n v="9170"/>
    <d v="2020-10-02T20:06:46"/>
    <x v="82"/>
    <n v="1200"/>
  </r>
  <r>
    <n v="177034"/>
    <n v="9893"/>
    <d v="2020-10-02T20:06:52"/>
    <x v="78"/>
    <n v="1200"/>
  </r>
  <r>
    <n v="177037"/>
    <n v="4502"/>
    <d v="2020-10-02T20:09:27"/>
    <x v="70"/>
    <n v="1200"/>
  </r>
  <r>
    <n v="177047"/>
    <n v="13766"/>
    <d v="2020-10-02T20:21:29"/>
    <x v="120"/>
    <n v="1200"/>
  </r>
  <r>
    <n v="177053"/>
    <n v="7833"/>
    <d v="2020-10-02T20:37:33"/>
    <x v="70"/>
    <n v="1200"/>
  </r>
  <r>
    <n v="177054"/>
    <n v="9766"/>
    <d v="2020-10-02T20:42:03"/>
    <x v="123"/>
    <n v="1200"/>
  </r>
  <r>
    <n v="177055"/>
    <n v="6353"/>
    <d v="2020-10-02T20:47:30"/>
    <x v="196"/>
    <n v="1200"/>
  </r>
  <r>
    <n v="177058"/>
    <n v="8568"/>
    <d v="2020-10-02T20:53:07"/>
    <x v="143"/>
    <n v="1200"/>
  </r>
  <r>
    <n v="177061"/>
    <n v="8329"/>
    <d v="2020-10-02T20:55:15"/>
    <x v="199"/>
    <n v="1200"/>
  </r>
  <r>
    <n v="177064"/>
    <n v="3351"/>
    <d v="2020-10-02T21:11:08"/>
    <x v="8"/>
    <n v="1200"/>
  </r>
  <r>
    <n v="177070"/>
    <n v="5550"/>
    <d v="2020-10-02T21:12:25"/>
    <x v="62"/>
    <n v="1200"/>
  </r>
  <r>
    <n v="177072"/>
    <n v="11690"/>
    <d v="2020-10-02T21:14:07"/>
    <x v="170"/>
    <n v="1200"/>
  </r>
  <r>
    <n v="177076"/>
    <n v="3777"/>
    <d v="2020-10-02T21:19:40"/>
    <x v="148"/>
    <n v="1200"/>
  </r>
  <r>
    <n v="177079"/>
    <n v="1152"/>
    <d v="2020-10-02T21:20:47"/>
    <x v="121"/>
    <n v="1200"/>
  </r>
  <r>
    <n v="177081"/>
    <n v="188"/>
    <d v="2020-10-02T21:21:22"/>
    <x v="104"/>
    <n v="1200"/>
  </r>
  <r>
    <n v="177086"/>
    <n v="4574"/>
    <d v="2020-10-02T21:21:38"/>
    <x v="150"/>
    <n v="1200"/>
  </r>
  <r>
    <n v="177089"/>
    <n v="4975"/>
    <d v="2020-10-02T21:27:54"/>
    <x v="123"/>
    <n v="1200"/>
  </r>
  <r>
    <n v="177094"/>
    <n v="13013"/>
    <d v="2020-10-02T21:29:23"/>
    <x v="76"/>
    <n v="1200"/>
  </r>
  <r>
    <n v="177100"/>
    <n v="1080"/>
    <d v="2020-10-02T21:35:15"/>
    <x v="71"/>
    <n v="1200"/>
  </r>
  <r>
    <n v="177109"/>
    <n v="12178"/>
    <d v="2020-10-02T21:52:28"/>
    <x v="74"/>
    <n v="1200"/>
  </r>
  <r>
    <n v="177112"/>
    <n v="7684"/>
    <d v="2020-10-02T21:55:11"/>
    <x v="35"/>
    <n v="1200"/>
  </r>
  <r>
    <n v="177119"/>
    <n v="8838"/>
    <d v="2020-10-02T22:04:05"/>
    <x v="134"/>
    <n v="1200"/>
  </r>
  <r>
    <n v="177126"/>
    <n v="6746"/>
    <d v="2020-10-02T22:05:38"/>
    <x v="134"/>
    <n v="1200"/>
  </r>
  <r>
    <n v="177132"/>
    <n v="11365"/>
    <d v="2020-10-02T22:06:15"/>
    <x v="42"/>
    <n v="1200"/>
  </r>
  <r>
    <n v="177136"/>
    <n v="130"/>
    <d v="2020-10-02T22:13:31"/>
    <x v="163"/>
    <n v="1200"/>
  </r>
  <r>
    <n v="177148"/>
    <n v="12800"/>
    <d v="2020-10-02T22:21:03"/>
    <x v="131"/>
    <n v="1200"/>
  </r>
  <r>
    <n v="177149"/>
    <n v="11492"/>
    <d v="2020-10-02T22:24:55"/>
    <x v="89"/>
    <n v="1200"/>
  </r>
  <r>
    <n v="177156"/>
    <n v="12095"/>
    <d v="2020-10-02T22:27:12"/>
    <x v="137"/>
    <n v="1200"/>
  </r>
  <r>
    <n v="177160"/>
    <n v="5579"/>
    <d v="2020-10-02T22:47:11"/>
    <x v="71"/>
    <n v="1200"/>
  </r>
  <r>
    <n v="177161"/>
    <n v="12631"/>
    <d v="2020-10-02T22:55:25"/>
    <x v="69"/>
    <n v="960"/>
  </r>
  <r>
    <n v="177163"/>
    <n v="2325"/>
    <d v="2020-10-02T22:55:52"/>
    <x v="116"/>
    <n v="960"/>
  </r>
  <r>
    <n v="177170"/>
    <n v="10899"/>
    <d v="2020-10-02T22:57:11"/>
    <x v="141"/>
    <n v="1200"/>
  </r>
  <r>
    <n v="177176"/>
    <n v="2845"/>
    <d v="2020-10-02T22:57:54"/>
    <x v="111"/>
    <n v="0"/>
  </r>
  <r>
    <n v="177177"/>
    <n v="3763"/>
    <d v="2020-10-02T23:06:22"/>
    <x v="193"/>
    <n v="1200"/>
  </r>
  <r>
    <n v="177184"/>
    <n v="11854"/>
    <d v="2020-10-02T23:10:16"/>
    <x v="122"/>
    <n v="1200"/>
  </r>
  <r>
    <n v="177192"/>
    <n v="4147"/>
    <d v="2020-10-02T23:17:00"/>
    <x v="75"/>
    <n v="1200"/>
  </r>
  <r>
    <n v="177197"/>
    <n v="7858"/>
    <d v="2020-10-02T23:17:51"/>
    <x v="156"/>
    <n v="1200"/>
  </r>
  <r>
    <n v="177203"/>
    <n v="11000"/>
    <d v="2020-10-02T23:20:11"/>
    <x v="199"/>
    <n v="1200"/>
  </r>
  <r>
    <n v="177210"/>
    <n v="6583"/>
    <d v="2020-10-02T23:24:04"/>
    <x v="143"/>
    <n v="1200"/>
  </r>
  <r>
    <n v="177213"/>
    <n v="10452"/>
    <d v="2020-10-02T23:24:55"/>
    <x v="184"/>
    <n v="1200"/>
  </r>
  <r>
    <n v="177219"/>
    <n v="13923"/>
    <d v="2020-10-02T23:26:53"/>
    <x v="4"/>
    <n v="1200"/>
  </r>
  <r>
    <n v="177226"/>
    <n v="534"/>
    <d v="2020-10-02T23:31:44"/>
    <x v="110"/>
    <n v="1200"/>
  </r>
  <r>
    <n v="177230"/>
    <n v="7289"/>
    <d v="2020-10-02T23:35:48"/>
    <x v="104"/>
    <n v="1200"/>
  </r>
  <r>
    <n v="177232"/>
    <n v="9700"/>
    <d v="2020-10-02T23:36:39"/>
    <x v="108"/>
    <n v="0"/>
  </r>
  <r>
    <n v="177237"/>
    <n v="6344"/>
    <d v="2020-10-02T23:37:16"/>
    <x v="160"/>
    <n v="1200"/>
  </r>
  <r>
    <n v="177243"/>
    <n v="13515"/>
    <d v="2020-10-02T23:38:32"/>
    <x v="163"/>
    <n v="1200"/>
  </r>
  <r>
    <n v="177248"/>
    <n v="11802"/>
    <d v="2020-10-02T23:42:18"/>
    <x v="48"/>
    <n v="1200"/>
  </r>
  <r>
    <n v="177255"/>
    <n v="3948"/>
    <d v="2020-10-02T23:46:15"/>
    <x v="189"/>
    <n v="1200"/>
  </r>
  <r>
    <n v="177260"/>
    <n v="13805"/>
    <d v="2020-10-02T23:52:06"/>
    <x v="25"/>
    <n v="1200"/>
  </r>
  <r>
    <n v="177263"/>
    <n v="4167"/>
    <d v="2020-10-02T23:55:44"/>
    <x v="57"/>
    <n v="1200"/>
  </r>
  <r>
    <n v="177265"/>
    <n v="1234"/>
    <d v="2020-10-02T23:57:36"/>
    <x v="201"/>
    <n v="1200"/>
  </r>
  <r>
    <n v="177271"/>
    <n v="6944"/>
    <d v="2020-10-03T00:12:02"/>
    <x v="143"/>
    <n v="1200"/>
  </r>
  <r>
    <n v="177276"/>
    <n v="374"/>
    <d v="2020-10-03T00:12:43"/>
    <x v="165"/>
    <n v="0"/>
  </r>
  <r>
    <n v="177278"/>
    <n v="10303"/>
    <d v="2020-10-03T00:13:37"/>
    <x v="98"/>
    <n v="1200"/>
  </r>
  <r>
    <n v="177281"/>
    <n v="9439"/>
    <d v="2020-10-03T00:22:47"/>
    <x v="151"/>
    <n v="1200"/>
  </r>
  <r>
    <n v="177290"/>
    <n v="4993"/>
    <d v="2020-10-03T00:44:03"/>
    <x v="102"/>
    <n v="1200"/>
  </r>
  <r>
    <n v="177295"/>
    <n v="13427"/>
    <d v="2020-10-03T00:45:24"/>
    <x v="60"/>
    <n v="1200"/>
  </r>
  <r>
    <n v="177302"/>
    <n v="710"/>
    <d v="2020-10-03T00:48:36"/>
    <x v="107"/>
    <n v="1200"/>
  </r>
  <r>
    <n v="177303"/>
    <n v="13015"/>
    <d v="2020-10-03T00:50:12"/>
    <x v="156"/>
    <n v="1200"/>
  </r>
  <r>
    <n v="177306"/>
    <n v="2770"/>
    <d v="2020-10-03T00:56:10"/>
    <x v="134"/>
    <n v="1200"/>
  </r>
  <r>
    <n v="177313"/>
    <n v="2968"/>
    <d v="2020-10-03T01:05:44"/>
    <x v="177"/>
    <n v="1200"/>
  </r>
  <r>
    <n v="177327"/>
    <n v="4427"/>
    <d v="2020-10-03T01:26:47"/>
    <x v="75"/>
    <n v="1200"/>
  </r>
  <r>
    <n v="177331"/>
    <n v="7760"/>
    <d v="2020-10-03T01:32:28"/>
    <x v="92"/>
    <n v="1200"/>
  </r>
  <r>
    <n v="177334"/>
    <n v="9240"/>
    <d v="2020-10-03T01:33:45"/>
    <x v="19"/>
    <n v="1200"/>
  </r>
  <r>
    <n v="177338"/>
    <n v="5705"/>
    <d v="2020-10-03T01:42:35"/>
    <x v="47"/>
    <n v="1200"/>
  </r>
  <r>
    <n v="177343"/>
    <n v="9817"/>
    <d v="2020-10-03T01:46:53"/>
    <x v="81"/>
    <n v="1200"/>
  </r>
  <r>
    <n v="177349"/>
    <n v="10930"/>
    <d v="2020-10-03T01:56:25"/>
    <x v="101"/>
    <n v="1200"/>
  </r>
  <r>
    <n v="177350"/>
    <n v="606"/>
    <d v="2020-10-03T01:59:35"/>
    <x v="169"/>
    <n v="1200"/>
  </r>
  <r>
    <n v="177361"/>
    <n v="6081"/>
    <d v="2020-10-03T02:04:26"/>
    <x v="37"/>
    <n v="960"/>
  </r>
  <r>
    <n v="177366"/>
    <n v="7692"/>
    <d v="2020-10-03T02:05:00"/>
    <x v="47"/>
    <n v="1200"/>
  </r>
  <r>
    <n v="177370"/>
    <n v="5639"/>
    <d v="2020-10-03T02:05:51"/>
    <x v="157"/>
    <n v="1200"/>
  </r>
  <r>
    <n v="177377"/>
    <n v="10098"/>
    <d v="2020-10-03T02:16:49"/>
    <x v="43"/>
    <n v="1200"/>
  </r>
  <r>
    <n v="177379"/>
    <n v="12025"/>
    <d v="2020-10-03T02:21:44"/>
    <x v="143"/>
    <n v="1200"/>
  </r>
  <r>
    <n v="177382"/>
    <n v="11273"/>
    <d v="2020-10-03T02:26:17"/>
    <x v="8"/>
    <n v="1200"/>
  </r>
  <r>
    <n v="177385"/>
    <n v="10260"/>
    <d v="2020-10-03T02:33:00"/>
    <x v="134"/>
    <n v="1200"/>
  </r>
  <r>
    <n v="177388"/>
    <n v="9299"/>
    <d v="2020-10-03T02:34:12"/>
    <x v="25"/>
    <n v="1200"/>
  </r>
  <r>
    <n v="177395"/>
    <n v="682"/>
    <d v="2020-10-03T02:46:04"/>
    <x v="55"/>
    <n v="1200"/>
  </r>
  <r>
    <n v="177396"/>
    <n v="7135"/>
    <d v="2020-10-03T02:46:18"/>
    <x v="117"/>
    <n v="1200"/>
  </r>
  <r>
    <n v="177400"/>
    <n v="6581"/>
    <d v="2020-10-03T03:02:13"/>
    <x v="201"/>
    <n v="1200"/>
  </r>
  <r>
    <n v="177402"/>
    <n v="5333"/>
    <d v="2020-10-03T03:04:32"/>
    <x v="69"/>
    <n v="1200"/>
  </r>
  <r>
    <n v="177416"/>
    <n v="7099"/>
    <d v="2020-10-03T03:06:30"/>
    <x v="48"/>
    <n v="1200"/>
  </r>
  <r>
    <n v="177430"/>
    <n v="764"/>
    <d v="2020-10-03T03:09:43"/>
    <x v="73"/>
    <n v="1200"/>
  </r>
  <r>
    <n v="177431"/>
    <n v="415"/>
    <d v="2020-10-03T03:11:49"/>
    <x v="46"/>
    <n v="1200"/>
  </r>
  <r>
    <n v="177437"/>
    <n v="7243"/>
    <d v="2020-10-03T03:12:58"/>
    <x v="41"/>
    <n v="1200"/>
  </r>
  <r>
    <n v="177444"/>
    <n v="3285"/>
    <d v="2020-10-03T03:16:58"/>
    <x v="74"/>
    <n v="1200"/>
  </r>
  <r>
    <n v="177450"/>
    <n v="3172"/>
    <d v="2020-10-03T03:25:20"/>
    <x v="127"/>
    <n v="1200"/>
  </r>
  <r>
    <n v="177456"/>
    <n v="13494"/>
    <d v="2020-10-03T03:31:17"/>
    <x v="88"/>
    <n v="1200"/>
  </r>
  <r>
    <n v="177460"/>
    <n v="13923"/>
    <d v="2020-10-03T03:47:13"/>
    <x v="54"/>
    <n v="1200"/>
  </r>
  <r>
    <n v="177467"/>
    <n v="7029"/>
    <d v="2020-10-03T03:49:04"/>
    <x v="70"/>
    <n v="1200"/>
  </r>
  <r>
    <n v="177473"/>
    <n v="9817"/>
    <d v="2020-10-03T03:49:42"/>
    <x v="149"/>
    <n v="1200"/>
  </r>
  <r>
    <n v="177479"/>
    <n v="8893"/>
    <d v="2020-10-03T04:11:18"/>
    <x v="190"/>
    <n v="1200"/>
  </r>
  <r>
    <n v="177485"/>
    <n v="3404"/>
    <d v="2020-10-03T04:11:45"/>
    <x v="167"/>
    <n v="1200"/>
  </r>
  <r>
    <n v="177490"/>
    <n v="3840"/>
    <d v="2020-10-03T04:15:16"/>
    <x v="133"/>
    <n v="1200"/>
  </r>
  <r>
    <n v="177493"/>
    <n v="3558"/>
    <d v="2020-10-03T04:16:10"/>
    <x v="100"/>
    <n v="1200"/>
  </r>
  <r>
    <n v="177498"/>
    <n v="11484"/>
    <d v="2020-10-03T04:19:42"/>
    <x v="159"/>
    <n v="0"/>
  </r>
  <r>
    <n v="177499"/>
    <n v="8379"/>
    <d v="2020-10-03T04:29:00"/>
    <x v="46"/>
    <n v="0"/>
  </r>
  <r>
    <n v="177505"/>
    <n v="6328"/>
    <d v="2020-10-03T04:37:34"/>
    <x v="121"/>
    <n v="1200"/>
  </r>
  <r>
    <n v="177510"/>
    <n v="779"/>
    <d v="2020-10-03T04:52:21"/>
    <x v="53"/>
    <n v="1200"/>
  </r>
  <r>
    <n v="177523"/>
    <n v="7155"/>
    <d v="2020-10-03T04:57:18"/>
    <x v="81"/>
    <n v="1200"/>
  </r>
  <r>
    <n v="177527"/>
    <n v="9439"/>
    <d v="2020-10-03T05:03:00"/>
    <x v="62"/>
    <n v="1200"/>
  </r>
  <r>
    <n v="177531"/>
    <n v="11908"/>
    <d v="2020-10-03T05:07:35"/>
    <x v="168"/>
    <n v="1200"/>
  </r>
  <r>
    <n v="177535"/>
    <n v="3130"/>
    <d v="2020-10-03T05:11:54"/>
    <x v="196"/>
    <n v="1200"/>
  </r>
  <r>
    <n v="177540"/>
    <n v="1877"/>
    <d v="2020-10-03T05:12:11"/>
    <x v="18"/>
    <n v="1200"/>
  </r>
  <r>
    <n v="177550"/>
    <n v="2118"/>
    <d v="2020-10-03T05:29:22"/>
    <x v="126"/>
    <n v="1200"/>
  </r>
  <r>
    <n v="177556"/>
    <n v="1413"/>
    <d v="2020-10-03T05:38:27"/>
    <x v="153"/>
    <n v="1200"/>
  </r>
  <r>
    <n v="177560"/>
    <n v="13656"/>
    <d v="2020-10-03T05:38:37"/>
    <x v="172"/>
    <n v="1200"/>
  </r>
  <r>
    <n v="177564"/>
    <n v="11629"/>
    <d v="2020-10-03T05:39:35"/>
    <x v="48"/>
    <n v="1200"/>
  </r>
  <r>
    <n v="177569"/>
    <n v="8842"/>
    <d v="2020-10-03T05:40:57"/>
    <x v="102"/>
    <n v="0"/>
  </r>
  <r>
    <n v="177574"/>
    <n v="1532"/>
    <d v="2020-10-03T06:05:40"/>
    <x v="45"/>
    <n v="1200"/>
  </r>
  <r>
    <n v="177576"/>
    <n v="13327"/>
    <d v="2020-10-03T06:18:11"/>
    <x v="9"/>
    <n v="1200"/>
  </r>
  <r>
    <n v="177583"/>
    <n v="6356"/>
    <d v="2020-10-03T06:23:14"/>
    <x v="95"/>
    <n v="1200"/>
  </r>
  <r>
    <n v="177585"/>
    <n v="10574"/>
    <d v="2020-10-03T06:29:35"/>
    <x v="185"/>
    <n v="1200"/>
  </r>
  <r>
    <n v="177589"/>
    <n v="13203"/>
    <d v="2020-10-03T06:37:36"/>
    <x v="144"/>
    <n v="1200"/>
  </r>
  <r>
    <n v="177596"/>
    <n v="9029"/>
    <d v="2020-10-03T06:37:51"/>
    <x v="179"/>
    <n v="1200"/>
  </r>
  <r>
    <n v="177600"/>
    <n v="10848"/>
    <d v="2020-10-03T06:40:15"/>
    <x v="166"/>
    <n v="0"/>
  </r>
  <r>
    <n v="177603"/>
    <n v="13190"/>
    <d v="2020-10-03T06:40:25"/>
    <x v="25"/>
    <n v="1200"/>
  </r>
  <r>
    <n v="177608"/>
    <n v="1893"/>
    <d v="2020-10-03T06:44:35"/>
    <x v="69"/>
    <n v="1200"/>
  </r>
  <r>
    <n v="177616"/>
    <n v="8651"/>
    <d v="2020-10-03T07:02:50"/>
    <x v="113"/>
    <n v="1200"/>
  </r>
  <r>
    <n v="177617"/>
    <n v="2026"/>
    <d v="2020-10-03T07:13:50"/>
    <x v="19"/>
    <n v="1200"/>
  </r>
  <r>
    <n v="177624"/>
    <n v="1825"/>
    <d v="2020-10-03T07:17:00"/>
    <x v="62"/>
    <n v="1200"/>
  </r>
  <r>
    <n v="177630"/>
    <n v="3646"/>
    <d v="2020-10-03T07:22:53"/>
    <x v="159"/>
    <n v="960"/>
  </r>
  <r>
    <n v="177631"/>
    <n v="11318"/>
    <d v="2020-10-03T07:23:04"/>
    <x v="33"/>
    <n v="1200"/>
  </r>
  <r>
    <n v="177635"/>
    <n v="5370"/>
    <d v="2020-10-03T07:42:30"/>
    <x v="133"/>
    <n v="0"/>
  </r>
  <r>
    <n v="177642"/>
    <n v="7816"/>
    <d v="2020-10-03T07:54:14"/>
    <x v="132"/>
    <n v="1200"/>
  </r>
  <r>
    <n v="177646"/>
    <n v="8069"/>
    <d v="2020-10-03T07:55:56"/>
    <x v="86"/>
    <n v="1200"/>
  </r>
  <r>
    <n v="177649"/>
    <n v="3064"/>
    <d v="2020-10-03T08:03:35"/>
    <x v="113"/>
    <n v="1200"/>
  </r>
  <r>
    <n v="177652"/>
    <n v="11167"/>
    <d v="2020-10-03T08:10:59"/>
    <x v="37"/>
    <n v="1200"/>
  </r>
  <r>
    <n v="177656"/>
    <n v="7406"/>
    <d v="2020-10-03T08:13:22"/>
    <x v="3"/>
    <n v="1200"/>
  </r>
  <r>
    <n v="177658"/>
    <n v="1061"/>
    <d v="2020-10-03T08:14:51"/>
    <x v="102"/>
    <n v="1200"/>
  </r>
  <r>
    <n v="177664"/>
    <n v="13851"/>
    <d v="2020-10-03T08:15:33"/>
    <x v="192"/>
    <n v="1200"/>
  </r>
  <r>
    <n v="177669"/>
    <n v="5529"/>
    <d v="2020-10-03T08:20:23"/>
    <x v="55"/>
    <n v="1200"/>
  </r>
  <r>
    <n v="177670"/>
    <n v="463"/>
    <d v="2020-10-03T08:22:10"/>
    <x v="101"/>
    <n v="1200"/>
  </r>
  <r>
    <n v="177675"/>
    <n v="2118"/>
    <d v="2020-10-03T08:23:32"/>
    <x v="146"/>
    <n v="1200"/>
  </r>
  <r>
    <n v="177679"/>
    <n v="8289"/>
    <d v="2020-10-03T08:26:49"/>
    <x v="182"/>
    <n v="1200"/>
  </r>
  <r>
    <n v="177682"/>
    <n v="6523"/>
    <d v="2020-10-03T08:28:26"/>
    <x v="95"/>
    <n v="1200"/>
  </r>
  <r>
    <n v="177685"/>
    <n v="5042"/>
    <d v="2020-10-03T08:31:20"/>
    <x v="194"/>
    <n v="1200"/>
  </r>
  <r>
    <n v="177689"/>
    <n v="10160"/>
    <d v="2020-10-03T08:31:29"/>
    <x v="143"/>
    <n v="1200"/>
  </r>
  <r>
    <n v="177696"/>
    <n v="7243"/>
    <d v="2020-10-03T08:32:51"/>
    <x v="3"/>
    <n v="1200"/>
  </r>
  <r>
    <n v="177702"/>
    <n v="12766"/>
    <d v="2020-10-03T08:33:12"/>
    <x v="174"/>
    <n v="1200"/>
  </r>
  <r>
    <n v="177704"/>
    <n v="11733"/>
    <d v="2020-10-03T08:33:45"/>
    <x v="137"/>
    <n v="1200"/>
  </r>
  <r>
    <n v="177711"/>
    <n v="2260"/>
    <d v="2020-10-03T08:38:26"/>
    <x v="178"/>
    <n v="1200"/>
  </r>
  <r>
    <n v="177718"/>
    <n v="5032"/>
    <d v="2020-10-03T08:42:24"/>
    <x v="71"/>
    <n v="1200"/>
  </r>
  <r>
    <n v="177722"/>
    <n v="9676"/>
    <d v="2020-10-03T08:43:57"/>
    <x v="149"/>
    <n v="1200"/>
  </r>
  <r>
    <n v="177727"/>
    <n v="12906"/>
    <d v="2020-10-03T08:57:12"/>
    <x v="52"/>
    <n v="1200"/>
  </r>
  <r>
    <n v="177732"/>
    <n v="6878"/>
    <d v="2020-10-03T08:58:47"/>
    <x v="13"/>
    <n v="1200"/>
  </r>
  <r>
    <n v="177739"/>
    <n v="8569"/>
    <d v="2020-10-03T09:07:40"/>
    <x v="3"/>
    <n v="1200"/>
  </r>
  <r>
    <n v="177743"/>
    <n v="10776"/>
    <d v="2020-10-03T09:10:33"/>
    <x v="167"/>
    <n v="1200"/>
  </r>
  <r>
    <n v="177748"/>
    <n v="12655"/>
    <d v="2020-10-03T09:16:08"/>
    <x v="68"/>
    <n v="0"/>
  </r>
  <r>
    <n v="177755"/>
    <n v="10156"/>
    <d v="2020-10-03T09:16:32"/>
    <x v="137"/>
    <n v="1200"/>
  </r>
  <r>
    <n v="177762"/>
    <n v="12148"/>
    <d v="2020-10-03T09:22:00"/>
    <x v="185"/>
    <n v="1200"/>
  </r>
  <r>
    <n v="177766"/>
    <n v="3646"/>
    <d v="2020-10-03T09:28:53"/>
    <x v="130"/>
    <n v="0"/>
  </r>
  <r>
    <n v="177768"/>
    <n v="1510"/>
    <d v="2020-10-03T09:29:08"/>
    <x v="170"/>
    <n v="1200"/>
  </r>
  <r>
    <n v="177772"/>
    <n v="12157"/>
    <d v="2020-10-03T09:35:21"/>
    <x v="106"/>
    <n v="1200"/>
  </r>
  <r>
    <n v="177775"/>
    <n v="9787"/>
    <d v="2020-10-03T09:35:32"/>
    <x v="196"/>
    <n v="1200"/>
  </r>
  <r>
    <n v="177781"/>
    <n v="7620"/>
    <d v="2020-10-03T09:39:53"/>
    <x v="165"/>
    <n v="960"/>
  </r>
  <r>
    <n v="177783"/>
    <n v="9489"/>
    <d v="2020-10-03T09:42:04"/>
    <x v="122"/>
    <n v="1200"/>
  </r>
  <r>
    <n v="177786"/>
    <n v="10408"/>
    <d v="2020-10-03T09:49:59"/>
    <x v="94"/>
    <n v="1200"/>
  </r>
  <r>
    <n v="177792"/>
    <n v="5579"/>
    <d v="2020-10-03T09:55:58"/>
    <x v="155"/>
    <n v="1200"/>
  </r>
  <r>
    <n v="177799"/>
    <n v="3172"/>
    <d v="2020-10-03T10:11:17"/>
    <x v="182"/>
    <n v="1200"/>
  </r>
  <r>
    <n v="177802"/>
    <n v="2301"/>
    <d v="2020-10-03T10:14:26"/>
    <x v="200"/>
    <n v="1200"/>
  </r>
  <r>
    <n v="177814"/>
    <n v="10163"/>
    <d v="2020-10-03T10:22:09"/>
    <x v="85"/>
    <n v="0"/>
  </r>
  <r>
    <n v="177816"/>
    <n v="12051"/>
    <d v="2020-10-03T10:35:23"/>
    <x v="127"/>
    <n v="1200"/>
  </r>
  <r>
    <n v="177823"/>
    <n v="5691"/>
    <d v="2020-10-03T10:39:18"/>
    <x v="35"/>
    <n v="1200"/>
  </r>
  <r>
    <n v="177829"/>
    <n v="12159"/>
    <d v="2020-10-03T10:44:01"/>
    <x v="45"/>
    <n v="1200"/>
  </r>
  <r>
    <n v="177837"/>
    <n v="11344"/>
    <d v="2020-10-03T10:46:47"/>
    <x v="172"/>
    <n v="1200"/>
  </r>
  <r>
    <n v="177846"/>
    <n v="11953"/>
    <d v="2020-10-03T10:48:07"/>
    <x v="148"/>
    <n v="1200"/>
  </r>
  <r>
    <n v="177851"/>
    <n v="12038"/>
    <d v="2020-10-03T10:50:51"/>
    <x v="167"/>
    <n v="960"/>
  </r>
  <r>
    <n v="177854"/>
    <n v="13930"/>
    <d v="2020-10-03T10:53:19"/>
    <x v="155"/>
    <n v="960"/>
  </r>
  <r>
    <n v="177855"/>
    <n v="13515"/>
    <d v="2020-10-03T10:59:10"/>
    <x v="89"/>
    <n v="1200"/>
  </r>
  <r>
    <n v="177857"/>
    <n v="1915"/>
    <d v="2020-10-03T11:08:35"/>
    <x v="169"/>
    <n v="1200"/>
  </r>
  <r>
    <n v="177859"/>
    <n v="8231"/>
    <d v="2020-10-03T11:14:19"/>
    <x v="117"/>
    <n v="1200"/>
  </r>
  <r>
    <n v="177862"/>
    <n v="116"/>
    <d v="2020-10-03T11:20:00"/>
    <x v="200"/>
    <n v="1200"/>
  </r>
  <r>
    <n v="177868"/>
    <n v="1754"/>
    <d v="2020-10-03T11:30:46"/>
    <x v="190"/>
    <n v="1200"/>
  </r>
  <r>
    <n v="177869"/>
    <n v="4183"/>
    <d v="2020-10-03T11:43:57"/>
    <x v="112"/>
    <n v="1200"/>
  </r>
  <r>
    <n v="177871"/>
    <n v="12025"/>
    <d v="2020-10-03T11:44:39"/>
    <x v="182"/>
    <n v="1200"/>
  </r>
  <r>
    <n v="177874"/>
    <n v="13190"/>
    <d v="2020-10-03T11:58:31"/>
    <x v="40"/>
    <n v="1200"/>
  </r>
  <r>
    <n v="177878"/>
    <n v="7696"/>
    <d v="2020-10-03T12:04:33"/>
    <x v="191"/>
    <n v="1200"/>
  </r>
  <r>
    <n v="177880"/>
    <n v="12048"/>
    <d v="2020-10-03T12:16:27"/>
    <x v="123"/>
    <n v="1200"/>
  </r>
  <r>
    <n v="177884"/>
    <n v="7670"/>
    <d v="2020-10-03T12:17:49"/>
    <x v="9"/>
    <n v="1200"/>
  </r>
  <r>
    <n v="177891"/>
    <n v="3404"/>
    <d v="2020-10-03T12:23:20"/>
    <x v="60"/>
    <n v="1200"/>
  </r>
  <r>
    <n v="177897"/>
    <n v="464"/>
    <d v="2020-10-03T12:24:38"/>
    <x v="78"/>
    <n v="1200"/>
  </r>
  <r>
    <n v="177898"/>
    <n v="7026"/>
    <d v="2020-10-03T12:24:38"/>
    <x v="157"/>
    <n v="1200"/>
  </r>
  <r>
    <n v="177902"/>
    <n v="13475"/>
    <d v="2020-10-03T12:38:24"/>
    <x v="102"/>
    <n v="1200"/>
  </r>
  <r>
    <n v="177905"/>
    <n v="3172"/>
    <d v="2020-10-03T12:47:29"/>
    <x v="76"/>
    <n v="960"/>
  </r>
  <r>
    <n v="177912"/>
    <n v="2227"/>
    <d v="2020-10-03T12:48:58"/>
    <x v="65"/>
    <n v="0"/>
  </r>
  <r>
    <n v="177913"/>
    <n v="1790"/>
    <d v="2020-10-03T12:49:09"/>
    <x v="85"/>
    <n v="0"/>
  </r>
  <r>
    <n v="177916"/>
    <n v="5159"/>
    <d v="2020-10-03T12:54:19"/>
    <x v="86"/>
    <n v="960"/>
  </r>
  <r>
    <n v="177923"/>
    <n v="10791"/>
    <d v="2020-10-03T13:01:05"/>
    <x v="82"/>
    <n v="1200"/>
  </r>
  <r>
    <n v="177929"/>
    <n v="11195"/>
    <d v="2020-10-03T13:01:19"/>
    <x v="76"/>
    <n v="1200"/>
  </r>
  <r>
    <n v="177933"/>
    <n v="8973"/>
    <d v="2020-10-03T13:08:06"/>
    <x v="19"/>
    <n v="1200"/>
  </r>
  <r>
    <n v="177940"/>
    <n v="6550"/>
    <d v="2020-10-03T13:11:31"/>
    <x v="55"/>
    <n v="1200"/>
  </r>
  <r>
    <n v="177946"/>
    <n v="6681"/>
    <d v="2020-10-03T13:21:18"/>
    <x v="80"/>
    <n v="1200"/>
  </r>
  <r>
    <n v="177950"/>
    <n v="1512"/>
    <d v="2020-10-03T13:48:24"/>
    <x v="69"/>
    <n v="1200"/>
  </r>
  <r>
    <n v="177952"/>
    <n v="7306"/>
    <d v="2020-10-03T13:58:13"/>
    <x v="168"/>
    <n v="1200"/>
  </r>
  <r>
    <n v="177957"/>
    <n v="11000"/>
    <d v="2020-10-03T14:02:47"/>
    <x v="132"/>
    <n v="1200"/>
  </r>
  <r>
    <n v="177958"/>
    <n v="10452"/>
    <d v="2020-10-03T14:09:14"/>
    <x v="174"/>
    <n v="1200"/>
  </r>
  <r>
    <n v="177964"/>
    <n v="11431"/>
    <d v="2020-10-03T14:10:49"/>
    <x v="192"/>
    <n v="1200"/>
  </r>
  <r>
    <n v="177971"/>
    <n v="8078"/>
    <d v="2020-10-03T14:20:43"/>
    <x v="152"/>
    <n v="1200"/>
  </r>
  <r>
    <n v="177977"/>
    <n v="7670"/>
    <d v="2020-10-03T14:29:20"/>
    <x v="156"/>
    <n v="1200"/>
  </r>
  <r>
    <n v="177978"/>
    <n v="1152"/>
    <d v="2020-10-03T14:33:42"/>
    <x v="78"/>
    <n v="1200"/>
  </r>
  <r>
    <n v="177982"/>
    <n v="12938"/>
    <d v="2020-10-03T14:35:14"/>
    <x v="95"/>
    <n v="1200"/>
  </r>
  <r>
    <n v="177984"/>
    <n v="1609"/>
    <d v="2020-10-03T14:43:37"/>
    <x v="43"/>
    <n v="1200"/>
  </r>
  <r>
    <n v="177986"/>
    <n v="11292"/>
    <d v="2020-10-03T14:57:20"/>
    <x v="187"/>
    <n v="1200"/>
  </r>
  <r>
    <n v="177992"/>
    <n v="2541"/>
    <d v="2020-10-03T15:03:30"/>
    <x v="152"/>
    <n v="1200"/>
  </r>
  <r>
    <n v="177999"/>
    <n v="8464"/>
    <d v="2020-10-03T15:05:31"/>
    <x v="42"/>
    <n v="1200"/>
  </r>
  <r>
    <n v="178005"/>
    <n v="1061"/>
    <d v="2020-10-03T15:15:01"/>
    <x v="71"/>
    <n v="1200"/>
  </r>
  <r>
    <n v="178012"/>
    <n v="5684"/>
    <d v="2020-10-03T15:16:07"/>
    <x v="111"/>
    <n v="1200"/>
  </r>
  <r>
    <n v="178015"/>
    <n v="5333"/>
    <d v="2020-10-03T15:16:09"/>
    <x v="76"/>
    <n v="1200"/>
  </r>
  <r>
    <n v="178017"/>
    <n v="13436"/>
    <d v="2020-10-03T15:18:38"/>
    <x v="193"/>
    <n v="0"/>
  </r>
  <r>
    <n v="178018"/>
    <n v="11840"/>
    <d v="2020-10-03T15:21:28"/>
    <x v="187"/>
    <n v="1200"/>
  </r>
  <r>
    <n v="178020"/>
    <n v="7373"/>
    <d v="2020-10-03T15:27:12"/>
    <x v="143"/>
    <n v="1200"/>
  </r>
  <r>
    <n v="178023"/>
    <n v="8553"/>
    <d v="2020-10-03T15:27:49"/>
    <x v="131"/>
    <n v="960"/>
  </r>
  <r>
    <n v="178029"/>
    <n v="6128"/>
    <d v="2020-10-03T15:30:29"/>
    <x v="108"/>
    <n v="1200"/>
  </r>
  <r>
    <n v="178031"/>
    <n v="9671"/>
    <d v="2020-10-03T15:31:04"/>
    <x v="155"/>
    <n v="1200"/>
  </r>
  <r>
    <n v="178032"/>
    <n v="10171"/>
    <d v="2020-10-03T15:31:52"/>
    <x v="167"/>
    <n v="1200"/>
  </r>
  <r>
    <n v="178035"/>
    <n v="4167"/>
    <d v="2020-10-03T15:41:24"/>
    <x v="184"/>
    <n v="1200"/>
  </r>
  <r>
    <n v="178039"/>
    <n v="5855"/>
    <d v="2020-10-03T15:41:32"/>
    <x v="123"/>
    <n v="960"/>
  </r>
  <r>
    <n v="178044"/>
    <n v="12341"/>
    <d v="2020-10-03T15:49:46"/>
    <x v="77"/>
    <n v="1200"/>
  </r>
  <r>
    <n v="178053"/>
    <n v="5377"/>
    <d v="2020-10-03T16:05:00"/>
    <x v="35"/>
    <n v="0"/>
  </r>
  <r>
    <n v="178057"/>
    <n v="13923"/>
    <d v="2020-10-03T16:05:24"/>
    <x v="118"/>
    <n v="1200"/>
  </r>
  <r>
    <n v="178062"/>
    <n v="13230"/>
    <d v="2020-10-03T16:16:05"/>
    <x v="181"/>
    <n v="1200"/>
  </r>
  <r>
    <n v="178065"/>
    <n v="9472"/>
    <d v="2020-10-03T16:16:46"/>
    <x v="158"/>
    <n v="1200"/>
  </r>
  <r>
    <n v="178067"/>
    <n v="2546"/>
    <d v="2020-10-03T16:20:14"/>
    <x v="95"/>
    <n v="1200"/>
  </r>
  <r>
    <n v="178069"/>
    <n v="10466"/>
    <d v="2020-10-03T16:24:34"/>
    <x v="84"/>
    <n v="1200"/>
  </r>
  <r>
    <n v="178075"/>
    <n v="5529"/>
    <d v="2020-10-03T16:25:22"/>
    <x v="123"/>
    <n v="1200"/>
  </r>
  <r>
    <n v="178082"/>
    <n v="6468"/>
    <d v="2020-10-03T16:25:39"/>
    <x v="122"/>
    <n v="1200"/>
  </r>
  <r>
    <n v="178088"/>
    <n v="12329"/>
    <d v="2020-10-03T16:27:27"/>
    <x v="194"/>
    <n v="1200"/>
  </r>
  <r>
    <n v="178090"/>
    <n v="7639"/>
    <d v="2020-10-03T16:31:20"/>
    <x v="82"/>
    <n v="1200"/>
  </r>
  <r>
    <n v="178096"/>
    <n v="626"/>
    <d v="2020-10-03T16:31:38"/>
    <x v="128"/>
    <n v="1200"/>
  </r>
  <r>
    <n v="178099"/>
    <n v="2127"/>
    <d v="2020-10-03T16:39:15"/>
    <x v="128"/>
    <n v="1200"/>
  </r>
  <r>
    <n v="178100"/>
    <n v="12441"/>
    <d v="2020-10-03T16:44:11"/>
    <x v="199"/>
    <n v="1200"/>
  </r>
  <r>
    <n v="178111"/>
    <n v="5332"/>
    <d v="2020-10-03T16:53:20"/>
    <x v="10"/>
    <n v="1200"/>
  </r>
  <r>
    <n v="178112"/>
    <n v="8693"/>
    <d v="2020-10-03T16:59:36"/>
    <x v="187"/>
    <n v="1200"/>
  </r>
  <r>
    <n v="178115"/>
    <n v="1325"/>
    <d v="2020-10-03T17:03:33"/>
    <x v="173"/>
    <n v="1200"/>
  </r>
  <r>
    <n v="178120"/>
    <n v="7692"/>
    <d v="2020-10-03T17:19:15"/>
    <x v="173"/>
    <n v="1200"/>
  </r>
  <r>
    <n v="178127"/>
    <n v="12097"/>
    <d v="2020-10-03T17:30:20"/>
    <x v="170"/>
    <n v="960"/>
  </r>
  <r>
    <n v="178138"/>
    <n v="13909"/>
    <d v="2020-10-03T17:46:37"/>
    <x v="136"/>
    <n v="1200"/>
  </r>
  <r>
    <n v="178141"/>
    <n v="798"/>
    <d v="2020-10-03T17:56:41"/>
    <x v="76"/>
    <n v="1200"/>
  </r>
  <r>
    <n v="178144"/>
    <n v="5345"/>
    <d v="2020-10-03T18:00:11"/>
    <x v="130"/>
    <n v="1200"/>
  </r>
  <r>
    <n v="178150"/>
    <n v="5379"/>
    <d v="2020-10-03T18:07:41"/>
    <x v="20"/>
    <n v="1200"/>
  </r>
  <r>
    <n v="178153"/>
    <n v="3911"/>
    <d v="2020-10-03T18:37:26"/>
    <x v="13"/>
    <n v="960"/>
  </r>
  <r>
    <n v="178158"/>
    <n v="960"/>
    <d v="2020-10-03T18:39:31"/>
    <x v="69"/>
    <n v="1200"/>
  </r>
  <r>
    <n v="178162"/>
    <n v="7206"/>
    <d v="2020-10-03T18:45:48"/>
    <x v="161"/>
    <n v="1200"/>
  </r>
  <r>
    <n v="178166"/>
    <n v="10204"/>
    <d v="2020-10-03T18:50:52"/>
    <x v="88"/>
    <n v="1200"/>
  </r>
  <r>
    <n v="178176"/>
    <n v="13100"/>
    <d v="2020-10-03T18:53:45"/>
    <x v="92"/>
    <n v="1200"/>
  </r>
  <r>
    <n v="178178"/>
    <n v="8257"/>
    <d v="2020-10-03T18:58:57"/>
    <x v="157"/>
    <n v="1200"/>
  </r>
  <r>
    <n v="178181"/>
    <n v="10507"/>
    <d v="2020-10-03T19:02:52"/>
    <x v="108"/>
    <n v="1200"/>
  </r>
  <r>
    <n v="178188"/>
    <n v="10131"/>
    <d v="2020-10-03T19:12:13"/>
    <x v="138"/>
    <n v="1200"/>
  </r>
  <r>
    <n v="178194"/>
    <n v="4787"/>
    <d v="2020-10-03T19:18:48"/>
    <x v="103"/>
    <n v="1200"/>
  </r>
  <r>
    <n v="178200"/>
    <n v="830"/>
    <d v="2020-10-03T19:21:24"/>
    <x v="117"/>
    <n v="1200"/>
  </r>
  <r>
    <n v="178207"/>
    <n v="12159"/>
    <d v="2020-10-03T19:35:00"/>
    <x v="36"/>
    <n v="1200"/>
  </r>
  <r>
    <n v="178213"/>
    <n v="1581"/>
    <d v="2020-10-03T19:36:03"/>
    <x v="151"/>
    <n v="1200"/>
  </r>
  <r>
    <n v="178220"/>
    <n v="1430"/>
    <d v="2020-10-03T19:49:39"/>
    <x v="153"/>
    <n v="1200"/>
  </r>
  <r>
    <n v="178223"/>
    <n v="1201"/>
    <d v="2020-10-03T20:06:33"/>
    <x v="21"/>
    <n v="1200"/>
  </r>
  <r>
    <n v="178225"/>
    <n v="4969"/>
    <d v="2020-10-03T20:15:41"/>
    <x v="104"/>
    <n v="1200"/>
  </r>
  <r>
    <n v="178227"/>
    <n v="6583"/>
    <d v="2020-10-03T20:28:19"/>
    <x v="120"/>
    <n v="1200"/>
  </r>
  <r>
    <n v="178229"/>
    <n v="11410"/>
    <d v="2020-10-03T20:29:39"/>
    <x v="186"/>
    <n v="1200"/>
  </r>
  <r>
    <n v="178230"/>
    <n v="10148"/>
    <d v="2020-10-03T20:32:12"/>
    <x v="74"/>
    <n v="1200"/>
  </r>
  <r>
    <n v="178236"/>
    <n v="5723"/>
    <d v="2020-10-03T20:36:59"/>
    <x v="162"/>
    <n v="1200"/>
  </r>
  <r>
    <n v="178243"/>
    <n v="7760"/>
    <d v="2020-10-03T20:39:19"/>
    <x v="181"/>
    <n v="1200"/>
  </r>
  <r>
    <n v="178249"/>
    <n v="4164"/>
    <d v="2020-10-03T20:47:36"/>
    <x v="183"/>
    <n v="0"/>
  </r>
  <r>
    <n v="178256"/>
    <n v="12390"/>
    <d v="2020-10-03T20:47:44"/>
    <x v="116"/>
    <n v="1200"/>
  </r>
  <r>
    <n v="178266"/>
    <n v="12410"/>
    <d v="2020-10-03T20:52:49"/>
    <x v="149"/>
    <n v="1200"/>
  </r>
  <r>
    <n v="178273"/>
    <n v="9766"/>
    <d v="2020-10-03T20:53:26"/>
    <x v="178"/>
    <n v="1200"/>
  </r>
  <r>
    <n v="178274"/>
    <n v="12116"/>
    <d v="2020-10-03T20:58:59"/>
    <x v="159"/>
    <n v="1200"/>
  </r>
  <r>
    <n v="178275"/>
    <n v="3558"/>
    <d v="2020-10-03T21:07:55"/>
    <x v="165"/>
    <n v="1200"/>
  </r>
  <r>
    <n v="178280"/>
    <n v="11446"/>
    <d v="2020-10-03T21:15:05"/>
    <x v="174"/>
    <n v="1200"/>
  </r>
  <r>
    <n v="178283"/>
    <n v="1623"/>
    <d v="2020-10-03T21:15:21"/>
    <x v="191"/>
    <n v="1200"/>
  </r>
  <r>
    <n v="178288"/>
    <n v="6730"/>
    <d v="2020-10-03T21:19:57"/>
    <x v="160"/>
    <n v="1200"/>
  </r>
  <r>
    <n v="178294"/>
    <n v="4382"/>
    <d v="2020-10-03T21:22:03"/>
    <x v="9"/>
    <n v="1200"/>
  </r>
  <r>
    <n v="178306"/>
    <n v="542"/>
    <d v="2020-10-03T21:30:18"/>
    <x v="195"/>
    <n v="1200"/>
  </r>
  <r>
    <n v="178316"/>
    <n v="3590"/>
    <d v="2020-10-03T21:40:22"/>
    <x v="159"/>
    <n v="1200"/>
  </r>
  <r>
    <n v="178322"/>
    <n v="3853"/>
    <d v="2020-10-03T21:40:48"/>
    <x v="55"/>
    <n v="1200"/>
  </r>
  <r>
    <n v="178327"/>
    <n v="13851"/>
    <d v="2020-10-03T22:03:20"/>
    <x v="9"/>
    <n v="960"/>
  </r>
  <r>
    <n v="178331"/>
    <n v="4968"/>
    <d v="2020-10-03T22:04:53"/>
    <x v="84"/>
    <n v="1200"/>
  </r>
  <r>
    <n v="178333"/>
    <n v="2683"/>
    <d v="2020-10-03T22:09:23"/>
    <x v="163"/>
    <n v="1200"/>
  </r>
  <r>
    <n v="178346"/>
    <n v="1915"/>
    <d v="2020-10-03T22:11:16"/>
    <x v="111"/>
    <n v="1200"/>
  </r>
  <r>
    <n v="178353"/>
    <n v="12613"/>
    <d v="2020-10-03T22:17:37"/>
    <x v="195"/>
    <n v="0"/>
  </r>
  <r>
    <n v="178354"/>
    <n v="8078"/>
    <d v="2020-10-03T22:20:42"/>
    <x v="155"/>
    <n v="1200"/>
  </r>
  <r>
    <n v="178361"/>
    <n v="11167"/>
    <d v="2020-10-03T22:27:53"/>
    <x v="167"/>
    <n v="1200"/>
  </r>
  <r>
    <n v="178363"/>
    <n v="2897"/>
    <d v="2020-10-03T22:29:47"/>
    <x v="130"/>
    <n v="1200"/>
  </r>
  <r>
    <n v="178368"/>
    <n v="12837"/>
    <d v="2020-10-03T22:33:23"/>
    <x v="57"/>
    <n v="960"/>
  </r>
  <r>
    <n v="178380"/>
    <n v="10899"/>
    <d v="2020-10-03T22:37:52"/>
    <x v="101"/>
    <n v="1200"/>
  </r>
  <r>
    <n v="178392"/>
    <n v="6321"/>
    <d v="2020-10-03T22:54:28"/>
    <x v="45"/>
    <n v="1200"/>
  </r>
  <r>
    <n v="178397"/>
    <n v="10899"/>
    <d v="2020-10-03T23:01:30"/>
    <x v="110"/>
    <n v="1200"/>
  </r>
  <r>
    <n v="178401"/>
    <n v="1313"/>
    <d v="2020-10-03T23:01:48"/>
    <x v="78"/>
    <n v="960"/>
  </r>
  <r>
    <n v="178405"/>
    <n v="12725"/>
    <d v="2020-10-03T23:02:05"/>
    <x v="22"/>
    <n v="1200"/>
  </r>
  <r>
    <n v="178411"/>
    <n v="4223"/>
    <d v="2020-10-03T23:05:04"/>
    <x v="53"/>
    <n v="1200"/>
  </r>
  <r>
    <n v="178417"/>
    <n v="8669"/>
    <d v="2020-10-03T23:05:16"/>
    <x v="189"/>
    <n v="960"/>
  </r>
  <r>
    <n v="178424"/>
    <n v="13923"/>
    <d v="2020-10-03T23:17:35"/>
    <x v="86"/>
    <n v="1200"/>
  </r>
  <r>
    <n v="178429"/>
    <n v="6523"/>
    <d v="2020-10-03T23:18:09"/>
    <x v="1"/>
    <n v="1200"/>
  </r>
  <r>
    <n v="178434"/>
    <n v="5962"/>
    <d v="2020-10-03T23:19:17"/>
    <x v="65"/>
    <n v="1200"/>
  </r>
  <r>
    <n v="178437"/>
    <n v="5748"/>
    <d v="2020-10-03T23:25:11"/>
    <x v="81"/>
    <n v="1200"/>
  </r>
  <r>
    <n v="178443"/>
    <n v="6731"/>
    <d v="2020-10-03T23:28:20"/>
    <x v="185"/>
    <n v="1200"/>
  </r>
  <r>
    <n v="178444"/>
    <n v="9676"/>
    <d v="2020-10-03T23:39:50"/>
    <x v="192"/>
    <n v="1200"/>
  </r>
  <r>
    <n v="178448"/>
    <n v="11108"/>
    <d v="2020-10-03T23:47:00"/>
    <x v="156"/>
    <n v="1200"/>
  </r>
  <r>
    <n v="178455"/>
    <n v="9059"/>
    <d v="2020-10-03T23:49:10"/>
    <x v="42"/>
    <n v="1200"/>
  </r>
  <r>
    <n v="178462"/>
    <n v="8893"/>
    <d v="2020-10-03T23:58:17"/>
    <x v="151"/>
    <n v="1200"/>
  </r>
  <r>
    <n v="178467"/>
    <n v="12858"/>
    <d v="2020-10-04T00:04:39"/>
    <x v="114"/>
    <n v="0"/>
  </r>
  <r>
    <n v="178469"/>
    <n v="13978"/>
    <d v="2020-10-04T00:13:27"/>
    <x v="195"/>
    <n v="1200"/>
  </r>
  <r>
    <n v="178476"/>
    <n v="6775"/>
    <d v="2020-10-04T00:17:40"/>
    <x v="161"/>
    <n v="1200"/>
  </r>
  <r>
    <n v="178479"/>
    <n v="3727"/>
    <d v="2020-10-04T00:19:52"/>
    <x v="130"/>
    <n v="1200"/>
  </r>
  <r>
    <n v="178485"/>
    <n v="12159"/>
    <d v="2020-10-04T00:20:38"/>
    <x v="167"/>
    <n v="1200"/>
  </r>
  <r>
    <n v="178486"/>
    <n v="9817"/>
    <d v="2020-10-04T00:21:08"/>
    <x v="159"/>
    <n v="1200"/>
  </r>
  <r>
    <n v="178493"/>
    <n v="4986"/>
    <d v="2020-10-04T00:25:25"/>
    <x v="179"/>
    <n v="1200"/>
  </r>
  <r>
    <n v="178500"/>
    <n v="3353"/>
    <d v="2020-10-04T00:30:05"/>
    <x v="84"/>
    <n v="1200"/>
  </r>
  <r>
    <n v="178501"/>
    <n v="8614"/>
    <d v="2020-10-04T00:38:57"/>
    <x v="187"/>
    <n v="1200"/>
  </r>
  <r>
    <n v="178504"/>
    <n v="8819"/>
    <d v="2020-10-04T00:41:51"/>
    <x v="185"/>
    <n v="1200"/>
  </r>
  <r>
    <n v="178510"/>
    <n v="4644"/>
    <d v="2020-10-04T00:42:19"/>
    <x v="187"/>
    <n v="1200"/>
  </r>
  <r>
    <n v="178516"/>
    <n v="7243"/>
    <d v="2020-10-04T00:42:20"/>
    <x v="155"/>
    <n v="1200"/>
  </r>
  <r>
    <n v="178522"/>
    <n v="12095"/>
    <d v="2020-10-04T00:42:46"/>
    <x v="137"/>
    <n v="1200"/>
  </r>
  <r>
    <n v="178524"/>
    <n v="7395"/>
    <d v="2020-10-04T00:51:27"/>
    <x v="95"/>
    <n v="1200"/>
  </r>
  <r>
    <n v="178526"/>
    <n v="12325"/>
    <d v="2020-10-04T00:52:11"/>
    <x v="174"/>
    <n v="1200"/>
  </r>
  <r>
    <n v="178532"/>
    <n v="374"/>
    <d v="2020-10-04T00:59:30"/>
    <x v="90"/>
    <n v="1200"/>
  </r>
  <r>
    <n v="178534"/>
    <n v="7275"/>
    <d v="2020-10-04T01:02:09"/>
    <x v="163"/>
    <n v="1200"/>
  </r>
  <r>
    <n v="178537"/>
    <n v="5116"/>
    <d v="2020-10-04T01:05:18"/>
    <x v="100"/>
    <n v="1200"/>
  </r>
  <r>
    <n v="178544"/>
    <n v="2691"/>
    <d v="2020-10-04T01:18:18"/>
    <x v="159"/>
    <n v="1200"/>
  </r>
  <r>
    <n v="178548"/>
    <n v="11769"/>
    <d v="2020-10-04T01:22:29"/>
    <x v="190"/>
    <n v="1200"/>
  </r>
  <r>
    <n v="178553"/>
    <n v="7206"/>
    <d v="2020-10-04T01:38:58"/>
    <x v="98"/>
    <n v="1200"/>
  </r>
  <r>
    <n v="178559"/>
    <n v="13362"/>
    <d v="2020-10-04T01:44:52"/>
    <x v="157"/>
    <n v="1200"/>
  </r>
  <r>
    <n v="178562"/>
    <n v="2607"/>
    <d v="2020-10-04T01:50:37"/>
    <x v="96"/>
    <n v="960"/>
  </r>
  <r>
    <n v="178565"/>
    <n v="12230"/>
    <d v="2020-10-04T02:07:51"/>
    <x v="9"/>
    <n v="1200"/>
  </r>
  <r>
    <n v="178569"/>
    <n v="8889"/>
    <d v="2020-10-04T02:09:42"/>
    <x v="168"/>
    <n v="1200"/>
  </r>
  <r>
    <n v="178570"/>
    <n v="5006"/>
    <d v="2020-10-04T02:41:34"/>
    <x v="136"/>
    <n v="1200"/>
  </r>
  <r>
    <n v="178573"/>
    <n v="11167"/>
    <d v="2020-10-04T02:47:04"/>
    <x v="24"/>
    <n v="1200"/>
  </r>
  <r>
    <n v="178574"/>
    <n v="5012"/>
    <d v="2020-10-04T02:57:03"/>
    <x v="151"/>
    <n v="1200"/>
  </r>
  <r>
    <n v="178576"/>
    <n v="11365"/>
    <d v="2020-10-04T02:59:42"/>
    <x v="141"/>
    <n v="1200"/>
  </r>
  <r>
    <n v="178584"/>
    <n v="10441"/>
    <d v="2020-10-04T03:07:03"/>
    <x v="82"/>
    <n v="1200"/>
  </r>
  <r>
    <n v="178588"/>
    <n v="4975"/>
    <d v="2020-10-04T03:10:04"/>
    <x v="179"/>
    <n v="1200"/>
  </r>
  <r>
    <n v="178591"/>
    <n v="12655"/>
    <d v="2020-10-04T03:15:16"/>
    <x v="61"/>
    <n v="1200"/>
  </r>
  <r>
    <n v="178595"/>
    <n v="4263"/>
    <d v="2020-10-04T03:23:38"/>
    <x v="136"/>
    <n v="1200"/>
  </r>
  <r>
    <n v="178600"/>
    <n v="11756"/>
    <d v="2020-10-04T03:28:27"/>
    <x v="114"/>
    <n v="1200"/>
  </r>
  <r>
    <n v="178602"/>
    <n v="9595"/>
    <d v="2020-10-04T03:40:17"/>
    <x v="151"/>
    <n v="1200"/>
  </r>
  <r>
    <n v="178608"/>
    <n v="8614"/>
    <d v="2020-10-04T04:05:11"/>
    <x v="1"/>
    <n v="1200"/>
  </r>
  <r>
    <n v="178612"/>
    <n v="3777"/>
    <d v="2020-10-04T04:05:52"/>
    <x v="146"/>
    <n v="1200"/>
  </r>
  <r>
    <n v="178619"/>
    <n v="12056"/>
    <d v="2020-10-04T04:12:01"/>
    <x v="155"/>
    <n v="1200"/>
  </r>
  <r>
    <n v="178621"/>
    <n v="1325"/>
    <d v="2020-10-04T04:13:10"/>
    <x v="68"/>
    <n v="1200"/>
  </r>
  <r>
    <n v="178627"/>
    <n v="7029"/>
    <d v="2020-10-04T04:16:42"/>
    <x v="159"/>
    <n v="1200"/>
  </r>
  <r>
    <n v="178633"/>
    <n v="8568"/>
    <d v="2020-10-04T04:28:53"/>
    <x v="114"/>
    <n v="1200"/>
  </r>
  <r>
    <n v="178640"/>
    <n v="13656"/>
    <d v="2020-10-04T04:37:59"/>
    <x v="148"/>
    <n v="1200"/>
  </r>
  <r>
    <n v="178647"/>
    <n v="12993"/>
    <d v="2020-10-04T04:38:48"/>
    <x v="176"/>
    <n v="1200"/>
  </r>
  <r>
    <n v="178650"/>
    <n v="9906"/>
    <d v="2020-10-04T04:39:04"/>
    <x v="59"/>
    <n v="1200"/>
  </r>
  <r>
    <n v="178651"/>
    <n v="11643"/>
    <d v="2020-10-04T04:39:24"/>
    <x v="181"/>
    <n v="1200"/>
  </r>
  <r>
    <n v="178657"/>
    <n v="4092"/>
    <d v="2020-10-04T04:43:30"/>
    <x v="114"/>
    <n v="1200"/>
  </r>
  <r>
    <n v="178658"/>
    <n v="5672"/>
    <d v="2020-10-04T04:48:19"/>
    <x v="71"/>
    <n v="1200"/>
  </r>
  <r>
    <n v="178662"/>
    <n v="11062"/>
    <d v="2020-10-04T04:48:38"/>
    <x v="161"/>
    <n v="1200"/>
  </r>
  <r>
    <n v="178667"/>
    <n v="9906"/>
    <d v="2020-10-04T04:48:56"/>
    <x v="192"/>
    <n v="1200"/>
  </r>
  <r>
    <n v="178668"/>
    <n v="6935"/>
    <d v="2020-10-04T04:49:48"/>
    <x v="198"/>
    <n v="1200"/>
  </r>
  <r>
    <n v="178672"/>
    <n v="106"/>
    <d v="2020-10-04T04:55:17"/>
    <x v="123"/>
    <n v="1200"/>
  </r>
  <r>
    <n v="178676"/>
    <n v="207"/>
    <d v="2020-10-04T05:02:22"/>
    <x v="59"/>
    <n v="1200"/>
  </r>
  <r>
    <n v="178688"/>
    <n v="7662"/>
    <d v="2020-10-04T05:20:49"/>
    <x v="172"/>
    <n v="1200"/>
  </r>
  <r>
    <n v="178702"/>
    <n v="10229"/>
    <d v="2020-10-04T05:26:45"/>
    <x v="111"/>
    <n v="1200"/>
  </r>
  <r>
    <n v="178703"/>
    <n v="8048"/>
    <d v="2020-10-04T05:34:49"/>
    <x v="123"/>
    <n v="1200"/>
  </r>
  <r>
    <n v="178704"/>
    <n v="4695"/>
    <d v="2020-10-04T05:46:12"/>
    <x v="88"/>
    <n v="1200"/>
  </r>
  <r>
    <n v="178709"/>
    <n v="5200"/>
    <d v="2020-10-04T05:47:45"/>
    <x v="197"/>
    <n v="1200"/>
  </r>
  <r>
    <n v="178716"/>
    <n v="9251"/>
    <d v="2020-10-04T05:50:00"/>
    <x v="126"/>
    <n v="1200"/>
  </r>
  <r>
    <n v="178719"/>
    <n v="12095"/>
    <d v="2020-10-04T05:50:37"/>
    <x v="58"/>
    <n v="1200"/>
  </r>
  <r>
    <n v="178720"/>
    <n v="5345"/>
    <d v="2020-10-04T05:52:05"/>
    <x v="86"/>
    <n v="1200"/>
  </r>
  <r>
    <n v="178727"/>
    <n v="5790"/>
    <d v="2020-10-04T06:03:15"/>
    <x v="117"/>
    <n v="1200"/>
  </r>
  <r>
    <n v="178730"/>
    <n v="10819"/>
    <d v="2020-10-04T06:03:17"/>
    <x v="85"/>
    <n v="1200"/>
  </r>
  <r>
    <n v="178735"/>
    <n v="8580"/>
    <d v="2020-10-04T06:05:30"/>
    <x v="164"/>
    <n v="1200"/>
  </r>
  <r>
    <n v="178740"/>
    <n v="11219"/>
    <d v="2020-10-04T06:09:44"/>
    <x v="143"/>
    <n v="1200"/>
  </r>
  <r>
    <n v="178747"/>
    <n v="9474"/>
    <d v="2020-10-04T06:10:09"/>
    <x v="102"/>
    <n v="1200"/>
  </r>
  <r>
    <n v="178752"/>
    <n v="12906"/>
    <d v="2020-10-04T06:14:13"/>
    <x v="84"/>
    <n v="1200"/>
  </r>
  <r>
    <n v="178760"/>
    <n v="6117"/>
    <d v="2020-10-04T06:22:23"/>
    <x v="130"/>
    <n v="1200"/>
  </r>
  <r>
    <n v="178762"/>
    <n v="4201"/>
    <d v="2020-10-04T06:28:07"/>
    <x v="141"/>
    <n v="0"/>
  </r>
  <r>
    <n v="178767"/>
    <n v="6583"/>
    <d v="2020-10-04T06:28:13"/>
    <x v="193"/>
    <n v="0"/>
  </r>
  <r>
    <n v="178772"/>
    <n v="11238"/>
    <d v="2020-10-04T06:28:37"/>
    <x v="175"/>
    <n v="1200"/>
  </r>
  <r>
    <n v="178779"/>
    <n v="5543"/>
    <d v="2020-10-04T06:39:16"/>
    <x v="48"/>
    <n v="1200"/>
  </r>
  <r>
    <n v="178784"/>
    <n v="11920"/>
    <d v="2020-10-04T06:40:01"/>
    <x v="98"/>
    <n v="1200"/>
  </r>
  <r>
    <n v="178785"/>
    <n v="2142"/>
    <d v="2020-10-04T06:44:49"/>
    <x v="35"/>
    <n v="1200"/>
  </r>
  <r>
    <n v="178789"/>
    <n v="10676"/>
    <d v="2020-10-04T07:01:01"/>
    <x v="133"/>
    <n v="1200"/>
  </r>
  <r>
    <n v="178793"/>
    <n v="6102"/>
    <d v="2020-10-04T07:02:20"/>
    <x v="132"/>
    <n v="1200"/>
  </r>
  <r>
    <n v="178797"/>
    <n v="8378"/>
    <d v="2020-10-04T07:22:50"/>
    <x v="88"/>
    <n v="1200"/>
  </r>
  <r>
    <n v="178810"/>
    <n v="5200"/>
    <d v="2020-10-04T07:30:07"/>
    <x v="10"/>
    <n v="1200"/>
  </r>
  <r>
    <n v="178815"/>
    <n v="2968"/>
    <d v="2020-10-04T07:35:39"/>
    <x v="117"/>
    <n v="1200"/>
  </r>
  <r>
    <n v="178816"/>
    <n v="8943"/>
    <d v="2020-10-04T07:43:31"/>
    <x v="177"/>
    <n v="0"/>
  </r>
  <r>
    <n v="178817"/>
    <n v="634"/>
    <d v="2020-10-04T07:50:52"/>
    <x v="191"/>
    <n v="1200"/>
  </r>
  <r>
    <n v="178821"/>
    <n v="10803"/>
    <d v="2020-10-04T07:53:29"/>
    <x v="46"/>
    <n v="1200"/>
  </r>
  <r>
    <n v="178827"/>
    <n v="3236"/>
    <d v="2020-10-04T08:04:36"/>
    <x v="40"/>
    <n v="1200"/>
  </r>
  <r>
    <n v="178831"/>
    <n v="8302"/>
    <d v="2020-10-04T08:06:17"/>
    <x v="15"/>
    <n v="1200"/>
  </r>
  <r>
    <n v="178834"/>
    <n v="6777"/>
    <d v="2020-10-04T08:09:41"/>
    <x v="187"/>
    <n v="1200"/>
  </r>
  <r>
    <n v="178838"/>
    <n v="10692"/>
    <d v="2020-10-04T08:14:17"/>
    <x v="68"/>
    <n v="1200"/>
  </r>
  <r>
    <n v="178842"/>
    <n v="2227"/>
    <d v="2020-10-04T08:17:06"/>
    <x v="111"/>
    <n v="1200"/>
  </r>
  <r>
    <n v="178845"/>
    <n v="8929"/>
    <d v="2020-10-04T08:19:12"/>
    <x v="201"/>
    <n v="1200"/>
  </r>
  <r>
    <n v="178846"/>
    <n v="7029"/>
    <d v="2020-10-04T08:26:16"/>
    <x v="76"/>
    <n v="1200"/>
  </r>
  <r>
    <n v="178852"/>
    <n v="13875"/>
    <d v="2020-10-04T08:30:12"/>
    <x v="165"/>
    <n v="1200"/>
  </r>
  <r>
    <n v="178862"/>
    <n v="2421"/>
    <d v="2020-10-04T08:35:55"/>
    <x v="82"/>
    <n v="1200"/>
  </r>
  <r>
    <n v="178866"/>
    <n v="5543"/>
    <d v="2020-10-04T08:36:05"/>
    <x v="184"/>
    <n v="1200"/>
  </r>
  <r>
    <n v="178873"/>
    <n v="3545"/>
    <d v="2020-10-04T08:40:24"/>
    <x v="167"/>
    <n v="1200"/>
  </r>
  <r>
    <n v="178875"/>
    <n v="1084"/>
    <d v="2020-10-04T08:48:46"/>
    <x v="163"/>
    <n v="1200"/>
  </r>
  <r>
    <n v="178882"/>
    <n v="13892"/>
    <d v="2020-10-04T08:53:25"/>
    <x v="13"/>
    <n v="1200"/>
  </r>
  <r>
    <n v="178894"/>
    <n v="13450"/>
    <d v="2020-10-04T09:11:26"/>
    <x v="92"/>
    <n v="0"/>
  </r>
  <r>
    <n v="178901"/>
    <n v="12462"/>
    <d v="2020-10-04T09:14:55"/>
    <x v="187"/>
    <n v="1200"/>
  </r>
  <r>
    <n v="178906"/>
    <n v="1923"/>
    <d v="2020-10-04T09:19:45"/>
    <x v="171"/>
    <n v="1200"/>
  </r>
  <r>
    <n v="178909"/>
    <n v="6805"/>
    <d v="2020-10-04T09:21:44"/>
    <x v="71"/>
    <n v="1200"/>
  </r>
  <r>
    <n v="178914"/>
    <n v="4486"/>
    <d v="2020-10-04T09:22:04"/>
    <x v="138"/>
    <n v="0"/>
  </r>
  <r>
    <n v="178916"/>
    <n v="9760"/>
    <d v="2020-10-04T09:24:07"/>
    <x v="194"/>
    <n v="1200"/>
  </r>
  <r>
    <n v="178919"/>
    <n v="5170"/>
    <d v="2020-10-04T09:29:12"/>
    <x v="52"/>
    <n v="1200"/>
  </r>
  <r>
    <n v="178920"/>
    <n v="9474"/>
    <d v="2020-10-04T09:34:09"/>
    <x v="156"/>
    <n v="1200"/>
  </r>
  <r>
    <n v="178922"/>
    <n v="374"/>
    <d v="2020-10-04T09:45:40"/>
    <x v="46"/>
    <n v="1200"/>
  </r>
  <r>
    <n v="178928"/>
    <n v="11643"/>
    <d v="2020-10-04T09:49:19"/>
    <x v="1"/>
    <n v="1200"/>
  </r>
  <r>
    <n v="178938"/>
    <n v="4267"/>
    <d v="2020-10-04T10:01:52"/>
    <x v="136"/>
    <n v="1200"/>
  </r>
  <r>
    <n v="178941"/>
    <n v="7648"/>
    <d v="2020-10-04T10:06:32"/>
    <x v="6"/>
    <n v="1200"/>
  </r>
  <r>
    <n v="178944"/>
    <n v="6384"/>
    <d v="2020-10-04T10:09:44"/>
    <x v="89"/>
    <n v="1200"/>
  </r>
  <r>
    <n v="178951"/>
    <n v="464"/>
    <d v="2020-10-04T10:20:34"/>
    <x v="182"/>
    <n v="1200"/>
  </r>
  <r>
    <n v="178953"/>
    <n v="10924"/>
    <d v="2020-10-04T10:26:10"/>
    <x v="141"/>
    <n v="1200"/>
  </r>
  <r>
    <n v="178954"/>
    <n v="9595"/>
    <d v="2020-10-04T10:29:10"/>
    <x v="163"/>
    <n v="1200"/>
  </r>
  <r>
    <n v="178956"/>
    <n v="10906"/>
    <d v="2020-10-04T10:33:17"/>
    <x v="46"/>
    <n v="1200"/>
  </r>
  <r>
    <n v="178967"/>
    <n v="2541"/>
    <d v="2020-10-04T10:36:00"/>
    <x v="173"/>
    <n v="1200"/>
  </r>
  <r>
    <n v="178969"/>
    <n v="9706"/>
    <d v="2020-10-04T10:36:42"/>
    <x v="161"/>
    <n v="1200"/>
  </r>
  <r>
    <n v="178977"/>
    <n v="5102"/>
    <d v="2020-10-04T10:48:20"/>
    <x v="65"/>
    <n v="1200"/>
  </r>
  <r>
    <n v="178981"/>
    <n v="1158"/>
    <d v="2020-10-04T10:48:47"/>
    <x v="187"/>
    <n v="1200"/>
  </r>
  <r>
    <n v="178982"/>
    <n v="7275"/>
    <d v="2020-10-04T10:50:23"/>
    <x v="42"/>
    <n v="1200"/>
  </r>
  <r>
    <n v="178985"/>
    <n v="106"/>
    <d v="2020-10-04T10:52:15"/>
    <x v="116"/>
    <n v="1200"/>
  </r>
  <r>
    <n v="178992"/>
    <n v="8233"/>
    <d v="2020-10-04T10:59:46"/>
    <x v="78"/>
    <n v="1200"/>
  </r>
  <r>
    <n v="178999"/>
    <n v="8115"/>
    <d v="2020-10-04T10:59:47"/>
    <x v="113"/>
    <n v="1200"/>
  </r>
  <r>
    <n v="179011"/>
    <n v="6102"/>
    <d v="2020-10-04T11:07:49"/>
    <x v="133"/>
    <n v="1200"/>
  </r>
  <r>
    <n v="179014"/>
    <n v="13680"/>
    <d v="2020-10-04T11:16:20"/>
    <x v="130"/>
    <n v="1200"/>
  </r>
  <r>
    <n v="179019"/>
    <n v="3169"/>
    <d v="2020-10-04T11:22:11"/>
    <x v="37"/>
    <n v="1200"/>
  </r>
  <r>
    <n v="179023"/>
    <n v="12355"/>
    <d v="2020-10-04T11:26:18"/>
    <x v="121"/>
    <n v="1200"/>
  </r>
  <r>
    <n v="179025"/>
    <n v="1763"/>
    <d v="2020-10-04T11:38:17"/>
    <x v="41"/>
    <n v="0"/>
  </r>
  <r>
    <n v="179031"/>
    <n v="3996"/>
    <d v="2020-10-04T11:41:37"/>
    <x v="185"/>
    <n v="0"/>
  </r>
  <r>
    <n v="179036"/>
    <n v="4277"/>
    <d v="2020-10-04T11:41:47"/>
    <x v="165"/>
    <n v="1200"/>
  </r>
  <r>
    <n v="179038"/>
    <n v="6387"/>
    <d v="2020-10-04T11:47:48"/>
    <x v="120"/>
    <n v="1200"/>
  </r>
  <r>
    <n v="179044"/>
    <n v="10155"/>
    <d v="2020-10-04T11:52:23"/>
    <x v="118"/>
    <n v="1200"/>
  </r>
  <r>
    <n v="179045"/>
    <n v="10072"/>
    <d v="2020-10-04T11:52:35"/>
    <x v="9"/>
    <n v="1200"/>
  </r>
  <r>
    <n v="179051"/>
    <n v="8868"/>
    <d v="2020-10-04T11:52:39"/>
    <x v="160"/>
    <n v="1200"/>
  </r>
  <r>
    <n v="179053"/>
    <n v="3693"/>
    <d v="2020-10-04T12:03:40"/>
    <x v="111"/>
    <n v="1200"/>
  </r>
  <r>
    <n v="179054"/>
    <n v="8464"/>
    <d v="2020-10-04T12:04:17"/>
    <x v="128"/>
    <n v="960"/>
  </r>
  <r>
    <n v="179057"/>
    <n v="3334"/>
    <d v="2020-10-04T12:06:10"/>
    <x v="114"/>
    <n v="1200"/>
  </r>
  <r>
    <n v="179061"/>
    <n v="11995"/>
    <d v="2020-10-04T12:06:29"/>
    <x v="52"/>
    <n v="1200"/>
  </r>
  <r>
    <n v="179062"/>
    <n v="5012"/>
    <d v="2020-10-04T12:07:49"/>
    <x v="172"/>
    <n v="1200"/>
  </r>
  <r>
    <n v="179064"/>
    <n v="2096"/>
    <d v="2020-10-04T12:08:00"/>
    <x v="82"/>
    <n v="1200"/>
  </r>
  <r>
    <n v="179065"/>
    <n v="7593"/>
    <d v="2020-10-04T12:10:52"/>
    <x v="15"/>
    <n v="1200"/>
  </r>
  <r>
    <n v="179066"/>
    <n v="12173"/>
    <d v="2020-10-04T12:25:08"/>
    <x v="168"/>
    <n v="1200"/>
  </r>
  <r>
    <n v="179071"/>
    <n v="7378"/>
    <d v="2020-10-04T12:29:08"/>
    <x v="77"/>
    <n v="1200"/>
  </r>
  <r>
    <n v="179075"/>
    <n v="6167"/>
    <d v="2020-10-04T12:29:22"/>
    <x v="156"/>
    <n v="1200"/>
  </r>
  <r>
    <n v="179081"/>
    <n v="1396"/>
    <d v="2020-10-04T12:29:38"/>
    <x v="3"/>
    <n v="1200"/>
  </r>
  <r>
    <n v="179086"/>
    <n v="4428"/>
    <d v="2020-10-04T12:33:19"/>
    <x v="52"/>
    <n v="960"/>
  </r>
  <r>
    <n v="179091"/>
    <n v="6873"/>
    <d v="2020-10-04T12:40:03"/>
    <x v="145"/>
    <n v="1200"/>
  </r>
  <r>
    <n v="179094"/>
    <n v="13164"/>
    <d v="2020-10-04T12:40:46"/>
    <x v="9"/>
    <n v="1200"/>
  </r>
  <r>
    <n v="179095"/>
    <n v="1538"/>
    <d v="2020-10-04T12:43:11"/>
    <x v="198"/>
    <n v="1200"/>
  </r>
  <r>
    <n v="179106"/>
    <n v="960"/>
    <d v="2020-10-04T12:50:52"/>
    <x v="181"/>
    <n v="1200"/>
  </r>
  <r>
    <n v="179112"/>
    <n v="12959"/>
    <d v="2020-10-04T12:58:53"/>
    <x v="89"/>
    <n v="1200"/>
  </r>
  <r>
    <n v="179117"/>
    <n v="12329"/>
    <d v="2020-10-04T13:00:38"/>
    <x v="80"/>
    <n v="1200"/>
  </r>
  <r>
    <n v="179119"/>
    <n v="10154"/>
    <d v="2020-10-04T13:06:28"/>
    <x v="177"/>
    <n v="1200"/>
  </r>
  <r>
    <n v="179125"/>
    <n v="12206"/>
    <d v="2020-10-04T13:10:25"/>
    <x v="89"/>
    <n v="1200"/>
  </r>
  <r>
    <n v="179130"/>
    <n v="7760"/>
    <d v="2020-10-04T13:17:19"/>
    <x v="80"/>
    <n v="1200"/>
  </r>
  <r>
    <n v="179131"/>
    <n v="5126"/>
    <d v="2020-10-04T13:17:41"/>
    <x v="160"/>
    <n v="1200"/>
  </r>
  <r>
    <n v="179137"/>
    <n v="9561"/>
    <d v="2020-10-04T13:31:45"/>
    <x v="53"/>
    <n v="1200"/>
  </r>
  <r>
    <n v="179139"/>
    <n v="6146"/>
    <d v="2020-10-04T13:35:17"/>
    <x v="199"/>
    <n v="1200"/>
  </r>
  <r>
    <n v="179144"/>
    <n v="8877"/>
    <d v="2020-10-04T13:44:59"/>
    <x v="43"/>
    <n v="1200"/>
  </r>
  <r>
    <n v="179150"/>
    <n v="2224"/>
    <d v="2020-10-04T13:49:57"/>
    <x v="54"/>
    <n v="1200"/>
  </r>
  <r>
    <n v="179156"/>
    <n v="7850"/>
    <d v="2020-10-04T13:55:27"/>
    <x v="55"/>
    <n v="1200"/>
  </r>
  <r>
    <n v="179162"/>
    <n v="12276"/>
    <d v="2020-10-04T13:56:40"/>
    <x v="4"/>
    <n v="1200"/>
  </r>
  <r>
    <n v="179169"/>
    <n v="6763"/>
    <d v="2020-10-04T14:02:34"/>
    <x v="138"/>
    <n v="1200"/>
  </r>
  <r>
    <n v="179172"/>
    <n v="2607"/>
    <d v="2020-10-04T14:02:36"/>
    <x v="194"/>
    <n v="1200"/>
  </r>
  <r>
    <n v="179175"/>
    <n v="8693"/>
    <d v="2020-10-04T14:03:38"/>
    <x v="130"/>
    <n v="1200"/>
  </r>
  <r>
    <n v="179177"/>
    <n v="6790"/>
    <d v="2020-10-04T14:07:37"/>
    <x v="201"/>
    <n v="1200"/>
  </r>
  <r>
    <n v="179184"/>
    <n v="2463"/>
    <d v="2020-10-04T14:12:15"/>
    <x v="52"/>
    <n v="1200"/>
  </r>
  <r>
    <n v="179186"/>
    <n v="3449"/>
    <d v="2020-10-04T14:17:36"/>
    <x v="35"/>
    <n v="1200"/>
  </r>
  <r>
    <n v="179191"/>
    <n v="13923"/>
    <d v="2020-10-04T14:20:50"/>
    <x v="9"/>
    <n v="1200"/>
  </r>
  <r>
    <n v="179197"/>
    <n v="481"/>
    <d v="2020-10-04T14:22:27"/>
    <x v="94"/>
    <n v="1200"/>
  </r>
  <r>
    <n v="179205"/>
    <n v="2316"/>
    <d v="2020-10-04T14:37:18"/>
    <x v="57"/>
    <n v="1200"/>
  </r>
  <r>
    <n v="179212"/>
    <n v="2162"/>
    <d v="2020-10-04T14:54:27"/>
    <x v="52"/>
    <n v="1200"/>
  </r>
  <r>
    <n v="179215"/>
    <n v="13143"/>
    <d v="2020-10-04T14:55:22"/>
    <x v="4"/>
    <n v="1200"/>
  </r>
  <r>
    <n v="179218"/>
    <n v="8669"/>
    <d v="2020-10-04T14:56:56"/>
    <x v="181"/>
    <n v="1200"/>
  </r>
  <r>
    <n v="179219"/>
    <n v="1422"/>
    <d v="2020-10-04T15:01:16"/>
    <x v="25"/>
    <n v="1200"/>
  </r>
  <r>
    <n v="179220"/>
    <n v="5723"/>
    <d v="2020-10-04T15:07:41"/>
    <x v="160"/>
    <n v="960"/>
  </r>
  <r>
    <n v="179223"/>
    <n v="13237"/>
    <d v="2020-10-04T15:08:14"/>
    <x v="178"/>
    <n v="1200"/>
  </r>
  <r>
    <n v="179227"/>
    <n v="13249"/>
    <d v="2020-10-04T15:09:13"/>
    <x v="57"/>
    <n v="1200"/>
  </r>
  <r>
    <n v="179231"/>
    <n v="13743"/>
    <d v="2020-10-04T15:11:22"/>
    <x v="61"/>
    <n v="0"/>
  </r>
  <r>
    <n v="179237"/>
    <n v="12613"/>
    <d v="2020-10-04T15:19:36"/>
    <x v="198"/>
    <n v="1200"/>
  </r>
  <r>
    <n v="179239"/>
    <n v="6570"/>
    <d v="2020-10-04T15:30:27"/>
    <x v="102"/>
    <n v="1200"/>
  </r>
  <r>
    <n v="179249"/>
    <n v="7873"/>
    <d v="2020-10-04T15:38:13"/>
    <x v="161"/>
    <n v="0"/>
  </r>
  <r>
    <n v="179256"/>
    <n v="4407"/>
    <d v="2020-10-04T15:40:06"/>
    <x v="144"/>
    <n v="1200"/>
  </r>
  <r>
    <n v="179262"/>
    <n v="1187"/>
    <d v="2020-10-04T15:40:18"/>
    <x v="4"/>
    <n v="1200"/>
  </r>
  <r>
    <n v="179268"/>
    <n v="9240"/>
    <d v="2020-10-04T15:40:43"/>
    <x v="82"/>
    <n v="1200"/>
  </r>
  <r>
    <n v="179269"/>
    <n v="3036"/>
    <d v="2020-10-04T15:40:43"/>
    <x v="59"/>
    <n v="1200"/>
  </r>
  <r>
    <n v="179272"/>
    <n v="9594"/>
    <d v="2020-10-04T15:44:16"/>
    <x v="175"/>
    <n v="1200"/>
  </r>
  <r>
    <n v="179277"/>
    <n v="13249"/>
    <d v="2020-10-04T15:49:58"/>
    <x v="199"/>
    <n v="1200"/>
  </r>
  <r>
    <n v="179281"/>
    <n v="1512"/>
    <d v="2020-10-04T15:54:50"/>
    <x v="15"/>
    <n v="1200"/>
  </r>
  <r>
    <n v="179282"/>
    <n v="7648"/>
    <d v="2020-10-04T16:02:03"/>
    <x v="146"/>
    <n v="1200"/>
  </r>
  <r>
    <n v="179285"/>
    <n v="10500"/>
    <d v="2020-10-04T16:03:34"/>
    <x v="116"/>
    <n v="960"/>
  </r>
  <r>
    <n v="179292"/>
    <n v="12276"/>
    <d v="2020-10-04T16:06:23"/>
    <x v="76"/>
    <n v="960"/>
  </r>
  <r>
    <n v="179303"/>
    <n v="11292"/>
    <d v="2020-10-04T16:10:17"/>
    <x v="8"/>
    <n v="1200"/>
  </r>
  <r>
    <n v="179307"/>
    <n v="779"/>
    <d v="2020-10-04T16:12:36"/>
    <x v="137"/>
    <n v="1200"/>
  </r>
  <r>
    <n v="179312"/>
    <n v="7802"/>
    <d v="2020-10-04T16:15:25"/>
    <x v="116"/>
    <n v="1200"/>
  </r>
  <r>
    <n v="179317"/>
    <n v="3909"/>
    <d v="2020-10-04T16:17:57"/>
    <x v="78"/>
    <n v="1200"/>
  </r>
  <r>
    <n v="179322"/>
    <n v="7431"/>
    <d v="2020-10-04T16:19:28"/>
    <x v="5"/>
    <n v="1200"/>
  </r>
  <r>
    <n v="179324"/>
    <n v="4648"/>
    <d v="2020-10-04T16:25:14"/>
    <x v="180"/>
    <n v="1200"/>
  </r>
  <r>
    <n v="179331"/>
    <n v="11410"/>
    <d v="2020-10-04T16:26:29"/>
    <x v="105"/>
    <n v="960"/>
  </r>
  <r>
    <n v="179334"/>
    <n v="6935"/>
    <d v="2020-10-04T16:27:01"/>
    <x v="78"/>
    <n v="0"/>
  </r>
  <r>
    <n v="179340"/>
    <n v="11365"/>
    <d v="2020-10-04T16:30:55"/>
    <x v="128"/>
    <n v="1200"/>
  </r>
  <r>
    <n v="179347"/>
    <n v="7146"/>
    <d v="2020-10-04T16:32:14"/>
    <x v="173"/>
    <n v="1200"/>
  </r>
  <r>
    <n v="179351"/>
    <n v="3989"/>
    <d v="2020-10-04T16:45:33"/>
    <x v="69"/>
    <n v="1200"/>
  </r>
  <r>
    <n v="179356"/>
    <n v="13118"/>
    <d v="2020-10-04T16:49:10"/>
    <x v="61"/>
    <n v="1200"/>
  </r>
  <r>
    <n v="179362"/>
    <n v="2235"/>
    <d v="2020-10-04T16:52:59"/>
    <x v="52"/>
    <n v="1200"/>
  </r>
  <r>
    <n v="179363"/>
    <n v="1915"/>
    <d v="2020-10-04T17:04:55"/>
    <x v="18"/>
    <n v="1200"/>
  </r>
  <r>
    <n v="179368"/>
    <n v="11187"/>
    <d v="2020-10-04T17:17:22"/>
    <x v="141"/>
    <n v="1200"/>
  </r>
  <r>
    <n v="179373"/>
    <n v="13582"/>
    <d v="2020-10-04T17:18:29"/>
    <x v="181"/>
    <n v="0"/>
  </r>
  <r>
    <n v="179377"/>
    <n v="12006"/>
    <d v="2020-10-04T17:23:23"/>
    <x v="170"/>
    <n v="960"/>
  </r>
  <r>
    <n v="179383"/>
    <n v="415"/>
    <d v="2020-10-04T17:24:45"/>
    <x v="117"/>
    <n v="1200"/>
  </r>
  <r>
    <n v="179388"/>
    <n v="3545"/>
    <d v="2020-10-04T17:31:35"/>
    <x v="40"/>
    <n v="1200"/>
  </r>
  <r>
    <n v="179392"/>
    <n v="9591"/>
    <d v="2020-10-04T17:35:46"/>
    <x v="82"/>
    <n v="1200"/>
  </r>
  <r>
    <n v="179393"/>
    <n v="11062"/>
    <d v="2020-10-04T17:38:50"/>
    <x v="96"/>
    <n v="1200"/>
  </r>
  <r>
    <n v="179394"/>
    <n v="7648"/>
    <d v="2020-10-04T17:38:53"/>
    <x v="151"/>
    <n v="1200"/>
  </r>
  <r>
    <n v="179402"/>
    <n v="3332"/>
    <d v="2020-10-04T18:00:17"/>
    <x v="190"/>
    <n v="0"/>
  </r>
  <r>
    <n v="179407"/>
    <n v="9588"/>
    <d v="2020-10-04T18:04:39"/>
    <x v="201"/>
    <n v="1200"/>
  </r>
  <r>
    <n v="179413"/>
    <n v="6732"/>
    <d v="2020-10-04T18:05:43"/>
    <x v="71"/>
    <n v="1200"/>
  </r>
  <r>
    <n v="179416"/>
    <n v="8379"/>
    <d v="2020-10-04T18:09:31"/>
    <x v="92"/>
    <n v="1200"/>
  </r>
  <r>
    <n v="179426"/>
    <n v="12010"/>
    <d v="2020-10-04T18:17:33"/>
    <x v="55"/>
    <n v="1200"/>
  </r>
  <r>
    <n v="179428"/>
    <n v="1201"/>
    <d v="2020-10-04T18:28:06"/>
    <x v="185"/>
    <n v="960"/>
  </r>
  <r>
    <n v="179431"/>
    <n v="8929"/>
    <d v="2020-10-04T18:35:56"/>
    <x v="186"/>
    <n v="960"/>
  </r>
  <r>
    <n v="179438"/>
    <n v="5182"/>
    <d v="2020-10-04T18:41:15"/>
    <x v="171"/>
    <n v="1200"/>
  </r>
  <r>
    <n v="179443"/>
    <n v="13416"/>
    <d v="2020-10-04T18:42:46"/>
    <x v="113"/>
    <n v="1200"/>
  </r>
  <r>
    <n v="179444"/>
    <n v="10260"/>
    <d v="2020-10-04T18:45:11"/>
    <x v="143"/>
    <n v="1200"/>
  </r>
  <r>
    <n v="179453"/>
    <n v="4033"/>
    <d v="2020-10-04T18:51:05"/>
    <x v="59"/>
    <n v="1200"/>
  </r>
  <r>
    <n v="179460"/>
    <n v="8233"/>
    <d v="2020-10-04T18:56:05"/>
    <x v="163"/>
    <n v="1200"/>
  </r>
  <r>
    <n v="179467"/>
    <n v="11195"/>
    <d v="2020-10-04T18:56:36"/>
    <x v="114"/>
    <n v="1200"/>
  </r>
  <r>
    <n v="179472"/>
    <n v="8979"/>
    <d v="2020-10-04T18:56:51"/>
    <x v="174"/>
    <n v="1200"/>
  </r>
  <r>
    <n v="179475"/>
    <n v="11237"/>
    <d v="2020-10-04T19:01:17"/>
    <x v="48"/>
    <n v="0"/>
  </r>
  <r>
    <n v="179482"/>
    <n v="12206"/>
    <d v="2020-10-04T19:05:02"/>
    <x v="37"/>
    <n v="1200"/>
  </r>
  <r>
    <n v="179483"/>
    <n v="7395"/>
    <d v="2020-10-04T19:07:25"/>
    <x v="82"/>
    <n v="1200"/>
  </r>
  <r>
    <n v="179488"/>
    <n v="7542"/>
    <d v="2020-10-04T19:16:16"/>
    <x v="131"/>
    <n v="1200"/>
  </r>
  <r>
    <n v="179495"/>
    <n v="5345"/>
    <d v="2020-10-04T19:19:25"/>
    <x v="45"/>
    <n v="0"/>
  </r>
  <r>
    <n v="179496"/>
    <n v="7802"/>
    <d v="2020-10-04T19:23:11"/>
    <x v="172"/>
    <n v="1200"/>
  </r>
  <r>
    <n v="179500"/>
    <n v="8051"/>
    <d v="2020-10-04T19:41:32"/>
    <x v="47"/>
    <n v="1200"/>
  </r>
  <r>
    <n v="179503"/>
    <n v="13465"/>
    <d v="2020-10-04T19:46:15"/>
    <x v="54"/>
    <n v="1200"/>
  </r>
  <r>
    <n v="179505"/>
    <n v="8287"/>
    <d v="2020-10-04T19:56:06"/>
    <x v="8"/>
    <n v="1200"/>
  </r>
  <r>
    <n v="179509"/>
    <n v="2585"/>
    <d v="2020-10-04T19:57:16"/>
    <x v="177"/>
    <n v="960"/>
  </r>
  <r>
    <n v="179512"/>
    <n v="12766"/>
    <d v="2020-10-04T20:02:50"/>
    <x v="44"/>
    <n v="1200"/>
  </r>
  <r>
    <n v="179517"/>
    <n v="11346"/>
    <d v="2020-10-04T20:03:33"/>
    <x v="139"/>
    <n v="1200"/>
  </r>
  <r>
    <n v="179524"/>
    <n v="5171"/>
    <d v="2020-10-04T20:04:14"/>
    <x v="54"/>
    <n v="1200"/>
  </r>
  <r>
    <n v="179525"/>
    <n v="1301"/>
    <d v="2020-10-04T20:13:58"/>
    <x v="130"/>
    <n v="1200"/>
  </r>
  <r>
    <n v="179530"/>
    <n v="12173"/>
    <d v="2020-10-04T20:24:56"/>
    <x v="163"/>
    <n v="1200"/>
  </r>
  <r>
    <n v="179534"/>
    <n v="9527"/>
    <d v="2020-10-04T20:25:05"/>
    <x v="120"/>
    <n v="1200"/>
  </r>
  <r>
    <n v="179535"/>
    <n v="8233"/>
    <d v="2020-10-04T20:26:50"/>
    <x v="84"/>
    <n v="1200"/>
  </r>
  <r>
    <n v="179540"/>
    <n v="131"/>
    <d v="2020-10-04T20:30:56"/>
    <x v="183"/>
    <n v="1200"/>
  </r>
  <r>
    <n v="179546"/>
    <n v="8868"/>
    <d v="2020-10-04T20:34:17"/>
    <x v="59"/>
    <n v="1200"/>
  </r>
  <r>
    <n v="179547"/>
    <n v="2626"/>
    <d v="2020-10-04T20:36:38"/>
    <x v="173"/>
    <n v="1200"/>
  </r>
  <r>
    <n v="179552"/>
    <n v="10938"/>
    <d v="2020-10-04T20:37:19"/>
    <x v="183"/>
    <n v="1200"/>
  </r>
  <r>
    <n v="179553"/>
    <n v="5179"/>
    <d v="2020-10-04T20:40:16"/>
    <x v="71"/>
    <n v="1200"/>
  </r>
  <r>
    <n v="179560"/>
    <n v="2546"/>
    <d v="2020-10-04T20:44:05"/>
    <x v="85"/>
    <n v="1200"/>
  </r>
  <r>
    <n v="179563"/>
    <n v="5730"/>
    <d v="2020-10-04T20:44:30"/>
    <x v="197"/>
    <n v="1200"/>
  </r>
  <r>
    <n v="179568"/>
    <n v="10171"/>
    <d v="2020-10-04T20:51:58"/>
    <x v="88"/>
    <n v="1200"/>
  </r>
  <r>
    <n v="179575"/>
    <n v="5855"/>
    <d v="2020-10-04T20:56:08"/>
    <x v="100"/>
    <n v="960"/>
  </r>
  <r>
    <n v="179576"/>
    <n v="12895"/>
    <d v="2020-10-04T20:57:25"/>
    <x v="146"/>
    <n v="1200"/>
  </r>
  <r>
    <n v="179582"/>
    <n v="7688"/>
    <d v="2020-10-04T21:04:18"/>
    <x v="118"/>
    <n v="1200"/>
  </r>
  <r>
    <n v="179586"/>
    <n v="13450"/>
    <d v="2020-10-04T21:12:05"/>
    <x v="98"/>
    <n v="1200"/>
  </r>
  <r>
    <n v="179593"/>
    <n v="2585"/>
    <d v="2020-10-04T21:13:20"/>
    <x v="126"/>
    <n v="1200"/>
  </r>
  <r>
    <n v="179594"/>
    <n v="3840"/>
    <d v="2020-10-04T21:29:09"/>
    <x v="86"/>
    <n v="1200"/>
  </r>
  <r>
    <n v="179596"/>
    <n v="4682"/>
    <d v="2020-10-04T21:31:14"/>
    <x v="192"/>
    <n v="1200"/>
  </r>
  <r>
    <n v="179601"/>
    <n v="1967"/>
    <d v="2020-10-04T21:31:25"/>
    <x v="120"/>
    <n v="1200"/>
  </r>
  <r>
    <n v="179602"/>
    <n v="2421"/>
    <d v="2020-10-04T21:35:20"/>
    <x v="185"/>
    <n v="1200"/>
  </r>
  <r>
    <n v="179606"/>
    <n v="6746"/>
    <d v="2020-10-04T21:45:45"/>
    <x v="95"/>
    <n v="1200"/>
  </r>
  <r>
    <n v="179613"/>
    <n v="8412"/>
    <d v="2020-10-04T21:51:33"/>
    <x v="15"/>
    <n v="1200"/>
  </r>
  <r>
    <n v="179621"/>
    <n v="8464"/>
    <d v="2020-10-04T22:14:14"/>
    <x v="59"/>
    <n v="1200"/>
  </r>
  <r>
    <n v="179624"/>
    <n v="4306"/>
    <d v="2020-10-04T22:19:01"/>
    <x v="167"/>
    <n v="1200"/>
  </r>
  <r>
    <n v="179630"/>
    <n v="12995"/>
    <d v="2020-10-04T22:20:22"/>
    <x v="130"/>
    <n v="1200"/>
  </r>
  <r>
    <n v="179633"/>
    <n v="5701"/>
    <d v="2020-10-04T22:21:15"/>
    <x v="76"/>
    <n v="1200"/>
  </r>
  <r>
    <n v="179637"/>
    <n v="13015"/>
    <d v="2020-10-04T22:24:34"/>
    <x v="69"/>
    <n v="1200"/>
  </r>
  <r>
    <n v="179640"/>
    <n v="13626"/>
    <d v="2020-10-04T22:29:04"/>
    <x v="80"/>
    <n v="1200"/>
  </r>
  <r>
    <n v="179647"/>
    <n v="8842"/>
    <d v="2020-10-04T22:32:19"/>
    <x v="133"/>
    <n v="1200"/>
  </r>
  <r>
    <n v="179653"/>
    <n v="7240"/>
    <d v="2020-10-04T22:33:01"/>
    <x v="96"/>
    <n v="1200"/>
  </r>
  <r>
    <n v="179657"/>
    <n v="2127"/>
    <d v="2020-10-04T22:36:57"/>
    <x v="4"/>
    <n v="1200"/>
  </r>
  <r>
    <n v="179660"/>
    <n v="8906"/>
    <d v="2020-10-04T22:38:02"/>
    <x v="101"/>
    <n v="1200"/>
  </r>
  <r>
    <n v="179664"/>
    <n v="3709"/>
    <d v="2020-10-04T22:39:27"/>
    <x v="104"/>
    <n v="1200"/>
  </r>
  <r>
    <n v="179666"/>
    <n v="13978"/>
    <d v="2020-10-04T22:42:42"/>
    <x v="183"/>
    <n v="0"/>
  </r>
  <r>
    <n v="179668"/>
    <n v="2502"/>
    <d v="2020-10-04T22:45:00"/>
    <x v="174"/>
    <n v="0"/>
  </r>
  <r>
    <n v="179679"/>
    <n v="8560"/>
    <d v="2020-10-04T22:53:23"/>
    <x v="3"/>
    <n v="1200"/>
  </r>
  <r>
    <n v="179680"/>
    <n v="10860"/>
    <d v="2020-10-04T22:55:19"/>
    <x v="24"/>
    <n v="1200"/>
  </r>
  <r>
    <n v="179683"/>
    <n v="5592"/>
    <d v="2020-10-04T22:56:33"/>
    <x v="136"/>
    <n v="1200"/>
  </r>
  <r>
    <n v="179688"/>
    <n v="2586"/>
    <d v="2020-10-04T23:15:49"/>
    <x v="174"/>
    <n v="1200"/>
  </r>
  <r>
    <n v="179694"/>
    <n v="11393"/>
    <d v="2020-10-04T23:17:25"/>
    <x v="82"/>
    <n v="0"/>
  </r>
  <r>
    <n v="179697"/>
    <n v="7295"/>
    <d v="2020-10-04T23:17:26"/>
    <x v="10"/>
    <n v="1200"/>
  </r>
  <r>
    <n v="179701"/>
    <n v="3966"/>
    <d v="2020-10-04T23:17:38"/>
    <x v="111"/>
    <n v="1200"/>
  </r>
  <r>
    <n v="179702"/>
    <n v="11640"/>
    <d v="2020-10-04T23:23:55"/>
    <x v="87"/>
    <n v="0"/>
  </r>
  <r>
    <n v="179706"/>
    <n v="3840"/>
    <d v="2020-10-04T23:26:41"/>
    <x v="41"/>
    <n v="1200"/>
  </r>
  <r>
    <n v="179712"/>
    <n v="972"/>
    <d v="2020-10-04T23:26:47"/>
    <x v="121"/>
    <n v="1200"/>
  </r>
  <r>
    <n v="179714"/>
    <n v="10248"/>
    <d v="2020-10-04T23:28:33"/>
    <x v="126"/>
    <n v="1200"/>
  </r>
  <r>
    <n v="179723"/>
    <n v="2165"/>
    <d v="2020-10-04T23:39:55"/>
    <x v="170"/>
    <n v="1200"/>
  </r>
  <r>
    <n v="179724"/>
    <n v="5010"/>
    <d v="2020-10-04T23:45:02"/>
    <x v="52"/>
    <n v="1200"/>
  </r>
  <r>
    <n v="179731"/>
    <n v="4682"/>
    <d v="2020-10-04T23:52:20"/>
    <x v="94"/>
    <n v="1200"/>
  </r>
  <r>
    <n v="179738"/>
    <n v="5951"/>
    <d v="2020-10-04T23:54:39"/>
    <x v="174"/>
    <n v="1200"/>
  </r>
  <r>
    <n v="179743"/>
    <n v="12935"/>
    <d v="2020-10-04T23:57:06"/>
    <x v="61"/>
    <n v="1200"/>
  </r>
  <r>
    <n v="179749"/>
    <n v="10204"/>
    <d v="2020-10-05T00:10:16"/>
    <x v="133"/>
    <n v="1200"/>
  </r>
  <r>
    <n v="179753"/>
    <n v="6991"/>
    <d v="2020-10-05T00:12:21"/>
    <x v="185"/>
    <n v="1200"/>
  </r>
  <r>
    <n v="179756"/>
    <n v="2430"/>
    <d v="2020-10-05T00:12:23"/>
    <x v="73"/>
    <n v="1200"/>
  </r>
  <r>
    <n v="179770"/>
    <n v="6182"/>
    <d v="2020-10-05T00:17:02"/>
    <x v="77"/>
    <n v="1200"/>
  </r>
  <r>
    <n v="179776"/>
    <n v="3343"/>
    <d v="2020-10-05T00:17:32"/>
    <x v="112"/>
    <n v="1200"/>
  </r>
  <r>
    <n v="179778"/>
    <n v="1876"/>
    <d v="2020-10-05T00:19:50"/>
    <x v="37"/>
    <n v="1200"/>
  </r>
  <r>
    <n v="179782"/>
    <n v="11112"/>
    <d v="2020-10-05T00:29:38"/>
    <x v="5"/>
    <n v="1200"/>
  </r>
  <r>
    <n v="179789"/>
    <n v="13129"/>
    <d v="2020-10-05T00:30:04"/>
    <x v="120"/>
    <n v="1200"/>
  </r>
  <r>
    <n v="179792"/>
    <n v="7833"/>
    <d v="2020-10-05T00:31:21"/>
    <x v="167"/>
    <n v="1200"/>
  </r>
  <r>
    <n v="179798"/>
    <n v="12705"/>
    <d v="2020-10-05T00:38:54"/>
    <x v="89"/>
    <n v="1200"/>
  </r>
  <r>
    <n v="179803"/>
    <n v="9817"/>
    <d v="2020-10-05T00:47:34"/>
    <x v="163"/>
    <n v="1200"/>
  </r>
  <r>
    <n v="179804"/>
    <n v="972"/>
    <d v="2020-10-05T00:57:38"/>
    <x v="159"/>
    <n v="1200"/>
  </r>
  <r>
    <n v="179811"/>
    <n v="11219"/>
    <d v="2020-10-05T01:01:11"/>
    <x v="33"/>
    <n v="1200"/>
  </r>
  <r>
    <n v="179815"/>
    <n v="10507"/>
    <d v="2020-10-05T01:03:12"/>
    <x v="168"/>
    <n v="1200"/>
  </r>
  <r>
    <n v="179820"/>
    <n v="5705"/>
    <d v="2020-10-05T01:07:30"/>
    <x v="116"/>
    <n v="1200"/>
  </r>
  <r>
    <n v="179827"/>
    <n v="6763"/>
    <d v="2020-10-05T01:09:43"/>
    <x v="98"/>
    <n v="1200"/>
  </r>
  <r>
    <n v="179830"/>
    <n v="3386"/>
    <d v="2020-10-05T01:12:12"/>
    <x v="73"/>
    <n v="1200"/>
  </r>
  <r>
    <n v="179832"/>
    <n v="290"/>
    <d v="2020-10-05T01:13:58"/>
    <x v="120"/>
    <n v="1200"/>
  </r>
  <r>
    <n v="179837"/>
    <n v="5487"/>
    <d v="2020-10-05T01:14:49"/>
    <x v="61"/>
    <n v="1200"/>
  </r>
  <r>
    <n v="179842"/>
    <n v="7900"/>
    <d v="2020-10-05T01:29:05"/>
    <x v="153"/>
    <n v="1200"/>
  </r>
  <r>
    <n v="179849"/>
    <n v="3466"/>
    <d v="2020-10-05T01:29:09"/>
    <x v="68"/>
    <n v="1200"/>
  </r>
  <r>
    <n v="179854"/>
    <n v="3800"/>
    <d v="2020-10-05T01:33:48"/>
    <x v="57"/>
    <n v="0"/>
  </r>
  <r>
    <n v="179858"/>
    <n v="2747"/>
    <d v="2020-10-05T01:39:15"/>
    <x v="86"/>
    <n v="1200"/>
  </r>
  <r>
    <n v="179859"/>
    <n v="6353"/>
    <d v="2020-10-05T01:42:09"/>
    <x v="130"/>
    <n v="960"/>
  </r>
  <r>
    <n v="179866"/>
    <n v="11756"/>
    <d v="2020-10-05T01:45:33"/>
    <x v="86"/>
    <n v="1200"/>
  </r>
  <r>
    <n v="179871"/>
    <n v="3285"/>
    <d v="2020-10-05T01:46:48"/>
    <x v="77"/>
    <n v="1200"/>
  </r>
  <r>
    <n v="179875"/>
    <n v="4574"/>
    <d v="2020-10-05T01:48:57"/>
    <x v="98"/>
    <n v="1200"/>
  </r>
  <r>
    <n v="179877"/>
    <n v="5592"/>
    <d v="2020-10-05T01:51:09"/>
    <x v="82"/>
    <n v="1200"/>
  </r>
  <r>
    <n v="179878"/>
    <n v="10131"/>
    <d v="2020-10-05T01:53:06"/>
    <x v="98"/>
    <n v="1200"/>
  </r>
  <r>
    <n v="179882"/>
    <n v="404"/>
    <d v="2020-10-05T01:53:07"/>
    <x v="168"/>
    <n v="1200"/>
  </r>
  <r>
    <n v="179888"/>
    <n v="2026"/>
    <d v="2020-10-05T01:53:22"/>
    <x v="47"/>
    <n v="1200"/>
  </r>
  <r>
    <n v="179889"/>
    <n v="3466"/>
    <d v="2020-10-05T01:55:53"/>
    <x v="58"/>
    <n v="1200"/>
  </r>
  <r>
    <n v="179894"/>
    <n v="6673"/>
    <d v="2020-10-05T02:02:05"/>
    <x v="131"/>
    <n v="0"/>
  </r>
  <r>
    <n v="179895"/>
    <n v="8495"/>
    <d v="2020-10-05T02:06:31"/>
    <x v="164"/>
    <n v="1200"/>
  </r>
  <r>
    <n v="179907"/>
    <n v="7900"/>
    <d v="2020-10-05T02:11:59"/>
    <x v="36"/>
    <n v="1200"/>
  </r>
  <r>
    <n v="179912"/>
    <n v="11365"/>
    <d v="2020-10-05T02:12:48"/>
    <x v="48"/>
    <n v="960"/>
  </r>
  <r>
    <n v="179916"/>
    <n v="10397"/>
    <d v="2020-10-05T02:22:09"/>
    <x v="52"/>
    <n v="1200"/>
  </r>
  <r>
    <n v="179917"/>
    <n v="12967"/>
    <d v="2020-10-05T02:26:35"/>
    <x v="139"/>
    <n v="1200"/>
  </r>
  <r>
    <n v="179918"/>
    <n v="10115"/>
    <d v="2020-10-05T02:28:37"/>
    <x v="149"/>
    <n v="1200"/>
  </r>
  <r>
    <n v="179919"/>
    <n v="4168"/>
    <d v="2020-10-05T02:31:46"/>
    <x v="164"/>
    <n v="1200"/>
  </r>
  <r>
    <n v="179924"/>
    <n v="8200"/>
    <d v="2020-10-05T02:35:44"/>
    <x v="139"/>
    <n v="1200"/>
  </r>
  <r>
    <n v="179931"/>
    <n v="3581"/>
    <d v="2020-10-05T02:45:09"/>
    <x v="42"/>
    <n v="1200"/>
  </r>
  <r>
    <n v="179937"/>
    <n v="12705"/>
    <d v="2020-10-05T02:46:36"/>
    <x v="187"/>
    <n v="1200"/>
  </r>
  <r>
    <n v="179941"/>
    <n v="5550"/>
    <d v="2020-10-05T02:50:31"/>
    <x v="73"/>
    <n v="0"/>
  </r>
  <r>
    <n v="179948"/>
    <n v="13515"/>
    <d v="2020-10-05T02:57:29"/>
    <x v="132"/>
    <n v="1200"/>
  </r>
  <r>
    <n v="179954"/>
    <n v="7275"/>
    <d v="2020-10-05T02:59:24"/>
    <x v="123"/>
    <n v="1200"/>
  </r>
  <r>
    <n v="179958"/>
    <n v="2825"/>
    <d v="2020-10-05T03:02:48"/>
    <x v="70"/>
    <n v="1200"/>
  </r>
  <r>
    <n v="179965"/>
    <n v="12184"/>
    <d v="2020-10-05T03:11:25"/>
    <x v="111"/>
    <n v="1200"/>
  </r>
  <r>
    <n v="179972"/>
    <n v="8815"/>
    <d v="2020-10-05T03:19:39"/>
    <x v="94"/>
    <n v="1200"/>
  </r>
  <r>
    <n v="179977"/>
    <n v="4896"/>
    <d v="2020-10-05T03:30:19"/>
    <x v="123"/>
    <n v="1200"/>
  </r>
  <r>
    <n v="179982"/>
    <n v="9029"/>
    <d v="2020-10-05T03:37:15"/>
    <x v="86"/>
    <n v="1200"/>
  </r>
  <r>
    <n v="179983"/>
    <n v="2096"/>
    <d v="2020-10-05T03:41:51"/>
    <x v="21"/>
    <n v="1200"/>
  </r>
  <r>
    <n v="179990"/>
    <n v="5591"/>
    <d v="2020-10-05T03:53:18"/>
    <x v="158"/>
    <n v="1200"/>
  </r>
  <r>
    <n v="179992"/>
    <n v="3064"/>
    <d v="2020-10-05T04:04:47"/>
    <x v="96"/>
    <n v="1200"/>
  </r>
  <r>
    <n v="179996"/>
    <n v="12655"/>
    <d v="2020-10-05T04:20:20"/>
    <x v="102"/>
    <n v="960"/>
  </r>
  <r>
    <n v="179998"/>
    <n v="9159"/>
    <d v="2020-10-05T04:21:41"/>
    <x v="120"/>
    <n v="1200"/>
  </r>
  <r>
    <n v="180003"/>
    <n v="13221"/>
    <d v="2020-10-05T04:22:08"/>
    <x v="45"/>
    <n v="0"/>
  </r>
  <r>
    <n v="180009"/>
    <n v="12050"/>
    <d v="2020-10-05T04:36:09"/>
    <x v="163"/>
    <n v="0"/>
  </r>
  <r>
    <n v="180013"/>
    <n v="6620"/>
    <d v="2020-10-05T04:39:55"/>
    <x v="132"/>
    <n v="1200"/>
  </r>
  <r>
    <n v="180016"/>
    <n v="1707"/>
    <d v="2020-10-05T04:44:43"/>
    <x v="151"/>
    <n v="1200"/>
  </r>
  <r>
    <n v="180030"/>
    <n v="2607"/>
    <d v="2020-10-05T04:50:52"/>
    <x v="143"/>
    <n v="1200"/>
  </r>
  <r>
    <n v="180037"/>
    <n v="208"/>
    <d v="2020-10-05T04:51:55"/>
    <x v="141"/>
    <n v="1200"/>
  </r>
  <r>
    <n v="180040"/>
    <n v="7542"/>
    <d v="2020-10-05T04:53:02"/>
    <x v="50"/>
    <n v="1200"/>
  </r>
  <r>
    <n v="180044"/>
    <n v="5102"/>
    <d v="2020-10-05T04:55:52"/>
    <x v="156"/>
    <n v="1200"/>
  </r>
  <r>
    <n v="180047"/>
    <n v="141"/>
    <d v="2020-10-05T05:04:45"/>
    <x v="33"/>
    <n v="1200"/>
  </r>
  <r>
    <n v="180048"/>
    <n v="10331"/>
    <d v="2020-10-05T05:19:33"/>
    <x v="128"/>
    <n v="1200"/>
  </r>
  <r>
    <n v="180054"/>
    <n v="1532"/>
    <d v="2020-10-05T05:19:55"/>
    <x v="5"/>
    <n v="1200"/>
  </r>
  <r>
    <n v="180061"/>
    <n v="1902"/>
    <d v="2020-10-05T05:22:30"/>
    <x v="152"/>
    <n v="1200"/>
  </r>
  <r>
    <n v="180062"/>
    <n v="2626"/>
    <d v="2020-10-05T05:23:55"/>
    <x v="110"/>
    <n v="1200"/>
  </r>
  <r>
    <n v="180066"/>
    <n v="6777"/>
    <d v="2020-10-05T05:26:15"/>
    <x v="65"/>
    <n v="1200"/>
  </r>
  <r>
    <n v="180071"/>
    <n v="13766"/>
    <d v="2020-10-05T05:32:59"/>
    <x v="55"/>
    <n v="1200"/>
  </r>
  <r>
    <n v="180073"/>
    <n v="12307"/>
    <d v="2020-10-05T05:34:25"/>
    <x v="198"/>
    <n v="1200"/>
  </r>
  <r>
    <n v="180080"/>
    <n v="8893"/>
    <d v="2020-10-05T05:36:34"/>
    <x v="73"/>
    <n v="1200"/>
  </r>
  <r>
    <n v="180081"/>
    <n v="12613"/>
    <d v="2020-10-05T05:37:29"/>
    <x v="168"/>
    <n v="1200"/>
  </r>
  <r>
    <n v="180083"/>
    <n v="4648"/>
    <d v="2020-10-05T05:51:34"/>
    <x v="3"/>
    <n v="1200"/>
  </r>
  <r>
    <n v="180094"/>
    <n v="12206"/>
    <d v="2020-10-05T06:06:22"/>
    <x v="171"/>
    <n v="960"/>
  </r>
  <r>
    <n v="180096"/>
    <n v="3909"/>
    <d v="2020-10-05T06:10:18"/>
    <x v="44"/>
    <n v="1200"/>
  </r>
  <r>
    <n v="180101"/>
    <n v="7850"/>
    <d v="2020-10-05T06:13:25"/>
    <x v="158"/>
    <n v="0"/>
  </r>
  <r>
    <n v="180108"/>
    <n v="9185"/>
    <d v="2020-10-05T06:14:42"/>
    <x v="153"/>
    <n v="1200"/>
  </r>
  <r>
    <n v="180114"/>
    <n v="13048"/>
    <d v="2020-10-05T06:19:22"/>
    <x v="167"/>
    <n v="1200"/>
  </r>
  <r>
    <n v="180118"/>
    <n v="830"/>
    <d v="2020-10-05T06:22:17"/>
    <x v="71"/>
    <n v="1200"/>
  </r>
  <r>
    <n v="180125"/>
    <n v="10676"/>
    <d v="2020-10-05T06:25:05"/>
    <x v="101"/>
    <n v="1200"/>
  </r>
  <r>
    <n v="180128"/>
    <n v="3365"/>
    <d v="2020-10-05T06:36:30"/>
    <x v="61"/>
    <n v="1200"/>
  </r>
  <r>
    <n v="180133"/>
    <n v="9906"/>
    <d v="2020-10-05T06:37:05"/>
    <x v="174"/>
    <n v="0"/>
  </r>
  <r>
    <n v="180137"/>
    <n v="8889"/>
    <d v="2020-10-05T06:54:54"/>
    <x v="20"/>
    <n v="960"/>
  </r>
  <r>
    <n v="180151"/>
    <n v="2291"/>
    <d v="2020-10-05T07:06:46"/>
    <x v="139"/>
    <n v="1200"/>
  </r>
  <r>
    <n v="180155"/>
    <n v="3709"/>
    <d v="2020-10-05T07:11:30"/>
    <x v="59"/>
    <n v="1200"/>
  </r>
  <r>
    <n v="180159"/>
    <n v="5543"/>
    <d v="2020-10-05T07:11:53"/>
    <x v="185"/>
    <n v="1200"/>
  </r>
  <r>
    <n v="180168"/>
    <n v="4520"/>
    <d v="2020-10-05T07:15:45"/>
    <x v="168"/>
    <n v="960"/>
  </r>
  <r>
    <n v="180170"/>
    <n v="3351"/>
    <d v="2020-10-05T07:18:46"/>
    <x v="196"/>
    <n v="1200"/>
  </r>
  <r>
    <n v="180174"/>
    <n v="290"/>
    <d v="2020-10-05T07:23:39"/>
    <x v="152"/>
    <n v="1200"/>
  </r>
  <r>
    <n v="180186"/>
    <n v="1187"/>
    <d v="2020-10-05T07:28:41"/>
    <x v="136"/>
    <n v="1200"/>
  </r>
  <r>
    <n v="180187"/>
    <n v="1752"/>
    <d v="2020-10-05T07:31:53"/>
    <x v="24"/>
    <n v="1200"/>
  </r>
  <r>
    <n v="180188"/>
    <n v="9706"/>
    <d v="2020-10-05T07:36:08"/>
    <x v="136"/>
    <n v="1200"/>
  </r>
  <r>
    <n v="180190"/>
    <n v="767"/>
    <d v="2020-10-05T07:36:14"/>
    <x v="78"/>
    <n v="1200"/>
  </r>
  <r>
    <n v="180199"/>
    <n v="5333"/>
    <d v="2020-10-05T07:41:03"/>
    <x v="192"/>
    <n v="1200"/>
  </r>
  <r>
    <n v="180202"/>
    <n v="9196"/>
    <d v="2020-10-05T07:42:39"/>
    <x v="193"/>
    <n v="1200"/>
  </r>
  <r>
    <n v="180209"/>
    <n v="3909"/>
    <d v="2020-10-05T07:43:05"/>
    <x v="54"/>
    <n v="1200"/>
  </r>
  <r>
    <n v="180212"/>
    <n v="446"/>
    <d v="2020-10-05T07:47:56"/>
    <x v="65"/>
    <n v="1200"/>
  </r>
  <r>
    <n v="180218"/>
    <n v="11692"/>
    <d v="2020-10-05T07:50:53"/>
    <x v="106"/>
    <n v="1200"/>
  </r>
  <r>
    <n v="180223"/>
    <n v="8231"/>
    <d v="2020-10-05T07:51:58"/>
    <x v="162"/>
    <n v="1200"/>
  </r>
  <r>
    <n v="180225"/>
    <n v="12095"/>
    <d v="2020-10-05T07:55:13"/>
    <x v="197"/>
    <n v="1200"/>
  </r>
  <r>
    <n v="180227"/>
    <n v="9204"/>
    <d v="2020-10-05T07:56:10"/>
    <x v="80"/>
    <n v="1200"/>
  </r>
  <r>
    <n v="180232"/>
    <n v="8958"/>
    <d v="2020-10-05T08:00:54"/>
    <x v="181"/>
    <n v="1200"/>
  </r>
  <r>
    <n v="180233"/>
    <n v="7392"/>
    <d v="2020-10-05T08:08:56"/>
    <x v="96"/>
    <n v="1200"/>
  </r>
  <r>
    <n v="180235"/>
    <n v="1249"/>
    <d v="2020-10-05T08:23:18"/>
    <x v="96"/>
    <n v="0"/>
  </r>
  <r>
    <n v="180239"/>
    <n v="8560"/>
    <d v="2020-10-05T08:26:45"/>
    <x v="21"/>
    <n v="1200"/>
  </r>
  <r>
    <n v="180245"/>
    <n v="511"/>
    <d v="2020-10-05T08:30:23"/>
    <x v="161"/>
    <n v="1200"/>
  </r>
  <r>
    <n v="180251"/>
    <n v="8868"/>
    <d v="2020-10-05T08:43:10"/>
    <x v="171"/>
    <n v="1200"/>
  </r>
  <r>
    <n v="180253"/>
    <n v="13612"/>
    <d v="2020-10-05T08:47:40"/>
    <x v="82"/>
    <n v="960"/>
  </r>
  <r>
    <n v="180256"/>
    <n v="3795"/>
    <d v="2020-10-05T08:49:05"/>
    <x v="106"/>
    <n v="1200"/>
  </r>
  <r>
    <n v="180260"/>
    <n v="2004"/>
    <d v="2020-10-05T08:49:57"/>
    <x v="35"/>
    <n v="960"/>
  </r>
  <r>
    <n v="180261"/>
    <n v="6384"/>
    <d v="2020-10-05T08:50:28"/>
    <x v="189"/>
    <n v="0"/>
  </r>
  <r>
    <n v="180263"/>
    <n v="3158"/>
    <d v="2020-10-05T08:50:59"/>
    <x v="75"/>
    <n v="1200"/>
  </r>
  <r>
    <n v="180267"/>
    <n v="11987"/>
    <d v="2020-10-05T09:00:51"/>
    <x v="134"/>
    <n v="1200"/>
  </r>
  <r>
    <n v="180272"/>
    <n v="290"/>
    <d v="2020-10-05T09:08:11"/>
    <x v="178"/>
    <n v="1200"/>
  </r>
  <r>
    <n v="180274"/>
    <n v="9521"/>
    <d v="2020-10-05T09:13:07"/>
    <x v="81"/>
    <n v="1200"/>
  </r>
  <r>
    <n v="180281"/>
    <n v="9760"/>
    <d v="2020-10-05T09:13:32"/>
    <x v="188"/>
    <n v="1200"/>
  </r>
  <r>
    <n v="180289"/>
    <n v="7706"/>
    <d v="2020-10-05T09:26:17"/>
    <x v="189"/>
    <n v="960"/>
  </r>
  <r>
    <n v="180296"/>
    <n v="9988"/>
    <d v="2020-10-05T09:28:59"/>
    <x v="146"/>
    <n v="960"/>
  </r>
  <r>
    <n v="180300"/>
    <n v="6620"/>
    <d v="2020-10-05T09:38:15"/>
    <x v="47"/>
    <n v="1200"/>
  </r>
  <r>
    <n v="180302"/>
    <n v="2316"/>
    <d v="2020-10-05T09:41:14"/>
    <x v="146"/>
    <n v="960"/>
  </r>
  <r>
    <n v="180305"/>
    <n v="9455"/>
    <d v="2020-10-05T09:46:10"/>
    <x v="118"/>
    <n v="1200"/>
  </r>
  <r>
    <n v="180311"/>
    <n v="6387"/>
    <d v="2020-10-05T09:49:01"/>
    <x v="69"/>
    <n v="1200"/>
  </r>
  <r>
    <n v="180317"/>
    <n v="12995"/>
    <d v="2020-10-05T09:57:02"/>
    <x v="146"/>
    <n v="1200"/>
  </r>
  <r>
    <n v="180331"/>
    <n v="11344"/>
    <d v="2020-10-05T10:32:04"/>
    <x v="58"/>
    <n v="1200"/>
  </r>
  <r>
    <n v="180343"/>
    <n v="10098"/>
    <d v="2020-10-05T10:34:00"/>
    <x v="157"/>
    <n v="1200"/>
  </r>
  <r>
    <n v="180345"/>
    <n v="7155"/>
    <d v="2020-10-05T10:35:00"/>
    <x v="54"/>
    <n v="1200"/>
  </r>
  <r>
    <n v="180356"/>
    <n v="415"/>
    <d v="2020-10-05T10:46:59"/>
    <x v="10"/>
    <n v="1200"/>
  </r>
  <r>
    <n v="180359"/>
    <n v="13465"/>
    <d v="2020-10-05T11:02:08"/>
    <x v="88"/>
    <n v="1200"/>
  </r>
  <r>
    <n v="180360"/>
    <n v="13475"/>
    <d v="2020-10-05T11:07:04"/>
    <x v="195"/>
    <n v="1200"/>
  </r>
  <r>
    <n v="180373"/>
    <n v="11908"/>
    <d v="2020-10-05T11:33:42"/>
    <x v="111"/>
    <n v="1200"/>
  </r>
  <r>
    <n v="180379"/>
    <n v="7361"/>
    <d v="2020-10-05T11:34:10"/>
    <x v="134"/>
    <n v="960"/>
  </r>
  <r>
    <n v="180383"/>
    <n v="13886"/>
    <d v="2020-10-05T11:36:36"/>
    <x v="98"/>
    <n v="1200"/>
  </r>
  <r>
    <n v="180386"/>
    <n v="1104"/>
    <d v="2020-10-05T11:37:01"/>
    <x v="182"/>
    <n v="1200"/>
  </r>
  <r>
    <n v="180397"/>
    <n v="7306"/>
    <d v="2020-10-05T11:40:01"/>
    <x v="186"/>
    <n v="1200"/>
  </r>
  <r>
    <n v="180400"/>
    <n v="3944"/>
    <d v="2020-10-05T11:48:10"/>
    <x v="9"/>
    <n v="1200"/>
  </r>
  <r>
    <n v="180401"/>
    <n v="1581"/>
    <d v="2020-10-05T11:51:42"/>
    <x v="161"/>
    <n v="1200"/>
  </r>
  <r>
    <n v="180406"/>
    <n v="13240"/>
    <d v="2020-10-05T12:01:07"/>
    <x v="103"/>
    <n v="1200"/>
  </r>
  <r>
    <n v="180408"/>
    <n v="13875"/>
    <d v="2020-10-05T12:14:23"/>
    <x v="168"/>
    <n v="1200"/>
  </r>
  <r>
    <n v="180411"/>
    <n v="1058"/>
    <d v="2020-10-05T12:24:12"/>
    <x v="21"/>
    <n v="1200"/>
  </r>
  <r>
    <n v="180414"/>
    <n v="6797"/>
    <d v="2020-10-05T12:25:02"/>
    <x v="53"/>
    <n v="1200"/>
  </r>
  <r>
    <n v="180418"/>
    <n v="13374"/>
    <d v="2020-10-05T12:29:49"/>
    <x v="44"/>
    <n v="1200"/>
  </r>
  <r>
    <n v="180427"/>
    <n v="8190"/>
    <d v="2020-10-05T13:04:39"/>
    <x v="105"/>
    <n v="1200"/>
  </r>
  <r>
    <n v="180434"/>
    <n v="12341"/>
    <d v="2020-10-05T13:10:53"/>
    <x v="199"/>
    <n v="1200"/>
  </r>
  <r>
    <n v="180441"/>
    <n v="8256"/>
    <d v="2020-10-05T13:12:25"/>
    <x v="200"/>
    <n v="1200"/>
  </r>
  <r>
    <n v="180448"/>
    <n v="8570"/>
    <d v="2020-10-05T13:12:55"/>
    <x v="92"/>
    <n v="1200"/>
  </r>
  <r>
    <n v="180452"/>
    <n v="9676"/>
    <d v="2020-10-05T13:18:18"/>
    <x v="146"/>
    <n v="1200"/>
  </r>
  <r>
    <n v="180458"/>
    <n v="1104"/>
    <d v="2020-10-05T13:20:02"/>
    <x v="190"/>
    <n v="1200"/>
  </r>
  <r>
    <n v="180462"/>
    <n v="12154"/>
    <d v="2020-10-05T13:22:40"/>
    <x v="88"/>
    <n v="0"/>
  </r>
  <r>
    <n v="180467"/>
    <n v="464"/>
    <d v="2020-10-05T13:25:19"/>
    <x v="22"/>
    <n v="0"/>
  </r>
  <r>
    <n v="180469"/>
    <n v="8965"/>
    <d v="2020-10-05T13:26:44"/>
    <x v="197"/>
    <n v="1200"/>
  </r>
  <r>
    <n v="180472"/>
    <n v="2913"/>
    <d v="2020-10-05T13:27:58"/>
    <x v="151"/>
    <n v="0"/>
  </r>
  <r>
    <n v="180476"/>
    <n v="6035"/>
    <d v="2020-10-05T13:30:30"/>
    <x v="70"/>
    <n v="1200"/>
  </r>
  <r>
    <n v="180478"/>
    <n v="10938"/>
    <d v="2020-10-05T13:30:37"/>
    <x v="48"/>
    <n v="1200"/>
  </r>
  <r>
    <n v="180482"/>
    <n v="12078"/>
    <d v="2020-10-05T13:34:56"/>
    <x v="141"/>
    <n v="960"/>
  </r>
  <r>
    <n v="180486"/>
    <n v="7043"/>
    <d v="2020-10-05T13:38:47"/>
    <x v="104"/>
    <n v="1200"/>
  </r>
  <r>
    <n v="180490"/>
    <n v="8929"/>
    <d v="2020-10-05T13:43:00"/>
    <x v="169"/>
    <n v="1200"/>
  </r>
  <r>
    <n v="180497"/>
    <n v="5541"/>
    <d v="2020-10-05T13:54:53"/>
    <x v="118"/>
    <n v="960"/>
  </r>
  <r>
    <n v="180502"/>
    <n v="12116"/>
    <d v="2020-10-05T13:58:13"/>
    <x v="73"/>
    <n v="1200"/>
  </r>
  <r>
    <n v="180507"/>
    <n v="9700"/>
    <d v="2020-10-05T14:01:58"/>
    <x v="159"/>
    <n v="1200"/>
  </r>
  <r>
    <n v="180512"/>
    <n v="7816"/>
    <d v="2020-10-05T14:03:47"/>
    <x v="157"/>
    <n v="1200"/>
  </r>
  <r>
    <n v="180513"/>
    <n v="9474"/>
    <d v="2020-10-05T14:17:06"/>
    <x v="10"/>
    <n v="960"/>
  </r>
  <r>
    <n v="180514"/>
    <n v="8525"/>
    <d v="2020-10-05T14:19:42"/>
    <x v="120"/>
    <n v="1200"/>
  </r>
  <r>
    <n v="180516"/>
    <n v="7401"/>
    <d v="2020-10-05T14:20:31"/>
    <x v="186"/>
    <n v="1200"/>
  </r>
  <r>
    <n v="180522"/>
    <n v="8233"/>
    <d v="2020-10-05T14:27:10"/>
    <x v="199"/>
    <n v="1200"/>
  </r>
  <r>
    <n v="180523"/>
    <n v="11692"/>
    <d v="2020-10-05T14:29:09"/>
    <x v="201"/>
    <n v="1200"/>
  </r>
  <r>
    <n v="180532"/>
    <n v="12056"/>
    <d v="2020-10-05T14:55:58"/>
    <x v="123"/>
    <n v="1200"/>
  </r>
  <r>
    <n v="180538"/>
    <n v="3621"/>
    <d v="2020-10-05T15:08:58"/>
    <x v="152"/>
    <n v="1200"/>
  </r>
  <r>
    <n v="180544"/>
    <n v="2723"/>
    <d v="2020-10-05T15:12:54"/>
    <x v="181"/>
    <n v="1200"/>
  </r>
  <r>
    <n v="180545"/>
    <n v="12655"/>
    <d v="2020-10-05T15:13:00"/>
    <x v="151"/>
    <n v="1200"/>
  </r>
  <r>
    <n v="180548"/>
    <n v="3301"/>
    <d v="2020-10-05T15:17:12"/>
    <x v="44"/>
    <n v="0"/>
  </r>
  <r>
    <n v="180555"/>
    <n v="13978"/>
    <d v="2020-10-05T15:28:26"/>
    <x v="126"/>
    <n v="1200"/>
  </r>
  <r>
    <n v="180559"/>
    <n v="12441"/>
    <d v="2020-10-05T15:38:01"/>
    <x v="178"/>
    <n v="960"/>
  </r>
  <r>
    <n v="180570"/>
    <n v="8061"/>
    <d v="2020-10-05T15:39:41"/>
    <x v="44"/>
    <n v="1200"/>
  </r>
  <r>
    <n v="180572"/>
    <n v="8483"/>
    <d v="2020-10-05T15:45:48"/>
    <x v="182"/>
    <n v="1200"/>
  </r>
  <r>
    <n v="180578"/>
    <n v="1757"/>
    <d v="2020-10-05T15:49:04"/>
    <x v="126"/>
    <n v="1200"/>
  </r>
  <r>
    <n v="180584"/>
    <n v="8045"/>
    <d v="2020-10-05T15:49:31"/>
    <x v="10"/>
    <n v="0"/>
  </r>
  <r>
    <n v="180586"/>
    <n v="10885"/>
    <d v="2020-10-05T15:54:01"/>
    <x v="61"/>
    <n v="0"/>
  </r>
  <r>
    <n v="180590"/>
    <n v="511"/>
    <d v="2020-10-05T16:02:57"/>
    <x v="141"/>
    <n v="1200"/>
  </r>
  <r>
    <n v="180595"/>
    <n v="2312"/>
    <d v="2020-10-05T16:15:47"/>
    <x v="147"/>
    <n v="1200"/>
  </r>
  <r>
    <n v="180599"/>
    <n v="13048"/>
    <d v="2020-10-05T16:34:51"/>
    <x v="151"/>
    <n v="1200"/>
  </r>
  <r>
    <n v="180603"/>
    <n v="1158"/>
    <d v="2020-10-05T16:36:12"/>
    <x v="196"/>
    <n v="1200"/>
  </r>
  <r>
    <n v="180607"/>
    <n v="8842"/>
    <d v="2020-10-05T16:44:54"/>
    <x v="186"/>
    <n v="1200"/>
  </r>
  <r>
    <n v="180613"/>
    <n v="2586"/>
    <d v="2020-10-05T17:02:06"/>
    <x v="47"/>
    <n v="1200"/>
  </r>
  <r>
    <n v="180616"/>
    <n v="1855"/>
    <d v="2020-10-05T17:02:09"/>
    <x v="199"/>
    <n v="1200"/>
  </r>
  <r>
    <n v="180627"/>
    <n v="8929"/>
    <d v="2020-10-05T17:02:43"/>
    <x v="167"/>
    <n v="1200"/>
  </r>
  <r>
    <n v="180633"/>
    <n v="1940"/>
    <d v="2020-10-05T17:14:10"/>
    <x v="9"/>
    <n v="960"/>
  </r>
  <r>
    <n v="180636"/>
    <n v="10809"/>
    <d v="2020-10-05T17:16:09"/>
    <x v="57"/>
    <n v="1200"/>
  </r>
  <r>
    <n v="180640"/>
    <n v="13164"/>
    <d v="2020-10-05T17:28:32"/>
    <x v="198"/>
    <n v="1200"/>
  </r>
  <r>
    <n v="180643"/>
    <n v="1080"/>
    <d v="2020-10-05T17:31:35"/>
    <x v="174"/>
    <n v="1200"/>
  </r>
  <r>
    <n v="180647"/>
    <n v="1766"/>
    <d v="2020-10-05T17:32:53"/>
    <x v="179"/>
    <n v="1200"/>
  </r>
  <r>
    <n v="180649"/>
    <n v="1065"/>
    <d v="2020-10-05T17:45:27"/>
    <x v="182"/>
    <n v="1200"/>
  </r>
  <r>
    <n v="180656"/>
    <n v="3558"/>
    <d v="2020-10-05T17:57:36"/>
    <x v="98"/>
    <n v="1200"/>
  </r>
  <r>
    <n v="180659"/>
    <n v="5370"/>
    <d v="2020-10-05T17:59:50"/>
    <x v="132"/>
    <n v="1200"/>
  </r>
  <r>
    <n v="180665"/>
    <n v="9073"/>
    <d v="2020-10-05T18:04:51"/>
    <x v="114"/>
    <n v="1200"/>
  </r>
  <r>
    <n v="180669"/>
    <n v="2683"/>
    <d v="2020-10-05T18:10:38"/>
    <x v="132"/>
    <n v="1200"/>
  </r>
  <r>
    <n v="180673"/>
    <n v="7593"/>
    <d v="2020-10-05T18:11:13"/>
    <x v="150"/>
    <n v="1200"/>
  </r>
  <r>
    <n v="180676"/>
    <n v="13805"/>
    <d v="2020-10-05T18:14:33"/>
    <x v="120"/>
    <n v="1200"/>
  </r>
  <r>
    <n v="180682"/>
    <n v="4033"/>
    <d v="2020-10-05T18:18:54"/>
    <x v="95"/>
    <n v="960"/>
  </r>
  <r>
    <n v="180688"/>
    <n v="1249"/>
    <d v="2020-10-05T18:22:12"/>
    <x v="107"/>
    <n v="1200"/>
  </r>
  <r>
    <n v="180692"/>
    <n v="2687"/>
    <d v="2020-10-05T18:25:23"/>
    <x v="94"/>
    <n v="960"/>
  </r>
  <r>
    <n v="180695"/>
    <n v="4306"/>
    <d v="2020-10-05T18:25:52"/>
    <x v="134"/>
    <n v="1200"/>
  </r>
  <r>
    <n v="180698"/>
    <n v="13626"/>
    <d v="2020-10-05T18:35:36"/>
    <x v="69"/>
    <n v="1200"/>
  </r>
  <r>
    <n v="180701"/>
    <n v="5395"/>
    <d v="2020-10-05T18:37:20"/>
    <x v="156"/>
    <n v="0"/>
  </r>
  <r>
    <n v="180705"/>
    <n v="4744"/>
    <d v="2020-10-05T18:39:29"/>
    <x v="132"/>
    <n v="1200"/>
  </r>
  <r>
    <n v="180708"/>
    <n v="141"/>
    <d v="2020-10-05T18:40:45"/>
    <x v="122"/>
    <n v="1200"/>
  </r>
  <r>
    <n v="180712"/>
    <n v="9380"/>
    <d v="2020-10-05T18:46:32"/>
    <x v="116"/>
    <n v="1200"/>
  </r>
  <r>
    <n v="180714"/>
    <n v="3358"/>
    <d v="2020-10-05T18:54:15"/>
    <x v="185"/>
    <n v="1200"/>
  </r>
  <r>
    <n v="180721"/>
    <n v="1301"/>
    <d v="2020-10-05T18:57:40"/>
    <x v="90"/>
    <n v="1200"/>
  </r>
  <r>
    <n v="180725"/>
    <n v="11431"/>
    <d v="2020-10-05T19:06:10"/>
    <x v="35"/>
    <n v="1200"/>
  </r>
  <r>
    <n v="180732"/>
    <n v="8815"/>
    <d v="2020-10-05T19:06:42"/>
    <x v="163"/>
    <n v="1200"/>
  </r>
  <r>
    <n v="180736"/>
    <n v="12457"/>
    <d v="2020-10-05T19:10:04"/>
    <x v="98"/>
    <n v="1200"/>
  </r>
  <r>
    <n v="180741"/>
    <n v="3524"/>
    <d v="2020-10-05T19:12:23"/>
    <x v="40"/>
    <n v="1200"/>
  </r>
  <r>
    <n v="180745"/>
    <n v="13494"/>
    <d v="2020-10-05T19:25:47"/>
    <x v="164"/>
    <n v="1200"/>
  </r>
  <r>
    <n v="180746"/>
    <n v="11987"/>
    <d v="2020-10-05T19:29:40"/>
    <x v="104"/>
    <n v="1200"/>
  </r>
  <r>
    <n v="180749"/>
    <n v="9760"/>
    <d v="2020-10-05T19:43:10"/>
    <x v="141"/>
    <n v="1200"/>
  </r>
  <r>
    <n v="180751"/>
    <n v="6550"/>
    <d v="2020-10-05T19:50:17"/>
    <x v="42"/>
    <n v="1200"/>
  </r>
  <r>
    <n v="180758"/>
    <n v="11602"/>
    <d v="2020-10-05T19:50:34"/>
    <x v="128"/>
    <n v="1200"/>
  </r>
  <r>
    <n v="180762"/>
    <n v="10408"/>
    <d v="2020-10-05T19:57:11"/>
    <x v="1"/>
    <n v="1200"/>
  </r>
  <r>
    <n v="180769"/>
    <n v="1335"/>
    <d v="2020-10-05T20:00:58"/>
    <x v="100"/>
    <n v="1200"/>
  </r>
  <r>
    <n v="180771"/>
    <n v="3715"/>
    <d v="2020-10-05T20:00:58"/>
    <x v="10"/>
    <n v="1200"/>
  </r>
  <r>
    <n v="180777"/>
    <n v="6910"/>
    <d v="2020-10-05T20:01:16"/>
    <x v="71"/>
    <n v="1200"/>
  </r>
  <r>
    <n v="180783"/>
    <n v="4680"/>
    <d v="2020-10-05T20:01:20"/>
    <x v="57"/>
    <n v="1200"/>
  </r>
  <r>
    <n v="180784"/>
    <n v="1389"/>
    <d v="2020-10-05T20:02:59"/>
    <x v="181"/>
    <n v="960"/>
  </r>
  <r>
    <n v="180795"/>
    <n v="11995"/>
    <d v="2020-10-05T20:09:20"/>
    <x v="132"/>
    <n v="1200"/>
  </r>
  <r>
    <n v="180797"/>
    <n v="12589"/>
    <d v="2020-10-05T20:09:20"/>
    <x v="4"/>
    <n v="1200"/>
  </r>
  <r>
    <n v="180800"/>
    <n v="8889"/>
    <d v="2020-10-05T20:13:01"/>
    <x v="143"/>
    <n v="1200"/>
  </r>
  <r>
    <n v="180802"/>
    <n v="4574"/>
    <d v="2020-10-05T20:13:40"/>
    <x v="148"/>
    <n v="0"/>
  </r>
  <r>
    <n v="180804"/>
    <n v="6842"/>
    <d v="2020-10-05T20:19:55"/>
    <x v="181"/>
    <n v="960"/>
  </r>
  <r>
    <n v="180806"/>
    <n v="12038"/>
    <d v="2020-10-05T20:28:36"/>
    <x v="168"/>
    <n v="960"/>
  </r>
  <r>
    <n v="180808"/>
    <n v="7858"/>
    <d v="2020-10-05T20:37:32"/>
    <x v="143"/>
    <n v="960"/>
  </r>
  <r>
    <n v="180813"/>
    <n v="8069"/>
    <d v="2020-10-05T20:38:57"/>
    <x v="159"/>
    <n v="1200"/>
  </r>
  <r>
    <n v="180817"/>
    <n v="828"/>
    <d v="2020-10-05T20:39:20"/>
    <x v="178"/>
    <n v="1200"/>
  </r>
  <r>
    <n v="180823"/>
    <n v="2764"/>
    <d v="2020-10-05T20:44:18"/>
    <x v="95"/>
    <n v="1200"/>
  </r>
  <r>
    <n v="180827"/>
    <n v="11346"/>
    <d v="2020-10-05T20:48:49"/>
    <x v="14"/>
    <n v="0"/>
  </r>
  <r>
    <n v="180833"/>
    <n v="2490"/>
    <d v="2020-10-05T20:51:02"/>
    <x v="131"/>
    <n v="960"/>
  </r>
  <r>
    <n v="180840"/>
    <n v="7706"/>
    <d v="2020-10-05T20:52:40"/>
    <x v="43"/>
    <n v="1200"/>
  </r>
  <r>
    <n v="180844"/>
    <n v="6328"/>
    <d v="2020-10-05T20:55:10"/>
    <x v="195"/>
    <n v="1200"/>
  </r>
  <r>
    <n v="180846"/>
    <n v="1162"/>
    <d v="2020-10-05T21:01:08"/>
    <x v="187"/>
    <n v="1200"/>
  </r>
  <r>
    <n v="180850"/>
    <n v="7327"/>
    <d v="2020-10-05T21:06:00"/>
    <x v="183"/>
    <n v="1200"/>
  </r>
  <r>
    <n v="180852"/>
    <n v="1851"/>
    <d v="2020-10-05T21:06:34"/>
    <x v="198"/>
    <n v="1200"/>
  </r>
  <r>
    <n v="180857"/>
    <n v="10848"/>
    <d v="2020-10-05T21:10:14"/>
    <x v="40"/>
    <n v="1200"/>
  </r>
  <r>
    <n v="180858"/>
    <n v="8273"/>
    <d v="2020-10-05T21:17:34"/>
    <x v="9"/>
    <n v="1200"/>
  </r>
  <r>
    <n v="180866"/>
    <n v="3169"/>
    <d v="2020-10-05T21:23:06"/>
    <x v="36"/>
    <n v="1200"/>
  </r>
  <r>
    <n v="180870"/>
    <n v="5159"/>
    <d v="2020-10-05T21:23:52"/>
    <x v="170"/>
    <n v="1200"/>
  </r>
  <r>
    <n v="180875"/>
    <n v="6620"/>
    <d v="2020-10-05T21:25:50"/>
    <x v="126"/>
    <n v="1200"/>
  </r>
  <r>
    <n v="180877"/>
    <n v="204"/>
    <d v="2020-10-05T21:26:14"/>
    <x v="199"/>
    <n v="1200"/>
  </r>
  <r>
    <n v="180878"/>
    <n v="3275"/>
    <d v="2020-10-05T21:28:22"/>
    <x v="126"/>
    <n v="1200"/>
  </r>
  <r>
    <n v="180880"/>
    <n v="6795"/>
    <d v="2020-10-05T21:29:10"/>
    <x v="25"/>
    <n v="1200"/>
  </r>
  <r>
    <n v="180882"/>
    <n v="5705"/>
    <d v="2020-10-05T21:31:00"/>
    <x v="44"/>
    <n v="1200"/>
  </r>
  <r>
    <n v="180889"/>
    <n v="8157"/>
    <d v="2020-10-05T21:39:50"/>
    <x v="80"/>
    <n v="1200"/>
  </r>
  <r>
    <n v="180893"/>
    <n v="2004"/>
    <d v="2020-10-05T21:46:20"/>
    <x v="191"/>
    <n v="1200"/>
  </r>
  <r>
    <n v="180894"/>
    <n v="8045"/>
    <d v="2020-10-05T21:48:39"/>
    <x v="43"/>
    <n v="960"/>
  </r>
  <r>
    <n v="180897"/>
    <n v="8289"/>
    <d v="2020-10-05T21:53:19"/>
    <x v="180"/>
    <n v="1200"/>
  </r>
  <r>
    <n v="180900"/>
    <n v="13680"/>
    <d v="2020-10-05T21:56:48"/>
    <x v="114"/>
    <n v="1200"/>
  </r>
  <r>
    <n v="180901"/>
    <n v="2913"/>
    <d v="2020-10-05T22:07:13"/>
    <x v="193"/>
    <n v="960"/>
  </r>
  <r>
    <n v="180907"/>
    <n v="6713"/>
    <d v="2020-10-05T22:12:51"/>
    <x v="161"/>
    <n v="1200"/>
  </r>
  <r>
    <n v="180909"/>
    <n v="8955"/>
    <d v="2020-10-05T22:17:08"/>
    <x v="113"/>
    <n v="1200"/>
  </r>
  <r>
    <n v="180912"/>
    <n v="2312"/>
    <d v="2020-10-05T22:19:21"/>
    <x v="36"/>
    <n v="1200"/>
  </r>
  <r>
    <n v="180923"/>
    <n v="591"/>
    <d v="2020-10-05T22:27:59"/>
    <x v="36"/>
    <n v="1200"/>
  </r>
  <r>
    <n v="180928"/>
    <n v="5396"/>
    <d v="2020-10-05T22:30:57"/>
    <x v="8"/>
    <n v="1200"/>
  </r>
  <r>
    <n v="180933"/>
    <n v="8940"/>
    <d v="2020-10-05T22:42:10"/>
    <x v="36"/>
    <n v="1200"/>
  </r>
  <r>
    <n v="180943"/>
    <n v="8791"/>
    <d v="2020-10-05T22:51:06"/>
    <x v="71"/>
    <n v="1200"/>
  </r>
  <r>
    <n v="180947"/>
    <n v="8976"/>
    <d v="2020-10-05T22:56:39"/>
    <x v="36"/>
    <n v="960"/>
  </r>
  <r>
    <n v="180952"/>
    <n v="13237"/>
    <d v="2020-10-05T22:59:52"/>
    <x v="143"/>
    <n v="1200"/>
  </r>
  <r>
    <n v="180956"/>
    <n v="5179"/>
    <d v="2020-10-05T23:04:14"/>
    <x v="54"/>
    <n v="1200"/>
  </r>
  <r>
    <n v="180960"/>
    <n v="6839"/>
    <d v="2020-10-05T23:08:30"/>
    <x v="150"/>
    <n v="1200"/>
  </r>
  <r>
    <n v="180965"/>
    <n v="5530"/>
    <d v="2020-10-05T23:10:54"/>
    <x v="162"/>
    <n v="1200"/>
  </r>
  <r>
    <n v="180970"/>
    <n v="13324"/>
    <d v="2020-10-05T23:13:04"/>
    <x v="162"/>
    <n v="1200"/>
  </r>
  <r>
    <n v="180978"/>
    <n v="4270"/>
    <d v="2020-10-05T23:24:48"/>
    <x v="36"/>
    <n v="1200"/>
  </r>
  <r>
    <n v="180979"/>
    <n v="972"/>
    <d v="2020-10-05T23:26:03"/>
    <x v="195"/>
    <n v="1200"/>
  </r>
  <r>
    <n v="180986"/>
    <n v="8287"/>
    <d v="2020-10-05T23:44:24"/>
    <x v="95"/>
    <n v="1200"/>
  </r>
  <r>
    <n v="180988"/>
    <n v="2301"/>
    <d v="2020-10-05T23:45:59"/>
    <x v="169"/>
    <n v="1200"/>
  </r>
  <r>
    <n v="180995"/>
    <n v="4857"/>
    <d v="2020-10-06T00:00:57"/>
    <x v="52"/>
    <n v="1200"/>
  </r>
  <r>
    <n v="180997"/>
    <n v="6188"/>
    <d v="2020-10-06T00:06:41"/>
    <x v="78"/>
    <n v="1200"/>
  </r>
  <r>
    <n v="181004"/>
    <n v="5684"/>
    <d v="2020-10-06T00:07:37"/>
    <x v="6"/>
    <n v="1200"/>
  </r>
  <r>
    <n v="181009"/>
    <n v="3763"/>
    <d v="2020-10-06T00:14:09"/>
    <x v="181"/>
    <n v="1200"/>
  </r>
  <r>
    <n v="181014"/>
    <n v="10029"/>
    <d v="2020-10-06T00:18:05"/>
    <x v="47"/>
    <n v="1200"/>
  </r>
  <r>
    <n v="181024"/>
    <n v="6382"/>
    <d v="2020-10-06T00:32:23"/>
    <x v="60"/>
    <n v="1200"/>
  </r>
  <r>
    <n v="181025"/>
    <n v="7099"/>
    <d v="2020-10-06T00:35:26"/>
    <x v="96"/>
    <n v="1200"/>
  </r>
  <r>
    <n v="181026"/>
    <n v="8868"/>
    <d v="2020-10-06T00:35:35"/>
    <x v="42"/>
    <n v="1200"/>
  </r>
  <r>
    <n v="181036"/>
    <n v="3270"/>
    <d v="2020-10-06T00:47:46"/>
    <x v="9"/>
    <n v="1200"/>
  </r>
  <r>
    <n v="181043"/>
    <n v="10809"/>
    <d v="2020-10-06T00:53:30"/>
    <x v="73"/>
    <n v="1200"/>
  </r>
  <r>
    <n v="181051"/>
    <n v="7684"/>
    <d v="2020-10-06T01:05:42"/>
    <x v="162"/>
    <n v="1200"/>
  </r>
  <r>
    <n v="181057"/>
    <n v="7378"/>
    <d v="2020-10-06T01:06:35"/>
    <x v="180"/>
    <n v="1200"/>
  </r>
  <r>
    <n v="181058"/>
    <n v="3930"/>
    <d v="2020-10-06T01:15:40"/>
    <x v="55"/>
    <n v="1200"/>
  </r>
  <r>
    <n v="181060"/>
    <n v="13316"/>
    <d v="2020-10-06T01:18:06"/>
    <x v="20"/>
    <n v="960"/>
  </r>
  <r>
    <n v="181064"/>
    <n v="1825"/>
    <d v="2020-10-06T01:25:38"/>
    <x v="6"/>
    <n v="0"/>
  </r>
  <r>
    <n v="181070"/>
    <n v="8669"/>
    <d v="2020-10-06T01:34:36"/>
    <x v="36"/>
    <n v="1200"/>
  </r>
  <r>
    <n v="181076"/>
    <n v="6842"/>
    <d v="2020-10-06T01:40:28"/>
    <x v="36"/>
    <n v="1200"/>
  </r>
  <r>
    <n v="181077"/>
    <n v="931"/>
    <d v="2020-10-06T01:42:15"/>
    <x v="61"/>
    <n v="1200"/>
  </r>
  <r>
    <n v="181078"/>
    <n v="11454"/>
    <d v="2020-10-06T01:43:24"/>
    <x v="14"/>
    <n v="1200"/>
  </r>
  <r>
    <n v="181084"/>
    <n v="5200"/>
    <d v="2020-10-06T01:48:14"/>
    <x v="146"/>
    <n v="1200"/>
  </r>
  <r>
    <n v="181089"/>
    <n v="3859"/>
    <d v="2020-10-06T01:50:29"/>
    <x v="185"/>
    <n v="1200"/>
  </r>
  <r>
    <n v="181094"/>
    <n v="6878"/>
    <d v="2020-10-06T01:58:39"/>
    <x v="152"/>
    <n v="1200"/>
  </r>
  <r>
    <n v="181102"/>
    <n v="3216"/>
    <d v="2020-10-06T02:07:40"/>
    <x v="86"/>
    <n v="1200"/>
  </r>
  <r>
    <n v="181112"/>
    <n v="5701"/>
    <d v="2020-10-06T02:37:25"/>
    <x v="80"/>
    <n v="1200"/>
  </r>
  <r>
    <n v="181119"/>
    <n v="13209"/>
    <d v="2020-10-06T02:42:26"/>
    <x v="160"/>
    <n v="960"/>
  </r>
  <r>
    <n v="181120"/>
    <n v="980"/>
    <d v="2020-10-06T02:50:02"/>
    <x v="181"/>
    <n v="1200"/>
  </r>
  <r>
    <n v="181132"/>
    <n v="4544"/>
    <d v="2020-10-06T02:52:02"/>
    <x v="173"/>
    <n v="1200"/>
  </r>
  <r>
    <n v="181137"/>
    <n v="13342"/>
    <d v="2020-10-06T02:53:22"/>
    <x v="174"/>
    <n v="1200"/>
  </r>
  <r>
    <n v="181144"/>
    <n v="9439"/>
    <d v="2020-10-06T02:55:26"/>
    <x v="150"/>
    <n v="1200"/>
  </r>
  <r>
    <n v="181145"/>
    <n v="5748"/>
    <d v="2020-10-06T02:57:09"/>
    <x v="96"/>
    <n v="1200"/>
  </r>
  <r>
    <n v="181150"/>
    <n v="6167"/>
    <d v="2020-10-06T02:58:10"/>
    <x v="131"/>
    <n v="1200"/>
  </r>
  <r>
    <n v="181153"/>
    <n v="2024"/>
    <d v="2020-10-06T02:59:15"/>
    <x v="179"/>
    <n v="1200"/>
  </r>
  <r>
    <n v="181158"/>
    <n v="8693"/>
    <d v="2020-10-06T03:00:37"/>
    <x v="169"/>
    <n v="1200"/>
  </r>
  <r>
    <n v="181164"/>
    <n v="4787"/>
    <d v="2020-10-06T03:06:34"/>
    <x v="171"/>
    <n v="1200"/>
  </r>
  <r>
    <n v="181171"/>
    <n v="3158"/>
    <d v="2020-10-06T03:15:17"/>
    <x v="160"/>
    <n v="1200"/>
  </r>
  <r>
    <n v="181175"/>
    <n v="12959"/>
    <d v="2020-10-06T03:21:58"/>
    <x v="122"/>
    <n v="1200"/>
  </r>
  <r>
    <n v="181181"/>
    <n v="6732"/>
    <d v="2020-10-06T03:27:34"/>
    <x v="137"/>
    <n v="1200"/>
  </r>
  <r>
    <n v="181186"/>
    <n v="7395"/>
    <d v="2020-10-06T03:36:46"/>
    <x v="168"/>
    <n v="1200"/>
  </r>
  <r>
    <n v="181192"/>
    <n v="9749"/>
    <d v="2020-10-06T03:50:44"/>
    <x v="147"/>
    <n v="1200"/>
  </r>
  <r>
    <n v="181203"/>
    <n v="8190"/>
    <d v="2020-10-06T04:00:32"/>
    <x v="161"/>
    <n v="1200"/>
  </r>
  <r>
    <n v="181208"/>
    <n v="1294"/>
    <d v="2020-10-06T04:07:08"/>
    <x v="190"/>
    <n v="1200"/>
  </r>
  <r>
    <n v="181212"/>
    <n v="188"/>
    <d v="2020-10-06T04:13:33"/>
    <x v="111"/>
    <n v="1200"/>
  </r>
  <r>
    <n v="181215"/>
    <n v="13209"/>
    <d v="2020-10-06T04:19:42"/>
    <x v="105"/>
    <n v="1200"/>
  </r>
  <r>
    <n v="181221"/>
    <n v="2567"/>
    <d v="2020-10-06T04:23:57"/>
    <x v="191"/>
    <n v="1200"/>
  </r>
  <r>
    <n v="181228"/>
    <n v="13855"/>
    <d v="2020-10-06T04:23:58"/>
    <x v="180"/>
    <n v="1200"/>
  </r>
  <r>
    <n v="181233"/>
    <n v="5352"/>
    <d v="2020-10-06T04:35:50"/>
    <x v="112"/>
    <n v="1200"/>
  </r>
  <r>
    <n v="181237"/>
    <n v="3406"/>
    <d v="2020-10-06T04:38:31"/>
    <x v="196"/>
    <n v="1200"/>
  </r>
  <r>
    <n v="181241"/>
    <n v="3966"/>
    <d v="2020-10-06T04:45:24"/>
    <x v="122"/>
    <n v="1200"/>
  </r>
  <r>
    <n v="181248"/>
    <n v="13149"/>
    <d v="2020-10-06T04:53:08"/>
    <x v="33"/>
    <n v="0"/>
  </r>
  <r>
    <n v="181249"/>
    <n v="4270"/>
    <d v="2020-10-06T04:53:53"/>
    <x v="80"/>
    <n v="0"/>
  </r>
  <r>
    <n v="181251"/>
    <n v="6252"/>
    <d v="2020-10-06T04:58:50"/>
    <x v="90"/>
    <n v="1200"/>
  </r>
  <r>
    <n v="181253"/>
    <n v="7850"/>
    <d v="2020-10-06T05:00:38"/>
    <x v="147"/>
    <n v="0"/>
  </r>
  <r>
    <n v="181256"/>
    <n v="4644"/>
    <d v="2020-10-06T05:11:46"/>
    <x v="160"/>
    <n v="1200"/>
  </r>
  <r>
    <n v="181270"/>
    <n v="8233"/>
    <d v="2020-10-06T05:17:24"/>
    <x v="40"/>
    <n v="1200"/>
  </r>
  <r>
    <n v="181277"/>
    <n v="13679"/>
    <d v="2020-10-06T05:17:59"/>
    <x v="144"/>
    <n v="1200"/>
  </r>
  <r>
    <n v="181291"/>
    <n v="10613"/>
    <d v="2020-10-06T05:25:46"/>
    <x v="19"/>
    <n v="1200"/>
  </r>
  <r>
    <n v="181298"/>
    <n v="11254"/>
    <d v="2020-10-06T05:31:27"/>
    <x v="41"/>
    <n v="1200"/>
  </r>
  <r>
    <n v="181301"/>
    <n v="3343"/>
    <d v="2020-10-06T05:37:34"/>
    <x v="22"/>
    <n v="1200"/>
  </r>
  <r>
    <n v="181303"/>
    <n v="2770"/>
    <d v="2020-10-06T05:39:26"/>
    <x v="177"/>
    <n v="1200"/>
  </r>
  <r>
    <n v="181308"/>
    <n v="4537"/>
    <d v="2020-10-06T05:40:06"/>
    <x v="175"/>
    <n v="1200"/>
  </r>
  <r>
    <n v="181312"/>
    <n v="2374"/>
    <d v="2020-10-06T05:52:10"/>
    <x v="174"/>
    <n v="1200"/>
  </r>
  <r>
    <n v="181315"/>
    <n v="8836"/>
    <d v="2020-10-06T05:56:31"/>
    <x v="165"/>
    <n v="1200"/>
  </r>
  <r>
    <n v="181318"/>
    <n v="11764"/>
    <d v="2020-10-06T06:03:22"/>
    <x v="163"/>
    <n v="1200"/>
  </r>
  <r>
    <n v="181323"/>
    <n v="9636"/>
    <d v="2020-10-06T06:05:38"/>
    <x v="107"/>
    <n v="1200"/>
  </r>
  <r>
    <n v="181329"/>
    <n v="1337"/>
    <d v="2020-10-06T06:21:12"/>
    <x v="132"/>
    <n v="960"/>
  </r>
  <r>
    <n v="181332"/>
    <n v="13475"/>
    <d v="2020-10-06T06:22:18"/>
    <x v="43"/>
    <n v="1200"/>
  </r>
  <r>
    <n v="181337"/>
    <n v="6454"/>
    <d v="2020-10-06T06:26:06"/>
    <x v="80"/>
    <n v="1200"/>
  </r>
  <r>
    <n v="181340"/>
    <n v="2687"/>
    <d v="2020-10-06T06:26:46"/>
    <x v="132"/>
    <n v="1200"/>
  </r>
  <r>
    <n v="181341"/>
    <n v="5579"/>
    <d v="2020-10-06T06:31:05"/>
    <x v="76"/>
    <n v="1200"/>
  </r>
  <r>
    <n v="181347"/>
    <n v="11778"/>
    <d v="2020-10-06T06:36:36"/>
    <x v="19"/>
    <n v="1200"/>
  </r>
  <r>
    <n v="181352"/>
    <n v="4787"/>
    <d v="2020-10-06T06:42:28"/>
    <x v="77"/>
    <n v="1200"/>
  </r>
  <r>
    <n v="181354"/>
    <n v="4377"/>
    <d v="2020-10-06T06:42:48"/>
    <x v="88"/>
    <n v="1200"/>
  </r>
  <r>
    <n v="181361"/>
    <n v="1234"/>
    <d v="2020-10-06T06:51:28"/>
    <x v="187"/>
    <n v="1200"/>
  </r>
  <r>
    <n v="181364"/>
    <n v="1131"/>
    <d v="2020-10-06T06:53:13"/>
    <x v="9"/>
    <n v="0"/>
  </r>
  <r>
    <n v="181367"/>
    <n v="3590"/>
    <d v="2020-10-06T06:58:17"/>
    <x v="133"/>
    <n v="1200"/>
  </r>
  <r>
    <n v="181368"/>
    <n v="11404"/>
    <d v="2020-10-06T06:59:34"/>
    <x v="100"/>
    <n v="1200"/>
  </r>
  <r>
    <n v="181372"/>
    <n v="6570"/>
    <d v="2020-10-06T07:08:29"/>
    <x v="112"/>
    <n v="1200"/>
  </r>
  <r>
    <n v="181379"/>
    <n v="11840"/>
    <d v="2020-10-06T07:16:55"/>
    <x v="65"/>
    <n v="1200"/>
  </r>
  <r>
    <n v="181383"/>
    <n v="3130"/>
    <d v="2020-10-06T07:23:26"/>
    <x v="80"/>
    <n v="1200"/>
  </r>
  <r>
    <n v="181395"/>
    <n v="11334"/>
    <d v="2020-10-06T07:26:47"/>
    <x v="174"/>
    <n v="1200"/>
  </r>
  <r>
    <n v="181401"/>
    <n v="10406"/>
    <d v="2020-10-06T07:30:09"/>
    <x v="42"/>
    <n v="1200"/>
  </r>
  <r>
    <n v="181409"/>
    <n v="11673"/>
    <d v="2020-10-06T07:33:19"/>
    <x v="104"/>
    <n v="1200"/>
  </r>
  <r>
    <n v="181412"/>
    <n v="4682"/>
    <d v="2020-10-06T07:38:43"/>
    <x v="179"/>
    <n v="1200"/>
  </r>
  <r>
    <n v="181414"/>
    <n v="12355"/>
    <d v="2020-10-06T07:44:21"/>
    <x v="111"/>
    <n v="1200"/>
  </r>
  <r>
    <n v="181419"/>
    <n v="960"/>
    <d v="2020-10-06T07:49:42"/>
    <x v="178"/>
    <n v="1200"/>
  </r>
  <r>
    <n v="181420"/>
    <n v="8400"/>
    <d v="2020-10-06T07:50:03"/>
    <x v="114"/>
    <n v="1200"/>
  </r>
  <r>
    <n v="181427"/>
    <n v="9241"/>
    <d v="2020-10-06T07:50:58"/>
    <x v="116"/>
    <n v="1200"/>
  </r>
  <r>
    <n v="181430"/>
    <n v="8628"/>
    <d v="2020-10-06T08:00:23"/>
    <x v="103"/>
    <n v="1200"/>
  </r>
  <r>
    <n v="181437"/>
    <n v="1707"/>
    <d v="2020-10-06T08:00:41"/>
    <x v="160"/>
    <n v="1200"/>
  </r>
  <r>
    <n v="181440"/>
    <n v="7086"/>
    <d v="2020-10-06T08:04:38"/>
    <x v="33"/>
    <n v="1200"/>
  </r>
  <r>
    <n v="181441"/>
    <n v="13982"/>
    <d v="2020-10-06T08:15:32"/>
    <x v="81"/>
    <n v="1200"/>
  </r>
  <r>
    <n v="181443"/>
    <n v="11619"/>
    <d v="2020-10-06T08:29:55"/>
    <x v="21"/>
    <n v="1200"/>
  </r>
  <r>
    <n v="181445"/>
    <n v="2586"/>
    <d v="2020-10-06T08:43:07"/>
    <x v="130"/>
    <n v="1200"/>
  </r>
  <r>
    <n v="181449"/>
    <n v="6523"/>
    <d v="2020-10-06T08:51:48"/>
    <x v="158"/>
    <n v="1200"/>
  </r>
  <r>
    <n v="181455"/>
    <n v="10819"/>
    <d v="2020-10-06T08:54:03"/>
    <x v="88"/>
    <n v="1200"/>
  </r>
  <r>
    <n v="181456"/>
    <n v="10278"/>
    <d v="2020-10-06T08:55:51"/>
    <x v="151"/>
    <n v="1200"/>
  </r>
  <r>
    <n v="181462"/>
    <n v="9561"/>
    <d v="2020-10-06T08:56:03"/>
    <x v="134"/>
    <n v="1200"/>
  </r>
  <r>
    <n v="181463"/>
    <n v="463"/>
    <d v="2020-10-06T08:57:07"/>
    <x v="37"/>
    <n v="1200"/>
  </r>
  <r>
    <n v="181466"/>
    <n v="2968"/>
    <d v="2020-10-06T09:00:24"/>
    <x v="141"/>
    <n v="1200"/>
  </r>
  <r>
    <n v="181473"/>
    <n v="6948"/>
    <d v="2020-10-06T09:00:32"/>
    <x v="101"/>
    <n v="1200"/>
  </r>
  <r>
    <n v="181475"/>
    <n v="2567"/>
    <d v="2020-10-06T09:09:30"/>
    <x v="8"/>
    <n v="1200"/>
  </r>
  <r>
    <n v="181480"/>
    <n v="6328"/>
    <d v="2020-10-06T09:11:58"/>
    <x v="143"/>
    <n v="0"/>
  </r>
  <r>
    <n v="181481"/>
    <n v="2474"/>
    <d v="2020-10-06T09:17:09"/>
    <x v="1"/>
    <n v="1200"/>
  </r>
  <r>
    <n v="181484"/>
    <n v="5487"/>
    <d v="2020-10-06T09:17:25"/>
    <x v="9"/>
    <n v="1200"/>
  </r>
  <r>
    <n v="181489"/>
    <n v="9817"/>
    <d v="2020-10-06T09:20:17"/>
    <x v="113"/>
    <n v="1200"/>
  </r>
  <r>
    <n v="181490"/>
    <n v="5935"/>
    <d v="2020-10-06T09:23:15"/>
    <x v="144"/>
    <n v="1200"/>
  </r>
  <r>
    <n v="181497"/>
    <n v="11112"/>
    <d v="2020-10-06T09:28:20"/>
    <x v="128"/>
    <n v="1200"/>
  </r>
  <r>
    <n v="181500"/>
    <n v="11908"/>
    <d v="2020-10-06T09:28:43"/>
    <x v="150"/>
    <n v="1200"/>
  </r>
  <r>
    <n v="181505"/>
    <n v="13475"/>
    <d v="2020-10-06T09:40:04"/>
    <x v="55"/>
    <n v="960"/>
  </r>
  <r>
    <n v="181510"/>
    <n v="6746"/>
    <d v="2020-10-06T09:54:20"/>
    <x v="89"/>
    <n v="1200"/>
  </r>
  <r>
    <n v="181516"/>
    <n v="9706"/>
    <d v="2020-10-06T10:01:49"/>
    <x v="190"/>
    <n v="1200"/>
  </r>
  <r>
    <n v="181523"/>
    <n v="11914"/>
    <d v="2020-10-06T10:06:52"/>
    <x v="134"/>
    <n v="1200"/>
  </r>
  <r>
    <n v="181525"/>
    <n v="1080"/>
    <d v="2020-10-06T10:10:38"/>
    <x v="81"/>
    <n v="1200"/>
  </r>
  <r>
    <n v="181528"/>
    <n v="3558"/>
    <d v="2020-10-06T10:12:56"/>
    <x v="86"/>
    <n v="1200"/>
  </r>
  <r>
    <n v="181533"/>
    <n v="9450"/>
    <d v="2020-10-06T10:19:17"/>
    <x v="89"/>
    <n v="960"/>
  </r>
  <r>
    <n v="181534"/>
    <n v="10204"/>
    <d v="2020-10-06T10:23:01"/>
    <x v="132"/>
    <n v="1200"/>
  </r>
  <r>
    <n v="181537"/>
    <n v="11854"/>
    <d v="2020-10-06T10:30:07"/>
    <x v="167"/>
    <n v="960"/>
  </r>
  <r>
    <n v="181541"/>
    <n v="12355"/>
    <d v="2020-10-06T10:30:54"/>
    <x v="172"/>
    <n v="1200"/>
  </r>
  <r>
    <n v="181548"/>
    <n v="6669"/>
    <d v="2020-10-06T10:32:17"/>
    <x v="54"/>
    <n v="0"/>
  </r>
  <r>
    <n v="181555"/>
    <n v="11635"/>
    <d v="2020-10-06T10:34:01"/>
    <x v="5"/>
    <n v="1200"/>
  </r>
  <r>
    <n v="181560"/>
    <n v="10163"/>
    <d v="2020-10-06T10:54:37"/>
    <x v="188"/>
    <n v="1200"/>
  </r>
  <r>
    <n v="181566"/>
    <n v="13909"/>
    <d v="2020-10-06T11:00:52"/>
    <x v="158"/>
    <n v="1200"/>
  </r>
  <r>
    <n v="181573"/>
    <n v="6944"/>
    <d v="2020-10-06T11:04:29"/>
    <x v="186"/>
    <n v="1200"/>
  </r>
  <r>
    <n v="181574"/>
    <n v="2430"/>
    <d v="2020-10-06T11:10:31"/>
    <x v="55"/>
    <n v="1200"/>
  </r>
  <r>
    <n v="181580"/>
    <n v="1584"/>
    <d v="2020-10-06T11:16:41"/>
    <x v="157"/>
    <n v="960"/>
  </r>
  <r>
    <n v="181581"/>
    <n v="3292"/>
    <d v="2020-10-06T11:28:25"/>
    <x v="94"/>
    <n v="1200"/>
  </r>
  <r>
    <n v="181583"/>
    <n v="11908"/>
    <d v="2020-10-06T11:54:00"/>
    <x v="40"/>
    <n v="1200"/>
  </r>
  <r>
    <n v="181587"/>
    <n v="2474"/>
    <d v="2020-10-06T11:54:04"/>
    <x v="96"/>
    <n v="1200"/>
  </r>
  <r>
    <n v="181590"/>
    <n v="9159"/>
    <d v="2020-10-06T11:56:48"/>
    <x v="21"/>
    <n v="960"/>
  </r>
  <r>
    <n v="181596"/>
    <n v="13089"/>
    <d v="2020-10-06T11:58:04"/>
    <x v="18"/>
    <n v="960"/>
  </r>
  <r>
    <n v="181599"/>
    <n v="6777"/>
    <d v="2020-10-06T12:01:35"/>
    <x v="130"/>
    <n v="1200"/>
  </r>
  <r>
    <n v="181602"/>
    <n v="11854"/>
    <d v="2020-10-06T12:01:57"/>
    <x v="82"/>
    <n v="1200"/>
  </r>
  <r>
    <n v="181607"/>
    <n v="931"/>
    <d v="2020-10-06T12:04:42"/>
    <x v="82"/>
    <n v="1200"/>
  </r>
  <r>
    <n v="181611"/>
    <n v="12184"/>
    <d v="2020-10-06T12:04:42"/>
    <x v="169"/>
    <n v="0"/>
  </r>
  <r>
    <n v="181613"/>
    <n v="10613"/>
    <d v="2020-10-06T12:07:13"/>
    <x v="22"/>
    <n v="1200"/>
  </r>
  <r>
    <n v="181620"/>
    <n v="10766"/>
    <d v="2020-10-06T12:22:25"/>
    <x v="199"/>
    <n v="1200"/>
  </r>
  <r>
    <n v="181623"/>
    <n v="8509"/>
    <d v="2020-10-06T12:25:05"/>
    <x v="113"/>
    <n v="1200"/>
  </r>
  <r>
    <n v="181625"/>
    <n v="5212"/>
    <d v="2020-10-06T12:25:23"/>
    <x v="128"/>
    <n v="1200"/>
  </r>
  <r>
    <n v="181627"/>
    <n v="3909"/>
    <d v="2020-10-06T12:30:54"/>
    <x v="52"/>
    <n v="1200"/>
  </r>
  <r>
    <n v="181630"/>
    <n v="10376"/>
    <d v="2020-10-06T12:34:16"/>
    <x v="112"/>
    <n v="1200"/>
  </r>
  <r>
    <n v="181631"/>
    <n v="12717"/>
    <d v="2020-10-06T12:39:47"/>
    <x v="169"/>
    <n v="1200"/>
  </r>
  <r>
    <n v="181636"/>
    <n v="12294"/>
    <d v="2020-10-06T12:44:59"/>
    <x v="102"/>
    <n v="1200"/>
  </r>
  <r>
    <n v="181639"/>
    <n v="2325"/>
    <d v="2020-10-06T12:49:10"/>
    <x v="169"/>
    <n v="1200"/>
  </r>
  <r>
    <n v="181640"/>
    <n v="12906"/>
    <d v="2020-10-06T12:49:52"/>
    <x v="1"/>
    <n v="0"/>
  </r>
  <r>
    <n v="181651"/>
    <n v="12781"/>
    <d v="2020-10-06T12:51:11"/>
    <x v="80"/>
    <n v="960"/>
  </r>
  <r>
    <n v="181654"/>
    <n v="2346"/>
    <d v="2020-10-06T12:51:55"/>
    <x v="4"/>
    <n v="1200"/>
  </r>
  <r>
    <n v="181656"/>
    <n v="6166"/>
    <d v="2020-10-06T12:53:55"/>
    <x v="162"/>
    <n v="1200"/>
  </r>
  <r>
    <n v="181663"/>
    <n v="3285"/>
    <d v="2020-10-06T13:02:22"/>
    <x v="87"/>
    <n v="960"/>
  </r>
  <r>
    <n v="181670"/>
    <n v="10032"/>
    <d v="2020-10-06T13:06:23"/>
    <x v="162"/>
    <n v="1200"/>
  </r>
  <r>
    <n v="181675"/>
    <n v="11195"/>
    <d v="2020-10-06T13:07:05"/>
    <x v="45"/>
    <n v="1200"/>
  </r>
  <r>
    <n v="181678"/>
    <n v="5650"/>
    <d v="2020-10-06T13:10:38"/>
    <x v="177"/>
    <n v="1200"/>
  </r>
  <r>
    <n v="181687"/>
    <n v="8679"/>
    <d v="2020-10-06T13:17:29"/>
    <x v="197"/>
    <n v="1200"/>
  </r>
  <r>
    <n v="181692"/>
    <n v="7833"/>
    <d v="2020-10-06T13:24:03"/>
    <x v="96"/>
    <n v="1200"/>
  </r>
  <r>
    <n v="181694"/>
    <n v="6353"/>
    <d v="2020-10-06T13:37:32"/>
    <x v="9"/>
    <n v="1200"/>
  </r>
  <r>
    <n v="181698"/>
    <n v="7395"/>
    <d v="2020-10-06T13:38:53"/>
    <x v="48"/>
    <n v="1200"/>
  </r>
  <r>
    <n v="181703"/>
    <n v="11492"/>
    <d v="2020-10-06T13:39:09"/>
    <x v="40"/>
    <n v="1200"/>
  </r>
  <r>
    <n v="181708"/>
    <n v="13680"/>
    <d v="2020-10-06T13:41:10"/>
    <x v="111"/>
    <n v="1200"/>
  </r>
  <r>
    <n v="181713"/>
    <n v="4382"/>
    <d v="2020-10-06T13:48:03"/>
    <x v="141"/>
    <n v="1200"/>
  </r>
  <r>
    <n v="181718"/>
    <n v="7843"/>
    <d v="2020-10-06T14:08:38"/>
    <x v="167"/>
    <n v="1200"/>
  </r>
  <r>
    <n v="181725"/>
    <n v="9173"/>
    <d v="2020-10-06T14:14:22"/>
    <x v="96"/>
    <n v="1200"/>
  </r>
  <r>
    <n v="181727"/>
    <n v="2262"/>
    <d v="2020-10-06T14:16:24"/>
    <x v="170"/>
    <n v="1200"/>
  </r>
  <r>
    <n v="181730"/>
    <n v="1249"/>
    <d v="2020-10-06T14:17:39"/>
    <x v="136"/>
    <n v="1200"/>
  </r>
  <r>
    <n v="181737"/>
    <n v="9793"/>
    <d v="2020-10-06T14:21:22"/>
    <x v="6"/>
    <n v="1200"/>
  </r>
  <r>
    <n v="181742"/>
    <n v="8078"/>
    <d v="2020-10-06T14:26:08"/>
    <x v="175"/>
    <n v="1200"/>
  </r>
  <r>
    <n v="181744"/>
    <n v="3264"/>
    <d v="2020-10-06T14:35:12"/>
    <x v="158"/>
    <n v="1200"/>
  </r>
  <r>
    <n v="181748"/>
    <n v="1905"/>
    <d v="2020-10-06T14:35:23"/>
    <x v="104"/>
    <n v="1200"/>
  </r>
  <r>
    <n v="181754"/>
    <n v="6507"/>
    <d v="2020-10-06T14:36:30"/>
    <x v="86"/>
    <n v="1200"/>
  </r>
  <r>
    <n v="181758"/>
    <n v="4134"/>
    <d v="2020-10-06T14:43:08"/>
    <x v="139"/>
    <n v="1200"/>
  </r>
  <r>
    <n v="181764"/>
    <n v="12895"/>
    <d v="2020-10-06T14:45:19"/>
    <x v="90"/>
    <n v="1200"/>
  </r>
  <r>
    <n v="181767"/>
    <n v="11500"/>
    <d v="2020-10-06T14:48:09"/>
    <x v="52"/>
    <n v="1200"/>
  </r>
  <r>
    <n v="181774"/>
    <n v="8087"/>
    <d v="2020-10-06T14:50:40"/>
    <x v="47"/>
    <n v="960"/>
  </r>
  <r>
    <n v="181776"/>
    <n v="9596"/>
    <d v="2020-10-06T14:57:52"/>
    <x v="88"/>
    <n v="1200"/>
  </r>
  <r>
    <n v="181781"/>
    <n v="2626"/>
    <d v="2020-10-06T15:00:19"/>
    <x v="168"/>
    <n v="1200"/>
  </r>
  <r>
    <n v="181784"/>
    <n v="5855"/>
    <d v="2020-10-06T15:04:15"/>
    <x v="77"/>
    <n v="1200"/>
  </r>
  <r>
    <n v="181787"/>
    <n v="101"/>
    <d v="2020-10-06T15:08:20"/>
    <x v="18"/>
    <n v="1200"/>
  </r>
  <r>
    <n v="181789"/>
    <n v="5144"/>
    <d v="2020-10-06T15:15:22"/>
    <x v="200"/>
    <n v="0"/>
  </r>
  <r>
    <n v="181794"/>
    <n v="2463"/>
    <d v="2020-10-06T15:15:54"/>
    <x v="197"/>
    <n v="960"/>
  </r>
  <r>
    <n v="181796"/>
    <n v="7401"/>
    <d v="2020-10-06T15:18:57"/>
    <x v="174"/>
    <n v="1200"/>
  </r>
  <r>
    <n v="181803"/>
    <n v="2825"/>
    <d v="2020-10-06T15:23:11"/>
    <x v="137"/>
    <n v="1200"/>
  </r>
  <r>
    <n v="181809"/>
    <n v="4382"/>
    <d v="2020-10-06T15:27:50"/>
    <x v="193"/>
    <n v="1200"/>
  </r>
  <r>
    <n v="181819"/>
    <n v="5610"/>
    <d v="2020-10-06T15:52:24"/>
    <x v="35"/>
    <n v="1200"/>
  </r>
  <r>
    <n v="181823"/>
    <n v="13129"/>
    <d v="2020-10-06T16:00:10"/>
    <x v="110"/>
    <n v="1200"/>
  </r>
  <r>
    <n v="181830"/>
    <n v="12148"/>
    <d v="2020-10-06T16:14:56"/>
    <x v="184"/>
    <n v="1200"/>
  </r>
  <r>
    <n v="181831"/>
    <n v="6842"/>
    <d v="2020-10-06T16:15:42"/>
    <x v="176"/>
    <n v="1200"/>
  </r>
  <r>
    <n v="181835"/>
    <n v="6550"/>
    <d v="2020-10-06T16:17:38"/>
    <x v="123"/>
    <n v="1200"/>
  </r>
  <r>
    <n v="181839"/>
    <n v="1532"/>
    <d v="2020-10-06T16:31:04"/>
    <x v="195"/>
    <n v="1200"/>
  </r>
  <r>
    <n v="181846"/>
    <n v="13978"/>
    <d v="2020-10-06T16:34:32"/>
    <x v="103"/>
    <n v="1200"/>
  </r>
  <r>
    <n v="181852"/>
    <n v="12858"/>
    <d v="2020-10-06T16:35:48"/>
    <x v="111"/>
    <n v="1200"/>
  </r>
  <r>
    <n v="181854"/>
    <n v="4850"/>
    <d v="2020-10-06T16:37:12"/>
    <x v="145"/>
    <n v="1200"/>
  </r>
  <r>
    <n v="181858"/>
    <n v="2262"/>
    <d v="2020-10-06T16:41:14"/>
    <x v="107"/>
    <n v="1200"/>
  </r>
  <r>
    <n v="181859"/>
    <n v="8378"/>
    <d v="2020-10-06T16:50:39"/>
    <x v="172"/>
    <n v="1200"/>
  </r>
  <r>
    <n v="181865"/>
    <n v="166"/>
    <d v="2020-10-06T16:51:51"/>
    <x v="52"/>
    <n v="1200"/>
  </r>
  <r>
    <n v="181869"/>
    <n v="11925"/>
    <d v="2020-10-06T16:54:17"/>
    <x v="96"/>
    <n v="960"/>
  </r>
  <r>
    <n v="181871"/>
    <n v="2884"/>
    <d v="2020-10-06T16:55:48"/>
    <x v="44"/>
    <n v="1200"/>
  </r>
  <r>
    <n v="181873"/>
    <n v="2723"/>
    <d v="2020-10-06T16:58:41"/>
    <x v="166"/>
    <n v="0"/>
  </r>
  <r>
    <n v="181875"/>
    <n v="3621"/>
    <d v="2020-10-06T16:59:19"/>
    <x v="60"/>
    <n v="1200"/>
  </r>
  <r>
    <n v="181881"/>
    <n v="446"/>
    <d v="2020-10-06T17:00:13"/>
    <x v="95"/>
    <n v="1200"/>
  </r>
  <r>
    <n v="181886"/>
    <n v="4410"/>
    <d v="2020-10-06T17:05:26"/>
    <x v="128"/>
    <n v="1200"/>
  </r>
  <r>
    <n v="181887"/>
    <n v="11914"/>
    <d v="2020-10-06T17:06:23"/>
    <x v="96"/>
    <n v="1200"/>
  </r>
  <r>
    <n v="181891"/>
    <n v="1301"/>
    <d v="2020-10-06T17:12:50"/>
    <x v="170"/>
    <n v="1200"/>
  </r>
  <r>
    <n v="181901"/>
    <n v="13232"/>
    <d v="2020-10-06T17:16:56"/>
    <x v="190"/>
    <n v="1200"/>
  </r>
  <r>
    <n v="181907"/>
    <n v="12461"/>
    <d v="2020-10-06T17:18:29"/>
    <x v="176"/>
    <n v="1200"/>
  </r>
  <r>
    <n v="181911"/>
    <n v="8568"/>
    <d v="2020-10-06T17:28:19"/>
    <x v="133"/>
    <n v="1200"/>
  </r>
  <r>
    <n v="181916"/>
    <n v="1687"/>
    <d v="2020-10-06T17:34:41"/>
    <x v="69"/>
    <n v="1200"/>
  </r>
  <r>
    <n v="181918"/>
    <n v="4006"/>
    <d v="2020-10-06T17:43:41"/>
    <x v="24"/>
    <n v="960"/>
  </r>
  <r>
    <n v="181924"/>
    <n v="12520"/>
    <d v="2020-10-06T17:44:42"/>
    <x v="102"/>
    <n v="1200"/>
  </r>
  <r>
    <n v="181926"/>
    <n v="4428"/>
    <d v="2020-10-06T17:49:51"/>
    <x v="36"/>
    <n v="0"/>
  </r>
  <r>
    <n v="181931"/>
    <n v="3349"/>
    <d v="2020-10-06T17:51:31"/>
    <x v="127"/>
    <n v="1200"/>
  </r>
  <r>
    <n v="181934"/>
    <n v="3275"/>
    <d v="2020-10-06T17:58:34"/>
    <x v="148"/>
    <n v="1200"/>
  </r>
  <r>
    <n v="181941"/>
    <n v="4747"/>
    <d v="2020-10-06T18:00:36"/>
    <x v="112"/>
    <n v="1200"/>
  </r>
  <r>
    <n v="181945"/>
    <n v="1756"/>
    <d v="2020-10-06T18:06:00"/>
    <x v="201"/>
    <n v="1200"/>
  </r>
  <r>
    <n v="181947"/>
    <n v="11410"/>
    <d v="2020-10-06T18:06:37"/>
    <x v="162"/>
    <n v="0"/>
  </r>
  <r>
    <n v="181952"/>
    <n v="4975"/>
    <d v="2020-10-06T18:22:56"/>
    <x v="24"/>
    <n v="0"/>
  </r>
  <r>
    <n v="181955"/>
    <n v="374"/>
    <d v="2020-10-06T18:23:24"/>
    <x v="147"/>
    <n v="1200"/>
  </r>
  <r>
    <n v="181959"/>
    <n v="12300"/>
    <d v="2020-10-06T18:26:16"/>
    <x v="88"/>
    <n v="0"/>
  </r>
  <r>
    <n v="181966"/>
    <n v="10170"/>
    <d v="2020-10-06T18:31:46"/>
    <x v="41"/>
    <n v="1200"/>
  </r>
  <r>
    <n v="181968"/>
    <n v="6731"/>
    <d v="2020-10-06T18:44:16"/>
    <x v="200"/>
    <n v="1200"/>
  </r>
  <r>
    <n v="181975"/>
    <n v="2586"/>
    <d v="2020-10-06T18:46:34"/>
    <x v="60"/>
    <n v="0"/>
  </r>
  <r>
    <n v="181976"/>
    <n v="6468"/>
    <d v="2020-10-06T18:46:45"/>
    <x v="41"/>
    <n v="1200"/>
  </r>
  <r>
    <n v="181984"/>
    <n v="3727"/>
    <d v="2020-10-06T19:01:55"/>
    <x v="193"/>
    <n v="1200"/>
  </r>
  <r>
    <n v="181986"/>
    <n v="10397"/>
    <d v="2020-10-06T19:07:01"/>
    <x v="9"/>
    <n v="1200"/>
  </r>
  <r>
    <n v="181987"/>
    <n v="13499"/>
    <d v="2020-10-06T19:10:34"/>
    <x v="108"/>
    <n v="1200"/>
  </r>
  <r>
    <n v="181997"/>
    <n v="4544"/>
    <d v="2020-10-06T19:19:51"/>
    <x v="136"/>
    <n v="0"/>
  </r>
  <r>
    <n v="182001"/>
    <n v="12230"/>
    <d v="2020-10-06T19:22:22"/>
    <x v="187"/>
    <n v="1200"/>
  </r>
  <r>
    <n v="182002"/>
    <n v="511"/>
    <d v="2020-10-06T19:24:05"/>
    <x v="182"/>
    <n v="1200"/>
  </r>
  <r>
    <n v="182009"/>
    <n v="13930"/>
    <d v="2020-10-06T19:29:20"/>
    <x v="146"/>
    <n v="1200"/>
  </r>
  <r>
    <n v="182023"/>
    <n v="3511"/>
    <d v="2020-10-06T19:39:03"/>
    <x v="74"/>
    <n v="1200"/>
  </r>
  <r>
    <n v="182030"/>
    <n v="1058"/>
    <d v="2020-10-06T19:39:48"/>
    <x v="153"/>
    <n v="1200"/>
  </r>
  <r>
    <n v="182031"/>
    <n v="9029"/>
    <d v="2020-10-06T19:40:04"/>
    <x v="61"/>
    <n v="1200"/>
  </r>
  <r>
    <n v="182033"/>
    <n v="12329"/>
    <d v="2020-10-06T19:40:15"/>
    <x v="18"/>
    <n v="1200"/>
  </r>
  <r>
    <n v="182038"/>
    <n v="11908"/>
    <d v="2020-10-06T19:42:43"/>
    <x v="118"/>
    <n v="0"/>
  </r>
  <r>
    <n v="182040"/>
    <n v="5579"/>
    <d v="2020-10-06T19:46:22"/>
    <x v="76"/>
    <n v="1200"/>
  </r>
  <r>
    <n v="182043"/>
    <n v="4429"/>
    <d v="2020-10-06T19:46:22"/>
    <x v="106"/>
    <n v="1200"/>
  </r>
  <r>
    <n v="182049"/>
    <n v="9240"/>
    <d v="2020-10-06T19:46:28"/>
    <x v="196"/>
    <n v="1200"/>
  </r>
  <r>
    <n v="182056"/>
    <n v="5475"/>
    <d v="2020-10-06T19:59:46"/>
    <x v="174"/>
    <n v="1200"/>
  </r>
  <r>
    <n v="182059"/>
    <n v="4092"/>
    <d v="2020-10-06T20:01:31"/>
    <x v="106"/>
    <n v="0"/>
  </r>
  <r>
    <n v="182061"/>
    <n v="6353"/>
    <d v="2020-10-06T20:04:54"/>
    <x v="45"/>
    <n v="1200"/>
  </r>
  <r>
    <n v="182068"/>
    <n v="11195"/>
    <d v="2020-10-06T20:05:08"/>
    <x v="22"/>
    <n v="1200"/>
  </r>
  <r>
    <n v="182071"/>
    <n v="9988"/>
    <d v="2020-10-06T20:08:58"/>
    <x v="177"/>
    <n v="1200"/>
  </r>
  <r>
    <n v="182076"/>
    <n v="7684"/>
    <d v="2020-10-06T20:11:22"/>
    <x v="144"/>
    <n v="1200"/>
  </r>
  <r>
    <n v="182079"/>
    <n v="5639"/>
    <d v="2020-10-06T20:20:36"/>
    <x v="145"/>
    <n v="1200"/>
  </r>
  <r>
    <n v="182089"/>
    <n v="7406"/>
    <d v="2020-10-06T20:46:07"/>
    <x v="175"/>
    <n v="1200"/>
  </r>
  <r>
    <n v="182095"/>
    <n v="2474"/>
    <d v="2020-10-06T21:00:08"/>
    <x v="200"/>
    <n v="1200"/>
  </r>
  <r>
    <n v="182102"/>
    <n v="7086"/>
    <d v="2020-10-06T21:14:55"/>
    <x v="59"/>
    <n v="1200"/>
  </r>
  <r>
    <n v="182103"/>
    <n v="12898"/>
    <d v="2020-10-06T21:22:49"/>
    <x v="176"/>
    <n v="1200"/>
  </r>
  <r>
    <n v="182107"/>
    <n v="13982"/>
    <d v="2020-10-06T21:23:24"/>
    <x v="141"/>
    <n v="1200"/>
  </r>
  <r>
    <n v="182111"/>
    <n v="6356"/>
    <d v="2020-10-06T21:25:01"/>
    <x v="62"/>
    <n v="1200"/>
  </r>
  <r>
    <n v="182116"/>
    <n v="3169"/>
    <d v="2020-10-06T21:32:39"/>
    <x v="22"/>
    <n v="1200"/>
  </r>
  <r>
    <n v="182119"/>
    <n v="13142"/>
    <d v="2020-10-06T21:42:32"/>
    <x v="193"/>
    <n v="1200"/>
  </r>
  <r>
    <n v="182126"/>
    <n v="1061"/>
    <d v="2020-10-06T21:43:00"/>
    <x v="4"/>
    <n v="1200"/>
  </r>
  <r>
    <n v="182132"/>
    <n v="2626"/>
    <d v="2020-10-06T21:44:58"/>
    <x v="164"/>
    <n v="1200"/>
  </r>
  <r>
    <n v="182139"/>
    <n v="13013"/>
    <d v="2020-10-06T21:51:18"/>
    <x v="149"/>
    <n v="1200"/>
  </r>
  <r>
    <n v="182144"/>
    <n v="7155"/>
    <d v="2020-10-06T21:57:52"/>
    <x v="78"/>
    <n v="1200"/>
  </r>
  <r>
    <n v="182149"/>
    <n v="779"/>
    <d v="2020-10-06T21:59:04"/>
    <x v="37"/>
    <n v="1200"/>
  </r>
  <r>
    <n v="182159"/>
    <n v="5212"/>
    <d v="2020-10-06T22:10:21"/>
    <x v="36"/>
    <n v="1200"/>
  </r>
  <r>
    <n v="182165"/>
    <n v="3581"/>
    <d v="2020-10-06T22:10:37"/>
    <x v="155"/>
    <n v="0"/>
  </r>
  <r>
    <n v="182168"/>
    <n v="2206"/>
    <d v="2020-10-06T22:11:09"/>
    <x v="123"/>
    <n v="1200"/>
  </r>
  <r>
    <n v="182175"/>
    <n v="3085"/>
    <d v="2020-10-06T22:14:04"/>
    <x v="136"/>
    <n v="1200"/>
  </r>
  <r>
    <n v="182181"/>
    <n v="4270"/>
    <d v="2020-10-06T22:15:48"/>
    <x v="132"/>
    <n v="1200"/>
  </r>
  <r>
    <n v="182182"/>
    <n v="13805"/>
    <d v="2020-10-06T22:22:04"/>
    <x v="134"/>
    <n v="1200"/>
  </r>
  <r>
    <n v="182188"/>
    <n v="1338"/>
    <d v="2020-10-06T22:30:38"/>
    <x v="151"/>
    <n v="1200"/>
  </r>
  <r>
    <n v="182191"/>
    <n v="2959"/>
    <d v="2020-10-06T22:32:56"/>
    <x v="179"/>
    <n v="1200"/>
  </r>
  <r>
    <n v="182196"/>
    <n v="13427"/>
    <d v="2020-10-06T22:35:18"/>
    <x v="148"/>
    <n v="1200"/>
  </r>
  <r>
    <n v="182199"/>
    <n v="1187"/>
    <d v="2020-10-06T22:40:39"/>
    <x v="5"/>
    <n v="1200"/>
  </r>
  <r>
    <n v="182201"/>
    <n v="13352"/>
    <d v="2020-10-06T22:42:20"/>
    <x v="127"/>
    <n v="960"/>
  </r>
  <r>
    <n v="182203"/>
    <n v="7850"/>
    <d v="2020-10-06T22:44:13"/>
    <x v="112"/>
    <n v="1200"/>
  </r>
  <r>
    <n v="182209"/>
    <n v="3590"/>
    <d v="2020-10-06T23:01:47"/>
    <x v="150"/>
    <n v="1200"/>
  </r>
  <r>
    <n v="182216"/>
    <n v="7947"/>
    <d v="2020-10-06T23:02:40"/>
    <x v="201"/>
    <n v="1200"/>
  </r>
  <r>
    <n v="182222"/>
    <n v="2845"/>
    <d v="2020-10-06T23:03:03"/>
    <x v="134"/>
    <n v="1200"/>
  </r>
  <r>
    <n v="182226"/>
    <n v="11643"/>
    <d v="2020-10-06T23:04:12"/>
    <x v="174"/>
    <n v="1200"/>
  </r>
  <r>
    <n v="182229"/>
    <n v="7306"/>
    <d v="2020-10-06T23:05:23"/>
    <x v="145"/>
    <n v="1200"/>
  </r>
  <r>
    <n v="182231"/>
    <n v="4859"/>
    <d v="2020-10-06T23:07:13"/>
    <x v="174"/>
    <n v="1200"/>
  </r>
  <r>
    <n v="182233"/>
    <n v="746"/>
    <d v="2020-10-06T23:11:41"/>
    <x v="20"/>
    <n v="1200"/>
  </r>
  <r>
    <n v="182239"/>
    <n v="12837"/>
    <d v="2020-10-06T23:18:25"/>
    <x v="185"/>
    <n v="1200"/>
  </r>
  <r>
    <n v="182243"/>
    <n v="11775"/>
    <d v="2020-10-06T23:22:55"/>
    <x v="193"/>
    <n v="1200"/>
  </r>
  <r>
    <n v="182244"/>
    <n v="8048"/>
    <d v="2020-10-06T23:25:19"/>
    <x v="185"/>
    <n v="1200"/>
  </r>
  <r>
    <n v="182246"/>
    <n v="8096"/>
    <d v="2020-10-06T23:31:31"/>
    <x v="35"/>
    <n v="1200"/>
  </r>
  <r>
    <n v="182252"/>
    <n v="1893"/>
    <d v="2020-10-06T23:34:42"/>
    <x v="106"/>
    <n v="1200"/>
  </r>
  <r>
    <n v="182257"/>
    <n v="8868"/>
    <d v="2020-10-06T23:36:04"/>
    <x v="174"/>
    <n v="0"/>
  </r>
  <r>
    <n v="182264"/>
    <n v="3270"/>
    <d v="2020-10-06T23:52:17"/>
    <x v="179"/>
    <n v="1200"/>
  </r>
  <r>
    <n v="182268"/>
    <n v="6909"/>
    <d v="2020-10-06T23:59:12"/>
    <x v="195"/>
    <n v="960"/>
  </r>
  <r>
    <n v="182272"/>
    <n v="116"/>
    <d v="2020-10-07T00:04:44"/>
    <x v="149"/>
    <n v="1200"/>
  </r>
  <r>
    <n v="182278"/>
    <n v="12157"/>
    <d v="2020-10-07T00:20:04"/>
    <x v="118"/>
    <n v="1200"/>
  </r>
  <r>
    <n v="182285"/>
    <n v="6673"/>
    <d v="2020-10-07T00:26:19"/>
    <x v="57"/>
    <n v="1200"/>
  </r>
  <r>
    <n v="182291"/>
    <n v="7206"/>
    <d v="2020-10-07T00:35:50"/>
    <x v="118"/>
    <n v="1200"/>
  </r>
  <r>
    <n v="182297"/>
    <n v="12898"/>
    <d v="2020-10-07T00:42:36"/>
    <x v="25"/>
    <n v="1200"/>
  </r>
  <r>
    <n v="182302"/>
    <n v="3270"/>
    <d v="2020-10-07T01:02:37"/>
    <x v="5"/>
    <n v="1200"/>
  </r>
  <r>
    <n v="182309"/>
    <n v="674"/>
    <d v="2020-10-07T01:03:10"/>
    <x v="122"/>
    <n v="960"/>
  </r>
  <r>
    <n v="182311"/>
    <n v="12230"/>
    <d v="2020-10-07T01:05:04"/>
    <x v="148"/>
    <n v="1200"/>
  </r>
  <r>
    <n v="182318"/>
    <n v="3234"/>
    <d v="2020-10-07T01:42:03"/>
    <x v="188"/>
    <n v="1200"/>
  </r>
  <r>
    <n v="182322"/>
    <n v="3715"/>
    <d v="2020-10-07T01:43:58"/>
    <x v="188"/>
    <n v="1200"/>
  </r>
  <r>
    <n v="182329"/>
    <n v="13689"/>
    <d v="2020-10-07T01:46:29"/>
    <x v="200"/>
    <n v="1200"/>
  </r>
  <r>
    <n v="182334"/>
    <n v="12048"/>
    <d v="2020-10-07T01:49:17"/>
    <x v="200"/>
    <n v="1200"/>
  </r>
  <r>
    <n v="182340"/>
    <n v="6632"/>
    <d v="2020-10-07T01:55:43"/>
    <x v="155"/>
    <n v="1200"/>
  </r>
  <r>
    <n v="182341"/>
    <n v="6732"/>
    <d v="2020-10-07T01:56:48"/>
    <x v="43"/>
    <n v="1200"/>
  </r>
  <r>
    <n v="182344"/>
    <n v="374"/>
    <d v="2020-10-07T01:57:38"/>
    <x v="145"/>
    <n v="1200"/>
  </r>
  <r>
    <n v="182346"/>
    <n v="4167"/>
    <d v="2020-10-07T01:59:32"/>
    <x v="9"/>
    <n v="1200"/>
  </r>
  <r>
    <n v="182353"/>
    <n v="2430"/>
    <d v="2020-10-07T01:59:43"/>
    <x v="15"/>
    <n v="1200"/>
  </r>
  <r>
    <n v="182355"/>
    <n v="3165"/>
    <d v="2020-10-07T02:08:56"/>
    <x v="153"/>
    <n v="1200"/>
  </r>
  <r>
    <n v="182361"/>
    <n v="8096"/>
    <d v="2020-10-07T02:09:19"/>
    <x v="143"/>
    <n v="1200"/>
  </r>
  <r>
    <n v="182366"/>
    <n v="5179"/>
    <d v="2020-10-07T02:10:15"/>
    <x v="77"/>
    <n v="960"/>
  </r>
  <r>
    <n v="182368"/>
    <n v="8560"/>
    <d v="2020-10-07T02:10:43"/>
    <x v="100"/>
    <n v="960"/>
  </r>
  <r>
    <n v="182371"/>
    <n v="7289"/>
    <d v="2020-10-07T02:15:25"/>
    <x v="108"/>
    <n v="0"/>
  </r>
  <r>
    <n v="182375"/>
    <n v="7420"/>
    <d v="2020-10-07T02:20:18"/>
    <x v="81"/>
    <n v="1200"/>
  </r>
  <r>
    <n v="182382"/>
    <n v="3795"/>
    <d v="2020-10-07T02:38:49"/>
    <x v="187"/>
    <n v="1200"/>
  </r>
  <r>
    <n v="182389"/>
    <n v="6344"/>
    <d v="2020-10-07T02:42:47"/>
    <x v="5"/>
    <n v="1200"/>
  </r>
  <r>
    <n v="182390"/>
    <n v="7692"/>
    <d v="2020-10-07T02:43:46"/>
    <x v="52"/>
    <n v="1200"/>
  </r>
  <r>
    <n v="182397"/>
    <n v="11908"/>
    <d v="2020-10-07T02:45:51"/>
    <x v="62"/>
    <n v="1200"/>
  </r>
  <r>
    <n v="182404"/>
    <n v="7948"/>
    <d v="2020-10-07T02:46:16"/>
    <x v="151"/>
    <n v="1200"/>
  </r>
  <r>
    <n v="182410"/>
    <n v="207"/>
    <d v="2020-10-07T02:47:05"/>
    <x v="118"/>
    <n v="1200"/>
  </r>
  <r>
    <n v="182411"/>
    <n v="2224"/>
    <d v="2020-10-07T02:48:47"/>
    <x v="156"/>
    <n v="1200"/>
  </r>
  <r>
    <n v="182418"/>
    <n v="6751"/>
    <d v="2020-10-07T03:11:43"/>
    <x v="35"/>
    <n v="1200"/>
  </r>
  <r>
    <n v="182424"/>
    <n v="12738"/>
    <d v="2020-10-07T03:12:47"/>
    <x v="137"/>
    <n v="1200"/>
  </r>
  <r>
    <n v="182429"/>
    <n v="8225"/>
    <d v="2020-10-07T03:15:13"/>
    <x v="146"/>
    <n v="1200"/>
  </r>
  <r>
    <n v="182434"/>
    <n v="13221"/>
    <d v="2020-10-07T03:30:51"/>
    <x v="22"/>
    <n v="0"/>
  </r>
  <r>
    <n v="182440"/>
    <n v="1790"/>
    <d v="2020-10-07T03:33:14"/>
    <x v="172"/>
    <n v="0"/>
  </r>
  <r>
    <n v="182448"/>
    <n v="13465"/>
    <d v="2020-10-07T03:45:38"/>
    <x v="170"/>
    <n v="1200"/>
  </r>
  <r>
    <n v="182450"/>
    <n v="976"/>
    <d v="2020-10-07T03:56:39"/>
    <x v="20"/>
    <n v="1200"/>
  </r>
  <r>
    <n v="182452"/>
    <n v="5705"/>
    <d v="2020-10-07T03:59:52"/>
    <x v="80"/>
    <n v="960"/>
  </r>
  <r>
    <n v="182455"/>
    <n v="2764"/>
    <d v="2020-10-07T04:04:12"/>
    <x v="192"/>
    <n v="1200"/>
  </r>
  <r>
    <n v="182461"/>
    <n v="8069"/>
    <d v="2020-10-07T04:05:46"/>
    <x v="69"/>
    <n v="1200"/>
  </r>
  <r>
    <n v="182462"/>
    <n v="11303"/>
    <d v="2020-10-07T04:09:39"/>
    <x v="19"/>
    <n v="1200"/>
  </r>
  <r>
    <n v="182469"/>
    <n v="5650"/>
    <d v="2020-10-07T04:18:55"/>
    <x v="110"/>
    <n v="960"/>
  </r>
  <r>
    <n v="182473"/>
    <n v="10297"/>
    <d v="2020-10-07T04:21:27"/>
    <x v="108"/>
    <n v="1200"/>
  </r>
  <r>
    <n v="182480"/>
    <n v="10581"/>
    <d v="2020-10-07T04:27:21"/>
    <x v="197"/>
    <n v="1200"/>
  </r>
  <r>
    <n v="182485"/>
    <n v="5691"/>
    <d v="2020-10-07T04:32:52"/>
    <x v="141"/>
    <n v="1200"/>
  </r>
  <r>
    <n v="182493"/>
    <n v="13352"/>
    <d v="2020-10-07T04:41:00"/>
    <x v="100"/>
    <n v="1200"/>
  </r>
  <r>
    <n v="182495"/>
    <n v="9527"/>
    <d v="2020-10-07T04:45:00"/>
    <x v="43"/>
    <n v="1200"/>
  </r>
  <r>
    <n v="182502"/>
    <n v="10669"/>
    <d v="2020-10-07T04:51:18"/>
    <x v="6"/>
    <n v="1200"/>
  </r>
  <r>
    <n v="182509"/>
    <n v="7275"/>
    <d v="2020-10-07T05:02:27"/>
    <x v="108"/>
    <n v="0"/>
  </r>
  <r>
    <n v="182514"/>
    <n v="13886"/>
    <d v="2020-10-07T05:07:19"/>
    <x v="94"/>
    <n v="1200"/>
  </r>
  <r>
    <n v="182517"/>
    <n v="11318"/>
    <d v="2020-10-07T05:07:57"/>
    <x v="24"/>
    <n v="1200"/>
  </r>
  <r>
    <n v="182522"/>
    <n v="8889"/>
    <d v="2020-10-07T05:09:02"/>
    <x v="149"/>
    <n v="1200"/>
  </r>
  <r>
    <n v="182534"/>
    <n v="13865"/>
    <d v="2020-10-07T05:23:20"/>
    <x v="37"/>
    <n v="1200"/>
  </r>
  <r>
    <n v="182539"/>
    <n v="3930"/>
    <d v="2020-10-07T05:27:04"/>
    <x v="132"/>
    <n v="1200"/>
  </r>
  <r>
    <n v="182544"/>
    <n v="10549"/>
    <d v="2020-10-07T05:27:06"/>
    <x v="74"/>
    <n v="1200"/>
  </r>
  <r>
    <n v="182550"/>
    <n v="5541"/>
    <d v="2020-10-07T05:45:04"/>
    <x v="146"/>
    <n v="1200"/>
  </r>
  <r>
    <n v="182557"/>
    <n v="3172"/>
    <d v="2020-10-07T05:46:55"/>
    <x v="90"/>
    <n v="960"/>
  </r>
  <r>
    <n v="182560"/>
    <n v="9630"/>
    <d v="2020-10-07T06:00:21"/>
    <x v="186"/>
    <n v="1200"/>
  </r>
  <r>
    <n v="182561"/>
    <n v="7306"/>
    <d v="2020-10-07T06:01:25"/>
    <x v="61"/>
    <n v="1200"/>
  </r>
  <r>
    <n v="182565"/>
    <n v="10376"/>
    <d v="2020-10-07T06:01:31"/>
    <x v="59"/>
    <n v="1200"/>
  </r>
  <r>
    <n v="182566"/>
    <n v="9760"/>
    <d v="2020-10-07T06:09:29"/>
    <x v="15"/>
    <n v="1200"/>
  </r>
  <r>
    <n v="182570"/>
    <n v="8200"/>
    <d v="2020-10-07T06:11:48"/>
    <x v="107"/>
    <n v="1200"/>
  </r>
  <r>
    <n v="182577"/>
    <n v="4167"/>
    <d v="2020-10-07T06:15:20"/>
    <x v="101"/>
    <n v="1200"/>
  </r>
  <r>
    <n v="182584"/>
    <n v="2893"/>
    <d v="2020-10-07T06:17:49"/>
    <x v="71"/>
    <n v="1200"/>
  </r>
  <r>
    <n v="182585"/>
    <n v="11619"/>
    <d v="2020-10-07T06:19:34"/>
    <x v="37"/>
    <n v="1200"/>
  </r>
  <r>
    <n v="182588"/>
    <n v="13909"/>
    <d v="2020-10-07T06:25:00"/>
    <x v="193"/>
    <n v="1200"/>
  </r>
  <r>
    <n v="182589"/>
    <n v="4427"/>
    <d v="2020-10-07T06:36:25"/>
    <x v="181"/>
    <n v="960"/>
  </r>
  <r>
    <n v="182592"/>
    <n v="4057"/>
    <d v="2020-10-07T06:44:54"/>
    <x v="182"/>
    <n v="0"/>
  </r>
  <r>
    <n v="182599"/>
    <n v="2546"/>
    <d v="2020-10-07T06:48:39"/>
    <x v="19"/>
    <n v="1200"/>
  </r>
  <r>
    <n v="182606"/>
    <n v="852"/>
    <d v="2020-10-07T06:59:30"/>
    <x v="9"/>
    <n v="1200"/>
  </r>
  <r>
    <n v="182609"/>
    <n v="13916"/>
    <d v="2020-10-07T07:09:17"/>
    <x v="78"/>
    <n v="1200"/>
  </r>
  <r>
    <n v="182615"/>
    <n v="11542"/>
    <d v="2020-10-07T07:12:12"/>
    <x v="198"/>
    <n v="1200"/>
  </r>
  <r>
    <n v="182616"/>
    <n v="13465"/>
    <d v="2020-10-07T07:18:02"/>
    <x v="121"/>
    <n v="0"/>
  </r>
  <r>
    <n v="182618"/>
    <n v="4237"/>
    <d v="2020-10-07T07:18:37"/>
    <x v="160"/>
    <n v="1200"/>
  </r>
  <r>
    <n v="182625"/>
    <n v="2607"/>
    <d v="2020-10-07T07:21:52"/>
    <x v="180"/>
    <n v="1200"/>
  </r>
  <r>
    <n v="182632"/>
    <n v="10500"/>
    <d v="2020-10-07T07:22:18"/>
    <x v="184"/>
    <n v="0"/>
  </r>
  <r>
    <n v="182638"/>
    <n v="13450"/>
    <d v="2020-10-07T07:24:39"/>
    <x v="187"/>
    <n v="1200"/>
  </r>
  <r>
    <n v="182644"/>
    <n v="11640"/>
    <d v="2020-10-07T07:32:16"/>
    <x v="84"/>
    <n v="1200"/>
  </r>
  <r>
    <n v="182648"/>
    <n v="6746"/>
    <d v="2020-10-07T07:44:56"/>
    <x v="77"/>
    <n v="1200"/>
  </r>
  <r>
    <n v="182651"/>
    <n v="9636"/>
    <d v="2020-10-07T07:45:47"/>
    <x v="78"/>
    <n v="1200"/>
  </r>
  <r>
    <n v="182656"/>
    <n v="1623"/>
    <d v="2020-10-07T07:47:15"/>
    <x v="138"/>
    <n v="1200"/>
  </r>
  <r>
    <n v="182660"/>
    <n v="8929"/>
    <d v="2020-10-07T07:56:05"/>
    <x v="159"/>
    <n v="1200"/>
  </r>
  <r>
    <n v="182667"/>
    <n v="8624"/>
    <d v="2020-10-07T07:57:02"/>
    <x v="126"/>
    <n v="1200"/>
  </r>
  <r>
    <n v="182672"/>
    <n v="12010"/>
    <d v="2020-10-07T08:07:24"/>
    <x v="200"/>
    <n v="1200"/>
  </r>
  <r>
    <n v="182679"/>
    <n v="8225"/>
    <d v="2020-10-07T08:08:28"/>
    <x v="167"/>
    <n v="1200"/>
  </r>
  <r>
    <n v="182683"/>
    <n v="2156"/>
    <d v="2020-10-07T08:15:25"/>
    <x v="77"/>
    <n v="1200"/>
  </r>
  <r>
    <n v="182685"/>
    <n v="1512"/>
    <d v="2020-10-07T08:15:54"/>
    <x v="71"/>
    <n v="1200"/>
  </r>
  <r>
    <n v="182689"/>
    <n v="10212"/>
    <d v="2020-10-07T08:21:03"/>
    <x v="171"/>
    <n v="1200"/>
  </r>
  <r>
    <n v="182690"/>
    <n v="8284"/>
    <d v="2020-10-07T08:22:51"/>
    <x v="147"/>
    <n v="1200"/>
  </r>
  <r>
    <n v="182695"/>
    <n v="6649"/>
    <d v="2020-10-07T08:28:36"/>
    <x v="201"/>
    <n v="1200"/>
  </r>
  <r>
    <n v="182697"/>
    <n v="4223"/>
    <d v="2020-10-07T08:33:23"/>
    <x v="85"/>
    <n v="0"/>
  </r>
  <r>
    <n v="182702"/>
    <n v="6730"/>
    <d v="2020-10-07T08:44:11"/>
    <x v="76"/>
    <n v="960"/>
  </r>
  <r>
    <n v="182709"/>
    <n v="4268"/>
    <d v="2020-10-07T08:50:25"/>
    <x v="180"/>
    <n v="1200"/>
  </r>
  <r>
    <n v="182714"/>
    <n v="11000"/>
    <d v="2020-10-07T08:55:07"/>
    <x v="152"/>
    <n v="1200"/>
  </r>
  <r>
    <n v="182724"/>
    <n v="10079"/>
    <d v="2020-10-07T09:03:21"/>
    <x v="105"/>
    <n v="1200"/>
  </r>
  <r>
    <n v="182725"/>
    <n v="4090"/>
    <d v="2020-10-07T09:08:13"/>
    <x v="44"/>
    <n v="1200"/>
  </r>
  <r>
    <n v="182732"/>
    <n v="6775"/>
    <d v="2020-10-07T09:08:19"/>
    <x v="178"/>
    <n v="1200"/>
  </r>
  <r>
    <n v="182734"/>
    <n v="13764"/>
    <d v="2020-10-07T09:17:00"/>
    <x v="75"/>
    <n v="1200"/>
  </r>
  <r>
    <n v="182736"/>
    <n v="8628"/>
    <d v="2020-10-07T09:27:17"/>
    <x v="20"/>
    <n v="1200"/>
  </r>
  <r>
    <n v="182738"/>
    <n v="4986"/>
    <d v="2020-10-07T09:37:20"/>
    <x v="130"/>
    <n v="960"/>
  </r>
  <r>
    <n v="182741"/>
    <n v="188"/>
    <d v="2020-10-07T09:37:47"/>
    <x v="90"/>
    <n v="1200"/>
  </r>
  <r>
    <n v="182747"/>
    <n v="13209"/>
    <d v="2020-10-07T09:46:01"/>
    <x v="48"/>
    <n v="1200"/>
  </r>
  <r>
    <n v="182754"/>
    <n v="779"/>
    <d v="2020-10-07T09:51:36"/>
    <x v="65"/>
    <n v="1200"/>
  </r>
  <r>
    <n v="182755"/>
    <n v="4469"/>
    <d v="2020-10-07T10:07:29"/>
    <x v="54"/>
    <n v="1200"/>
  </r>
  <r>
    <n v="182761"/>
    <n v="6464"/>
    <d v="2020-10-07T10:15:20"/>
    <x v="41"/>
    <n v="1200"/>
  </r>
  <r>
    <n v="182767"/>
    <n v="7692"/>
    <d v="2020-10-07T10:16:24"/>
    <x v="165"/>
    <n v="1200"/>
  </r>
  <r>
    <n v="182768"/>
    <n v="10331"/>
    <d v="2020-10-07T10:18:36"/>
    <x v="133"/>
    <n v="1200"/>
  </r>
  <r>
    <n v="182770"/>
    <n v="6384"/>
    <d v="2020-10-07T10:23:06"/>
    <x v="108"/>
    <n v="1200"/>
  </r>
  <r>
    <n v="182780"/>
    <n v="11542"/>
    <d v="2020-10-07T10:27:11"/>
    <x v="190"/>
    <n v="1200"/>
  </r>
  <r>
    <n v="182785"/>
    <n v="9911"/>
    <d v="2020-10-07T10:30:07"/>
    <x v="108"/>
    <n v="1200"/>
  </r>
  <r>
    <n v="182787"/>
    <n v="415"/>
    <d v="2020-10-07T10:41:04"/>
    <x v="196"/>
    <n v="0"/>
  </r>
  <r>
    <n v="182790"/>
    <n v="6353"/>
    <d v="2020-10-07T10:45:40"/>
    <x v="165"/>
    <n v="1200"/>
  </r>
  <r>
    <n v="182793"/>
    <n v="626"/>
    <d v="2020-10-07T10:50:48"/>
    <x v="128"/>
    <n v="1200"/>
  </r>
  <r>
    <n v="182796"/>
    <n v="13909"/>
    <d v="2020-10-07T10:57:27"/>
    <x v="160"/>
    <n v="0"/>
  </r>
  <r>
    <n v="182800"/>
    <n v="3351"/>
    <d v="2020-10-07T10:58:19"/>
    <x v="180"/>
    <n v="1200"/>
  </r>
  <r>
    <n v="182810"/>
    <n v="7850"/>
    <d v="2020-10-07T11:04:12"/>
    <x v="96"/>
    <n v="1200"/>
  </r>
  <r>
    <n v="182816"/>
    <n v="1080"/>
    <d v="2020-10-07T11:07:56"/>
    <x v="184"/>
    <n v="1200"/>
  </r>
  <r>
    <n v="182823"/>
    <n v="1044"/>
    <d v="2020-10-07T11:16:42"/>
    <x v="185"/>
    <n v="1200"/>
  </r>
  <r>
    <n v="182835"/>
    <n v="1754"/>
    <d v="2020-10-07T11:20:03"/>
    <x v="94"/>
    <n v="1200"/>
  </r>
  <r>
    <n v="182839"/>
    <n v="1684"/>
    <d v="2020-10-07T11:22:48"/>
    <x v="181"/>
    <n v="1200"/>
  </r>
  <r>
    <n v="182846"/>
    <n v="1584"/>
    <d v="2020-10-07T11:25:27"/>
    <x v="178"/>
    <n v="1200"/>
  </r>
  <r>
    <n v="182851"/>
    <n v="6930"/>
    <d v="2020-10-07T11:26:39"/>
    <x v="45"/>
    <n v="1200"/>
  </r>
  <r>
    <n v="182855"/>
    <n v="8209"/>
    <d v="2020-10-07T11:27:13"/>
    <x v="149"/>
    <n v="1200"/>
  </r>
  <r>
    <n v="182861"/>
    <n v="8115"/>
    <d v="2020-10-07T11:30:09"/>
    <x v="98"/>
    <n v="1200"/>
  </r>
  <r>
    <n v="182866"/>
    <n v="13011"/>
    <d v="2020-10-07T11:44:39"/>
    <x v="52"/>
    <n v="1200"/>
  </r>
  <r>
    <n v="182870"/>
    <n v="10636"/>
    <d v="2020-10-07T11:52:52"/>
    <x v="160"/>
    <n v="1200"/>
  </r>
  <r>
    <n v="182879"/>
    <n v="1609"/>
    <d v="2020-10-07T11:58:21"/>
    <x v="198"/>
    <n v="1200"/>
  </r>
  <r>
    <n v="182884"/>
    <n v="5182"/>
    <d v="2020-10-07T12:02:34"/>
    <x v="21"/>
    <n v="1200"/>
  </r>
  <r>
    <n v="182889"/>
    <n v="13930"/>
    <d v="2020-10-07T12:16:16"/>
    <x v="169"/>
    <n v="1200"/>
  </r>
  <r>
    <n v="182892"/>
    <n v="3285"/>
    <d v="2020-10-07T12:17:56"/>
    <x v="85"/>
    <n v="1200"/>
  </r>
  <r>
    <n v="182895"/>
    <n v="5723"/>
    <d v="2020-10-07T12:21:41"/>
    <x v="120"/>
    <n v="1200"/>
  </r>
  <r>
    <n v="182900"/>
    <n v="9320"/>
    <d v="2020-10-07T12:27:02"/>
    <x v="92"/>
    <n v="1200"/>
  </r>
  <r>
    <n v="182904"/>
    <n v="6428"/>
    <d v="2020-10-07T12:31:04"/>
    <x v="117"/>
    <n v="1200"/>
  </r>
  <r>
    <n v="182908"/>
    <n v="6387"/>
    <d v="2020-10-07T12:36:10"/>
    <x v="33"/>
    <n v="1200"/>
  </r>
  <r>
    <n v="182915"/>
    <n v="1947"/>
    <d v="2020-10-07T12:37:54"/>
    <x v="191"/>
    <n v="1200"/>
  </r>
  <r>
    <n v="182918"/>
    <n v="13249"/>
    <d v="2020-10-07T12:38:44"/>
    <x v="13"/>
    <n v="1200"/>
  </r>
  <r>
    <n v="182923"/>
    <n v="2224"/>
    <d v="2020-10-07T12:44:08"/>
    <x v="111"/>
    <n v="1200"/>
  </r>
  <r>
    <n v="182924"/>
    <n v="2316"/>
    <d v="2020-10-07T12:47:30"/>
    <x v="148"/>
    <n v="1200"/>
  </r>
  <r>
    <n v="182931"/>
    <n v="4760"/>
    <d v="2020-10-07T12:48:17"/>
    <x v="110"/>
    <n v="1200"/>
  </r>
  <r>
    <n v="182935"/>
    <n v="5639"/>
    <d v="2020-10-07T12:50:22"/>
    <x v="41"/>
    <n v="1200"/>
  </r>
  <r>
    <n v="182938"/>
    <n v="116"/>
    <d v="2020-10-07T12:55:55"/>
    <x v="96"/>
    <n v="1200"/>
  </r>
  <r>
    <n v="182944"/>
    <n v="11708"/>
    <d v="2020-10-07T13:07:00"/>
    <x v="107"/>
    <n v="1200"/>
  </r>
  <r>
    <n v="182950"/>
    <n v="12692"/>
    <d v="2020-10-07T13:10:34"/>
    <x v="1"/>
    <n v="1200"/>
  </r>
  <r>
    <n v="182953"/>
    <n v="3158"/>
    <d v="2020-10-07T13:26:01"/>
    <x v="45"/>
    <n v="1200"/>
  </r>
  <r>
    <n v="182959"/>
    <n v="11000"/>
    <d v="2020-10-07T13:30:42"/>
    <x v="102"/>
    <n v="960"/>
  </r>
  <r>
    <n v="182965"/>
    <n v="7508"/>
    <d v="2020-10-07T13:32:36"/>
    <x v="82"/>
    <n v="1200"/>
  </r>
  <r>
    <n v="182971"/>
    <n v="13743"/>
    <d v="2020-10-07T13:34:19"/>
    <x v="46"/>
    <n v="1200"/>
  </r>
  <r>
    <n v="182975"/>
    <n v="8157"/>
    <d v="2020-10-07T13:44:05"/>
    <x v="138"/>
    <n v="1200"/>
  </r>
  <r>
    <n v="182977"/>
    <n v="2537"/>
    <d v="2020-10-07T13:45:19"/>
    <x v="75"/>
    <n v="1200"/>
  </r>
  <r>
    <n v="182982"/>
    <n v="10776"/>
    <d v="2020-10-07T13:48:20"/>
    <x v="84"/>
    <n v="1200"/>
  </r>
  <r>
    <n v="182989"/>
    <n v="1241"/>
    <d v="2020-10-07T13:59:10"/>
    <x v="189"/>
    <n v="1200"/>
  </r>
  <r>
    <n v="182991"/>
    <n v="3130"/>
    <d v="2020-10-07T14:12:59"/>
    <x v="189"/>
    <n v="1200"/>
  </r>
  <r>
    <n v="182997"/>
    <n v="6102"/>
    <d v="2020-10-07T14:17:43"/>
    <x v="102"/>
    <n v="1200"/>
  </r>
  <r>
    <n v="183001"/>
    <n v="7431"/>
    <d v="2020-10-07T14:18:57"/>
    <x v="108"/>
    <n v="1200"/>
  </r>
  <r>
    <n v="183003"/>
    <n v="2490"/>
    <d v="2020-10-07T14:19:09"/>
    <x v="69"/>
    <n v="960"/>
  </r>
  <r>
    <n v="183012"/>
    <n v="6379"/>
    <d v="2020-10-07T14:33:28"/>
    <x v="147"/>
    <n v="1200"/>
  </r>
  <r>
    <n v="183013"/>
    <n v="9911"/>
    <d v="2020-10-07T14:36:07"/>
    <x v="73"/>
    <n v="960"/>
  </r>
  <r>
    <n v="183019"/>
    <n v="977"/>
    <d v="2020-10-07T14:36:31"/>
    <x v="117"/>
    <n v="1200"/>
  </r>
  <r>
    <n v="183022"/>
    <n v="2325"/>
    <d v="2020-10-07T14:45:58"/>
    <x v="5"/>
    <n v="1200"/>
  </r>
  <r>
    <n v="183024"/>
    <n v="8815"/>
    <d v="2020-10-07T14:48:59"/>
    <x v="197"/>
    <n v="1200"/>
  </r>
  <r>
    <n v="183027"/>
    <n v="2004"/>
    <d v="2020-10-07T14:53:13"/>
    <x v="74"/>
    <n v="1200"/>
  </r>
  <r>
    <n v="183032"/>
    <n v="11219"/>
    <d v="2020-10-07T14:55:20"/>
    <x v="200"/>
    <n v="1200"/>
  </r>
  <r>
    <n v="183043"/>
    <n v="6321"/>
    <d v="2020-10-07T15:09:50"/>
    <x v="197"/>
    <n v="1200"/>
  </r>
  <r>
    <n v="183047"/>
    <n v="1581"/>
    <d v="2020-10-07T15:10:35"/>
    <x v="143"/>
    <n v="1200"/>
  </r>
  <r>
    <n v="183053"/>
    <n v="3693"/>
    <d v="2020-10-07T15:13:50"/>
    <x v="153"/>
    <n v="1200"/>
  </r>
  <r>
    <n v="183060"/>
    <n v="7692"/>
    <d v="2020-10-07T15:14:54"/>
    <x v="194"/>
    <n v="1200"/>
  </r>
  <r>
    <n v="183069"/>
    <n v="3976"/>
    <d v="2020-10-07T15:20:46"/>
    <x v="189"/>
    <n v="1200"/>
  </r>
  <r>
    <n v="183071"/>
    <n v="13515"/>
    <d v="2020-10-07T15:26:08"/>
    <x v="122"/>
    <n v="1200"/>
  </r>
  <r>
    <n v="183078"/>
    <n v="4263"/>
    <d v="2020-10-07T15:44:50"/>
    <x v="121"/>
    <n v="960"/>
  </r>
  <r>
    <n v="183081"/>
    <n v="3840"/>
    <d v="2020-10-07T15:46:19"/>
    <x v="157"/>
    <n v="0"/>
  </r>
  <r>
    <n v="183088"/>
    <n v="11500"/>
    <d v="2020-10-07T15:47:35"/>
    <x v="107"/>
    <n v="1200"/>
  </r>
  <r>
    <n v="183089"/>
    <n v="3343"/>
    <d v="2020-10-07T15:48:06"/>
    <x v="95"/>
    <n v="1200"/>
  </r>
  <r>
    <n v="183096"/>
    <n v="9946"/>
    <d v="2020-10-07T15:48:36"/>
    <x v="168"/>
    <n v="1200"/>
  </r>
  <r>
    <n v="183100"/>
    <n v="7816"/>
    <d v="2020-10-07T15:52:19"/>
    <x v="60"/>
    <n v="1200"/>
  </r>
  <r>
    <n v="183106"/>
    <n v="1582"/>
    <d v="2020-10-07T15:57:19"/>
    <x v="196"/>
    <n v="1200"/>
  </r>
  <r>
    <n v="183113"/>
    <n v="9439"/>
    <d v="2020-10-07T15:58:38"/>
    <x v="104"/>
    <n v="1200"/>
  </r>
  <r>
    <n v="183117"/>
    <n v="2527"/>
    <d v="2020-10-07T16:00:25"/>
    <x v="137"/>
    <n v="1200"/>
  </r>
  <r>
    <n v="183120"/>
    <n v="10212"/>
    <d v="2020-10-07T16:03:26"/>
    <x v="147"/>
    <n v="1200"/>
  </r>
  <r>
    <n v="183123"/>
    <n v="12116"/>
    <d v="2020-10-07T16:08:16"/>
    <x v="198"/>
    <n v="1200"/>
  </r>
  <r>
    <n v="183125"/>
    <n v="204"/>
    <d v="2020-10-07T16:21:31"/>
    <x v="117"/>
    <n v="1200"/>
  </r>
  <r>
    <n v="183126"/>
    <n v="1301"/>
    <d v="2020-10-07T16:26:22"/>
    <x v="166"/>
    <n v="1200"/>
  </r>
  <r>
    <n v="183127"/>
    <n v="7696"/>
    <d v="2020-10-07T16:35:10"/>
    <x v="201"/>
    <n v="1200"/>
  </r>
  <r>
    <n v="183129"/>
    <n v="6944"/>
    <d v="2020-10-07T16:35:39"/>
    <x v="71"/>
    <n v="1200"/>
  </r>
  <r>
    <n v="183134"/>
    <n v="12050"/>
    <d v="2020-10-07T16:53:01"/>
    <x v="127"/>
    <n v="1200"/>
  </r>
  <r>
    <n v="183137"/>
    <n v="11422"/>
    <d v="2020-10-07T16:54:20"/>
    <x v="128"/>
    <n v="1200"/>
  </r>
  <r>
    <n v="183142"/>
    <n v="5333"/>
    <d v="2020-10-07T17:02:52"/>
    <x v="19"/>
    <n v="1200"/>
  </r>
  <r>
    <n v="183146"/>
    <n v="2801"/>
    <d v="2020-10-07T17:04:02"/>
    <x v="158"/>
    <n v="1200"/>
  </r>
  <r>
    <n v="183150"/>
    <n v="6437"/>
    <d v="2020-10-07T17:04:13"/>
    <x v="92"/>
    <n v="1200"/>
  </r>
  <r>
    <n v="183154"/>
    <n v="11733"/>
    <d v="2020-10-07T17:09:10"/>
    <x v="40"/>
    <n v="1200"/>
  </r>
  <r>
    <n v="183160"/>
    <n v="12116"/>
    <d v="2020-10-07T17:23:15"/>
    <x v="40"/>
    <n v="1200"/>
  </r>
  <r>
    <n v="183165"/>
    <n v="13499"/>
    <d v="2020-10-07T17:26:45"/>
    <x v="196"/>
    <n v="1200"/>
  </r>
  <r>
    <n v="183170"/>
    <n v="4246"/>
    <d v="2020-10-07T17:28:27"/>
    <x v="82"/>
    <n v="1200"/>
  </r>
  <r>
    <n v="183175"/>
    <n v="13529"/>
    <d v="2020-10-07T17:30:08"/>
    <x v="13"/>
    <n v="1200"/>
  </r>
  <r>
    <n v="183186"/>
    <n v="9516"/>
    <d v="2020-10-07T17:36:04"/>
    <x v="198"/>
    <n v="1200"/>
  </r>
  <r>
    <n v="183192"/>
    <n v="634"/>
    <d v="2020-10-07T17:37:29"/>
    <x v="88"/>
    <n v="1200"/>
  </r>
  <r>
    <n v="183197"/>
    <n v="767"/>
    <d v="2020-10-07T17:45:31"/>
    <x v="105"/>
    <n v="1200"/>
  </r>
  <r>
    <n v="183199"/>
    <n v="5935"/>
    <d v="2020-10-07T17:48:55"/>
    <x v="164"/>
    <n v="1200"/>
  </r>
  <r>
    <n v="183202"/>
    <n v="3264"/>
    <d v="2020-10-07T17:59:06"/>
    <x v="18"/>
    <n v="1200"/>
  </r>
  <r>
    <n v="183207"/>
    <n v="4648"/>
    <d v="2020-10-07T18:07:59"/>
    <x v="161"/>
    <n v="960"/>
  </r>
  <r>
    <n v="183213"/>
    <n v="10908"/>
    <d v="2020-10-07T18:10:43"/>
    <x v="85"/>
    <n v="1200"/>
  </r>
  <r>
    <n v="183217"/>
    <n v="13450"/>
    <d v="2020-10-07T18:11:04"/>
    <x v="19"/>
    <n v="1200"/>
  </r>
  <r>
    <n v="183218"/>
    <n v="10613"/>
    <d v="2020-10-07T18:28:40"/>
    <x v="176"/>
    <n v="1200"/>
  </r>
  <r>
    <n v="183221"/>
    <n v="5684"/>
    <d v="2020-10-07T18:29:14"/>
    <x v="102"/>
    <n v="1200"/>
  </r>
  <r>
    <n v="183229"/>
    <n v="11240"/>
    <d v="2020-10-07T18:38:46"/>
    <x v="145"/>
    <n v="1200"/>
  </r>
  <r>
    <n v="183233"/>
    <n v="8836"/>
    <d v="2020-10-07T18:41:33"/>
    <x v="192"/>
    <n v="1200"/>
  </r>
  <r>
    <n v="183236"/>
    <n v="3406"/>
    <d v="2020-10-07T18:45:16"/>
    <x v="77"/>
    <n v="1200"/>
  </r>
  <r>
    <n v="183246"/>
    <n v="9195"/>
    <d v="2020-10-07T18:54:00"/>
    <x v="1"/>
    <n v="1200"/>
  </r>
  <r>
    <n v="183248"/>
    <n v="7090"/>
    <d v="2020-10-07T18:57:28"/>
    <x v="152"/>
    <n v="1200"/>
  </r>
  <r>
    <n v="183253"/>
    <n v="8157"/>
    <d v="2020-10-07T19:02:30"/>
    <x v="68"/>
    <n v="1200"/>
  </r>
  <r>
    <n v="183259"/>
    <n v="10500"/>
    <d v="2020-10-07T19:13:58"/>
    <x v="92"/>
    <n v="1200"/>
  </r>
  <r>
    <n v="183264"/>
    <n v="12725"/>
    <d v="2020-10-07T19:14:07"/>
    <x v="116"/>
    <n v="1200"/>
  </r>
  <r>
    <n v="183270"/>
    <n v="8305"/>
    <d v="2020-10-07T19:17:48"/>
    <x v="153"/>
    <n v="1200"/>
  </r>
  <r>
    <n v="183278"/>
    <n v="1104"/>
    <d v="2020-10-07T19:29:39"/>
    <x v="35"/>
    <n v="1200"/>
  </r>
  <r>
    <n v="183285"/>
    <n v="10171"/>
    <d v="2020-10-07T19:36:02"/>
    <x v="173"/>
    <n v="1200"/>
  </r>
  <r>
    <n v="183293"/>
    <n v="5379"/>
    <d v="2020-10-07T19:40:36"/>
    <x v="169"/>
    <n v="1200"/>
  </r>
  <r>
    <n v="183296"/>
    <n v="7616"/>
    <d v="2020-10-07T19:48:26"/>
    <x v="101"/>
    <n v="1200"/>
  </r>
  <r>
    <n v="183299"/>
    <n v="9142"/>
    <d v="2020-10-07T19:50:00"/>
    <x v="86"/>
    <n v="1200"/>
  </r>
  <r>
    <n v="183301"/>
    <n v="8220"/>
    <d v="2020-10-07T19:53:37"/>
    <x v="173"/>
    <n v="1200"/>
  </r>
  <r>
    <n v="183304"/>
    <n v="6959"/>
    <d v="2020-10-07T20:04:44"/>
    <x v="156"/>
    <n v="1200"/>
  </r>
  <r>
    <n v="183317"/>
    <n v="6673"/>
    <d v="2020-10-07T20:08:12"/>
    <x v="8"/>
    <n v="960"/>
  </r>
  <r>
    <n v="183322"/>
    <n v="290"/>
    <d v="2020-10-07T20:10:59"/>
    <x v="53"/>
    <n v="1200"/>
  </r>
  <r>
    <n v="183329"/>
    <n v="7240"/>
    <d v="2020-10-07T20:13:51"/>
    <x v="61"/>
    <n v="1200"/>
  </r>
  <r>
    <n v="183336"/>
    <n v="9380"/>
    <d v="2020-10-07T20:15:47"/>
    <x v="54"/>
    <n v="1200"/>
  </r>
  <r>
    <n v="183337"/>
    <n v="1249"/>
    <d v="2020-10-07T20:17:46"/>
    <x v="59"/>
    <n v="1200"/>
  </r>
  <r>
    <n v="183340"/>
    <n v="5487"/>
    <d v="2020-10-07T20:23:10"/>
    <x v="137"/>
    <n v="1200"/>
  </r>
  <r>
    <n v="183347"/>
    <n v="4167"/>
    <d v="2020-10-07T20:31:56"/>
    <x v="192"/>
    <n v="1200"/>
  </r>
  <r>
    <n v="183353"/>
    <n v="1241"/>
    <d v="2020-10-07T20:32:31"/>
    <x v="191"/>
    <n v="1200"/>
  </r>
  <r>
    <n v="183355"/>
    <n v="767"/>
    <d v="2020-10-07T20:41:13"/>
    <x v="122"/>
    <n v="1200"/>
  </r>
  <r>
    <n v="183357"/>
    <n v="10924"/>
    <d v="2020-10-07T20:45:07"/>
    <x v="136"/>
    <n v="1200"/>
  </r>
  <r>
    <n v="183362"/>
    <n v="6751"/>
    <d v="2020-10-07T20:45:29"/>
    <x v="89"/>
    <n v="1200"/>
  </r>
  <r>
    <n v="183367"/>
    <n v="8614"/>
    <d v="2020-10-07T20:52:03"/>
    <x v="101"/>
    <n v="0"/>
  </r>
  <r>
    <n v="183374"/>
    <n v="6864"/>
    <d v="2020-10-07T21:06:32"/>
    <x v="166"/>
    <n v="960"/>
  </r>
  <r>
    <n v="183375"/>
    <n v="12995"/>
    <d v="2020-10-07T21:09:09"/>
    <x v="181"/>
    <n v="1200"/>
  </r>
  <r>
    <n v="183377"/>
    <n v="13000"/>
    <d v="2020-10-07T21:15:49"/>
    <x v="182"/>
    <n v="1200"/>
  </r>
  <r>
    <n v="183383"/>
    <n v="11542"/>
    <d v="2020-10-07T21:24:38"/>
    <x v="179"/>
    <n v="1200"/>
  </r>
  <r>
    <n v="183384"/>
    <n v="8495"/>
    <d v="2020-10-07T21:30:15"/>
    <x v="183"/>
    <n v="1200"/>
  </r>
  <r>
    <n v="183386"/>
    <n v="7639"/>
    <d v="2020-10-07T21:32:12"/>
    <x v="75"/>
    <n v="1200"/>
  </r>
  <r>
    <n v="183389"/>
    <n v="4267"/>
    <d v="2020-10-07T21:35:49"/>
    <x v="167"/>
    <n v="960"/>
  </r>
  <r>
    <n v="183394"/>
    <n v="5894"/>
    <d v="2020-10-07T21:37:42"/>
    <x v="189"/>
    <n v="1200"/>
  </r>
  <r>
    <n v="183395"/>
    <n v="10303"/>
    <d v="2020-10-07T21:53:06"/>
    <x v="25"/>
    <n v="1200"/>
  </r>
  <r>
    <n v="183397"/>
    <n v="3944"/>
    <d v="2020-10-07T21:53:12"/>
    <x v="37"/>
    <n v="1200"/>
  </r>
  <r>
    <n v="183400"/>
    <n v="6709"/>
    <d v="2020-10-07T21:59:41"/>
    <x v="147"/>
    <n v="1200"/>
  </r>
  <r>
    <n v="183405"/>
    <n v="11805"/>
    <d v="2020-10-07T22:06:45"/>
    <x v="122"/>
    <n v="1200"/>
  </r>
  <r>
    <n v="183407"/>
    <n v="12230"/>
    <d v="2020-10-07T22:08:32"/>
    <x v="172"/>
    <n v="1200"/>
  </r>
  <r>
    <n v="183410"/>
    <n v="12033"/>
    <d v="2020-10-07T22:10:30"/>
    <x v="178"/>
    <n v="1200"/>
  </r>
  <r>
    <n v="183413"/>
    <n v="4186"/>
    <d v="2020-10-07T22:12:38"/>
    <x v="69"/>
    <n v="1200"/>
  </r>
  <r>
    <n v="183416"/>
    <n v="12995"/>
    <d v="2020-10-07T22:13:54"/>
    <x v="114"/>
    <n v="1200"/>
  </r>
  <r>
    <n v="183421"/>
    <n v="10397"/>
    <d v="2020-10-07T22:14:15"/>
    <x v="155"/>
    <n v="1200"/>
  </r>
  <r>
    <n v="183422"/>
    <n v="5461"/>
    <d v="2020-10-07T22:14:24"/>
    <x v="197"/>
    <n v="1200"/>
  </r>
  <r>
    <n v="183424"/>
    <n v="634"/>
    <d v="2020-10-07T22:15:55"/>
    <x v="155"/>
    <n v="960"/>
  </r>
  <r>
    <n v="183425"/>
    <n v="11237"/>
    <d v="2020-10-07T22:20:49"/>
    <x v="61"/>
    <n v="1200"/>
  </r>
  <r>
    <n v="183430"/>
    <n v="12515"/>
    <d v="2020-10-07T22:25:19"/>
    <x v="102"/>
    <n v="1200"/>
  </r>
  <r>
    <n v="183437"/>
    <n v="8048"/>
    <d v="2020-10-07T22:29:11"/>
    <x v="177"/>
    <n v="0"/>
  </r>
  <r>
    <n v="183439"/>
    <n v="8958"/>
    <d v="2020-10-07T22:29:27"/>
    <x v="123"/>
    <n v="0"/>
  </r>
  <r>
    <n v="183440"/>
    <n v="12276"/>
    <d v="2020-10-07T22:29:37"/>
    <x v="24"/>
    <n v="1200"/>
  </r>
  <r>
    <n v="183445"/>
    <n v="10229"/>
    <d v="2020-10-07T22:31:58"/>
    <x v="172"/>
    <n v="1200"/>
  </r>
  <r>
    <n v="183447"/>
    <n v="1245"/>
    <d v="2020-10-07T22:33:14"/>
    <x v="54"/>
    <n v="1200"/>
  </r>
  <r>
    <n v="183450"/>
    <n v="3270"/>
    <d v="2020-10-07T22:37:35"/>
    <x v="53"/>
    <n v="1200"/>
  </r>
  <r>
    <n v="183451"/>
    <n v="8483"/>
    <d v="2020-10-07T22:51:47"/>
    <x v="190"/>
    <n v="1200"/>
  </r>
  <r>
    <n v="183454"/>
    <n v="1053"/>
    <d v="2020-10-07T22:54:51"/>
    <x v="167"/>
    <n v="1200"/>
  </r>
  <r>
    <n v="183459"/>
    <n v="10163"/>
    <d v="2020-10-07T23:01:16"/>
    <x v="195"/>
    <n v="1200"/>
  </r>
  <r>
    <n v="183465"/>
    <n v="2224"/>
    <d v="2020-10-07T23:08:47"/>
    <x v="100"/>
    <n v="1200"/>
  </r>
  <r>
    <n v="183472"/>
    <n v="13190"/>
    <d v="2020-10-07T23:13:11"/>
    <x v="98"/>
    <n v="1200"/>
  </r>
  <r>
    <n v="183479"/>
    <n v="10574"/>
    <d v="2020-10-07T23:14:54"/>
    <x v="167"/>
    <n v="1200"/>
  </r>
  <r>
    <n v="183484"/>
    <n v="8464"/>
    <d v="2020-10-07T23:16:55"/>
    <x v="144"/>
    <n v="1200"/>
  </r>
  <r>
    <n v="183490"/>
    <n v="6879"/>
    <d v="2020-10-07T23:32:51"/>
    <x v="44"/>
    <n v="1200"/>
  </r>
  <r>
    <n v="183495"/>
    <n v="9946"/>
    <d v="2020-10-07T23:33:49"/>
    <x v="69"/>
    <n v="1200"/>
  </r>
  <r>
    <n v="183501"/>
    <n v="10500"/>
    <d v="2020-10-07T23:34:44"/>
    <x v="46"/>
    <n v="1200"/>
  </r>
  <r>
    <n v="183503"/>
    <n v="2687"/>
    <d v="2020-10-07T23:38:24"/>
    <x v="171"/>
    <n v="1200"/>
  </r>
  <r>
    <n v="183510"/>
    <n v="2262"/>
    <d v="2020-10-07T23:40:04"/>
    <x v="130"/>
    <n v="1200"/>
  </r>
  <r>
    <n v="183522"/>
    <n v="8530"/>
    <d v="2020-10-08T00:02:14"/>
    <x v="20"/>
    <n v="1200"/>
  </r>
  <r>
    <n v="183523"/>
    <n v="12995"/>
    <d v="2020-10-08T00:03:37"/>
    <x v="138"/>
    <n v="1200"/>
  </r>
  <r>
    <n v="183526"/>
    <n v="5550"/>
    <d v="2020-10-08T00:12:31"/>
    <x v="35"/>
    <n v="1200"/>
  </r>
  <r>
    <n v="183530"/>
    <n v="5962"/>
    <d v="2020-10-08T00:18:44"/>
    <x v="8"/>
    <n v="1200"/>
  </r>
  <r>
    <n v="183533"/>
    <n v="11640"/>
    <d v="2020-10-08T00:24:48"/>
    <x v="19"/>
    <n v="1200"/>
  </r>
  <r>
    <n v="183542"/>
    <n v="8231"/>
    <d v="2020-10-08T00:31:48"/>
    <x v="155"/>
    <n v="1200"/>
  </r>
  <r>
    <n v="183547"/>
    <n v="11920"/>
    <d v="2020-10-08T00:31:49"/>
    <x v="69"/>
    <n v="1200"/>
  </r>
  <r>
    <n v="183554"/>
    <n v="10860"/>
    <d v="2020-10-08T00:34:38"/>
    <x v="150"/>
    <n v="1200"/>
  </r>
  <r>
    <n v="183555"/>
    <n v="7327"/>
    <d v="2020-10-08T00:35:39"/>
    <x v="41"/>
    <n v="1200"/>
  </r>
  <r>
    <n v="183558"/>
    <n v="3036"/>
    <d v="2020-10-08T00:49:12"/>
    <x v="4"/>
    <n v="0"/>
  </r>
  <r>
    <n v="183560"/>
    <n v="5579"/>
    <d v="2020-10-08T00:58:22"/>
    <x v="141"/>
    <n v="1200"/>
  </r>
  <r>
    <n v="183572"/>
    <n v="13203"/>
    <d v="2020-10-08T01:05:15"/>
    <x v="6"/>
    <n v="1200"/>
  </r>
  <r>
    <n v="183573"/>
    <n v="8872"/>
    <d v="2020-10-08T01:13:10"/>
    <x v="90"/>
    <n v="1200"/>
  </r>
  <r>
    <n v="183576"/>
    <n v="8045"/>
    <d v="2020-10-08T01:19:41"/>
    <x v="95"/>
    <n v="1200"/>
  </r>
  <r>
    <n v="183582"/>
    <n v="12365"/>
    <d v="2020-10-08T01:28:47"/>
    <x v="82"/>
    <n v="1200"/>
  </r>
  <r>
    <n v="183585"/>
    <n v="6252"/>
    <d v="2020-10-08T01:31:29"/>
    <x v="45"/>
    <n v="1200"/>
  </r>
  <r>
    <n v="183589"/>
    <n v="4470"/>
    <d v="2020-10-08T01:43:49"/>
    <x v="159"/>
    <n v="1200"/>
  </r>
  <r>
    <n v="183595"/>
    <n v="10636"/>
    <d v="2020-10-08T01:46:42"/>
    <x v="139"/>
    <n v="1200"/>
  </r>
  <r>
    <n v="183598"/>
    <n v="3404"/>
    <d v="2020-10-08T01:47:30"/>
    <x v="162"/>
    <n v="1200"/>
  </r>
  <r>
    <n v="183605"/>
    <n v="12766"/>
    <d v="2020-10-08T01:49:18"/>
    <x v="181"/>
    <n v="1200"/>
  </r>
  <r>
    <n v="183607"/>
    <n v="2385"/>
    <d v="2020-10-08T01:57:23"/>
    <x v="147"/>
    <n v="1200"/>
  </r>
  <r>
    <n v="183608"/>
    <n v="5584"/>
    <d v="2020-10-08T02:05:24"/>
    <x v="197"/>
    <n v="1200"/>
  </r>
  <r>
    <n v="183614"/>
    <n v="6356"/>
    <d v="2020-10-08T02:19:38"/>
    <x v="134"/>
    <n v="1200"/>
  </r>
  <r>
    <n v="183617"/>
    <n v="6775"/>
    <d v="2020-10-08T02:27:50"/>
    <x v="25"/>
    <n v="1200"/>
  </r>
  <r>
    <n v="183625"/>
    <n v="3795"/>
    <d v="2020-10-08T02:33:45"/>
    <x v="187"/>
    <n v="1200"/>
  </r>
  <r>
    <n v="183629"/>
    <n v="4427"/>
    <d v="2020-10-08T02:41:40"/>
    <x v="33"/>
    <n v="1200"/>
  </r>
  <r>
    <n v="183636"/>
    <n v="9875"/>
    <d v="2020-10-08T02:47:27"/>
    <x v="151"/>
    <n v="1200"/>
  </r>
  <r>
    <n v="183643"/>
    <n v="9591"/>
    <d v="2020-10-08T02:49:53"/>
    <x v="158"/>
    <n v="960"/>
  </r>
  <r>
    <n v="183645"/>
    <n v="3148"/>
    <d v="2020-10-08T03:01:35"/>
    <x v="174"/>
    <n v="1200"/>
  </r>
  <r>
    <n v="183649"/>
    <n v="4092"/>
    <d v="2020-10-08T03:10:47"/>
    <x v="156"/>
    <n v="1200"/>
  </r>
  <r>
    <n v="183654"/>
    <n v="6795"/>
    <d v="2020-10-08T03:13:36"/>
    <x v="5"/>
    <n v="1200"/>
  </r>
  <r>
    <n v="183659"/>
    <n v="7420"/>
    <d v="2020-10-08T03:13:38"/>
    <x v="21"/>
    <n v="1200"/>
  </r>
  <r>
    <n v="183664"/>
    <n v="9856"/>
    <d v="2020-10-08T03:22:59"/>
    <x v="41"/>
    <n v="1200"/>
  </r>
  <r>
    <n v="183670"/>
    <n v="10924"/>
    <d v="2020-10-08T03:23:13"/>
    <x v="201"/>
    <n v="1200"/>
  </r>
  <r>
    <n v="183676"/>
    <n v="6323"/>
    <d v="2020-10-08T03:24:46"/>
    <x v="96"/>
    <n v="1200"/>
  </r>
  <r>
    <n v="183681"/>
    <n v="8792"/>
    <d v="2020-10-08T03:24:49"/>
    <x v="61"/>
    <n v="1200"/>
  </r>
  <r>
    <n v="183687"/>
    <n v="582"/>
    <d v="2020-10-08T03:26:30"/>
    <x v="71"/>
    <n v="1200"/>
  </r>
  <r>
    <n v="183691"/>
    <n v="3646"/>
    <d v="2020-10-08T03:27:03"/>
    <x v="193"/>
    <n v="1200"/>
  </r>
  <r>
    <n v="183697"/>
    <n v="6464"/>
    <d v="2020-10-08T03:30:50"/>
    <x v="77"/>
    <n v="1200"/>
  </r>
  <r>
    <n v="183703"/>
    <n v="12898"/>
    <d v="2020-10-08T03:36:57"/>
    <x v="85"/>
    <n v="1200"/>
  </r>
  <r>
    <n v="183706"/>
    <n v="937"/>
    <d v="2020-10-08T03:37:05"/>
    <x v="118"/>
    <n v="1200"/>
  </r>
  <r>
    <n v="183710"/>
    <n v="5182"/>
    <d v="2020-10-08T03:42:23"/>
    <x v="188"/>
    <n v="960"/>
  </r>
  <r>
    <n v="183711"/>
    <n v="7373"/>
    <d v="2020-10-08T03:49:02"/>
    <x v="136"/>
    <n v="1200"/>
  </r>
  <r>
    <n v="183713"/>
    <n v="2723"/>
    <d v="2020-10-08T03:53:57"/>
    <x v="21"/>
    <n v="1200"/>
  </r>
  <r>
    <n v="183715"/>
    <n v="6834"/>
    <d v="2020-10-08T04:06:58"/>
    <x v="5"/>
    <n v="0"/>
  </r>
  <r>
    <n v="183722"/>
    <n v="11987"/>
    <d v="2020-10-08T04:07:04"/>
    <x v="25"/>
    <n v="1200"/>
  </r>
  <r>
    <n v="183726"/>
    <n v="12178"/>
    <d v="2020-10-08T04:24:13"/>
    <x v="193"/>
    <n v="1200"/>
  </r>
  <r>
    <n v="183731"/>
    <n v="4268"/>
    <d v="2020-10-08T04:28:37"/>
    <x v="36"/>
    <n v="960"/>
  </r>
  <r>
    <n v="183733"/>
    <n v="10406"/>
    <d v="2020-10-08T04:30:28"/>
    <x v="85"/>
    <n v="1200"/>
  </r>
  <r>
    <n v="183740"/>
    <n v="11273"/>
    <d v="2020-10-08T04:35:56"/>
    <x v="201"/>
    <n v="1200"/>
  </r>
  <r>
    <n v="183746"/>
    <n v="2806"/>
    <d v="2020-10-08T04:37:15"/>
    <x v="78"/>
    <n v="1200"/>
  </r>
  <r>
    <n v="183755"/>
    <n v="3848"/>
    <d v="2020-10-08T04:40:19"/>
    <x v="186"/>
    <n v="1200"/>
  </r>
  <r>
    <n v="183759"/>
    <n v="10825"/>
    <d v="2020-10-08T04:46:16"/>
    <x v="117"/>
    <n v="1200"/>
  </r>
  <r>
    <n v="183766"/>
    <n v="13691"/>
    <d v="2020-10-08T04:50:27"/>
    <x v="161"/>
    <n v="1200"/>
  </r>
  <r>
    <n v="183768"/>
    <n v="9793"/>
    <d v="2020-10-08T04:53:18"/>
    <x v="181"/>
    <n v="0"/>
  </r>
  <r>
    <n v="183779"/>
    <n v="6081"/>
    <d v="2020-10-08T05:03:23"/>
    <x v="151"/>
    <n v="1200"/>
  </r>
  <r>
    <n v="183781"/>
    <n v="7620"/>
    <d v="2020-10-08T05:13:03"/>
    <x v="169"/>
    <n v="1200"/>
  </r>
  <r>
    <n v="183788"/>
    <n v="7043"/>
    <d v="2020-10-08T05:15:58"/>
    <x v="116"/>
    <n v="960"/>
  </r>
  <r>
    <n v="183789"/>
    <n v="10212"/>
    <d v="2020-10-08T05:27:56"/>
    <x v="167"/>
    <n v="1200"/>
  </r>
  <r>
    <n v="183790"/>
    <n v="2747"/>
    <d v="2020-10-08T05:47:36"/>
    <x v="143"/>
    <n v="1200"/>
  </r>
  <r>
    <n v="183792"/>
    <n v="3505"/>
    <d v="2020-10-08T05:47:48"/>
    <x v="192"/>
    <n v="1200"/>
  </r>
  <r>
    <n v="183796"/>
    <n v="13532"/>
    <d v="2020-10-08T05:58:19"/>
    <x v="194"/>
    <n v="1200"/>
  </r>
  <r>
    <n v="183802"/>
    <n v="1342"/>
    <d v="2020-10-08T06:03:09"/>
    <x v="128"/>
    <n v="1200"/>
  </r>
  <r>
    <n v="183808"/>
    <n v="9050"/>
    <d v="2020-10-08T06:04:55"/>
    <x v="173"/>
    <n v="1200"/>
  </r>
  <r>
    <n v="183815"/>
    <n v="3072"/>
    <d v="2020-10-08T06:09:28"/>
    <x v="170"/>
    <n v="1200"/>
  </r>
  <r>
    <n v="183818"/>
    <n v="12589"/>
    <d v="2020-10-08T06:09:51"/>
    <x v="183"/>
    <n v="1200"/>
  </r>
  <r>
    <n v="183820"/>
    <n v="8045"/>
    <d v="2020-10-08T06:13:18"/>
    <x v="107"/>
    <n v="1200"/>
  </r>
  <r>
    <n v="183825"/>
    <n v="1790"/>
    <d v="2020-10-08T06:14:22"/>
    <x v="189"/>
    <n v="960"/>
  </r>
  <r>
    <n v="183826"/>
    <n v="1044"/>
    <d v="2020-10-08T06:35:19"/>
    <x v="1"/>
    <n v="1200"/>
  </r>
  <r>
    <n v="183832"/>
    <n v="5684"/>
    <d v="2020-10-08T06:39:15"/>
    <x v="184"/>
    <n v="1200"/>
  </r>
  <r>
    <n v="183838"/>
    <n v="5175"/>
    <d v="2020-10-08T06:54:36"/>
    <x v="194"/>
    <n v="1200"/>
  </r>
  <r>
    <n v="183844"/>
    <n v="8628"/>
    <d v="2020-10-08T06:55:14"/>
    <x v="22"/>
    <n v="1200"/>
  </r>
  <r>
    <n v="183845"/>
    <n v="3404"/>
    <d v="2020-10-08T06:55:44"/>
    <x v="116"/>
    <n v="0"/>
  </r>
  <r>
    <n v="183850"/>
    <n v="2238"/>
    <d v="2020-10-08T06:56:28"/>
    <x v="85"/>
    <n v="1200"/>
  </r>
  <r>
    <n v="183851"/>
    <n v="828"/>
    <d v="2020-10-08T06:56:47"/>
    <x v="5"/>
    <n v="1200"/>
  </r>
  <r>
    <n v="183857"/>
    <n v="2567"/>
    <d v="2020-10-08T06:56:50"/>
    <x v="1"/>
    <n v="960"/>
  </r>
  <r>
    <n v="183859"/>
    <n v="1675"/>
    <d v="2020-10-08T06:59:53"/>
    <x v="188"/>
    <n v="1200"/>
  </r>
  <r>
    <n v="183866"/>
    <n v="4896"/>
    <d v="2020-10-08T07:05:44"/>
    <x v="172"/>
    <n v="1200"/>
  </r>
  <r>
    <n v="183872"/>
    <n v="415"/>
    <d v="2020-10-08T07:12:31"/>
    <x v="18"/>
    <n v="1200"/>
  </r>
  <r>
    <n v="183879"/>
    <n v="5793"/>
    <d v="2020-10-08T07:14:15"/>
    <x v="134"/>
    <n v="1200"/>
  </r>
  <r>
    <n v="183883"/>
    <n v="6790"/>
    <d v="2020-10-08T07:19:52"/>
    <x v="156"/>
    <n v="1200"/>
  </r>
  <r>
    <n v="183888"/>
    <n v="5738"/>
    <d v="2020-10-08T07:37:06"/>
    <x v="112"/>
    <n v="1200"/>
  </r>
  <r>
    <n v="183893"/>
    <n v="9884"/>
    <d v="2020-10-08T07:41:07"/>
    <x v="170"/>
    <n v="1200"/>
  </r>
  <r>
    <n v="183895"/>
    <n v="10908"/>
    <d v="2020-10-08T07:42:15"/>
    <x v="103"/>
    <n v="1200"/>
  </r>
  <r>
    <n v="183902"/>
    <n v="1876"/>
    <d v="2020-10-08T07:44:35"/>
    <x v="60"/>
    <n v="1200"/>
  </r>
  <r>
    <n v="183907"/>
    <n v="11682"/>
    <d v="2020-10-08T07:47:22"/>
    <x v="37"/>
    <n v="1200"/>
  </r>
  <r>
    <n v="183911"/>
    <n v="4986"/>
    <d v="2020-10-08T07:54:49"/>
    <x v="183"/>
    <n v="1200"/>
  </r>
  <r>
    <n v="183917"/>
    <n v="12935"/>
    <d v="2020-10-08T07:57:49"/>
    <x v="9"/>
    <n v="1200"/>
  </r>
  <r>
    <n v="183921"/>
    <n v="194"/>
    <d v="2020-10-08T08:00:21"/>
    <x v="37"/>
    <n v="1200"/>
  </r>
  <r>
    <n v="183925"/>
    <n v="3693"/>
    <d v="2020-10-08T08:02:52"/>
    <x v="200"/>
    <n v="1200"/>
  </r>
  <r>
    <n v="183929"/>
    <n v="5012"/>
    <d v="2020-10-08T08:13:11"/>
    <x v="153"/>
    <n v="1200"/>
  </r>
  <r>
    <n v="183935"/>
    <n v="5550"/>
    <d v="2020-10-08T08:18:44"/>
    <x v="44"/>
    <n v="1200"/>
  </r>
  <r>
    <n v="183940"/>
    <n v="937"/>
    <d v="2020-10-08T08:25:22"/>
    <x v="177"/>
    <n v="0"/>
  </r>
  <r>
    <n v="183947"/>
    <n v="7508"/>
    <d v="2020-10-08T08:28:03"/>
    <x v="171"/>
    <n v="1200"/>
  </r>
  <r>
    <n v="183948"/>
    <n v="2496"/>
    <d v="2020-10-08T08:36:47"/>
    <x v="182"/>
    <n v="1200"/>
  </r>
  <r>
    <n v="183949"/>
    <n v="10154"/>
    <d v="2020-10-08T08:40:30"/>
    <x v="114"/>
    <n v="1200"/>
  </r>
  <r>
    <n v="183956"/>
    <n v="2490"/>
    <d v="2020-10-08T08:59:16"/>
    <x v="40"/>
    <n v="1200"/>
  </r>
  <r>
    <n v="183960"/>
    <n v="5254"/>
    <d v="2020-10-08T09:02:31"/>
    <x v="167"/>
    <n v="1200"/>
  </r>
  <r>
    <n v="183966"/>
    <n v="13048"/>
    <d v="2020-10-08T09:02:31"/>
    <x v="53"/>
    <n v="1200"/>
  </r>
  <r>
    <n v="183969"/>
    <n v="7847"/>
    <d v="2020-10-08T09:04:22"/>
    <x v="57"/>
    <n v="1200"/>
  </r>
  <r>
    <n v="183973"/>
    <n v="13570"/>
    <d v="2020-10-08T09:06:47"/>
    <x v="105"/>
    <n v="1200"/>
  </r>
  <r>
    <n v="183978"/>
    <n v="7654"/>
    <d v="2020-10-08T09:16:13"/>
    <x v="85"/>
    <n v="1200"/>
  </r>
  <r>
    <n v="183979"/>
    <n v="5042"/>
    <d v="2020-10-08T09:44:07"/>
    <x v="107"/>
    <n v="1200"/>
  </r>
  <r>
    <n v="183989"/>
    <n v="8412"/>
    <d v="2020-10-08T09:44:54"/>
    <x v="192"/>
    <n v="1200"/>
  </r>
  <r>
    <n v="183994"/>
    <n v="3859"/>
    <d v="2020-10-08T09:45:50"/>
    <x v="50"/>
    <n v="1200"/>
  </r>
  <r>
    <n v="184000"/>
    <n v="10452"/>
    <d v="2020-10-08T09:54:45"/>
    <x v="35"/>
    <n v="960"/>
  </r>
  <r>
    <n v="184001"/>
    <n v="3351"/>
    <d v="2020-10-08T09:56:16"/>
    <x v="68"/>
    <n v="1200"/>
  </r>
  <r>
    <n v="184008"/>
    <n v="6176"/>
    <d v="2020-10-08T09:58:31"/>
    <x v="40"/>
    <n v="1200"/>
  </r>
  <r>
    <n v="184010"/>
    <n v="3365"/>
    <d v="2020-10-08T10:00:25"/>
    <x v="174"/>
    <n v="960"/>
  </r>
  <r>
    <n v="184014"/>
    <n v="12125"/>
    <d v="2020-10-08T10:09:12"/>
    <x v="178"/>
    <n v="1200"/>
  </r>
  <r>
    <n v="184018"/>
    <n v="11682"/>
    <d v="2020-10-08T10:10:51"/>
    <x v="25"/>
    <n v="1200"/>
  </r>
  <r>
    <n v="184020"/>
    <n v="2178"/>
    <d v="2020-10-08T10:11:29"/>
    <x v="168"/>
    <n v="0"/>
  </r>
  <r>
    <n v="184025"/>
    <n v="7392"/>
    <d v="2020-10-08T10:17:18"/>
    <x v="171"/>
    <n v="1200"/>
  </r>
  <r>
    <n v="184031"/>
    <n v="383"/>
    <d v="2020-10-08T10:25:38"/>
    <x v="164"/>
    <n v="1200"/>
  </r>
  <r>
    <n v="184032"/>
    <n v="2633"/>
    <d v="2020-10-08T10:30:17"/>
    <x v="76"/>
    <n v="1200"/>
  </r>
  <r>
    <n v="184037"/>
    <n v="5723"/>
    <d v="2020-10-08T10:46:13"/>
    <x v="22"/>
    <n v="1200"/>
  </r>
  <r>
    <n v="184044"/>
    <n v="12048"/>
    <d v="2020-10-08T10:47:41"/>
    <x v="69"/>
    <n v="1200"/>
  </r>
  <r>
    <n v="184045"/>
    <n v="10342"/>
    <d v="2020-10-08T10:49:33"/>
    <x v="178"/>
    <n v="0"/>
  </r>
  <r>
    <n v="184049"/>
    <n v="2496"/>
    <d v="2020-10-08T10:51:06"/>
    <x v="187"/>
    <n v="1200"/>
  </r>
  <r>
    <n v="184051"/>
    <n v="207"/>
    <d v="2020-10-08T10:53:36"/>
    <x v="43"/>
    <n v="1200"/>
  </r>
  <r>
    <n v="184056"/>
    <n v="2262"/>
    <d v="2020-10-08T10:56:53"/>
    <x v="37"/>
    <n v="1200"/>
  </r>
  <r>
    <n v="184061"/>
    <n v="6824"/>
    <d v="2020-10-08T10:57:55"/>
    <x v="73"/>
    <n v="1200"/>
  </r>
  <r>
    <n v="184062"/>
    <n v="3859"/>
    <d v="2020-10-08T11:03:12"/>
    <x v="112"/>
    <n v="960"/>
  </r>
  <r>
    <n v="184064"/>
    <n v="5951"/>
    <d v="2020-10-08T11:03:17"/>
    <x v="169"/>
    <n v="1200"/>
  </r>
  <r>
    <n v="184066"/>
    <n v="8973"/>
    <d v="2020-10-08T11:06:21"/>
    <x v="130"/>
    <n v="1200"/>
  </r>
  <r>
    <n v="184075"/>
    <n v="8495"/>
    <d v="2020-10-08T11:11:17"/>
    <x v="37"/>
    <n v="1200"/>
  </r>
  <r>
    <n v="184082"/>
    <n v="8929"/>
    <d v="2020-10-08T11:15:51"/>
    <x v="117"/>
    <n v="1200"/>
  </r>
  <r>
    <n v="184088"/>
    <n v="10397"/>
    <d v="2020-10-08T11:17:11"/>
    <x v="168"/>
    <n v="1200"/>
  </r>
  <r>
    <n v="184094"/>
    <n v="2374"/>
    <d v="2020-10-08T11:21:36"/>
    <x v="130"/>
    <n v="1200"/>
  </r>
  <r>
    <n v="184098"/>
    <n v="11254"/>
    <d v="2020-10-08T11:31:57"/>
    <x v="92"/>
    <n v="1200"/>
  </r>
  <r>
    <n v="184100"/>
    <n v="7900"/>
    <d v="2020-10-08T11:40:26"/>
    <x v="174"/>
    <n v="1200"/>
  </r>
  <r>
    <n v="184103"/>
    <n v="10946"/>
    <d v="2020-10-08T11:47:34"/>
    <x v="169"/>
    <n v="1200"/>
  </r>
  <r>
    <n v="184107"/>
    <n v="6669"/>
    <d v="2020-10-08T11:48:58"/>
    <x v="168"/>
    <n v="1200"/>
  </r>
  <r>
    <n v="184108"/>
    <n v="12462"/>
    <d v="2020-10-08T11:49:26"/>
    <x v="168"/>
    <n v="1200"/>
  </r>
  <r>
    <n v="184115"/>
    <n v="4407"/>
    <d v="2020-10-08T12:02:23"/>
    <x v="130"/>
    <n v="1200"/>
  </r>
  <r>
    <n v="184120"/>
    <n v="8836"/>
    <d v="2020-10-08T12:11:17"/>
    <x v="19"/>
    <n v="1200"/>
  </r>
  <r>
    <n v="184127"/>
    <n v="8257"/>
    <d v="2020-10-08T12:20:16"/>
    <x v="78"/>
    <n v="0"/>
  </r>
  <r>
    <n v="184134"/>
    <n v="13118"/>
    <d v="2020-10-08T12:23:25"/>
    <x v="46"/>
    <n v="1200"/>
  </r>
  <r>
    <n v="184136"/>
    <n v="4495"/>
    <d v="2020-10-08T12:27:06"/>
    <x v="19"/>
    <n v="1200"/>
  </r>
  <r>
    <n v="184140"/>
    <n v="5200"/>
    <d v="2020-10-08T12:31:26"/>
    <x v="25"/>
    <n v="0"/>
  </r>
  <r>
    <n v="184141"/>
    <n v="8284"/>
    <d v="2020-10-08T12:32:07"/>
    <x v="128"/>
    <n v="1200"/>
  </r>
  <r>
    <n v="184143"/>
    <n v="207"/>
    <d v="2020-10-08T12:36:48"/>
    <x v="62"/>
    <n v="1200"/>
  </r>
  <r>
    <n v="184148"/>
    <n v="3826"/>
    <d v="2020-10-08T12:44:05"/>
    <x v="146"/>
    <n v="1200"/>
  </r>
  <r>
    <n v="184149"/>
    <n v="5139"/>
    <d v="2020-10-08T12:44:09"/>
    <x v="172"/>
    <n v="1200"/>
  </r>
  <r>
    <n v="184155"/>
    <n v="10908"/>
    <d v="2020-10-08T12:45:35"/>
    <x v="69"/>
    <n v="1200"/>
  </r>
  <r>
    <n v="184159"/>
    <n v="931"/>
    <d v="2020-10-08T12:51:06"/>
    <x v="138"/>
    <n v="1200"/>
  </r>
  <r>
    <n v="184161"/>
    <n v="2316"/>
    <d v="2020-10-08T13:00:37"/>
    <x v="100"/>
    <n v="1200"/>
  </r>
  <r>
    <n v="184165"/>
    <n v="10676"/>
    <d v="2020-10-08T13:01:53"/>
    <x v="178"/>
    <n v="1200"/>
  </r>
  <r>
    <n v="184169"/>
    <n v="13324"/>
    <d v="2020-10-08T13:04:02"/>
    <x v="145"/>
    <n v="1200"/>
  </r>
  <r>
    <n v="184187"/>
    <n v="13342"/>
    <d v="2020-10-08T13:26:08"/>
    <x v="181"/>
    <n v="1200"/>
  </r>
  <r>
    <n v="184189"/>
    <n v="6652"/>
    <d v="2020-10-08T13:29:03"/>
    <x v="65"/>
    <n v="1200"/>
  </r>
  <r>
    <n v="184190"/>
    <n v="13149"/>
    <d v="2020-10-08T13:29:36"/>
    <x v="167"/>
    <n v="1200"/>
  </r>
  <r>
    <n v="184199"/>
    <n v="7751"/>
    <d v="2020-10-08T13:31:47"/>
    <x v="55"/>
    <n v="1200"/>
  </r>
  <r>
    <n v="184203"/>
    <n v="7326"/>
    <d v="2020-10-08T13:39:17"/>
    <x v="75"/>
    <n v="1200"/>
  </r>
  <r>
    <n v="184208"/>
    <n v="1718"/>
    <d v="2020-10-08T13:41:45"/>
    <x v="96"/>
    <n v="1200"/>
  </r>
  <r>
    <n v="184215"/>
    <n v="5894"/>
    <d v="2020-10-08T13:42:19"/>
    <x v="148"/>
    <n v="1200"/>
  </r>
  <r>
    <n v="184220"/>
    <n v="13055"/>
    <d v="2020-10-08T13:43:55"/>
    <x v="197"/>
    <n v="960"/>
  </r>
  <r>
    <n v="184226"/>
    <n v="9406"/>
    <d v="2020-10-08T13:48:41"/>
    <x v="168"/>
    <n v="1200"/>
  </r>
  <r>
    <n v="184232"/>
    <n v="1675"/>
    <d v="2020-10-08T13:55:45"/>
    <x v="68"/>
    <n v="1200"/>
  </r>
  <r>
    <n v="184235"/>
    <n v="8738"/>
    <d v="2020-10-08T14:02:08"/>
    <x v="165"/>
    <n v="1200"/>
  </r>
  <r>
    <n v="184242"/>
    <n v="3621"/>
    <d v="2020-10-08T14:15:05"/>
    <x v="127"/>
    <n v="1200"/>
  </r>
  <r>
    <n v="184243"/>
    <n v="10079"/>
    <d v="2020-10-08T14:24:38"/>
    <x v="160"/>
    <n v="960"/>
  </r>
  <r>
    <n v="184254"/>
    <n v="12095"/>
    <d v="2020-10-08T14:28:02"/>
    <x v="181"/>
    <n v="1200"/>
  </r>
  <r>
    <n v="184256"/>
    <n v="10466"/>
    <d v="2020-10-08T14:29:43"/>
    <x v="134"/>
    <n v="1200"/>
  </r>
  <r>
    <n v="184261"/>
    <n v="3514"/>
    <d v="2020-10-08T14:31:24"/>
    <x v="157"/>
    <n v="0"/>
  </r>
  <r>
    <n v="184267"/>
    <n v="8693"/>
    <d v="2020-10-08T14:37:39"/>
    <x v="158"/>
    <n v="1200"/>
  </r>
  <r>
    <n v="184271"/>
    <n v="3358"/>
    <d v="2020-10-08T14:40:24"/>
    <x v="143"/>
    <n v="1200"/>
  </r>
  <r>
    <n v="184279"/>
    <n v="12006"/>
    <d v="2020-10-08T15:33:59"/>
    <x v="1"/>
    <n v="1200"/>
  </r>
  <r>
    <n v="184285"/>
    <n v="6382"/>
    <d v="2020-10-08T15:39:07"/>
    <x v="173"/>
    <n v="1200"/>
  </r>
  <r>
    <n v="184286"/>
    <n v="1294"/>
    <d v="2020-10-08T15:44:23"/>
    <x v="170"/>
    <n v="1200"/>
  </r>
  <r>
    <n v="184288"/>
    <n v="5332"/>
    <d v="2020-10-08T15:55:26"/>
    <x v="25"/>
    <n v="1200"/>
  </r>
  <r>
    <n v="184290"/>
    <n v="13687"/>
    <d v="2020-10-08T15:56:10"/>
    <x v="84"/>
    <n v="1200"/>
  </r>
  <r>
    <n v="184297"/>
    <n v="13190"/>
    <d v="2020-10-08T16:08:21"/>
    <x v="173"/>
    <n v="1200"/>
  </r>
  <r>
    <n v="184300"/>
    <n v="1392"/>
    <d v="2020-10-08T16:11:01"/>
    <x v="96"/>
    <n v="1200"/>
  </r>
  <r>
    <n v="184306"/>
    <n v="9654"/>
    <d v="2020-10-08T16:12:25"/>
    <x v="159"/>
    <n v="1200"/>
  </r>
  <r>
    <n v="184309"/>
    <n v="2127"/>
    <d v="2020-10-08T16:21:36"/>
    <x v="116"/>
    <n v="1200"/>
  </r>
  <r>
    <n v="184314"/>
    <n v="8868"/>
    <d v="2020-10-08T16:26:26"/>
    <x v="197"/>
    <n v="960"/>
  </r>
  <r>
    <n v="184318"/>
    <n v="11673"/>
    <d v="2020-10-08T16:27:16"/>
    <x v="74"/>
    <n v="1200"/>
  </r>
  <r>
    <n v="184323"/>
    <n v="4968"/>
    <d v="2020-10-08T16:34:11"/>
    <x v="80"/>
    <n v="1200"/>
  </r>
  <r>
    <n v="184330"/>
    <n v="12048"/>
    <d v="2020-10-08T16:34:57"/>
    <x v="149"/>
    <n v="1200"/>
  </r>
  <r>
    <n v="184337"/>
    <n v="1187"/>
    <d v="2020-10-08T16:53:02"/>
    <x v="86"/>
    <n v="1200"/>
  </r>
  <r>
    <n v="184344"/>
    <n v="13465"/>
    <d v="2020-10-08T17:11:15"/>
    <x v="84"/>
    <n v="1200"/>
  </r>
  <r>
    <n v="184345"/>
    <n v="9333"/>
    <d v="2020-10-08T17:12:35"/>
    <x v="57"/>
    <n v="1200"/>
  </r>
  <r>
    <n v="184348"/>
    <n v="13515"/>
    <d v="2020-10-08T17:14:34"/>
    <x v="181"/>
    <n v="960"/>
  </r>
  <r>
    <n v="184351"/>
    <n v="10260"/>
    <d v="2020-10-08T17:20:46"/>
    <x v="70"/>
    <n v="1200"/>
  </r>
  <r>
    <n v="184358"/>
    <n v="12025"/>
    <d v="2020-10-08T17:36:30"/>
    <x v="164"/>
    <n v="1200"/>
  </r>
  <r>
    <n v="184364"/>
    <n v="1893"/>
    <d v="2020-10-08T17:38:31"/>
    <x v="21"/>
    <n v="1200"/>
  </r>
  <r>
    <n v="184371"/>
    <n v="10580"/>
    <d v="2020-10-08T17:44:27"/>
    <x v="196"/>
    <n v="1200"/>
  </r>
  <r>
    <n v="184378"/>
    <n v="5962"/>
    <d v="2020-10-08T17:51:39"/>
    <x v="50"/>
    <n v="1200"/>
  </r>
  <r>
    <n v="184385"/>
    <n v="11311"/>
    <d v="2020-10-08T17:51:57"/>
    <x v="75"/>
    <n v="1200"/>
  </r>
  <r>
    <n v="184392"/>
    <n v="11802"/>
    <d v="2020-10-08T17:55:48"/>
    <x v="150"/>
    <n v="1200"/>
  </r>
  <r>
    <n v="184397"/>
    <n v="10466"/>
    <d v="2020-10-08T18:20:50"/>
    <x v="78"/>
    <n v="1200"/>
  </r>
  <r>
    <n v="184399"/>
    <n v="11273"/>
    <d v="2020-10-08T18:24:22"/>
    <x v="71"/>
    <n v="1200"/>
  </r>
  <r>
    <n v="184404"/>
    <n v="11635"/>
    <d v="2020-10-08T18:33:44"/>
    <x v="112"/>
    <n v="960"/>
  </r>
  <r>
    <n v="184409"/>
    <n v="5116"/>
    <d v="2020-10-08T18:37:37"/>
    <x v="137"/>
    <n v="1200"/>
  </r>
  <r>
    <n v="184415"/>
    <n v="2912"/>
    <d v="2020-10-08T18:39:36"/>
    <x v="152"/>
    <n v="1200"/>
  </r>
  <r>
    <n v="184418"/>
    <n v="6904"/>
    <d v="2020-10-08T18:51:53"/>
    <x v="75"/>
    <n v="1200"/>
  </r>
  <r>
    <n v="184423"/>
    <n v="238"/>
    <d v="2020-10-08T18:52:10"/>
    <x v="196"/>
    <n v="1200"/>
  </r>
  <r>
    <n v="184429"/>
    <n v="10397"/>
    <d v="2020-10-08T18:58:07"/>
    <x v="94"/>
    <n v="1200"/>
  </r>
  <r>
    <n v="184431"/>
    <n v="13221"/>
    <d v="2020-10-08T19:02:25"/>
    <x v="74"/>
    <n v="1200"/>
  </r>
  <r>
    <n v="184434"/>
    <n v="7850"/>
    <d v="2020-10-08T19:11:14"/>
    <x v="6"/>
    <n v="1200"/>
  </r>
  <r>
    <n v="184441"/>
    <n v="1532"/>
    <d v="2020-10-08T19:17:21"/>
    <x v="158"/>
    <n v="1200"/>
  </r>
  <r>
    <n v="184442"/>
    <n v="6146"/>
    <d v="2020-10-08T19:22:46"/>
    <x v="55"/>
    <n v="1200"/>
  </r>
  <r>
    <n v="184444"/>
    <n v="12410"/>
    <d v="2020-10-08T19:30:43"/>
    <x v="141"/>
    <n v="1200"/>
  </r>
  <r>
    <n v="184448"/>
    <n v="7645"/>
    <d v="2020-10-08T19:32:17"/>
    <x v="197"/>
    <n v="1200"/>
  </r>
  <r>
    <n v="184452"/>
    <n v="13805"/>
    <d v="2020-10-08T19:33:25"/>
    <x v="145"/>
    <n v="1200"/>
  </r>
  <r>
    <n v="184459"/>
    <n v="11708"/>
    <d v="2020-10-08T19:33:56"/>
    <x v="25"/>
    <n v="960"/>
  </r>
  <r>
    <n v="184460"/>
    <n v="10452"/>
    <d v="2020-10-08T19:41:35"/>
    <x v="88"/>
    <n v="1200"/>
  </r>
  <r>
    <n v="184465"/>
    <n v="12462"/>
    <d v="2020-10-08T19:44:07"/>
    <x v="146"/>
    <n v="1200"/>
  </r>
  <r>
    <n v="184470"/>
    <n v="8096"/>
    <d v="2020-10-08T19:54:15"/>
    <x v="182"/>
    <n v="1200"/>
  </r>
  <r>
    <n v="184475"/>
    <n v="9439"/>
    <d v="2020-10-08T19:59:02"/>
    <x v="176"/>
    <n v="1200"/>
  </r>
  <r>
    <n v="184481"/>
    <n v="5170"/>
    <d v="2020-10-08T19:59:42"/>
    <x v="190"/>
    <n v="1200"/>
  </r>
  <r>
    <n v="184482"/>
    <n v="13209"/>
    <d v="2020-10-08T20:02:32"/>
    <x v="81"/>
    <n v="1200"/>
  </r>
  <r>
    <n v="184486"/>
    <n v="937"/>
    <d v="2020-10-08T20:08:51"/>
    <x v="184"/>
    <n v="1200"/>
  </r>
  <r>
    <n v="184492"/>
    <n v="6581"/>
    <d v="2020-10-08T20:20:38"/>
    <x v="170"/>
    <n v="1200"/>
  </r>
  <r>
    <n v="184499"/>
    <n v="8209"/>
    <d v="2020-10-08T20:33:19"/>
    <x v="153"/>
    <n v="1200"/>
  </r>
  <r>
    <n v="184505"/>
    <n v="10850"/>
    <d v="2020-10-08T20:35:40"/>
    <x v="128"/>
    <n v="1200"/>
  </r>
  <r>
    <n v="184509"/>
    <n v="6879"/>
    <d v="2020-10-08T20:38:58"/>
    <x v="33"/>
    <n v="1200"/>
  </r>
  <r>
    <n v="184519"/>
    <n v="10507"/>
    <d v="2020-10-08T20:45:23"/>
    <x v="81"/>
    <n v="1200"/>
  </r>
  <r>
    <n v="184525"/>
    <n v="1902"/>
    <d v="2020-10-08T20:45:52"/>
    <x v="200"/>
    <n v="1200"/>
  </r>
  <r>
    <n v="184528"/>
    <n v="255"/>
    <d v="2020-10-08T20:47:10"/>
    <x v="113"/>
    <n v="1200"/>
  </r>
  <r>
    <n v="184529"/>
    <n v="12800"/>
    <d v="2020-10-08T20:49:32"/>
    <x v="1"/>
    <n v="1200"/>
  </r>
  <r>
    <n v="184530"/>
    <n v="8553"/>
    <d v="2020-10-08T20:54:49"/>
    <x v="81"/>
    <n v="1200"/>
  </r>
  <r>
    <n v="184533"/>
    <n v="10160"/>
    <d v="2020-10-08T20:55:07"/>
    <x v="73"/>
    <n v="1200"/>
  </r>
  <r>
    <n v="184540"/>
    <n v="8628"/>
    <d v="2020-10-08T20:55:20"/>
    <x v="159"/>
    <n v="1200"/>
  </r>
  <r>
    <n v="184545"/>
    <n v="12462"/>
    <d v="2020-10-08T21:05:15"/>
    <x v="13"/>
    <n v="1200"/>
  </r>
  <r>
    <n v="184547"/>
    <n v="2165"/>
    <d v="2020-10-08T21:10:01"/>
    <x v="96"/>
    <n v="1200"/>
  </r>
  <r>
    <n v="184549"/>
    <n v="4468"/>
    <d v="2020-10-08T21:20:53"/>
    <x v="14"/>
    <n v="1200"/>
  </r>
  <r>
    <n v="184556"/>
    <n v="1201"/>
    <d v="2020-10-08T21:21:13"/>
    <x v="19"/>
    <n v="1200"/>
  </r>
  <r>
    <n v="184558"/>
    <n v="4594"/>
    <d v="2020-10-08T21:30:45"/>
    <x v="14"/>
    <n v="1200"/>
  </r>
  <r>
    <n v="184563"/>
    <n v="5584"/>
    <d v="2020-10-08T21:34:07"/>
    <x v="176"/>
    <n v="1200"/>
  </r>
  <r>
    <n v="184569"/>
    <n v="8045"/>
    <d v="2020-10-08T21:39:10"/>
    <x v="14"/>
    <n v="1200"/>
  </r>
  <r>
    <n v="184570"/>
    <n v="13680"/>
    <d v="2020-10-08T21:50:44"/>
    <x v="117"/>
    <n v="1200"/>
  </r>
  <r>
    <n v="184577"/>
    <n v="9380"/>
    <d v="2020-10-08T21:52:07"/>
    <x v="116"/>
    <n v="1200"/>
  </r>
  <r>
    <n v="184579"/>
    <n v="10978"/>
    <d v="2020-10-08T21:59:18"/>
    <x v="77"/>
    <n v="1200"/>
  </r>
  <r>
    <n v="184583"/>
    <n v="12390"/>
    <d v="2020-10-08T22:02:46"/>
    <x v="200"/>
    <n v="1200"/>
  </r>
  <r>
    <n v="184590"/>
    <n v="11112"/>
    <d v="2020-10-08T22:04:45"/>
    <x v="89"/>
    <n v="1200"/>
  </r>
  <r>
    <n v="184592"/>
    <n v="10079"/>
    <d v="2020-10-08T22:07:25"/>
    <x v="65"/>
    <n v="1200"/>
  </r>
  <r>
    <n v="184595"/>
    <n v="3059"/>
    <d v="2020-10-08T22:11:19"/>
    <x v="155"/>
    <n v="1200"/>
  </r>
  <r>
    <n v="184596"/>
    <n v="8842"/>
    <d v="2020-10-08T22:25:44"/>
    <x v="144"/>
    <n v="1200"/>
  </r>
  <r>
    <n v="184602"/>
    <n v="10297"/>
    <d v="2020-10-08T22:26:56"/>
    <x v="71"/>
    <n v="1200"/>
  </r>
  <r>
    <n v="184607"/>
    <n v="9594"/>
    <d v="2020-10-08T22:29:43"/>
    <x v="94"/>
    <n v="1200"/>
  </r>
  <r>
    <n v="184611"/>
    <n v="4695"/>
    <d v="2020-10-08T22:34:34"/>
    <x v="55"/>
    <n v="1200"/>
  </r>
  <r>
    <n v="184618"/>
    <n v="2382"/>
    <d v="2020-10-08T22:41:13"/>
    <x v="8"/>
    <n v="1200"/>
  </r>
  <r>
    <n v="184630"/>
    <n v="255"/>
    <d v="2020-10-08T22:52:40"/>
    <x v="196"/>
    <n v="1200"/>
  </r>
  <r>
    <n v="184637"/>
    <n v="9142"/>
    <d v="2020-10-08T22:55:10"/>
    <x v="132"/>
    <n v="1200"/>
  </r>
  <r>
    <n v="184644"/>
    <n v="8209"/>
    <d v="2020-10-08T23:05:53"/>
    <x v="183"/>
    <n v="1200"/>
  </r>
  <r>
    <n v="184650"/>
    <n v="4975"/>
    <d v="2020-10-08T23:06:27"/>
    <x v="187"/>
    <n v="1200"/>
  </r>
  <r>
    <n v="184656"/>
    <n v="7696"/>
    <d v="2020-10-08T23:08:58"/>
    <x v="199"/>
    <n v="1200"/>
  </r>
  <r>
    <n v="184661"/>
    <n v="11960"/>
    <d v="2020-10-08T23:16:51"/>
    <x v="77"/>
    <n v="1200"/>
  </r>
  <r>
    <n v="184667"/>
    <n v="12410"/>
    <d v="2020-10-08T23:18:42"/>
    <x v="189"/>
    <n v="1200"/>
  </r>
  <r>
    <n v="184668"/>
    <n v="13708"/>
    <d v="2020-10-08T23:23:44"/>
    <x v="195"/>
    <n v="1200"/>
  </r>
  <r>
    <n v="184675"/>
    <n v="6944"/>
    <d v="2020-10-08T23:37:59"/>
    <x v="175"/>
    <n v="1200"/>
  </r>
  <r>
    <n v="184678"/>
    <n v="1065"/>
    <d v="2020-10-08T23:38:11"/>
    <x v="151"/>
    <n v="1200"/>
  </r>
  <r>
    <n v="184684"/>
    <n v="383"/>
    <d v="2020-10-08T23:44:51"/>
    <x v="9"/>
    <n v="1200"/>
  </r>
  <r>
    <n v="184690"/>
    <n v="9884"/>
    <d v="2020-10-08T23:46:07"/>
    <x v="150"/>
    <n v="1200"/>
  </r>
  <r>
    <n v="184703"/>
    <n v="2959"/>
    <d v="2020-10-08T23:51:12"/>
    <x v="46"/>
    <n v="0"/>
  </r>
  <r>
    <n v="184705"/>
    <n v="5591"/>
    <d v="2020-10-08T23:51:25"/>
    <x v="85"/>
    <n v="0"/>
  </r>
  <r>
    <n v="184706"/>
    <n v="8568"/>
    <d v="2020-10-08T23:53:51"/>
    <x v="117"/>
    <n v="1200"/>
  </r>
  <r>
    <n v="184710"/>
    <n v="11028"/>
    <d v="2020-10-09T00:00:51"/>
    <x v="169"/>
    <n v="1200"/>
  </r>
  <r>
    <n v="184712"/>
    <n v="9195"/>
    <d v="2020-10-09T00:09:15"/>
    <x v="78"/>
    <n v="1200"/>
  </r>
  <r>
    <n v="184720"/>
    <n v="13532"/>
    <d v="2020-10-09T00:23:18"/>
    <x v="84"/>
    <n v="1200"/>
  </r>
  <r>
    <n v="184724"/>
    <n v="8535"/>
    <d v="2020-10-09T00:25:38"/>
    <x v="155"/>
    <n v="1200"/>
  </r>
  <r>
    <n v="184729"/>
    <n v="11854"/>
    <d v="2020-10-09T00:26:26"/>
    <x v="82"/>
    <n v="1200"/>
  </r>
  <r>
    <n v="184734"/>
    <n v="10581"/>
    <d v="2020-10-09T00:36:29"/>
    <x v="136"/>
    <n v="1200"/>
  </r>
  <r>
    <n v="184747"/>
    <n v="6387"/>
    <d v="2020-10-09T00:50:22"/>
    <x v="88"/>
    <n v="1200"/>
  </r>
  <r>
    <n v="184750"/>
    <n v="3351"/>
    <d v="2020-10-09T00:57:30"/>
    <x v="172"/>
    <n v="1200"/>
  </r>
  <r>
    <n v="184752"/>
    <n v="3499"/>
    <d v="2020-10-09T01:01:30"/>
    <x v="75"/>
    <n v="1200"/>
  </r>
  <r>
    <n v="184758"/>
    <n v="9787"/>
    <d v="2020-10-09T01:07:03"/>
    <x v="65"/>
    <n v="1200"/>
  </r>
  <r>
    <n v="184764"/>
    <n v="11756"/>
    <d v="2020-10-09T01:08:21"/>
    <x v="153"/>
    <n v="0"/>
  </r>
  <r>
    <n v="184770"/>
    <n v="4186"/>
    <d v="2020-10-09T01:17:18"/>
    <x v="73"/>
    <n v="1200"/>
  </r>
  <r>
    <n v="184776"/>
    <n v="3216"/>
    <d v="2020-10-09T01:17:40"/>
    <x v="182"/>
    <n v="1200"/>
  </r>
  <r>
    <n v="184782"/>
    <n v="7090"/>
    <d v="2020-10-09T01:22:08"/>
    <x v="153"/>
    <n v="960"/>
  </r>
  <r>
    <n v="184789"/>
    <n v="9988"/>
    <d v="2020-10-09T01:24:02"/>
    <x v="88"/>
    <n v="1200"/>
  </r>
  <r>
    <n v="184793"/>
    <n v="12355"/>
    <d v="2020-10-09T01:32:46"/>
    <x v="60"/>
    <n v="1200"/>
  </r>
  <r>
    <n v="184797"/>
    <n v="13315"/>
    <d v="2020-10-09T01:34:47"/>
    <x v="160"/>
    <n v="1200"/>
  </r>
  <r>
    <n v="184803"/>
    <n v="10500"/>
    <d v="2020-10-09T01:35:04"/>
    <x v="10"/>
    <n v="1200"/>
  </r>
  <r>
    <n v="184805"/>
    <n v="12938"/>
    <d v="2020-10-09T01:45:28"/>
    <x v="132"/>
    <n v="1200"/>
  </r>
  <r>
    <n v="184817"/>
    <n v="8094"/>
    <d v="2020-10-09T02:03:43"/>
    <x v="126"/>
    <n v="1200"/>
  </r>
  <r>
    <n v="184824"/>
    <n v="8146"/>
    <d v="2020-10-09T02:21:24"/>
    <x v="152"/>
    <n v="1200"/>
  </r>
  <r>
    <n v="184828"/>
    <n v="2312"/>
    <d v="2020-10-09T02:26:14"/>
    <x v="196"/>
    <n v="1200"/>
  </r>
  <r>
    <n v="184829"/>
    <n v="12447"/>
    <d v="2020-10-09T02:26:43"/>
    <x v="20"/>
    <n v="1200"/>
  </r>
  <r>
    <n v="184840"/>
    <n v="1278"/>
    <d v="2020-10-09T02:42:18"/>
    <x v="165"/>
    <n v="1200"/>
  </r>
  <r>
    <n v="184841"/>
    <n v="8614"/>
    <d v="2020-10-09T02:45:00"/>
    <x v="175"/>
    <n v="1200"/>
  </r>
  <r>
    <n v="184842"/>
    <n v="2041"/>
    <d v="2020-10-09T02:47:38"/>
    <x v="76"/>
    <n v="1200"/>
  </r>
  <r>
    <n v="184843"/>
    <n v="1718"/>
    <d v="2020-10-09T02:59:03"/>
    <x v="149"/>
    <n v="1200"/>
  </r>
  <r>
    <n v="184845"/>
    <n v="8045"/>
    <d v="2020-10-09T03:02:25"/>
    <x v="52"/>
    <n v="1200"/>
  </r>
  <r>
    <n v="184853"/>
    <n v="1581"/>
    <d v="2020-10-09T03:05:47"/>
    <x v="46"/>
    <n v="1200"/>
  </r>
  <r>
    <n v="184859"/>
    <n v="11000"/>
    <d v="2020-10-09T03:06:57"/>
    <x v="137"/>
    <n v="1200"/>
  </r>
  <r>
    <n v="184864"/>
    <n v="12589"/>
    <d v="2020-10-09T03:07:52"/>
    <x v="13"/>
    <n v="960"/>
  </r>
  <r>
    <n v="184871"/>
    <n v="1902"/>
    <d v="2020-10-09T03:09:21"/>
    <x v="193"/>
    <n v="1200"/>
  </r>
  <r>
    <n v="184877"/>
    <n v="7431"/>
    <d v="2020-10-09T03:10:55"/>
    <x v="163"/>
    <n v="1200"/>
  </r>
  <r>
    <n v="184878"/>
    <n v="2026"/>
    <d v="2020-10-09T03:13:06"/>
    <x v="145"/>
    <n v="1200"/>
  </r>
  <r>
    <n v="184883"/>
    <n v="2770"/>
    <d v="2020-10-09T03:37:04"/>
    <x v="138"/>
    <n v="1200"/>
  </r>
  <r>
    <n v="184890"/>
    <n v="2291"/>
    <d v="2020-10-09T03:42:31"/>
    <x v="73"/>
    <n v="1200"/>
  </r>
  <r>
    <n v="184897"/>
    <n v="3085"/>
    <d v="2020-10-09T03:44:17"/>
    <x v="193"/>
    <n v="1200"/>
  </r>
  <r>
    <n v="184902"/>
    <n v="5170"/>
    <d v="2020-10-09T03:51:11"/>
    <x v="35"/>
    <n v="960"/>
  </r>
  <r>
    <n v="184911"/>
    <n v="12533"/>
    <d v="2020-10-09T03:57:02"/>
    <x v="25"/>
    <n v="1200"/>
  </r>
  <r>
    <n v="184912"/>
    <n v="2004"/>
    <d v="2020-10-09T04:07:49"/>
    <x v="186"/>
    <n v="1200"/>
  </r>
  <r>
    <n v="184914"/>
    <n v="1876"/>
    <d v="2020-10-09T04:08:30"/>
    <x v="192"/>
    <n v="1200"/>
  </r>
  <r>
    <n v="184916"/>
    <n v="1967"/>
    <d v="2020-10-09T04:10:16"/>
    <x v="120"/>
    <n v="1200"/>
  </r>
  <r>
    <n v="184920"/>
    <n v="2474"/>
    <d v="2020-10-09T04:18:32"/>
    <x v="73"/>
    <n v="1200"/>
  </r>
  <r>
    <n v="184922"/>
    <n v="8061"/>
    <d v="2020-10-09T04:21:05"/>
    <x v="185"/>
    <n v="1200"/>
  </r>
  <r>
    <n v="184926"/>
    <n v="5596"/>
    <d v="2020-10-09T04:25:28"/>
    <x v="194"/>
    <n v="1200"/>
  </r>
  <r>
    <n v="184931"/>
    <n v="3930"/>
    <d v="2020-10-09T04:33:07"/>
    <x v="21"/>
    <n v="1200"/>
  </r>
  <r>
    <n v="184937"/>
    <n v="11602"/>
    <d v="2020-10-09T04:42:31"/>
    <x v="122"/>
    <n v="1200"/>
  </r>
  <r>
    <n v="184939"/>
    <n v="8287"/>
    <d v="2020-10-09T04:46:47"/>
    <x v="101"/>
    <n v="1200"/>
  </r>
  <r>
    <n v="184945"/>
    <n v="565"/>
    <d v="2020-10-09T04:47:48"/>
    <x v="81"/>
    <n v="1200"/>
  </r>
  <r>
    <n v="184951"/>
    <n v="8620"/>
    <d v="2020-10-09T04:50:41"/>
    <x v="186"/>
    <n v="1200"/>
  </r>
  <r>
    <n v="184958"/>
    <n v="2968"/>
    <d v="2020-10-09T04:52:13"/>
    <x v="144"/>
    <n v="1200"/>
  </r>
  <r>
    <n v="184960"/>
    <n v="13766"/>
    <d v="2020-10-09T04:55:15"/>
    <x v="36"/>
    <n v="1200"/>
  </r>
  <r>
    <n v="184961"/>
    <n v="8758"/>
    <d v="2020-10-09T04:56:43"/>
    <x v="108"/>
    <n v="1200"/>
  </r>
  <r>
    <n v="184964"/>
    <n v="6834"/>
    <d v="2020-10-09T04:59:16"/>
    <x v="3"/>
    <n v="1200"/>
  </r>
  <r>
    <n v="184966"/>
    <n v="8814"/>
    <d v="2020-10-09T04:59:42"/>
    <x v="70"/>
    <n v="1200"/>
  </r>
  <r>
    <n v="184970"/>
    <n v="11273"/>
    <d v="2020-10-09T05:09:13"/>
    <x v="65"/>
    <n v="1200"/>
  </r>
  <r>
    <n v="184974"/>
    <n v="1325"/>
    <d v="2020-10-09T05:11:52"/>
    <x v="18"/>
    <n v="1200"/>
  </r>
  <r>
    <n v="184977"/>
    <n v="2004"/>
    <d v="2020-10-09T05:12:14"/>
    <x v="70"/>
    <n v="1200"/>
  </r>
  <r>
    <n v="184984"/>
    <n v="4268"/>
    <d v="2020-10-09T05:17:40"/>
    <x v="50"/>
    <n v="1200"/>
  </r>
  <r>
    <n v="184987"/>
    <n v="4134"/>
    <d v="2020-10-09T05:32:04"/>
    <x v="61"/>
    <n v="1200"/>
  </r>
  <r>
    <n v="184988"/>
    <n v="7350"/>
    <d v="2020-10-09T05:43:08"/>
    <x v="184"/>
    <n v="1200"/>
  </r>
  <r>
    <n v="184992"/>
    <n v="8255"/>
    <d v="2020-10-09T05:48:40"/>
    <x v="6"/>
    <n v="1200"/>
  </r>
  <r>
    <n v="184993"/>
    <n v="4495"/>
    <d v="2020-10-09T06:03:17"/>
    <x v="1"/>
    <n v="1200"/>
  </r>
  <r>
    <n v="185004"/>
    <n v="13237"/>
    <d v="2020-10-09T06:07:38"/>
    <x v="201"/>
    <n v="960"/>
  </r>
  <r>
    <n v="185011"/>
    <n v="7431"/>
    <d v="2020-10-09T06:09:03"/>
    <x v="158"/>
    <n v="1200"/>
  </r>
  <r>
    <n v="185014"/>
    <n v="10585"/>
    <d v="2020-10-09T06:22:34"/>
    <x v="173"/>
    <n v="1200"/>
  </r>
  <r>
    <n v="185015"/>
    <n v="13679"/>
    <d v="2020-10-09T06:26:26"/>
    <x v="137"/>
    <n v="1200"/>
  </r>
  <r>
    <n v="185016"/>
    <n v="4549"/>
    <d v="2020-10-09T06:32:12"/>
    <x v="37"/>
    <n v="960"/>
  </r>
  <r>
    <n v="185022"/>
    <n v="8889"/>
    <d v="2020-10-09T06:34:47"/>
    <x v="136"/>
    <n v="1200"/>
  </r>
  <r>
    <n v="185026"/>
    <n v="10297"/>
    <d v="2020-10-09T06:46:38"/>
    <x v="37"/>
    <n v="1200"/>
  </r>
  <r>
    <n v="185030"/>
    <n v="2385"/>
    <d v="2020-10-09T06:47:48"/>
    <x v="172"/>
    <n v="960"/>
  </r>
  <r>
    <n v="185031"/>
    <n v="12631"/>
    <d v="2020-10-09T06:49:23"/>
    <x v="102"/>
    <n v="960"/>
  </r>
  <r>
    <n v="185036"/>
    <n v="11756"/>
    <d v="2020-10-09T06:54:06"/>
    <x v="112"/>
    <n v="1200"/>
  </r>
  <r>
    <n v="185045"/>
    <n v="4537"/>
    <d v="2020-10-09T07:02:42"/>
    <x v="188"/>
    <n v="1200"/>
  </r>
  <r>
    <n v="185049"/>
    <n v="7206"/>
    <d v="2020-10-09T07:05:38"/>
    <x v="188"/>
    <n v="1200"/>
  </r>
  <r>
    <n v="185053"/>
    <n v="8973"/>
    <d v="2020-10-09T07:12:59"/>
    <x v="116"/>
    <n v="0"/>
  </r>
  <r>
    <n v="185060"/>
    <n v="3421"/>
    <d v="2020-10-09T07:21:05"/>
    <x v="169"/>
    <n v="1200"/>
  </r>
  <r>
    <n v="185065"/>
    <n v="12078"/>
    <d v="2020-10-09T07:22:57"/>
    <x v="54"/>
    <n v="1200"/>
  </r>
  <r>
    <n v="185074"/>
    <n v="2502"/>
    <d v="2020-10-09T07:34:35"/>
    <x v="122"/>
    <n v="1200"/>
  </r>
  <r>
    <n v="185077"/>
    <n v="463"/>
    <d v="2020-10-09T07:35:47"/>
    <x v="25"/>
    <n v="1200"/>
  </r>
  <r>
    <n v="185081"/>
    <n v="13805"/>
    <d v="2020-10-09T07:35:51"/>
    <x v="74"/>
    <n v="1200"/>
  </r>
  <r>
    <n v="185084"/>
    <n v="2149"/>
    <d v="2020-10-09T07:38:38"/>
    <x v="155"/>
    <n v="960"/>
  </r>
  <r>
    <n v="185088"/>
    <n v="11151"/>
    <d v="2020-10-09T07:48:13"/>
    <x v="58"/>
    <n v="1200"/>
  </r>
  <r>
    <n v="185095"/>
    <n v="1065"/>
    <d v="2020-10-09T07:51:43"/>
    <x v="171"/>
    <n v="1200"/>
  </r>
  <r>
    <n v="185100"/>
    <n v="6534"/>
    <d v="2020-10-09T07:57:27"/>
    <x v="131"/>
    <n v="960"/>
  </r>
  <r>
    <n v="185101"/>
    <n v="6507"/>
    <d v="2020-10-09T07:57:49"/>
    <x v="175"/>
    <n v="1200"/>
  </r>
  <r>
    <n v="185112"/>
    <n v="5212"/>
    <d v="2020-10-09T08:03:24"/>
    <x v="182"/>
    <n v="1200"/>
  </r>
  <r>
    <n v="185116"/>
    <n v="9142"/>
    <d v="2020-10-09T08:03:37"/>
    <x v="9"/>
    <n v="1200"/>
  </r>
  <r>
    <n v="185120"/>
    <n v="10946"/>
    <d v="2020-10-09T08:06:48"/>
    <x v="41"/>
    <n v="1200"/>
  </r>
  <r>
    <n v="185125"/>
    <n v="2541"/>
    <d v="2020-10-09T08:12:24"/>
    <x v="84"/>
    <n v="1200"/>
  </r>
  <r>
    <n v="185133"/>
    <n v="13048"/>
    <d v="2020-10-09T08:24:58"/>
    <x v="131"/>
    <n v="1200"/>
  </r>
  <r>
    <n v="185136"/>
    <n v="2573"/>
    <d v="2020-10-09T08:29:30"/>
    <x v="113"/>
    <n v="960"/>
  </r>
  <r>
    <n v="185142"/>
    <n v="12148"/>
    <d v="2020-10-09T08:30:54"/>
    <x v="24"/>
    <n v="960"/>
  </r>
  <r>
    <n v="185146"/>
    <n v="1245"/>
    <d v="2020-10-09T08:35:22"/>
    <x v="121"/>
    <n v="1200"/>
  </r>
  <r>
    <n v="185147"/>
    <n v="6323"/>
    <d v="2020-10-09T08:43:27"/>
    <x v="9"/>
    <n v="1200"/>
  </r>
  <r>
    <n v="185152"/>
    <n v="6879"/>
    <d v="2020-10-09T08:48:10"/>
    <x v="15"/>
    <n v="1200"/>
  </r>
  <r>
    <n v="185164"/>
    <n v="10148"/>
    <d v="2020-10-09T08:56:57"/>
    <x v="13"/>
    <n v="1200"/>
  </r>
  <r>
    <n v="185166"/>
    <n v="8483"/>
    <d v="2020-10-09T09:04:18"/>
    <x v="82"/>
    <n v="1200"/>
  </r>
  <r>
    <n v="185173"/>
    <n v="2548"/>
    <d v="2020-10-09T09:05:14"/>
    <x v="149"/>
    <n v="1200"/>
  </r>
  <r>
    <n v="185180"/>
    <n v="4353"/>
    <d v="2020-10-09T09:09:42"/>
    <x v="151"/>
    <n v="1200"/>
  </r>
  <r>
    <n v="185181"/>
    <n v="9741"/>
    <d v="2020-10-09T09:20:01"/>
    <x v="13"/>
    <n v="1200"/>
  </r>
  <r>
    <n v="185187"/>
    <n v="9954"/>
    <d v="2020-10-09T09:23:14"/>
    <x v="146"/>
    <n v="1200"/>
  </r>
  <r>
    <n v="185191"/>
    <n v="5962"/>
    <d v="2020-10-09T09:24:17"/>
    <x v="152"/>
    <n v="1200"/>
  </r>
  <r>
    <n v="185192"/>
    <n v="3581"/>
    <d v="2020-10-09T09:35:16"/>
    <x v="44"/>
    <n v="1200"/>
  </r>
  <r>
    <n v="185196"/>
    <n v="1335"/>
    <d v="2020-10-09T09:51:46"/>
    <x v="194"/>
    <n v="1200"/>
  </r>
  <r>
    <n v="185202"/>
    <n v="11635"/>
    <d v="2020-10-09T09:53:30"/>
    <x v="55"/>
    <n v="1200"/>
  </r>
  <r>
    <n v="185213"/>
    <n v="2913"/>
    <d v="2020-10-09T10:08:36"/>
    <x v="13"/>
    <n v="1200"/>
  </r>
  <r>
    <n v="185219"/>
    <n v="1396"/>
    <d v="2020-10-09T10:10:43"/>
    <x v="160"/>
    <n v="1200"/>
  </r>
  <r>
    <n v="185224"/>
    <n v="2178"/>
    <d v="2020-10-09T10:18:58"/>
    <x v="199"/>
    <n v="1200"/>
  </r>
  <r>
    <n v="185226"/>
    <n v="2002"/>
    <d v="2020-10-09T10:28:47"/>
    <x v="144"/>
    <n v="1200"/>
  </r>
  <r>
    <n v="185228"/>
    <n v="10342"/>
    <d v="2020-10-09T10:37:09"/>
    <x v="168"/>
    <n v="1200"/>
  </r>
  <r>
    <n v="185241"/>
    <n v="3670"/>
    <d v="2020-10-09T10:49:35"/>
    <x v="181"/>
    <n v="960"/>
  </r>
  <r>
    <n v="185247"/>
    <n v="3275"/>
    <d v="2020-10-09T10:50:28"/>
    <x v="170"/>
    <n v="1200"/>
  </r>
  <r>
    <n v="185254"/>
    <n v="3236"/>
    <d v="2020-10-09T10:52:19"/>
    <x v="137"/>
    <n v="1200"/>
  </r>
  <r>
    <n v="185271"/>
    <n v="1234"/>
    <d v="2020-10-09T11:01:00"/>
    <x v="53"/>
    <n v="1200"/>
  </r>
  <r>
    <n v="185275"/>
    <n v="9029"/>
    <d v="2020-10-09T11:05:52"/>
    <x v="82"/>
    <n v="1200"/>
  </r>
  <r>
    <n v="185281"/>
    <n v="9069"/>
    <d v="2020-10-09T11:39:58"/>
    <x v="102"/>
    <n v="1200"/>
  </r>
  <r>
    <n v="185284"/>
    <n v="11659"/>
    <d v="2020-10-09T11:45:12"/>
    <x v="187"/>
    <n v="1200"/>
  </r>
  <r>
    <n v="185289"/>
    <n v="1337"/>
    <d v="2020-10-09T11:54:45"/>
    <x v="75"/>
    <n v="960"/>
  </r>
  <r>
    <n v="185293"/>
    <n v="9050"/>
    <d v="2020-10-09T11:56:30"/>
    <x v="46"/>
    <n v="1200"/>
  </r>
  <r>
    <n v="185294"/>
    <n v="2485"/>
    <d v="2020-10-09T12:00:48"/>
    <x v="145"/>
    <n v="1200"/>
  </r>
  <r>
    <n v="185295"/>
    <n v="1569"/>
    <d v="2020-10-09T12:02:27"/>
    <x v="92"/>
    <n v="0"/>
  </r>
  <r>
    <n v="185310"/>
    <n v="12613"/>
    <d v="2020-10-09T12:25:10"/>
    <x v="5"/>
    <n v="1200"/>
  </r>
  <r>
    <n v="185314"/>
    <n v="3386"/>
    <d v="2020-10-09T12:27:45"/>
    <x v="114"/>
    <n v="1200"/>
  </r>
  <r>
    <n v="185315"/>
    <n v="7593"/>
    <d v="2020-10-09T12:30:42"/>
    <x v="151"/>
    <n v="1200"/>
  </r>
  <r>
    <n v="185322"/>
    <n v="4167"/>
    <d v="2020-10-09T12:31:51"/>
    <x v="150"/>
    <n v="1200"/>
  </r>
  <r>
    <n v="185327"/>
    <n v="2351"/>
    <d v="2020-10-09T12:42:48"/>
    <x v="193"/>
    <n v="1200"/>
  </r>
  <r>
    <n v="185337"/>
    <n v="2959"/>
    <d v="2020-10-09T12:44:51"/>
    <x v="145"/>
    <n v="1200"/>
  </r>
  <r>
    <n v="185343"/>
    <n v="8738"/>
    <d v="2020-10-09T12:46:54"/>
    <x v="78"/>
    <n v="1200"/>
  </r>
  <r>
    <n v="185347"/>
    <n v="12404"/>
    <d v="2020-10-09T13:05:28"/>
    <x v="169"/>
    <n v="1200"/>
  </r>
  <r>
    <n v="185352"/>
    <n v="10406"/>
    <d v="2020-10-09T13:10:15"/>
    <x v="143"/>
    <n v="1200"/>
  </r>
  <r>
    <n v="185354"/>
    <n v="11000"/>
    <d v="2020-10-09T13:11:47"/>
    <x v="164"/>
    <n v="1200"/>
  </r>
  <r>
    <n v="185358"/>
    <n v="864"/>
    <d v="2020-10-09T13:16:43"/>
    <x v="138"/>
    <n v="1200"/>
  </r>
  <r>
    <n v="185365"/>
    <n v="11690"/>
    <d v="2020-10-09T13:21:06"/>
    <x v="104"/>
    <n v="1200"/>
  </r>
  <r>
    <n v="185371"/>
    <n v="6387"/>
    <d v="2020-10-09T13:21:52"/>
    <x v="117"/>
    <n v="960"/>
  </r>
  <r>
    <n v="185374"/>
    <n v="361"/>
    <d v="2020-10-09T13:22:39"/>
    <x v="53"/>
    <n v="1200"/>
  </r>
  <r>
    <n v="185382"/>
    <n v="767"/>
    <d v="2020-10-09T13:29:51"/>
    <x v="74"/>
    <n v="1200"/>
  </r>
  <r>
    <n v="185388"/>
    <n v="11410"/>
    <d v="2020-10-09T13:36:33"/>
    <x v="131"/>
    <n v="960"/>
  </r>
  <r>
    <n v="185392"/>
    <n v="12206"/>
    <d v="2020-10-09T13:48:30"/>
    <x v="118"/>
    <n v="1200"/>
  </r>
  <r>
    <n v="185398"/>
    <n v="976"/>
    <d v="2020-10-09T13:59:19"/>
    <x v="147"/>
    <n v="1200"/>
  </r>
  <r>
    <n v="185408"/>
    <n v="12725"/>
    <d v="2020-10-09T14:09:01"/>
    <x v="120"/>
    <n v="1200"/>
  </r>
  <r>
    <n v="185411"/>
    <n v="9439"/>
    <d v="2020-10-09T14:12:39"/>
    <x v="90"/>
    <n v="0"/>
  </r>
  <r>
    <n v="185412"/>
    <n v="4829"/>
    <d v="2020-10-09T14:13:05"/>
    <x v="175"/>
    <n v="1200"/>
  </r>
  <r>
    <n v="185417"/>
    <n v="6797"/>
    <d v="2020-10-09T14:15:41"/>
    <x v="103"/>
    <n v="1200"/>
  </r>
  <r>
    <n v="185418"/>
    <n v="9595"/>
    <d v="2020-10-09T14:17:35"/>
    <x v="24"/>
    <n v="1200"/>
  </r>
  <r>
    <n v="185423"/>
    <n v="7920"/>
    <d v="2020-10-09T14:20:48"/>
    <x v="60"/>
    <n v="1200"/>
  </r>
  <r>
    <n v="185428"/>
    <n v="4164"/>
    <d v="2020-10-09T14:30:15"/>
    <x v="153"/>
    <n v="1200"/>
  </r>
  <r>
    <n v="185431"/>
    <n v="12447"/>
    <d v="2020-10-09T14:34:12"/>
    <x v="36"/>
    <n v="1200"/>
  </r>
  <r>
    <n v="185437"/>
    <n v="5072"/>
    <d v="2020-10-09T14:37:57"/>
    <x v="106"/>
    <n v="1200"/>
  </r>
  <r>
    <n v="185444"/>
    <n v="7406"/>
    <d v="2020-10-09T14:42:24"/>
    <x v="25"/>
    <n v="1200"/>
  </r>
  <r>
    <n v="185447"/>
    <n v="13718"/>
    <d v="2020-10-09T14:47:48"/>
    <x v="197"/>
    <n v="1200"/>
  </r>
  <r>
    <n v="185451"/>
    <n v="2430"/>
    <d v="2020-10-09T14:48:48"/>
    <x v="196"/>
    <n v="1200"/>
  </r>
  <r>
    <n v="185452"/>
    <n v="13465"/>
    <d v="2020-10-09T14:49:35"/>
    <x v="117"/>
    <n v="1200"/>
  </r>
  <r>
    <n v="185458"/>
    <n v="3351"/>
    <d v="2020-10-09T14:55:56"/>
    <x v="50"/>
    <n v="1200"/>
  </r>
  <r>
    <n v="185464"/>
    <n v="4432"/>
    <d v="2020-10-09T14:59:04"/>
    <x v="120"/>
    <n v="1200"/>
  </r>
  <r>
    <n v="185469"/>
    <n v="1342"/>
    <d v="2020-10-09T15:03:10"/>
    <x v="24"/>
    <n v="1200"/>
  </r>
  <r>
    <n v="185482"/>
    <n v="2770"/>
    <d v="2020-10-09T15:20:34"/>
    <x v="169"/>
    <n v="1200"/>
  </r>
  <r>
    <n v="185487"/>
    <n v="819"/>
    <d v="2020-10-09T15:28:58"/>
    <x v="104"/>
    <n v="960"/>
  </r>
  <r>
    <n v="185490"/>
    <n v="12355"/>
    <d v="2020-10-09T15:31:29"/>
    <x v="144"/>
    <n v="1200"/>
  </r>
  <r>
    <n v="185491"/>
    <n v="634"/>
    <d v="2020-10-09T15:35:28"/>
    <x v="71"/>
    <n v="1200"/>
  </r>
  <r>
    <n v="185493"/>
    <n v="9654"/>
    <d v="2020-10-09T15:37:37"/>
    <x v="84"/>
    <n v="1200"/>
  </r>
  <r>
    <n v="185499"/>
    <n v="13013"/>
    <d v="2020-10-09T15:40:39"/>
    <x v="159"/>
    <n v="1200"/>
  </r>
  <r>
    <n v="185501"/>
    <n v="2691"/>
    <d v="2020-10-09T15:45:38"/>
    <x v="88"/>
    <n v="960"/>
  </r>
  <r>
    <n v="185507"/>
    <n v="3709"/>
    <d v="2020-10-09T16:05:13"/>
    <x v="172"/>
    <n v="960"/>
  </r>
  <r>
    <n v="185509"/>
    <n v="7378"/>
    <d v="2020-10-09T16:06:13"/>
    <x v="201"/>
    <n v="1200"/>
  </r>
  <r>
    <n v="185511"/>
    <n v="1687"/>
    <d v="2020-10-09T16:19:59"/>
    <x v="70"/>
    <n v="1200"/>
  </r>
  <r>
    <n v="185515"/>
    <n v="11303"/>
    <d v="2020-10-09T16:22:24"/>
    <x v="22"/>
    <n v="1200"/>
  </r>
  <r>
    <n v="185518"/>
    <n v="5072"/>
    <d v="2020-10-09T16:24:05"/>
    <x v="196"/>
    <n v="1200"/>
  </r>
  <r>
    <n v="185520"/>
    <n v="2806"/>
    <d v="2020-10-09T16:27:05"/>
    <x v="14"/>
    <n v="1200"/>
  </r>
  <r>
    <n v="185526"/>
    <n v="3795"/>
    <d v="2020-10-09T16:29:04"/>
    <x v="148"/>
    <n v="1200"/>
  </r>
  <r>
    <n v="185528"/>
    <n v="6959"/>
    <d v="2020-10-09T16:30:29"/>
    <x v="136"/>
    <n v="960"/>
  </r>
  <r>
    <n v="185535"/>
    <n v="12717"/>
    <d v="2020-10-09T16:35:12"/>
    <x v="78"/>
    <n v="1200"/>
  </r>
  <r>
    <n v="185541"/>
    <n v="12365"/>
    <d v="2020-10-09T16:37:34"/>
    <x v="196"/>
    <n v="1200"/>
  </r>
  <r>
    <n v="185545"/>
    <n v="1876"/>
    <d v="2020-10-09T16:47:28"/>
    <x v="96"/>
    <n v="0"/>
  </r>
  <r>
    <n v="185552"/>
    <n v="12781"/>
    <d v="2020-10-09T16:49:32"/>
    <x v="131"/>
    <n v="1200"/>
  </r>
  <r>
    <n v="185557"/>
    <n v="3715"/>
    <d v="2020-10-09T16:53:38"/>
    <x v="182"/>
    <n v="1200"/>
  </r>
  <r>
    <n v="185563"/>
    <n v="11303"/>
    <d v="2020-10-09T16:54:49"/>
    <x v="196"/>
    <n v="0"/>
  </r>
  <r>
    <n v="185564"/>
    <n v="5951"/>
    <d v="2020-10-09T16:58:01"/>
    <x v="44"/>
    <n v="1200"/>
  </r>
  <r>
    <n v="185571"/>
    <n v="2463"/>
    <d v="2020-10-09T17:03:06"/>
    <x v="40"/>
    <n v="1200"/>
  </r>
  <r>
    <n v="185576"/>
    <n v="9299"/>
    <d v="2020-10-09T17:12:25"/>
    <x v="160"/>
    <n v="1200"/>
  </r>
  <r>
    <n v="185577"/>
    <n v="4481"/>
    <d v="2020-10-09T17:15:55"/>
    <x v="77"/>
    <n v="1200"/>
  </r>
  <r>
    <n v="185583"/>
    <n v="11960"/>
    <d v="2020-10-09T17:16:02"/>
    <x v="111"/>
    <n v="1200"/>
  </r>
  <r>
    <n v="185584"/>
    <n v="9406"/>
    <d v="2020-10-09T17:20:45"/>
    <x v="152"/>
    <n v="1200"/>
  </r>
  <r>
    <n v="185587"/>
    <n v="2633"/>
    <d v="2020-10-09T17:22:41"/>
    <x v="176"/>
    <n v="1200"/>
  </r>
  <r>
    <n v="185589"/>
    <n v="3449"/>
    <d v="2020-10-09T17:25:11"/>
    <x v="113"/>
    <n v="1200"/>
  </r>
  <r>
    <n v="185593"/>
    <n v="6797"/>
    <d v="2020-10-09T17:36:25"/>
    <x v="5"/>
    <n v="0"/>
  </r>
  <r>
    <n v="185599"/>
    <n v="4267"/>
    <d v="2020-10-09T17:38:45"/>
    <x v="167"/>
    <n v="1200"/>
  </r>
  <r>
    <n v="185603"/>
    <n v="4574"/>
    <d v="2020-10-09T17:43:33"/>
    <x v="33"/>
    <n v="1200"/>
  </r>
  <r>
    <n v="185607"/>
    <n v="2801"/>
    <d v="2020-10-09T17:45:52"/>
    <x v="98"/>
    <n v="1200"/>
  </r>
  <r>
    <n v="185609"/>
    <n v="9516"/>
    <d v="2020-10-09T17:53:24"/>
    <x v="103"/>
    <n v="1200"/>
  </r>
  <r>
    <n v="185616"/>
    <n v="11659"/>
    <d v="2020-10-09T17:57:13"/>
    <x v="117"/>
    <n v="1200"/>
  </r>
  <r>
    <n v="185621"/>
    <n v="5579"/>
    <d v="2020-10-09T18:00:11"/>
    <x v="6"/>
    <n v="1200"/>
  </r>
  <r>
    <n v="185627"/>
    <n v="11484"/>
    <d v="2020-10-09T18:18:31"/>
    <x v="68"/>
    <n v="1200"/>
  </r>
  <r>
    <n v="185633"/>
    <n v="7206"/>
    <d v="2020-10-09T18:18:46"/>
    <x v="65"/>
    <n v="1200"/>
  </r>
  <r>
    <n v="185634"/>
    <n v="12006"/>
    <d v="2020-10-09T18:36:21"/>
    <x v="107"/>
    <n v="1200"/>
  </r>
  <r>
    <n v="185639"/>
    <n v="10171"/>
    <d v="2020-10-09T18:39:55"/>
    <x v="8"/>
    <n v="1200"/>
  </r>
  <r>
    <n v="185643"/>
    <n v="6713"/>
    <d v="2020-10-09T18:57:46"/>
    <x v="190"/>
    <n v="1200"/>
  </r>
  <r>
    <n v="185648"/>
    <n v="8094"/>
    <d v="2020-10-09T18:59:52"/>
    <x v="68"/>
    <n v="1200"/>
  </r>
  <r>
    <n v="185653"/>
    <n v="7639"/>
    <d v="2020-10-09T19:10:07"/>
    <x v="161"/>
    <n v="1200"/>
  </r>
  <r>
    <n v="185654"/>
    <n v="980"/>
    <d v="2020-10-09T19:32:34"/>
    <x v="183"/>
    <n v="1200"/>
  </r>
  <r>
    <n v="185656"/>
    <n v="12010"/>
    <d v="2020-10-09T19:42:39"/>
    <x v="156"/>
    <n v="1200"/>
  </r>
  <r>
    <n v="185671"/>
    <n v="8842"/>
    <d v="2020-10-09T19:49:54"/>
    <x v="184"/>
    <n v="1200"/>
  </r>
  <r>
    <n v="185678"/>
    <n v="1058"/>
    <d v="2020-10-09T19:50:10"/>
    <x v="18"/>
    <n v="1200"/>
  </r>
  <r>
    <n v="185684"/>
    <n v="10297"/>
    <d v="2020-10-09T20:07:55"/>
    <x v="167"/>
    <n v="1200"/>
  </r>
  <r>
    <n v="185691"/>
    <n v="7858"/>
    <d v="2020-10-09T20:13:55"/>
    <x v="45"/>
    <n v="1200"/>
  </r>
  <r>
    <n v="185698"/>
    <n v="10148"/>
    <d v="2020-10-09T20:17:58"/>
    <x v="196"/>
    <n v="1200"/>
  </r>
  <r>
    <n v="185702"/>
    <n v="12038"/>
    <d v="2020-10-09T20:21:19"/>
    <x v="174"/>
    <n v="1200"/>
  </r>
  <r>
    <n v="185708"/>
    <n v="11365"/>
    <d v="2020-10-09T20:24:20"/>
    <x v="117"/>
    <n v="1200"/>
  </r>
  <r>
    <n v="185712"/>
    <n v="10146"/>
    <d v="2020-10-09T20:28:49"/>
    <x v="9"/>
    <n v="0"/>
  </r>
  <r>
    <n v="185714"/>
    <n v="5179"/>
    <d v="2020-10-09T20:36:05"/>
    <x v="71"/>
    <n v="1200"/>
  </r>
  <r>
    <n v="185717"/>
    <n v="13352"/>
    <d v="2020-10-09T20:41:35"/>
    <x v="88"/>
    <n v="1200"/>
  </r>
  <r>
    <n v="185719"/>
    <n v="11112"/>
    <d v="2020-10-09T20:45:46"/>
    <x v="123"/>
    <n v="1200"/>
  </r>
  <r>
    <n v="185724"/>
    <n v="6958"/>
    <d v="2020-10-09T20:46:01"/>
    <x v="20"/>
    <n v="1200"/>
  </r>
  <r>
    <n v="185732"/>
    <n v="4968"/>
    <d v="2020-10-09T20:55:12"/>
    <x v="118"/>
    <n v="1200"/>
  </r>
  <r>
    <n v="185735"/>
    <n v="2301"/>
    <d v="2020-10-09T20:56:00"/>
    <x v="130"/>
    <n v="1200"/>
  </r>
  <r>
    <n v="185737"/>
    <n v="985"/>
    <d v="2020-10-09T20:56:23"/>
    <x v="58"/>
    <n v="1200"/>
  </r>
  <r>
    <n v="185742"/>
    <n v="13582"/>
    <d v="2020-10-09T20:57:01"/>
    <x v="74"/>
    <n v="1200"/>
  </r>
  <r>
    <n v="185745"/>
    <n v="2165"/>
    <d v="2020-10-09T20:59:56"/>
    <x v="199"/>
    <n v="1200"/>
  </r>
  <r>
    <n v="185749"/>
    <n v="6535"/>
    <d v="2020-10-09T21:03:46"/>
    <x v="80"/>
    <n v="1200"/>
  </r>
  <r>
    <n v="185756"/>
    <n v="8087"/>
    <d v="2020-10-09T21:15:33"/>
    <x v="192"/>
    <n v="1200"/>
  </r>
  <r>
    <n v="185761"/>
    <n v="9817"/>
    <d v="2020-10-09T21:16:26"/>
    <x v="160"/>
    <n v="1200"/>
  </r>
  <r>
    <n v="185762"/>
    <n v="10676"/>
    <d v="2020-10-09T21:31:03"/>
    <x v="139"/>
    <n v="1200"/>
  </r>
  <r>
    <n v="185764"/>
    <n v="10260"/>
    <d v="2020-10-09T21:31:15"/>
    <x v="14"/>
    <n v="1200"/>
  </r>
  <r>
    <n v="185766"/>
    <n v="2607"/>
    <d v="2020-10-09T21:33:19"/>
    <x v="116"/>
    <n v="1200"/>
  </r>
  <r>
    <n v="185770"/>
    <n v="1413"/>
    <d v="2020-10-09T21:37:07"/>
    <x v="116"/>
    <n v="1200"/>
  </r>
  <r>
    <n v="185777"/>
    <n v="7489"/>
    <d v="2020-10-09T21:39:17"/>
    <x v="152"/>
    <n v="1200"/>
  </r>
  <r>
    <n v="185782"/>
    <n v="1814"/>
    <d v="2020-10-09T21:39:45"/>
    <x v="184"/>
    <n v="1200"/>
  </r>
  <r>
    <n v="185786"/>
    <n v="1335"/>
    <d v="2020-10-09T21:42:21"/>
    <x v="76"/>
    <n v="1200"/>
  </r>
  <r>
    <n v="185793"/>
    <n v="6321"/>
    <d v="2020-10-09T21:49:30"/>
    <x v="113"/>
    <n v="1200"/>
  </r>
  <r>
    <n v="185796"/>
    <n v="2178"/>
    <d v="2020-10-09T21:57:41"/>
    <x v="86"/>
    <n v="1200"/>
  </r>
  <r>
    <n v="185801"/>
    <n v="11854"/>
    <d v="2020-10-09T21:57:43"/>
    <x v="164"/>
    <n v="1200"/>
  </r>
  <r>
    <n v="185806"/>
    <n v="2301"/>
    <d v="2020-10-09T21:59:54"/>
    <x v="168"/>
    <n v="1200"/>
  </r>
  <r>
    <n v="185811"/>
    <n v="13582"/>
    <d v="2020-10-09T22:00:46"/>
    <x v="143"/>
    <n v="1200"/>
  </r>
  <r>
    <n v="185813"/>
    <n v="12125"/>
    <d v="2020-10-09T22:00:58"/>
    <x v="70"/>
    <n v="1200"/>
  </r>
  <r>
    <n v="185818"/>
    <n v="10791"/>
    <d v="2020-10-09T22:07:36"/>
    <x v="116"/>
    <n v="1200"/>
  </r>
  <r>
    <n v="185825"/>
    <n v="13450"/>
    <d v="2020-10-09T22:11:14"/>
    <x v="118"/>
    <n v="1200"/>
  </r>
  <r>
    <n v="185826"/>
    <n v="238"/>
    <d v="2020-10-09T22:16:28"/>
    <x v="4"/>
    <n v="0"/>
  </r>
  <r>
    <n v="185833"/>
    <n v="12959"/>
    <d v="2020-10-09T22:20:41"/>
    <x v="184"/>
    <n v="1200"/>
  </r>
  <r>
    <n v="185835"/>
    <n v="12173"/>
    <d v="2020-10-09T22:24:13"/>
    <x v="98"/>
    <n v="960"/>
  </r>
  <r>
    <n v="185837"/>
    <n v="8061"/>
    <d v="2020-10-09T22:27:00"/>
    <x v="195"/>
    <n v="1200"/>
  </r>
  <r>
    <n v="185841"/>
    <n v="141"/>
    <d v="2020-10-09T22:28:50"/>
    <x v="98"/>
    <n v="1200"/>
  </r>
  <r>
    <n v="185846"/>
    <n v="10260"/>
    <d v="2020-10-09T22:30:08"/>
    <x v="178"/>
    <n v="1200"/>
  </r>
  <r>
    <n v="185850"/>
    <n v="3551"/>
    <d v="2020-10-09T22:31:19"/>
    <x v="71"/>
    <n v="1200"/>
  </r>
  <r>
    <n v="185855"/>
    <n v="2607"/>
    <d v="2020-10-09T22:34:56"/>
    <x v="77"/>
    <n v="1200"/>
  </r>
  <r>
    <n v="185857"/>
    <n v="5012"/>
    <d v="2020-10-09T22:36:13"/>
    <x v="122"/>
    <n v="1200"/>
  </r>
  <r>
    <n v="185862"/>
    <n v="8146"/>
    <d v="2020-10-09T22:36:21"/>
    <x v="33"/>
    <n v="1200"/>
  </r>
  <r>
    <n v="185868"/>
    <n v="12097"/>
    <d v="2020-10-09T22:38:49"/>
    <x v="113"/>
    <n v="1200"/>
  </r>
  <r>
    <n v="185869"/>
    <n v="10848"/>
    <d v="2020-10-09T22:45:36"/>
    <x v="200"/>
    <n v="960"/>
  </r>
  <r>
    <n v="185876"/>
    <n v="3996"/>
    <d v="2020-10-09T23:08:01"/>
    <x v="178"/>
    <n v="1200"/>
  </r>
  <r>
    <n v="185877"/>
    <n v="4503"/>
    <d v="2020-10-09T23:12:49"/>
    <x v="170"/>
    <n v="0"/>
  </r>
  <r>
    <n v="185886"/>
    <n v="5852"/>
    <d v="2020-10-09T23:17:29"/>
    <x v="156"/>
    <n v="960"/>
  </r>
  <r>
    <n v="185891"/>
    <n v="5793"/>
    <d v="2020-10-09T23:30:15"/>
    <x v="37"/>
    <n v="1200"/>
  </r>
  <r>
    <n v="185893"/>
    <n v="6182"/>
    <d v="2020-10-09T23:34:37"/>
    <x v="14"/>
    <n v="1200"/>
  </r>
  <r>
    <n v="185896"/>
    <n v="8868"/>
    <d v="2020-10-09T23:39:34"/>
    <x v="33"/>
    <n v="1200"/>
  </r>
  <r>
    <n v="185898"/>
    <n v="13865"/>
    <d v="2020-10-09T23:43:03"/>
    <x v="149"/>
    <n v="1200"/>
  </r>
  <r>
    <n v="185905"/>
    <n v="4580"/>
    <d v="2020-10-10T00:00:24"/>
    <x v="180"/>
    <n v="1200"/>
  </r>
  <r>
    <n v="185911"/>
    <n v="12435"/>
    <d v="2020-10-10T00:10:36"/>
    <x v="131"/>
    <n v="1200"/>
  </r>
  <r>
    <n v="185918"/>
    <n v="5951"/>
    <d v="2020-10-10T00:27:07"/>
    <x v="175"/>
    <n v="1200"/>
  </r>
  <r>
    <n v="185925"/>
    <n v="1002"/>
    <d v="2020-10-10T00:33:42"/>
    <x v="200"/>
    <n v="1200"/>
  </r>
  <r>
    <n v="185931"/>
    <n v="6468"/>
    <d v="2020-10-10T00:34:23"/>
    <x v="5"/>
    <n v="1200"/>
  </r>
  <r>
    <n v="185937"/>
    <n v="2003"/>
    <d v="2020-10-10T00:35:32"/>
    <x v="184"/>
    <n v="1200"/>
  </r>
  <r>
    <n v="185943"/>
    <n v="8553"/>
    <d v="2020-10-10T00:36:30"/>
    <x v="46"/>
    <n v="1200"/>
  </r>
  <r>
    <n v="185945"/>
    <n v="1158"/>
    <d v="2020-10-10T00:36:59"/>
    <x v="15"/>
    <n v="1200"/>
  </r>
  <r>
    <n v="185951"/>
    <n v="2573"/>
    <d v="2020-10-10T00:46:16"/>
    <x v="122"/>
    <n v="1200"/>
  </r>
  <r>
    <n v="185956"/>
    <n v="10155"/>
    <d v="2020-10-10T00:48:23"/>
    <x v="110"/>
    <n v="1200"/>
  </r>
  <r>
    <n v="185963"/>
    <n v="3853"/>
    <d v="2020-10-10T00:56:59"/>
    <x v="15"/>
    <n v="1200"/>
  </r>
  <r>
    <n v="185972"/>
    <n v="7809"/>
    <d v="2020-10-10T01:08:08"/>
    <x v="86"/>
    <n v="1200"/>
  </r>
  <r>
    <n v="185977"/>
    <n v="11629"/>
    <d v="2020-10-10T01:09:33"/>
    <x v="128"/>
    <n v="960"/>
  </r>
  <r>
    <n v="185979"/>
    <n v="7043"/>
    <d v="2020-10-10T01:22:01"/>
    <x v="90"/>
    <n v="1200"/>
  </r>
  <r>
    <n v="185983"/>
    <n v="9472"/>
    <d v="2020-10-10T01:25:02"/>
    <x v="126"/>
    <n v="1200"/>
  </r>
  <r>
    <n v="185988"/>
    <n v="746"/>
    <d v="2020-10-10T01:29:42"/>
    <x v="133"/>
    <n v="1200"/>
  </r>
  <r>
    <n v="185991"/>
    <n v="8568"/>
    <d v="2020-10-10T01:29:58"/>
    <x v="81"/>
    <n v="1200"/>
  </r>
  <r>
    <n v="185997"/>
    <n v="7229"/>
    <d v="2020-10-10T01:32:42"/>
    <x v="48"/>
    <n v="1200"/>
  </r>
  <r>
    <n v="185999"/>
    <n v="2827"/>
    <d v="2020-10-10T01:37:01"/>
    <x v="199"/>
    <n v="1200"/>
  </r>
  <r>
    <n v="186006"/>
    <n v="1084"/>
    <d v="2020-10-10T01:37:29"/>
    <x v="19"/>
    <n v="960"/>
  </r>
  <r>
    <n v="186013"/>
    <n v="3795"/>
    <d v="2020-10-10T01:42:21"/>
    <x v="149"/>
    <n v="1200"/>
  </r>
  <r>
    <n v="186018"/>
    <n v="3376"/>
    <d v="2020-10-10T01:45:29"/>
    <x v="174"/>
    <n v="960"/>
  </r>
  <r>
    <n v="186023"/>
    <n v="3334"/>
    <d v="2020-10-10T01:52:00"/>
    <x v="165"/>
    <n v="1200"/>
  </r>
  <r>
    <n v="186036"/>
    <n v="6454"/>
    <d v="2020-10-10T02:19:35"/>
    <x v="189"/>
    <n v="1200"/>
  </r>
  <r>
    <n v="186043"/>
    <n v="1687"/>
    <d v="2020-10-10T02:23:25"/>
    <x v="133"/>
    <n v="1200"/>
  </r>
  <r>
    <n v="186045"/>
    <n v="3840"/>
    <d v="2020-10-10T02:29:51"/>
    <x v="192"/>
    <n v="1200"/>
  </r>
  <r>
    <n v="186048"/>
    <n v="1778"/>
    <d v="2020-10-10T02:33:06"/>
    <x v="116"/>
    <n v="1200"/>
  </r>
  <r>
    <n v="186055"/>
    <n v="7833"/>
    <d v="2020-10-10T02:33:20"/>
    <x v="131"/>
    <n v="1200"/>
  </r>
  <r>
    <n v="186059"/>
    <n v="9380"/>
    <d v="2020-10-10T02:34:23"/>
    <x v="161"/>
    <n v="1200"/>
  </r>
  <r>
    <n v="186063"/>
    <n v="5177"/>
    <d v="2020-10-10T02:36:09"/>
    <x v="151"/>
    <n v="1200"/>
  </r>
  <r>
    <n v="186068"/>
    <n v="13689"/>
    <d v="2020-10-10T02:39:26"/>
    <x v="176"/>
    <n v="0"/>
  </r>
  <r>
    <n v="186075"/>
    <n v="12050"/>
    <d v="2020-10-10T02:45:05"/>
    <x v="191"/>
    <n v="1200"/>
  </r>
  <r>
    <n v="186080"/>
    <n v="13529"/>
    <d v="2020-10-10T03:08:57"/>
    <x v="147"/>
    <n v="1200"/>
  </r>
  <r>
    <n v="186087"/>
    <n v="2485"/>
    <d v="2020-10-10T03:09:55"/>
    <x v="134"/>
    <n v="1200"/>
  </r>
  <r>
    <n v="186090"/>
    <n v="10885"/>
    <d v="2020-10-10T03:15:23"/>
    <x v="103"/>
    <n v="1200"/>
  </r>
  <r>
    <n v="186097"/>
    <n v="6681"/>
    <d v="2020-10-10T03:16:34"/>
    <x v="177"/>
    <n v="1200"/>
  </r>
  <r>
    <n v="186101"/>
    <n v="2385"/>
    <d v="2020-10-10T03:24:42"/>
    <x v="192"/>
    <n v="1200"/>
  </r>
  <r>
    <n v="186106"/>
    <n v="972"/>
    <d v="2020-10-10T03:24:46"/>
    <x v="130"/>
    <n v="1200"/>
  </r>
  <r>
    <n v="186110"/>
    <n v="13679"/>
    <d v="2020-10-10T03:28:42"/>
    <x v="168"/>
    <n v="1200"/>
  </r>
  <r>
    <n v="186116"/>
    <n v="7292"/>
    <d v="2020-10-10T03:33:26"/>
    <x v="168"/>
    <n v="1200"/>
  </r>
  <r>
    <n v="186122"/>
    <n v="10860"/>
    <d v="2020-10-10T03:47:48"/>
    <x v="148"/>
    <n v="1200"/>
  </r>
  <r>
    <n v="186123"/>
    <n v="634"/>
    <d v="2020-10-10T03:48:12"/>
    <x v="158"/>
    <n v="1200"/>
  </r>
  <r>
    <n v="186128"/>
    <n v="4850"/>
    <d v="2020-10-10T03:53:43"/>
    <x v="69"/>
    <n v="1200"/>
  </r>
  <r>
    <n v="186129"/>
    <n v="8570"/>
    <d v="2020-10-10T04:01:13"/>
    <x v="173"/>
    <n v="1200"/>
  </r>
  <r>
    <n v="186139"/>
    <n v="6379"/>
    <d v="2020-10-10T04:03:08"/>
    <x v="143"/>
    <n v="1200"/>
  </r>
  <r>
    <n v="186140"/>
    <n v="2537"/>
    <d v="2020-10-10T04:05:53"/>
    <x v="152"/>
    <n v="1200"/>
  </r>
  <r>
    <n v="186147"/>
    <n v="238"/>
    <d v="2020-10-10T04:10:13"/>
    <x v="69"/>
    <n v="1200"/>
  </r>
  <r>
    <n v="186151"/>
    <n v="7327"/>
    <d v="2020-10-10T04:11:28"/>
    <x v="50"/>
    <n v="1200"/>
  </r>
  <r>
    <n v="186154"/>
    <n v="10845"/>
    <d v="2020-10-10T04:11:36"/>
    <x v="14"/>
    <n v="0"/>
  </r>
  <r>
    <n v="186155"/>
    <n v="1528"/>
    <d v="2020-10-10T04:12:45"/>
    <x v="167"/>
    <n v="1200"/>
  </r>
  <r>
    <n v="186156"/>
    <n v="8943"/>
    <d v="2020-10-10T04:17:00"/>
    <x v="189"/>
    <n v="960"/>
  </r>
  <r>
    <n v="186160"/>
    <n v="13104"/>
    <d v="2020-10-10T04:21:25"/>
    <x v="113"/>
    <n v="1200"/>
  </r>
  <r>
    <n v="186166"/>
    <n v="9787"/>
    <d v="2020-10-10T04:23:04"/>
    <x v="183"/>
    <n v="1200"/>
  </r>
  <r>
    <n v="186169"/>
    <n v="1878"/>
    <d v="2020-10-10T04:23:08"/>
    <x v="120"/>
    <n v="1200"/>
  </r>
  <r>
    <n v="186175"/>
    <n v="9495"/>
    <d v="2020-10-10T04:27:09"/>
    <x v="123"/>
    <n v="1200"/>
  </r>
  <r>
    <n v="186180"/>
    <n v="2490"/>
    <d v="2020-10-10T04:31:44"/>
    <x v="136"/>
    <n v="960"/>
  </r>
  <r>
    <n v="186183"/>
    <n v="10803"/>
    <d v="2020-10-10T04:32:08"/>
    <x v="192"/>
    <n v="960"/>
  </r>
  <r>
    <n v="186187"/>
    <n v="13427"/>
    <d v="2020-10-10T04:34:34"/>
    <x v="180"/>
    <n v="1200"/>
  </r>
  <r>
    <n v="186194"/>
    <n v="4470"/>
    <d v="2020-10-10T04:39:22"/>
    <x v="57"/>
    <n v="1200"/>
  </r>
  <r>
    <n v="186204"/>
    <n v="7508"/>
    <d v="2020-10-10T04:41:50"/>
    <x v="37"/>
    <n v="1200"/>
  </r>
  <r>
    <n v="186210"/>
    <n v="12441"/>
    <d v="2020-10-10T04:46:22"/>
    <x v="89"/>
    <n v="1200"/>
  </r>
  <r>
    <n v="186214"/>
    <n v="9251"/>
    <d v="2020-10-10T04:47:31"/>
    <x v="106"/>
    <n v="1200"/>
  </r>
  <r>
    <n v="186218"/>
    <n v="6950"/>
    <d v="2020-10-10T04:47:53"/>
    <x v="41"/>
    <n v="1200"/>
  </r>
  <r>
    <n v="186222"/>
    <n v="2548"/>
    <d v="2020-10-10T04:48:52"/>
    <x v="21"/>
    <n v="1200"/>
  </r>
  <r>
    <n v="186229"/>
    <n v="1790"/>
    <d v="2020-10-10T04:51:14"/>
    <x v="82"/>
    <n v="960"/>
  </r>
  <r>
    <n v="186231"/>
    <n v="4033"/>
    <d v="2020-10-10T04:54:55"/>
    <x v="141"/>
    <n v="1200"/>
  </r>
  <r>
    <n v="186233"/>
    <n v="12125"/>
    <d v="2020-10-10T04:58:27"/>
    <x v="55"/>
    <n v="1200"/>
  </r>
  <r>
    <n v="186234"/>
    <n v="13499"/>
    <d v="2020-10-10T04:59:11"/>
    <x v="54"/>
    <n v="1200"/>
  </r>
  <r>
    <n v="186236"/>
    <n v="10636"/>
    <d v="2020-10-10T04:59:15"/>
    <x v="59"/>
    <n v="1200"/>
  </r>
  <r>
    <n v="186239"/>
    <n v="12116"/>
    <d v="2020-10-10T05:01:39"/>
    <x v="192"/>
    <n v="0"/>
  </r>
  <r>
    <n v="186244"/>
    <n v="4147"/>
    <d v="2020-10-10T05:03:38"/>
    <x v="198"/>
    <n v="1200"/>
  </r>
  <r>
    <n v="186246"/>
    <n v="12935"/>
    <d v="2020-10-10T05:10:53"/>
    <x v="62"/>
    <n v="1200"/>
  </r>
  <r>
    <n v="186248"/>
    <n v="12539"/>
    <d v="2020-10-10T05:17:42"/>
    <x v="143"/>
    <n v="1200"/>
  </r>
  <r>
    <n v="186254"/>
    <n v="12837"/>
    <d v="2020-10-10T05:38:39"/>
    <x v="53"/>
    <n v="1200"/>
  </r>
  <r>
    <n v="186264"/>
    <n v="1855"/>
    <d v="2020-10-10T05:45:43"/>
    <x v="174"/>
    <n v="1200"/>
  </r>
  <r>
    <n v="186265"/>
    <n v="12138"/>
    <d v="2020-10-10T05:49:57"/>
    <x v="3"/>
    <n v="1200"/>
  </r>
  <r>
    <n v="186266"/>
    <n v="2316"/>
    <d v="2020-10-10T05:55:46"/>
    <x v="127"/>
    <n v="1200"/>
  </r>
  <r>
    <n v="186268"/>
    <n v="3275"/>
    <d v="2020-10-10T06:02:26"/>
    <x v="94"/>
    <n v="1200"/>
  </r>
  <r>
    <n v="186271"/>
    <n v="6673"/>
    <d v="2020-10-10T06:13:11"/>
    <x v="41"/>
    <n v="1200"/>
  </r>
  <r>
    <n v="186278"/>
    <n v="11690"/>
    <d v="2020-10-10T06:28:57"/>
    <x v="167"/>
    <n v="1200"/>
  </r>
  <r>
    <n v="186279"/>
    <n v="10908"/>
    <d v="2020-10-10T06:30:34"/>
    <x v="195"/>
    <n v="1200"/>
  </r>
  <r>
    <n v="186283"/>
    <n v="10462"/>
    <d v="2020-10-10T06:35:51"/>
    <x v="120"/>
    <n v="1200"/>
  </r>
  <r>
    <n v="186289"/>
    <n v="11690"/>
    <d v="2020-10-10T06:42:47"/>
    <x v="4"/>
    <n v="1200"/>
  </r>
  <r>
    <n v="186292"/>
    <n v="3234"/>
    <d v="2020-10-10T06:46:48"/>
    <x v="33"/>
    <n v="1200"/>
  </r>
  <r>
    <n v="186298"/>
    <n v="4829"/>
    <d v="2020-10-10T07:16:15"/>
    <x v="170"/>
    <n v="960"/>
  </r>
  <r>
    <n v="186303"/>
    <n v="6620"/>
    <d v="2020-10-10T07:19:29"/>
    <x v="117"/>
    <n v="1200"/>
  </r>
  <r>
    <n v="186309"/>
    <n v="13909"/>
    <d v="2020-10-10T07:22:12"/>
    <x v="149"/>
    <n v="1200"/>
  </r>
  <r>
    <n v="186310"/>
    <n v="6353"/>
    <d v="2020-10-10T07:29:08"/>
    <x v="54"/>
    <n v="960"/>
  </r>
  <r>
    <n v="186313"/>
    <n v="11189"/>
    <d v="2020-10-10T07:29:27"/>
    <x v="121"/>
    <n v="1200"/>
  </r>
  <r>
    <n v="186317"/>
    <n v="1763"/>
    <d v="2020-10-10T07:32:27"/>
    <x v="52"/>
    <n v="1200"/>
  </r>
  <r>
    <n v="186321"/>
    <n v="13249"/>
    <d v="2020-10-10T07:35:37"/>
    <x v="85"/>
    <n v="1200"/>
  </r>
  <r>
    <n v="186326"/>
    <n v="11112"/>
    <d v="2020-10-10T07:39:54"/>
    <x v="103"/>
    <n v="1200"/>
  </r>
  <r>
    <n v="186332"/>
    <n v="1756"/>
    <d v="2020-10-10T07:51:42"/>
    <x v="179"/>
    <n v="1200"/>
  </r>
  <r>
    <n v="186337"/>
    <n v="4469"/>
    <d v="2020-10-10T07:53:15"/>
    <x v="42"/>
    <n v="1200"/>
  </r>
  <r>
    <n v="186340"/>
    <n v="4201"/>
    <d v="2020-10-10T08:00:25"/>
    <x v="108"/>
    <n v="1200"/>
  </r>
  <r>
    <n v="186345"/>
    <n v="2897"/>
    <d v="2020-10-10T08:06:29"/>
    <x v="6"/>
    <n v="1200"/>
  </r>
  <r>
    <n v="186352"/>
    <n v="11492"/>
    <d v="2020-10-10T08:11:43"/>
    <x v="143"/>
    <n v="1200"/>
  </r>
  <r>
    <n v="186357"/>
    <n v="10001"/>
    <d v="2020-10-10T08:12:35"/>
    <x v="184"/>
    <n v="960"/>
  </r>
  <r>
    <n v="186363"/>
    <n v="12051"/>
    <d v="2020-10-10T08:18:36"/>
    <x v="69"/>
    <n v="1200"/>
  </r>
  <r>
    <n v="186369"/>
    <n v="6497"/>
    <d v="2020-10-10T08:27:54"/>
    <x v="77"/>
    <n v="1200"/>
  </r>
  <r>
    <n v="186372"/>
    <n v="972"/>
    <d v="2020-10-10T08:32:03"/>
    <x v="121"/>
    <n v="1200"/>
  </r>
  <r>
    <n v="186374"/>
    <n v="8401"/>
    <d v="2020-10-10T08:33:37"/>
    <x v="153"/>
    <n v="1200"/>
  </r>
  <r>
    <n v="186377"/>
    <n v="2385"/>
    <d v="2020-10-10T08:41:13"/>
    <x v="1"/>
    <n v="960"/>
  </r>
  <r>
    <n v="186382"/>
    <n v="6751"/>
    <d v="2020-10-10T08:43:34"/>
    <x v="19"/>
    <n v="1200"/>
  </r>
  <r>
    <n v="186385"/>
    <n v="767"/>
    <d v="2020-10-10T08:48:58"/>
    <x v="92"/>
    <n v="1200"/>
  </r>
  <r>
    <n v="186388"/>
    <n v="11629"/>
    <d v="2020-10-10T08:49:37"/>
    <x v="136"/>
    <n v="1200"/>
  </r>
  <r>
    <n v="186393"/>
    <n v="11987"/>
    <d v="2020-10-10T08:55:02"/>
    <x v="190"/>
    <n v="1200"/>
  </r>
  <r>
    <n v="186399"/>
    <n v="12125"/>
    <d v="2020-10-10T09:06:30"/>
    <x v="132"/>
    <n v="1200"/>
  </r>
  <r>
    <n v="186401"/>
    <n v="5764"/>
    <d v="2020-10-10T09:09:38"/>
    <x v="85"/>
    <n v="1200"/>
  </r>
  <r>
    <n v="186406"/>
    <n v="1338"/>
    <d v="2020-10-10T09:21:51"/>
    <x v="40"/>
    <n v="1200"/>
  </r>
  <r>
    <n v="186408"/>
    <n v="4201"/>
    <d v="2020-10-10T09:27:29"/>
    <x v="201"/>
    <n v="960"/>
  </r>
  <r>
    <n v="186415"/>
    <n v="4574"/>
    <d v="2020-10-10T09:35:33"/>
    <x v="197"/>
    <n v="1200"/>
  </r>
  <r>
    <n v="186423"/>
    <n v="3376"/>
    <d v="2020-10-10T09:44:53"/>
    <x v="71"/>
    <n v="1200"/>
  </r>
  <r>
    <n v="186429"/>
    <n v="13990"/>
    <d v="2020-10-10T09:58:05"/>
    <x v="120"/>
    <n v="1200"/>
  </r>
  <r>
    <n v="186433"/>
    <n v="9875"/>
    <d v="2020-10-10T10:00:38"/>
    <x v="158"/>
    <n v="1200"/>
  </r>
  <r>
    <n v="186440"/>
    <n v="11708"/>
    <d v="2020-10-10T10:00:45"/>
    <x v="89"/>
    <n v="1200"/>
  </r>
  <r>
    <n v="186447"/>
    <n v="12906"/>
    <d v="2020-10-10T10:01:46"/>
    <x v="143"/>
    <n v="1200"/>
  </r>
  <r>
    <n v="186448"/>
    <n v="4747"/>
    <d v="2020-10-10T10:02:21"/>
    <x v="15"/>
    <n v="960"/>
  </r>
  <r>
    <n v="186451"/>
    <n v="12692"/>
    <d v="2020-10-10T10:02:31"/>
    <x v="112"/>
    <n v="1200"/>
  </r>
  <r>
    <n v="186455"/>
    <n v="1510"/>
    <d v="2020-10-10T10:02:58"/>
    <x v="92"/>
    <n v="1200"/>
  </r>
  <r>
    <n v="186457"/>
    <n v="12157"/>
    <d v="2020-10-10T10:19:10"/>
    <x v="35"/>
    <n v="1200"/>
  </r>
  <r>
    <n v="186458"/>
    <n v="8379"/>
    <d v="2020-10-10T10:19:37"/>
    <x v="191"/>
    <n v="1200"/>
  </r>
  <r>
    <n v="186463"/>
    <n v="5144"/>
    <d v="2020-10-10T10:27:03"/>
    <x v="172"/>
    <n v="1200"/>
  </r>
  <r>
    <n v="186464"/>
    <n v="4207"/>
    <d v="2020-10-10T10:32:26"/>
    <x v="24"/>
    <n v="1200"/>
  </r>
  <r>
    <n v="186466"/>
    <n v="12365"/>
    <d v="2020-10-10T10:34:26"/>
    <x v="78"/>
    <n v="1200"/>
  </r>
  <r>
    <n v="186473"/>
    <n v="5738"/>
    <d v="2020-10-10T10:35:37"/>
    <x v="171"/>
    <n v="1200"/>
  </r>
  <r>
    <n v="186474"/>
    <n v="8255"/>
    <d v="2020-10-10T10:50:21"/>
    <x v="21"/>
    <n v="1200"/>
  </r>
  <r>
    <n v="186479"/>
    <n v="2351"/>
    <d v="2020-10-10T10:55:58"/>
    <x v="87"/>
    <n v="1200"/>
  </r>
  <r>
    <n v="186483"/>
    <n v="6318"/>
    <d v="2020-10-10T10:59:07"/>
    <x v="103"/>
    <n v="1200"/>
  </r>
  <r>
    <n v="186485"/>
    <n v="3848"/>
    <d v="2020-10-10T11:01:29"/>
    <x v="186"/>
    <n v="1200"/>
  </r>
  <r>
    <n v="186488"/>
    <n v="12048"/>
    <d v="2020-10-10T11:03:44"/>
    <x v="5"/>
    <n v="1200"/>
  </r>
  <r>
    <n v="186494"/>
    <n v="1877"/>
    <d v="2020-10-10T11:04:11"/>
    <x v="181"/>
    <n v="960"/>
  </r>
  <r>
    <n v="186501"/>
    <n v="2228"/>
    <d v="2020-10-10T11:05:05"/>
    <x v="189"/>
    <n v="1200"/>
  </r>
  <r>
    <n v="186502"/>
    <n v="13970"/>
    <d v="2020-10-10T11:05:08"/>
    <x v="13"/>
    <n v="1200"/>
  </r>
  <r>
    <n v="186505"/>
    <n v="7542"/>
    <d v="2020-10-10T11:07:11"/>
    <x v="103"/>
    <n v="1200"/>
  </r>
  <r>
    <n v="186512"/>
    <n v="10441"/>
    <d v="2020-10-10T11:20:13"/>
    <x v="70"/>
    <n v="1200"/>
  </r>
  <r>
    <n v="186518"/>
    <n v="10563"/>
    <d v="2020-10-10T11:26:39"/>
    <x v="166"/>
    <n v="1200"/>
  </r>
  <r>
    <n v="186522"/>
    <n v="12115"/>
    <d v="2020-10-10T11:27:45"/>
    <x v="187"/>
    <n v="960"/>
  </r>
  <r>
    <n v="186524"/>
    <n v="13416"/>
    <d v="2020-10-10T11:28:39"/>
    <x v="121"/>
    <n v="1200"/>
  </r>
  <r>
    <n v="186525"/>
    <n v="8186"/>
    <d v="2020-10-10T11:28:55"/>
    <x v="139"/>
    <n v="1200"/>
  </r>
  <r>
    <n v="186531"/>
    <n v="8541"/>
    <d v="2020-10-10T11:33:36"/>
    <x v="161"/>
    <n v="960"/>
  </r>
  <r>
    <n v="186540"/>
    <n v="11187"/>
    <d v="2020-10-10T11:37:32"/>
    <x v="69"/>
    <n v="1200"/>
  </r>
  <r>
    <n v="186544"/>
    <n v="5701"/>
    <d v="2020-10-10T11:38:55"/>
    <x v="65"/>
    <n v="1200"/>
  </r>
  <r>
    <n v="186551"/>
    <n v="2541"/>
    <d v="2020-10-10T11:39:15"/>
    <x v="158"/>
    <n v="1200"/>
  </r>
  <r>
    <n v="186554"/>
    <n v="10946"/>
    <d v="2020-10-10T11:40:58"/>
    <x v="92"/>
    <n v="1200"/>
  </r>
  <r>
    <n v="186560"/>
    <n v="6537"/>
    <d v="2020-10-10T11:42:04"/>
    <x v="147"/>
    <n v="1200"/>
  </r>
  <r>
    <n v="186567"/>
    <n v="7858"/>
    <d v="2020-10-10T11:43:37"/>
    <x v="131"/>
    <n v="1200"/>
  </r>
  <r>
    <n v="186570"/>
    <n v="9676"/>
    <d v="2020-10-10T11:46:52"/>
    <x v="98"/>
    <n v="0"/>
  </r>
  <r>
    <n v="186575"/>
    <n v="3514"/>
    <d v="2020-10-10T11:53:28"/>
    <x v="84"/>
    <n v="1200"/>
  </r>
  <r>
    <n v="186579"/>
    <n v="10766"/>
    <d v="2020-10-10T11:54:30"/>
    <x v="155"/>
    <n v="1200"/>
  </r>
  <r>
    <n v="186582"/>
    <n v="5691"/>
    <d v="2020-10-10T12:00:55"/>
    <x v="146"/>
    <n v="1200"/>
  </r>
  <r>
    <n v="186587"/>
    <n v="2024"/>
    <d v="2020-10-10T12:23:36"/>
    <x v="24"/>
    <n v="1200"/>
  </r>
  <r>
    <n v="186588"/>
    <n v="13465"/>
    <d v="2020-10-10T12:31:22"/>
    <x v="169"/>
    <n v="1200"/>
  </r>
  <r>
    <n v="186591"/>
    <n v="864"/>
    <d v="2020-10-10T12:38:21"/>
    <x v="107"/>
    <n v="1200"/>
  </r>
  <r>
    <n v="186596"/>
    <n v="6777"/>
    <d v="2020-10-10T12:44:26"/>
    <x v="98"/>
    <n v="1200"/>
  </r>
  <r>
    <n v="186598"/>
    <n v="8614"/>
    <d v="2020-10-10T12:51:11"/>
    <x v="112"/>
    <n v="1200"/>
  </r>
  <r>
    <n v="186604"/>
    <n v="1313"/>
    <d v="2020-10-10T12:53:43"/>
    <x v="52"/>
    <n v="0"/>
  </r>
  <r>
    <n v="186609"/>
    <n v="12692"/>
    <d v="2020-10-10T12:54:14"/>
    <x v="89"/>
    <n v="1200"/>
  </r>
  <r>
    <n v="186613"/>
    <n v="1512"/>
    <d v="2020-10-10T13:02:04"/>
    <x v="200"/>
    <n v="1200"/>
  </r>
  <r>
    <n v="186616"/>
    <n v="2127"/>
    <d v="2020-10-10T13:13:41"/>
    <x v="6"/>
    <n v="1200"/>
  </r>
  <r>
    <n v="186622"/>
    <n v="2062"/>
    <d v="2020-10-10T13:19:50"/>
    <x v="127"/>
    <n v="1200"/>
  </r>
  <r>
    <n v="186629"/>
    <n v="12781"/>
    <d v="2020-10-10T13:26:49"/>
    <x v="151"/>
    <n v="1200"/>
  </r>
  <r>
    <n v="186635"/>
    <n v="9015"/>
    <d v="2020-10-10T13:30:23"/>
    <x v="184"/>
    <n v="1200"/>
  </r>
  <r>
    <n v="186636"/>
    <n v="3343"/>
    <d v="2020-10-10T13:36:32"/>
    <x v="111"/>
    <n v="1200"/>
  </r>
  <r>
    <n v="186637"/>
    <n v="9787"/>
    <d v="2020-10-10T13:41:13"/>
    <x v="193"/>
    <n v="1200"/>
  </r>
  <r>
    <n v="186642"/>
    <n v="3763"/>
    <d v="2020-10-10T13:44:14"/>
    <x v="200"/>
    <n v="1200"/>
  </r>
  <r>
    <n v="186644"/>
    <n v="13011"/>
    <d v="2020-10-10T13:50:19"/>
    <x v="75"/>
    <n v="1200"/>
  </r>
  <r>
    <n v="186651"/>
    <n v="4918"/>
    <d v="2020-10-10T13:50:28"/>
    <x v="171"/>
    <n v="1200"/>
  </r>
  <r>
    <n v="186657"/>
    <n v="827"/>
    <d v="2020-10-10T13:54:33"/>
    <x v="61"/>
    <n v="960"/>
  </r>
  <r>
    <n v="186664"/>
    <n v="9516"/>
    <d v="2020-10-10T13:55:41"/>
    <x v="80"/>
    <n v="1200"/>
  </r>
  <r>
    <n v="186671"/>
    <n v="7948"/>
    <d v="2020-10-10T13:56:11"/>
    <x v="147"/>
    <n v="1200"/>
  </r>
  <r>
    <n v="186677"/>
    <n v="11303"/>
    <d v="2020-10-10T13:57:50"/>
    <x v="179"/>
    <n v="1200"/>
  </r>
  <r>
    <n v="186682"/>
    <n v="13570"/>
    <d v="2020-10-10T13:58:41"/>
    <x v="102"/>
    <n v="1200"/>
  </r>
  <r>
    <n v="186683"/>
    <n v="9527"/>
    <d v="2020-10-10T14:05:15"/>
    <x v="147"/>
    <n v="1200"/>
  </r>
  <r>
    <n v="186688"/>
    <n v="10825"/>
    <d v="2020-10-10T14:05:55"/>
    <x v="43"/>
    <n v="1200"/>
  </r>
  <r>
    <n v="186698"/>
    <n v="4850"/>
    <d v="2020-10-10T14:21:23"/>
    <x v="174"/>
    <n v="1200"/>
  </r>
  <r>
    <n v="186700"/>
    <n v="9630"/>
    <d v="2020-10-10T14:25:14"/>
    <x v="46"/>
    <n v="960"/>
  </r>
  <r>
    <n v="186702"/>
    <n v="3301"/>
    <d v="2020-10-10T14:30:22"/>
    <x v="192"/>
    <n v="1200"/>
  </r>
  <r>
    <n v="186707"/>
    <n v="1947"/>
    <d v="2020-10-10T14:32:29"/>
    <x v="162"/>
    <n v="1200"/>
  </r>
  <r>
    <n v="186708"/>
    <n v="12051"/>
    <d v="2020-10-10T14:36:52"/>
    <x v="114"/>
    <n v="1200"/>
  </r>
  <r>
    <n v="186710"/>
    <n v="13404"/>
    <d v="2020-10-10T14:44:26"/>
    <x v="123"/>
    <n v="1200"/>
  </r>
  <r>
    <n v="186714"/>
    <n v="6379"/>
    <d v="2020-10-10T14:48:23"/>
    <x v="187"/>
    <n v="1200"/>
  </r>
  <r>
    <n v="186718"/>
    <n v="7847"/>
    <d v="2020-10-10T14:50:45"/>
    <x v="96"/>
    <n v="1200"/>
  </r>
  <r>
    <n v="186723"/>
    <n v="1584"/>
    <d v="2020-10-10T14:51:44"/>
    <x v="166"/>
    <n v="0"/>
  </r>
  <r>
    <n v="186730"/>
    <n v="1249"/>
    <d v="2020-10-10T15:01:54"/>
    <x v="185"/>
    <n v="0"/>
  </r>
  <r>
    <n v="186731"/>
    <n v="542"/>
    <d v="2020-10-10T15:08:58"/>
    <x v="42"/>
    <n v="1200"/>
  </r>
  <r>
    <n v="186736"/>
    <n v="10563"/>
    <d v="2020-10-10T15:09:20"/>
    <x v="1"/>
    <n v="1200"/>
  </r>
  <r>
    <n v="186740"/>
    <n v="11303"/>
    <d v="2020-10-10T15:10:43"/>
    <x v="188"/>
    <n v="1200"/>
  </r>
  <r>
    <n v="186747"/>
    <n v="1338"/>
    <d v="2020-10-10T15:12:20"/>
    <x v="76"/>
    <n v="1200"/>
  </r>
  <r>
    <n v="186751"/>
    <n v="13626"/>
    <d v="2020-10-10T15:13:23"/>
    <x v="112"/>
    <n v="1200"/>
  </r>
  <r>
    <n v="186753"/>
    <n v="11845"/>
    <d v="2020-10-10T15:20:05"/>
    <x v="112"/>
    <n v="1200"/>
  </r>
  <r>
    <n v="186760"/>
    <n v="9516"/>
    <d v="2020-10-10T15:21:00"/>
    <x v="113"/>
    <n v="1200"/>
  </r>
  <r>
    <n v="186765"/>
    <n v="9132"/>
    <d v="2020-10-10T15:21:41"/>
    <x v="8"/>
    <n v="1200"/>
  </r>
  <r>
    <n v="186769"/>
    <n v="4580"/>
    <d v="2020-10-10T15:21:49"/>
    <x v="71"/>
    <n v="1200"/>
  </r>
  <r>
    <n v="186776"/>
    <n v="2374"/>
    <d v="2020-10-10T15:26:16"/>
    <x v="54"/>
    <n v="1200"/>
  </r>
  <r>
    <n v="186782"/>
    <n v="10872"/>
    <d v="2020-10-10T15:32:10"/>
    <x v="120"/>
    <n v="1200"/>
  </r>
  <r>
    <n v="186785"/>
    <n v="11436"/>
    <d v="2020-10-10T15:47:22"/>
    <x v="160"/>
    <n v="1200"/>
  </r>
  <r>
    <n v="186791"/>
    <n v="9195"/>
    <d v="2020-10-10T15:58:37"/>
    <x v="199"/>
    <n v="1200"/>
  </r>
  <r>
    <n v="186795"/>
    <n v="10906"/>
    <d v="2020-10-10T16:07:09"/>
    <x v="45"/>
    <n v="1200"/>
  </r>
  <r>
    <n v="186801"/>
    <n v="13142"/>
    <d v="2020-10-10T16:07:31"/>
    <x v="147"/>
    <n v="960"/>
  </r>
  <r>
    <n v="186807"/>
    <n v="6128"/>
    <d v="2020-10-10T16:12:52"/>
    <x v="192"/>
    <n v="1200"/>
  </r>
  <r>
    <n v="186814"/>
    <n v="12462"/>
    <d v="2020-10-10T16:16:24"/>
    <x v="1"/>
    <n v="1200"/>
  </r>
  <r>
    <n v="186817"/>
    <n v="5764"/>
    <d v="2020-10-10T16:18:18"/>
    <x v="98"/>
    <n v="1200"/>
  </r>
  <r>
    <n v="186824"/>
    <n v="6842"/>
    <d v="2020-10-10T16:36:58"/>
    <x v="100"/>
    <n v="0"/>
  </r>
  <r>
    <n v="186830"/>
    <n v="1877"/>
    <d v="2020-10-10T16:44:04"/>
    <x v="152"/>
    <n v="1200"/>
  </r>
  <r>
    <n v="186833"/>
    <n v="8955"/>
    <d v="2020-10-10T17:04:02"/>
    <x v="123"/>
    <n v="1200"/>
  </r>
  <r>
    <n v="186837"/>
    <n v="13805"/>
    <d v="2020-10-10T17:14:12"/>
    <x v="149"/>
    <n v="0"/>
  </r>
  <r>
    <n v="186843"/>
    <n v="10356"/>
    <d v="2020-10-10T17:27:51"/>
    <x v="58"/>
    <n v="1200"/>
  </r>
  <r>
    <n v="186854"/>
    <n v="12033"/>
    <d v="2020-10-10T17:42:01"/>
    <x v="50"/>
    <n v="1200"/>
  </r>
  <r>
    <n v="186858"/>
    <n v="5702"/>
    <d v="2020-10-10T17:44:32"/>
    <x v="3"/>
    <n v="1200"/>
  </r>
  <r>
    <n v="186864"/>
    <n v="9050"/>
    <d v="2020-10-10T17:47:08"/>
    <x v="24"/>
    <n v="1200"/>
  </r>
  <r>
    <n v="186871"/>
    <n v="12173"/>
    <d v="2020-10-10T17:48:06"/>
    <x v="73"/>
    <n v="0"/>
  </r>
  <r>
    <n v="186878"/>
    <n v="13475"/>
    <d v="2020-10-10T17:51:51"/>
    <x v="189"/>
    <n v="960"/>
  </r>
  <r>
    <n v="186884"/>
    <n v="5395"/>
    <d v="2020-10-10T17:56:03"/>
    <x v="187"/>
    <n v="1200"/>
  </r>
  <r>
    <n v="186885"/>
    <n v="194"/>
    <d v="2020-10-10T18:10:57"/>
    <x v="133"/>
    <n v="1200"/>
  </r>
  <r>
    <n v="186890"/>
    <n v="5012"/>
    <d v="2020-10-10T18:14:16"/>
    <x v="62"/>
    <n v="1200"/>
  </r>
  <r>
    <n v="186895"/>
    <n v="3216"/>
    <d v="2020-10-10T18:27:42"/>
    <x v="200"/>
    <n v="1200"/>
  </r>
  <r>
    <n v="186896"/>
    <n v="6731"/>
    <d v="2020-10-10T18:28:24"/>
    <x v="131"/>
    <n v="1200"/>
  </r>
  <r>
    <n v="186901"/>
    <n v="3558"/>
    <d v="2020-10-10T18:28:38"/>
    <x v="120"/>
    <n v="1200"/>
  </r>
  <r>
    <n v="186907"/>
    <n v="10278"/>
    <d v="2020-10-10T18:31:26"/>
    <x v="108"/>
    <n v="1200"/>
  </r>
  <r>
    <n v="186908"/>
    <n v="7616"/>
    <d v="2020-10-10T18:36:54"/>
    <x v="127"/>
    <n v="960"/>
  </r>
  <r>
    <n v="186909"/>
    <n v="1337"/>
    <d v="2020-10-10T18:44:59"/>
    <x v="179"/>
    <n v="1200"/>
  </r>
  <r>
    <n v="186916"/>
    <n v="3514"/>
    <d v="2020-10-10T18:46:12"/>
    <x v="127"/>
    <n v="1200"/>
  </r>
  <r>
    <n v="186920"/>
    <n v="9489"/>
    <d v="2020-10-10T18:55:45"/>
    <x v="37"/>
    <n v="0"/>
  </r>
  <r>
    <n v="186922"/>
    <n v="7373"/>
    <d v="2020-10-10T19:01:49"/>
    <x v="189"/>
    <n v="1200"/>
  </r>
  <r>
    <n v="186927"/>
    <n v="7206"/>
    <d v="2020-10-10T19:20:56"/>
    <x v="76"/>
    <n v="1200"/>
  </r>
  <r>
    <n v="186930"/>
    <n v="11955"/>
    <d v="2020-10-10T19:30:01"/>
    <x v="133"/>
    <n v="1200"/>
  </r>
  <r>
    <n v="186931"/>
    <n v="12025"/>
    <d v="2020-10-10T19:30:58"/>
    <x v="159"/>
    <n v="1200"/>
  </r>
  <r>
    <n v="186934"/>
    <n v="6328"/>
    <d v="2020-10-10T19:34:50"/>
    <x v="136"/>
    <n v="1200"/>
  </r>
  <r>
    <n v="186937"/>
    <n v="11254"/>
    <d v="2020-10-10T19:37:41"/>
    <x v="68"/>
    <n v="1200"/>
  </r>
  <r>
    <n v="186941"/>
    <n v="1851"/>
    <d v="2020-10-10T19:38:34"/>
    <x v="145"/>
    <n v="1200"/>
  </r>
  <r>
    <n v="186944"/>
    <n v="10230"/>
    <d v="2020-10-10T19:41:49"/>
    <x v="89"/>
    <n v="1200"/>
  </r>
  <r>
    <n v="186951"/>
    <n v="2149"/>
    <d v="2020-10-10T19:45:16"/>
    <x v="137"/>
    <n v="960"/>
  </r>
  <r>
    <n v="186956"/>
    <n v="13804"/>
    <d v="2020-10-10T19:47:31"/>
    <x v="105"/>
    <n v="1200"/>
  </r>
  <r>
    <n v="186960"/>
    <n v="10899"/>
    <d v="2020-10-10T19:51:45"/>
    <x v="107"/>
    <n v="1200"/>
  </r>
  <r>
    <n v="186964"/>
    <n v="12053"/>
    <d v="2020-10-10T19:56:54"/>
    <x v="96"/>
    <n v="0"/>
  </r>
  <r>
    <n v="186966"/>
    <n v="1532"/>
    <d v="2020-10-10T20:02:42"/>
    <x v="58"/>
    <n v="1200"/>
  </r>
  <r>
    <n v="186973"/>
    <n v="13875"/>
    <d v="2020-10-10T20:06:49"/>
    <x v="152"/>
    <n v="1200"/>
  </r>
  <r>
    <n v="186976"/>
    <n v="9954"/>
    <d v="2020-10-10T20:13:09"/>
    <x v="73"/>
    <n v="1200"/>
  </r>
  <r>
    <n v="186978"/>
    <n v="10906"/>
    <d v="2020-10-10T20:15:53"/>
    <x v="40"/>
    <n v="960"/>
  </r>
  <r>
    <n v="186980"/>
    <n v="2607"/>
    <d v="2020-10-10T20:31:10"/>
    <x v="47"/>
    <n v="1200"/>
  </r>
  <r>
    <n v="186983"/>
    <n v="7794"/>
    <d v="2020-10-10T20:34:37"/>
    <x v="1"/>
    <n v="1200"/>
  </r>
  <r>
    <n v="186987"/>
    <n v="8877"/>
    <d v="2020-10-10T20:41:09"/>
    <x v="8"/>
    <n v="1200"/>
  </r>
  <r>
    <n v="186990"/>
    <n v="11542"/>
    <d v="2020-10-10T20:42:49"/>
    <x v="100"/>
    <n v="1200"/>
  </r>
  <r>
    <n v="186992"/>
    <n v="2959"/>
    <d v="2020-10-10T20:43:50"/>
    <x v="194"/>
    <n v="1200"/>
  </r>
  <r>
    <n v="187003"/>
    <n v="10938"/>
    <d v="2020-10-10T20:55:44"/>
    <x v="9"/>
    <n v="1200"/>
  </r>
  <r>
    <n v="187008"/>
    <n v="3944"/>
    <d v="2020-10-10T20:58:17"/>
    <x v="14"/>
    <n v="1200"/>
  </r>
  <r>
    <n v="187010"/>
    <n v="5171"/>
    <d v="2020-10-10T20:59:43"/>
    <x v="168"/>
    <n v="1200"/>
  </r>
  <r>
    <n v="187016"/>
    <n v="6437"/>
    <d v="2020-10-10T21:01:34"/>
    <x v="104"/>
    <n v="1200"/>
  </r>
  <r>
    <n v="187023"/>
    <n v="10978"/>
    <d v="2020-10-10T21:02:00"/>
    <x v="188"/>
    <n v="1200"/>
  </r>
  <r>
    <n v="187027"/>
    <n v="7778"/>
    <d v="2020-10-10T21:04:29"/>
    <x v="138"/>
    <n v="960"/>
  </r>
  <r>
    <n v="187032"/>
    <n v="1878"/>
    <d v="2020-10-10T21:05:17"/>
    <x v="74"/>
    <n v="1200"/>
  </r>
  <r>
    <n v="187037"/>
    <n v="2747"/>
    <d v="2020-10-10T21:09:32"/>
    <x v="101"/>
    <n v="1200"/>
  </r>
  <r>
    <n v="187045"/>
    <n v="6730"/>
    <d v="2020-10-10T21:18:01"/>
    <x v="90"/>
    <n v="1200"/>
  </r>
  <r>
    <n v="187052"/>
    <n v="13687"/>
    <d v="2020-10-10T21:36:50"/>
    <x v="73"/>
    <n v="1200"/>
  </r>
  <r>
    <n v="187053"/>
    <n v="8535"/>
    <d v="2020-10-10T21:39:08"/>
    <x v="181"/>
    <n v="960"/>
  </r>
  <r>
    <n v="187054"/>
    <n v="11155"/>
    <d v="2020-10-10T21:44:46"/>
    <x v="197"/>
    <n v="1200"/>
  </r>
  <r>
    <n v="187059"/>
    <n v="5723"/>
    <d v="2020-10-10T21:47:51"/>
    <x v="110"/>
    <n v="960"/>
  </r>
  <r>
    <n v="187064"/>
    <n v="7240"/>
    <d v="2020-10-10T21:48:30"/>
    <x v="102"/>
    <n v="1200"/>
  </r>
  <r>
    <n v="187065"/>
    <n v="13718"/>
    <d v="2020-10-10T21:54:01"/>
    <x v="153"/>
    <n v="1200"/>
  </r>
  <r>
    <n v="187072"/>
    <n v="4267"/>
    <d v="2020-10-10T21:54:36"/>
    <x v="36"/>
    <n v="1200"/>
  </r>
  <r>
    <n v="187073"/>
    <n v="11987"/>
    <d v="2020-10-10T21:58:32"/>
    <x v="179"/>
    <n v="1200"/>
  </r>
  <r>
    <n v="187075"/>
    <n v="1396"/>
    <d v="2020-10-10T21:59:14"/>
    <x v="33"/>
    <n v="960"/>
  </r>
  <r>
    <n v="187080"/>
    <n v="12860"/>
    <d v="2020-10-10T22:00:36"/>
    <x v="1"/>
    <n v="1200"/>
  </r>
  <r>
    <n v="187086"/>
    <n v="3909"/>
    <d v="2020-10-10T22:15:43"/>
    <x v="42"/>
    <n v="1200"/>
  </r>
  <r>
    <n v="187092"/>
    <n v="11484"/>
    <d v="2020-10-10T22:16:27"/>
    <x v="137"/>
    <n v="1200"/>
  </r>
  <r>
    <n v="187095"/>
    <n v="5042"/>
    <d v="2020-10-10T22:17:29"/>
    <x v="111"/>
    <n v="960"/>
  </r>
  <r>
    <n v="187102"/>
    <n v="6958"/>
    <d v="2020-10-10T22:22:17"/>
    <x v="188"/>
    <n v="1200"/>
  </r>
  <r>
    <n v="187106"/>
    <n v="9591"/>
    <d v="2020-10-10T22:30:41"/>
    <x v="114"/>
    <n v="1200"/>
  </r>
  <r>
    <n v="187113"/>
    <n v="4134"/>
    <d v="2020-10-10T22:43:09"/>
    <x v="44"/>
    <n v="1200"/>
  </r>
  <r>
    <n v="187115"/>
    <n v="4377"/>
    <d v="2020-10-10T23:25:49"/>
    <x v="98"/>
    <n v="1200"/>
  </r>
  <r>
    <n v="187121"/>
    <n v="9681"/>
    <d v="2020-10-10T23:31:01"/>
    <x v="144"/>
    <n v="1200"/>
  </r>
  <r>
    <n v="187123"/>
    <n v="5019"/>
    <d v="2020-10-10T23:32:04"/>
    <x v="159"/>
    <n v="1200"/>
  </r>
  <r>
    <n v="187126"/>
    <n v="13352"/>
    <d v="2020-10-10T23:45:15"/>
    <x v="176"/>
    <n v="1200"/>
  </r>
  <r>
    <n v="187133"/>
    <n v="9636"/>
    <d v="2020-10-10T23:45:49"/>
    <x v="105"/>
    <n v="1200"/>
  </r>
  <r>
    <n v="187139"/>
    <n v="6751"/>
    <d v="2020-10-10T23:46:53"/>
    <x v="127"/>
    <n v="1200"/>
  </r>
  <r>
    <n v="187143"/>
    <n v="8302"/>
    <d v="2020-10-11T00:06:33"/>
    <x v="131"/>
    <n v="1200"/>
  </r>
  <r>
    <n v="187148"/>
    <n v="8069"/>
    <d v="2020-10-11T00:16:22"/>
    <x v="146"/>
    <n v="1200"/>
  </r>
  <r>
    <n v="187150"/>
    <n v="8096"/>
    <d v="2020-10-11T00:19:39"/>
    <x v="200"/>
    <n v="1200"/>
  </r>
  <r>
    <n v="187154"/>
    <n v="6948"/>
    <d v="2020-10-11T00:30:02"/>
    <x v="35"/>
    <n v="1200"/>
  </r>
  <r>
    <n v="187155"/>
    <n v="8877"/>
    <d v="2020-10-11T00:34:26"/>
    <x v="77"/>
    <n v="1200"/>
  </r>
  <r>
    <n v="187159"/>
    <n v="542"/>
    <d v="2020-10-11T00:47:04"/>
    <x v="82"/>
    <n v="1200"/>
  </r>
  <r>
    <n v="187166"/>
    <n v="6805"/>
    <d v="2020-10-11T00:49:39"/>
    <x v="167"/>
    <n v="1200"/>
  </r>
  <r>
    <n v="187170"/>
    <n v="11805"/>
    <d v="2020-10-11T01:04:31"/>
    <x v="172"/>
    <n v="0"/>
  </r>
  <r>
    <n v="187171"/>
    <n v="5855"/>
    <d v="2020-10-11T01:11:53"/>
    <x v="128"/>
    <n v="1200"/>
  </r>
  <r>
    <n v="187174"/>
    <n v="9029"/>
    <d v="2020-10-11T01:15:49"/>
    <x v="100"/>
    <n v="960"/>
  </r>
  <r>
    <n v="187177"/>
    <n v="106"/>
    <d v="2020-10-11T01:21:16"/>
    <x v="184"/>
    <n v="1200"/>
  </r>
  <r>
    <n v="187178"/>
    <n v="10212"/>
    <d v="2020-10-11T01:21:44"/>
    <x v="75"/>
    <n v="1200"/>
  </r>
  <r>
    <n v="187179"/>
    <n v="4829"/>
    <d v="2020-10-11T01:37:39"/>
    <x v="110"/>
    <n v="1200"/>
  </r>
  <r>
    <n v="187183"/>
    <n v="3581"/>
    <d v="2020-10-11T01:40:33"/>
    <x v="65"/>
    <n v="1200"/>
  </r>
  <r>
    <n v="187189"/>
    <n v="4432"/>
    <d v="2020-10-11T01:56:17"/>
    <x v="89"/>
    <n v="1200"/>
  </r>
  <r>
    <n v="187195"/>
    <n v="478"/>
    <d v="2020-10-11T01:57:39"/>
    <x v="147"/>
    <n v="0"/>
  </r>
  <r>
    <n v="187201"/>
    <n v="6763"/>
    <d v="2020-10-11T02:01:45"/>
    <x v="57"/>
    <n v="1200"/>
  </r>
  <r>
    <n v="187206"/>
    <n v="1766"/>
    <d v="2020-10-11T02:04:28"/>
    <x v="8"/>
    <n v="1200"/>
  </r>
  <r>
    <n v="187212"/>
    <n v="1241"/>
    <d v="2020-10-11T02:05:02"/>
    <x v="194"/>
    <n v="1200"/>
  </r>
  <r>
    <n v="187218"/>
    <n v="7431"/>
    <d v="2020-10-11T02:07:39"/>
    <x v="157"/>
    <n v="960"/>
  </r>
  <r>
    <n v="187225"/>
    <n v="13011"/>
    <d v="2020-10-11T02:09:47"/>
    <x v="147"/>
    <n v="1200"/>
  </r>
  <r>
    <n v="187226"/>
    <n v="10676"/>
    <d v="2020-10-11T02:13:17"/>
    <x v="71"/>
    <n v="1200"/>
  </r>
  <r>
    <n v="187230"/>
    <n v="10163"/>
    <d v="2020-10-11T02:18:17"/>
    <x v="4"/>
    <n v="1200"/>
  </r>
  <r>
    <n v="187231"/>
    <n v="7534"/>
    <d v="2020-10-11T02:21:22"/>
    <x v="46"/>
    <n v="1200"/>
  </r>
  <r>
    <n v="187232"/>
    <n v="2165"/>
    <d v="2020-10-11T02:21:51"/>
    <x v="118"/>
    <n v="1200"/>
  </r>
  <r>
    <n v="187235"/>
    <n v="13416"/>
    <d v="2020-10-11T02:26:01"/>
    <x v="149"/>
    <n v="1200"/>
  </r>
  <r>
    <n v="187236"/>
    <n v="9015"/>
    <d v="2020-10-11T02:33:40"/>
    <x v="114"/>
    <n v="1200"/>
  </r>
  <r>
    <n v="187238"/>
    <n v="8791"/>
    <d v="2020-10-11T02:37:09"/>
    <x v="192"/>
    <n v="1200"/>
  </r>
  <r>
    <n v="187256"/>
    <n v="2527"/>
    <d v="2020-10-11T02:47:40"/>
    <x v="106"/>
    <n v="960"/>
  </r>
  <r>
    <n v="187259"/>
    <n v="1720"/>
    <d v="2020-10-11T02:47:44"/>
    <x v="162"/>
    <n v="1200"/>
  </r>
  <r>
    <n v="187262"/>
    <n v="210"/>
    <d v="2020-10-11T02:57:50"/>
    <x v="145"/>
    <n v="1200"/>
  </r>
  <r>
    <n v="187267"/>
    <n v="6731"/>
    <d v="2020-10-11T03:02:08"/>
    <x v="33"/>
    <n v="1200"/>
  </r>
  <r>
    <n v="187273"/>
    <n v="10171"/>
    <d v="2020-10-11T03:03:55"/>
    <x v="107"/>
    <n v="1200"/>
  </r>
  <r>
    <n v="187280"/>
    <n v="8379"/>
    <d v="2020-10-11T03:07:45"/>
    <x v="133"/>
    <n v="1200"/>
  </r>
  <r>
    <n v="187282"/>
    <n v="6775"/>
    <d v="2020-10-11T03:08:13"/>
    <x v="172"/>
    <n v="1200"/>
  </r>
  <r>
    <n v="187286"/>
    <n v="7327"/>
    <d v="2020-10-11T03:08:52"/>
    <x v="87"/>
    <n v="1200"/>
  </r>
  <r>
    <n v="187287"/>
    <n v="10531"/>
    <d v="2020-10-11T03:10:04"/>
    <x v="41"/>
    <n v="1200"/>
  </r>
  <r>
    <n v="187298"/>
    <n v="4223"/>
    <d v="2020-10-11T03:13:06"/>
    <x v="104"/>
    <n v="1200"/>
  </r>
  <r>
    <n v="187305"/>
    <n v="7395"/>
    <d v="2020-10-11T03:13:51"/>
    <x v="179"/>
    <n v="0"/>
  </r>
  <r>
    <n v="187310"/>
    <n v="13232"/>
    <d v="2020-10-11T03:20:08"/>
    <x v="196"/>
    <n v="1200"/>
  </r>
  <r>
    <n v="187317"/>
    <n v="2062"/>
    <d v="2020-10-11T03:20:51"/>
    <x v="110"/>
    <n v="1200"/>
  </r>
  <r>
    <n v="187324"/>
    <n v="591"/>
    <d v="2020-10-11T03:38:22"/>
    <x v="144"/>
    <n v="960"/>
  </r>
  <r>
    <n v="187329"/>
    <n v="12993"/>
    <d v="2020-10-11T03:42:27"/>
    <x v="76"/>
    <n v="960"/>
  </r>
  <r>
    <n v="187334"/>
    <n v="10580"/>
    <d v="2020-10-11T03:42:45"/>
    <x v="9"/>
    <n v="0"/>
  </r>
  <r>
    <n v="187341"/>
    <n v="8955"/>
    <d v="2020-10-11T03:48:46"/>
    <x v="22"/>
    <n v="1200"/>
  </r>
  <r>
    <n v="187343"/>
    <n v="12355"/>
    <d v="2020-10-11T03:50:33"/>
    <x v="47"/>
    <n v="1200"/>
  </r>
  <r>
    <n v="187348"/>
    <n v="10406"/>
    <d v="2020-10-11T03:52:38"/>
    <x v="57"/>
    <n v="1200"/>
  </r>
  <r>
    <n v="187350"/>
    <n v="5730"/>
    <d v="2020-10-11T03:56:47"/>
    <x v="41"/>
    <n v="1200"/>
  </r>
  <r>
    <n v="187357"/>
    <n v="12033"/>
    <d v="2020-10-11T03:57:01"/>
    <x v="24"/>
    <n v="1200"/>
  </r>
  <r>
    <n v="187360"/>
    <n v="5161"/>
    <d v="2020-10-11T04:04:27"/>
    <x v="134"/>
    <n v="1200"/>
  </r>
  <r>
    <n v="187362"/>
    <n v="6534"/>
    <d v="2020-10-11T04:14:05"/>
    <x v="18"/>
    <n v="1200"/>
  </r>
  <r>
    <n v="187363"/>
    <n v="6318"/>
    <d v="2020-10-11T04:21:39"/>
    <x v="43"/>
    <n v="1200"/>
  </r>
  <r>
    <n v="187367"/>
    <n v="2502"/>
    <d v="2020-10-11T04:21:40"/>
    <x v="105"/>
    <n v="1200"/>
  </r>
  <r>
    <n v="187374"/>
    <n v="2118"/>
    <d v="2020-10-11T04:23:22"/>
    <x v="78"/>
    <n v="960"/>
  </r>
  <r>
    <n v="187375"/>
    <n v="11273"/>
    <d v="2020-10-11T04:42:18"/>
    <x v="180"/>
    <n v="1200"/>
  </r>
  <r>
    <n v="187378"/>
    <n v="6573"/>
    <d v="2020-10-11T04:43:05"/>
    <x v="22"/>
    <n v="1200"/>
  </r>
  <r>
    <n v="187383"/>
    <n v="13764"/>
    <d v="2020-10-11T04:45:35"/>
    <x v="148"/>
    <n v="1200"/>
  </r>
  <r>
    <n v="187390"/>
    <n v="7616"/>
    <d v="2020-10-11T04:57:30"/>
    <x v="86"/>
    <n v="1200"/>
  </r>
  <r>
    <n v="187393"/>
    <n v="10001"/>
    <d v="2020-10-11T05:06:25"/>
    <x v="107"/>
    <n v="0"/>
  </r>
  <r>
    <n v="187396"/>
    <n v="12717"/>
    <d v="2020-10-11T05:12:48"/>
    <x v="117"/>
    <n v="1200"/>
  </r>
  <r>
    <n v="187403"/>
    <n v="3693"/>
    <d v="2020-10-11T05:16:39"/>
    <x v="162"/>
    <n v="1200"/>
  </r>
  <r>
    <n v="187410"/>
    <n v="8958"/>
    <d v="2020-10-11T05:16:45"/>
    <x v="195"/>
    <n v="1200"/>
  </r>
  <r>
    <n v="187417"/>
    <n v="13764"/>
    <d v="2020-10-11T05:32:40"/>
    <x v="172"/>
    <n v="1200"/>
  </r>
  <r>
    <n v="187420"/>
    <n v="10605"/>
    <d v="2020-10-11T05:38:18"/>
    <x v="134"/>
    <n v="1200"/>
  </r>
  <r>
    <n v="187427"/>
    <n v="7654"/>
    <d v="2020-10-11T05:45:09"/>
    <x v="188"/>
    <n v="1200"/>
  </r>
  <r>
    <n v="187429"/>
    <n v="7275"/>
    <d v="2020-10-11T05:51:38"/>
    <x v="20"/>
    <n v="1200"/>
  </r>
  <r>
    <n v="187435"/>
    <n v="3901"/>
    <d v="2020-10-11T05:52:37"/>
    <x v="175"/>
    <n v="1200"/>
  </r>
  <r>
    <n v="187439"/>
    <n v="478"/>
    <d v="2020-10-11T05:57:29"/>
    <x v="139"/>
    <n v="960"/>
  </r>
  <r>
    <n v="187446"/>
    <n v="12157"/>
    <d v="2020-10-11T05:59:09"/>
    <x v="112"/>
    <n v="1200"/>
  </r>
  <r>
    <n v="187452"/>
    <n v="11238"/>
    <d v="2020-10-11T06:01:09"/>
    <x v="102"/>
    <n v="960"/>
  </r>
  <r>
    <n v="187453"/>
    <n v="5723"/>
    <d v="2020-10-11T06:20:28"/>
    <x v="104"/>
    <n v="1200"/>
  </r>
  <r>
    <n v="187459"/>
    <n v="7361"/>
    <d v="2020-10-11T06:28:11"/>
    <x v="103"/>
    <n v="1200"/>
  </r>
  <r>
    <n v="187465"/>
    <n v="6356"/>
    <d v="2020-10-11T06:32:52"/>
    <x v="190"/>
    <n v="960"/>
  </r>
  <r>
    <n v="187471"/>
    <n v="4969"/>
    <d v="2020-10-11T06:40:27"/>
    <x v="146"/>
    <n v="1200"/>
  </r>
  <r>
    <n v="187473"/>
    <n v="3093"/>
    <d v="2020-10-11T06:41:16"/>
    <x v="170"/>
    <n v="1200"/>
  </r>
  <r>
    <n v="187478"/>
    <n v="6117"/>
    <d v="2020-10-11T06:41:36"/>
    <x v="82"/>
    <n v="1200"/>
  </r>
  <r>
    <n v="187484"/>
    <n v="12159"/>
    <d v="2020-10-11T06:41:43"/>
    <x v="84"/>
    <n v="1200"/>
  </r>
  <r>
    <n v="187491"/>
    <n v="12462"/>
    <d v="2020-10-11T06:43:10"/>
    <x v="13"/>
    <n v="1200"/>
  </r>
  <r>
    <n v="187493"/>
    <n v="7229"/>
    <d v="2020-10-11T06:57:08"/>
    <x v="197"/>
    <n v="1200"/>
  </r>
  <r>
    <n v="187497"/>
    <n v="6834"/>
    <d v="2020-10-11T07:02:40"/>
    <x v="185"/>
    <n v="1200"/>
  </r>
  <r>
    <n v="187500"/>
    <n v="8929"/>
    <d v="2020-10-11T07:03:54"/>
    <x v="88"/>
    <n v="1200"/>
  </r>
  <r>
    <n v="187503"/>
    <n v="12781"/>
    <d v="2020-10-11T07:04:46"/>
    <x v="177"/>
    <n v="1200"/>
  </r>
  <r>
    <n v="187509"/>
    <n v="4520"/>
    <d v="2020-10-11T07:10:18"/>
    <x v="187"/>
    <n v="1200"/>
  </r>
  <r>
    <n v="187517"/>
    <n v="5592"/>
    <d v="2020-10-11T07:17:44"/>
    <x v="145"/>
    <n v="1200"/>
  </r>
  <r>
    <n v="187519"/>
    <n v="7639"/>
    <d v="2020-10-11T07:18:27"/>
    <x v="87"/>
    <n v="1200"/>
  </r>
  <r>
    <n v="187525"/>
    <n v="2713"/>
    <d v="2020-10-11T07:44:45"/>
    <x v="182"/>
    <n v="0"/>
  </r>
  <r>
    <n v="187532"/>
    <n v="582"/>
    <d v="2020-10-11T07:49:47"/>
    <x v="61"/>
    <n v="0"/>
  </r>
  <r>
    <n v="187534"/>
    <n v="12461"/>
    <d v="2020-10-11T08:02:53"/>
    <x v="73"/>
    <n v="1200"/>
  </r>
  <r>
    <n v="187540"/>
    <n v="7420"/>
    <d v="2020-10-11T08:05:35"/>
    <x v="185"/>
    <n v="0"/>
  </r>
  <r>
    <n v="187541"/>
    <n v="8048"/>
    <d v="2020-10-11T08:19:45"/>
    <x v="158"/>
    <n v="1200"/>
  </r>
  <r>
    <n v="187543"/>
    <n v="6323"/>
    <d v="2020-10-11T08:20:48"/>
    <x v="158"/>
    <n v="1200"/>
  </r>
  <r>
    <n v="187547"/>
    <n v="13465"/>
    <d v="2020-10-11T08:23:00"/>
    <x v="81"/>
    <n v="1200"/>
  </r>
  <r>
    <n v="187554"/>
    <n v="3990"/>
    <d v="2020-10-11T08:24:39"/>
    <x v="74"/>
    <n v="1200"/>
  </r>
  <r>
    <n v="187558"/>
    <n v="4644"/>
    <d v="2020-10-11T08:26:19"/>
    <x v="85"/>
    <n v="1200"/>
  </r>
  <r>
    <n v="187565"/>
    <n v="5010"/>
    <d v="2020-10-11T08:28:13"/>
    <x v="110"/>
    <n v="1200"/>
  </r>
  <r>
    <n v="187566"/>
    <n v="7458"/>
    <d v="2020-10-11T08:31:14"/>
    <x v="197"/>
    <n v="1200"/>
  </r>
  <r>
    <n v="187572"/>
    <n v="3270"/>
    <d v="2020-10-11T08:53:31"/>
    <x v="42"/>
    <n v="1200"/>
  </r>
  <r>
    <n v="187576"/>
    <n v="13626"/>
    <d v="2020-10-11T08:58:07"/>
    <x v="190"/>
    <n v="0"/>
  </r>
  <r>
    <n v="187583"/>
    <n v="1967"/>
    <d v="2020-10-11T08:58:18"/>
    <x v="6"/>
    <n v="0"/>
  </r>
  <r>
    <n v="187585"/>
    <n v="5370"/>
    <d v="2020-10-11T09:03:13"/>
    <x v="187"/>
    <n v="1200"/>
  </r>
  <r>
    <n v="187588"/>
    <n v="12325"/>
    <d v="2020-10-11T09:08:40"/>
    <x v="197"/>
    <n v="1200"/>
  </r>
  <r>
    <n v="187592"/>
    <n v="7639"/>
    <d v="2020-10-11T09:17:13"/>
    <x v="162"/>
    <n v="960"/>
  </r>
  <r>
    <n v="187602"/>
    <n v="10171"/>
    <d v="2020-10-11T09:21:31"/>
    <x v="92"/>
    <n v="1200"/>
  </r>
  <r>
    <n v="187606"/>
    <n v="1915"/>
    <d v="2020-10-11T09:29:08"/>
    <x v="194"/>
    <n v="1200"/>
  </r>
  <r>
    <n v="187613"/>
    <n v="11186"/>
    <d v="2020-10-11T09:32:22"/>
    <x v="62"/>
    <n v="1200"/>
  </r>
  <r>
    <n v="187616"/>
    <n v="7787"/>
    <d v="2020-10-11T09:34:56"/>
    <x v="104"/>
    <n v="1200"/>
  </r>
  <r>
    <n v="187617"/>
    <n v="1428"/>
    <d v="2020-10-11T09:40:12"/>
    <x v="149"/>
    <n v="1200"/>
  </r>
  <r>
    <n v="187619"/>
    <n v="12520"/>
    <d v="2020-10-11T09:59:14"/>
    <x v="158"/>
    <n v="1200"/>
  </r>
  <r>
    <n v="187621"/>
    <n v="2316"/>
    <d v="2020-10-11T10:03:09"/>
    <x v="149"/>
    <n v="1200"/>
  </r>
  <r>
    <n v="187626"/>
    <n v="6464"/>
    <d v="2020-10-11T10:04:46"/>
    <x v="95"/>
    <n v="1200"/>
  </r>
  <r>
    <n v="187632"/>
    <n v="1766"/>
    <d v="2020-10-11T10:21:56"/>
    <x v="41"/>
    <n v="1200"/>
  </r>
  <r>
    <n v="187638"/>
    <n v="194"/>
    <d v="2020-10-11T10:25:06"/>
    <x v="1"/>
    <n v="1200"/>
  </r>
  <r>
    <n v="187645"/>
    <n v="4520"/>
    <d v="2020-10-11T10:30:30"/>
    <x v="114"/>
    <n v="1200"/>
  </r>
  <r>
    <n v="187650"/>
    <n v="937"/>
    <d v="2020-10-11T10:31:03"/>
    <x v="192"/>
    <n v="960"/>
  </r>
  <r>
    <n v="187654"/>
    <n v="8819"/>
    <d v="2020-10-11T10:45:10"/>
    <x v="184"/>
    <n v="1200"/>
  </r>
  <r>
    <n v="187655"/>
    <n v="13970"/>
    <d v="2020-10-11T10:46:35"/>
    <x v="197"/>
    <n v="1200"/>
  </r>
  <r>
    <n v="187662"/>
    <n v="10791"/>
    <d v="2020-10-11T10:49:26"/>
    <x v="136"/>
    <n v="1200"/>
  </r>
  <r>
    <n v="187668"/>
    <n v="10155"/>
    <d v="2020-10-11T10:57:44"/>
    <x v="161"/>
    <n v="0"/>
  </r>
  <r>
    <n v="187669"/>
    <n v="2687"/>
    <d v="2020-10-11T11:05:43"/>
    <x v="160"/>
    <n v="0"/>
  </r>
  <r>
    <n v="187670"/>
    <n v="1061"/>
    <d v="2020-10-11T11:05:53"/>
    <x v="120"/>
    <n v="1200"/>
  </r>
  <r>
    <n v="187676"/>
    <n v="2719"/>
    <d v="2020-10-11T11:07:01"/>
    <x v="180"/>
    <n v="0"/>
  </r>
  <r>
    <n v="187679"/>
    <n v="2002"/>
    <d v="2020-10-11T11:11:17"/>
    <x v="163"/>
    <n v="1200"/>
  </r>
  <r>
    <n v="187682"/>
    <n v="980"/>
    <d v="2020-10-11T11:20:37"/>
    <x v="121"/>
    <n v="960"/>
  </r>
  <r>
    <n v="187683"/>
    <n v="582"/>
    <d v="2020-10-11T11:23:17"/>
    <x v="101"/>
    <n v="1200"/>
  </r>
  <r>
    <n v="187687"/>
    <n v="13708"/>
    <d v="2020-10-11T11:34:01"/>
    <x v="177"/>
    <n v="1200"/>
  </r>
  <r>
    <n v="187688"/>
    <n v="8669"/>
    <d v="2020-10-11T11:34:37"/>
    <x v="20"/>
    <n v="1200"/>
  </r>
  <r>
    <n v="187690"/>
    <n v="12095"/>
    <d v="2020-10-11T11:38:08"/>
    <x v="25"/>
    <n v="1200"/>
  </r>
  <r>
    <n v="187691"/>
    <n v="12895"/>
    <d v="2020-10-11T11:50:15"/>
    <x v="162"/>
    <n v="960"/>
  </r>
  <r>
    <n v="187694"/>
    <n v="8225"/>
    <d v="2020-10-11T12:02:57"/>
    <x v="175"/>
    <n v="1200"/>
  </r>
  <r>
    <n v="187699"/>
    <n v="7831"/>
    <d v="2020-10-11T12:07:11"/>
    <x v="128"/>
    <n v="1200"/>
  </r>
  <r>
    <n v="187705"/>
    <n v="8115"/>
    <d v="2020-10-11T12:08:05"/>
    <x v="69"/>
    <n v="1200"/>
  </r>
  <r>
    <n v="187707"/>
    <n v="10176"/>
    <d v="2020-10-11T12:13:43"/>
    <x v="77"/>
    <n v="1200"/>
  </r>
  <r>
    <n v="187708"/>
    <n v="7099"/>
    <d v="2020-10-11T12:18:36"/>
    <x v="167"/>
    <n v="1200"/>
  </r>
  <r>
    <n v="187714"/>
    <n v="7229"/>
    <d v="2020-10-11T12:23:30"/>
    <x v="94"/>
    <n v="1200"/>
  </r>
  <r>
    <n v="187721"/>
    <n v="11155"/>
    <d v="2020-10-11T12:43:34"/>
    <x v="171"/>
    <n v="1200"/>
  </r>
  <r>
    <n v="187726"/>
    <n v="11892"/>
    <d v="2020-10-11T12:45:32"/>
    <x v="134"/>
    <n v="1200"/>
  </r>
  <r>
    <n v="187732"/>
    <n v="9215"/>
    <d v="2020-10-11T12:48:57"/>
    <x v="65"/>
    <n v="1200"/>
  </r>
  <r>
    <n v="187736"/>
    <n v="3285"/>
    <d v="2020-10-11T12:50:56"/>
    <x v="106"/>
    <n v="1200"/>
  </r>
  <r>
    <n v="187741"/>
    <n v="8815"/>
    <d v="2020-10-11T12:54:54"/>
    <x v="150"/>
    <n v="1200"/>
  </r>
  <r>
    <n v="187749"/>
    <n v="937"/>
    <d v="2020-10-11T13:03:51"/>
    <x v="180"/>
    <n v="1200"/>
  </r>
  <r>
    <n v="187752"/>
    <n v="2709"/>
    <d v="2020-10-11T13:08:55"/>
    <x v="101"/>
    <n v="1200"/>
  </r>
  <r>
    <n v="187758"/>
    <n v="6948"/>
    <d v="2020-10-11T13:19:37"/>
    <x v="134"/>
    <n v="1200"/>
  </r>
  <r>
    <n v="187766"/>
    <n v="6196"/>
    <d v="2020-10-11T13:22:45"/>
    <x v="197"/>
    <n v="1200"/>
  </r>
  <r>
    <n v="187773"/>
    <n v="11619"/>
    <d v="2020-10-11T13:31:51"/>
    <x v="193"/>
    <n v="1200"/>
  </r>
  <r>
    <n v="187780"/>
    <n v="10943"/>
    <d v="2020-10-11T13:34:17"/>
    <x v="118"/>
    <n v="1200"/>
  </r>
  <r>
    <n v="187783"/>
    <n v="1940"/>
    <d v="2020-10-11T13:36:49"/>
    <x v="179"/>
    <n v="960"/>
  </r>
  <r>
    <n v="187788"/>
    <n v="5098"/>
    <d v="2020-10-11T13:37:43"/>
    <x v="95"/>
    <n v="1200"/>
  </r>
  <r>
    <n v="187791"/>
    <n v="12154"/>
    <d v="2020-10-11T13:44:32"/>
    <x v="145"/>
    <n v="1200"/>
  </r>
  <r>
    <n v="187796"/>
    <n v="7420"/>
    <d v="2020-10-11T13:52:04"/>
    <x v="92"/>
    <n v="1200"/>
  </r>
  <r>
    <n v="187799"/>
    <n v="11802"/>
    <d v="2020-10-11T13:54:40"/>
    <x v="136"/>
    <n v="1200"/>
  </r>
  <r>
    <n v="187804"/>
    <n v="6746"/>
    <d v="2020-10-11T13:59:28"/>
    <x v="21"/>
    <n v="1200"/>
  </r>
  <r>
    <n v="187805"/>
    <n v="2316"/>
    <d v="2020-10-11T14:03:34"/>
    <x v="185"/>
    <n v="1200"/>
  </r>
  <r>
    <n v="187808"/>
    <n v="8679"/>
    <d v="2020-10-11T14:06:56"/>
    <x v="165"/>
    <n v="1200"/>
  </r>
  <r>
    <n v="187814"/>
    <n v="7809"/>
    <d v="2020-10-11T14:08:42"/>
    <x v="76"/>
    <n v="1200"/>
  </r>
  <r>
    <n v="187819"/>
    <n v="11151"/>
    <d v="2020-10-11T14:16:29"/>
    <x v="163"/>
    <n v="1200"/>
  </r>
  <r>
    <n v="187820"/>
    <n v="6991"/>
    <d v="2020-10-11T14:17:43"/>
    <x v="184"/>
    <n v="1200"/>
  </r>
  <r>
    <n v="187826"/>
    <n v="4468"/>
    <d v="2020-10-11T14:18:25"/>
    <x v="149"/>
    <n v="1200"/>
  </r>
  <r>
    <n v="187833"/>
    <n v="2490"/>
    <d v="2020-10-11T14:21:59"/>
    <x v="5"/>
    <n v="1200"/>
  </r>
  <r>
    <n v="187837"/>
    <n v="9671"/>
    <d v="2020-10-11T14:27:00"/>
    <x v="172"/>
    <n v="1200"/>
  </r>
  <r>
    <n v="187840"/>
    <n v="12938"/>
    <d v="2020-10-11T14:27:09"/>
    <x v="88"/>
    <n v="1200"/>
  </r>
  <r>
    <n v="187845"/>
    <n v="11925"/>
    <d v="2020-10-11T14:30:06"/>
    <x v="44"/>
    <n v="1200"/>
  </r>
  <r>
    <n v="187852"/>
    <n v="13582"/>
    <d v="2020-10-11T14:35:19"/>
    <x v="15"/>
    <n v="1200"/>
  </r>
  <r>
    <n v="187857"/>
    <n v="6730"/>
    <d v="2020-10-11T14:40:03"/>
    <x v="94"/>
    <n v="1200"/>
  </r>
  <r>
    <n v="187858"/>
    <n v="6590"/>
    <d v="2020-10-11T14:41:46"/>
    <x v="118"/>
    <n v="1200"/>
  </r>
  <r>
    <n v="187861"/>
    <n v="11682"/>
    <d v="2020-10-11T14:50:19"/>
    <x v="5"/>
    <n v="1200"/>
  </r>
  <r>
    <n v="187868"/>
    <n v="2626"/>
    <d v="2020-10-11T14:50:29"/>
    <x v="36"/>
    <n v="1200"/>
  </r>
  <r>
    <n v="187872"/>
    <n v="3334"/>
    <d v="2020-10-11T14:56:53"/>
    <x v="89"/>
    <n v="1200"/>
  </r>
  <r>
    <n v="187875"/>
    <n v="8289"/>
    <d v="2020-10-11T15:01:47"/>
    <x v="123"/>
    <n v="1200"/>
  </r>
  <r>
    <n v="187876"/>
    <n v="5352"/>
    <d v="2020-10-11T15:11:12"/>
    <x v="9"/>
    <n v="1200"/>
  </r>
  <r>
    <n v="187879"/>
    <n v="2375"/>
    <d v="2020-10-11T15:25:22"/>
    <x v="152"/>
    <n v="1200"/>
  </r>
  <r>
    <n v="187886"/>
    <n v="9050"/>
    <d v="2020-10-11T15:29:42"/>
    <x v="169"/>
    <n v="1200"/>
  </r>
  <r>
    <n v="187892"/>
    <n v="10995"/>
    <d v="2020-10-11T15:39:23"/>
    <x v="110"/>
    <n v="1200"/>
  </r>
  <r>
    <n v="187897"/>
    <n v="6834"/>
    <d v="2020-10-11T15:41:03"/>
    <x v="179"/>
    <n v="1200"/>
  </r>
  <r>
    <n v="187905"/>
    <n v="5200"/>
    <d v="2020-10-11T16:03:00"/>
    <x v="71"/>
    <n v="1200"/>
  </r>
  <r>
    <n v="187910"/>
    <n v="8958"/>
    <d v="2020-10-11T16:10:40"/>
    <x v="139"/>
    <n v="1200"/>
  </r>
  <r>
    <n v="187917"/>
    <n v="10908"/>
    <d v="2020-10-11T16:11:31"/>
    <x v="14"/>
    <n v="1200"/>
  </r>
  <r>
    <n v="187920"/>
    <n v="194"/>
    <d v="2020-10-11T16:12:30"/>
    <x v="163"/>
    <n v="960"/>
  </r>
  <r>
    <n v="187927"/>
    <n v="11000"/>
    <d v="2020-10-11T16:13:06"/>
    <x v="179"/>
    <n v="1200"/>
  </r>
  <r>
    <n v="187932"/>
    <n v="9480"/>
    <d v="2020-10-11T16:13:07"/>
    <x v="160"/>
    <n v="1200"/>
  </r>
  <r>
    <n v="187936"/>
    <n v="3275"/>
    <d v="2020-10-11T16:13:53"/>
    <x v="136"/>
    <n v="1200"/>
  </r>
  <r>
    <n v="187946"/>
    <n v="5723"/>
    <d v="2020-10-11T16:35:04"/>
    <x v="173"/>
    <n v="1200"/>
  </r>
  <r>
    <n v="187949"/>
    <n v="2633"/>
    <d v="2020-10-11T16:37:09"/>
    <x v="152"/>
    <n v="1200"/>
  </r>
  <r>
    <n v="187956"/>
    <n v="9875"/>
    <d v="2020-10-11T17:02:07"/>
    <x v="101"/>
    <n v="1200"/>
  </r>
  <r>
    <n v="187963"/>
    <n v="9299"/>
    <d v="2020-10-11T17:10:37"/>
    <x v="148"/>
    <n v="960"/>
  </r>
  <r>
    <n v="187964"/>
    <n v="1065"/>
    <d v="2020-10-11T17:11:45"/>
    <x v="169"/>
    <n v="1200"/>
  </r>
  <r>
    <n v="187968"/>
    <n v="2312"/>
    <d v="2020-10-11T17:18:12"/>
    <x v="58"/>
    <n v="0"/>
  </r>
  <r>
    <n v="187973"/>
    <n v="6732"/>
    <d v="2020-10-11T17:20:19"/>
    <x v="128"/>
    <n v="1200"/>
  </r>
  <r>
    <n v="187977"/>
    <n v="13223"/>
    <d v="2020-10-11T17:23:03"/>
    <x v="101"/>
    <n v="1200"/>
  </r>
  <r>
    <n v="187981"/>
    <n v="3693"/>
    <d v="2020-10-11T17:24:01"/>
    <x v="160"/>
    <n v="1200"/>
  </r>
  <r>
    <n v="187983"/>
    <n v="897"/>
    <d v="2020-10-11T17:34:21"/>
    <x v="88"/>
    <n v="1200"/>
  </r>
  <r>
    <n v="187984"/>
    <n v="5584"/>
    <d v="2020-10-11T17:36:06"/>
    <x v="3"/>
    <n v="0"/>
  </r>
  <r>
    <n v="187985"/>
    <n v="2004"/>
    <d v="2020-10-11T17:38:36"/>
    <x v="192"/>
    <n v="1200"/>
  </r>
  <r>
    <n v="187987"/>
    <n v="13324"/>
    <d v="2020-10-11T17:38:45"/>
    <x v="95"/>
    <n v="1200"/>
  </r>
  <r>
    <n v="187990"/>
    <n v="12533"/>
    <d v="2020-10-11T17:39:59"/>
    <x v="155"/>
    <n v="1200"/>
  </r>
  <r>
    <n v="187993"/>
    <n v="4481"/>
    <d v="2020-10-11T17:45:34"/>
    <x v="134"/>
    <n v="1200"/>
  </r>
  <r>
    <n v="187997"/>
    <n v="7858"/>
    <d v="2020-10-11T17:47:42"/>
    <x v="86"/>
    <n v="1200"/>
  </r>
  <r>
    <n v="187999"/>
    <n v="10029"/>
    <d v="2020-10-11T17:50:59"/>
    <x v="52"/>
    <n v="1200"/>
  </r>
  <r>
    <n v="188000"/>
    <n v="4918"/>
    <d v="2020-10-11T17:56:49"/>
    <x v="100"/>
    <n v="1200"/>
  </r>
  <r>
    <n v="188007"/>
    <n v="2490"/>
    <d v="2020-10-11T17:57:27"/>
    <x v="170"/>
    <n v="1200"/>
  </r>
  <r>
    <n v="188010"/>
    <n v="10885"/>
    <d v="2020-10-11T17:58:07"/>
    <x v="10"/>
    <n v="960"/>
  </r>
  <r>
    <n v="188016"/>
    <n v="9196"/>
    <d v="2020-10-11T17:59:07"/>
    <x v="1"/>
    <n v="1200"/>
  </r>
  <r>
    <n v="188030"/>
    <n v="3591"/>
    <d v="2020-10-11T18:08:44"/>
    <x v="159"/>
    <n v="1200"/>
  </r>
  <r>
    <n v="188037"/>
    <n v="6323"/>
    <d v="2020-10-11T18:09:20"/>
    <x v="148"/>
    <n v="1200"/>
  </r>
  <r>
    <n v="188048"/>
    <n v="6944"/>
    <d v="2020-10-11T18:13:41"/>
    <x v="61"/>
    <n v="1200"/>
  </r>
  <r>
    <n v="188050"/>
    <n v="9241"/>
    <d v="2020-10-11T18:17:44"/>
    <x v="166"/>
    <n v="1200"/>
  </r>
  <r>
    <n v="188056"/>
    <n v="11334"/>
    <d v="2020-10-11T18:30:06"/>
    <x v="201"/>
    <n v="1200"/>
  </r>
  <r>
    <n v="188063"/>
    <n v="13886"/>
    <d v="2020-10-11T18:45:11"/>
    <x v="47"/>
    <n v="1200"/>
  </r>
  <r>
    <n v="188070"/>
    <n v="10397"/>
    <d v="2020-10-11T18:45:50"/>
    <x v="116"/>
    <n v="960"/>
  </r>
  <r>
    <n v="188074"/>
    <n v="13143"/>
    <d v="2020-10-11T18:56:39"/>
    <x v="152"/>
    <n v="1200"/>
  </r>
  <r>
    <n v="188075"/>
    <n v="12766"/>
    <d v="2020-10-11T19:04:30"/>
    <x v="65"/>
    <n v="1200"/>
  </r>
  <r>
    <n v="188081"/>
    <n v="11892"/>
    <d v="2020-10-11T19:04:34"/>
    <x v="65"/>
    <n v="1200"/>
  </r>
  <r>
    <n v="188085"/>
    <n v="11682"/>
    <d v="2020-10-11T19:10:35"/>
    <x v="145"/>
    <n v="1200"/>
  </r>
  <r>
    <n v="188091"/>
    <n v="8535"/>
    <d v="2020-10-11T19:20:25"/>
    <x v="74"/>
    <n v="1200"/>
  </r>
  <r>
    <n v="188093"/>
    <n v="3292"/>
    <d v="2020-10-11T19:25:15"/>
    <x v="121"/>
    <n v="1200"/>
  </r>
  <r>
    <n v="188098"/>
    <n v="11240"/>
    <d v="2020-10-11T19:27:39"/>
    <x v="164"/>
    <n v="1200"/>
  </r>
  <r>
    <n v="188101"/>
    <n v="5764"/>
    <d v="2020-10-11T19:31:49"/>
    <x v="69"/>
    <n v="1200"/>
  </r>
  <r>
    <n v="188105"/>
    <n v="6777"/>
    <d v="2020-10-11T19:32:24"/>
    <x v="160"/>
    <n v="960"/>
  </r>
  <r>
    <n v="188110"/>
    <n v="141"/>
    <d v="2020-10-11T19:34:14"/>
    <x v="180"/>
    <n v="1200"/>
  </r>
  <r>
    <n v="188116"/>
    <n v="9299"/>
    <d v="2020-10-11T19:34:19"/>
    <x v="1"/>
    <n v="0"/>
  </r>
  <r>
    <n v="188121"/>
    <n v="4353"/>
    <d v="2020-10-11T19:43:44"/>
    <x v="18"/>
    <n v="1200"/>
  </r>
  <r>
    <n v="188135"/>
    <n v="10978"/>
    <d v="2020-10-11T19:48:22"/>
    <x v="45"/>
    <n v="1200"/>
  </r>
  <r>
    <n v="188138"/>
    <n v="13886"/>
    <d v="2020-10-11T19:48:29"/>
    <x v="3"/>
    <n v="1200"/>
  </r>
  <r>
    <n v="188141"/>
    <n v="10938"/>
    <d v="2020-10-11T19:49:41"/>
    <x v="145"/>
    <n v="1200"/>
  </r>
  <r>
    <n v="188144"/>
    <n v="8535"/>
    <d v="2020-10-11T19:54:14"/>
    <x v="33"/>
    <n v="1200"/>
  </r>
  <r>
    <n v="188146"/>
    <n v="12355"/>
    <d v="2020-10-11T19:56:53"/>
    <x v="116"/>
    <n v="1200"/>
  </r>
  <r>
    <n v="188148"/>
    <n v="1065"/>
    <d v="2020-10-11T19:59:31"/>
    <x v="126"/>
    <n v="1200"/>
  </r>
  <r>
    <n v="188152"/>
    <n v="13089"/>
    <d v="2020-10-11T20:05:04"/>
    <x v="184"/>
    <n v="1200"/>
  </r>
  <r>
    <n v="188156"/>
    <n v="13531"/>
    <d v="2020-10-11T20:10:21"/>
    <x v="167"/>
    <n v="1200"/>
  </r>
  <r>
    <n v="188167"/>
    <n v="10776"/>
    <d v="2020-10-11T20:18:26"/>
    <x v="147"/>
    <n v="1200"/>
  </r>
  <r>
    <n v="188169"/>
    <n v="13416"/>
    <d v="2020-10-11T20:24:59"/>
    <x v="137"/>
    <n v="1200"/>
  </r>
  <r>
    <n v="188175"/>
    <n v="4033"/>
    <d v="2020-10-11T20:27:45"/>
    <x v="182"/>
    <n v="1200"/>
  </r>
  <r>
    <n v="188180"/>
    <n v="13118"/>
    <d v="2020-10-11T20:31:10"/>
    <x v="158"/>
    <n v="1200"/>
  </r>
  <r>
    <n v="188187"/>
    <n v="6669"/>
    <d v="2020-10-11T20:31:43"/>
    <x v="84"/>
    <n v="1200"/>
  </r>
  <r>
    <n v="188192"/>
    <n v="7847"/>
    <d v="2020-10-11T20:33:44"/>
    <x v="158"/>
    <n v="960"/>
  </r>
  <r>
    <n v="188199"/>
    <n v="9760"/>
    <d v="2020-10-11T20:33:48"/>
    <x v="191"/>
    <n v="1200"/>
  </r>
  <r>
    <n v="188203"/>
    <n v="8570"/>
    <d v="2020-10-11T20:34:31"/>
    <x v="10"/>
    <n v="1200"/>
  </r>
  <r>
    <n v="188214"/>
    <n v="10581"/>
    <d v="2020-10-11T20:46:08"/>
    <x v="192"/>
    <n v="1200"/>
  </r>
  <r>
    <n v="188217"/>
    <n v="1104"/>
    <d v="2020-10-11T20:46:19"/>
    <x v="73"/>
    <n v="1200"/>
  </r>
  <r>
    <n v="188222"/>
    <n v="6805"/>
    <d v="2020-10-11T20:49:32"/>
    <x v="150"/>
    <n v="1200"/>
  </r>
  <r>
    <n v="188223"/>
    <n v="9204"/>
    <d v="2020-10-11T20:49:58"/>
    <x v="8"/>
    <n v="1200"/>
  </r>
  <r>
    <n v="188225"/>
    <n v="7881"/>
    <d v="2020-10-11T21:00:54"/>
    <x v="96"/>
    <n v="0"/>
  </r>
  <r>
    <n v="188230"/>
    <n v="10943"/>
    <d v="2020-10-11T21:02:49"/>
    <x v="47"/>
    <n v="1200"/>
  </r>
  <r>
    <n v="188233"/>
    <n v="13708"/>
    <d v="2020-10-11T21:03:30"/>
    <x v="174"/>
    <n v="0"/>
  </r>
  <r>
    <n v="188240"/>
    <n v="374"/>
    <d v="2020-10-11T21:08:14"/>
    <x v="151"/>
    <n v="1200"/>
  </r>
  <r>
    <n v="188241"/>
    <n v="8289"/>
    <d v="2020-10-11T21:08:25"/>
    <x v="128"/>
    <n v="1200"/>
  </r>
  <r>
    <n v="188242"/>
    <n v="7751"/>
    <d v="2020-10-11T21:18:31"/>
    <x v="186"/>
    <n v="1200"/>
  </r>
  <r>
    <n v="188249"/>
    <n v="8620"/>
    <d v="2020-10-11T21:28:53"/>
    <x v="147"/>
    <n v="1200"/>
  </r>
  <r>
    <n v="188255"/>
    <n v="5420"/>
    <d v="2020-10-11T21:32:15"/>
    <x v="57"/>
    <n v="1200"/>
  </r>
  <r>
    <n v="188260"/>
    <n v="13656"/>
    <d v="2020-10-11T21:33:57"/>
    <x v="171"/>
    <n v="1200"/>
  </r>
  <r>
    <n v="188263"/>
    <n v="13048"/>
    <d v="2020-10-11T21:34:12"/>
    <x v="178"/>
    <n v="1200"/>
  </r>
  <r>
    <n v="188266"/>
    <n v="11914"/>
    <d v="2020-10-11T21:40:11"/>
    <x v="71"/>
    <n v="1200"/>
  </r>
  <r>
    <n v="188273"/>
    <n v="13930"/>
    <d v="2020-10-11T21:49:33"/>
    <x v="43"/>
    <n v="1200"/>
  </r>
  <r>
    <n v="188278"/>
    <n v="1278"/>
    <d v="2020-10-11T21:49:45"/>
    <x v="136"/>
    <n v="0"/>
  </r>
  <r>
    <n v="188279"/>
    <n v="11733"/>
    <d v="2020-10-11T21:49:48"/>
    <x v="110"/>
    <n v="1200"/>
  </r>
  <r>
    <n v="188282"/>
    <n v="532"/>
    <d v="2020-10-11T21:52:11"/>
    <x v="20"/>
    <n v="1200"/>
  </r>
  <r>
    <n v="188286"/>
    <n v="6842"/>
    <d v="2020-10-11T21:57:08"/>
    <x v="189"/>
    <n v="1200"/>
  </r>
  <r>
    <n v="188291"/>
    <n v="13493"/>
    <d v="2020-10-11T22:08:15"/>
    <x v="176"/>
    <n v="960"/>
  </r>
  <r>
    <n v="188295"/>
    <n v="6763"/>
    <d v="2020-10-11T22:08:46"/>
    <x v="69"/>
    <n v="1200"/>
  </r>
  <r>
    <n v="188298"/>
    <n v="8115"/>
    <d v="2020-10-11T22:15:49"/>
    <x v="199"/>
    <n v="1200"/>
  </r>
  <r>
    <n v="188307"/>
    <n v="6958"/>
    <d v="2020-10-11T22:21:08"/>
    <x v="137"/>
    <n v="1200"/>
  </r>
  <r>
    <n v="188312"/>
    <n v="1080"/>
    <d v="2020-10-11T22:23:37"/>
    <x v="36"/>
    <n v="1200"/>
  </r>
  <r>
    <n v="188316"/>
    <n v="13728"/>
    <d v="2020-10-11T22:32:24"/>
    <x v="187"/>
    <n v="1200"/>
  </r>
  <r>
    <n v="188321"/>
    <n v="5072"/>
    <d v="2020-10-11T22:32:49"/>
    <x v="52"/>
    <n v="1200"/>
  </r>
  <r>
    <n v="188325"/>
    <n v="10001"/>
    <d v="2020-10-11T22:42:55"/>
    <x v="45"/>
    <n v="1200"/>
  </r>
  <r>
    <n v="188328"/>
    <n v="2326"/>
    <d v="2020-10-11T22:43:53"/>
    <x v="57"/>
    <n v="1200"/>
  </r>
  <r>
    <n v="188334"/>
    <n v="5592"/>
    <d v="2020-10-11T22:48:04"/>
    <x v="77"/>
    <n v="1200"/>
  </r>
  <r>
    <n v="188341"/>
    <n v="13672"/>
    <d v="2020-10-11T22:49:45"/>
    <x v="25"/>
    <n v="1200"/>
  </r>
  <r>
    <n v="188347"/>
    <n v="3826"/>
    <d v="2020-10-11T22:49:57"/>
    <x v="59"/>
    <n v="1200"/>
  </r>
  <r>
    <n v="188350"/>
    <n v="11292"/>
    <d v="2020-10-11T22:53:00"/>
    <x v="104"/>
    <n v="0"/>
  </r>
  <r>
    <n v="188355"/>
    <n v="3826"/>
    <d v="2020-10-11T23:02:39"/>
    <x v="176"/>
    <n v="1200"/>
  </r>
  <r>
    <n v="188357"/>
    <n v="3085"/>
    <d v="2020-10-11T23:06:37"/>
    <x v="165"/>
    <n v="1200"/>
  </r>
  <r>
    <n v="188364"/>
    <n v="7420"/>
    <d v="2020-10-11T23:15:45"/>
    <x v="149"/>
    <n v="1200"/>
  </r>
  <r>
    <n v="188365"/>
    <n v="13221"/>
    <d v="2020-10-11T23:16:05"/>
    <x v="87"/>
    <n v="1200"/>
  </r>
  <r>
    <n v="188367"/>
    <n v="12095"/>
    <d v="2020-10-11T23:16:43"/>
    <x v="197"/>
    <n v="1200"/>
  </r>
  <r>
    <n v="188372"/>
    <n v="3715"/>
    <d v="2020-10-11T23:28:51"/>
    <x v="101"/>
    <n v="1200"/>
  </r>
  <r>
    <n v="188374"/>
    <n v="1201"/>
    <d v="2020-10-11T23:30:20"/>
    <x v="77"/>
    <n v="1200"/>
  </r>
  <r>
    <n v="188379"/>
    <n v="13494"/>
    <d v="2020-10-11T23:37:02"/>
    <x v="141"/>
    <n v="1200"/>
  </r>
  <r>
    <n v="188381"/>
    <n v="11690"/>
    <d v="2020-10-11T23:43:24"/>
    <x v="200"/>
    <n v="1200"/>
  </r>
  <r>
    <n v="188387"/>
    <n v="11988"/>
    <d v="2020-10-12T00:05:37"/>
    <x v="197"/>
    <n v="1200"/>
  </r>
  <r>
    <n v="188391"/>
    <n v="4850"/>
    <d v="2020-10-12T00:17:46"/>
    <x v="57"/>
    <n v="1200"/>
  </r>
  <r>
    <n v="188394"/>
    <n v="11112"/>
    <d v="2020-10-12T00:20:01"/>
    <x v="82"/>
    <n v="1200"/>
  </r>
  <r>
    <n v="188398"/>
    <n v="10146"/>
    <d v="2020-10-12T00:21:30"/>
    <x v="21"/>
    <n v="1200"/>
  </r>
  <r>
    <n v="188405"/>
    <n v="1754"/>
    <d v="2020-10-12T00:21:55"/>
    <x v="133"/>
    <n v="1200"/>
  </r>
  <r>
    <n v="188407"/>
    <n v="3777"/>
    <d v="2020-10-12T00:29:51"/>
    <x v="33"/>
    <n v="960"/>
  </r>
  <r>
    <n v="188413"/>
    <n v="7645"/>
    <d v="2020-10-12T00:33:25"/>
    <x v="167"/>
    <n v="1200"/>
  </r>
  <r>
    <n v="188415"/>
    <n v="8955"/>
    <d v="2020-10-12T00:35:46"/>
    <x v="101"/>
    <n v="1200"/>
  </r>
  <r>
    <n v="188417"/>
    <n v="12116"/>
    <d v="2020-10-12T00:40:21"/>
    <x v="192"/>
    <n v="1200"/>
  </r>
  <r>
    <n v="188418"/>
    <n v="7146"/>
    <d v="2020-10-12T00:45:06"/>
    <x v="153"/>
    <n v="1200"/>
  </r>
  <r>
    <n v="188423"/>
    <n v="12341"/>
    <d v="2020-10-12T00:53:04"/>
    <x v="170"/>
    <n v="1200"/>
  </r>
  <r>
    <n v="188428"/>
    <n v="1814"/>
    <d v="2020-10-12T01:00:01"/>
    <x v="71"/>
    <n v="1200"/>
  </r>
  <r>
    <n v="188434"/>
    <n v="9596"/>
    <d v="2020-10-12T01:10:26"/>
    <x v="70"/>
    <n v="1200"/>
  </r>
  <r>
    <n v="188440"/>
    <n v="6632"/>
    <d v="2020-10-12T01:47:09"/>
    <x v="21"/>
    <n v="1200"/>
  </r>
  <r>
    <n v="188446"/>
    <n v="4680"/>
    <d v="2020-10-12T01:54:29"/>
    <x v="155"/>
    <n v="1200"/>
  </r>
  <r>
    <n v="188451"/>
    <n v="2445"/>
    <d v="2020-10-12T02:02:10"/>
    <x v="4"/>
    <n v="1200"/>
  </r>
  <r>
    <n v="188454"/>
    <n v="5701"/>
    <d v="2020-10-12T02:04:54"/>
    <x v="199"/>
    <n v="0"/>
  </r>
  <r>
    <n v="188464"/>
    <n v="10908"/>
    <d v="2020-10-12T02:11:20"/>
    <x v="53"/>
    <n v="1200"/>
  </r>
  <r>
    <n v="188469"/>
    <n v="9733"/>
    <d v="2020-10-12T02:20:26"/>
    <x v="9"/>
    <n v="1200"/>
  </r>
  <r>
    <n v="188475"/>
    <n v="10260"/>
    <d v="2020-10-12T02:26:17"/>
    <x v="100"/>
    <n v="1200"/>
  </r>
  <r>
    <n v="188476"/>
    <n v="9185"/>
    <d v="2020-10-12T02:27:47"/>
    <x v="77"/>
    <n v="1200"/>
  </r>
  <r>
    <n v="188477"/>
    <n v="12390"/>
    <d v="2020-10-12T02:33:18"/>
    <x v="80"/>
    <n v="1200"/>
  </r>
  <r>
    <n v="188479"/>
    <n v="1790"/>
    <d v="2020-10-12T02:36:35"/>
    <x v="117"/>
    <n v="1200"/>
  </r>
  <r>
    <n v="188483"/>
    <n v="11404"/>
    <d v="2020-10-12T02:42:58"/>
    <x v="80"/>
    <n v="1200"/>
  </r>
  <r>
    <n v="188489"/>
    <n v="12935"/>
    <d v="2020-10-12T02:43:51"/>
    <x v="155"/>
    <n v="1200"/>
  </r>
  <r>
    <n v="188496"/>
    <n v="6909"/>
    <d v="2020-10-12T02:45:23"/>
    <x v="128"/>
    <n v="960"/>
  </r>
  <r>
    <n v="188501"/>
    <n v="3817"/>
    <d v="2020-10-12T02:48:57"/>
    <x v="37"/>
    <n v="1200"/>
  </r>
  <r>
    <n v="188505"/>
    <n v="8553"/>
    <d v="2020-10-12T02:59:19"/>
    <x v="151"/>
    <n v="0"/>
  </r>
  <r>
    <n v="188510"/>
    <n v="9737"/>
    <d v="2020-10-12T03:00:38"/>
    <x v="189"/>
    <n v="1200"/>
  </r>
  <r>
    <n v="188517"/>
    <n v="4090"/>
    <d v="2020-10-12T03:02:40"/>
    <x v="107"/>
    <n v="1200"/>
  </r>
  <r>
    <n v="188525"/>
    <n v="9733"/>
    <d v="2020-10-12T03:06:43"/>
    <x v="101"/>
    <n v="1200"/>
  </r>
  <r>
    <n v="188527"/>
    <n v="8378"/>
    <d v="2020-10-12T03:11:37"/>
    <x v="192"/>
    <n v="1200"/>
  </r>
  <r>
    <n v="188528"/>
    <n v="2567"/>
    <d v="2020-10-12T03:13:18"/>
    <x v="185"/>
    <n v="0"/>
  </r>
  <r>
    <n v="188534"/>
    <n v="2301"/>
    <d v="2020-10-12T03:23:28"/>
    <x v="14"/>
    <n v="1200"/>
  </r>
  <r>
    <n v="188540"/>
    <n v="5592"/>
    <d v="2020-10-12T03:26:50"/>
    <x v="48"/>
    <n v="1200"/>
  </r>
  <r>
    <n v="188543"/>
    <n v="9737"/>
    <d v="2020-10-12T03:28:19"/>
    <x v="186"/>
    <n v="1200"/>
  </r>
  <r>
    <n v="188546"/>
    <n v="2013"/>
    <d v="2020-10-12T03:39:19"/>
    <x v="184"/>
    <n v="1200"/>
  </r>
  <r>
    <n v="188553"/>
    <n v="13708"/>
    <d v="2020-10-12T03:39:59"/>
    <x v="178"/>
    <n v="1200"/>
  </r>
  <r>
    <n v="188559"/>
    <n v="3715"/>
    <d v="2020-10-12T03:40:13"/>
    <x v="166"/>
    <n v="960"/>
  </r>
  <r>
    <n v="188566"/>
    <n v="10819"/>
    <d v="2020-10-12T03:48:06"/>
    <x v="178"/>
    <n v="0"/>
  </r>
  <r>
    <n v="188573"/>
    <n v="12154"/>
    <d v="2020-10-12T03:58:16"/>
    <x v="147"/>
    <n v="1200"/>
  </r>
  <r>
    <n v="188579"/>
    <n v="8378"/>
    <d v="2020-10-12T03:59:17"/>
    <x v="69"/>
    <n v="1200"/>
  </r>
  <r>
    <n v="188583"/>
    <n v="11629"/>
    <d v="2020-10-12T04:18:24"/>
    <x v="191"/>
    <n v="1200"/>
  </r>
  <r>
    <n v="188588"/>
    <n v="8814"/>
    <d v="2020-10-12T04:35:46"/>
    <x v="127"/>
    <n v="1200"/>
  </r>
  <r>
    <n v="188590"/>
    <n v="10819"/>
    <d v="2020-10-12T04:49:10"/>
    <x v="166"/>
    <n v="1200"/>
  </r>
  <r>
    <n v="188594"/>
    <n v="10791"/>
    <d v="2020-10-12T04:51:14"/>
    <x v="170"/>
    <n v="1200"/>
  </r>
  <r>
    <n v="188597"/>
    <n v="12935"/>
    <d v="2020-10-12T04:51:15"/>
    <x v="148"/>
    <n v="1200"/>
  </r>
  <r>
    <n v="188599"/>
    <n v="1814"/>
    <d v="2020-10-12T04:57:02"/>
    <x v="13"/>
    <n v="960"/>
  </r>
  <r>
    <n v="188600"/>
    <n v="13804"/>
    <d v="2020-10-12T05:04:15"/>
    <x v="106"/>
    <n v="1200"/>
  </r>
  <r>
    <n v="188607"/>
    <n v="7920"/>
    <d v="2020-10-12T05:04:22"/>
    <x v="198"/>
    <n v="1200"/>
  </r>
  <r>
    <n v="188612"/>
    <n v="5212"/>
    <d v="2020-10-12T05:14:02"/>
    <x v="100"/>
    <n v="1200"/>
  </r>
  <r>
    <n v="188616"/>
    <n v="13048"/>
    <d v="2020-10-12T05:24:08"/>
    <x v="193"/>
    <n v="1200"/>
  </r>
  <r>
    <n v="188617"/>
    <n v="5370"/>
    <d v="2020-10-12T05:28:27"/>
    <x v="184"/>
    <n v="1200"/>
  </r>
  <r>
    <n v="188624"/>
    <n v="931"/>
    <d v="2020-10-12T05:32:53"/>
    <x v="85"/>
    <n v="1200"/>
  </r>
  <r>
    <n v="188625"/>
    <n v="536"/>
    <d v="2020-10-12T05:41:52"/>
    <x v="112"/>
    <n v="1200"/>
  </r>
  <r>
    <n v="188631"/>
    <n v="1878"/>
    <d v="2020-10-12T05:57:49"/>
    <x v="90"/>
    <n v="1200"/>
  </r>
  <r>
    <n v="188637"/>
    <n v="13978"/>
    <d v="2020-10-12T06:14:24"/>
    <x v="182"/>
    <n v="1200"/>
  </r>
  <r>
    <n v="188641"/>
    <n v="11619"/>
    <d v="2020-10-12T06:26:41"/>
    <x v="155"/>
    <n v="1200"/>
  </r>
  <r>
    <n v="188642"/>
    <n v="1455"/>
    <d v="2020-10-12T06:28:16"/>
    <x v="138"/>
    <n v="1200"/>
  </r>
  <r>
    <n v="188657"/>
    <n v="3944"/>
    <d v="2020-10-12T06:42:44"/>
    <x v="112"/>
    <n v="1200"/>
  </r>
  <r>
    <n v="188664"/>
    <n v="1396"/>
    <d v="2020-10-12T06:42:56"/>
    <x v="3"/>
    <n v="1200"/>
  </r>
  <r>
    <n v="188667"/>
    <n v="5212"/>
    <d v="2020-10-12T06:42:56"/>
    <x v="96"/>
    <n v="1200"/>
  </r>
  <r>
    <n v="188671"/>
    <n v="9346"/>
    <d v="2020-10-12T06:44:31"/>
    <x v="33"/>
    <n v="1200"/>
  </r>
  <r>
    <n v="188678"/>
    <n v="10500"/>
    <d v="2020-10-12T06:48:21"/>
    <x v="86"/>
    <n v="1200"/>
  </r>
  <r>
    <n v="188682"/>
    <n v="3646"/>
    <d v="2020-10-12T06:52:41"/>
    <x v="62"/>
    <n v="1200"/>
  </r>
  <r>
    <n v="188686"/>
    <n v="2585"/>
    <d v="2020-10-12T07:15:14"/>
    <x v="120"/>
    <n v="1200"/>
  </r>
  <r>
    <n v="188689"/>
    <n v="9132"/>
    <d v="2020-10-12T07:23:25"/>
    <x v="116"/>
    <n v="960"/>
  </r>
  <r>
    <n v="188690"/>
    <n v="1249"/>
    <d v="2020-10-12T07:29:02"/>
    <x v="139"/>
    <n v="1200"/>
  </r>
  <r>
    <n v="188695"/>
    <n v="10156"/>
    <d v="2020-10-12T07:31:49"/>
    <x v="92"/>
    <n v="1200"/>
  </r>
  <r>
    <n v="188701"/>
    <n v="13011"/>
    <d v="2020-10-12T07:35:41"/>
    <x v="21"/>
    <n v="1200"/>
  </r>
  <r>
    <n v="188709"/>
    <n v="6196"/>
    <d v="2020-10-12T07:49:57"/>
    <x v="78"/>
    <n v="1200"/>
  </r>
  <r>
    <n v="188711"/>
    <n v="4092"/>
    <d v="2020-10-12T07:51:41"/>
    <x v="81"/>
    <n v="1200"/>
  </r>
  <r>
    <n v="188712"/>
    <n v="3545"/>
    <d v="2020-10-12T07:58:35"/>
    <x v="141"/>
    <n v="1200"/>
  </r>
  <r>
    <n v="188713"/>
    <n v="9050"/>
    <d v="2020-10-12T08:06:57"/>
    <x v="13"/>
    <n v="1200"/>
  </r>
  <r>
    <n v="188720"/>
    <n v="6507"/>
    <d v="2020-10-12T08:07:43"/>
    <x v="35"/>
    <n v="1200"/>
  </r>
  <r>
    <n v="188728"/>
    <n v="2959"/>
    <d v="2020-10-12T08:10:23"/>
    <x v="137"/>
    <n v="960"/>
  </r>
  <r>
    <n v="188732"/>
    <n v="8958"/>
    <d v="2020-10-12T08:16:47"/>
    <x v="181"/>
    <n v="1200"/>
  </r>
  <r>
    <n v="188737"/>
    <n v="7420"/>
    <d v="2020-10-12T08:22:39"/>
    <x v="199"/>
    <n v="1200"/>
  </r>
  <r>
    <n v="188740"/>
    <n v="12097"/>
    <d v="2020-10-12T08:23:27"/>
    <x v="122"/>
    <n v="1200"/>
  </r>
  <r>
    <n v="188745"/>
    <n v="9723"/>
    <d v="2020-10-12T08:31:56"/>
    <x v="45"/>
    <n v="1200"/>
  </r>
  <r>
    <n v="188752"/>
    <n v="4594"/>
    <d v="2020-10-12T08:33:10"/>
    <x v="105"/>
    <n v="1200"/>
  </r>
  <r>
    <n v="188754"/>
    <n v="4270"/>
    <d v="2020-10-12T08:38:22"/>
    <x v="146"/>
    <n v="1200"/>
  </r>
  <r>
    <n v="188759"/>
    <n v="1512"/>
    <d v="2020-10-12T08:38:25"/>
    <x v="85"/>
    <n v="1200"/>
  </r>
  <r>
    <n v="188765"/>
    <n v="13764"/>
    <d v="2020-10-12T08:45:47"/>
    <x v="144"/>
    <n v="1200"/>
  </r>
  <r>
    <n v="188769"/>
    <n v="1855"/>
    <d v="2020-10-12T09:00:46"/>
    <x v="167"/>
    <n v="1200"/>
  </r>
  <r>
    <n v="188771"/>
    <n v="3514"/>
    <d v="2020-10-12T09:05:49"/>
    <x v="184"/>
    <n v="1200"/>
  </r>
  <r>
    <n v="188775"/>
    <n v="2764"/>
    <d v="2020-10-12T09:08:01"/>
    <x v="50"/>
    <n v="1200"/>
  </r>
  <r>
    <n v="188778"/>
    <n v="12717"/>
    <d v="2020-10-12T09:19:07"/>
    <x v="59"/>
    <n v="1200"/>
  </r>
  <r>
    <n v="188781"/>
    <n v="6910"/>
    <d v="2020-10-12T09:21:26"/>
    <x v="112"/>
    <n v="1200"/>
  </r>
  <r>
    <n v="188783"/>
    <n v="13728"/>
    <d v="2020-10-12T09:23:57"/>
    <x v="42"/>
    <n v="960"/>
  </r>
  <r>
    <n v="188790"/>
    <n v="4090"/>
    <d v="2020-10-12T09:29:38"/>
    <x v="88"/>
    <n v="1200"/>
  </r>
  <r>
    <n v="188792"/>
    <n v="7616"/>
    <d v="2020-10-12T09:32:09"/>
    <x v="174"/>
    <n v="1200"/>
  </r>
  <r>
    <n v="188799"/>
    <n v="4348"/>
    <d v="2020-10-12T09:34:39"/>
    <x v="193"/>
    <n v="1200"/>
  </r>
  <r>
    <n v="188800"/>
    <n v="1855"/>
    <d v="2020-10-12T09:40:37"/>
    <x v="132"/>
    <n v="1200"/>
  </r>
  <r>
    <n v="188802"/>
    <n v="2709"/>
    <d v="2020-10-12T09:47:02"/>
    <x v="197"/>
    <n v="1200"/>
  </r>
  <r>
    <n v="188804"/>
    <n v="3944"/>
    <d v="2020-10-12T09:49:03"/>
    <x v="179"/>
    <n v="1200"/>
  </r>
  <r>
    <n v="188811"/>
    <n v="6318"/>
    <d v="2020-10-12T09:51:02"/>
    <x v="191"/>
    <n v="1200"/>
  </r>
  <r>
    <n v="188817"/>
    <n v="1487"/>
    <d v="2020-10-12T09:51:57"/>
    <x v="196"/>
    <n v="1200"/>
  </r>
  <r>
    <n v="188823"/>
    <n v="1623"/>
    <d v="2020-10-12T09:56:51"/>
    <x v="183"/>
    <n v="1200"/>
  </r>
  <r>
    <n v="188827"/>
    <n v="1338"/>
    <d v="2020-10-12T10:10:56"/>
    <x v="98"/>
    <n v="1200"/>
  </r>
  <r>
    <n v="188834"/>
    <n v="2374"/>
    <d v="2020-10-12T10:13:12"/>
    <x v="136"/>
    <n v="0"/>
  </r>
  <r>
    <n v="188837"/>
    <n v="3558"/>
    <d v="2020-10-12T10:16:21"/>
    <x v="132"/>
    <n v="1200"/>
  </r>
  <r>
    <n v="188840"/>
    <n v="1902"/>
    <d v="2020-10-12T10:31:10"/>
    <x v="103"/>
    <n v="1200"/>
  </r>
  <r>
    <n v="188843"/>
    <n v="5161"/>
    <d v="2020-10-12T10:39:38"/>
    <x v="105"/>
    <n v="1200"/>
  </r>
  <r>
    <n v="188845"/>
    <n v="404"/>
    <d v="2020-10-12T10:40:26"/>
    <x v="164"/>
    <n v="960"/>
  </r>
  <r>
    <n v="188852"/>
    <n v="4850"/>
    <d v="2020-10-12T10:46:23"/>
    <x v="174"/>
    <n v="1200"/>
  </r>
  <r>
    <n v="188864"/>
    <n v="7778"/>
    <d v="2020-10-12T10:48:25"/>
    <x v="54"/>
    <n v="1200"/>
  </r>
  <r>
    <n v="188868"/>
    <n v="11454"/>
    <d v="2020-10-12T10:54:15"/>
    <x v="14"/>
    <n v="1200"/>
  </r>
  <r>
    <n v="188879"/>
    <n v="13532"/>
    <d v="2020-10-12T10:58:44"/>
    <x v="10"/>
    <n v="1200"/>
  </r>
  <r>
    <n v="188882"/>
    <n v="5639"/>
    <d v="2020-10-12T11:03:07"/>
    <x v="94"/>
    <n v="1200"/>
  </r>
  <r>
    <n v="188886"/>
    <n v="5550"/>
    <d v="2020-10-12T11:08:41"/>
    <x v="132"/>
    <n v="1200"/>
  </r>
  <r>
    <n v="188892"/>
    <n v="11446"/>
    <d v="2020-10-12T11:09:08"/>
    <x v="180"/>
    <n v="1200"/>
  </r>
  <r>
    <n v="188894"/>
    <n v="7406"/>
    <d v="2020-10-12T11:18:00"/>
    <x v="44"/>
    <n v="1200"/>
  </r>
  <r>
    <n v="188896"/>
    <n v="8791"/>
    <d v="2020-10-12T11:20:10"/>
    <x v="175"/>
    <n v="1200"/>
  </r>
  <r>
    <n v="188903"/>
    <n v="13230"/>
    <d v="2020-10-12T11:26:14"/>
    <x v="183"/>
    <n v="1200"/>
  </r>
  <r>
    <n v="188909"/>
    <n v="10205"/>
    <d v="2020-10-12T11:31:21"/>
    <x v="105"/>
    <n v="1200"/>
  </r>
  <r>
    <n v="188912"/>
    <n v="12341"/>
    <d v="2020-10-12T11:48:01"/>
    <x v="102"/>
    <n v="1200"/>
  </r>
  <r>
    <n v="188919"/>
    <n v="10131"/>
    <d v="2020-10-12T11:49:30"/>
    <x v="189"/>
    <n v="1200"/>
  </r>
  <r>
    <n v="188920"/>
    <n v="7411"/>
    <d v="2020-10-12T11:55:46"/>
    <x v="53"/>
    <n v="1200"/>
  </r>
  <r>
    <n v="188926"/>
    <n v="5379"/>
    <d v="2020-10-12T12:00:17"/>
    <x v="155"/>
    <n v="1200"/>
  </r>
  <r>
    <n v="188930"/>
    <n v="3285"/>
    <d v="2020-10-12T12:01:46"/>
    <x v="58"/>
    <n v="1200"/>
  </r>
  <r>
    <n v="188931"/>
    <n v="8943"/>
    <d v="2020-10-12T12:03:07"/>
    <x v="137"/>
    <n v="1200"/>
  </r>
  <r>
    <n v="188937"/>
    <n v="3581"/>
    <d v="2020-10-12T12:07:40"/>
    <x v="68"/>
    <n v="1200"/>
  </r>
  <r>
    <n v="188940"/>
    <n v="9489"/>
    <d v="2020-10-12T12:07:48"/>
    <x v="35"/>
    <n v="1200"/>
  </r>
  <r>
    <n v="188942"/>
    <n v="166"/>
    <d v="2020-10-12T12:12:06"/>
    <x v="68"/>
    <n v="1200"/>
  </r>
  <r>
    <n v="188946"/>
    <n v="3859"/>
    <d v="2020-10-12T12:12:54"/>
    <x v="177"/>
    <n v="1200"/>
  </r>
  <r>
    <n v="188952"/>
    <n v="8045"/>
    <d v="2020-10-12T12:17:38"/>
    <x v="196"/>
    <n v="1200"/>
  </r>
  <r>
    <n v="188954"/>
    <n v="7975"/>
    <d v="2020-10-12T12:20:21"/>
    <x v="113"/>
    <n v="960"/>
  </r>
  <r>
    <n v="188958"/>
    <n v="534"/>
    <d v="2020-10-12T12:28:52"/>
    <x v="122"/>
    <n v="1200"/>
  </r>
  <r>
    <n v="188965"/>
    <n v="6805"/>
    <d v="2020-10-12T12:32:28"/>
    <x v="43"/>
    <n v="1200"/>
  </r>
  <r>
    <n v="188972"/>
    <n v="11318"/>
    <d v="2020-10-12T12:32:52"/>
    <x v="25"/>
    <n v="1200"/>
  </r>
  <r>
    <n v="188980"/>
    <n v="4410"/>
    <d v="2020-10-12T12:43:05"/>
    <x v="159"/>
    <n v="1200"/>
  </r>
  <r>
    <n v="188986"/>
    <n v="10563"/>
    <d v="2020-10-12T12:49:20"/>
    <x v="92"/>
    <n v="1200"/>
  </r>
  <r>
    <n v="188990"/>
    <n v="101"/>
    <d v="2020-10-12T12:55:34"/>
    <x v="65"/>
    <n v="1200"/>
  </r>
  <r>
    <n v="188996"/>
    <n v="11484"/>
    <d v="2020-10-12T12:57:28"/>
    <x v="171"/>
    <n v="1200"/>
  </r>
  <r>
    <n v="189001"/>
    <n v="13307"/>
    <d v="2020-10-12T12:58:31"/>
    <x v="133"/>
    <n v="1200"/>
  </r>
  <r>
    <n v="189004"/>
    <n v="5010"/>
    <d v="2020-10-12T12:58:34"/>
    <x v="195"/>
    <n v="1200"/>
  </r>
  <r>
    <n v="189005"/>
    <n v="11939"/>
    <d v="2020-10-12T13:03:45"/>
    <x v="87"/>
    <n v="1200"/>
  </r>
  <r>
    <n v="189009"/>
    <n v="12056"/>
    <d v="2020-10-12T13:06:53"/>
    <x v="138"/>
    <n v="1200"/>
  </r>
  <r>
    <n v="189012"/>
    <n v="6353"/>
    <d v="2020-10-12T13:30:05"/>
    <x v="159"/>
    <n v="1200"/>
  </r>
  <r>
    <n v="189018"/>
    <n v="6166"/>
    <d v="2020-10-12T13:31:16"/>
    <x v="189"/>
    <n v="960"/>
  </r>
  <r>
    <n v="189019"/>
    <n v="11908"/>
    <d v="2020-10-12T13:43:25"/>
    <x v="186"/>
    <n v="1200"/>
  </r>
  <r>
    <n v="189025"/>
    <n v="5894"/>
    <d v="2020-10-12T13:43:42"/>
    <x v="160"/>
    <n v="1200"/>
  </r>
  <r>
    <n v="189028"/>
    <n v="5354"/>
    <d v="2020-10-12T13:44:01"/>
    <x v="8"/>
    <n v="1200"/>
  </r>
  <r>
    <n v="189039"/>
    <n v="7489"/>
    <d v="2020-10-12T13:49:38"/>
    <x v="132"/>
    <n v="1200"/>
  </r>
  <r>
    <n v="189046"/>
    <n v="3815"/>
    <d v="2020-10-12T13:51:26"/>
    <x v="148"/>
    <n v="1200"/>
  </r>
  <r>
    <n v="189047"/>
    <n v="13499"/>
    <d v="2020-10-12T13:52:15"/>
    <x v="8"/>
    <n v="1200"/>
  </r>
  <r>
    <n v="189049"/>
    <n v="9495"/>
    <d v="2020-10-12T14:00:53"/>
    <x v="8"/>
    <n v="1200"/>
  </r>
  <r>
    <n v="189056"/>
    <n v="558"/>
    <d v="2020-10-12T14:08:51"/>
    <x v="185"/>
    <n v="1200"/>
  </r>
  <r>
    <n v="189057"/>
    <n v="8233"/>
    <d v="2020-10-12T14:09:41"/>
    <x v="68"/>
    <n v="1200"/>
  </r>
  <r>
    <n v="189059"/>
    <n v="6497"/>
    <d v="2020-10-12T14:12:31"/>
    <x v="50"/>
    <n v="960"/>
  </r>
  <r>
    <n v="189062"/>
    <n v="7117"/>
    <d v="2020-10-12T14:15:11"/>
    <x v="195"/>
    <n v="1200"/>
  </r>
  <r>
    <n v="189068"/>
    <n v="13708"/>
    <d v="2020-10-12T14:17:15"/>
    <x v="128"/>
    <n v="0"/>
  </r>
  <r>
    <n v="189075"/>
    <n v="8872"/>
    <d v="2020-10-12T14:32:06"/>
    <x v="100"/>
    <n v="960"/>
  </r>
  <r>
    <n v="189076"/>
    <n v="4033"/>
    <d v="2020-10-12T14:38:45"/>
    <x v="118"/>
    <n v="1200"/>
  </r>
  <r>
    <n v="189082"/>
    <n v="12717"/>
    <d v="2020-10-12T14:47:48"/>
    <x v="90"/>
    <n v="1200"/>
  </r>
  <r>
    <n v="189085"/>
    <n v="5254"/>
    <d v="2020-10-12T14:50:32"/>
    <x v="87"/>
    <n v="1200"/>
  </r>
  <r>
    <n v="189090"/>
    <n v="1510"/>
    <d v="2020-10-12T14:51:23"/>
    <x v="157"/>
    <n v="1200"/>
  </r>
  <r>
    <n v="189095"/>
    <n v="6583"/>
    <d v="2020-10-12T14:56:57"/>
    <x v="89"/>
    <n v="1200"/>
  </r>
  <r>
    <n v="189100"/>
    <n v="8976"/>
    <d v="2020-10-12T14:59:59"/>
    <x v="151"/>
    <n v="1200"/>
  </r>
  <r>
    <n v="189107"/>
    <n v="11273"/>
    <d v="2020-10-12T15:00:27"/>
    <x v="127"/>
    <n v="1200"/>
  </r>
  <r>
    <n v="189108"/>
    <n v="13970"/>
    <d v="2020-10-12T15:21:31"/>
    <x v="47"/>
    <n v="1200"/>
  </r>
  <r>
    <n v="189119"/>
    <n v="1796"/>
    <d v="2020-10-12T15:32:56"/>
    <x v="113"/>
    <n v="1200"/>
  </r>
  <r>
    <n v="189126"/>
    <n v="13531"/>
    <d v="2020-10-12T15:36:22"/>
    <x v="94"/>
    <n v="1200"/>
  </r>
  <r>
    <n v="189130"/>
    <n v="6590"/>
    <d v="2020-10-12T15:37:34"/>
    <x v="81"/>
    <n v="1200"/>
  </r>
  <r>
    <n v="189131"/>
    <n v="10297"/>
    <d v="2020-10-12T15:38:16"/>
    <x v="159"/>
    <n v="0"/>
  </r>
  <r>
    <n v="189137"/>
    <n v="10580"/>
    <d v="2020-10-12T15:46:23"/>
    <x v="104"/>
    <n v="1200"/>
  </r>
  <r>
    <n v="189143"/>
    <n v="10938"/>
    <d v="2020-10-12T15:50:41"/>
    <x v="8"/>
    <n v="1200"/>
  </r>
  <r>
    <n v="189145"/>
    <n v="10163"/>
    <d v="2020-10-12T15:51:29"/>
    <x v="40"/>
    <n v="1200"/>
  </r>
  <r>
    <n v="189150"/>
    <n v="6534"/>
    <d v="2020-10-12T15:52:36"/>
    <x v="153"/>
    <n v="1200"/>
  </r>
  <r>
    <n v="189156"/>
    <n v="13465"/>
    <d v="2020-10-12T15:55:55"/>
    <x v="71"/>
    <n v="1200"/>
  </r>
  <r>
    <n v="189163"/>
    <n v="7616"/>
    <d v="2020-10-12T15:56:18"/>
    <x v="94"/>
    <n v="1200"/>
  </r>
  <r>
    <n v="189170"/>
    <n v="13728"/>
    <d v="2020-10-12T16:01:50"/>
    <x v="134"/>
    <n v="1200"/>
  </r>
  <r>
    <n v="189172"/>
    <n v="2235"/>
    <d v="2020-10-12T16:04:58"/>
    <x v="24"/>
    <n v="1200"/>
  </r>
  <r>
    <n v="189179"/>
    <n v="931"/>
    <d v="2020-10-12T16:07:16"/>
    <x v="36"/>
    <n v="1200"/>
  </r>
  <r>
    <n v="189184"/>
    <n v="4975"/>
    <d v="2020-10-12T16:11:27"/>
    <x v="96"/>
    <n v="960"/>
  </r>
  <r>
    <n v="189191"/>
    <n v="13680"/>
    <d v="2020-10-12T16:15:06"/>
    <x v="50"/>
    <n v="1200"/>
  </r>
  <r>
    <n v="189192"/>
    <n v="13559"/>
    <d v="2020-10-12T16:16:39"/>
    <x v="198"/>
    <n v="1200"/>
  </r>
  <r>
    <n v="189199"/>
    <n v="8255"/>
    <d v="2020-10-12T16:21:17"/>
    <x v="185"/>
    <n v="1200"/>
  </r>
  <r>
    <n v="189201"/>
    <n v="4747"/>
    <d v="2020-10-12T16:23:54"/>
    <x v="37"/>
    <n v="1200"/>
  </r>
  <r>
    <n v="189204"/>
    <n v="1584"/>
    <d v="2020-10-12T16:36:23"/>
    <x v="156"/>
    <n v="1200"/>
  </r>
  <r>
    <n v="189211"/>
    <n v="481"/>
    <d v="2020-10-12T16:41:01"/>
    <x v="48"/>
    <n v="1200"/>
  </r>
  <r>
    <n v="189215"/>
    <n v="1623"/>
    <d v="2020-10-12T16:47:00"/>
    <x v="18"/>
    <n v="1200"/>
  </r>
  <r>
    <n v="189220"/>
    <n v="6681"/>
    <d v="2020-10-12T16:53:17"/>
    <x v="114"/>
    <n v="1200"/>
  </r>
  <r>
    <n v="189221"/>
    <n v="7654"/>
    <d v="2020-10-12T16:54:25"/>
    <x v="78"/>
    <n v="960"/>
  </r>
  <r>
    <n v="189226"/>
    <n v="5420"/>
    <d v="2020-10-12T17:06:24"/>
    <x v="172"/>
    <n v="1200"/>
  </r>
  <r>
    <n v="189229"/>
    <n v="12800"/>
    <d v="2020-10-12T17:07:09"/>
    <x v="74"/>
    <n v="960"/>
  </r>
  <r>
    <n v="189231"/>
    <n v="5177"/>
    <d v="2020-10-12T17:17:08"/>
    <x v="20"/>
    <n v="1200"/>
  </r>
  <r>
    <n v="189232"/>
    <n v="8651"/>
    <d v="2020-10-12T17:17:56"/>
    <x v="89"/>
    <n v="1200"/>
  </r>
  <r>
    <n v="189244"/>
    <n v="6777"/>
    <d v="2020-10-12T17:28:54"/>
    <x v="1"/>
    <n v="1200"/>
  </r>
  <r>
    <n v="189251"/>
    <n v="1162"/>
    <d v="2020-10-12T17:29:17"/>
    <x v="160"/>
    <n v="1200"/>
  </r>
  <r>
    <n v="189257"/>
    <n v="6570"/>
    <d v="2020-10-12T17:29:37"/>
    <x v="193"/>
    <n v="1200"/>
  </r>
  <r>
    <n v="189261"/>
    <n v="3558"/>
    <d v="2020-10-12T17:30:04"/>
    <x v="111"/>
    <n v="1200"/>
  </r>
  <r>
    <n v="189266"/>
    <n v="13240"/>
    <d v="2020-10-12T17:31:40"/>
    <x v="22"/>
    <n v="1200"/>
  </r>
  <r>
    <n v="189269"/>
    <n v="7816"/>
    <d v="2020-10-12T17:32:34"/>
    <x v="173"/>
    <n v="1200"/>
  </r>
  <r>
    <n v="189271"/>
    <n v="2224"/>
    <d v="2020-10-12T17:46:12"/>
    <x v="118"/>
    <n v="0"/>
  </r>
  <r>
    <n v="189272"/>
    <n v="9159"/>
    <d v="2020-10-12T17:46:50"/>
    <x v="101"/>
    <n v="1200"/>
  </r>
  <r>
    <n v="189276"/>
    <n v="4090"/>
    <d v="2020-10-12T17:53:01"/>
    <x v="42"/>
    <n v="1200"/>
  </r>
  <r>
    <n v="189282"/>
    <n v="11690"/>
    <d v="2020-10-12T17:53:25"/>
    <x v="174"/>
    <n v="1200"/>
  </r>
  <r>
    <n v="189284"/>
    <n v="6176"/>
    <d v="2020-10-12T17:56:04"/>
    <x v="5"/>
    <n v="960"/>
  </r>
  <r>
    <n v="189290"/>
    <n v="10809"/>
    <d v="2020-10-12T18:04:24"/>
    <x v="108"/>
    <n v="1200"/>
  </r>
  <r>
    <n v="189296"/>
    <n v="10906"/>
    <d v="2020-10-12T18:14:43"/>
    <x v="9"/>
    <n v="960"/>
  </r>
  <r>
    <n v="189302"/>
    <n v="4574"/>
    <d v="2020-10-12T18:23:51"/>
    <x v="175"/>
    <n v="960"/>
  </r>
  <r>
    <n v="189306"/>
    <n v="251"/>
    <d v="2020-10-12T18:24:39"/>
    <x v="130"/>
    <n v="0"/>
  </r>
  <r>
    <n v="189307"/>
    <n v="6930"/>
    <d v="2020-10-12T18:44:30"/>
    <x v="189"/>
    <n v="1200"/>
  </r>
  <r>
    <n v="189310"/>
    <n v="3911"/>
    <d v="2020-10-12T18:55:47"/>
    <x v="146"/>
    <n v="1200"/>
  </r>
  <r>
    <n v="189314"/>
    <n v="5461"/>
    <d v="2020-10-12T18:57:22"/>
    <x v="76"/>
    <n v="1200"/>
  </r>
  <r>
    <n v="189321"/>
    <n v="8678"/>
    <d v="2020-10-12T19:02:12"/>
    <x v="22"/>
    <n v="1200"/>
  </r>
  <r>
    <n v="189325"/>
    <n v="10531"/>
    <d v="2020-10-12T19:04:55"/>
    <x v="35"/>
    <n v="1200"/>
  </r>
  <r>
    <n v="189332"/>
    <n v="2385"/>
    <d v="2020-10-12T19:15:25"/>
    <x v="178"/>
    <n v="1200"/>
  </r>
  <r>
    <n v="189335"/>
    <n v="2162"/>
    <d v="2020-10-12T19:16:37"/>
    <x v="41"/>
    <n v="1200"/>
  </r>
  <r>
    <n v="189337"/>
    <n v="4850"/>
    <d v="2020-10-12T19:18:40"/>
    <x v="106"/>
    <n v="960"/>
  </r>
  <r>
    <n v="189342"/>
    <n v="1718"/>
    <d v="2020-10-12T19:27:46"/>
    <x v="148"/>
    <n v="1200"/>
  </r>
  <r>
    <n v="189346"/>
    <n v="1065"/>
    <d v="2020-10-12T19:30:41"/>
    <x v="95"/>
    <n v="1200"/>
  </r>
  <r>
    <n v="189348"/>
    <n v="10331"/>
    <d v="2020-10-12T19:33:14"/>
    <x v="143"/>
    <n v="1200"/>
  </r>
  <r>
    <n v="189349"/>
    <n v="11988"/>
    <d v="2020-10-12T19:34:52"/>
    <x v="87"/>
    <n v="1200"/>
  </r>
  <r>
    <n v="189356"/>
    <n v="511"/>
    <d v="2020-10-12T19:37:09"/>
    <x v="194"/>
    <n v="1200"/>
  </r>
  <r>
    <n v="189360"/>
    <n v="2096"/>
    <d v="2020-10-12T19:40:45"/>
    <x v="146"/>
    <n v="1200"/>
  </r>
  <r>
    <n v="189363"/>
    <n v="977"/>
    <d v="2020-10-12T19:49:17"/>
    <x v="18"/>
    <n v="960"/>
  </r>
  <r>
    <n v="189365"/>
    <n v="11582"/>
    <d v="2020-10-12T19:52:11"/>
    <x v="128"/>
    <n v="1200"/>
  </r>
  <r>
    <n v="189370"/>
    <n v="13626"/>
    <d v="2020-10-12T19:52:58"/>
    <x v="58"/>
    <n v="1200"/>
  </r>
  <r>
    <n v="189374"/>
    <n v="8329"/>
    <d v="2020-10-12T19:54:08"/>
    <x v="157"/>
    <n v="1200"/>
  </r>
  <r>
    <n v="189377"/>
    <n v="5584"/>
    <d v="2020-10-12T19:57:54"/>
    <x v="47"/>
    <n v="1200"/>
  </r>
  <r>
    <n v="189382"/>
    <n v="3234"/>
    <d v="2020-10-12T20:03:20"/>
    <x v="47"/>
    <n v="1200"/>
  </r>
  <r>
    <n v="189385"/>
    <n v="2260"/>
    <d v="2020-10-12T20:07:08"/>
    <x v="113"/>
    <n v="1200"/>
  </r>
  <r>
    <n v="189387"/>
    <n v="7031"/>
    <d v="2020-10-12T20:08:26"/>
    <x v="21"/>
    <n v="1200"/>
  </r>
  <r>
    <n v="189392"/>
    <n v="13766"/>
    <d v="2020-10-12T20:10:08"/>
    <x v="188"/>
    <n v="1200"/>
  </r>
  <r>
    <n v="189394"/>
    <n v="9988"/>
    <d v="2020-10-12T20:12:45"/>
    <x v="174"/>
    <n v="0"/>
  </r>
  <r>
    <n v="189398"/>
    <n v="10803"/>
    <d v="2020-10-12T20:18:32"/>
    <x v="186"/>
    <n v="1200"/>
  </r>
  <r>
    <n v="189406"/>
    <n v="2235"/>
    <d v="2020-10-12T20:33:57"/>
    <x v="196"/>
    <n v="1200"/>
  </r>
  <r>
    <n v="189409"/>
    <n v="11318"/>
    <d v="2020-10-12T20:59:03"/>
    <x v="123"/>
    <n v="1200"/>
  </r>
  <r>
    <n v="189413"/>
    <n v="1245"/>
    <d v="2020-10-12T21:01:37"/>
    <x v="138"/>
    <n v="1200"/>
  </r>
  <r>
    <n v="189420"/>
    <n v="6356"/>
    <d v="2020-10-12T21:02:47"/>
    <x v="182"/>
    <n v="1200"/>
  </r>
  <r>
    <n v="189426"/>
    <n v="13562"/>
    <d v="2020-10-12T21:22:33"/>
    <x v="100"/>
    <n v="1200"/>
  </r>
  <r>
    <n v="189430"/>
    <n v="12717"/>
    <d v="2020-10-12T21:33:45"/>
    <x v="94"/>
    <n v="1200"/>
  </r>
  <r>
    <n v="189433"/>
    <n v="12705"/>
    <d v="2020-10-12T21:38:18"/>
    <x v="103"/>
    <n v="0"/>
  </r>
  <r>
    <n v="189439"/>
    <n v="7692"/>
    <d v="2020-10-12T21:38:36"/>
    <x v="137"/>
    <n v="1200"/>
  </r>
  <r>
    <n v="189446"/>
    <n v="2118"/>
    <d v="2020-10-12T21:48:27"/>
    <x v="123"/>
    <n v="1200"/>
  </r>
  <r>
    <n v="189452"/>
    <n v="12539"/>
    <d v="2020-10-12T21:55:39"/>
    <x v="9"/>
    <n v="1200"/>
  </r>
  <r>
    <n v="189456"/>
    <n v="1877"/>
    <d v="2020-10-12T22:06:12"/>
    <x v="20"/>
    <n v="1200"/>
  </r>
  <r>
    <n v="189458"/>
    <n v="8580"/>
    <d v="2020-10-12T22:12:37"/>
    <x v="147"/>
    <n v="0"/>
  </r>
  <r>
    <n v="189463"/>
    <n v="11723"/>
    <d v="2020-10-12T22:12:47"/>
    <x v="45"/>
    <n v="1200"/>
  </r>
  <r>
    <n v="189464"/>
    <n v="2127"/>
    <d v="2020-10-12T22:14:39"/>
    <x v="25"/>
    <n v="1200"/>
  </r>
  <r>
    <n v="189465"/>
    <n v="12116"/>
    <d v="2020-10-12T22:16:35"/>
    <x v="62"/>
    <n v="1200"/>
  </r>
  <r>
    <n v="189467"/>
    <n v="558"/>
    <d v="2020-10-12T22:20:51"/>
    <x v="126"/>
    <n v="1200"/>
  </r>
  <r>
    <n v="189470"/>
    <n v="9215"/>
    <d v="2020-10-12T22:23:26"/>
    <x v="155"/>
    <n v="1200"/>
  </r>
  <r>
    <n v="189475"/>
    <n v="1338"/>
    <d v="2020-10-12T22:24:02"/>
    <x v="22"/>
    <n v="1200"/>
  </r>
  <r>
    <n v="189476"/>
    <n v="10819"/>
    <d v="2020-10-12T22:25:28"/>
    <x v="70"/>
    <n v="960"/>
  </r>
  <r>
    <n v="189485"/>
    <n v="4720"/>
    <d v="2020-10-12T22:37:59"/>
    <x v="86"/>
    <n v="1200"/>
  </r>
  <r>
    <n v="189486"/>
    <n v="4720"/>
    <d v="2020-10-12T22:40:21"/>
    <x v="128"/>
    <n v="1200"/>
  </r>
  <r>
    <n v="189491"/>
    <n v="11344"/>
    <d v="2020-10-12T22:44:11"/>
    <x v="89"/>
    <n v="960"/>
  </r>
  <r>
    <n v="189499"/>
    <n v="10530"/>
    <d v="2020-10-12T22:58:19"/>
    <x v="126"/>
    <n v="1200"/>
  </r>
  <r>
    <n v="189504"/>
    <n v="8255"/>
    <d v="2020-10-12T22:58:20"/>
    <x v="44"/>
    <n v="0"/>
  </r>
  <r>
    <n v="189506"/>
    <n v="4838"/>
    <d v="2020-10-12T23:09:51"/>
    <x v="171"/>
    <n v="0"/>
  </r>
  <r>
    <n v="189512"/>
    <n v="10803"/>
    <d v="2020-10-12T23:11:26"/>
    <x v="33"/>
    <n v="1200"/>
  </r>
  <r>
    <n v="189513"/>
    <n v="8051"/>
    <d v="2020-10-12T23:26:39"/>
    <x v="14"/>
    <n v="1200"/>
  </r>
  <r>
    <n v="189514"/>
    <n v="3930"/>
    <d v="2020-10-12T23:37:12"/>
    <x v="3"/>
    <n v="1200"/>
  </r>
  <r>
    <n v="189518"/>
    <n v="4033"/>
    <d v="2020-10-12T23:42:44"/>
    <x v="152"/>
    <n v="1200"/>
  </r>
  <r>
    <n v="189519"/>
    <n v="4648"/>
    <d v="2020-10-12T23:42:53"/>
    <x v="178"/>
    <n v="1200"/>
  </r>
  <r>
    <n v="189524"/>
    <n v="8872"/>
    <d v="2020-10-12T23:53:55"/>
    <x v="85"/>
    <n v="1200"/>
  </r>
  <r>
    <n v="189530"/>
    <n v="131"/>
    <d v="2020-10-13T00:00:16"/>
    <x v="165"/>
    <n v="1200"/>
  </r>
  <r>
    <n v="189531"/>
    <n v="9676"/>
    <d v="2020-10-13T00:03:57"/>
    <x v="36"/>
    <n v="1200"/>
  </r>
  <r>
    <n v="189532"/>
    <n v="2548"/>
    <d v="2020-10-13T00:07:31"/>
    <x v="111"/>
    <n v="1200"/>
  </r>
  <r>
    <n v="189538"/>
    <n v="7692"/>
    <d v="2020-10-13T00:15:12"/>
    <x v="113"/>
    <n v="1200"/>
  </r>
  <r>
    <n v="189544"/>
    <n v="11908"/>
    <d v="2020-10-13T00:17:17"/>
    <x v="175"/>
    <n v="1200"/>
  </r>
  <r>
    <n v="189551"/>
    <n v="10072"/>
    <d v="2020-10-13T00:17:53"/>
    <x v="76"/>
    <n v="1200"/>
  </r>
  <r>
    <n v="189552"/>
    <n v="255"/>
    <d v="2020-10-13T00:23:25"/>
    <x v="4"/>
    <n v="1200"/>
  </r>
  <r>
    <n v="189559"/>
    <n v="6652"/>
    <d v="2020-10-13T00:45:10"/>
    <x v="21"/>
    <n v="1200"/>
  </r>
  <r>
    <n v="189563"/>
    <n v="8693"/>
    <d v="2020-10-13T00:48:49"/>
    <x v="104"/>
    <n v="1200"/>
  </r>
  <r>
    <n v="189567"/>
    <n v="7155"/>
    <d v="2020-10-13T01:01:30"/>
    <x v="41"/>
    <n v="0"/>
  </r>
  <r>
    <n v="189569"/>
    <n v="11619"/>
    <d v="2020-10-13T01:06:35"/>
    <x v="69"/>
    <n v="0"/>
  </r>
  <r>
    <n v="189576"/>
    <n v="10397"/>
    <d v="2020-10-13T01:09:18"/>
    <x v="160"/>
    <n v="1200"/>
  </r>
  <r>
    <n v="189577"/>
    <n v="4429"/>
    <d v="2020-10-13T01:13:49"/>
    <x v="194"/>
    <n v="1200"/>
  </r>
  <r>
    <n v="189583"/>
    <n v="6539"/>
    <d v="2020-10-13T01:22:58"/>
    <x v="21"/>
    <n v="1200"/>
  </r>
  <r>
    <n v="189584"/>
    <n v="5935"/>
    <d v="2020-10-13T01:28:12"/>
    <x v="4"/>
    <n v="1200"/>
  </r>
  <r>
    <n v="189585"/>
    <n v="4237"/>
    <d v="2020-10-13T01:35:44"/>
    <x v="167"/>
    <n v="1200"/>
  </r>
  <r>
    <n v="189587"/>
    <n v="3800"/>
    <d v="2020-10-13T01:36:47"/>
    <x v="163"/>
    <n v="1200"/>
  </r>
  <r>
    <n v="189590"/>
    <n v="13675"/>
    <d v="2020-10-13T01:37:36"/>
    <x v="94"/>
    <n v="1200"/>
  </r>
  <r>
    <n v="189593"/>
    <n v="5354"/>
    <d v="2020-10-13T01:38:41"/>
    <x v="76"/>
    <n v="1200"/>
  </r>
  <r>
    <n v="189596"/>
    <n v="12589"/>
    <d v="2020-10-13T01:44:34"/>
    <x v="189"/>
    <n v="1200"/>
  </r>
  <r>
    <n v="189602"/>
    <n v="5461"/>
    <d v="2020-10-13T01:45:25"/>
    <x v="156"/>
    <n v="1200"/>
  </r>
  <r>
    <n v="189604"/>
    <n v="5748"/>
    <d v="2020-10-13T01:48:55"/>
    <x v="169"/>
    <n v="1200"/>
  </r>
  <r>
    <n v="189611"/>
    <n v="2586"/>
    <d v="2020-10-13T01:51:05"/>
    <x v="14"/>
    <n v="1200"/>
  </r>
  <r>
    <n v="189612"/>
    <n v="13209"/>
    <d v="2020-10-13T01:51:29"/>
    <x v="193"/>
    <n v="1200"/>
  </r>
  <r>
    <n v="189613"/>
    <n v="9399"/>
    <d v="2020-10-13T01:53:07"/>
    <x v="85"/>
    <n v="1200"/>
  </r>
  <r>
    <n v="189615"/>
    <n v="4254"/>
    <d v="2020-10-13T01:57:16"/>
    <x v="155"/>
    <n v="1200"/>
  </r>
  <r>
    <n v="189620"/>
    <n v="7900"/>
    <d v="2020-10-13T02:02:18"/>
    <x v="98"/>
    <n v="1200"/>
  </r>
  <r>
    <n v="189626"/>
    <n v="11151"/>
    <d v="2020-10-13T02:06:07"/>
    <x v="107"/>
    <n v="1200"/>
  </r>
  <r>
    <n v="189627"/>
    <n v="7688"/>
    <d v="2020-10-13T02:06:48"/>
    <x v="173"/>
    <n v="0"/>
  </r>
  <r>
    <n v="189630"/>
    <n v="10899"/>
    <d v="2020-10-13T02:09:33"/>
    <x v="87"/>
    <n v="1200"/>
  </r>
  <r>
    <n v="189632"/>
    <n v="2325"/>
    <d v="2020-10-13T02:14:20"/>
    <x v="88"/>
    <n v="1200"/>
  </r>
  <r>
    <n v="189633"/>
    <n v="13249"/>
    <d v="2020-10-13T02:27:43"/>
    <x v="157"/>
    <n v="1200"/>
  </r>
  <r>
    <n v="189639"/>
    <n v="141"/>
    <d v="2020-10-13T02:38:00"/>
    <x v="33"/>
    <n v="1200"/>
  </r>
  <r>
    <n v="189645"/>
    <n v="3524"/>
    <d v="2020-10-13T02:38:28"/>
    <x v="185"/>
    <n v="0"/>
  </r>
  <r>
    <n v="189650"/>
    <n v="7873"/>
    <d v="2020-10-13T02:52:28"/>
    <x v="80"/>
    <n v="0"/>
  </r>
  <r>
    <n v="189655"/>
    <n v="8826"/>
    <d v="2020-10-13T02:52:31"/>
    <x v="122"/>
    <n v="1200"/>
  </r>
  <r>
    <n v="189658"/>
    <n v="9196"/>
    <d v="2020-10-13T02:53:50"/>
    <x v="86"/>
    <n v="1200"/>
  </r>
  <r>
    <n v="189665"/>
    <n v="5254"/>
    <d v="2020-10-13T02:54:06"/>
    <x v="117"/>
    <n v="1200"/>
  </r>
  <r>
    <n v="189669"/>
    <n v="10825"/>
    <d v="2020-10-13T02:55:38"/>
    <x v="81"/>
    <n v="1200"/>
  </r>
  <r>
    <n v="189673"/>
    <n v="13822"/>
    <d v="2020-10-13T02:55:47"/>
    <x v="74"/>
    <n v="1200"/>
  </r>
  <r>
    <n v="189675"/>
    <n v="12184"/>
    <d v="2020-10-13T03:10:10"/>
    <x v="41"/>
    <n v="1200"/>
  </r>
  <r>
    <n v="189680"/>
    <n v="2096"/>
    <d v="2020-10-13T03:11:14"/>
    <x v="167"/>
    <n v="1200"/>
  </r>
  <r>
    <n v="189682"/>
    <n v="6539"/>
    <d v="2020-10-13T03:27:42"/>
    <x v="182"/>
    <n v="1200"/>
  </r>
  <r>
    <n v="189686"/>
    <n v="976"/>
    <d v="2020-10-13T03:27:58"/>
    <x v="59"/>
    <n v="1200"/>
  </r>
  <r>
    <n v="189691"/>
    <n v="10204"/>
    <d v="2020-10-13T03:47:34"/>
    <x v="20"/>
    <n v="1200"/>
  </r>
  <r>
    <n v="189698"/>
    <n v="11108"/>
    <d v="2020-10-13T04:02:22"/>
    <x v="48"/>
    <n v="1200"/>
  </r>
  <r>
    <n v="189702"/>
    <n v="6958"/>
    <d v="2020-10-13T04:04:37"/>
    <x v="10"/>
    <n v="1200"/>
  </r>
  <r>
    <n v="189705"/>
    <n v="2691"/>
    <d v="2020-10-13T04:08:48"/>
    <x v="159"/>
    <n v="1200"/>
  </r>
  <r>
    <n v="189711"/>
    <n v="13100"/>
    <d v="2020-10-13T04:11:53"/>
    <x v="86"/>
    <n v="0"/>
  </r>
  <r>
    <n v="189712"/>
    <n v="9240"/>
    <d v="2020-10-13T04:13:15"/>
    <x v="126"/>
    <n v="1200"/>
  </r>
  <r>
    <n v="189719"/>
    <n v="1162"/>
    <d v="2020-10-13T04:23:21"/>
    <x v="74"/>
    <n v="1200"/>
  </r>
  <r>
    <n v="189720"/>
    <n v="2723"/>
    <d v="2020-10-13T04:24:40"/>
    <x v="85"/>
    <n v="960"/>
  </r>
  <r>
    <n v="189725"/>
    <n v="10766"/>
    <d v="2020-10-13T04:33:36"/>
    <x v="143"/>
    <n v="1200"/>
  </r>
  <r>
    <n v="189732"/>
    <n v="5600"/>
    <d v="2020-10-13T04:34:06"/>
    <x v="190"/>
    <n v="1200"/>
  </r>
  <r>
    <n v="189739"/>
    <n v="10278"/>
    <d v="2020-10-13T04:34:48"/>
    <x v="149"/>
    <n v="1200"/>
  </r>
  <r>
    <n v="189740"/>
    <n v="6382"/>
    <d v="2020-10-13T04:39:56"/>
    <x v="65"/>
    <n v="1200"/>
  </r>
  <r>
    <n v="189742"/>
    <n v="11292"/>
    <d v="2020-10-13T04:41:03"/>
    <x v="55"/>
    <n v="960"/>
  </r>
  <r>
    <n v="189743"/>
    <n v="7760"/>
    <d v="2020-10-13T04:44:02"/>
    <x v="14"/>
    <n v="1200"/>
  </r>
  <r>
    <n v="189749"/>
    <n v="10809"/>
    <d v="2020-10-13T04:46:36"/>
    <x v="100"/>
    <n v="1200"/>
  </r>
  <r>
    <n v="189752"/>
    <n v="7392"/>
    <d v="2020-10-13T04:49:11"/>
    <x v="177"/>
    <n v="1200"/>
  </r>
  <r>
    <n v="189754"/>
    <n v="11920"/>
    <d v="2020-10-13T04:52:45"/>
    <x v="73"/>
    <n v="1200"/>
  </r>
  <r>
    <n v="189755"/>
    <n v="9196"/>
    <d v="2020-10-13T04:54:49"/>
    <x v="143"/>
    <n v="1200"/>
  </r>
  <r>
    <n v="189756"/>
    <n v="2633"/>
    <d v="2020-10-13T04:57:45"/>
    <x v="175"/>
    <n v="1200"/>
  </r>
  <r>
    <n v="189761"/>
    <n v="9185"/>
    <d v="2020-10-13T05:02:18"/>
    <x v="116"/>
    <n v="1200"/>
  </r>
  <r>
    <n v="189763"/>
    <n v="9050"/>
    <d v="2020-10-13T05:04:51"/>
    <x v="159"/>
    <n v="1200"/>
  </r>
  <r>
    <n v="189770"/>
    <n v="6497"/>
    <d v="2020-10-13T05:07:35"/>
    <x v="199"/>
    <n v="1200"/>
  </r>
  <r>
    <n v="189771"/>
    <n v="1688"/>
    <d v="2020-10-13T05:14:45"/>
    <x v="90"/>
    <n v="1200"/>
  </r>
  <r>
    <n v="189775"/>
    <n v="1947"/>
    <d v="2020-10-13T05:17:19"/>
    <x v="61"/>
    <n v="1200"/>
  </r>
  <r>
    <n v="189779"/>
    <n v="3404"/>
    <d v="2020-10-13T05:20:13"/>
    <x v="40"/>
    <n v="1200"/>
  </r>
  <r>
    <n v="189783"/>
    <n v="11112"/>
    <d v="2020-10-13T05:25:39"/>
    <x v="128"/>
    <n v="1200"/>
  </r>
  <r>
    <n v="189790"/>
    <n v="4183"/>
    <d v="2020-10-13T05:26:37"/>
    <x v="20"/>
    <n v="1200"/>
  </r>
  <r>
    <n v="189793"/>
    <n v="9737"/>
    <d v="2020-10-13T05:27:14"/>
    <x v="88"/>
    <n v="1200"/>
  </r>
  <r>
    <n v="189796"/>
    <n v="11723"/>
    <d v="2020-10-13T05:29:49"/>
    <x v="87"/>
    <n v="1200"/>
  </r>
  <r>
    <n v="189797"/>
    <n v="3966"/>
    <d v="2020-10-13T05:40:11"/>
    <x v="162"/>
    <n v="1200"/>
  </r>
  <r>
    <n v="189804"/>
    <n v="10441"/>
    <d v="2020-10-13T05:40:44"/>
    <x v="172"/>
    <n v="1200"/>
  </r>
  <r>
    <n v="189811"/>
    <n v="1893"/>
    <d v="2020-10-13T05:46:12"/>
    <x v="65"/>
    <n v="1200"/>
  </r>
  <r>
    <n v="189814"/>
    <n v="1241"/>
    <d v="2020-10-13T05:49:57"/>
    <x v="174"/>
    <n v="1200"/>
  </r>
  <r>
    <n v="189822"/>
    <n v="13675"/>
    <d v="2020-10-13T05:53:16"/>
    <x v="13"/>
    <n v="960"/>
  </r>
  <r>
    <n v="189829"/>
    <n v="9733"/>
    <d v="2020-10-13T05:53:35"/>
    <x v="6"/>
    <n v="1200"/>
  </r>
  <r>
    <n v="189834"/>
    <n v="12329"/>
    <d v="2020-10-13T06:14:24"/>
    <x v="85"/>
    <n v="1200"/>
  </r>
  <r>
    <n v="189837"/>
    <n v="7920"/>
    <d v="2020-10-13T06:16:17"/>
    <x v="132"/>
    <n v="1200"/>
  </r>
  <r>
    <n v="189842"/>
    <n v="12048"/>
    <d v="2020-10-13T06:17:59"/>
    <x v="70"/>
    <n v="1200"/>
  </r>
  <r>
    <n v="189849"/>
    <n v="4549"/>
    <d v="2020-10-13T06:19:08"/>
    <x v="105"/>
    <n v="1200"/>
  </r>
  <r>
    <n v="189855"/>
    <n v="10278"/>
    <d v="2020-10-13T06:24:47"/>
    <x v="181"/>
    <n v="1200"/>
  </r>
  <r>
    <n v="189858"/>
    <n v="3853"/>
    <d v="2020-10-13T06:31:18"/>
    <x v="151"/>
    <n v="960"/>
  </r>
  <r>
    <n v="189865"/>
    <n v="6824"/>
    <d v="2020-10-13T06:34:33"/>
    <x v="58"/>
    <n v="1200"/>
  </r>
  <r>
    <n v="189868"/>
    <n v="6904"/>
    <d v="2020-10-13T06:39:52"/>
    <x v="108"/>
    <n v="1200"/>
  </r>
  <r>
    <n v="189872"/>
    <n v="11802"/>
    <d v="2020-10-13T06:43:01"/>
    <x v="133"/>
    <n v="1200"/>
  </r>
  <r>
    <n v="189873"/>
    <n v="2448"/>
    <d v="2020-10-13T06:43:11"/>
    <x v="54"/>
    <n v="1200"/>
  </r>
  <r>
    <n v="189878"/>
    <n v="1825"/>
    <d v="2020-10-13T06:46:03"/>
    <x v="130"/>
    <n v="1200"/>
  </r>
  <r>
    <n v="189884"/>
    <n v="8190"/>
    <d v="2020-10-13T06:49:38"/>
    <x v="78"/>
    <n v="960"/>
  </r>
  <r>
    <n v="189888"/>
    <n v="11422"/>
    <d v="2020-10-13T07:02:19"/>
    <x v="164"/>
    <n v="1200"/>
  </r>
  <r>
    <n v="189892"/>
    <n v="4428"/>
    <d v="2020-10-13T07:12:46"/>
    <x v="146"/>
    <n v="1200"/>
  </r>
  <r>
    <n v="189896"/>
    <n v="7026"/>
    <d v="2020-10-13T07:12:48"/>
    <x v="148"/>
    <n v="1200"/>
  </r>
  <r>
    <n v="189898"/>
    <n v="12095"/>
    <d v="2020-10-13T07:16:34"/>
    <x v="144"/>
    <n v="1200"/>
  </r>
  <r>
    <n v="189902"/>
    <n v="7850"/>
    <d v="2020-10-13T07:24:34"/>
    <x v="80"/>
    <n v="0"/>
  </r>
  <r>
    <n v="189906"/>
    <n v="3582"/>
    <d v="2020-10-13T07:28:12"/>
    <x v="122"/>
    <n v="1200"/>
  </r>
  <r>
    <n v="189912"/>
    <n v="11112"/>
    <d v="2020-10-13T07:28:39"/>
    <x v="197"/>
    <n v="1200"/>
  </r>
  <r>
    <n v="189920"/>
    <n v="10581"/>
    <d v="2020-10-13T07:32:19"/>
    <x v="82"/>
    <n v="1200"/>
  </r>
  <r>
    <n v="189921"/>
    <n v="13203"/>
    <d v="2020-10-13T07:35:15"/>
    <x v="35"/>
    <n v="1200"/>
  </r>
  <r>
    <n v="189922"/>
    <n v="8792"/>
    <d v="2020-10-13T07:37:35"/>
    <x v="9"/>
    <n v="960"/>
  </r>
  <r>
    <n v="189926"/>
    <n v="5177"/>
    <d v="2020-10-13T07:56:35"/>
    <x v="181"/>
    <n v="1200"/>
  </r>
  <r>
    <n v="189932"/>
    <n v="7243"/>
    <d v="2020-10-13T08:01:46"/>
    <x v="168"/>
    <n v="1200"/>
  </r>
  <r>
    <n v="189933"/>
    <n v="3072"/>
    <d v="2020-10-13T08:11:45"/>
    <x v="6"/>
    <n v="1200"/>
  </r>
  <r>
    <n v="189935"/>
    <n v="3709"/>
    <d v="2020-10-13T08:15:21"/>
    <x v="74"/>
    <n v="1200"/>
  </r>
  <r>
    <n v="189936"/>
    <n v="4006"/>
    <d v="2020-10-13T08:21:28"/>
    <x v="78"/>
    <n v="1200"/>
  </r>
  <r>
    <n v="189939"/>
    <n v="5042"/>
    <d v="2020-10-13T08:22:02"/>
    <x v="118"/>
    <n v="1200"/>
  </r>
  <r>
    <n v="189942"/>
    <n v="1876"/>
    <d v="2020-10-13T08:22:14"/>
    <x v="198"/>
    <n v="0"/>
  </r>
  <r>
    <n v="189948"/>
    <n v="11436"/>
    <d v="2020-10-13T08:28:44"/>
    <x v="153"/>
    <n v="1200"/>
  </r>
  <r>
    <n v="189954"/>
    <n v="2162"/>
    <d v="2020-10-13T08:34:09"/>
    <x v="147"/>
    <n v="1200"/>
  </r>
  <r>
    <n v="189960"/>
    <n v="13416"/>
    <d v="2020-10-13T08:48:30"/>
    <x v="89"/>
    <n v="960"/>
  </r>
  <r>
    <n v="189964"/>
    <n v="3817"/>
    <d v="2020-10-13T09:05:02"/>
    <x v="175"/>
    <n v="1200"/>
  </r>
  <r>
    <n v="189971"/>
    <n v="13307"/>
    <d v="2020-10-13T09:09:19"/>
    <x v="20"/>
    <n v="1200"/>
  </r>
  <r>
    <n v="189974"/>
    <n v="12051"/>
    <d v="2020-10-13T09:12:48"/>
    <x v="161"/>
    <n v="1200"/>
  </r>
  <r>
    <n v="189977"/>
    <n v="6839"/>
    <d v="2020-10-13T09:17:10"/>
    <x v="103"/>
    <n v="1200"/>
  </r>
  <r>
    <n v="189983"/>
    <n v="2127"/>
    <d v="2020-10-13T09:25:49"/>
    <x v="132"/>
    <n v="1200"/>
  </r>
  <r>
    <n v="189986"/>
    <n v="3990"/>
    <d v="2020-10-13T09:29:04"/>
    <x v="159"/>
    <n v="1200"/>
  </r>
  <r>
    <n v="189989"/>
    <n v="4090"/>
    <d v="2020-10-13T09:30:58"/>
    <x v="88"/>
    <n v="1200"/>
  </r>
  <r>
    <n v="189990"/>
    <n v="251"/>
    <d v="2020-10-13T09:32:40"/>
    <x v="103"/>
    <n v="1200"/>
  </r>
  <r>
    <n v="189992"/>
    <n v="404"/>
    <d v="2020-10-13T09:39:54"/>
    <x v="1"/>
    <n v="1200"/>
  </r>
  <r>
    <n v="189995"/>
    <n v="11237"/>
    <d v="2020-10-13T09:47:14"/>
    <x v="100"/>
    <n v="1200"/>
  </r>
  <r>
    <n v="189999"/>
    <n v="2719"/>
    <d v="2020-10-13T09:47:54"/>
    <x v="188"/>
    <n v="1200"/>
  </r>
  <r>
    <n v="190002"/>
    <n v="13923"/>
    <d v="2020-10-13T09:56:29"/>
    <x v="54"/>
    <n v="1200"/>
  </r>
  <r>
    <n v="190007"/>
    <n v="13672"/>
    <d v="2020-10-13T10:03:17"/>
    <x v="13"/>
    <n v="1200"/>
  </r>
  <r>
    <n v="190013"/>
    <n v="3986"/>
    <d v="2020-10-13T10:21:22"/>
    <x v="96"/>
    <n v="1200"/>
  </r>
  <r>
    <n v="190019"/>
    <n v="2430"/>
    <d v="2020-10-13T10:24:04"/>
    <x v="58"/>
    <n v="1200"/>
  </r>
  <r>
    <n v="190021"/>
    <n v="10176"/>
    <d v="2020-10-13T10:25:27"/>
    <x v="131"/>
    <n v="1200"/>
  </r>
  <r>
    <n v="190035"/>
    <n v="13230"/>
    <d v="2020-10-13T10:27:05"/>
    <x v="153"/>
    <n v="1200"/>
  </r>
  <r>
    <n v="190042"/>
    <n v="8624"/>
    <d v="2020-10-13T10:27:08"/>
    <x v="106"/>
    <n v="1200"/>
  </r>
  <r>
    <n v="190048"/>
    <n v="9472"/>
    <d v="2020-10-13T10:36:20"/>
    <x v="47"/>
    <n v="1200"/>
  </r>
  <r>
    <n v="190049"/>
    <n v="9073"/>
    <d v="2020-10-13T10:51:21"/>
    <x v="193"/>
    <n v="1200"/>
  </r>
  <r>
    <n v="190054"/>
    <n v="7135"/>
    <d v="2020-10-13T10:55:47"/>
    <x v="157"/>
    <n v="1200"/>
  </r>
  <r>
    <n v="190061"/>
    <n v="1684"/>
    <d v="2020-10-13T11:00:21"/>
    <x v="112"/>
    <n v="1200"/>
  </r>
  <r>
    <n v="190067"/>
    <n v="8985"/>
    <d v="2020-10-13T11:13:08"/>
    <x v="163"/>
    <n v="1200"/>
  </r>
  <r>
    <n v="190068"/>
    <n v="1084"/>
    <d v="2020-10-13T11:34:47"/>
    <x v="87"/>
    <n v="1200"/>
  </r>
  <r>
    <n v="190076"/>
    <n v="12766"/>
    <d v="2020-10-13T11:40:08"/>
    <x v="118"/>
    <n v="1200"/>
  </r>
  <r>
    <n v="190079"/>
    <n v="2770"/>
    <d v="2020-10-13T11:40:56"/>
    <x v="105"/>
    <n v="1200"/>
  </r>
  <r>
    <n v="190086"/>
    <n v="8231"/>
    <d v="2020-10-13T11:43:20"/>
    <x v="22"/>
    <n v="1200"/>
  </r>
  <r>
    <n v="190099"/>
    <n v="13104"/>
    <d v="2020-10-13T12:06:22"/>
    <x v="77"/>
    <n v="1200"/>
  </r>
  <r>
    <n v="190104"/>
    <n v="1058"/>
    <d v="2020-10-13T12:17:28"/>
    <x v="197"/>
    <n v="1200"/>
  </r>
  <r>
    <n v="190106"/>
    <n v="13851"/>
    <d v="2020-10-13T12:26:12"/>
    <x v="197"/>
    <n v="0"/>
  </r>
  <r>
    <n v="190109"/>
    <n v="4520"/>
    <d v="2020-10-13T12:29:03"/>
    <x v="172"/>
    <n v="1200"/>
  </r>
  <r>
    <n v="190113"/>
    <n v="4267"/>
    <d v="2020-10-13T12:29:24"/>
    <x v="70"/>
    <n v="1200"/>
  </r>
  <r>
    <n v="190118"/>
    <n v="10767"/>
    <d v="2020-10-13T12:34:51"/>
    <x v="194"/>
    <n v="1200"/>
  </r>
  <r>
    <n v="190119"/>
    <n v="2801"/>
    <d v="2020-10-13T12:43:26"/>
    <x v="35"/>
    <n v="1200"/>
  </r>
  <r>
    <n v="190125"/>
    <n v="5175"/>
    <d v="2020-10-13T12:51:26"/>
    <x v="6"/>
    <n v="1200"/>
  </r>
  <r>
    <n v="190131"/>
    <n v="3130"/>
    <d v="2020-10-13T12:51:58"/>
    <x v="128"/>
    <n v="1200"/>
  </r>
  <r>
    <n v="190135"/>
    <n v="13886"/>
    <d v="2020-10-13T12:59:36"/>
    <x v="77"/>
    <n v="1200"/>
  </r>
  <r>
    <n v="190144"/>
    <n v="10150"/>
    <d v="2020-10-13T13:06:17"/>
    <x v="43"/>
    <n v="1200"/>
  </r>
  <r>
    <n v="190147"/>
    <n v="8620"/>
    <d v="2020-10-13T13:13:07"/>
    <x v="194"/>
    <n v="960"/>
  </r>
  <r>
    <n v="190148"/>
    <n v="8061"/>
    <d v="2020-10-13T13:16:24"/>
    <x v="106"/>
    <n v="1200"/>
  </r>
  <r>
    <n v="190151"/>
    <n v="2719"/>
    <d v="2020-10-13T13:20:24"/>
    <x v="44"/>
    <n v="1200"/>
  </r>
  <r>
    <n v="190156"/>
    <n v="4824"/>
    <d v="2020-10-13T13:20:44"/>
    <x v="157"/>
    <n v="1200"/>
  </r>
  <r>
    <n v="190158"/>
    <n v="9911"/>
    <d v="2020-10-13T13:23:03"/>
    <x v="35"/>
    <n v="1200"/>
  </r>
  <r>
    <n v="190163"/>
    <n v="2374"/>
    <d v="2020-10-13T13:35:34"/>
    <x v="25"/>
    <n v="1200"/>
  </r>
  <r>
    <n v="190176"/>
    <n v="290"/>
    <d v="2020-10-13T13:44:21"/>
    <x v="14"/>
    <n v="1200"/>
  </r>
  <r>
    <n v="190178"/>
    <n v="734"/>
    <d v="2020-10-13T13:47:59"/>
    <x v="143"/>
    <n v="1200"/>
  </r>
  <r>
    <n v="190184"/>
    <n v="11723"/>
    <d v="2020-10-13T13:49:35"/>
    <x v="89"/>
    <n v="1200"/>
  </r>
  <r>
    <n v="190188"/>
    <n v="8051"/>
    <d v="2020-10-13T13:54:07"/>
    <x v="41"/>
    <n v="1200"/>
  </r>
  <r>
    <n v="190192"/>
    <n v="13475"/>
    <d v="2020-10-13T13:54:38"/>
    <x v="126"/>
    <n v="1200"/>
  </r>
  <r>
    <n v="190193"/>
    <n v="767"/>
    <d v="2020-10-13T13:56:58"/>
    <x v="118"/>
    <n v="1200"/>
  </r>
  <r>
    <n v="190199"/>
    <n v="9320"/>
    <d v="2020-10-13T13:58:26"/>
    <x v="176"/>
    <n v="1200"/>
  </r>
  <r>
    <n v="190205"/>
    <n v="10580"/>
    <d v="2020-10-13T14:06:02"/>
    <x v="18"/>
    <n v="1200"/>
  </r>
  <r>
    <n v="190209"/>
    <n v="6356"/>
    <d v="2020-10-13T14:18:44"/>
    <x v="199"/>
    <n v="960"/>
  </r>
  <r>
    <n v="190210"/>
    <n v="1241"/>
    <d v="2020-10-13T14:23:52"/>
    <x v="152"/>
    <n v="0"/>
  </r>
  <r>
    <n v="190217"/>
    <n v="7099"/>
    <d v="2020-10-13T14:26:52"/>
    <x v="139"/>
    <n v="1200"/>
  </r>
  <r>
    <n v="190221"/>
    <n v="8872"/>
    <d v="2020-10-13T14:29:02"/>
    <x v="192"/>
    <n v="1200"/>
  </r>
  <r>
    <n v="190232"/>
    <n v="7378"/>
    <d v="2020-10-13T14:33:36"/>
    <x v="201"/>
    <n v="1200"/>
  </r>
  <r>
    <n v="190239"/>
    <n v="9884"/>
    <d v="2020-10-13T14:34:10"/>
    <x v="163"/>
    <n v="1200"/>
  </r>
  <r>
    <n v="190246"/>
    <n v="3216"/>
    <d v="2020-10-13T14:34:13"/>
    <x v="61"/>
    <n v="1200"/>
  </r>
  <r>
    <n v="190253"/>
    <n v="736"/>
    <d v="2020-10-13T14:39:11"/>
    <x v="13"/>
    <n v="1200"/>
  </r>
  <r>
    <n v="190257"/>
    <n v="5596"/>
    <d v="2020-10-13T14:42:23"/>
    <x v="118"/>
    <n v="1200"/>
  </r>
  <r>
    <n v="190262"/>
    <n v="4850"/>
    <d v="2020-10-13T14:44:26"/>
    <x v="161"/>
    <n v="1200"/>
  </r>
  <r>
    <n v="190264"/>
    <n v="7662"/>
    <d v="2020-10-13T14:48:12"/>
    <x v="88"/>
    <n v="960"/>
  </r>
  <r>
    <n v="190270"/>
    <n v="2959"/>
    <d v="2020-10-13T14:58:46"/>
    <x v="106"/>
    <n v="1200"/>
  </r>
  <r>
    <n v="190271"/>
    <n v="9733"/>
    <d v="2020-10-13T15:05:37"/>
    <x v="62"/>
    <n v="1200"/>
  </r>
  <r>
    <n v="190275"/>
    <n v="2884"/>
    <d v="2020-10-13T15:07:53"/>
    <x v="136"/>
    <n v="1200"/>
  </r>
  <r>
    <n v="190280"/>
    <n v="7327"/>
    <d v="2020-10-13T15:14:26"/>
    <x v="137"/>
    <n v="1200"/>
  </r>
  <r>
    <n v="190281"/>
    <n v="1191"/>
    <d v="2020-10-13T15:14:51"/>
    <x v="131"/>
    <n v="1200"/>
  </r>
  <r>
    <n v="190287"/>
    <n v="10129"/>
    <d v="2020-10-13T15:15:23"/>
    <x v="200"/>
    <n v="1200"/>
  </r>
  <r>
    <n v="190292"/>
    <n v="8955"/>
    <d v="2020-10-13T15:16:32"/>
    <x v="195"/>
    <n v="1200"/>
  </r>
  <r>
    <n v="190295"/>
    <n v="11344"/>
    <d v="2020-10-13T15:25:01"/>
    <x v="187"/>
    <n v="1200"/>
  </r>
  <r>
    <n v="190298"/>
    <n v="8186"/>
    <d v="2020-10-13T15:30:29"/>
    <x v="86"/>
    <n v="1200"/>
  </r>
  <r>
    <n v="190301"/>
    <n v="1191"/>
    <d v="2020-10-13T15:33:45"/>
    <x v="175"/>
    <n v="1200"/>
  </r>
  <r>
    <n v="190306"/>
    <n v="8401"/>
    <d v="2020-10-13T15:46:02"/>
    <x v="54"/>
    <n v="1200"/>
  </r>
  <r>
    <n v="190312"/>
    <n v="9946"/>
    <d v="2020-10-13T15:48:48"/>
    <x v="139"/>
    <n v="1200"/>
  </r>
  <r>
    <n v="190317"/>
    <n v="12138"/>
    <d v="2020-10-13T15:54:40"/>
    <x v="133"/>
    <n v="1200"/>
  </r>
  <r>
    <n v="190324"/>
    <n v="6797"/>
    <d v="2020-10-13T15:54:51"/>
    <x v="75"/>
    <n v="1200"/>
  </r>
  <r>
    <n v="190329"/>
    <n v="3234"/>
    <d v="2020-10-13T15:58:40"/>
    <x v="68"/>
    <n v="1200"/>
  </r>
  <r>
    <n v="190332"/>
    <n v="2228"/>
    <d v="2020-10-13T16:07:08"/>
    <x v="40"/>
    <n v="960"/>
  </r>
  <r>
    <n v="190335"/>
    <n v="7873"/>
    <d v="2020-10-13T16:08:24"/>
    <x v="169"/>
    <n v="1200"/>
  </r>
  <r>
    <n v="190341"/>
    <n v="5159"/>
    <d v="2020-10-13T16:09:12"/>
    <x v="188"/>
    <n v="1200"/>
  </r>
  <r>
    <n v="190344"/>
    <n v="11062"/>
    <d v="2020-10-13T16:13:16"/>
    <x v="46"/>
    <n v="0"/>
  </r>
  <r>
    <n v="190349"/>
    <n v="2228"/>
    <d v="2020-10-13T16:17:03"/>
    <x v="86"/>
    <n v="1200"/>
  </r>
  <r>
    <n v="190351"/>
    <n v="12521"/>
    <d v="2020-10-13T16:20:17"/>
    <x v="78"/>
    <n v="1200"/>
  </r>
  <r>
    <n v="190354"/>
    <n v="2127"/>
    <d v="2020-10-13T16:21:10"/>
    <x v="110"/>
    <n v="1200"/>
  </r>
  <r>
    <n v="190355"/>
    <n v="1491"/>
    <d v="2020-10-13T16:28:12"/>
    <x v="50"/>
    <n v="1200"/>
  </r>
  <r>
    <n v="190357"/>
    <n v="5894"/>
    <d v="2020-10-13T16:34:59"/>
    <x v="3"/>
    <n v="1200"/>
  </r>
  <r>
    <n v="190358"/>
    <n v="7489"/>
    <d v="2020-10-13T16:35:26"/>
    <x v="123"/>
    <n v="1200"/>
  </r>
  <r>
    <n v="190360"/>
    <n v="2942"/>
    <d v="2020-10-13T16:37:02"/>
    <x v="137"/>
    <n v="1200"/>
  </r>
  <r>
    <n v="190363"/>
    <n v="396"/>
    <d v="2020-10-13T16:42:29"/>
    <x v="110"/>
    <n v="1200"/>
  </r>
  <r>
    <n v="190368"/>
    <n v="6958"/>
    <d v="2020-10-13T16:47:05"/>
    <x v="43"/>
    <n v="1200"/>
  </r>
  <r>
    <n v="190373"/>
    <n v="11643"/>
    <d v="2020-10-13T16:49:54"/>
    <x v="137"/>
    <n v="1200"/>
  </r>
  <r>
    <n v="190385"/>
    <n v="2312"/>
    <d v="2020-10-13T17:07:09"/>
    <x v="52"/>
    <n v="1200"/>
  </r>
  <r>
    <n v="190389"/>
    <n v="12860"/>
    <d v="2020-10-13T17:08:28"/>
    <x v="44"/>
    <n v="1200"/>
  </r>
  <r>
    <n v="190390"/>
    <n v="7833"/>
    <d v="2020-10-13T17:08:50"/>
    <x v="21"/>
    <n v="1200"/>
  </r>
  <r>
    <n v="190395"/>
    <n v="4481"/>
    <d v="2020-10-13T17:24:06"/>
    <x v="53"/>
    <n v="1200"/>
  </r>
  <r>
    <n v="190396"/>
    <n v="12692"/>
    <d v="2020-10-13T17:32:19"/>
    <x v="118"/>
    <n v="1200"/>
  </r>
  <r>
    <n v="190401"/>
    <n v="2825"/>
    <d v="2020-10-13T17:32:55"/>
    <x v="121"/>
    <n v="1200"/>
  </r>
  <r>
    <n v="190406"/>
    <n v="5639"/>
    <d v="2020-10-13T17:33:38"/>
    <x v="1"/>
    <n v="1200"/>
  </r>
  <r>
    <n v="190411"/>
    <n v="7327"/>
    <d v="2020-10-13T17:35:45"/>
    <x v="174"/>
    <n v="1200"/>
  </r>
  <r>
    <n v="190416"/>
    <n v="4335"/>
    <d v="2020-10-13T17:37:53"/>
    <x v="200"/>
    <n v="1200"/>
  </r>
  <r>
    <n v="190429"/>
    <n v="13865"/>
    <d v="2020-10-13T17:38:22"/>
    <x v="43"/>
    <n v="960"/>
  </r>
  <r>
    <n v="190434"/>
    <n v="5793"/>
    <d v="2020-10-13T17:38:56"/>
    <x v="116"/>
    <n v="1200"/>
  </r>
  <r>
    <n v="190440"/>
    <n v="13209"/>
    <d v="2020-10-13T17:41:03"/>
    <x v="185"/>
    <n v="1200"/>
  </r>
  <r>
    <n v="190442"/>
    <n v="10803"/>
    <d v="2020-10-13T17:49:23"/>
    <x v="82"/>
    <n v="1200"/>
  </r>
  <r>
    <n v="190445"/>
    <n v="2374"/>
    <d v="2020-10-13T18:11:40"/>
    <x v="165"/>
    <n v="1200"/>
  </r>
  <r>
    <n v="190450"/>
    <n v="4134"/>
    <d v="2020-10-13T18:12:58"/>
    <x v="150"/>
    <n v="1200"/>
  </r>
  <r>
    <n v="190452"/>
    <n v="2537"/>
    <d v="2020-10-13T18:16:40"/>
    <x v="113"/>
    <n v="1200"/>
  </r>
  <r>
    <n v="190458"/>
    <n v="10500"/>
    <d v="2020-10-13T18:21:04"/>
    <x v="177"/>
    <n v="1200"/>
  </r>
  <r>
    <n v="190459"/>
    <n v="9472"/>
    <d v="2020-10-13T18:23:45"/>
    <x v="130"/>
    <n v="1200"/>
  </r>
  <r>
    <n v="190465"/>
    <n v="10079"/>
    <d v="2020-10-13T18:27:26"/>
    <x v="192"/>
    <n v="960"/>
  </r>
  <r>
    <n v="190471"/>
    <n v="1487"/>
    <d v="2020-10-13T18:28:59"/>
    <x v="74"/>
    <n v="1200"/>
  </r>
  <r>
    <n v="190473"/>
    <n v="8087"/>
    <d v="2020-10-13T18:29:22"/>
    <x v="58"/>
    <n v="1200"/>
  </r>
  <r>
    <n v="190478"/>
    <n v="5702"/>
    <d v="2020-10-13T18:35:37"/>
    <x v="68"/>
    <n v="1200"/>
  </r>
  <r>
    <n v="190482"/>
    <n v="8255"/>
    <d v="2020-10-13T18:37:10"/>
    <x v="157"/>
    <n v="1200"/>
  </r>
  <r>
    <n v="190485"/>
    <n v="11112"/>
    <d v="2020-10-13T18:41:20"/>
    <x v="164"/>
    <n v="1200"/>
  </r>
  <r>
    <n v="190492"/>
    <n v="9630"/>
    <d v="2020-10-13T18:45:40"/>
    <x v="86"/>
    <n v="1200"/>
  </r>
  <r>
    <n v="190498"/>
    <n v="13143"/>
    <d v="2020-10-13T18:51:12"/>
    <x v="1"/>
    <n v="1200"/>
  </r>
  <r>
    <n v="190501"/>
    <n v="8973"/>
    <d v="2020-10-13T18:56:22"/>
    <x v="130"/>
    <n v="1200"/>
  </r>
  <r>
    <n v="190504"/>
    <n v="5072"/>
    <d v="2020-10-13T18:59:41"/>
    <x v="111"/>
    <n v="1200"/>
  </r>
  <r>
    <n v="190510"/>
    <n v="2723"/>
    <d v="2020-10-13T19:00:35"/>
    <x v="96"/>
    <n v="960"/>
  </r>
  <r>
    <n v="190512"/>
    <n v="2490"/>
    <d v="2020-10-13T19:10:39"/>
    <x v="126"/>
    <n v="1200"/>
  </r>
  <r>
    <n v="190515"/>
    <n v="10032"/>
    <d v="2020-10-13T19:11:18"/>
    <x v="110"/>
    <n v="1200"/>
  </r>
  <r>
    <n v="190520"/>
    <n v="1684"/>
    <d v="2020-10-13T19:14:20"/>
    <x v="45"/>
    <n v="1200"/>
  </r>
  <r>
    <n v="190526"/>
    <n v="2301"/>
    <d v="2020-10-13T19:14:26"/>
    <x v="61"/>
    <n v="1200"/>
  </r>
  <r>
    <n v="190527"/>
    <n v="3365"/>
    <d v="2020-10-13T19:28:13"/>
    <x v="126"/>
    <n v="1200"/>
  </r>
  <r>
    <n v="190537"/>
    <n v="4969"/>
    <d v="2020-10-13T19:38:16"/>
    <x v="102"/>
    <n v="1200"/>
  </r>
  <r>
    <n v="190543"/>
    <n v="4537"/>
    <d v="2020-10-13T19:43:06"/>
    <x v="58"/>
    <n v="0"/>
  </r>
  <r>
    <n v="190547"/>
    <n v="1131"/>
    <d v="2020-10-13T19:49:31"/>
    <x v="35"/>
    <n v="1200"/>
  </r>
  <r>
    <n v="190549"/>
    <n v="12613"/>
    <d v="2020-10-13T19:54:33"/>
    <x v="110"/>
    <n v="1200"/>
  </r>
  <r>
    <n v="190555"/>
    <n v="4896"/>
    <d v="2020-10-13T19:54:37"/>
    <x v="191"/>
    <n v="1200"/>
  </r>
  <r>
    <n v="190560"/>
    <n v="9654"/>
    <d v="2020-10-13T19:54:39"/>
    <x v="176"/>
    <n v="1200"/>
  </r>
  <r>
    <n v="190562"/>
    <n v="11454"/>
    <d v="2020-10-13T19:58:34"/>
    <x v="45"/>
    <n v="1200"/>
  </r>
  <r>
    <n v="190568"/>
    <n v="3332"/>
    <d v="2020-10-13T20:09:21"/>
    <x v="108"/>
    <n v="1200"/>
  </r>
  <r>
    <n v="190573"/>
    <n v="3172"/>
    <d v="2020-10-13T20:10:10"/>
    <x v="200"/>
    <n v="1200"/>
  </r>
  <r>
    <n v="190575"/>
    <n v="13675"/>
    <d v="2020-10-13T20:12:49"/>
    <x v="152"/>
    <n v="960"/>
  </r>
  <r>
    <n v="190579"/>
    <n v="931"/>
    <d v="2020-10-13T20:17:47"/>
    <x v="9"/>
    <n v="960"/>
  </r>
  <r>
    <n v="190585"/>
    <n v="4167"/>
    <d v="2020-10-13T20:18:14"/>
    <x v="105"/>
    <n v="1200"/>
  </r>
  <r>
    <n v="190586"/>
    <n v="4246"/>
    <d v="2020-10-13T20:19:00"/>
    <x v="189"/>
    <n v="1200"/>
  </r>
  <r>
    <n v="190590"/>
    <n v="11151"/>
    <d v="2020-10-13T20:22:32"/>
    <x v="112"/>
    <n v="1200"/>
  </r>
  <r>
    <n v="190591"/>
    <n v="11619"/>
    <d v="2020-10-13T20:26:43"/>
    <x v="82"/>
    <n v="1200"/>
  </r>
  <r>
    <n v="190592"/>
    <n v="1158"/>
    <d v="2020-10-13T20:27:54"/>
    <x v="151"/>
    <n v="1200"/>
  </r>
  <r>
    <n v="190595"/>
    <n v="4486"/>
    <d v="2020-10-13T20:28:56"/>
    <x v="190"/>
    <n v="1200"/>
  </r>
  <r>
    <n v="190597"/>
    <n v="1065"/>
    <d v="2020-10-13T20:44:09"/>
    <x v="15"/>
    <n v="1200"/>
  </r>
  <r>
    <n v="190600"/>
    <n v="7881"/>
    <d v="2020-10-13T20:44:18"/>
    <x v="161"/>
    <n v="1200"/>
  </r>
  <r>
    <n v="190603"/>
    <n v="8233"/>
    <d v="2020-10-13T20:52:27"/>
    <x v="75"/>
    <n v="0"/>
  </r>
  <r>
    <n v="190608"/>
    <n v="11892"/>
    <d v="2020-10-13T20:58:26"/>
    <x v="168"/>
    <n v="1200"/>
  </r>
  <r>
    <n v="190615"/>
    <n v="10342"/>
    <d v="2020-10-13T20:58:46"/>
    <x v="14"/>
    <n v="0"/>
  </r>
  <r>
    <n v="190616"/>
    <n v="12307"/>
    <d v="2020-10-13T20:59:47"/>
    <x v="192"/>
    <n v="1200"/>
  </r>
  <r>
    <n v="190622"/>
    <n v="5596"/>
    <d v="2020-10-13T21:01:09"/>
    <x v="136"/>
    <n v="1200"/>
  </r>
  <r>
    <n v="190627"/>
    <n v="2165"/>
    <d v="2020-10-13T21:02:57"/>
    <x v="41"/>
    <n v="1200"/>
  </r>
  <r>
    <n v="190632"/>
    <n v="13892"/>
    <d v="2020-10-13T21:10:50"/>
    <x v="188"/>
    <n v="1200"/>
  </r>
  <r>
    <n v="190635"/>
    <n v="13923"/>
    <d v="2020-10-13T21:11:55"/>
    <x v="46"/>
    <n v="1200"/>
  </r>
  <r>
    <n v="190641"/>
    <n v="12078"/>
    <d v="2020-10-13T21:12:05"/>
    <x v="73"/>
    <n v="1200"/>
  </r>
  <r>
    <n v="190646"/>
    <n v="2709"/>
    <d v="2020-10-13T21:12:32"/>
    <x v="71"/>
    <n v="1200"/>
  </r>
  <r>
    <n v="190651"/>
    <n v="5639"/>
    <d v="2020-10-13T21:17:38"/>
    <x v="57"/>
    <n v="1200"/>
  </r>
  <r>
    <n v="190656"/>
    <n v="13324"/>
    <d v="2020-10-13T21:21:35"/>
    <x v="194"/>
    <n v="1200"/>
  </r>
  <r>
    <n v="190669"/>
    <n v="8553"/>
    <d v="2020-10-13T21:28:44"/>
    <x v="42"/>
    <n v="1200"/>
  </r>
  <r>
    <n v="190674"/>
    <n v="3292"/>
    <d v="2020-10-13T21:34:07"/>
    <x v="136"/>
    <n v="1200"/>
  </r>
  <r>
    <n v="190675"/>
    <n v="1058"/>
    <d v="2020-10-13T21:38:40"/>
    <x v="122"/>
    <n v="1200"/>
  </r>
  <r>
    <n v="190678"/>
    <n v="10029"/>
    <d v="2020-10-13T21:41:29"/>
    <x v="57"/>
    <n v="1200"/>
  </r>
  <r>
    <n v="190685"/>
    <n v="5672"/>
    <d v="2020-10-13T21:41:38"/>
    <x v="41"/>
    <n v="1200"/>
  </r>
  <r>
    <n v="190690"/>
    <n v="2607"/>
    <d v="2020-10-13T21:41:52"/>
    <x v="114"/>
    <n v="1200"/>
  </r>
  <r>
    <n v="190695"/>
    <n v="3930"/>
    <d v="2020-10-13T21:44:41"/>
    <x v="139"/>
    <n v="1200"/>
  </r>
  <r>
    <n v="190700"/>
    <n v="7826"/>
    <d v="2020-10-13T21:49:00"/>
    <x v="155"/>
    <n v="1200"/>
  </r>
  <r>
    <n v="190701"/>
    <n v="12053"/>
    <d v="2020-10-13T21:57:59"/>
    <x v="151"/>
    <n v="1200"/>
  </r>
  <r>
    <n v="190713"/>
    <n v="7843"/>
    <d v="2020-10-13T22:01:39"/>
    <x v="195"/>
    <n v="1200"/>
  </r>
  <r>
    <n v="190717"/>
    <n v="6620"/>
    <d v="2020-10-13T22:03:37"/>
    <x v="57"/>
    <n v="1200"/>
  </r>
  <r>
    <n v="190719"/>
    <n v="13048"/>
    <d v="2020-10-13T22:04:13"/>
    <x v="43"/>
    <n v="1200"/>
  </r>
  <r>
    <n v="190726"/>
    <n v="2013"/>
    <d v="2020-10-13T22:17:15"/>
    <x v="182"/>
    <n v="1200"/>
  </r>
  <r>
    <n v="190732"/>
    <n v="8132"/>
    <d v="2020-10-13T22:29:38"/>
    <x v="176"/>
    <n v="1200"/>
  </r>
  <r>
    <n v="190737"/>
    <n v="12038"/>
    <d v="2020-10-13T22:34:31"/>
    <x v="156"/>
    <n v="1200"/>
  </r>
  <r>
    <n v="190742"/>
    <n v="3358"/>
    <d v="2020-10-13T22:46:18"/>
    <x v="96"/>
    <n v="1200"/>
  </r>
  <r>
    <n v="190746"/>
    <n v="2567"/>
    <d v="2020-10-13T22:47:21"/>
    <x v="199"/>
    <n v="1200"/>
  </r>
  <r>
    <n v="190749"/>
    <n v="9676"/>
    <d v="2020-10-13T22:52:35"/>
    <x v="195"/>
    <n v="1200"/>
  </r>
  <r>
    <n v="190750"/>
    <n v="4574"/>
    <d v="2020-10-13T22:56:41"/>
    <x v="183"/>
    <n v="960"/>
  </r>
  <r>
    <n v="190756"/>
    <n v="2691"/>
    <d v="2020-10-13T23:01:41"/>
    <x v="24"/>
    <n v="1200"/>
  </r>
  <r>
    <n v="190761"/>
    <n v="2968"/>
    <d v="2020-10-13T23:03:46"/>
    <x v="181"/>
    <n v="1200"/>
  </r>
  <r>
    <n v="190768"/>
    <n v="4574"/>
    <d v="2020-10-13T23:09:33"/>
    <x v="141"/>
    <n v="1200"/>
  </r>
  <r>
    <n v="190769"/>
    <n v="9676"/>
    <d v="2020-10-13T23:10:42"/>
    <x v="87"/>
    <n v="1200"/>
  </r>
  <r>
    <n v="190773"/>
    <n v="7920"/>
    <d v="2020-10-13T23:14:33"/>
    <x v="47"/>
    <n v="1200"/>
  </r>
  <r>
    <n v="190779"/>
    <n v="11292"/>
    <d v="2020-10-13T23:18:09"/>
    <x v="166"/>
    <n v="0"/>
  </r>
  <r>
    <n v="190786"/>
    <n v="5453"/>
    <d v="2020-10-13T23:24:06"/>
    <x v="175"/>
    <n v="1200"/>
  </r>
  <r>
    <n v="190788"/>
    <n v="13013"/>
    <d v="2020-10-13T23:35:07"/>
    <x v="47"/>
    <n v="1200"/>
  </r>
  <r>
    <n v="190791"/>
    <n v="6669"/>
    <d v="2020-10-13T23:36:52"/>
    <x v="75"/>
    <n v="1200"/>
  </r>
  <r>
    <n v="190793"/>
    <n v="3421"/>
    <d v="2020-10-13T23:46:18"/>
    <x v="183"/>
    <n v="1200"/>
  </r>
  <r>
    <n v="190797"/>
    <n v="7378"/>
    <d v="2020-10-13T23:50:28"/>
    <x v="36"/>
    <n v="960"/>
  </r>
  <r>
    <n v="190799"/>
    <n v="7420"/>
    <d v="2020-10-13T23:51:10"/>
    <x v="54"/>
    <n v="1200"/>
  </r>
  <r>
    <n v="190800"/>
    <n v="6323"/>
    <d v="2020-10-13T23:54:22"/>
    <x v="76"/>
    <n v="0"/>
  </r>
  <r>
    <n v="190803"/>
    <n v="5530"/>
    <d v="2020-10-13T23:55:09"/>
    <x v="183"/>
    <n v="0"/>
  </r>
  <r>
    <n v="190806"/>
    <n v="3911"/>
    <d v="2020-10-13T23:57:57"/>
    <x v="96"/>
    <n v="1200"/>
  </r>
  <r>
    <n v="190810"/>
    <n v="4147"/>
    <d v="2020-10-14T00:00:09"/>
    <x v="132"/>
    <n v="1200"/>
  </r>
  <r>
    <n v="190816"/>
    <n v="6166"/>
    <d v="2020-10-14T00:01:07"/>
    <x v="6"/>
    <n v="1200"/>
  </r>
  <r>
    <n v="190820"/>
    <n v="5098"/>
    <d v="2020-10-14T00:02:32"/>
    <x v="73"/>
    <n v="1200"/>
  </r>
  <r>
    <n v="190825"/>
    <n v="3386"/>
    <d v="2020-10-14T00:03:35"/>
    <x v="114"/>
    <n v="1200"/>
  </r>
  <r>
    <n v="190828"/>
    <n v="8945"/>
    <d v="2020-10-14T00:04:37"/>
    <x v="70"/>
    <n v="1200"/>
  </r>
  <r>
    <n v="190833"/>
    <n v="12355"/>
    <d v="2020-10-14T00:12:08"/>
    <x v="189"/>
    <n v="1200"/>
  </r>
  <r>
    <n v="190838"/>
    <n v="5600"/>
    <d v="2020-10-14T00:18:29"/>
    <x v="166"/>
    <n v="1200"/>
  </r>
  <r>
    <n v="190845"/>
    <n v="3777"/>
    <d v="2020-10-14T00:32:04"/>
    <x v="50"/>
    <n v="1200"/>
  </r>
  <r>
    <n v="190851"/>
    <n v="10129"/>
    <d v="2020-10-14T00:32:04"/>
    <x v="189"/>
    <n v="0"/>
  </r>
  <r>
    <n v="190858"/>
    <n v="446"/>
    <d v="2020-10-14T00:40:54"/>
    <x v="148"/>
    <n v="1200"/>
  </r>
  <r>
    <n v="190866"/>
    <n v="1338"/>
    <d v="2020-10-14T00:43:20"/>
    <x v="128"/>
    <n v="0"/>
  </r>
  <r>
    <n v="190872"/>
    <n v="13570"/>
    <d v="2020-10-14T00:46:15"/>
    <x v="122"/>
    <n v="1200"/>
  </r>
  <r>
    <n v="190877"/>
    <n v="2806"/>
    <d v="2020-10-14T00:46:44"/>
    <x v="120"/>
    <n v="1200"/>
  </r>
  <r>
    <n v="190878"/>
    <n v="3817"/>
    <d v="2020-10-14T01:01:45"/>
    <x v="166"/>
    <n v="1200"/>
  </r>
  <r>
    <n v="190884"/>
    <n v="2228"/>
    <d v="2020-10-14T01:04:42"/>
    <x v="157"/>
    <n v="1200"/>
  </r>
  <r>
    <n v="190886"/>
    <n v="542"/>
    <d v="2020-10-14T01:06:17"/>
    <x v="170"/>
    <n v="1200"/>
  </r>
  <r>
    <n v="190893"/>
    <n v="4859"/>
    <d v="2020-10-14T01:08:48"/>
    <x v="84"/>
    <n v="1200"/>
  </r>
  <r>
    <n v="190897"/>
    <n v="12725"/>
    <d v="2020-10-14T01:09:57"/>
    <x v="113"/>
    <n v="1200"/>
  </r>
  <r>
    <n v="190901"/>
    <n v="1491"/>
    <d v="2020-10-14T01:24:11"/>
    <x v="90"/>
    <n v="1200"/>
  </r>
  <r>
    <n v="190902"/>
    <n v="7794"/>
    <d v="2020-10-14T01:25:00"/>
    <x v="116"/>
    <n v="1200"/>
  </r>
  <r>
    <n v="190908"/>
    <n v="10230"/>
    <d v="2020-10-14T01:33:40"/>
    <x v="4"/>
    <n v="1200"/>
  </r>
  <r>
    <n v="190915"/>
    <n v="2548"/>
    <d v="2020-10-14T02:01:27"/>
    <x v="8"/>
    <n v="1200"/>
  </r>
  <r>
    <n v="190917"/>
    <n v="7620"/>
    <d v="2020-10-14T02:07:50"/>
    <x v="149"/>
    <n v="1200"/>
  </r>
  <r>
    <n v="190920"/>
    <n v="1249"/>
    <d v="2020-10-14T02:11:13"/>
    <x v="101"/>
    <n v="1200"/>
  </r>
  <r>
    <n v="190922"/>
    <n v="4147"/>
    <d v="2020-10-14T02:12:03"/>
    <x v="197"/>
    <n v="0"/>
  </r>
  <r>
    <n v="190925"/>
    <n v="2713"/>
    <d v="2020-10-14T02:14:02"/>
    <x v="196"/>
    <n v="1200"/>
  </r>
  <r>
    <n v="190927"/>
    <n v="4644"/>
    <d v="2020-10-14T02:36:30"/>
    <x v="123"/>
    <n v="1200"/>
  </r>
  <r>
    <n v="190933"/>
    <n v="11238"/>
    <d v="2020-10-14T02:38:45"/>
    <x v="175"/>
    <n v="1200"/>
  </r>
  <r>
    <n v="190935"/>
    <n v="4167"/>
    <d v="2020-10-14T02:41:26"/>
    <x v="166"/>
    <n v="1200"/>
  </r>
  <r>
    <n v="190938"/>
    <n v="2430"/>
    <d v="2020-10-14T02:42:19"/>
    <x v="136"/>
    <n v="1200"/>
  </r>
  <r>
    <n v="190940"/>
    <n v="8979"/>
    <d v="2020-10-14T02:46:40"/>
    <x v="60"/>
    <n v="1200"/>
  </r>
  <r>
    <n v="190942"/>
    <n v="5543"/>
    <d v="2020-10-14T02:48:28"/>
    <x v="8"/>
    <n v="1200"/>
  </r>
  <r>
    <n v="190946"/>
    <n v="8693"/>
    <d v="2020-10-14T02:49:00"/>
    <x v="71"/>
    <n v="1200"/>
  </r>
  <r>
    <n v="190952"/>
    <n v="2775"/>
    <d v="2020-10-14T03:02:17"/>
    <x v="71"/>
    <n v="1200"/>
  </r>
  <r>
    <n v="190959"/>
    <n v="11186"/>
    <d v="2020-10-14T03:04:22"/>
    <x v="187"/>
    <n v="1200"/>
  </r>
  <r>
    <n v="190966"/>
    <n v="6583"/>
    <d v="2020-10-14T03:13:31"/>
    <x v="5"/>
    <n v="1200"/>
  </r>
  <r>
    <n v="190971"/>
    <n v="11346"/>
    <d v="2020-10-14T03:16:53"/>
    <x v="200"/>
    <n v="1200"/>
  </r>
  <r>
    <n v="190978"/>
    <n v="9521"/>
    <d v="2020-10-14T03:21:55"/>
    <x v="111"/>
    <n v="1200"/>
  </r>
  <r>
    <n v="190985"/>
    <n v="12906"/>
    <d v="2020-10-14T03:28:04"/>
    <x v="178"/>
    <n v="1200"/>
  </r>
  <r>
    <n v="190991"/>
    <n v="8570"/>
    <d v="2020-10-14T03:32:37"/>
    <x v="148"/>
    <n v="1200"/>
  </r>
  <r>
    <n v="190997"/>
    <n v="6839"/>
    <d v="2020-10-14T03:37:34"/>
    <x v="171"/>
    <n v="1200"/>
  </r>
  <r>
    <n v="191000"/>
    <n v="4147"/>
    <d v="2020-10-14T03:38:22"/>
    <x v="196"/>
    <n v="1200"/>
  </r>
  <r>
    <n v="191005"/>
    <n v="10563"/>
    <d v="2020-10-14T03:38:43"/>
    <x v="46"/>
    <n v="1200"/>
  </r>
  <r>
    <n v="191006"/>
    <n v="6909"/>
    <d v="2020-10-14T03:41:03"/>
    <x v="134"/>
    <n v="1200"/>
  </r>
  <r>
    <n v="191011"/>
    <n v="13221"/>
    <d v="2020-10-14T03:50:59"/>
    <x v="8"/>
    <n v="1200"/>
  </r>
  <r>
    <n v="191015"/>
    <n v="10376"/>
    <d v="2020-10-14T03:52:21"/>
    <x v="114"/>
    <n v="0"/>
  </r>
  <r>
    <n v="191018"/>
    <n v="1763"/>
    <d v="2020-10-14T03:55:36"/>
    <x v="54"/>
    <n v="1200"/>
  </r>
  <r>
    <n v="191022"/>
    <n v="13129"/>
    <d v="2020-10-14T04:06:00"/>
    <x v="87"/>
    <n v="1200"/>
  </r>
  <r>
    <n v="191029"/>
    <n v="2316"/>
    <d v="2020-10-14T04:18:37"/>
    <x v="174"/>
    <n v="1200"/>
  </r>
  <r>
    <n v="191031"/>
    <n v="5705"/>
    <d v="2020-10-14T04:27:29"/>
    <x v="52"/>
    <n v="960"/>
  </r>
  <r>
    <n v="191036"/>
    <n v="5701"/>
    <d v="2020-10-14T04:28:06"/>
    <x v="61"/>
    <n v="1200"/>
  </r>
  <r>
    <n v="191041"/>
    <n v="3670"/>
    <d v="2020-10-14T04:29:24"/>
    <x v="103"/>
    <n v="1200"/>
  </r>
  <r>
    <n v="191046"/>
    <n v="12184"/>
    <d v="2020-10-14T04:39:21"/>
    <x v="87"/>
    <n v="1200"/>
  </r>
  <r>
    <n v="191052"/>
    <n v="9982"/>
    <d v="2020-10-14T04:40:57"/>
    <x v="45"/>
    <n v="1200"/>
  </r>
  <r>
    <n v="191056"/>
    <n v="9906"/>
    <d v="2020-10-14T04:53:48"/>
    <x v="1"/>
    <n v="1200"/>
  </r>
  <r>
    <n v="191065"/>
    <n v="9450"/>
    <d v="2020-10-14T05:16:16"/>
    <x v="114"/>
    <n v="1200"/>
  </r>
  <r>
    <n v="191070"/>
    <n v="10441"/>
    <d v="2020-10-14T05:23:53"/>
    <x v="108"/>
    <n v="1200"/>
  </r>
  <r>
    <n v="191071"/>
    <n v="4986"/>
    <d v="2020-10-14T05:25:20"/>
    <x v="22"/>
    <n v="1200"/>
  </r>
  <r>
    <n v="191072"/>
    <n v="13221"/>
    <d v="2020-10-14T05:30:14"/>
    <x v="104"/>
    <n v="1200"/>
  </r>
  <r>
    <n v="191076"/>
    <n v="8819"/>
    <d v="2020-10-14T05:31:26"/>
    <x v="188"/>
    <n v="1200"/>
  </r>
  <r>
    <n v="191082"/>
    <n v="542"/>
    <d v="2020-10-14T05:34:39"/>
    <x v="200"/>
    <n v="1200"/>
  </r>
  <r>
    <n v="191083"/>
    <n v="3292"/>
    <d v="2020-10-14T05:34:47"/>
    <x v="100"/>
    <n v="1200"/>
  </r>
  <r>
    <n v="191086"/>
    <n v="11186"/>
    <d v="2020-10-14T05:37:23"/>
    <x v="35"/>
    <n v="1200"/>
  </r>
  <r>
    <n v="191090"/>
    <n v="12010"/>
    <d v="2020-10-14T05:43:22"/>
    <x v="101"/>
    <n v="1200"/>
  </r>
  <r>
    <n v="191096"/>
    <n v="12290"/>
    <d v="2020-10-14T05:54:27"/>
    <x v="121"/>
    <n v="1200"/>
  </r>
  <r>
    <n v="191102"/>
    <n v="4594"/>
    <d v="2020-10-14T05:55:39"/>
    <x v="157"/>
    <n v="1200"/>
  </r>
  <r>
    <n v="191109"/>
    <n v="4520"/>
    <d v="2020-10-14T05:56:16"/>
    <x v="73"/>
    <n v="1200"/>
  </r>
  <r>
    <n v="191110"/>
    <n v="404"/>
    <d v="2020-10-14T05:59:23"/>
    <x v="112"/>
    <n v="960"/>
  </r>
  <r>
    <n v="191120"/>
    <n v="937"/>
    <d v="2020-10-14T06:03:11"/>
    <x v="176"/>
    <n v="1200"/>
  </r>
  <r>
    <n v="191131"/>
    <n v="4168"/>
    <d v="2020-10-14T06:09:16"/>
    <x v="128"/>
    <n v="1200"/>
  </r>
  <r>
    <n v="191137"/>
    <n v="7431"/>
    <d v="2020-10-14T06:10:56"/>
    <x v="120"/>
    <n v="1200"/>
  </r>
  <r>
    <n v="191142"/>
    <n v="10791"/>
    <d v="2020-10-14T06:13:46"/>
    <x v="197"/>
    <n v="1200"/>
  </r>
  <r>
    <n v="191145"/>
    <n v="7760"/>
    <d v="2020-10-14T06:20:00"/>
    <x v="76"/>
    <n v="1200"/>
  </r>
  <r>
    <n v="191151"/>
    <n v="4186"/>
    <d v="2020-10-14T06:31:25"/>
    <x v="18"/>
    <n v="1200"/>
  </r>
  <r>
    <n v="191153"/>
    <n v="3376"/>
    <d v="2020-10-14T06:33:31"/>
    <x v="117"/>
    <n v="1200"/>
  </r>
  <r>
    <n v="191159"/>
    <n v="1080"/>
    <d v="2020-10-14T06:35:01"/>
    <x v="163"/>
    <n v="1200"/>
  </r>
  <r>
    <n v="191162"/>
    <n v="5332"/>
    <d v="2020-10-14T06:44:02"/>
    <x v="145"/>
    <n v="1200"/>
  </r>
  <r>
    <n v="191168"/>
    <n v="12533"/>
    <d v="2020-10-14T06:45:20"/>
    <x v="117"/>
    <n v="1200"/>
  </r>
  <r>
    <n v="191171"/>
    <n v="10872"/>
    <d v="2020-10-14T06:48:56"/>
    <x v="69"/>
    <n v="1200"/>
  </r>
  <r>
    <n v="191176"/>
    <n v="12206"/>
    <d v="2020-10-14T06:50:03"/>
    <x v="60"/>
    <n v="1200"/>
  </r>
  <r>
    <n v="191177"/>
    <n v="4033"/>
    <d v="2020-10-14T06:53:56"/>
    <x v="186"/>
    <n v="1200"/>
  </r>
  <r>
    <n v="191179"/>
    <n v="7431"/>
    <d v="2020-10-14T06:54:58"/>
    <x v="199"/>
    <n v="960"/>
  </r>
  <r>
    <n v="191183"/>
    <n v="11446"/>
    <d v="2020-10-14T07:01:28"/>
    <x v="82"/>
    <n v="1200"/>
  </r>
  <r>
    <n v="191184"/>
    <n v="12290"/>
    <d v="2020-10-14T07:16:24"/>
    <x v="47"/>
    <n v="1200"/>
  </r>
  <r>
    <n v="191185"/>
    <n v="7292"/>
    <d v="2020-10-14T07:17:58"/>
    <x v="100"/>
    <n v="960"/>
  </r>
  <r>
    <n v="191194"/>
    <n v="130"/>
    <d v="2020-10-14T07:18:37"/>
    <x v="43"/>
    <n v="1200"/>
  </r>
  <r>
    <n v="191201"/>
    <n v="5748"/>
    <d v="2020-10-14T07:19:20"/>
    <x v="3"/>
    <n v="1200"/>
  </r>
  <r>
    <n v="191205"/>
    <n v="11436"/>
    <d v="2020-10-14T07:21:29"/>
    <x v="133"/>
    <n v="1200"/>
  </r>
  <r>
    <n v="191209"/>
    <n v="3911"/>
    <d v="2020-10-14T07:21:59"/>
    <x v="157"/>
    <n v="1200"/>
  </r>
  <r>
    <n v="191213"/>
    <n v="13149"/>
    <d v="2020-10-14T07:26:52"/>
    <x v="162"/>
    <n v="1200"/>
  </r>
  <r>
    <n v="191214"/>
    <n v="6620"/>
    <d v="2020-10-14T07:27:15"/>
    <x v="134"/>
    <n v="1200"/>
  </r>
  <r>
    <n v="191218"/>
    <n v="2421"/>
    <d v="2020-10-14T07:29:39"/>
    <x v="175"/>
    <n v="1200"/>
  </r>
  <r>
    <n v="191221"/>
    <n v="9793"/>
    <d v="2020-10-14T07:29:51"/>
    <x v="25"/>
    <n v="1200"/>
  </r>
  <r>
    <n v="191223"/>
    <n v="9251"/>
    <d v="2020-10-14T07:32:09"/>
    <x v="59"/>
    <n v="1200"/>
  </r>
  <r>
    <n v="191224"/>
    <n v="8045"/>
    <d v="2020-10-14T07:33:13"/>
    <x v="169"/>
    <n v="960"/>
  </r>
  <r>
    <n v="191230"/>
    <n v="7648"/>
    <d v="2020-10-14T07:35:26"/>
    <x v="70"/>
    <n v="1200"/>
  </r>
  <r>
    <n v="191234"/>
    <n v="956"/>
    <d v="2020-10-14T07:43:36"/>
    <x v="94"/>
    <n v="1200"/>
  </r>
  <r>
    <n v="191239"/>
    <n v="9495"/>
    <d v="2020-10-14T07:44:10"/>
    <x v="181"/>
    <n v="1200"/>
  </r>
  <r>
    <n v="191242"/>
    <n v="8255"/>
    <d v="2020-10-14T07:50:36"/>
    <x v="190"/>
    <n v="1200"/>
  </r>
  <r>
    <n v="191248"/>
    <n v="9299"/>
    <d v="2020-10-14T07:57:02"/>
    <x v="180"/>
    <n v="1200"/>
  </r>
  <r>
    <n v="191252"/>
    <n v="8958"/>
    <d v="2020-10-14T08:03:10"/>
    <x v="54"/>
    <n v="1200"/>
  </r>
  <r>
    <n v="191257"/>
    <n v="937"/>
    <d v="2020-10-14T08:05:31"/>
    <x v="101"/>
    <n v="1200"/>
  </r>
  <r>
    <n v="191266"/>
    <n v="1430"/>
    <d v="2020-10-14T08:18:12"/>
    <x v="176"/>
    <n v="1200"/>
  </r>
  <r>
    <n v="191268"/>
    <n v="10230"/>
    <d v="2020-10-14T08:20:44"/>
    <x v="189"/>
    <n v="1200"/>
  </r>
  <r>
    <n v="191275"/>
    <n v="534"/>
    <d v="2020-10-14T08:21:42"/>
    <x v="105"/>
    <n v="1200"/>
  </r>
  <r>
    <n v="191279"/>
    <n v="779"/>
    <d v="2020-10-14T08:34:41"/>
    <x v="94"/>
    <n v="1200"/>
  </r>
  <r>
    <n v="191282"/>
    <n v="1868"/>
    <d v="2020-10-14T08:36:52"/>
    <x v="194"/>
    <n v="1200"/>
  </r>
  <r>
    <n v="191288"/>
    <n v="6944"/>
    <d v="2020-10-14T08:45:06"/>
    <x v="53"/>
    <n v="960"/>
  </r>
  <r>
    <n v="191294"/>
    <n v="12116"/>
    <d v="2020-10-14T08:48:43"/>
    <x v="24"/>
    <n v="1200"/>
  </r>
  <r>
    <n v="191296"/>
    <n v="4033"/>
    <d v="2020-10-14T08:49:34"/>
    <x v="50"/>
    <n v="1200"/>
  </r>
  <r>
    <n v="191303"/>
    <n v="11240"/>
    <d v="2020-10-14T08:55:42"/>
    <x v="200"/>
    <n v="1200"/>
  </r>
  <r>
    <n v="191305"/>
    <n v="2004"/>
    <d v="2020-10-14T08:58:18"/>
    <x v="44"/>
    <n v="1200"/>
  </r>
  <r>
    <n v="191312"/>
    <n v="13129"/>
    <d v="2020-10-14T09:10:59"/>
    <x v="20"/>
    <n v="1200"/>
  </r>
  <r>
    <n v="191318"/>
    <n v="5139"/>
    <d v="2020-10-14T09:14:23"/>
    <x v="85"/>
    <n v="1200"/>
  </r>
  <r>
    <n v="191321"/>
    <n v="13307"/>
    <d v="2020-10-14T09:14:25"/>
    <x v="147"/>
    <n v="1200"/>
  </r>
  <r>
    <n v="191322"/>
    <n v="12178"/>
    <d v="2020-10-14T09:17:58"/>
    <x v="48"/>
    <n v="1200"/>
  </r>
  <r>
    <n v="191325"/>
    <n v="8872"/>
    <d v="2020-10-14T09:18:42"/>
    <x v="121"/>
    <n v="0"/>
  </r>
  <r>
    <n v="191329"/>
    <n v="8882"/>
    <d v="2020-10-14T09:21:44"/>
    <x v="188"/>
    <n v="1200"/>
  </r>
  <r>
    <n v="191332"/>
    <n v="12717"/>
    <d v="2020-10-14T09:25:21"/>
    <x v="182"/>
    <n v="1200"/>
  </r>
  <r>
    <n v="191333"/>
    <n v="2719"/>
    <d v="2020-10-14T09:32:11"/>
    <x v="65"/>
    <n v="1200"/>
  </r>
  <r>
    <n v="191336"/>
    <n v="9320"/>
    <d v="2020-10-14T10:01:53"/>
    <x v="102"/>
    <n v="1200"/>
  </r>
  <r>
    <n v="191341"/>
    <n v="5951"/>
    <d v="2020-10-14T10:05:43"/>
    <x v="78"/>
    <n v="1200"/>
  </r>
  <r>
    <n v="191346"/>
    <n v="1720"/>
    <d v="2020-10-14T10:06:17"/>
    <x v="71"/>
    <n v="1200"/>
  </r>
  <r>
    <n v="191349"/>
    <n v="4859"/>
    <d v="2020-10-14T10:08:27"/>
    <x v="21"/>
    <n v="0"/>
  </r>
  <r>
    <n v="191350"/>
    <n v="4594"/>
    <d v="2020-10-14T10:10:52"/>
    <x v="90"/>
    <n v="1200"/>
  </r>
  <r>
    <n v="191355"/>
    <n v="8738"/>
    <d v="2020-10-14T10:11:13"/>
    <x v="15"/>
    <n v="1200"/>
  </r>
  <r>
    <n v="191359"/>
    <n v="9793"/>
    <d v="2020-10-14T10:13:50"/>
    <x v="94"/>
    <n v="1200"/>
  </r>
  <r>
    <n v="191363"/>
    <n v="10098"/>
    <d v="2020-10-14T10:26:31"/>
    <x v="137"/>
    <n v="1200"/>
  </r>
  <r>
    <n v="191367"/>
    <n v="3582"/>
    <d v="2020-10-14T10:26:33"/>
    <x v="33"/>
    <n v="1200"/>
  </r>
  <r>
    <n v="191371"/>
    <n v="10098"/>
    <d v="2020-10-14T10:29:35"/>
    <x v="74"/>
    <n v="1200"/>
  </r>
  <r>
    <n v="191372"/>
    <n v="3148"/>
    <d v="2020-10-14T10:35:48"/>
    <x v="65"/>
    <n v="1200"/>
  </r>
  <r>
    <n v="191373"/>
    <n v="3334"/>
    <d v="2020-10-14T10:39:57"/>
    <x v="5"/>
    <n v="1200"/>
  </r>
  <r>
    <n v="191378"/>
    <n v="9050"/>
    <d v="2020-10-14T10:40:32"/>
    <x v="13"/>
    <n v="1200"/>
  </r>
  <r>
    <n v="191379"/>
    <n v="1173"/>
    <d v="2020-10-14T10:54:10"/>
    <x v="57"/>
    <n v="1200"/>
  </r>
  <r>
    <n v="191380"/>
    <n v="3646"/>
    <d v="2020-10-14T10:54:17"/>
    <x v="54"/>
    <n v="1200"/>
  </r>
  <r>
    <n v="191387"/>
    <n v="9706"/>
    <d v="2020-10-14T10:55:57"/>
    <x v="1"/>
    <n v="1200"/>
  </r>
  <r>
    <n v="191388"/>
    <n v="532"/>
    <d v="2020-10-14T10:58:50"/>
    <x v="47"/>
    <n v="1200"/>
  </r>
  <r>
    <n v="191397"/>
    <n v="9191"/>
    <d v="2020-10-14T11:13:33"/>
    <x v="94"/>
    <n v="1200"/>
  </r>
  <r>
    <n v="191402"/>
    <n v="13930"/>
    <d v="2020-10-14T11:17:46"/>
    <x v="25"/>
    <n v="0"/>
  </r>
  <r>
    <n v="191405"/>
    <n v="2004"/>
    <d v="2020-10-14T11:18:10"/>
    <x v="168"/>
    <n v="1200"/>
  </r>
  <r>
    <n v="191407"/>
    <n v="2856"/>
    <d v="2020-10-14T11:29:31"/>
    <x v="87"/>
    <n v="1200"/>
  </r>
  <r>
    <n v="191408"/>
    <n v="7229"/>
    <d v="2020-10-14T11:32:51"/>
    <x v="13"/>
    <n v="1200"/>
  </r>
  <r>
    <n v="191413"/>
    <n v="7684"/>
    <d v="2020-10-14T11:33:41"/>
    <x v="136"/>
    <n v="1200"/>
  </r>
  <r>
    <n v="191418"/>
    <n v="463"/>
    <d v="2020-10-14T11:39:09"/>
    <x v="74"/>
    <n v="960"/>
  </r>
  <r>
    <n v="191423"/>
    <n v="12800"/>
    <d v="2020-10-14T11:45:00"/>
    <x v="146"/>
    <n v="1200"/>
  </r>
  <r>
    <n v="191425"/>
    <n v="6944"/>
    <d v="2020-10-14T11:48:36"/>
    <x v="152"/>
    <n v="1200"/>
  </r>
  <r>
    <n v="191431"/>
    <n v="7648"/>
    <d v="2020-10-14T12:03:42"/>
    <x v="58"/>
    <n v="1200"/>
  </r>
  <r>
    <n v="191436"/>
    <n v="4580"/>
    <d v="2020-10-14T12:04:34"/>
    <x v="152"/>
    <n v="960"/>
  </r>
  <r>
    <n v="191438"/>
    <n v="12837"/>
    <d v="2020-10-14T12:06:31"/>
    <x v="108"/>
    <n v="1200"/>
  </r>
  <r>
    <n v="191445"/>
    <n v="5702"/>
    <d v="2020-10-14T12:09:59"/>
    <x v="35"/>
    <n v="1200"/>
  </r>
  <r>
    <n v="191446"/>
    <n v="3301"/>
    <d v="2020-10-14T12:12:39"/>
    <x v="173"/>
    <n v="1200"/>
  </r>
  <r>
    <n v="191447"/>
    <n v="13672"/>
    <d v="2020-10-14T12:22:42"/>
    <x v="120"/>
    <n v="1200"/>
  </r>
  <r>
    <n v="191449"/>
    <n v="11273"/>
    <d v="2020-10-14T12:31:06"/>
    <x v="150"/>
    <n v="1200"/>
  </r>
  <r>
    <n v="191452"/>
    <n v="2626"/>
    <d v="2020-10-14T12:31:19"/>
    <x v="186"/>
    <n v="1200"/>
  </r>
  <r>
    <n v="191458"/>
    <n v="11436"/>
    <d v="2020-10-14T12:33:26"/>
    <x v="149"/>
    <n v="1200"/>
  </r>
  <r>
    <n v="191464"/>
    <n v="13618"/>
    <d v="2020-10-14T12:43:28"/>
    <x v="184"/>
    <n v="1200"/>
  </r>
  <r>
    <n v="191467"/>
    <n v="7289"/>
    <d v="2020-10-14T12:43:48"/>
    <x v="156"/>
    <n v="1200"/>
  </r>
  <r>
    <n v="191472"/>
    <n v="12230"/>
    <d v="2020-10-14T12:59:06"/>
    <x v="152"/>
    <n v="1200"/>
  </r>
  <r>
    <n v="191477"/>
    <n v="4695"/>
    <d v="2020-10-14T12:59:37"/>
    <x v="158"/>
    <n v="1200"/>
  </r>
  <r>
    <n v="191484"/>
    <n v="4348"/>
    <d v="2020-10-14T13:05:56"/>
    <x v="103"/>
    <n v="1200"/>
  </r>
  <r>
    <n v="191485"/>
    <n v="2326"/>
    <d v="2020-10-14T13:05:59"/>
    <x v="77"/>
    <n v="0"/>
  </r>
  <r>
    <n v="191492"/>
    <n v="2118"/>
    <d v="2020-10-14T13:06:14"/>
    <x v="47"/>
    <n v="1200"/>
  </r>
  <r>
    <n v="191494"/>
    <n v="13450"/>
    <d v="2020-10-14T13:16:45"/>
    <x v="131"/>
    <n v="1200"/>
  </r>
  <r>
    <n v="191496"/>
    <n v="9527"/>
    <d v="2020-10-14T13:21:23"/>
    <x v="139"/>
    <n v="1200"/>
  </r>
  <r>
    <n v="191499"/>
    <n v="4503"/>
    <d v="2020-10-14T13:29:04"/>
    <x v="98"/>
    <n v="1200"/>
  </r>
  <r>
    <n v="191501"/>
    <n v="6353"/>
    <d v="2020-10-14T13:29:57"/>
    <x v="144"/>
    <n v="1200"/>
  </r>
  <r>
    <n v="191506"/>
    <n v="11733"/>
    <d v="2020-10-14T13:34:13"/>
    <x v="145"/>
    <n v="1200"/>
  </r>
  <r>
    <n v="191512"/>
    <n v="10342"/>
    <d v="2020-10-14T13:35:41"/>
    <x v="13"/>
    <n v="960"/>
  </r>
  <r>
    <n v="191514"/>
    <n v="4481"/>
    <d v="2020-10-14T13:40:13"/>
    <x v="9"/>
    <n v="960"/>
  </r>
  <r>
    <n v="191515"/>
    <n v="12294"/>
    <d v="2020-10-14T13:40:39"/>
    <x v="191"/>
    <n v="1200"/>
  </r>
  <r>
    <n v="191517"/>
    <n v="634"/>
    <d v="2020-10-14T13:44:45"/>
    <x v="175"/>
    <n v="1200"/>
  </r>
  <r>
    <n v="191523"/>
    <n v="10766"/>
    <d v="2020-10-14T13:46:16"/>
    <x v="18"/>
    <n v="960"/>
  </r>
  <r>
    <n v="191525"/>
    <n v="12025"/>
    <d v="2020-10-14T13:51:47"/>
    <x v="81"/>
    <n v="1200"/>
  </r>
  <r>
    <n v="191536"/>
    <n v="13923"/>
    <d v="2020-10-14T14:05:24"/>
    <x v="174"/>
    <n v="0"/>
  </r>
  <r>
    <n v="191544"/>
    <n v="11659"/>
    <d v="2020-10-14T14:09:48"/>
    <x v="96"/>
    <n v="1200"/>
  </r>
  <r>
    <n v="191546"/>
    <n v="11238"/>
    <d v="2020-10-14T14:10:56"/>
    <x v="170"/>
    <n v="1200"/>
  </r>
  <r>
    <n v="191550"/>
    <n v="188"/>
    <d v="2020-10-14T14:18:07"/>
    <x v="127"/>
    <n v="960"/>
  </r>
  <r>
    <n v="191553"/>
    <n v="13327"/>
    <d v="2020-10-14T14:23:04"/>
    <x v="170"/>
    <n v="1200"/>
  </r>
  <r>
    <n v="191557"/>
    <n v="2227"/>
    <d v="2020-10-14T14:25:38"/>
    <x v="191"/>
    <n v="1200"/>
  </r>
  <r>
    <n v="191559"/>
    <n v="2235"/>
    <d v="2020-10-14T14:31:38"/>
    <x v="61"/>
    <n v="1200"/>
  </r>
  <r>
    <n v="191566"/>
    <n v="9793"/>
    <d v="2020-10-14T14:36:45"/>
    <x v="114"/>
    <n v="1200"/>
  </r>
  <r>
    <n v="191572"/>
    <n v="9596"/>
    <d v="2020-10-14T14:49:35"/>
    <x v="157"/>
    <n v="0"/>
  </r>
  <r>
    <n v="191574"/>
    <n v="2026"/>
    <d v="2020-10-14T14:50:10"/>
    <x v="118"/>
    <n v="0"/>
  </r>
  <r>
    <n v="191575"/>
    <n v="12404"/>
    <d v="2020-10-14T14:55:05"/>
    <x v="113"/>
    <n v="1200"/>
  </r>
  <r>
    <n v="191581"/>
    <n v="10530"/>
    <d v="2020-10-14T14:58:19"/>
    <x v="89"/>
    <n v="1200"/>
  </r>
  <r>
    <n v="191588"/>
    <n v="4520"/>
    <d v="2020-10-14T15:12:22"/>
    <x v="48"/>
    <n v="1200"/>
  </r>
  <r>
    <n v="191594"/>
    <n v="3853"/>
    <d v="2020-10-14T15:14:23"/>
    <x v="105"/>
    <n v="960"/>
  </r>
  <r>
    <n v="191603"/>
    <n v="5651"/>
    <d v="2020-10-14T15:18:16"/>
    <x v="1"/>
    <n v="1200"/>
  </r>
  <r>
    <n v="191609"/>
    <n v="6188"/>
    <d v="2020-10-14T15:19:31"/>
    <x v="104"/>
    <n v="1200"/>
  </r>
  <r>
    <n v="191615"/>
    <n v="5651"/>
    <d v="2020-10-14T15:22:17"/>
    <x v="165"/>
    <n v="1200"/>
  </r>
  <r>
    <n v="191621"/>
    <n v="5200"/>
    <d v="2020-10-14T15:26:50"/>
    <x v="36"/>
    <n v="1200"/>
  </r>
  <r>
    <n v="191623"/>
    <n v="4432"/>
    <d v="2020-10-14T15:37:21"/>
    <x v="106"/>
    <n v="1200"/>
  </r>
  <r>
    <n v="191626"/>
    <n v="4377"/>
    <d v="2020-10-14T15:49:26"/>
    <x v="192"/>
    <n v="1200"/>
  </r>
  <r>
    <n v="191631"/>
    <n v="5182"/>
    <d v="2020-10-14T15:54:51"/>
    <x v="9"/>
    <n v="1200"/>
  </r>
  <r>
    <n v="191637"/>
    <n v="12858"/>
    <d v="2020-10-14T15:56:07"/>
    <x v="151"/>
    <n v="0"/>
  </r>
  <r>
    <n v="191642"/>
    <n v="8628"/>
    <d v="2020-10-14T16:08:04"/>
    <x v="25"/>
    <n v="1200"/>
  </r>
  <r>
    <n v="191648"/>
    <n v="11334"/>
    <d v="2020-10-14T16:16:42"/>
    <x v="85"/>
    <n v="1200"/>
  </r>
  <r>
    <n v="191655"/>
    <n v="3036"/>
    <d v="2020-10-14T16:18:47"/>
    <x v="162"/>
    <n v="1200"/>
  </r>
  <r>
    <n v="191662"/>
    <n v="2607"/>
    <d v="2020-10-14T16:18:55"/>
    <x v="24"/>
    <n v="0"/>
  </r>
  <r>
    <n v="191663"/>
    <n v="11254"/>
    <d v="2020-10-14T16:29:01"/>
    <x v="98"/>
    <n v="1200"/>
  </r>
  <r>
    <n v="191664"/>
    <n v="8906"/>
    <d v="2020-10-14T16:32:26"/>
    <x v="130"/>
    <n v="960"/>
  </r>
  <r>
    <n v="191670"/>
    <n v="8289"/>
    <d v="2020-10-14T16:50:39"/>
    <x v="118"/>
    <n v="1200"/>
  </r>
  <r>
    <n v="191677"/>
    <n v="5592"/>
    <d v="2020-10-14T16:54:11"/>
    <x v="36"/>
    <n v="1200"/>
  </r>
  <r>
    <n v="191679"/>
    <n v="2626"/>
    <d v="2020-10-14T17:01:04"/>
    <x v="163"/>
    <n v="1200"/>
  </r>
  <r>
    <n v="191686"/>
    <n v="5793"/>
    <d v="2020-10-14T17:02:38"/>
    <x v="89"/>
    <n v="1200"/>
  </r>
  <r>
    <n v="191692"/>
    <n v="7760"/>
    <d v="2020-10-14T17:09:03"/>
    <x v="19"/>
    <n v="1200"/>
  </r>
  <r>
    <n v="191697"/>
    <n v="12178"/>
    <d v="2020-10-14T17:18:00"/>
    <x v="168"/>
    <n v="1200"/>
  </r>
  <r>
    <n v="191700"/>
    <n v="7760"/>
    <d v="2020-10-14T17:21:07"/>
    <x v="131"/>
    <n v="1200"/>
  </r>
  <r>
    <n v="191704"/>
    <n v="1582"/>
    <d v="2020-10-14T17:27:51"/>
    <x v="61"/>
    <n v="1200"/>
  </r>
  <r>
    <n v="191707"/>
    <n v="12738"/>
    <d v="2020-10-14T17:28:39"/>
    <x v="73"/>
    <n v="1200"/>
  </r>
  <r>
    <n v="191711"/>
    <n v="2382"/>
    <d v="2020-10-14T17:32:04"/>
    <x v="147"/>
    <n v="1200"/>
  </r>
  <r>
    <n v="191715"/>
    <n v="3591"/>
    <d v="2020-10-14T17:41:55"/>
    <x v="92"/>
    <n v="1200"/>
  </r>
  <r>
    <n v="191717"/>
    <n v="5332"/>
    <d v="2020-10-14T17:43:09"/>
    <x v="184"/>
    <n v="1200"/>
  </r>
  <r>
    <n v="191720"/>
    <n v="9204"/>
    <d v="2020-10-14T18:05:15"/>
    <x v="37"/>
    <n v="1200"/>
  </r>
  <r>
    <n v="191721"/>
    <n v="10205"/>
    <d v="2020-10-14T18:15:02"/>
    <x v="116"/>
    <n v="1200"/>
  </r>
  <r>
    <n v="191725"/>
    <n v="2346"/>
    <d v="2020-10-14T18:22:58"/>
    <x v="132"/>
    <n v="1200"/>
  </r>
  <r>
    <n v="191729"/>
    <n v="3989"/>
    <d v="2020-10-14T18:24:54"/>
    <x v="166"/>
    <n v="1200"/>
  </r>
  <r>
    <n v="191736"/>
    <n v="12157"/>
    <d v="2020-10-14T18:32:13"/>
    <x v="103"/>
    <n v="1200"/>
  </r>
  <r>
    <n v="191742"/>
    <n v="10845"/>
    <d v="2020-10-14T18:35:36"/>
    <x v="102"/>
    <n v="1200"/>
  </r>
  <r>
    <n v="191754"/>
    <n v="8051"/>
    <d v="2020-10-14T18:45:18"/>
    <x v="116"/>
    <n v="1200"/>
  </r>
  <r>
    <n v="191756"/>
    <n v="2165"/>
    <d v="2020-10-14T18:45:25"/>
    <x v="144"/>
    <n v="1200"/>
  </r>
  <r>
    <n v="191760"/>
    <n v="9142"/>
    <d v="2020-10-14T18:50:33"/>
    <x v="148"/>
    <n v="1200"/>
  </r>
  <r>
    <n v="191762"/>
    <n v="977"/>
    <d v="2020-10-14T18:53:33"/>
    <x v="196"/>
    <n v="1200"/>
  </r>
  <r>
    <n v="191765"/>
    <n v="11318"/>
    <d v="2020-10-14T19:05:37"/>
    <x v="172"/>
    <n v="1200"/>
  </r>
  <r>
    <n v="191768"/>
    <n v="11447"/>
    <d v="2020-10-14T19:08:39"/>
    <x v="48"/>
    <n v="1200"/>
  </r>
  <r>
    <n v="191770"/>
    <n v="12033"/>
    <d v="2020-10-14T19:13:56"/>
    <x v="77"/>
    <n v="1200"/>
  </r>
  <r>
    <n v="191776"/>
    <n v="7043"/>
    <d v="2020-10-14T19:15:05"/>
    <x v="194"/>
    <n v="1200"/>
  </r>
  <r>
    <n v="191778"/>
    <n v="2382"/>
    <d v="2020-10-14T19:15:32"/>
    <x v="59"/>
    <n v="1200"/>
  </r>
  <r>
    <n v="191783"/>
    <n v="8273"/>
    <d v="2020-10-14T19:21:40"/>
    <x v="122"/>
    <n v="1200"/>
  </r>
  <r>
    <n v="191787"/>
    <n v="9741"/>
    <d v="2020-10-14T19:31:27"/>
    <x v="123"/>
    <n v="1200"/>
  </r>
  <r>
    <n v="191791"/>
    <n v="4134"/>
    <d v="2020-10-14T19:38:31"/>
    <x v="169"/>
    <n v="1200"/>
  </r>
  <r>
    <n v="191798"/>
    <n v="13142"/>
    <d v="2020-10-14T19:38:46"/>
    <x v="164"/>
    <n v="1200"/>
  </r>
  <r>
    <n v="191804"/>
    <n v="13493"/>
    <d v="2020-10-14T19:49:27"/>
    <x v="70"/>
    <n v="1200"/>
  </r>
  <r>
    <n v="191805"/>
    <n v="2607"/>
    <d v="2020-10-14T19:56:12"/>
    <x v="130"/>
    <n v="1200"/>
  </r>
  <r>
    <n v="191806"/>
    <n v="5332"/>
    <d v="2020-10-14T19:58:26"/>
    <x v="44"/>
    <n v="1200"/>
  </r>
  <r>
    <n v="191808"/>
    <n v="3195"/>
    <d v="2020-10-14T19:58:28"/>
    <x v="44"/>
    <n v="0"/>
  </r>
  <r>
    <n v="191809"/>
    <n v="6146"/>
    <d v="2020-10-14T19:58:59"/>
    <x v="123"/>
    <n v="1200"/>
  </r>
  <r>
    <n v="191810"/>
    <n v="11764"/>
    <d v="2020-10-14T20:00:14"/>
    <x v="75"/>
    <n v="1200"/>
  </r>
  <r>
    <n v="191817"/>
    <n v="779"/>
    <d v="2020-10-14T20:00:46"/>
    <x v="122"/>
    <n v="960"/>
  </r>
  <r>
    <n v="191821"/>
    <n v="1294"/>
    <d v="2020-10-14T20:16:46"/>
    <x v="33"/>
    <n v="0"/>
  </r>
  <r>
    <n v="191826"/>
    <n v="6117"/>
    <d v="2020-10-14T20:17:10"/>
    <x v="77"/>
    <n v="1200"/>
  </r>
  <r>
    <n v="191833"/>
    <n v="188"/>
    <d v="2020-10-14T20:31:02"/>
    <x v="198"/>
    <n v="1200"/>
  </r>
  <r>
    <n v="191840"/>
    <n v="7206"/>
    <d v="2020-10-14T20:36:04"/>
    <x v="126"/>
    <n v="1200"/>
  </r>
  <r>
    <n v="191842"/>
    <n v="11708"/>
    <d v="2020-10-14T20:44:12"/>
    <x v="183"/>
    <n v="1200"/>
  </r>
  <r>
    <n v="191843"/>
    <n v="5543"/>
    <d v="2020-10-14T20:56:33"/>
    <x v="176"/>
    <n v="1200"/>
  </r>
  <r>
    <n v="191845"/>
    <n v="9737"/>
    <d v="2020-10-14T21:20:47"/>
    <x v="173"/>
    <n v="1200"/>
  </r>
  <r>
    <n v="191847"/>
    <n v="4502"/>
    <d v="2020-10-14T21:21:23"/>
    <x v="146"/>
    <n v="1200"/>
  </r>
  <r>
    <n v="191852"/>
    <n v="9185"/>
    <d v="2020-10-14T21:24:53"/>
    <x v="15"/>
    <n v="1200"/>
  </r>
  <r>
    <n v="191859"/>
    <n v="2312"/>
    <d v="2020-10-14T21:34:23"/>
    <x v="104"/>
    <n v="1200"/>
  </r>
  <r>
    <n v="191865"/>
    <n v="3036"/>
    <d v="2020-10-14T21:35:18"/>
    <x v="84"/>
    <n v="1200"/>
  </r>
  <r>
    <n v="191871"/>
    <n v="7843"/>
    <d v="2020-10-14T21:38:57"/>
    <x v="172"/>
    <n v="1200"/>
  </r>
  <r>
    <n v="191875"/>
    <n v="10474"/>
    <d v="2020-10-14T21:40:52"/>
    <x v="193"/>
    <n v="1200"/>
  </r>
  <r>
    <n v="191880"/>
    <n v="532"/>
    <d v="2020-10-14T21:41:27"/>
    <x v="10"/>
    <n v="1200"/>
  </r>
  <r>
    <n v="191887"/>
    <n v="2445"/>
    <d v="2020-10-14T21:42:30"/>
    <x v="81"/>
    <n v="1200"/>
  </r>
  <r>
    <n v="191893"/>
    <n v="12138"/>
    <d v="2020-10-14T21:44:09"/>
    <x v="75"/>
    <n v="1200"/>
  </r>
  <r>
    <n v="191896"/>
    <n v="3172"/>
    <d v="2020-10-14T21:47:35"/>
    <x v="173"/>
    <n v="1200"/>
  </r>
  <r>
    <n v="191901"/>
    <n v="591"/>
    <d v="2020-10-14T21:49:52"/>
    <x v="33"/>
    <n v="1200"/>
  </r>
  <r>
    <n v="191904"/>
    <n v="8535"/>
    <d v="2020-10-14T21:58:19"/>
    <x v="131"/>
    <n v="0"/>
  </r>
  <r>
    <n v="191908"/>
    <n v="976"/>
    <d v="2020-10-14T21:58:45"/>
    <x v="65"/>
    <n v="1200"/>
  </r>
  <r>
    <n v="191912"/>
    <n v="12435"/>
    <d v="2020-10-14T22:02:42"/>
    <x v="6"/>
    <n v="1200"/>
  </r>
  <r>
    <n v="191916"/>
    <n v="7295"/>
    <d v="2020-10-14T22:03:56"/>
    <x v="101"/>
    <n v="1200"/>
  </r>
  <r>
    <n v="191923"/>
    <n v="12078"/>
    <d v="2020-10-14T22:05:32"/>
    <x v="180"/>
    <n v="1200"/>
  </r>
  <r>
    <n v="191927"/>
    <n v="7155"/>
    <d v="2020-10-14T22:10:10"/>
    <x v="187"/>
    <n v="1200"/>
  </r>
  <r>
    <n v="191933"/>
    <n v="8186"/>
    <d v="2020-10-14T22:11:22"/>
    <x v="147"/>
    <n v="1200"/>
  </r>
  <r>
    <n v="191939"/>
    <n v="6558"/>
    <d v="2020-10-14T22:20:02"/>
    <x v="86"/>
    <n v="960"/>
  </r>
  <r>
    <n v="191940"/>
    <n v="4134"/>
    <d v="2020-10-14T22:33:52"/>
    <x v="134"/>
    <n v="1200"/>
  </r>
  <r>
    <n v="191947"/>
    <n v="2959"/>
    <d v="2020-10-14T22:41:05"/>
    <x v="139"/>
    <n v="1200"/>
  </r>
  <r>
    <n v="191954"/>
    <n v="3421"/>
    <d v="2020-10-14T22:44:35"/>
    <x v="61"/>
    <n v="960"/>
  </r>
  <r>
    <n v="191956"/>
    <n v="13209"/>
    <d v="2020-10-14T23:01:19"/>
    <x v="18"/>
    <n v="1200"/>
  </r>
  <r>
    <n v="191958"/>
    <n v="4428"/>
    <d v="2020-10-14T23:04:16"/>
    <x v="150"/>
    <n v="960"/>
  </r>
  <r>
    <n v="191959"/>
    <n v="5962"/>
    <d v="2020-10-14T23:12:23"/>
    <x v="150"/>
    <n v="960"/>
  </r>
  <r>
    <n v="191962"/>
    <n v="8819"/>
    <d v="2020-10-14T23:19:39"/>
    <x v="183"/>
    <n v="1200"/>
  </r>
  <r>
    <n v="191967"/>
    <n v="9672"/>
    <d v="2020-10-14T23:21:28"/>
    <x v="3"/>
    <n v="1200"/>
  </r>
  <r>
    <n v="191971"/>
    <n v="960"/>
    <d v="2020-10-14T23:23:12"/>
    <x v="96"/>
    <n v="1200"/>
  </r>
  <r>
    <n v="191973"/>
    <n v="7542"/>
    <d v="2020-10-14T23:33:32"/>
    <x v="36"/>
    <n v="1200"/>
  </r>
  <r>
    <n v="191974"/>
    <n v="7361"/>
    <d v="2020-10-14T23:34:03"/>
    <x v="151"/>
    <n v="1200"/>
  </r>
  <r>
    <n v="191980"/>
    <n v="11960"/>
    <d v="2020-10-14T23:40:32"/>
    <x v="24"/>
    <n v="1200"/>
  </r>
  <r>
    <n v="191982"/>
    <n v="13404"/>
    <d v="2020-10-14T23:44:50"/>
    <x v="177"/>
    <n v="1200"/>
  </r>
  <r>
    <n v="191985"/>
    <n v="8284"/>
    <d v="2020-10-14T23:48:19"/>
    <x v="149"/>
    <n v="1200"/>
  </r>
  <r>
    <n v="191987"/>
    <n v="3376"/>
    <d v="2020-10-14T23:52:49"/>
    <x v="136"/>
    <n v="1200"/>
  </r>
  <r>
    <n v="191991"/>
    <n v="4975"/>
    <d v="2020-10-14T23:55:01"/>
    <x v="175"/>
    <n v="1200"/>
  </r>
  <r>
    <n v="191992"/>
    <n v="3158"/>
    <d v="2020-10-14T23:57:23"/>
    <x v="77"/>
    <n v="1200"/>
  </r>
  <r>
    <n v="191993"/>
    <n v="2546"/>
    <d v="2020-10-15T00:03:21"/>
    <x v="161"/>
    <n v="1200"/>
  </r>
  <r>
    <n v="191998"/>
    <n v="4869"/>
    <d v="2020-10-15T00:06:09"/>
    <x v="90"/>
    <n v="1200"/>
  </r>
  <r>
    <n v="192001"/>
    <n v="6437"/>
    <d v="2020-10-15T00:07:12"/>
    <x v="149"/>
    <n v="1200"/>
  </r>
  <r>
    <n v="192005"/>
    <n v="12860"/>
    <d v="2020-10-15T00:08:15"/>
    <x v="148"/>
    <n v="1200"/>
  </r>
  <r>
    <n v="192008"/>
    <n v="7489"/>
    <d v="2020-10-15T00:11:55"/>
    <x v="74"/>
    <n v="1200"/>
  </r>
  <r>
    <n v="192012"/>
    <n v="674"/>
    <d v="2020-10-15T00:18:45"/>
    <x v="112"/>
    <n v="1200"/>
  </r>
  <r>
    <n v="192018"/>
    <n v="1158"/>
    <d v="2020-10-15T00:19:22"/>
    <x v="87"/>
    <n v="1200"/>
  </r>
  <r>
    <n v="192025"/>
    <n v="3169"/>
    <d v="2020-10-15T00:40:07"/>
    <x v="110"/>
    <n v="1200"/>
  </r>
  <r>
    <n v="192026"/>
    <n v="6669"/>
    <d v="2020-10-15T00:44:17"/>
    <x v="80"/>
    <n v="1200"/>
  </r>
  <r>
    <n v="192033"/>
    <n v="7920"/>
    <d v="2020-10-15T00:49:16"/>
    <x v="92"/>
    <n v="1200"/>
  </r>
  <r>
    <n v="192034"/>
    <n v="12154"/>
    <d v="2020-10-15T00:49:29"/>
    <x v="3"/>
    <n v="1200"/>
  </r>
  <r>
    <n v="192038"/>
    <n v="13327"/>
    <d v="2020-10-15T00:57:38"/>
    <x v="167"/>
    <n v="0"/>
  </r>
  <r>
    <n v="192040"/>
    <n v="10581"/>
    <d v="2020-10-15T01:14:31"/>
    <x v="146"/>
    <n v="1200"/>
  </r>
  <r>
    <n v="192042"/>
    <n v="13427"/>
    <d v="2020-10-15T01:21:37"/>
    <x v="37"/>
    <n v="1200"/>
  </r>
  <r>
    <n v="192043"/>
    <n v="5461"/>
    <d v="2020-10-15T01:26:25"/>
    <x v="103"/>
    <n v="1200"/>
  </r>
  <r>
    <n v="192050"/>
    <n v="5475"/>
    <d v="2020-10-15T01:30:17"/>
    <x v="166"/>
    <n v="1200"/>
  </r>
  <r>
    <n v="192057"/>
    <n v="13570"/>
    <d v="2020-10-15T01:35:32"/>
    <x v="84"/>
    <n v="1200"/>
  </r>
  <r>
    <n v="192064"/>
    <n v="4468"/>
    <d v="2020-10-15T01:37:52"/>
    <x v="123"/>
    <n v="1200"/>
  </r>
  <r>
    <n v="192069"/>
    <n v="13374"/>
    <d v="2020-10-15T02:03:06"/>
    <x v="189"/>
    <n v="1200"/>
  </r>
  <r>
    <n v="192070"/>
    <n v="13307"/>
    <d v="2020-10-15T02:04:18"/>
    <x v="162"/>
    <n v="1200"/>
  </r>
  <r>
    <n v="192077"/>
    <n v="6535"/>
    <d v="2020-10-15T02:06:27"/>
    <x v="160"/>
    <n v="1200"/>
  </r>
  <r>
    <n v="192078"/>
    <n v="8679"/>
    <d v="2020-10-15T02:09:06"/>
    <x v="37"/>
    <n v="1200"/>
  </r>
  <r>
    <n v="192079"/>
    <n v="2959"/>
    <d v="2020-10-15T02:15:54"/>
    <x v="116"/>
    <n v="1200"/>
  </r>
  <r>
    <n v="192086"/>
    <n v="10767"/>
    <d v="2020-10-15T02:21:06"/>
    <x v="107"/>
    <n v="1200"/>
  </r>
  <r>
    <n v="192092"/>
    <n v="2374"/>
    <d v="2020-10-15T02:42:56"/>
    <x v="52"/>
    <n v="1200"/>
  </r>
  <r>
    <n v="192094"/>
    <n v="9988"/>
    <d v="2020-10-15T02:46:31"/>
    <x v="197"/>
    <n v="1200"/>
  </r>
  <r>
    <n v="192100"/>
    <n v="8943"/>
    <d v="2020-10-15T02:47:11"/>
    <x v="108"/>
    <n v="1200"/>
  </r>
  <r>
    <n v="192101"/>
    <n v="13708"/>
    <d v="2020-10-15T02:54:27"/>
    <x v="147"/>
    <n v="0"/>
  </r>
  <r>
    <n v="192112"/>
    <n v="11955"/>
    <d v="2020-10-15T03:06:43"/>
    <x v="114"/>
    <n v="960"/>
  </r>
  <r>
    <n v="192117"/>
    <n v="1878"/>
    <d v="2020-10-15T03:13:33"/>
    <x v="43"/>
    <n v="1200"/>
  </r>
  <r>
    <n v="192120"/>
    <n v="13923"/>
    <d v="2020-10-15T03:18:06"/>
    <x v="156"/>
    <n v="1200"/>
  </r>
  <r>
    <n v="192124"/>
    <n v="12404"/>
    <d v="2020-10-15T03:18:51"/>
    <x v="9"/>
    <n v="1200"/>
  </r>
  <r>
    <n v="192126"/>
    <n v="3591"/>
    <d v="2020-10-15T03:28:24"/>
    <x v="69"/>
    <n v="1200"/>
  </r>
  <r>
    <n v="192128"/>
    <n v="3503"/>
    <d v="2020-10-15T03:32:20"/>
    <x v="157"/>
    <n v="1200"/>
  </r>
  <r>
    <n v="192133"/>
    <n v="3358"/>
    <d v="2020-10-15T03:33:29"/>
    <x v="177"/>
    <n v="1200"/>
  </r>
  <r>
    <n v="192137"/>
    <n v="12038"/>
    <d v="2020-10-15T03:37:03"/>
    <x v="144"/>
    <n v="1200"/>
  </r>
  <r>
    <n v="192142"/>
    <n v="542"/>
    <d v="2020-10-15T03:43:12"/>
    <x v="184"/>
    <n v="1200"/>
  </r>
  <r>
    <n v="192144"/>
    <n v="11640"/>
    <d v="2020-10-15T03:50:36"/>
    <x v="143"/>
    <n v="1200"/>
  </r>
  <r>
    <n v="192149"/>
    <n v="3059"/>
    <d v="2020-10-15T03:50:56"/>
    <x v="98"/>
    <n v="1200"/>
  </r>
  <r>
    <n v="192151"/>
    <n v="10549"/>
    <d v="2020-10-15T03:58:50"/>
    <x v="21"/>
    <n v="1200"/>
  </r>
  <r>
    <n v="192159"/>
    <n v="13679"/>
    <d v="2020-10-15T04:03:56"/>
    <x v="107"/>
    <n v="1200"/>
  </r>
  <r>
    <n v="192164"/>
    <n v="2573"/>
    <d v="2020-10-15T04:05:58"/>
    <x v="165"/>
    <n v="1200"/>
  </r>
  <r>
    <n v="192166"/>
    <n v="8480"/>
    <d v="2020-10-15T04:12:39"/>
    <x v="13"/>
    <n v="1200"/>
  </r>
  <r>
    <n v="192172"/>
    <n v="9251"/>
    <d v="2020-10-15T04:14:30"/>
    <x v="158"/>
    <n v="1200"/>
  </r>
  <r>
    <n v="192173"/>
    <n v="4993"/>
    <d v="2020-10-15T04:14:33"/>
    <x v="68"/>
    <n v="1200"/>
  </r>
  <r>
    <n v="192177"/>
    <n v="12097"/>
    <d v="2020-10-15T04:19:16"/>
    <x v="181"/>
    <n v="1200"/>
  </r>
  <r>
    <n v="192178"/>
    <n v="1325"/>
    <d v="2020-10-15T04:20:08"/>
    <x v="82"/>
    <n v="1200"/>
  </r>
  <r>
    <n v="192179"/>
    <n v="1757"/>
    <d v="2020-10-15T04:25:31"/>
    <x v="127"/>
    <n v="1200"/>
  </r>
  <r>
    <n v="192181"/>
    <n v="4429"/>
    <d v="2020-10-15T04:31:10"/>
    <x v="24"/>
    <n v="960"/>
  </r>
  <r>
    <n v="192188"/>
    <n v="10001"/>
    <d v="2020-10-15T04:33:49"/>
    <x v="92"/>
    <n v="1200"/>
  </r>
  <r>
    <n v="192189"/>
    <n v="976"/>
    <d v="2020-10-15T04:34:43"/>
    <x v="18"/>
    <n v="1200"/>
  </r>
  <r>
    <n v="192192"/>
    <n v="374"/>
    <d v="2020-10-15T04:37:55"/>
    <x v="89"/>
    <n v="1200"/>
  </r>
  <r>
    <n v="192196"/>
    <n v="13875"/>
    <d v="2020-10-15T04:46:27"/>
    <x v="185"/>
    <n v="1200"/>
  </r>
  <r>
    <n v="192203"/>
    <n v="8943"/>
    <d v="2020-10-15T04:46:33"/>
    <x v="62"/>
    <n v="1200"/>
  </r>
  <r>
    <n v="192209"/>
    <n v="12717"/>
    <d v="2020-10-15T04:47:19"/>
    <x v="150"/>
    <n v="960"/>
  </r>
  <r>
    <n v="192215"/>
    <n v="13013"/>
    <d v="2020-10-15T05:03:17"/>
    <x v="190"/>
    <n v="1200"/>
  </r>
  <r>
    <n v="192217"/>
    <n v="7900"/>
    <d v="2020-10-15T05:07:24"/>
    <x v="60"/>
    <n v="1200"/>
  </r>
  <r>
    <n v="192219"/>
    <n v="7778"/>
    <d v="2020-10-15T05:13:08"/>
    <x v="40"/>
    <n v="1200"/>
  </r>
  <r>
    <n v="192226"/>
    <n v="12115"/>
    <d v="2020-10-15T05:19:00"/>
    <x v="46"/>
    <n v="1200"/>
  </r>
  <r>
    <n v="192234"/>
    <n v="423"/>
    <d v="2020-10-15T05:29:29"/>
    <x v="195"/>
    <n v="0"/>
  </r>
  <r>
    <n v="192238"/>
    <n v="5947"/>
    <d v="2020-10-15T05:37:42"/>
    <x v="40"/>
    <n v="1200"/>
  </r>
  <r>
    <n v="192242"/>
    <n v="4306"/>
    <d v="2020-10-15T05:38:31"/>
    <x v="156"/>
    <n v="1200"/>
  </r>
  <r>
    <n v="192244"/>
    <n v="6904"/>
    <d v="2020-10-15T05:38:44"/>
    <x v="41"/>
    <n v="960"/>
  </r>
  <r>
    <n v="192248"/>
    <n v="5672"/>
    <d v="2020-10-15T05:38:56"/>
    <x v="159"/>
    <n v="1200"/>
  </r>
  <r>
    <n v="192250"/>
    <n v="5396"/>
    <d v="2020-10-15T05:51:46"/>
    <x v="180"/>
    <n v="1200"/>
  </r>
  <r>
    <n v="192252"/>
    <n v="7948"/>
    <d v="2020-10-15T05:54:43"/>
    <x v="92"/>
    <n v="1200"/>
  </r>
  <r>
    <n v="192256"/>
    <n v="6323"/>
    <d v="2020-10-15T05:55:04"/>
    <x v="177"/>
    <n v="1200"/>
  </r>
  <r>
    <n v="192259"/>
    <n v="2149"/>
    <d v="2020-10-15T05:59:14"/>
    <x v="55"/>
    <n v="1200"/>
  </r>
  <r>
    <n v="192261"/>
    <n v="10146"/>
    <d v="2020-10-15T06:02:08"/>
    <x v="8"/>
    <n v="1200"/>
  </r>
  <r>
    <n v="192264"/>
    <n v="11344"/>
    <d v="2020-10-15T06:10:20"/>
    <x v="85"/>
    <n v="1200"/>
  </r>
  <r>
    <n v="192271"/>
    <n v="3404"/>
    <d v="2020-10-15T06:11:38"/>
    <x v="4"/>
    <n v="1200"/>
  </r>
  <r>
    <n v="192274"/>
    <n v="1278"/>
    <d v="2020-10-15T06:20:42"/>
    <x v="155"/>
    <n v="1200"/>
  </r>
  <r>
    <n v="192278"/>
    <n v="7692"/>
    <d v="2020-10-15T06:22:24"/>
    <x v="50"/>
    <n v="0"/>
  </r>
  <r>
    <n v="192280"/>
    <n v="11892"/>
    <d v="2020-10-15T06:34:42"/>
    <x v="173"/>
    <n v="0"/>
  </r>
  <r>
    <n v="192286"/>
    <n v="8255"/>
    <d v="2020-10-15T06:35:18"/>
    <x v="141"/>
    <n v="1200"/>
  </r>
  <r>
    <n v="192287"/>
    <n v="131"/>
    <d v="2020-10-15T06:39:03"/>
    <x v="155"/>
    <n v="960"/>
  </r>
  <r>
    <n v="192292"/>
    <n v="2026"/>
    <d v="2020-10-15T06:43:26"/>
    <x v="163"/>
    <n v="1200"/>
  </r>
  <r>
    <n v="192296"/>
    <n v="11195"/>
    <d v="2020-10-15T06:48:30"/>
    <x v="188"/>
    <n v="1200"/>
  </r>
  <r>
    <n v="192299"/>
    <n v="3365"/>
    <d v="2020-10-15T06:49:30"/>
    <x v="185"/>
    <n v="1200"/>
  </r>
  <r>
    <n v="192302"/>
    <n v="1893"/>
    <d v="2020-10-15T06:52:48"/>
    <x v="122"/>
    <n v="1200"/>
  </r>
  <r>
    <n v="192307"/>
    <n v="9173"/>
    <d v="2020-10-15T07:00:53"/>
    <x v="13"/>
    <n v="1200"/>
  </r>
  <r>
    <n v="192308"/>
    <n v="980"/>
    <d v="2020-10-15T07:02:07"/>
    <x v="157"/>
    <n v="0"/>
  </r>
  <r>
    <n v="192314"/>
    <n v="3216"/>
    <d v="2020-10-15T07:03:37"/>
    <x v="159"/>
    <n v="1200"/>
  </r>
  <r>
    <n v="192319"/>
    <n v="2764"/>
    <d v="2020-10-15T07:04:00"/>
    <x v="52"/>
    <n v="1200"/>
  </r>
  <r>
    <n v="192321"/>
    <n v="10676"/>
    <d v="2020-10-15T07:30:55"/>
    <x v="24"/>
    <n v="1200"/>
  </r>
  <r>
    <n v="192324"/>
    <n v="12300"/>
    <d v="2020-10-15T07:40:59"/>
    <x v="171"/>
    <n v="1200"/>
  </r>
  <r>
    <n v="192331"/>
    <n v="11344"/>
    <d v="2020-10-15T07:44:50"/>
    <x v="183"/>
    <n v="1200"/>
  </r>
  <r>
    <n v="192332"/>
    <n v="11635"/>
    <d v="2020-10-15T07:46:45"/>
    <x v="61"/>
    <n v="1200"/>
  </r>
  <r>
    <n v="192337"/>
    <n v="828"/>
    <d v="2020-10-15T07:49:08"/>
    <x v="158"/>
    <n v="1200"/>
  </r>
  <r>
    <n v="192340"/>
    <n v="9893"/>
    <d v="2020-10-15T07:51:11"/>
    <x v="85"/>
    <n v="1200"/>
  </r>
  <r>
    <n v="192346"/>
    <n v="13990"/>
    <d v="2020-10-15T07:58:16"/>
    <x v="86"/>
    <n v="1200"/>
  </r>
  <r>
    <n v="192351"/>
    <n v="2546"/>
    <d v="2020-10-15T08:00:53"/>
    <x v="201"/>
    <n v="0"/>
  </r>
  <r>
    <n v="192358"/>
    <n v="7392"/>
    <d v="2020-10-15T08:06:57"/>
    <x v="161"/>
    <n v="1200"/>
  </r>
  <r>
    <n v="192362"/>
    <n v="131"/>
    <d v="2020-10-15T08:10:20"/>
    <x v="194"/>
    <n v="960"/>
  </r>
  <r>
    <n v="192367"/>
    <n v="12006"/>
    <d v="2020-10-15T08:10:33"/>
    <x v="198"/>
    <n v="0"/>
  </r>
  <r>
    <n v="192369"/>
    <n v="10549"/>
    <d v="2020-10-15T08:24:20"/>
    <x v="74"/>
    <n v="1200"/>
  </r>
  <r>
    <n v="192375"/>
    <n v="4427"/>
    <d v="2020-10-15T08:26:16"/>
    <x v="116"/>
    <n v="1200"/>
  </r>
  <r>
    <n v="192379"/>
    <n v="13519"/>
    <d v="2020-10-15T08:27:03"/>
    <x v="103"/>
    <n v="1200"/>
  </r>
  <r>
    <n v="192384"/>
    <n v="7240"/>
    <d v="2020-10-15T08:34:59"/>
    <x v="87"/>
    <n v="1200"/>
  </r>
  <r>
    <n v="192385"/>
    <n v="13672"/>
    <d v="2020-10-15T08:43:51"/>
    <x v="45"/>
    <n v="1200"/>
  </r>
  <r>
    <n v="192391"/>
    <n v="5672"/>
    <d v="2020-10-15T08:46:03"/>
    <x v="175"/>
    <n v="1200"/>
  </r>
  <r>
    <n v="192397"/>
    <n v="12837"/>
    <d v="2020-10-15T08:49:13"/>
    <x v="44"/>
    <n v="1200"/>
  </r>
  <r>
    <n v="192400"/>
    <n v="13519"/>
    <d v="2020-10-15T08:49:26"/>
    <x v="33"/>
    <n v="0"/>
  </r>
  <r>
    <n v="192404"/>
    <n v="3085"/>
    <d v="2020-10-15T08:57:22"/>
    <x v="54"/>
    <n v="1200"/>
  </r>
  <r>
    <n v="192407"/>
    <n v="2541"/>
    <d v="2020-10-15T09:04:00"/>
    <x v="165"/>
    <n v="0"/>
  </r>
  <r>
    <n v="192412"/>
    <n v="2942"/>
    <d v="2020-10-15T09:06:41"/>
    <x v="89"/>
    <n v="1200"/>
  </r>
  <r>
    <n v="192417"/>
    <n v="976"/>
    <d v="2020-10-15T09:08:26"/>
    <x v="90"/>
    <n v="1200"/>
  </r>
  <r>
    <n v="192424"/>
    <n v="13804"/>
    <d v="2020-10-15T09:11:32"/>
    <x v="48"/>
    <n v="1200"/>
  </r>
  <r>
    <n v="192430"/>
    <n v="7826"/>
    <d v="2020-10-15T09:27:06"/>
    <x v="57"/>
    <n v="1200"/>
  </r>
  <r>
    <n v="192432"/>
    <n v="8620"/>
    <d v="2020-10-15T09:39:31"/>
    <x v="57"/>
    <n v="1200"/>
  </r>
  <r>
    <n v="192439"/>
    <n v="4353"/>
    <d v="2020-10-15T09:47:52"/>
    <x v="4"/>
    <n v="1200"/>
  </r>
  <r>
    <n v="192443"/>
    <n v="10150"/>
    <d v="2020-10-15T10:18:45"/>
    <x v="145"/>
    <n v="1200"/>
  </r>
  <r>
    <n v="192449"/>
    <n v="6035"/>
    <d v="2020-10-15T10:25:45"/>
    <x v="85"/>
    <n v="1200"/>
  </r>
  <r>
    <n v="192456"/>
    <n v="12959"/>
    <d v="2020-10-15T10:29:35"/>
    <x v="24"/>
    <n v="1200"/>
  </r>
  <r>
    <n v="192459"/>
    <n v="8889"/>
    <d v="2020-10-15T10:30:27"/>
    <x v="96"/>
    <n v="1200"/>
  </r>
  <r>
    <n v="192462"/>
    <n v="3165"/>
    <d v="2020-10-15T10:32:06"/>
    <x v="69"/>
    <n v="1200"/>
  </r>
  <r>
    <n v="192464"/>
    <n v="8069"/>
    <d v="2020-10-15T10:36:33"/>
    <x v="92"/>
    <n v="1200"/>
  </r>
  <r>
    <n v="192466"/>
    <n v="8842"/>
    <d v="2020-10-15T10:38:16"/>
    <x v="57"/>
    <n v="1200"/>
  </r>
  <r>
    <n v="192470"/>
    <n v="10156"/>
    <d v="2020-10-15T10:46:32"/>
    <x v="6"/>
    <n v="0"/>
  </r>
  <r>
    <n v="192471"/>
    <n v="12764"/>
    <d v="2020-10-15T11:08:15"/>
    <x v="35"/>
    <n v="1200"/>
  </r>
  <r>
    <n v="192472"/>
    <n v="6534"/>
    <d v="2020-10-15T11:19:40"/>
    <x v="95"/>
    <n v="1200"/>
  </r>
  <r>
    <n v="192479"/>
    <n v="6534"/>
    <d v="2020-10-15T11:27:53"/>
    <x v="152"/>
    <n v="1200"/>
  </r>
  <r>
    <n v="192483"/>
    <n v="9654"/>
    <d v="2020-10-15T11:29:42"/>
    <x v="8"/>
    <n v="1200"/>
  </r>
  <r>
    <n v="192489"/>
    <n v="3976"/>
    <d v="2020-10-15T11:36:24"/>
    <x v="172"/>
    <n v="1200"/>
  </r>
  <r>
    <n v="192495"/>
    <n v="13100"/>
    <d v="2020-10-15T11:37:44"/>
    <x v="148"/>
    <n v="960"/>
  </r>
  <r>
    <n v="192498"/>
    <n v="9700"/>
    <d v="2020-10-15T11:53:02"/>
    <x v="8"/>
    <n v="1200"/>
  </r>
  <r>
    <n v="192502"/>
    <n v="6573"/>
    <d v="2020-10-15T12:04:49"/>
    <x v="195"/>
    <n v="1200"/>
  </r>
  <r>
    <n v="192509"/>
    <n v="11542"/>
    <d v="2020-10-15T12:08:26"/>
    <x v="187"/>
    <n v="1200"/>
  </r>
  <r>
    <n v="192512"/>
    <n v="5684"/>
    <d v="2020-10-15T12:09:46"/>
    <x v="192"/>
    <n v="1200"/>
  </r>
  <r>
    <n v="192519"/>
    <n v="1065"/>
    <d v="2020-10-15T12:12:43"/>
    <x v="19"/>
    <n v="1200"/>
  </r>
  <r>
    <n v="192522"/>
    <n v="4896"/>
    <d v="2020-10-15T12:13:48"/>
    <x v="195"/>
    <n v="1200"/>
  </r>
  <r>
    <n v="192526"/>
    <n v="5596"/>
    <d v="2020-10-15T12:45:10"/>
    <x v="155"/>
    <n v="1200"/>
  </r>
  <r>
    <n v="192528"/>
    <n v="2541"/>
    <d v="2020-10-15T12:49:54"/>
    <x v="130"/>
    <n v="1200"/>
  </r>
  <r>
    <n v="192535"/>
    <n v="5672"/>
    <d v="2020-10-15T12:52:02"/>
    <x v="89"/>
    <n v="1200"/>
  </r>
  <r>
    <n v="192538"/>
    <n v="7378"/>
    <d v="2020-10-15T12:56:48"/>
    <x v="126"/>
    <n v="1200"/>
  </r>
  <r>
    <n v="192540"/>
    <n v="1752"/>
    <d v="2020-10-15T13:00:58"/>
    <x v="10"/>
    <n v="1200"/>
  </r>
  <r>
    <n v="192542"/>
    <n v="4090"/>
    <d v="2020-10-15T13:02:17"/>
    <x v="50"/>
    <n v="960"/>
  </r>
  <r>
    <n v="192543"/>
    <n v="12365"/>
    <d v="2020-10-15T13:08:28"/>
    <x v="117"/>
    <n v="1200"/>
  </r>
  <r>
    <n v="192546"/>
    <n v="12521"/>
    <d v="2020-10-15T13:09:09"/>
    <x v="131"/>
    <n v="1200"/>
  </r>
  <r>
    <n v="192552"/>
    <n v="11845"/>
    <d v="2020-10-15T13:10:37"/>
    <x v="156"/>
    <n v="1200"/>
  </r>
  <r>
    <n v="192556"/>
    <n v="511"/>
    <d v="2020-10-15T13:13:30"/>
    <x v="94"/>
    <n v="1200"/>
  </r>
  <r>
    <n v="192560"/>
    <n v="9495"/>
    <d v="2020-10-15T13:43:26"/>
    <x v="44"/>
    <n v="1200"/>
  </r>
  <r>
    <n v="192562"/>
    <n v="10163"/>
    <d v="2020-10-15T13:48:48"/>
    <x v="126"/>
    <n v="1200"/>
  </r>
  <r>
    <n v="192567"/>
    <n v="8509"/>
    <d v="2020-10-15T13:51:09"/>
    <x v="9"/>
    <n v="1200"/>
  </r>
  <r>
    <n v="192571"/>
    <n v="6188"/>
    <d v="2020-10-15T13:53:40"/>
    <x v="90"/>
    <n v="1200"/>
  </r>
  <r>
    <n v="192574"/>
    <n v="13129"/>
    <d v="2020-10-15T13:55:22"/>
    <x v="106"/>
    <n v="1200"/>
  </r>
  <r>
    <n v="192577"/>
    <n v="1278"/>
    <d v="2020-10-15T13:58:15"/>
    <x v="141"/>
    <n v="1200"/>
  </r>
  <r>
    <n v="192584"/>
    <n v="6081"/>
    <d v="2020-10-15T14:02:55"/>
    <x v="101"/>
    <n v="1200"/>
  </r>
  <r>
    <n v="192589"/>
    <n v="9480"/>
    <d v="2020-10-15T14:03:59"/>
    <x v="184"/>
    <n v="1200"/>
  </r>
  <r>
    <n v="192590"/>
    <n v="10441"/>
    <d v="2020-10-15T14:14:42"/>
    <x v="157"/>
    <n v="1200"/>
  </r>
  <r>
    <n v="192594"/>
    <n v="2024"/>
    <d v="2020-10-15T14:16:27"/>
    <x v="159"/>
    <n v="960"/>
  </r>
  <r>
    <n v="192597"/>
    <n v="1569"/>
    <d v="2020-10-15T14:19:34"/>
    <x v="156"/>
    <n v="1200"/>
  </r>
  <r>
    <n v="192599"/>
    <n v="6507"/>
    <d v="2020-10-15T14:23:40"/>
    <x v="43"/>
    <n v="1200"/>
  </r>
  <r>
    <n v="192604"/>
    <n v="5461"/>
    <d v="2020-10-15T14:23:52"/>
    <x v="104"/>
    <n v="1200"/>
  </r>
  <r>
    <n v="192609"/>
    <n v="6864"/>
    <d v="2020-10-15T14:25:04"/>
    <x v="4"/>
    <n v="1200"/>
  </r>
  <r>
    <n v="192611"/>
    <n v="6176"/>
    <d v="2020-10-15T14:29:19"/>
    <x v="62"/>
    <n v="1200"/>
  </r>
  <r>
    <n v="192619"/>
    <n v="8005"/>
    <d v="2020-10-15T14:44:30"/>
    <x v="114"/>
    <n v="1200"/>
  </r>
  <r>
    <n v="192620"/>
    <n v="10248"/>
    <d v="2020-10-15T14:49:40"/>
    <x v="55"/>
    <n v="1200"/>
  </r>
  <r>
    <n v="192621"/>
    <n v="10946"/>
    <d v="2020-10-15T14:49:55"/>
    <x v="33"/>
    <n v="1200"/>
  </r>
  <r>
    <n v="192625"/>
    <n v="8087"/>
    <d v="2020-10-15T14:55:21"/>
    <x v="183"/>
    <n v="1200"/>
  </r>
  <r>
    <n v="192632"/>
    <n v="6328"/>
    <d v="2020-10-15T15:04:23"/>
    <x v="197"/>
    <n v="960"/>
  </r>
  <r>
    <n v="192639"/>
    <n v="4306"/>
    <d v="2020-10-15T15:14:51"/>
    <x v="70"/>
    <n v="0"/>
  </r>
  <r>
    <n v="192642"/>
    <n v="9499"/>
    <d v="2020-10-15T15:18:26"/>
    <x v="58"/>
    <n v="1200"/>
  </r>
  <r>
    <n v="192644"/>
    <n v="4313"/>
    <d v="2020-10-15T15:19:00"/>
    <x v="3"/>
    <n v="1200"/>
  </r>
  <r>
    <n v="192650"/>
    <n v="10331"/>
    <d v="2020-10-15T15:25:04"/>
    <x v="100"/>
    <n v="1200"/>
  </r>
  <r>
    <n v="192654"/>
    <n v="1342"/>
    <d v="2020-10-15T15:27:53"/>
    <x v="71"/>
    <n v="1200"/>
  </r>
  <r>
    <n v="192660"/>
    <n v="13804"/>
    <d v="2020-10-15T15:29:00"/>
    <x v="121"/>
    <n v="1200"/>
  </r>
  <r>
    <n v="192666"/>
    <n v="3815"/>
    <d v="2020-10-15T15:30:26"/>
    <x v="148"/>
    <n v="1200"/>
  </r>
  <r>
    <n v="192671"/>
    <n v="7948"/>
    <d v="2020-10-15T15:33:18"/>
    <x v="144"/>
    <n v="1200"/>
  </r>
  <r>
    <n v="192678"/>
    <n v="7778"/>
    <d v="2020-10-15T15:50:35"/>
    <x v="147"/>
    <n v="1200"/>
  </r>
  <r>
    <n v="192682"/>
    <n v="9399"/>
    <d v="2020-10-15T15:52:08"/>
    <x v="35"/>
    <n v="1200"/>
  </r>
  <r>
    <n v="192687"/>
    <n v="8836"/>
    <d v="2020-10-15T16:01:52"/>
    <x v="42"/>
    <n v="1200"/>
  </r>
  <r>
    <n v="192698"/>
    <n v="13499"/>
    <d v="2020-10-15T16:09:07"/>
    <x v="43"/>
    <n v="1200"/>
  </r>
  <r>
    <n v="192701"/>
    <n v="6958"/>
    <d v="2020-10-15T16:09:17"/>
    <x v="48"/>
    <n v="1200"/>
  </r>
  <r>
    <n v="192702"/>
    <n v="6751"/>
    <d v="2020-10-15T16:25:46"/>
    <x v="194"/>
    <n v="1200"/>
  </r>
  <r>
    <n v="192708"/>
    <n v="7389"/>
    <d v="2020-10-15T16:30:38"/>
    <x v="24"/>
    <n v="1200"/>
  </r>
  <r>
    <n v="192713"/>
    <n v="188"/>
    <d v="2020-10-15T16:32:05"/>
    <x v="74"/>
    <n v="1200"/>
  </r>
  <r>
    <n v="192717"/>
    <n v="2003"/>
    <d v="2020-10-15T16:41:32"/>
    <x v="21"/>
    <n v="1200"/>
  </r>
  <r>
    <n v="192722"/>
    <n v="1825"/>
    <d v="2020-10-15T16:41:58"/>
    <x v="88"/>
    <n v="1200"/>
  </r>
  <r>
    <n v="192724"/>
    <n v="10163"/>
    <d v="2020-10-15T16:51:45"/>
    <x v="44"/>
    <n v="1200"/>
  </r>
  <r>
    <n v="192737"/>
    <n v="6732"/>
    <d v="2020-10-15T17:10:23"/>
    <x v="177"/>
    <n v="1200"/>
  </r>
  <r>
    <n v="192741"/>
    <n v="11303"/>
    <d v="2020-10-15T17:17:56"/>
    <x v="50"/>
    <n v="1200"/>
  </r>
  <r>
    <n v="192744"/>
    <n v="2227"/>
    <d v="2020-10-15T17:18:43"/>
    <x v="132"/>
    <n v="1200"/>
  </r>
  <r>
    <n v="192747"/>
    <n v="1687"/>
    <d v="2020-10-15T17:18:50"/>
    <x v="88"/>
    <n v="1200"/>
  </r>
  <r>
    <n v="192748"/>
    <n v="4484"/>
    <d v="2020-10-15T17:22:46"/>
    <x v="19"/>
    <n v="1200"/>
  </r>
  <r>
    <n v="192754"/>
    <n v="3545"/>
    <d v="2020-10-15T17:31:05"/>
    <x v="195"/>
    <n v="1200"/>
  </r>
  <r>
    <n v="192756"/>
    <n v="8378"/>
    <d v="2020-10-15T17:40:53"/>
    <x v="139"/>
    <n v="1200"/>
  </r>
  <r>
    <n v="192760"/>
    <n v="446"/>
    <d v="2020-10-15T17:44:04"/>
    <x v="134"/>
    <n v="1200"/>
  </r>
  <r>
    <n v="192767"/>
    <n v="4183"/>
    <d v="2020-10-15T17:51:25"/>
    <x v="96"/>
    <n v="1200"/>
  </r>
  <r>
    <n v="192773"/>
    <n v="4428"/>
    <d v="2020-10-15T18:09:23"/>
    <x v="201"/>
    <n v="1200"/>
  </r>
  <r>
    <n v="192780"/>
    <n v="10072"/>
    <d v="2020-10-15T18:14:49"/>
    <x v="150"/>
    <n v="1200"/>
  </r>
  <r>
    <n v="192785"/>
    <n v="11151"/>
    <d v="2020-10-15T18:22:10"/>
    <x v="101"/>
    <n v="1200"/>
  </r>
  <r>
    <n v="192786"/>
    <n v="4092"/>
    <d v="2020-10-15T18:31:32"/>
    <x v="40"/>
    <n v="1200"/>
  </r>
  <r>
    <n v="192792"/>
    <n v="11582"/>
    <d v="2020-10-15T18:37:56"/>
    <x v="102"/>
    <n v="1200"/>
  </r>
  <r>
    <n v="192799"/>
    <n v="5352"/>
    <d v="2020-10-15T18:44:01"/>
    <x v="190"/>
    <n v="0"/>
  </r>
  <r>
    <n v="192800"/>
    <n v="2585"/>
    <d v="2020-10-15T18:50:34"/>
    <x v="88"/>
    <n v="1200"/>
  </r>
  <r>
    <n v="192803"/>
    <n v="9561"/>
    <d v="2020-10-15T18:55:46"/>
    <x v="98"/>
    <n v="1200"/>
  </r>
  <r>
    <n v="192806"/>
    <n v="2224"/>
    <d v="2020-10-15T19:02:15"/>
    <x v="96"/>
    <n v="1200"/>
  </r>
  <r>
    <n v="192808"/>
    <n v="12462"/>
    <d v="2020-10-15T19:04:01"/>
    <x v="123"/>
    <n v="1200"/>
  </r>
  <r>
    <n v="192810"/>
    <n v="5212"/>
    <d v="2020-10-15T19:16:57"/>
    <x v="18"/>
    <n v="1200"/>
  </r>
  <r>
    <n v="192814"/>
    <n v="101"/>
    <d v="2020-10-15T19:17:29"/>
    <x v="96"/>
    <n v="1200"/>
  </r>
  <r>
    <n v="192819"/>
    <n v="13315"/>
    <d v="2020-10-15T19:27:07"/>
    <x v="197"/>
    <n v="1200"/>
  </r>
  <r>
    <n v="192823"/>
    <n v="13656"/>
    <d v="2020-10-15T19:37:01"/>
    <x v="18"/>
    <n v="1200"/>
  </r>
  <r>
    <n v="192825"/>
    <n v="3551"/>
    <d v="2020-10-15T19:44:18"/>
    <x v="147"/>
    <n v="1200"/>
  </r>
  <r>
    <n v="192832"/>
    <n v="2073"/>
    <d v="2020-10-15T19:54:02"/>
    <x v="108"/>
    <n v="1200"/>
  </r>
  <r>
    <n v="192839"/>
    <n v="13656"/>
    <d v="2020-10-15T19:57:28"/>
    <x v="87"/>
    <n v="0"/>
  </r>
  <r>
    <n v="192841"/>
    <n v="9173"/>
    <d v="2020-10-15T19:59:25"/>
    <x v="53"/>
    <n v="1200"/>
  </r>
  <r>
    <n v="192845"/>
    <n v="9029"/>
    <d v="2020-10-15T20:01:05"/>
    <x v="176"/>
    <n v="1200"/>
  </r>
  <r>
    <n v="192851"/>
    <n v="9672"/>
    <d v="2020-10-15T20:06:39"/>
    <x v="19"/>
    <n v="1200"/>
  </r>
  <r>
    <n v="192852"/>
    <n v="8379"/>
    <d v="2020-10-15T20:08:38"/>
    <x v="179"/>
    <n v="1200"/>
  </r>
  <r>
    <n v="192854"/>
    <n v="374"/>
    <d v="2020-10-15T20:09:57"/>
    <x v="141"/>
    <n v="0"/>
  </r>
  <r>
    <n v="192861"/>
    <n v="9241"/>
    <d v="2020-10-15T20:15:19"/>
    <x v="170"/>
    <n v="1200"/>
  </r>
  <r>
    <n v="192864"/>
    <n v="8958"/>
    <d v="2020-10-15T20:15:45"/>
    <x v="127"/>
    <n v="1200"/>
  </r>
  <r>
    <n v="192867"/>
    <n v="3036"/>
    <d v="2020-10-15T20:20:03"/>
    <x v="75"/>
    <n v="0"/>
  </r>
  <r>
    <n v="192869"/>
    <n v="9911"/>
    <d v="2020-10-15T20:37:27"/>
    <x v="167"/>
    <n v="1200"/>
  </r>
  <r>
    <n v="192870"/>
    <n v="4183"/>
    <d v="2020-10-15T20:41:40"/>
    <x v="147"/>
    <n v="1200"/>
  </r>
  <r>
    <n v="192875"/>
    <n v="12148"/>
    <d v="2020-10-15T20:41:52"/>
    <x v="112"/>
    <n v="1200"/>
  </r>
  <r>
    <n v="192880"/>
    <n v="5487"/>
    <d v="2020-10-15T20:44:47"/>
    <x v="117"/>
    <n v="960"/>
  </r>
  <r>
    <n v="192882"/>
    <n v="8305"/>
    <d v="2020-10-15T20:46:38"/>
    <x v="164"/>
    <n v="1200"/>
  </r>
  <r>
    <n v="192889"/>
    <n v="13055"/>
    <d v="2020-10-15T20:46:57"/>
    <x v="5"/>
    <n v="1200"/>
  </r>
  <r>
    <n v="192891"/>
    <n v="10825"/>
    <d v="2020-10-15T20:49:03"/>
    <x v="148"/>
    <n v="1200"/>
  </r>
  <r>
    <n v="192894"/>
    <n v="5420"/>
    <d v="2020-10-15T20:49:52"/>
    <x v="36"/>
    <n v="1200"/>
  </r>
  <r>
    <n v="192897"/>
    <n v="10767"/>
    <d v="2020-10-15T20:52:20"/>
    <x v="179"/>
    <n v="1200"/>
  </r>
  <r>
    <n v="192903"/>
    <n v="6558"/>
    <d v="2020-10-15T20:54:37"/>
    <x v="116"/>
    <n v="1200"/>
  </r>
  <r>
    <n v="192910"/>
    <n v="7794"/>
    <d v="2020-10-15T20:55:51"/>
    <x v="178"/>
    <n v="1200"/>
  </r>
  <r>
    <n v="192914"/>
    <n v="11960"/>
    <d v="2020-10-15T20:56:18"/>
    <x v="41"/>
    <n v="1200"/>
  </r>
  <r>
    <n v="192915"/>
    <n v="6102"/>
    <d v="2020-10-15T21:04:12"/>
    <x v="89"/>
    <n v="1200"/>
  </r>
  <r>
    <n v="192920"/>
    <n v="2463"/>
    <d v="2020-10-15T21:06:33"/>
    <x v="5"/>
    <n v="1200"/>
  </r>
  <r>
    <n v="192924"/>
    <n v="1923"/>
    <d v="2020-10-15T21:18:43"/>
    <x v="77"/>
    <n v="1200"/>
  </r>
  <r>
    <n v="192927"/>
    <n v="1310"/>
    <d v="2020-10-15T21:19:45"/>
    <x v="184"/>
    <n v="1200"/>
  </r>
  <r>
    <n v="192938"/>
    <n v="8541"/>
    <d v="2020-10-15T21:23:12"/>
    <x v="161"/>
    <n v="1200"/>
  </r>
  <r>
    <n v="192940"/>
    <n v="13223"/>
    <d v="2020-10-15T21:27:13"/>
    <x v="57"/>
    <n v="960"/>
  </r>
  <r>
    <n v="192942"/>
    <n v="11237"/>
    <d v="2020-10-15T21:28:07"/>
    <x v="44"/>
    <n v="1200"/>
  </r>
  <r>
    <n v="192946"/>
    <n v="4838"/>
    <d v="2020-10-15T21:34:58"/>
    <x v="134"/>
    <n v="1200"/>
  </r>
  <r>
    <n v="192951"/>
    <n v="734"/>
    <d v="2020-10-15T21:37:19"/>
    <x v="120"/>
    <n v="960"/>
  </r>
  <r>
    <n v="192958"/>
    <n v="10204"/>
    <d v="2020-10-15T21:52:54"/>
    <x v="181"/>
    <n v="1200"/>
  </r>
  <r>
    <n v="192961"/>
    <n v="3581"/>
    <d v="2020-10-15T21:54:23"/>
    <x v="144"/>
    <n v="1200"/>
  </r>
  <r>
    <n v="192973"/>
    <n v="7794"/>
    <d v="2020-10-15T21:59:38"/>
    <x v="195"/>
    <n v="1200"/>
  </r>
  <r>
    <n v="192980"/>
    <n v="5006"/>
    <d v="2020-10-15T22:00:23"/>
    <x v="1"/>
    <n v="1200"/>
  </r>
  <r>
    <n v="192981"/>
    <n v="8329"/>
    <d v="2020-10-15T22:04:00"/>
    <x v="195"/>
    <n v="1200"/>
  </r>
  <r>
    <n v="192985"/>
    <n v="210"/>
    <d v="2020-10-15T22:23:19"/>
    <x v="114"/>
    <n v="1200"/>
  </r>
  <r>
    <n v="192992"/>
    <n v="9804"/>
    <d v="2020-10-15T22:29:26"/>
    <x v="111"/>
    <n v="960"/>
  </r>
  <r>
    <n v="192995"/>
    <n v="4306"/>
    <d v="2020-10-15T22:30:10"/>
    <x v="196"/>
    <n v="1200"/>
  </r>
  <r>
    <n v="193003"/>
    <n v="9527"/>
    <d v="2020-10-15T22:44:17"/>
    <x v="73"/>
    <n v="1200"/>
  </r>
  <r>
    <n v="193007"/>
    <n v="8985"/>
    <d v="2020-10-15T22:48:33"/>
    <x v="22"/>
    <n v="1200"/>
  </r>
  <r>
    <n v="193009"/>
    <n v="4470"/>
    <d v="2020-10-15T22:54:36"/>
    <x v="25"/>
    <n v="1200"/>
  </r>
  <r>
    <n v="193014"/>
    <n v="13149"/>
    <d v="2020-10-15T22:57:30"/>
    <x v="20"/>
    <n v="1200"/>
  </r>
  <r>
    <n v="193019"/>
    <n v="2959"/>
    <d v="2020-10-15T23:10:54"/>
    <x v="117"/>
    <n v="1200"/>
  </r>
  <r>
    <n v="193022"/>
    <n v="5254"/>
    <d v="2020-10-15T23:12:40"/>
    <x v="47"/>
    <n v="960"/>
  </r>
  <r>
    <n v="193025"/>
    <n v="12457"/>
    <d v="2020-10-15T23:27:43"/>
    <x v="102"/>
    <n v="1200"/>
  </r>
  <r>
    <n v="193031"/>
    <n v="12125"/>
    <d v="2020-10-15T23:34:32"/>
    <x v="172"/>
    <n v="1200"/>
  </r>
  <r>
    <n v="193038"/>
    <n v="2448"/>
    <d v="2020-10-15T23:38:28"/>
    <x v="53"/>
    <n v="1200"/>
  </r>
  <r>
    <n v="193044"/>
    <n v="960"/>
    <d v="2020-10-15T23:42:54"/>
    <x v="173"/>
    <n v="1200"/>
  </r>
  <r>
    <n v="193053"/>
    <n v="11167"/>
    <d v="2020-10-15T23:45:17"/>
    <x v="169"/>
    <n v="1200"/>
  </r>
  <r>
    <n v="193058"/>
    <n v="13865"/>
    <d v="2020-10-15T23:46:15"/>
    <x v="188"/>
    <n v="1200"/>
  </r>
  <r>
    <n v="193062"/>
    <n v="10260"/>
    <d v="2020-10-15T23:50:59"/>
    <x v="177"/>
    <n v="1200"/>
  </r>
  <r>
    <n v="193064"/>
    <n v="5102"/>
    <d v="2020-10-15T23:54:05"/>
    <x v="88"/>
    <n v="1200"/>
  </r>
  <r>
    <n v="193074"/>
    <n v="10845"/>
    <d v="2020-10-15T23:56:44"/>
    <x v="164"/>
    <n v="0"/>
  </r>
  <r>
    <n v="193081"/>
    <n v="7802"/>
    <d v="2020-10-16T00:02:35"/>
    <x v="176"/>
    <n v="1200"/>
  </r>
  <r>
    <n v="193084"/>
    <n v="8965"/>
    <d v="2020-10-16T00:07:54"/>
    <x v="52"/>
    <n v="1200"/>
  </r>
  <r>
    <n v="193087"/>
    <n v="4682"/>
    <d v="2020-10-16T00:10:01"/>
    <x v="122"/>
    <n v="1200"/>
  </r>
  <r>
    <n v="193094"/>
    <n v="6507"/>
    <d v="2020-10-16T00:11:45"/>
    <x v="101"/>
    <n v="1200"/>
  </r>
  <r>
    <n v="193101"/>
    <n v="13190"/>
    <d v="2020-10-16T00:16:19"/>
    <x v="35"/>
    <n v="960"/>
  </r>
  <r>
    <n v="193106"/>
    <n v="7794"/>
    <d v="2020-10-16T00:22:25"/>
    <x v="3"/>
    <n v="1200"/>
  </r>
  <r>
    <n v="193112"/>
    <n v="3859"/>
    <d v="2020-10-16T00:23:31"/>
    <x v="127"/>
    <n v="1200"/>
  </r>
  <r>
    <n v="193115"/>
    <n v="4277"/>
    <d v="2020-10-16T00:26:33"/>
    <x v="55"/>
    <n v="1200"/>
  </r>
  <r>
    <n v="193117"/>
    <n v="6428"/>
    <d v="2020-10-16T00:40:22"/>
    <x v="55"/>
    <n v="1200"/>
  </r>
  <r>
    <n v="193118"/>
    <n v="798"/>
    <d v="2020-10-16T00:49:52"/>
    <x v="181"/>
    <n v="1200"/>
  </r>
  <r>
    <n v="193120"/>
    <n v="13718"/>
    <d v="2020-10-16T01:02:15"/>
    <x v="191"/>
    <n v="1200"/>
  </r>
  <r>
    <n v="193125"/>
    <n v="5019"/>
    <d v="2020-10-16T01:06:45"/>
    <x v="21"/>
    <n v="1200"/>
  </r>
  <r>
    <n v="193131"/>
    <n v="12878"/>
    <d v="2020-10-16T01:13:10"/>
    <x v="150"/>
    <n v="0"/>
  </r>
  <r>
    <n v="193133"/>
    <n v="3488"/>
    <d v="2020-10-16T01:13:16"/>
    <x v="122"/>
    <n v="1200"/>
  </r>
  <r>
    <n v="193137"/>
    <n v="446"/>
    <d v="2020-10-16T01:24:27"/>
    <x v="48"/>
    <n v="1200"/>
  </r>
  <r>
    <n v="193142"/>
    <n v="11690"/>
    <d v="2020-10-16T01:32:59"/>
    <x v="40"/>
    <n v="1200"/>
  </r>
  <r>
    <n v="193148"/>
    <n v="12705"/>
    <d v="2020-10-16T01:33:04"/>
    <x v="183"/>
    <n v="1200"/>
  </r>
  <r>
    <n v="193150"/>
    <n v="8483"/>
    <d v="2020-10-16T01:37:43"/>
    <x v="50"/>
    <n v="1200"/>
  </r>
  <r>
    <n v="193152"/>
    <n v="8061"/>
    <d v="2020-10-16T01:38:12"/>
    <x v="40"/>
    <n v="1200"/>
  </r>
  <r>
    <n v="193159"/>
    <n v="9480"/>
    <d v="2020-10-16T01:44:18"/>
    <x v="194"/>
    <n v="1200"/>
  </r>
  <r>
    <n v="193161"/>
    <n v="1080"/>
    <d v="2020-10-16T01:46:18"/>
    <x v="149"/>
    <n v="1200"/>
  </r>
  <r>
    <n v="193167"/>
    <n v="13612"/>
    <d v="2020-10-16T01:46:30"/>
    <x v="13"/>
    <n v="1200"/>
  </r>
  <r>
    <n v="193174"/>
    <n v="6930"/>
    <d v="2020-10-16T01:55:50"/>
    <x v="102"/>
    <n v="1200"/>
  </r>
  <r>
    <n v="193177"/>
    <n v="6930"/>
    <d v="2020-10-16T02:13:20"/>
    <x v="190"/>
    <n v="1200"/>
  </r>
  <r>
    <n v="193180"/>
    <n v="1757"/>
    <d v="2020-10-16T02:23:11"/>
    <x v="88"/>
    <n v="1200"/>
  </r>
  <r>
    <n v="193182"/>
    <n v="2607"/>
    <d v="2020-10-16T02:33:01"/>
    <x v="60"/>
    <n v="1200"/>
  </r>
  <r>
    <n v="193184"/>
    <n v="12462"/>
    <d v="2020-10-16T02:36:40"/>
    <x v="197"/>
    <n v="1200"/>
  </r>
  <r>
    <n v="193195"/>
    <n v="7778"/>
    <d v="2020-10-16T02:43:10"/>
    <x v="201"/>
    <n v="1200"/>
  </r>
  <r>
    <n v="193199"/>
    <n v="11108"/>
    <d v="2020-10-16T02:49:31"/>
    <x v="5"/>
    <n v="960"/>
  </r>
  <r>
    <n v="193206"/>
    <n v="8045"/>
    <d v="2020-10-16T02:52:33"/>
    <x v="95"/>
    <n v="1200"/>
  </r>
  <r>
    <n v="193210"/>
    <n v="1796"/>
    <d v="2020-10-16T02:53:29"/>
    <x v="75"/>
    <n v="1200"/>
  </r>
  <r>
    <n v="193218"/>
    <n v="2206"/>
    <d v="2020-10-16T03:11:03"/>
    <x v="148"/>
    <n v="1200"/>
  </r>
  <r>
    <n v="193221"/>
    <n v="3693"/>
    <d v="2020-10-16T03:14:25"/>
    <x v="86"/>
    <n v="960"/>
  </r>
  <r>
    <n v="193225"/>
    <n v="5042"/>
    <d v="2020-10-16T03:17:12"/>
    <x v="60"/>
    <n v="1200"/>
  </r>
  <r>
    <n v="193230"/>
    <n v="542"/>
    <d v="2020-10-16T03:19:14"/>
    <x v="184"/>
    <n v="1200"/>
  </r>
  <r>
    <n v="193237"/>
    <n v="11955"/>
    <d v="2020-10-16T03:22:58"/>
    <x v="200"/>
    <n v="0"/>
  </r>
  <r>
    <n v="193240"/>
    <n v="1489"/>
    <d v="2020-10-16T03:31:29"/>
    <x v="157"/>
    <n v="1200"/>
  </r>
  <r>
    <n v="193242"/>
    <n v="3488"/>
    <d v="2020-10-16T03:35:23"/>
    <x v="196"/>
    <n v="1200"/>
  </r>
  <r>
    <n v="193246"/>
    <n v="11226"/>
    <d v="2020-10-16T03:38:51"/>
    <x v="10"/>
    <n v="1200"/>
  </r>
  <r>
    <n v="193247"/>
    <n v="12138"/>
    <d v="2020-10-16T03:48:53"/>
    <x v="161"/>
    <n v="1200"/>
  </r>
  <r>
    <n v="193254"/>
    <n v="2291"/>
    <d v="2020-10-16T03:49:33"/>
    <x v="94"/>
    <n v="1200"/>
  </r>
  <r>
    <n v="193257"/>
    <n v="7306"/>
    <d v="2020-10-16T04:02:51"/>
    <x v="194"/>
    <n v="1200"/>
  </r>
  <r>
    <n v="193265"/>
    <n v="6410"/>
    <d v="2020-10-16T04:09:52"/>
    <x v="156"/>
    <n v="1200"/>
  </r>
  <r>
    <n v="193272"/>
    <n v="3404"/>
    <d v="2020-10-16T04:10:22"/>
    <x v="169"/>
    <n v="1200"/>
  </r>
  <r>
    <n v="193276"/>
    <n v="10098"/>
    <d v="2020-10-16T04:15:26"/>
    <x v="192"/>
    <n v="1200"/>
  </r>
  <r>
    <n v="193277"/>
    <n v="9299"/>
    <d v="2020-10-16T04:17:20"/>
    <x v="117"/>
    <n v="1200"/>
  </r>
  <r>
    <n v="193280"/>
    <n v="6652"/>
    <d v="2020-10-16T04:22:06"/>
    <x v="25"/>
    <n v="1200"/>
  </r>
  <r>
    <n v="193282"/>
    <n v="8401"/>
    <d v="2020-10-16T04:22:13"/>
    <x v="98"/>
    <n v="1200"/>
  </r>
  <r>
    <n v="193285"/>
    <n v="13150"/>
    <d v="2020-10-16T04:22:48"/>
    <x v="59"/>
    <n v="1200"/>
  </r>
  <r>
    <n v="193288"/>
    <n v="1878"/>
    <d v="2020-10-16T04:25:20"/>
    <x v="13"/>
    <n v="1200"/>
  </r>
  <r>
    <n v="193290"/>
    <n v="9480"/>
    <d v="2020-10-16T04:26:04"/>
    <x v="200"/>
    <n v="960"/>
  </r>
  <r>
    <n v="193297"/>
    <n v="536"/>
    <d v="2020-10-16T04:38:06"/>
    <x v="114"/>
    <n v="1200"/>
  </r>
  <r>
    <n v="193298"/>
    <n v="6539"/>
    <d v="2020-10-16T04:39:44"/>
    <x v="116"/>
    <n v="1200"/>
  </r>
  <r>
    <n v="193305"/>
    <n v="8132"/>
    <d v="2020-10-16T04:41:18"/>
    <x v="81"/>
    <n v="1200"/>
  </r>
  <r>
    <n v="193307"/>
    <n v="13324"/>
    <d v="2020-10-16T04:49:47"/>
    <x v="76"/>
    <n v="1200"/>
  </r>
  <r>
    <n v="193313"/>
    <n v="12717"/>
    <d v="2020-10-16T05:06:46"/>
    <x v="15"/>
    <n v="1200"/>
  </r>
  <r>
    <n v="193319"/>
    <n v="1688"/>
    <d v="2020-10-16T05:11:30"/>
    <x v="36"/>
    <n v="0"/>
  </r>
  <r>
    <n v="193321"/>
    <n v="12725"/>
    <d v="2020-10-16T05:19:28"/>
    <x v="166"/>
    <n v="1200"/>
  </r>
  <r>
    <n v="193328"/>
    <n v="5702"/>
    <d v="2020-10-16T05:20:29"/>
    <x v="95"/>
    <n v="1200"/>
  </r>
  <r>
    <n v="193335"/>
    <n v="10938"/>
    <d v="2020-10-16T05:23:54"/>
    <x v="197"/>
    <n v="1200"/>
  </r>
  <r>
    <n v="193341"/>
    <n v="11960"/>
    <d v="2020-10-16T05:37:55"/>
    <x v="53"/>
    <n v="1200"/>
  </r>
  <r>
    <n v="193344"/>
    <n v="9215"/>
    <d v="2020-10-16T05:42:58"/>
    <x v="98"/>
    <n v="1200"/>
  </r>
  <r>
    <n v="193349"/>
    <n v="10146"/>
    <d v="2020-10-16T05:47:04"/>
    <x v="179"/>
    <n v="1200"/>
  </r>
  <r>
    <n v="193351"/>
    <n v="5461"/>
    <d v="2020-10-16T05:55:48"/>
    <x v="144"/>
    <n v="1200"/>
  </r>
  <r>
    <n v="193363"/>
    <n v="2764"/>
    <d v="2020-10-16T06:00:32"/>
    <x v="177"/>
    <n v="1200"/>
  </r>
  <r>
    <n v="193366"/>
    <n v="4857"/>
    <d v="2020-10-16T06:06:13"/>
    <x v="24"/>
    <n v="1200"/>
  </r>
  <r>
    <n v="193369"/>
    <n v="11733"/>
    <d v="2020-10-16T06:08:45"/>
    <x v="141"/>
    <n v="1200"/>
  </r>
  <r>
    <n v="193375"/>
    <n v="2041"/>
    <d v="2020-10-16T06:20:00"/>
    <x v="70"/>
    <n v="1200"/>
  </r>
  <r>
    <n v="193377"/>
    <n v="10001"/>
    <d v="2020-10-16T06:27:53"/>
    <x v="69"/>
    <n v="1200"/>
  </r>
  <r>
    <n v="193388"/>
    <n v="12294"/>
    <d v="2020-10-16T06:35:07"/>
    <x v="144"/>
    <n v="1200"/>
  </r>
  <r>
    <n v="193390"/>
    <n v="1855"/>
    <d v="2020-10-16T06:46:25"/>
    <x v="106"/>
    <n v="1200"/>
  </r>
  <r>
    <n v="193395"/>
    <n v="8669"/>
    <d v="2020-10-16T06:49:14"/>
    <x v="141"/>
    <n v="1200"/>
  </r>
  <r>
    <n v="193396"/>
    <n v="3365"/>
    <d v="2020-10-16T06:51:52"/>
    <x v="43"/>
    <n v="1200"/>
  </r>
  <r>
    <n v="193399"/>
    <n v="1947"/>
    <d v="2020-10-16T06:55:37"/>
    <x v="176"/>
    <n v="1200"/>
  </r>
  <r>
    <n v="193404"/>
    <n v="3558"/>
    <d v="2020-10-16T07:12:30"/>
    <x v="53"/>
    <n v="1200"/>
  </r>
  <r>
    <n v="193406"/>
    <n v="12138"/>
    <d v="2020-10-16T07:16:27"/>
    <x v="192"/>
    <n v="1200"/>
  </r>
  <r>
    <n v="193413"/>
    <n v="1342"/>
    <d v="2020-10-16T07:22:17"/>
    <x v="58"/>
    <n v="1200"/>
  </r>
  <r>
    <n v="193420"/>
    <n v="4057"/>
    <d v="2020-10-16T07:23:05"/>
    <x v="89"/>
    <n v="1200"/>
  </r>
  <r>
    <n v="193422"/>
    <n v="11346"/>
    <d v="2020-10-16T07:33:47"/>
    <x v="65"/>
    <n v="1200"/>
  </r>
  <r>
    <n v="193426"/>
    <n v="11778"/>
    <d v="2020-10-16T07:35:17"/>
    <x v="112"/>
    <n v="1200"/>
  </r>
  <r>
    <n v="193433"/>
    <n v="5116"/>
    <d v="2020-10-16T07:35:38"/>
    <x v="158"/>
    <n v="1200"/>
  </r>
  <r>
    <n v="193439"/>
    <n v="8836"/>
    <d v="2020-10-16T07:45:55"/>
    <x v="110"/>
    <n v="0"/>
  </r>
  <r>
    <n v="193445"/>
    <n v="13362"/>
    <d v="2020-10-16T07:46:06"/>
    <x v="42"/>
    <n v="1200"/>
  </r>
  <r>
    <n v="193448"/>
    <n v="13327"/>
    <d v="2020-10-16T07:50:43"/>
    <x v="21"/>
    <n v="1200"/>
  </r>
  <r>
    <n v="193450"/>
    <n v="9474"/>
    <d v="2020-10-16T07:52:34"/>
    <x v="192"/>
    <n v="960"/>
  </r>
  <r>
    <n v="193455"/>
    <n v="4469"/>
    <d v="2020-10-16T07:58:12"/>
    <x v="76"/>
    <n v="1200"/>
  </r>
  <r>
    <n v="193457"/>
    <n v="3966"/>
    <d v="2020-10-16T08:02:50"/>
    <x v="58"/>
    <n v="1200"/>
  </r>
  <r>
    <n v="193458"/>
    <n v="2004"/>
    <d v="2020-10-16T08:08:42"/>
    <x v="90"/>
    <n v="1200"/>
  </r>
  <r>
    <n v="193464"/>
    <n v="682"/>
    <d v="2020-10-16T08:10:31"/>
    <x v="33"/>
    <n v="1200"/>
  </r>
  <r>
    <n v="193465"/>
    <n v="4986"/>
    <d v="2020-10-16T08:19:38"/>
    <x v="137"/>
    <n v="1200"/>
  </r>
  <r>
    <n v="193470"/>
    <n v="6176"/>
    <d v="2020-10-16T08:28:24"/>
    <x v="102"/>
    <n v="960"/>
  </r>
  <r>
    <n v="193477"/>
    <n v="8302"/>
    <d v="2020-10-16T08:31:42"/>
    <x v="114"/>
    <n v="1200"/>
  </r>
  <r>
    <n v="193479"/>
    <n v="8200"/>
    <d v="2020-10-16T08:43:16"/>
    <x v="144"/>
    <n v="1200"/>
  </r>
  <r>
    <n v="193483"/>
    <n v="626"/>
    <d v="2020-10-16T08:43:19"/>
    <x v="78"/>
    <n v="1200"/>
  </r>
  <r>
    <n v="193488"/>
    <n v="10825"/>
    <d v="2020-10-16T08:50:55"/>
    <x v="150"/>
    <n v="1200"/>
  </r>
  <r>
    <n v="193491"/>
    <n v="423"/>
    <d v="2020-10-16T08:55:43"/>
    <x v="76"/>
    <n v="1200"/>
  </r>
  <r>
    <n v="193494"/>
    <n v="13143"/>
    <d v="2020-10-16T09:02:31"/>
    <x v="15"/>
    <n v="1200"/>
  </r>
  <r>
    <n v="193500"/>
    <n v="10531"/>
    <d v="2020-10-16T09:04:30"/>
    <x v="170"/>
    <n v="1200"/>
  </r>
  <r>
    <n v="193502"/>
    <n v="5730"/>
    <d v="2020-10-16T09:08:55"/>
    <x v="179"/>
    <n v="1200"/>
  </r>
  <r>
    <n v="193503"/>
    <n v="7206"/>
    <d v="2020-10-16T09:09:37"/>
    <x v="127"/>
    <n v="1200"/>
  </r>
  <r>
    <n v="193508"/>
    <n v="1158"/>
    <d v="2020-10-16T09:12:07"/>
    <x v="138"/>
    <n v="1200"/>
  </r>
  <r>
    <n v="193514"/>
    <n v="13923"/>
    <d v="2020-10-16T09:12:40"/>
    <x v="94"/>
    <n v="1200"/>
  </r>
  <r>
    <n v="193520"/>
    <n v="11582"/>
    <d v="2020-10-16T09:17:55"/>
    <x v="152"/>
    <n v="1200"/>
  </r>
  <r>
    <n v="193526"/>
    <n v="13618"/>
    <d v="2020-10-16T09:19:17"/>
    <x v="126"/>
    <n v="1200"/>
  </r>
  <r>
    <n v="193534"/>
    <n v="5852"/>
    <d v="2020-10-16T09:29:27"/>
    <x v="62"/>
    <n v="1200"/>
  </r>
  <r>
    <n v="193538"/>
    <n v="2178"/>
    <d v="2020-10-16T09:35:39"/>
    <x v="96"/>
    <n v="1200"/>
  </r>
  <r>
    <n v="193545"/>
    <n v="6537"/>
    <d v="2020-10-16T09:38:34"/>
    <x v="82"/>
    <n v="1200"/>
  </r>
  <r>
    <n v="193548"/>
    <n v="6805"/>
    <d v="2020-10-16T09:44:50"/>
    <x v="148"/>
    <n v="1200"/>
  </r>
  <r>
    <n v="193553"/>
    <n v="5332"/>
    <d v="2020-10-16T09:48:08"/>
    <x v="131"/>
    <n v="1200"/>
  </r>
  <r>
    <n v="193557"/>
    <n v="9196"/>
    <d v="2020-10-16T09:59:17"/>
    <x v="148"/>
    <n v="1200"/>
  </r>
  <r>
    <n v="193561"/>
    <n v="7306"/>
    <d v="2020-10-16T09:59:32"/>
    <x v="136"/>
    <n v="1200"/>
  </r>
  <r>
    <n v="193568"/>
    <n v="2238"/>
    <d v="2020-10-16T10:10:55"/>
    <x v="9"/>
    <n v="1200"/>
  </r>
  <r>
    <n v="193572"/>
    <n v="10115"/>
    <d v="2020-10-16T10:20:26"/>
    <x v="128"/>
    <n v="1200"/>
  </r>
  <r>
    <n v="193573"/>
    <n v="5144"/>
    <d v="2020-10-16T10:29:30"/>
    <x v="173"/>
    <n v="0"/>
  </r>
  <r>
    <n v="193578"/>
    <n v="8842"/>
    <d v="2020-10-16T10:31:03"/>
    <x v="62"/>
    <n v="960"/>
  </r>
  <r>
    <n v="193584"/>
    <n v="4520"/>
    <d v="2020-10-16T10:31:57"/>
    <x v="177"/>
    <n v="1200"/>
  </r>
  <r>
    <n v="193588"/>
    <n v="6824"/>
    <d v="2020-10-16T10:37:50"/>
    <x v="161"/>
    <n v="0"/>
  </r>
  <r>
    <n v="193589"/>
    <n v="10129"/>
    <d v="2020-10-16T10:41:15"/>
    <x v="60"/>
    <n v="1200"/>
  </r>
  <r>
    <n v="193590"/>
    <n v="7117"/>
    <d v="2020-10-16T10:44:48"/>
    <x v="89"/>
    <n v="1200"/>
  </r>
  <r>
    <n v="193592"/>
    <n v="1752"/>
    <d v="2020-10-16T10:45:36"/>
    <x v="198"/>
    <n v="1200"/>
  </r>
  <r>
    <n v="193593"/>
    <n v="9196"/>
    <d v="2020-10-16T10:48:16"/>
    <x v="8"/>
    <n v="0"/>
  </r>
  <r>
    <n v="193598"/>
    <n v="10978"/>
    <d v="2020-10-16T10:48:54"/>
    <x v="167"/>
    <n v="1200"/>
  </r>
  <r>
    <n v="193599"/>
    <n v="5042"/>
    <d v="2020-10-16T10:49:05"/>
    <x v="144"/>
    <n v="1200"/>
  </r>
  <r>
    <n v="193607"/>
    <n v="4306"/>
    <d v="2020-10-16T10:51:03"/>
    <x v="41"/>
    <n v="1200"/>
  </r>
  <r>
    <n v="193611"/>
    <n v="11155"/>
    <d v="2020-10-16T10:59:40"/>
    <x v="104"/>
    <n v="1200"/>
  </r>
  <r>
    <n v="193614"/>
    <n v="10871"/>
    <d v="2020-10-16T11:01:38"/>
    <x v="130"/>
    <n v="1200"/>
  </r>
  <r>
    <n v="193620"/>
    <n v="8958"/>
    <d v="2020-10-16T11:25:39"/>
    <x v="145"/>
    <n v="1200"/>
  </r>
  <r>
    <n v="193626"/>
    <n v="3591"/>
    <d v="2020-10-16T11:29:32"/>
    <x v="200"/>
    <n v="1200"/>
  </r>
  <r>
    <n v="193627"/>
    <n v="9034"/>
    <d v="2020-10-16T11:41:01"/>
    <x v="190"/>
    <n v="1200"/>
  </r>
  <r>
    <n v="193630"/>
    <n v="3727"/>
    <d v="2020-10-16T11:58:24"/>
    <x v="19"/>
    <n v="1200"/>
  </r>
  <r>
    <n v="193631"/>
    <n v="9050"/>
    <d v="2020-10-16T12:11:14"/>
    <x v="159"/>
    <n v="1200"/>
  </r>
  <r>
    <n v="193634"/>
    <n v="5852"/>
    <d v="2020-10-16T12:17:16"/>
    <x v="103"/>
    <n v="1200"/>
  </r>
  <r>
    <n v="193638"/>
    <n v="6805"/>
    <d v="2020-10-16T12:17:28"/>
    <x v="101"/>
    <n v="1200"/>
  </r>
  <r>
    <n v="193642"/>
    <n v="9671"/>
    <d v="2020-10-16T12:19:07"/>
    <x v="114"/>
    <n v="960"/>
  </r>
  <r>
    <n v="193644"/>
    <n v="7645"/>
    <d v="2020-10-16T12:19:54"/>
    <x v="163"/>
    <n v="1200"/>
  </r>
  <r>
    <n v="193654"/>
    <n v="12521"/>
    <d v="2020-10-16T12:40:01"/>
    <x v="98"/>
    <n v="1200"/>
  </r>
  <r>
    <n v="193666"/>
    <n v="3795"/>
    <d v="2020-10-16T12:56:01"/>
    <x v="201"/>
    <n v="1200"/>
  </r>
  <r>
    <n v="193670"/>
    <n v="9034"/>
    <d v="2020-10-16T12:56:15"/>
    <x v="4"/>
    <n v="1200"/>
  </r>
  <r>
    <n v="193676"/>
    <n v="2747"/>
    <d v="2020-10-16T12:57:07"/>
    <x v="201"/>
    <n v="1200"/>
  </r>
  <r>
    <n v="193678"/>
    <n v="12390"/>
    <d v="2020-10-16T12:59:13"/>
    <x v="68"/>
    <n v="1200"/>
  </r>
  <r>
    <n v="193680"/>
    <n v="2062"/>
    <d v="2020-10-16T13:03:33"/>
    <x v="105"/>
    <n v="1200"/>
  </r>
  <r>
    <n v="193684"/>
    <n v="4263"/>
    <d v="2020-10-16T13:09:32"/>
    <x v="122"/>
    <n v="1200"/>
  </r>
  <r>
    <n v="193694"/>
    <n v="8553"/>
    <d v="2020-10-16T13:15:30"/>
    <x v="9"/>
    <n v="1200"/>
  </r>
  <r>
    <n v="193702"/>
    <n v="5420"/>
    <d v="2020-10-16T13:30:09"/>
    <x v="75"/>
    <n v="1200"/>
  </r>
  <r>
    <n v="193706"/>
    <n v="10871"/>
    <d v="2020-10-16T13:31:33"/>
    <x v="174"/>
    <n v="1200"/>
  </r>
  <r>
    <n v="193713"/>
    <n v="11643"/>
    <d v="2020-10-16T13:34:58"/>
    <x v="95"/>
    <n v="1200"/>
  </r>
  <r>
    <n v="193717"/>
    <n v="11690"/>
    <d v="2020-10-16T13:40:39"/>
    <x v="179"/>
    <n v="1200"/>
  </r>
  <r>
    <n v="193721"/>
    <n v="6805"/>
    <d v="2020-10-16T13:43:03"/>
    <x v="102"/>
    <n v="1200"/>
  </r>
  <r>
    <n v="193728"/>
    <n v="5019"/>
    <d v="2020-10-16T13:43:47"/>
    <x v="182"/>
    <n v="1200"/>
  </r>
  <r>
    <n v="193729"/>
    <n v="1249"/>
    <d v="2020-10-16T13:47:37"/>
    <x v="43"/>
    <n v="1200"/>
  </r>
  <r>
    <n v="193736"/>
    <n v="9516"/>
    <d v="2020-10-16T13:50:15"/>
    <x v="14"/>
    <n v="1200"/>
  </r>
  <r>
    <n v="193739"/>
    <n v="13708"/>
    <d v="2020-10-16T13:58:14"/>
    <x v="144"/>
    <n v="1200"/>
  </r>
  <r>
    <n v="193740"/>
    <n v="10819"/>
    <d v="2020-10-16T14:04:55"/>
    <x v="25"/>
    <n v="1200"/>
  </r>
  <r>
    <n v="193745"/>
    <n v="6464"/>
    <d v="2020-10-16T14:08:12"/>
    <x v="58"/>
    <n v="960"/>
  </r>
  <r>
    <n v="193752"/>
    <n v="8580"/>
    <d v="2020-10-16T14:09:27"/>
    <x v="59"/>
    <n v="1200"/>
  </r>
  <r>
    <n v="193757"/>
    <n v="3693"/>
    <d v="2020-10-16T14:18:22"/>
    <x v="141"/>
    <n v="1200"/>
  </r>
  <r>
    <n v="193764"/>
    <n v="4682"/>
    <d v="2020-10-16T14:19:43"/>
    <x v="98"/>
    <n v="1200"/>
  </r>
  <r>
    <n v="193767"/>
    <n v="11447"/>
    <d v="2020-10-16T14:20:06"/>
    <x v="3"/>
    <n v="0"/>
  </r>
  <r>
    <n v="193768"/>
    <n v="3948"/>
    <d v="2020-10-16T14:26:58"/>
    <x v="78"/>
    <n v="960"/>
  </r>
  <r>
    <n v="193771"/>
    <n v="1512"/>
    <d v="2020-10-16T14:29:26"/>
    <x v="161"/>
    <n v="1200"/>
  </r>
  <r>
    <n v="193776"/>
    <n v="296"/>
    <d v="2020-10-16T14:33:18"/>
    <x v="138"/>
    <n v="1200"/>
  </r>
  <r>
    <n v="193782"/>
    <n v="3621"/>
    <d v="2020-10-16T14:47:33"/>
    <x v="45"/>
    <n v="1200"/>
  </r>
  <r>
    <n v="193783"/>
    <n v="3505"/>
    <d v="2020-10-16T14:51:07"/>
    <x v="101"/>
    <n v="1200"/>
  </r>
  <r>
    <n v="193790"/>
    <n v="210"/>
    <d v="2020-10-16T15:04:16"/>
    <x v="187"/>
    <n v="1200"/>
  </r>
  <r>
    <n v="193793"/>
    <n v="9760"/>
    <d v="2020-10-16T15:10:57"/>
    <x v="13"/>
    <n v="1200"/>
  </r>
  <r>
    <n v="193798"/>
    <n v="2845"/>
    <d v="2020-10-16T15:12:22"/>
    <x v="87"/>
    <n v="0"/>
  </r>
  <r>
    <n v="193805"/>
    <n v="13529"/>
    <d v="2020-10-16T15:26:55"/>
    <x v="111"/>
    <n v="1200"/>
  </r>
  <r>
    <n v="193811"/>
    <n v="9499"/>
    <d v="2020-10-16T15:35:17"/>
    <x v="18"/>
    <n v="1200"/>
  </r>
  <r>
    <n v="193815"/>
    <n v="10212"/>
    <d v="2020-10-16T15:38:22"/>
    <x v="59"/>
    <n v="1200"/>
  </r>
  <r>
    <n v="193824"/>
    <n v="12053"/>
    <d v="2020-10-16T15:52:13"/>
    <x v="133"/>
    <n v="1200"/>
  </r>
  <r>
    <n v="193825"/>
    <n v="8287"/>
    <d v="2020-10-16T15:58:12"/>
    <x v="61"/>
    <n v="1200"/>
  </r>
  <r>
    <n v="193830"/>
    <n v="6379"/>
    <d v="2020-10-16T16:02:05"/>
    <x v="172"/>
    <n v="0"/>
  </r>
  <r>
    <n v="193835"/>
    <n v="10906"/>
    <d v="2020-10-16T16:17:32"/>
    <x v="123"/>
    <n v="1200"/>
  </r>
  <r>
    <n v="193841"/>
    <n v="1104"/>
    <d v="2020-10-16T16:19:01"/>
    <x v="166"/>
    <n v="1200"/>
  </r>
  <r>
    <n v="193843"/>
    <n v="9132"/>
    <d v="2020-10-16T16:19:19"/>
    <x v="168"/>
    <n v="1200"/>
  </r>
  <r>
    <n v="193844"/>
    <n v="208"/>
    <d v="2020-10-16T16:38:18"/>
    <x v="172"/>
    <n v="0"/>
  </r>
  <r>
    <n v="193847"/>
    <n v="5333"/>
    <d v="2020-10-16T16:39:24"/>
    <x v="98"/>
    <n v="960"/>
  </r>
  <r>
    <n v="193853"/>
    <n v="13886"/>
    <d v="2020-10-16T16:46:07"/>
    <x v="90"/>
    <n v="960"/>
  </r>
  <r>
    <n v="193857"/>
    <n v="8819"/>
    <d v="2020-10-16T16:48:55"/>
    <x v="136"/>
    <n v="1200"/>
  </r>
  <r>
    <n v="193867"/>
    <n v="6353"/>
    <d v="2020-10-16T16:58:37"/>
    <x v="148"/>
    <n v="1200"/>
  </r>
  <r>
    <n v="193871"/>
    <n v="7029"/>
    <d v="2020-10-16T17:06:00"/>
    <x v="165"/>
    <n v="1200"/>
  </r>
  <r>
    <n v="193878"/>
    <n v="4254"/>
    <d v="2020-10-16T17:11:41"/>
    <x v="143"/>
    <n v="1200"/>
  </r>
  <r>
    <n v="193883"/>
    <n v="12097"/>
    <d v="2020-10-16T17:14:16"/>
    <x v="37"/>
    <n v="0"/>
  </r>
  <r>
    <n v="193890"/>
    <n v="2382"/>
    <d v="2020-10-16T17:16:35"/>
    <x v="159"/>
    <n v="1200"/>
  </r>
  <r>
    <n v="193895"/>
    <n v="10368"/>
    <d v="2020-10-16T17:21:29"/>
    <x v="45"/>
    <n v="1200"/>
  </r>
  <r>
    <n v="193896"/>
    <n v="8069"/>
    <d v="2020-10-16T17:25:14"/>
    <x v="118"/>
    <n v="1200"/>
  </r>
  <r>
    <n v="193897"/>
    <n v="8570"/>
    <d v="2020-10-16T17:27:22"/>
    <x v="92"/>
    <n v="1200"/>
  </r>
  <r>
    <n v="193904"/>
    <n v="5157"/>
    <d v="2020-10-16T17:29:49"/>
    <x v="178"/>
    <n v="1200"/>
  </r>
  <r>
    <n v="193909"/>
    <n v="7975"/>
    <d v="2020-10-16T17:39:37"/>
    <x v="148"/>
    <n v="1200"/>
  </r>
  <r>
    <n v="193914"/>
    <n v="8078"/>
    <d v="2020-10-16T17:43:35"/>
    <x v="69"/>
    <n v="1200"/>
  </r>
  <r>
    <n v="193920"/>
    <n v="7847"/>
    <d v="2020-10-16T17:43:38"/>
    <x v="127"/>
    <n v="1200"/>
  </r>
  <r>
    <n v="193922"/>
    <n v="4246"/>
    <d v="2020-10-16T17:56:44"/>
    <x v="173"/>
    <n v="1200"/>
  </r>
  <r>
    <n v="193929"/>
    <n v="7292"/>
    <d v="2020-10-16T17:59:19"/>
    <x v="108"/>
    <n v="1200"/>
  </r>
  <r>
    <n v="193934"/>
    <n v="1569"/>
    <d v="2020-10-16T18:00:28"/>
    <x v="81"/>
    <n v="960"/>
  </r>
  <r>
    <n v="193938"/>
    <n v="11682"/>
    <d v="2020-10-16T18:09:50"/>
    <x v="37"/>
    <n v="960"/>
  </r>
  <r>
    <n v="193940"/>
    <n v="8679"/>
    <d v="2020-10-16T18:13:23"/>
    <x v="163"/>
    <n v="0"/>
  </r>
  <r>
    <n v="193947"/>
    <n v="6236"/>
    <d v="2020-10-16T18:18:10"/>
    <x v="178"/>
    <n v="1200"/>
  </r>
  <r>
    <n v="193948"/>
    <n v="5042"/>
    <d v="2020-10-16T18:20:30"/>
    <x v="60"/>
    <n v="1200"/>
  </r>
  <r>
    <n v="193955"/>
    <n v="11240"/>
    <d v="2020-10-16T18:22:09"/>
    <x v="186"/>
    <n v="960"/>
  </r>
  <r>
    <n v="193961"/>
    <n v="1335"/>
    <d v="2020-10-16T18:23:44"/>
    <x v="40"/>
    <n v="1200"/>
  </r>
  <r>
    <n v="193962"/>
    <n v="12325"/>
    <d v="2020-10-16T18:25:01"/>
    <x v="122"/>
    <n v="1200"/>
  </r>
  <r>
    <n v="193967"/>
    <n v="10278"/>
    <d v="2020-10-16T18:34:45"/>
    <x v="183"/>
    <n v="1200"/>
  </r>
  <r>
    <n v="193973"/>
    <n v="12115"/>
    <d v="2020-10-16T18:39:59"/>
    <x v="191"/>
    <n v="1200"/>
  </r>
  <r>
    <n v="193975"/>
    <n v="8305"/>
    <d v="2020-10-16T18:44:09"/>
    <x v="60"/>
    <n v="1200"/>
  </r>
  <r>
    <n v="193978"/>
    <n v="7645"/>
    <d v="2020-10-16T18:48:32"/>
    <x v="36"/>
    <n v="1200"/>
  </r>
  <r>
    <n v="193985"/>
    <n v="13230"/>
    <d v="2020-10-16T18:57:37"/>
    <x v="178"/>
    <n v="1200"/>
  </r>
  <r>
    <n v="193992"/>
    <n v="3763"/>
    <d v="2020-10-16T19:01:41"/>
    <x v="172"/>
    <n v="1200"/>
  </r>
  <r>
    <n v="193993"/>
    <n v="13718"/>
    <d v="2020-10-16T19:07:53"/>
    <x v="86"/>
    <n v="1200"/>
  </r>
  <r>
    <n v="194000"/>
    <n v="5947"/>
    <d v="2020-10-16T19:14:44"/>
    <x v="137"/>
    <n v="1200"/>
  </r>
  <r>
    <n v="194012"/>
    <n v="7295"/>
    <d v="2020-10-16T19:26:44"/>
    <x v="128"/>
    <n v="1200"/>
  </r>
  <r>
    <n v="194015"/>
    <n v="3236"/>
    <d v="2020-10-16T19:27:39"/>
    <x v="148"/>
    <n v="1200"/>
  </r>
  <r>
    <n v="194018"/>
    <n v="6321"/>
    <d v="2020-10-16T19:30:44"/>
    <x v="198"/>
    <n v="1200"/>
  </r>
  <r>
    <n v="194021"/>
    <n v="8906"/>
    <d v="2020-10-16T19:30:51"/>
    <x v="190"/>
    <n v="1200"/>
  </r>
  <r>
    <n v="194027"/>
    <n v="6732"/>
    <d v="2020-10-16T19:37:57"/>
    <x v="134"/>
    <n v="1200"/>
  </r>
  <r>
    <n v="194030"/>
    <n v="13689"/>
    <d v="2020-10-16T20:05:07"/>
    <x v="177"/>
    <n v="960"/>
  </r>
  <r>
    <n v="194037"/>
    <n v="2959"/>
    <d v="2020-10-16T20:14:21"/>
    <x v="36"/>
    <n v="1200"/>
  </r>
  <r>
    <n v="194038"/>
    <n v="3421"/>
    <d v="2020-10-16T20:14:23"/>
    <x v="180"/>
    <n v="1200"/>
  </r>
  <r>
    <n v="194044"/>
    <n v="12725"/>
    <d v="2020-10-16T20:20:03"/>
    <x v="44"/>
    <n v="1200"/>
  </r>
  <r>
    <n v="194052"/>
    <n v="1876"/>
    <d v="2020-10-16T20:23:40"/>
    <x v="69"/>
    <n v="1200"/>
  </r>
  <r>
    <n v="194057"/>
    <n v="2149"/>
    <d v="2020-10-16T20:35:45"/>
    <x v="18"/>
    <n v="1200"/>
  </r>
  <r>
    <n v="194071"/>
    <n v="11756"/>
    <d v="2020-10-16T20:55:06"/>
    <x v="144"/>
    <n v="1200"/>
  </r>
  <r>
    <n v="194074"/>
    <n v="9346"/>
    <d v="2020-10-16T20:57:22"/>
    <x v="100"/>
    <n v="960"/>
  </r>
  <r>
    <n v="194078"/>
    <n v="7431"/>
    <d v="2020-10-16T21:02:09"/>
    <x v="128"/>
    <n v="1200"/>
  </r>
  <r>
    <n v="194081"/>
    <n v="5723"/>
    <d v="2020-10-16T21:13:11"/>
    <x v="22"/>
    <n v="1200"/>
  </r>
  <r>
    <n v="194087"/>
    <n v="8051"/>
    <d v="2020-10-16T21:17:17"/>
    <x v="153"/>
    <n v="1200"/>
  </r>
  <r>
    <n v="194093"/>
    <n v="7411"/>
    <d v="2020-10-16T21:23:31"/>
    <x v="55"/>
    <n v="1200"/>
  </r>
  <r>
    <n v="194094"/>
    <n v="9333"/>
    <d v="2020-10-16T21:23:34"/>
    <x v="143"/>
    <n v="1200"/>
  </r>
  <r>
    <n v="194098"/>
    <n v="3505"/>
    <d v="2020-10-16T21:24:20"/>
    <x v="78"/>
    <n v="1200"/>
  </r>
  <r>
    <n v="194102"/>
    <n v="9428"/>
    <d v="2020-10-16T21:24:45"/>
    <x v="70"/>
    <n v="1200"/>
  </r>
  <r>
    <n v="194110"/>
    <n v="7696"/>
    <d v="2020-10-16T21:29:48"/>
    <x v="18"/>
    <n v="1200"/>
  </r>
  <r>
    <n v="194115"/>
    <n v="5102"/>
    <d v="2020-10-16T21:38:40"/>
    <x v="76"/>
    <n v="1200"/>
  </r>
  <r>
    <n v="194117"/>
    <n v="1766"/>
    <d v="2020-10-16T21:40:42"/>
    <x v="116"/>
    <n v="1200"/>
  </r>
  <r>
    <n v="194120"/>
    <n v="2687"/>
    <d v="2020-10-16T21:47:40"/>
    <x v="41"/>
    <n v="1200"/>
  </r>
  <r>
    <n v="194128"/>
    <n v="1923"/>
    <d v="2020-10-16T21:56:00"/>
    <x v="45"/>
    <n v="1200"/>
  </r>
  <r>
    <n v="194133"/>
    <n v="6839"/>
    <d v="2020-10-16T21:57:04"/>
    <x v="88"/>
    <n v="0"/>
  </r>
  <r>
    <n v="194143"/>
    <n v="7373"/>
    <d v="2020-10-16T22:02:04"/>
    <x v="111"/>
    <n v="1200"/>
  </r>
  <r>
    <n v="194145"/>
    <n v="6166"/>
    <d v="2020-10-16T22:05:03"/>
    <x v="123"/>
    <n v="1200"/>
  </r>
  <r>
    <n v="194148"/>
    <n v="6410"/>
    <d v="2020-10-16T22:14:07"/>
    <x v="190"/>
    <n v="0"/>
  </r>
  <r>
    <n v="194151"/>
    <n v="1241"/>
    <d v="2020-10-16T22:14:37"/>
    <x v="5"/>
    <n v="1200"/>
  </r>
  <r>
    <n v="194160"/>
    <n v="10156"/>
    <d v="2020-10-16T22:26:31"/>
    <x v="106"/>
    <n v="1200"/>
  </r>
  <r>
    <n v="194170"/>
    <n v="8624"/>
    <d v="2020-10-16T22:33:23"/>
    <x v="45"/>
    <n v="1200"/>
  </r>
  <r>
    <n v="194172"/>
    <n v="10899"/>
    <d v="2020-10-16T22:37:10"/>
    <x v="95"/>
    <n v="1200"/>
  </r>
  <r>
    <n v="194173"/>
    <n v="8401"/>
    <d v="2020-10-16T22:38:29"/>
    <x v="43"/>
    <n v="1200"/>
  </r>
  <r>
    <n v="194179"/>
    <n v="10212"/>
    <d v="2020-10-16T22:40:10"/>
    <x v="168"/>
    <n v="1200"/>
  </r>
  <r>
    <n v="194185"/>
    <n v="11318"/>
    <d v="2020-10-16T22:48:07"/>
    <x v="189"/>
    <n v="1200"/>
  </r>
  <r>
    <n v="194191"/>
    <n v="12631"/>
    <d v="2020-10-16T23:09:53"/>
    <x v="120"/>
    <n v="1200"/>
  </r>
  <r>
    <n v="194197"/>
    <n v="2013"/>
    <d v="2020-10-16T23:17:39"/>
    <x v="92"/>
    <n v="960"/>
  </r>
  <r>
    <n v="194202"/>
    <n v="12520"/>
    <d v="2020-10-16T23:20:26"/>
    <x v="158"/>
    <n v="1200"/>
  </r>
  <r>
    <n v="194209"/>
    <n v="8893"/>
    <d v="2020-10-16T23:28:04"/>
    <x v="21"/>
    <n v="1200"/>
  </r>
  <r>
    <n v="194212"/>
    <n v="13626"/>
    <d v="2020-10-16T23:41:04"/>
    <x v="123"/>
    <n v="960"/>
  </r>
  <r>
    <n v="194213"/>
    <n v="10356"/>
    <d v="2020-10-16T23:50:19"/>
    <x v="171"/>
    <n v="1200"/>
  </r>
  <r>
    <n v="194219"/>
    <n v="10871"/>
    <d v="2020-10-17T00:02:30"/>
    <x v="95"/>
    <n v="1200"/>
  </r>
  <r>
    <n v="194225"/>
    <n v="9630"/>
    <d v="2020-10-17T00:04:27"/>
    <x v="84"/>
    <n v="1200"/>
  </r>
  <r>
    <n v="194226"/>
    <n v="10466"/>
    <d v="2020-10-17T00:05:43"/>
    <x v="37"/>
    <n v="1200"/>
  </r>
  <r>
    <n v="194230"/>
    <n v="7534"/>
    <d v="2020-10-17T00:06:32"/>
    <x v="177"/>
    <n v="1200"/>
  </r>
  <r>
    <n v="194236"/>
    <n v="2843"/>
    <d v="2020-10-17T00:07:12"/>
    <x v="48"/>
    <n v="1200"/>
  </r>
  <r>
    <n v="194242"/>
    <n v="13100"/>
    <d v="2020-10-17T00:12:47"/>
    <x v="43"/>
    <n v="1200"/>
  </r>
  <r>
    <n v="194246"/>
    <n v="7947"/>
    <d v="2020-10-17T00:12:55"/>
    <x v="76"/>
    <n v="1200"/>
  </r>
  <r>
    <n v="194247"/>
    <n v="10376"/>
    <d v="2020-10-17T00:15:21"/>
    <x v="110"/>
    <n v="1200"/>
  </r>
  <r>
    <n v="194254"/>
    <n v="6464"/>
    <d v="2020-10-17T00:30:50"/>
    <x v="86"/>
    <n v="1200"/>
  </r>
  <r>
    <n v="194259"/>
    <n v="13804"/>
    <d v="2020-10-17T00:30:59"/>
    <x v="149"/>
    <n v="1200"/>
  </r>
  <r>
    <n v="194271"/>
    <n v="2096"/>
    <d v="2020-10-17T00:42:39"/>
    <x v="151"/>
    <n v="1200"/>
  </r>
  <r>
    <n v="194274"/>
    <n v="9723"/>
    <d v="2020-10-17T00:49:33"/>
    <x v="61"/>
    <n v="1200"/>
  </r>
  <r>
    <n v="194277"/>
    <n v="1752"/>
    <d v="2020-10-17T01:15:28"/>
    <x v="123"/>
    <n v="1200"/>
  </r>
  <r>
    <n v="194279"/>
    <n v="5550"/>
    <d v="2020-10-17T01:16:43"/>
    <x v="123"/>
    <n v="1200"/>
  </r>
  <r>
    <n v="194287"/>
    <n v="12410"/>
    <d v="2020-10-17T01:25:00"/>
    <x v="69"/>
    <n v="1200"/>
  </r>
  <r>
    <n v="194293"/>
    <n v="3514"/>
    <d v="2020-10-17T01:29:43"/>
    <x v="197"/>
    <n v="1200"/>
  </r>
  <r>
    <n v="194297"/>
    <n v="3466"/>
    <d v="2020-10-17T01:33:44"/>
    <x v="139"/>
    <n v="1200"/>
  </r>
  <r>
    <n v="194300"/>
    <n v="7670"/>
    <d v="2020-10-17T01:43:26"/>
    <x v="45"/>
    <n v="1200"/>
  </r>
  <r>
    <n v="194305"/>
    <n v="2062"/>
    <d v="2020-10-17T01:44:49"/>
    <x v="199"/>
    <n v="1200"/>
  </r>
  <r>
    <n v="194307"/>
    <n v="11189"/>
    <d v="2020-10-17T01:54:51"/>
    <x v="197"/>
    <n v="1200"/>
  </r>
  <r>
    <n v="194311"/>
    <n v="830"/>
    <d v="2020-10-17T01:55:16"/>
    <x v="104"/>
    <n v="1200"/>
  </r>
  <r>
    <n v="194318"/>
    <n v="13100"/>
    <d v="2020-10-17T01:56:57"/>
    <x v="146"/>
    <n v="1200"/>
  </r>
  <r>
    <n v="194325"/>
    <n v="10692"/>
    <d v="2020-10-17T01:59:01"/>
    <x v="107"/>
    <n v="1200"/>
  </r>
  <r>
    <n v="194330"/>
    <n v="251"/>
    <d v="2020-10-17T02:08:35"/>
    <x v="13"/>
    <n v="1200"/>
  </r>
  <r>
    <n v="194334"/>
    <n v="10462"/>
    <d v="2020-10-17T02:22:48"/>
    <x v="120"/>
    <n v="960"/>
  </r>
  <r>
    <n v="194336"/>
    <n v="12159"/>
    <d v="2020-10-17T02:32:08"/>
    <x v="185"/>
    <n v="1200"/>
  </r>
  <r>
    <n v="194337"/>
    <n v="6834"/>
    <d v="2020-10-17T02:37:01"/>
    <x v="120"/>
    <n v="1200"/>
  </r>
  <r>
    <n v="194342"/>
    <n v="5591"/>
    <d v="2020-10-17T03:02:03"/>
    <x v="170"/>
    <n v="1200"/>
  </r>
  <r>
    <n v="194345"/>
    <n v="296"/>
    <d v="2020-10-17T03:11:47"/>
    <x v="176"/>
    <n v="1200"/>
  </r>
  <r>
    <n v="194351"/>
    <n v="3989"/>
    <d v="2020-10-17T03:12:13"/>
    <x v="13"/>
    <n v="1200"/>
  </r>
  <r>
    <n v="194353"/>
    <n v="3466"/>
    <d v="2020-10-17T03:12:42"/>
    <x v="168"/>
    <n v="1200"/>
  </r>
  <r>
    <n v="194355"/>
    <n v="6775"/>
    <d v="2020-10-17T03:30:29"/>
    <x v="188"/>
    <n v="1200"/>
  </r>
  <r>
    <n v="194362"/>
    <n v="8678"/>
    <d v="2020-10-17T03:54:02"/>
    <x v="175"/>
    <n v="1200"/>
  </r>
  <r>
    <n v="194364"/>
    <n v="6428"/>
    <d v="2020-10-17T03:54:27"/>
    <x v="44"/>
    <n v="960"/>
  </r>
  <r>
    <n v="194371"/>
    <n v="7816"/>
    <d v="2020-10-17T03:57:50"/>
    <x v="189"/>
    <n v="1200"/>
  </r>
  <r>
    <n v="194372"/>
    <n v="5723"/>
    <d v="2020-10-17T04:00:20"/>
    <x v="50"/>
    <n v="1200"/>
  </r>
  <r>
    <n v="194376"/>
    <n v="8893"/>
    <d v="2020-10-17T04:09:12"/>
    <x v="98"/>
    <n v="1200"/>
  </r>
  <r>
    <n v="194382"/>
    <n v="10072"/>
    <d v="2020-10-17T04:16:49"/>
    <x v="45"/>
    <n v="1200"/>
  </r>
  <r>
    <n v="194388"/>
    <n v="6117"/>
    <d v="2020-10-17T04:19:33"/>
    <x v="157"/>
    <n v="1200"/>
  </r>
  <r>
    <n v="194392"/>
    <n v="106"/>
    <d v="2020-10-17T04:36:53"/>
    <x v="128"/>
    <n v="1200"/>
  </r>
  <r>
    <n v="194395"/>
    <n v="13493"/>
    <d v="2020-10-17T04:37:04"/>
    <x v="197"/>
    <n v="1200"/>
  </r>
  <r>
    <n v="194401"/>
    <n v="11112"/>
    <d v="2020-10-17T04:39:59"/>
    <x v="166"/>
    <n v="1200"/>
  </r>
  <r>
    <n v="194404"/>
    <n v="4382"/>
    <d v="2020-10-17T04:43:01"/>
    <x v="20"/>
    <n v="1200"/>
  </r>
  <r>
    <n v="194406"/>
    <n v="764"/>
    <d v="2020-10-17T04:43:23"/>
    <x v="196"/>
    <n v="1200"/>
  </r>
  <r>
    <n v="194407"/>
    <n v="10146"/>
    <d v="2020-10-17T04:45:54"/>
    <x v="111"/>
    <n v="1200"/>
  </r>
  <r>
    <n v="194410"/>
    <n v="11690"/>
    <d v="2020-10-17T04:47:41"/>
    <x v="201"/>
    <n v="0"/>
  </r>
  <r>
    <n v="194416"/>
    <n v="4470"/>
    <d v="2020-10-17T04:51:39"/>
    <x v="170"/>
    <n v="1200"/>
  </r>
  <r>
    <n v="194420"/>
    <n v="6590"/>
    <d v="2020-10-17T04:59:26"/>
    <x v="144"/>
    <n v="1200"/>
  </r>
  <r>
    <n v="194422"/>
    <n v="4223"/>
    <d v="2020-10-17T05:03:59"/>
    <x v="85"/>
    <n v="1200"/>
  </r>
  <r>
    <n v="194425"/>
    <n v="10692"/>
    <d v="2020-10-17T05:04:50"/>
    <x v="160"/>
    <n v="1200"/>
  </r>
  <r>
    <n v="194432"/>
    <n v="4567"/>
    <d v="2020-10-17T05:15:27"/>
    <x v="10"/>
    <n v="1200"/>
  </r>
  <r>
    <n v="194441"/>
    <n v="12307"/>
    <d v="2020-10-17T05:37:55"/>
    <x v="107"/>
    <n v="1200"/>
  </r>
  <r>
    <n v="194444"/>
    <n v="1623"/>
    <d v="2020-10-17T06:18:13"/>
    <x v="4"/>
    <n v="1200"/>
  </r>
  <r>
    <n v="194445"/>
    <n v="7787"/>
    <d v="2020-10-17T06:23:17"/>
    <x v="50"/>
    <n v="1200"/>
  </r>
  <r>
    <n v="194450"/>
    <n v="5139"/>
    <d v="2020-10-17T06:23:36"/>
    <x v="155"/>
    <n v="1200"/>
  </r>
  <r>
    <n v="194452"/>
    <n v="9204"/>
    <d v="2020-10-17T06:25:50"/>
    <x v="184"/>
    <n v="1200"/>
  </r>
  <r>
    <n v="194459"/>
    <n v="13886"/>
    <d v="2020-10-17T06:29:06"/>
    <x v="90"/>
    <n v="0"/>
  </r>
  <r>
    <n v="194463"/>
    <n v="7389"/>
    <d v="2020-10-17T06:30:40"/>
    <x v="113"/>
    <n v="1200"/>
  </r>
  <r>
    <n v="194469"/>
    <n v="6930"/>
    <d v="2020-10-17T06:34:01"/>
    <x v="189"/>
    <n v="0"/>
  </r>
  <r>
    <n v="194472"/>
    <n v="10580"/>
    <d v="2020-10-17T06:35:53"/>
    <x v="157"/>
    <n v="1200"/>
  </r>
  <r>
    <n v="194475"/>
    <n v="9521"/>
    <d v="2020-10-17T06:37:16"/>
    <x v="132"/>
    <n v="1200"/>
  </r>
  <r>
    <n v="194485"/>
    <n v="13129"/>
    <d v="2020-10-17T06:43:03"/>
    <x v="1"/>
    <n v="1200"/>
  </r>
  <r>
    <n v="194486"/>
    <n v="6252"/>
    <d v="2020-10-17T06:58:32"/>
    <x v="151"/>
    <n v="1200"/>
  </r>
  <r>
    <n v="194490"/>
    <n v="4267"/>
    <d v="2020-10-17T07:00:17"/>
    <x v="95"/>
    <n v="1200"/>
  </r>
  <r>
    <n v="194492"/>
    <n v="3727"/>
    <d v="2020-10-17T07:01:47"/>
    <x v="62"/>
    <n v="0"/>
  </r>
  <r>
    <n v="194495"/>
    <n v="931"/>
    <d v="2020-10-17T07:06:09"/>
    <x v="197"/>
    <n v="960"/>
  </r>
  <r>
    <n v="194505"/>
    <n v="8289"/>
    <d v="2020-10-17T07:17:20"/>
    <x v="94"/>
    <n v="1200"/>
  </r>
  <r>
    <n v="194510"/>
    <n v="6834"/>
    <d v="2020-10-17T07:23:33"/>
    <x v="186"/>
    <n v="1200"/>
  </r>
  <r>
    <n v="194516"/>
    <n v="11318"/>
    <d v="2020-10-17T07:25:13"/>
    <x v="74"/>
    <n v="1200"/>
  </r>
  <r>
    <n v="194520"/>
    <n v="9489"/>
    <d v="2020-10-17T07:25:38"/>
    <x v="98"/>
    <n v="1200"/>
  </r>
  <r>
    <n v="194521"/>
    <n v="1688"/>
    <d v="2020-10-17T07:33:00"/>
    <x v="5"/>
    <n v="1200"/>
  </r>
  <r>
    <n v="194526"/>
    <n v="10303"/>
    <d v="2020-10-17T07:36:05"/>
    <x v="146"/>
    <n v="1200"/>
  </r>
  <r>
    <n v="194532"/>
    <n v="12898"/>
    <d v="2020-10-17T07:40:39"/>
    <x v="123"/>
    <n v="1200"/>
  </r>
  <r>
    <n v="194538"/>
    <n v="12051"/>
    <d v="2020-10-17T07:47:55"/>
    <x v="52"/>
    <n v="1200"/>
  </r>
  <r>
    <n v="194539"/>
    <n v="1609"/>
    <d v="2020-10-17T07:49:57"/>
    <x v="73"/>
    <n v="1200"/>
  </r>
  <r>
    <n v="194546"/>
    <n v="11492"/>
    <d v="2020-10-17T08:00:40"/>
    <x v="158"/>
    <n v="1200"/>
  </r>
  <r>
    <n v="194552"/>
    <n v="11602"/>
    <d v="2020-10-17T08:20:46"/>
    <x v="48"/>
    <n v="1200"/>
  </r>
  <r>
    <n v="194554"/>
    <n v="11939"/>
    <d v="2020-10-17T08:28:12"/>
    <x v="117"/>
    <n v="1200"/>
  </r>
  <r>
    <n v="194555"/>
    <n v="12515"/>
    <d v="2020-10-17T08:32:48"/>
    <x v="21"/>
    <n v="1200"/>
  </r>
  <r>
    <n v="194562"/>
    <n v="2073"/>
    <d v="2020-10-17T08:34:25"/>
    <x v="183"/>
    <n v="1200"/>
  </r>
  <r>
    <n v="194568"/>
    <n v="2127"/>
    <d v="2020-10-17T08:44:28"/>
    <x v="80"/>
    <n v="1200"/>
  </r>
  <r>
    <n v="194571"/>
    <n v="2178"/>
    <d v="2020-10-17T08:51:05"/>
    <x v="137"/>
    <n v="1200"/>
  </r>
  <r>
    <n v="194578"/>
    <n v="3292"/>
    <d v="2020-10-17T08:58:10"/>
    <x v="162"/>
    <n v="1200"/>
  </r>
  <r>
    <n v="194583"/>
    <n v="511"/>
    <d v="2020-10-17T09:04:21"/>
    <x v="160"/>
    <n v="1200"/>
  </r>
  <r>
    <n v="194589"/>
    <n v="6321"/>
    <d v="2020-10-17T09:11:55"/>
    <x v="118"/>
    <n v="1200"/>
  </r>
  <r>
    <n v="194594"/>
    <n v="5832"/>
    <d v="2020-10-17T09:14:47"/>
    <x v="94"/>
    <n v="1200"/>
  </r>
  <r>
    <n v="194600"/>
    <n v="11640"/>
    <d v="2020-10-17T09:29:11"/>
    <x v="13"/>
    <n v="1200"/>
  </r>
  <r>
    <n v="194604"/>
    <n v="9654"/>
    <d v="2020-10-17T09:29:32"/>
    <x v="78"/>
    <n v="1200"/>
  </r>
  <r>
    <n v="194611"/>
    <n v="13221"/>
    <d v="2020-10-17T09:29:42"/>
    <x v="131"/>
    <n v="1200"/>
  </r>
  <r>
    <n v="194617"/>
    <n v="1581"/>
    <d v="2020-10-17T09:33:48"/>
    <x v="186"/>
    <n v="1200"/>
  </r>
  <r>
    <n v="194623"/>
    <n v="4006"/>
    <d v="2020-10-17T09:35:24"/>
    <x v="113"/>
    <n v="1200"/>
  </r>
  <r>
    <n v="194633"/>
    <n v="10825"/>
    <d v="2020-10-17T09:50:59"/>
    <x v="172"/>
    <n v="1200"/>
  </r>
  <r>
    <n v="194635"/>
    <n v="6573"/>
    <d v="2020-10-17T09:56:28"/>
    <x v="172"/>
    <n v="1200"/>
  </r>
  <r>
    <n v="194640"/>
    <n v="12725"/>
    <d v="2020-10-17T10:00:15"/>
    <x v="152"/>
    <n v="0"/>
  </r>
  <r>
    <n v="194650"/>
    <n v="5730"/>
    <d v="2020-10-17T10:16:35"/>
    <x v="158"/>
    <n v="1200"/>
  </r>
  <r>
    <n v="194652"/>
    <n v="9671"/>
    <d v="2020-10-17T10:20:43"/>
    <x v="100"/>
    <n v="1200"/>
  </r>
  <r>
    <n v="194657"/>
    <n v="8882"/>
    <d v="2020-10-17T10:23:35"/>
    <x v="59"/>
    <n v="1200"/>
  </r>
  <r>
    <n v="194659"/>
    <n v="1582"/>
    <d v="2020-10-17T10:25:16"/>
    <x v="6"/>
    <n v="1200"/>
  </r>
  <r>
    <n v="194666"/>
    <n v="2843"/>
    <d v="2020-10-17T10:25:32"/>
    <x v="166"/>
    <n v="1200"/>
  </r>
  <r>
    <n v="194667"/>
    <n v="5487"/>
    <d v="2020-10-17T10:26:18"/>
    <x v="194"/>
    <n v="1200"/>
  </r>
  <r>
    <n v="194673"/>
    <n v="8048"/>
    <d v="2020-10-17T10:28:10"/>
    <x v="68"/>
    <n v="1200"/>
  </r>
  <r>
    <n v="194676"/>
    <n v="10248"/>
    <d v="2020-10-17T10:29:16"/>
    <x v="85"/>
    <n v="960"/>
  </r>
  <r>
    <n v="194678"/>
    <n v="4986"/>
    <d v="2020-10-17T10:30:41"/>
    <x v="184"/>
    <n v="1200"/>
  </r>
  <r>
    <n v="194684"/>
    <n v="4838"/>
    <d v="2020-10-17T10:31:19"/>
    <x v="46"/>
    <n v="1200"/>
  </r>
  <r>
    <n v="194690"/>
    <n v="10278"/>
    <d v="2020-10-17T10:37:16"/>
    <x v="89"/>
    <n v="1200"/>
  </r>
  <r>
    <n v="194691"/>
    <n v="6318"/>
    <d v="2020-10-17T10:39:51"/>
    <x v="144"/>
    <n v="1200"/>
  </r>
  <r>
    <n v="194696"/>
    <n v="11410"/>
    <d v="2020-10-17T10:49:37"/>
    <x v="197"/>
    <n v="1200"/>
  </r>
  <r>
    <n v="194700"/>
    <n v="6166"/>
    <d v="2020-10-17T10:57:25"/>
    <x v="62"/>
    <n v="1200"/>
  </r>
  <r>
    <n v="194704"/>
    <n v="476"/>
    <d v="2020-10-17T10:59:15"/>
    <x v="186"/>
    <n v="1200"/>
  </r>
  <r>
    <n v="194709"/>
    <n v="13327"/>
    <d v="2020-10-17T11:17:33"/>
    <x v="53"/>
    <n v="1200"/>
  </r>
  <r>
    <n v="194713"/>
    <n v="8233"/>
    <d v="2020-10-17T11:19:06"/>
    <x v="9"/>
    <n v="1200"/>
  </r>
  <r>
    <n v="194718"/>
    <n v="1814"/>
    <d v="2020-10-17T11:22:30"/>
    <x v="15"/>
    <n v="1200"/>
  </r>
  <r>
    <n v="194724"/>
    <n v="12329"/>
    <d v="2020-10-17T11:25:49"/>
    <x v="65"/>
    <n v="1200"/>
  </r>
  <r>
    <n v="194735"/>
    <n v="2585"/>
    <d v="2020-10-17T11:40:24"/>
    <x v="123"/>
    <n v="1200"/>
  </r>
  <r>
    <n v="194742"/>
    <n v="13475"/>
    <d v="2020-10-17T11:45:35"/>
    <x v="60"/>
    <n v="1200"/>
  </r>
  <r>
    <n v="194746"/>
    <n v="3503"/>
    <d v="2020-10-17T11:46:33"/>
    <x v="65"/>
    <n v="1200"/>
  </r>
  <r>
    <n v="194747"/>
    <n v="106"/>
    <d v="2020-10-17T11:47:16"/>
    <x v="168"/>
    <n v="960"/>
  </r>
  <r>
    <n v="194759"/>
    <n v="736"/>
    <d v="2020-10-17T11:51:22"/>
    <x v="3"/>
    <n v="1200"/>
  </r>
  <r>
    <n v="194762"/>
    <n v="1766"/>
    <d v="2020-10-17T11:52:28"/>
    <x v="9"/>
    <n v="1200"/>
  </r>
  <r>
    <n v="194764"/>
    <n v="5672"/>
    <d v="2020-10-17T11:54:21"/>
    <x v="188"/>
    <n v="1200"/>
  </r>
  <r>
    <n v="194769"/>
    <n v="4353"/>
    <d v="2020-10-17T11:54:36"/>
    <x v="157"/>
    <n v="1200"/>
  </r>
  <r>
    <n v="194773"/>
    <n v="10072"/>
    <d v="2020-10-17T12:12:32"/>
    <x v="172"/>
    <n v="1200"/>
  </r>
  <r>
    <n v="194780"/>
    <n v="13515"/>
    <d v="2020-10-17T12:22:27"/>
    <x v="105"/>
    <n v="1200"/>
  </r>
  <r>
    <n v="194784"/>
    <n v="7155"/>
    <d v="2020-10-17T12:23:14"/>
    <x v="80"/>
    <n v="1200"/>
  </r>
  <r>
    <n v="194791"/>
    <n v="3169"/>
    <d v="2020-10-17T12:33:47"/>
    <x v="136"/>
    <n v="960"/>
  </r>
  <r>
    <n v="194797"/>
    <n v="8273"/>
    <d v="2020-10-17T12:33:52"/>
    <x v="89"/>
    <n v="1200"/>
  </r>
  <r>
    <n v="194802"/>
    <n v="4680"/>
    <d v="2020-10-17T12:35:36"/>
    <x v="70"/>
    <n v="1200"/>
  </r>
  <r>
    <n v="194805"/>
    <n v="10176"/>
    <d v="2020-10-17T12:40:32"/>
    <x v="197"/>
    <n v="1200"/>
  </r>
  <r>
    <n v="194810"/>
    <n v="3093"/>
    <d v="2020-10-17T12:42:18"/>
    <x v="168"/>
    <n v="1200"/>
  </r>
  <r>
    <n v="194811"/>
    <n v="13232"/>
    <d v="2020-10-17T12:43:48"/>
    <x v="127"/>
    <n v="1200"/>
  </r>
  <r>
    <n v="194813"/>
    <n v="2687"/>
    <d v="2020-10-17T12:55:40"/>
    <x v="57"/>
    <n v="1200"/>
  </r>
  <r>
    <n v="194818"/>
    <n v="3590"/>
    <d v="2020-10-17T12:58:29"/>
    <x v="128"/>
    <n v="1200"/>
  </r>
  <r>
    <n v="194819"/>
    <n v="10563"/>
    <d v="2020-10-17T12:58:52"/>
    <x v="78"/>
    <n v="1200"/>
  </r>
  <r>
    <n v="194825"/>
    <n v="1684"/>
    <d v="2020-10-17T13:03:23"/>
    <x v="198"/>
    <n v="960"/>
  </r>
  <r>
    <n v="194828"/>
    <n v="10636"/>
    <d v="2020-10-17T13:03:58"/>
    <x v="137"/>
    <n v="0"/>
  </r>
  <r>
    <n v="194829"/>
    <n v="3148"/>
    <d v="2020-10-17T13:14:23"/>
    <x v="163"/>
    <n v="0"/>
  </r>
  <r>
    <n v="194832"/>
    <n v="2227"/>
    <d v="2020-10-17T13:14:40"/>
    <x v="197"/>
    <n v="1200"/>
  </r>
  <r>
    <n v="194835"/>
    <n v="11756"/>
    <d v="2020-10-17T13:20:10"/>
    <x v="172"/>
    <n v="1200"/>
  </r>
  <r>
    <n v="194841"/>
    <n v="10098"/>
    <d v="2020-10-17T13:26:15"/>
    <x v="14"/>
    <n v="960"/>
  </r>
  <r>
    <n v="194842"/>
    <n v="12441"/>
    <d v="2020-10-17T13:29:30"/>
    <x v="74"/>
    <n v="1200"/>
  </r>
  <r>
    <n v="194851"/>
    <n v="12230"/>
    <d v="2020-10-17T13:46:44"/>
    <x v="57"/>
    <n v="1200"/>
  </r>
  <r>
    <n v="194856"/>
    <n v="10163"/>
    <d v="2020-10-17T13:49:51"/>
    <x v="48"/>
    <n v="1200"/>
  </r>
  <r>
    <n v="194860"/>
    <n v="6353"/>
    <d v="2020-10-17T13:58:16"/>
    <x v="120"/>
    <n v="1200"/>
  </r>
  <r>
    <n v="194867"/>
    <n v="6824"/>
    <d v="2020-10-17T13:58:37"/>
    <x v="155"/>
    <n v="1200"/>
  </r>
  <r>
    <n v="194873"/>
    <n v="9159"/>
    <d v="2020-10-17T14:07:14"/>
    <x v="120"/>
    <n v="1200"/>
  </r>
  <r>
    <n v="194878"/>
    <n v="11226"/>
    <d v="2020-10-17T14:18:18"/>
    <x v="100"/>
    <n v="1200"/>
  </r>
  <r>
    <n v="194880"/>
    <n v="1528"/>
    <d v="2020-10-17T14:34:03"/>
    <x v="160"/>
    <n v="1200"/>
  </r>
  <r>
    <n v="194881"/>
    <n v="12447"/>
    <d v="2020-10-17T14:37:24"/>
    <x v="75"/>
    <n v="1200"/>
  </r>
  <r>
    <n v="194891"/>
    <n v="12935"/>
    <d v="2020-10-17T14:41:36"/>
    <x v="167"/>
    <n v="1200"/>
  </r>
  <r>
    <n v="194898"/>
    <n v="2462"/>
    <d v="2020-10-17T14:47:59"/>
    <x v="54"/>
    <n v="1200"/>
  </r>
  <r>
    <n v="194903"/>
    <n v="6652"/>
    <d v="2020-10-17T14:50:08"/>
    <x v="155"/>
    <n v="1200"/>
  </r>
  <r>
    <n v="194908"/>
    <n v="8132"/>
    <d v="2020-10-17T14:53:06"/>
    <x v="201"/>
    <n v="1200"/>
  </r>
  <r>
    <n v="194911"/>
    <n v="2041"/>
    <d v="2020-10-17T15:02:17"/>
    <x v="189"/>
    <n v="1200"/>
  </r>
  <r>
    <n v="194915"/>
    <n v="10930"/>
    <d v="2020-10-17T15:03:15"/>
    <x v="69"/>
    <n v="1200"/>
  </r>
  <r>
    <n v="194919"/>
    <n v="11112"/>
    <d v="2020-10-17T15:11:05"/>
    <x v="107"/>
    <n v="1200"/>
  </r>
  <r>
    <n v="194921"/>
    <n v="3511"/>
    <d v="2020-10-17T15:11:25"/>
    <x v="147"/>
    <n v="0"/>
  </r>
  <r>
    <n v="194926"/>
    <n v="2096"/>
    <d v="2020-10-17T15:11:38"/>
    <x v="35"/>
    <n v="1200"/>
  </r>
  <r>
    <n v="194937"/>
    <n v="11775"/>
    <d v="2020-10-17T15:22:03"/>
    <x v="182"/>
    <n v="1200"/>
  </r>
  <r>
    <n v="194941"/>
    <n v="2206"/>
    <d v="2020-10-17T15:23:21"/>
    <x v="165"/>
    <n v="0"/>
  </r>
  <r>
    <n v="194947"/>
    <n v="2537"/>
    <d v="2020-10-17T15:26:09"/>
    <x v="191"/>
    <n v="1200"/>
  </r>
  <r>
    <n v="194950"/>
    <n v="4377"/>
    <d v="2020-10-17T15:28:27"/>
    <x v="58"/>
    <n v="1200"/>
  </r>
  <r>
    <n v="194952"/>
    <n v="7975"/>
    <d v="2020-10-17T15:30:11"/>
    <x v="101"/>
    <n v="1200"/>
  </r>
  <r>
    <n v="194956"/>
    <n v="11602"/>
    <d v="2020-10-17T15:30:22"/>
    <x v="43"/>
    <n v="1200"/>
  </r>
  <r>
    <n v="194960"/>
    <n v="7420"/>
    <d v="2020-10-17T15:32:22"/>
    <x v="33"/>
    <n v="1200"/>
  </r>
  <r>
    <n v="194962"/>
    <n v="10229"/>
    <d v="2020-10-17T15:34:08"/>
    <x v="116"/>
    <n v="1200"/>
  </r>
  <r>
    <n v="194968"/>
    <n v="1688"/>
    <d v="2020-10-17T15:42:48"/>
    <x v="199"/>
    <n v="1200"/>
  </r>
  <r>
    <n v="194975"/>
    <n v="1245"/>
    <d v="2020-10-17T15:46:45"/>
    <x v="82"/>
    <n v="1200"/>
  </r>
  <r>
    <n v="194979"/>
    <n v="13230"/>
    <d v="2020-10-17T16:04:27"/>
    <x v="117"/>
    <n v="1200"/>
  </r>
  <r>
    <n v="194986"/>
    <n v="11854"/>
    <d v="2020-10-17T16:08:04"/>
    <x v="159"/>
    <n v="0"/>
  </r>
  <r>
    <n v="194991"/>
    <n v="3514"/>
    <d v="2020-10-17T16:09:20"/>
    <x v="147"/>
    <n v="1200"/>
  </r>
  <r>
    <n v="194995"/>
    <n v="7086"/>
    <d v="2020-10-17T16:16:12"/>
    <x v="159"/>
    <n v="1200"/>
  </r>
  <r>
    <n v="195001"/>
    <n v="11112"/>
    <d v="2020-10-17T16:17:42"/>
    <x v="111"/>
    <n v="1200"/>
  </r>
  <r>
    <n v="195014"/>
    <n v="1187"/>
    <d v="2020-10-17T16:31:52"/>
    <x v="44"/>
    <n v="960"/>
  </r>
  <r>
    <n v="195016"/>
    <n v="1778"/>
    <d v="2020-10-17T16:33:09"/>
    <x v="178"/>
    <n v="1200"/>
  </r>
  <r>
    <n v="195021"/>
    <n v="3990"/>
    <d v="2020-10-17T16:34:58"/>
    <x v="149"/>
    <n v="1200"/>
  </r>
  <r>
    <n v="195027"/>
    <n v="674"/>
    <d v="2020-10-17T16:37:41"/>
    <x v="108"/>
    <n v="1200"/>
  </r>
  <r>
    <n v="195032"/>
    <n v="12631"/>
    <d v="2020-10-17T16:39:09"/>
    <x v="138"/>
    <n v="1200"/>
  </r>
  <r>
    <n v="195036"/>
    <n v="12341"/>
    <d v="2020-10-17T16:44:23"/>
    <x v="76"/>
    <n v="1200"/>
  </r>
  <r>
    <n v="195039"/>
    <n v="12967"/>
    <d v="2020-10-17T16:44:50"/>
    <x v="14"/>
    <n v="1200"/>
  </r>
  <r>
    <n v="195043"/>
    <n v="534"/>
    <d v="2020-10-17T16:49:11"/>
    <x v="144"/>
    <n v="1200"/>
  </r>
  <r>
    <n v="195049"/>
    <n v="8525"/>
    <d v="2020-10-17T16:49:11"/>
    <x v="6"/>
    <n v="960"/>
  </r>
  <r>
    <n v="195052"/>
    <n v="10072"/>
    <d v="2020-10-17T16:50:49"/>
    <x v="181"/>
    <n v="1200"/>
  </r>
  <r>
    <n v="195056"/>
    <n v="6991"/>
    <d v="2020-10-17T16:56:01"/>
    <x v="174"/>
    <n v="1200"/>
  </r>
  <r>
    <n v="195061"/>
    <n v="2968"/>
    <d v="2020-10-17T17:00:32"/>
    <x v="108"/>
    <n v="1200"/>
  </r>
  <r>
    <n v="195072"/>
    <n v="5894"/>
    <d v="2020-10-17T17:05:06"/>
    <x v="118"/>
    <n v="960"/>
  </r>
  <r>
    <n v="195073"/>
    <n v="11914"/>
    <d v="2020-10-17T17:19:39"/>
    <x v="138"/>
    <n v="1200"/>
  </r>
  <r>
    <n v="195077"/>
    <n v="9050"/>
    <d v="2020-10-17T17:23:44"/>
    <x v="50"/>
    <n v="1200"/>
  </r>
  <r>
    <n v="195082"/>
    <n v="8146"/>
    <d v="2020-10-17T17:23:57"/>
    <x v="86"/>
    <n v="1200"/>
  </r>
  <r>
    <n v="195083"/>
    <n v="6236"/>
    <d v="2020-10-17T17:38:24"/>
    <x v="107"/>
    <n v="1200"/>
  </r>
  <r>
    <n v="195089"/>
    <n v="7117"/>
    <d v="2020-10-17T17:43:19"/>
    <x v="180"/>
    <n v="0"/>
  </r>
  <r>
    <n v="195096"/>
    <n v="6730"/>
    <d v="2020-10-17T17:47:08"/>
    <x v="195"/>
    <n v="1200"/>
  </r>
  <r>
    <n v="195100"/>
    <n v="6013"/>
    <d v="2020-10-17T17:48:22"/>
    <x v="146"/>
    <n v="1200"/>
  </r>
  <r>
    <n v="195107"/>
    <n v="9059"/>
    <d v="2020-10-17T17:48:42"/>
    <x v="74"/>
    <n v="1200"/>
  </r>
  <r>
    <n v="195110"/>
    <n v="12051"/>
    <d v="2020-10-17T17:58:55"/>
    <x v="98"/>
    <n v="1200"/>
  </r>
  <r>
    <n v="195115"/>
    <n v="746"/>
    <d v="2020-10-17T18:02:35"/>
    <x v="45"/>
    <n v="1200"/>
  </r>
  <r>
    <n v="195117"/>
    <n v="10946"/>
    <d v="2020-10-17T18:12:46"/>
    <x v="180"/>
    <n v="1200"/>
  </r>
  <r>
    <n v="195123"/>
    <n v="6681"/>
    <d v="2020-10-17T18:19:36"/>
    <x v="201"/>
    <n v="1200"/>
  </r>
  <r>
    <n v="195124"/>
    <n v="710"/>
    <d v="2020-10-17T18:21:28"/>
    <x v="106"/>
    <n v="1200"/>
  </r>
  <r>
    <n v="195130"/>
    <n v="1491"/>
    <d v="2020-10-17T18:22:29"/>
    <x v="4"/>
    <n v="1200"/>
  </r>
  <r>
    <n v="195134"/>
    <n v="10163"/>
    <d v="2020-10-17T18:23:18"/>
    <x v="145"/>
    <n v="0"/>
  </r>
  <r>
    <n v="195137"/>
    <n v="710"/>
    <d v="2020-10-17T18:25:37"/>
    <x v="68"/>
    <n v="0"/>
  </r>
  <r>
    <n v="195138"/>
    <n v="3301"/>
    <d v="2020-10-17T18:29:04"/>
    <x v="59"/>
    <n v="1200"/>
  </r>
  <r>
    <n v="195145"/>
    <n v="4520"/>
    <d v="2020-10-17T18:43:36"/>
    <x v="187"/>
    <n v="1200"/>
  </r>
  <r>
    <n v="195147"/>
    <n v="3488"/>
    <d v="2020-10-17T18:44:52"/>
    <x v="171"/>
    <n v="1200"/>
  </r>
  <r>
    <n v="195149"/>
    <n v="10212"/>
    <d v="2020-10-17T18:49:30"/>
    <x v="130"/>
    <n v="1200"/>
  </r>
  <r>
    <n v="195150"/>
    <n v="10474"/>
    <d v="2020-10-17T18:57:53"/>
    <x v="177"/>
    <n v="1200"/>
  </r>
  <r>
    <n v="195157"/>
    <n v="13499"/>
    <d v="2020-10-17T19:04:12"/>
    <x v="133"/>
    <n v="960"/>
  </r>
  <r>
    <n v="195158"/>
    <n v="956"/>
    <d v="2020-10-17T19:12:04"/>
    <x v="139"/>
    <n v="1200"/>
  </r>
  <r>
    <n v="195164"/>
    <n v="9547"/>
    <d v="2020-10-17T19:12:55"/>
    <x v="149"/>
    <n v="0"/>
  </r>
  <r>
    <n v="195166"/>
    <n v="9399"/>
    <d v="2020-10-17T19:13:37"/>
    <x v="146"/>
    <n v="1200"/>
  </r>
  <r>
    <n v="195173"/>
    <n v="3358"/>
    <d v="2020-10-17T19:13:57"/>
    <x v="201"/>
    <n v="0"/>
  </r>
  <r>
    <n v="195174"/>
    <n v="819"/>
    <d v="2020-10-17T19:34:54"/>
    <x v="37"/>
    <n v="1200"/>
  </r>
  <r>
    <n v="195178"/>
    <n v="11410"/>
    <d v="2020-10-17T19:36:05"/>
    <x v="14"/>
    <n v="1200"/>
  </r>
  <r>
    <n v="195183"/>
    <n v="2149"/>
    <d v="2020-10-17T19:41:03"/>
    <x v="80"/>
    <n v="1200"/>
  </r>
  <r>
    <n v="195194"/>
    <n v="6673"/>
    <d v="2020-10-17T19:46:18"/>
    <x v="6"/>
    <n v="1200"/>
  </r>
  <r>
    <n v="195197"/>
    <n v="4306"/>
    <d v="2020-10-17T19:47:08"/>
    <x v="50"/>
    <n v="1200"/>
  </r>
  <r>
    <n v="195201"/>
    <n v="10776"/>
    <d v="2020-10-17T19:47:46"/>
    <x v="195"/>
    <n v="1200"/>
  </r>
  <r>
    <n v="195202"/>
    <n v="7086"/>
    <d v="2020-10-17T20:03:36"/>
    <x v="60"/>
    <n v="1200"/>
  </r>
  <r>
    <n v="195208"/>
    <n v="12764"/>
    <d v="2020-10-17T20:11:57"/>
    <x v="193"/>
    <n v="1200"/>
  </r>
  <r>
    <n v="195222"/>
    <n v="6948"/>
    <d v="2020-10-17T20:18:48"/>
    <x v="74"/>
    <n v="1200"/>
  </r>
  <r>
    <n v="195229"/>
    <n v="9450"/>
    <d v="2020-10-17T20:27:51"/>
    <x v="194"/>
    <n v="1200"/>
  </r>
  <r>
    <n v="195231"/>
    <n v="8838"/>
    <d v="2020-10-17T20:33:19"/>
    <x v="153"/>
    <n v="1200"/>
  </r>
  <r>
    <n v="195235"/>
    <n v="11492"/>
    <d v="2020-10-17T20:33:34"/>
    <x v="151"/>
    <n v="1200"/>
  </r>
  <r>
    <n v="195236"/>
    <n v="12441"/>
    <d v="2020-10-17T20:35:21"/>
    <x v="191"/>
    <n v="960"/>
  </r>
  <r>
    <n v="195241"/>
    <n v="4429"/>
    <d v="2020-10-17T20:38:39"/>
    <x v="161"/>
    <n v="1200"/>
  </r>
  <r>
    <n v="195245"/>
    <n v="13104"/>
    <d v="2020-10-17T20:41:49"/>
    <x v="36"/>
    <n v="1200"/>
  </r>
  <r>
    <n v="195256"/>
    <n v="1512"/>
    <d v="2020-10-17T20:46:06"/>
    <x v="55"/>
    <n v="960"/>
  </r>
  <r>
    <n v="195259"/>
    <n v="2541"/>
    <d v="2020-10-17T20:50:44"/>
    <x v="55"/>
    <n v="1200"/>
  </r>
  <r>
    <n v="195260"/>
    <n v="9817"/>
    <d v="2020-10-17T20:50:44"/>
    <x v="43"/>
    <n v="1200"/>
  </r>
  <r>
    <n v="195266"/>
    <n v="7508"/>
    <d v="2020-10-17T20:53:31"/>
    <x v="96"/>
    <n v="1200"/>
  </r>
  <r>
    <n v="195267"/>
    <n v="1338"/>
    <d v="2020-10-17T20:54:29"/>
    <x v="76"/>
    <n v="1200"/>
  </r>
  <r>
    <n v="195271"/>
    <n v="13450"/>
    <d v="2020-10-17T20:56:23"/>
    <x v="116"/>
    <n v="960"/>
  </r>
  <r>
    <n v="195276"/>
    <n v="6535"/>
    <d v="2020-10-17T21:08:01"/>
    <x v="86"/>
    <n v="1200"/>
  </r>
  <r>
    <n v="195280"/>
    <n v="13687"/>
    <d v="2020-10-17T21:10:37"/>
    <x v="37"/>
    <n v="1200"/>
  </r>
  <r>
    <n v="195282"/>
    <n v="13203"/>
    <d v="2020-10-17T21:23:17"/>
    <x v="163"/>
    <n v="1200"/>
  </r>
  <r>
    <n v="195289"/>
    <n v="13237"/>
    <d v="2020-10-17T21:25:56"/>
    <x v="185"/>
    <n v="1200"/>
  </r>
  <r>
    <n v="195295"/>
    <n v="1187"/>
    <d v="2020-10-17T21:28:27"/>
    <x v="68"/>
    <n v="1200"/>
  </r>
  <r>
    <n v="195300"/>
    <n v="12419"/>
    <d v="2020-10-17T21:28:55"/>
    <x v="136"/>
    <n v="1200"/>
  </r>
  <r>
    <n v="195305"/>
    <n v="9320"/>
    <d v="2020-10-17T21:36:26"/>
    <x v="107"/>
    <n v="960"/>
  </r>
  <r>
    <n v="195307"/>
    <n v="9289"/>
    <d v="2020-10-17T21:43:10"/>
    <x v="163"/>
    <n v="960"/>
  </r>
  <r>
    <n v="195308"/>
    <n v="10471"/>
    <d v="2020-10-17T21:49:31"/>
    <x v="128"/>
    <n v="1200"/>
  </r>
  <r>
    <n v="195316"/>
    <n v="13089"/>
    <d v="2020-10-17T22:01:06"/>
    <x v="197"/>
    <n v="1200"/>
  </r>
  <r>
    <n v="195319"/>
    <n v="9595"/>
    <d v="2020-10-17T22:12:58"/>
    <x v="185"/>
    <n v="960"/>
  </r>
  <r>
    <n v="195326"/>
    <n v="579"/>
    <d v="2020-10-17T22:14:25"/>
    <x v="161"/>
    <n v="1200"/>
  </r>
  <r>
    <n v="195330"/>
    <n v="3621"/>
    <d v="2020-10-17T22:15:06"/>
    <x v="178"/>
    <n v="1200"/>
  </r>
  <r>
    <n v="195335"/>
    <n v="3848"/>
    <d v="2020-10-17T22:19:31"/>
    <x v="101"/>
    <n v="1200"/>
  </r>
  <r>
    <n v="195342"/>
    <n v="6730"/>
    <d v="2020-10-17T22:25:45"/>
    <x v="22"/>
    <n v="1200"/>
  </r>
  <r>
    <n v="195349"/>
    <n v="12895"/>
    <d v="2020-10-17T22:27:56"/>
    <x v="105"/>
    <n v="1200"/>
  </r>
  <r>
    <n v="195353"/>
    <n v="6188"/>
    <d v="2020-10-17T22:28:57"/>
    <x v="130"/>
    <n v="1200"/>
  </r>
  <r>
    <n v="195356"/>
    <n v="3670"/>
    <d v="2020-10-17T22:39:30"/>
    <x v="76"/>
    <n v="1200"/>
  </r>
  <r>
    <n v="195363"/>
    <n v="1162"/>
    <d v="2020-10-17T22:40:30"/>
    <x v="14"/>
    <n v="1200"/>
  </r>
  <r>
    <n v="195364"/>
    <n v="2815"/>
    <d v="2020-10-17T22:45:23"/>
    <x v="62"/>
    <n v="1200"/>
  </r>
  <r>
    <n v="195369"/>
    <n v="8553"/>
    <d v="2020-10-17T22:59:20"/>
    <x v="41"/>
    <n v="1200"/>
  </r>
  <r>
    <n v="195373"/>
    <n v="2374"/>
    <d v="2020-10-17T23:02:00"/>
    <x v="59"/>
    <n v="1200"/>
  </r>
  <r>
    <n v="195379"/>
    <n v="12410"/>
    <d v="2020-10-17T23:12:24"/>
    <x v="62"/>
    <n v="1200"/>
  </r>
  <r>
    <n v="195385"/>
    <n v="12138"/>
    <d v="2020-10-17T23:14:24"/>
    <x v="186"/>
    <n v="1200"/>
  </r>
  <r>
    <n v="195388"/>
    <n v="5354"/>
    <d v="2020-10-17T23:17:48"/>
    <x v="52"/>
    <n v="1200"/>
  </r>
  <r>
    <n v="195389"/>
    <n v="3059"/>
    <d v="2020-10-17T23:19:45"/>
    <x v="173"/>
    <n v="1200"/>
  </r>
  <r>
    <n v="195396"/>
    <n v="6081"/>
    <d v="2020-10-17T23:29:13"/>
    <x v="184"/>
    <n v="1200"/>
  </r>
  <r>
    <n v="195403"/>
    <n v="11219"/>
    <d v="2020-10-17T23:31:02"/>
    <x v="5"/>
    <n v="1200"/>
  </r>
  <r>
    <n v="195406"/>
    <n v="4389"/>
    <d v="2020-10-17T23:31:09"/>
    <x v="126"/>
    <n v="1200"/>
  </r>
  <r>
    <n v="195410"/>
    <n v="7920"/>
    <d v="2020-10-17T23:32:00"/>
    <x v="130"/>
    <n v="960"/>
  </r>
  <r>
    <n v="195416"/>
    <n v="1325"/>
    <d v="2020-10-17T23:33:26"/>
    <x v="88"/>
    <n v="1200"/>
  </r>
  <r>
    <n v="195420"/>
    <n v="5090"/>
    <d v="2020-10-17T23:37:12"/>
    <x v="130"/>
    <n v="1200"/>
  </r>
  <r>
    <n v="195427"/>
    <n v="10260"/>
    <d v="2020-10-17T23:40:15"/>
    <x v="50"/>
    <n v="1200"/>
  </r>
  <r>
    <n v="195433"/>
    <n v="4680"/>
    <d v="2020-10-17T23:47:35"/>
    <x v="139"/>
    <n v="0"/>
  </r>
  <r>
    <n v="195440"/>
    <n v="2586"/>
    <d v="2020-10-17T23:48:20"/>
    <x v="126"/>
    <n v="1200"/>
  </r>
  <r>
    <n v="195442"/>
    <n v="8985"/>
    <d v="2020-10-17T23:51:26"/>
    <x v="82"/>
    <n v="1200"/>
  </r>
  <r>
    <n v="195445"/>
    <n v="13209"/>
    <d v="2020-10-17T23:52:05"/>
    <x v="98"/>
    <n v="1200"/>
  </r>
  <r>
    <n v="195450"/>
    <n v="5333"/>
    <d v="2020-10-18T00:00:44"/>
    <x v="50"/>
    <n v="1200"/>
  </r>
  <r>
    <n v="195451"/>
    <n v="9015"/>
    <d v="2020-10-18T00:08:45"/>
    <x v="59"/>
    <n v="1200"/>
  </r>
  <r>
    <n v="195457"/>
    <n v="13190"/>
    <d v="2020-10-18T00:09:06"/>
    <x v="165"/>
    <n v="960"/>
  </r>
  <r>
    <n v="195459"/>
    <n v="4428"/>
    <d v="2020-10-18T00:24:28"/>
    <x v="126"/>
    <n v="0"/>
  </r>
  <r>
    <n v="195466"/>
    <n v="1342"/>
    <d v="2020-10-18T00:29:08"/>
    <x v="106"/>
    <n v="960"/>
  </r>
  <r>
    <n v="195477"/>
    <n v="1756"/>
    <d v="2020-10-18T00:33:22"/>
    <x v="35"/>
    <n v="1200"/>
  </r>
  <r>
    <n v="195480"/>
    <n v="11802"/>
    <d v="2020-10-18T00:40:25"/>
    <x v="112"/>
    <n v="0"/>
  </r>
  <r>
    <n v="195482"/>
    <n v="1825"/>
    <d v="2020-10-18T00:48:40"/>
    <x v="126"/>
    <n v="1200"/>
  </r>
  <r>
    <n v="195487"/>
    <n v="10507"/>
    <d v="2020-10-18T00:49:01"/>
    <x v="148"/>
    <n v="1200"/>
  </r>
  <r>
    <n v="195498"/>
    <n v="2770"/>
    <d v="2020-10-18T00:56:01"/>
    <x v="162"/>
    <n v="960"/>
  </r>
  <r>
    <n v="195500"/>
    <n v="3948"/>
    <d v="2020-10-18T01:04:23"/>
    <x v="48"/>
    <n v="1200"/>
  </r>
  <r>
    <n v="195502"/>
    <n v="674"/>
    <d v="2020-10-18T01:13:34"/>
    <x v="164"/>
    <n v="1200"/>
  </r>
  <r>
    <n v="195508"/>
    <n v="11000"/>
    <d v="2020-10-18T01:23:50"/>
    <x v="5"/>
    <n v="1200"/>
  </r>
  <r>
    <n v="195512"/>
    <n v="5764"/>
    <d v="2020-10-18T01:28:14"/>
    <x v="170"/>
    <n v="1200"/>
  </r>
  <r>
    <n v="195518"/>
    <n v="4267"/>
    <d v="2020-10-18T01:33:06"/>
    <x v="187"/>
    <n v="1200"/>
  </r>
  <r>
    <n v="195521"/>
    <n v="7620"/>
    <d v="2020-10-18T01:37:38"/>
    <x v="87"/>
    <n v="1200"/>
  </r>
  <r>
    <n v="195522"/>
    <n v="6573"/>
    <d v="2020-10-18T01:45:55"/>
    <x v="181"/>
    <n v="1200"/>
  </r>
  <r>
    <n v="195525"/>
    <n v="11446"/>
    <d v="2020-10-18T01:50:28"/>
    <x v="199"/>
    <n v="1200"/>
  </r>
  <r>
    <n v="195535"/>
    <n v="2312"/>
    <d v="2020-10-18T01:52:27"/>
    <x v="110"/>
    <n v="1200"/>
  </r>
  <r>
    <n v="195539"/>
    <n v="13221"/>
    <d v="2020-10-18T01:56:48"/>
    <x v="92"/>
    <n v="0"/>
  </r>
  <r>
    <n v="195541"/>
    <n v="481"/>
    <d v="2020-10-18T01:57:03"/>
    <x v="191"/>
    <n v="960"/>
  </r>
  <r>
    <n v="195547"/>
    <n v="4859"/>
    <d v="2020-10-18T02:06:02"/>
    <x v="173"/>
    <n v="1200"/>
  </r>
  <r>
    <n v="195553"/>
    <n v="2650"/>
    <d v="2020-10-18T02:10:56"/>
    <x v="20"/>
    <n v="1200"/>
  </r>
  <r>
    <n v="195558"/>
    <n v="532"/>
    <d v="2020-10-18T02:13:26"/>
    <x v="163"/>
    <n v="1200"/>
  </r>
  <r>
    <n v="195559"/>
    <n v="2586"/>
    <d v="2020-10-18T02:21:24"/>
    <x v="82"/>
    <n v="1200"/>
  </r>
  <r>
    <n v="195565"/>
    <n v="9406"/>
    <d v="2020-10-18T02:21:48"/>
    <x v="173"/>
    <n v="1200"/>
  </r>
  <r>
    <n v="195569"/>
    <n v="116"/>
    <d v="2020-10-18T02:26:34"/>
    <x v="170"/>
    <n v="1200"/>
  </r>
  <r>
    <n v="195574"/>
    <n v="5377"/>
    <d v="2020-10-18T02:33:45"/>
    <x v="74"/>
    <n v="1200"/>
  </r>
  <r>
    <n v="195575"/>
    <n v="2156"/>
    <d v="2020-10-18T02:38:28"/>
    <x v="134"/>
    <n v="1200"/>
  </r>
  <r>
    <n v="195577"/>
    <n v="10507"/>
    <d v="2020-10-18T02:39:11"/>
    <x v="132"/>
    <n v="1200"/>
  </r>
  <r>
    <n v="195583"/>
    <n v="4092"/>
    <d v="2020-10-18T02:39:43"/>
    <x v="167"/>
    <n v="960"/>
  </r>
  <r>
    <n v="195586"/>
    <n v="12184"/>
    <d v="2020-10-18T02:45:01"/>
    <x v="175"/>
    <n v="1200"/>
  </r>
  <r>
    <n v="195593"/>
    <n v="4270"/>
    <d v="2020-10-18T02:46:46"/>
    <x v="88"/>
    <n v="1200"/>
  </r>
  <r>
    <n v="195595"/>
    <n v="9480"/>
    <d v="2020-10-18T02:49:42"/>
    <x v="139"/>
    <n v="1200"/>
  </r>
  <r>
    <n v="195599"/>
    <n v="6842"/>
    <d v="2020-10-18T02:52:29"/>
    <x v="196"/>
    <n v="1200"/>
  </r>
  <r>
    <n v="195606"/>
    <n v="6842"/>
    <d v="2020-10-18T02:54:18"/>
    <x v="120"/>
    <n v="1200"/>
  </r>
  <r>
    <n v="195611"/>
    <n v="2879"/>
    <d v="2020-10-18T02:59:54"/>
    <x v="201"/>
    <n v="1200"/>
  </r>
  <r>
    <n v="195615"/>
    <n v="3353"/>
    <d v="2020-10-18T03:02:58"/>
    <x v="122"/>
    <n v="1200"/>
  </r>
  <r>
    <n v="195616"/>
    <n v="634"/>
    <d v="2020-10-18T03:14:05"/>
    <x v="84"/>
    <n v="1200"/>
  </r>
  <r>
    <n v="195620"/>
    <n v="4353"/>
    <d v="2020-10-18T03:15:37"/>
    <x v="96"/>
    <n v="1200"/>
  </r>
  <r>
    <n v="195623"/>
    <n v="1675"/>
    <d v="2020-10-18T03:16:58"/>
    <x v="76"/>
    <n v="1200"/>
  </r>
  <r>
    <n v="195627"/>
    <n v="3777"/>
    <d v="2020-10-18T03:30:18"/>
    <x v="5"/>
    <n v="1200"/>
  </r>
  <r>
    <n v="195628"/>
    <n v="13822"/>
    <d v="2020-10-18T03:36:24"/>
    <x v="71"/>
    <n v="1200"/>
  </r>
  <r>
    <n v="195633"/>
    <n v="8289"/>
    <d v="2020-10-18T03:41:33"/>
    <x v="156"/>
    <n v="960"/>
  </r>
  <r>
    <n v="195640"/>
    <n v="6795"/>
    <d v="2020-10-18T03:45:22"/>
    <x v="181"/>
    <n v="1200"/>
  </r>
  <r>
    <n v="195641"/>
    <n v="1201"/>
    <d v="2020-10-18T03:46:46"/>
    <x v="105"/>
    <n v="1200"/>
  </r>
  <r>
    <n v="195646"/>
    <n v="10585"/>
    <d v="2020-10-18T03:54:12"/>
    <x v="100"/>
    <n v="1200"/>
  </r>
  <r>
    <n v="195649"/>
    <n v="13223"/>
    <d v="2020-10-18T04:00:51"/>
    <x v="145"/>
    <n v="1200"/>
  </r>
  <r>
    <n v="195652"/>
    <n v="10096"/>
    <d v="2020-10-18T04:13:44"/>
    <x v="144"/>
    <n v="1200"/>
  </r>
  <r>
    <n v="195659"/>
    <n v="2485"/>
    <d v="2020-10-18T04:22:08"/>
    <x v="177"/>
    <n v="1200"/>
  </r>
  <r>
    <n v="195663"/>
    <n v="2162"/>
    <d v="2020-10-18T04:32:01"/>
    <x v="102"/>
    <n v="1200"/>
  </r>
  <r>
    <n v="195669"/>
    <n v="6797"/>
    <d v="2020-10-18T04:33:57"/>
    <x v="106"/>
    <n v="0"/>
  </r>
  <r>
    <n v="195671"/>
    <n v="5596"/>
    <d v="2020-10-18T04:34:31"/>
    <x v="20"/>
    <n v="1200"/>
  </r>
  <r>
    <n v="195676"/>
    <n v="166"/>
    <d v="2020-10-18T04:40:15"/>
    <x v="194"/>
    <n v="1200"/>
  </r>
  <r>
    <n v="195681"/>
    <n v="13970"/>
    <d v="2020-10-18T04:42:05"/>
    <x v="22"/>
    <n v="1200"/>
  </r>
  <r>
    <n v="195682"/>
    <n v="1058"/>
    <d v="2020-10-18T04:51:41"/>
    <x v="47"/>
    <n v="1200"/>
  </r>
  <r>
    <n v="195687"/>
    <n v="9671"/>
    <d v="2020-10-18T04:57:11"/>
    <x v="113"/>
    <n v="1200"/>
  </r>
  <r>
    <n v="195698"/>
    <n v="4520"/>
    <d v="2020-10-18T05:11:25"/>
    <x v="155"/>
    <n v="0"/>
  </r>
  <r>
    <n v="195699"/>
    <n v="4695"/>
    <d v="2020-10-18T05:12:26"/>
    <x v="41"/>
    <n v="1200"/>
  </r>
  <r>
    <n v="195700"/>
    <n v="3404"/>
    <d v="2020-10-18T05:18:44"/>
    <x v="161"/>
    <n v="1200"/>
  </r>
  <r>
    <n v="195707"/>
    <n v="9988"/>
    <d v="2020-10-18T05:30:09"/>
    <x v="195"/>
    <n v="1200"/>
  </r>
  <r>
    <n v="195708"/>
    <n v="7292"/>
    <d v="2020-10-18T05:31:15"/>
    <x v="9"/>
    <n v="1200"/>
  </r>
  <r>
    <n v="195711"/>
    <n v="10368"/>
    <d v="2020-10-18T05:33:16"/>
    <x v="201"/>
    <n v="1200"/>
  </r>
  <r>
    <n v="195717"/>
    <n v="4207"/>
    <d v="2020-10-18T05:42:08"/>
    <x v="182"/>
    <n v="1200"/>
  </r>
  <r>
    <n v="195722"/>
    <n v="3275"/>
    <d v="2020-10-18T05:44:06"/>
    <x v="53"/>
    <n v="1200"/>
  </r>
  <r>
    <n v="195723"/>
    <n v="9793"/>
    <d v="2020-10-18T05:44:20"/>
    <x v="121"/>
    <n v="1200"/>
  </r>
  <r>
    <n v="195729"/>
    <n v="10079"/>
    <d v="2020-10-18T06:00:49"/>
    <x v="80"/>
    <n v="960"/>
  </r>
  <r>
    <n v="195730"/>
    <n v="7696"/>
    <d v="2020-10-18T06:03:53"/>
    <x v="103"/>
    <n v="960"/>
  </r>
  <r>
    <n v="195734"/>
    <n v="1528"/>
    <d v="2020-10-18T06:15:07"/>
    <x v="73"/>
    <n v="1200"/>
  </r>
  <r>
    <n v="195739"/>
    <n v="5935"/>
    <d v="2020-10-18T06:16:24"/>
    <x v="134"/>
    <n v="1200"/>
  </r>
  <r>
    <n v="195742"/>
    <n v="2586"/>
    <d v="2020-10-18T06:18:15"/>
    <x v="90"/>
    <n v="1200"/>
  </r>
  <r>
    <n v="195748"/>
    <n v="4432"/>
    <d v="2020-10-18T06:21:02"/>
    <x v="53"/>
    <n v="1200"/>
  </r>
  <r>
    <n v="195751"/>
    <n v="2178"/>
    <d v="2020-10-18T06:27:04"/>
    <x v="57"/>
    <n v="0"/>
  </r>
  <r>
    <n v="195757"/>
    <n v="6573"/>
    <d v="2020-10-18T06:28:33"/>
    <x v="46"/>
    <n v="1200"/>
  </r>
  <r>
    <n v="195758"/>
    <n v="2899"/>
    <d v="2020-10-18T06:28:38"/>
    <x v="22"/>
    <n v="1200"/>
  </r>
  <r>
    <n v="195765"/>
    <n v="13990"/>
    <d v="2020-10-18T06:30:32"/>
    <x v="40"/>
    <n v="1200"/>
  </r>
  <r>
    <n v="195772"/>
    <n v="5094"/>
    <d v="2020-10-18T06:34:55"/>
    <x v="117"/>
    <n v="960"/>
  </r>
  <r>
    <n v="195778"/>
    <n v="11925"/>
    <d v="2020-10-18T06:40:10"/>
    <x v="110"/>
    <n v="1200"/>
  </r>
  <r>
    <n v="195781"/>
    <n v="7361"/>
    <d v="2020-10-18T06:42:44"/>
    <x v="103"/>
    <n v="1200"/>
  </r>
  <r>
    <n v="195787"/>
    <n v="7787"/>
    <d v="2020-10-18T06:42:44"/>
    <x v="96"/>
    <n v="1200"/>
  </r>
  <r>
    <n v="195790"/>
    <n v="7858"/>
    <d v="2020-10-18T06:46:35"/>
    <x v="126"/>
    <n v="1200"/>
  </r>
  <r>
    <n v="195791"/>
    <n v="1245"/>
    <d v="2020-10-18T06:52:29"/>
    <x v="1"/>
    <n v="1200"/>
  </r>
  <r>
    <n v="195792"/>
    <n v="1335"/>
    <d v="2020-10-18T06:56:58"/>
    <x v="5"/>
    <n v="1200"/>
  </r>
  <r>
    <n v="195798"/>
    <n v="9760"/>
    <d v="2020-10-18T07:03:25"/>
    <x v="198"/>
    <n v="1200"/>
  </r>
  <r>
    <n v="195799"/>
    <n v="6081"/>
    <d v="2020-10-18T07:04:25"/>
    <x v="132"/>
    <n v="1200"/>
  </r>
  <r>
    <n v="195805"/>
    <n v="6464"/>
    <d v="2020-10-18T07:08:59"/>
    <x v="20"/>
    <n v="1200"/>
  </r>
  <r>
    <n v="195806"/>
    <n v="5579"/>
    <d v="2020-10-18T07:10:27"/>
    <x v="70"/>
    <n v="1200"/>
  </r>
  <r>
    <n v="195813"/>
    <n v="10297"/>
    <d v="2020-10-18T07:15:24"/>
    <x v="145"/>
    <n v="1200"/>
  </r>
  <r>
    <n v="195820"/>
    <n v="2385"/>
    <d v="2020-10-18T07:19:11"/>
    <x v="148"/>
    <n v="0"/>
  </r>
  <r>
    <n v="195828"/>
    <n v="8096"/>
    <d v="2020-10-18T07:27:05"/>
    <x v="145"/>
    <n v="1200"/>
  </r>
  <r>
    <n v="195833"/>
    <n v="6879"/>
    <d v="2020-10-18T07:34:08"/>
    <x v="148"/>
    <n v="1200"/>
  </r>
  <r>
    <n v="195839"/>
    <n v="12290"/>
    <d v="2020-10-18T07:34:20"/>
    <x v="40"/>
    <n v="1200"/>
  </r>
  <r>
    <n v="195840"/>
    <n v="6252"/>
    <d v="2020-10-18T07:34:55"/>
    <x v="182"/>
    <n v="1200"/>
  </r>
  <r>
    <n v="195845"/>
    <n v="579"/>
    <d v="2020-10-18T07:36:24"/>
    <x v="81"/>
    <n v="1200"/>
  </r>
  <r>
    <n v="195848"/>
    <n v="5333"/>
    <d v="2020-10-18T07:45:43"/>
    <x v="128"/>
    <n v="1200"/>
  </r>
  <r>
    <n v="195853"/>
    <n v="8525"/>
    <d v="2020-10-18T07:47:44"/>
    <x v="65"/>
    <n v="1200"/>
  </r>
  <r>
    <n v="195857"/>
    <n v="2546"/>
    <d v="2020-10-18T07:48:20"/>
    <x v="133"/>
    <n v="1200"/>
  </r>
  <r>
    <n v="195861"/>
    <n v="9741"/>
    <d v="2020-10-18T07:53:02"/>
    <x v="45"/>
    <n v="1200"/>
  </r>
  <r>
    <n v="195865"/>
    <n v="10585"/>
    <d v="2020-10-18T07:53:23"/>
    <x v="4"/>
    <n v="1200"/>
  </r>
  <r>
    <n v="195868"/>
    <n v="8569"/>
    <d v="2020-10-18T07:54:34"/>
    <x v="58"/>
    <n v="1200"/>
  </r>
  <r>
    <n v="195870"/>
    <n v="511"/>
    <d v="2020-10-18T07:55:44"/>
    <x v="199"/>
    <n v="1200"/>
  </r>
  <r>
    <n v="195877"/>
    <n v="12461"/>
    <d v="2020-10-18T07:59:25"/>
    <x v="77"/>
    <n v="1200"/>
  </r>
  <r>
    <n v="195882"/>
    <n v="10230"/>
    <d v="2020-10-18T07:59:51"/>
    <x v="130"/>
    <n v="1200"/>
  </r>
  <r>
    <n v="195888"/>
    <n v="1720"/>
    <d v="2020-10-18T08:07:52"/>
    <x v="186"/>
    <n v="1200"/>
  </r>
  <r>
    <n v="195895"/>
    <n v="3848"/>
    <d v="2020-10-18T08:07:58"/>
    <x v="43"/>
    <n v="1200"/>
  </r>
  <r>
    <n v="195901"/>
    <n v="7873"/>
    <d v="2020-10-18T08:10:06"/>
    <x v="196"/>
    <n v="1200"/>
  </r>
  <r>
    <n v="195903"/>
    <n v="1396"/>
    <d v="2020-10-18T08:12:24"/>
    <x v="161"/>
    <n v="0"/>
  </r>
  <r>
    <n v="195909"/>
    <n v="1455"/>
    <d v="2020-10-18T08:16:23"/>
    <x v="165"/>
    <n v="1200"/>
  </r>
  <r>
    <n v="195910"/>
    <n v="7858"/>
    <d v="2020-10-18T08:18:54"/>
    <x v="118"/>
    <n v="1200"/>
  </r>
  <r>
    <n v="195913"/>
    <n v="8541"/>
    <d v="2020-10-18T08:19:01"/>
    <x v="69"/>
    <n v="1200"/>
  </r>
  <r>
    <n v="195914"/>
    <n v="6632"/>
    <d v="2020-10-18T08:26:10"/>
    <x v="179"/>
    <n v="1200"/>
  </r>
  <r>
    <n v="195920"/>
    <n v="4335"/>
    <d v="2020-10-18T08:26:38"/>
    <x v="21"/>
    <n v="1200"/>
  </r>
  <r>
    <n v="195923"/>
    <n v="11908"/>
    <d v="2020-10-18T08:28:49"/>
    <x v="78"/>
    <n v="1200"/>
  </r>
  <r>
    <n v="195930"/>
    <n v="10146"/>
    <d v="2020-10-18T08:35:44"/>
    <x v="46"/>
    <n v="1200"/>
  </r>
  <r>
    <n v="195933"/>
    <n v="2325"/>
    <d v="2020-10-18T08:42:09"/>
    <x v="42"/>
    <n v="1200"/>
  </r>
  <r>
    <n v="195936"/>
    <n v="9241"/>
    <d v="2020-10-18T08:42:48"/>
    <x v="90"/>
    <n v="1200"/>
  </r>
  <r>
    <n v="195938"/>
    <n v="10809"/>
    <d v="2020-10-18T08:48:29"/>
    <x v="117"/>
    <n v="1200"/>
  </r>
  <r>
    <n v="195945"/>
    <n v="7183"/>
    <d v="2020-10-18T08:51:10"/>
    <x v="148"/>
    <n v="0"/>
  </r>
  <r>
    <n v="195952"/>
    <n v="8190"/>
    <d v="2020-10-18T08:54:23"/>
    <x v="150"/>
    <n v="1200"/>
  </r>
  <r>
    <n v="195957"/>
    <n v="8231"/>
    <d v="2020-10-18T09:05:01"/>
    <x v="98"/>
    <n v="960"/>
  </r>
  <r>
    <n v="195966"/>
    <n v="5370"/>
    <d v="2020-10-18T09:06:46"/>
    <x v="45"/>
    <n v="960"/>
  </r>
  <r>
    <n v="195968"/>
    <n v="2326"/>
    <d v="2020-10-18T09:08:22"/>
    <x v="101"/>
    <n v="1200"/>
  </r>
  <r>
    <n v="195970"/>
    <n v="3859"/>
    <d v="2020-10-18T09:27:33"/>
    <x v="5"/>
    <n v="1200"/>
  </r>
  <r>
    <n v="195973"/>
    <n v="9195"/>
    <d v="2020-10-18T09:40:14"/>
    <x v="100"/>
    <n v="1200"/>
  </r>
  <r>
    <n v="195979"/>
    <n v="6746"/>
    <d v="2020-10-18T09:46:02"/>
    <x v="103"/>
    <n v="1200"/>
  </r>
  <r>
    <n v="195984"/>
    <n v="11939"/>
    <d v="2020-10-18T09:46:26"/>
    <x v="47"/>
    <n v="1200"/>
  </r>
  <r>
    <n v="195989"/>
    <n v="12457"/>
    <d v="2020-10-18T09:47:25"/>
    <x v="156"/>
    <n v="1200"/>
  </r>
  <r>
    <n v="195991"/>
    <n v="2224"/>
    <d v="2020-10-18T09:53:32"/>
    <x v="54"/>
    <n v="1200"/>
  </r>
  <r>
    <n v="195993"/>
    <n v="1851"/>
    <d v="2020-10-18T09:58:46"/>
    <x v="133"/>
    <n v="1200"/>
  </r>
  <r>
    <n v="195994"/>
    <n v="11840"/>
    <d v="2020-10-18T10:15:40"/>
    <x v="95"/>
    <n v="1200"/>
  </r>
  <r>
    <n v="196001"/>
    <n v="4537"/>
    <d v="2020-10-18T10:18:54"/>
    <x v="77"/>
    <n v="1200"/>
  </r>
  <r>
    <n v="196006"/>
    <n v="5592"/>
    <d v="2020-10-18T10:23:43"/>
    <x v="190"/>
    <n v="1200"/>
  </r>
  <r>
    <n v="196011"/>
    <n v="12837"/>
    <d v="2020-10-18T10:27:59"/>
    <x v="5"/>
    <n v="1200"/>
  </r>
  <r>
    <n v="196017"/>
    <n v="11454"/>
    <d v="2020-10-18T10:28:19"/>
    <x v="199"/>
    <n v="1200"/>
  </r>
  <r>
    <n v="196023"/>
    <n v="396"/>
    <d v="2020-10-18T10:42:10"/>
    <x v="128"/>
    <n v="1200"/>
  </r>
  <r>
    <n v="196026"/>
    <n v="6196"/>
    <d v="2020-10-18T10:47:13"/>
    <x v="107"/>
    <n v="1200"/>
  </r>
  <r>
    <n v="196033"/>
    <n v="11062"/>
    <d v="2020-10-18T10:48:37"/>
    <x v="50"/>
    <n v="960"/>
  </r>
  <r>
    <n v="196034"/>
    <n v="9489"/>
    <d v="2020-10-18T10:51:12"/>
    <x v="52"/>
    <n v="1200"/>
  </r>
  <r>
    <n v="196036"/>
    <n v="13230"/>
    <d v="2020-10-18T10:52:52"/>
    <x v="100"/>
    <n v="1200"/>
  </r>
  <r>
    <n v="196037"/>
    <n v="5170"/>
    <d v="2020-10-18T11:13:17"/>
    <x v="65"/>
    <n v="1200"/>
  </r>
  <r>
    <n v="196044"/>
    <n v="9170"/>
    <d v="2020-10-18T11:29:29"/>
    <x v="193"/>
    <n v="1200"/>
  </r>
  <r>
    <n v="196047"/>
    <n v="4057"/>
    <d v="2020-10-18T11:30:39"/>
    <x v="127"/>
    <n v="1200"/>
  </r>
  <r>
    <n v="196051"/>
    <n v="8480"/>
    <d v="2020-10-18T11:35:05"/>
    <x v="132"/>
    <n v="1200"/>
  </r>
  <r>
    <n v="196054"/>
    <n v="3545"/>
    <d v="2020-10-18T11:38:57"/>
    <x v="62"/>
    <n v="1200"/>
  </r>
  <r>
    <n v="196060"/>
    <n v="9029"/>
    <d v="2020-10-18T11:39:18"/>
    <x v="65"/>
    <n v="1200"/>
  </r>
  <r>
    <n v="196061"/>
    <n v="2879"/>
    <d v="2020-10-18T11:41:15"/>
    <x v="110"/>
    <n v="0"/>
  </r>
  <r>
    <n v="196068"/>
    <n v="3351"/>
    <d v="2020-10-18T11:44:10"/>
    <x v="139"/>
    <n v="1200"/>
  </r>
  <r>
    <n v="196074"/>
    <n v="141"/>
    <d v="2020-10-18T11:44:55"/>
    <x v="134"/>
    <n v="1200"/>
  </r>
  <r>
    <n v="196084"/>
    <n v="9875"/>
    <d v="2020-10-18T11:56:49"/>
    <x v="180"/>
    <n v="1200"/>
  </r>
  <r>
    <n v="196089"/>
    <n v="6842"/>
    <d v="2020-10-18T11:57:18"/>
    <x v="42"/>
    <n v="1200"/>
  </r>
  <r>
    <n v="196091"/>
    <n v="11187"/>
    <d v="2020-10-18T11:58:11"/>
    <x v="137"/>
    <n v="1200"/>
  </r>
  <r>
    <n v="196098"/>
    <n v="11920"/>
    <d v="2020-10-18T11:59:29"/>
    <x v="176"/>
    <n v="1200"/>
  </r>
  <r>
    <n v="196099"/>
    <n v="5793"/>
    <d v="2020-10-18T12:05:08"/>
    <x v="106"/>
    <n v="1200"/>
  </r>
  <r>
    <n v="196100"/>
    <n v="8651"/>
    <d v="2020-10-18T12:06:56"/>
    <x v="13"/>
    <n v="1200"/>
  </r>
  <r>
    <n v="196106"/>
    <n v="1905"/>
    <d v="2020-10-18T12:23:00"/>
    <x v="177"/>
    <n v="1200"/>
  </r>
  <r>
    <n v="196113"/>
    <n v="10441"/>
    <d v="2020-10-18T12:34:51"/>
    <x v="166"/>
    <n v="1200"/>
  </r>
  <r>
    <n v="196120"/>
    <n v="255"/>
    <d v="2020-10-18T12:39:35"/>
    <x v="191"/>
    <n v="1200"/>
  </r>
  <r>
    <n v="196126"/>
    <n v="6583"/>
    <d v="2020-10-18T12:44:16"/>
    <x v="96"/>
    <n v="1200"/>
  </r>
  <r>
    <n v="196127"/>
    <n v="2149"/>
    <d v="2020-10-18T12:47:14"/>
    <x v="106"/>
    <n v="1200"/>
  </r>
  <r>
    <n v="196133"/>
    <n v="9527"/>
    <d v="2020-10-18T13:09:32"/>
    <x v="89"/>
    <n v="1200"/>
  </r>
  <r>
    <n v="196137"/>
    <n v="9029"/>
    <d v="2020-10-18T13:15:53"/>
    <x v="197"/>
    <n v="1200"/>
  </r>
  <r>
    <n v="196144"/>
    <n v="12781"/>
    <d v="2020-10-18T13:29:12"/>
    <x v="9"/>
    <n v="1200"/>
  </r>
  <r>
    <n v="196146"/>
    <n v="11955"/>
    <d v="2020-10-18T13:32:08"/>
    <x v="163"/>
    <n v="1200"/>
  </r>
  <r>
    <n v="196149"/>
    <n v="13970"/>
    <d v="2020-10-18T13:33:40"/>
    <x v="103"/>
    <n v="1200"/>
  </r>
  <r>
    <n v="196150"/>
    <n v="5032"/>
    <d v="2020-10-18T13:36:02"/>
    <x v="176"/>
    <n v="1200"/>
  </r>
  <r>
    <n v="196154"/>
    <n v="10001"/>
    <d v="2020-10-18T13:36:59"/>
    <x v="184"/>
    <n v="1200"/>
  </r>
  <r>
    <n v="196155"/>
    <n v="13374"/>
    <d v="2020-10-18T13:42:01"/>
    <x v="196"/>
    <n v="1200"/>
  </r>
  <r>
    <n v="196159"/>
    <n v="9787"/>
    <d v="2020-10-18T13:43:51"/>
    <x v="122"/>
    <n v="960"/>
  </r>
  <r>
    <n v="196162"/>
    <n v="5090"/>
    <d v="2020-10-18T13:49:30"/>
    <x v="25"/>
    <n v="1200"/>
  </r>
  <r>
    <n v="196168"/>
    <n v="130"/>
    <d v="2020-10-18T13:50:20"/>
    <x v="148"/>
    <n v="960"/>
  </r>
  <r>
    <n v="196169"/>
    <n v="5379"/>
    <d v="2020-10-18T13:58:55"/>
    <x v="37"/>
    <n v="1200"/>
  </r>
  <r>
    <n v="196174"/>
    <n v="6550"/>
    <d v="2020-10-18T14:00:38"/>
    <x v="191"/>
    <n v="1200"/>
  </r>
  <r>
    <n v="196182"/>
    <n v="11462"/>
    <d v="2020-10-18T14:05:13"/>
    <x v="10"/>
    <n v="1200"/>
  </r>
  <r>
    <n v="196183"/>
    <n v="10995"/>
    <d v="2020-10-18T14:09:46"/>
    <x v="116"/>
    <n v="960"/>
  </r>
  <r>
    <n v="196190"/>
    <n v="13230"/>
    <d v="2020-10-18T14:11:43"/>
    <x v="85"/>
    <n v="1200"/>
  </r>
  <r>
    <n v="196193"/>
    <n v="11845"/>
    <d v="2020-10-18T14:14:53"/>
    <x v="179"/>
    <n v="1200"/>
  </r>
  <r>
    <n v="196194"/>
    <n v="11689"/>
    <d v="2020-10-18T14:15:39"/>
    <x v="47"/>
    <n v="1200"/>
  </r>
  <r>
    <n v="196197"/>
    <n v="2843"/>
    <d v="2020-10-18T14:18:40"/>
    <x v="92"/>
    <n v="1200"/>
  </r>
  <r>
    <n v="196203"/>
    <n v="2527"/>
    <d v="2020-10-18T14:23:38"/>
    <x v="18"/>
    <n v="1200"/>
  </r>
  <r>
    <n v="196205"/>
    <n v="1241"/>
    <d v="2020-10-18T14:26:06"/>
    <x v="162"/>
    <n v="1200"/>
  </r>
  <r>
    <n v="196206"/>
    <n v="5352"/>
    <d v="2020-10-18T14:29:54"/>
    <x v="159"/>
    <n v="1200"/>
  </r>
  <r>
    <n v="196212"/>
    <n v="188"/>
    <d v="2020-10-18T14:32:54"/>
    <x v="193"/>
    <n v="1200"/>
  </r>
  <r>
    <n v="196219"/>
    <n v="130"/>
    <d v="2020-10-18T14:33:57"/>
    <x v="195"/>
    <n v="1200"/>
  </r>
  <r>
    <n v="196222"/>
    <n v="2301"/>
    <d v="2020-10-18T14:33:59"/>
    <x v="131"/>
    <n v="1200"/>
  </r>
  <r>
    <n v="196227"/>
    <n v="4348"/>
    <d v="2020-10-18T14:46:43"/>
    <x v="73"/>
    <n v="1200"/>
  </r>
  <r>
    <n v="196230"/>
    <n v="11144"/>
    <d v="2020-10-18T14:48:40"/>
    <x v="102"/>
    <n v="1200"/>
  </r>
  <r>
    <n v="196243"/>
    <n v="7616"/>
    <d v="2020-10-18T15:03:57"/>
    <x v="69"/>
    <n v="1200"/>
  </r>
  <r>
    <n v="196245"/>
    <n v="10845"/>
    <d v="2020-10-18T15:05:23"/>
    <x v="111"/>
    <n v="1200"/>
  </r>
  <r>
    <n v="196247"/>
    <n v="4747"/>
    <d v="2020-10-18T15:08:30"/>
    <x v="118"/>
    <n v="1200"/>
  </r>
  <r>
    <n v="196249"/>
    <n v="4695"/>
    <d v="2020-10-18T15:11:14"/>
    <x v="57"/>
    <n v="1200"/>
  </r>
  <r>
    <n v="196254"/>
    <n v="2845"/>
    <d v="2020-10-18T15:15:47"/>
    <x v="59"/>
    <n v="1200"/>
  </r>
  <r>
    <n v="196261"/>
    <n v="8669"/>
    <d v="2020-10-18T15:17:47"/>
    <x v="58"/>
    <n v="1200"/>
  </r>
  <r>
    <n v="196264"/>
    <n v="13679"/>
    <d v="2020-10-18T15:18:21"/>
    <x v="10"/>
    <n v="1200"/>
  </r>
  <r>
    <n v="196267"/>
    <n v="12078"/>
    <d v="2020-10-18T15:26:28"/>
    <x v="50"/>
    <n v="0"/>
  </r>
  <r>
    <n v="196271"/>
    <n v="11422"/>
    <d v="2020-10-18T15:36:53"/>
    <x v="130"/>
    <n v="0"/>
  </r>
  <r>
    <n v="196274"/>
    <n v="8157"/>
    <d v="2020-10-18T15:39:35"/>
    <x v="151"/>
    <n v="1200"/>
  </r>
  <r>
    <n v="196278"/>
    <n v="6935"/>
    <d v="2020-10-18T15:40:29"/>
    <x v="190"/>
    <n v="1200"/>
  </r>
  <r>
    <n v="196280"/>
    <n v="5170"/>
    <d v="2020-10-18T15:45:09"/>
    <x v="42"/>
    <n v="1200"/>
  </r>
  <r>
    <n v="196285"/>
    <n v="10938"/>
    <d v="2020-10-18T15:50:17"/>
    <x v="111"/>
    <n v="1200"/>
  </r>
  <r>
    <n v="196292"/>
    <n v="1241"/>
    <d v="2020-10-18T15:50:48"/>
    <x v="134"/>
    <n v="960"/>
  </r>
  <r>
    <n v="196297"/>
    <n v="8868"/>
    <d v="2020-10-18T15:51:42"/>
    <x v="146"/>
    <n v="1200"/>
  </r>
  <r>
    <n v="196300"/>
    <n v="8937"/>
    <d v="2020-10-18T16:01:26"/>
    <x v="166"/>
    <n v="960"/>
  </r>
  <r>
    <n v="196307"/>
    <n v="11920"/>
    <d v="2020-10-18T16:13:48"/>
    <x v="141"/>
    <n v="1200"/>
  </r>
  <r>
    <n v="196311"/>
    <n v="1396"/>
    <d v="2020-10-18T16:17:43"/>
    <x v="35"/>
    <n v="1200"/>
  </r>
  <r>
    <n v="196313"/>
    <n v="7920"/>
    <d v="2020-10-18T16:20:06"/>
    <x v="54"/>
    <n v="1200"/>
  </r>
  <r>
    <n v="196316"/>
    <n v="3646"/>
    <d v="2020-10-18T16:26:04"/>
    <x v="160"/>
    <n v="1200"/>
  </r>
  <r>
    <n v="196322"/>
    <n v="6454"/>
    <d v="2020-10-18T16:38:28"/>
    <x v="36"/>
    <n v="0"/>
  </r>
  <r>
    <n v="196324"/>
    <n v="4644"/>
    <d v="2020-10-18T16:39:05"/>
    <x v="148"/>
    <n v="1200"/>
  </r>
  <r>
    <n v="196327"/>
    <n v="12447"/>
    <d v="2020-10-18T16:40:31"/>
    <x v="141"/>
    <n v="1200"/>
  </r>
  <r>
    <n v="196334"/>
    <n v="11988"/>
    <d v="2020-10-18T17:07:21"/>
    <x v="113"/>
    <n v="1200"/>
  </r>
  <r>
    <n v="196338"/>
    <n v="3386"/>
    <d v="2020-10-18T17:12:44"/>
    <x v="128"/>
    <n v="1200"/>
  </r>
  <r>
    <n v="196344"/>
    <n v="6649"/>
    <d v="2020-10-18T17:15:51"/>
    <x v="187"/>
    <n v="1200"/>
  </r>
  <r>
    <n v="196346"/>
    <n v="10803"/>
    <d v="2020-10-18T17:27:40"/>
    <x v="191"/>
    <n v="1200"/>
  </r>
  <r>
    <n v="196347"/>
    <n v="10574"/>
    <d v="2020-10-18T17:29:34"/>
    <x v="13"/>
    <n v="960"/>
  </r>
  <r>
    <n v="196348"/>
    <n v="4896"/>
    <d v="2020-10-18T17:38:56"/>
    <x v="145"/>
    <n v="1200"/>
  </r>
  <r>
    <n v="196352"/>
    <n v="6590"/>
    <d v="2020-10-18T17:42:10"/>
    <x v="185"/>
    <n v="1200"/>
  </r>
  <r>
    <n v="196360"/>
    <n v="8190"/>
    <d v="2020-10-18T17:57:15"/>
    <x v="85"/>
    <n v="1200"/>
  </r>
  <r>
    <n v="196366"/>
    <n v="8186"/>
    <d v="2020-10-18T18:02:01"/>
    <x v="144"/>
    <n v="1200"/>
  </r>
  <r>
    <n v="196367"/>
    <n v="7026"/>
    <d v="2020-10-18T18:04:15"/>
    <x v="103"/>
    <n v="1200"/>
  </r>
  <r>
    <n v="196369"/>
    <n v="13851"/>
    <d v="2020-10-18T18:04:57"/>
    <x v="89"/>
    <n v="1200"/>
  </r>
  <r>
    <n v="196373"/>
    <n v="12447"/>
    <d v="2020-10-18T18:09:09"/>
    <x v="71"/>
    <n v="1200"/>
  </r>
  <r>
    <n v="196375"/>
    <n v="5583"/>
    <d v="2020-10-18T18:13:24"/>
    <x v="147"/>
    <n v="1200"/>
  </r>
  <r>
    <n v="196380"/>
    <n v="10408"/>
    <d v="2020-10-18T18:15:57"/>
    <x v="112"/>
    <n v="1200"/>
  </r>
  <r>
    <n v="196384"/>
    <n v="13909"/>
    <d v="2020-10-18T18:42:12"/>
    <x v="134"/>
    <n v="0"/>
  </r>
  <r>
    <n v="196389"/>
    <n v="11446"/>
    <d v="2020-10-18T18:48:47"/>
    <x v="164"/>
    <n v="1200"/>
  </r>
  <r>
    <n v="196394"/>
    <n v="13493"/>
    <d v="2020-10-18T18:49:12"/>
    <x v="88"/>
    <n v="1200"/>
  </r>
  <r>
    <n v="196397"/>
    <n v="6673"/>
    <d v="2020-10-18T18:56:03"/>
    <x v="170"/>
    <n v="0"/>
  </r>
  <r>
    <n v="196402"/>
    <n v="11955"/>
    <d v="2020-10-18T19:01:05"/>
    <x v="86"/>
    <n v="960"/>
  </r>
  <r>
    <n v="196403"/>
    <n v="13450"/>
    <d v="2020-10-18T19:01:17"/>
    <x v="171"/>
    <n v="1200"/>
  </r>
  <r>
    <n v="196405"/>
    <n v="7411"/>
    <d v="2020-10-18T19:04:06"/>
    <x v="50"/>
    <n v="1200"/>
  </r>
  <r>
    <n v="196407"/>
    <n v="4896"/>
    <d v="2020-10-18T19:15:36"/>
    <x v="20"/>
    <n v="1200"/>
  </r>
  <r>
    <n v="196408"/>
    <n v="7206"/>
    <d v="2020-10-18T19:15:54"/>
    <x v="195"/>
    <n v="1200"/>
  </r>
  <r>
    <n v="196413"/>
    <n v="12048"/>
    <d v="2020-10-18T19:34:08"/>
    <x v="137"/>
    <n v="1200"/>
  </r>
  <r>
    <n v="196419"/>
    <n v="5951"/>
    <d v="2020-10-18T19:35:23"/>
    <x v="164"/>
    <n v="1200"/>
  </r>
  <r>
    <n v="196424"/>
    <n v="13475"/>
    <d v="2020-10-18T19:38:22"/>
    <x v="104"/>
    <n v="1200"/>
  </r>
  <r>
    <n v="196430"/>
    <n v="5010"/>
    <d v="2020-10-18T19:39:07"/>
    <x v="6"/>
    <n v="1200"/>
  </r>
  <r>
    <n v="196431"/>
    <n v="9804"/>
    <d v="2020-10-18T19:39:50"/>
    <x v="15"/>
    <n v="960"/>
  </r>
  <r>
    <n v="196434"/>
    <n v="11028"/>
    <d v="2020-10-18T19:40:06"/>
    <x v="182"/>
    <n v="0"/>
  </r>
  <r>
    <n v="196441"/>
    <n v="8305"/>
    <d v="2020-10-18T19:40:28"/>
    <x v="150"/>
    <n v="0"/>
  </r>
  <r>
    <n v="196443"/>
    <n v="8045"/>
    <d v="2020-10-18T19:41:23"/>
    <x v="43"/>
    <n v="1200"/>
  </r>
  <r>
    <n v="196449"/>
    <n v="6382"/>
    <d v="2020-10-18T19:42:18"/>
    <x v="162"/>
    <n v="0"/>
  </r>
  <r>
    <n v="196455"/>
    <n v="7243"/>
    <d v="2020-10-18T19:45:26"/>
    <x v="77"/>
    <n v="1200"/>
  </r>
  <r>
    <n v="196458"/>
    <n v="5852"/>
    <d v="2020-10-18T19:47:09"/>
    <x v="132"/>
    <n v="1200"/>
  </r>
  <r>
    <n v="196459"/>
    <n v="10131"/>
    <d v="2020-10-18T19:52:18"/>
    <x v="54"/>
    <n v="960"/>
  </r>
  <r>
    <n v="196461"/>
    <n v="7406"/>
    <d v="2020-10-18T19:52:44"/>
    <x v="24"/>
    <n v="1200"/>
  </r>
  <r>
    <n v="196462"/>
    <n v="7326"/>
    <d v="2020-10-18T19:55:29"/>
    <x v="82"/>
    <n v="960"/>
  </r>
  <r>
    <n v="196467"/>
    <n v="7833"/>
    <d v="2020-10-18T19:57:41"/>
    <x v="189"/>
    <n v="1200"/>
  </r>
  <r>
    <n v="196470"/>
    <n v="2003"/>
    <d v="2020-10-18T19:59:11"/>
    <x v="89"/>
    <n v="1200"/>
  </r>
  <r>
    <n v="196474"/>
    <n v="208"/>
    <d v="2020-10-18T20:13:23"/>
    <x v="19"/>
    <n v="1200"/>
  </r>
  <r>
    <n v="196475"/>
    <n v="11144"/>
    <d v="2020-10-18T20:25:23"/>
    <x v="25"/>
    <n v="1200"/>
  </r>
  <r>
    <n v="196479"/>
    <n v="12632"/>
    <d v="2020-10-18T20:29:14"/>
    <x v="75"/>
    <n v="1200"/>
  </r>
  <r>
    <n v="196480"/>
    <n v="7684"/>
    <d v="2020-10-18T20:34:06"/>
    <x v="141"/>
    <n v="1200"/>
  </r>
  <r>
    <n v="196484"/>
    <n v="1720"/>
    <d v="2020-10-18T20:35:17"/>
    <x v="127"/>
    <n v="1200"/>
  </r>
  <r>
    <n v="196485"/>
    <n v="5159"/>
    <d v="2020-10-18T20:50:20"/>
    <x v="73"/>
    <n v="1200"/>
  </r>
  <r>
    <n v="196491"/>
    <n v="8568"/>
    <d v="2020-10-18T20:51:45"/>
    <x v="106"/>
    <n v="1200"/>
  </r>
  <r>
    <n v="196494"/>
    <n v="11292"/>
    <d v="2020-10-18T20:56:10"/>
    <x v="15"/>
    <n v="1200"/>
  </r>
  <r>
    <n v="196495"/>
    <n v="3646"/>
    <d v="2020-10-18T20:56:55"/>
    <x v="167"/>
    <n v="1200"/>
  </r>
  <r>
    <n v="196501"/>
    <n v="13743"/>
    <d v="2020-10-18T21:05:18"/>
    <x v="37"/>
    <n v="1200"/>
  </r>
  <r>
    <n v="196508"/>
    <n v="9671"/>
    <d v="2020-10-18T21:10:09"/>
    <x v="130"/>
    <n v="1200"/>
  </r>
  <r>
    <n v="196514"/>
    <n v="4824"/>
    <d v="2020-10-18T21:14:29"/>
    <x v="71"/>
    <n v="1200"/>
  </r>
  <r>
    <n v="196521"/>
    <n v="7760"/>
    <d v="2020-10-18T21:21:31"/>
    <x v="201"/>
    <n v="1200"/>
  </r>
  <r>
    <n v="196525"/>
    <n v="6991"/>
    <d v="2020-10-18T21:23:43"/>
    <x v="200"/>
    <n v="1200"/>
  </r>
  <r>
    <n v="196529"/>
    <n v="6649"/>
    <d v="2020-10-18T21:29:04"/>
    <x v="168"/>
    <n v="1200"/>
  </r>
  <r>
    <n v="196535"/>
    <n v="11187"/>
    <d v="2020-10-18T21:31:38"/>
    <x v="180"/>
    <n v="1200"/>
  </r>
  <r>
    <n v="196536"/>
    <n v="762"/>
    <d v="2020-10-18T21:32:07"/>
    <x v="187"/>
    <n v="1200"/>
  </r>
  <r>
    <n v="196541"/>
    <n v="7679"/>
    <d v="2020-10-18T21:35:58"/>
    <x v="86"/>
    <n v="1200"/>
  </r>
  <r>
    <n v="196545"/>
    <n v="11920"/>
    <d v="2020-10-18T21:38:45"/>
    <x v="132"/>
    <n v="1200"/>
  </r>
  <r>
    <n v="196551"/>
    <n v="9380"/>
    <d v="2020-10-18T21:45:36"/>
    <x v="10"/>
    <n v="1200"/>
  </r>
  <r>
    <n v="196558"/>
    <n v="10204"/>
    <d v="2020-10-18T22:04:33"/>
    <x v="104"/>
    <n v="1200"/>
  </r>
  <r>
    <n v="196564"/>
    <n v="937"/>
    <d v="2020-10-18T22:07:03"/>
    <x v="186"/>
    <n v="1200"/>
  </r>
  <r>
    <n v="196571"/>
    <n v="10776"/>
    <d v="2020-10-18T22:09:48"/>
    <x v="148"/>
    <n v="1200"/>
  </r>
  <r>
    <n v="196575"/>
    <n v="2496"/>
    <d v="2020-10-18T22:13:25"/>
    <x v="137"/>
    <n v="1200"/>
  </r>
  <r>
    <n v="196578"/>
    <n v="5894"/>
    <d v="2020-10-18T22:17:46"/>
    <x v="103"/>
    <n v="1200"/>
  </r>
  <r>
    <n v="196585"/>
    <n v="10605"/>
    <d v="2020-10-18T22:18:56"/>
    <x v="58"/>
    <n v="1200"/>
  </r>
  <r>
    <n v="196587"/>
    <n v="5832"/>
    <d v="2020-10-18T22:27:40"/>
    <x v="107"/>
    <n v="1200"/>
  </r>
  <r>
    <n v="196593"/>
    <n v="7679"/>
    <d v="2020-10-18T22:40:43"/>
    <x v="178"/>
    <n v="1200"/>
  </r>
  <r>
    <n v="196595"/>
    <n v="4760"/>
    <d v="2020-10-18T22:55:23"/>
    <x v="196"/>
    <n v="1200"/>
  </r>
  <r>
    <n v="196599"/>
    <n v="3421"/>
    <d v="2020-10-18T22:56:34"/>
    <x v="37"/>
    <n v="960"/>
  </r>
  <r>
    <n v="196604"/>
    <n v="2374"/>
    <d v="2020-10-18T22:58:52"/>
    <x v="81"/>
    <n v="1200"/>
  </r>
  <r>
    <n v="196605"/>
    <n v="8509"/>
    <d v="2020-10-18T22:59:03"/>
    <x v="123"/>
    <n v="0"/>
  </r>
  <r>
    <n v="196612"/>
    <n v="7146"/>
    <d v="2020-10-18T23:00:58"/>
    <x v="186"/>
    <n v="960"/>
  </r>
  <r>
    <n v="196615"/>
    <n v="1481"/>
    <d v="2020-10-18T23:21:32"/>
    <x v="20"/>
    <n v="1200"/>
  </r>
  <r>
    <n v="196622"/>
    <n v="10474"/>
    <d v="2020-10-18T23:25:04"/>
    <x v="168"/>
    <n v="1200"/>
  </r>
  <r>
    <n v="196624"/>
    <n v="10930"/>
    <d v="2020-10-18T23:32:36"/>
    <x v="24"/>
    <n v="1200"/>
  </r>
  <r>
    <n v="196629"/>
    <n v="8679"/>
    <d v="2020-10-18T23:37:38"/>
    <x v="19"/>
    <n v="1200"/>
  </r>
  <r>
    <n v="196632"/>
    <n v="10500"/>
    <d v="2020-10-18T23:41:02"/>
    <x v="10"/>
    <n v="1200"/>
  </r>
  <r>
    <n v="196646"/>
    <n v="10248"/>
    <d v="2020-10-18T23:54:51"/>
    <x v="186"/>
    <n v="1200"/>
  </r>
  <r>
    <n v="196650"/>
    <n v="11582"/>
    <d v="2020-10-18T23:56:38"/>
    <x v="160"/>
    <n v="1200"/>
  </r>
  <r>
    <n v="196651"/>
    <n v="5730"/>
    <d v="2020-10-19T00:12:18"/>
    <x v="147"/>
    <n v="960"/>
  </r>
  <r>
    <n v="196653"/>
    <n v="7183"/>
    <d v="2020-10-19T00:21:18"/>
    <x v="122"/>
    <n v="1200"/>
  </r>
  <r>
    <n v="196657"/>
    <n v="1609"/>
    <d v="2020-10-19T00:24:22"/>
    <x v="116"/>
    <n v="1200"/>
  </r>
  <r>
    <n v="196660"/>
    <n v="3590"/>
    <d v="2020-10-19T00:32:55"/>
    <x v="106"/>
    <n v="1200"/>
  </r>
  <r>
    <n v="196664"/>
    <n v="5691"/>
    <d v="2020-10-19T00:39:07"/>
    <x v="20"/>
    <n v="1200"/>
  </r>
  <r>
    <n v="196668"/>
    <n v="5951"/>
    <d v="2020-10-19T00:43:00"/>
    <x v="13"/>
    <n v="0"/>
  </r>
  <r>
    <n v="196673"/>
    <n v="12230"/>
    <d v="2020-10-19T00:45:32"/>
    <x v="98"/>
    <n v="1200"/>
  </r>
  <r>
    <n v="196674"/>
    <n v="3795"/>
    <d v="2020-10-19T00:47:52"/>
    <x v="113"/>
    <n v="1200"/>
  </r>
  <r>
    <n v="196678"/>
    <n v="10204"/>
    <d v="2020-10-19T00:50:34"/>
    <x v="84"/>
    <n v="1200"/>
  </r>
  <r>
    <n v="196680"/>
    <n v="3966"/>
    <d v="2020-10-19T01:02:48"/>
    <x v="191"/>
    <n v="1200"/>
  </r>
  <r>
    <n v="196681"/>
    <n v="2899"/>
    <d v="2020-10-19T01:03:36"/>
    <x v="110"/>
    <n v="1200"/>
  </r>
  <r>
    <n v="196685"/>
    <n v="415"/>
    <d v="2020-10-19T01:11:19"/>
    <x v="68"/>
    <n v="1200"/>
  </r>
  <r>
    <n v="196686"/>
    <n v="3036"/>
    <d v="2020-10-19T01:22:19"/>
    <x v="149"/>
    <n v="1200"/>
  </r>
  <r>
    <n v="196687"/>
    <n v="2815"/>
    <d v="2020-10-19T01:38:09"/>
    <x v="156"/>
    <n v="0"/>
  </r>
  <r>
    <n v="196690"/>
    <n v="6581"/>
    <d v="2020-10-19T01:39:29"/>
    <x v="199"/>
    <n v="1200"/>
  </r>
  <r>
    <n v="196692"/>
    <n v="141"/>
    <d v="2020-10-19T01:43:00"/>
    <x v="155"/>
    <n v="1200"/>
  </r>
  <r>
    <n v="196696"/>
    <n v="13570"/>
    <d v="2020-10-19T01:46:38"/>
    <x v="69"/>
    <n v="1200"/>
  </r>
  <r>
    <n v="196701"/>
    <n v="2463"/>
    <d v="2020-10-19T01:48:12"/>
    <x v="107"/>
    <n v="1200"/>
  </r>
  <r>
    <n v="196708"/>
    <n v="3270"/>
    <d v="2020-10-19T01:48:29"/>
    <x v="157"/>
    <n v="960"/>
  </r>
  <r>
    <n v="196711"/>
    <n v="4549"/>
    <d v="2020-10-19T01:53:12"/>
    <x v="159"/>
    <n v="1200"/>
  </r>
  <r>
    <n v="196717"/>
    <n v="3911"/>
    <d v="2020-10-19T02:00:21"/>
    <x v="9"/>
    <n v="1200"/>
  </r>
  <r>
    <n v="196723"/>
    <n v="12078"/>
    <d v="2020-10-19T02:06:40"/>
    <x v="113"/>
    <n v="1200"/>
  </r>
  <r>
    <n v="196728"/>
    <n v="852"/>
    <d v="2020-10-19T02:10:13"/>
    <x v="41"/>
    <n v="1200"/>
  </r>
  <r>
    <n v="196734"/>
    <n v="8400"/>
    <d v="2020-10-19T02:19:34"/>
    <x v="41"/>
    <n v="960"/>
  </r>
  <r>
    <n v="196740"/>
    <n v="8273"/>
    <d v="2020-10-19T02:34:44"/>
    <x v="55"/>
    <n v="1200"/>
  </r>
  <r>
    <n v="196746"/>
    <n v="12341"/>
    <d v="2020-10-19T02:37:27"/>
    <x v="160"/>
    <n v="1200"/>
  </r>
  <r>
    <n v="196747"/>
    <n v="5748"/>
    <d v="2020-10-19T02:43:35"/>
    <x v="116"/>
    <n v="1200"/>
  </r>
  <r>
    <n v="196751"/>
    <n v="4680"/>
    <d v="2020-10-19T02:48:59"/>
    <x v="121"/>
    <n v="1200"/>
  </r>
  <r>
    <n v="196752"/>
    <n v="13048"/>
    <d v="2020-10-19T02:52:37"/>
    <x v="152"/>
    <n v="960"/>
  </r>
  <r>
    <n v="196754"/>
    <n v="10995"/>
    <d v="2020-10-19T02:54:28"/>
    <x v="201"/>
    <n v="1200"/>
  </r>
  <r>
    <n v="196755"/>
    <n v="4537"/>
    <d v="2020-10-19T03:01:26"/>
    <x v="59"/>
    <n v="1200"/>
  </r>
  <r>
    <n v="196762"/>
    <n v="3365"/>
    <d v="2020-10-19T03:09:43"/>
    <x v="44"/>
    <n v="960"/>
  </r>
  <r>
    <n v="196764"/>
    <n v="6176"/>
    <d v="2020-10-19T03:19:27"/>
    <x v="60"/>
    <n v="1200"/>
  </r>
  <r>
    <n v="196768"/>
    <n v="9195"/>
    <d v="2020-10-19T03:32:08"/>
    <x v="78"/>
    <n v="1200"/>
  </r>
  <r>
    <n v="196774"/>
    <n v="3165"/>
    <d v="2020-10-19T03:33:34"/>
    <x v="170"/>
    <n v="1200"/>
  </r>
  <r>
    <n v="196781"/>
    <n v="3800"/>
    <d v="2020-10-19T03:34:57"/>
    <x v="120"/>
    <n v="1200"/>
  </r>
  <r>
    <n v="196784"/>
    <n v="10692"/>
    <d v="2020-10-19T03:36:48"/>
    <x v="182"/>
    <n v="1200"/>
  </r>
  <r>
    <n v="196789"/>
    <n v="8289"/>
    <d v="2020-10-19T03:43:37"/>
    <x v="46"/>
    <n v="1200"/>
  </r>
  <r>
    <n v="196795"/>
    <n v="2899"/>
    <d v="2020-10-19T03:47:01"/>
    <x v="69"/>
    <n v="1200"/>
  </r>
  <r>
    <n v="196796"/>
    <n v="798"/>
    <d v="2020-10-19T03:47:05"/>
    <x v="183"/>
    <n v="1200"/>
  </r>
  <r>
    <n v="196800"/>
    <n v="11944"/>
    <d v="2020-10-19T03:52:59"/>
    <x v="198"/>
    <n v="1200"/>
  </r>
  <r>
    <n v="196808"/>
    <n v="7983"/>
    <d v="2020-10-19T03:55:37"/>
    <x v="162"/>
    <n v="1200"/>
  </r>
  <r>
    <n v="196813"/>
    <n v="9034"/>
    <d v="2020-10-19T04:18:19"/>
    <x v="85"/>
    <n v="1200"/>
  </r>
  <r>
    <n v="196818"/>
    <n v="12605"/>
    <d v="2020-10-19T04:39:07"/>
    <x v="76"/>
    <n v="1200"/>
  </r>
  <r>
    <n v="196823"/>
    <n v="13089"/>
    <d v="2020-10-19T04:39:52"/>
    <x v="151"/>
    <n v="1200"/>
  </r>
  <r>
    <n v="196826"/>
    <n v="10848"/>
    <d v="2020-10-19T04:40:07"/>
    <x v="90"/>
    <n v="1200"/>
  </r>
  <r>
    <n v="196831"/>
    <n v="4237"/>
    <d v="2020-10-19T04:43:22"/>
    <x v="113"/>
    <n v="1200"/>
  </r>
  <r>
    <n v="196838"/>
    <n v="12329"/>
    <d v="2020-10-19T04:45:26"/>
    <x v="160"/>
    <n v="1200"/>
  </r>
  <r>
    <n v="196843"/>
    <n v="4787"/>
    <d v="2020-10-19T04:46:54"/>
    <x v="137"/>
    <n v="0"/>
  </r>
  <r>
    <n v="196850"/>
    <n v="11240"/>
    <d v="2020-10-19T04:52:56"/>
    <x v="117"/>
    <n v="960"/>
  </r>
  <r>
    <n v="196853"/>
    <n v="11436"/>
    <d v="2020-10-19T04:56:56"/>
    <x v="65"/>
    <n v="1200"/>
  </r>
  <r>
    <n v="196857"/>
    <n v="13909"/>
    <d v="2020-10-19T04:57:22"/>
    <x v="118"/>
    <n v="1200"/>
  </r>
  <r>
    <n v="196859"/>
    <n v="7183"/>
    <d v="2020-10-19T04:57:34"/>
    <x v="162"/>
    <n v="1200"/>
  </r>
  <r>
    <n v="196860"/>
    <n v="4268"/>
    <d v="2020-10-19T04:57:56"/>
    <x v="173"/>
    <n v="1200"/>
  </r>
  <r>
    <n v="196862"/>
    <n v="7873"/>
    <d v="2020-10-19T05:03:20"/>
    <x v="47"/>
    <n v="1200"/>
  </r>
  <r>
    <n v="196868"/>
    <n v="6839"/>
    <d v="2020-10-19T05:09:44"/>
    <x v="120"/>
    <n v="1200"/>
  </r>
  <r>
    <n v="196872"/>
    <n v="11344"/>
    <d v="2020-10-19T05:13:03"/>
    <x v="117"/>
    <n v="960"/>
  </r>
  <r>
    <n v="196874"/>
    <n v="8480"/>
    <d v="2020-10-19T05:20:27"/>
    <x v="179"/>
    <n v="1200"/>
  </r>
  <r>
    <n v="196877"/>
    <n v="13728"/>
    <d v="2020-10-19T05:23:51"/>
    <x v="40"/>
    <n v="1200"/>
  </r>
  <r>
    <n v="196884"/>
    <n v="9196"/>
    <d v="2020-10-19T05:41:00"/>
    <x v="164"/>
    <n v="1200"/>
  </r>
  <r>
    <n v="196891"/>
    <n v="8401"/>
    <d v="2020-10-19T05:45:16"/>
    <x v="21"/>
    <n v="960"/>
  </r>
  <r>
    <n v="196892"/>
    <n v="12115"/>
    <d v="2020-10-19T05:46:04"/>
    <x v="187"/>
    <n v="1200"/>
  </r>
  <r>
    <n v="196897"/>
    <n v="9173"/>
    <d v="2020-10-19T05:47:43"/>
    <x v="21"/>
    <n v="1200"/>
  </r>
  <r>
    <n v="196903"/>
    <n v="4270"/>
    <d v="2020-10-19T05:48:16"/>
    <x v="90"/>
    <n v="1200"/>
  </r>
  <r>
    <n v="196907"/>
    <n v="1337"/>
    <d v="2020-10-19T05:58:34"/>
    <x v="106"/>
    <n v="1200"/>
  </r>
  <r>
    <n v="196908"/>
    <n v="8664"/>
    <d v="2020-10-19T05:59:12"/>
    <x v="175"/>
    <n v="960"/>
  </r>
  <r>
    <n v="196913"/>
    <n v="11756"/>
    <d v="2020-10-19T06:01:38"/>
    <x v="130"/>
    <n v="960"/>
  </r>
  <r>
    <n v="196916"/>
    <n v="7458"/>
    <d v="2020-10-19T06:04:03"/>
    <x v="22"/>
    <n v="1200"/>
  </r>
  <r>
    <n v="196920"/>
    <n v="12898"/>
    <d v="2020-10-19T06:04:16"/>
    <x v="185"/>
    <n v="1200"/>
  </r>
  <r>
    <n v="196922"/>
    <n v="11028"/>
    <d v="2020-10-19T06:08:17"/>
    <x v="25"/>
    <n v="1200"/>
  </r>
  <r>
    <n v="196924"/>
    <n v="5475"/>
    <d v="2020-10-19T06:11:36"/>
    <x v="60"/>
    <n v="1200"/>
  </r>
  <r>
    <n v="196925"/>
    <n v="6590"/>
    <d v="2020-10-19T06:13:39"/>
    <x v="102"/>
    <n v="1200"/>
  </r>
  <r>
    <n v="196929"/>
    <n v="8976"/>
    <d v="2020-10-19T06:40:48"/>
    <x v="60"/>
    <n v="1200"/>
  </r>
  <r>
    <n v="196930"/>
    <n v="1278"/>
    <d v="2020-10-19T06:43:04"/>
    <x v="94"/>
    <n v="1200"/>
  </r>
  <r>
    <n v="196933"/>
    <n v="7983"/>
    <d v="2020-10-19T06:43:34"/>
    <x v="36"/>
    <n v="1200"/>
  </r>
  <r>
    <n v="196934"/>
    <n v="8979"/>
    <d v="2020-10-19T06:45:29"/>
    <x v="188"/>
    <n v="1200"/>
  </r>
  <r>
    <n v="196943"/>
    <n v="5396"/>
    <d v="2020-10-19T06:50:45"/>
    <x v="19"/>
    <n v="1200"/>
  </r>
  <r>
    <n v="196948"/>
    <n v="7442"/>
    <d v="2020-10-19T06:57:13"/>
    <x v="123"/>
    <n v="1200"/>
  </r>
  <r>
    <n v="196952"/>
    <n v="7645"/>
    <d v="2020-10-19T07:01:46"/>
    <x v="169"/>
    <n v="960"/>
  </r>
  <r>
    <n v="196955"/>
    <n v="11446"/>
    <d v="2020-10-19T07:04:06"/>
    <x v="50"/>
    <n v="0"/>
  </r>
  <r>
    <n v="196957"/>
    <n v="1718"/>
    <d v="2020-10-19T07:08:10"/>
    <x v="94"/>
    <n v="1200"/>
  </r>
  <r>
    <n v="196963"/>
    <n v="12858"/>
    <d v="2020-10-19T07:13:00"/>
    <x v="41"/>
    <n v="1200"/>
  </r>
  <r>
    <n v="196964"/>
    <n v="8005"/>
    <d v="2020-10-19T07:19:28"/>
    <x v="77"/>
    <n v="1200"/>
  </r>
  <r>
    <n v="196967"/>
    <n v="5583"/>
    <d v="2020-10-19T07:24:02"/>
    <x v="177"/>
    <n v="1200"/>
  </r>
  <r>
    <n v="196970"/>
    <n v="7794"/>
    <d v="2020-10-19T07:26:55"/>
    <x v="134"/>
    <n v="1200"/>
  </r>
  <r>
    <n v="196976"/>
    <n v="6356"/>
    <d v="2020-10-19T07:27:24"/>
    <x v="86"/>
    <n v="1200"/>
  </r>
  <r>
    <n v="196980"/>
    <n v="7670"/>
    <d v="2020-10-19T07:28:03"/>
    <x v="189"/>
    <n v="0"/>
  </r>
  <r>
    <n v="196985"/>
    <n v="11484"/>
    <d v="2020-10-19T07:31:03"/>
    <x v="178"/>
    <n v="1200"/>
  </r>
  <r>
    <n v="196988"/>
    <n v="12878"/>
    <d v="2020-10-19T07:33:20"/>
    <x v="33"/>
    <n v="1200"/>
  </r>
  <r>
    <n v="196992"/>
    <n v="1162"/>
    <d v="2020-10-19T07:38:42"/>
    <x v="164"/>
    <n v="1200"/>
  </r>
  <r>
    <n v="196997"/>
    <n v="9760"/>
    <d v="2020-10-19T07:42:48"/>
    <x v="192"/>
    <n v="1200"/>
  </r>
  <r>
    <n v="197003"/>
    <n v="4428"/>
    <d v="2020-10-19T07:42:57"/>
    <x v="104"/>
    <n v="1200"/>
  </r>
  <r>
    <n v="197008"/>
    <n v="534"/>
    <d v="2020-10-19T07:43:40"/>
    <x v="113"/>
    <n v="1200"/>
  </r>
  <r>
    <n v="197009"/>
    <n v="9561"/>
    <d v="2020-10-19T07:51:12"/>
    <x v="19"/>
    <n v="0"/>
  </r>
  <r>
    <n v="197010"/>
    <n v="6537"/>
    <d v="2020-10-19T07:57:04"/>
    <x v="153"/>
    <n v="1200"/>
  </r>
  <r>
    <n v="197017"/>
    <n v="710"/>
    <d v="2020-10-19T07:58:03"/>
    <x v="168"/>
    <n v="1200"/>
  </r>
  <r>
    <n v="197023"/>
    <n v="3334"/>
    <d v="2020-10-19T08:16:54"/>
    <x v="197"/>
    <n v="1200"/>
  </r>
  <r>
    <n v="197027"/>
    <n v="12717"/>
    <d v="2020-10-19T08:31:06"/>
    <x v="134"/>
    <n v="0"/>
  </r>
  <r>
    <n v="197034"/>
    <n v="9596"/>
    <d v="2020-10-19T08:34:28"/>
    <x v="50"/>
    <n v="1200"/>
  </r>
  <r>
    <n v="197044"/>
    <n v="9595"/>
    <d v="2020-10-19T08:55:43"/>
    <x v="112"/>
    <n v="1200"/>
  </r>
  <r>
    <n v="197051"/>
    <n v="6436"/>
    <d v="2020-10-19T08:56:39"/>
    <x v="201"/>
    <n v="0"/>
  </r>
  <r>
    <n v="197054"/>
    <n v="6454"/>
    <d v="2020-10-19T08:59:38"/>
    <x v="104"/>
    <n v="1200"/>
  </r>
  <r>
    <n v="197059"/>
    <n v="2351"/>
    <d v="2020-10-19T09:03:55"/>
    <x v="20"/>
    <n v="1200"/>
  </r>
  <r>
    <n v="197065"/>
    <n v="2527"/>
    <d v="2020-10-19T09:12:33"/>
    <x v="149"/>
    <n v="1200"/>
  </r>
  <r>
    <n v="197071"/>
    <n v="2421"/>
    <d v="2020-10-19T09:17:02"/>
    <x v="9"/>
    <n v="1200"/>
  </r>
  <r>
    <n v="197072"/>
    <n v="8580"/>
    <d v="2020-10-19T09:27:16"/>
    <x v="96"/>
    <n v="1200"/>
  </r>
  <r>
    <n v="197074"/>
    <n v="8157"/>
    <d v="2020-10-19T09:28:37"/>
    <x v="113"/>
    <n v="1200"/>
  </r>
  <r>
    <n v="197080"/>
    <n v="2827"/>
    <d v="2020-10-19T09:29:51"/>
    <x v="94"/>
    <n v="1200"/>
  </r>
  <r>
    <n v="197086"/>
    <n v="10260"/>
    <d v="2020-10-19T09:43:08"/>
    <x v="98"/>
    <n v="1200"/>
  </r>
  <r>
    <n v="197092"/>
    <n v="9804"/>
    <d v="2020-10-19T09:43:18"/>
    <x v="186"/>
    <n v="1200"/>
  </r>
  <r>
    <n v="197095"/>
    <n v="5019"/>
    <d v="2020-10-19T09:47:18"/>
    <x v="74"/>
    <n v="1200"/>
  </r>
  <r>
    <n v="197097"/>
    <n v="9741"/>
    <d v="2020-10-19T09:51:00"/>
    <x v="175"/>
    <n v="1200"/>
  </r>
  <r>
    <n v="197104"/>
    <n v="12632"/>
    <d v="2020-10-19T09:51:22"/>
    <x v="10"/>
    <n v="1200"/>
  </r>
  <r>
    <n v="197109"/>
    <n v="2897"/>
    <d v="2020-10-19T09:56:34"/>
    <x v="184"/>
    <n v="1200"/>
  </r>
  <r>
    <n v="197111"/>
    <n v="980"/>
    <d v="2020-10-19T09:57:07"/>
    <x v="60"/>
    <n v="960"/>
  </r>
  <r>
    <n v="197118"/>
    <n v="1423"/>
    <d v="2020-10-19T09:58:06"/>
    <x v="36"/>
    <n v="1200"/>
  </r>
  <r>
    <n v="197124"/>
    <n v="8906"/>
    <d v="2020-10-19T09:59:58"/>
    <x v="35"/>
    <n v="1200"/>
  </r>
  <r>
    <n v="197127"/>
    <n v="2382"/>
    <d v="2020-10-19T10:00:05"/>
    <x v="185"/>
    <n v="1200"/>
  </r>
  <r>
    <n v="197129"/>
    <n v="12294"/>
    <d v="2020-10-19T10:14:18"/>
    <x v="92"/>
    <n v="1200"/>
  </r>
  <r>
    <n v="197135"/>
    <n v="13436"/>
    <d v="2020-10-19T10:14:57"/>
    <x v="112"/>
    <n v="1200"/>
  </r>
  <r>
    <n v="197136"/>
    <n v="255"/>
    <d v="2020-10-19T10:19:14"/>
    <x v="153"/>
    <n v="1200"/>
  </r>
  <r>
    <n v="197137"/>
    <n v="13805"/>
    <d v="2020-10-19T10:21:25"/>
    <x v="75"/>
    <n v="1200"/>
  </r>
  <r>
    <n v="197140"/>
    <n v="4267"/>
    <d v="2020-10-19T10:22:38"/>
    <x v="71"/>
    <n v="1200"/>
  </r>
  <r>
    <n v="197141"/>
    <n v="7043"/>
    <d v="2020-10-19T10:22:54"/>
    <x v="55"/>
    <n v="1200"/>
  </r>
  <r>
    <n v="197142"/>
    <n v="1584"/>
    <d v="2020-10-19T10:23:01"/>
    <x v="178"/>
    <n v="1200"/>
  </r>
  <r>
    <n v="197145"/>
    <n v="9196"/>
    <d v="2020-10-19T10:24:33"/>
    <x v="8"/>
    <n v="1200"/>
  </r>
  <r>
    <n v="197152"/>
    <n v="11447"/>
    <d v="2020-10-19T10:39:11"/>
    <x v="98"/>
    <n v="1200"/>
  </r>
  <r>
    <n v="197159"/>
    <n v="7654"/>
    <d v="2020-10-19T10:41:29"/>
    <x v="144"/>
    <n v="1200"/>
  </r>
  <r>
    <n v="197164"/>
    <n v="1338"/>
    <d v="2020-10-19T10:44:21"/>
    <x v="180"/>
    <n v="0"/>
  </r>
  <r>
    <n v="197169"/>
    <n v="6166"/>
    <d v="2020-10-19T10:50:55"/>
    <x v="188"/>
    <n v="960"/>
  </r>
  <r>
    <n v="197171"/>
    <n v="5579"/>
    <d v="2020-10-19T10:51:39"/>
    <x v="158"/>
    <n v="1200"/>
  </r>
  <r>
    <n v="197174"/>
    <n v="12935"/>
    <d v="2020-10-19T10:52:42"/>
    <x v="37"/>
    <n v="1200"/>
  </r>
  <r>
    <n v="197181"/>
    <n v="2013"/>
    <d v="2020-10-19T11:03:27"/>
    <x v="22"/>
    <n v="1200"/>
  </r>
  <r>
    <n v="197187"/>
    <n v="12959"/>
    <d v="2020-10-19T11:07:25"/>
    <x v="85"/>
    <n v="1200"/>
  </r>
  <r>
    <n v="197191"/>
    <n v="682"/>
    <d v="2020-10-19T11:11:28"/>
    <x v="1"/>
    <n v="1200"/>
  </r>
  <r>
    <n v="197195"/>
    <n v="12938"/>
    <d v="2020-10-19T11:14:48"/>
    <x v="76"/>
    <n v="1200"/>
  </r>
  <r>
    <n v="197202"/>
    <n v="5600"/>
    <d v="2020-10-19T11:15:59"/>
    <x v="35"/>
    <n v="1200"/>
  </r>
  <r>
    <n v="197209"/>
    <n v="11410"/>
    <d v="2020-10-19T11:22:22"/>
    <x v="136"/>
    <n v="1200"/>
  </r>
  <r>
    <n v="197214"/>
    <n v="13011"/>
    <d v="2020-10-19T11:23:28"/>
    <x v="78"/>
    <n v="1200"/>
  </r>
  <r>
    <n v="197218"/>
    <n v="9428"/>
    <d v="2020-10-19T11:36:47"/>
    <x v="137"/>
    <n v="1200"/>
  </r>
  <r>
    <n v="197224"/>
    <n v="6751"/>
    <d v="2020-10-19T11:46:04"/>
    <x v="43"/>
    <n v="1200"/>
  </r>
  <r>
    <n v="197230"/>
    <n v="8525"/>
    <d v="2020-10-19T11:50:17"/>
    <x v="77"/>
    <n v="0"/>
  </r>
  <r>
    <n v="197237"/>
    <n v="12967"/>
    <d v="2020-10-19T11:58:47"/>
    <x v="189"/>
    <n v="1200"/>
  </r>
  <r>
    <n v="197240"/>
    <n v="8257"/>
    <d v="2020-10-19T12:02:31"/>
    <x v="20"/>
    <n v="1200"/>
  </r>
  <r>
    <n v="197246"/>
    <n v="6013"/>
    <d v="2020-10-19T12:04:49"/>
    <x v="60"/>
    <n v="960"/>
  </r>
  <r>
    <n v="197250"/>
    <n v="11692"/>
    <d v="2020-10-19T12:06:41"/>
    <x v="104"/>
    <n v="1200"/>
  </r>
  <r>
    <n v="197257"/>
    <n v="9672"/>
    <d v="2020-10-19T12:11:08"/>
    <x v="104"/>
    <n v="1200"/>
  </r>
  <r>
    <n v="197263"/>
    <n v="11602"/>
    <d v="2020-10-19T12:30:58"/>
    <x v="103"/>
    <n v="1200"/>
  </r>
  <r>
    <n v="197269"/>
    <n v="2806"/>
    <d v="2020-10-19T12:40:21"/>
    <x v="199"/>
    <n v="1200"/>
  </r>
  <r>
    <n v="197276"/>
    <n v="13855"/>
    <d v="2020-10-19T12:40:34"/>
    <x v="113"/>
    <n v="960"/>
  </r>
  <r>
    <n v="197282"/>
    <n v="11254"/>
    <d v="2020-10-19T12:40:52"/>
    <x v="35"/>
    <n v="1200"/>
  </r>
  <r>
    <n v="197287"/>
    <n v="11240"/>
    <d v="2020-10-19T12:41:56"/>
    <x v="196"/>
    <n v="960"/>
  </r>
  <r>
    <n v="197293"/>
    <n v="9710"/>
    <d v="2020-10-19T12:43:36"/>
    <x v="177"/>
    <n v="1200"/>
  </r>
  <r>
    <n v="197298"/>
    <n v="2687"/>
    <d v="2020-10-19T12:44:39"/>
    <x v="106"/>
    <n v="1200"/>
  </r>
  <r>
    <n v="197304"/>
    <n v="6539"/>
    <d v="2020-10-19T12:46:09"/>
    <x v="58"/>
    <n v="1200"/>
  </r>
  <r>
    <n v="197306"/>
    <n v="8553"/>
    <d v="2020-10-19T12:51:01"/>
    <x v="57"/>
    <n v="1200"/>
  </r>
  <r>
    <n v="197313"/>
    <n v="9710"/>
    <d v="2020-10-19T12:52:07"/>
    <x v="120"/>
    <n v="1200"/>
  </r>
  <r>
    <n v="197320"/>
    <n v="2548"/>
    <d v="2020-10-19T12:54:31"/>
    <x v="89"/>
    <n v="1200"/>
  </r>
  <r>
    <n v="197325"/>
    <n v="8115"/>
    <d v="2020-10-19T13:00:18"/>
    <x v="137"/>
    <n v="1200"/>
  </r>
  <r>
    <n v="197332"/>
    <n v="13240"/>
    <d v="2020-10-19T13:05:51"/>
    <x v="78"/>
    <n v="1200"/>
  </r>
  <r>
    <n v="197336"/>
    <n v="9710"/>
    <d v="2020-10-19T13:10:38"/>
    <x v="183"/>
    <n v="960"/>
  </r>
  <r>
    <n v="197341"/>
    <n v="5705"/>
    <d v="2020-10-19T13:18:21"/>
    <x v="189"/>
    <n v="1200"/>
  </r>
  <r>
    <n v="197347"/>
    <n v="1337"/>
    <d v="2020-10-19T13:19:56"/>
    <x v="127"/>
    <n v="1200"/>
  </r>
  <r>
    <n v="197355"/>
    <n v="12048"/>
    <d v="2020-10-19T13:20:55"/>
    <x v="160"/>
    <n v="1200"/>
  </r>
  <r>
    <n v="197360"/>
    <n v="12800"/>
    <d v="2020-10-19T13:21:09"/>
    <x v="145"/>
    <n v="1200"/>
  </r>
  <r>
    <n v="197362"/>
    <n v="7326"/>
    <d v="2020-10-19T13:22:44"/>
    <x v="189"/>
    <n v="1200"/>
  </r>
  <r>
    <n v="197371"/>
    <n v="13679"/>
    <d v="2020-10-19T13:25:19"/>
    <x v="90"/>
    <n v="1200"/>
  </r>
  <r>
    <n v="197376"/>
    <n v="2127"/>
    <d v="2020-10-19T13:27:37"/>
    <x v="4"/>
    <n v="1200"/>
  </r>
  <r>
    <n v="197378"/>
    <n v="10273"/>
    <d v="2020-10-19T13:28:34"/>
    <x v="152"/>
    <n v="1200"/>
  </r>
  <r>
    <n v="197385"/>
    <n v="9588"/>
    <d v="2020-10-19T13:33:42"/>
    <x v="8"/>
    <n v="1200"/>
  </r>
  <r>
    <n v="197390"/>
    <n v="3484"/>
    <d v="2020-10-19T13:35:54"/>
    <x v="53"/>
    <n v="1200"/>
  </r>
  <r>
    <n v="197396"/>
    <n v="2825"/>
    <d v="2020-10-19T13:36:38"/>
    <x v="146"/>
    <n v="1200"/>
  </r>
  <r>
    <n v="197397"/>
    <n v="5345"/>
    <d v="2020-10-19T13:39:21"/>
    <x v="40"/>
    <n v="1200"/>
  </r>
  <r>
    <n v="197401"/>
    <n v="6607"/>
    <d v="2020-10-19T13:44:06"/>
    <x v="159"/>
    <n v="1200"/>
  </r>
  <r>
    <n v="197408"/>
    <n v="3815"/>
    <d v="2020-10-19T14:01:30"/>
    <x v="102"/>
    <n v="1200"/>
  </r>
  <r>
    <n v="197415"/>
    <n v="4428"/>
    <d v="2020-10-19T14:09:16"/>
    <x v="13"/>
    <n v="1200"/>
  </r>
  <r>
    <n v="197420"/>
    <n v="3581"/>
    <d v="2020-10-19T14:14:30"/>
    <x v="74"/>
    <n v="1200"/>
  </r>
  <r>
    <n v="197424"/>
    <n v="3376"/>
    <d v="2020-10-19T14:16:14"/>
    <x v="189"/>
    <n v="1200"/>
  </r>
  <r>
    <n v="197426"/>
    <n v="13493"/>
    <d v="2020-10-19T14:18:13"/>
    <x v="10"/>
    <n v="1200"/>
  </r>
  <r>
    <n v="197432"/>
    <n v="3353"/>
    <d v="2020-10-19T14:30:58"/>
    <x v="59"/>
    <n v="1200"/>
  </r>
  <r>
    <n v="197437"/>
    <n v="10943"/>
    <d v="2020-10-19T14:40:35"/>
    <x v="116"/>
    <n v="960"/>
  </r>
  <r>
    <n v="197439"/>
    <n v="852"/>
    <d v="2020-10-19T14:43:20"/>
    <x v="24"/>
    <n v="1200"/>
  </r>
  <r>
    <n v="197442"/>
    <n v="10098"/>
    <d v="2020-10-19T14:44:41"/>
    <x v="69"/>
    <n v="0"/>
  </r>
  <r>
    <n v="197443"/>
    <n v="7206"/>
    <d v="2020-10-19T14:46:23"/>
    <x v="200"/>
    <n v="1200"/>
  </r>
  <r>
    <n v="197444"/>
    <n v="542"/>
    <d v="2020-10-19T14:55:22"/>
    <x v="53"/>
    <n v="960"/>
  </r>
  <r>
    <n v="197449"/>
    <n v="3172"/>
    <d v="2020-10-19T15:12:48"/>
    <x v="180"/>
    <n v="1200"/>
  </r>
  <r>
    <n v="197456"/>
    <n v="3499"/>
    <d v="2020-10-19T15:13:29"/>
    <x v="183"/>
    <n v="1200"/>
  </r>
  <r>
    <n v="197460"/>
    <n v="6948"/>
    <d v="2020-10-19T15:15:26"/>
    <x v="196"/>
    <n v="1200"/>
  </r>
  <r>
    <n v="197463"/>
    <n v="9671"/>
    <d v="2020-10-19T15:23:50"/>
    <x v="161"/>
    <n v="1200"/>
  </r>
  <r>
    <n v="197470"/>
    <n v="5126"/>
    <d v="2020-10-19T15:28:12"/>
    <x v="47"/>
    <n v="1200"/>
  </r>
  <r>
    <n v="197473"/>
    <n v="12010"/>
    <d v="2020-10-19T15:29:55"/>
    <x v="138"/>
    <n v="1200"/>
  </r>
  <r>
    <n v="197476"/>
    <n v="5420"/>
    <d v="2020-10-19T15:43:01"/>
    <x v="41"/>
    <n v="1200"/>
  </r>
  <r>
    <n v="197482"/>
    <n v="11908"/>
    <d v="2020-10-19T15:46:33"/>
    <x v="113"/>
    <n v="1200"/>
  </r>
  <r>
    <n v="197483"/>
    <n v="13223"/>
    <d v="2020-10-19T15:48:22"/>
    <x v="186"/>
    <n v="1200"/>
  </r>
  <r>
    <n v="197484"/>
    <n v="9710"/>
    <d v="2020-10-19T15:49:43"/>
    <x v="4"/>
    <n v="1200"/>
  </r>
  <r>
    <n v="197491"/>
    <n v="6805"/>
    <d v="2020-10-19T15:54:14"/>
    <x v="82"/>
    <n v="1200"/>
  </r>
  <r>
    <n v="197500"/>
    <n v="10613"/>
    <d v="2020-10-19T16:05:34"/>
    <x v="96"/>
    <n v="1200"/>
  </r>
  <r>
    <n v="197501"/>
    <n v="3332"/>
    <d v="2020-10-19T16:13:35"/>
    <x v="187"/>
    <n v="1200"/>
  </r>
  <r>
    <n v="197505"/>
    <n v="9982"/>
    <d v="2020-10-19T16:19:36"/>
    <x v="199"/>
    <n v="1200"/>
  </r>
  <r>
    <n v="197511"/>
    <n v="13307"/>
    <d v="2020-10-19T16:20:59"/>
    <x v="123"/>
    <n v="1200"/>
  </r>
  <r>
    <n v="197512"/>
    <n v="2586"/>
    <d v="2020-10-19T16:21:34"/>
    <x v="20"/>
    <n v="1200"/>
  </r>
  <r>
    <n v="197513"/>
    <n v="12056"/>
    <d v="2020-10-19T16:21:41"/>
    <x v="76"/>
    <n v="1200"/>
  </r>
  <r>
    <n v="197518"/>
    <n v="10946"/>
    <d v="2020-10-19T16:22:11"/>
    <x v="41"/>
    <n v="1200"/>
  </r>
  <r>
    <n v="197524"/>
    <n v="8525"/>
    <d v="2020-10-19T16:27:35"/>
    <x v="193"/>
    <n v="960"/>
  </r>
  <r>
    <n v="197531"/>
    <n v="9733"/>
    <d v="2020-10-19T16:49:16"/>
    <x v="42"/>
    <n v="1200"/>
  </r>
  <r>
    <n v="197532"/>
    <n v="8838"/>
    <d v="2020-10-19T16:56:02"/>
    <x v="94"/>
    <n v="1200"/>
  </r>
  <r>
    <n v="197533"/>
    <n v="12692"/>
    <d v="2020-10-19T17:01:55"/>
    <x v="191"/>
    <n v="1200"/>
  </r>
  <r>
    <n v="197535"/>
    <n v="10809"/>
    <d v="2020-10-19T17:18:04"/>
    <x v="112"/>
    <n v="1200"/>
  </r>
  <r>
    <n v="197540"/>
    <n v="13559"/>
    <d v="2020-10-19T17:31:25"/>
    <x v="152"/>
    <n v="1200"/>
  </r>
  <r>
    <n v="197548"/>
    <n v="1471"/>
    <d v="2020-10-19T17:42:29"/>
    <x v="136"/>
    <n v="1200"/>
  </r>
  <r>
    <n v="197550"/>
    <n v="11028"/>
    <d v="2020-10-19T17:45:17"/>
    <x v="6"/>
    <n v="1200"/>
  </r>
  <r>
    <n v="197557"/>
    <n v="10462"/>
    <d v="2020-10-19T17:55:08"/>
    <x v="179"/>
    <n v="1200"/>
  </r>
  <r>
    <n v="197564"/>
    <n v="11629"/>
    <d v="2020-10-19T18:02:24"/>
    <x v="161"/>
    <n v="1200"/>
  </r>
  <r>
    <n v="197567"/>
    <n v="11062"/>
    <d v="2020-10-19T18:05:24"/>
    <x v="152"/>
    <n v="1200"/>
  </r>
  <r>
    <n v="197568"/>
    <n v="8553"/>
    <d v="2020-10-19T18:15:14"/>
    <x v="15"/>
    <n v="1200"/>
  </r>
  <r>
    <n v="197574"/>
    <n v="1065"/>
    <d v="2020-10-19T18:15:47"/>
    <x v="147"/>
    <n v="1200"/>
  </r>
  <r>
    <n v="197576"/>
    <n v="13855"/>
    <d v="2020-10-19T18:18:36"/>
    <x v="167"/>
    <n v="1200"/>
  </r>
  <r>
    <n v="197581"/>
    <n v="7327"/>
    <d v="2020-10-19T18:18:42"/>
    <x v="85"/>
    <n v="1200"/>
  </r>
  <r>
    <n v="197585"/>
    <n v="4090"/>
    <d v="2020-10-19T18:19:09"/>
    <x v="200"/>
    <n v="1200"/>
  </r>
  <r>
    <n v="197586"/>
    <n v="10585"/>
    <d v="2020-10-19T18:20:46"/>
    <x v="187"/>
    <n v="1200"/>
  </r>
  <r>
    <n v="197591"/>
    <n v="8620"/>
    <d v="2020-10-19T18:23:26"/>
    <x v="84"/>
    <n v="1200"/>
  </r>
  <r>
    <n v="197593"/>
    <n v="12404"/>
    <d v="2020-10-19T18:23:56"/>
    <x v="195"/>
    <n v="1200"/>
  </r>
  <r>
    <n v="197596"/>
    <n v="5723"/>
    <d v="2020-10-19T18:26:18"/>
    <x v="139"/>
    <n v="1200"/>
  </r>
  <r>
    <n v="197602"/>
    <n v="4407"/>
    <d v="2020-10-19T18:29:57"/>
    <x v="156"/>
    <n v="1200"/>
  </r>
  <r>
    <n v="197603"/>
    <n v="6909"/>
    <d v="2020-10-19T18:32:22"/>
    <x v="160"/>
    <n v="0"/>
  </r>
  <r>
    <n v="197610"/>
    <n v="9034"/>
    <d v="2020-10-19T18:56:06"/>
    <x v="133"/>
    <n v="0"/>
  </r>
  <r>
    <n v="197613"/>
    <n v="12764"/>
    <d v="2020-10-19T18:57:38"/>
    <x v="123"/>
    <n v="1200"/>
  </r>
  <r>
    <n v="197624"/>
    <n v="960"/>
    <d v="2020-10-19T19:05:04"/>
    <x v="45"/>
    <n v="1200"/>
  </r>
  <r>
    <n v="197627"/>
    <n v="13886"/>
    <d v="2020-10-19T19:06:38"/>
    <x v="187"/>
    <n v="960"/>
  </r>
  <r>
    <n v="197638"/>
    <n v="7679"/>
    <d v="2020-10-19T19:09:25"/>
    <x v="128"/>
    <n v="1200"/>
  </r>
  <r>
    <n v="197644"/>
    <n v="131"/>
    <d v="2020-10-19T19:14:08"/>
    <x v="46"/>
    <n v="1200"/>
  </r>
  <r>
    <n v="197648"/>
    <n v="3763"/>
    <d v="2020-10-19T19:17:24"/>
    <x v="194"/>
    <n v="1200"/>
  </r>
  <r>
    <n v="197652"/>
    <n v="8940"/>
    <d v="2020-10-19T19:21:06"/>
    <x v="162"/>
    <n v="1200"/>
  </r>
  <r>
    <n v="197658"/>
    <n v="6167"/>
    <d v="2020-10-19T19:22:25"/>
    <x v="48"/>
    <n v="0"/>
  </r>
  <r>
    <n v="197661"/>
    <n v="6790"/>
    <d v="2020-10-19T19:27:17"/>
    <x v="192"/>
    <n v="1200"/>
  </r>
  <r>
    <n v="197666"/>
    <n v="9455"/>
    <d v="2020-10-19T19:27:54"/>
    <x v="76"/>
    <n v="1200"/>
  </r>
  <r>
    <n v="197675"/>
    <n v="5370"/>
    <d v="2020-10-19T19:31:41"/>
    <x v="128"/>
    <n v="1200"/>
  </r>
  <r>
    <n v="197682"/>
    <n v="13612"/>
    <d v="2020-10-19T19:32:02"/>
    <x v="98"/>
    <n v="1200"/>
  </r>
  <r>
    <n v="197686"/>
    <n v="9749"/>
    <d v="2020-10-19T19:34:39"/>
    <x v="145"/>
    <n v="1200"/>
  </r>
  <r>
    <n v="197690"/>
    <n v="2897"/>
    <d v="2020-10-19T19:42:19"/>
    <x v="85"/>
    <n v="1200"/>
  </r>
  <r>
    <n v="197694"/>
    <n v="1609"/>
    <d v="2020-10-19T19:44:40"/>
    <x v="73"/>
    <n v="0"/>
  </r>
  <r>
    <n v="197700"/>
    <n v="9450"/>
    <d v="2020-10-19T19:48:58"/>
    <x v="171"/>
    <n v="0"/>
  </r>
  <r>
    <n v="197705"/>
    <n v="3826"/>
    <d v="2020-10-19T19:55:41"/>
    <x v="48"/>
    <n v="1200"/>
  </r>
  <r>
    <n v="197710"/>
    <n v="13743"/>
    <d v="2020-10-19T20:02:48"/>
    <x v="192"/>
    <n v="1200"/>
  </r>
  <r>
    <n v="197713"/>
    <n v="3216"/>
    <d v="2020-10-19T20:04:27"/>
    <x v="116"/>
    <n v="1200"/>
  </r>
  <r>
    <n v="197714"/>
    <n v="10978"/>
    <d v="2020-10-19T20:08:02"/>
    <x v="20"/>
    <n v="1200"/>
  </r>
  <r>
    <n v="197718"/>
    <n v="3484"/>
    <d v="2020-10-19T20:16:15"/>
    <x v="157"/>
    <n v="1200"/>
  </r>
  <r>
    <n v="197726"/>
    <n v="6188"/>
    <d v="2020-10-19T20:23:54"/>
    <x v="78"/>
    <n v="1200"/>
  </r>
  <r>
    <n v="197733"/>
    <n v="6236"/>
    <d v="2020-10-19T20:27:35"/>
    <x v="46"/>
    <n v="960"/>
  </r>
  <r>
    <n v="197739"/>
    <n v="1825"/>
    <d v="2020-10-19T20:29:33"/>
    <x v="100"/>
    <n v="1200"/>
  </r>
  <r>
    <n v="197742"/>
    <n v="11988"/>
    <d v="2020-10-19T20:29:42"/>
    <x v="55"/>
    <n v="1200"/>
  </r>
  <r>
    <n v="197747"/>
    <n v="255"/>
    <d v="2020-10-19T20:41:14"/>
    <x v="178"/>
    <n v="1200"/>
  </r>
  <r>
    <n v="197751"/>
    <n v="13015"/>
    <d v="2020-10-19T21:01:28"/>
    <x v="195"/>
    <n v="1200"/>
  </r>
  <r>
    <n v="197756"/>
    <n v="8051"/>
    <d v="2020-10-19T21:13:43"/>
    <x v="160"/>
    <n v="1200"/>
  </r>
  <r>
    <n v="197763"/>
    <n v="2673"/>
    <d v="2020-10-19T21:17:23"/>
    <x v="71"/>
    <n v="1200"/>
  </r>
  <r>
    <n v="197770"/>
    <n v="10072"/>
    <d v="2020-10-19T21:20:13"/>
    <x v="196"/>
    <n v="1200"/>
  </r>
  <r>
    <n v="197771"/>
    <n v="6436"/>
    <d v="2020-10-19T21:21:59"/>
    <x v="18"/>
    <n v="1200"/>
  </r>
  <r>
    <n v="197774"/>
    <n v="8045"/>
    <d v="2020-10-19T21:30:51"/>
    <x v="76"/>
    <n v="1200"/>
  </r>
  <r>
    <n v="197778"/>
    <n v="463"/>
    <d v="2020-10-19T21:34:20"/>
    <x v="21"/>
    <n v="1200"/>
  </r>
  <r>
    <n v="197784"/>
    <n v="12276"/>
    <d v="2020-10-19T21:42:55"/>
    <x v="153"/>
    <n v="1200"/>
  </r>
  <r>
    <n v="197790"/>
    <n v="6196"/>
    <d v="2020-10-19T21:48:15"/>
    <x v="15"/>
    <n v="1200"/>
  </r>
  <r>
    <n v="197795"/>
    <n v="4470"/>
    <d v="2020-10-19T21:51:06"/>
    <x v="175"/>
    <n v="1200"/>
  </r>
  <r>
    <n v="197796"/>
    <n v="12390"/>
    <d v="2020-10-19T21:52:55"/>
    <x v="114"/>
    <n v="1200"/>
  </r>
  <r>
    <n v="197800"/>
    <n v="12938"/>
    <d v="2020-10-19T21:58:40"/>
    <x v="191"/>
    <n v="1200"/>
  </r>
  <r>
    <n v="197807"/>
    <n v="10229"/>
    <d v="2020-10-19T22:00:05"/>
    <x v="73"/>
    <n v="1200"/>
  </r>
  <r>
    <n v="197812"/>
    <n v="10872"/>
    <d v="2020-10-19T22:00:26"/>
    <x v="130"/>
    <n v="1200"/>
  </r>
  <r>
    <n v="197818"/>
    <n v="2912"/>
    <d v="2020-10-19T22:03:28"/>
    <x v="48"/>
    <n v="0"/>
  </r>
  <r>
    <n v="197820"/>
    <n v="10908"/>
    <d v="2020-10-19T22:05:24"/>
    <x v="43"/>
    <n v="1200"/>
  </r>
  <r>
    <n v="197824"/>
    <n v="13982"/>
    <d v="2020-10-19T22:17:59"/>
    <x v="139"/>
    <n v="1200"/>
  </r>
  <r>
    <n v="197830"/>
    <n v="9073"/>
    <d v="2020-10-19T22:20:57"/>
    <x v="44"/>
    <n v="960"/>
  </r>
  <r>
    <n v="197834"/>
    <n v="7696"/>
    <d v="2020-10-19T22:29:20"/>
    <x v="195"/>
    <n v="1200"/>
  </r>
  <r>
    <n v="197840"/>
    <n v="6507"/>
    <d v="2020-10-19T22:32:37"/>
    <x v="186"/>
    <n v="1200"/>
  </r>
  <r>
    <n v="197841"/>
    <n v="6756"/>
    <d v="2020-10-19T22:36:20"/>
    <x v="86"/>
    <n v="1200"/>
  </r>
  <r>
    <n v="197848"/>
    <n v="2959"/>
    <d v="2020-10-19T22:44:33"/>
    <x v="131"/>
    <n v="960"/>
  </r>
  <r>
    <n v="197852"/>
    <n v="6775"/>
    <d v="2020-10-19T22:56:40"/>
    <x v="161"/>
    <n v="1200"/>
  </r>
  <r>
    <n v="197856"/>
    <n v="13232"/>
    <d v="2020-10-19T23:01:25"/>
    <x v="122"/>
    <n v="0"/>
  </r>
  <r>
    <n v="197857"/>
    <n v="736"/>
    <d v="2020-10-19T23:09:18"/>
    <x v="126"/>
    <n v="1200"/>
  </r>
  <r>
    <n v="197858"/>
    <n v="10605"/>
    <d v="2020-10-19T23:12:49"/>
    <x v="53"/>
    <n v="1200"/>
  </r>
  <r>
    <n v="197861"/>
    <n v="6239"/>
    <d v="2020-10-19T23:20:20"/>
    <x v="162"/>
    <n v="1200"/>
  </r>
  <r>
    <n v="197867"/>
    <n v="5650"/>
    <d v="2020-10-19T23:24:39"/>
    <x v="174"/>
    <n v="960"/>
  </r>
  <r>
    <n v="197868"/>
    <n v="7787"/>
    <d v="2020-10-19T23:29:44"/>
    <x v="130"/>
    <n v="1200"/>
  </r>
  <r>
    <n v="197869"/>
    <n v="101"/>
    <d v="2020-10-19T23:29:56"/>
    <x v="95"/>
    <n v="1200"/>
  </r>
  <r>
    <n v="197874"/>
    <n v="13143"/>
    <d v="2020-10-19T23:37:59"/>
    <x v="156"/>
    <n v="1200"/>
  </r>
  <r>
    <n v="197880"/>
    <n v="6669"/>
    <d v="2020-10-19T23:38:58"/>
    <x v="62"/>
    <n v="1200"/>
  </r>
  <r>
    <n v="197881"/>
    <n v="166"/>
    <d v="2020-10-19T23:42:37"/>
    <x v="94"/>
    <n v="1200"/>
  </r>
  <r>
    <n v="197886"/>
    <n v="1249"/>
    <d v="2020-10-19T23:56:30"/>
    <x v="106"/>
    <n v="960"/>
  </r>
  <r>
    <n v="197887"/>
    <n v="10819"/>
    <d v="2020-10-20T00:01:46"/>
    <x v="84"/>
    <n v="960"/>
  </r>
  <r>
    <n v="197899"/>
    <n v="10510"/>
    <d v="2020-10-20T00:04:46"/>
    <x v="196"/>
    <n v="1200"/>
  </r>
  <r>
    <n v="197903"/>
    <n v="8937"/>
    <d v="2020-10-20T00:05:11"/>
    <x v="146"/>
    <n v="1200"/>
  </r>
  <r>
    <n v="197908"/>
    <n v="4549"/>
    <d v="2020-10-20T00:07:06"/>
    <x v="175"/>
    <n v="1200"/>
  </r>
  <r>
    <n v="197913"/>
    <n v="12717"/>
    <d v="2020-10-20T00:11:40"/>
    <x v="80"/>
    <n v="1200"/>
  </r>
  <r>
    <n v="197916"/>
    <n v="9050"/>
    <d v="2020-10-20T00:18:33"/>
    <x v="107"/>
    <n v="1200"/>
  </r>
  <r>
    <n v="197921"/>
    <n v="6930"/>
    <d v="2020-10-20T00:23:16"/>
    <x v="184"/>
    <n v="1200"/>
  </r>
  <r>
    <n v="197923"/>
    <n v="4574"/>
    <d v="2020-10-20T00:27:35"/>
    <x v="126"/>
    <n v="1200"/>
  </r>
  <r>
    <n v="197937"/>
    <n v="1877"/>
    <d v="2020-10-20T00:39:41"/>
    <x v="105"/>
    <n v="1200"/>
  </r>
  <r>
    <n v="197944"/>
    <n v="8940"/>
    <d v="2020-10-20T01:05:03"/>
    <x v="77"/>
    <n v="1200"/>
  </r>
  <r>
    <n v="197950"/>
    <n v="13494"/>
    <d v="2020-10-20T01:13:21"/>
    <x v="5"/>
    <n v="1200"/>
  </r>
  <r>
    <n v="197951"/>
    <n v="6323"/>
    <d v="2020-10-20T01:16:46"/>
    <x v="133"/>
    <n v="1200"/>
  </r>
  <r>
    <n v="197957"/>
    <n v="9737"/>
    <d v="2020-10-20T01:18:03"/>
    <x v="54"/>
    <n v="1200"/>
  </r>
  <r>
    <n v="197964"/>
    <n v="13886"/>
    <d v="2020-10-20T01:27:18"/>
    <x v="127"/>
    <n v="1200"/>
  </r>
  <r>
    <n v="197966"/>
    <n v="3466"/>
    <d v="2020-10-20T01:27:28"/>
    <x v="88"/>
    <n v="1200"/>
  </r>
  <r>
    <n v="197968"/>
    <n v="1396"/>
    <d v="2020-10-20T01:29:37"/>
    <x v="174"/>
    <n v="1200"/>
  </r>
  <r>
    <n v="197973"/>
    <n v="8094"/>
    <d v="2020-10-20T01:43:34"/>
    <x v="6"/>
    <n v="1200"/>
  </r>
  <r>
    <n v="197977"/>
    <n v="12404"/>
    <d v="2020-10-20T01:44:11"/>
    <x v="59"/>
    <n v="1200"/>
  </r>
  <r>
    <n v="197983"/>
    <n v="8815"/>
    <d v="2020-10-20T01:44:36"/>
    <x v="84"/>
    <n v="960"/>
  </r>
  <r>
    <n v="197990"/>
    <n v="4484"/>
    <d v="2020-10-20T01:46:27"/>
    <x v="137"/>
    <n v="1200"/>
  </r>
  <r>
    <n v="197996"/>
    <n v="1752"/>
    <d v="2020-10-20T01:50:29"/>
    <x v="71"/>
    <n v="1200"/>
  </r>
  <r>
    <n v="198004"/>
    <n v="7816"/>
    <d v="2020-10-20T01:59:13"/>
    <x v="198"/>
    <n v="1200"/>
  </r>
  <r>
    <n v="198011"/>
    <n v="5579"/>
    <d v="2020-10-20T01:59:21"/>
    <x v="166"/>
    <n v="1200"/>
  </r>
  <r>
    <n v="198016"/>
    <n v="11969"/>
    <d v="2020-10-20T02:00:10"/>
    <x v="151"/>
    <n v="1200"/>
  </r>
  <r>
    <n v="198028"/>
    <n v="5592"/>
    <d v="2020-10-20T02:05:27"/>
    <x v="180"/>
    <n v="1200"/>
  </r>
  <r>
    <n v="198031"/>
    <n v="1576"/>
    <d v="2020-10-20T02:15:58"/>
    <x v="90"/>
    <n v="0"/>
  </r>
  <r>
    <n v="198038"/>
    <n v="11682"/>
    <d v="2020-10-20T02:17:18"/>
    <x v="164"/>
    <n v="1200"/>
  </r>
  <r>
    <n v="198044"/>
    <n v="2912"/>
    <d v="2020-10-20T02:23:15"/>
    <x v="126"/>
    <n v="1200"/>
  </r>
  <r>
    <n v="198049"/>
    <n v="6570"/>
    <d v="2020-10-20T02:33:59"/>
    <x v="149"/>
    <n v="1200"/>
  </r>
  <r>
    <n v="198056"/>
    <n v="10260"/>
    <d v="2020-10-20T02:34:02"/>
    <x v="200"/>
    <n v="1200"/>
  </r>
  <r>
    <n v="198061"/>
    <n v="9741"/>
    <d v="2020-10-20T02:34:51"/>
    <x v="62"/>
    <n v="1200"/>
  </r>
  <r>
    <n v="198064"/>
    <n v="7794"/>
    <d v="2020-10-20T02:35:23"/>
    <x v="133"/>
    <n v="1200"/>
  </r>
  <r>
    <n v="198071"/>
    <n v="8679"/>
    <d v="2020-10-20T02:36:09"/>
    <x v="155"/>
    <n v="0"/>
  </r>
  <r>
    <n v="198077"/>
    <n v="8287"/>
    <d v="2020-10-20T02:52:24"/>
    <x v="59"/>
    <n v="1200"/>
  </r>
  <r>
    <n v="198084"/>
    <n v="11764"/>
    <d v="2020-10-20T02:58:14"/>
    <x v="197"/>
    <n v="1200"/>
  </r>
  <r>
    <n v="198088"/>
    <n v="7688"/>
    <d v="2020-10-20T02:58:54"/>
    <x v="148"/>
    <n v="1200"/>
  </r>
  <r>
    <n v="198091"/>
    <n v="8190"/>
    <d v="2020-10-20T03:13:44"/>
    <x v="10"/>
    <n v="1200"/>
  </r>
  <r>
    <n v="198094"/>
    <n v="9954"/>
    <d v="2020-10-20T03:18:35"/>
    <x v="52"/>
    <n v="1200"/>
  </r>
  <r>
    <n v="198097"/>
    <n v="10029"/>
    <d v="2020-10-20T03:20:42"/>
    <x v="92"/>
    <n v="1200"/>
  </r>
  <r>
    <n v="198098"/>
    <n v="4335"/>
    <d v="2020-10-20T03:27:23"/>
    <x v="6"/>
    <n v="1200"/>
  </r>
  <r>
    <n v="198099"/>
    <n v="7975"/>
    <d v="2020-10-20T03:38:14"/>
    <x v="136"/>
    <n v="1200"/>
  </r>
  <r>
    <n v="198100"/>
    <n v="2639"/>
    <d v="2020-10-20T03:38:33"/>
    <x v="194"/>
    <n v="1200"/>
  </r>
  <r>
    <n v="198102"/>
    <n v="4869"/>
    <d v="2020-10-20T03:39:03"/>
    <x v="77"/>
    <n v="1200"/>
  </r>
  <r>
    <n v="198104"/>
    <n v="12725"/>
    <d v="2020-10-20T03:52:25"/>
    <x v="4"/>
    <n v="1200"/>
  </r>
  <r>
    <n v="198107"/>
    <n v="11151"/>
    <d v="2020-10-20T03:59:10"/>
    <x v="43"/>
    <n v="1200"/>
  </r>
  <r>
    <n v="198112"/>
    <n v="3795"/>
    <d v="2020-10-20T04:04:40"/>
    <x v="88"/>
    <n v="1200"/>
  </r>
  <r>
    <n v="198119"/>
    <n v="2827"/>
    <d v="2020-10-20T04:16:08"/>
    <x v="41"/>
    <n v="1200"/>
  </r>
  <r>
    <n v="198123"/>
    <n v="3693"/>
    <d v="2020-10-20T04:27:23"/>
    <x v="175"/>
    <n v="1200"/>
  </r>
  <r>
    <n v="198129"/>
    <n v="6948"/>
    <d v="2020-10-20T04:34:41"/>
    <x v="149"/>
    <n v="0"/>
  </r>
  <r>
    <n v="198133"/>
    <n v="8678"/>
    <d v="2020-10-20T04:37:23"/>
    <x v="40"/>
    <n v="1200"/>
  </r>
  <r>
    <n v="198139"/>
    <n v="10885"/>
    <d v="2020-10-20T04:42:50"/>
    <x v="10"/>
    <n v="960"/>
  </r>
  <r>
    <n v="198144"/>
    <n v="9749"/>
    <d v="2020-10-20T04:46:23"/>
    <x v="171"/>
    <n v="1200"/>
  </r>
  <r>
    <n v="198150"/>
    <n v="12539"/>
    <d v="2020-10-20T04:49:15"/>
    <x v="95"/>
    <n v="1200"/>
  </r>
  <r>
    <n v="198153"/>
    <n v="3545"/>
    <d v="2020-10-20T04:58:27"/>
    <x v="110"/>
    <n v="1200"/>
  </r>
  <r>
    <n v="198158"/>
    <n v="11431"/>
    <d v="2020-10-20T04:58:49"/>
    <x v="35"/>
    <n v="1200"/>
  </r>
  <r>
    <n v="198160"/>
    <n v="10260"/>
    <d v="2020-10-20T05:04:59"/>
    <x v="100"/>
    <n v="960"/>
  </r>
  <r>
    <n v="198167"/>
    <n v="4594"/>
    <d v="2020-10-20T05:05:46"/>
    <x v="35"/>
    <n v="1200"/>
  </r>
  <r>
    <n v="198171"/>
    <n v="4986"/>
    <d v="2020-10-20T05:11:30"/>
    <x v="167"/>
    <n v="1200"/>
  </r>
  <r>
    <n v="198174"/>
    <n v="12995"/>
    <d v="2020-10-20T05:17:33"/>
    <x v="120"/>
    <n v="1200"/>
  </r>
  <r>
    <n v="198178"/>
    <n v="12906"/>
    <d v="2020-10-20T05:17:34"/>
    <x v="96"/>
    <n v="1200"/>
  </r>
  <r>
    <n v="198183"/>
    <n v="8906"/>
    <d v="2020-10-20T05:19:23"/>
    <x v="116"/>
    <n v="1200"/>
  </r>
  <r>
    <n v="198187"/>
    <n v="5094"/>
    <d v="2020-10-20T05:25:20"/>
    <x v="110"/>
    <n v="960"/>
  </r>
  <r>
    <n v="198189"/>
    <n v="13762"/>
    <d v="2020-10-20T05:26:57"/>
    <x v="77"/>
    <n v="1200"/>
  </r>
  <r>
    <n v="198196"/>
    <n v="11311"/>
    <d v="2020-10-20T05:27:08"/>
    <x v="57"/>
    <n v="1200"/>
  </r>
  <r>
    <n v="198200"/>
    <n v="4682"/>
    <d v="2020-10-20T05:29:56"/>
    <x v="13"/>
    <n v="1200"/>
  </r>
  <r>
    <n v="198203"/>
    <n v="3558"/>
    <d v="2020-10-20T05:30:32"/>
    <x v="182"/>
    <n v="1200"/>
  </r>
  <r>
    <n v="198208"/>
    <n v="4429"/>
    <d v="2020-10-20T05:35:22"/>
    <x v="46"/>
    <n v="0"/>
  </r>
  <r>
    <n v="198214"/>
    <n v="4263"/>
    <d v="2020-10-20T05:43:02"/>
    <x v="134"/>
    <n v="0"/>
  </r>
  <r>
    <n v="198221"/>
    <n v="10507"/>
    <d v="2020-10-20T05:48:45"/>
    <x v="123"/>
    <n v="1200"/>
  </r>
  <r>
    <n v="198225"/>
    <n v="8758"/>
    <d v="2020-10-20T05:49:05"/>
    <x v="18"/>
    <n v="1200"/>
  </r>
  <r>
    <n v="198226"/>
    <n v="12906"/>
    <d v="2020-10-20T05:55:07"/>
    <x v="181"/>
    <n v="1200"/>
  </r>
  <r>
    <n v="198233"/>
    <n v="13687"/>
    <d v="2020-10-20T05:56:01"/>
    <x v="194"/>
    <n v="1200"/>
  </r>
  <r>
    <n v="198234"/>
    <n v="7206"/>
    <d v="2020-10-20T05:59:54"/>
    <x v="116"/>
    <n v="0"/>
  </r>
  <r>
    <n v="198236"/>
    <n v="208"/>
    <d v="2020-10-20T06:01:43"/>
    <x v="108"/>
    <n v="1200"/>
  </r>
  <r>
    <n v="198243"/>
    <n v="7662"/>
    <d v="2020-10-20T06:09:32"/>
    <x v="77"/>
    <n v="1200"/>
  </r>
  <r>
    <n v="198246"/>
    <n v="2607"/>
    <d v="2020-10-20T06:10:44"/>
    <x v="22"/>
    <n v="960"/>
  </r>
  <r>
    <n v="198248"/>
    <n v="4006"/>
    <d v="2020-10-20T06:11:34"/>
    <x v="111"/>
    <n v="0"/>
  </r>
  <r>
    <n v="198250"/>
    <n v="6356"/>
    <d v="2020-10-20T06:29:22"/>
    <x v="85"/>
    <n v="1200"/>
  </r>
  <r>
    <n v="198252"/>
    <n v="13221"/>
    <d v="2020-10-20T06:29:49"/>
    <x v="116"/>
    <n v="1200"/>
  </r>
  <r>
    <n v="198254"/>
    <n v="7593"/>
    <d v="2020-10-20T06:36:27"/>
    <x v="60"/>
    <n v="1200"/>
  </r>
  <r>
    <n v="198261"/>
    <n v="4432"/>
    <d v="2020-10-20T06:46:34"/>
    <x v="21"/>
    <n v="1200"/>
  </r>
  <r>
    <n v="198264"/>
    <n v="11500"/>
    <d v="2020-10-20T06:53:55"/>
    <x v="62"/>
    <n v="1200"/>
  </r>
  <r>
    <n v="198269"/>
    <n v="13766"/>
    <d v="2020-10-20T06:58:28"/>
    <x v="196"/>
    <n v="1200"/>
  </r>
  <r>
    <n v="198271"/>
    <n v="1342"/>
    <d v="2020-10-20T06:59:55"/>
    <x v="52"/>
    <n v="1200"/>
  </r>
  <r>
    <n v="198272"/>
    <n v="2709"/>
    <d v="2020-10-20T07:02:04"/>
    <x v="57"/>
    <n v="1200"/>
  </r>
  <r>
    <n v="198278"/>
    <n v="4648"/>
    <d v="2020-10-20T07:02:34"/>
    <x v="77"/>
    <n v="1200"/>
  </r>
  <r>
    <n v="198279"/>
    <n v="8094"/>
    <d v="2020-10-20T07:05:57"/>
    <x v="94"/>
    <n v="1200"/>
  </r>
  <r>
    <n v="198281"/>
    <n v="6873"/>
    <d v="2020-10-20T07:16:42"/>
    <x v="94"/>
    <n v="960"/>
  </r>
  <r>
    <n v="198284"/>
    <n v="7442"/>
    <d v="2020-10-20T07:22:09"/>
    <x v="179"/>
    <n v="1200"/>
  </r>
  <r>
    <n v="198287"/>
    <n v="8580"/>
    <d v="2020-10-20T07:23:12"/>
    <x v="47"/>
    <n v="1200"/>
  </r>
  <r>
    <n v="198289"/>
    <n v="188"/>
    <d v="2020-10-20T07:23:59"/>
    <x v="60"/>
    <n v="1200"/>
  </r>
  <r>
    <n v="198290"/>
    <n v="2062"/>
    <d v="2020-10-20T07:44:29"/>
    <x v="194"/>
    <n v="1200"/>
  </r>
  <r>
    <n v="198296"/>
    <n v="2262"/>
    <d v="2020-10-20T07:45:38"/>
    <x v="107"/>
    <n v="1200"/>
  </r>
  <r>
    <n v="198299"/>
    <n v="3292"/>
    <d v="2020-10-20T07:53:24"/>
    <x v="197"/>
    <n v="1200"/>
  </r>
  <r>
    <n v="198301"/>
    <n v="4090"/>
    <d v="2020-10-20T07:57:10"/>
    <x v="128"/>
    <n v="1200"/>
  </r>
  <r>
    <n v="198302"/>
    <n v="12033"/>
    <d v="2020-10-20T07:58:54"/>
    <x v="138"/>
    <n v="1200"/>
  </r>
  <r>
    <n v="198307"/>
    <n v="4537"/>
    <d v="2020-10-20T08:00:18"/>
    <x v="18"/>
    <n v="1200"/>
  </r>
  <r>
    <n v="198313"/>
    <n v="4254"/>
    <d v="2020-10-20T08:05:45"/>
    <x v="182"/>
    <n v="960"/>
  </r>
  <r>
    <n v="198319"/>
    <n v="3406"/>
    <d v="2020-10-20T08:07:26"/>
    <x v="41"/>
    <n v="1200"/>
  </r>
  <r>
    <n v="198323"/>
    <n v="166"/>
    <d v="2020-10-20T08:14:14"/>
    <x v="126"/>
    <n v="960"/>
  </r>
  <r>
    <n v="198326"/>
    <n v="10176"/>
    <d v="2020-10-20T08:14:24"/>
    <x v="6"/>
    <n v="1200"/>
  </r>
  <r>
    <n v="198330"/>
    <n v="12006"/>
    <d v="2020-10-20T08:16:44"/>
    <x v="161"/>
    <n v="1200"/>
  </r>
  <r>
    <n v="198337"/>
    <n v="11542"/>
    <d v="2020-10-20T08:32:38"/>
    <x v="153"/>
    <n v="1200"/>
  </r>
  <r>
    <n v="198339"/>
    <n v="6464"/>
    <d v="2020-10-20T08:47:16"/>
    <x v="96"/>
    <n v="1200"/>
  </r>
  <r>
    <n v="198343"/>
    <n v="12906"/>
    <d v="2020-10-20T08:47:22"/>
    <x v="172"/>
    <n v="1200"/>
  </r>
  <r>
    <n v="198345"/>
    <n v="5170"/>
    <d v="2020-10-20T08:47:37"/>
    <x v="195"/>
    <n v="960"/>
  </r>
  <r>
    <n v="198350"/>
    <n v="12173"/>
    <d v="2020-10-20T08:52:46"/>
    <x v="42"/>
    <n v="1200"/>
  </r>
  <r>
    <n v="198351"/>
    <n v="3590"/>
    <d v="2020-10-20T08:54:29"/>
    <x v="50"/>
    <n v="1200"/>
  </r>
  <r>
    <n v="198355"/>
    <n v="5354"/>
    <d v="2020-10-20T08:55:50"/>
    <x v="130"/>
    <n v="1200"/>
  </r>
  <r>
    <n v="198359"/>
    <n v="9733"/>
    <d v="2020-10-20T09:13:17"/>
    <x v="8"/>
    <n v="1200"/>
  </r>
  <r>
    <n v="198363"/>
    <n v="3524"/>
    <d v="2020-10-20T09:16:58"/>
    <x v="111"/>
    <n v="1200"/>
  </r>
  <r>
    <n v="198365"/>
    <n v="13764"/>
    <d v="2020-10-20T09:23:49"/>
    <x v="95"/>
    <n v="1200"/>
  </r>
  <r>
    <n v="198370"/>
    <n v="6839"/>
    <d v="2020-10-20T09:24:48"/>
    <x v="94"/>
    <n v="1200"/>
  </r>
  <r>
    <n v="198377"/>
    <n v="9196"/>
    <d v="2020-10-20T09:27:02"/>
    <x v="188"/>
    <n v="1200"/>
  </r>
  <r>
    <n v="198384"/>
    <n v="8233"/>
    <d v="2020-10-20T09:36:09"/>
    <x v="146"/>
    <n v="1200"/>
  </r>
  <r>
    <n v="198387"/>
    <n v="8220"/>
    <d v="2020-10-20T09:44:00"/>
    <x v="82"/>
    <n v="960"/>
  </r>
  <r>
    <n v="198391"/>
    <n v="106"/>
    <d v="2020-10-20T09:55:24"/>
    <x v="183"/>
    <n v="1200"/>
  </r>
  <r>
    <n v="198395"/>
    <n v="10510"/>
    <d v="2020-10-20T09:59:26"/>
    <x v="194"/>
    <n v="1200"/>
  </r>
  <r>
    <n v="198401"/>
    <n v="8087"/>
    <d v="2020-10-20T10:03:28"/>
    <x v="114"/>
    <n v="1200"/>
  </r>
  <r>
    <n v="198404"/>
    <n v="9050"/>
    <d v="2020-10-20T10:05:11"/>
    <x v="179"/>
    <n v="1200"/>
  </r>
  <r>
    <n v="198409"/>
    <n v="3334"/>
    <d v="2020-10-20T10:10:36"/>
    <x v="68"/>
    <n v="1200"/>
  </r>
  <r>
    <n v="198413"/>
    <n v="9733"/>
    <d v="2020-10-20T10:17:29"/>
    <x v="96"/>
    <n v="0"/>
  </r>
  <r>
    <n v="198420"/>
    <n v="6321"/>
    <d v="2020-10-20T10:26:36"/>
    <x v="187"/>
    <n v="1200"/>
  </r>
  <r>
    <n v="198425"/>
    <n v="11769"/>
    <d v="2020-10-20T10:27:52"/>
    <x v="88"/>
    <n v="1200"/>
  </r>
  <r>
    <n v="198428"/>
    <n v="1684"/>
    <d v="2020-10-20T10:31:47"/>
    <x v="166"/>
    <n v="1200"/>
  </r>
  <r>
    <n v="198431"/>
    <n v="12294"/>
    <d v="2020-10-20T10:34:17"/>
    <x v="197"/>
    <n v="1200"/>
  </r>
  <r>
    <n v="198435"/>
    <n v="13656"/>
    <d v="2020-10-20T10:35:37"/>
    <x v="134"/>
    <n v="1200"/>
  </r>
  <r>
    <n v="198436"/>
    <n v="7920"/>
    <d v="2020-10-20T10:35:44"/>
    <x v="166"/>
    <n v="1200"/>
  </r>
  <r>
    <n v="198437"/>
    <n v="8906"/>
    <d v="2020-10-20T10:36:13"/>
    <x v="96"/>
    <n v="1200"/>
  </r>
  <r>
    <n v="198443"/>
    <n v="2541"/>
    <d v="2020-10-20T10:41:23"/>
    <x v="137"/>
    <n v="1200"/>
  </r>
  <r>
    <n v="198448"/>
    <n v="9681"/>
    <d v="2020-10-20T10:56:25"/>
    <x v="126"/>
    <n v="1200"/>
  </r>
  <r>
    <n v="198451"/>
    <n v="3558"/>
    <d v="2020-10-20T11:06:35"/>
    <x v="90"/>
    <n v="960"/>
  </r>
  <r>
    <n v="198458"/>
    <n v="2073"/>
    <d v="2020-10-20T11:18:48"/>
    <x v="46"/>
    <n v="1200"/>
  </r>
  <r>
    <n v="198459"/>
    <n v="13606"/>
    <d v="2020-10-20T11:21:05"/>
    <x v="62"/>
    <n v="1200"/>
  </r>
  <r>
    <n v="198464"/>
    <n v="5420"/>
    <d v="2020-10-20T11:23:15"/>
    <x v="18"/>
    <n v="1200"/>
  </r>
  <r>
    <n v="198467"/>
    <n v="8530"/>
    <d v="2020-10-20T11:25:41"/>
    <x v="70"/>
    <n v="1200"/>
  </r>
  <r>
    <n v="198472"/>
    <n v="7392"/>
    <d v="2020-10-20T11:31:57"/>
    <x v="22"/>
    <n v="1200"/>
  </r>
  <r>
    <n v="198474"/>
    <n v="1313"/>
    <d v="2020-10-20T11:38:55"/>
    <x v="146"/>
    <n v="1200"/>
  </r>
  <r>
    <n v="198478"/>
    <n v="3966"/>
    <d v="2020-10-20T11:54:42"/>
    <x v="96"/>
    <n v="1200"/>
  </r>
  <r>
    <n v="198484"/>
    <n v="2462"/>
    <d v="2020-10-20T11:59:11"/>
    <x v="47"/>
    <n v="1200"/>
  </r>
  <r>
    <n v="198485"/>
    <n v="1002"/>
    <d v="2020-10-20T12:02:08"/>
    <x v="137"/>
    <n v="1200"/>
  </r>
  <r>
    <n v="198492"/>
    <n v="13855"/>
    <d v="2020-10-20T12:12:27"/>
    <x v="191"/>
    <n v="1200"/>
  </r>
  <r>
    <n v="198498"/>
    <n v="12515"/>
    <d v="2020-10-20T12:27:29"/>
    <x v="112"/>
    <n v="1200"/>
  </r>
  <r>
    <n v="198500"/>
    <n v="6632"/>
    <d v="2020-10-20T12:34:49"/>
    <x v="100"/>
    <n v="1200"/>
  </r>
  <r>
    <n v="198507"/>
    <n v="423"/>
    <d v="2020-10-20T12:53:18"/>
    <x v="9"/>
    <n v="1200"/>
  </r>
  <r>
    <n v="198511"/>
    <n v="13680"/>
    <d v="2020-10-20T12:55:13"/>
    <x v="59"/>
    <n v="0"/>
  </r>
  <r>
    <n v="198512"/>
    <n v="13764"/>
    <d v="2020-10-20T12:56:25"/>
    <x v="122"/>
    <n v="1200"/>
  </r>
  <r>
    <n v="198518"/>
    <n v="218"/>
    <d v="2020-10-20T12:59:23"/>
    <x v="169"/>
    <n v="0"/>
  </r>
  <r>
    <n v="198523"/>
    <n v="9495"/>
    <d v="2020-10-20T13:00:18"/>
    <x v="195"/>
    <n v="1200"/>
  </r>
  <r>
    <n v="198526"/>
    <n v="6732"/>
    <d v="2020-10-20T13:01:49"/>
    <x v="98"/>
    <n v="1200"/>
  </r>
  <r>
    <n v="198530"/>
    <n v="9333"/>
    <d v="2020-10-20T13:02:21"/>
    <x v="114"/>
    <n v="1200"/>
  </r>
  <r>
    <n v="198532"/>
    <n v="12959"/>
    <d v="2020-10-20T13:05:36"/>
    <x v="96"/>
    <n v="1200"/>
  </r>
  <r>
    <n v="198535"/>
    <n v="9804"/>
    <d v="2020-10-20T13:08:36"/>
    <x v="184"/>
    <n v="1200"/>
  </r>
  <r>
    <n v="198542"/>
    <n v="682"/>
    <d v="2020-10-20T13:13:54"/>
    <x v="179"/>
    <n v="1200"/>
  </r>
  <r>
    <n v="198548"/>
    <n v="1778"/>
    <d v="2020-10-20T13:16:39"/>
    <x v="158"/>
    <n v="1200"/>
  </r>
  <r>
    <n v="198550"/>
    <n v="7679"/>
    <d v="2020-10-20T13:16:48"/>
    <x v="180"/>
    <n v="1200"/>
  </r>
  <r>
    <n v="198555"/>
    <n v="9630"/>
    <d v="2020-10-20T13:19:23"/>
    <x v="90"/>
    <n v="1200"/>
  </r>
  <r>
    <n v="198562"/>
    <n v="1471"/>
    <d v="2020-10-20T13:23:43"/>
    <x v="123"/>
    <n v="960"/>
  </r>
  <r>
    <n v="198565"/>
    <n v="10791"/>
    <d v="2020-10-20T13:24:21"/>
    <x v="169"/>
    <n v="1200"/>
  </r>
  <r>
    <n v="198571"/>
    <n v="2346"/>
    <d v="2020-10-20T13:24:36"/>
    <x v="166"/>
    <n v="0"/>
  </r>
  <r>
    <n v="198573"/>
    <n v="13691"/>
    <d v="2020-10-20T13:40:32"/>
    <x v="156"/>
    <n v="1200"/>
  </r>
  <r>
    <n v="198580"/>
    <n v="6239"/>
    <d v="2020-10-20T13:48:04"/>
    <x v="58"/>
    <n v="1200"/>
  </r>
  <r>
    <n v="198582"/>
    <n v="8868"/>
    <d v="2020-10-20T13:59:00"/>
    <x v="50"/>
    <n v="1200"/>
  </r>
  <r>
    <n v="198584"/>
    <n v="11346"/>
    <d v="2020-10-20T14:00:36"/>
    <x v="43"/>
    <n v="1200"/>
  </r>
  <r>
    <n v="198591"/>
    <n v="1876"/>
    <d v="2020-10-20T14:02:07"/>
    <x v="148"/>
    <n v="1200"/>
  </r>
  <r>
    <n v="198597"/>
    <n v="8664"/>
    <d v="2020-10-20T14:02:57"/>
    <x v="171"/>
    <n v="1200"/>
  </r>
  <r>
    <n v="198600"/>
    <n v="10408"/>
    <d v="2020-10-20T14:07:33"/>
    <x v="179"/>
    <n v="960"/>
  </r>
  <r>
    <n v="198601"/>
    <n v="12078"/>
    <d v="2020-10-20T14:11:21"/>
    <x v="10"/>
    <n v="1200"/>
  </r>
  <r>
    <n v="198604"/>
    <n v="2004"/>
    <d v="2020-10-20T14:20:27"/>
    <x v="139"/>
    <n v="1200"/>
  </r>
  <r>
    <n v="198607"/>
    <n v="2573"/>
    <d v="2020-10-20T14:21:08"/>
    <x v="20"/>
    <n v="960"/>
  </r>
  <r>
    <n v="198614"/>
    <n v="9215"/>
    <d v="2020-10-20T14:27:55"/>
    <x v="25"/>
    <n v="1200"/>
  </r>
  <r>
    <n v="198616"/>
    <n v="11995"/>
    <d v="2020-10-20T14:37:07"/>
    <x v="198"/>
    <n v="1200"/>
  </r>
  <r>
    <n v="198618"/>
    <n v="6763"/>
    <d v="2020-10-20T14:58:16"/>
    <x v="160"/>
    <n v="1200"/>
  </r>
  <r>
    <n v="198621"/>
    <n v="9406"/>
    <d v="2020-10-20T15:09:16"/>
    <x v="126"/>
    <n v="1200"/>
  </r>
  <r>
    <n v="198628"/>
    <n v="1152"/>
    <d v="2020-10-20T15:11:02"/>
    <x v="160"/>
    <n v="1200"/>
  </r>
  <r>
    <n v="198634"/>
    <n v="11454"/>
    <d v="2020-10-20T15:13:06"/>
    <x v="59"/>
    <n v="1200"/>
  </r>
  <r>
    <n v="198635"/>
    <n v="10605"/>
    <d v="2020-10-20T15:24:02"/>
    <x v="69"/>
    <n v="1200"/>
  </r>
  <r>
    <n v="198640"/>
    <n v="6013"/>
    <d v="2020-10-20T15:25:38"/>
    <x v="73"/>
    <n v="1200"/>
  </r>
  <r>
    <n v="198645"/>
    <n v="6013"/>
    <d v="2020-10-20T15:30:08"/>
    <x v="105"/>
    <n v="1200"/>
  </r>
  <r>
    <n v="198650"/>
    <n v="9954"/>
    <d v="2020-10-20T15:31:02"/>
    <x v="100"/>
    <n v="1200"/>
  </r>
  <r>
    <n v="198654"/>
    <n v="3709"/>
    <d v="2020-10-20T15:34:29"/>
    <x v="81"/>
    <n v="1200"/>
  </r>
  <r>
    <n v="198661"/>
    <n v="9059"/>
    <d v="2020-10-20T15:34:42"/>
    <x v="177"/>
    <n v="1200"/>
  </r>
  <r>
    <n v="198663"/>
    <n v="10273"/>
    <d v="2020-10-20T15:36:53"/>
    <x v="5"/>
    <n v="960"/>
  </r>
  <r>
    <n v="198665"/>
    <n v="5541"/>
    <d v="2020-10-20T15:38:23"/>
    <x v="101"/>
    <n v="1200"/>
  </r>
  <r>
    <n v="198670"/>
    <n v="11692"/>
    <d v="2020-10-20T15:44:06"/>
    <x v="6"/>
    <n v="1200"/>
  </r>
  <r>
    <n v="198674"/>
    <n v="1532"/>
    <d v="2020-10-20T15:45:18"/>
    <x v="36"/>
    <n v="1200"/>
  </r>
  <r>
    <n v="198681"/>
    <n v="3093"/>
    <d v="2020-10-20T15:47:30"/>
    <x v="84"/>
    <n v="1200"/>
  </r>
  <r>
    <n v="198692"/>
    <n v="5420"/>
    <d v="2020-10-20T15:50:56"/>
    <x v="145"/>
    <n v="1200"/>
  </r>
  <r>
    <n v="198698"/>
    <n v="404"/>
    <d v="2020-10-20T15:58:18"/>
    <x v="126"/>
    <n v="1200"/>
  </r>
  <r>
    <n v="198702"/>
    <n v="9170"/>
    <d v="2020-10-20T16:04:15"/>
    <x v="96"/>
    <n v="960"/>
  </r>
  <r>
    <n v="198706"/>
    <n v="1342"/>
    <d v="2020-10-20T16:18:00"/>
    <x v="70"/>
    <n v="1200"/>
  </r>
  <r>
    <n v="198710"/>
    <n v="10906"/>
    <d v="2020-10-20T16:27:56"/>
    <x v="43"/>
    <n v="0"/>
  </r>
  <r>
    <n v="198714"/>
    <n v="12341"/>
    <d v="2020-10-20T16:36:24"/>
    <x v="147"/>
    <n v="1200"/>
  </r>
  <r>
    <n v="198716"/>
    <n v="7858"/>
    <d v="2020-10-20T16:47:16"/>
    <x v="149"/>
    <n v="0"/>
  </r>
  <r>
    <n v="198722"/>
    <n v="10273"/>
    <d v="2020-10-20T17:06:00"/>
    <x v="13"/>
    <n v="1200"/>
  </r>
  <r>
    <n v="198726"/>
    <n v="9333"/>
    <d v="2020-10-20T17:06:16"/>
    <x v="147"/>
    <n v="1200"/>
  </r>
  <r>
    <n v="198727"/>
    <n v="11987"/>
    <d v="2020-10-20T17:12:51"/>
    <x v="149"/>
    <n v="1200"/>
  </r>
  <r>
    <n v="198729"/>
    <n v="1325"/>
    <d v="2020-10-20T17:20:15"/>
    <x v="21"/>
    <n v="1200"/>
  </r>
  <r>
    <n v="198736"/>
    <n v="8877"/>
    <d v="2020-10-20T17:23:01"/>
    <x v="19"/>
    <n v="1200"/>
  </r>
  <r>
    <n v="198746"/>
    <n v="476"/>
    <d v="2020-10-20T17:46:29"/>
    <x v="138"/>
    <n v="1200"/>
  </r>
  <r>
    <n v="198753"/>
    <n v="11238"/>
    <d v="2020-10-20T18:03:14"/>
    <x v="187"/>
    <n v="1200"/>
  </r>
  <r>
    <n v="198756"/>
    <n v="6790"/>
    <d v="2020-10-20T18:03:21"/>
    <x v="110"/>
    <n v="1200"/>
  </r>
  <r>
    <n v="198757"/>
    <n v="2968"/>
    <d v="2020-10-20T18:05:40"/>
    <x v="77"/>
    <n v="1200"/>
  </r>
  <r>
    <n v="198759"/>
    <n v="8678"/>
    <d v="2020-10-20T18:10:11"/>
    <x v="3"/>
    <n v="1200"/>
  </r>
  <r>
    <n v="198765"/>
    <n v="2626"/>
    <d v="2020-10-20T18:28:52"/>
    <x v="113"/>
    <n v="1200"/>
  </r>
  <r>
    <n v="198772"/>
    <n v="4267"/>
    <d v="2020-10-20T18:43:23"/>
    <x v="76"/>
    <n v="1200"/>
  </r>
  <r>
    <n v="198779"/>
    <n v="10170"/>
    <d v="2020-10-20T19:01:02"/>
    <x v="87"/>
    <n v="1200"/>
  </r>
  <r>
    <n v="198782"/>
    <n v="1342"/>
    <d v="2020-10-20T19:09:11"/>
    <x v="191"/>
    <n v="1200"/>
  </r>
  <r>
    <n v="198787"/>
    <n v="11995"/>
    <d v="2020-10-20T19:16:17"/>
    <x v="141"/>
    <n v="1200"/>
  </r>
  <r>
    <n v="198789"/>
    <n v="6464"/>
    <d v="2020-10-20T19:20:46"/>
    <x v="80"/>
    <n v="1200"/>
  </r>
  <r>
    <n v="198795"/>
    <n v="5852"/>
    <d v="2020-10-20T19:24:11"/>
    <x v="118"/>
    <n v="1200"/>
  </r>
  <r>
    <n v="198799"/>
    <n v="10510"/>
    <d v="2020-10-20T19:25:55"/>
    <x v="149"/>
    <n v="1200"/>
  </r>
  <r>
    <n v="198801"/>
    <n v="12150"/>
    <d v="2020-10-20T19:31:19"/>
    <x v="94"/>
    <n v="1200"/>
  </r>
  <r>
    <n v="198805"/>
    <n v="4090"/>
    <d v="2020-10-20T19:33:05"/>
    <x v="132"/>
    <n v="1200"/>
  </r>
  <r>
    <n v="198811"/>
    <n v="8943"/>
    <d v="2020-10-20T19:41:46"/>
    <x v="8"/>
    <n v="1200"/>
  </r>
  <r>
    <n v="198813"/>
    <n v="7802"/>
    <d v="2020-10-20T19:46:03"/>
    <x v="13"/>
    <n v="1200"/>
  </r>
  <r>
    <n v="198814"/>
    <n v="3693"/>
    <d v="2020-10-20T19:58:04"/>
    <x v="134"/>
    <n v="1200"/>
  </r>
  <r>
    <n v="198819"/>
    <n v="2227"/>
    <d v="2020-10-20T19:58:32"/>
    <x v="46"/>
    <n v="1200"/>
  </r>
  <r>
    <n v="198826"/>
    <n v="7654"/>
    <d v="2020-10-20T19:59:33"/>
    <x v="146"/>
    <n v="1200"/>
  </r>
  <r>
    <n v="198831"/>
    <n v="9132"/>
    <d v="2020-10-20T20:24:26"/>
    <x v="111"/>
    <n v="960"/>
  </r>
  <r>
    <n v="198837"/>
    <n v="9654"/>
    <d v="2020-10-20T20:31:02"/>
    <x v="1"/>
    <n v="1200"/>
  </r>
  <r>
    <n v="198842"/>
    <n v="4594"/>
    <d v="2020-10-20T20:33:22"/>
    <x v="1"/>
    <n v="1200"/>
  </r>
  <r>
    <n v="198843"/>
    <n v="6013"/>
    <d v="2020-10-20T20:34:36"/>
    <x v="172"/>
    <n v="1200"/>
  </r>
  <r>
    <n v="198850"/>
    <n v="2238"/>
    <d v="2020-10-20T20:40:52"/>
    <x v="94"/>
    <n v="1200"/>
  </r>
  <r>
    <n v="198855"/>
    <n v="5705"/>
    <d v="2020-10-20T20:50:41"/>
    <x v="86"/>
    <n v="1200"/>
  </r>
  <r>
    <n v="198860"/>
    <n v="1576"/>
    <d v="2020-10-20T20:53:04"/>
    <x v="103"/>
    <n v="1200"/>
  </r>
  <r>
    <n v="198865"/>
    <n v="10563"/>
    <d v="2020-10-20T20:55:54"/>
    <x v="196"/>
    <n v="1200"/>
  </r>
  <r>
    <n v="198869"/>
    <n v="6731"/>
    <d v="2020-10-20T21:01:13"/>
    <x v="60"/>
    <n v="960"/>
  </r>
  <r>
    <n v="198870"/>
    <n v="8815"/>
    <d v="2020-10-20T21:05:01"/>
    <x v="50"/>
    <n v="1200"/>
  </r>
  <r>
    <n v="198873"/>
    <n v="1763"/>
    <d v="2020-10-20T21:06:25"/>
    <x v="117"/>
    <n v="1200"/>
  </r>
  <r>
    <n v="198875"/>
    <n v="2639"/>
    <d v="2020-10-20T21:17:32"/>
    <x v="22"/>
    <n v="1200"/>
  </r>
  <r>
    <n v="198882"/>
    <n v="6652"/>
    <d v="2020-10-20T21:17:33"/>
    <x v="58"/>
    <n v="1200"/>
  </r>
  <r>
    <n v="198885"/>
    <n v="13327"/>
    <d v="2020-10-20T21:20:59"/>
    <x v="95"/>
    <n v="1200"/>
  </r>
  <r>
    <n v="198890"/>
    <n v="12276"/>
    <d v="2020-10-20T21:23:06"/>
    <x v="78"/>
    <n v="1200"/>
  </r>
  <r>
    <n v="198897"/>
    <n v="3334"/>
    <d v="2020-10-20T21:33:31"/>
    <x v="148"/>
    <n v="960"/>
  </r>
  <r>
    <n v="198898"/>
    <n v="10406"/>
    <d v="2020-10-20T21:33:53"/>
    <x v="199"/>
    <n v="1200"/>
  </r>
  <r>
    <n v="198900"/>
    <n v="6013"/>
    <d v="2020-10-20T21:34:01"/>
    <x v="88"/>
    <n v="1200"/>
  </r>
  <r>
    <n v="198906"/>
    <n v="9793"/>
    <d v="2020-10-20T21:34:54"/>
    <x v="121"/>
    <n v="1200"/>
  </r>
  <r>
    <n v="198912"/>
    <n v="3236"/>
    <d v="2020-10-20T21:35:06"/>
    <x v="5"/>
    <n v="1200"/>
  </r>
  <r>
    <n v="198917"/>
    <n v="7293"/>
    <d v="2020-10-20T21:39:33"/>
    <x v="76"/>
    <n v="1200"/>
  </r>
  <r>
    <n v="198923"/>
    <n v="2633"/>
    <d v="2020-10-20T21:39:45"/>
    <x v="48"/>
    <n v="1200"/>
  </r>
  <r>
    <n v="198929"/>
    <n v="3158"/>
    <d v="2020-10-20T21:41:28"/>
    <x v="61"/>
    <n v="1200"/>
  </r>
  <r>
    <n v="198932"/>
    <n v="396"/>
    <d v="2020-10-20T21:50:32"/>
    <x v="74"/>
    <n v="1200"/>
  </r>
  <r>
    <n v="198934"/>
    <n v="8412"/>
    <d v="2020-10-20T21:51:10"/>
    <x v="126"/>
    <n v="1200"/>
  </r>
  <r>
    <n v="198937"/>
    <n v="5010"/>
    <d v="2020-10-20T21:55:13"/>
    <x v="168"/>
    <n v="1200"/>
  </r>
  <r>
    <n v="198938"/>
    <n v="2546"/>
    <d v="2020-10-20T21:58:48"/>
    <x v="197"/>
    <n v="1200"/>
  </r>
  <r>
    <n v="198943"/>
    <n v="8096"/>
    <d v="2020-10-20T22:02:00"/>
    <x v="8"/>
    <n v="1200"/>
  </r>
  <r>
    <n v="198949"/>
    <n v="12441"/>
    <d v="2020-10-20T22:02:52"/>
    <x v="68"/>
    <n v="960"/>
  </r>
  <r>
    <n v="198953"/>
    <n v="4695"/>
    <d v="2020-10-20T22:07:43"/>
    <x v="165"/>
    <n v="1200"/>
  </r>
  <r>
    <n v="198959"/>
    <n v="4975"/>
    <d v="2020-10-20T22:10:14"/>
    <x v="82"/>
    <n v="1200"/>
  </r>
  <r>
    <n v="198961"/>
    <n v="5159"/>
    <d v="2020-10-20T22:11:56"/>
    <x v="127"/>
    <n v="1200"/>
  </r>
  <r>
    <n v="198964"/>
    <n v="8530"/>
    <d v="2020-10-20T22:23:24"/>
    <x v="57"/>
    <n v="1200"/>
  </r>
  <r>
    <n v="198969"/>
    <n v="9238"/>
    <d v="2020-10-20T22:26:47"/>
    <x v="137"/>
    <n v="1200"/>
  </r>
  <r>
    <n v="198974"/>
    <n v="5529"/>
    <d v="2020-10-20T22:29:44"/>
    <x v="81"/>
    <n v="1200"/>
  </r>
  <r>
    <n v="198976"/>
    <n v="3421"/>
    <d v="2020-10-20T22:33:39"/>
    <x v="114"/>
    <n v="0"/>
  </r>
  <r>
    <n v="198982"/>
    <n v="2764"/>
    <d v="2020-10-20T22:34:55"/>
    <x v="148"/>
    <n v="1200"/>
  </r>
  <r>
    <n v="198989"/>
    <n v="8614"/>
    <d v="2020-10-20T22:36:44"/>
    <x v="105"/>
    <n v="1200"/>
  </r>
  <r>
    <n v="198999"/>
    <n v="9594"/>
    <d v="2020-10-20T23:20:47"/>
    <x v="81"/>
    <n v="0"/>
  </r>
  <r>
    <n v="199000"/>
    <n v="10978"/>
    <d v="2020-10-20T23:22:32"/>
    <x v="21"/>
    <n v="1200"/>
  </r>
  <r>
    <n v="199001"/>
    <n v="10360"/>
    <d v="2020-10-20T23:24:42"/>
    <x v="94"/>
    <n v="1200"/>
  </r>
  <r>
    <n v="199008"/>
    <n v="13851"/>
    <d v="2020-10-20T23:35:04"/>
    <x v="201"/>
    <n v="1200"/>
  </r>
  <r>
    <n v="199011"/>
    <n v="10297"/>
    <d v="2020-10-20T23:37:25"/>
    <x v="197"/>
    <n v="1200"/>
  </r>
  <r>
    <n v="199018"/>
    <n v="11492"/>
    <d v="2020-10-20T23:42:18"/>
    <x v="87"/>
    <n v="1200"/>
  </r>
  <r>
    <n v="199023"/>
    <n v="6795"/>
    <d v="2020-10-20T23:43:12"/>
    <x v="149"/>
    <n v="1200"/>
  </r>
  <r>
    <n v="199026"/>
    <n v="2149"/>
    <d v="2020-10-20T23:51:03"/>
    <x v="165"/>
    <n v="1200"/>
  </r>
  <r>
    <n v="199027"/>
    <n v="1342"/>
    <d v="2020-10-20T23:56:36"/>
    <x v="166"/>
    <n v="1200"/>
  </r>
  <r>
    <n v="199031"/>
    <n v="4267"/>
    <d v="2020-10-20T23:57:05"/>
    <x v="174"/>
    <n v="1200"/>
  </r>
  <r>
    <n v="199035"/>
    <n v="8287"/>
    <d v="2020-10-21T00:04:33"/>
    <x v="92"/>
    <n v="1200"/>
  </r>
  <r>
    <n v="199037"/>
    <n v="10212"/>
    <d v="2020-10-21T00:14:22"/>
    <x v="104"/>
    <n v="1200"/>
  </r>
  <r>
    <n v="199047"/>
    <n v="5098"/>
    <d v="2020-10-21T00:33:21"/>
    <x v="4"/>
    <n v="1200"/>
  </r>
  <r>
    <n v="199056"/>
    <n v="9029"/>
    <d v="2020-10-21T00:45:51"/>
    <x v="164"/>
    <n v="1200"/>
  </r>
  <r>
    <n v="199063"/>
    <n v="9733"/>
    <d v="2020-10-21T00:46:00"/>
    <x v="201"/>
    <n v="1200"/>
  </r>
  <r>
    <n v="199064"/>
    <n v="423"/>
    <d v="2020-10-21T00:46:09"/>
    <x v="103"/>
    <n v="1200"/>
  </r>
  <r>
    <n v="199070"/>
    <n v="2091"/>
    <d v="2020-10-21T00:46:19"/>
    <x v="33"/>
    <n v="1200"/>
  </r>
  <r>
    <n v="199074"/>
    <n v="4389"/>
    <d v="2020-10-21T00:50:54"/>
    <x v="60"/>
    <n v="1200"/>
  </r>
  <r>
    <n v="199076"/>
    <n v="9804"/>
    <d v="2020-10-21T00:54:38"/>
    <x v="113"/>
    <n v="1200"/>
  </r>
  <r>
    <n v="199079"/>
    <n v="4993"/>
    <d v="2020-10-21T00:55:25"/>
    <x v="50"/>
    <n v="0"/>
  </r>
  <r>
    <n v="199084"/>
    <n v="11708"/>
    <d v="2020-10-21T00:56:59"/>
    <x v="108"/>
    <n v="1200"/>
  </r>
  <r>
    <n v="199090"/>
    <n v="4167"/>
    <d v="2020-10-21T01:03:37"/>
    <x v="96"/>
    <n v="1200"/>
  </r>
  <r>
    <n v="199093"/>
    <n v="11205"/>
    <d v="2020-10-21T01:05:36"/>
    <x v="14"/>
    <n v="1200"/>
  </r>
  <r>
    <n v="199096"/>
    <n v="4134"/>
    <d v="2020-10-21T01:07:13"/>
    <x v="169"/>
    <n v="1200"/>
  </r>
  <r>
    <n v="199103"/>
    <n v="4254"/>
    <d v="2020-10-21T01:16:48"/>
    <x v="153"/>
    <n v="1200"/>
  </r>
  <r>
    <n v="199109"/>
    <n v="12048"/>
    <d v="2020-10-21T01:22:03"/>
    <x v="110"/>
    <n v="1200"/>
  </r>
  <r>
    <n v="199113"/>
    <n v="5420"/>
    <d v="2020-10-21T01:26:44"/>
    <x v="6"/>
    <n v="1200"/>
  </r>
  <r>
    <n v="199118"/>
    <n v="5832"/>
    <d v="2020-10-21T01:26:45"/>
    <x v="176"/>
    <n v="1200"/>
  </r>
  <r>
    <n v="199123"/>
    <n v="13427"/>
    <d v="2020-10-21T01:29:45"/>
    <x v="112"/>
    <n v="1200"/>
  </r>
  <r>
    <n v="199129"/>
    <n v="8624"/>
    <d v="2020-10-21T01:32:13"/>
    <x v="105"/>
    <n v="0"/>
  </r>
  <r>
    <n v="199133"/>
    <n v="9723"/>
    <d v="2020-10-21T01:37:00"/>
    <x v="149"/>
    <n v="1200"/>
  </r>
  <r>
    <n v="199137"/>
    <n v="12115"/>
    <d v="2020-10-21T01:54:19"/>
    <x v="157"/>
    <n v="1200"/>
  </r>
  <r>
    <n v="199144"/>
    <n v="2899"/>
    <d v="2020-10-21T02:16:10"/>
    <x v="139"/>
    <n v="1200"/>
  </r>
  <r>
    <n v="199146"/>
    <n v="10850"/>
    <d v="2020-10-21T02:17:02"/>
    <x v="21"/>
    <n v="1200"/>
  </r>
  <r>
    <n v="199153"/>
    <n v="8530"/>
    <d v="2020-10-21T02:19:00"/>
    <x v="14"/>
    <n v="1200"/>
  </r>
  <r>
    <n v="199157"/>
    <n v="710"/>
    <d v="2020-10-21T02:23:51"/>
    <x v="21"/>
    <n v="1200"/>
  </r>
  <r>
    <n v="199158"/>
    <n v="2235"/>
    <d v="2020-10-21T02:27:58"/>
    <x v="102"/>
    <n v="1200"/>
  </r>
  <r>
    <n v="199162"/>
    <n v="8220"/>
    <d v="2020-10-21T02:36:28"/>
    <x v="141"/>
    <n v="960"/>
  </r>
  <r>
    <n v="199169"/>
    <n v="8305"/>
    <d v="2020-10-21T02:38:37"/>
    <x v="165"/>
    <n v="1200"/>
  </r>
  <r>
    <n v="199175"/>
    <n v="4747"/>
    <d v="2020-10-21T02:52:08"/>
    <x v="22"/>
    <n v="1200"/>
  </r>
  <r>
    <n v="199180"/>
    <n v="7831"/>
    <d v="2020-10-21T03:02:19"/>
    <x v="173"/>
    <n v="1200"/>
  </r>
  <r>
    <n v="199183"/>
    <n v="8535"/>
    <d v="2020-10-21T03:04:43"/>
    <x v="121"/>
    <n v="960"/>
  </r>
  <r>
    <n v="199184"/>
    <n v="464"/>
    <d v="2020-10-21T03:08:55"/>
    <x v="5"/>
    <n v="1200"/>
  </r>
  <r>
    <n v="199186"/>
    <n v="10160"/>
    <d v="2020-10-21T03:13:59"/>
    <x v="165"/>
    <n v="1200"/>
  </r>
  <r>
    <n v="199191"/>
    <n v="7684"/>
    <d v="2020-10-21T03:24:22"/>
    <x v="114"/>
    <n v="1200"/>
  </r>
  <r>
    <n v="199196"/>
    <n v="4838"/>
    <d v="2020-10-21T03:25:55"/>
    <x v="170"/>
    <n v="960"/>
  </r>
  <r>
    <n v="199197"/>
    <n v="8094"/>
    <d v="2020-10-21T03:27:08"/>
    <x v="105"/>
    <n v="960"/>
  </r>
  <r>
    <n v="199202"/>
    <n v="6620"/>
    <d v="2020-10-21T03:27:27"/>
    <x v="169"/>
    <n v="960"/>
  </r>
  <r>
    <n v="199203"/>
    <n v="5832"/>
    <d v="2020-10-21T03:30:29"/>
    <x v="96"/>
    <n v="1200"/>
  </r>
  <r>
    <n v="199210"/>
    <n v="3334"/>
    <d v="2020-10-21T03:32:03"/>
    <x v="139"/>
    <n v="1200"/>
  </r>
  <r>
    <n v="199217"/>
    <n v="9289"/>
    <d v="2020-10-21T03:33:15"/>
    <x v="165"/>
    <n v="1200"/>
  </r>
  <r>
    <n v="199223"/>
    <n v="4747"/>
    <d v="2020-10-21T03:35:06"/>
    <x v="58"/>
    <n v="1200"/>
  </r>
  <r>
    <n v="199231"/>
    <n v="8220"/>
    <d v="2020-10-21T03:39:14"/>
    <x v="168"/>
    <n v="1200"/>
  </r>
  <r>
    <n v="199237"/>
    <n v="2165"/>
    <d v="2020-10-21T03:47:42"/>
    <x v="68"/>
    <n v="1200"/>
  </r>
  <r>
    <n v="199239"/>
    <n v="4824"/>
    <d v="2020-10-21T03:53:44"/>
    <x v="65"/>
    <n v="1200"/>
  </r>
  <r>
    <n v="199244"/>
    <n v="9238"/>
    <d v="2020-10-21T03:56:35"/>
    <x v="37"/>
    <n v="1200"/>
  </r>
  <r>
    <n v="199247"/>
    <n v="13100"/>
    <d v="2020-10-21T03:57:41"/>
    <x v="181"/>
    <n v="960"/>
  </r>
  <r>
    <n v="199251"/>
    <n v="10163"/>
    <d v="2020-10-21T03:59:23"/>
    <x v="198"/>
    <n v="1200"/>
  </r>
  <r>
    <n v="199252"/>
    <n v="4167"/>
    <d v="2020-10-21T04:01:20"/>
    <x v="76"/>
    <n v="1200"/>
  </r>
  <r>
    <n v="199255"/>
    <n v="1915"/>
    <d v="2020-10-21T04:01:33"/>
    <x v="55"/>
    <n v="1200"/>
  </r>
  <r>
    <n v="199262"/>
    <n v="481"/>
    <d v="2020-10-21T04:04:41"/>
    <x v="160"/>
    <n v="1200"/>
  </r>
  <r>
    <n v="199265"/>
    <n v="10096"/>
    <d v="2020-10-21T04:08:18"/>
    <x v="92"/>
    <n v="1200"/>
  </r>
  <r>
    <n v="199268"/>
    <n v="10885"/>
    <d v="2020-10-21T04:10:39"/>
    <x v="120"/>
    <n v="1200"/>
  </r>
  <r>
    <n v="199272"/>
    <n v="7361"/>
    <d v="2020-10-21T04:14:39"/>
    <x v="170"/>
    <n v="1200"/>
  </r>
  <r>
    <n v="199277"/>
    <n v="11939"/>
    <d v="2020-10-21T04:18:32"/>
    <x v="105"/>
    <n v="1200"/>
  </r>
  <r>
    <n v="199280"/>
    <n v="1688"/>
    <d v="2020-10-21T04:25:52"/>
    <x v="160"/>
    <n v="1200"/>
  </r>
  <r>
    <n v="199281"/>
    <n v="6583"/>
    <d v="2020-10-21T04:27:00"/>
    <x v="164"/>
    <n v="1200"/>
  </r>
  <r>
    <n v="199285"/>
    <n v="2586"/>
    <d v="2020-10-21T04:34:47"/>
    <x v="186"/>
    <n v="1200"/>
  </r>
  <r>
    <n v="199292"/>
    <n v="11723"/>
    <d v="2020-10-21T04:40:04"/>
    <x v="18"/>
    <n v="1200"/>
  </r>
  <r>
    <n v="199293"/>
    <n v="1790"/>
    <d v="2020-10-21T04:48:31"/>
    <x v="42"/>
    <n v="1200"/>
  </r>
  <r>
    <n v="199295"/>
    <n v="9439"/>
    <d v="2020-10-21T04:59:06"/>
    <x v="197"/>
    <n v="1200"/>
  </r>
  <r>
    <n v="199301"/>
    <n v="3670"/>
    <d v="2020-10-21T05:05:46"/>
    <x v="6"/>
    <n v="960"/>
  </r>
  <r>
    <n v="199302"/>
    <n v="2546"/>
    <d v="2020-10-21T05:09:29"/>
    <x v="126"/>
    <n v="1200"/>
  </r>
  <r>
    <n v="199305"/>
    <n v="3911"/>
    <d v="2020-10-21T05:11:20"/>
    <x v="201"/>
    <n v="1200"/>
  </r>
  <r>
    <n v="199311"/>
    <n v="8580"/>
    <d v="2020-10-21T05:11:54"/>
    <x v="6"/>
    <n v="960"/>
  </r>
  <r>
    <n v="199317"/>
    <n v="12390"/>
    <d v="2020-10-21T05:14:54"/>
    <x v="1"/>
    <n v="1200"/>
  </r>
  <r>
    <n v="199320"/>
    <n v="296"/>
    <d v="2020-10-21T05:23:05"/>
    <x v="168"/>
    <n v="1200"/>
  </r>
  <r>
    <n v="199324"/>
    <n v="2607"/>
    <d v="2020-10-21T05:27:52"/>
    <x v="111"/>
    <n v="1200"/>
  </r>
  <r>
    <n v="199328"/>
    <n v="9737"/>
    <d v="2020-10-21T05:28:27"/>
    <x v="151"/>
    <n v="1200"/>
  </r>
  <r>
    <n v="199331"/>
    <n v="12219"/>
    <d v="2020-10-21T05:33:55"/>
    <x v="144"/>
    <n v="1200"/>
  </r>
  <r>
    <n v="199332"/>
    <n v="7206"/>
    <d v="2020-10-21T05:34:31"/>
    <x v="65"/>
    <n v="960"/>
  </r>
  <r>
    <n v="199336"/>
    <n v="6919"/>
    <d v="2020-10-21T05:40:18"/>
    <x v="133"/>
    <n v="1200"/>
  </r>
  <r>
    <n v="199339"/>
    <n v="7489"/>
    <d v="2020-10-21T05:52:55"/>
    <x v="189"/>
    <n v="1200"/>
  </r>
  <r>
    <n v="199341"/>
    <n v="985"/>
    <d v="2020-10-21T05:56:33"/>
    <x v="62"/>
    <n v="1200"/>
  </r>
  <r>
    <n v="199348"/>
    <n v="3948"/>
    <d v="2020-10-21T06:01:43"/>
    <x v="117"/>
    <n v="1200"/>
  </r>
  <r>
    <n v="199352"/>
    <n v="10205"/>
    <d v="2020-10-21T06:07:30"/>
    <x v="164"/>
    <n v="1200"/>
  </r>
  <r>
    <n v="199354"/>
    <n v="9073"/>
    <d v="2020-10-21T06:08:25"/>
    <x v="174"/>
    <n v="1200"/>
  </r>
  <r>
    <n v="199355"/>
    <n v="7389"/>
    <d v="2020-10-21T06:11:43"/>
    <x v="199"/>
    <n v="1200"/>
  </r>
  <r>
    <n v="199358"/>
    <n v="2421"/>
    <d v="2020-10-21T06:12:45"/>
    <x v="132"/>
    <n v="0"/>
  </r>
  <r>
    <n v="199360"/>
    <n v="6550"/>
    <d v="2020-10-21T06:22:39"/>
    <x v="37"/>
    <n v="960"/>
  </r>
  <r>
    <n v="199364"/>
    <n v="6864"/>
    <d v="2020-10-21T06:24:53"/>
    <x v="1"/>
    <n v="1200"/>
  </r>
  <r>
    <n v="199371"/>
    <n v="8483"/>
    <d v="2020-10-21T06:29:13"/>
    <x v="95"/>
    <n v="1200"/>
  </r>
  <r>
    <n v="199373"/>
    <n v="8560"/>
    <d v="2020-10-21T06:34:12"/>
    <x v="48"/>
    <n v="1200"/>
  </r>
  <r>
    <n v="199380"/>
    <n v="3911"/>
    <d v="2020-10-21T06:34:37"/>
    <x v="103"/>
    <n v="1200"/>
  </r>
  <r>
    <n v="199386"/>
    <n v="13606"/>
    <d v="2020-10-21T06:39:18"/>
    <x v="68"/>
    <n v="1200"/>
  </r>
  <r>
    <n v="199389"/>
    <n v="11254"/>
    <d v="2020-10-21T06:47:37"/>
    <x v="10"/>
    <n v="1200"/>
  </r>
  <r>
    <n v="199392"/>
    <n v="9170"/>
    <d v="2020-10-21T06:49:30"/>
    <x v="53"/>
    <n v="1200"/>
  </r>
  <r>
    <n v="199394"/>
    <n v="13606"/>
    <d v="2020-10-21T06:50:32"/>
    <x v="111"/>
    <n v="1200"/>
  </r>
  <r>
    <n v="199397"/>
    <n v="3499"/>
    <d v="2020-10-21T06:57:15"/>
    <x v="85"/>
    <n v="1200"/>
  </r>
  <r>
    <n v="199401"/>
    <n v="10872"/>
    <d v="2020-10-21T06:58:07"/>
    <x v="110"/>
    <n v="960"/>
  </r>
  <r>
    <n v="199408"/>
    <n v="1503"/>
    <d v="2020-10-21T07:04:39"/>
    <x v="25"/>
    <n v="1200"/>
  </r>
  <r>
    <n v="199410"/>
    <n v="5487"/>
    <d v="2020-10-21T07:18:22"/>
    <x v="8"/>
    <n v="0"/>
  </r>
  <r>
    <n v="199412"/>
    <n v="11960"/>
    <d v="2020-10-21T07:28:10"/>
    <x v="77"/>
    <n v="1200"/>
  </r>
  <r>
    <n v="199417"/>
    <n v="3911"/>
    <d v="2020-10-21T07:33:12"/>
    <x v="96"/>
    <n v="1200"/>
  </r>
  <r>
    <n v="199421"/>
    <n v="1923"/>
    <d v="2020-10-21T07:35:25"/>
    <x v="46"/>
    <n v="1200"/>
  </r>
  <r>
    <n v="199426"/>
    <n v="13230"/>
    <d v="2020-10-21T07:40:09"/>
    <x v="200"/>
    <n v="1200"/>
  </r>
  <r>
    <n v="199433"/>
    <n v="3365"/>
    <d v="2020-10-21T07:45:04"/>
    <x v="150"/>
    <n v="1200"/>
  </r>
  <r>
    <n v="199435"/>
    <n v="13436"/>
    <d v="2020-10-21T07:58:13"/>
    <x v="100"/>
    <n v="1200"/>
  </r>
  <r>
    <n v="199437"/>
    <n v="13404"/>
    <d v="2020-10-21T08:02:46"/>
    <x v="100"/>
    <n v="0"/>
  </r>
  <r>
    <n v="199438"/>
    <n v="5139"/>
    <d v="2020-10-21T08:09:37"/>
    <x v="1"/>
    <n v="1200"/>
  </r>
  <r>
    <n v="199445"/>
    <n v="2227"/>
    <d v="2020-10-21T08:13:21"/>
    <x v="90"/>
    <n v="1200"/>
  </r>
  <r>
    <n v="199451"/>
    <n v="12300"/>
    <d v="2020-10-21T08:18:40"/>
    <x v="70"/>
    <n v="1200"/>
  </r>
  <r>
    <n v="199457"/>
    <n v="9474"/>
    <d v="2020-10-21T08:18:58"/>
    <x v="36"/>
    <n v="1200"/>
  </r>
  <r>
    <n v="199458"/>
    <n v="6252"/>
    <d v="2020-10-21T08:21:26"/>
    <x v="171"/>
    <n v="1200"/>
  </r>
  <r>
    <n v="199463"/>
    <n v="12515"/>
    <d v="2020-10-21T08:24:32"/>
    <x v="96"/>
    <n v="1200"/>
  </r>
  <r>
    <n v="199466"/>
    <n v="8814"/>
    <d v="2020-10-21T08:31:03"/>
    <x v="106"/>
    <n v="1200"/>
  </r>
  <r>
    <n v="199470"/>
    <n v="9595"/>
    <d v="2020-10-21T08:33:47"/>
    <x v="108"/>
    <n v="1200"/>
  </r>
  <r>
    <n v="199473"/>
    <n v="1294"/>
    <d v="2020-10-21T08:34:31"/>
    <x v="37"/>
    <n v="1200"/>
  </r>
  <r>
    <n v="199484"/>
    <n v="13689"/>
    <d v="2020-10-21T08:46:41"/>
    <x v="92"/>
    <n v="1200"/>
  </r>
  <r>
    <n v="199490"/>
    <n v="2959"/>
    <d v="2020-10-21T08:48:41"/>
    <x v="159"/>
    <n v="1200"/>
  </r>
  <r>
    <n v="199496"/>
    <n v="1796"/>
    <d v="2020-10-21T08:54:20"/>
    <x v="172"/>
    <n v="1200"/>
  </r>
  <r>
    <n v="199499"/>
    <n v="8045"/>
    <d v="2020-10-21T09:01:14"/>
    <x v="163"/>
    <n v="1200"/>
  </r>
  <r>
    <n v="199502"/>
    <n v="7229"/>
    <d v="2020-10-21T09:03:13"/>
    <x v="123"/>
    <n v="1200"/>
  </r>
  <r>
    <n v="199511"/>
    <n v="3172"/>
    <d v="2020-10-21T09:19:23"/>
    <x v="178"/>
    <n v="960"/>
  </r>
  <r>
    <n v="199512"/>
    <n v="13990"/>
    <d v="2020-10-21T09:21:55"/>
    <x v="172"/>
    <n v="1200"/>
  </r>
  <r>
    <n v="199515"/>
    <n v="10452"/>
    <d v="2020-10-21T09:27:30"/>
    <x v="181"/>
    <n v="1200"/>
  </r>
  <r>
    <n v="199521"/>
    <n v="8842"/>
    <d v="2020-10-21T09:41:26"/>
    <x v="189"/>
    <n v="960"/>
  </r>
  <r>
    <n v="199523"/>
    <n v="12533"/>
    <d v="2020-10-21T09:43:47"/>
    <x v="186"/>
    <n v="1200"/>
  </r>
  <r>
    <n v="199528"/>
    <n v="3386"/>
    <d v="2020-10-21T09:44:00"/>
    <x v="198"/>
    <n v="1200"/>
  </r>
  <r>
    <n v="199534"/>
    <n v="13427"/>
    <d v="2020-10-21T09:48:28"/>
    <x v="155"/>
    <n v="1200"/>
  </r>
  <r>
    <n v="199537"/>
    <n v="9737"/>
    <d v="2020-10-21T09:49:03"/>
    <x v="144"/>
    <n v="0"/>
  </r>
  <r>
    <n v="199538"/>
    <n v="10462"/>
    <d v="2020-10-21T09:49:51"/>
    <x v="48"/>
    <n v="1200"/>
  </r>
  <r>
    <n v="199540"/>
    <n v="13559"/>
    <d v="2020-10-21T09:51:46"/>
    <x v="21"/>
    <n v="1200"/>
  </r>
  <r>
    <n v="199546"/>
    <n v="9029"/>
    <d v="2020-10-21T10:02:18"/>
    <x v="171"/>
    <n v="1200"/>
  </r>
  <r>
    <n v="199548"/>
    <n v="7534"/>
    <d v="2020-10-21T10:03:26"/>
    <x v="152"/>
    <n v="1200"/>
  </r>
  <r>
    <n v="199561"/>
    <n v="7275"/>
    <d v="2020-10-21T10:36:37"/>
    <x v="161"/>
    <n v="1200"/>
  </r>
  <r>
    <n v="199567"/>
    <n v="116"/>
    <d v="2020-10-21T10:42:23"/>
    <x v="148"/>
    <n v="1200"/>
  </r>
  <r>
    <n v="199571"/>
    <n v="3815"/>
    <d v="2020-10-21T10:46:27"/>
    <x v="139"/>
    <n v="1200"/>
  </r>
  <r>
    <n v="199579"/>
    <n v="9173"/>
    <d v="2020-10-21T10:50:16"/>
    <x v="54"/>
    <n v="960"/>
  </r>
  <r>
    <n v="199582"/>
    <n v="8679"/>
    <d v="2020-10-21T10:55:27"/>
    <x v="70"/>
    <n v="1200"/>
  </r>
  <r>
    <n v="199589"/>
    <n v="6081"/>
    <d v="2020-10-21T10:57:30"/>
    <x v="191"/>
    <n v="1200"/>
  </r>
  <r>
    <n v="199595"/>
    <n v="6950"/>
    <d v="2020-10-21T11:04:52"/>
    <x v="131"/>
    <n v="0"/>
  </r>
  <r>
    <n v="199606"/>
    <n v="12898"/>
    <d v="2020-10-21T11:28:46"/>
    <x v="80"/>
    <n v="1200"/>
  </r>
  <r>
    <n v="199607"/>
    <n v="2893"/>
    <d v="2020-10-21T11:39:28"/>
    <x v="58"/>
    <n v="1200"/>
  </r>
  <r>
    <n v="199614"/>
    <n v="13691"/>
    <d v="2020-10-21T11:41:21"/>
    <x v="18"/>
    <n v="1200"/>
  </r>
  <r>
    <n v="199615"/>
    <n v="6081"/>
    <d v="2020-10-21T11:41:31"/>
    <x v="162"/>
    <n v="1200"/>
  </r>
  <r>
    <n v="199619"/>
    <n v="2382"/>
    <d v="2020-10-21T11:43:24"/>
    <x v="3"/>
    <n v="0"/>
  </r>
  <r>
    <n v="199625"/>
    <n v="9195"/>
    <d v="2020-10-21T11:46:20"/>
    <x v="114"/>
    <n v="1200"/>
  </r>
  <r>
    <n v="199632"/>
    <n v="7086"/>
    <d v="2020-10-21T11:47:09"/>
    <x v="179"/>
    <n v="960"/>
  </r>
  <r>
    <n v="199637"/>
    <n v="3817"/>
    <d v="2020-10-21T12:04:05"/>
    <x v="190"/>
    <n v="1200"/>
  </r>
  <r>
    <n v="199644"/>
    <n v="3488"/>
    <d v="2020-10-21T12:09:27"/>
    <x v="171"/>
    <n v="1200"/>
  </r>
  <r>
    <n v="199647"/>
    <n v="7648"/>
    <d v="2020-10-21T12:11:16"/>
    <x v="20"/>
    <n v="1200"/>
  </r>
  <r>
    <n v="199649"/>
    <n v="12025"/>
    <d v="2020-10-21T12:11:24"/>
    <x v="201"/>
    <n v="1200"/>
  </r>
  <r>
    <n v="199656"/>
    <n v="6515"/>
    <d v="2020-10-21T12:33:58"/>
    <x v="190"/>
    <n v="1200"/>
  </r>
  <r>
    <n v="199658"/>
    <n v="4918"/>
    <d v="2020-10-21T12:36:22"/>
    <x v="166"/>
    <n v="1200"/>
  </r>
  <r>
    <n v="199659"/>
    <n v="11500"/>
    <d v="2020-10-21T12:41:34"/>
    <x v="71"/>
    <n v="0"/>
  </r>
  <r>
    <n v="199663"/>
    <n v="2537"/>
    <d v="2020-10-21T13:01:52"/>
    <x v="184"/>
    <n v="1200"/>
  </r>
  <r>
    <n v="199673"/>
    <n v="9029"/>
    <d v="2020-10-21T13:46:02"/>
    <x v="161"/>
    <n v="1200"/>
  </r>
  <r>
    <n v="199674"/>
    <n v="5159"/>
    <d v="2020-10-21T13:46:41"/>
    <x v="85"/>
    <n v="1200"/>
  </r>
  <r>
    <n v="199676"/>
    <n v="2490"/>
    <d v="2020-10-21T13:49:27"/>
    <x v="173"/>
    <n v="1200"/>
  </r>
  <r>
    <n v="199681"/>
    <n v="4682"/>
    <d v="2020-10-21T13:49:57"/>
    <x v="166"/>
    <n v="1200"/>
  </r>
  <r>
    <n v="199682"/>
    <n v="5177"/>
    <d v="2020-10-21T13:52:28"/>
    <x v="131"/>
    <n v="1200"/>
  </r>
  <r>
    <n v="199683"/>
    <n v="606"/>
    <d v="2020-10-21T13:52:34"/>
    <x v="15"/>
    <n v="1200"/>
  </r>
  <r>
    <n v="199690"/>
    <n v="238"/>
    <d v="2020-10-21T13:56:32"/>
    <x v="164"/>
    <n v="0"/>
  </r>
  <r>
    <n v="199696"/>
    <n v="4306"/>
    <d v="2020-10-21T13:58:04"/>
    <x v="172"/>
    <n v="1200"/>
  </r>
  <r>
    <n v="199700"/>
    <n v="5583"/>
    <d v="2020-10-21T14:01:21"/>
    <x v="42"/>
    <n v="0"/>
  </r>
  <r>
    <n v="199702"/>
    <n v="852"/>
    <d v="2020-10-21T14:01:39"/>
    <x v="44"/>
    <n v="1200"/>
  </r>
  <r>
    <n v="199709"/>
    <n v="9191"/>
    <d v="2020-10-21T14:10:59"/>
    <x v="195"/>
    <n v="1200"/>
  </r>
  <r>
    <n v="199710"/>
    <n v="13362"/>
    <d v="2020-10-21T14:20:40"/>
    <x v="117"/>
    <n v="1200"/>
  </r>
  <r>
    <n v="199715"/>
    <n v="9196"/>
    <d v="2020-10-21T14:24:29"/>
    <x v="188"/>
    <n v="1200"/>
  </r>
  <r>
    <n v="199716"/>
    <n v="1245"/>
    <d v="2020-10-21T14:29:03"/>
    <x v="70"/>
    <n v="1200"/>
  </r>
  <r>
    <n v="199722"/>
    <n v="3195"/>
    <d v="2020-10-21T14:31:16"/>
    <x v="165"/>
    <n v="1200"/>
  </r>
  <r>
    <n v="199729"/>
    <n v="9170"/>
    <d v="2020-10-21T14:34:41"/>
    <x v="108"/>
    <n v="1200"/>
  </r>
  <r>
    <n v="199735"/>
    <n v="3944"/>
    <d v="2020-10-21T14:35:01"/>
    <x v="176"/>
    <n v="1200"/>
  </r>
  <r>
    <n v="199739"/>
    <n v="4567"/>
    <d v="2020-10-21T14:37:27"/>
    <x v="160"/>
    <n v="1200"/>
  </r>
  <r>
    <n v="199740"/>
    <n v="1851"/>
    <d v="2020-10-21T14:42:44"/>
    <x v="81"/>
    <n v="1200"/>
  </r>
  <r>
    <n v="199747"/>
    <n v="3275"/>
    <d v="2020-10-21T14:43:12"/>
    <x v="20"/>
    <n v="1200"/>
  </r>
  <r>
    <n v="199750"/>
    <n v="10530"/>
    <d v="2020-10-21T14:48:04"/>
    <x v="78"/>
    <n v="1200"/>
  </r>
  <r>
    <n v="199756"/>
    <n v="10471"/>
    <d v="2020-10-21T14:48:49"/>
    <x v="132"/>
    <n v="1200"/>
  </r>
  <r>
    <n v="199763"/>
    <n v="208"/>
    <d v="2020-10-21T14:59:26"/>
    <x v="3"/>
    <n v="960"/>
  </r>
  <r>
    <n v="199766"/>
    <n v="10408"/>
    <d v="2020-10-21T15:05:23"/>
    <x v="200"/>
    <n v="1200"/>
  </r>
  <r>
    <n v="199773"/>
    <n v="12858"/>
    <d v="2020-10-21T15:13:22"/>
    <x v="84"/>
    <n v="1200"/>
  </r>
  <r>
    <n v="199779"/>
    <n v="8233"/>
    <d v="2020-10-21T15:13:49"/>
    <x v="158"/>
    <n v="960"/>
  </r>
  <r>
    <n v="199783"/>
    <n v="12410"/>
    <d v="2020-10-21T15:19:05"/>
    <x v="182"/>
    <n v="1200"/>
  </r>
  <r>
    <n v="199786"/>
    <n v="8378"/>
    <d v="2020-10-21T15:34:29"/>
    <x v="189"/>
    <n v="1200"/>
  </r>
  <r>
    <n v="199793"/>
    <n v="423"/>
    <d v="2020-10-21T15:35:27"/>
    <x v="95"/>
    <n v="1200"/>
  </r>
  <r>
    <n v="199795"/>
    <n v="3376"/>
    <d v="2020-10-21T15:36:11"/>
    <x v="114"/>
    <n v="1200"/>
  </r>
  <r>
    <n v="199798"/>
    <n v="12125"/>
    <d v="2020-10-21T15:46:47"/>
    <x v="76"/>
    <n v="1200"/>
  </r>
  <r>
    <n v="199805"/>
    <n v="10791"/>
    <d v="2020-10-21T15:46:48"/>
    <x v="149"/>
    <n v="960"/>
  </r>
  <r>
    <n v="199810"/>
    <n v="13374"/>
    <d v="2020-10-21T15:52:51"/>
    <x v="62"/>
    <n v="1200"/>
  </r>
  <r>
    <n v="199814"/>
    <n v="12010"/>
    <d v="2020-10-21T15:55:03"/>
    <x v="186"/>
    <n v="1200"/>
  </r>
  <r>
    <n v="199816"/>
    <n v="579"/>
    <d v="2020-10-21T15:55:07"/>
    <x v="103"/>
    <n v="1200"/>
  </r>
  <r>
    <n v="199820"/>
    <n v="2541"/>
    <d v="2020-10-21T15:55:39"/>
    <x v="160"/>
    <n v="960"/>
  </r>
  <r>
    <n v="199825"/>
    <n v="141"/>
    <d v="2020-10-21T16:00:41"/>
    <x v="105"/>
    <n v="1200"/>
  </r>
  <r>
    <n v="199826"/>
    <n v="2709"/>
    <d v="2020-10-21T16:04:15"/>
    <x v="145"/>
    <n v="1200"/>
  </r>
  <r>
    <n v="199832"/>
    <n v="13450"/>
    <d v="2020-10-21T16:12:03"/>
    <x v="53"/>
    <n v="1200"/>
  </r>
  <r>
    <n v="199838"/>
    <n v="3195"/>
    <d v="2020-10-21T16:17:56"/>
    <x v="101"/>
    <n v="1200"/>
  </r>
  <r>
    <n v="199841"/>
    <n v="13718"/>
    <d v="2020-10-21T16:18:53"/>
    <x v="98"/>
    <n v="1200"/>
  </r>
  <r>
    <n v="199845"/>
    <n v="1915"/>
    <d v="2020-10-21T16:23:48"/>
    <x v="170"/>
    <n v="1200"/>
  </r>
  <r>
    <n v="199849"/>
    <n v="1422"/>
    <d v="2020-10-21T16:26:09"/>
    <x v="188"/>
    <n v="1200"/>
  </r>
  <r>
    <n v="199854"/>
    <n v="13728"/>
    <d v="2020-10-21T16:27:32"/>
    <x v="160"/>
    <n v="1200"/>
  </r>
  <r>
    <n v="199859"/>
    <n v="9173"/>
    <d v="2020-10-21T16:47:22"/>
    <x v="8"/>
    <n v="1200"/>
  </r>
  <r>
    <n v="199866"/>
    <n v="11186"/>
    <d v="2020-10-21T16:51:08"/>
    <x v="60"/>
    <n v="1200"/>
  </r>
  <r>
    <n v="199867"/>
    <n v="166"/>
    <d v="2020-10-21T16:52:51"/>
    <x v="73"/>
    <n v="1200"/>
  </r>
  <r>
    <n v="199871"/>
    <n v="4164"/>
    <d v="2020-10-21T17:05:06"/>
    <x v="81"/>
    <n v="1200"/>
  </r>
  <r>
    <n v="199877"/>
    <n v="8048"/>
    <d v="2020-10-21T17:09:52"/>
    <x v="179"/>
    <n v="1200"/>
  </r>
  <r>
    <n v="199881"/>
    <n v="8838"/>
    <d v="2020-10-21T17:28:10"/>
    <x v="75"/>
    <n v="1200"/>
  </r>
  <r>
    <n v="199882"/>
    <n v="606"/>
    <d v="2020-10-21T17:28:20"/>
    <x v="155"/>
    <n v="1200"/>
  </r>
  <r>
    <n v="199889"/>
    <n v="976"/>
    <d v="2020-10-21T17:30:30"/>
    <x v="24"/>
    <n v="1200"/>
  </r>
  <r>
    <n v="199896"/>
    <n v="3301"/>
    <d v="2020-10-21T17:39:03"/>
    <x v="117"/>
    <n v="1200"/>
  </r>
  <r>
    <n v="199900"/>
    <n v="1413"/>
    <d v="2020-10-21T17:43:34"/>
    <x v="40"/>
    <n v="1200"/>
  </r>
  <r>
    <n v="199904"/>
    <n v="13708"/>
    <d v="2020-10-21T17:49:55"/>
    <x v="71"/>
    <n v="1200"/>
  </r>
  <r>
    <n v="199908"/>
    <n v="7826"/>
    <d v="2020-10-21T17:50:28"/>
    <x v="61"/>
    <n v="1200"/>
  </r>
  <r>
    <n v="199909"/>
    <n v="3840"/>
    <d v="2020-10-21T17:51:07"/>
    <x v="166"/>
    <n v="1200"/>
  </r>
  <r>
    <n v="199913"/>
    <n v="1756"/>
    <d v="2020-10-21T18:09:21"/>
    <x v="73"/>
    <n v="0"/>
  </r>
  <r>
    <n v="199917"/>
    <n v="13805"/>
    <d v="2020-10-21T18:15:07"/>
    <x v="182"/>
    <n v="1200"/>
  </r>
  <r>
    <n v="199921"/>
    <n v="3715"/>
    <d v="2020-10-21T18:15:37"/>
    <x v="189"/>
    <n v="1200"/>
  </r>
  <r>
    <n v="199927"/>
    <n v="1684"/>
    <d v="2020-10-21T18:20:47"/>
    <x v="201"/>
    <n v="0"/>
  </r>
  <r>
    <n v="199933"/>
    <n v="238"/>
    <d v="2020-10-21T18:33:58"/>
    <x v="143"/>
    <n v="1200"/>
  </r>
  <r>
    <n v="199940"/>
    <n v="5377"/>
    <d v="2020-10-21T18:36:40"/>
    <x v="178"/>
    <n v="1200"/>
  </r>
  <r>
    <n v="199944"/>
    <n v="9499"/>
    <d v="2020-10-21T18:38:50"/>
    <x v="167"/>
    <n v="1200"/>
  </r>
  <r>
    <n v="199950"/>
    <n v="5550"/>
    <d v="2020-10-21T18:39:46"/>
    <x v="123"/>
    <n v="960"/>
  </r>
  <r>
    <n v="199957"/>
    <n v="4092"/>
    <d v="2020-10-21T18:57:14"/>
    <x v="190"/>
    <n v="1200"/>
  </r>
  <r>
    <n v="199961"/>
    <n v="1338"/>
    <d v="2020-10-21T19:01:20"/>
    <x v="122"/>
    <n v="1200"/>
  </r>
  <r>
    <n v="199964"/>
    <n v="6535"/>
    <d v="2020-10-21T19:03:09"/>
    <x v="153"/>
    <n v="1200"/>
  </r>
  <r>
    <n v="199971"/>
    <n v="5139"/>
    <d v="2020-10-21T19:03:46"/>
    <x v="55"/>
    <n v="1200"/>
  </r>
  <r>
    <n v="199974"/>
    <n v="13855"/>
    <d v="2020-10-21T19:15:33"/>
    <x v="126"/>
    <n v="960"/>
  </r>
  <r>
    <n v="199975"/>
    <n v="12410"/>
    <d v="2020-10-21T19:26:26"/>
    <x v="147"/>
    <n v="1200"/>
  </r>
  <r>
    <n v="199981"/>
    <n v="9804"/>
    <d v="2020-10-21T19:34:54"/>
    <x v="153"/>
    <n v="1200"/>
  </r>
  <r>
    <n v="199985"/>
    <n v="4382"/>
    <d v="2020-10-21T19:44:47"/>
    <x v="19"/>
    <n v="1200"/>
  </r>
  <r>
    <n v="199992"/>
    <n v="11422"/>
    <d v="2020-10-21T19:47:07"/>
    <x v="164"/>
    <n v="1200"/>
  </r>
  <r>
    <n v="199996"/>
    <n v="3795"/>
    <d v="2020-10-21T19:51:37"/>
    <x v="1"/>
    <n v="0"/>
  </r>
  <r>
    <n v="199997"/>
    <n v="3511"/>
    <d v="2020-10-21T19:57:13"/>
    <x v="40"/>
    <n v="1200"/>
  </r>
  <r>
    <n v="200000"/>
    <n v="542"/>
    <d v="2020-10-21T20:06:16"/>
    <x v="183"/>
    <n v="1200"/>
  </r>
  <r>
    <n v="200004"/>
    <n v="565"/>
    <d v="2020-10-21T20:07:53"/>
    <x v="74"/>
    <n v="0"/>
  </r>
  <r>
    <n v="200011"/>
    <n v="13525"/>
    <d v="2020-10-21T20:08:01"/>
    <x v="172"/>
    <n v="1200"/>
  </r>
  <r>
    <n v="200017"/>
    <n v="7431"/>
    <d v="2020-10-21T20:15:00"/>
    <x v="35"/>
    <n v="1200"/>
  </r>
  <r>
    <n v="200018"/>
    <n v="11953"/>
    <d v="2020-10-21T20:15:16"/>
    <x v="55"/>
    <n v="1200"/>
  </r>
  <r>
    <n v="200021"/>
    <n v="8284"/>
    <d v="2020-10-21T20:16:45"/>
    <x v="169"/>
    <n v="1200"/>
  </r>
  <r>
    <n v="200024"/>
    <n v="3901"/>
    <d v="2020-10-21T20:21:15"/>
    <x v="143"/>
    <n v="1200"/>
  </r>
  <r>
    <n v="200025"/>
    <n v="8061"/>
    <d v="2020-10-21T20:33:58"/>
    <x v="150"/>
    <n v="0"/>
  </r>
  <r>
    <n v="200029"/>
    <n v="12938"/>
    <d v="2020-10-21T20:44:09"/>
    <x v="112"/>
    <n v="1200"/>
  </r>
  <r>
    <n v="200031"/>
    <n v="6167"/>
    <d v="2020-10-21T20:53:52"/>
    <x v="190"/>
    <n v="1200"/>
  </r>
  <r>
    <n v="200034"/>
    <n v="8651"/>
    <d v="2020-10-21T20:55:27"/>
    <x v="84"/>
    <n v="1200"/>
  </r>
  <r>
    <n v="200039"/>
    <n v="8758"/>
    <d v="2020-10-21T21:04:28"/>
    <x v="191"/>
    <n v="1200"/>
  </r>
  <r>
    <n v="200045"/>
    <n v="7787"/>
    <d v="2020-10-21T21:08:31"/>
    <x v="81"/>
    <n v="1200"/>
  </r>
  <r>
    <n v="200048"/>
    <n v="6318"/>
    <d v="2020-10-21T21:09:27"/>
    <x v="74"/>
    <n v="1200"/>
  </r>
  <r>
    <n v="200053"/>
    <n v="8958"/>
    <d v="2020-10-21T21:10:19"/>
    <x v="108"/>
    <n v="1200"/>
  </r>
  <r>
    <n v="200057"/>
    <n v="3275"/>
    <d v="2020-10-21T21:14:54"/>
    <x v="201"/>
    <n v="1200"/>
  </r>
  <r>
    <n v="200068"/>
    <n v="2385"/>
    <d v="2020-10-21T21:28:08"/>
    <x v="147"/>
    <n v="1200"/>
  </r>
  <r>
    <n v="200071"/>
    <n v="13606"/>
    <d v="2020-10-21T21:29:36"/>
    <x v="10"/>
    <n v="1200"/>
  </r>
  <r>
    <n v="200078"/>
    <n v="11237"/>
    <d v="2020-10-21T21:31:27"/>
    <x v="69"/>
    <n v="1200"/>
  </r>
  <r>
    <n v="200085"/>
    <n v="1584"/>
    <d v="2020-10-21T21:34:39"/>
    <x v="157"/>
    <n v="1200"/>
  </r>
  <r>
    <n v="200089"/>
    <n v="13923"/>
    <d v="2020-10-21T21:36:55"/>
    <x v="149"/>
    <n v="1200"/>
  </r>
  <r>
    <n v="200095"/>
    <n v="8220"/>
    <d v="2020-10-21T21:40:42"/>
    <x v="61"/>
    <n v="960"/>
  </r>
  <r>
    <n v="200100"/>
    <n v="6669"/>
    <d v="2020-10-21T21:48:44"/>
    <x v="167"/>
    <n v="1200"/>
  </r>
  <r>
    <n v="200105"/>
    <n v="9059"/>
    <d v="2020-10-21T21:50:08"/>
    <x v="186"/>
    <n v="960"/>
  </r>
  <r>
    <n v="200108"/>
    <n v="5396"/>
    <d v="2020-10-21T21:50:43"/>
    <x v="50"/>
    <n v="1200"/>
  </r>
  <r>
    <n v="200110"/>
    <n v="13892"/>
    <d v="2020-10-21T21:54:26"/>
    <x v="82"/>
    <n v="1200"/>
  </r>
  <r>
    <n v="200116"/>
    <n v="2633"/>
    <d v="2020-10-21T21:56:14"/>
    <x v="180"/>
    <n v="1200"/>
  </r>
  <r>
    <n v="200122"/>
    <n v="5159"/>
    <d v="2020-10-21T22:05:28"/>
    <x v="25"/>
    <n v="1200"/>
  </r>
  <r>
    <n v="200125"/>
    <n v="1623"/>
    <d v="2020-10-21T22:20:43"/>
    <x v="40"/>
    <n v="1200"/>
  </r>
  <r>
    <n v="200129"/>
    <n v="2723"/>
    <d v="2020-10-21T22:23:34"/>
    <x v="185"/>
    <n v="1200"/>
  </r>
  <r>
    <n v="200130"/>
    <n v="8580"/>
    <d v="2020-10-21T22:24:51"/>
    <x v="24"/>
    <n v="1200"/>
  </r>
  <r>
    <n v="200136"/>
    <n v="13916"/>
    <d v="2020-10-21T22:27:05"/>
    <x v="73"/>
    <n v="1200"/>
  </r>
  <r>
    <n v="200142"/>
    <n v="3292"/>
    <d v="2020-10-21T22:31:21"/>
    <x v="172"/>
    <n v="1200"/>
  </r>
  <r>
    <n v="200146"/>
    <n v="972"/>
    <d v="2020-10-21T22:33:24"/>
    <x v="78"/>
    <n v="1200"/>
  </r>
  <r>
    <n v="200148"/>
    <n v="9241"/>
    <d v="2020-10-21T22:39:44"/>
    <x v="138"/>
    <n v="1200"/>
  </r>
  <r>
    <n v="200153"/>
    <n v="7243"/>
    <d v="2020-10-21T22:42:39"/>
    <x v="199"/>
    <n v="1200"/>
  </r>
  <r>
    <n v="200158"/>
    <n v="2723"/>
    <d v="2020-10-21T22:49:47"/>
    <x v="171"/>
    <n v="1200"/>
  </r>
  <r>
    <n v="200165"/>
    <n v="3990"/>
    <d v="2020-10-21T22:59:54"/>
    <x v="168"/>
    <n v="1200"/>
  </r>
  <r>
    <n v="200172"/>
    <n v="5530"/>
    <d v="2020-10-21T23:09:02"/>
    <x v="50"/>
    <n v="1200"/>
  </r>
  <r>
    <n v="200178"/>
    <n v="8157"/>
    <d v="2020-10-21T23:16:23"/>
    <x v="102"/>
    <n v="1200"/>
  </r>
  <r>
    <n v="200179"/>
    <n v="2633"/>
    <d v="2020-10-21T23:18:36"/>
    <x v="19"/>
    <n v="1200"/>
  </r>
  <r>
    <n v="200184"/>
    <n v="7099"/>
    <d v="2020-10-21T23:39:25"/>
    <x v="44"/>
    <n v="1200"/>
  </r>
  <r>
    <n v="200185"/>
    <n v="1335"/>
    <d v="2020-10-21T23:40:22"/>
    <x v="68"/>
    <n v="1200"/>
  </r>
  <r>
    <n v="200189"/>
    <n v="11995"/>
    <d v="2020-10-21T23:46:16"/>
    <x v="198"/>
    <n v="0"/>
  </r>
  <r>
    <n v="200193"/>
    <n v="1754"/>
    <d v="2020-10-21T23:48:29"/>
    <x v="95"/>
    <n v="1200"/>
  </r>
  <r>
    <n v="200199"/>
    <n v="12837"/>
    <d v="2020-10-21T23:51:28"/>
    <x v="168"/>
    <n v="1200"/>
  </r>
  <r>
    <n v="200205"/>
    <n v="1065"/>
    <d v="2020-10-21T23:58:24"/>
    <x v="42"/>
    <n v="0"/>
  </r>
  <r>
    <n v="200211"/>
    <n v="2775"/>
    <d v="2020-10-22T00:01:19"/>
    <x v="167"/>
    <n v="1200"/>
  </r>
  <r>
    <n v="200215"/>
    <n v="10148"/>
    <d v="2020-10-22T00:02:36"/>
    <x v="127"/>
    <n v="0"/>
  </r>
  <r>
    <n v="200222"/>
    <n v="11969"/>
    <d v="2020-10-22T00:13:00"/>
    <x v="21"/>
    <n v="1200"/>
  </r>
  <r>
    <n v="200228"/>
    <n v="7751"/>
    <d v="2020-10-22T00:17:28"/>
    <x v="76"/>
    <n v="1200"/>
  </r>
  <r>
    <n v="200230"/>
    <n v="5855"/>
    <d v="2020-10-22T00:27:08"/>
    <x v="44"/>
    <n v="1200"/>
  </r>
  <r>
    <n v="200232"/>
    <n v="10331"/>
    <d v="2020-10-22T00:27:19"/>
    <x v="201"/>
    <n v="1200"/>
  </r>
  <r>
    <n v="200239"/>
    <n v="13100"/>
    <d v="2020-10-22T00:35:43"/>
    <x v="82"/>
    <n v="1200"/>
  </r>
  <r>
    <n v="200246"/>
    <n v="7648"/>
    <d v="2020-10-22T00:45:53"/>
    <x v="123"/>
    <n v="1200"/>
  </r>
  <r>
    <n v="200250"/>
    <n v="8379"/>
    <d v="2020-10-22T00:55:48"/>
    <x v="183"/>
    <n v="1200"/>
  </r>
  <r>
    <n v="200256"/>
    <n v="3511"/>
    <d v="2020-10-22T00:58:39"/>
    <x v="121"/>
    <n v="1200"/>
  </r>
  <r>
    <n v="200261"/>
    <n v="7662"/>
    <d v="2020-10-22T00:58:56"/>
    <x v="132"/>
    <n v="1200"/>
  </r>
  <r>
    <n v="200265"/>
    <n v="4695"/>
    <d v="2020-10-22T01:01:52"/>
    <x v="59"/>
    <n v="1200"/>
  </r>
  <r>
    <n v="200269"/>
    <n v="13764"/>
    <d v="2020-10-22T01:03:52"/>
    <x v="133"/>
    <n v="960"/>
  </r>
  <r>
    <n v="200276"/>
    <n v="7289"/>
    <d v="2020-10-22T01:10:51"/>
    <x v="87"/>
    <n v="1200"/>
  </r>
  <r>
    <n v="200280"/>
    <n v="2845"/>
    <d v="2020-10-22T01:11:22"/>
    <x v="132"/>
    <n v="1200"/>
  </r>
  <r>
    <n v="200283"/>
    <n v="3817"/>
    <d v="2020-10-22T01:12:53"/>
    <x v="82"/>
    <n v="1200"/>
  </r>
  <r>
    <n v="200288"/>
    <n v="6344"/>
    <d v="2020-10-22T01:13:15"/>
    <x v="45"/>
    <n v="1200"/>
  </r>
  <r>
    <n v="200292"/>
    <n v="3059"/>
    <d v="2020-10-22T01:13:19"/>
    <x v="37"/>
    <n v="1200"/>
  </r>
  <r>
    <n v="200298"/>
    <n v="1581"/>
    <d v="2020-10-22T01:24:17"/>
    <x v="21"/>
    <n v="1200"/>
  </r>
  <r>
    <n v="200303"/>
    <n v="2002"/>
    <d v="2020-10-22T01:25:04"/>
    <x v="162"/>
    <n v="1200"/>
  </r>
  <r>
    <n v="200306"/>
    <n v="2228"/>
    <d v="2020-10-22T01:28:36"/>
    <x v="186"/>
    <n v="1200"/>
  </r>
  <r>
    <n v="200310"/>
    <n v="2238"/>
    <d v="2020-10-22T01:36:09"/>
    <x v="148"/>
    <n v="1200"/>
  </r>
  <r>
    <n v="200317"/>
    <n v="11778"/>
    <d v="2020-10-22T01:50:58"/>
    <x v="85"/>
    <n v="1200"/>
  </r>
  <r>
    <n v="200320"/>
    <n v="13352"/>
    <d v="2020-10-22T01:58:09"/>
    <x v="200"/>
    <n v="1200"/>
  </r>
  <r>
    <n v="200325"/>
    <n v="12390"/>
    <d v="2020-10-22T01:59:53"/>
    <x v="169"/>
    <n v="1200"/>
  </r>
  <r>
    <n v="200326"/>
    <n v="937"/>
    <d v="2020-10-22T02:00:13"/>
    <x v="75"/>
    <n v="1200"/>
  </r>
  <r>
    <n v="200333"/>
    <n v="2325"/>
    <d v="2020-10-22T02:11:33"/>
    <x v="150"/>
    <n v="960"/>
  </r>
  <r>
    <n v="200340"/>
    <n v="6535"/>
    <d v="2020-10-22T02:15:04"/>
    <x v="176"/>
    <n v="1200"/>
  </r>
  <r>
    <n v="200346"/>
    <n v="4567"/>
    <d v="2020-10-22T02:17:25"/>
    <x v="138"/>
    <n v="1200"/>
  </r>
  <r>
    <n v="200347"/>
    <n v="11187"/>
    <d v="2020-10-22T02:22:49"/>
    <x v="10"/>
    <n v="1200"/>
  </r>
  <r>
    <n v="200348"/>
    <n v="8495"/>
    <d v="2020-10-22T02:24:25"/>
    <x v="24"/>
    <n v="1200"/>
  </r>
  <r>
    <n v="200352"/>
    <n v="7373"/>
    <d v="2020-10-22T02:30:26"/>
    <x v="117"/>
    <n v="1200"/>
  </r>
  <r>
    <n v="200357"/>
    <n v="565"/>
    <d v="2020-10-22T02:43:13"/>
    <x v="188"/>
    <n v="1200"/>
  </r>
  <r>
    <n v="200363"/>
    <n v="976"/>
    <d v="2020-10-22T02:44:54"/>
    <x v="196"/>
    <n v="1200"/>
  </r>
  <r>
    <n v="200366"/>
    <n v="9455"/>
    <d v="2020-10-22T02:46:50"/>
    <x v="104"/>
    <n v="1200"/>
  </r>
  <r>
    <n v="200367"/>
    <n v="3582"/>
    <d v="2020-10-22T02:47:52"/>
    <x v="179"/>
    <n v="1200"/>
  </r>
  <r>
    <n v="200368"/>
    <n v="7794"/>
    <d v="2020-10-22T02:51:49"/>
    <x v="188"/>
    <n v="1200"/>
  </r>
  <r>
    <n v="200375"/>
    <n v="2639"/>
    <d v="2020-10-22T02:53:49"/>
    <x v="197"/>
    <n v="1200"/>
  </r>
  <r>
    <n v="200382"/>
    <n v="7873"/>
    <d v="2020-10-22T03:08:36"/>
    <x v="173"/>
    <n v="1200"/>
  </r>
  <r>
    <n v="200387"/>
    <n v="8838"/>
    <d v="2020-10-22T03:12:32"/>
    <x v="122"/>
    <n v="1200"/>
  </r>
  <r>
    <n v="200391"/>
    <n v="8945"/>
    <d v="2020-10-22T03:17:11"/>
    <x v="138"/>
    <n v="1200"/>
  </r>
  <r>
    <n v="200395"/>
    <n v="11939"/>
    <d v="2020-10-22T03:23:13"/>
    <x v="95"/>
    <n v="1200"/>
  </r>
  <r>
    <n v="200398"/>
    <n v="12025"/>
    <d v="2020-10-22T03:24:51"/>
    <x v="77"/>
    <n v="1200"/>
  </r>
  <r>
    <n v="200401"/>
    <n v="5705"/>
    <d v="2020-10-22T03:27:36"/>
    <x v="70"/>
    <n v="1200"/>
  </r>
  <r>
    <n v="200403"/>
    <n v="13223"/>
    <d v="2020-10-22T03:28:08"/>
    <x v="110"/>
    <n v="1200"/>
  </r>
  <r>
    <n v="200410"/>
    <n v="2385"/>
    <d v="2020-10-22T03:36:12"/>
    <x v="46"/>
    <n v="1200"/>
  </r>
  <r>
    <n v="200417"/>
    <n v="864"/>
    <d v="2020-10-22T03:38:04"/>
    <x v="98"/>
    <n v="1200"/>
  </r>
  <r>
    <n v="200418"/>
    <n v="6146"/>
    <d v="2020-10-22T03:49:02"/>
    <x v="52"/>
    <n v="960"/>
  </r>
  <r>
    <n v="200423"/>
    <n v="11845"/>
    <d v="2020-10-22T04:00:20"/>
    <x v="22"/>
    <n v="1200"/>
  </r>
  <r>
    <n v="200424"/>
    <n v="8553"/>
    <d v="2020-10-22T04:02:01"/>
    <x v="167"/>
    <n v="1200"/>
  </r>
  <r>
    <n v="200431"/>
    <n v="2091"/>
    <d v="2020-10-22T04:08:33"/>
    <x v="10"/>
    <n v="1200"/>
  </r>
  <r>
    <n v="200434"/>
    <n v="12898"/>
    <d v="2020-10-22T04:14:58"/>
    <x v="6"/>
    <n v="960"/>
  </r>
  <r>
    <n v="200439"/>
    <n v="9749"/>
    <d v="2020-10-22T04:15:37"/>
    <x v="44"/>
    <n v="1200"/>
  </r>
  <r>
    <n v="200442"/>
    <n v="7662"/>
    <d v="2020-10-22T04:25:34"/>
    <x v="197"/>
    <n v="0"/>
  </r>
  <r>
    <n v="200443"/>
    <n v="9561"/>
    <d v="2020-10-22T04:31:11"/>
    <x v="146"/>
    <n v="1200"/>
  </r>
  <r>
    <n v="200444"/>
    <n v="10170"/>
    <d v="2020-10-22T04:40:20"/>
    <x v="15"/>
    <n v="1200"/>
  </r>
  <r>
    <n v="200451"/>
    <n v="12404"/>
    <d v="2020-10-22T04:47:09"/>
    <x v="90"/>
    <n v="1200"/>
  </r>
  <r>
    <n v="200454"/>
    <n v="1707"/>
    <d v="2020-10-22T04:54:12"/>
    <x v="144"/>
    <n v="1200"/>
  </r>
  <r>
    <n v="200458"/>
    <n v="12935"/>
    <d v="2020-10-22T05:06:45"/>
    <x v="188"/>
    <n v="1200"/>
  </r>
  <r>
    <n v="200463"/>
    <n v="13656"/>
    <d v="2020-10-22T05:08:20"/>
    <x v="80"/>
    <n v="1200"/>
  </r>
  <r>
    <n v="200466"/>
    <n v="976"/>
    <d v="2020-10-22T05:08:38"/>
    <x v="175"/>
    <n v="1200"/>
  </r>
  <r>
    <n v="200468"/>
    <n v="7350"/>
    <d v="2020-10-22T05:10:18"/>
    <x v="74"/>
    <n v="1200"/>
  </r>
  <r>
    <n v="200475"/>
    <n v="8530"/>
    <d v="2020-10-22T05:12:12"/>
    <x v="127"/>
    <n v="1200"/>
  </r>
  <r>
    <n v="200481"/>
    <n v="1876"/>
    <d v="2020-10-22T05:12:29"/>
    <x v="188"/>
    <n v="1200"/>
  </r>
  <r>
    <n v="200482"/>
    <n v="12230"/>
    <d v="2020-10-22T05:19:57"/>
    <x v="43"/>
    <n v="1200"/>
  </r>
  <r>
    <n v="200485"/>
    <n v="10510"/>
    <d v="2020-10-22T05:23:05"/>
    <x v="89"/>
    <n v="1200"/>
  </r>
  <r>
    <n v="200487"/>
    <n v="6188"/>
    <d v="2020-10-22T05:24:01"/>
    <x v="146"/>
    <n v="1200"/>
  </r>
  <r>
    <n v="200494"/>
    <n v="10176"/>
    <d v="2020-10-22T05:24:21"/>
    <x v="130"/>
    <n v="1200"/>
  </r>
  <r>
    <n v="200498"/>
    <n v="12895"/>
    <d v="2020-10-22T05:31:02"/>
    <x v="24"/>
    <n v="1200"/>
  </r>
  <r>
    <n v="200502"/>
    <n v="6464"/>
    <d v="2020-10-22T05:32:41"/>
    <x v="96"/>
    <n v="1200"/>
  </r>
  <r>
    <n v="200506"/>
    <n v="6763"/>
    <d v="2020-10-22T05:32:55"/>
    <x v="126"/>
    <n v="1200"/>
  </r>
  <r>
    <n v="200509"/>
    <n v="6035"/>
    <d v="2020-10-22T05:36:03"/>
    <x v="75"/>
    <n v="1200"/>
  </r>
  <r>
    <n v="200510"/>
    <n v="10242"/>
    <d v="2020-10-22T05:47:38"/>
    <x v="53"/>
    <n v="1200"/>
  </r>
  <r>
    <n v="200516"/>
    <n v="2691"/>
    <d v="2020-10-22T05:52:45"/>
    <x v="5"/>
    <n v="1200"/>
  </r>
  <r>
    <n v="200523"/>
    <n v="4353"/>
    <d v="2020-10-22T05:55:59"/>
    <x v="151"/>
    <n v="960"/>
  </r>
  <r>
    <n v="200526"/>
    <n v="11446"/>
    <d v="2020-10-22T06:05:25"/>
    <x v="92"/>
    <n v="1200"/>
  </r>
  <r>
    <n v="200527"/>
    <n v="536"/>
    <d v="2020-10-22T06:05:26"/>
    <x v="46"/>
    <n v="1200"/>
  </r>
  <r>
    <n v="200528"/>
    <n v="12125"/>
    <d v="2020-10-22T06:05:51"/>
    <x v="110"/>
    <n v="1200"/>
  </r>
  <r>
    <n v="200535"/>
    <n v="4267"/>
    <d v="2020-10-22T06:10:05"/>
    <x v="73"/>
    <n v="1200"/>
  </r>
  <r>
    <n v="200536"/>
    <n v="446"/>
    <d v="2020-10-22T06:12:11"/>
    <x v="153"/>
    <n v="1200"/>
  </r>
  <r>
    <n v="200540"/>
    <n v="12837"/>
    <d v="2020-10-22T06:18:35"/>
    <x v="52"/>
    <n v="1200"/>
  </r>
  <r>
    <n v="200542"/>
    <n v="582"/>
    <d v="2020-10-22T06:24:26"/>
    <x v="71"/>
    <n v="960"/>
  </r>
  <r>
    <n v="200545"/>
    <n v="1422"/>
    <d v="2020-10-22T06:24:59"/>
    <x v="144"/>
    <n v="1200"/>
  </r>
  <r>
    <n v="200546"/>
    <n v="6573"/>
    <d v="2020-10-22T06:38:27"/>
    <x v="102"/>
    <n v="960"/>
  </r>
  <r>
    <n v="200547"/>
    <n v="9804"/>
    <d v="2020-10-22T06:48:27"/>
    <x v="134"/>
    <n v="1200"/>
  </r>
  <r>
    <n v="200549"/>
    <n v="116"/>
    <d v="2020-10-22T06:49:05"/>
    <x v="196"/>
    <n v="1200"/>
  </r>
  <r>
    <n v="200554"/>
    <n v="1487"/>
    <d v="2020-10-22T06:54:42"/>
    <x v="194"/>
    <n v="1200"/>
  </r>
  <r>
    <n v="200558"/>
    <n v="13570"/>
    <d v="2020-10-22T07:01:53"/>
    <x v="111"/>
    <n v="1200"/>
  </r>
  <r>
    <n v="200561"/>
    <n v="9050"/>
    <d v="2020-10-22T07:06:50"/>
    <x v="117"/>
    <n v="0"/>
  </r>
  <r>
    <n v="200565"/>
    <n v="2801"/>
    <d v="2020-10-22T07:19:20"/>
    <x v="42"/>
    <n v="1200"/>
  </r>
  <r>
    <n v="200571"/>
    <n v="9733"/>
    <d v="2020-10-22T07:22:48"/>
    <x v="146"/>
    <n v="1200"/>
  </r>
  <r>
    <n v="200578"/>
    <n v="2770"/>
    <d v="2020-10-22T07:35:19"/>
    <x v="191"/>
    <n v="1200"/>
  </r>
  <r>
    <n v="200579"/>
    <n v="8868"/>
    <d v="2020-10-22T07:42:13"/>
    <x v="90"/>
    <n v="1200"/>
  </r>
  <r>
    <n v="200586"/>
    <n v="3558"/>
    <d v="2020-10-22T07:43:07"/>
    <x v="165"/>
    <n v="1200"/>
  </r>
  <r>
    <n v="200590"/>
    <n v="4263"/>
    <d v="2020-10-22T07:43:15"/>
    <x v="81"/>
    <n v="1200"/>
  </r>
  <r>
    <n v="200591"/>
    <n v="1581"/>
    <d v="2020-10-22T07:53:21"/>
    <x v="100"/>
    <n v="1200"/>
  </r>
  <r>
    <n v="200594"/>
    <n v="3503"/>
    <d v="2020-10-22T08:03:50"/>
    <x v="144"/>
    <n v="1200"/>
  </r>
  <r>
    <n v="200600"/>
    <n v="10096"/>
    <d v="2020-10-22T08:04:37"/>
    <x v="44"/>
    <n v="1200"/>
  </r>
  <r>
    <n v="200607"/>
    <n v="9015"/>
    <d v="2020-10-22T08:16:32"/>
    <x v="200"/>
    <n v="1200"/>
  </r>
  <r>
    <n v="200612"/>
    <n v="9439"/>
    <d v="2020-10-22T08:16:51"/>
    <x v="35"/>
    <n v="1200"/>
  </r>
  <r>
    <n v="200614"/>
    <n v="6730"/>
    <d v="2020-10-22T08:21:38"/>
    <x v="73"/>
    <n v="960"/>
  </r>
  <r>
    <n v="200616"/>
    <n v="11167"/>
    <d v="2020-10-22T08:30:39"/>
    <x v="41"/>
    <n v="0"/>
  </r>
  <r>
    <n v="200623"/>
    <n v="3130"/>
    <d v="2020-10-22T08:46:56"/>
    <x v="166"/>
    <n v="1200"/>
  </r>
  <r>
    <n v="200626"/>
    <n v="13352"/>
    <d v="2020-10-22T08:51:30"/>
    <x v="183"/>
    <n v="1200"/>
  </r>
  <r>
    <n v="200629"/>
    <n v="12125"/>
    <d v="2020-10-22T08:56:36"/>
    <x v="87"/>
    <n v="1200"/>
  </r>
  <r>
    <n v="200634"/>
    <n v="4838"/>
    <d v="2020-10-22T08:58:03"/>
    <x v="96"/>
    <n v="960"/>
  </r>
  <r>
    <n v="200639"/>
    <n v="10669"/>
    <d v="2020-10-22T09:15:59"/>
    <x v="44"/>
    <n v="1200"/>
  </r>
  <r>
    <n v="200642"/>
    <n v="12206"/>
    <d v="2020-10-22T09:23:32"/>
    <x v="118"/>
    <n v="1200"/>
  </r>
  <r>
    <n v="200643"/>
    <n v="3216"/>
    <d v="2020-10-22T09:24:48"/>
    <x v="55"/>
    <n v="1200"/>
  </r>
  <r>
    <n v="200645"/>
    <n v="1825"/>
    <d v="2020-10-22T09:30:49"/>
    <x v="184"/>
    <n v="1200"/>
  </r>
  <r>
    <n v="200651"/>
    <n v="12738"/>
    <d v="2020-10-22T09:33:39"/>
    <x v="163"/>
    <n v="0"/>
  </r>
  <r>
    <n v="200656"/>
    <n v="8580"/>
    <d v="2020-10-22T09:37:40"/>
    <x v="112"/>
    <n v="1200"/>
  </r>
  <r>
    <n v="200660"/>
    <n v="12010"/>
    <d v="2020-10-22T09:37:51"/>
    <x v="191"/>
    <n v="1200"/>
  </r>
  <r>
    <n v="200667"/>
    <n v="12515"/>
    <d v="2020-10-22T09:38:45"/>
    <x v="113"/>
    <n v="1200"/>
  </r>
  <r>
    <n v="200668"/>
    <n v="3505"/>
    <d v="2020-10-22T09:41:40"/>
    <x v="22"/>
    <n v="1200"/>
  </r>
  <r>
    <n v="200671"/>
    <n v="13011"/>
    <d v="2020-10-22T09:44:44"/>
    <x v="104"/>
    <n v="1200"/>
  </r>
  <r>
    <n v="200674"/>
    <n v="12184"/>
    <d v="2020-10-22T09:51:05"/>
    <x v="113"/>
    <n v="1200"/>
  </r>
  <r>
    <n v="200677"/>
    <n v="13916"/>
    <d v="2020-10-22T10:01:46"/>
    <x v="179"/>
    <n v="0"/>
  </r>
  <r>
    <n v="200679"/>
    <n v="6166"/>
    <d v="2020-10-22T10:03:24"/>
    <x v="45"/>
    <n v="1200"/>
  </r>
  <r>
    <n v="200686"/>
    <n v="977"/>
    <d v="2020-10-22T10:04:25"/>
    <x v="169"/>
    <n v="960"/>
  </r>
  <r>
    <n v="200690"/>
    <n v="13805"/>
    <d v="2020-10-22T10:08:01"/>
    <x v="126"/>
    <n v="1200"/>
  </r>
  <r>
    <n v="200693"/>
    <n v="4382"/>
    <d v="2020-10-22T10:10:07"/>
    <x v="113"/>
    <n v="1200"/>
  </r>
  <r>
    <n v="200696"/>
    <n v="12115"/>
    <d v="2020-10-22T10:14:29"/>
    <x v="95"/>
    <n v="1200"/>
  </r>
  <r>
    <n v="200699"/>
    <n v="11238"/>
    <d v="2020-10-22T10:21:34"/>
    <x v="147"/>
    <n v="1200"/>
  </r>
  <r>
    <n v="200703"/>
    <n v="6620"/>
    <d v="2020-10-22T10:49:42"/>
    <x v="19"/>
    <n v="1200"/>
  </r>
  <r>
    <n v="200709"/>
    <n v="5738"/>
    <d v="2020-10-22T10:54:28"/>
    <x v="183"/>
    <n v="1200"/>
  </r>
  <r>
    <n v="200711"/>
    <n v="2462"/>
    <d v="2020-10-22T11:01:46"/>
    <x v="111"/>
    <n v="1200"/>
  </r>
  <r>
    <n v="200717"/>
    <n v="8379"/>
    <d v="2020-10-22T11:04:01"/>
    <x v="162"/>
    <n v="1200"/>
  </r>
  <r>
    <n v="200718"/>
    <n v="12655"/>
    <d v="2020-10-22T11:17:51"/>
    <x v="41"/>
    <n v="1200"/>
  </r>
  <r>
    <n v="200720"/>
    <n v="8965"/>
    <d v="2020-10-22T11:20:57"/>
    <x v="101"/>
    <n v="1200"/>
  </r>
  <r>
    <n v="200726"/>
    <n v="9737"/>
    <d v="2020-10-22T11:21:14"/>
    <x v="43"/>
    <n v="1200"/>
  </r>
  <r>
    <n v="200729"/>
    <n v="2687"/>
    <d v="2020-10-22T11:22:04"/>
    <x v="126"/>
    <n v="1200"/>
  </r>
  <r>
    <n v="200734"/>
    <n v="12230"/>
    <d v="2020-10-22T11:22:36"/>
    <x v="92"/>
    <n v="1200"/>
  </r>
  <r>
    <n v="200741"/>
    <n v="8979"/>
    <d v="2020-10-22T11:24:19"/>
    <x v="14"/>
    <n v="1200"/>
  </r>
  <r>
    <n v="200747"/>
    <n v="2346"/>
    <d v="2020-10-22T11:32:48"/>
    <x v="179"/>
    <n v="1200"/>
  </r>
  <r>
    <n v="200749"/>
    <n v="1044"/>
    <d v="2020-10-22T11:39:35"/>
    <x v="59"/>
    <n v="960"/>
  </r>
  <r>
    <n v="200751"/>
    <n v="1187"/>
    <d v="2020-10-22T11:43:49"/>
    <x v="195"/>
    <n v="1200"/>
  </r>
  <r>
    <n v="200756"/>
    <n v="1347"/>
    <d v="2020-10-22T11:47:12"/>
    <x v="71"/>
    <n v="1200"/>
  </r>
  <r>
    <n v="200760"/>
    <n v="10669"/>
    <d v="2020-10-22T12:10:12"/>
    <x v="123"/>
    <n v="1200"/>
  </r>
  <r>
    <n v="200764"/>
    <n v="2260"/>
    <d v="2020-10-22T12:12:08"/>
    <x v="37"/>
    <n v="1200"/>
  </r>
  <r>
    <n v="200771"/>
    <n v="2430"/>
    <d v="2020-10-22T12:14:44"/>
    <x v="121"/>
    <n v="1200"/>
  </r>
  <r>
    <n v="200773"/>
    <n v="6464"/>
    <d v="2020-10-22T12:21:37"/>
    <x v="62"/>
    <n v="1200"/>
  </r>
  <r>
    <n v="200780"/>
    <n v="12365"/>
    <d v="2020-10-22T12:24:46"/>
    <x v="134"/>
    <n v="1200"/>
  </r>
  <r>
    <n v="200783"/>
    <n v="5453"/>
    <d v="2020-10-22T12:38:46"/>
    <x v="45"/>
    <n v="1200"/>
  </r>
  <r>
    <n v="200790"/>
    <n v="5379"/>
    <d v="2020-10-22T12:42:00"/>
    <x v="182"/>
    <n v="1200"/>
  </r>
  <r>
    <n v="200793"/>
    <n v="4787"/>
    <d v="2020-10-22T12:49:56"/>
    <x v="92"/>
    <n v="1200"/>
  </r>
  <r>
    <n v="200798"/>
    <n v="6607"/>
    <d v="2020-10-22T12:53:24"/>
    <x v="89"/>
    <n v="1200"/>
  </r>
  <r>
    <n v="200803"/>
    <n v="11689"/>
    <d v="2020-10-22T12:59:44"/>
    <x v="139"/>
    <n v="1200"/>
  </r>
  <r>
    <n v="200804"/>
    <n v="12404"/>
    <d v="2020-10-22T13:07:16"/>
    <x v="46"/>
    <n v="1200"/>
  </r>
  <r>
    <n v="200810"/>
    <n v="3349"/>
    <d v="2020-10-22T13:11:24"/>
    <x v="113"/>
    <n v="1200"/>
  </r>
  <r>
    <n v="200811"/>
    <n v="6919"/>
    <d v="2020-10-22T13:14:07"/>
    <x v="169"/>
    <n v="1200"/>
  </r>
  <r>
    <n v="200819"/>
    <n v="6523"/>
    <d v="2020-10-22T13:30:57"/>
    <x v="201"/>
    <n v="1200"/>
  </r>
  <r>
    <n v="200826"/>
    <n v="6539"/>
    <d v="2020-10-22T13:34:05"/>
    <x v="195"/>
    <n v="1200"/>
  </r>
  <r>
    <n v="200830"/>
    <n v="166"/>
    <d v="2020-10-22T13:36:34"/>
    <x v="59"/>
    <n v="960"/>
  </r>
  <r>
    <n v="200832"/>
    <n v="11939"/>
    <d v="2020-10-22T13:45:59"/>
    <x v="112"/>
    <n v="1200"/>
  </r>
  <r>
    <n v="200839"/>
    <n v="2879"/>
    <d v="2020-10-22T13:48:31"/>
    <x v="46"/>
    <n v="1200"/>
  </r>
  <r>
    <n v="200842"/>
    <n v="11237"/>
    <d v="2020-10-22T13:49:08"/>
    <x v="112"/>
    <n v="1200"/>
  </r>
  <r>
    <n v="200847"/>
    <n v="2118"/>
    <d v="2020-10-22T13:51:12"/>
    <x v="145"/>
    <n v="1200"/>
  </r>
  <r>
    <n v="200853"/>
    <n v="7975"/>
    <d v="2020-10-22T13:51:44"/>
    <x v="61"/>
    <n v="1200"/>
  </r>
  <r>
    <n v="200859"/>
    <n v="13000"/>
    <d v="2020-10-22T13:58:48"/>
    <x v="41"/>
    <n v="1200"/>
  </r>
  <r>
    <n v="200864"/>
    <n v="8225"/>
    <d v="2020-10-22T13:58:56"/>
    <x v="86"/>
    <n v="0"/>
  </r>
  <r>
    <n v="200867"/>
    <n v="10176"/>
    <d v="2020-10-22T14:11:44"/>
    <x v="89"/>
    <n v="1200"/>
  </r>
  <r>
    <n v="200872"/>
    <n v="10455"/>
    <d v="2020-10-22T14:22:09"/>
    <x v="165"/>
    <n v="1200"/>
  </r>
  <r>
    <n v="200877"/>
    <n v="9946"/>
    <d v="2020-10-22T14:24:32"/>
    <x v="15"/>
    <n v="960"/>
  </r>
  <r>
    <n v="200882"/>
    <n v="1131"/>
    <d v="2020-10-22T14:25:17"/>
    <x v="163"/>
    <n v="1200"/>
  </r>
  <r>
    <n v="200884"/>
    <n v="13100"/>
    <d v="2020-10-22T14:37:02"/>
    <x v="68"/>
    <n v="1200"/>
  </r>
  <r>
    <n v="200885"/>
    <n v="2430"/>
    <d v="2020-10-22T14:54:25"/>
    <x v="100"/>
    <n v="1200"/>
  </r>
  <r>
    <n v="200886"/>
    <n v="8284"/>
    <d v="2020-10-22T14:59:06"/>
    <x v="1"/>
    <n v="1200"/>
  </r>
  <r>
    <n v="200889"/>
    <n v="4987"/>
    <d v="2020-10-22T15:04:47"/>
    <x v="4"/>
    <n v="0"/>
  </r>
  <r>
    <n v="200894"/>
    <n v="5550"/>
    <d v="2020-10-22T15:06:10"/>
    <x v="62"/>
    <n v="1200"/>
  </r>
  <r>
    <n v="200896"/>
    <n v="6382"/>
    <d v="2020-10-22T15:15:36"/>
    <x v="75"/>
    <n v="1200"/>
  </r>
  <r>
    <n v="200897"/>
    <n v="6842"/>
    <d v="2020-10-22T15:22:11"/>
    <x v="53"/>
    <n v="1200"/>
  </r>
  <r>
    <n v="200899"/>
    <n v="13427"/>
    <d v="2020-10-22T15:33:06"/>
    <x v="14"/>
    <n v="1200"/>
  </r>
  <r>
    <n v="200901"/>
    <n v="9596"/>
    <d v="2020-10-22T15:38:46"/>
    <x v="13"/>
    <n v="1200"/>
  </r>
  <r>
    <n v="200902"/>
    <n v="5723"/>
    <d v="2020-10-22T15:39:29"/>
    <x v="60"/>
    <n v="1200"/>
  </r>
  <r>
    <n v="200906"/>
    <n v="6188"/>
    <d v="2020-10-22T15:51:40"/>
    <x v="107"/>
    <n v="1200"/>
  </r>
  <r>
    <n v="200909"/>
    <n v="7306"/>
    <d v="2020-10-22T15:55:21"/>
    <x v="71"/>
    <n v="1200"/>
  </r>
  <r>
    <n v="200911"/>
    <n v="1718"/>
    <d v="2020-10-22T16:06:08"/>
    <x v="175"/>
    <n v="960"/>
  </r>
  <r>
    <n v="200916"/>
    <n v="10692"/>
    <d v="2020-10-22T16:13:11"/>
    <x v="179"/>
    <n v="1200"/>
  </r>
  <r>
    <n v="200920"/>
    <n v="13570"/>
    <d v="2020-10-22T16:15:32"/>
    <x v="44"/>
    <n v="1200"/>
  </r>
  <r>
    <n v="200926"/>
    <n v="7289"/>
    <d v="2020-10-22T16:20:15"/>
    <x v="159"/>
    <n v="1200"/>
  </r>
  <r>
    <n v="200931"/>
    <n v="4850"/>
    <d v="2020-10-22T16:22:02"/>
    <x v="161"/>
    <n v="1200"/>
  </r>
  <r>
    <n v="200934"/>
    <n v="12095"/>
    <d v="2020-10-22T16:23:24"/>
    <x v="13"/>
    <n v="1200"/>
  </r>
  <r>
    <n v="200939"/>
    <n v="4270"/>
    <d v="2020-10-22T16:26:18"/>
    <x v="57"/>
    <n v="960"/>
  </r>
  <r>
    <n v="200940"/>
    <n v="6454"/>
    <d v="2020-10-22T16:28:04"/>
    <x v="35"/>
    <n v="1200"/>
  </r>
  <r>
    <n v="200947"/>
    <n v="6805"/>
    <d v="2020-10-22T16:34:51"/>
    <x v="197"/>
    <n v="1200"/>
  </r>
  <r>
    <n v="200948"/>
    <n v="1675"/>
    <d v="2020-10-22T16:56:11"/>
    <x v="153"/>
    <n v="960"/>
  </r>
  <r>
    <n v="200955"/>
    <n v="13691"/>
    <d v="2020-10-22T17:04:25"/>
    <x v="5"/>
    <n v="1200"/>
  </r>
  <r>
    <n v="200967"/>
    <n v="5126"/>
    <d v="2020-10-22T17:11:01"/>
    <x v="114"/>
    <n v="1200"/>
  </r>
  <r>
    <n v="200968"/>
    <n v="4277"/>
    <d v="2020-10-22T17:13:16"/>
    <x v="74"/>
    <n v="1200"/>
  </r>
  <r>
    <n v="200971"/>
    <n v="4502"/>
    <d v="2020-10-22T17:18:11"/>
    <x v="88"/>
    <n v="1200"/>
  </r>
  <r>
    <n v="200977"/>
    <n v="4237"/>
    <d v="2020-10-22T17:20:17"/>
    <x v="36"/>
    <n v="960"/>
  </r>
  <r>
    <n v="200984"/>
    <n v="1173"/>
    <d v="2020-10-22T17:23:50"/>
    <x v="146"/>
    <n v="1200"/>
  </r>
  <r>
    <n v="200986"/>
    <n v="13164"/>
    <d v="2020-10-22T17:24:26"/>
    <x v="137"/>
    <n v="960"/>
  </r>
  <r>
    <n v="200991"/>
    <n v="11802"/>
    <d v="2020-10-22T17:25:30"/>
    <x v="158"/>
    <n v="1200"/>
  </r>
  <r>
    <n v="200995"/>
    <n v="5012"/>
    <d v="2020-10-22T17:26:45"/>
    <x v="134"/>
    <n v="1200"/>
  </r>
  <r>
    <n v="201002"/>
    <n v="12294"/>
    <d v="2020-10-22T17:28:49"/>
    <x v="151"/>
    <n v="0"/>
  </r>
  <r>
    <n v="201005"/>
    <n v="1481"/>
    <d v="2020-10-22T17:41:39"/>
    <x v="36"/>
    <n v="1200"/>
  </r>
  <r>
    <n v="201009"/>
    <n v="7240"/>
    <d v="2020-10-22T17:45:24"/>
    <x v="117"/>
    <n v="1200"/>
  </r>
  <r>
    <n v="201010"/>
    <n v="5935"/>
    <d v="2020-10-22T17:49:01"/>
    <x v="52"/>
    <n v="960"/>
  </r>
  <r>
    <n v="201015"/>
    <n v="10360"/>
    <d v="2020-10-22T17:56:22"/>
    <x v="102"/>
    <n v="1200"/>
  </r>
  <r>
    <n v="201022"/>
    <n v="11219"/>
    <d v="2020-10-22T18:01:46"/>
    <x v="152"/>
    <n v="1200"/>
  </r>
  <r>
    <n v="201023"/>
    <n v="4986"/>
    <d v="2020-10-22T18:04:13"/>
    <x v="121"/>
    <n v="1200"/>
  </r>
  <r>
    <n v="201025"/>
    <n v="8937"/>
    <d v="2020-10-22T18:05:49"/>
    <x v="84"/>
    <n v="1200"/>
  </r>
  <r>
    <n v="201026"/>
    <n v="12006"/>
    <d v="2020-10-22T18:35:39"/>
    <x v="196"/>
    <n v="1200"/>
  </r>
  <r>
    <n v="201029"/>
    <n v="10766"/>
    <d v="2020-10-22T18:36:57"/>
    <x v="165"/>
    <n v="0"/>
  </r>
  <r>
    <n v="201031"/>
    <n v="6102"/>
    <d v="2020-10-22T18:46:46"/>
    <x v="42"/>
    <n v="0"/>
  </r>
  <r>
    <n v="201032"/>
    <n v="11840"/>
    <d v="2020-10-22T18:46:48"/>
    <x v="57"/>
    <n v="1200"/>
  </r>
  <r>
    <n v="201033"/>
    <n v="9333"/>
    <d v="2020-10-22T18:49:57"/>
    <x v="184"/>
    <n v="1200"/>
  </r>
  <r>
    <n v="201037"/>
    <n v="11254"/>
    <d v="2020-10-22T19:01:34"/>
    <x v="172"/>
    <n v="960"/>
  </r>
  <r>
    <n v="201043"/>
    <n v="9170"/>
    <d v="2020-10-22T19:02:45"/>
    <x v="169"/>
    <n v="1200"/>
  </r>
  <r>
    <n v="201046"/>
    <n v="12038"/>
    <d v="2020-10-22T19:15:21"/>
    <x v="68"/>
    <n v="1200"/>
  </r>
  <r>
    <n v="201048"/>
    <n v="1002"/>
    <d v="2020-10-22T19:33:54"/>
    <x v="112"/>
    <n v="1200"/>
  </r>
  <r>
    <n v="201052"/>
    <n v="9333"/>
    <d v="2020-10-22T19:38:50"/>
    <x v="60"/>
    <n v="1200"/>
  </r>
  <r>
    <n v="201055"/>
    <n v="7326"/>
    <d v="2020-10-22T19:45:16"/>
    <x v="75"/>
    <n v="1200"/>
  </r>
  <r>
    <n v="201058"/>
    <n v="9439"/>
    <d v="2020-10-22T19:47:57"/>
    <x v="181"/>
    <n v="1200"/>
  </r>
  <r>
    <n v="201060"/>
    <n v="10146"/>
    <d v="2020-10-22T19:49:18"/>
    <x v="189"/>
    <n v="1200"/>
  </r>
  <r>
    <n v="201066"/>
    <n v="4223"/>
    <d v="2020-10-22T19:49:56"/>
    <x v="191"/>
    <n v="1200"/>
  </r>
  <r>
    <n v="201073"/>
    <n v="7293"/>
    <d v="2020-10-22T19:52:10"/>
    <x v="126"/>
    <n v="960"/>
  </r>
  <r>
    <n v="201076"/>
    <n v="9320"/>
    <d v="2020-10-22T20:04:26"/>
    <x v="161"/>
    <n v="1200"/>
  </r>
  <r>
    <n v="201080"/>
    <n v="13000"/>
    <d v="2020-10-22T20:17:42"/>
    <x v="103"/>
    <n v="960"/>
  </r>
  <r>
    <n v="201086"/>
    <n v="11944"/>
    <d v="2020-10-22T20:32:24"/>
    <x v="62"/>
    <n v="1200"/>
  </r>
  <r>
    <n v="201091"/>
    <n v="5354"/>
    <d v="2020-10-22T20:33:18"/>
    <x v="149"/>
    <n v="960"/>
  </r>
  <r>
    <n v="201093"/>
    <n v="13164"/>
    <d v="2020-10-22T20:39:13"/>
    <x v="185"/>
    <n v="960"/>
  </r>
  <r>
    <n v="201097"/>
    <n v="2959"/>
    <d v="2020-10-22T20:41:42"/>
    <x v="92"/>
    <n v="1200"/>
  </r>
  <r>
    <n v="201099"/>
    <n v="10938"/>
    <d v="2020-10-22T20:43:38"/>
    <x v="148"/>
    <n v="1200"/>
  </r>
  <r>
    <n v="201102"/>
    <n v="12613"/>
    <d v="2020-10-22T20:54:20"/>
    <x v="151"/>
    <n v="1200"/>
  </r>
  <r>
    <n v="201107"/>
    <n v="988"/>
    <d v="2020-10-22T20:58:00"/>
    <x v="144"/>
    <n v="1200"/>
  </r>
  <r>
    <n v="201111"/>
    <n v="11939"/>
    <d v="2020-10-22T21:02:30"/>
    <x v="177"/>
    <n v="1200"/>
  </r>
  <r>
    <n v="201118"/>
    <n v="11944"/>
    <d v="2020-10-22T21:03:14"/>
    <x v="52"/>
    <n v="1200"/>
  </r>
  <r>
    <n v="201125"/>
    <n v="11155"/>
    <d v="2020-10-22T21:10:32"/>
    <x v="133"/>
    <n v="1200"/>
  </r>
  <r>
    <n v="201127"/>
    <n v="3484"/>
    <d v="2020-10-22T21:12:21"/>
    <x v="82"/>
    <n v="1200"/>
  </r>
  <r>
    <n v="201128"/>
    <n v="10767"/>
    <d v="2020-10-22T21:13:44"/>
    <x v="10"/>
    <n v="1200"/>
  </r>
  <r>
    <n v="201132"/>
    <n v="12159"/>
    <d v="2020-10-22T21:16:13"/>
    <x v="177"/>
    <n v="1200"/>
  </r>
  <r>
    <n v="201138"/>
    <n v="5144"/>
    <d v="2020-10-22T21:23:57"/>
    <x v="122"/>
    <n v="1200"/>
  </r>
  <r>
    <n v="201143"/>
    <n v="2312"/>
    <d v="2020-10-22T21:29:56"/>
    <x v="120"/>
    <n v="960"/>
  </r>
  <r>
    <n v="201146"/>
    <n v="12116"/>
    <d v="2020-10-22T21:34:37"/>
    <x v="138"/>
    <n v="1200"/>
  </r>
  <r>
    <n v="201153"/>
    <n v="13675"/>
    <d v="2020-10-22T21:34:47"/>
    <x v="5"/>
    <n v="1200"/>
  </r>
  <r>
    <n v="201157"/>
    <n v="1582"/>
    <d v="2020-10-22T21:46:41"/>
    <x v="42"/>
    <n v="960"/>
  </r>
  <r>
    <n v="201160"/>
    <n v="13149"/>
    <d v="2020-10-22T21:47:12"/>
    <x v="53"/>
    <n v="1200"/>
  </r>
  <r>
    <n v="201161"/>
    <n v="1241"/>
    <d v="2020-10-22T21:47:55"/>
    <x v="76"/>
    <n v="1200"/>
  </r>
  <r>
    <n v="201162"/>
    <n v="12025"/>
    <d v="2020-10-22T21:54:31"/>
    <x v="181"/>
    <n v="1200"/>
  </r>
  <r>
    <n v="201169"/>
    <n v="4468"/>
    <d v="2020-10-22T21:58:17"/>
    <x v="41"/>
    <n v="1200"/>
  </r>
  <r>
    <n v="201173"/>
    <n v="7229"/>
    <d v="2020-10-22T22:10:23"/>
    <x v="82"/>
    <n v="1200"/>
  </r>
  <r>
    <n v="201176"/>
    <n v="1389"/>
    <d v="2020-10-22T22:14:01"/>
    <x v="177"/>
    <n v="0"/>
  </r>
  <r>
    <n v="201179"/>
    <n v="864"/>
    <d v="2020-10-22T22:15:07"/>
    <x v="184"/>
    <n v="1200"/>
  </r>
  <r>
    <n v="201182"/>
    <n v="11311"/>
    <d v="2020-10-22T22:16:56"/>
    <x v="130"/>
    <n v="1200"/>
  </r>
  <r>
    <n v="201184"/>
    <n v="4648"/>
    <d v="2020-10-22T22:22:10"/>
    <x v="169"/>
    <n v="1200"/>
  </r>
  <r>
    <n v="201190"/>
    <n v="7688"/>
    <d v="2020-10-22T22:22:18"/>
    <x v="190"/>
    <n v="1200"/>
  </r>
  <r>
    <n v="201196"/>
    <n v="9700"/>
    <d v="2020-10-22T22:32:27"/>
    <x v="178"/>
    <n v="1200"/>
  </r>
  <r>
    <n v="201202"/>
    <n v="6763"/>
    <d v="2020-10-22T22:45:10"/>
    <x v="61"/>
    <n v="1200"/>
  </r>
  <r>
    <n v="201204"/>
    <n v="1392"/>
    <d v="2020-10-22T22:47:36"/>
    <x v="175"/>
    <n v="1200"/>
  </r>
  <r>
    <n v="201205"/>
    <n v="1489"/>
    <d v="2020-10-22T22:49:29"/>
    <x v="71"/>
    <n v="1200"/>
  </r>
  <r>
    <n v="201210"/>
    <n v="11187"/>
    <d v="2020-10-22T23:01:58"/>
    <x v="20"/>
    <n v="1200"/>
  </r>
  <r>
    <n v="201213"/>
    <n v="3158"/>
    <d v="2020-10-22T23:12:47"/>
    <x v="166"/>
    <n v="1200"/>
  </r>
  <r>
    <n v="201217"/>
    <n v="11764"/>
    <d v="2020-10-22T23:13:13"/>
    <x v="85"/>
    <n v="1200"/>
  </r>
  <r>
    <n v="201219"/>
    <n v="4428"/>
    <d v="2020-10-22T23:23:18"/>
    <x v="58"/>
    <n v="1200"/>
  </r>
  <r>
    <n v="201222"/>
    <n v="6236"/>
    <d v="2020-10-22T23:24:02"/>
    <x v="22"/>
    <n v="1200"/>
  </r>
  <r>
    <n v="201223"/>
    <n v="2573"/>
    <d v="2020-10-22T23:30:31"/>
    <x v="173"/>
    <n v="1200"/>
  </r>
  <r>
    <n v="201226"/>
    <n v="6790"/>
    <d v="2020-10-22T23:33:32"/>
    <x v="180"/>
    <n v="1200"/>
  </r>
  <r>
    <n v="201227"/>
    <n v="7431"/>
    <d v="2020-10-22T23:35:07"/>
    <x v="184"/>
    <n v="1200"/>
  </r>
  <r>
    <n v="201232"/>
    <n v="10155"/>
    <d v="2020-10-22T23:41:44"/>
    <x v="116"/>
    <n v="1200"/>
  </r>
  <r>
    <n v="201238"/>
    <n v="8257"/>
    <d v="2020-10-22T23:42:43"/>
    <x v="171"/>
    <n v="1200"/>
  </r>
  <r>
    <n v="201245"/>
    <n v="12725"/>
    <d v="2020-10-22T23:46:33"/>
    <x v="118"/>
    <n v="1200"/>
  </r>
  <r>
    <n v="201249"/>
    <n v="6321"/>
    <d v="2020-10-22T23:50:09"/>
    <x v="185"/>
    <n v="1200"/>
  </r>
  <r>
    <n v="201256"/>
    <n v="11925"/>
    <d v="2020-10-22T23:51:25"/>
    <x v="151"/>
    <n v="1200"/>
  </r>
  <r>
    <n v="201259"/>
    <n v="11914"/>
    <d v="2020-10-22T23:55:47"/>
    <x v="105"/>
    <n v="1200"/>
  </r>
  <r>
    <n v="201266"/>
    <n v="210"/>
    <d v="2020-10-22T23:56:09"/>
    <x v="197"/>
    <n v="1200"/>
  </r>
  <r>
    <n v="201271"/>
    <n v="5793"/>
    <d v="2020-10-23T00:05:33"/>
    <x v="25"/>
    <n v="1200"/>
  </r>
  <r>
    <n v="201274"/>
    <n v="13142"/>
    <d v="2020-10-23T00:14:12"/>
    <x v="58"/>
    <n v="1200"/>
  </r>
  <r>
    <n v="201280"/>
    <n v="8087"/>
    <d v="2020-10-23T00:16:30"/>
    <x v="103"/>
    <n v="1200"/>
  </r>
  <r>
    <n v="201285"/>
    <n v="2527"/>
    <d v="2020-10-23T00:29:54"/>
    <x v="80"/>
    <n v="1200"/>
  </r>
  <r>
    <n v="201292"/>
    <n v="1065"/>
    <d v="2020-10-23T00:37:04"/>
    <x v="195"/>
    <n v="1200"/>
  </r>
  <r>
    <n v="201298"/>
    <n v="10850"/>
    <d v="2020-10-23T00:37:27"/>
    <x v="54"/>
    <n v="1200"/>
  </r>
  <r>
    <n v="201299"/>
    <n v="9170"/>
    <d v="2020-10-23T00:42:06"/>
    <x v="82"/>
    <n v="0"/>
  </r>
  <r>
    <n v="201306"/>
    <n v="13118"/>
    <d v="2020-10-23T00:42:42"/>
    <x v="164"/>
    <n v="1200"/>
  </r>
  <r>
    <n v="201313"/>
    <n v="1491"/>
    <d v="2020-10-23T00:46:03"/>
    <x v="84"/>
    <n v="1200"/>
  </r>
  <r>
    <n v="201319"/>
    <n v="2884"/>
    <d v="2020-10-23T01:04:52"/>
    <x v="147"/>
    <n v="1200"/>
  </r>
  <r>
    <n v="201321"/>
    <n v="4968"/>
    <d v="2020-10-23T01:09:42"/>
    <x v="48"/>
    <n v="1200"/>
  </r>
  <r>
    <n v="201324"/>
    <n v="1294"/>
    <d v="2020-10-23T01:10:18"/>
    <x v="126"/>
    <n v="1200"/>
  </r>
  <r>
    <n v="201327"/>
    <n v="10150"/>
    <d v="2020-10-23T01:10:35"/>
    <x v="163"/>
    <n v="1200"/>
  </r>
  <r>
    <n v="201332"/>
    <n v="2260"/>
    <d v="2020-10-23T01:13:13"/>
    <x v="108"/>
    <n v="1200"/>
  </r>
  <r>
    <n v="201333"/>
    <n v="383"/>
    <d v="2020-10-23T01:13:16"/>
    <x v="156"/>
    <n v="1200"/>
  </r>
  <r>
    <n v="201334"/>
    <n v="6384"/>
    <d v="2020-10-23T01:14:06"/>
    <x v="162"/>
    <n v="1200"/>
  </r>
  <r>
    <n v="201335"/>
    <n v="13570"/>
    <d v="2020-10-23T01:14:52"/>
    <x v="183"/>
    <n v="1200"/>
  </r>
  <r>
    <n v="201341"/>
    <n v="13529"/>
    <d v="2020-10-23T01:16:17"/>
    <x v="184"/>
    <n v="1200"/>
  </r>
  <r>
    <n v="201342"/>
    <n v="4432"/>
    <d v="2020-10-23T01:25:51"/>
    <x v="130"/>
    <n v="1200"/>
  </r>
  <r>
    <n v="201346"/>
    <n v="11487"/>
    <d v="2020-10-23T01:43:37"/>
    <x v="111"/>
    <n v="1200"/>
  </r>
  <r>
    <n v="201348"/>
    <n v="9215"/>
    <d v="2020-10-23T01:44:26"/>
    <x v="149"/>
    <n v="1200"/>
  </r>
  <r>
    <n v="201355"/>
    <n v="13436"/>
    <d v="2020-10-23T01:46:30"/>
    <x v="78"/>
    <n v="1200"/>
  </r>
  <r>
    <n v="201356"/>
    <n v="6959"/>
    <d v="2020-10-23T01:48:06"/>
    <x v="122"/>
    <n v="960"/>
  </r>
  <r>
    <n v="201360"/>
    <n v="1201"/>
    <d v="2020-10-23T01:48:21"/>
    <x v="5"/>
    <n v="1200"/>
  </r>
  <r>
    <n v="201363"/>
    <n v="7843"/>
    <d v="2020-10-23T01:54:14"/>
    <x v="22"/>
    <n v="1200"/>
  </r>
  <r>
    <n v="201368"/>
    <n v="7240"/>
    <d v="2020-10-23T01:55:15"/>
    <x v="116"/>
    <n v="0"/>
  </r>
  <r>
    <n v="201374"/>
    <n v="13315"/>
    <d v="2020-10-23T02:01:42"/>
    <x v="182"/>
    <n v="1200"/>
  </r>
  <r>
    <n v="201379"/>
    <n v="7183"/>
    <d v="2020-10-23T02:05:59"/>
    <x v="136"/>
    <n v="1200"/>
  </r>
  <r>
    <n v="201380"/>
    <n v="10585"/>
    <d v="2020-10-23T02:08:55"/>
    <x v="133"/>
    <n v="1200"/>
  </r>
  <r>
    <n v="201387"/>
    <n v="6102"/>
    <d v="2020-10-23T02:13:24"/>
    <x v="111"/>
    <n v="1200"/>
  </r>
  <r>
    <n v="201390"/>
    <n v="6649"/>
    <d v="2020-10-23T02:13:31"/>
    <x v="21"/>
    <n v="1200"/>
  </r>
  <r>
    <n v="201393"/>
    <n v="9399"/>
    <d v="2020-10-23T02:17:37"/>
    <x v="90"/>
    <n v="0"/>
  </r>
  <r>
    <n v="201398"/>
    <n v="11195"/>
    <d v="2020-10-23T02:18:34"/>
    <x v="194"/>
    <n v="1200"/>
  </r>
  <r>
    <n v="201399"/>
    <n v="12290"/>
    <d v="2020-10-23T02:23:39"/>
    <x v="71"/>
    <n v="960"/>
  </r>
  <r>
    <n v="201400"/>
    <n v="8087"/>
    <d v="2020-10-23T02:24:51"/>
    <x v="61"/>
    <n v="1200"/>
  </r>
  <r>
    <n v="201402"/>
    <n v="2548"/>
    <d v="2020-10-23T02:26:59"/>
    <x v="161"/>
    <n v="960"/>
  </r>
  <r>
    <n v="201403"/>
    <n v="10531"/>
    <d v="2020-10-23T02:27:00"/>
    <x v="104"/>
    <n v="1200"/>
  </r>
  <r>
    <n v="201407"/>
    <n v="6379"/>
    <d v="2020-10-23T02:27:29"/>
    <x v="198"/>
    <n v="1200"/>
  </r>
  <r>
    <n v="201408"/>
    <n v="1152"/>
    <d v="2020-10-23T02:33:37"/>
    <x v="8"/>
    <n v="1200"/>
  </r>
  <r>
    <n v="201410"/>
    <n v="12441"/>
    <d v="2020-10-23T02:35:17"/>
    <x v="41"/>
    <n v="1200"/>
  </r>
  <r>
    <n v="201414"/>
    <n v="1868"/>
    <d v="2020-10-23T02:37:12"/>
    <x v="20"/>
    <n v="1200"/>
  </r>
  <r>
    <n v="201420"/>
    <n v="7843"/>
    <d v="2020-10-23T02:38:00"/>
    <x v="131"/>
    <n v="0"/>
  </r>
  <r>
    <n v="201427"/>
    <n v="1905"/>
    <d v="2020-10-23T02:40:30"/>
    <x v="114"/>
    <n v="1200"/>
  </r>
  <r>
    <n v="201432"/>
    <n v="5019"/>
    <d v="2020-10-23T02:41:16"/>
    <x v="166"/>
    <n v="1200"/>
  </r>
  <r>
    <n v="201433"/>
    <n v="2709"/>
    <d v="2020-10-23T02:44:26"/>
    <x v="185"/>
    <n v="1200"/>
  </r>
  <r>
    <n v="201438"/>
    <n v="7873"/>
    <d v="2020-10-23T02:56:10"/>
    <x v="127"/>
    <n v="1200"/>
  </r>
  <r>
    <n v="201445"/>
    <n v="2573"/>
    <d v="2020-10-23T03:00:43"/>
    <x v="117"/>
    <n v="1200"/>
  </r>
  <r>
    <n v="201452"/>
    <n v="12631"/>
    <d v="2020-10-23T03:08:02"/>
    <x v="70"/>
    <n v="1200"/>
  </r>
  <r>
    <n v="201458"/>
    <n v="2747"/>
    <d v="2020-10-23T03:21:15"/>
    <x v="14"/>
    <n v="1200"/>
  </r>
  <r>
    <n v="201462"/>
    <n v="13529"/>
    <d v="2020-10-23T03:23:47"/>
    <x v="199"/>
    <n v="960"/>
  </r>
  <r>
    <n v="201466"/>
    <n v="9787"/>
    <d v="2020-10-23T03:25:09"/>
    <x v="178"/>
    <n v="1200"/>
  </r>
  <r>
    <n v="201473"/>
    <n v="2375"/>
    <d v="2020-10-23T03:28:23"/>
    <x v="155"/>
    <n v="1200"/>
  </r>
  <r>
    <n v="201476"/>
    <n v="3795"/>
    <d v="2020-10-23T03:29:44"/>
    <x v="20"/>
    <n v="1200"/>
  </r>
  <r>
    <n v="201478"/>
    <n v="5098"/>
    <d v="2020-10-23T03:36:42"/>
    <x v="108"/>
    <n v="1200"/>
  </r>
  <r>
    <n v="201485"/>
    <n v="13675"/>
    <d v="2020-10-23T03:46:27"/>
    <x v="141"/>
    <n v="1200"/>
  </r>
  <r>
    <n v="201488"/>
    <n v="11167"/>
    <d v="2020-10-23T03:57:23"/>
    <x v="52"/>
    <n v="1200"/>
  </r>
  <r>
    <n v="201489"/>
    <n v="4824"/>
    <d v="2020-10-23T04:08:15"/>
    <x v="77"/>
    <n v="1200"/>
  </r>
  <r>
    <n v="201494"/>
    <n v="3558"/>
    <d v="2020-10-23T04:13:12"/>
    <x v="81"/>
    <n v="1200"/>
  </r>
  <r>
    <n v="201499"/>
    <n v="8868"/>
    <d v="2020-10-23T04:13:36"/>
    <x v="121"/>
    <n v="1200"/>
  </r>
  <r>
    <n v="201501"/>
    <n v="12632"/>
    <d v="2020-10-23T04:15:17"/>
    <x v="163"/>
    <n v="1200"/>
  </r>
  <r>
    <n v="201508"/>
    <n v="9723"/>
    <d v="2020-10-23T04:15:21"/>
    <x v="5"/>
    <n v="1200"/>
  </r>
  <r>
    <n v="201511"/>
    <n v="2691"/>
    <d v="2020-10-23T04:23:24"/>
    <x v="65"/>
    <n v="1200"/>
  </r>
  <r>
    <n v="201514"/>
    <n v="7983"/>
    <d v="2020-10-23T04:27:19"/>
    <x v="57"/>
    <n v="1200"/>
  </r>
  <r>
    <n v="201515"/>
    <n v="10230"/>
    <d v="2020-10-23T04:28:16"/>
    <x v="198"/>
    <n v="1200"/>
  </r>
  <r>
    <n v="201518"/>
    <n v="6732"/>
    <d v="2020-10-23T04:31:52"/>
    <x v="52"/>
    <n v="1200"/>
  </r>
  <r>
    <n v="201520"/>
    <n v="106"/>
    <d v="2020-10-23T04:36:02"/>
    <x v="166"/>
    <n v="0"/>
  </r>
  <r>
    <n v="201526"/>
    <n v="13494"/>
    <d v="2020-10-23T04:41:20"/>
    <x v="43"/>
    <n v="960"/>
  </r>
  <r>
    <n v="201527"/>
    <n v="4277"/>
    <d v="2020-10-23T04:46:38"/>
    <x v="54"/>
    <n v="1200"/>
  </r>
  <r>
    <n v="201534"/>
    <n v="10825"/>
    <d v="2020-10-23T04:48:06"/>
    <x v="146"/>
    <n v="1200"/>
  </r>
  <r>
    <n v="201540"/>
    <n v="2156"/>
    <d v="2020-10-23T04:48:42"/>
    <x v="102"/>
    <n v="960"/>
  </r>
  <r>
    <n v="201544"/>
    <n v="7654"/>
    <d v="2020-10-23T04:51:11"/>
    <x v="197"/>
    <n v="1200"/>
  </r>
  <r>
    <n v="201549"/>
    <n v="2073"/>
    <d v="2020-10-23T05:00:15"/>
    <x v="4"/>
    <n v="1200"/>
  </r>
  <r>
    <n v="201551"/>
    <n v="11155"/>
    <d v="2020-10-23T05:02:47"/>
    <x v="201"/>
    <n v="1200"/>
  </r>
  <r>
    <n v="201552"/>
    <n v="5832"/>
    <d v="2020-10-23T05:11:32"/>
    <x v="138"/>
    <n v="1200"/>
  </r>
  <r>
    <n v="201556"/>
    <n v="2224"/>
    <d v="2020-10-23T05:14:35"/>
    <x v="50"/>
    <n v="1200"/>
  </r>
  <r>
    <n v="201561"/>
    <n v="1152"/>
    <d v="2020-10-23T05:18:30"/>
    <x v="122"/>
    <n v="1200"/>
  </r>
  <r>
    <n v="201567"/>
    <n v="7395"/>
    <d v="2020-10-23T05:20:07"/>
    <x v="163"/>
    <n v="1200"/>
  </r>
  <r>
    <n v="201568"/>
    <n v="2856"/>
    <d v="2020-10-23T05:25:16"/>
    <x v="138"/>
    <n v="1200"/>
  </r>
  <r>
    <n v="201575"/>
    <n v="8651"/>
    <d v="2020-10-23T05:29:04"/>
    <x v="128"/>
    <n v="1200"/>
  </r>
  <r>
    <n v="201580"/>
    <n v="12410"/>
    <d v="2020-10-23T05:40:53"/>
    <x v="131"/>
    <n v="1200"/>
  </r>
  <r>
    <n v="201582"/>
    <n v="1455"/>
    <d v="2020-10-23T05:41:26"/>
    <x v="168"/>
    <n v="1200"/>
  </r>
  <r>
    <n v="201585"/>
    <n v="6035"/>
    <d v="2020-10-23T05:48:50"/>
    <x v="47"/>
    <n v="1200"/>
  </r>
  <r>
    <n v="201592"/>
    <n v="4429"/>
    <d v="2020-10-23T05:57:26"/>
    <x v="150"/>
    <n v="0"/>
  </r>
  <r>
    <n v="201594"/>
    <n v="897"/>
    <d v="2020-10-23T05:57:55"/>
    <x v="196"/>
    <n v="1200"/>
  </r>
  <r>
    <n v="201597"/>
    <n v="10360"/>
    <d v="2020-10-23T05:59:42"/>
    <x v="37"/>
    <n v="1200"/>
  </r>
  <r>
    <n v="201601"/>
    <n v="6102"/>
    <d v="2020-10-23T06:04:02"/>
    <x v="167"/>
    <n v="1200"/>
  </r>
  <r>
    <n v="201607"/>
    <n v="2541"/>
    <d v="2020-10-23T06:09:58"/>
    <x v="116"/>
    <n v="1200"/>
  </r>
  <r>
    <n v="201610"/>
    <n v="3484"/>
    <d v="2020-10-23T06:20:48"/>
    <x v="130"/>
    <n v="1200"/>
  </r>
  <r>
    <n v="201617"/>
    <n v="6930"/>
    <d v="2020-10-23T06:21:02"/>
    <x v="59"/>
    <n v="1200"/>
  </r>
  <r>
    <n v="201621"/>
    <n v="4382"/>
    <d v="2020-10-23T06:28:09"/>
    <x v="183"/>
    <n v="1200"/>
  </r>
  <r>
    <n v="201623"/>
    <n v="12033"/>
    <d v="2020-10-23T06:31:58"/>
    <x v="14"/>
    <n v="1200"/>
  </r>
  <r>
    <n v="201628"/>
    <n v="7292"/>
    <d v="2020-10-23T06:36:34"/>
    <x v="81"/>
    <n v="1200"/>
  </r>
  <r>
    <n v="201630"/>
    <n v="4644"/>
    <d v="2020-10-23T06:39:50"/>
    <x v="121"/>
    <n v="1200"/>
  </r>
  <r>
    <n v="201631"/>
    <n v="2639"/>
    <d v="2020-10-23T06:43:49"/>
    <x v="157"/>
    <n v="1200"/>
  </r>
  <r>
    <n v="201633"/>
    <n v="7489"/>
    <d v="2020-10-23T07:04:38"/>
    <x v="152"/>
    <n v="1200"/>
  </r>
  <r>
    <n v="201635"/>
    <n v="6252"/>
    <d v="2020-10-23T07:16:34"/>
    <x v="182"/>
    <n v="960"/>
  </r>
  <r>
    <n v="201642"/>
    <n v="6709"/>
    <d v="2020-10-23T07:31:33"/>
    <x v="164"/>
    <n v="1200"/>
  </r>
  <r>
    <n v="201647"/>
    <n v="1430"/>
    <d v="2020-10-23T07:36:16"/>
    <x v="107"/>
    <n v="1200"/>
  </r>
  <r>
    <n v="201651"/>
    <n v="3911"/>
    <d v="2020-10-23T07:37:10"/>
    <x v="42"/>
    <n v="960"/>
  </r>
  <r>
    <n v="201656"/>
    <n v="1234"/>
    <d v="2020-10-23T07:38:00"/>
    <x v="102"/>
    <n v="1200"/>
  </r>
  <r>
    <n v="201662"/>
    <n v="8187"/>
    <d v="2020-10-23T07:38:39"/>
    <x v="169"/>
    <n v="0"/>
  </r>
  <r>
    <n v="201664"/>
    <n v="5832"/>
    <d v="2020-10-23T08:04:00"/>
    <x v="71"/>
    <n v="1200"/>
  </r>
  <r>
    <n v="201667"/>
    <n v="1084"/>
    <d v="2020-10-23T08:08:00"/>
    <x v="20"/>
    <n v="1200"/>
  </r>
  <r>
    <n v="201672"/>
    <n v="10943"/>
    <d v="2020-10-23T08:15:43"/>
    <x v="172"/>
    <n v="1200"/>
  </r>
  <r>
    <n v="201676"/>
    <n v="130"/>
    <d v="2020-10-23T08:31:36"/>
    <x v="86"/>
    <n v="1200"/>
  </r>
  <r>
    <n v="201683"/>
    <n v="11062"/>
    <d v="2020-10-23T08:32:14"/>
    <x v="176"/>
    <n v="1200"/>
  </r>
  <r>
    <n v="201685"/>
    <n v="3488"/>
    <d v="2020-10-23T08:33:27"/>
    <x v="8"/>
    <n v="1200"/>
  </r>
  <r>
    <n v="201694"/>
    <n v="9804"/>
    <d v="2020-10-23T08:40:41"/>
    <x v="146"/>
    <n v="1200"/>
  </r>
  <r>
    <n v="201699"/>
    <n v="1423"/>
    <d v="2020-10-23T08:40:52"/>
    <x v="120"/>
    <n v="1200"/>
  </r>
  <r>
    <n v="201700"/>
    <n v="251"/>
    <d v="2020-10-23T08:42:53"/>
    <x v="108"/>
    <n v="1200"/>
  </r>
  <r>
    <n v="201707"/>
    <n v="5832"/>
    <d v="2020-10-23T08:53:19"/>
    <x v="152"/>
    <n v="1200"/>
  </r>
  <r>
    <n v="201710"/>
    <n v="1538"/>
    <d v="2020-10-23T08:57:29"/>
    <x v="136"/>
    <n v="1200"/>
  </r>
  <r>
    <n v="201715"/>
    <n v="1201"/>
    <d v="2020-10-23T08:58:04"/>
    <x v="175"/>
    <n v="960"/>
  </r>
  <r>
    <n v="201716"/>
    <n v="6620"/>
    <d v="2020-10-23T09:02:19"/>
    <x v="108"/>
    <n v="1200"/>
  </r>
  <r>
    <n v="201721"/>
    <n v="7688"/>
    <d v="2020-10-23T09:06:09"/>
    <x v="90"/>
    <n v="1200"/>
  </r>
  <r>
    <n v="201725"/>
    <n v="972"/>
    <d v="2020-10-23T09:06:56"/>
    <x v="200"/>
    <n v="1200"/>
  </r>
  <r>
    <n v="201731"/>
    <n v="4057"/>
    <d v="2020-10-23T09:09:20"/>
    <x v="95"/>
    <n v="1200"/>
  </r>
  <r>
    <n v="201735"/>
    <n v="3488"/>
    <d v="2020-10-23T09:10:27"/>
    <x v="200"/>
    <n v="0"/>
  </r>
  <r>
    <n v="201737"/>
    <n v="7431"/>
    <d v="2020-10-23T09:29:30"/>
    <x v="193"/>
    <n v="1200"/>
  </r>
  <r>
    <n v="201741"/>
    <n v="8233"/>
    <d v="2020-10-23T09:30:27"/>
    <x v="22"/>
    <n v="1200"/>
  </r>
  <r>
    <n v="201747"/>
    <n v="4267"/>
    <d v="2020-10-23T09:34:40"/>
    <x v="168"/>
    <n v="1200"/>
  </r>
  <r>
    <n v="201752"/>
    <n v="5345"/>
    <d v="2020-10-23T09:41:07"/>
    <x v="98"/>
    <n v="1200"/>
  </r>
  <r>
    <n v="201756"/>
    <n v="7401"/>
    <d v="2020-10-23T09:42:48"/>
    <x v="145"/>
    <n v="1200"/>
  </r>
  <r>
    <n v="201759"/>
    <n v="7392"/>
    <d v="2020-10-23T09:42:54"/>
    <x v="181"/>
    <n v="1200"/>
  </r>
  <r>
    <n v="201764"/>
    <n v="4246"/>
    <d v="2020-10-23T09:45:15"/>
    <x v="131"/>
    <n v="1200"/>
  </r>
  <r>
    <n v="201768"/>
    <n v="13352"/>
    <d v="2020-10-23T09:48:34"/>
    <x v="161"/>
    <n v="1200"/>
  </r>
  <r>
    <n v="201770"/>
    <n v="8872"/>
    <d v="2020-10-23T09:52:22"/>
    <x v="54"/>
    <n v="1200"/>
  </r>
  <r>
    <n v="201774"/>
    <n v="8628"/>
    <d v="2020-10-23T09:53:04"/>
    <x v="201"/>
    <n v="1200"/>
  </r>
  <r>
    <n v="201777"/>
    <n v="746"/>
    <d v="2020-10-23T10:00:36"/>
    <x v="84"/>
    <n v="1200"/>
  </r>
  <r>
    <n v="201781"/>
    <n v="13766"/>
    <d v="2020-10-23T10:09:30"/>
    <x v="46"/>
    <n v="1200"/>
  </r>
  <r>
    <n v="201784"/>
    <n v="7275"/>
    <d v="2020-10-23T10:09:38"/>
    <x v="35"/>
    <n v="1200"/>
  </r>
  <r>
    <n v="201787"/>
    <n v="9191"/>
    <d v="2020-10-23T10:25:23"/>
    <x v="25"/>
    <n v="1200"/>
  </r>
  <r>
    <n v="201793"/>
    <n v="4695"/>
    <d v="2020-10-23T10:32:36"/>
    <x v="35"/>
    <n v="1200"/>
  </r>
  <r>
    <n v="201797"/>
    <n v="11944"/>
    <d v="2020-10-23T10:47:52"/>
    <x v="102"/>
    <n v="1200"/>
  </r>
  <r>
    <n v="201799"/>
    <n v="13442"/>
    <d v="2020-10-23T10:55:02"/>
    <x v="85"/>
    <n v="1200"/>
  </r>
  <r>
    <n v="201801"/>
    <n v="7670"/>
    <d v="2020-10-23T10:58:03"/>
    <x v="70"/>
    <n v="1200"/>
  </r>
  <r>
    <n v="201804"/>
    <n v="2326"/>
    <d v="2020-10-23T11:11:59"/>
    <x v="4"/>
    <n v="1200"/>
  </r>
  <r>
    <n v="201810"/>
    <n v="9766"/>
    <d v="2020-10-23T11:12:18"/>
    <x v="164"/>
    <n v="1200"/>
  </r>
  <r>
    <n v="201816"/>
    <n v="10356"/>
    <d v="2020-10-23T11:13:05"/>
    <x v="181"/>
    <n v="1200"/>
  </r>
  <r>
    <n v="201823"/>
    <n v="6013"/>
    <d v="2020-10-23T11:15:12"/>
    <x v="117"/>
    <n v="960"/>
  </r>
  <r>
    <n v="201827"/>
    <n v="2162"/>
    <d v="2020-10-23T11:15:40"/>
    <x v="156"/>
    <n v="1200"/>
  </r>
  <r>
    <n v="201832"/>
    <n v="3763"/>
    <d v="2020-10-23T11:22:37"/>
    <x v="188"/>
    <n v="1200"/>
  </r>
  <r>
    <n v="201837"/>
    <n v="13612"/>
    <d v="2020-10-23T11:40:39"/>
    <x v="127"/>
    <n v="1200"/>
  </r>
  <r>
    <n v="201839"/>
    <n v="6649"/>
    <d v="2020-10-23T11:42:25"/>
    <x v="130"/>
    <n v="1200"/>
  </r>
  <r>
    <n v="201843"/>
    <n v="12325"/>
    <d v="2020-10-23T11:50:40"/>
    <x v="14"/>
    <n v="1200"/>
  </r>
  <r>
    <n v="201850"/>
    <n v="11108"/>
    <d v="2020-10-23T11:58:17"/>
    <x v="188"/>
    <n v="1200"/>
  </r>
  <r>
    <n v="201857"/>
    <n v="3270"/>
    <d v="2020-10-23T11:58:32"/>
    <x v="186"/>
    <n v="1200"/>
  </r>
  <r>
    <n v="201860"/>
    <n v="10155"/>
    <d v="2020-10-23T12:03:17"/>
    <x v="46"/>
    <n v="1200"/>
  </r>
  <r>
    <n v="201862"/>
    <n v="8664"/>
    <d v="2020-10-23T12:12:06"/>
    <x v="189"/>
    <n v="1200"/>
  </r>
  <r>
    <n v="201865"/>
    <n v="3358"/>
    <d v="2020-10-23T12:20:43"/>
    <x v="1"/>
    <n v="1200"/>
  </r>
  <r>
    <n v="201866"/>
    <n v="1245"/>
    <d v="2020-10-23T12:23:37"/>
    <x v="137"/>
    <n v="1200"/>
  </r>
  <r>
    <n v="201873"/>
    <n v="5610"/>
    <d v="2020-10-23T12:25:24"/>
    <x v="71"/>
    <n v="1200"/>
  </r>
  <r>
    <n v="201878"/>
    <n v="13680"/>
    <d v="2020-10-23T12:25:48"/>
    <x v="46"/>
    <n v="1200"/>
  </r>
  <r>
    <n v="201884"/>
    <n v="12300"/>
    <d v="2020-10-23T12:30:15"/>
    <x v="85"/>
    <n v="960"/>
  </r>
  <r>
    <n v="201890"/>
    <n v="8973"/>
    <d v="2020-10-23T12:30:39"/>
    <x v="128"/>
    <n v="1200"/>
  </r>
  <r>
    <n v="201897"/>
    <n v="9159"/>
    <d v="2020-10-23T12:33:32"/>
    <x v="163"/>
    <n v="1200"/>
  </r>
  <r>
    <n v="201906"/>
    <n v="6188"/>
    <d v="2020-10-23T12:47:16"/>
    <x v="192"/>
    <n v="1200"/>
  </r>
  <r>
    <n v="201911"/>
    <n v="11692"/>
    <d v="2020-10-23T12:49:31"/>
    <x v="61"/>
    <n v="1200"/>
  </r>
  <r>
    <n v="201917"/>
    <n v="4186"/>
    <d v="2020-10-23T12:53:49"/>
    <x v="42"/>
    <n v="1200"/>
  </r>
  <r>
    <n v="201925"/>
    <n v="10471"/>
    <d v="2020-10-23T13:01:11"/>
    <x v="4"/>
    <n v="1200"/>
  </r>
  <r>
    <n v="201927"/>
    <n v="2801"/>
    <d v="2020-10-23T13:05:45"/>
    <x v="77"/>
    <n v="1200"/>
  </r>
  <r>
    <n v="201934"/>
    <n v="10676"/>
    <d v="2020-10-23T13:06:33"/>
    <x v="180"/>
    <n v="960"/>
  </r>
  <r>
    <n v="201938"/>
    <n v="8958"/>
    <d v="2020-10-23T13:08:04"/>
    <x v="10"/>
    <n v="1200"/>
  </r>
  <r>
    <n v="201943"/>
    <n v="255"/>
    <d v="2020-10-23T13:12:14"/>
    <x v="10"/>
    <n v="1200"/>
  </r>
  <r>
    <n v="201945"/>
    <n v="7206"/>
    <d v="2020-10-23T13:16:17"/>
    <x v="59"/>
    <n v="960"/>
  </r>
  <r>
    <n v="201948"/>
    <n v="3264"/>
    <d v="2020-10-23T13:22:54"/>
    <x v="189"/>
    <n v="1200"/>
  </r>
  <r>
    <n v="201953"/>
    <n v="2227"/>
    <d v="2020-10-23T13:26:58"/>
    <x v="103"/>
    <n v="1200"/>
  </r>
  <r>
    <n v="201958"/>
    <n v="296"/>
    <d v="2020-10-23T13:31:22"/>
    <x v="123"/>
    <n v="1200"/>
  </r>
  <r>
    <n v="201963"/>
    <n v="1877"/>
    <d v="2020-10-23T13:34:01"/>
    <x v="47"/>
    <n v="960"/>
  </r>
  <r>
    <n v="201966"/>
    <n v="6930"/>
    <d v="2020-10-23T13:37:09"/>
    <x v="22"/>
    <n v="1200"/>
  </r>
  <r>
    <n v="201971"/>
    <n v="12051"/>
    <d v="2020-10-23T13:39:43"/>
    <x v="53"/>
    <n v="1200"/>
  </r>
  <r>
    <n v="201977"/>
    <n v="5286"/>
    <d v="2020-10-23T13:45:10"/>
    <x v="70"/>
    <n v="1200"/>
  </r>
  <r>
    <n v="201981"/>
    <n v="5639"/>
    <d v="2020-10-23T13:45:50"/>
    <x v="22"/>
    <n v="1200"/>
  </r>
  <r>
    <n v="201984"/>
    <n v="1241"/>
    <d v="2020-10-23T13:50:25"/>
    <x v="71"/>
    <n v="1200"/>
  </r>
  <r>
    <n v="201987"/>
    <n v="4838"/>
    <d v="2020-10-23T13:51:23"/>
    <x v="52"/>
    <n v="1200"/>
  </r>
  <r>
    <n v="201993"/>
    <n v="8664"/>
    <d v="2020-10-23T14:08:46"/>
    <x v="190"/>
    <n v="1200"/>
  </r>
  <r>
    <n v="201999"/>
    <n v="9480"/>
    <d v="2020-10-23T14:10:21"/>
    <x v="102"/>
    <n v="0"/>
  </r>
  <r>
    <n v="202006"/>
    <n v="10001"/>
    <d v="2020-10-23T14:12:38"/>
    <x v="138"/>
    <n v="1200"/>
  </r>
  <r>
    <n v="202011"/>
    <n v="9884"/>
    <d v="2020-10-23T14:19:30"/>
    <x v="40"/>
    <n v="1200"/>
  </r>
  <r>
    <n v="202014"/>
    <n v="1389"/>
    <d v="2020-10-23T14:22:37"/>
    <x v="8"/>
    <n v="1200"/>
  </r>
  <r>
    <n v="202020"/>
    <n v="6387"/>
    <d v="2020-10-23T14:24:42"/>
    <x v="158"/>
    <n v="960"/>
  </r>
  <r>
    <n v="202021"/>
    <n v="6196"/>
    <d v="2020-10-23T14:28:23"/>
    <x v="158"/>
    <n v="0"/>
  </r>
  <r>
    <n v="202022"/>
    <n v="11365"/>
    <d v="2020-10-23T14:34:01"/>
    <x v="143"/>
    <n v="1200"/>
  </r>
  <r>
    <n v="202024"/>
    <n v="6188"/>
    <d v="2020-10-23T14:37:55"/>
    <x v="117"/>
    <n v="1200"/>
  </r>
  <r>
    <n v="202028"/>
    <n v="13465"/>
    <d v="2020-10-23T14:42:26"/>
    <x v="171"/>
    <n v="1200"/>
  </r>
  <r>
    <n v="202034"/>
    <n v="4223"/>
    <d v="2020-10-23T14:47:12"/>
    <x v="36"/>
    <n v="1200"/>
  </r>
  <r>
    <n v="202038"/>
    <n v="12781"/>
    <d v="2020-10-23T14:56:34"/>
    <x v="74"/>
    <n v="1200"/>
  </r>
  <r>
    <n v="202040"/>
    <n v="2463"/>
    <d v="2020-10-23T14:56:47"/>
    <x v="167"/>
    <n v="1200"/>
  </r>
  <r>
    <n v="202042"/>
    <n v="10462"/>
    <d v="2020-10-23T14:57:38"/>
    <x v="103"/>
    <n v="1200"/>
  </r>
  <r>
    <n v="202043"/>
    <n v="8480"/>
    <d v="2020-10-23T15:01:56"/>
    <x v="166"/>
    <n v="1200"/>
  </r>
  <r>
    <n v="202047"/>
    <n v="3582"/>
    <d v="2020-10-23T15:02:11"/>
    <x v="161"/>
    <n v="1200"/>
  </r>
  <r>
    <n v="202053"/>
    <n v="6507"/>
    <d v="2020-10-23T15:04:08"/>
    <x v="176"/>
    <n v="1200"/>
  </r>
  <r>
    <n v="202057"/>
    <n v="2485"/>
    <d v="2020-10-23T15:07:47"/>
    <x v="143"/>
    <n v="1200"/>
  </r>
  <r>
    <n v="202069"/>
    <n v="9749"/>
    <d v="2020-10-23T15:24:47"/>
    <x v="196"/>
    <n v="0"/>
  </r>
  <r>
    <n v="202076"/>
    <n v="10303"/>
    <d v="2020-10-23T15:33:18"/>
    <x v="174"/>
    <n v="1200"/>
  </r>
  <r>
    <n v="202083"/>
    <n v="10995"/>
    <d v="2020-10-23T15:36:09"/>
    <x v="145"/>
    <n v="1200"/>
  </r>
  <r>
    <n v="202088"/>
    <n v="13562"/>
    <d v="2020-10-23T15:41:00"/>
    <x v="123"/>
    <n v="1200"/>
  </r>
  <r>
    <n v="202095"/>
    <n v="4223"/>
    <d v="2020-10-23T15:41:34"/>
    <x v="133"/>
    <n v="1200"/>
  </r>
  <r>
    <n v="202097"/>
    <n v="12355"/>
    <d v="2020-10-23T15:51:59"/>
    <x v="170"/>
    <n v="1200"/>
  </r>
  <r>
    <n v="202099"/>
    <n v="6649"/>
    <d v="2020-10-23T15:55:00"/>
    <x v="13"/>
    <n v="1200"/>
  </r>
  <r>
    <n v="202103"/>
    <n v="2856"/>
    <d v="2020-10-23T15:57:21"/>
    <x v="139"/>
    <n v="1200"/>
  </r>
  <r>
    <n v="202108"/>
    <n v="5487"/>
    <d v="2020-10-23T16:03:00"/>
    <x v="146"/>
    <n v="1200"/>
  </r>
  <r>
    <n v="202115"/>
    <n v="5639"/>
    <d v="2020-10-23T16:03:00"/>
    <x v="86"/>
    <n v="1200"/>
  </r>
  <r>
    <n v="202118"/>
    <n v="2723"/>
    <d v="2020-10-23T16:04:28"/>
    <x v="168"/>
    <n v="1200"/>
  </r>
  <r>
    <n v="202121"/>
    <n v="10676"/>
    <d v="2020-10-23T16:06:05"/>
    <x v="160"/>
    <n v="1200"/>
  </r>
  <r>
    <n v="202130"/>
    <n v="11995"/>
    <d v="2020-10-23T16:20:30"/>
    <x v="14"/>
    <n v="1200"/>
  </r>
  <r>
    <n v="202134"/>
    <n v="980"/>
    <d v="2020-10-23T16:33:56"/>
    <x v="111"/>
    <n v="1200"/>
  </r>
  <r>
    <n v="202137"/>
    <n v="7117"/>
    <d v="2020-10-23T16:35:54"/>
    <x v="197"/>
    <n v="960"/>
  </r>
  <r>
    <n v="202142"/>
    <n v="8842"/>
    <d v="2020-10-23T16:37:43"/>
    <x v="152"/>
    <n v="960"/>
  </r>
  <r>
    <n v="202148"/>
    <n v="13142"/>
    <d v="2020-10-23T16:41:06"/>
    <x v="86"/>
    <n v="1200"/>
  </r>
  <r>
    <n v="202150"/>
    <n v="7292"/>
    <d v="2020-10-23T16:51:52"/>
    <x v="184"/>
    <n v="1200"/>
  </r>
  <r>
    <n v="202156"/>
    <n v="2633"/>
    <d v="2020-10-23T16:54:21"/>
    <x v="132"/>
    <n v="1200"/>
  </r>
  <r>
    <n v="202157"/>
    <n v="4092"/>
    <d v="2020-10-23T17:06:26"/>
    <x v="137"/>
    <n v="1200"/>
  </r>
  <r>
    <n v="202164"/>
    <n v="13190"/>
    <d v="2020-10-23T17:07:57"/>
    <x v="47"/>
    <n v="1200"/>
  </r>
  <r>
    <n v="202169"/>
    <n v="5584"/>
    <d v="2020-10-23T17:09:01"/>
    <x v="52"/>
    <n v="0"/>
  </r>
  <r>
    <n v="202171"/>
    <n v="734"/>
    <d v="2020-10-23T17:09:23"/>
    <x v="168"/>
    <n v="1200"/>
  </r>
  <r>
    <n v="202174"/>
    <n v="1623"/>
    <d v="2020-10-23T17:21:13"/>
    <x v="104"/>
    <n v="1200"/>
  </r>
  <r>
    <n v="202178"/>
    <n v="8613"/>
    <d v="2020-10-23T17:21:15"/>
    <x v="191"/>
    <n v="1200"/>
  </r>
  <r>
    <n v="202179"/>
    <n v="11769"/>
    <d v="2020-10-23T17:23:49"/>
    <x v="8"/>
    <n v="1200"/>
  </r>
  <r>
    <n v="202185"/>
    <n v="3709"/>
    <d v="2020-10-23T17:26:15"/>
    <x v="100"/>
    <n v="960"/>
  </r>
  <r>
    <n v="202186"/>
    <n v="12435"/>
    <d v="2020-10-23T17:35:55"/>
    <x v="53"/>
    <n v="1200"/>
  </r>
  <r>
    <n v="202188"/>
    <n v="13342"/>
    <d v="2020-10-23T17:36:12"/>
    <x v="131"/>
    <n v="1200"/>
  </r>
  <r>
    <n v="202194"/>
    <n v="13804"/>
    <d v="2020-10-23T17:40:22"/>
    <x v="40"/>
    <n v="1200"/>
  </r>
  <r>
    <n v="202195"/>
    <n v="5793"/>
    <d v="2020-10-23T17:47:04"/>
    <x v="139"/>
    <n v="1200"/>
  </r>
  <r>
    <n v="202199"/>
    <n v="1675"/>
    <d v="2020-10-23T17:58:29"/>
    <x v="54"/>
    <n v="1200"/>
  </r>
  <r>
    <n v="202202"/>
    <n v="11778"/>
    <d v="2020-10-23T18:15:11"/>
    <x v="153"/>
    <n v="0"/>
  </r>
  <r>
    <n v="202208"/>
    <n v="542"/>
    <d v="2020-10-23T18:29:31"/>
    <x v="193"/>
    <n v="0"/>
  </r>
  <r>
    <n v="202215"/>
    <n v="7787"/>
    <d v="2020-10-23T18:34:31"/>
    <x v="193"/>
    <n v="1200"/>
  </r>
  <r>
    <n v="202216"/>
    <n v="1947"/>
    <d v="2020-10-23T18:42:17"/>
    <x v="75"/>
    <n v="1200"/>
  </r>
  <r>
    <n v="202218"/>
    <n v="2879"/>
    <d v="2020-10-23T18:43:25"/>
    <x v="3"/>
    <n v="1200"/>
  </r>
  <r>
    <n v="202219"/>
    <n v="13118"/>
    <d v="2020-10-23T19:12:24"/>
    <x v="164"/>
    <n v="1200"/>
  </r>
  <r>
    <n v="202224"/>
    <n v="4486"/>
    <d v="2020-10-23T19:29:01"/>
    <x v="174"/>
    <n v="1200"/>
  </r>
  <r>
    <n v="202225"/>
    <n v="5487"/>
    <d v="2020-10-23T19:31:37"/>
    <x v="94"/>
    <n v="1200"/>
  </r>
  <r>
    <n v="202228"/>
    <n v="2893"/>
    <d v="2020-10-23T19:32:40"/>
    <x v="117"/>
    <n v="1200"/>
  </r>
  <r>
    <n v="202233"/>
    <n v="13164"/>
    <d v="2020-10-23T19:33:47"/>
    <x v="169"/>
    <n v="1200"/>
  </r>
  <r>
    <n v="202236"/>
    <n v="13804"/>
    <d v="2020-10-23T19:42:44"/>
    <x v="37"/>
    <n v="1200"/>
  </r>
  <r>
    <n v="202242"/>
    <n v="1512"/>
    <d v="2020-10-23T19:43:39"/>
    <x v="21"/>
    <n v="1200"/>
  </r>
  <r>
    <n v="202248"/>
    <n v="6590"/>
    <d v="2020-10-23T19:49:14"/>
    <x v="78"/>
    <n v="1200"/>
  </r>
  <r>
    <n v="202249"/>
    <n v="677"/>
    <d v="2020-10-23T19:51:55"/>
    <x v="15"/>
    <n v="1200"/>
  </r>
  <r>
    <n v="202251"/>
    <n v="6320"/>
    <d v="2020-10-23T19:58:52"/>
    <x v="77"/>
    <n v="1200"/>
  </r>
  <r>
    <n v="202257"/>
    <n v="1512"/>
    <d v="2020-10-23T20:02:38"/>
    <x v="138"/>
    <n v="960"/>
  </r>
  <r>
    <n v="202264"/>
    <n v="6573"/>
    <d v="2020-10-23T20:04:10"/>
    <x v="89"/>
    <n v="1200"/>
  </r>
  <r>
    <n v="202270"/>
    <n v="7596"/>
    <d v="2020-10-23T20:13:56"/>
    <x v="103"/>
    <n v="960"/>
  </r>
  <r>
    <n v="202275"/>
    <n v="3386"/>
    <d v="2020-10-23T20:14:31"/>
    <x v="194"/>
    <n v="1200"/>
  </r>
  <r>
    <n v="202276"/>
    <n v="8979"/>
    <d v="2020-10-23T20:15:25"/>
    <x v="158"/>
    <n v="1200"/>
  </r>
  <r>
    <n v="202280"/>
    <n v="2445"/>
    <d v="2020-10-23T20:17:50"/>
    <x v="146"/>
    <n v="1200"/>
  </r>
  <r>
    <n v="202284"/>
    <n v="10924"/>
    <d v="2020-10-23T20:25:15"/>
    <x v="60"/>
    <n v="1200"/>
  </r>
  <r>
    <n v="202287"/>
    <n v="5832"/>
    <d v="2020-10-23T20:27:01"/>
    <x v="160"/>
    <n v="1200"/>
  </r>
  <r>
    <n v="202292"/>
    <n v="9516"/>
    <d v="2020-10-23T20:30:31"/>
    <x v="46"/>
    <n v="1200"/>
  </r>
  <r>
    <n v="202299"/>
    <n v="1528"/>
    <d v="2020-10-23T20:32:33"/>
    <x v="147"/>
    <n v="960"/>
  </r>
  <r>
    <n v="202301"/>
    <n v="8094"/>
    <d v="2020-10-23T20:34:21"/>
    <x v="103"/>
    <n v="1200"/>
  </r>
  <r>
    <n v="202307"/>
    <n v="5420"/>
    <d v="2020-10-23T20:49:47"/>
    <x v="81"/>
    <n v="1200"/>
  </r>
  <r>
    <n v="202310"/>
    <n v="5286"/>
    <d v="2020-10-23T20:51:20"/>
    <x v="159"/>
    <n v="1200"/>
  </r>
  <r>
    <n v="202312"/>
    <n v="8929"/>
    <d v="2020-10-23T20:54:38"/>
    <x v="68"/>
    <n v="1200"/>
  </r>
  <r>
    <n v="202316"/>
    <n v="9299"/>
    <d v="2020-10-23T20:58:58"/>
    <x v="136"/>
    <n v="1200"/>
  </r>
  <r>
    <n v="202319"/>
    <n v="3524"/>
    <d v="2020-10-23T21:00:15"/>
    <x v="170"/>
    <n v="1200"/>
  </r>
  <r>
    <n v="202321"/>
    <n v="5610"/>
    <d v="2020-10-23T21:01:31"/>
    <x v="178"/>
    <n v="1200"/>
  </r>
  <r>
    <n v="202326"/>
    <n v="736"/>
    <d v="2020-10-23T21:02:34"/>
    <x v="190"/>
    <n v="1200"/>
  </r>
  <r>
    <n v="202332"/>
    <n v="423"/>
    <d v="2020-10-23T21:04:15"/>
    <x v="187"/>
    <n v="1200"/>
  </r>
  <r>
    <n v="202337"/>
    <n v="11273"/>
    <d v="2020-10-23T21:04:43"/>
    <x v="88"/>
    <n v="1200"/>
  </r>
  <r>
    <n v="202349"/>
    <n v="11484"/>
    <d v="2020-10-23T21:20:00"/>
    <x v="163"/>
    <n v="0"/>
  </r>
  <r>
    <n v="202354"/>
    <n v="13656"/>
    <d v="2020-10-23T21:24:23"/>
    <x v="14"/>
    <n v="1200"/>
  </r>
  <r>
    <n v="202361"/>
    <n v="3165"/>
    <d v="2020-10-23T21:25:37"/>
    <x v="84"/>
    <n v="1200"/>
  </r>
  <r>
    <n v="202367"/>
    <n v="9954"/>
    <d v="2020-10-23T21:34:12"/>
    <x v="110"/>
    <n v="1200"/>
  </r>
  <r>
    <n v="202372"/>
    <n v="10176"/>
    <d v="2020-10-23T21:35:33"/>
    <x v="89"/>
    <n v="1200"/>
  </r>
  <r>
    <n v="202375"/>
    <n v="6464"/>
    <d v="2020-10-23T21:38:45"/>
    <x v="149"/>
    <n v="1200"/>
  </r>
  <r>
    <n v="202382"/>
    <n v="7327"/>
    <d v="2020-10-23T21:46:16"/>
    <x v="84"/>
    <n v="960"/>
  </r>
  <r>
    <n v="202388"/>
    <n v="8979"/>
    <d v="2020-10-23T21:50:38"/>
    <x v="163"/>
    <n v="1200"/>
  </r>
  <r>
    <n v="202394"/>
    <n v="736"/>
    <d v="2020-10-23T21:56:31"/>
    <x v="70"/>
    <n v="1200"/>
  </r>
  <r>
    <n v="202398"/>
    <n v="1855"/>
    <d v="2020-10-23T22:00:39"/>
    <x v="50"/>
    <n v="1200"/>
  </r>
  <r>
    <n v="202400"/>
    <n v="8791"/>
    <d v="2020-10-23T22:01:33"/>
    <x v="173"/>
    <n v="1200"/>
  </r>
  <r>
    <n v="202407"/>
    <n v="13606"/>
    <d v="2020-10-23T22:01:49"/>
    <x v="44"/>
    <n v="1200"/>
  </r>
  <r>
    <n v="202410"/>
    <n v="2206"/>
    <d v="2020-10-23T22:02:08"/>
    <x v="122"/>
    <n v="1200"/>
  </r>
  <r>
    <n v="202415"/>
    <n v="13687"/>
    <d v="2020-10-23T22:05:18"/>
    <x v="1"/>
    <n v="1200"/>
  </r>
  <r>
    <n v="202420"/>
    <n v="937"/>
    <d v="2020-10-23T22:08:16"/>
    <x v="174"/>
    <n v="1200"/>
  </r>
  <r>
    <n v="202422"/>
    <n v="3085"/>
    <d v="2020-10-23T22:16:26"/>
    <x v="24"/>
    <n v="1200"/>
  </r>
  <r>
    <n v="202429"/>
    <n v="5639"/>
    <d v="2020-10-23T22:21:42"/>
    <x v="190"/>
    <n v="1200"/>
  </r>
  <r>
    <n v="202434"/>
    <n v="13327"/>
    <d v="2020-10-23T22:25:22"/>
    <x v="103"/>
    <n v="1200"/>
  </r>
  <r>
    <n v="202439"/>
    <n v="11987"/>
    <d v="2020-10-23T22:25:52"/>
    <x v="88"/>
    <n v="960"/>
  </r>
  <r>
    <n v="202441"/>
    <n v="6081"/>
    <d v="2020-10-23T22:26:06"/>
    <x v="110"/>
    <n v="1200"/>
  </r>
  <r>
    <n v="202446"/>
    <n v="3275"/>
    <d v="2020-10-23T22:31:30"/>
    <x v="108"/>
    <n v="1200"/>
  </r>
  <r>
    <n v="202450"/>
    <n v="5600"/>
    <d v="2020-10-23T22:35:04"/>
    <x v="104"/>
    <n v="1200"/>
  </r>
  <r>
    <n v="202455"/>
    <n v="2375"/>
    <d v="2020-10-23T22:37:21"/>
    <x v="57"/>
    <n v="1200"/>
  </r>
  <r>
    <n v="202457"/>
    <n v="5730"/>
    <d v="2020-10-23T22:37:23"/>
    <x v="193"/>
    <n v="1200"/>
  </r>
  <r>
    <n v="202460"/>
    <n v="218"/>
    <d v="2020-10-23T22:49:32"/>
    <x v="3"/>
    <n v="1200"/>
  </r>
  <r>
    <n v="202465"/>
    <n v="9516"/>
    <d v="2020-10-23T22:52:45"/>
    <x v="196"/>
    <n v="1200"/>
  </r>
  <r>
    <n v="202472"/>
    <n v="4537"/>
    <d v="2020-10-23T23:02:52"/>
    <x v="62"/>
    <n v="1200"/>
  </r>
  <r>
    <n v="202475"/>
    <n v="11892"/>
    <d v="2020-10-23T23:06:39"/>
    <x v="106"/>
    <n v="1200"/>
  </r>
  <r>
    <n v="202478"/>
    <n v="1234"/>
    <d v="2020-10-23T23:09:57"/>
    <x v="198"/>
    <n v="1200"/>
  </r>
  <r>
    <n v="202484"/>
    <n v="9527"/>
    <d v="2020-10-23T23:13:39"/>
    <x v="44"/>
    <n v="1200"/>
  </r>
  <r>
    <n v="202489"/>
    <n v="13221"/>
    <d v="2020-10-23T23:21:40"/>
    <x v="167"/>
    <n v="960"/>
  </r>
  <r>
    <n v="202490"/>
    <n v="13475"/>
    <d v="2020-10-23T23:23:34"/>
    <x v="188"/>
    <n v="1200"/>
  </r>
  <r>
    <n v="202494"/>
    <n v="5651"/>
    <d v="2020-10-23T23:24:09"/>
    <x v="178"/>
    <n v="1200"/>
  </r>
  <r>
    <n v="202497"/>
    <n v="10636"/>
    <d v="2020-10-23T23:40:11"/>
    <x v="104"/>
    <n v="1200"/>
  </r>
  <r>
    <n v="202499"/>
    <n v="11602"/>
    <d v="2020-10-23T23:44:27"/>
    <x v="151"/>
    <n v="1200"/>
  </r>
  <r>
    <n v="202502"/>
    <n v="2448"/>
    <d v="2020-10-23T23:50:50"/>
    <x v="111"/>
    <n v="1200"/>
  </r>
  <r>
    <n v="202507"/>
    <n v="11334"/>
    <d v="2020-10-23T23:55:22"/>
    <x v="105"/>
    <n v="1200"/>
  </r>
  <r>
    <n v="202513"/>
    <n v="8979"/>
    <d v="2020-10-24T00:00:43"/>
    <x v="163"/>
    <n v="1200"/>
  </r>
  <r>
    <n v="202519"/>
    <n v="5951"/>
    <d v="2020-10-24T00:02:21"/>
    <x v="41"/>
    <n v="1200"/>
  </r>
  <r>
    <n v="202524"/>
    <n v="7395"/>
    <d v="2020-10-24T00:02:52"/>
    <x v="176"/>
    <n v="1200"/>
  </r>
  <r>
    <n v="202531"/>
    <n v="1512"/>
    <d v="2020-10-24T00:11:19"/>
    <x v="193"/>
    <n v="1200"/>
  </r>
  <r>
    <n v="202537"/>
    <n v="9700"/>
    <d v="2020-10-24T00:15:06"/>
    <x v="166"/>
    <n v="1200"/>
  </r>
  <r>
    <n v="202538"/>
    <n v="11582"/>
    <d v="2020-10-24T00:19:59"/>
    <x v="9"/>
    <n v="1200"/>
  </r>
  <r>
    <n v="202539"/>
    <n v="1915"/>
    <d v="2020-10-24T00:20:03"/>
    <x v="118"/>
    <n v="0"/>
  </r>
  <r>
    <n v="202541"/>
    <n v="1489"/>
    <d v="2020-10-24T00:20:06"/>
    <x v="196"/>
    <n v="1200"/>
  </r>
  <r>
    <n v="202545"/>
    <n v="5396"/>
    <d v="2020-10-24T00:30:39"/>
    <x v="52"/>
    <n v="1200"/>
  </r>
  <r>
    <n v="202550"/>
    <n v="13237"/>
    <d v="2020-10-24T00:37:22"/>
    <x v="121"/>
    <n v="1200"/>
  </r>
  <r>
    <n v="202556"/>
    <n v="7135"/>
    <d v="2020-10-24T00:40:28"/>
    <x v="70"/>
    <n v="1200"/>
  </r>
  <r>
    <n v="202563"/>
    <n v="9884"/>
    <d v="2020-10-24T00:52:36"/>
    <x v="85"/>
    <n v="960"/>
  </r>
  <r>
    <n v="202567"/>
    <n v="3334"/>
    <d v="2020-10-24T01:01:03"/>
    <x v="44"/>
    <n v="960"/>
  </r>
  <r>
    <n v="202573"/>
    <n v="10248"/>
    <d v="2020-10-24T01:17:16"/>
    <x v="81"/>
    <n v="1200"/>
  </r>
  <r>
    <n v="202580"/>
    <n v="13316"/>
    <d v="2020-10-24T01:18:15"/>
    <x v="70"/>
    <n v="1200"/>
  </r>
  <r>
    <n v="202586"/>
    <n v="6834"/>
    <d v="2020-10-24T01:18:50"/>
    <x v="150"/>
    <n v="1200"/>
  </r>
  <r>
    <n v="202589"/>
    <n v="7378"/>
    <d v="2020-10-24T01:20:10"/>
    <x v="86"/>
    <n v="1200"/>
  </r>
  <r>
    <n v="202592"/>
    <n v="5461"/>
    <d v="2020-10-24T01:25:38"/>
    <x v="162"/>
    <n v="1200"/>
  </r>
  <r>
    <n v="202596"/>
    <n v="11238"/>
    <d v="2020-10-24T01:31:34"/>
    <x v="9"/>
    <n v="0"/>
  </r>
  <r>
    <n v="202598"/>
    <n v="10155"/>
    <d v="2020-10-24T01:34:33"/>
    <x v="126"/>
    <n v="1200"/>
  </r>
  <r>
    <n v="202600"/>
    <n v="10148"/>
    <d v="2020-10-24T01:40:58"/>
    <x v="118"/>
    <n v="1200"/>
  </r>
  <r>
    <n v="202605"/>
    <n v="13150"/>
    <d v="2020-10-24T01:42:57"/>
    <x v="36"/>
    <n v="1200"/>
  </r>
  <r>
    <n v="202611"/>
    <n v="13851"/>
    <d v="2020-10-24T01:59:02"/>
    <x v="103"/>
    <n v="1200"/>
  </r>
  <r>
    <n v="202616"/>
    <n v="3853"/>
    <d v="2020-10-24T02:04:35"/>
    <x v="85"/>
    <n v="1200"/>
  </r>
  <r>
    <n v="202623"/>
    <n v="12095"/>
    <d v="2020-10-24T02:11:47"/>
    <x v="68"/>
    <n v="1200"/>
  </r>
  <r>
    <n v="202628"/>
    <n v="12800"/>
    <d v="2020-10-24T02:13:45"/>
    <x v="163"/>
    <n v="0"/>
  </r>
  <r>
    <n v="202631"/>
    <n v="11393"/>
    <d v="2020-10-24T02:21:06"/>
    <x v="153"/>
    <n v="1200"/>
  </r>
  <r>
    <n v="202638"/>
    <n v="8613"/>
    <d v="2020-10-24T02:29:30"/>
    <x v="96"/>
    <n v="1200"/>
  </r>
  <r>
    <n v="202643"/>
    <n v="8570"/>
    <d v="2020-10-24T02:29:42"/>
    <x v="84"/>
    <n v="1200"/>
  </r>
  <r>
    <n v="202648"/>
    <n v="10154"/>
    <d v="2020-10-24T02:30:04"/>
    <x v="41"/>
    <n v="1200"/>
  </r>
  <r>
    <n v="202650"/>
    <n v="10845"/>
    <d v="2020-10-24T02:52:42"/>
    <x v="185"/>
    <n v="1200"/>
  </r>
  <r>
    <n v="202656"/>
    <n v="4824"/>
    <d v="2020-10-24T02:53:03"/>
    <x v="57"/>
    <n v="0"/>
  </r>
  <r>
    <n v="202659"/>
    <n v="10452"/>
    <d v="2020-10-24T03:07:39"/>
    <x v="183"/>
    <n v="1200"/>
  </r>
  <r>
    <n v="202665"/>
    <n v="11238"/>
    <d v="2020-10-24T03:07:48"/>
    <x v="186"/>
    <n v="1200"/>
  </r>
  <r>
    <n v="202667"/>
    <n v="3059"/>
    <d v="2020-10-24T03:08:04"/>
    <x v="168"/>
    <n v="1200"/>
  </r>
  <r>
    <n v="202668"/>
    <n v="13582"/>
    <d v="2020-10-24T03:14:17"/>
    <x v="158"/>
    <n v="1200"/>
  </r>
  <r>
    <n v="202678"/>
    <n v="255"/>
    <d v="2020-10-24T03:24:59"/>
    <x v="4"/>
    <n v="1200"/>
  </r>
  <r>
    <n v="202684"/>
    <n v="7155"/>
    <d v="2020-10-24T03:31:37"/>
    <x v="14"/>
    <n v="1200"/>
  </r>
  <r>
    <n v="202689"/>
    <n v="677"/>
    <d v="2020-10-24T03:33:36"/>
    <x v="111"/>
    <n v="1200"/>
  </r>
  <r>
    <n v="202695"/>
    <n v="3511"/>
    <d v="2020-10-24T03:34:47"/>
    <x v="169"/>
    <n v="1200"/>
  </r>
  <r>
    <n v="202698"/>
    <n v="9893"/>
    <d v="2020-10-24T03:39:23"/>
    <x v="50"/>
    <n v="960"/>
  </r>
  <r>
    <n v="202704"/>
    <n v="9204"/>
    <d v="2020-10-24T04:00:23"/>
    <x v="44"/>
    <n v="1200"/>
  </r>
  <r>
    <n v="202710"/>
    <n v="4747"/>
    <d v="2020-10-24T04:07:59"/>
    <x v="107"/>
    <n v="1200"/>
  </r>
  <r>
    <n v="202713"/>
    <n v="4183"/>
    <d v="2020-10-24T04:18:36"/>
    <x v="189"/>
    <n v="1200"/>
  </r>
  <r>
    <n v="202717"/>
    <n v="1825"/>
    <d v="2020-10-24T04:27:17"/>
    <x v="172"/>
    <n v="1200"/>
  </r>
  <r>
    <n v="202719"/>
    <n v="7494"/>
    <d v="2020-10-24T04:31:58"/>
    <x v="197"/>
    <n v="960"/>
  </r>
  <r>
    <n v="202725"/>
    <n v="12355"/>
    <d v="2020-10-24T04:43:36"/>
    <x v="143"/>
    <n v="1200"/>
  </r>
  <r>
    <n v="202727"/>
    <n v="9480"/>
    <d v="2020-10-24T04:50:18"/>
    <x v="186"/>
    <n v="1200"/>
  </r>
  <r>
    <n v="202732"/>
    <n v="6824"/>
    <d v="2020-10-24T04:58:10"/>
    <x v="197"/>
    <n v="1200"/>
  </r>
  <r>
    <n v="202739"/>
    <n v="739"/>
    <d v="2020-10-24T05:02:53"/>
    <x v="10"/>
    <n v="1200"/>
  </r>
  <r>
    <n v="202740"/>
    <n v="4695"/>
    <d v="2020-10-24T05:18:20"/>
    <x v="78"/>
    <n v="1200"/>
  </r>
  <r>
    <n v="202747"/>
    <n v="4090"/>
    <d v="2020-10-24T05:19:17"/>
    <x v="77"/>
    <n v="1200"/>
  </r>
  <r>
    <n v="202751"/>
    <n v="2351"/>
    <d v="2020-10-24T05:22:37"/>
    <x v="175"/>
    <n v="1200"/>
  </r>
  <r>
    <n v="202753"/>
    <n v="10466"/>
    <d v="2020-10-24T05:30:47"/>
    <x v="201"/>
    <n v="1200"/>
  </r>
  <r>
    <n v="202758"/>
    <n v="13362"/>
    <d v="2020-10-24T05:46:18"/>
    <x v="190"/>
    <n v="1200"/>
  </r>
  <r>
    <n v="202762"/>
    <n v="4306"/>
    <d v="2020-10-24T05:52:12"/>
    <x v="181"/>
    <n v="960"/>
  </r>
  <r>
    <n v="202768"/>
    <n v="2013"/>
    <d v="2020-10-24T05:55:48"/>
    <x v="50"/>
    <n v="1200"/>
  </r>
  <r>
    <n v="202772"/>
    <n v="11845"/>
    <d v="2020-10-24T05:56:42"/>
    <x v="33"/>
    <n v="1200"/>
  </r>
  <r>
    <n v="202778"/>
    <n v="3826"/>
    <d v="2020-10-24T06:06:05"/>
    <x v="46"/>
    <n v="1200"/>
  </r>
  <r>
    <n v="202782"/>
    <n v="5541"/>
    <d v="2020-10-24T06:11:35"/>
    <x v="113"/>
    <n v="0"/>
  </r>
  <r>
    <n v="202783"/>
    <n v="8305"/>
    <d v="2020-10-24T06:14:14"/>
    <x v="190"/>
    <n v="1200"/>
  </r>
  <r>
    <n v="202784"/>
    <n v="9906"/>
    <d v="2020-10-24T06:19:44"/>
    <x v="58"/>
    <n v="1200"/>
  </r>
  <r>
    <n v="202791"/>
    <n v="1763"/>
    <d v="2020-10-24T06:22:45"/>
    <x v="106"/>
    <n v="1200"/>
  </r>
  <r>
    <n v="202793"/>
    <n v="9710"/>
    <d v="2020-10-24T06:35:29"/>
    <x v="10"/>
    <n v="1200"/>
  </r>
  <r>
    <n v="202794"/>
    <n v="10376"/>
    <d v="2020-10-24T06:38:32"/>
    <x v="14"/>
    <n v="1200"/>
  </r>
  <r>
    <n v="202796"/>
    <n v="13149"/>
    <d v="2020-10-24T06:58:09"/>
    <x v="33"/>
    <n v="1200"/>
  </r>
  <r>
    <n v="202800"/>
    <n v="7206"/>
    <d v="2020-10-24T07:01:16"/>
    <x v="139"/>
    <n v="1200"/>
  </r>
  <r>
    <n v="202803"/>
    <n v="7183"/>
    <d v="2020-10-24T07:03:31"/>
    <x v="117"/>
    <n v="1200"/>
  </r>
  <r>
    <n v="202808"/>
    <n v="11462"/>
    <d v="2020-10-24T07:07:51"/>
    <x v="37"/>
    <n v="1200"/>
  </r>
  <r>
    <n v="202810"/>
    <n v="5395"/>
    <d v="2020-10-24T07:17:05"/>
    <x v="96"/>
    <n v="1200"/>
  </r>
  <r>
    <n v="202812"/>
    <n v="12095"/>
    <d v="2020-10-24T07:25:16"/>
    <x v="133"/>
    <n v="1200"/>
  </r>
  <r>
    <n v="202814"/>
    <n v="1234"/>
    <d v="2020-10-24T07:28:30"/>
    <x v="163"/>
    <n v="1200"/>
  </r>
  <r>
    <n v="202820"/>
    <n v="11339"/>
    <d v="2020-10-24T07:31:12"/>
    <x v="123"/>
    <n v="1200"/>
  </r>
  <r>
    <n v="202824"/>
    <n v="6356"/>
    <d v="2020-10-24T07:36:29"/>
    <x v="145"/>
    <n v="1200"/>
  </r>
  <r>
    <n v="202831"/>
    <n v="446"/>
    <d v="2020-10-24T07:39:33"/>
    <x v="88"/>
    <n v="1200"/>
  </r>
  <r>
    <n v="202838"/>
    <n v="5286"/>
    <d v="2020-10-24T07:40:18"/>
    <x v="128"/>
    <n v="1200"/>
  </r>
  <r>
    <n v="202839"/>
    <n v="11108"/>
    <d v="2020-10-24T07:42:14"/>
    <x v="48"/>
    <n v="1200"/>
  </r>
  <r>
    <n v="202841"/>
    <n v="2607"/>
    <d v="2020-10-24T07:50:35"/>
    <x v="111"/>
    <n v="1200"/>
  </r>
  <r>
    <n v="202846"/>
    <n v="6681"/>
    <d v="2020-10-24T08:05:46"/>
    <x v="4"/>
    <n v="1200"/>
  </r>
  <r>
    <n v="202852"/>
    <n v="6950"/>
    <d v="2020-10-24T08:06:08"/>
    <x v="90"/>
    <n v="1200"/>
  </r>
  <r>
    <n v="202855"/>
    <n v="11987"/>
    <d v="2020-10-24T08:06:52"/>
    <x v="57"/>
    <n v="1200"/>
  </r>
  <r>
    <n v="202860"/>
    <n v="10510"/>
    <d v="2020-10-24T08:07:56"/>
    <x v="59"/>
    <n v="1200"/>
  </r>
  <r>
    <n v="202864"/>
    <n v="7706"/>
    <d v="2020-10-24T08:15:27"/>
    <x v="113"/>
    <n v="1200"/>
  </r>
  <r>
    <n v="202866"/>
    <n v="3236"/>
    <d v="2020-10-24T08:16:09"/>
    <x v="200"/>
    <n v="1200"/>
  </r>
  <r>
    <n v="202869"/>
    <n v="5584"/>
    <d v="2020-10-24T08:16:25"/>
    <x v="168"/>
    <n v="1200"/>
  </r>
  <r>
    <n v="202876"/>
    <n v="2463"/>
    <d v="2020-10-24T08:27:32"/>
    <x v="92"/>
    <n v="1200"/>
  </r>
  <r>
    <n v="202883"/>
    <n v="8842"/>
    <d v="2020-10-24T08:47:11"/>
    <x v="107"/>
    <n v="1200"/>
  </r>
  <r>
    <n v="202884"/>
    <n v="1763"/>
    <d v="2020-10-24T08:49:33"/>
    <x v="9"/>
    <n v="1200"/>
  </r>
  <r>
    <n v="202889"/>
    <n v="13374"/>
    <d v="2020-10-24T08:53:55"/>
    <x v="36"/>
    <n v="1200"/>
  </r>
  <r>
    <n v="202895"/>
    <n v="10129"/>
    <d v="2020-10-24T08:54:25"/>
    <x v="196"/>
    <n v="1200"/>
  </r>
  <r>
    <n v="202902"/>
    <n v="3532"/>
    <d v="2020-10-24T09:00:02"/>
    <x v="84"/>
    <n v="1200"/>
  </r>
  <r>
    <n v="202909"/>
    <n v="5420"/>
    <d v="2020-10-24T09:02:43"/>
    <x v="18"/>
    <n v="1200"/>
  </r>
  <r>
    <n v="202920"/>
    <n v="13011"/>
    <d v="2020-10-24T09:14:20"/>
    <x v="103"/>
    <n v="0"/>
  </r>
  <r>
    <n v="202925"/>
    <n v="9241"/>
    <d v="2020-10-24T09:14:54"/>
    <x v="183"/>
    <n v="960"/>
  </r>
  <r>
    <n v="202929"/>
    <n v="7401"/>
    <d v="2020-10-24T09:25:52"/>
    <x v="106"/>
    <n v="1200"/>
  </r>
  <r>
    <n v="202931"/>
    <n v="11802"/>
    <d v="2020-10-24T09:28:46"/>
    <x v="155"/>
    <n v="1200"/>
  </r>
  <r>
    <n v="202938"/>
    <n v="1002"/>
    <d v="2020-10-24T09:30:20"/>
    <x v="82"/>
    <n v="1200"/>
  </r>
  <r>
    <n v="202940"/>
    <n v="9204"/>
    <d v="2020-10-24T09:30:48"/>
    <x v="133"/>
    <n v="0"/>
  </r>
  <r>
    <n v="202945"/>
    <n v="8580"/>
    <d v="2020-10-24T09:31:59"/>
    <x v="9"/>
    <n v="1200"/>
  </r>
  <r>
    <n v="202952"/>
    <n v="3093"/>
    <d v="2020-10-24T09:35:36"/>
    <x v="18"/>
    <n v="1200"/>
  </r>
  <r>
    <n v="202953"/>
    <n v="7206"/>
    <d v="2020-10-24T09:36:14"/>
    <x v="153"/>
    <n v="1200"/>
  </r>
  <r>
    <n v="202955"/>
    <n v="5094"/>
    <d v="2020-10-24T10:00:23"/>
    <x v="35"/>
    <n v="960"/>
  </r>
  <r>
    <n v="202960"/>
    <n v="6919"/>
    <d v="2020-10-24T10:11:20"/>
    <x v="114"/>
    <n v="1200"/>
  </r>
  <r>
    <n v="202961"/>
    <n v="1044"/>
    <d v="2020-10-24T10:13:12"/>
    <x v="121"/>
    <n v="1200"/>
  </r>
  <r>
    <n v="202967"/>
    <n v="3072"/>
    <d v="2020-10-24T10:28:06"/>
    <x v="43"/>
    <n v="1200"/>
  </r>
  <r>
    <n v="202972"/>
    <n v="8464"/>
    <d v="2020-10-24T10:29:30"/>
    <x v="94"/>
    <n v="1200"/>
  </r>
  <r>
    <n v="202976"/>
    <n v="6497"/>
    <d v="2020-10-24T10:30:38"/>
    <x v="84"/>
    <n v="1200"/>
  </r>
  <r>
    <n v="202981"/>
    <n v="5579"/>
    <d v="2020-10-24T10:34:53"/>
    <x v="134"/>
    <n v="1200"/>
  </r>
  <r>
    <n v="202988"/>
    <n v="12206"/>
    <d v="2020-10-24T10:42:19"/>
    <x v="194"/>
    <n v="1200"/>
  </r>
  <r>
    <n v="202994"/>
    <n v="3386"/>
    <d v="2020-10-24T10:45:44"/>
    <x v="90"/>
    <n v="0"/>
  </r>
  <r>
    <n v="202997"/>
    <n v="8628"/>
    <d v="2020-10-24T10:57:24"/>
    <x v="52"/>
    <n v="1200"/>
  </r>
  <r>
    <n v="203004"/>
    <n v="8906"/>
    <d v="2020-10-24T11:01:05"/>
    <x v="193"/>
    <n v="1200"/>
  </r>
  <r>
    <n v="203009"/>
    <n v="6805"/>
    <d v="2020-10-24T11:02:48"/>
    <x v="76"/>
    <n v="1200"/>
  </r>
  <r>
    <n v="203022"/>
    <n v="7361"/>
    <d v="2020-10-24T11:18:16"/>
    <x v="157"/>
    <n v="1200"/>
  </r>
  <r>
    <n v="203028"/>
    <n v="5951"/>
    <d v="2020-10-24T11:32:43"/>
    <x v="106"/>
    <n v="1200"/>
  </r>
  <r>
    <n v="203032"/>
    <n v="9636"/>
    <d v="2020-10-24T11:33:02"/>
    <x v="143"/>
    <n v="1200"/>
  </r>
  <r>
    <n v="203038"/>
    <n v="10032"/>
    <d v="2020-10-24T11:35:17"/>
    <x v="106"/>
    <n v="1200"/>
  </r>
  <r>
    <n v="203039"/>
    <n v="12234"/>
    <d v="2020-10-24T11:36:55"/>
    <x v="201"/>
    <n v="1200"/>
  </r>
  <r>
    <n v="203042"/>
    <n v="6709"/>
    <d v="2020-10-24T11:43:12"/>
    <x v="190"/>
    <n v="1200"/>
  </r>
  <r>
    <n v="203044"/>
    <n v="1278"/>
    <d v="2020-10-24T11:44:31"/>
    <x v="166"/>
    <n v="0"/>
  </r>
  <r>
    <n v="203047"/>
    <n v="852"/>
    <d v="2020-10-24T11:48:33"/>
    <x v="68"/>
    <n v="1200"/>
  </r>
  <r>
    <n v="203050"/>
    <n v="3727"/>
    <d v="2020-10-24T12:00:00"/>
    <x v="181"/>
    <n v="960"/>
  </r>
  <r>
    <n v="203054"/>
    <n v="4969"/>
    <d v="2020-10-24T12:05:11"/>
    <x v="74"/>
    <n v="1200"/>
  </r>
  <r>
    <n v="203061"/>
    <n v="852"/>
    <d v="2020-10-24T12:09:16"/>
    <x v="6"/>
    <n v="1200"/>
  </r>
  <r>
    <n v="203067"/>
    <n v="9733"/>
    <d v="2020-10-24T12:26:21"/>
    <x v="37"/>
    <n v="1200"/>
  </r>
  <r>
    <n v="203071"/>
    <n v="6620"/>
    <d v="2020-10-24T12:28:30"/>
    <x v="86"/>
    <n v="1200"/>
  </r>
  <r>
    <n v="203075"/>
    <n v="8664"/>
    <d v="2020-10-24T12:32:01"/>
    <x v="21"/>
    <n v="1200"/>
  </r>
  <r>
    <n v="203078"/>
    <n v="1512"/>
    <d v="2020-10-24T12:35:25"/>
    <x v="181"/>
    <n v="1200"/>
  </r>
  <r>
    <n v="203080"/>
    <n v="5550"/>
    <d v="2020-10-24T12:44:52"/>
    <x v="114"/>
    <n v="1200"/>
  </r>
  <r>
    <n v="203081"/>
    <n v="10360"/>
    <d v="2020-10-24T12:51:39"/>
    <x v="178"/>
    <n v="1200"/>
  </r>
  <r>
    <n v="203087"/>
    <n v="13764"/>
    <d v="2020-10-24T12:53:46"/>
    <x v="81"/>
    <n v="1200"/>
  </r>
  <r>
    <n v="203088"/>
    <n v="7858"/>
    <d v="2020-10-24T12:54:55"/>
    <x v="192"/>
    <n v="1200"/>
  </r>
  <r>
    <n v="203089"/>
    <n v="10500"/>
    <d v="2020-10-24T13:02:47"/>
    <x v="144"/>
    <n v="1200"/>
  </r>
  <r>
    <n v="203091"/>
    <n v="2004"/>
    <d v="2020-10-24T13:08:26"/>
    <x v="111"/>
    <n v="960"/>
  </r>
  <r>
    <n v="203094"/>
    <n v="12300"/>
    <d v="2020-10-24T13:08:47"/>
    <x v="82"/>
    <n v="1200"/>
  </r>
  <r>
    <n v="203099"/>
    <n v="11311"/>
    <d v="2020-10-24T13:25:29"/>
    <x v="82"/>
    <n v="1200"/>
  </r>
  <r>
    <n v="203101"/>
    <n v="10171"/>
    <d v="2020-10-24T13:30:57"/>
    <x v="50"/>
    <n v="0"/>
  </r>
  <r>
    <n v="203105"/>
    <n v="7099"/>
    <d v="2020-10-24T13:43:20"/>
    <x v="120"/>
    <n v="1200"/>
  </r>
  <r>
    <n v="203106"/>
    <n v="12178"/>
    <d v="2020-10-24T13:54:09"/>
    <x v="78"/>
    <n v="1200"/>
  </r>
  <r>
    <n v="203117"/>
    <n v="1471"/>
    <d v="2020-10-24T14:14:23"/>
    <x v="152"/>
    <n v="1200"/>
  </r>
  <r>
    <n v="203119"/>
    <n v="828"/>
    <d v="2020-10-24T14:14:25"/>
    <x v="1"/>
    <n v="1200"/>
  </r>
  <r>
    <n v="203124"/>
    <n v="762"/>
    <d v="2020-10-24T14:16:23"/>
    <x v="177"/>
    <n v="1200"/>
  </r>
  <r>
    <n v="203126"/>
    <n v="7289"/>
    <d v="2020-10-24T14:17:31"/>
    <x v="8"/>
    <n v="1200"/>
  </r>
  <r>
    <n v="203131"/>
    <n v="1173"/>
    <d v="2020-10-24T14:26:08"/>
    <x v="180"/>
    <n v="1200"/>
  </r>
  <r>
    <n v="203136"/>
    <n v="7389"/>
    <d v="2020-10-24T14:34:21"/>
    <x v="189"/>
    <n v="1200"/>
  </r>
  <r>
    <n v="203137"/>
    <n v="7361"/>
    <d v="2020-10-24T14:39:46"/>
    <x v="52"/>
    <n v="0"/>
  </r>
  <r>
    <n v="203141"/>
    <n v="3989"/>
    <d v="2020-10-24T14:44:59"/>
    <x v="126"/>
    <n v="1200"/>
  </r>
  <r>
    <n v="203147"/>
    <n v="2003"/>
    <d v="2020-10-24T14:47:20"/>
    <x v="94"/>
    <n v="1200"/>
  </r>
  <r>
    <n v="203158"/>
    <n v="5332"/>
    <d v="2020-10-24T15:01:20"/>
    <x v="18"/>
    <n v="1200"/>
  </r>
  <r>
    <n v="203163"/>
    <n v="13718"/>
    <d v="2020-10-24T15:02:09"/>
    <x v="168"/>
    <n v="1200"/>
  </r>
  <r>
    <n v="203169"/>
    <n v="6904"/>
    <d v="2020-10-24T15:04:47"/>
    <x v="50"/>
    <n v="1200"/>
  </r>
  <r>
    <n v="203172"/>
    <n v="1503"/>
    <d v="2020-10-24T15:32:26"/>
    <x v="77"/>
    <n v="1200"/>
  </r>
  <r>
    <n v="203179"/>
    <n v="5126"/>
    <d v="2020-10-24T15:41:36"/>
    <x v="179"/>
    <n v="1200"/>
  </r>
  <r>
    <n v="203184"/>
    <n v="2448"/>
    <d v="2020-10-24T15:53:39"/>
    <x v="169"/>
    <n v="1200"/>
  </r>
  <r>
    <n v="203191"/>
    <n v="2893"/>
    <d v="2020-10-24T15:55:21"/>
    <x v="58"/>
    <n v="1200"/>
  </r>
  <r>
    <n v="203194"/>
    <n v="12159"/>
    <d v="2020-10-24T15:55:27"/>
    <x v="164"/>
    <n v="1200"/>
  </r>
  <r>
    <n v="203199"/>
    <n v="9636"/>
    <d v="2020-10-24T15:56:29"/>
    <x v="61"/>
    <n v="1200"/>
  </r>
  <r>
    <n v="203202"/>
    <n v="8284"/>
    <d v="2020-10-24T16:03:42"/>
    <x v="164"/>
    <n v="1200"/>
  </r>
  <r>
    <n v="203209"/>
    <n v="5730"/>
    <d v="2020-10-24T16:20:40"/>
    <x v="42"/>
    <n v="1200"/>
  </r>
  <r>
    <n v="203216"/>
    <n v="4747"/>
    <d v="2020-10-24T16:24:42"/>
    <x v="194"/>
    <n v="1200"/>
  </r>
  <r>
    <n v="203220"/>
    <n v="10906"/>
    <d v="2020-10-24T16:25:01"/>
    <x v="148"/>
    <n v="0"/>
  </r>
  <r>
    <n v="203221"/>
    <n v="13519"/>
    <d v="2020-10-24T16:25:18"/>
    <x v="81"/>
    <n v="1200"/>
  </r>
  <r>
    <n v="203223"/>
    <n v="13805"/>
    <d v="2020-10-24T16:29:14"/>
    <x v="143"/>
    <n v="1200"/>
  </r>
  <r>
    <n v="203226"/>
    <n v="9893"/>
    <d v="2020-10-24T16:32:46"/>
    <x v="137"/>
    <n v="960"/>
  </r>
  <r>
    <n v="203227"/>
    <n v="12539"/>
    <d v="2020-10-24T16:41:08"/>
    <x v="103"/>
    <n v="1200"/>
  </r>
  <r>
    <n v="203228"/>
    <n v="12435"/>
    <d v="2020-10-24T16:44:20"/>
    <x v="24"/>
    <n v="1200"/>
  </r>
  <r>
    <n v="203231"/>
    <n v="2527"/>
    <d v="2020-10-24T16:46:28"/>
    <x v="58"/>
    <n v="1200"/>
  </r>
  <r>
    <n v="203236"/>
    <n v="8302"/>
    <d v="2020-10-24T17:00:56"/>
    <x v="82"/>
    <n v="960"/>
  </r>
  <r>
    <n v="203239"/>
    <n v="13416"/>
    <d v="2020-10-24T17:01:32"/>
    <x v="197"/>
    <n v="1200"/>
  </r>
  <r>
    <n v="203243"/>
    <n v="12705"/>
    <d v="2020-10-24T17:18:04"/>
    <x v="190"/>
    <n v="1200"/>
  </r>
  <r>
    <n v="203249"/>
    <n v="8231"/>
    <d v="2020-10-24T17:33:29"/>
    <x v="77"/>
    <n v="1200"/>
  </r>
  <r>
    <n v="203253"/>
    <n v="3503"/>
    <d v="2020-10-24T17:39:03"/>
    <x v="77"/>
    <n v="1200"/>
  </r>
  <r>
    <n v="203255"/>
    <n v="9766"/>
    <d v="2020-10-24T17:45:23"/>
    <x v="118"/>
    <n v="1200"/>
  </r>
  <r>
    <n v="203259"/>
    <n v="1967"/>
    <d v="2020-10-24T17:54:35"/>
    <x v="164"/>
    <n v="0"/>
  </r>
  <r>
    <n v="203261"/>
    <n v="1576"/>
    <d v="2020-10-24T18:00:05"/>
    <x v="188"/>
    <n v="1200"/>
  </r>
  <r>
    <n v="203264"/>
    <n v="5182"/>
    <d v="2020-10-24T18:04:24"/>
    <x v="40"/>
    <n v="1200"/>
  </r>
  <r>
    <n v="203269"/>
    <n v="10899"/>
    <d v="2020-10-24T18:07:35"/>
    <x v="114"/>
    <n v="1200"/>
  </r>
  <r>
    <n v="203273"/>
    <n v="12290"/>
    <d v="2020-10-24T18:16:29"/>
    <x v="59"/>
    <n v="960"/>
  </r>
  <r>
    <n v="203274"/>
    <n v="7146"/>
    <d v="2020-10-24T18:21:25"/>
    <x v="75"/>
    <n v="1200"/>
  </r>
  <r>
    <n v="203278"/>
    <n v="7240"/>
    <d v="2020-10-24T18:32:03"/>
    <x v="177"/>
    <n v="1200"/>
  </r>
  <r>
    <n v="203285"/>
    <n v="2959"/>
    <d v="2020-10-24T18:43:13"/>
    <x v="54"/>
    <n v="1200"/>
  </r>
  <r>
    <n v="203291"/>
    <n v="6464"/>
    <d v="2020-10-24T18:47:31"/>
    <x v="180"/>
    <n v="1200"/>
  </r>
  <r>
    <n v="203297"/>
    <n v="4377"/>
    <d v="2020-10-24T18:55:02"/>
    <x v="90"/>
    <n v="1200"/>
  </r>
  <r>
    <n v="203303"/>
    <n v="13465"/>
    <d v="2020-10-24T19:06:25"/>
    <x v="111"/>
    <n v="1200"/>
  </r>
  <r>
    <n v="203305"/>
    <n v="8679"/>
    <d v="2020-10-24T19:13:49"/>
    <x v="3"/>
    <n v="1200"/>
  </r>
  <r>
    <n v="203310"/>
    <n v="13618"/>
    <d v="2020-10-24T19:14:45"/>
    <x v="167"/>
    <n v="1200"/>
  </r>
  <r>
    <n v="203312"/>
    <n v="6570"/>
    <d v="2020-10-24T19:17:25"/>
    <x v="157"/>
    <n v="1200"/>
  </r>
  <r>
    <n v="203319"/>
    <n v="12533"/>
    <d v="2020-10-24T19:17:35"/>
    <x v="195"/>
    <n v="1200"/>
  </r>
  <r>
    <n v="203322"/>
    <n v="8530"/>
    <d v="2020-10-24T19:18:25"/>
    <x v="10"/>
    <n v="1200"/>
  </r>
  <r>
    <n v="203327"/>
    <n v="12605"/>
    <d v="2020-10-24T19:25:02"/>
    <x v="159"/>
    <n v="1200"/>
  </r>
  <r>
    <n v="203330"/>
    <n v="6731"/>
    <d v="2020-10-24T19:25:39"/>
    <x v="96"/>
    <n v="1200"/>
  </r>
  <r>
    <n v="203337"/>
    <n v="10397"/>
    <d v="2020-10-24T19:25:44"/>
    <x v="20"/>
    <n v="1200"/>
  </r>
  <r>
    <n v="203343"/>
    <n v="542"/>
    <d v="2020-10-24T19:32:02"/>
    <x v="192"/>
    <n v="1200"/>
  </r>
  <r>
    <n v="203347"/>
    <n v="11987"/>
    <d v="2020-10-24T19:34:15"/>
    <x v="153"/>
    <n v="1200"/>
  </r>
  <r>
    <n v="203352"/>
    <n v="6909"/>
    <d v="2020-10-24T19:43:43"/>
    <x v="110"/>
    <n v="1200"/>
  </r>
  <r>
    <n v="203356"/>
    <n v="10205"/>
    <d v="2020-10-24T19:46:09"/>
    <x v="106"/>
    <n v="1200"/>
  </r>
  <r>
    <n v="203357"/>
    <n v="6950"/>
    <d v="2020-10-24T19:46:48"/>
    <x v="52"/>
    <n v="1200"/>
  </r>
  <r>
    <n v="203363"/>
    <n v="218"/>
    <d v="2020-10-24T19:51:57"/>
    <x v="147"/>
    <n v="1200"/>
  </r>
  <r>
    <n v="203371"/>
    <n v="2770"/>
    <d v="2020-10-24T20:12:28"/>
    <x v="1"/>
    <n v="0"/>
  </r>
  <r>
    <n v="203375"/>
    <n v="11346"/>
    <d v="2020-10-24T20:19:36"/>
    <x v="165"/>
    <n v="1200"/>
  </r>
  <r>
    <n v="203377"/>
    <n v="12898"/>
    <d v="2020-10-24T20:20:04"/>
    <x v="191"/>
    <n v="1200"/>
  </r>
  <r>
    <n v="203384"/>
    <n v="10860"/>
    <d v="2020-10-24T20:20:06"/>
    <x v="80"/>
    <n v="1200"/>
  </r>
  <r>
    <n v="203387"/>
    <n v="2639"/>
    <d v="2020-10-24T20:20:26"/>
    <x v="187"/>
    <n v="1200"/>
  </r>
  <r>
    <n v="203392"/>
    <n v="8580"/>
    <d v="2020-10-24T20:25:38"/>
    <x v="107"/>
    <n v="1200"/>
  </r>
  <r>
    <n v="203393"/>
    <n v="8287"/>
    <d v="2020-10-24T20:31:01"/>
    <x v="163"/>
    <n v="1200"/>
  </r>
  <r>
    <n v="203394"/>
    <n v="10466"/>
    <d v="2020-10-24T20:38:31"/>
    <x v="169"/>
    <n v="1200"/>
  </r>
  <r>
    <n v="203401"/>
    <n v="11673"/>
    <d v="2020-10-24T20:39:13"/>
    <x v="187"/>
    <n v="1200"/>
  </r>
  <r>
    <n v="203407"/>
    <n v="10531"/>
    <d v="2020-10-24T20:47:30"/>
    <x v="84"/>
    <n v="1200"/>
  </r>
  <r>
    <n v="203414"/>
    <n v="11689"/>
    <d v="2020-10-24T20:51:15"/>
    <x v="197"/>
    <n v="1200"/>
  </r>
  <r>
    <n v="203421"/>
    <n v="1582"/>
    <d v="2020-10-24T20:56:40"/>
    <x v="151"/>
    <n v="1200"/>
  </r>
  <r>
    <n v="203422"/>
    <n v="7542"/>
    <d v="2020-10-24T20:57:16"/>
    <x v="10"/>
    <n v="1200"/>
  </r>
  <r>
    <n v="203428"/>
    <n v="6497"/>
    <d v="2020-10-24T20:57:51"/>
    <x v="94"/>
    <n v="1200"/>
  </r>
  <r>
    <n v="203430"/>
    <n v="11775"/>
    <d v="2020-10-24T20:59:47"/>
    <x v="100"/>
    <n v="1200"/>
  </r>
  <r>
    <n v="203431"/>
    <n v="1623"/>
    <d v="2020-10-24T21:04:57"/>
    <x v="15"/>
    <n v="1200"/>
  </r>
  <r>
    <n v="203432"/>
    <n v="9672"/>
    <d v="2020-10-24T21:10:27"/>
    <x v="159"/>
    <n v="960"/>
  </r>
  <r>
    <n v="203434"/>
    <n v="1623"/>
    <d v="2020-10-24T21:29:26"/>
    <x v="98"/>
    <n v="1200"/>
  </r>
  <r>
    <n v="203438"/>
    <n v="10342"/>
    <d v="2020-10-24T21:30:24"/>
    <x v="189"/>
    <n v="1200"/>
  </r>
  <r>
    <n v="203443"/>
    <n v="2118"/>
    <d v="2020-10-24T21:31:52"/>
    <x v="185"/>
    <n v="1200"/>
  </r>
  <r>
    <n v="203449"/>
    <n v="3406"/>
    <d v="2020-10-24T21:37:40"/>
    <x v="88"/>
    <n v="1200"/>
  </r>
  <r>
    <n v="203456"/>
    <n v="8096"/>
    <d v="2020-10-24T21:39:53"/>
    <x v="58"/>
    <n v="1200"/>
  </r>
  <r>
    <n v="203457"/>
    <n v="7679"/>
    <d v="2020-10-24T21:41:07"/>
    <x v="3"/>
    <n v="1200"/>
  </r>
  <r>
    <n v="203458"/>
    <n v="5541"/>
    <d v="2020-10-24T21:50:04"/>
    <x v="177"/>
    <n v="1200"/>
  </r>
  <r>
    <n v="203461"/>
    <n v="1187"/>
    <d v="2020-10-24T21:54:26"/>
    <x v="178"/>
    <n v="1200"/>
  </r>
  <r>
    <n v="203465"/>
    <n v="9428"/>
    <d v="2020-10-24T21:56:04"/>
    <x v="164"/>
    <n v="1200"/>
  </r>
  <r>
    <n v="203468"/>
    <n v="9884"/>
    <d v="2020-10-24T22:09:55"/>
    <x v="184"/>
    <n v="1200"/>
  </r>
  <r>
    <n v="203474"/>
    <n v="2633"/>
    <d v="2020-10-24T22:10:58"/>
    <x v="65"/>
    <n v="1200"/>
  </r>
  <r>
    <n v="203480"/>
    <n v="7327"/>
    <d v="2020-10-24T22:21:15"/>
    <x v="195"/>
    <n v="1200"/>
  </r>
  <r>
    <n v="203482"/>
    <n v="4268"/>
    <d v="2020-10-24T22:28:22"/>
    <x v="108"/>
    <n v="1200"/>
  </r>
  <r>
    <n v="203483"/>
    <n v="8209"/>
    <d v="2020-10-24T22:33:10"/>
    <x v="90"/>
    <n v="1200"/>
  </r>
  <r>
    <n v="203486"/>
    <n v="10471"/>
    <d v="2020-10-24T22:41:00"/>
    <x v="177"/>
    <n v="1200"/>
  </r>
  <r>
    <n v="203491"/>
    <n v="6879"/>
    <d v="2020-10-24T22:41:02"/>
    <x v="131"/>
    <n v="1200"/>
  </r>
  <r>
    <n v="203496"/>
    <n v="12115"/>
    <d v="2020-10-24T22:44:17"/>
    <x v="187"/>
    <n v="1200"/>
  </r>
  <r>
    <n v="203499"/>
    <n v="9591"/>
    <d v="2020-10-24T22:59:34"/>
    <x v="87"/>
    <n v="1200"/>
  </r>
  <r>
    <n v="203500"/>
    <n v="4306"/>
    <d v="2020-10-24T23:04:26"/>
    <x v="172"/>
    <n v="1200"/>
  </r>
  <r>
    <n v="203505"/>
    <n v="8815"/>
    <d v="2020-10-24T23:05:09"/>
    <x v="102"/>
    <n v="1200"/>
  </r>
  <r>
    <n v="203513"/>
    <n v="9320"/>
    <d v="2020-10-24T23:24:04"/>
    <x v="71"/>
    <n v="1200"/>
  </r>
  <r>
    <n v="203517"/>
    <n v="7401"/>
    <d v="2020-10-24T23:25:45"/>
    <x v="14"/>
    <n v="1200"/>
  </r>
  <r>
    <n v="203520"/>
    <n v="13316"/>
    <d v="2020-10-24T23:27:12"/>
    <x v="163"/>
    <n v="1200"/>
  </r>
  <r>
    <n v="203524"/>
    <n v="13450"/>
    <d v="2020-10-24T23:30:16"/>
    <x v="121"/>
    <n v="1200"/>
  </r>
  <r>
    <n v="203528"/>
    <n v="1947"/>
    <d v="2020-10-24T23:46:33"/>
    <x v="44"/>
    <n v="1200"/>
  </r>
  <r>
    <n v="203531"/>
    <n v="8480"/>
    <d v="2020-10-24T23:47:20"/>
    <x v="162"/>
    <n v="960"/>
  </r>
  <r>
    <n v="203537"/>
    <n v="2421"/>
    <d v="2020-10-24T23:49:41"/>
    <x v="4"/>
    <n v="1200"/>
  </r>
  <r>
    <n v="203538"/>
    <n v="4092"/>
    <d v="2020-10-24T23:50:53"/>
    <x v="183"/>
    <n v="1200"/>
  </r>
  <r>
    <n v="203539"/>
    <n v="12168"/>
    <d v="2020-10-24T23:58:18"/>
    <x v="151"/>
    <n v="1200"/>
  </r>
  <r>
    <n v="203543"/>
    <n v="13374"/>
    <d v="2020-10-24T23:58:21"/>
    <x v="160"/>
    <n v="1200"/>
  </r>
  <r>
    <n v="203546"/>
    <n v="1584"/>
    <d v="2020-10-25T00:05:47"/>
    <x v="201"/>
    <n v="1200"/>
  </r>
  <r>
    <n v="203547"/>
    <n v="3343"/>
    <d v="2020-10-25T00:09:02"/>
    <x v="161"/>
    <n v="1200"/>
  </r>
  <r>
    <n v="203548"/>
    <n v="11462"/>
    <d v="2020-10-25T00:13:03"/>
    <x v="143"/>
    <n v="0"/>
  </r>
  <r>
    <n v="203554"/>
    <n v="10995"/>
    <d v="2020-10-25T00:15:17"/>
    <x v="82"/>
    <n v="0"/>
  </r>
  <r>
    <n v="203560"/>
    <n v="2002"/>
    <d v="2020-10-25T00:15:45"/>
    <x v="149"/>
    <n v="1200"/>
  </r>
  <r>
    <n v="203565"/>
    <n v="5550"/>
    <d v="2020-10-25T00:17:29"/>
    <x v="151"/>
    <n v="1200"/>
  </r>
  <r>
    <n v="203572"/>
    <n v="12048"/>
    <d v="2020-10-25T00:18:51"/>
    <x v="6"/>
    <n v="1200"/>
  </r>
  <r>
    <n v="203579"/>
    <n v="5012"/>
    <d v="2020-10-25T00:19:05"/>
    <x v="71"/>
    <n v="1200"/>
  </r>
  <r>
    <n v="203586"/>
    <n v="5175"/>
    <d v="2020-10-25T00:28:54"/>
    <x v="185"/>
    <n v="1200"/>
  </r>
  <r>
    <n v="203589"/>
    <n v="12800"/>
    <d v="2020-10-25T00:29:20"/>
    <x v="52"/>
    <n v="1200"/>
  </r>
  <r>
    <n v="203596"/>
    <n v="296"/>
    <d v="2020-10-25T00:35:12"/>
    <x v="183"/>
    <n v="1200"/>
  </r>
  <r>
    <n v="203602"/>
    <n v="870"/>
    <d v="2020-10-25T00:37:02"/>
    <x v="6"/>
    <n v="1200"/>
  </r>
  <r>
    <n v="203606"/>
    <n v="6730"/>
    <d v="2020-10-25T00:40:09"/>
    <x v="187"/>
    <n v="1200"/>
  </r>
  <r>
    <n v="203613"/>
    <n v="10809"/>
    <d v="2020-10-25T01:04:59"/>
    <x v="162"/>
    <n v="1200"/>
  </r>
  <r>
    <n v="203619"/>
    <n v="9320"/>
    <d v="2020-10-25T01:05:21"/>
    <x v="33"/>
    <n v="1200"/>
  </r>
  <r>
    <n v="203622"/>
    <n v="579"/>
    <d v="2020-10-25T01:05:53"/>
    <x v="55"/>
    <n v="960"/>
  </r>
  <r>
    <n v="203629"/>
    <n v="8613"/>
    <d v="2020-10-25T01:07:51"/>
    <x v="85"/>
    <n v="1200"/>
  </r>
  <r>
    <n v="203637"/>
    <n v="4720"/>
    <d v="2020-10-25T01:22:40"/>
    <x v="87"/>
    <n v="1200"/>
  </r>
  <r>
    <n v="203639"/>
    <n v="9241"/>
    <d v="2020-10-25T01:27:01"/>
    <x v="145"/>
    <n v="1200"/>
  </r>
  <r>
    <n v="203641"/>
    <n v="7135"/>
    <d v="2020-10-25T01:27:03"/>
    <x v="14"/>
    <n v="1200"/>
  </r>
  <r>
    <n v="203645"/>
    <n v="5793"/>
    <d v="2020-10-25T01:50:16"/>
    <x v="146"/>
    <n v="1200"/>
  </r>
  <r>
    <n v="203652"/>
    <n v="8569"/>
    <d v="2020-10-25T01:56:00"/>
    <x v="170"/>
    <n v="1200"/>
  </r>
  <r>
    <n v="203655"/>
    <n v="10747"/>
    <d v="2020-10-25T01:58:30"/>
    <x v="145"/>
    <n v="1200"/>
  </r>
  <r>
    <n v="203657"/>
    <n v="255"/>
    <d v="2020-10-25T01:59:43"/>
    <x v="172"/>
    <n v="1200"/>
  </r>
  <r>
    <n v="203659"/>
    <n v="11151"/>
    <d v="2020-10-25T02:10:52"/>
    <x v="152"/>
    <n v="1200"/>
  </r>
  <r>
    <n v="203666"/>
    <n v="10766"/>
    <d v="2020-10-25T02:12:51"/>
    <x v="192"/>
    <n v="1200"/>
  </r>
  <r>
    <n v="203667"/>
    <n v="985"/>
    <d v="2020-10-25T02:15:29"/>
    <x v="42"/>
    <n v="0"/>
  </r>
  <r>
    <n v="203670"/>
    <n v="11708"/>
    <d v="2020-10-25T02:22:45"/>
    <x v="169"/>
    <n v="1200"/>
  </r>
  <r>
    <n v="203674"/>
    <n v="6775"/>
    <d v="2020-10-25T02:23:17"/>
    <x v="46"/>
    <n v="0"/>
  </r>
  <r>
    <n v="203676"/>
    <n v="1162"/>
    <d v="2020-10-25T02:27:41"/>
    <x v="175"/>
    <n v="1200"/>
  </r>
  <r>
    <n v="203683"/>
    <n v="238"/>
    <d v="2020-10-25T02:31:52"/>
    <x v="128"/>
    <n v="0"/>
  </r>
  <r>
    <n v="203684"/>
    <n v="13982"/>
    <d v="2020-10-25T02:33:46"/>
    <x v="183"/>
    <n v="1200"/>
  </r>
  <r>
    <n v="203695"/>
    <n v="1061"/>
    <d v="2020-10-25T02:47:06"/>
    <x v="62"/>
    <n v="0"/>
  </r>
  <r>
    <n v="203702"/>
    <n v="12115"/>
    <d v="2020-10-25T02:51:07"/>
    <x v="183"/>
    <n v="1200"/>
  </r>
  <r>
    <n v="203708"/>
    <n v="1471"/>
    <d v="2020-10-25T02:52:09"/>
    <x v="116"/>
    <n v="0"/>
  </r>
  <r>
    <n v="203711"/>
    <n v="2462"/>
    <d v="2020-10-25T03:11:38"/>
    <x v="110"/>
    <n v="960"/>
  </r>
  <r>
    <n v="203715"/>
    <n v="6102"/>
    <d v="2020-10-25T03:17:27"/>
    <x v="113"/>
    <n v="1200"/>
  </r>
  <r>
    <n v="203717"/>
    <n v="4468"/>
    <d v="2020-10-25T03:21:02"/>
    <x v="9"/>
    <n v="0"/>
  </r>
  <r>
    <n v="203722"/>
    <n v="9596"/>
    <d v="2020-10-25T03:21:24"/>
    <x v="127"/>
    <n v="1200"/>
  </r>
  <r>
    <n v="203730"/>
    <n v="10072"/>
    <d v="2020-10-25T03:25:34"/>
    <x v="52"/>
    <n v="1200"/>
  </r>
  <r>
    <n v="203737"/>
    <n v="8624"/>
    <d v="2020-10-25T03:27:25"/>
    <x v="170"/>
    <n v="1200"/>
  </r>
  <r>
    <n v="203744"/>
    <n v="11273"/>
    <d v="2020-10-25T03:32:07"/>
    <x v="78"/>
    <n v="1200"/>
  </r>
  <r>
    <n v="203748"/>
    <n v="7654"/>
    <d v="2020-10-25T03:39:36"/>
    <x v="199"/>
    <n v="1200"/>
  </r>
  <r>
    <n v="203750"/>
    <n v="1902"/>
    <d v="2020-10-25T03:40:23"/>
    <x v="198"/>
    <n v="1200"/>
  </r>
  <r>
    <n v="203756"/>
    <n v="188"/>
    <d v="2020-10-25T03:52:54"/>
    <x v="145"/>
    <n v="1200"/>
  </r>
  <r>
    <n v="203764"/>
    <n v="5072"/>
    <d v="2020-10-25T03:58:44"/>
    <x v="1"/>
    <n v="1200"/>
  </r>
  <r>
    <n v="203769"/>
    <n v="1131"/>
    <d v="2020-10-25T04:09:34"/>
    <x v="40"/>
    <n v="1200"/>
  </r>
  <r>
    <n v="203772"/>
    <n v="6428"/>
    <d v="2020-10-25T04:10:02"/>
    <x v="14"/>
    <n v="1200"/>
  </r>
  <r>
    <n v="203778"/>
    <n v="11743"/>
    <d v="2020-10-25T04:12:26"/>
    <x v="14"/>
    <n v="1200"/>
  </r>
  <r>
    <n v="203779"/>
    <n v="10368"/>
    <d v="2020-10-25T04:12:34"/>
    <x v="122"/>
    <n v="1200"/>
  </r>
  <r>
    <n v="203781"/>
    <n v="11708"/>
    <d v="2020-10-25T04:12:59"/>
    <x v="68"/>
    <n v="1200"/>
  </r>
  <r>
    <n v="203787"/>
    <n v="2633"/>
    <d v="2020-10-25T04:13:28"/>
    <x v="20"/>
    <n v="0"/>
  </r>
  <r>
    <n v="203788"/>
    <n v="6873"/>
    <d v="2020-10-25T04:22:21"/>
    <x v="62"/>
    <n v="1200"/>
  </r>
  <r>
    <n v="203791"/>
    <n v="6323"/>
    <d v="2020-10-25T04:22:47"/>
    <x v="134"/>
    <n v="1200"/>
  </r>
  <r>
    <n v="203794"/>
    <n v="10229"/>
    <d v="2020-10-25T04:23:12"/>
    <x v="163"/>
    <n v="1200"/>
  </r>
  <r>
    <n v="203801"/>
    <n v="1422"/>
    <d v="2020-10-25T04:43:31"/>
    <x v="179"/>
    <n v="960"/>
  </r>
  <r>
    <n v="203806"/>
    <n v="12300"/>
    <d v="2020-10-25T04:49:20"/>
    <x v="187"/>
    <n v="1200"/>
  </r>
  <r>
    <n v="203811"/>
    <n v="6428"/>
    <d v="2020-10-25T05:00:38"/>
    <x v="187"/>
    <n v="1200"/>
  </r>
  <r>
    <n v="203816"/>
    <n v="6128"/>
    <d v="2020-10-25T05:00:52"/>
    <x v="84"/>
    <n v="1200"/>
  </r>
  <r>
    <n v="203823"/>
    <n v="8400"/>
    <d v="2020-10-25T05:02:00"/>
    <x v="158"/>
    <n v="1200"/>
  </r>
  <r>
    <n v="203830"/>
    <n v="9333"/>
    <d v="2020-10-25T05:05:53"/>
    <x v="90"/>
    <n v="1200"/>
  </r>
  <r>
    <n v="203832"/>
    <n v="9059"/>
    <d v="2020-10-25T05:11:00"/>
    <x v="24"/>
    <n v="1200"/>
  </r>
  <r>
    <n v="203833"/>
    <n v="830"/>
    <d v="2020-10-25T05:12:14"/>
    <x v="153"/>
    <n v="1200"/>
  </r>
  <r>
    <n v="203837"/>
    <n v="1720"/>
    <d v="2020-10-25T05:15:26"/>
    <x v="55"/>
    <n v="1200"/>
  </r>
  <r>
    <n v="203843"/>
    <n v="12051"/>
    <d v="2020-10-25T05:34:50"/>
    <x v="164"/>
    <n v="1200"/>
  </r>
  <r>
    <n v="203848"/>
    <n v="423"/>
    <d v="2020-10-25T05:42:53"/>
    <x v="70"/>
    <n v="1200"/>
  </r>
  <r>
    <n v="203849"/>
    <n v="5832"/>
    <d v="2020-10-25T05:43:41"/>
    <x v="108"/>
    <n v="1200"/>
  </r>
  <r>
    <n v="203855"/>
    <n v="4544"/>
    <d v="2020-10-25T05:49:00"/>
    <x v="110"/>
    <n v="1200"/>
  </r>
  <r>
    <n v="203859"/>
    <n v="464"/>
    <d v="2020-10-25T05:56:40"/>
    <x v="111"/>
    <n v="1200"/>
  </r>
  <r>
    <n v="203863"/>
    <n v="13223"/>
    <d v="2020-10-25T06:04:57"/>
    <x v="75"/>
    <n v="1200"/>
  </r>
  <r>
    <n v="203868"/>
    <n v="10850"/>
    <d v="2020-10-25T06:11:56"/>
    <x v="179"/>
    <n v="1200"/>
  </r>
  <r>
    <n v="203869"/>
    <n v="1430"/>
    <d v="2020-10-25T06:16:54"/>
    <x v="77"/>
    <n v="960"/>
  </r>
  <r>
    <n v="203871"/>
    <n v="12053"/>
    <d v="2020-10-25T06:17:18"/>
    <x v="131"/>
    <n v="960"/>
  </r>
  <r>
    <n v="203874"/>
    <n v="10908"/>
    <d v="2020-10-25T06:25:02"/>
    <x v="15"/>
    <n v="1200"/>
  </r>
  <r>
    <n v="203878"/>
    <n v="1947"/>
    <d v="2020-10-25T06:26:29"/>
    <x v="177"/>
    <n v="1200"/>
  </r>
  <r>
    <n v="203882"/>
    <n v="2463"/>
    <d v="2020-10-25T06:29:41"/>
    <x v="199"/>
    <n v="0"/>
  </r>
  <r>
    <n v="203889"/>
    <n v="10376"/>
    <d v="2020-10-25T06:32:35"/>
    <x v="44"/>
    <n v="1200"/>
  </r>
  <r>
    <n v="203894"/>
    <n v="13675"/>
    <d v="2020-10-25T06:44:16"/>
    <x v="134"/>
    <n v="1200"/>
  </r>
  <r>
    <n v="203899"/>
    <n v="9142"/>
    <d v="2020-10-25T06:45:54"/>
    <x v="144"/>
    <n v="1200"/>
  </r>
  <r>
    <n v="203903"/>
    <n v="8893"/>
    <d v="2020-10-25T06:48:43"/>
    <x v="116"/>
    <n v="0"/>
  </r>
  <r>
    <n v="203909"/>
    <n v="4682"/>
    <d v="2020-10-25T06:51:01"/>
    <x v="81"/>
    <n v="1200"/>
  </r>
  <r>
    <n v="203914"/>
    <n v="10943"/>
    <d v="2020-10-25T06:57:01"/>
    <x v="94"/>
    <n v="1200"/>
  </r>
  <r>
    <n v="203921"/>
    <n v="13892"/>
    <d v="2020-10-25T06:58:06"/>
    <x v="161"/>
    <n v="1200"/>
  </r>
  <r>
    <n v="203928"/>
    <n v="1058"/>
    <d v="2020-10-25T07:07:46"/>
    <x v="108"/>
    <n v="1200"/>
  </r>
  <r>
    <n v="203932"/>
    <n v="13436"/>
    <d v="2020-10-25T07:09:30"/>
    <x v="187"/>
    <n v="1200"/>
  </r>
  <r>
    <n v="203937"/>
    <n v="2156"/>
    <d v="2020-10-25T07:15:04"/>
    <x v="59"/>
    <n v="1200"/>
  </r>
  <r>
    <n v="203940"/>
    <n v="4987"/>
    <d v="2020-10-25T07:15:04"/>
    <x v="158"/>
    <n v="0"/>
  </r>
  <r>
    <n v="203946"/>
    <n v="296"/>
    <d v="2020-10-25T07:16:40"/>
    <x v="84"/>
    <n v="1200"/>
  </r>
  <r>
    <n v="203947"/>
    <n v="5161"/>
    <d v="2020-10-25T07:17:23"/>
    <x v="187"/>
    <n v="1200"/>
  </r>
  <r>
    <n v="203951"/>
    <n v="10466"/>
    <d v="2020-10-25T07:20:38"/>
    <x v="127"/>
    <n v="1200"/>
  </r>
  <r>
    <n v="203956"/>
    <n v="7292"/>
    <d v="2020-10-25T07:26:28"/>
    <x v="176"/>
    <n v="1200"/>
  </r>
  <r>
    <n v="203957"/>
    <n v="9793"/>
    <d v="2020-10-25T07:28:37"/>
    <x v="95"/>
    <n v="1200"/>
  </r>
  <r>
    <n v="203959"/>
    <n v="5345"/>
    <d v="2020-10-25T07:32:18"/>
    <x v="160"/>
    <n v="1200"/>
  </r>
  <r>
    <n v="203962"/>
    <n v="8985"/>
    <d v="2020-10-25T07:36:20"/>
    <x v="190"/>
    <n v="1200"/>
  </r>
  <r>
    <n v="203963"/>
    <n v="4682"/>
    <d v="2020-10-25T07:36:54"/>
    <x v="1"/>
    <n v="1200"/>
  </r>
  <r>
    <n v="203964"/>
    <n v="2897"/>
    <d v="2020-10-25T07:37:41"/>
    <x v="54"/>
    <n v="0"/>
  </r>
  <r>
    <n v="203966"/>
    <n v="10260"/>
    <d v="2020-10-25T07:39:21"/>
    <x v="179"/>
    <n v="1200"/>
  </r>
  <r>
    <n v="203971"/>
    <n v="6182"/>
    <d v="2020-10-25T07:45:31"/>
    <x v="197"/>
    <n v="1200"/>
  </r>
  <r>
    <n v="203974"/>
    <n v="4267"/>
    <d v="2020-10-25T07:47:58"/>
    <x v="117"/>
    <n v="1200"/>
  </r>
  <r>
    <n v="203979"/>
    <n v="13689"/>
    <d v="2020-10-25T07:49:16"/>
    <x v="195"/>
    <n v="1200"/>
  </r>
  <r>
    <n v="203986"/>
    <n v="12705"/>
    <d v="2020-10-25T07:51:23"/>
    <x v="60"/>
    <n v="1200"/>
  </r>
  <r>
    <n v="203989"/>
    <n v="677"/>
    <d v="2020-10-25T07:52:15"/>
    <x v="84"/>
    <n v="1200"/>
  </r>
  <r>
    <n v="203991"/>
    <n v="9495"/>
    <d v="2020-10-25T08:05:01"/>
    <x v="116"/>
    <n v="1200"/>
  </r>
  <r>
    <n v="203992"/>
    <n v="5171"/>
    <d v="2020-10-25T08:06:39"/>
    <x v="40"/>
    <n v="1200"/>
  </r>
  <r>
    <n v="203998"/>
    <n v="12605"/>
    <d v="2020-10-25T08:08:38"/>
    <x v="180"/>
    <n v="1200"/>
  </r>
  <r>
    <n v="204000"/>
    <n v="10747"/>
    <d v="2020-10-25T08:09:06"/>
    <x v="100"/>
    <n v="1200"/>
  </r>
  <r>
    <n v="204001"/>
    <n v="12589"/>
    <d v="2020-10-25T08:09:18"/>
    <x v="103"/>
    <n v="1200"/>
  </r>
  <r>
    <n v="204004"/>
    <n v="7306"/>
    <d v="2020-10-25T08:11:15"/>
    <x v="158"/>
    <n v="1200"/>
  </r>
  <r>
    <n v="204007"/>
    <n v="5072"/>
    <d v="2020-10-25T08:11:49"/>
    <x v="190"/>
    <n v="0"/>
  </r>
  <r>
    <n v="204009"/>
    <n v="9856"/>
    <d v="2020-10-25T08:17:54"/>
    <x v="89"/>
    <n v="1200"/>
  </r>
  <r>
    <n v="204015"/>
    <n v="4968"/>
    <d v="2020-10-25T08:20:46"/>
    <x v="117"/>
    <n v="1200"/>
  </r>
  <r>
    <n v="204018"/>
    <n v="5032"/>
    <d v="2020-10-25T08:21:16"/>
    <x v="40"/>
    <n v="1200"/>
  </r>
  <r>
    <n v="204022"/>
    <n v="4574"/>
    <d v="2020-10-25T08:48:45"/>
    <x v="201"/>
    <n v="1200"/>
  </r>
  <r>
    <n v="204028"/>
    <n v="2633"/>
    <d v="2020-10-25T09:04:49"/>
    <x v="144"/>
    <n v="0"/>
  </r>
  <r>
    <n v="204034"/>
    <n v="9906"/>
    <d v="2020-10-25T09:12:06"/>
    <x v="70"/>
    <n v="1200"/>
  </r>
  <r>
    <n v="204035"/>
    <n v="8889"/>
    <d v="2020-10-25T09:17:53"/>
    <x v="187"/>
    <n v="1200"/>
  </r>
  <r>
    <n v="204038"/>
    <n v="2775"/>
    <d v="2020-10-25T09:19:28"/>
    <x v="70"/>
    <n v="1200"/>
  </r>
  <r>
    <n v="204044"/>
    <n v="7542"/>
    <d v="2020-10-25T09:29:46"/>
    <x v="107"/>
    <n v="1200"/>
  </r>
  <r>
    <n v="204046"/>
    <n v="9946"/>
    <d v="2020-10-25T09:29:51"/>
    <x v="178"/>
    <n v="1200"/>
  </r>
  <r>
    <n v="204047"/>
    <n v="7983"/>
    <d v="2020-10-25T09:37:12"/>
    <x v="136"/>
    <n v="1200"/>
  </r>
  <r>
    <n v="204054"/>
    <n v="5764"/>
    <d v="2020-10-25T09:43:26"/>
    <x v="116"/>
    <n v="1200"/>
  </r>
  <r>
    <n v="204055"/>
    <n v="9671"/>
    <d v="2020-10-25T09:46:17"/>
    <x v="15"/>
    <n v="1200"/>
  </r>
  <r>
    <n v="204056"/>
    <n v="2421"/>
    <d v="2020-10-25T09:51:44"/>
    <x v="130"/>
    <n v="1200"/>
  </r>
  <r>
    <n v="204060"/>
    <n v="13519"/>
    <d v="2020-10-25T09:53:45"/>
    <x v="116"/>
    <n v="1200"/>
  </r>
  <r>
    <n v="204061"/>
    <n v="11920"/>
    <d v="2020-10-25T09:56:58"/>
    <x v="65"/>
    <n v="960"/>
  </r>
  <r>
    <n v="204065"/>
    <n v="10819"/>
    <d v="2020-10-25T10:03:48"/>
    <x v="60"/>
    <n v="1200"/>
  </r>
  <r>
    <n v="204067"/>
    <n v="6497"/>
    <d v="2020-10-25T10:08:22"/>
    <x v="160"/>
    <n v="1200"/>
  </r>
  <r>
    <n v="204069"/>
    <n v="13865"/>
    <d v="2020-10-25T10:10:49"/>
    <x v="194"/>
    <n v="1200"/>
  </r>
  <r>
    <n v="204070"/>
    <n v="10636"/>
    <d v="2020-10-25T10:17:22"/>
    <x v="200"/>
    <n v="1200"/>
  </r>
  <r>
    <n v="204073"/>
    <n v="4993"/>
    <d v="2020-10-25T10:19:13"/>
    <x v="179"/>
    <n v="1200"/>
  </r>
  <r>
    <n v="204074"/>
    <n v="4353"/>
    <d v="2020-10-25T10:22:38"/>
    <x v="94"/>
    <n v="1200"/>
  </r>
  <r>
    <n v="204076"/>
    <n v="7411"/>
    <d v="2020-10-25T10:26:20"/>
    <x v="173"/>
    <n v="1200"/>
  </r>
  <r>
    <n v="204083"/>
    <n v="6328"/>
    <d v="2020-10-25T10:29:02"/>
    <x v="170"/>
    <n v="1200"/>
  </r>
  <r>
    <n v="204088"/>
    <n v="3488"/>
    <d v="2020-10-25T10:36:15"/>
    <x v="112"/>
    <n v="1200"/>
  </r>
  <r>
    <n v="204093"/>
    <n v="582"/>
    <d v="2020-10-25T10:45:52"/>
    <x v="145"/>
    <n v="1200"/>
  </r>
  <r>
    <n v="204097"/>
    <n v="1171"/>
    <d v="2020-10-25T10:47:58"/>
    <x v="122"/>
    <n v="1200"/>
  </r>
  <r>
    <n v="204103"/>
    <n v="3815"/>
    <d v="2020-10-25T11:05:04"/>
    <x v="144"/>
    <n v="1200"/>
  </r>
  <r>
    <n v="204110"/>
    <n v="6328"/>
    <d v="2020-10-25T11:16:01"/>
    <x v="13"/>
    <n v="1200"/>
  </r>
  <r>
    <n v="204116"/>
    <n v="7411"/>
    <d v="2020-10-25T11:16:02"/>
    <x v="166"/>
    <n v="1200"/>
  </r>
  <r>
    <n v="204117"/>
    <n v="2713"/>
    <d v="2020-10-25T11:28:42"/>
    <x v="159"/>
    <n v="1200"/>
  </r>
  <r>
    <n v="204120"/>
    <n v="2156"/>
    <d v="2020-10-25T11:29:30"/>
    <x v="74"/>
    <n v="1200"/>
  </r>
  <r>
    <n v="204125"/>
    <n v="870"/>
    <d v="2020-10-25T11:31:01"/>
    <x v="81"/>
    <n v="1200"/>
  </r>
  <r>
    <n v="204132"/>
    <n v="6318"/>
    <d v="2020-10-25T11:41:17"/>
    <x v="35"/>
    <n v="1200"/>
  </r>
  <r>
    <n v="204134"/>
    <n v="7596"/>
    <d v="2020-10-25T11:50:30"/>
    <x v="136"/>
    <n v="1200"/>
  </r>
  <r>
    <n v="204139"/>
    <n v="4268"/>
    <d v="2020-10-25T11:52:26"/>
    <x v="8"/>
    <n v="1200"/>
  </r>
  <r>
    <n v="204145"/>
    <n v="13582"/>
    <d v="2020-10-25T11:57:46"/>
    <x v="118"/>
    <n v="1200"/>
  </r>
  <r>
    <n v="204149"/>
    <n v="10360"/>
    <d v="2020-10-25T12:00:47"/>
    <x v="84"/>
    <n v="1200"/>
  </r>
  <r>
    <n v="204156"/>
    <n v="3777"/>
    <d v="2020-10-25T12:03:36"/>
    <x v="188"/>
    <n v="1200"/>
  </r>
  <r>
    <n v="204157"/>
    <n v="7688"/>
    <d v="2020-10-25T12:04:16"/>
    <x v="163"/>
    <n v="1200"/>
  </r>
  <r>
    <n v="204163"/>
    <n v="6573"/>
    <d v="2020-10-25T12:06:19"/>
    <x v="69"/>
    <n v="1200"/>
  </r>
  <r>
    <n v="204167"/>
    <n v="3976"/>
    <d v="2020-10-25T12:09:58"/>
    <x v="21"/>
    <n v="1200"/>
  </r>
  <r>
    <n v="204168"/>
    <n v="8200"/>
    <d v="2020-10-25T12:11:05"/>
    <x v="184"/>
    <n v="1200"/>
  </r>
  <r>
    <n v="204175"/>
    <n v="3996"/>
    <d v="2020-10-25T12:34:12"/>
    <x v="107"/>
    <n v="1200"/>
  </r>
  <r>
    <n v="204177"/>
    <n v="8094"/>
    <d v="2020-10-25T12:36:33"/>
    <x v="177"/>
    <n v="1200"/>
  </r>
  <r>
    <n v="204183"/>
    <n v="8305"/>
    <d v="2020-10-25T12:39:07"/>
    <x v="86"/>
    <n v="1200"/>
  </r>
  <r>
    <n v="204184"/>
    <n v="12878"/>
    <d v="2020-10-25T12:45:31"/>
    <x v="130"/>
    <n v="960"/>
  </r>
  <r>
    <n v="204186"/>
    <n v="12307"/>
    <d v="2020-10-25T12:47:45"/>
    <x v="106"/>
    <n v="1200"/>
  </r>
  <r>
    <n v="204193"/>
    <n v="218"/>
    <d v="2020-10-25T12:59:10"/>
    <x v="95"/>
    <n v="1200"/>
  </r>
  <r>
    <n v="204195"/>
    <n v="9346"/>
    <d v="2020-10-25T12:59:45"/>
    <x v="137"/>
    <n v="1200"/>
  </r>
  <r>
    <n v="204200"/>
    <n v="8979"/>
    <d v="2020-10-25T13:03:29"/>
    <x v="47"/>
    <n v="1200"/>
  </r>
  <r>
    <n v="204205"/>
    <n v="3421"/>
    <d v="2020-10-25T13:10:22"/>
    <x v="131"/>
    <n v="1200"/>
  </r>
  <r>
    <n v="204209"/>
    <n v="6732"/>
    <d v="2020-10-25T13:13:42"/>
    <x v="90"/>
    <n v="1200"/>
  </r>
  <r>
    <n v="204213"/>
    <n v="10530"/>
    <d v="2020-10-25T13:18:33"/>
    <x v="18"/>
    <n v="1200"/>
  </r>
  <r>
    <n v="204220"/>
    <n v="11238"/>
    <d v="2020-10-25T13:22:38"/>
    <x v="155"/>
    <n v="1200"/>
  </r>
  <r>
    <n v="204226"/>
    <n v="9029"/>
    <d v="2020-10-25T13:24:09"/>
    <x v="94"/>
    <n v="1200"/>
  </r>
  <r>
    <n v="204229"/>
    <n v="9439"/>
    <d v="2020-10-25T13:26:19"/>
    <x v="180"/>
    <n v="1200"/>
  </r>
  <r>
    <n v="204233"/>
    <n v="6944"/>
    <d v="2020-10-25T13:30:50"/>
    <x v="89"/>
    <n v="960"/>
  </r>
  <r>
    <n v="204234"/>
    <n v="532"/>
    <d v="2020-10-25T13:48:50"/>
    <x v="13"/>
    <n v="1200"/>
  </r>
  <r>
    <n v="204239"/>
    <n v="4428"/>
    <d v="2020-10-25T13:53:43"/>
    <x v="98"/>
    <n v="1200"/>
  </r>
  <r>
    <n v="204245"/>
    <n v="9710"/>
    <d v="2020-10-25T13:59:42"/>
    <x v="155"/>
    <n v="1200"/>
  </r>
  <r>
    <n v="204250"/>
    <n v="4787"/>
    <d v="2020-10-25T14:06:54"/>
    <x v="141"/>
    <n v="1200"/>
  </r>
  <r>
    <n v="204256"/>
    <n v="9911"/>
    <d v="2020-10-25T14:12:07"/>
    <x v="42"/>
    <n v="1200"/>
  </r>
  <r>
    <n v="204260"/>
    <n v="12419"/>
    <d v="2020-10-25T14:14:48"/>
    <x v="86"/>
    <n v="960"/>
  </r>
  <r>
    <n v="204265"/>
    <n v="4680"/>
    <d v="2020-10-25T14:14:58"/>
    <x v="176"/>
    <n v="1200"/>
  </r>
  <r>
    <n v="204266"/>
    <n v="9333"/>
    <d v="2020-10-25T14:34:32"/>
    <x v="19"/>
    <n v="1200"/>
  </r>
  <r>
    <n v="204267"/>
    <n v="976"/>
    <d v="2020-10-25T14:39:04"/>
    <x v="13"/>
    <n v="1200"/>
  </r>
  <r>
    <n v="204274"/>
    <n v="7662"/>
    <d v="2020-10-25T14:47:17"/>
    <x v="127"/>
    <n v="1200"/>
  </r>
  <r>
    <n v="204279"/>
    <n v="980"/>
    <d v="2020-10-25T14:58:20"/>
    <x v="75"/>
    <n v="0"/>
  </r>
  <r>
    <n v="204285"/>
    <n v="7392"/>
    <d v="2020-10-25T15:01:30"/>
    <x v="173"/>
    <n v="1200"/>
  </r>
  <r>
    <n v="204289"/>
    <n v="4410"/>
    <d v="2020-10-25T15:02:21"/>
    <x v="80"/>
    <n v="1200"/>
  </r>
  <r>
    <n v="204294"/>
    <n v="8525"/>
    <d v="2020-10-25T15:03:55"/>
    <x v="194"/>
    <n v="1200"/>
  </r>
  <r>
    <n v="204297"/>
    <n v="6620"/>
    <d v="2020-10-25T15:06:14"/>
    <x v="77"/>
    <n v="1200"/>
  </r>
  <r>
    <n v="204301"/>
    <n v="11723"/>
    <d v="2020-10-25T15:10:29"/>
    <x v="46"/>
    <n v="1200"/>
  </r>
  <r>
    <n v="204303"/>
    <n v="1325"/>
    <d v="2020-10-25T15:12:15"/>
    <x v="128"/>
    <n v="1200"/>
  </r>
  <r>
    <n v="204306"/>
    <n v="238"/>
    <d v="2020-10-25T15:12:38"/>
    <x v="118"/>
    <n v="1200"/>
  </r>
  <r>
    <n v="204312"/>
    <n v="2806"/>
    <d v="2020-10-25T15:12:58"/>
    <x v="96"/>
    <n v="1200"/>
  </r>
  <r>
    <n v="204318"/>
    <n v="5144"/>
    <d v="2020-10-25T15:15:50"/>
    <x v="155"/>
    <n v="1200"/>
  </r>
  <r>
    <n v="204324"/>
    <n v="255"/>
    <d v="2020-10-25T15:16:36"/>
    <x v="181"/>
    <n v="960"/>
  </r>
  <r>
    <n v="204326"/>
    <n v="7183"/>
    <d v="2020-10-25T15:16:45"/>
    <x v="198"/>
    <n v="1200"/>
  </r>
  <r>
    <n v="204330"/>
    <n v="3800"/>
    <d v="2020-10-25T15:21:34"/>
    <x v="139"/>
    <n v="1200"/>
  </r>
  <r>
    <n v="204332"/>
    <n v="10946"/>
    <d v="2020-10-25T15:27:34"/>
    <x v="24"/>
    <n v="1200"/>
  </r>
  <r>
    <n v="204337"/>
    <n v="9480"/>
    <d v="2020-10-25T15:35:59"/>
    <x v="171"/>
    <n v="1200"/>
  </r>
  <r>
    <n v="204338"/>
    <n v="12632"/>
    <d v="2020-10-25T15:37:04"/>
    <x v="188"/>
    <n v="1200"/>
  </r>
  <r>
    <n v="204348"/>
    <n v="3195"/>
    <d v="2020-10-25T15:57:03"/>
    <x v="40"/>
    <n v="0"/>
  </r>
  <r>
    <n v="204352"/>
    <n v="8236"/>
    <d v="2020-10-25T16:00:15"/>
    <x v="102"/>
    <n v="1200"/>
  </r>
  <r>
    <n v="204357"/>
    <n v="764"/>
    <d v="2020-10-25T16:00:24"/>
    <x v="174"/>
    <n v="1200"/>
  </r>
  <r>
    <n v="204358"/>
    <n v="8051"/>
    <d v="2020-10-25T16:03:24"/>
    <x v="180"/>
    <n v="1200"/>
  </r>
  <r>
    <n v="204359"/>
    <n v="218"/>
    <d v="2020-10-25T16:04:09"/>
    <x v="111"/>
    <n v="1200"/>
  </r>
  <r>
    <n v="204361"/>
    <n v="3727"/>
    <d v="2020-10-25T16:14:01"/>
    <x v="9"/>
    <n v="1200"/>
  </r>
  <r>
    <n v="204368"/>
    <n v="10931"/>
    <d v="2020-10-25T16:15:05"/>
    <x v="179"/>
    <n v="960"/>
  </r>
  <r>
    <n v="204372"/>
    <n v="4382"/>
    <d v="2020-10-25T16:17:11"/>
    <x v="157"/>
    <n v="1200"/>
  </r>
  <r>
    <n v="204373"/>
    <n v="6746"/>
    <d v="2020-10-25T16:21:59"/>
    <x v="114"/>
    <n v="1200"/>
  </r>
  <r>
    <n v="204374"/>
    <n v="5723"/>
    <d v="2020-10-25T16:23:36"/>
    <x v="128"/>
    <n v="1200"/>
  </r>
  <r>
    <n v="204379"/>
    <n v="12571"/>
    <d v="2020-10-25T16:30:23"/>
    <x v="196"/>
    <n v="1200"/>
  </r>
  <r>
    <n v="204383"/>
    <n v="207"/>
    <d v="2020-10-25T16:31:41"/>
    <x v="123"/>
    <n v="1200"/>
  </r>
  <r>
    <n v="204387"/>
    <n v="6746"/>
    <d v="2020-10-25T16:37:39"/>
    <x v="94"/>
    <n v="1200"/>
  </r>
  <r>
    <n v="204388"/>
    <n v="6669"/>
    <d v="2020-10-25T16:39:56"/>
    <x v="90"/>
    <n v="1200"/>
  </r>
  <r>
    <n v="204394"/>
    <n v="5090"/>
    <d v="2020-10-25T16:44:56"/>
    <x v="111"/>
    <n v="1200"/>
  </r>
  <r>
    <n v="204401"/>
    <n v="2445"/>
    <d v="2020-10-25T16:54:52"/>
    <x v="184"/>
    <n v="1200"/>
  </r>
  <r>
    <n v="204406"/>
    <n v="11254"/>
    <d v="2020-10-25T17:02:08"/>
    <x v="197"/>
    <n v="1200"/>
  </r>
  <r>
    <n v="204413"/>
    <n v="4850"/>
    <d v="2020-10-25T17:05:42"/>
    <x v="165"/>
    <n v="960"/>
  </r>
  <r>
    <n v="204420"/>
    <n v="9671"/>
    <d v="2020-10-25T17:09:06"/>
    <x v="200"/>
    <n v="1200"/>
  </r>
  <r>
    <n v="204421"/>
    <n v="9333"/>
    <d v="2020-10-25T17:10:53"/>
    <x v="165"/>
    <n v="0"/>
  </r>
  <r>
    <n v="204427"/>
    <n v="8906"/>
    <d v="2020-10-25T17:31:51"/>
    <x v="25"/>
    <n v="1200"/>
  </r>
  <r>
    <n v="204431"/>
    <n v="9561"/>
    <d v="2020-10-25T17:31:58"/>
    <x v="177"/>
    <n v="1200"/>
  </r>
  <r>
    <n v="204434"/>
    <n v="12051"/>
    <d v="2020-10-25T17:42:02"/>
    <x v="36"/>
    <n v="1200"/>
  </r>
  <r>
    <n v="204441"/>
    <n v="4183"/>
    <d v="2020-10-25T17:43:32"/>
    <x v="54"/>
    <n v="1200"/>
  </r>
  <r>
    <n v="204446"/>
    <n v="2178"/>
    <d v="2020-10-25T17:54:59"/>
    <x v="177"/>
    <n v="1200"/>
  </r>
  <r>
    <n v="204451"/>
    <n v="3524"/>
    <d v="2020-10-25T17:57:37"/>
    <x v="8"/>
    <n v="1200"/>
  </r>
  <r>
    <n v="204458"/>
    <n v="7948"/>
    <d v="2020-10-25T18:08:45"/>
    <x v="201"/>
    <n v="1200"/>
  </r>
  <r>
    <n v="204460"/>
    <n v="11764"/>
    <d v="2020-10-25T18:13:56"/>
    <x v="183"/>
    <n v="1200"/>
  </r>
  <r>
    <n v="204466"/>
    <n v="218"/>
    <d v="2020-10-25T18:14:57"/>
    <x v="159"/>
    <n v="1200"/>
  </r>
  <r>
    <n v="204470"/>
    <n v="2502"/>
    <d v="2020-10-25T18:20:01"/>
    <x v="199"/>
    <n v="1200"/>
  </r>
  <r>
    <n v="204475"/>
    <n v="7751"/>
    <d v="2020-10-25T18:32:23"/>
    <x v="21"/>
    <n v="1200"/>
  </r>
  <r>
    <n v="204480"/>
    <n v="6539"/>
    <d v="2020-10-25T18:38:50"/>
    <x v="165"/>
    <n v="1200"/>
  </r>
  <r>
    <n v="204481"/>
    <n v="13327"/>
    <d v="2020-10-25T18:39:05"/>
    <x v="5"/>
    <n v="1200"/>
  </r>
  <r>
    <n v="204486"/>
    <n v="2548"/>
    <d v="2020-10-25T18:41:15"/>
    <x v="190"/>
    <n v="960"/>
  </r>
  <r>
    <n v="204493"/>
    <n v="4968"/>
    <d v="2020-10-25T18:48:04"/>
    <x v="123"/>
    <n v="1200"/>
  </r>
  <r>
    <n v="204500"/>
    <n v="9034"/>
    <d v="2020-10-25T18:48:56"/>
    <x v="10"/>
    <n v="1200"/>
  </r>
  <r>
    <n v="204501"/>
    <n v="8669"/>
    <d v="2020-10-25T18:59:11"/>
    <x v="116"/>
    <n v="1200"/>
  </r>
  <r>
    <n v="204506"/>
    <n v="5170"/>
    <d v="2020-10-25T19:05:48"/>
    <x v="86"/>
    <n v="1200"/>
  </r>
  <r>
    <n v="204507"/>
    <n v="6534"/>
    <d v="2020-10-25T19:14:12"/>
    <x v="92"/>
    <n v="1200"/>
  </r>
  <r>
    <n v="204512"/>
    <n v="1173"/>
    <d v="2020-10-25T19:16:05"/>
    <x v="161"/>
    <n v="1200"/>
  </r>
  <r>
    <n v="204516"/>
    <n v="1471"/>
    <d v="2020-10-25T19:18:00"/>
    <x v="37"/>
    <n v="960"/>
  </r>
  <r>
    <n v="204521"/>
    <n v="1684"/>
    <d v="2020-10-25T19:19:45"/>
    <x v="112"/>
    <n v="1200"/>
  </r>
  <r>
    <n v="204526"/>
    <n v="9289"/>
    <d v="2020-10-25T19:20:15"/>
    <x v="88"/>
    <n v="1200"/>
  </r>
  <r>
    <n v="204531"/>
    <n v="1058"/>
    <d v="2020-10-25T19:22:37"/>
    <x v="134"/>
    <n v="1200"/>
  </r>
  <r>
    <n v="204536"/>
    <n v="8146"/>
    <d v="2020-10-25T19:23:02"/>
    <x v="37"/>
    <n v="960"/>
  </r>
  <r>
    <n v="204539"/>
    <n v="798"/>
    <d v="2020-10-25T19:26:50"/>
    <x v="48"/>
    <n v="1200"/>
  </r>
  <r>
    <n v="204545"/>
    <n v="1084"/>
    <d v="2020-10-25T19:32:22"/>
    <x v="61"/>
    <n v="1200"/>
  </r>
  <r>
    <n v="204556"/>
    <n v="3349"/>
    <d v="2020-10-25T19:37:08"/>
    <x v="53"/>
    <n v="1200"/>
  </r>
  <r>
    <n v="204558"/>
    <n v="12051"/>
    <d v="2020-10-25T19:50:13"/>
    <x v="25"/>
    <n v="0"/>
  </r>
  <r>
    <n v="204562"/>
    <n v="5702"/>
    <d v="2020-10-25T19:56:55"/>
    <x v="86"/>
    <n v="1200"/>
  </r>
  <r>
    <n v="204568"/>
    <n v="3532"/>
    <d v="2020-10-25T20:01:25"/>
    <x v="184"/>
    <n v="1200"/>
  </r>
  <r>
    <n v="204572"/>
    <n v="2899"/>
    <d v="2020-10-25T20:08:23"/>
    <x v="159"/>
    <n v="1200"/>
  </r>
  <r>
    <n v="204578"/>
    <n v="3670"/>
    <d v="2020-10-25T20:09:47"/>
    <x v="55"/>
    <n v="1200"/>
  </r>
  <r>
    <n v="204585"/>
    <n v="5019"/>
    <d v="2020-10-25T20:10:57"/>
    <x v="152"/>
    <n v="1200"/>
  </r>
  <r>
    <n v="204590"/>
    <n v="1338"/>
    <d v="2020-10-25T20:13:52"/>
    <x v="73"/>
    <n v="1200"/>
  </r>
  <r>
    <n v="204596"/>
    <n v="11659"/>
    <d v="2020-10-25T20:18:28"/>
    <x v="148"/>
    <n v="1200"/>
  </r>
  <r>
    <n v="204597"/>
    <n v="13427"/>
    <d v="2020-10-25T20:26:43"/>
    <x v="6"/>
    <n v="1200"/>
  </r>
  <r>
    <n v="204598"/>
    <n v="12150"/>
    <d v="2020-10-25T20:28:50"/>
    <x v="8"/>
    <n v="1200"/>
  </r>
  <r>
    <n v="204605"/>
    <n v="8220"/>
    <d v="2020-10-25T20:34:09"/>
    <x v="60"/>
    <n v="1200"/>
  </r>
  <r>
    <n v="204609"/>
    <n v="10273"/>
    <d v="2020-10-25T20:46:09"/>
    <x v="20"/>
    <n v="1200"/>
  </r>
  <r>
    <n v="204616"/>
    <n v="2548"/>
    <d v="2020-10-25T20:51:43"/>
    <x v="136"/>
    <n v="960"/>
  </r>
  <r>
    <n v="204623"/>
    <n v="11108"/>
    <d v="2020-10-25T20:53:11"/>
    <x v="73"/>
    <n v="960"/>
  </r>
  <r>
    <n v="204624"/>
    <n v="746"/>
    <d v="2020-10-25T21:11:03"/>
    <x v="167"/>
    <n v="960"/>
  </r>
  <r>
    <n v="204629"/>
    <n v="5094"/>
    <d v="2020-10-25T21:11:10"/>
    <x v="18"/>
    <n v="1200"/>
  </r>
  <r>
    <n v="204630"/>
    <n v="1947"/>
    <d v="2020-10-25T21:20:09"/>
    <x v="6"/>
    <n v="1200"/>
  </r>
  <r>
    <n v="204634"/>
    <n v="10342"/>
    <d v="2020-10-25T21:25:17"/>
    <x v="80"/>
    <n v="1200"/>
  </r>
  <r>
    <n v="204640"/>
    <n v="7306"/>
    <d v="2020-10-25T21:29:24"/>
    <x v="19"/>
    <n v="1200"/>
  </r>
  <r>
    <n v="204644"/>
    <n v="12858"/>
    <d v="2020-10-25T21:39:16"/>
    <x v="137"/>
    <n v="0"/>
  </r>
  <r>
    <n v="204650"/>
    <n v="12533"/>
    <d v="2020-10-25T21:39:31"/>
    <x v="22"/>
    <n v="1200"/>
  </r>
  <r>
    <n v="204657"/>
    <n v="1058"/>
    <d v="2020-10-25T21:41:11"/>
    <x v="188"/>
    <n v="1200"/>
  </r>
  <r>
    <n v="204659"/>
    <n v="12033"/>
    <d v="2020-10-25T21:42:34"/>
    <x v="59"/>
    <n v="1200"/>
  </r>
  <r>
    <n v="204665"/>
    <n v="1171"/>
    <d v="2020-10-25T21:44:46"/>
    <x v="48"/>
    <n v="1200"/>
  </r>
  <r>
    <n v="204669"/>
    <n v="3996"/>
    <d v="2020-10-25T21:53:18"/>
    <x v="153"/>
    <n v="1200"/>
  </r>
  <r>
    <n v="204674"/>
    <n v="2326"/>
    <d v="2020-10-25T22:00:34"/>
    <x v="4"/>
    <n v="1200"/>
  </r>
  <r>
    <n v="204677"/>
    <n v="8937"/>
    <d v="2020-10-25T22:02:23"/>
    <x v="1"/>
    <n v="1200"/>
  </r>
  <r>
    <n v="204683"/>
    <n v="10574"/>
    <d v="2020-10-25T22:12:33"/>
    <x v="25"/>
    <n v="1200"/>
  </r>
  <r>
    <n v="204689"/>
    <n v="6873"/>
    <d v="2020-10-25T22:16:08"/>
    <x v="180"/>
    <n v="0"/>
  </r>
  <r>
    <n v="204694"/>
    <n v="4969"/>
    <d v="2020-10-25T22:17:35"/>
    <x v="88"/>
    <n v="1200"/>
  </r>
  <r>
    <n v="204699"/>
    <n v="1428"/>
    <d v="2020-10-25T22:21:02"/>
    <x v="95"/>
    <n v="1200"/>
  </r>
  <r>
    <n v="204703"/>
    <n v="2656"/>
    <d v="2020-10-25T22:22:58"/>
    <x v="96"/>
    <n v="1200"/>
  </r>
  <r>
    <n v="204708"/>
    <n v="10613"/>
    <d v="2020-10-25T22:23:33"/>
    <x v="9"/>
    <n v="1200"/>
  </r>
  <r>
    <n v="204714"/>
    <n v="6081"/>
    <d v="2020-10-25T22:25:11"/>
    <x v="137"/>
    <n v="960"/>
  </r>
  <r>
    <n v="204719"/>
    <n v="3234"/>
    <d v="2020-10-25T22:26:56"/>
    <x v="143"/>
    <n v="960"/>
  </r>
  <r>
    <n v="204724"/>
    <n v="5395"/>
    <d v="2020-10-25T22:34:58"/>
    <x v="162"/>
    <n v="1200"/>
  </r>
  <r>
    <n v="204730"/>
    <n v="10943"/>
    <d v="2020-10-25T22:36:34"/>
    <x v="114"/>
    <n v="1200"/>
  </r>
  <r>
    <n v="204731"/>
    <n v="830"/>
    <d v="2020-10-25T22:37:04"/>
    <x v="191"/>
    <n v="1200"/>
  </r>
  <r>
    <n v="204734"/>
    <n v="10229"/>
    <d v="2020-10-25T22:41:33"/>
    <x v="94"/>
    <n v="1200"/>
  </r>
  <r>
    <n v="204741"/>
    <n v="10260"/>
    <d v="2020-10-25T22:51:14"/>
    <x v="182"/>
    <n v="1200"/>
  </r>
  <r>
    <n v="204747"/>
    <n v="4306"/>
    <d v="2020-10-25T22:51:51"/>
    <x v="156"/>
    <n v="1200"/>
  </r>
  <r>
    <n v="204748"/>
    <n v="10204"/>
    <d v="2020-10-25T23:00:29"/>
    <x v="88"/>
    <n v="1200"/>
  </r>
  <r>
    <n v="204749"/>
    <n v="2879"/>
    <d v="2020-10-25T23:14:59"/>
    <x v="35"/>
    <n v="1200"/>
  </r>
  <r>
    <n v="204753"/>
    <n v="8225"/>
    <d v="2020-10-25T23:23:33"/>
    <x v="133"/>
    <n v="1200"/>
  </r>
  <r>
    <n v="204757"/>
    <n v="5730"/>
    <d v="2020-10-25T23:25:39"/>
    <x v="24"/>
    <n v="1200"/>
  </r>
  <r>
    <n v="204761"/>
    <n v="4335"/>
    <d v="2020-10-25T23:48:57"/>
    <x v="103"/>
    <n v="1200"/>
  </r>
  <r>
    <n v="204764"/>
    <n v="13315"/>
    <d v="2020-10-25T23:51:54"/>
    <x v="102"/>
    <n v="1200"/>
  </r>
  <r>
    <n v="204770"/>
    <n v="12033"/>
    <d v="2020-10-25T23:52:52"/>
    <x v="184"/>
    <n v="960"/>
  </r>
  <r>
    <n v="204772"/>
    <n v="9749"/>
    <d v="2020-10-25T23:54:12"/>
    <x v="85"/>
    <n v="0"/>
  </r>
  <r>
    <n v="204773"/>
    <n v="13909"/>
    <d v="2020-10-25T23:54:28"/>
    <x v="167"/>
    <n v="1200"/>
  </r>
  <r>
    <n v="204780"/>
    <n v="9884"/>
    <d v="2020-10-26T00:02:49"/>
    <x v="193"/>
    <n v="1200"/>
  </r>
  <r>
    <n v="204784"/>
    <n v="1876"/>
    <d v="2020-10-26T00:06:50"/>
    <x v="178"/>
    <n v="1200"/>
  </r>
  <r>
    <n v="204786"/>
    <n v="11775"/>
    <d v="2020-10-26T00:12:07"/>
    <x v="69"/>
    <n v="1200"/>
  </r>
  <r>
    <n v="204792"/>
    <n v="1347"/>
    <d v="2020-10-26T00:26:01"/>
    <x v="147"/>
    <n v="1200"/>
  </r>
  <r>
    <n v="204797"/>
    <n v="6959"/>
    <d v="2020-10-26T00:36:34"/>
    <x v="191"/>
    <n v="1200"/>
  </r>
  <r>
    <n v="204799"/>
    <n v="7389"/>
    <d v="2020-10-26T00:36:51"/>
    <x v="13"/>
    <n v="1200"/>
  </r>
  <r>
    <n v="204805"/>
    <n v="12447"/>
    <d v="2020-10-26T00:38:32"/>
    <x v="65"/>
    <n v="1200"/>
  </r>
  <r>
    <n v="204808"/>
    <n v="9706"/>
    <d v="2020-10-26T00:40:04"/>
    <x v="43"/>
    <n v="1200"/>
  </r>
  <r>
    <n v="204809"/>
    <n v="9059"/>
    <d v="2020-10-26T00:42:10"/>
    <x v="123"/>
    <n v="0"/>
  </r>
  <r>
    <n v="204812"/>
    <n v="2325"/>
    <d v="2020-10-26T00:45:57"/>
    <x v="158"/>
    <n v="1200"/>
  </r>
  <r>
    <n v="204816"/>
    <n v="8186"/>
    <d v="2020-10-26T00:46:22"/>
    <x v="61"/>
    <n v="1200"/>
  </r>
  <r>
    <n v="204821"/>
    <n v="2586"/>
    <d v="2020-10-26T00:51:46"/>
    <x v="111"/>
    <n v="1200"/>
  </r>
  <r>
    <n v="204824"/>
    <n v="7029"/>
    <d v="2020-10-26T00:56:03"/>
    <x v="9"/>
    <n v="1200"/>
  </r>
  <r>
    <n v="204828"/>
    <n v="1576"/>
    <d v="2020-10-26T00:57:52"/>
    <x v="45"/>
    <n v="1200"/>
  </r>
  <r>
    <n v="204833"/>
    <n v="6573"/>
    <d v="2020-10-26T01:00:57"/>
    <x v="62"/>
    <n v="1200"/>
  </r>
  <r>
    <n v="204836"/>
    <n v="10156"/>
    <d v="2020-10-26T01:04:03"/>
    <x v="128"/>
    <n v="1200"/>
  </r>
  <r>
    <n v="204837"/>
    <n v="1538"/>
    <d v="2020-10-26T01:12:34"/>
    <x v="187"/>
    <n v="1200"/>
  </r>
  <r>
    <n v="204842"/>
    <n v="8483"/>
    <d v="2020-10-26T01:14:23"/>
    <x v="15"/>
    <n v="1200"/>
  </r>
  <r>
    <n v="204847"/>
    <n v="591"/>
    <d v="2020-10-26T01:18:30"/>
    <x v="144"/>
    <n v="1200"/>
  </r>
  <r>
    <n v="204853"/>
    <n v="1718"/>
    <d v="2020-10-26T01:23:41"/>
    <x v="75"/>
    <n v="960"/>
  </r>
  <r>
    <n v="204856"/>
    <n v="8664"/>
    <d v="2020-10-26T01:28:11"/>
    <x v="33"/>
    <n v="960"/>
  </r>
  <r>
    <n v="204860"/>
    <n v="12300"/>
    <d v="2020-10-26T01:33:08"/>
    <x v="139"/>
    <n v="1200"/>
  </r>
  <r>
    <n v="204862"/>
    <n v="11487"/>
    <d v="2020-10-26T01:39:34"/>
    <x v="161"/>
    <n v="1200"/>
  </r>
  <r>
    <n v="204864"/>
    <n v="11205"/>
    <d v="2020-10-26T01:47:36"/>
    <x v="191"/>
    <n v="1200"/>
  </r>
  <r>
    <n v="204866"/>
    <n v="11690"/>
    <d v="2020-10-26T02:06:59"/>
    <x v="47"/>
    <n v="1200"/>
  </r>
  <r>
    <n v="204871"/>
    <n v="8269"/>
    <d v="2020-10-26T02:11:56"/>
    <x v="169"/>
    <n v="1200"/>
  </r>
  <r>
    <n v="204877"/>
    <n v="13232"/>
    <d v="2020-10-26T02:23:11"/>
    <x v="78"/>
    <n v="1200"/>
  </r>
  <r>
    <n v="204879"/>
    <n v="10938"/>
    <d v="2020-10-26T02:28:22"/>
    <x v="94"/>
    <n v="1200"/>
  </r>
  <r>
    <n v="204880"/>
    <n v="3948"/>
    <d v="2020-10-26T02:32:17"/>
    <x v="88"/>
    <n v="1200"/>
  </r>
  <r>
    <n v="204883"/>
    <n v="11692"/>
    <d v="2020-10-26T02:39:00"/>
    <x v="143"/>
    <n v="1200"/>
  </r>
  <r>
    <n v="204887"/>
    <n v="4502"/>
    <d v="2020-10-26T02:42:05"/>
    <x v="95"/>
    <n v="1200"/>
  </r>
  <r>
    <n v="204894"/>
    <n v="6454"/>
    <d v="2020-10-26T02:43:38"/>
    <x v="108"/>
    <n v="1200"/>
  </r>
  <r>
    <n v="204901"/>
    <n v="11446"/>
    <d v="2020-10-26T02:48:04"/>
    <x v="184"/>
    <n v="1200"/>
  </r>
  <r>
    <n v="204908"/>
    <n v="1131"/>
    <d v="2020-10-26T02:52:36"/>
    <x v="185"/>
    <n v="1200"/>
  </r>
  <r>
    <n v="204915"/>
    <n v="12966"/>
    <d v="2020-10-26T02:59:05"/>
    <x v="113"/>
    <n v="1200"/>
  </r>
  <r>
    <n v="204918"/>
    <n v="1389"/>
    <d v="2020-10-26T03:05:37"/>
    <x v="41"/>
    <n v="1200"/>
  </r>
  <r>
    <n v="204922"/>
    <n v="6507"/>
    <d v="2020-10-26T03:11:16"/>
    <x v="103"/>
    <n v="1200"/>
  </r>
  <r>
    <n v="204928"/>
    <n v="11802"/>
    <d v="2020-10-26T03:27:34"/>
    <x v="198"/>
    <n v="1200"/>
  </r>
  <r>
    <n v="204929"/>
    <n v="8287"/>
    <d v="2020-10-26T03:27:54"/>
    <x v="134"/>
    <n v="1200"/>
  </r>
  <r>
    <n v="204931"/>
    <n v="10931"/>
    <d v="2020-10-26T03:28:12"/>
    <x v="166"/>
    <n v="1200"/>
  </r>
  <r>
    <n v="204936"/>
    <n v="13494"/>
    <d v="2020-10-26T03:29:03"/>
    <x v="94"/>
    <n v="1200"/>
  </r>
  <r>
    <n v="204938"/>
    <n v="8620"/>
    <d v="2020-10-26T03:32:30"/>
    <x v="190"/>
    <n v="1200"/>
  </r>
  <r>
    <n v="204944"/>
    <n v="3234"/>
    <d v="2020-10-26T03:40:56"/>
    <x v="178"/>
    <n v="1200"/>
  </r>
  <r>
    <n v="204947"/>
    <n v="4432"/>
    <d v="2020-10-26T03:52:53"/>
    <x v="84"/>
    <n v="1200"/>
  </r>
  <r>
    <n v="204950"/>
    <n v="9333"/>
    <d v="2020-10-26T04:05:22"/>
    <x v="165"/>
    <n v="1200"/>
  </r>
  <r>
    <n v="204953"/>
    <n v="3715"/>
    <d v="2020-10-26T04:07:57"/>
    <x v="4"/>
    <n v="1200"/>
  </r>
  <r>
    <n v="204955"/>
    <n v="10899"/>
    <d v="2020-10-26T04:15:01"/>
    <x v="116"/>
    <n v="1200"/>
  </r>
  <r>
    <n v="204962"/>
    <n v="8412"/>
    <d v="2020-10-26T04:20:18"/>
    <x v="187"/>
    <n v="1200"/>
  </r>
  <r>
    <n v="204963"/>
    <n v="1489"/>
    <d v="2020-10-26T04:26:12"/>
    <x v="102"/>
    <n v="960"/>
  </r>
  <r>
    <n v="204970"/>
    <n v="4186"/>
    <d v="2020-10-26T04:26:43"/>
    <x v="70"/>
    <n v="1200"/>
  </r>
  <r>
    <n v="204973"/>
    <n v="10115"/>
    <d v="2020-10-26T04:30:48"/>
    <x v="60"/>
    <n v="1200"/>
  </r>
  <r>
    <n v="204978"/>
    <n v="13562"/>
    <d v="2020-10-26T04:39:35"/>
    <x v="92"/>
    <n v="1200"/>
  </r>
  <r>
    <n v="204983"/>
    <n v="9793"/>
    <d v="2020-10-26T04:42:25"/>
    <x v="18"/>
    <n v="1200"/>
  </r>
  <r>
    <n v="204989"/>
    <n v="2156"/>
    <d v="2020-10-26T04:49:23"/>
    <x v="200"/>
    <n v="1200"/>
  </r>
  <r>
    <n v="204995"/>
    <n v="198"/>
    <d v="2020-10-26T04:55:32"/>
    <x v="177"/>
    <n v="1200"/>
  </r>
  <r>
    <n v="204997"/>
    <n v="10242"/>
    <d v="2020-10-26T04:57:39"/>
    <x v="71"/>
    <n v="1200"/>
  </r>
  <r>
    <n v="205001"/>
    <n v="9380"/>
    <d v="2020-10-26T04:59:53"/>
    <x v="123"/>
    <n v="1200"/>
  </r>
  <r>
    <n v="205004"/>
    <n v="7458"/>
    <d v="2020-10-26T05:03:53"/>
    <x v="47"/>
    <n v="1200"/>
  </r>
  <r>
    <n v="205010"/>
    <n v="8400"/>
    <d v="2020-10-26T05:05:04"/>
    <x v="131"/>
    <n v="1200"/>
  </r>
  <r>
    <n v="205012"/>
    <n v="13851"/>
    <d v="2020-10-26T05:05:07"/>
    <x v="88"/>
    <n v="0"/>
  </r>
  <r>
    <n v="205014"/>
    <n v="13718"/>
    <d v="2020-10-26T05:08:07"/>
    <x v="47"/>
    <n v="1200"/>
  </r>
  <r>
    <n v="205017"/>
    <n v="2897"/>
    <d v="2020-10-26T05:16:10"/>
    <x v="108"/>
    <n v="960"/>
  </r>
  <r>
    <n v="205021"/>
    <n v="606"/>
    <d v="2020-10-26T05:18:10"/>
    <x v="104"/>
    <n v="1200"/>
  </r>
  <r>
    <n v="205027"/>
    <n v="1754"/>
    <d v="2020-10-26T05:23:25"/>
    <x v="18"/>
    <n v="0"/>
  </r>
  <r>
    <n v="205032"/>
    <n v="1335"/>
    <d v="2020-10-26T05:26:33"/>
    <x v="14"/>
    <n v="1200"/>
  </r>
  <r>
    <n v="205036"/>
    <n v="11659"/>
    <d v="2020-10-26T05:29:04"/>
    <x v="48"/>
    <n v="1200"/>
  </r>
  <r>
    <n v="205038"/>
    <n v="3353"/>
    <d v="2020-10-26T05:31:02"/>
    <x v="9"/>
    <n v="1200"/>
  </r>
  <r>
    <n v="205043"/>
    <n v="2351"/>
    <d v="2020-10-26T05:34:18"/>
    <x v="61"/>
    <n v="1200"/>
  </r>
  <r>
    <n v="205048"/>
    <n v="1877"/>
    <d v="2020-10-26T05:45:51"/>
    <x v="96"/>
    <n v="1200"/>
  </r>
  <r>
    <n v="205051"/>
    <n v="9596"/>
    <d v="2020-10-26T05:48:33"/>
    <x v="179"/>
    <n v="1200"/>
  </r>
  <r>
    <n v="205053"/>
    <n v="9595"/>
    <d v="2020-10-26T05:49:09"/>
    <x v="74"/>
    <n v="1200"/>
  </r>
  <r>
    <n v="205060"/>
    <n v="10676"/>
    <d v="2020-10-26T05:50:57"/>
    <x v="197"/>
    <n v="960"/>
  </r>
  <r>
    <n v="205067"/>
    <n v="13404"/>
    <d v="2020-10-26T05:54:13"/>
    <x v="21"/>
    <n v="960"/>
  </r>
  <r>
    <n v="205073"/>
    <n v="4838"/>
    <d v="2020-10-26T05:57:45"/>
    <x v="139"/>
    <n v="1200"/>
  </r>
  <r>
    <n v="205079"/>
    <n v="11000"/>
    <d v="2020-10-26T06:00:03"/>
    <x v="127"/>
    <n v="1200"/>
  </r>
  <r>
    <n v="205086"/>
    <n v="10072"/>
    <d v="2020-10-26T06:09:43"/>
    <x v="6"/>
    <n v="0"/>
  </r>
  <r>
    <n v="205088"/>
    <n v="6909"/>
    <d v="2020-10-26T06:09:58"/>
    <x v="175"/>
    <n v="1200"/>
  </r>
  <r>
    <n v="205095"/>
    <n v="11186"/>
    <d v="2020-10-26T06:12:50"/>
    <x v="178"/>
    <n v="1200"/>
  </r>
  <r>
    <n v="205097"/>
    <n v="3059"/>
    <d v="2020-10-26T06:17:55"/>
    <x v="100"/>
    <n v="1200"/>
  </r>
  <r>
    <n v="205101"/>
    <n v="864"/>
    <d v="2020-10-26T06:19:24"/>
    <x v="68"/>
    <n v="1200"/>
  </r>
  <r>
    <n v="205104"/>
    <n v="2024"/>
    <d v="2020-10-26T06:29:13"/>
    <x v="82"/>
    <n v="1200"/>
  </r>
  <r>
    <n v="205111"/>
    <n v="10500"/>
    <d v="2020-10-26T06:30:59"/>
    <x v="50"/>
    <n v="1200"/>
  </r>
  <r>
    <n v="205118"/>
    <n v="3059"/>
    <d v="2020-10-26T06:49:06"/>
    <x v="73"/>
    <n v="0"/>
  </r>
  <r>
    <n v="205124"/>
    <n v="9299"/>
    <d v="2020-10-26T06:49:54"/>
    <x v="185"/>
    <n v="1200"/>
  </r>
  <r>
    <n v="205127"/>
    <n v="8624"/>
    <d v="2020-10-26T06:50:09"/>
    <x v="94"/>
    <n v="1200"/>
  </r>
  <r>
    <n v="205129"/>
    <n v="6763"/>
    <d v="2020-10-26T06:50:33"/>
    <x v="70"/>
    <n v="960"/>
  </r>
  <r>
    <n v="205130"/>
    <n v="931"/>
    <d v="2020-10-26T06:52:07"/>
    <x v="162"/>
    <n v="1200"/>
  </r>
  <r>
    <n v="205132"/>
    <n v="6805"/>
    <d v="2020-10-26T06:52:11"/>
    <x v="106"/>
    <n v="1200"/>
  </r>
  <r>
    <n v="205135"/>
    <n v="3093"/>
    <d v="2020-10-26T06:52:32"/>
    <x v="127"/>
    <n v="1200"/>
  </r>
  <r>
    <n v="205137"/>
    <n v="3072"/>
    <d v="2020-10-26T07:04:25"/>
    <x v="168"/>
    <n v="0"/>
  </r>
  <r>
    <n v="205138"/>
    <n v="11446"/>
    <d v="2020-10-26T07:07:57"/>
    <x v="75"/>
    <n v="1200"/>
  </r>
  <r>
    <n v="205144"/>
    <n v="5730"/>
    <d v="2020-10-26T07:23:02"/>
    <x v="84"/>
    <n v="1200"/>
  </r>
  <r>
    <n v="205149"/>
    <n v="8168"/>
    <d v="2020-10-26T07:32:54"/>
    <x v="163"/>
    <n v="1200"/>
  </r>
  <r>
    <n v="205152"/>
    <n v="11769"/>
    <d v="2020-10-26T07:39:54"/>
    <x v="175"/>
    <n v="1200"/>
  </r>
  <r>
    <n v="205153"/>
    <n v="6746"/>
    <d v="2020-10-26T07:41:10"/>
    <x v="8"/>
    <n v="960"/>
  </r>
  <r>
    <n v="205156"/>
    <n v="13875"/>
    <d v="2020-10-26T07:41:42"/>
    <x v="168"/>
    <n v="1200"/>
  </r>
  <r>
    <n v="205160"/>
    <n v="8187"/>
    <d v="2020-10-26T07:46:40"/>
    <x v="5"/>
    <n v="1200"/>
  </r>
  <r>
    <n v="205165"/>
    <n v="2639"/>
    <d v="2020-10-26T07:47:56"/>
    <x v="159"/>
    <n v="0"/>
  </r>
  <r>
    <n v="205170"/>
    <n v="1301"/>
    <d v="2020-10-26T07:48:41"/>
    <x v="174"/>
    <n v="1200"/>
  </r>
  <r>
    <n v="205174"/>
    <n v="10462"/>
    <d v="2020-10-26T07:49:33"/>
    <x v="175"/>
    <n v="1200"/>
  </r>
  <r>
    <n v="205179"/>
    <n v="11987"/>
    <d v="2020-10-26T07:53:15"/>
    <x v="57"/>
    <n v="0"/>
  </r>
  <r>
    <n v="205185"/>
    <n v="5175"/>
    <d v="2020-10-26T07:55:56"/>
    <x v="185"/>
    <n v="1200"/>
  </r>
  <r>
    <n v="205190"/>
    <n v="9817"/>
    <d v="2020-10-26T07:57:43"/>
    <x v="75"/>
    <n v="0"/>
  </r>
  <r>
    <n v="205192"/>
    <n v="6138"/>
    <d v="2020-10-26T08:02:09"/>
    <x v="173"/>
    <n v="1200"/>
  </r>
  <r>
    <n v="205199"/>
    <n v="2650"/>
    <d v="2020-10-26T08:02:55"/>
    <x v="92"/>
    <n v="1200"/>
  </r>
  <r>
    <n v="205201"/>
    <n v="5583"/>
    <d v="2020-10-26T08:04:27"/>
    <x v="123"/>
    <n v="0"/>
  </r>
  <r>
    <n v="205205"/>
    <n v="8613"/>
    <d v="2020-10-26T08:08:14"/>
    <x v="137"/>
    <n v="1200"/>
  </r>
  <r>
    <n v="205208"/>
    <n v="8979"/>
    <d v="2020-10-26T08:11:09"/>
    <x v="157"/>
    <n v="1200"/>
  </r>
  <r>
    <n v="205215"/>
    <n v="937"/>
    <d v="2020-10-26T08:13:55"/>
    <x v="14"/>
    <n v="1200"/>
  </r>
  <r>
    <n v="205220"/>
    <n v="11500"/>
    <d v="2020-10-26T08:25:47"/>
    <x v="61"/>
    <n v="0"/>
  </r>
  <r>
    <n v="205224"/>
    <n v="3545"/>
    <d v="2020-10-26T08:25:53"/>
    <x v="160"/>
    <n v="0"/>
  </r>
  <r>
    <n v="205227"/>
    <n v="1915"/>
    <d v="2020-10-26T08:30:15"/>
    <x v="182"/>
    <n v="0"/>
  </r>
  <r>
    <n v="205230"/>
    <n v="396"/>
    <d v="2020-10-26T08:31:33"/>
    <x v="118"/>
    <n v="0"/>
  </r>
  <r>
    <n v="205234"/>
    <n v="11802"/>
    <d v="2020-10-26T08:33:11"/>
    <x v="65"/>
    <n v="1200"/>
  </r>
  <r>
    <n v="205240"/>
    <n v="11226"/>
    <d v="2020-10-26T08:34:44"/>
    <x v="96"/>
    <n v="1200"/>
  </r>
  <r>
    <n v="205245"/>
    <n v="11802"/>
    <d v="2020-10-26T08:35:44"/>
    <x v="53"/>
    <n v="960"/>
  </r>
  <r>
    <n v="205250"/>
    <n v="6146"/>
    <d v="2020-10-26T08:36:53"/>
    <x v="136"/>
    <n v="1200"/>
  </r>
  <r>
    <n v="205256"/>
    <n v="2843"/>
    <d v="2020-10-26T08:36:58"/>
    <x v="60"/>
    <n v="1200"/>
  </r>
  <r>
    <n v="205260"/>
    <n v="4167"/>
    <d v="2020-10-26T08:45:38"/>
    <x v="189"/>
    <n v="0"/>
  </r>
  <r>
    <n v="205267"/>
    <n v="3172"/>
    <d v="2020-10-26T08:51:54"/>
    <x v="121"/>
    <n v="960"/>
  </r>
  <r>
    <n v="205270"/>
    <n v="12692"/>
    <d v="2020-10-26T08:52:17"/>
    <x v="147"/>
    <n v="1200"/>
  </r>
  <r>
    <n v="205275"/>
    <n v="9495"/>
    <d v="2020-10-26T08:53:21"/>
    <x v="112"/>
    <n v="1200"/>
  </r>
  <r>
    <n v="205278"/>
    <n v="8679"/>
    <d v="2020-10-26T08:57:19"/>
    <x v="24"/>
    <n v="1200"/>
  </r>
  <r>
    <n v="205279"/>
    <n v="476"/>
    <d v="2020-10-26T08:58:29"/>
    <x v="82"/>
    <n v="1200"/>
  </r>
  <r>
    <n v="205285"/>
    <n v="11988"/>
    <d v="2020-10-26T09:03:13"/>
    <x v="161"/>
    <n v="960"/>
  </r>
  <r>
    <n v="205291"/>
    <n v="1687"/>
    <d v="2020-10-26T09:04:46"/>
    <x v="146"/>
    <n v="1200"/>
  </r>
  <r>
    <n v="205297"/>
    <n v="11953"/>
    <d v="2020-10-26T09:14:02"/>
    <x v="120"/>
    <n v="1200"/>
  </r>
  <r>
    <n v="205303"/>
    <n v="6428"/>
    <d v="2020-10-26T09:15:38"/>
    <x v="194"/>
    <n v="1200"/>
  </r>
  <r>
    <n v="205307"/>
    <n v="3358"/>
    <d v="2020-10-26T09:20:27"/>
    <x v="94"/>
    <n v="1200"/>
  </r>
  <r>
    <n v="205309"/>
    <n v="2585"/>
    <d v="2020-10-26T09:26:59"/>
    <x v="137"/>
    <n v="1200"/>
  </r>
  <r>
    <n v="205315"/>
    <n v="12461"/>
    <d v="2020-10-26T09:27:01"/>
    <x v="87"/>
    <n v="1200"/>
  </r>
  <r>
    <n v="205319"/>
    <n v="4549"/>
    <d v="2020-10-26T09:35:46"/>
    <x v="25"/>
    <n v="1200"/>
  </r>
  <r>
    <n v="205325"/>
    <n v="5354"/>
    <d v="2020-10-26T09:43:48"/>
    <x v="13"/>
    <n v="1200"/>
  </r>
  <r>
    <n v="205329"/>
    <n v="7295"/>
    <d v="2020-10-26T09:44:14"/>
    <x v="19"/>
    <n v="1200"/>
  </r>
  <r>
    <n v="205336"/>
    <n v="6468"/>
    <d v="2020-10-26T09:47:51"/>
    <x v="198"/>
    <n v="1200"/>
  </r>
  <r>
    <n v="205337"/>
    <n v="2462"/>
    <d v="2020-10-26T09:51:29"/>
    <x v="168"/>
    <n v="1200"/>
  </r>
  <r>
    <n v="205338"/>
    <n v="9700"/>
    <d v="2020-10-26T10:12:47"/>
    <x v="151"/>
    <n v="1200"/>
  </r>
  <r>
    <n v="205341"/>
    <n v="2002"/>
    <d v="2020-10-26T10:12:48"/>
    <x v="193"/>
    <n v="1200"/>
  </r>
  <r>
    <n v="205344"/>
    <n v="3484"/>
    <d v="2020-10-26T10:15:29"/>
    <x v="158"/>
    <n v="1200"/>
  </r>
  <r>
    <n v="205346"/>
    <n v="11960"/>
    <d v="2020-10-26T10:23:12"/>
    <x v="186"/>
    <n v="1200"/>
  </r>
  <r>
    <n v="205351"/>
    <n v="10766"/>
    <d v="2020-10-26T10:23:41"/>
    <x v="184"/>
    <n v="1200"/>
  </r>
  <r>
    <n v="205358"/>
    <n v="5379"/>
    <d v="2020-10-26T10:24:13"/>
    <x v="107"/>
    <n v="1200"/>
  </r>
  <r>
    <n v="205362"/>
    <n v="6523"/>
    <d v="2020-10-26T10:24:34"/>
    <x v="188"/>
    <n v="960"/>
  </r>
  <r>
    <n v="205368"/>
    <n v="1201"/>
    <d v="2020-10-26T10:26:26"/>
    <x v="143"/>
    <n v="0"/>
  </r>
  <r>
    <n v="205374"/>
    <n v="11500"/>
    <d v="2020-10-26T10:31:03"/>
    <x v="166"/>
    <n v="1200"/>
  </r>
  <r>
    <n v="205380"/>
    <n v="8287"/>
    <d v="2020-10-26T10:31:53"/>
    <x v="179"/>
    <n v="1200"/>
  </r>
  <r>
    <n v="205381"/>
    <n v="12051"/>
    <d v="2020-10-26T10:41:13"/>
    <x v="94"/>
    <n v="1200"/>
  </r>
  <r>
    <n v="205383"/>
    <n v="3551"/>
    <d v="2020-10-26T10:43:20"/>
    <x v="103"/>
    <n v="1200"/>
  </r>
  <r>
    <n v="205384"/>
    <n v="1080"/>
    <d v="2020-10-26T10:43:44"/>
    <x v="5"/>
    <n v="1200"/>
  </r>
  <r>
    <n v="205388"/>
    <n v="4092"/>
    <d v="2020-10-26T10:44:27"/>
    <x v="185"/>
    <n v="1200"/>
  </r>
  <r>
    <n v="205392"/>
    <n v="6436"/>
    <d v="2020-10-26T10:48:19"/>
    <x v="169"/>
    <n v="1200"/>
  </r>
  <r>
    <n v="205397"/>
    <n v="3064"/>
    <d v="2020-10-26T10:49:34"/>
    <x v="158"/>
    <n v="1200"/>
  </r>
  <r>
    <n v="205398"/>
    <n v="12184"/>
    <d v="2020-10-26T10:50:09"/>
    <x v="4"/>
    <n v="1200"/>
  </r>
  <r>
    <n v="205401"/>
    <n v="1675"/>
    <d v="2020-10-26T10:54:05"/>
    <x v="59"/>
    <n v="1200"/>
  </r>
  <r>
    <n v="205405"/>
    <n v="3777"/>
    <d v="2020-10-26T10:55:23"/>
    <x v="164"/>
    <n v="1200"/>
  </r>
  <r>
    <n v="205407"/>
    <n v="5600"/>
    <d v="2020-10-26T10:55:39"/>
    <x v="13"/>
    <n v="1200"/>
  </r>
  <r>
    <n v="205414"/>
    <n v="8256"/>
    <d v="2020-10-26T11:07:58"/>
    <x v="159"/>
    <n v="1200"/>
  </r>
  <r>
    <n v="205417"/>
    <n v="1825"/>
    <d v="2020-10-26T11:19:30"/>
    <x v="156"/>
    <n v="0"/>
  </r>
  <r>
    <n v="205423"/>
    <n v="13970"/>
    <d v="2020-10-26T11:31:56"/>
    <x v="104"/>
    <n v="1200"/>
  </r>
  <r>
    <n v="205427"/>
    <n v="6878"/>
    <d v="2020-10-26T11:36:16"/>
    <x v="108"/>
    <n v="1200"/>
  </r>
  <r>
    <n v="205431"/>
    <n v="1058"/>
    <d v="2020-10-26T11:38:23"/>
    <x v="47"/>
    <n v="0"/>
  </r>
  <r>
    <n v="205432"/>
    <n v="7843"/>
    <d v="2020-10-26T11:39:41"/>
    <x v="113"/>
    <n v="1200"/>
  </r>
  <r>
    <n v="205433"/>
    <n v="3158"/>
    <d v="2020-10-26T11:41:01"/>
    <x v="116"/>
    <n v="1200"/>
  </r>
  <r>
    <n v="205434"/>
    <n v="12993"/>
    <d v="2020-10-26T11:46:40"/>
    <x v="176"/>
    <n v="1200"/>
  </r>
  <r>
    <n v="205440"/>
    <n v="13048"/>
    <d v="2020-10-26T11:50:47"/>
    <x v="173"/>
    <n v="1200"/>
  </r>
  <r>
    <n v="205442"/>
    <n v="3404"/>
    <d v="2020-10-26T11:52:25"/>
    <x v="180"/>
    <n v="1200"/>
  </r>
  <r>
    <n v="205445"/>
    <n v="3158"/>
    <d v="2020-10-26T11:57:02"/>
    <x v="87"/>
    <n v="1200"/>
  </r>
  <r>
    <n v="205450"/>
    <n v="6746"/>
    <d v="2020-10-26T12:03:22"/>
    <x v="177"/>
    <n v="1200"/>
  </r>
  <r>
    <n v="205456"/>
    <n v="7292"/>
    <d v="2020-10-26T12:09:11"/>
    <x v="186"/>
    <n v="1200"/>
  </r>
  <r>
    <n v="205460"/>
    <n v="11000"/>
    <d v="2020-10-26T12:10:16"/>
    <x v="14"/>
    <n v="1200"/>
  </r>
  <r>
    <n v="205467"/>
    <n v="3840"/>
    <d v="2020-10-26T12:12:13"/>
    <x v="191"/>
    <n v="960"/>
  </r>
  <r>
    <n v="205472"/>
    <n v="12705"/>
    <d v="2020-10-26T12:13:49"/>
    <x v="163"/>
    <n v="960"/>
  </r>
  <r>
    <n v="205474"/>
    <n v="1967"/>
    <d v="2020-10-26T12:20:27"/>
    <x v="133"/>
    <n v="960"/>
  </r>
  <r>
    <n v="205476"/>
    <n v="8985"/>
    <d v="2020-10-26T12:40:13"/>
    <x v="197"/>
    <n v="1200"/>
  </r>
  <r>
    <n v="205477"/>
    <n v="12692"/>
    <d v="2020-10-26T12:40:37"/>
    <x v="98"/>
    <n v="1200"/>
  </r>
  <r>
    <n v="205482"/>
    <n v="11733"/>
    <d v="2020-10-26T12:49:23"/>
    <x v="46"/>
    <n v="1200"/>
  </r>
  <r>
    <n v="205488"/>
    <n v="10229"/>
    <d v="2020-10-26T12:51:03"/>
    <x v="145"/>
    <n v="1200"/>
  </r>
  <r>
    <n v="205493"/>
    <n v="6523"/>
    <d v="2020-10-26T12:51:43"/>
    <x v="87"/>
    <n v="1200"/>
  </r>
  <r>
    <n v="205496"/>
    <n v="13570"/>
    <d v="2020-10-26T12:54:49"/>
    <x v="168"/>
    <n v="1200"/>
  </r>
  <r>
    <n v="205497"/>
    <n v="8819"/>
    <d v="2020-10-26T13:10:01"/>
    <x v="174"/>
    <n v="960"/>
  </r>
  <r>
    <n v="205503"/>
    <n v="446"/>
    <d v="2020-10-26T13:26:31"/>
    <x v="190"/>
    <n v="1200"/>
  </r>
  <r>
    <n v="205510"/>
    <n v="3989"/>
    <d v="2020-10-26T13:28:15"/>
    <x v="21"/>
    <n v="1200"/>
  </r>
  <r>
    <n v="205511"/>
    <n v="13672"/>
    <d v="2020-10-26T13:34:35"/>
    <x v="165"/>
    <n v="1200"/>
  </r>
  <r>
    <n v="205515"/>
    <n v="7458"/>
    <d v="2020-10-26T13:38:35"/>
    <x v="186"/>
    <n v="1200"/>
  </r>
  <r>
    <n v="205516"/>
    <n v="4427"/>
    <d v="2020-10-26T13:42:40"/>
    <x v="185"/>
    <n v="0"/>
  </r>
  <r>
    <n v="205519"/>
    <n v="6797"/>
    <d v="2020-10-26T13:45:32"/>
    <x v="80"/>
    <n v="1200"/>
  </r>
  <r>
    <n v="205522"/>
    <n v="9911"/>
    <d v="2020-10-26T13:47:12"/>
    <x v="151"/>
    <n v="1200"/>
  </r>
  <r>
    <n v="205524"/>
    <n v="4680"/>
    <d v="2020-10-26T13:49:31"/>
    <x v="74"/>
    <n v="1200"/>
  </r>
  <r>
    <n v="205526"/>
    <n v="5139"/>
    <d v="2020-10-26T14:02:18"/>
    <x v="156"/>
    <n v="0"/>
  </r>
  <r>
    <n v="205533"/>
    <n v="9495"/>
    <d v="2020-10-26T14:07:01"/>
    <x v="45"/>
    <n v="1200"/>
  </r>
  <r>
    <n v="205538"/>
    <n v="3503"/>
    <d v="2020-10-26T14:21:23"/>
    <x v="52"/>
    <n v="1200"/>
  </r>
  <r>
    <n v="205545"/>
    <n v="7850"/>
    <d v="2020-10-26T14:28:07"/>
    <x v="139"/>
    <n v="960"/>
  </r>
  <r>
    <n v="205546"/>
    <n v="13519"/>
    <d v="2020-10-26T14:31:33"/>
    <x v="156"/>
    <n v="1200"/>
  </r>
  <r>
    <n v="205553"/>
    <n v="12520"/>
    <d v="2020-10-26T14:32:56"/>
    <x v="147"/>
    <n v="1200"/>
  </r>
  <r>
    <n v="205559"/>
    <n v="6384"/>
    <d v="2020-10-26T14:37:54"/>
    <x v="89"/>
    <n v="1200"/>
  </r>
  <r>
    <n v="205564"/>
    <n v="11112"/>
    <d v="2020-10-26T14:39:44"/>
    <x v="40"/>
    <n v="1200"/>
  </r>
  <r>
    <n v="205567"/>
    <n v="7401"/>
    <d v="2020-10-26T14:48:26"/>
    <x v="100"/>
    <n v="960"/>
  </r>
  <r>
    <n v="205573"/>
    <n v="2656"/>
    <d v="2020-10-26T14:52:29"/>
    <x v="71"/>
    <n v="1200"/>
  </r>
  <r>
    <n v="205579"/>
    <n v="7900"/>
    <d v="2020-10-26T14:59:00"/>
    <x v="116"/>
    <n v="1200"/>
  </r>
  <r>
    <n v="205580"/>
    <n v="11542"/>
    <d v="2020-10-26T15:03:08"/>
    <x v="104"/>
    <n v="1200"/>
  </r>
  <r>
    <n v="205582"/>
    <n v="4594"/>
    <d v="2020-10-26T15:09:12"/>
    <x v="74"/>
    <n v="1200"/>
  </r>
  <r>
    <n v="205588"/>
    <n v="852"/>
    <d v="2020-10-26T15:11:17"/>
    <x v="146"/>
    <n v="960"/>
  </r>
  <r>
    <n v="205593"/>
    <n v="4484"/>
    <d v="2020-10-26T15:13:48"/>
    <x v="3"/>
    <n v="1200"/>
  </r>
  <r>
    <n v="205594"/>
    <n v="10766"/>
    <d v="2020-10-26T15:17:07"/>
    <x v="94"/>
    <n v="1200"/>
  </r>
  <r>
    <n v="205600"/>
    <n v="827"/>
    <d v="2020-10-26T15:18:55"/>
    <x v="155"/>
    <n v="1200"/>
  </r>
  <r>
    <n v="205606"/>
    <n v="4986"/>
    <d v="2020-10-26T15:21:11"/>
    <x v="139"/>
    <n v="1200"/>
  </r>
  <r>
    <n v="205607"/>
    <n v="6731"/>
    <d v="2020-10-26T15:23:05"/>
    <x v="85"/>
    <n v="1200"/>
  </r>
  <r>
    <n v="205612"/>
    <n v="4410"/>
    <d v="2020-10-26T15:34:17"/>
    <x v="59"/>
    <n v="1200"/>
  </r>
  <r>
    <n v="205613"/>
    <n v="736"/>
    <d v="2020-10-26T15:34:26"/>
    <x v="58"/>
    <n v="1200"/>
  </r>
  <r>
    <n v="205614"/>
    <n v="6410"/>
    <d v="2020-10-26T15:36:59"/>
    <x v="111"/>
    <n v="1200"/>
  </r>
  <r>
    <n v="205619"/>
    <n v="11802"/>
    <d v="2020-10-26T15:37:30"/>
    <x v="174"/>
    <n v="1200"/>
  </r>
  <r>
    <n v="205621"/>
    <n v="2346"/>
    <d v="2020-10-26T15:43:34"/>
    <x v="19"/>
    <n v="1200"/>
  </r>
  <r>
    <n v="205623"/>
    <n v="6732"/>
    <d v="2020-10-26T15:52:05"/>
    <x v="147"/>
    <n v="1200"/>
  </r>
  <r>
    <n v="205624"/>
    <n v="1335"/>
    <d v="2020-10-26T15:54:48"/>
    <x v="156"/>
    <n v="960"/>
  </r>
  <r>
    <n v="205626"/>
    <n v="12300"/>
    <d v="2020-10-26T16:05:05"/>
    <x v="145"/>
    <n v="960"/>
  </r>
  <r>
    <n v="205633"/>
    <n v="8302"/>
    <d v="2020-10-26T16:09:44"/>
    <x v="70"/>
    <n v="1200"/>
  </r>
  <r>
    <n v="205639"/>
    <n v="9766"/>
    <d v="2020-10-26T16:15:52"/>
    <x v="178"/>
    <n v="1200"/>
  </r>
  <r>
    <n v="205640"/>
    <n v="7616"/>
    <d v="2020-10-26T16:22:53"/>
    <x v="189"/>
    <n v="1200"/>
  </r>
  <r>
    <n v="205643"/>
    <n v="13327"/>
    <d v="2020-10-26T16:26:01"/>
    <x v="149"/>
    <n v="960"/>
  </r>
  <r>
    <n v="205646"/>
    <n v="12571"/>
    <d v="2020-10-26T16:27:02"/>
    <x v="201"/>
    <n v="1200"/>
  </r>
  <r>
    <n v="205648"/>
    <n v="7494"/>
    <d v="2020-10-26T16:31:38"/>
    <x v="61"/>
    <n v="1200"/>
  </r>
  <r>
    <n v="205653"/>
    <n v="8664"/>
    <d v="2020-10-26T16:33:39"/>
    <x v="84"/>
    <n v="960"/>
  </r>
  <r>
    <n v="205660"/>
    <n v="198"/>
    <d v="2020-10-26T16:36:41"/>
    <x v="191"/>
    <n v="0"/>
  </r>
  <r>
    <n v="205665"/>
    <n v="7206"/>
    <d v="2020-10-26T16:38:16"/>
    <x v="149"/>
    <n v="1200"/>
  </r>
  <r>
    <n v="205670"/>
    <n v="2326"/>
    <d v="2020-10-26T16:42:47"/>
    <x v="139"/>
    <n v="1200"/>
  </r>
  <r>
    <n v="205676"/>
    <n v="7843"/>
    <d v="2020-10-26T16:50:07"/>
    <x v="187"/>
    <n v="1200"/>
  </r>
  <r>
    <n v="205683"/>
    <n v="4804"/>
    <d v="2020-10-26T17:03:52"/>
    <x v="9"/>
    <n v="1200"/>
  </r>
  <r>
    <n v="205689"/>
    <n v="11840"/>
    <d v="2020-10-26T17:08:50"/>
    <x v="15"/>
    <n v="1200"/>
  </r>
  <r>
    <n v="205691"/>
    <n v="7326"/>
    <d v="2020-10-26T17:13:07"/>
    <x v="45"/>
    <n v="1200"/>
  </r>
  <r>
    <n v="205696"/>
    <n v="8379"/>
    <d v="2020-10-26T17:19:39"/>
    <x v="167"/>
    <n v="1200"/>
  </r>
  <r>
    <n v="205697"/>
    <n v="5705"/>
    <d v="2020-10-26T17:27:30"/>
    <x v="36"/>
    <n v="1200"/>
  </r>
  <r>
    <n v="205702"/>
    <n v="12521"/>
    <d v="2020-10-26T17:35:12"/>
    <x v="143"/>
    <n v="1200"/>
  </r>
  <r>
    <n v="205703"/>
    <n v="764"/>
    <d v="2020-10-26T17:41:14"/>
    <x v="20"/>
    <n v="1200"/>
  </r>
  <r>
    <n v="205708"/>
    <n v="10098"/>
    <d v="2020-10-26T17:46:51"/>
    <x v="169"/>
    <n v="960"/>
  </r>
  <r>
    <n v="205709"/>
    <n v="12025"/>
    <d v="2020-10-26T17:50:48"/>
    <x v="6"/>
    <n v="1200"/>
  </r>
  <r>
    <n v="205710"/>
    <n v="3532"/>
    <d v="2020-10-26T17:54:13"/>
    <x v="47"/>
    <n v="1200"/>
  </r>
  <r>
    <n v="205717"/>
    <n v="5650"/>
    <d v="2020-10-26T17:54:17"/>
    <x v="128"/>
    <n v="1200"/>
  </r>
  <r>
    <n v="205722"/>
    <n v="13499"/>
    <d v="2020-10-26T17:57:58"/>
    <x v="160"/>
    <n v="1200"/>
  </r>
  <r>
    <n v="205725"/>
    <n v="5947"/>
    <d v="2020-10-26T17:58:18"/>
    <x v="44"/>
    <n v="1200"/>
  </r>
  <r>
    <n v="205731"/>
    <n v="12462"/>
    <d v="2020-10-26T18:00:09"/>
    <x v="90"/>
    <n v="1200"/>
  </r>
  <r>
    <n v="205732"/>
    <n v="3948"/>
    <d v="2020-10-26T18:06:20"/>
    <x v="150"/>
    <n v="1200"/>
  </r>
  <r>
    <n v="205734"/>
    <n v="1778"/>
    <d v="2020-10-26T18:15:55"/>
    <x v="150"/>
    <n v="1200"/>
  </r>
  <r>
    <n v="205738"/>
    <n v="2149"/>
    <d v="2020-10-26T18:16:33"/>
    <x v="47"/>
    <n v="1200"/>
  </r>
  <r>
    <n v="205741"/>
    <n v="9911"/>
    <d v="2020-10-26T18:20:51"/>
    <x v="47"/>
    <n v="1200"/>
  </r>
  <r>
    <n v="205745"/>
    <n v="8568"/>
    <d v="2020-10-26T18:48:53"/>
    <x v="61"/>
    <n v="1200"/>
  </r>
  <r>
    <n v="205747"/>
    <n v="8889"/>
    <d v="2020-10-26T18:57:30"/>
    <x v="184"/>
    <n v="1200"/>
  </r>
  <r>
    <n v="205754"/>
    <n v="10408"/>
    <d v="2020-10-26T19:01:11"/>
    <x v="5"/>
    <n v="1200"/>
  </r>
  <r>
    <n v="205760"/>
    <n v="852"/>
    <d v="2020-10-26T19:04:13"/>
    <x v="40"/>
    <n v="0"/>
  </r>
  <r>
    <n v="205763"/>
    <n v="746"/>
    <d v="2020-10-26T19:05:38"/>
    <x v="191"/>
    <n v="1200"/>
  </r>
  <r>
    <n v="205766"/>
    <n v="827"/>
    <d v="2020-10-26T19:07:32"/>
    <x v="43"/>
    <n v="1200"/>
  </r>
  <r>
    <n v="205773"/>
    <n v="13011"/>
    <d v="2020-10-26T19:15:25"/>
    <x v="164"/>
    <n v="1200"/>
  </r>
  <r>
    <n v="205780"/>
    <n v="565"/>
    <d v="2020-10-26T19:24:53"/>
    <x v="84"/>
    <n v="1200"/>
  </r>
  <r>
    <n v="205782"/>
    <n v="13766"/>
    <d v="2020-10-26T19:25:35"/>
    <x v="52"/>
    <n v="1200"/>
  </r>
  <r>
    <n v="205783"/>
    <n v="6437"/>
    <d v="2020-10-26T19:26:00"/>
    <x v="59"/>
    <n v="1200"/>
  </r>
  <r>
    <n v="205787"/>
    <n v="6731"/>
    <d v="2020-10-26T19:39:17"/>
    <x v="172"/>
    <n v="1200"/>
  </r>
  <r>
    <n v="205793"/>
    <n v="13562"/>
    <d v="2020-10-26T19:47:30"/>
    <x v="114"/>
    <n v="1200"/>
  </r>
  <r>
    <n v="205798"/>
    <n v="12178"/>
    <d v="2020-10-26T19:50:43"/>
    <x v="133"/>
    <n v="1200"/>
  </r>
  <r>
    <n v="205801"/>
    <n v="9671"/>
    <d v="2020-10-26T20:02:02"/>
    <x v="173"/>
    <n v="1200"/>
  </r>
  <r>
    <n v="205807"/>
    <n v="3358"/>
    <d v="2020-10-26T20:09:08"/>
    <x v="166"/>
    <n v="1200"/>
  </r>
  <r>
    <n v="205812"/>
    <n v="4594"/>
    <d v="2020-10-26T20:16:23"/>
    <x v="60"/>
    <n v="1200"/>
  </r>
  <r>
    <n v="205814"/>
    <n v="6239"/>
    <d v="2020-10-26T20:28:08"/>
    <x v="21"/>
    <n v="1200"/>
  </r>
  <r>
    <n v="205816"/>
    <n v="7596"/>
    <d v="2020-10-26T20:37:03"/>
    <x v="194"/>
    <n v="0"/>
  </r>
  <r>
    <n v="205820"/>
    <n v="6356"/>
    <d v="2020-10-26T20:39:54"/>
    <x v="45"/>
    <n v="1200"/>
  </r>
  <r>
    <n v="205821"/>
    <n v="3343"/>
    <d v="2020-10-26T20:40:13"/>
    <x v="146"/>
    <n v="1200"/>
  </r>
  <r>
    <n v="205823"/>
    <n v="2118"/>
    <d v="2020-10-26T20:42:40"/>
    <x v="138"/>
    <n v="1200"/>
  </r>
  <r>
    <n v="205829"/>
    <n v="10462"/>
    <d v="2020-10-26T20:56:18"/>
    <x v="131"/>
    <n v="1200"/>
  </r>
  <r>
    <n v="205832"/>
    <n v="9710"/>
    <d v="2020-10-26T20:58:05"/>
    <x v="61"/>
    <n v="1200"/>
  </r>
  <r>
    <n v="205839"/>
    <n v="11914"/>
    <d v="2020-10-26T21:27:10"/>
    <x v="183"/>
    <n v="1200"/>
  </r>
  <r>
    <n v="205845"/>
    <n v="8273"/>
    <d v="2020-10-26T21:27:18"/>
    <x v="123"/>
    <n v="1200"/>
  </r>
  <r>
    <n v="205851"/>
    <n v="1413"/>
    <d v="2020-10-26T21:31:02"/>
    <x v="100"/>
    <n v="0"/>
  </r>
  <r>
    <n v="205857"/>
    <n v="3358"/>
    <d v="2020-10-26T21:45:23"/>
    <x v="94"/>
    <n v="1200"/>
  </r>
  <r>
    <n v="205862"/>
    <n v="3996"/>
    <d v="2020-10-26T21:54:10"/>
    <x v="195"/>
    <n v="1200"/>
  </r>
  <r>
    <n v="205873"/>
    <n v="9982"/>
    <d v="2020-10-26T21:59:48"/>
    <x v="164"/>
    <n v="1200"/>
  </r>
  <r>
    <n v="205876"/>
    <n v="12173"/>
    <d v="2020-10-26T22:01:14"/>
    <x v="36"/>
    <n v="1200"/>
  </r>
  <r>
    <n v="205881"/>
    <n v="4382"/>
    <d v="2020-10-26T22:02:29"/>
    <x v="185"/>
    <n v="1200"/>
  </r>
  <r>
    <n v="205887"/>
    <n v="13588"/>
    <d v="2020-10-26T22:02:40"/>
    <x v="148"/>
    <n v="1200"/>
  </r>
  <r>
    <n v="205888"/>
    <n v="12341"/>
    <d v="2020-10-26T22:09:52"/>
    <x v="178"/>
    <n v="1200"/>
  </r>
  <r>
    <n v="205889"/>
    <n v="674"/>
    <d v="2020-10-26T22:14:42"/>
    <x v="9"/>
    <n v="1200"/>
  </r>
  <r>
    <n v="205892"/>
    <n v="7751"/>
    <d v="2020-10-26T22:24:54"/>
    <x v="150"/>
    <n v="1200"/>
  </r>
  <r>
    <n v="205895"/>
    <n v="7442"/>
    <d v="2020-10-26T22:27:10"/>
    <x v="21"/>
    <n v="0"/>
  </r>
  <r>
    <n v="205897"/>
    <n v="10530"/>
    <d v="2020-10-26T22:29:42"/>
    <x v="20"/>
    <n v="1200"/>
  </r>
  <r>
    <n v="205902"/>
    <n v="11629"/>
    <d v="2020-10-26T22:45:37"/>
    <x v="87"/>
    <n v="1200"/>
  </r>
  <r>
    <n v="205908"/>
    <n v="2062"/>
    <d v="2020-10-26T22:53:19"/>
    <x v="131"/>
    <n v="1200"/>
  </r>
  <r>
    <n v="205914"/>
    <n v="5730"/>
    <d v="2020-10-26T22:57:06"/>
    <x v="133"/>
    <n v="1200"/>
  </r>
  <r>
    <n v="205917"/>
    <n v="5006"/>
    <d v="2020-10-26T23:00:05"/>
    <x v="183"/>
    <n v="1200"/>
  </r>
  <r>
    <n v="205921"/>
    <n v="7431"/>
    <d v="2020-10-26T23:12:18"/>
    <x v="168"/>
    <n v="1200"/>
  </r>
  <r>
    <n v="205923"/>
    <n v="9630"/>
    <d v="2020-10-26T23:13:33"/>
    <x v="57"/>
    <n v="1200"/>
  </r>
  <r>
    <n v="205929"/>
    <n v="13316"/>
    <d v="2020-10-26T23:15:40"/>
    <x v="198"/>
    <n v="1200"/>
  </r>
  <r>
    <n v="205938"/>
    <n v="11187"/>
    <d v="2020-10-26T23:48:28"/>
    <x v="176"/>
    <n v="1200"/>
  </r>
  <r>
    <n v="205940"/>
    <n v="238"/>
    <d v="2020-10-26T23:49:42"/>
    <x v="87"/>
    <n v="1200"/>
  </r>
  <r>
    <n v="205942"/>
    <n v="5332"/>
    <d v="2020-10-26T23:56:57"/>
    <x v="48"/>
    <n v="1200"/>
  </r>
  <r>
    <n v="205945"/>
    <n v="1796"/>
    <d v="2020-10-27T00:04:00"/>
    <x v="163"/>
    <n v="1200"/>
  </r>
  <r>
    <n v="205951"/>
    <n v="4723"/>
    <d v="2020-10-27T00:11:40"/>
    <x v="74"/>
    <n v="1200"/>
  </r>
  <r>
    <n v="205958"/>
    <n v="9946"/>
    <d v="2020-10-27T00:12:08"/>
    <x v="15"/>
    <n v="1200"/>
  </r>
  <r>
    <n v="205963"/>
    <n v="4720"/>
    <d v="2020-10-27T00:12:28"/>
    <x v="199"/>
    <n v="0"/>
  </r>
  <r>
    <n v="205965"/>
    <n v="7395"/>
    <d v="2020-10-27T00:23:52"/>
    <x v="182"/>
    <n v="1200"/>
  </r>
  <r>
    <n v="205970"/>
    <n v="9299"/>
    <d v="2020-10-27T00:25:18"/>
    <x v="197"/>
    <n v="0"/>
  </r>
  <r>
    <n v="205973"/>
    <n v="3989"/>
    <d v="2020-10-27T00:29:05"/>
    <x v="150"/>
    <n v="1200"/>
  </r>
  <r>
    <n v="205976"/>
    <n v="10613"/>
    <d v="2020-10-27T00:31:48"/>
    <x v="198"/>
    <n v="1200"/>
  </r>
  <r>
    <n v="205981"/>
    <n v="6652"/>
    <d v="2020-10-27T00:38:55"/>
    <x v="114"/>
    <n v="1200"/>
  </r>
  <r>
    <n v="205983"/>
    <n v="10885"/>
    <d v="2020-10-27T00:46:14"/>
    <x v="157"/>
    <n v="1200"/>
  </r>
  <r>
    <n v="205985"/>
    <n v="6081"/>
    <d v="2020-10-27T00:46:41"/>
    <x v="143"/>
    <n v="1200"/>
  </r>
  <r>
    <n v="205989"/>
    <n v="3532"/>
    <d v="2020-10-27T00:57:58"/>
    <x v="131"/>
    <n v="1200"/>
  </r>
  <r>
    <n v="205991"/>
    <n v="13978"/>
    <d v="2020-10-27T01:08:18"/>
    <x v="122"/>
    <n v="1200"/>
  </r>
  <r>
    <n v="205998"/>
    <n v="5705"/>
    <d v="2020-10-27T01:08:47"/>
    <x v="170"/>
    <n v="1200"/>
  </r>
  <r>
    <n v="206002"/>
    <n v="2585"/>
    <d v="2020-10-27T01:10:22"/>
    <x v="46"/>
    <n v="1200"/>
  </r>
  <r>
    <n v="206009"/>
    <n v="2421"/>
    <d v="2020-10-27T01:12:18"/>
    <x v="87"/>
    <n v="1200"/>
  </r>
  <r>
    <n v="206013"/>
    <n v="11254"/>
    <d v="2020-10-27T01:28:04"/>
    <x v="61"/>
    <n v="1200"/>
  </r>
  <r>
    <n v="206019"/>
    <n v="8401"/>
    <d v="2020-10-27T01:28:12"/>
    <x v="80"/>
    <n v="1200"/>
  </r>
  <r>
    <n v="206020"/>
    <n v="8792"/>
    <d v="2020-10-27T01:30:47"/>
    <x v="100"/>
    <n v="1200"/>
  </r>
  <r>
    <n v="206023"/>
    <n v="4987"/>
    <d v="2020-10-27T01:43:38"/>
    <x v="116"/>
    <n v="1200"/>
  </r>
  <r>
    <n v="206029"/>
    <n v="1234"/>
    <d v="2020-10-27T01:49:19"/>
    <x v="118"/>
    <n v="1200"/>
  </r>
  <r>
    <n v="206034"/>
    <n v="11802"/>
    <d v="2020-10-27T02:04:45"/>
    <x v="199"/>
    <n v="1200"/>
  </r>
  <r>
    <n v="206036"/>
    <n v="13013"/>
    <d v="2020-10-27T02:12:56"/>
    <x v="24"/>
    <n v="1200"/>
  </r>
  <r>
    <n v="206039"/>
    <n v="2142"/>
    <d v="2020-10-27T02:16:15"/>
    <x v="98"/>
    <n v="1200"/>
  </r>
  <r>
    <n v="206040"/>
    <n v="9793"/>
    <d v="2020-10-27T02:16:29"/>
    <x v="145"/>
    <n v="1200"/>
  </r>
  <r>
    <n v="206045"/>
    <n v="4549"/>
    <d v="2020-10-27T02:19:25"/>
    <x v="176"/>
    <n v="1200"/>
  </r>
  <r>
    <n v="206050"/>
    <n v="11673"/>
    <d v="2020-10-27T02:23:29"/>
    <x v="190"/>
    <n v="1200"/>
  </r>
  <r>
    <n v="206056"/>
    <n v="12078"/>
    <d v="2020-10-27T02:24:12"/>
    <x v="54"/>
    <n v="1200"/>
  </r>
  <r>
    <n v="206063"/>
    <n v="7847"/>
    <d v="2020-10-27T02:39:34"/>
    <x v="55"/>
    <n v="1200"/>
  </r>
  <r>
    <n v="206068"/>
    <n v="12655"/>
    <d v="2020-10-27T02:52:53"/>
    <x v="15"/>
    <n v="1200"/>
  </r>
  <r>
    <n v="206070"/>
    <n v="6910"/>
    <d v="2020-10-27T02:56:06"/>
    <x v="165"/>
    <n v="1200"/>
  </r>
  <r>
    <n v="206072"/>
    <n v="4377"/>
    <d v="2020-10-27T03:03:30"/>
    <x v="41"/>
    <n v="1200"/>
  </r>
  <r>
    <n v="206075"/>
    <n v="1241"/>
    <d v="2020-10-27T03:04:16"/>
    <x v="107"/>
    <n v="1200"/>
  </r>
  <r>
    <n v="206082"/>
    <n v="10776"/>
    <d v="2020-10-27T03:04:35"/>
    <x v="131"/>
    <n v="1200"/>
  </r>
  <r>
    <n v="206085"/>
    <n v="4723"/>
    <d v="2020-10-27T03:10:55"/>
    <x v="121"/>
    <n v="960"/>
  </r>
  <r>
    <n v="206087"/>
    <n v="8401"/>
    <d v="2020-10-27T03:11:27"/>
    <x v="181"/>
    <n v="1200"/>
  </r>
  <r>
    <n v="206088"/>
    <n v="12858"/>
    <d v="2020-10-27T03:11:42"/>
    <x v="102"/>
    <n v="1200"/>
  </r>
  <r>
    <n v="206089"/>
    <n v="6515"/>
    <d v="2020-10-27T03:15:21"/>
    <x v="112"/>
    <n v="1200"/>
  </r>
  <r>
    <n v="206095"/>
    <n v="9251"/>
    <d v="2020-10-27T03:21:06"/>
    <x v="116"/>
    <n v="1200"/>
  </r>
  <r>
    <n v="206097"/>
    <n v="4167"/>
    <d v="2020-10-27T03:33:08"/>
    <x v="138"/>
    <n v="1200"/>
  </r>
  <r>
    <n v="206099"/>
    <n v="10455"/>
    <d v="2020-10-27T03:34:28"/>
    <x v="123"/>
    <n v="1200"/>
  </r>
  <r>
    <n v="206101"/>
    <n v="7809"/>
    <d v="2020-10-27T03:36:17"/>
    <x v="172"/>
    <n v="1200"/>
  </r>
  <r>
    <n v="206102"/>
    <n v="9073"/>
    <d v="2020-10-27T03:45:52"/>
    <x v="136"/>
    <n v="0"/>
  </r>
  <r>
    <n v="206104"/>
    <n v="798"/>
    <d v="2020-10-27T03:47:59"/>
    <x v="71"/>
    <n v="1200"/>
  </r>
  <r>
    <n v="206111"/>
    <n v="2586"/>
    <d v="2020-10-27T03:50:25"/>
    <x v="147"/>
    <n v="1200"/>
  </r>
  <r>
    <n v="206115"/>
    <n v="6166"/>
    <d v="2020-10-27T03:55:01"/>
    <x v="178"/>
    <n v="1200"/>
  </r>
  <r>
    <n v="206116"/>
    <n v="12125"/>
    <d v="2020-10-27T04:00:49"/>
    <x v="1"/>
    <n v="1200"/>
  </r>
  <r>
    <n v="206119"/>
    <n v="11410"/>
    <d v="2020-10-27T04:11:29"/>
    <x v="161"/>
    <n v="1200"/>
  </r>
  <r>
    <n v="206123"/>
    <n v="11953"/>
    <d v="2020-10-27T04:12:49"/>
    <x v="3"/>
    <n v="1200"/>
  </r>
  <r>
    <n v="206128"/>
    <n v="3966"/>
    <d v="2020-10-27T04:15:56"/>
    <x v="84"/>
    <n v="1200"/>
  </r>
  <r>
    <n v="206135"/>
    <n v="8949"/>
    <d v="2020-10-27T04:21:47"/>
    <x v="103"/>
    <n v="0"/>
  </r>
  <r>
    <n v="206142"/>
    <n v="4969"/>
    <d v="2020-10-27T04:22:23"/>
    <x v="145"/>
    <n v="1200"/>
  </r>
  <r>
    <n v="206144"/>
    <n v="7706"/>
    <d v="2020-10-27T04:22:24"/>
    <x v="95"/>
    <n v="1200"/>
  </r>
  <r>
    <n v="206150"/>
    <n v="8940"/>
    <d v="2020-10-27T04:23:55"/>
    <x v="98"/>
    <n v="1200"/>
  </r>
  <r>
    <n v="206154"/>
    <n v="13221"/>
    <d v="2020-10-27T04:27:25"/>
    <x v="110"/>
    <n v="0"/>
  </r>
  <r>
    <n v="206159"/>
    <n v="1104"/>
    <d v="2020-10-27T04:29:15"/>
    <x v="9"/>
    <n v="0"/>
  </r>
  <r>
    <n v="206162"/>
    <n v="5161"/>
    <d v="2020-10-27T04:33:27"/>
    <x v="187"/>
    <n v="1200"/>
  </r>
  <r>
    <n v="206167"/>
    <n v="13232"/>
    <d v="2020-10-27T04:40:13"/>
    <x v="14"/>
    <n v="1200"/>
  </r>
  <r>
    <n v="206174"/>
    <n v="10860"/>
    <d v="2020-10-27T04:45:00"/>
    <x v="3"/>
    <n v="960"/>
  </r>
  <r>
    <n v="206179"/>
    <n v="7809"/>
    <d v="2020-10-27T04:47:13"/>
    <x v="185"/>
    <n v="0"/>
  </r>
  <r>
    <n v="206183"/>
    <n v="10441"/>
    <d v="2020-10-27T04:51:27"/>
    <x v="176"/>
    <n v="1200"/>
  </r>
  <r>
    <n v="206189"/>
    <n v="8051"/>
    <d v="2020-10-27T04:52:35"/>
    <x v="158"/>
    <n v="1200"/>
  </r>
  <r>
    <n v="206193"/>
    <n v="8412"/>
    <d v="2020-10-27T04:53:03"/>
    <x v="188"/>
    <n v="1200"/>
  </r>
  <r>
    <n v="206195"/>
    <n v="6731"/>
    <d v="2020-10-27T04:57:21"/>
    <x v="104"/>
    <n v="1200"/>
  </r>
  <r>
    <n v="206200"/>
    <n v="11487"/>
    <d v="2020-10-27T04:58:46"/>
    <x v="162"/>
    <n v="1200"/>
  </r>
  <r>
    <n v="206201"/>
    <n v="12462"/>
    <d v="2020-10-27T05:00:07"/>
    <x v="157"/>
    <n v="1200"/>
  </r>
  <r>
    <n v="206205"/>
    <n v="13475"/>
    <d v="2020-10-27T05:07:29"/>
    <x v="71"/>
    <n v="1200"/>
  </r>
  <r>
    <n v="206206"/>
    <n v="11492"/>
    <d v="2020-10-27T05:21:49"/>
    <x v="82"/>
    <n v="1200"/>
  </r>
  <r>
    <n v="206207"/>
    <n v="12410"/>
    <d v="2020-10-27T05:22:20"/>
    <x v="70"/>
    <n v="1200"/>
  </r>
  <r>
    <n v="206210"/>
    <n v="12717"/>
    <d v="2020-10-27T05:25:50"/>
    <x v="169"/>
    <n v="1200"/>
  </r>
  <r>
    <n v="206214"/>
    <n v="6775"/>
    <d v="2020-10-27T05:28:23"/>
    <x v="92"/>
    <n v="1200"/>
  </r>
  <r>
    <n v="206215"/>
    <n v="1422"/>
    <d v="2020-10-27T05:30:52"/>
    <x v="168"/>
    <n v="1200"/>
  </r>
  <r>
    <n v="206218"/>
    <n v="1422"/>
    <d v="2020-10-27T06:11:52"/>
    <x v="161"/>
    <n v="1200"/>
  </r>
  <r>
    <n v="206222"/>
    <n v="6681"/>
    <d v="2020-10-27T06:21:30"/>
    <x v="96"/>
    <n v="1200"/>
  </r>
  <r>
    <n v="206223"/>
    <n v="10924"/>
    <d v="2020-10-27T06:35:48"/>
    <x v="80"/>
    <n v="1200"/>
  </r>
  <r>
    <n v="206230"/>
    <n v="8958"/>
    <d v="2020-10-27T06:42:04"/>
    <x v="168"/>
    <n v="1200"/>
  </r>
  <r>
    <n v="206236"/>
    <n v="7648"/>
    <d v="2020-10-27T06:50:41"/>
    <x v="168"/>
    <n v="1200"/>
  </r>
  <r>
    <n v="206238"/>
    <n v="10029"/>
    <d v="2020-10-27T06:53:00"/>
    <x v="130"/>
    <n v="1200"/>
  </r>
  <r>
    <n v="206243"/>
    <n v="10669"/>
    <d v="2020-10-27T06:54:34"/>
    <x v="116"/>
    <n v="1200"/>
  </r>
  <r>
    <n v="206249"/>
    <n v="1796"/>
    <d v="2020-10-27T07:03:34"/>
    <x v="165"/>
    <n v="1200"/>
  </r>
  <r>
    <n v="206255"/>
    <n v="5212"/>
    <d v="2020-10-27T07:07:11"/>
    <x v="117"/>
    <n v="1200"/>
  </r>
  <r>
    <n v="206256"/>
    <n v="9238"/>
    <d v="2020-10-27T07:19:46"/>
    <x v="199"/>
    <n v="1200"/>
  </r>
  <r>
    <n v="206262"/>
    <n v="11764"/>
    <d v="2020-10-27T07:19:57"/>
    <x v="8"/>
    <n v="0"/>
  </r>
  <r>
    <n v="206267"/>
    <n v="11659"/>
    <d v="2020-10-27T07:25:38"/>
    <x v="76"/>
    <n v="1200"/>
  </r>
  <r>
    <n v="206269"/>
    <n v="7670"/>
    <d v="2020-10-27T07:30:41"/>
    <x v="5"/>
    <n v="1200"/>
  </r>
  <r>
    <n v="206276"/>
    <n v="8069"/>
    <d v="2020-10-27T07:32:27"/>
    <x v="37"/>
    <n v="1200"/>
  </r>
  <r>
    <n v="206281"/>
    <n v="10397"/>
    <d v="2020-10-27T07:34:04"/>
    <x v="88"/>
    <n v="1200"/>
  </r>
  <r>
    <n v="206284"/>
    <n v="3275"/>
    <d v="2020-10-27T07:36:14"/>
    <x v="120"/>
    <n v="1200"/>
  </r>
  <r>
    <n v="206288"/>
    <n v="8284"/>
    <d v="2020-10-27T07:41:33"/>
    <x v="175"/>
    <n v="1200"/>
  </r>
  <r>
    <n v="206292"/>
    <n v="13342"/>
    <d v="2020-10-27T07:42:50"/>
    <x v="42"/>
    <n v="1200"/>
  </r>
  <r>
    <n v="206296"/>
    <n v="6534"/>
    <d v="2020-10-27T07:44:15"/>
    <x v="168"/>
    <n v="1200"/>
  </r>
  <r>
    <n v="206300"/>
    <n v="3449"/>
    <d v="2020-10-27T07:45:23"/>
    <x v="73"/>
    <n v="1200"/>
  </r>
  <r>
    <n v="206302"/>
    <n v="5894"/>
    <d v="2020-10-27T07:46:12"/>
    <x v="19"/>
    <n v="1200"/>
  </r>
  <r>
    <n v="206304"/>
    <n v="4186"/>
    <d v="2020-10-27T08:01:14"/>
    <x v="172"/>
    <n v="1200"/>
  </r>
  <r>
    <n v="206308"/>
    <n v="897"/>
    <d v="2020-10-27T08:01:59"/>
    <x v="187"/>
    <n v="1200"/>
  </r>
  <r>
    <n v="206311"/>
    <n v="2719"/>
    <d v="2020-10-27T08:04:04"/>
    <x v="40"/>
    <n v="1200"/>
  </r>
  <r>
    <n v="206316"/>
    <n v="11436"/>
    <d v="2020-10-27T08:34:19"/>
    <x v="41"/>
    <n v="1200"/>
  </r>
  <r>
    <n v="206318"/>
    <n v="4695"/>
    <d v="2020-10-27T08:39:31"/>
    <x v="148"/>
    <n v="960"/>
  </r>
  <r>
    <n v="206323"/>
    <n v="6167"/>
    <d v="2020-10-27T08:40:36"/>
    <x v="1"/>
    <n v="1200"/>
  </r>
  <r>
    <n v="206330"/>
    <n v="6950"/>
    <d v="2020-10-27T08:45:55"/>
    <x v="60"/>
    <n v="1200"/>
  </r>
  <r>
    <n v="206334"/>
    <n v="5352"/>
    <d v="2020-10-27T08:48:27"/>
    <x v="3"/>
    <n v="1200"/>
  </r>
  <r>
    <n v="206337"/>
    <n v="13618"/>
    <d v="2020-10-27T08:50:55"/>
    <x v="106"/>
    <n v="1200"/>
  </r>
  <r>
    <n v="206342"/>
    <n v="12895"/>
    <d v="2020-10-27T09:03:20"/>
    <x v="132"/>
    <n v="1200"/>
  </r>
  <r>
    <n v="206347"/>
    <n v="6824"/>
    <d v="2020-10-27T09:20:20"/>
    <x v="118"/>
    <n v="1200"/>
  </r>
  <r>
    <n v="206349"/>
    <n v="10692"/>
    <d v="2020-10-27T09:21:30"/>
    <x v="161"/>
    <n v="1200"/>
  </r>
  <r>
    <n v="206350"/>
    <n v="12705"/>
    <d v="2020-10-27T09:22:13"/>
    <x v="48"/>
    <n v="1200"/>
  </r>
  <r>
    <n v="206351"/>
    <n v="10669"/>
    <d v="2020-10-27T09:24:07"/>
    <x v="42"/>
    <n v="1200"/>
  </r>
  <r>
    <n v="206354"/>
    <n v="2301"/>
    <d v="2020-10-27T09:26:06"/>
    <x v="14"/>
    <n v="1200"/>
  </r>
  <r>
    <n v="206358"/>
    <n v="10001"/>
    <d v="2020-10-27T09:26:07"/>
    <x v="184"/>
    <n v="1200"/>
  </r>
  <r>
    <n v="206360"/>
    <n v="6790"/>
    <d v="2020-10-27T09:30:27"/>
    <x v="104"/>
    <n v="1200"/>
  </r>
  <r>
    <n v="206363"/>
    <n v="3270"/>
    <d v="2020-10-27T10:03:45"/>
    <x v="60"/>
    <n v="1200"/>
  </r>
  <r>
    <n v="206365"/>
    <n v="13916"/>
    <d v="2020-10-27T10:04:20"/>
    <x v="179"/>
    <n v="1200"/>
  </r>
  <r>
    <n v="206366"/>
    <n v="9594"/>
    <d v="2020-10-27T10:05:49"/>
    <x v="176"/>
    <n v="1200"/>
  </r>
  <r>
    <n v="206368"/>
    <n v="5730"/>
    <d v="2020-10-27T10:06:14"/>
    <x v="184"/>
    <n v="1200"/>
  </r>
  <r>
    <n v="206372"/>
    <n v="3085"/>
    <d v="2020-10-27T10:15:03"/>
    <x v="43"/>
    <n v="1200"/>
  </r>
  <r>
    <n v="206376"/>
    <n v="8005"/>
    <d v="2020-10-27T10:19:33"/>
    <x v="36"/>
    <n v="1200"/>
  </r>
  <r>
    <n v="206379"/>
    <n v="870"/>
    <d v="2020-10-27T10:20:44"/>
    <x v="127"/>
    <n v="1200"/>
  </r>
  <r>
    <n v="206386"/>
    <n v="8400"/>
    <d v="2020-10-27T10:25:19"/>
    <x v="96"/>
    <n v="1200"/>
  </r>
  <r>
    <n v="206393"/>
    <n v="8412"/>
    <d v="2020-10-27T10:26:46"/>
    <x v="71"/>
    <n v="1200"/>
  </r>
  <r>
    <n v="206397"/>
    <n v="8628"/>
    <d v="2020-10-27T10:27:09"/>
    <x v="96"/>
    <n v="1200"/>
  </r>
  <r>
    <n v="206398"/>
    <n v="3976"/>
    <d v="2020-10-27T10:29:01"/>
    <x v="74"/>
    <n v="1200"/>
  </r>
  <r>
    <n v="206402"/>
    <n v="4470"/>
    <d v="2020-10-27T10:29:54"/>
    <x v="96"/>
    <n v="1200"/>
  </r>
  <r>
    <n v="206405"/>
    <n v="2206"/>
    <d v="2020-10-27T10:42:24"/>
    <x v="141"/>
    <n v="1200"/>
  </r>
  <r>
    <n v="206408"/>
    <n v="1915"/>
    <d v="2020-10-27T11:13:13"/>
    <x v="198"/>
    <n v="1200"/>
  </r>
  <r>
    <n v="206414"/>
    <n v="6182"/>
    <d v="2020-10-27T11:14:23"/>
    <x v="195"/>
    <n v="960"/>
  </r>
  <r>
    <n v="206415"/>
    <n v="11258"/>
    <d v="2020-10-27T11:15:30"/>
    <x v="37"/>
    <n v="1200"/>
  </r>
  <r>
    <n v="206421"/>
    <n v="4470"/>
    <d v="2020-10-27T11:19:19"/>
    <x v="44"/>
    <n v="1200"/>
  </r>
  <r>
    <n v="206427"/>
    <n v="7135"/>
    <d v="2020-10-27T11:21:24"/>
    <x v="137"/>
    <n v="1200"/>
  </r>
  <r>
    <n v="206429"/>
    <n v="9654"/>
    <d v="2020-10-27T11:22:37"/>
    <x v="106"/>
    <n v="1200"/>
  </r>
  <r>
    <n v="206430"/>
    <n v="13532"/>
    <d v="2020-10-27T11:22:40"/>
    <x v="78"/>
    <n v="1200"/>
  </r>
  <r>
    <n v="206437"/>
    <n v="7679"/>
    <d v="2020-10-27T11:26:50"/>
    <x v="21"/>
    <n v="1200"/>
  </r>
  <r>
    <n v="206442"/>
    <n v="739"/>
    <d v="2020-10-27T11:34:18"/>
    <x v="198"/>
    <n v="1200"/>
  </r>
  <r>
    <n v="206443"/>
    <n v="11582"/>
    <d v="2020-10-27T11:34:18"/>
    <x v="46"/>
    <n v="1200"/>
  </r>
  <r>
    <n v="206450"/>
    <n v="7026"/>
    <d v="2020-10-27T11:35:03"/>
    <x v="5"/>
    <n v="1200"/>
  </r>
  <r>
    <n v="206451"/>
    <n v="12906"/>
    <d v="2020-10-27T11:36:52"/>
    <x v="127"/>
    <n v="1200"/>
  </r>
  <r>
    <n v="206457"/>
    <n v="13582"/>
    <d v="2020-10-27T11:42:42"/>
    <x v="149"/>
    <n v="1200"/>
  </r>
  <r>
    <n v="206459"/>
    <n v="4254"/>
    <d v="2020-10-27T11:44:12"/>
    <x v="197"/>
    <n v="1200"/>
  </r>
  <r>
    <n v="206465"/>
    <n v="6379"/>
    <d v="2020-10-27T11:45:18"/>
    <x v="118"/>
    <n v="1200"/>
  </r>
  <r>
    <n v="206466"/>
    <n v="8257"/>
    <d v="2020-10-27T11:47:41"/>
    <x v="76"/>
    <n v="1200"/>
  </r>
  <r>
    <n v="206470"/>
    <n v="6573"/>
    <d v="2020-10-27T11:49:56"/>
    <x v="65"/>
    <n v="1200"/>
  </r>
  <r>
    <n v="206474"/>
    <n v="7146"/>
    <d v="2020-10-27T11:51:34"/>
    <x v="156"/>
    <n v="1200"/>
  </r>
  <r>
    <n v="206481"/>
    <n v="13362"/>
    <d v="2020-10-27T11:58:26"/>
    <x v="155"/>
    <n v="1200"/>
  </r>
  <r>
    <n v="206482"/>
    <n v="8096"/>
    <d v="2020-10-27T12:00:08"/>
    <x v="110"/>
    <n v="1200"/>
  </r>
  <r>
    <n v="206484"/>
    <n v="8570"/>
    <d v="2020-10-27T12:05:09"/>
    <x v="138"/>
    <n v="1200"/>
  </r>
  <r>
    <n v="206487"/>
    <n v="9741"/>
    <d v="2020-10-27T12:09:33"/>
    <x v="73"/>
    <n v="1200"/>
  </r>
  <r>
    <n v="206492"/>
    <n v="9073"/>
    <d v="2020-10-27T12:14:04"/>
    <x v="168"/>
    <n v="1200"/>
  </r>
  <r>
    <n v="206494"/>
    <n v="3795"/>
    <d v="2020-10-27T12:14:42"/>
    <x v="33"/>
    <n v="1200"/>
  </r>
  <r>
    <n v="206500"/>
    <n v="5530"/>
    <d v="2020-10-27T12:17:30"/>
    <x v="84"/>
    <n v="960"/>
  </r>
  <r>
    <n v="206503"/>
    <n v="12717"/>
    <d v="2020-10-27T12:21:07"/>
    <x v="170"/>
    <n v="960"/>
  </r>
  <r>
    <n v="206510"/>
    <n v="2238"/>
    <d v="2020-10-27T12:25:38"/>
    <x v="80"/>
    <n v="1200"/>
  </r>
  <r>
    <n v="206513"/>
    <n v="4644"/>
    <d v="2020-10-27T12:38:03"/>
    <x v="116"/>
    <n v="1200"/>
  </r>
  <r>
    <n v="206520"/>
    <n v="8541"/>
    <d v="2020-10-27T12:47:07"/>
    <x v="71"/>
    <n v="1200"/>
  </r>
  <r>
    <n v="206527"/>
    <n v="13249"/>
    <d v="2020-10-27T12:52:36"/>
    <x v="191"/>
    <n v="1200"/>
  </r>
  <r>
    <n v="206534"/>
    <n v="9380"/>
    <d v="2020-10-27T12:55:14"/>
    <x v="136"/>
    <n v="1200"/>
  </r>
  <r>
    <n v="206541"/>
    <n v="4648"/>
    <d v="2020-10-27T13:11:07"/>
    <x v="197"/>
    <n v="1200"/>
  </r>
  <r>
    <n v="206546"/>
    <n v="7146"/>
    <d v="2020-10-27T13:19:44"/>
    <x v="128"/>
    <n v="1200"/>
  </r>
  <r>
    <n v="206550"/>
    <n v="7043"/>
    <d v="2020-10-27T13:21:22"/>
    <x v="88"/>
    <n v="1200"/>
  </r>
  <r>
    <n v="206556"/>
    <n v="11769"/>
    <d v="2020-10-27T13:22:01"/>
    <x v="76"/>
    <n v="960"/>
  </r>
  <r>
    <n v="206557"/>
    <n v="6454"/>
    <d v="2020-10-27T13:22:32"/>
    <x v="200"/>
    <n v="0"/>
  </r>
  <r>
    <n v="206558"/>
    <n v="5947"/>
    <d v="2020-10-27T13:31:43"/>
    <x v="198"/>
    <n v="1200"/>
  </r>
  <r>
    <n v="206564"/>
    <n v="11602"/>
    <d v="2020-10-27T13:31:59"/>
    <x v="81"/>
    <n v="1200"/>
  </r>
  <r>
    <n v="206570"/>
    <n v="9073"/>
    <d v="2020-10-27T13:32:23"/>
    <x v="148"/>
    <n v="1200"/>
  </r>
  <r>
    <n v="206573"/>
    <n v="5017"/>
    <d v="2020-10-27T13:33:45"/>
    <x v="190"/>
    <n v="1200"/>
  </r>
  <r>
    <n v="206576"/>
    <n v="8190"/>
    <d v="2020-10-27T13:36:41"/>
    <x v="114"/>
    <n v="0"/>
  </r>
  <r>
    <n v="206580"/>
    <n v="1310"/>
    <d v="2020-10-27T13:43:21"/>
    <x v="186"/>
    <n v="1200"/>
  </r>
  <r>
    <n v="206586"/>
    <n v="12230"/>
    <d v="2020-10-27T13:45:26"/>
    <x v="4"/>
    <n v="0"/>
  </r>
  <r>
    <n v="206591"/>
    <n v="9793"/>
    <d v="2020-10-27T13:47:55"/>
    <x v="96"/>
    <n v="1200"/>
  </r>
  <r>
    <n v="206595"/>
    <n v="9521"/>
    <d v="2020-10-27T13:50:18"/>
    <x v="193"/>
    <n v="1200"/>
  </r>
  <r>
    <n v="206601"/>
    <n v="6196"/>
    <d v="2020-10-27T13:56:13"/>
    <x v="136"/>
    <n v="0"/>
  </r>
  <r>
    <n v="206603"/>
    <n v="4183"/>
    <d v="2020-10-27T14:03:09"/>
    <x v="81"/>
    <n v="1200"/>
  </r>
  <r>
    <n v="206610"/>
    <n v="1338"/>
    <d v="2020-10-27T14:11:30"/>
    <x v="19"/>
    <n v="1200"/>
  </r>
  <r>
    <n v="206616"/>
    <n v="8937"/>
    <d v="2020-10-27T14:28:28"/>
    <x v="98"/>
    <n v="1200"/>
  </r>
  <r>
    <n v="206619"/>
    <n v="6669"/>
    <d v="2020-10-27T14:28:54"/>
    <x v="189"/>
    <n v="1200"/>
  </r>
  <r>
    <n v="206621"/>
    <n v="6673"/>
    <d v="2020-10-27T14:29:38"/>
    <x v="104"/>
    <n v="1200"/>
  </r>
  <r>
    <n v="206624"/>
    <n v="11410"/>
    <d v="2020-10-27T14:39:58"/>
    <x v="194"/>
    <n v="1200"/>
  </r>
  <r>
    <n v="206629"/>
    <n v="2374"/>
    <d v="2020-10-27T14:40:41"/>
    <x v="108"/>
    <n v="1200"/>
  </r>
  <r>
    <n v="206635"/>
    <n v="218"/>
    <d v="2020-10-27T14:50:25"/>
    <x v="185"/>
    <n v="1200"/>
  </r>
  <r>
    <n v="206636"/>
    <n v="1337"/>
    <d v="2020-10-27T14:52:48"/>
    <x v="167"/>
    <n v="960"/>
  </r>
  <r>
    <n v="206642"/>
    <n v="6824"/>
    <d v="2020-10-27T14:55:42"/>
    <x v="65"/>
    <n v="1200"/>
  </r>
  <r>
    <n v="206647"/>
    <n v="13330"/>
    <d v="2020-10-27T14:59:24"/>
    <x v="169"/>
    <n v="0"/>
  </r>
  <r>
    <n v="206649"/>
    <n v="9681"/>
    <d v="2020-10-27T14:59:30"/>
    <x v="180"/>
    <n v="1200"/>
  </r>
  <r>
    <n v="206656"/>
    <n v="7831"/>
    <d v="2020-10-27T15:01:39"/>
    <x v="160"/>
    <n v="1200"/>
  </r>
  <r>
    <n v="206657"/>
    <n v="7090"/>
    <d v="2020-10-27T15:15:38"/>
    <x v="201"/>
    <n v="1200"/>
  </r>
  <r>
    <n v="206660"/>
    <n v="10819"/>
    <d v="2020-10-27T15:23:20"/>
    <x v="155"/>
    <n v="1200"/>
  </r>
  <r>
    <n v="206661"/>
    <n v="5738"/>
    <d v="2020-10-27T15:32:08"/>
    <x v="178"/>
    <n v="1200"/>
  </r>
  <r>
    <n v="206662"/>
    <n v="10115"/>
    <d v="2020-10-27T15:34:46"/>
    <x v="69"/>
    <n v="1200"/>
  </r>
  <r>
    <n v="206663"/>
    <n v="1940"/>
    <d v="2020-10-27T15:37:22"/>
    <x v="149"/>
    <n v="1200"/>
  </r>
  <r>
    <n v="206667"/>
    <n v="12355"/>
    <d v="2020-10-27T15:38:03"/>
    <x v="200"/>
    <n v="1200"/>
  </r>
  <r>
    <n v="206673"/>
    <n v="463"/>
    <d v="2020-10-27T15:42:37"/>
    <x v="37"/>
    <n v="1200"/>
  </r>
  <r>
    <n v="206674"/>
    <n v="4857"/>
    <d v="2020-10-27T15:45:39"/>
    <x v="189"/>
    <n v="1200"/>
  </r>
  <r>
    <n v="206678"/>
    <n v="7858"/>
    <d v="2020-10-27T15:58:41"/>
    <x v="166"/>
    <n v="1200"/>
  </r>
  <r>
    <n v="206685"/>
    <n v="8231"/>
    <d v="2020-10-27T16:06:21"/>
    <x v="172"/>
    <n v="1200"/>
  </r>
  <r>
    <n v="206687"/>
    <n v="11237"/>
    <d v="2020-10-27T16:09:29"/>
    <x v="87"/>
    <n v="0"/>
  </r>
  <r>
    <n v="206694"/>
    <n v="5487"/>
    <d v="2020-10-27T16:17:57"/>
    <x v="35"/>
    <n v="1200"/>
  </r>
  <r>
    <n v="206700"/>
    <n v="130"/>
    <d v="2020-10-27T16:35:05"/>
    <x v="161"/>
    <n v="1200"/>
  </r>
  <r>
    <n v="206702"/>
    <n v="2004"/>
    <d v="2020-10-27T16:36:01"/>
    <x v="8"/>
    <n v="1200"/>
  </r>
  <r>
    <n v="206708"/>
    <n v="3930"/>
    <d v="2020-10-27T16:40:09"/>
    <x v="84"/>
    <n v="1200"/>
  </r>
  <r>
    <n v="206712"/>
    <n v="10581"/>
    <d v="2020-10-27T16:42:40"/>
    <x v="149"/>
    <n v="1200"/>
  </r>
  <r>
    <n v="206713"/>
    <n v="9035"/>
    <d v="2020-10-27T16:43:52"/>
    <x v="132"/>
    <n v="1200"/>
  </r>
  <r>
    <n v="206716"/>
    <n v="2162"/>
    <d v="2020-10-27T16:55:33"/>
    <x v="141"/>
    <n v="1200"/>
  </r>
  <r>
    <n v="206722"/>
    <n v="5179"/>
    <d v="2020-10-27T17:06:22"/>
    <x v="1"/>
    <n v="1200"/>
  </r>
  <r>
    <n v="206726"/>
    <n v="12154"/>
    <d v="2020-10-27T17:15:39"/>
    <x v="183"/>
    <n v="1200"/>
  </r>
  <r>
    <n v="206730"/>
    <n v="12521"/>
    <d v="2020-10-27T17:18:22"/>
    <x v="121"/>
    <n v="960"/>
  </r>
  <r>
    <n v="206737"/>
    <n v="6035"/>
    <d v="2020-10-27T17:25:50"/>
    <x v="148"/>
    <n v="1200"/>
  </r>
  <r>
    <n v="206742"/>
    <n v="7648"/>
    <d v="2020-10-27T17:31:52"/>
    <x v="162"/>
    <n v="1200"/>
  </r>
  <r>
    <n v="206747"/>
    <n v="12051"/>
    <d v="2020-10-27T17:36:03"/>
    <x v="88"/>
    <n v="1200"/>
  </r>
  <r>
    <n v="206753"/>
    <n v="4829"/>
    <d v="2020-10-27T17:48:37"/>
    <x v="57"/>
    <n v="1200"/>
  </r>
  <r>
    <n v="206758"/>
    <n v="8200"/>
    <d v="2020-10-27T17:49:45"/>
    <x v="104"/>
    <n v="1200"/>
  </r>
  <r>
    <n v="206761"/>
    <n v="12095"/>
    <d v="2020-10-27T17:50:38"/>
    <x v="55"/>
    <n v="1200"/>
  </r>
  <r>
    <n v="206763"/>
    <n v="10850"/>
    <d v="2020-10-27T17:51:12"/>
    <x v="112"/>
    <n v="1200"/>
  </r>
  <r>
    <n v="206765"/>
    <n v="9428"/>
    <d v="2020-10-27T18:03:33"/>
    <x v="90"/>
    <n v="1200"/>
  </r>
  <r>
    <n v="206771"/>
    <n v="7670"/>
    <d v="2020-10-27T18:12:19"/>
    <x v="166"/>
    <n v="1200"/>
  </r>
  <r>
    <n v="206777"/>
    <n v="7411"/>
    <d v="2020-10-27T18:24:21"/>
    <x v="62"/>
    <n v="960"/>
  </r>
  <r>
    <n v="206780"/>
    <n v="819"/>
    <d v="2020-10-27T18:28:55"/>
    <x v="122"/>
    <n v="960"/>
  </r>
  <r>
    <n v="206787"/>
    <n v="1675"/>
    <d v="2020-10-27T18:36:08"/>
    <x v="25"/>
    <n v="1200"/>
  </r>
  <r>
    <n v="206791"/>
    <n v="8893"/>
    <d v="2020-10-27T18:42:10"/>
    <x v="196"/>
    <n v="1200"/>
  </r>
  <r>
    <n v="206796"/>
    <n v="9480"/>
    <d v="2020-10-27T18:56:53"/>
    <x v="58"/>
    <n v="960"/>
  </r>
  <r>
    <n v="206800"/>
    <n v="2375"/>
    <d v="2020-10-27T19:05:41"/>
    <x v="14"/>
    <n v="1200"/>
  </r>
  <r>
    <n v="206803"/>
    <n v="13237"/>
    <d v="2020-10-27T19:12:14"/>
    <x v="139"/>
    <n v="960"/>
  </r>
  <r>
    <n v="206806"/>
    <n v="3376"/>
    <d v="2020-10-27T19:20:40"/>
    <x v="77"/>
    <n v="1200"/>
  </r>
  <r>
    <n v="206808"/>
    <n v="198"/>
    <d v="2020-10-27T19:21:46"/>
    <x v="156"/>
    <n v="1200"/>
  </r>
  <r>
    <n v="206813"/>
    <n v="12781"/>
    <d v="2020-10-27T19:23:50"/>
    <x v="85"/>
    <n v="1200"/>
  </r>
  <r>
    <n v="206818"/>
    <n v="4183"/>
    <d v="2020-10-27T19:31:46"/>
    <x v="148"/>
    <n v="1200"/>
  </r>
  <r>
    <n v="206825"/>
    <n v="12738"/>
    <d v="2020-10-27T19:36:30"/>
    <x v="14"/>
    <n v="1200"/>
  </r>
  <r>
    <n v="206826"/>
    <n v="7850"/>
    <d v="2020-10-27T19:48:47"/>
    <x v="5"/>
    <n v="1200"/>
  </r>
  <r>
    <n v="206832"/>
    <n v="3590"/>
    <d v="2020-10-27T19:50:05"/>
    <x v="136"/>
    <n v="1200"/>
  </r>
  <r>
    <n v="206833"/>
    <n v="4850"/>
    <d v="2020-10-27T19:50:35"/>
    <x v="141"/>
    <n v="1200"/>
  </r>
  <r>
    <n v="206840"/>
    <n v="13237"/>
    <d v="2020-10-27T19:56:58"/>
    <x v="150"/>
    <n v="1200"/>
  </r>
  <r>
    <n v="206846"/>
    <n v="7593"/>
    <d v="2020-10-27T20:02:35"/>
    <x v="98"/>
    <n v="1200"/>
  </r>
  <r>
    <n v="206850"/>
    <n v="1569"/>
    <d v="2020-10-27T20:05:04"/>
    <x v="136"/>
    <n v="1200"/>
  </r>
  <r>
    <n v="206852"/>
    <n v="7625"/>
    <d v="2020-10-27T20:07:17"/>
    <x v="127"/>
    <n v="1200"/>
  </r>
  <r>
    <n v="206853"/>
    <n v="8541"/>
    <d v="2020-10-27T20:08:06"/>
    <x v="108"/>
    <n v="1200"/>
  </r>
  <r>
    <n v="206854"/>
    <n v="5529"/>
    <d v="2020-10-27T20:08:52"/>
    <x v="37"/>
    <n v="1200"/>
  </r>
  <r>
    <n v="206860"/>
    <n v="7542"/>
    <d v="2020-10-27T20:09:47"/>
    <x v="35"/>
    <n v="1200"/>
  </r>
  <r>
    <n v="206866"/>
    <n v="207"/>
    <d v="2020-10-27T20:11:34"/>
    <x v="179"/>
    <n v="1200"/>
  </r>
  <r>
    <n v="206868"/>
    <n v="11339"/>
    <d v="2020-10-27T20:16:12"/>
    <x v="130"/>
    <n v="1200"/>
  </r>
  <r>
    <n v="206872"/>
    <n v="1915"/>
    <d v="2020-10-27T20:21:27"/>
    <x v="152"/>
    <n v="1200"/>
  </r>
  <r>
    <n v="206877"/>
    <n v="9596"/>
    <d v="2020-10-27T20:24:12"/>
    <x v="13"/>
    <n v="1200"/>
  </r>
  <r>
    <n v="206882"/>
    <n v="3670"/>
    <d v="2020-10-27T20:39:45"/>
    <x v="81"/>
    <n v="1200"/>
  </r>
  <r>
    <n v="206887"/>
    <n v="11112"/>
    <d v="2020-10-27T20:45:08"/>
    <x v="161"/>
    <n v="960"/>
  </r>
  <r>
    <n v="206894"/>
    <n v="11205"/>
    <d v="2020-10-27T20:53:31"/>
    <x v="139"/>
    <n v="1200"/>
  </r>
  <r>
    <n v="206898"/>
    <n v="11254"/>
    <d v="2020-10-27T20:54:11"/>
    <x v="10"/>
    <n v="1200"/>
  </r>
  <r>
    <n v="206900"/>
    <n v="10260"/>
    <d v="2020-10-27T21:03:04"/>
    <x v="183"/>
    <n v="1200"/>
  </r>
  <r>
    <n v="206901"/>
    <n v="956"/>
    <d v="2020-10-27T21:03:22"/>
    <x v="89"/>
    <n v="1200"/>
  </r>
  <r>
    <n v="206902"/>
    <n v="1790"/>
    <d v="2020-10-27T21:03:34"/>
    <x v="82"/>
    <n v="1200"/>
  </r>
  <r>
    <n v="206906"/>
    <n v="10860"/>
    <d v="2020-10-27T21:03:49"/>
    <x v="156"/>
    <n v="1200"/>
  </r>
  <r>
    <n v="206911"/>
    <n v="12725"/>
    <d v="2020-10-27T21:04:22"/>
    <x v="190"/>
    <n v="1200"/>
  </r>
  <r>
    <n v="206916"/>
    <n v="13626"/>
    <d v="2020-10-27T21:10:59"/>
    <x v="165"/>
    <n v="1200"/>
  </r>
  <r>
    <n v="206919"/>
    <n v="5702"/>
    <d v="2020-10-27T21:11:41"/>
    <x v="159"/>
    <n v="1200"/>
  </r>
  <r>
    <n v="206922"/>
    <n v="6607"/>
    <d v="2020-10-27T21:20:56"/>
    <x v="171"/>
    <n v="1200"/>
  </r>
  <r>
    <n v="206928"/>
    <n v="2301"/>
    <d v="2020-10-27T21:22:18"/>
    <x v="126"/>
    <n v="1200"/>
  </r>
  <r>
    <n v="206934"/>
    <n v="12895"/>
    <d v="2020-10-27T21:31:11"/>
    <x v="118"/>
    <n v="1200"/>
  </r>
  <r>
    <n v="206937"/>
    <n v="8200"/>
    <d v="2020-10-27T21:33:58"/>
    <x v="134"/>
    <n v="1200"/>
  </r>
  <r>
    <n v="206939"/>
    <n v="591"/>
    <d v="2020-10-27T21:36:52"/>
    <x v="94"/>
    <n v="1200"/>
  </r>
  <r>
    <n v="206940"/>
    <n v="7458"/>
    <d v="2020-10-27T21:42:36"/>
    <x v="132"/>
    <n v="1200"/>
  </r>
  <r>
    <n v="206946"/>
    <n v="7401"/>
    <d v="2020-10-27T21:44:27"/>
    <x v="87"/>
    <n v="1200"/>
  </r>
  <r>
    <n v="206951"/>
    <n v="1825"/>
    <d v="2020-10-27T21:46:26"/>
    <x v="43"/>
    <n v="1200"/>
  </r>
  <r>
    <n v="206956"/>
    <n v="2856"/>
    <d v="2020-10-27T21:57:13"/>
    <x v="105"/>
    <n v="1200"/>
  </r>
  <r>
    <n v="206963"/>
    <n v="6904"/>
    <d v="2020-10-27T22:04:54"/>
    <x v="73"/>
    <n v="1200"/>
  </r>
  <r>
    <n v="206965"/>
    <n v="7293"/>
    <d v="2020-10-27T22:14:09"/>
    <x v="73"/>
    <n v="1200"/>
  </r>
  <r>
    <n v="206972"/>
    <n v="5529"/>
    <d v="2020-10-27T22:19:36"/>
    <x v="157"/>
    <n v="1200"/>
  </r>
  <r>
    <n v="206976"/>
    <n v="2827"/>
    <d v="2020-10-27T22:19:40"/>
    <x v="100"/>
    <n v="960"/>
  </r>
  <r>
    <n v="206981"/>
    <n v="4484"/>
    <d v="2020-10-27T22:23:16"/>
    <x v="193"/>
    <n v="1200"/>
  </r>
  <r>
    <n v="206986"/>
    <n v="13232"/>
    <d v="2020-10-27T22:24:15"/>
    <x v="172"/>
    <n v="1200"/>
  </r>
  <r>
    <n v="206991"/>
    <n v="12959"/>
    <d v="2020-10-27T22:25:05"/>
    <x v="85"/>
    <n v="1200"/>
  </r>
  <r>
    <n v="206998"/>
    <n v="8273"/>
    <d v="2020-10-27T22:27:35"/>
    <x v="10"/>
    <n v="1200"/>
  </r>
  <r>
    <n v="207005"/>
    <n v="5286"/>
    <d v="2020-10-27T22:28:13"/>
    <x v="183"/>
    <n v="960"/>
  </r>
  <r>
    <n v="207008"/>
    <n v="9906"/>
    <d v="2020-10-27T22:30:49"/>
    <x v="192"/>
    <n v="0"/>
  </r>
  <r>
    <n v="207011"/>
    <n v="10531"/>
    <d v="2020-10-27T22:39:32"/>
    <x v="156"/>
    <n v="1200"/>
  </r>
  <r>
    <n v="207013"/>
    <n v="10230"/>
    <d v="2020-10-27T22:47:51"/>
    <x v="55"/>
    <n v="1200"/>
  </r>
  <r>
    <n v="207016"/>
    <n v="1337"/>
    <d v="2020-10-27T22:48:07"/>
    <x v="160"/>
    <n v="1200"/>
  </r>
  <r>
    <n v="207021"/>
    <n v="13672"/>
    <d v="2020-10-27T22:52:41"/>
    <x v="200"/>
    <n v="1200"/>
  </r>
  <r>
    <n v="207025"/>
    <n v="736"/>
    <d v="2020-10-27T22:53:41"/>
    <x v="84"/>
    <n v="1200"/>
  </r>
  <r>
    <n v="207026"/>
    <n v="2899"/>
    <d v="2020-10-27T22:59:20"/>
    <x v="85"/>
    <n v="1200"/>
  </r>
  <r>
    <n v="207032"/>
    <n v="5159"/>
    <d v="2020-10-27T23:01:15"/>
    <x v="172"/>
    <n v="1200"/>
  </r>
  <r>
    <n v="207034"/>
    <n v="12705"/>
    <d v="2020-10-27T23:08:24"/>
    <x v="122"/>
    <n v="1200"/>
  </r>
  <r>
    <n v="207035"/>
    <n v="361"/>
    <d v="2020-10-27T23:08:34"/>
    <x v="175"/>
    <n v="1200"/>
  </r>
  <r>
    <n v="207036"/>
    <n v="3085"/>
    <d v="2020-10-27T23:13:31"/>
    <x v="24"/>
    <n v="1200"/>
  </r>
  <r>
    <n v="207040"/>
    <n v="188"/>
    <d v="2020-10-27T23:13:50"/>
    <x v="80"/>
    <n v="1200"/>
  </r>
  <r>
    <n v="207044"/>
    <n v="13612"/>
    <d v="2020-10-27T23:18:18"/>
    <x v="70"/>
    <n v="1200"/>
  </r>
  <r>
    <n v="207045"/>
    <n v="6353"/>
    <d v="2020-10-27T23:18:50"/>
    <x v="82"/>
    <n v="1200"/>
  </r>
  <r>
    <n v="207051"/>
    <n v="5072"/>
    <d v="2020-10-27T23:33:22"/>
    <x v="78"/>
    <n v="1200"/>
  </r>
  <r>
    <n v="207057"/>
    <n v="6102"/>
    <d v="2020-10-27T23:37:16"/>
    <x v="164"/>
    <n v="1200"/>
  </r>
  <r>
    <n v="207059"/>
    <n v="4427"/>
    <d v="2020-10-27T23:42:03"/>
    <x v="116"/>
    <n v="1200"/>
  </r>
  <r>
    <n v="207064"/>
    <n v="2897"/>
    <d v="2020-10-27T23:42:23"/>
    <x v="92"/>
    <n v="1200"/>
  </r>
  <r>
    <n v="207070"/>
    <n v="5530"/>
    <d v="2020-10-27T23:44:42"/>
    <x v="121"/>
    <n v="1200"/>
  </r>
  <r>
    <n v="207076"/>
    <n v="10500"/>
    <d v="2020-10-28T00:14:20"/>
    <x v="170"/>
    <n v="1200"/>
  </r>
  <r>
    <n v="207083"/>
    <n v="6428"/>
    <d v="2020-10-28T00:14:27"/>
    <x v="193"/>
    <n v="0"/>
  </r>
  <r>
    <n v="207084"/>
    <n v="1201"/>
    <d v="2020-10-28T00:19:18"/>
    <x v="120"/>
    <n v="1200"/>
  </r>
  <r>
    <n v="207090"/>
    <n v="4201"/>
    <d v="2020-10-28T00:24:42"/>
    <x v="24"/>
    <n v="1200"/>
  </r>
  <r>
    <n v="207096"/>
    <n v="7706"/>
    <d v="2020-10-28T00:29:42"/>
    <x v="113"/>
    <n v="1200"/>
  </r>
  <r>
    <n v="207098"/>
    <n v="1171"/>
    <d v="2020-10-28T00:35:25"/>
    <x v="80"/>
    <n v="1200"/>
  </r>
  <r>
    <n v="207102"/>
    <n v="4147"/>
    <d v="2020-10-28T00:35:43"/>
    <x v="42"/>
    <n v="1200"/>
  </r>
  <r>
    <n v="207109"/>
    <n v="1335"/>
    <d v="2020-10-28T00:40:07"/>
    <x v="92"/>
    <n v="960"/>
  </r>
  <r>
    <n v="207115"/>
    <n v="10791"/>
    <d v="2020-10-28T00:42:26"/>
    <x v="173"/>
    <n v="1200"/>
  </r>
  <r>
    <n v="207120"/>
    <n v="8483"/>
    <d v="2020-10-28T00:46:05"/>
    <x v="82"/>
    <n v="1200"/>
  </r>
  <r>
    <n v="207121"/>
    <n v="7843"/>
    <d v="2020-10-28T00:52:09"/>
    <x v="20"/>
    <n v="960"/>
  </r>
  <r>
    <n v="207125"/>
    <n v="8329"/>
    <d v="2020-10-28T00:58:14"/>
    <x v="95"/>
    <n v="1200"/>
  </r>
  <r>
    <n v="207128"/>
    <n v="9741"/>
    <d v="2020-10-28T00:59:00"/>
    <x v="1"/>
    <n v="1200"/>
  </r>
  <r>
    <n v="207135"/>
    <n v="6344"/>
    <d v="2020-10-28T00:59:47"/>
    <x v="138"/>
    <n v="1200"/>
  </r>
  <r>
    <n v="207142"/>
    <n v="11914"/>
    <d v="2020-10-28T01:08:42"/>
    <x v="73"/>
    <n v="1200"/>
  </r>
  <r>
    <n v="207143"/>
    <n v="13209"/>
    <d v="2020-10-28T01:11:55"/>
    <x v="58"/>
    <n v="1200"/>
  </r>
  <r>
    <n v="207150"/>
    <n v="5550"/>
    <d v="2020-10-28T01:13:43"/>
    <x v="70"/>
    <n v="1200"/>
  </r>
  <r>
    <n v="207152"/>
    <n v="8233"/>
    <d v="2020-10-28T01:14:31"/>
    <x v="10"/>
    <n v="1200"/>
  </r>
  <r>
    <n v="207158"/>
    <n v="1851"/>
    <d v="2020-10-28T01:18:58"/>
    <x v="126"/>
    <n v="0"/>
  </r>
  <r>
    <n v="207163"/>
    <n v="13404"/>
    <d v="2020-10-28T01:22:01"/>
    <x v="190"/>
    <n v="1200"/>
  </r>
  <r>
    <n v="207164"/>
    <n v="8814"/>
    <d v="2020-10-28T01:23:21"/>
    <x v="179"/>
    <n v="1200"/>
  </r>
  <r>
    <n v="207169"/>
    <n v="11708"/>
    <d v="2020-10-28T01:23:47"/>
    <x v="4"/>
    <n v="1200"/>
  </r>
  <r>
    <n v="207172"/>
    <n v="2827"/>
    <d v="2020-10-28T01:35:57"/>
    <x v="175"/>
    <n v="0"/>
  </r>
  <r>
    <n v="207177"/>
    <n v="4057"/>
    <d v="2020-10-28T01:39:53"/>
    <x v="1"/>
    <n v="1200"/>
  </r>
  <r>
    <n v="207183"/>
    <n v="8826"/>
    <d v="2020-10-28T01:55:59"/>
    <x v="8"/>
    <n v="1200"/>
  </r>
  <r>
    <n v="207187"/>
    <n v="10260"/>
    <d v="2020-10-28T02:16:39"/>
    <x v="187"/>
    <n v="1200"/>
  </r>
  <r>
    <n v="207191"/>
    <n v="9630"/>
    <d v="2020-10-28T02:17:35"/>
    <x v="35"/>
    <n v="1200"/>
  </r>
  <r>
    <n v="207192"/>
    <n v="4164"/>
    <d v="2020-10-28T02:18:10"/>
    <x v="9"/>
    <n v="1200"/>
  </r>
  <r>
    <n v="207197"/>
    <n v="980"/>
    <d v="2020-10-28T02:18:24"/>
    <x v="118"/>
    <n v="1200"/>
  </r>
  <r>
    <n v="207198"/>
    <n v="12938"/>
    <d v="2020-10-28T02:20:09"/>
    <x v="68"/>
    <n v="1200"/>
  </r>
  <r>
    <n v="207205"/>
    <n v="8096"/>
    <d v="2020-10-28T02:24:35"/>
    <x v="198"/>
    <n v="1200"/>
  </r>
  <r>
    <n v="207211"/>
    <n v="13427"/>
    <d v="2020-10-28T02:28:09"/>
    <x v="3"/>
    <n v="960"/>
  </r>
  <r>
    <n v="207213"/>
    <n v="1294"/>
    <d v="2020-10-28T02:28:51"/>
    <x v="20"/>
    <n v="1200"/>
  </r>
  <r>
    <n v="207214"/>
    <n v="5171"/>
    <d v="2020-10-28T02:34:41"/>
    <x v="42"/>
    <n v="0"/>
  </r>
  <r>
    <n v="207215"/>
    <n v="10368"/>
    <d v="2020-10-28T02:39:05"/>
    <x v="107"/>
    <n v="1200"/>
  </r>
  <r>
    <n v="207219"/>
    <n v="6581"/>
    <d v="2020-10-28T02:40:01"/>
    <x v="87"/>
    <n v="1200"/>
  </r>
  <r>
    <n v="207220"/>
    <n v="6573"/>
    <d v="2020-10-28T02:41:43"/>
    <x v="103"/>
    <n v="1200"/>
  </r>
  <r>
    <n v="207224"/>
    <n v="12097"/>
    <d v="2020-10-28T02:45:39"/>
    <x v="197"/>
    <n v="1200"/>
  </r>
  <r>
    <n v="207228"/>
    <n v="478"/>
    <d v="2020-10-28T02:47:06"/>
    <x v="70"/>
    <n v="960"/>
  </r>
  <r>
    <n v="207229"/>
    <n v="10408"/>
    <d v="2020-10-28T02:49:38"/>
    <x v="20"/>
    <n v="1200"/>
  </r>
  <r>
    <n v="207232"/>
    <n v="12078"/>
    <d v="2020-10-28T02:51:52"/>
    <x v="189"/>
    <n v="1200"/>
  </r>
  <r>
    <n v="207237"/>
    <n v="6731"/>
    <d v="2020-10-28T02:54:33"/>
    <x v="75"/>
    <n v="1200"/>
  </r>
  <r>
    <n v="207241"/>
    <n v="8814"/>
    <d v="2020-10-28T02:56:37"/>
    <x v="133"/>
    <n v="1200"/>
  </r>
  <r>
    <n v="207247"/>
    <n v="2127"/>
    <d v="2020-10-28T03:00:57"/>
    <x v="50"/>
    <n v="1200"/>
  </r>
  <r>
    <n v="207251"/>
    <n v="6950"/>
    <d v="2020-10-28T03:02:15"/>
    <x v="90"/>
    <n v="1200"/>
  </r>
  <r>
    <n v="207253"/>
    <n v="2445"/>
    <d v="2020-10-28T03:16:05"/>
    <x v="95"/>
    <n v="1200"/>
  </r>
  <r>
    <n v="207260"/>
    <n v="2502"/>
    <d v="2020-10-28T03:17:30"/>
    <x v="70"/>
    <n v="960"/>
  </r>
  <r>
    <n v="207264"/>
    <n v="9142"/>
    <d v="2020-10-28T03:18:23"/>
    <x v="92"/>
    <n v="1200"/>
  </r>
  <r>
    <n v="207266"/>
    <n v="2673"/>
    <d v="2020-10-28T03:36:24"/>
    <x v="100"/>
    <n v="1200"/>
  </r>
  <r>
    <n v="207269"/>
    <n v="3826"/>
    <d v="2020-10-28T03:39:09"/>
    <x v="168"/>
    <n v="1200"/>
  </r>
  <r>
    <n v="207273"/>
    <n v="2274"/>
    <d v="2020-10-28T03:47:41"/>
    <x v="3"/>
    <n v="1200"/>
  </r>
  <r>
    <n v="207274"/>
    <n v="1278"/>
    <d v="2020-10-28T03:53:18"/>
    <x v="75"/>
    <n v="0"/>
  </r>
  <r>
    <n v="207278"/>
    <n v="8973"/>
    <d v="2020-10-28T03:54:51"/>
    <x v="167"/>
    <n v="1200"/>
  </r>
  <r>
    <n v="207283"/>
    <n v="12056"/>
    <d v="2020-10-28T03:56:39"/>
    <x v="130"/>
    <n v="1200"/>
  </r>
  <r>
    <n v="207285"/>
    <n v="12906"/>
    <d v="2020-10-28T03:58:11"/>
    <x v="126"/>
    <n v="1200"/>
  </r>
  <r>
    <n v="207290"/>
    <n v="11292"/>
    <d v="2020-10-28T04:06:52"/>
    <x v="82"/>
    <n v="1200"/>
  </r>
  <r>
    <n v="207295"/>
    <n v="11619"/>
    <d v="2020-10-28T04:16:13"/>
    <x v="190"/>
    <n v="1200"/>
  </r>
  <r>
    <n v="207298"/>
    <n v="2775"/>
    <d v="2020-10-28T04:17:28"/>
    <x v="75"/>
    <n v="1200"/>
  </r>
  <r>
    <n v="207300"/>
    <n v="9749"/>
    <d v="2020-10-28T04:20:40"/>
    <x v="172"/>
    <n v="960"/>
  </r>
  <r>
    <n v="207303"/>
    <n v="11238"/>
    <d v="2020-10-28T04:23:18"/>
    <x v="136"/>
    <n v="1200"/>
  </r>
  <r>
    <n v="207307"/>
    <n v="10899"/>
    <d v="2020-10-28T04:25:14"/>
    <x v="89"/>
    <n v="1200"/>
  </r>
  <r>
    <n v="207311"/>
    <n v="12341"/>
    <d v="2020-10-28T04:29:39"/>
    <x v="150"/>
    <n v="1200"/>
  </r>
  <r>
    <n v="207315"/>
    <n v="8132"/>
    <d v="2020-10-28T04:42:11"/>
    <x v="170"/>
    <n v="1200"/>
  </r>
  <r>
    <n v="207319"/>
    <n v="8378"/>
    <d v="2020-10-28T04:42:27"/>
    <x v="200"/>
    <n v="1200"/>
  </r>
  <r>
    <n v="207325"/>
    <n v="7420"/>
    <d v="2020-10-28T04:47:18"/>
    <x v="111"/>
    <n v="1200"/>
  </r>
  <r>
    <n v="207329"/>
    <n v="13529"/>
    <d v="2020-10-28T04:50:16"/>
    <x v="166"/>
    <n v="1200"/>
  </r>
  <r>
    <n v="207334"/>
    <n v="13916"/>
    <d v="2020-10-28T04:59:38"/>
    <x v="77"/>
    <n v="1200"/>
  </r>
  <r>
    <n v="207335"/>
    <n v="1201"/>
    <d v="2020-10-28T05:03:46"/>
    <x v="197"/>
    <n v="1200"/>
  </r>
  <r>
    <n v="207337"/>
    <n v="12051"/>
    <d v="2020-10-28T05:04:05"/>
    <x v="41"/>
    <n v="1200"/>
  </r>
  <r>
    <n v="207341"/>
    <n v="6632"/>
    <d v="2020-10-28T05:04:45"/>
    <x v="89"/>
    <n v="1200"/>
  </r>
  <r>
    <n v="207342"/>
    <n v="3236"/>
    <d v="2020-10-28T05:06:40"/>
    <x v="68"/>
    <n v="0"/>
  </r>
  <r>
    <n v="207349"/>
    <n v="10408"/>
    <d v="2020-10-28T05:10:45"/>
    <x v="6"/>
    <n v="1200"/>
  </r>
  <r>
    <n v="207351"/>
    <n v="7401"/>
    <d v="2020-10-28T05:14:50"/>
    <x v="128"/>
    <n v="1200"/>
  </r>
  <r>
    <n v="207357"/>
    <n v="6652"/>
    <d v="2020-10-28T05:15:48"/>
    <x v="37"/>
    <n v="1200"/>
  </r>
  <r>
    <n v="207360"/>
    <n v="3989"/>
    <d v="2020-10-28T05:18:08"/>
    <x v="33"/>
    <n v="0"/>
  </r>
  <r>
    <n v="207363"/>
    <n v="188"/>
    <d v="2020-10-28T05:23:06"/>
    <x v="171"/>
    <n v="1200"/>
  </r>
  <r>
    <n v="207367"/>
    <n v="11914"/>
    <d v="2020-10-28T05:23:22"/>
    <x v="100"/>
    <n v="1200"/>
  </r>
  <r>
    <n v="207368"/>
    <n v="3343"/>
    <d v="2020-10-28T05:24:27"/>
    <x v="146"/>
    <n v="1200"/>
  </r>
  <r>
    <n v="207373"/>
    <n v="4486"/>
    <d v="2020-10-28T05:34:28"/>
    <x v="100"/>
    <n v="1200"/>
  </r>
  <r>
    <n v="207378"/>
    <n v="3693"/>
    <d v="2020-10-28T05:37:56"/>
    <x v="173"/>
    <n v="960"/>
  </r>
  <r>
    <n v="207385"/>
    <n v="10229"/>
    <d v="2020-10-28T05:48:41"/>
    <x v="131"/>
    <n v="1200"/>
  </r>
  <r>
    <n v="207387"/>
    <n v="6777"/>
    <d v="2020-10-28T05:51:01"/>
    <x v="180"/>
    <n v="1200"/>
  </r>
  <r>
    <n v="207394"/>
    <n v="13529"/>
    <d v="2020-10-28T05:57:47"/>
    <x v="37"/>
    <n v="1200"/>
  </r>
  <r>
    <n v="207397"/>
    <n v="5453"/>
    <d v="2020-10-28T06:10:46"/>
    <x v="188"/>
    <n v="1200"/>
  </r>
  <r>
    <n v="207399"/>
    <n v="10356"/>
    <d v="2020-10-28T06:19:04"/>
    <x v="92"/>
    <n v="1200"/>
  </r>
  <r>
    <n v="207404"/>
    <n v="9760"/>
    <d v="2020-10-28T06:22:35"/>
    <x v="18"/>
    <n v="1200"/>
  </r>
  <r>
    <n v="207407"/>
    <n v="5157"/>
    <d v="2020-10-28T06:27:02"/>
    <x v="116"/>
    <n v="1200"/>
  </r>
  <r>
    <n v="207413"/>
    <n v="13142"/>
    <d v="2020-10-28T06:32:34"/>
    <x v="81"/>
    <n v="1200"/>
  </r>
  <r>
    <n v="207415"/>
    <n v="5684"/>
    <d v="2020-10-28T06:37:33"/>
    <x v="189"/>
    <n v="0"/>
  </r>
  <r>
    <n v="207418"/>
    <n v="2723"/>
    <d v="2020-10-28T06:43:46"/>
    <x v="59"/>
    <n v="1200"/>
  </r>
  <r>
    <n v="207420"/>
    <n v="8893"/>
    <d v="2020-10-28T06:55:02"/>
    <x v="199"/>
    <n v="0"/>
  </r>
  <r>
    <n v="207426"/>
    <n v="1325"/>
    <d v="2020-10-28T07:01:59"/>
    <x v="114"/>
    <n v="1200"/>
  </r>
  <r>
    <n v="207433"/>
    <n v="1876"/>
    <d v="2020-10-28T07:18:45"/>
    <x v="148"/>
    <n v="960"/>
  </r>
  <r>
    <n v="207439"/>
    <n v="7751"/>
    <d v="2020-10-28T07:27:10"/>
    <x v="88"/>
    <n v="960"/>
  </r>
  <r>
    <n v="207441"/>
    <n v="6910"/>
    <d v="2020-10-28T07:27:47"/>
    <x v="191"/>
    <n v="1200"/>
  </r>
  <r>
    <n v="207444"/>
    <n v="3514"/>
    <d v="2020-10-28T07:30:49"/>
    <x v="134"/>
    <n v="1200"/>
  </r>
  <r>
    <n v="207445"/>
    <n v="8209"/>
    <d v="2020-10-28T07:31:02"/>
    <x v="143"/>
    <n v="1200"/>
  </r>
  <r>
    <n v="207448"/>
    <n v="8146"/>
    <d v="2020-10-28T07:33:56"/>
    <x v="33"/>
    <n v="1200"/>
  </r>
  <r>
    <n v="207454"/>
    <n v="12692"/>
    <d v="2020-10-28T07:38:16"/>
    <x v="40"/>
    <n v="1200"/>
  </r>
  <r>
    <n v="207459"/>
    <n v="8693"/>
    <d v="2020-10-28T07:41:12"/>
    <x v="102"/>
    <n v="1200"/>
  </r>
  <r>
    <n v="207463"/>
    <n v="9215"/>
    <d v="2020-10-28T07:42:02"/>
    <x v="169"/>
    <n v="1200"/>
  </r>
  <r>
    <n v="207470"/>
    <n v="6649"/>
    <d v="2020-10-28T07:48:19"/>
    <x v="187"/>
    <n v="1200"/>
  </r>
  <r>
    <n v="207474"/>
    <n v="5126"/>
    <d v="2020-10-28T07:53:28"/>
    <x v="197"/>
    <n v="1200"/>
  </r>
  <r>
    <n v="207477"/>
    <n v="7620"/>
    <d v="2020-10-28T07:55:57"/>
    <x v="60"/>
    <n v="1200"/>
  </r>
  <r>
    <n v="207483"/>
    <n v="13562"/>
    <d v="2020-10-28T08:01:13"/>
    <x v="187"/>
    <n v="1200"/>
  </r>
  <r>
    <n v="207485"/>
    <n v="4644"/>
    <d v="2020-10-28T08:01:22"/>
    <x v="71"/>
    <n v="1200"/>
  </r>
  <r>
    <n v="207488"/>
    <n v="3800"/>
    <d v="2020-10-28T08:03:22"/>
    <x v="145"/>
    <n v="1200"/>
  </r>
  <r>
    <n v="207495"/>
    <n v="12457"/>
    <d v="2020-10-28T08:08:09"/>
    <x v="54"/>
    <n v="1200"/>
  </r>
  <r>
    <n v="207497"/>
    <n v="591"/>
    <d v="2020-10-28T08:10:34"/>
    <x v="4"/>
    <n v="1200"/>
  </r>
  <r>
    <n v="207499"/>
    <n v="13764"/>
    <d v="2020-10-28T08:11:01"/>
    <x v="137"/>
    <n v="960"/>
  </r>
  <r>
    <n v="207501"/>
    <n v="2075"/>
    <d v="2020-10-28T08:12:14"/>
    <x v="105"/>
    <n v="1200"/>
  </r>
  <r>
    <n v="207505"/>
    <n v="7639"/>
    <d v="2020-10-28T08:17:12"/>
    <x v="68"/>
    <n v="0"/>
  </r>
  <r>
    <n v="207510"/>
    <n v="9159"/>
    <d v="2020-10-28T08:22:31"/>
    <x v="175"/>
    <n v="1200"/>
  </r>
  <r>
    <n v="207511"/>
    <n v="8568"/>
    <d v="2020-10-28T08:39:53"/>
    <x v="174"/>
    <n v="1200"/>
  </r>
  <r>
    <n v="207518"/>
    <n v="218"/>
    <d v="2020-10-28T08:55:27"/>
    <x v="152"/>
    <n v="1200"/>
  </r>
  <r>
    <n v="207523"/>
    <n v="8495"/>
    <d v="2020-10-28T08:58:18"/>
    <x v="199"/>
    <n v="0"/>
  </r>
  <r>
    <n v="207525"/>
    <n v="7026"/>
    <d v="2020-10-28T08:58:42"/>
    <x v="160"/>
    <n v="960"/>
  </r>
  <r>
    <n v="207532"/>
    <n v="415"/>
    <d v="2020-10-28T09:16:46"/>
    <x v="122"/>
    <n v="1200"/>
  </r>
  <r>
    <n v="207538"/>
    <n v="6236"/>
    <d v="2020-10-28T09:18:31"/>
    <x v="106"/>
    <n v="1200"/>
  </r>
  <r>
    <n v="207544"/>
    <n v="2546"/>
    <d v="2020-10-28T09:20:57"/>
    <x v="108"/>
    <n v="1200"/>
  </r>
  <r>
    <n v="207545"/>
    <n v="5684"/>
    <d v="2020-10-28T09:33:47"/>
    <x v="41"/>
    <n v="1200"/>
  </r>
  <r>
    <n v="207550"/>
    <n v="6958"/>
    <d v="2020-10-28T09:36:54"/>
    <x v="164"/>
    <n v="1200"/>
  </r>
  <r>
    <n v="207551"/>
    <n v="7639"/>
    <d v="2020-10-28T09:37:16"/>
    <x v="50"/>
    <n v="0"/>
  </r>
  <r>
    <n v="207558"/>
    <n v="1766"/>
    <d v="2020-10-28T09:37:18"/>
    <x v="87"/>
    <n v="1200"/>
  </r>
  <r>
    <n v="207565"/>
    <n v="8949"/>
    <d v="2020-10-28T09:42:03"/>
    <x v="164"/>
    <n v="1200"/>
  </r>
  <r>
    <n v="207572"/>
    <n v="2073"/>
    <d v="2020-10-28T09:46:04"/>
    <x v="20"/>
    <n v="1200"/>
  </r>
  <r>
    <n v="207573"/>
    <n v="11000"/>
    <d v="2020-10-28T09:47:42"/>
    <x v="100"/>
    <n v="1200"/>
  </r>
  <r>
    <n v="207576"/>
    <n v="1538"/>
    <d v="2020-10-28T09:49:57"/>
    <x v="53"/>
    <n v="1200"/>
  </r>
  <r>
    <n v="207582"/>
    <n v="5175"/>
    <d v="2020-10-28T10:00:11"/>
    <x v="101"/>
    <n v="1200"/>
  </r>
  <r>
    <n v="207588"/>
    <n v="3996"/>
    <d v="2020-10-28T10:04:42"/>
    <x v="81"/>
    <n v="1200"/>
  </r>
  <r>
    <n v="207594"/>
    <n v="8651"/>
    <d v="2020-10-28T10:04:49"/>
    <x v="120"/>
    <n v="1200"/>
  </r>
  <r>
    <n v="207601"/>
    <n v="5354"/>
    <d v="2020-10-28T10:08:07"/>
    <x v="76"/>
    <n v="1200"/>
  </r>
  <r>
    <n v="207605"/>
    <n v="12800"/>
    <d v="2020-10-28T10:16:28"/>
    <x v="181"/>
    <n v="1200"/>
  </r>
  <r>
    <n v="207612"/>
    <n v="11953"/>
    <d v="2020-10-28T10:21:26"/>
    <x v="36"/>
    <n v="1200"/>
  </r>
  <r>
    <n v="207613"/>
    <n v="7155"/>
    <d v="2020-10-28T10:27:24"/>
    <x v="74"/>
    <n v="1200"/>
  </r>
  <r>
    <n v="207622"/>
    <n v="13352"/>
    <d v="2020-10-28T10:33:17"/>
    <x v="84"/>
    <n v="1200"/>
  </r>
  <r>
    <n v="207629"/>
    <n v="251"/>
    <d v="2020-10-28T10:35:57"/>
    <x v="167"/>
    <n v="1200"/>
  </r>
  <r>
    <n v="207633"/>
    <n v="9170"/>
    <d v="2020-10-28T10:41:50"/>
    <x v="84"/>
    <n v="1200"/>
  </r>
  <r>
    <n v="207639"/>
    <n v="11764"/>
    <d v="2020-10-28T10:41:55"/>
    <x v="33"/>
    <n v="960"/>
  </r>
  <r>
    <n v="207646"/>
    <n v="7802"/>
    <d v="2020-10-28T10:44:20"/>
    <x v="152"/>
    <n v="1200"/>
  </r>
  <r>
    <n v="207648"/>
    <n v="7809"/>
    <d v="2020-10-28T10:53:22"/>
    <x v="183"/>
    <n v="1200"/>
  </r>
  <r>
    <n v="207655"/>
    <n v="1053"/>
    <d v="2020-10-28T10:56:44"/>
    <x v="153"/>
    <n v="0"/>
  </r>
  <r>
    <n v="207656"/>
    <n v="10032"/>
    <d v="2020-10-28T10:58:22"/>
    <x v="170"/>
    <n v="1200"/>
  </r>
  <r>
    <n v="207658"/>
    <n v="1878"/>
    <d v="2020-10-28T11:00:38"/>
    <x v="153"/>
    <n v="960"/>
  </r>
  <r>
    <n v="207661"/>
    <n v="7692"/>
    <d v="2020-10-28T11:11:20"/>
    <x v="197"/>
    <n v="1200"/>
  </r>
  <r>
    <n v="207668"/>
    <n v="3853"/>
    <d v="2020-10-28T11:16:52"/>
    <x v="55"/>
    <n v="1200"/>
  </r>
  <r>
    <n v="207670"/>
    <n v="10408"/>
    <d v="2020-10-28T11:19:37"/>
    <x v="192"/>
    <n v="1200"/>
  </r>
  <r>
    <n v="207674"/>
    <n v="682"/>
    <d v="2020-10-28T11:20:34"/>
    <x v="134"/>
    <n v="1200"/>
  </r>
  <r>
    <n v="207677"/>
    <n v="2375"/>
    <d v="2020-10-28T11:27:25"/>
    <x v="152"/>
    <n v="1200"/>
  </r>
  <r>
    <n v="207681"/>
    <n v="5139"/>
    <d v="2020-10-28T11:30:11"/>
    <x v="185"/>
    <n v="960"/>
  </r>
  <r>
    <n v="207682"/>
    <n v="106"/>
    <d v="2020-10-28T11:30:52"/>
    <x v="149"/>
    <n v="1200"/>
  </r>
  <r>
    <n v="207683"/>
    <n v="1675"/>
    <d v="2020-10-28T11:31:57"/>
    <x v="138"/>
    <n v="1200"/>
  </r>
  <r>
    <n v="207687"/>
    <n v="4544"/>
    <d v="2020-10-28T11:37:51"/>
    <x v="73"/>
    <n v="1200"/>
  </r>
  <r>
    <n v="207694"/>
    <n v="11939"/>
    <d v="2020-10-28T11:44:21"/>
    <x v="90"/>
    <n v="1200"/>
  </r>
  <r>
    <n v="207699"/>
    <n v="8791"/>
    <d v="2020-10-28T11:45:12"/>
    <x v="200"/>
    <n v="1200"/>
  </r>
  <r>
    <n v="207705"/>
    <n v="2118"/>
    <d v="2020-10-28T11:48:03"/>
    <x v="103"/>
    <n v="0"/>
  </r>
  <r>
    <n v="207711"/>
    <n v="12533"/>
    <d v="2020-10-28T11:54:17"/>
    <x v="50"/>
    <n v="960"/>
  </r>
  <r>
    <n v="207714"/>
    <n v="9059"/>
    <d v="2020-10-28T11:57:45"/>
    <x v="191"/>
    <n v="1200"/>
  </r>
  <r>
    <n v="207721"/>
    <n v="3990"/>
    <d v="2020-10-28T12:03:10"/>
    <x v="69"/>
    <n v="1200"/>
  </r>
  <r>
    <n v="207727"/>
    <n v="1707"/>
    <d v="2020-10-28T12:05:03"/>
    <x v="70"/>
    <n v="1200"/>
  </r>
  <r>
    <n v="207733"/>
    <n v="682"/>
    <d v="2020-10-28T12:11:51"/>
    <x v="188"/>
    <n v="1200"/>
  </r>
  <r>
    <n v="207738"/>
    <n v="6379"/>
    <d v="2020-10-28T12:20:45"/>
    <x v="36"/>
    <n v="1200"/>
  </r>
  <r>
    <n v="207751"/>
    <n v="6570"/>
    <d v="2020-10-28T12:27:40"/>
    <x v="160"/>
    <n v="1200"/>
  </r>
  <r>
    <n v="207752"/>
    <n v="4747"/>
    <d v="2020-10-28T12:38:19"/>
    <x v="114"/>
    <n v="1200"/>
  </r>
  <r>
    <n v="207758"/>
    <n v="542"/>
    <d v="2020-10-28T12:39:14"/>
    <x v="149"/>
    <n v="1200"/>
  </r>
  <r>
    <n v="207760"/>
    <n v="5144"/>
    <d v="2020-10-28T12:43:47"/>
    <x v="35"/>
    <n v="1200"/>
  </r>
  <r>
    <n v="207767"/>
    <n v="2291"/>
    <d v="2020-10-28T12:47:27"/>
    <x v="123"/>
    <n v="1200"/>
  </r>
  <r>
    <n v="207774"/>
    <n v="10406"/>
    <d v="2020-10-28T12:48:16"/>
    <x v="15"/>
    <n v="0"/>
  </r>
  <r>
    <n v="207780"/>
    <n v="8568"/>
    <d v="2020-10-28T12:48:50"/>
    <x v="158"/>
    <n v="1200"/>
  </r>
  <r>
    <n v="207786"/>
    <n v="5090"/>
    <d v="2020-10-28T12:56:21"/>
    <x v="96"/>
    <n v="0"/>
  </r>
  <r>
    <n v="207788"/>
    <n v="13728"/>
    <d v="2020-10-28T12:58:24"/>
    <x v="167"/>
    <n v="1200"/>
  </r>
  <r>
    <n v="207790"/>
    <n v="980"/>
    <d v="2020-10-28T13:01:08"/>
    <x v="94"/>
    <n v="1200"/>
  </r>
  <r>
    <n v="207795"/>
    <n v="13728"/>
    <d v="2020-10-28T13:03:11"/>
    <x v="85"/>
    <n v="1200"/>
  </r>
  <r>
    <n v="207797"/>
    <n v="11925"/>
    <d v="2020-10-28T13:27:31"/>
    <x v="175"/>
    <n v="1200"/>
  </r>
  <r>
    <n v="207804"/>
    <n v="2585"/>
    <d v="2020-10-28T13:32:47"/>
    <x v="175"/>
    <n v="1200"/>
  </r>
  <r>
    <n v="207809"/>
    <n v="12056"/>
    <d v="2020-10-28T13:36:45"/>
    <x v="36"/>
    <n v="1200"/>
  </r>
  <r>
    <n v="207810"/>
    <n v="5126"/>
    <d v="2020-10-28T13:40:52"/>
    <x v="165"/>
    <n v="1200"/>
  </r>
  <r>
    <n v="207812"/>
    <n v="13416"/>
    <d v="2020-10-28T13:47:10"/>
    <x v="132"/>
    <n v="1200"/>
  </r>
  <r>
    <n v="207814"/>
    <n v="4537"/>
    <d v="2020-10-28T13:49:46"/>
    <x v="196"/>
    <n v="1200"/>
  </r>
  <r>
    <n v="207816"/>
    <n v="11960"/>
    <d v="2020-10-28T13:54:14"/>
    <x v="62"/>
    <n v="1200"/>
  </r>
  <r>
    <n v="207822"/>
    <n v="6464"/>
    <d v="2020-10-28T13:55:36"/>
    <x v="84"/>
    <n v="1200"/>
  </r>
  <r>
    <n v="207829"/>
    <n v="12447"/>
    <d v="2020-10-28T13:58:24"/>
    <x v="153"/>
    <n v="1200"/>
  </r>
  <r>
    <n v="207832"/>
    <n v="7778"/>
    <d v="2020-10-28T14:36:44"/>
    <x v="107"/>
    <n v="1200"/>
  </r>
  <r>
    <n v="207838"/>
    <n v="1171"/>
    <d v="2020-10-28T14:38:27"/>
    <x v="21"/>
    <n v="960"/>
  </r>
  <r>
    <n v="207840"/>
    <n v="2462"/>
    <d v="2020-10-28T14:45:47"/>
    <x v="74"/>
    <n v="1200"/>
  </r>
  <r>
    <n v="207841"/>
    <n v="682"/>
    <d v="2020-10-28T14:46:39"/>
    <x v="69"/>
    <n v="1200"/>
  </r>
  <r>
    <n v="207842"/>
    <n v="1338"/>
    <d v="2020-10-28T14:48:23"/>
    <x v="188"/>
    <n v="1200"/>
  </r>
  <r>
    <n v="207844"/>
    <n v="6950"/>
    <d v="2020-10-28T14:53:06"/>
    <x v="183"/>
    <n v="1200"/>
  </r>
  <r>
    <n v="207851"/>
    <n v="11743"/>
    <d v="2020-10-28T14:55:10"/>
    <x v="127"/>
    <n v="1200"/>
  </r>
  <r>
    <n v="207852"/>
    <n v="8305"/>
    <d v="2020-10-28T14:57:11"/>
    <x v="113"/>
    <n v="1200"/>
  </r>
  <r>
    <n v="207857"/>
    <n v="510"/>
    <d v="2020-10-28T14:58:05"/>
    <x v="111"/>
    <n v="1200"/>
  </r>
  <r>
    <n v="207858"/>
    <n v="290"/>
    <d v="2020-10-28T15:02:47"/>
    <x v="41"/>
    <n v="1200"/>
  </r>
  <r>
    <n v="207864"/>
    <n v="12150"/>
    <d v="2020-10-28T15:06:20"/>
    <x v="61"/>
    <n v="1200"/>
  </r>
  <r>
    <n v="207869"/>
    <n v="5592"/>
    <d v="2020-10-28T15:14:38"/>
    <x v="84"/>
    <n v="1200"/>
  </r>
  <r>
    <n v="207873"/>
    <n v="3148"/>
    <d v="2020-10-28T15:17:50"/>
    <x v="58"/>
    <n v="1200"/>
  </r>
  <r>
    <n v="207875"/>
    <n v="12521"/>
    <d v="2020-10-28T15:24:31"/>
    <x v="74"/>
    <n v="1200"/>
  </r>
  <r>
    <n v="207876"/>
    <n v="2639"/>
    <d v="2020-10-28T15:29:02"/>
    <x v="128"/>
    <n v="1200"/>
  </r>
  <r>
    <n v="207881"/>
    <n v="2096"/>
    <d v="2020-10-28T15:35:56"/>
    <x v="90"/>
    <n v="1200"/>
  </r>
  <r>
    <n v="207888"/>
    <n v="10360"/>
    <d v="2020-10-28T15:42:07"/>
    <x v="126"/>
    <n v="1200"/>
  </r>
  <r>
    <n v="207893"/>
    <n v="11144"/>
    <d v="2020-10-28T15:51:39"/>
    <x v="84"/>
    <n v="1200"/>
  </r>
  <r>
    <n v="207900"/>
    <n v="10148"/>
    <d v="2020-10-28T15:56:17"/>
    <x v="198"/>
    <n v="1200"/>
  </r>
  <r>
    <n v="207903"/>
    <n v="7458"/>
    <d v="2020-10-28T16:07:51"/>
    <x v="77"/>
    <n v="1200"/>
  </r>
  <r>
    <n v="207904"/>
    <n v="6176"/>
    <d v="2020-10-28T16:12:02"/>
    <x v="86"/>
    <n v="1200"/>
  </r>
  <r>
    <n v="207911"/>
    <n v="10098"/>
    <d v="2020-10-28T16:14:34"/>
    <x v="191"/>
    <n v="1200"/>
  </r>
  <r>
    <n v="207913"/>
    <n v="4975"/>
    <d v="2020-10-28T16:18:05"/>
    <x v="36"/>
    <n v="960"/>
  </r>
  <r>
    <n v="207914"/>
    <n v="5601"/>
    <d v="2020-10-28T16:29:47"/>
    <x v="19"/>
    <n v="1200"/>
  </r>
  <r>
    <n v="207918"/>
    <n v="3545"/>
    <d v="2020-10-28T16:31:10"/>
    <x v="68"/>
    <n v="1200"/>
  </r>
  <r>
    <n v="207925"/>
    <n v="8378"/>
    <d v="2020-10-28T16:44:22"/>
    <x v="87"/>
    <n v="1200"/>
  </r>
  <r>
    <n v="207928"/>
    <n v="7900"/>
    <d v="2020-10-28T16:46:34"/>
    <x v="116"/>
    <n v="1200"/>
  </r>
  <r>
    <n v="207933"/>
    <n v="476"/>
    <d v="2020-10-28T16:52:03"/>
    <x v="156"/>
    <n v="960"/>
  </r>
  <r>
    <n v="207936"/>
    <n v="11155"/>
    <d v="2020-10-28T16:53:36"/>
    <x v="1"/>
    <n v="1200"/>
  </r>
  <r>
    <n v="207941"/>
    <n v="11690"/>
    <d v="2020-10-28T16:54:17"/>
    <x v="8"/>
    <n v="1200"/>
  </r>
  <r>
    <n v="207944"/>
    <n v="8094"/>
    <d v="2020-10-28T16:58:33"/>
    <x v="179"/>
    <n v="1200"/>
  </r>
  <r>
    <n v="207950"/>
    <n v="12355"/>
    <d v="2020-10-28T16:59:46"/>
    <x v="156"/>
    <n v="1200"/>
  </r>
  <r>
    <n v="207954"/>
    <n v="3621"/>
    <d v="2020-10-28T17:08:38"/>
    <x v="21"/>
    <n v="1200"/>
  </r>
  <r>
    <n v="207957"/>
    <n v="6930"/>
    <d v="2020-10-28T17:11:09"/>
    <x v="62"/>
    <n v="1200"/>
  </r>
  <r>
    <n v="207961"/>
    <n v="7947"/>
    <d v="2020-10-28T17:12:23"/>
    <x v="149"/>
    <n v="1200"/>
  </r>
  <r>
    <n v="207963"/>
    <n v="12705"/>
    <d v="2020-10-28T17:18:34"/>
    <x v="24"/>
    <n v="0"/>
  </r>
  <r>
    <n v="207970"/>
    <n v="6176"/>
    <d v="2020-10-28T17:22:24"/>
    <x v="131"/>
    <n v="1200"/>
  </r>
  <r>
    <n v="207973"/>
    <n v="1342"/>
    <d v="2020-10-28T17:23:36"/>
    <x v="92"/>
    <n v="1200"/>
  </r>
  <r>
    <n v="207974"/>
    <n v="12935"/>
    <d v="2020-10-28T17:31:19"/>
    <x v="1"/>
    <n v="1200"/>
  </r>
  <r>
    <n v="207981"/>
    <n v="4432"/>
    <d v="2020-10-28T17:32:57"/>
    <x v="106"/>
    <n v="1200"/>
  </r>
  <r>
    <n v="207987"/>
    <n v="6523"/>
    <d v="2020-10-28T17:34:06"/>
    <x v="14"/>
    <n v="1200"/>
  </r>
  <r>
    <n v="207989"/>
    <n v="7275"/>
    <d v="2020-10-28T17:34:16"/>
    <x v="75"/>
    <n v="1200"/>
  </r>
  <r>
    <n v="207996"/>
    <n v="3301"/>
    <d v="2020-10-28T17:38:09"/>
    <x v="200"/>
    <n v="960"/>
  </r>
  <r>
    <n v="207999"/>
    <n v="218"/>
    <d v="2020-10-28T17:44:16"/>
    <x v="198"/>
    <n v="1200"/>
  </r>
  <r>
    <n v="208000"/>
    <n v="10368"/>
    <d v="2020-10-28T17:44:32"/>
    <x v="103"/>
    <n v="1200"/>
  </r>
  <r>
    <n v="208004"/>
    <n v="10331"/>
    <d v="2020-10-28T17:45:45"/>
    <x v="178"/>
    <n v="1200"/>
  </r>
  <r>
    <n v="208006"/>
    <n v="7831"/>
    <d v="2020-10-28T17:45:50"/>
    <x v="52"/>
    <n v="1200"/>
  </r>
  <r>
    <n v="208008"/>
    <n v="12300"/>
    <d v="2020-10-28T17:54:58"/>
    <x v="37"/>
    <n v="1200"/>
  </r>
  <r>
    <n v="208010"/>
    <n v="3343"/>
    <d v="2020-10-28T17:55:53"/>
    <x v="121"/>
    <n v="1200"/>
  </r>
  <r>
    <n v="208012"/>
    <n v="8220"/>
    <d v="2020-10-28T17:59:57"/>
    <x v="37"/>
    <n v="1200"/>
  </r>
  <r>
    <n v="208019"/>
    <n v="10885"/>
    <d v="2020-10-28T18:10:31"/>
    <x v="3"/>
    <n v="0"/>
  </r>
  <r>
    <n v="208021"/>
    <n v="9982"/>
    <d v="2020-10-28T18:21:36"/>
    <x v="160"/>
    <n v="1200"/>
  </r>
  <r>
    <n v="208026"/>
    <n v="13203"/>
    <d v="2020-10-28T18:22:44"/>
    <x v="137"/>
    <n v="1200"/>
  </r>
  <r>
    <n v="208029"/>
    <n v="7843"/>
    <d v="2020-10-28T18:22:58"/>
    <x v="187"/>
    <n v="1200"/>
  </r>
  <r>
    <n v="208036"/>
    <n v="4428"/>
    <d v="2020-10-28T18:24:26"/>
    <x v="191"/>
    <n v="1200"/>
  </r>
  <r>
    <n v="208038"/>
    <n v="3406"/>
    <d v="2020-10-28T18:25:11"/>
    <x v="177"/>
    <n v="1200"/>
  </r>
  <r>
    <n v="208042"/>
    <n v="3853"/>
    <d v="2020-10-28T18:29:49"/>
    <x v="120"/>
    <n v="1200"/>
  </r>
  <r>
    <n v="208047"/>
    <n v="1234"/>
    <d v="2020-10-28T18:38:41"/>
    <x v="138"/>
    <n v="1200"/>
  </r>
  <r>
    <n v="208051"/>
    <n v="13315"/>
    <d v="2020-10-28T18:41:17"/>
    <x v="163"/>
    <n v="0"/>
  </r>
  <r>
    <n v="208057"/>
    <n v="12230"/>
    <d v="2020-10-28T18:46:57"/>
    <x v="153"/>
    <n v="1200"/>
  </r>
  <r>
    <n v="208060"/>
    <n v="13525"/>
    <d v="2020-10-28T18:57:11"/>
    <x v="54"/>
    <n v="1200"/>
  </r>
  <r>
    <n v="208067"/>
    <n v="4481"/>
    <d v="2020-10-28T18:58:50"/>
    <x v="107"/>
    <n v="1200"/>
  </r>
  <r>
    <n v="208073"/>
    <n v="6128"/>
    <d v="2020-10-28T19:02:01"/>
    <x v="4"/>
    <n v="1200"/>
  </r>
  <r>
    <n v="208075"/>
    <n v="13142"/>
    <d v="2020-10-28T19:05:03"/>
    <x v="47"/>
    <n v="1200"/>
  </r>
  <r>
    <n v="208078"/>
    <n v="210"/>
    <d v="2020-10-28T19:07:37"/>
    <x v="80"/>
    <n v="1200"/>
  </r>
  <r>
    <n v="208081"/>
    <n v="12050"/>
    <d v="2020-10-28T19:10:36"/>
    <x v="116"/>
    <n v="1200"/>
  </r>
  <r>
    <n v="208086"/>
    <n v="2626"/>
    <d v="2020-10-28T19:17:33"/>
    <x v="171"/>
    <n v="0"/>
  </r>
  <r>
    <n v="208092"/>
    <n v="2893"/>
    <d v="2020-10-28T19:24:00"/>
    <x v="144"/>
    <n v="1200"/>
  </r>
  <r>
    <n v="208099"/>
    <n v="582"/>
    <d v="2020-10-28T19:31:17"/>
    <x v="153"/>
    <n v="1200"/>
  </r>
  <r>
    <n v="208105"/>
    <n v="12138"/>
    <d v="2020-10-28T19:41:28"/>
    <x v="82"/>
    <n v="0"/>
  </r>
  <r>
    <n v="208108"/>
    <n v="1503"/>
    <d v="2020-10-28T19:48:35"/>
    <x v="194"/>
    <n v="0"/>
  </r>
  <r>
    <n v="208112"/>
    <n v="4167"/>
    <d v="2020-10-28T19:57:01"/>
    <x v="59"/>
    <n v="960"/>
  </r>
  <r>
    <n v="208119"/>
    <n v="2626"/>
    <d v="2020-10-28T19:57:33"/>
    <x v="9"/>
    <n v="1200"/>
  </r>
  <r>
    <n v="208126"/>
    <n v="3558"/>
    <d v="2020-10-28T19:57:45"/>
    <x v="82"/>
    <n v="1200"/>
  </r>
  <r>
    <n v="208128"/>
    <n v="7508"/>
    <d v="2020-10-28T20:08:29"/>
    <x v="194"/>
    <n v="1200"/>
  </r>
  <r>
    <n v="208130"/>
    <n v="2024"/>
    <d v="2020-10-28T20:18:53"/>
    <x v="122"/>
    <n v="960"/>
  </r>
  <r>
    <n v="208137"/>
    <n v="3505"/>
    <d v="2020-10-28T20:25:54"/>
    <x v="167"/>
    <n v="1200"/>
  </r>
  <r>
    <n v="208139"/>
    <n v="11764"/>
    <d v="2020-10-28T20:28:14"/>
    <x v="1"/>
    <n v="1200"/>
  </r>
  <r>
    <n v="208144"/>
    <n v="8553"/>
    <d v="2020-10-28T20:28:56"/>
    <x v="147"/>
    <n v="1200"/>
  </r>
  <r>
    <n v="208150"/>
    <n v="8929"/>
    <d v="2020-10-28T20:33:30"/>
    <x v="198"/>
    <n v="0"/>
  </r>
  <r>
    <n v="208152"/>
    <n v="7648"/>
    <d v="2020-10-28T20:39:37"/>
    <x v="71"/>
    <n v="1200"/>
  </r>
  <r>
    <n v="208154"/>
    <n v="6583"/>
    <d v="2020-10-28T20:46:20"/>
    <x v="187"/>
    <n v="960"/>
  </r>
  <r>
    <n v="208155"/>
    <n v="3948"/>
    <d v="2020-10-28T20:47:08"/>
    <x v="106"/>
    <n v="1200"/>
  </r>
  <r>
    <n v="208162"/>
    <n v="11447"/>
    <d v="2020-10-28T20:49:03"/>
    <x v="5"/>
    <n v="1200"/>
  </r>
  <r>
    <n v="208169"/>
    <n v="931"/>
    <d v="2020-10-28T20:54:19"/>
    <x v="61"/>
    <n v="1200"/>
  </r>
  <r>
    <n v="208176"/>
    <n v="12168"/>
    <d v="2020-10-28T20:54:58"/>
    <x v="169"/>
    <n v="1200"/>
  </r>
  <r>
    <n v="208179"/>
    <n v="1191"/>
    <d v="2020-10-28T20:55:58"/>
    <x v="96"/>
    <n v="1200"/>
  </r>
  <r>
    <n v="208184"/>
    <n v="10273"/>
    <d v="2020-10-28T21:12:00"/>
    <x v="25"/>
    <n v="0"/>
  </r>
  <r>
    <n v="208191"/>
    <n v="8937"/>
    <d v="2020-10-28T21:17:20"/>
    <x v="90"/>
    <n v="1200"/>
  </r>
  <r>
    <n v="208195"/>
    <n v="11939"/>
    <d v="2020-10-28T21:18:28"/>
    <x v="5"/>
    <n v="1200"/>
  </r>
  <r>
    <n v="208197"/>
    <n v="6537"/>
    <d v="2020-10-28T21:19:28"/>
    <x v="107"/>
    <n v="1200"/>
  </r>
  <r>
    <n v="208202"/>
    <n v="1053"/>
    <d v="2020-10-28T21:20:52"/>
    <x v="164"/>
    <n v="960"/>
  </r>
  <r>
    <n v="208204"/>
    <n v="1430"/>
    <d v="2020-10-28T21:25:33"/>
    <x v="35"/>
    <n v="1200"/>
  </r>
  <r>
    <n v="208207"/>
    <n v="5370"/>
    <d v="2020-10-28T21:39:45"/>
    <x v="20"/>
    <n v="1200"/>
  </r>
  <r>
    <n v="208210"/>
    <n v="1688"/>
    <d v="2020-10-28T21:41:52"/>
    <x v="148"/>
    <n v="1200"/>
  </r>
  <r>
    <n v="208214"/>
    <n v="2546"/>
    <d v="2020-10-28T21:43:07"/>
    <x v="110"/>
    <n v="1200"/>
  </r>
  <r>
    <n v="208220"/>
    <n v="976"/>
    <d v="2020-10-28T21:43:50"/>
    <x v="111"/>
    <n v="1200"/>
  </r>
  <r>
    <n v="208226"/>
    <n v="13307"/>
    <d v="2020-10-28T21:45:42"/>
    <x v="103"/>
    <n v="1200"/>
  </r>
  <r>
    <n v="208227"/>
    <n v="4267"/>
    <d v="2020-10-28T21:47:42"/>
    <x v="182"/>
    <n v="960"/>
  </r>
  <r>
    <n v="208232"/>
    <n v="12125"/>
    <d v="2020-10-28T21:53:47"/>
    <x v="187"/>
    <n v="960"/>
  </r>
  <r>
    <n v="208233"/>
    <n v="5396"/>
    <d v="2020-10-28T22:02:49"/>
    <x v="41"/>
    <n v="1200"/>
  </r>
  <r>
    <n v="208240"/>
    <n v="13203"/>
    <d v="2020-10-28T22:10:08"/>
    <x v="130"/>
    <n v="1200"/>
  </r>
  <r>
    <n v="208243"/>
    <n v="5017"/>
    <d v="2020-10-28T22:19:15"/>
    <x v="165"/>
    <n v="1200"/>
  </r>
  <r>
    <n v="208248"/>
    <n v="8132"/>
    <d v="2020-10-28T22:20:07"/>
    <x v="176"/>
    <n v="1200"/>
  </r>
  <r>
    <n v="208255"/>
    <n v="11692"/>
    <d v="2020-10-28T22:22:25"/>
    <x v="105"/>
    <n v="1200"/>
  </r>
  <r>
    <n v="208257"/>
    <n v="5200"/>
    <d v="2020-10-28T22:26:39"/>
    <x v="47"/>
    <n v="1200"/>
  </r>
  <r>
    <n v="208261"/>
    <n v="9243"/>
    <d v="2020-10-28T22:30:58"/>
    <x v="150"/>
    <n v="1200"/>
  </r>
  <r>
    <n v="208267"/>
    <n v="11802"/>
    <d v="2020-10-28T22:33:45"/>
    <x v="59"/>
    <n v="1200"/>
  </r>
  <r>
    <n v="208274"/>
    <n v="4850"/>
    <d v="2020-10-28T22:43:47"/>
    <x v="169"/>
    <n v="1200"/>
  </r>
  <r>
    <n v="208280"/>
    <n v="852"/>
    <d v="2020-10-28T22:58:24"/>
    <x v="76"/>
    <n v="1200"/>
  </r>
  <r>
    <n v="208287"/>
    <n v="10356"/>
    <d v="2020-10-28T23:04:24"/>
    <x v="121"/>
    <n v="1200"/>
  </r>
  <r>
    <n v="208288"/>
    <n v="2165"/>
    <d v="2020-10-28T23:06:04"/>
    <x v="136"/>
    <n v="1200"/>
  </r>
  <r>
    <n v="208293"/>
    <n v="8200"/>
    <d v="2020-10-28T23:07:28"/>
    <x v="86"/>
    <n v="1200"/>
  </r>
  <r>
    <n v="208300"/>
    <n v="12097"/>
    <d v="2020-10-28T23:17:49"/>
    <x v="58"/>
    <n v="960"/>
  </r>
  <r>
    <n v="208307"/>
    <n v="4057"/>
    <d v="2020-10-28T23:26:01"/>
    <x v="175"/>
    <n v="1200"/>
  </r>
  <r>
    <n v="208313"/>
    <n v="11756"/>
    <d v="2020-10-28T23:28:18"/>
    <x v="15"/>
    <n v="1200"/>
  </r>
  <r>
    <n v="208314"/>
    <n v="9804"/>
    <d v="2020-10-28T23:31:13"/>
    <x v="24"/>
    <n v="1200"/>
  </r>
  <r>
    <n v="208320"/>
    <n v="10766"/>
    <d v="2020-10-28T23:34:09"/>
    <x v="190"/>
    <n v="960"/>
  </r>
  <r>
    <n v="208322"/>
    <n v="4695"/>
    <d v="2020-10-28T23:35:21"/>
    <x v="134"/>
    <n v="1200"/>
  </r>
  <r>
    <n v="208325"/>
    <n v="4201"/>
    <d v="2020-10-28T23:39:02"/>
    <x v="21"/>
    <n v="1200"/>
  </r>
  <r>
    <n v="208332"/>
    <n v="7794"/>
    <d v="2020-10-28T23:40:01"/>
    <x v="172"/>
    <n v="1200"/>
  </r>
  <r>
    <n v="208335"/>
    <n v="734"/>
    <d v="2020-10-28T23:40:31"/>
    <x v="82"/>
    <n v="960"/>
  </r>
  <r>
    <n v="208339"/>
    <n v="3848"/>
    <d v="2020-10-28T23:41:04"/>
    <x v="160"/>
    <n v="1200"/>
  </r>
  <r>
    <n v="208341"/>
    <n v="9029"/>
    <d v="2020-10-28T23:42:47"/>
    <x v="106"/>
    <n v="1200"/>
  </r>
  <r>
    <n v="208348"/>
    <n v="10848"/>
    <d v="2020-10-28T23:43:21"/>
    <x v="25"/>
    <n v="0"/>
  </r>
  <r>
    <n v="208353"/>
    <n v="739"/>
    <d v="2020-10-28T23:43:47"/>
    <x v="157"/>
    <n v="0"/>
  </r>
  <r>
    <n v="208358"/>
    <n v="3285"/>
    <d v="2020-10-28T23:47:38"/>
    <x v="24"/>
    <n v="1200"/>
  </r>
  <r>
    <n v="208359"/>
    <n v="13532"/>
    <d v="2020-10-28T23:51:26"/>
    <x v="184"/>
    <n v="1200"/>
  </r>
  <r>
    <n v="208363"/>
    <n v="6081"/>
    <d v="2020-10-28T23:52:43"/>
    <x v="13"/>
    <n v="960"/>
  </r>
  <r>
    <n v="208370"/>
    <n v="13805"/>
    <d v="2020-10-28T23:57:08"/>
    <x v="65"/>
    <n v="1200"/>
  </r>
  <r>
    <n v="208376"/>
    <n v="2375"/>
    <d v="2020-10-28T23:57:10"/>
    <x v="42"/>
    <n v="1200"/>
  </r>
  <r>
    <n v="208380"/>
    <n v="980"/>
    <d v="2020-10-29T00:02:40"/>
    <x v="94"/>
    <n v="1200"/>
  </r>
  <r>
    <n v="208383"/>
    <n v="5161"/>
    <d v="2020-10-29T00:04:10"/>
    <x v="61"/>
    <n v="1200"/>
  </r>
  <r>
    <n v="208384"/>
    <n v="1422"/>
    <d v="2020-10-29T00:07:31"/>
    <x v="6"/>
    <n v="1200"/>
  </r>
  <r>
    <n v="208388"/>
    <n v="10931"/>
    <d v="2020-10-29T00:11:15"/>
    <x v="13"/>
    <n v="1200"/>
  </r>
  <r>
    <n v="208393"/>
    <n v="4377"/>
    <d v="2020-10-29T00:25:04"/>
    <x v="58"/>
    <n v="1200"/>
  </r>
  <r>
    <n v="208399"/>
    <n v="396"/>
    <d v="2020-10-29T00:38:44"/>
    <x v="130"/>
    <n v="1200"/>
  </r>
  <r>
    <n v="208405"/>
    <n v="1763"/>
    <d v="2020-10-29T00:43:48"/>
    <x v="50"/>
    <n v="1200"/>
  </r>
  <r>
    <n v="208408"/>
    <n v="478"/>
    <d v="2020-10-29T00:56:26"/>
    <x v="36"/>
    <n v="1200"/>
  </r>
  <r>
    <n v="208414"/>
    <n v="13916"/>
    <d v="2020-10-29T00:56:33"/>
    <x v="144"/>
    <n v="1200"/>
  </r>
  <r>
    <n v="208420"/>
    <n v="3966"/>
    <d v="2020-10-29T01:02:24"/>
    <x v="96"/>
    <n v="1200"/>
  </r>
  <r>
    <n v="208424"/>
    <n v="13805"/>
    <d v="2020-10-29T01:07:23"/>
    <x v="20"/>
    <n v="960"/>
  </r>
  <r>
    <n v="208430"/>
    <n v="8838"/>
    <d v="2020-10-29T01:08:56"/>
    <x v="116"/>
    <n v="1200"/>
  </r>
  <r>
    <n v="208436"/>
    <n v="2312"/>
    <d v="2020-10-29T01:17:03"/>
    <x v="9"/>
    <n v="1200"/>
  </r>
  <r>
    <n v="208437"/>
    <n v="13525"/>
    <d v="2020-10-29T01:21:16"/>
    <x v="70"/>
    <n v="1200"/>
  </r>
  <r>
    <n v="208444"/>
    <n v="8257"/>
    <d v="2020-10-29T01:22:35"/>
    <x v="152"/>
    <n v="1200"/>
  </r>
  <r>
    <n v="208450"/>
    <n v="383"/>
    <d v="2020-10-29T01:32:57"/>
    <x v="80"/>
    <n v="1200"/>
  </r>
  <r>
    <n v="208455"/>
    <n v="9439"/>
    <d v="2020-10-29T01:40:04"/>
    <x v="114"/>
    <n v="1200"/>
  </r>
  <r>
    <n v="208458"/>
    <n v="7858"/>
    <d v="2020-10-29T01:50:52"/>
    <x v="199"/>
    <n v="1200"/>
  </r>
  <r>
    <n v="208463"/>
    <n v="6958"/>
    <d v="2020-10-29T01:55:50"/>
    <x v="181"/>
    <n v="1200"/>
  </r>
  <r>
    <n v="208466"/>
    <n v="3484"/>
    <d v="2020-10-29T01:57:02"/>
    <x v="149"/>
    <n v="1200"/>
  </r>
  <r>
    <n v="208470"/>
    <n v="11112"/>
    <d v="2020-10-29T02:04:18"/>
    <x v="8"/>
    <n v="1200"/>
  </r>
  <r>
    <n v="208471"/>
    <n v="12938"/>
    <d v="2020-10-29T02:05:59"/>
    <x v="163"/>
    <n v="1200"/>
  </r>
  <r>
    <n v="208475"/>
    <n v="12605"/>
    <d v="2020-10-29T02:18:00"/>
    <x v="183"/>
    <n v="1200"/>
  </r>
  <r>
    <n v="208479"/>
    <n v="296"/>
    <d v="2020-10-29T02:23:04"/>
    <x v="68"/>
    <n v="1200"/>
  </r>
  <r>
    <n v="208485"/>
    <n v="1902"/>
    <d v="2020-10-29T02:29:10"/>
    <x v="102"/>
    <n v="1200"/>
  </r>
  <r>
    <n v="208489"/>
    <n v="7275"/>
    <d v="2020-10-29T02:30:40"/>
    <x v="157"/>
    <n v="1200"/>
  </r>
  <r>
    <n v="208491"/>
    <n v="6464"/>
    <d v="2020-10-29T02:46:03"/>
    <x v="174"/>
    <n v="1200"/>
  </r>
  <r>
    <n v="208495"/>
    <n v="9173"/>
    <d v="2020-10-29T02:48:29"/>
    <x v="84"/>
    <n v="1200"/>
  </r>
  <r>
    <n v="208496"/>
    <n v="10260"/>
    <d v="2020-10-29T02:51:46"/>
    <x v="100"/>
    <n v="1200"/>
  </r>
  <r>
    <n v="208500"/>
    <n v="852"/>
    <d v="2020-10-29T02:52:16"/>
    <x v="149"/>
    <n v="1200"/>
  </r>
  <r>
    <n v="208507"/>
    <n v="5691"/>
    <d v="2020-10-29T03:03:40"/>
    <x v="19"/>
    <n v="1200"/>
  </r>
  <r>
    <n v="208509"/>
    <n v="8819"/>
    <d v="2020-10-29T03:05:55"/>
    <x v="22"/>
    <n v="1200"/>
  </r>
  <r>
    <n v="208512"/>
    <n v="9671"/>
    <d v="2020-10-29T03:07:23"/>
    <x v="60"/>
    <n v="1200"/>
  </r>
  <r>
    <n v="208515"/>
    <n v="7350"/>
    <d v="2020-10-29T03:07:46"/>
    <x v="155"/>
    <n v="1200"/>
  </r>
  <r>
    <n v="208521"/>
    <n v="4644"/>
    <d v="2020-10-29T03:12:02"/>
    <x v="195"/>
    <n v="1200"/>
  </r>
  <r>
    <n v="208522"/>
    <n v="1389"/>
    <d v="2020-10-29T03:26:01"/>
    <x v="78"/>
    <n v="960"/>
  </r>
  <r>
    <n v="208529"/>
    <n v="12053"/>
    <d v="2020-10-29T03:27:22"/>
    <x v="4"/>
    <n v="960"/>
  </r>
  <r>
    <n v="208530"/>
    <n v="13680"/>
    <d v="2020-10-29T03:28:26"/>
    <x v="165"/>
    <n v="1200"/>
  </r>
  <r>
    <n v="208537"/>
    <n v="7751"/>
    <d v="2020-10-29T03:29:20"/>
    <x v="126"/>
    <n v="1200"/>
  </r>
  <r>
    <n v="208541"/>
    <n v="7031"/>
    <d v="2020-10-29T03:50:05"/>
    <x v="176"/>
    <n v="1200"/>
  </r>
  <r>
    <n v="208546"/>
    <n v="3909"/>
    <d v="2020-10-29T03:51:21"/>
    <x v="14"/>
    <n v="1200"/>
  </r>
  <r>
    <n v="208552"/>
    <n v="13531"/>
    <d v="2020-10-29T03:56:44"/>
    <x v="20"/>
    <n v="1200"/>
  </r>
  <r>
    <n v="208559"/>
    <n v="6790"/>
    <d v="2020-10-29T04:01:51"/>
    <x v="3"/>
    <n v="960"/>
  </r>
  <r>
    <n v="208560"/>
    <n v="1471"/>
    <d v="2020-10-29T04:33:25"/>
    <x v="4"/>
    <n v="960"/>
  </r>
  <r>
    <n v="208561"/>
    <n v="13743"/>
    <d v="2020-10-29T04:33:50"/>
    <x v="144"/>
    <n v="1200"/>
  </r>
  <r>
    <n v="208563"/>
    <n v="6673"/>
    <d v="2020-10-29T04:38:24"/>
    <x v="80"/>
    <n v="1200"/>
  </r>
  <r>
    <n v="208565"/>
    <n v="9596"/>
    <d v="2020-10-29T04:40:14"/>
    <x v="127"/>
    <n v="1200"/>
  </r>
  <r>
    <n v="208568"/>
    <n v="5962"/>
    <d v="2020-10-29T04:42:27"/>
    <x v="139"/>
    <n v="1200"/>
  </r>
  <r>
    <n v="208574"/>
    <n v="6252"/>
    <d v="2020-10-29T04:42:37"/>
    <x v="61"/>
    <n v="1200"/>
  </r>
  <r>
    <n v="208577"/>
    <n v="481"/>
    <d v="2020-10-29T04:47:15"/>
    <x v="6"/>
    <n v="1200"/>
  </r>
  <r>
    <n v="208578"/>
    <n v="208"/>
    <d v="2020-10-29T05:06:02"/>
    <x v="171"/>
    <n v="1200"/>
  </r>
  <r>
    <n v="208582"/>
    <n v="4723"/>
    <d v="2020-10-29T05:08:01"/>
    <x v="163"/>
    <n v="1200"/>
  </r>
  <r>
    <n v="208586"/>
    <n v="11802"/>
    <d v="2020-10-29T05:09:05"/>
    <x v="90"/>
    <n v="1200"/>
  </r>
  <r>
    <n v="208593"/>
    <n v="3532"/>
    <d v="2020-10-29T05:10:35"/>
    <x v="108"/>
    <n v="1200"/>
  </r>
  <r>
    <n v="208597"/>
    <n v="11303"/>
    <d v="2020-10-29T05:13:00"/>
    <x v="148"/>
    <n v="1200"/>
  </r>
  <r>
    <n v="208598"/>
    <n v="1171"/>
    <d v="2020-10-29T05:26:13"/>
    <x v="174"/>
    <n v="1200"/>
  </r>
  <r>
    <n v="208599"/>
    <n v="6904"/>
    <d v="2020-10-29T05:28:44"/>
    <x v="103"/>
    <n v="0"/>
  </r>
  <r>
    <n v="208602"/>
    <n v="10471"/>
    <d v="2020-10-29T05:30:48"/>
    <x v="74"/>
    <n v="1200"/>
  </r>
  <r>
    <n v="208608"/>
    <n v="7654"/>
    <d v="2020-10-29T05:31:08"/>
    <x v="117"/>
    <n v="960"/>
  </r>
  <r>
    <n v="208614"/>
    <n v="6550"/>
    <d v="2020-10-29T05:31:46"/>
    <x v="98"/>
    <n v="1200"/>
  </r>
  <r>
    <n v="208621"/>
    <n v="12800"/>
    <d v="2020-10-29T05:38:03"/>
    <x v="122"/>
    <n v="1200"/>
  </r>
  <r>
    <n v="208625"/>
    <n v="5529"/>
    <d v="2020-10-29T05:48:57"/>
    <x v="158"/>
    <n v="1200"/>
  </r>
  <r>
    <n v="208627"/>
    <n v="9561"/>
    <d v="2020-10-29T05:59:12"/>
    <x v="151"/>
    <n v="1200"/>
  </r>
  <r>
    <n v="208631"/>
    <n v="8906"/>
    <d v="2020-10-29T06:04:49"/>
    <x v="106"/>
    <n v="1200"/>
  </r>
  <r>
    <n v="208637"/>
    <n v="13000"/>
    <d v="2020-10-29T06:30:12"/>
    <x v="194"/>
    <n v="960"/>
  </r>
  <r>
    <n v="208644"/>
    <n v="1825"/>
    <d v="2020-10-29T06:30:19"/>
    <x v="121"/>
    <n v="1200"/>
  </r>
  <r>
    <n v="208648"/>
    <n v="7616"/>
    <d v="2020-10-29T06:36:52"/>
    <x v="18"/>
    <n v="1200"/>
  </r>
  <r>
    <n v="208650"/>
    <n v="1337"/>
    <d v="2020-10-29T06:42:40"/>
    <x v="92"/>
    <n v="0"/>
  </r>
  <r>
    <n v="208655"/>
    <n v="5790"/>
    <d v="2020-10-29T06:43:34"/>
    <x v="78"/>
    <n v="1200"/>
  </r>
  <r>
    <n v="208661"/>
    <n v="7833"/>
    <d v="2020-10-29T06:48:53"/>
    <x v="42"/>
    <n v="1200"/>
  </r>
  <r>
    <n v="208666"/>
    <n v="9588"/>
    <d v="2020-10-29T06:57:53"/>
    <x v="184"/>
    <n v="1200"/>
  </r>
  <r>
    <n v="208667"/>
    <n v="13886"/>
    <d v="2020-10-29T06:57:54"/>
    <x v="155"/>
    <n v="1200"/>
  </r>
  <r>
    <n v="208674"/>
    <n v="10692"/>
    <d v="2020-10-29T07:01:16"/>
    <x v="143"/>
    <n v="1200"/>
  </r>
  <r>
    <n v="208680"/>
    <n v="7489"/>
    <d v="2020-10-29T07:09:14"/>
    <x v="199"/>
    <n v="1200"/>
  </r>
  <r>
    <n v="208685"/>
    <n v="11156"/>
    <d v="2020-10-29T07:09:54"/>
    <x v="10"/>
    <n v="1200"/>
  </r>
  <r>
    <n v="208688"/>
    <n v="8906"/>
    <d v="2020-10-29T07:14:30"/>
    <x v="133"/>
    <n v="0"/>
  </r>
  <r>
    <n v="208692"/>
    <n v="5550"/>
    <d v="2020-10-29T07:15:06"/>
    <x v="166"/>
    <n v="1200"/>
  </r>
  <r>
    <n v="208694"/>
    <n v="2224"/>
    <d v="2020-10-29T07:17:31"/>
    <x v="180"/>
    <n v="1200"/>
  </r>
  <r>
    <n v="208699"/>
    <n v="13493"/>
    <d v="2020-10-29T07:31:27"/>
    <x v="196"/>
    <n v="1200"/>
  </r>
  <r>
    <n v="208703"/>
    <n v="10803"/>
    <d v="2020-10-29T07:34:07"/>
    <x v="128"/>
    <n v="1200"/>
  </r>
  <r>
    <n v="208710"/>
    <n v="10931"/>
    <d v="2020-10-29T07:35:14"/>
    <x v="176"/>
    <n v="960"/>
  </r>
  <r>
    <n v="208715"/>
    <n v="9495"/>
    <d v="2020-10-29T07:35:27"/>
    <x v="184"/>
    <n v="1200"/>
  </r>
  <r>
    <n v="208717"/>
    <n v="3989"/>
    <d v="2020-10-29T07:36:35"/>
    <x v="106"/>
    <n v="1200"/>
  </r>
  <r>
    <n v="208722"/>
    <n v="6805"/>
    <d v="2020-10-29T07:38:29"/>
    <x v="61"/>
    <n v="1200"/>
  </r>
  <r>
    <n v="208725"/>
    <n v="11454"/>
    <d v="2020-10-29T07:50:14"/>
    <x v="143"/>
    <n v="1200"/>
  </r>
  <r>
    <n v="208728"/>
    <n v="5550"/>
    <d v="2020-10-29T07:53:15"/>
    <x v="193"/>
    <n v="960"/>
  </r>
  <r>
    <n v="208730"/>
    <n v="1766"/>
    <d v="2020-10-29T07:56:44"/>
    <x v="118"/>
    <n v="1200"/>
  </r>
  <r>
    <n v="208734"/>
    <n v="4574"/>
    <d v="2020-10-29T07:57:13"/>
    <x v="21"/>
    <n v="1200"/>
  </r>
  <r>
    <n v="208741"/>
    <n v="3466"/>
    <d v="2020-10-29T07:57:37"/>
    <x v="166"/>
    <n v="1200"/>
  </r>
  <r>
    <n v="208748"/>
    <n v="5395"/>
    <d v="2020-10-29T07:58:27"/>
    <x v="133"/>
    <n v="1200"/>
  </r>
  <r>
    <n v="208755"/>
    <n v="677"/>
    <d v="2020-10-29T07:58:37"/>
    <x v="76"/>
    <n v="1200"/>
  </r>
  <r>
    <n v="208762"/>
    <n v="4987"/>
    <d v="2020-10-29T07:59:40"/>
    <x v="166"/>
    <n v="1200"/>
  </r>
  <r>
    <n v="208763"/>
    <n v="980"/>
    <d v="2020-10-29T08:04:14"/>
    <x v="15"/>
    <n v="960"/>
  </r>
  <r>
    <n v="208768"/>
    <n v="2026"/>
    <d v="2020-10-29T08:05:50"/>
    <x v="52"/>
    <n v="1200"/>
  </r>
  <r>
    <n v="208774"/>
    <n v="8231"/>
    <d v="2020-10-29T08:06:23"/>
    <x v="196"/>
    <n v="1200"/>
  </r>
  <r>
    <n v="208777"/>
    <n v="3800"/>
    <d v="2020-10-29T08:16:52"/>
    <x v="108"/>
    <n v="1200"/>
  </r>
  <r>
    <n v="208783"/>
    <n v="9856"/>
    <d v="2020-10-29T08:19:31"/>
    <x v="163"/>
    <n v="1200"/>
  </r>
  <r>
    <n v="208794"/>
    <n v="1754"/>
    <d v="2020-10-29T08:29:11"/>
    <x v="110"/>
    <n v="1200"/>
  </r>
  <r>
    <n v="208795"/>
    <n v="6570"/>
    <d v="2020-10-29T08:29:21"/>
    <x v="177"/>
    <n v="1200"/>
  </r>
  <r>
    <n v="208796"/>
    <n v="464"/>
    <d v="2020-10-29T08:34:09"/>
    <x v="167"/>
    <n v="1200"/>
  </r>
  <r>
    <n v="208799"/>
    <n v="4432"/>
    <d v="2020-10-29T08:36:42"/>
    <x v="87"/>
    <n v="1200"/>
  </r>
  <r>
    <n v="208801"/>
    <n v="510"/>
    <d v="2020-10-29T08:43:49"/>
    <x v="164"/>
    <n v="1200"/>
  </r>
  <r>
    <n v="208803"/>
    <n v="11960"/>
    <d v="2020-10-29T08:50:02"/>
    <x v="92"/>
    <n v="1200"/>
  </r>
  <r>
    <n v="208810"/>
    <n v="12053"/>
    <d v="2020-10-29T08:59:59"/>
    <x v="183"/>
    <n v="1200"/>
  </r>
  <r>
    <n v="208814"/>
    <n v="8568"/>
    <d v="2020-10-29T09:02:45"/>
    <x v="50"/>
    <n v="0"/>
  </r>
  <r>
    <n v="208820"/>
    <n v="9439"/>
    <d v="2020-10-29T09:03:05"/>
    <x v="133"/>
    <n v="1200"/>
  </r>
  <r>
    <n v="208822"/>
    <n v="218"/>
    <d v="2020-10-29T09:06:12"/>
    <x v="176"/>
    <n v="1200"/>
  </r>
  <r>
    <n v="208826"/>
    <n v="12290"/>
    <d v="2020-10-29T09:15:48"/>
    <x v="19"/>
    <n v="1200"/>
  </r>
  <r>
    <n v="208833"/>
    <n v="11953"/>
    <d v="2020-10-29T09:19:54"/>
    <x v="89"/>
    <n v="1200"/>
  </r>
  <r>
    <n v="208840"/>
    <n v="2485"/>
    <d v="2020-10-29T09:24:47"/>
    <x v="114"/>
    <n v="1200"/>
  </r>
  <r>
    <n v="208841"/>
    <n v="787"/>
    <d v="2020-10-29T09:24:50"/>
    <x v="96"/>
    <n v="1200"/>
  </r>
  <r>
    <n v="208845"/>
    <n v="7293"/>
    <d v="2020-10-29T09:31:02"/>
    <x v="185"/>
    <n v="1200"/>
  </r>
  <r>
    <n v="208850"/>
    <n v="1201"/>
    <d v="2020-10-29T09:47:09"/>
    <x v="22"/>
    <n v="1200"/>
  </r>
  <r>
    <n v="208853"/>
    <n v="2206"/>
    <d v="2020-10-29T09:48:52"/>
    <x v="145"/>
    <n v="960"/>
  </r>
  <r>
    <n v="208859"/>
    <n v="4787"/>
    <d v="2020-10-29T09:49:26"/>
    <x v="201"/>
    <n v="0"/>
  </r>
  <r>
    <n v="208862"/>
    <n v="11582"/>
    <d v="2020-10-29T09:53:50"/>
    <x v="151"/>
    <n v="1200"/>
  </r>
  <r>
    <n v="208867"/>
    <n v="4537"/>
    <d v="2020-10-29T09:57:38"/>
    <x v="167"/>
    <n v="960"/>
  </r>
  <r>
    <n v="208874"/>
    <n v="6464"/>
    <d v="2020-10-29T10:03:13"/>
    <x v="153"/>
    <n v="1200"/>
  </r>
  <r>
    <n v="208878"/>
    <n v="8094"/>
    <d v="2020-10-29T10:04:13"/>
    <x v="8"/>
    <n v="0"/>
  </r>
  <r>
    <n v="208885"/>
    <n v="13249"/>
    <d v="2020-10-29T10:16:25"/>
    <x v="137"/>
    <n v="1200"/>
  </r>
  <r>
    <n v="208893"/>
    <n v="130"/>
    <d v="2020-10-29T10:37:00"/>
    <x v="3"/>
    <n v="1200"/>
  </r>
  <r>
    <n v="208894"/>
    <n v="4057"/>
    <d v="2020-10-29T10:39:00"/>
    <x v="22"/>
    <n v="1200"/>
  </r>
  <r>
    <n v="208899"/>
    <n v="13689"/>
    <d v="2020-10-29T10:44:06"/>
    <x v="153"/>
    <n v="1200"/>
  </r>
  <r>
    <n v="208906"/>
    <n v="9561"/>
    <d v="2020-10-29T10:45:57"/>
    <x v="175"/>
    <n v="1200"/>
  </r>
  <r>
    <n v="208909"/>
    <n v="8814"/>
    <d v="2020-10-29T10:57:42"/>
    <x v="147"/>
    <n v="1200"/>
  </r>
  <r>
    <n v="208912"/>
    <n v="1757"/>
    <d v="2020-10-29T11:00:43"/>
    <x v="87"/>
    <n v="1200"/>
  </r>
  <r>
    <n v="208916"/>
    <n v="3499"/>
    <d v="2020-10-29T11:02:33"/>
    <x v="198"/>
    <n v="1200"/>
  </r>
  <r>
    <n v="208921"/>
    <n v="8209"/>
    <d v="2020-10-29T11:03:27"/>
    <x v="196"/>
    <n v="1200"/>
  </r>
  <r>
    <n v="208928"/>
    <n v="6328"/>
    <d v="2020-10-29T11:06:53"/>
    <x v="102"/>
    <n v="1200"/>
  </r>
  <r>
    <n v="208929"/>
    <n v="5345"/>
    <d v="2020-10-29T11:14:19"/>
    <x v="184"/>
    <n v="1200"/>
  </r>
  <r>
    <n v="208932"/>
    <n v="13886"/>
    <d v="2020-10-29T11:15:34"/>
    <x v="113"/>
    <n v="1200"/>
  </r>
  <r>
    <n v="208939"/>
    <n v="7411"/>
    <d v="2020-10-29T11:16:02"/>
    <x v="170"/>
    <n v="1200"/>
  </r>
  <r>
    <n v="208945"/>
    <n v="4223"/>
    <d v="2020-10-29T11:23:16"/>
    <x v="122"/>
    <n v="1200"/>
  </r>
  <r>
    <n v="208946"/>
    <n v="827"/>
    <d v="2020-10-29T11:23:33"/>
    <x v="185"/>
    <n v="1200"/>
  </r>
  <r>
    <n v="208949"/>
    <n v="9911"/>
    <d v="2020-10-29T11:27:57"/>
    <x v="139"/>
    <n v="1200"/>
  </r>
  <r>
    <n v="208951"/>
    <n v="12325"/>
    <d v="2020-10-29T11:35:59"/>
    <x v="168"/>
    <n v="1200"/>
  </r>
  <r>
    <n v="208953"/>
    <n v="10079"/>
    <d v="2020-10-29T11:38:09"/>
    <x v="36"/>
    <n v="960"/>
  </r>
  <r>
    <n v="208954"/>
    <n v="10885"/>
    <d v="2020-10-29T11:40:42"/>
    <x v="95"/>
    <n v="1200"/>
  </r>
  <r>
    <n v="208958"/>
    <n v="446"/>
    <d v="2020-10-29T11:41:23"/>
    <x v="19"/>
    <n v="1200"/>
  </r>
  <r>
    <n v="208960"/>
    <n v="4277"/>
    <d v="2020-10-29T11:45:00"/>
    <x v="104"/>
    <n v="1200"/>
  </r>
  <r>
    <n v="208961"/>
    <n v="1757"/>
    <d v="2020-10-29T11:46:36"/>
    <x v="158"/>
    <n v="1200"/>
  </r>
  <r>
    <n v="208962"/>
    <n v="1582"/>
    <d v="2020-10-29T11:46:46"/>
    <x v="10"/>
    <n v="1200"/>
  </r>
  <r>
    <n v="208969"/>
    <n v="6681"/>
    <d v="2020-10-29T11:54:46"/>
    <x v="103"/>
    <n v="1200"/>
  </r>
  <r>
    <n v="208971"/>
    <n v="4648"/>
    <d v="2020-10-29T12:01:26"/>
    <x v="82"/>
    <n v="1200"/>
  </r>
  <r>
    <n v="208973"/>
    <n v="4410"/>
    <d v="2020-10-29T12:10:58"/>
    <x v="102"/>
    <n v="1200"/>
  </r>
  <r>
    <n v="208975"/>
    <n v="9906"/>
    <d v="2020-10-29T12:20:04"/>
    <x v="22"/>
    <n v="1200"/>
  </r>
  <r>
    <n v="208977"/>
    <n v="12300"/>
    <d v="2020-10-29T12:20:10"/>
    <x v="90"/>
    <n v="1200"/>
  </r>
  <r>
    <n v="208982"/>
    <n v="10408"/>
    <d v="2020-10-29T12:24:19"/>
    <x v="133"/>
    <n v="0"/>
  </r>
  <r>
    <n v="208986"/>
    <n v="4720"/>
    <d v="2020-10-29T12:27:09"/>
    <x v="1"/>
    <n v="1200"/>
  </r>
  <r>
    <n v="208991"/>
    <n v="2325"/>
    <d v="2020-10-29T12:27:18"/>
    <x v="36"/>
    <n v="1200"/>
  </r>
  <r>
    <n v="208997"/>
    <n v="7751"/>
    <d v="2020-10-29T12:28:41"/>
    <x v="131"/>
    <n v="1200"/>
  </r>
  <r>
    <n v="208998"/>
    <n v="8401"/>
    <d v="2020-10-29T12:34:02"/>
    <x v="33"/>
    <n v="1200"/>
  </r>
  <r>
    <n v="209003"/>
    <n v="1241"/>
    <d v="2020-10-29T12:40:06"/>
    <x v="4"/>
    <n v="1200"/>
  </r>
  <r>
    <n v="209006"/>
    <n v="2959"/>
    <d v="2020-10-29T12:44:11"/>
    <x v="165"/>
    <n v="1200"/>
  </r>
  <r>
    <n v="209009"/>
    <n v="11258"/>
    <d v="2020-10-29T12:48:48"/>
    <x v="175"/>
    <n v="1200"/>
  </r>
  <r>
    <n v="209012"/>
    <n v="12632"/>
    <d v="2020-10-29T12:54:30"/>
    <x v="146"/>
    <n v="1200"/>
  </r>
  <r>
    <n v="209018"/>
    <n v="1766"/>
    <d v="2020-10-29T12:57:58"/>
    <x v="167"/>
    <n v="1200"/>
  </r>
  <r>
    <n v="209019"/>
    <n v="8568"/>
    <d v="2020-10-29T12:59:14"/>
    <x v="76"/>
    <n v="1200"/>
  </r>
  <r>
    <n v="209021"/>
    <n v="9191"/>
    <d v="2020-10-29T13:04:34"/>
    <x v="152"/>
    <n v="1200"/>
  </r>
  <r>
    <n v="209026"/>
    <n v="1249"/>
    <d v="2020-10-29T13:05:37"/>
    <x v="65"/>
    <n v="1200"/>
  </r>
  <r>
    <n v="209028"/>
    <n v="8889"/>
    <d v="2020-10-29T13:26:53"/>
    <x v="100"/>
    <n v="1200"/>
  </r>
  <r>
    <n v="209029"/>
    <n v="8401"/>
    <d v="2020-10-29T13:27:31"/>
    <x v="65"/>
    <n v="1200"/>
  </r>
  <r>
    <n v="209035"/>
    <n v="11988"/>
    <d v="2020-10-29T13:28:34"/>
    <x v="101"/>
    <n v="1200"/>
  </r>
  <r>
    <n v="209038"/>
    <n v="2913"/>
    <d v="2020-10-29T13:29:31"/>
    <x v="55"/>
    <n v="1200"/>
  </r>
  <r>
    <n v="209044"/>
    <n v="6239"/>
    <d v="2020-10-29T13:31:22"/>
    <x v="167"/>
    <n v="1200"/>
  </r>
  <r>
    <n v="209048"/>
    <n v="4986"/>
    <d v="2020-10-29T13:32:50"/>
    <x v="165"/>
    <n v="0"/>
  </r>
  <r>
    <n v="209053"/>
    <n v="931"/>
    <d v="2020-10-29T13:41:08"/>
    <x v="120"/>
    <n v="1200"/>
  </r>
  <r>
    <n v="209055"/>
    <n v="3343"/>
    <d v="2020-10-29T13:53:48"/>
    <x v="133"/>
    <n v="0"/>
  </r>
  <r>
    <n v="209060"/>
    <n v="11802"/>
    <d v="2020-10-29T13:55:14"/>
    <x v="94"/>
    <n v="1200"/>
  </r>
  <r>
    <n v="209062"/>
    <n v="6904"/>
    <d v="2020-10-29T13:55:50"/>
    <x v="114"/>
    <n v="1200"/>
  </r>
  <r>
    <n v="209063"/>
    <n v="5935"/>
    <d v="2020-10-29T13:58:45"/>
    <x v="76"/>
    <n v="1200"/>
  </r>
  <r>
    <n v="209068"/>
    <n v="10131"/>
    <d v="2020-10-29T14:04:13"/>
    <x v="171"/>
    <n v="1200"/>
  </r>
  <r>
    <n v="209069"/>
    <n v="1325"/>
    <d v="2020-10-29T14:08:35"/>
    <x v="122"/>
    <n v="1200"/>
  </r>
  <r>
    <n v="209075"/>
    <n v="8791"/>
    <d v="2020-10-29T14:13:44"/>
    <x v="3"/>
    <n v="1200"/>
  </r>
  <r>
    <n v="209078"/>
    <n v="3815"/>
    <d v="2020-10-29T14:13:49"/>
    <x v="132"/>
    <n v="1200"/>
  </r>
  <r>
    <n v="209080"/>
    <n v="13708"/>
    <d v="2020-10-29T14:15:42"/>
    <x v="137"/>
    <n v="1200"/>
  </r>
  <r>
    <n v="209081"/>
    <n v="5200"/>
    <d v="2020-10-29T14:17:26"/>
    <x v="137"/>
    <n v="1200"/>
  </r>
  <r>
    <n v="209087"/>
    <n v="6864"/>
    <d v="2020-10-29T14:22:29"/>
    <x v="58"/>
    <n v="1200"/>
  </r>
  <r>
    <n v="209093"/>
    <n v="10204"/>
    <d v="2020-10-29T14:23:49"/>
    <x v="148"/>
    <n v="1200"/>
  </r>
  <r>
    <n v="209098"/>
    <n v="1301"/>
    <d v="2020-10-29T14:30:26"/>
    <x v="174"/>
    <n v="1200"/>
  </r>
  <r>
    <n v="209103"/>
    <n v="11925"/>
    <d v="2020-10-29T14:32:44"/>
    <x v="198"/>
    <n v="1200"/>
  </r>
  <r>
    <n v="209108"/>
    <n v="7206"/>
    <d v="2020-10-29T14:49:23"/>
    <x v="18"/>
    <n v="1200"/>
  </r>
  <r>
    <n v="209112"/>
    <n v="5550"/>
    <d v="2020-10-29T15:01:30"/>
    <x v="118"/>
    <n v="1200"/>
  </r>
  <r>
    <n v="209118"/>
    <n v="141"/>
    <d v="2020-10-29T15:02:02"/>
    <x v="159"/>
    <n v="1200"/>
  </r>
  <r>
    <n v="209124"/>
    <n v="11108"/>
    <d v="2020-10-29T15:02:08"/>
    <x v="136"/>
    <n v="1200"/>
  </r>
  <r>
    <n v="209130"/>
    <n v="2527"/>
    <d v="2020-10-29T15:06:04"/>
    <x v="107"/>
    <n v="1200"/>
  </r>
  <r>
    <n v="209137"/>
    <n v="9596"/>
    <d v="2020-10-29T15:09:37"/>
    <x v="138"/>
    <n v="1200"/>
  </r>
  <r>
    <n v="209139"/>
    <n v="194"/>
    <d v="2020-10-29T15:11:17"/>
    <x v="168"/>
    <n v="1200"/>
  </r>
  <r>
    <n v="209142"/>
    <n v="6673"/>
    <d v="2020-10-29T15:33:30"/>
    <x v="108"/>
    <n v="1200"/>
  </r>
  <r>
    <n v="209143"/>
    <n v="1342"/>
    <d v="2020-10-29T15:42:37"/>
    <x v="189"/>
    <n v="1200"/>
  </r>
  <r>
    <n v="209149"/>
    <n v="13766"/>
    <d v="2020-10-29T15:44:23"/>
    <x v="43"/>
    <n v="1200"/>
  </r>
  <r>
    <n v="209154"/>
    <n v="7183"/>
    <d v="2020-10-29T15:52:53"/>
    <x v="62"/>
    <n v="1200"/>
  </r>
  <r>
    <n v="209158"/>
    <n v="8872"/>
    <d v="2020-10-29T15:56:08"/>
    <x v="54"/>
    <n v="1200"/>
  </r>
  <r>
    <n v="209160"/>
    <n v="11108"/>
    <d v="2020-10-29T16:01:11"/>
    <x v="163"/>
    <n v="1200"/>
  </r>
  <r>
    <n v="209165"/>
    <n v="2806"/>
    <d v="2020-10-29T16:06:38"/>
    <x v="165"/>
    <n v="1200"/>
  </r>
  <r>
    <n v="209169"/>
    <n v="4470"/>
    <d v="2020-10-29T16:13:58"/>
    <x v="1"/>
    <n v="1200"/>
  </r>
  <r>
    <n v="209171"/>
    <n v="7326"/>
    <d v="2020-10-29T16:16:43"/>
    <x v="47"/>
    <n v="1200"/>
  </r>
  <r>
    <n v="209177"/>
    <n v="11920"/>
    <d v="2020-10-29T16:32:51"/>
    <x v="127"/>
    <n v="1200"/>
  </r>
  <r>
    <n v="209179"/>
    <n v="11854"/>
    <d v="2020-10-29T16:35:34"/>
    <x v="108"/>
    <n v="1200"/>
  </r>
  <r>
    <n v="209183"/>
    <n v="13164"/>
    <d v="2020-10-29T16:37:46"/>
    <x v="147"/>
    <n v="960"/>
  </r>
  <r>
    <n v="209186"/>
    <n v="8940"/>
    <d v="2020-10-29T16:40:03"/>
    <x v="169"/>
    <n v="1200"/>
  </r>
  <r>
    <n v="209188"/>
    <n v="3670"/>
    <d v="2020-10-29T16:45:04"/>
    <x v="177"/>
    <n v="1200"/>
  </r>
  <r>
    <n v="209195"/>
    <n v="5345"/>
    <d v="2020-10-29T16:46:15"/>
    <x v="169"/>
    <n v="1200"/>
  </r>
  <r>
    <n v="209197"/>
    <n v="10530"/>
    <d v="2020-10-29T16:56:40"/>
    <x v="59"/>
    <n v="1200"/>
  </r>
  <r>
    <n v="209200"/>
    <n v="6746"/>
    <d v="2020-10-29T17:06:28"/>
    <x v="162"/>
    <n v="960"/>
  </r>
  <r>
    <n v="209204"/>
    <n v="10229"/>
    <d v="2020-10-29T17:08:13"/>
    <x v="193"/>
    <n v="1200"/>
  </r>
  <r>
    <n v="209208"/>
    <n v="3358"/>
    <d v="2020-10-29T17:18:18"/>
    <x v="175"/>
    <n v="960"/>
  </r>
  <r>
    <n v="209211"/>
    <n v="956"/>
    <d v="2020-10-29T17:20:44"/>
    <x v="80"/>
    <n v="1200"/>
  </r>
  <r>
    <n v="209212"/>
    <n v="11756"/>
    <d v="2020-10-29T17:26:45"/>
    <x v="169"/>
    <n v="1200"/>
  </r>
  <r>
    <n v="209215"/>
    <n v="1187"/>
    <d v="2020-10-29T17:30:28"/>
    <x v="68"/>
    <n v="1200"/>
  </r>
  <r>
    <n v="209216"/>
    <n v="10776"/>
    <d v="2020-10-29T17:31:47"/>
    <x v="42"/>
    <n v="1200"/>
  </r>
  <r>
    <n v="209223"/>
    <n v="7117"/>
    <d v="2020-10-29T17:33:13"/>
    <x v="133"/>
    <n v="1200"/>
  </r>
  <r>
    <n v="209224"/>
    <n v="4223"/>
    <d v="2020-10-29T17:36:21"/>
    <x v="163"/>
    <n v="1200"/>
  </r>
  <r>
    <n v="209230"/>
    <n v="5962"/>
    <d v="2020-10-29T17:36:28"/>
    <x v="128"/>
    <n v="1200"/>
  </r>
  <r>
    <n v="209236"/>
    <n v="7293"/>
    <d v="2020-10-29T17:49:03"/>
    <x v="110"/>
    <n v="1200"/>
  </r>
  <r>
    <n v="209239"/>
    <n v="1173"/>
    <d v="2020-10-29T17:49:50"/>
    <x v="4"/>
    <n v="960"/>
  </r>
  <r>
    <n v="209241"/>
    <n v="6948"/>
    <d v="2020-10-29T17:53:28"/>
    <x v="77"/>
    <n v="1200"/>
  </r>
  <r>
    <n v="209246"/>
    <n v="11969"/>
    <d v="2020-10-29T17:53:42"/>
    <x v="120"/>
    <n v="1200"/>
  </r>
  <r>
    <n v="209250"/>
    <n v="9059"/>
    <d v="2020-10-29T17:55:20"/>
    <x v="150"/>
    <n v="1200"/>
  </r>
  <r>
    <n v="209252"/>
    <n v="207"/>
    <d v="2020-10-29T17:58:09"/>
    <x v="98"/>
    <n v="960"/>
  </r>
  <r>
    <n v="209253"/>
    <n v="828"/>
    <d v="2020-10-29T18:00:20"/>
    <x v="74"/>
    <n v="1200"/>
  </r>
  <r>
    <n v="209256"/>
    <n v="1487"/>
    <d v="2020-10-29T18:01:37"/>
    <x v="139"/>
    <n v="1200"/>
  </r>
  <r>
    <n v="209258"/>
    <n v="4432"/>
    <d v="2020-10-29T18:06:03"/>
    <x v="197"/>
    <n v="1200"/>
  </r>
  <r>
    <n v="209264"/>
    <n v="11840"/>
    <d v="2020-10-29T18:06:58"/>
    <x v="76"/>
    <n v="1200"/>
  </r>
  <r>
    <n v="209270"/>
    <n v="2650"/>
    <d v="2020-10-29T18:14:48"/>
    <x v="77"/>
    <n v="1200"/>
  </r>
  <r>
    <n v="209273"/>
    <n v="188"/>
    <d v="2020-10-29T18:18:32"/>
    <x v="80"/>
    <n v="1200"/>
  </r>
  <r>
    <n v="209278"/>
    <n v="1049"/>
    <d v="2020-10-29T18:34:15"/>
    <x v="47"/>
    <n v="1200"/>
  </r>
  <r>
    <n v="209282"/>
    <n v="5170"/>
    <d v="2020-10-29T18:35:38"/>
    <x v="88"/>
    <n v="1200"/>
  </r>
  <r>
    <n v="209287"/>
    <n v="10171"/>
    <d v="2020-10-29T18:36:44"/>
    <x v="113"/>
    <n v="1200"/>
  </r>
  <r>
    <n v="209288"/>
    <n v="12148"/>
    <d v="2020-10-29T18:38:48"/>
    <x v="143"/>
    <n v="1200"/>
  </r>
  <r>
    <n v="209293"/>
    <n v="12725"/>
    <d v="2020-10-29T18:45:29"/>
    <x v="168"/>
    <n v="1200"/>
  </r>
  <r>
    <n v="209299"/>
    <n v="3503"/>
    <d v="2020-10-29T18:55:13"/>
    <x v="147"/>
    <n v="960"/>
  </r>
  <r>
    <n v="209304"/>
    <n v="13223"/>
    <d v="2020-10-29T18:55:33"/>
    <x v="78"/>
    <n v="0"/>
  </r>
  <r>
    <n v="209308"/>
    <n v="7625"/>
    <d v="2020-10-29T18:59:08"/>
    <x v="199"/>
    <n v="1200"/>
  </r>
  <r>
    <n v="209310"/>
    <n v="10129"/>
    <d v="2020-10-29T19:08:29"/>
    <x v="164"/>
    <n v="1200"/>
  </r>
  <r>
    <n v="209317"/>
    <n v="4306"/>
    <d v="2020-10-29T19:11:56"/>
    <x v="24"/>
    <n v="1200"/>
  </r>
  <r>
    <n v="209322"/>
    <n v="5583"/>
    <d v="2020-10-29T19:19:59"/>
    <x v="164"/>
    <n v="1200"/>
  </r>
  <r>
    <n v="209327"/>
    <n v="5010"/>
    <d v="2020-10-29T19:20:48"/>
    <x v="86"/>
    <n v="1200"/>
  </r>
  <r>
    <n v="209330"/>
    <n v="10747"/>
    <d v="2020-10-29T19:23:39"/>
    <x v="88"/>
    <n v="1200"/>
  </r>
  <r>
    <n v="209334"/>
    <n v="5090"/>
    <d v="2020-10-29T19:31:24"/>
    <x v="138"/>
    <n v="1200"/>
  </r>
  <r>
    <n v="209335"/>
    <n v="1718"/>
    <d v="2020-10-29T19:42:21"/>
    <x v="137"/>
    <n v="1200"/>
  </r>
  <r>
    <n v="209338"/>
    <n v="4246"/>
    <d v="2020-10-29T19:44:09"/>
    <x v="5"/>
    <n v="1200"/>
  </r>
  <r>
    <n v="209339"/>
    <n v="2178"/>
    <d v="2020-10-29T19:46:45"/>
    <x v="86"/>
    <n v="1200"/>
  </r>
  <r>
    <n v="209343"/>
    <n v="1245"/>
    <d v="2020-10-29T19:47:54"/>
    <x v="156"/>
    <n v="1200"/>
  </r>
  <r>
    <n v="209352"/>
    <n v="9474"/>
    <d v="2020-10-29T20:00:35"/>
    <x v="107"/>
    <n v="1200"/>
  </r>
  <r>
    <n v="209358"/>
    <n v="13570"/>
    <d v="2020-10-29T20:03:34"/>
    <x v="134"/>
    <n v="1200"/>
  </r>
  <r>
    <n v="209363"/>
    <n v="13494"/>
    <d v="2020-10-29T20:08:05"/>
    <x v="164"/>
    <n v="1200"/>
  </r>
  <r>
    <n v="209365"/>
    <n v="13687"/>
    <d v="2020-10-29T20:21:19"/>
    <x v="136"/>
    <n v="1200"/>
  </r>
  <r>
    <n v="209367"/>
    <n v="101"/>
    <d v="2020-10-29T20:33:57"/>
    <x v="131"/>
    <n v="1200"/>
  </r>
  <r>
    <n v="209373"/>
    <n v="10072"/>
    <d v="2020-10-29T20:41:25"/>
    <x v="106"/>
    <n v="1200"/>
  </r>
  <r>
    <n v="209376"/>
    <n v="11454"/>
    <d v="2020-10-29T20:54:40"/>
    <x v="80"/>
    <n v="1200"/>
  </r>
  <r>
    <n v="209382"/>
    <n v="12435"/>
    <d v="2020-10-29T20:57:17"/>
    <x v="168"/>
    <n v="1200"/>
  </r>
  <r>
    <n v="209383"/>
    <n v="11254"/>
    <d v="2020-10-29T20:57:27"/>
    <x v="94"/>
    <n v="1200"/>
  </r>
  <r>
    <n v="209385"/>
    <n v="4682"/>
    <d v="2020-10-29T20:57:46"/>
    <x v="87"/>
    <n v="1200"/>
  </r>
  <r>
    <n v="209389"/>
    <n v="8877"/>
    <d v="2020-10-29T20:59:14"/>
    <x v="52"/>
    <n v="1200"/>
  </r>
  <r>
    <n v="209395"/>
    <n v="9015"/>
    <d v="2020-10-29T21:02:45"/>
    <x v="192"/>
    <n v="1200"/>
  </r>
  <r>
    <n v="209399"/>
    <n v="2375"/>
    <d v="2020-10-29T21:11:36"/>
    <x v="177"/>
    <n v="1200"/>
  </r>
  <r>
    <n v="209400"/>
    <n v="10563"/>
    <d v="2020-10-29T21:14:07"/>
    <x v="104"/>
    <n v="0"/>
  </r>
  <r>
    <n v="209404"/>
    <n v="4744"/>
    <d v="2020-10-29T21:28:45"/>
    <x v="181"/>
    <n v="1200"/>
  </r>
  <r>
    <n v="209405"/>
    <n v="9015"/>
    <d v="2020-10-29T21:46:48"/>
    <x v="200"/>
    <n v="1200"/>
  </r>
  <r>
    <n v="209407"/>
    <n v="1347"/>
    <d v="2020-10-29T21:48:45"/>
    <x v="65"/>
    <n v="0"/>
  </r>
  <r>
    <n v="209413"/>
    <n v="7243"/>
    <d v="2020-10-29T21:55:33"/>
    <x v="173"/>
    <n v="1200"/>
  </r>
  <r>
    <n v="209414"/>
    <n v="2118"/>
    <d v="2020-10-29T21:56:18"/>
    <x v="71"/>
    <n v="1200"/>
  </r>
  <r>
    <n v="209418"/>
    <n v="12419"/>
    <d v="2020-10-29T22:03:46"/>
    <x v="75"/>
    <n v="1200"/>
  </r>
  <r>
    <n v="209420"/>
    <n v="210"/>
    <d v="2020-10-29T22:04:12"/>
    <x v="44"/>
    <n v="1200"/>
  </r>
  <r>
    <n v="209422"/>
    <n v="7616"/>
    <d v="2020-10-29T22:09:55"/>
    <x v="43"/>
    <n v="1200"/>
  </r>
  <r>
    <n v="209423"/>
    <n v="3402"/>
    <d v="2020-10-29T22:11:38"/>
    <x v="55"/>
    <n v="1200"/>
  </r>
  <r>
    <n v="209425"/>
    <n v="10500"/>
    <d v="2020-10-29T22:19:26"/>
    <x v="19"/>
    <n v="1200"/>
  </r>
  <r>
    <n v="209430"/>
    <n v="2375"/>
    <d v="2020-10-29T22:20:04"/>
    <x v="101"/>
    <n v="1200"/>
  </r>
  <r>
    <n v="209432"/>
    <n v="11602"/>
    <d v="2020-10-29T22:25:25"/>
    <x v="200"/>
    <n v="1200"/>
  </r>
  <r>
    <n v="209435"/>
    <n v="5748"/>
    <d v="2020-10-29T22:25:28"/>
    <x v="22"/>
    <n v="1200"/>
  </r>
  <r>
    <n v="209436"/>
    <n v="542"/>
    <d v="2020-10-29T22:31:54"/>
    <x v="171"/>
    <n v="960"/>
  </r>
  <r>
    <n v="209443"/>
    <n v="10129"/>
    <d v="2020-10-29T22:32:48"/>
    <x v="132"/>
    <n v="1200"/>
  </r>
  <r>
    <n v="209450"/>
    <n v="11487"/>
    <d v="2020-10-29T22:33:22"/>
    <x v="43"/>
    <n v="1200"/>
  </r>
  <r>
    <n v="209454"/>
    <n v="7090"/>
    <d v="2020-10-29T22:42:46"/>
    <x v="170"/>
    <n v="1200"/>
  </r>
  <r>
    <n v="209460"/>
    <n v="10845"/>
    <d v="2020-10-29T22:45:06"/>
    <x v="81"/>
    <n v="0"/>
  </r>
  <r>
    <n v="209465"/>
    <n v="10767"/>
    <d v="2020-10-29T22:49:50"/>
    <x v="10"/>
    <n v="1200"/>
  </r>
  <r>
    <n v="209470"/>
    <n v="677"/>
    <d v="2020-10-29T23:00:35"/>
    <x v="40"/>
    <n v="1200"/>
  </r>
  <r>
    <n v="209473"/>
    <n v="9594"/>
    <d v="2020-10-29T23:03:38"/>
    <x v="77"/>
    <n v="1200"/>
  </r>
  <r>
    <n v="209477"/>
    <n v="3484"/>
    <d v="2020-10-29T23:06:24"/>
    <x v="181"/>
    <n v="960"/>
  </r>
  <r>
    <n v="209480"/>
    <n v="4495"/>
    <d v="2020-10-29T23:09:04"/>
    <x v="175"/>
    <n v="1200"/>
  </r>
  <r>
    <n v="209481"/>
    <n v="1503"/>
    <d v="2020-10-29T23:10:51"/>
    <x v="164"/>
    <n v="960"/>
  </r>
  <r>
    <n v="209488"/>
    <n v="2770"/>
    <d v="2020-10-29T23:14:10"/>
    <x v="80"/>
    <n v="1200"/>
  </r>
  <r>
    <n v="209489"/>
    <n v="13855"/>
    <d v="2020-10-29T23:18:21"/>
    <x v="110"/>
    <n v="0"/>
  </r>
  <r>
    <n v="209493"/>
    <n v="4313"/>
    <d v="2020-10-29T23:24:52"/>
    <x v="169"/>
    <n v="1200"/>
  </r>
  <r>
    <n v="209500"/>
    <n v="3590"/>
    <d v="2020-10-29T23:25:19"/>
    <x v="90"/>
    <n v="960"/>
  </r>
  <r>
    <n v="209505"/>
    <n v="7431"/>
    <d v="2020-10-29T23:28:02"/>
    <x v="15"/>
    <n v="1200"/>
  </r>
  <r>
    <n v="209512"/>
    <n v="446"/>
    <d v="2020-10-29T23:29:05"/>
    <x v="13"/>
    <n v="1200"/>
  </r>
  <r>
    <n v="209518"/>
    <n v="8190"/>
    <d v="2020-10-29T23:34:35"/>
    <x v="127"/>
    <n v="1200"/>
  </r>
  <r>
    <n v="209520"/>
    <n v="5684"/>
    <d v="2020-10-29T23:39:47"/>
    <x v="46"/>
    <n v="0"/>
  </r>
  <r>
    <n v="209524"/>
    <n v="1389"/>
    <d v="2020-10-29T23:46:22"/>
    <x v="162"/>
    <n v="1200"/>
  </r>
  <r>
    <n v="209530"/>
    <n v="13804"/>
    <d v="2020-10-29T23:58:47"/>
    <x v="69"/>
    <n v="1200"/>
  </r>
  <r>
    <n v="209535"/>
    <n v="13529"/>
    <d v="2020-10-30T00:01:11"/>
    <x v="87"/>
    <n v="1200"/>
  </r>
  <r>
    <n v="209537"/>
    <n v="731"/>
    <d v="2020-10-30T00:02:35"/>
    <x v="70"/>
    <n v="1200"/>
  </r>
  <r>
    <n v="209543"/>
    <n v="4484"/>
    <d v="2020-10-30T00:05:40"/>
    <x v="100"/>
    <n v="1200"/>
  </r>
  <r>
    <n v="209547"/>
    <n v="12895"/>
    <d v="2020-10-30T00:05:44"/>
    <x v="177"/>
    <n v="1200"/>
  </r>
  <r>
    <n v="209549"/>
    <n v="5650"/>
    <d v="2020-10-30T00:17:24"/>
    <x v="103"/>
    <n v="0"/>
  </r>
  <r>
    <n v="209550"/>
    <n v="3334"/>
    <d v="2020-10-30T00:22:56"/>
    <x v="183"/>
    <n v="1200"/>
  </r>
  <r>
    <n v="209557"/>
    <n v="6320"/>
    <d v="2020-10-30T00:24:05"/>
    <x v="156"/>
    <n v="960"/>
  </r>
  <r>
    <n v="209560"/>
    <n v="10356"/>
    <d v="2020-10-30T00:25:03"/>
    <x v="70"/>
    <n v="1200"/>
  </r>
  <r>
    <n v="209564"/>
    <n v="1084"/>
    <d v="2020-10-30T00:30:06"/>
    <x v="172"/>
    <n v="960"/>
  </r>
  <r>
    <n v="209566"/>
    <n v="9672"/>
    <d v="2020-10-30T00:39:50"/>
    <x v="196"/>
    <n v="1200"/>
  </r>
  <r>
    <n v="209570"/>
    <n v="6713"/>
    <d v="2020-10-30T00:39:57"/>
    <x v="116"/>
    <n v="1200"/>
  </r>
  <r>
    <n v="209576"/>
    <n v="3558"/>
    <d v="2020-10-30T00:41:27"/>
    <x v="180"/>
    <n v="1200"/>
  </r>
  <r>
    <n v="209583"/>
    <n v="6282"/>
    <d v="2020-10-30T00:51:50"/>
    <x v="201"/>
    <n v="1200"/>
  </r>
  <r>
    <n v="209584"/>
    <n v="5610"/>
    <d v="2020-10-30T00:55:49"/>
    <x v="43"/>
    <n v="1200"/>
  </r>
  <r>
    <n v="209585"/>
    <n v="5691"/>
    <d v="2020-10-30T00:59:04"/>
    <x v="98"/>
    <n v="1200"/>
  </r>
  <r>
    <n v="209586"/>
    <n v="464"/>
    <d v="2020-10-30T00:59:07"/>
    <x v="62"/>
    <n v="1200"/>
  </r>
  <r>
    <n v="209588"/>
    <n v="9817"/>
    <d v="2020-10-30T00:59:11"/>
    <x v="141"/>
    <n v="1200"/>
  </r>
  <r>
    <n v="209590"/>
    <n v="1413"/>
    <d v="2020-10-30T01:17:16"/>
    <x v="84"/>
    <n v="1200"/>
  </r>
  <r>
    <n v="209593"/>
    <n v="13015"/>
    <d v="2020-10-30T01:25:13"/>
    <x v="110"/>
    <n v="960"/>
  </r>
  <r>
    <n v="209600"/>
    <n v="1675"/>
    <d v="2020-10-30T01:25:28"/>
    <x v="87"/>
    <n v="1200"/>
  </r>
  <r>
    <n v="209607"/>
    <n v="10260"/>
    <d v="2020-10-30T01:26:11"/>
    <x v="3"/>
    <n v="1200"/>
  </r>
  <r>
    <n v="209614"/>
    <n v="9516"/>
    <d v="2020-10-30T01:29:40"/>
    <x v="90"/>
    <n v="1200"/>
  </r>
  <r>
    <n v="209618"/>
    <n v="2474"/>
    <d v="2020-10-30T01:30:24"/>
    <x v="75"/>
    <n v="1200"/>
  </r>
  <r>
    <n v="209622"/>
    <n v="12717"/>
    <d v="2020-10-30T01:36:42"/>
    <x v="42"/>
    <n v="1200"/>
  </r>
  <r>
    <n v="209625"/>
    <n v="10574"/>
    <d v="2020-10-30T01:39:28"/>
    <x v="50"/>
    <n v="1200"/>
  </r>
  <r>
    <n v="209629"/>
    <n v="6567"/>
    <d v="2020-10-30T01:41:29"/>
    <x v="171"/>
    <n v="1200"/>
  </r>
  <r>
    <n v="209635"/>
    <n v="4760"/>
    <d v="2020-10-30T01:48:45"/>
    <x v="157"/>
    <n v="1200"/>
  </r>
  <r>
    <n v="209640"/>
    <n v="2548"/>
    <d v="2020-10-30T01:53:16"/>
    <x v="173"/>
    <n v="1200"/>
  </r>
  <r>
    <n v="209643"/>
    <n v="6713"/>
    <d v="2020-10-30T01:54:13"/>
    <x v="100"/>
    <n v="1200"/>
  </r>
  <r>
    <n v="209648"/>
    <n v="13104"/>
    <d v="2020-10-30T02:02:37"/>
    <x v="36"/>
    <n v="1200"/>
  </r>
  <r>
    <n v="209650"/>
    <n v="9195"/>
    <d v="2020-10-30T02:03:20"/>
    <x v="166"/>
    <n v="1200"/>
  </r>
  <r>
    <n v="209656"/>
    <n v="6176"/>
    <d v="2020-10-30T02:03:41"/>
    <x v="190"/>
    <n v="1200"/>
  </r>
  <r>
    <n v="209661"/>
    <n v="10230"/>
    <d v="2020-10-30T02:06:26"/>
    <x v="182"/>
    <n v="1200"/>
  </r>
  <r>
    <n v="209668"/>
    <n v="4090"/>
    <d v="2020-10-30T02:09:05"/>
    <x v="149"/>
    <n v="1200"/>
  </r>
  <r>
    <n v="209672"/>
    <n v="11960"/>
    <d v="2020-10-30T02:18:02"/>
    <x v="21"/>
    <n v="1200"/>
  </r>
  <r>
    <n v="209678"/>
    <n v="8570"/>
    <d v="2020-10-30T02:23:51"/>
    <x v="182"/>
    <n v="1200"/>
  </r>
  <r>
    <n v="209683"/>
    <n v="5116"/>
    <d v="2020-10-30T02:30:35"/>
    <x v="148"/>
    <n v="1200"/>
  </r>
  <r>
    <n v="209687"/>
    <n v="9015"/>
    <d v="2020-10-30T02:57:49"/>
    <x v="108"/>
    <n v="1200"/>
  </r>
  <r>
    <n v="209692"/>
    <n v="5487"/>
    <d v="2020-10-30T02:59:06"/>
    <x v="183"/>
    <n v="0"/>
  </r>
  <r>
    <n v="209695"/>
    <n v="13675"/>
    <d v="2020-10-30T03:00:38"/>
    <x v="130"/>
    <n v="1200"/>
  </r>
  <r>
    <n v="209699"/>
    <n v="1191"/>
    <d v="2020-10-30T03:11:22"/>
    <x v="100"/>
    <n v="1200"/>
  </r>
  <r>
    <n v="209706"/>
    <n v="1428"/>
    <d v="2020-10-30T03:12:36"/>
    <x v="180"/>
    <n v="1200"/>
  </r>
  <r>
    <n v="209711"/>
    <n v="9185"/>
    <d v="2020-10-30T03:16:31"/>
    <x v="182"/>
    <n v="1200"/>
  </r>
  <r>
    <n v="209713"/>
    <n v="3909"/>
    <d v="2020-10-30T03:20:31"/>
    <x v="103"/>
    <n v="1200"/>
  </r>
  <r>
    <n v="209715"/>
    <n v="11240"/>
    <d v="2020-10-30T03:24:05"/>
    <x v="8"/>
    <n v="1200"/>
  </r>
  <r>
    <n v="209717"/>
    <n v="5345"/>
    <d v="2020-10-30T03:33:18"/>
    <x v="46"/>
    <n v="1200"/>
  </r>
  <r>
    <n v="209723"/>
    <n v="9749"/>
    <d v="2020-10-30T03:47:22"/>
    <x v="47"/>
    <n v="960"/>
  </r>
  <r>
    <n v="209724"/>
    <n v="4969"/>
    <d v="2020-10-30T03:52:11"/>
    <x v="160"/>
    <n v="1200"/>
  </r>
  <r>
    <n v="209727"/>
    <n v="7645"/>
    <d v="2020-10-30T04:08:27"/>
    <x v="175"/>
    <n v="1200"/>
  </r>
  <r>
    <n v="209731"/>
    <n v="13221"/>
    <d v="2020-10-30T04:09:13"/>
    <x v="151"/>
    <n v="1200"/>
  </r>
  <r>
    <n v="209733"/>
    <n v="10581"/>
    <d v="2020-10-30T04:12:30"/>
    <x v="82"/>
    <n v="1200"/>
  </r>
  <r>
    <n v="209736"/>
    <n v="464"/>
    <d v="2020-10-30T04:24:18"/>
    <x v="8"/>
    <n v="1200"/>
  </r>
  <r>
    <n v="209738"/>
    <n v="7684"/>
    <d v="2020-10-30T04:24:33"/>
    <x v="193"/>
    <n v="1200"/>
  </r>
  <r>
    <n v="209745"/>
    <n v="12966"/>
    <d v="2020-10-30T04:26:53"/>
    <x v="182"/>
    <n v="1200"/>
  </r>
  <r>
    <n v="209749"/>
    <n v="4747"/>
    <d v="2020-10-30T04:27:38"/>
    <x v="74"/>
    <n v="1200"/>
  </r>
  <r>
    <n v="209752"/>
    <n v="11743"/>
    <d v="2020-10-30T04:37:31"/>
    <x v="146"/>
    <n v="1200"/>
  </r>
  <r>
    <n v="209753"/>
    <n v="3621"/>
    <d v="2020-10-30T04:38:55"/>
    <x v="138"/>
    <n v="1200"/>
  </r>
  <r>
    <n v="209759"/>
    <n v="1855"/>
    <d v="2020-10-30T04:44:19"/>
    <x v="112"/>
    <n v="1200"/>
  </r>
  <r>
    <n v="209766"/>
    <n v="10636"/>
    <d v="2020-10-30T04:49:53"/>
    <x v="24"/>
    <n v="0"/>
  </r>
  <r>
    <n v="209769"/>
    <n v="2913"/>
    <d v="2020-10-30T04:50:34"/>
    <x v="176"/>
    <n v="1200"/>
  </r>
  <r>
    <n v="209770"/>
    <n v="4829"/>
    <d v="2020-10-30T05:00:01"/>
    <x v="42"/>
    <n v="1200"/>
  </r>
  <r>
    <n v="209773"/>
    <n v="2626"/>
    <d v="2020-10-30T05:01:58"/>
    <x v="143"/>
    <n v="1200"/>
  </r>
  <r>
    <n v="209776"/>
    <n v="8048"/>
    <d v="2020-10-30T05:03:19"/>
    <x v="61"/>
    <n v="960"/>
  </r>
  <r>
    <n v="209781"/>
    <n v="7442"/>
    <d v="2020-10-30T05:05:25"/>
    <x v="146"/>
    <n v="1200"/>
  </r>
  <r>
    <n v="209787"/>
    <n v="10171"/>
    <d v="2020-10-30T05:08:44"/>
    <x v="157"/>
    <n v="0"/>
  </r>
  <r>
    <n v="209789"/>
    <n v="11953"/>
    <d v="2020-10-30T05:09:52"/>
    <x v="98"/>
    <n v="1200"/>
  </r>
  <r>
    <n v="209796"/>
    <n v="7026"/>
    <d v="2020-10-30T05:11:05"/>
    <x v="134"/>
    <n v="1200"/>
  </r>
  <r>
    <n v="209798"/>
    <n v="8524"/>
    <d v="2020-10-30T05:12:57"/>
    <x v="47"/>
    <n v="1200"/>
  </r>
  <r>
    <n v="209802"/>
    <n v="8955"/>
    <d v="2020-10-30T05:20:23"/>
    <x v="53"/>
    <n v="1200"/>
  </r>
  <r>
    <n v="209808"/>
    <n v="2024"/>
    <d v="2020-10-30T05:21:42"/>
    <x v="153"/>
    <n v="1200"/>
  </r>
  <r>
    <n v="209815"/>
    <n v="13465"/>
    <d v="2020-10-30T05:26:12"/>
    <x v="101"/>
    <n v="1200"/>
  </r>
  <r>
    <n v="209817"/>
    <n v="13327"/>
    <d v="2020-10-30T05:26:48"/>
    <x v="166"/>
    <n v="1200"/>
  </r>
  <r>
    <n v="209824"/>
    <n v="870"/>
    <d v="2020-10-30T05:28:50"/>
    <x v="199"/>
    <n v="1200"/>
  </r>
  <r>
    <n v="209828"/>
    <n v="3158"/>
    <d v="2020-10-30T05:40:52"/>
    <x v="131"/>
    <n v="1200"/>
  </r>
  <r>
    <n v="209830"/>
    <n v="10029"/>
    <d v="2020-10-30T05:54:12"/>
    <x v="78"/>
    <n v="960"/>
  </r>
  <r>
    <n v="209831"/>
    <n v="4975"/>
    <d v="2020-10-30T05:57:23"/>
    <x v="169"/>
    <n v="1200"/>
  </r>
  <r>
    <n v="209834"/>
    <n v="10163"/>
    <d v="2020-10-30T05:59:07"/>
    <x v="159"/>
    <n v="960"/>
  </r>
  <r>
    <n v="209838"/>
    <n v="8509"/>
    <d v="2020-10-30T05:59:22"/>
    <x v="60"/>
    <n v="1200"/>
  </r>
  <r>
    <n v="209843"/>
    <n v="8620"/>
    <d v="2020-10-30T06:03:42"/>
    <x v="126"/>
    <n v="960"/>
  </r>
  <r>
    <n v="209847"/>
    <n v="3545"/>
    <d v="2020-10-30T06:08:41"/>
    <x v="157"/>
    <n v="1200"/>
  </r>
  <r>
    <n v="209849"/>
    <n v="13142"/>
    <d v="2020-10-30T06:20:56"/>
    <x v="13"/>
    <n v="1200"/>
  </r>
  <r>
    <n v="209853"/>
    <n v="12419"/>
    <d v="2020-10-30T06:22:28"/>
    <x v="76"/>
    <n v="1200"/>
  </r>
  <r>
    <n v="209856"/>
    <n v="988"/>
    <d v="2020-10-30T06:40:05"/>
    <x v="134"/>
    <n v="1200"/>
  </r>
  <r>
    <n v="209859"/>
    <n v="8814"/>
    <d v="2020-10-30T06:47:12"/>
    <x v="58"/>
    <n v="960"/>
  </r>
  <r>
    <n v="209863"/>
    <n v="2165"/>
    <d v="2020-10-30T06:51:10"/>
    <x v="69"/>
    <n v="1200"/>
  </r>
  <r>
    <n v="209865"/>
    <n v="12329"/>
    <d v="2020-10-30T06:52:01"/>
    <x v="145"/>
    <n v="1200"/>
  </r>
  <r>
    <n v="209871"/>
    <n v="852"/>
    <d v="2020-10-30T07:04:06"/>
    <x v="139"/>
    <n v="1200"/>
  </r>
  <r>
    <n v="209875"/>
    <n v="5691"/>
    <d v="2020-10-30T07:09:06"/>
    <x v="61"/>
    <n v="1200"/>
  </r>
  <r>
    <n v="209879"/>
    <n v="10767"/>
    <d v="2020-10-30T07:19:41"/>
    <x v="60"/>
    <n v="1200"/>
  </r>
  <r>
    <n v="209880"/>
    <n v="634"/>
    <d v="2020-10-30T07:22:54"/>
    <x v="58"/>
    <n v="1200"/>
  </r>
  <r>
    <n v="209884"/>
    <n v="12966"/>
    <d v="2020-10-30T07:32:51"/>
    <x v="185"/>
    <n v="1200"/>
  </r>
  <r>
    <n v="209885"/>
    <n v="9700"/>
    <d v="2020-10-30T07:36:09"/>
    <x v="41"/>
    <n v="1200"/>
  </r>
  <r>
    <n v="209888"/>
    <n v="13494"/>
    <d v="2020-10-30T07:42:44"/>
    <x v="174"/>
    <n v="1200"/>
  </r>
  <r>
    <n v="209892"/>
    <n v="9489"/>
    <d v="2020-10-30T07:53:34"/>
    <x v="123"/>
    <n v="1200"/>
  </r>
  <r>
    <n v="209899"/>
    <n v="7920"/>
    <d v="2020-10-30T07:54:16"/>
    <x v="183"/>
    <n v="1200"/>
  </r>
  <r>
    <n v="209904"/>
    <n v="4168"/>
    <d v="2020-10-30T07:58:24"/>
    <x v="1"/>
    <n v="1200"/>
  </r>
  <r>
    <n v="209905"/>
    <n v="746"/>
    <d v="2020-10-30T07:58:25"/>
    <x v="179"/>
    <n v="1200"/>
  </r>
  <r>
    <n v="209910"/>
    <n v="3474"/>
    <d v="2020-10-30T08:02:26"/>
    <x v="82"/>
    <n v="1200"/>
  </r>
  <r>
    <n v="209915"/>
    <n v="3514"/>
    <d v="2020-10-30T08:04:33"/>
    <x v="110"/>
    <n v="1200"/>
  </r>
  <r>
    <n v="209919"/>
    <n v="11187"/>
    <d v="2020-10-30T08:08:38"/>
    <x v="108"/>
    <n v="1200"/>
  </r>
  <r>
    <n v="209925"/>
    <n v="739"/>
    <d v="2020-10-30T08:18:09"/>
    <x v="177"/>
    <n v="1200"/>
  </r>
  <r>
    <n v="209930"/>
    <n v="6649"/>
    <d v="2020-10-30T08:19:40"/>
    <x v="94"/>
    <n v="1200"/>
  </r>
  <r>
    <n v="209931"/>
    <n v="4428"/>
    <d v="2020-10-30T08:31:00"/>
    <x v="21"/>
    <n v="960"/>
  </r>
  <r>
    <n v="209934"/>
    <n v="1707"/>
    <d v="2020-10-30T08:32:26"/>
    <x v="168"/>
    <n v="1200"/>
  </r>
  <r>
    <n v="209938"/>
    <n v="2024"/>
    <d v="2020-10-30T08:40:39"/>
    <x v="173"/>
    <n v="1200"/>
  </r>
  <r>
    <n v="209942"/>
    <n v="3646"/>
    <d v="2020-10-30T08:41:16"/>
    <x v="126"/>
    <n v="1200"/>
  </r>
  <r>
    <n v="209944"/>
    <n v="9406"/>
    <d v="2020-10-30T08:41:34"/>
    <x v="145"/>
    <n v="1200"/>
  </r>
  <r>
    <n v="209949"/>
    <n v="101"/>
    <d v="2020-10-30T08:43:29"/>
    <x v="196"/>
    <n v="0"/>
  </r>
  <r>
    <n v="209951"/>
    <n v="9671"/>
    <d v="2020-10-30T08:50:34"/>
    <x v="22"/>
    <n v="1200"/>
  </r>
  <r>
    <n v="209958"/>
    <n v="13475"/>
    <d v="2020-10-30T08:53:42"/>
    <x v="120"/>
    <n v="1200"/>
  </r>
  <r>
    <n v="209960"/>
    <n v="3072"/>
    <d v="2020-10-30T09:04:48"/>
    <x v="180"/>
    <n v="1200"/>
  </r>
  <r>
    <n v="209967"/>
    <n v="7135"/>
    <d v="2020-10-30T09:05:23"/>
    <x v="65"/>
    <n v="1200"/>
  </r>
  <r>
    <n v="209968"/>
    <n v="8791"/>
    <d v="2020-10-30T09:05:45"/>
    <x v="122"/>
    <n v="1200"/>
  </r>
  <r>
    <n v="209971"/>
    <n v="8792"/>
    <d v="2020-10-30T09:06:11"/>
    <x v="57"/>
    <n v="0"/>
  </r>
  <r>
    <n v="209978"/>
    <n v="7373"/>
    <d v="2020-10-30T09:09:10"/>
    <x v="25"/>
    <n v="1200"/>
  </r>
  <r>
    <n v="209985"/>
    <n v="101"/>
    <d v="2020-10-30T09:09:28"/>
    <x v="147"/>
    <n v="1200"/>
  </r>
  <r>
    <n v="209992"/>
    <n v="13013"/>
    <d v="2020-10-30T09:17:24"/>
    <x v="139"/>
    <n v="1200"/>
  </r>
  <r>
    <n v="209997"/>
    <n v="12006"/>
    <d v="2020-10-30T09:19:34"/>
    <x v="1"/>
    <n v="1200"/>
  </r>
  <r>
    <n v="209998"/>
    <n v="9050"/>
    <d v="2020-10-30T09:23:11"/>
    <x v="186"/>
    <n v="1200"/>
  </r>
  <r>
    <n v="210005"/>
    <n v="10899"/>
    <d v="2020-10-30T09:31:06"/>
    <x v="158"/>
    <n v="1200"/>
  </r>
  <r>
    <n v="210010"/>
    <n v="6029"/>
    <d v="2020-10-30T09:31:07"/>
    <x v="197"/>
    <n v="1200"/>
  </r>
  <r>
    <n v="210012"/>
    <n v="4313"/>
    <d v="2020-10-30T09:38:32"/>
    <x v="196"/>
    <n v="1200"/>
  </r>
  <r>
    <n v="210019"/>
    <n v="988"/>
    <d v="2020-10-30T09:40:16"/>
    <x v="18"/>
    <n v="1200"/>
  </r>
  <r>
    <n v="210024"/>
    <n v="9723"/>
    <d v="2020-10-30T09:46:07"/>
    <x v="183"/>
    <n v="1200"/>
  </r>
  <r>
    <n v="210025"/>
    <n v="12325"/>
    <d v="2020-10-30T09:54:49"/>
    <x v="114"/>
    <n v="1200"/>
  </r>
  <r>
    <n v="210031"/>
    <n v="11953"/>
    <d v="2020-10-30T09:55:57"/>
    <x v="196"/>
    <n v="1200"/>
  </r>
  <r>
    <n v="210037"/>
    <n v="4407"/>
    <d v="2020-10-30T09:57:39"/>
    <x v="76"/>
    <n v="1200"/>
  </r>
  <r>
    <n v="210041"/>
    <n v="6535"/>
    <d v="2020-10-30T09:59:22"/>
    <x v="110"/>
    <n v="1200"/>
  </r>
  <r>
    <n v="210045"/>
    <n v="6534"/>
    <d v="2020-10-30T10:06:07"/>
    <x v="73"/>
    <n v="1200"/>
  </r>
  <r>
    <n v="210046"/>
    <n v="3646"/>
    <d v="2020-10-30T10:08:49"/>
    <x v="92"/>
    <n v="1200"/>
  </r>
  <r>
    <n v="210050"/>
    <n v="2002"/>
    <d v="2020-10-30T10:10:55"/>
    <x v="182"/>
    <n v="1200"/>
  </r>
  <r>
    <n v="210052"/>
    <n v="10441"/>
    <d v="2020-10-30T10:19:41"/>
    <x v="166"/>
    <n v="1200"/>
  </r>
  <r>
    <n v="210055"/>
    <n v="8190"/>
    <d v="2020-10-30T10:25:24"/>
    <x v="141"/>
    <n v="1200"/>
  </r>
  <r>
    <n v="210058"/>
    <n v="11189"/>
    <d v="2020-10-30T10:28:19"/>
    <x v="172"/>
    <n v="1200"/>
  </r>
  <r>
    <n v="210065"/>
    <n v="7240"/>
    <d v="2020-10-30T10:34:37"/>
    <x v="196"/>
    <n v="1200"/>
  </r>
  <r>
    <n v="210068"/>
    <n v="4147"/>
    <d v="2020-10-30T10:44:16"/>
    <x v="173"/>
    <n v="1200"/>
  </r>
  <r>
    <n v="210071"/>
    <n v="1687"/>
    <d v="2020-10-30T10:50:15"/>
    <x v="128"/>
    <n v="1200"/>
  </r>
  <r>
    <n v="210078"/>
    <n v="8069"/>
    <d v="2020-10-30T11:02:21"/>
    <x v="163"/>
    <n v="1200"/>
  </r>
  <r>
    <n v="210082"/>
    <n v="5019"/>
    <d v="2020-10-30T11:08:28"/>
    <x v="87"/>
    <n v="1200"/>
  </r>
  <r>
    <n v="210087"/>
    <n v="1528"/>
    <d v="2020-10-30T11:19:50"/>
    <x v="46"/>
    <n v="1200"/>
  </r>
  <r>
    <n v="210094"/>
    <n v="7645"/>
    <d v="2020-10-30T11:24:28"/>
    <x v="19"/>
    <n v="1200"/>
  </r>
  <r>
    <n v="210097"/>
    <n v="8568"/>
    <d v="2020-10-30T11:26:41"/>
    <x v="148"/>
    <n v="0"/>
  </r>
  <r>
    <n v="210098"/>
    <n v="6879"/>
    <d v="2020-10-30T11:31:22"/>
    <x v="187"/>
    <n v="960"/>
  </r>
  <r>
    <n v="210103"/>
    <n v="8078"/>
    <d v="2020-10-30T11:43:19"/>
    <x v="14"/>
    <n v="1200"/>
  </r>
  <r>
    <n v="210109"/>
    <n v="9195"/>
    <d v="2020-10-30T11:44:35"/>
    <x v="136"/>
    <n v="1200"/>
  </r>
  <r>
    <n v="210114"/>
    <n v="1455"/>
    <d v="2020-10-30T11:58:19"/>
    <x v="78"/>
    <n v="1200"/>
  </r>
  <r>
    <n v="210115"/>
    <n v="5738"/>
    <d v="2020-10-30T12:00:18"/>
    <x v="131"/>
    <n v="1200"/>
  </r>
  <r>
    <n v="210121"/>
    <n v="6523"/>
    <d v="2020-10-30T12:07:24"/>
    <x v="82"/>
    <n v="1200"/>
  </r>
  <r>
    <n v="210124"/>
    <n v="3505"/>
    <d v="2020-10-30T12:08:42"/>
    <x v="184"/>
    <n v="1200"/>
  </r>
  <r>
    <n v="210127"/>
    <n v="5395"/>
    <d v="2020-10-30T12:17:06"/>
    <x v="20"/>
    <n v="1200"/>
  </r>
  <r>
    <n v="210129"/>
    <n v="8378"/>
    <d v="2020-10-30T12:17:20"/>
    <x v="144"/>
    <n v="1200"/>
  </r>
  <r>
    <n v="210135"/>
    <n v="2893"/>
    <d v="2020-10-30T12:17:39"/>
    <x v="145"/>
    <n v="1200"/>
  </r>
  <r>
    <n v="210138"/>
    <n v="13013"/>
    <d v="2020-10-30T12:24:11"/>
    <x v="120"/>
    <n v="1200"/>
  </r>
  <r>
    <n v="210140"/>
    <n v="4987"/>
    <d v="2020-10-30T12:28:50"/>
    <x v="180"/>
    <n v="0"/>
  </r>
  <r>
    <n v="210147"/>
    <n v="1905"/>
    <d v="2020-10-30T12:37:11"/>
    <x v="47"/>
    <n v="1200"/>
  </r>
  <r>
    <n v="210151"/>
    <n v="5354"/>
    <d v="2020-10-30T12:38:14"/>
    <x v="44"/>
    <n v="1200"/>
  </r>
  <r>
    <n v="210156"/>
    <n v="1162"/>
    <d v="2020-10-30T12:39:17"/>
    <x v="60"/>
    <n v="1200"/>
  </r>
  <r>
    <n v="210162"/>
    <n v="11619"/>
    <d v="2020-10-30T12:41:34"/>
    <x v="5"/>
    <n v="1200"/>
  </r>
  <r>
    <n v="210165"/>
    <n v="12462"/>
    <d v="2020-10-30T12:42:19"/>
    <x v="141"/>
    <n v="1200"/>
  </r>
  <r>
    <n v="210168"/>
    <n v="9170"/>
    <d v="2020-10-30T12:45:59"/>
    <x v="111"/>
    <n v="1200"/>
  </r>
  <r>
    <n v="210175"/>
    <n v="1084"/>
    <d v="2020-10-30T12:54:20"/>
    <x v="96"/>
    <n v="1200"/>
  </r>
  <r>
    <n v="210177"/>
    <n v="6128"/>
    <d v="2020-10-30T12:57:39"/>
    <x v="191"/>
    <n v="960"/>
  </r>
  <r>
    <n v="210184"/>
    <n v="13606"/>
    <d v="2020-10-30T12:58:57"/>
    <x v="191"/>
    <n v="1200"/>
  </r>
  <r>
    <n v="210189"/>
    <n v="12410"/>
    <d v="2020-10-30T13:08:15"/>
    <x v="48"/>
    <n v="1200"/>
  </r>
  <r>
    <n v="210194"/>
    <n v="6842"/>
    <d v="2020-10-30T13:11:49"/>
    <x v="98"/>
    <n v="1200"/>
  </r>
  <r>
    <n v="210198"/>
    <n v="9766"/>
    <d v="2020-10-30T13:12:40"/>
    <x v="43"/>
    <n v="0"/>
  </r>
  <r>
    <n v="210204"/>
    <n v="6879"/>
    <d v="2020-10-30T13:17:23"/>
    <x v="201"/>
    <n v="1200"/>
  </r>
  <r>
    <n v="210210"/>
    <n v="2301"/>
    <d v="2020-10-30T13:24:10"/>
    <x v="108"/>
    <n v="1200"/>
  </r>
  <r>
    <n v="210211"/>
    <n v="8069"/>
    <d v="2020-10-30T13:29:51"/>
    <x v="111"/>
    <n v="960"/>
  </r>
  <r>
    <n v="210215"/>
    <n v="6590"/>
    <d v="2020-10-30T13:31:15"/>
    <x v="47"/>
    <n v="1200"/>
  </r>
  <r>
    <n v="210221"/>
    <n v="12006"/>
    <d v="2020-10-30T13:33:29"/>
    <x v="33"/>
    <n v="1200"/>
  </r>
  <r>
    <n v="210222"/>
    <n v="8580"/>
    <d v="2020-10-30T13:33:52"/>
    <x v="43"/>
    <n v="1200"/>
  </r>
  <r>
    <n v="210225"/>
    <n v="2586"/>
    <d v="2020-10-30T13:37:58"/>
    <x v="94"/>
    <n v="1200"/>
  </r>
  <r>
    <n v="210230"/>
    <n v="10376"/>
    <d v="2020-10-30T13:39:18"/>
    <x v="74"/>
    <n v="1200"/>
  </r>
  <r>
    <n v="210233"/>
    <n v="10155"/>
    <d v="2020-10-30T13:43:32"/>
    <x v="3"/>
    <n v="960"/>
  </r>
  <r>
    <n v="210240"/>
    <n v="8302"/>
    <d v="2020-10-30T13:44:13"/>
    <x v="162"/>
    <n v="1200"/>
  </r>
  <r>
    <n v="210244"/>
    <n v="9428"/>
    <d v="2020-10-30T13:50:55"/>
    <x v="5"/>
    <n v="1200"/>
  </r>
  <r>
    <n v="210245"/>
    <n v="6166"/>
    <d v="2020-10-30T13:51:12"/>
    <x v="159"/>
    <n v="1200"/>
  </r>
  <r>
    <n v="210246"/>
    <n v="1245"/>
    <d v="2020-10-30T13:51:35"/>
    <x v="96"/>
    <n v="1200"/>
  </r>
  <r>
    <n v="210250"/>
    <n v="1796"/>
    <d v="2020-10-30T13:52:44"/>
    <x v="36"/>
    <n v="1200"/>
  </r>
  <r>
    <n v="210251"/>
    <n v="2004"/>
    <d v="2020-10-30T14:16:48"/>
    <x v="186"/>
    <n v="1200"/>
  </r>
  <r>
    <n v="210253"/>
    <n v="1053"/>
    <d v="2020-10-30T14:18:52"/>
    <x v="41"/>
    <n v="1200"/>
  </r>
  <r>
    <n v="210258"/>
    <n v="11254"/>
    <d v="2020-10-30T14:22:20"/>
    <x v="173"/>
    <n v="0"/>
  </r>
  <r>
    <n v="210261"/>
    <n v="1301"/>
    <d v="2020-10-30T14:27:26"/>
    <x v="47"/>
    <n v="1200"/>
  </r>
  <r>
    <n v="210263"/>
    <n v="10605"/>
    <d v="2020-10-30T14:28:18"/>
    <x v="14"/>
    <n v="1200"/>
  </r>
  <r>
    <n v="210265"/>
    <n v="2806"/>
    <d v="2020-10-30T14:33:48"/>
    <x v="181"/>
    <n v="1200"/>
  </r>
  <r>
    <n v="210271"/>
    <n v="9591"/>
    <d v="2020-10-30T14:38:56"/>
    <x v="141"/>
    <n v="1200"/>
  </r>
  <r>
    <n v="210272"/>
    <n v="11238"/>
    <d v="2020-10-30T14:40:03"/>
    <x v="14"/>
    <n v="1200"/>
  </r>
  <r>
    <n v="210278"/>
    <n v="4033"/>
    <d v="2020-10-30T14:41:04"/>
    <x v="183"/>
    <n v="1200"/>
  </r>
  <r>
    <n v="210283"/>
    <n v="12462"/>
    <d v="2020-10-30T14:41:06"/>
    <x v="69"/>
    <n v="1200"/>
  </r>
  <r>
    <n v="210284"/>
    <n v="1778"/>
    <d v="2020-10-30T14:41:45"/>
    <x v="15"/>
    <n v="960"/>
  </r>
  <r>
    <n v="210285"/>
    <n v="5116"/>
    <d v="2020-10-30T14:42:43"/>
    <x v="58"/>
    <n v="960"/>
  </r>
  <r>
    <n v="210290"/>
    <n v="9988"/>
    <d v="2020-10-30T14:50:26"/>
    <x v="183"/>
    <n v="1200"/>
  </r>
  <r>
    <n v="210293"/>
    <n v="11764"/>
    <d v="2020-10-30T14:53:47"/>
    <x v="185"/>
    <n v="1200"/>
  </r>
  <r>
    <n v="210298"/>
    <n v="6323"/>
    <d v="2020-10-30T14:55:09"/>
    <x v="85"/>
    <n v="1200"/>
  </r>
  <r>
    <n v="210303"/>
    <n v="4270"/>
    <d v="2020-10-30T15:01:55"/>
    <x v="1"/>
    <n v="1200"/>
  </r>
  <r>
    <n v="210304"/>
    <n v="2062"/>
    <d v="2020-10-30T15:04:54"/>
    <x v="107"/>
    <n v="1200"/>
  </r>
  <r>
    <n v="210310"/>
    <n v="1582"/>
    <d v="2020-10-30T15:04:58"/>
    <x v="145"/>
    <n v="1200"/>
  </r>
  <r>
    <n v="210313"/>
    <n v="2206"/>
    <d v="2020-10-30T15:06:15"/>
    <x v="176"/>
    <n v="1200"/>
  </r>
  <r>
    <n v="210319"/>
    <n v="11920"/>
    <d v="2020-10-30T15:08:20"/>
    <x v="165"/>
    <n v="1200"/>
  </r>
  <r>
    <n v="210326"/>
    <n v="6497"/>
    <d v="2020-10-30T15:09:48"/>
    <x v="185"/>
    <n v="1200"/>
  </r>
  <r>
    <n v="210332"/>
    <n v="1796"/>
    <d v="2020-10-30T15:24:32"/>
    <x v="134"/>
    <n v="1200"/>
  </r>
  <r>
    <n v="210339"/>
    <n v="11542"/>
    <d v="2020-10-30T15:26:46"/>
    <x v="53"/>
    <n v="1200"/>
  </r>
  <r>
    <n v="210346"/>
    <n v="3466"/>
    <d v="2020-10-30T15:30:36"/>
    <x v="88"/>
    <n v="1200"/>
  </r>
  <r>
    <n v="210350"/>
    <n v="6919"/>
    <d v="2020-10-30T15:31:22"/>
    <x v="188"/>
    <n v="1200"/>
  </r>
  <r>
    <n v="210352"/>
    <n v="1923"/>
    <d v="2020-10-30T15:35:12"/>
    <x v="118"/>
    <n v="1200"/>
  </r>
  <r>
    <n v="210355"/>
    <n v="11995"/>
    <d v="2020-10-30T15:35:39"/>
    <x v="158"/>
    <n v="1200"/>
  </r>
  <r>
    <n v="210356"/>
    <n v="6950"/>
    <d v="2020-10-30T15:50:03"/>
    <x v="138"/>
    <n v="1200"/>
  </r>
  <r>
    <n v="210362"/>
    <n v="12457"/>
    <d v="2020-10-30T15:51:38"/>
    <x v="5"/>
    <n v="1200"/>
  </r>
  <r>
    <n v="210368"/>
    <n v="11436"/>
    <d v="2020-10-30T15:57:02"/>
    <x v="168"/>
    <n v="1200"/>
  </r>
  <r>
    <n v="210372"/>
    <n v="9596"/>
    <d v="2020-10-30T16:00:14"/>
    <x v="144"/>
    <n v="1200"/>
  </r>
  <r>
    <n v="210378"/>
    <n v="3421"/>
    <d v="2020-10-30T16:02:29"/>
    <x v="122"/>
    <n v="1200"/>
  </r>
  <r>
    <n v="210385"/>
    <n v="10767"/>
    <d v="2020-10-30T16:14:06"/>
    <x v="180"/>
    <n v="0"/>
  </r>
  <r>
    <n v="210389"/>
    <n v="6746"/>
    <d v="2020-10-30T16:28:43"/>
    <x v="53"/>
    <n v="1200"/>
  </r>
  <r>
    <n v="210393"/>
    <n v="13743"/>
    <d v="2020-10-30T16:29:07"/>
    <x v="40"/>
    <n v="1200"/>
  </r>
  <r>
    <n v="210394"/>
    <n v="677"/>
    <d v="2020-10-30T16:37:13"/>
    <x v="74"/>
    <n v="1200"/>
  </r>
  <r>
    <n v="210399"/>
    <n v="3332"/>
    <d v="2020-10-30T16:42:56"/>
    <x v="161"/>
    <n v="1200"/>
  </r>
  <r>
    <n v="210405"/>
    <n v="6581"/>
    <d v="2020-10-30T16:48:27"/>
    <x v="146"/>
    <n v="1200"/>
  </r>
  <r>
    <n v="210412"/>
    <n v="9439"/>
    <d v="2020-10-30T16:49:36"/>
    <x v="85"/>
    <n v="1200"/>
  </r>
  <r>
    <n v="210413"/>
    <n v="12051"/>
    <d v="2020-10-30T16:53:17"/>
    <x v="165"/>
    <n v="1200"/>
  </r>
  <r>
    <n v="210419"/>
    <n v="10930"/>
    <d v="2020-10-30T16:58:55"/>
    <x v="130"/>
    <n v="1200"/>
  </r>
  <r>
    <n v="210426"/>
    <n v="6468"/>
    <d v="2020-10-30T17:03:38"/>
    <x v="98"/>
    <n v="1200"/>
  </r>
  <r>
    <n v="210428"/>
    <n v="13886"/>
    <d v="2020-10-30T17:13:31"/>
    <x v="108"/>
    <n v="1200"/>
  </r>
  <r>
    <n v="210429"/>
    <n v="2227"/>
    <d v="2020-10-30T17:18:07"/>
    <x v="14"/>
    <n v="1200"/>
  </r>
  <r>
    <n v="210431"/>
    <n v="11410"/>
    <d v="2020-10-30T17:31:19"/>
    <x v="41"/>
    <n v="1200"/>
  </r>
  <r>
    <n v="210434"/>
    <n v="5012"/>
    <d v="2020-10-30T17:33:28"/>
    <x v="98"/>
    <n v="1200"/>
  </r>
  <r>
    <n v="210435"/>
    <n v="7616"/>
    <d v="2020-10-30T17:36:17"/>
    <x v="151"/>
    <n v="1200"/>
  </r>
  <r>
    <n v="210439"/>
    <n v="12995"/>
    <d v="2020-10-30T17:45:20"/>
    <x v="179"/>
    <n v="1200"/>
  </r>
  <r>
    <n v="210444"/>
    <n v="9472"/>
    <d v="2020-10-30T17:58:51"/>
    <x v="40"/>
    <n v="1200"/>
  </r>
  <r>
    <n v="210451"/>
    <n v="1335"/>
    <d v="2020-10-30T17:59:15"/>
    <x v="41"/>
    <n v="1200"/>
  </r>
  <r>
    <n v="210452"/>
    <n v="558"/>
    <d v="2020-10-30T18:06:35"/>
    <x v="25"/>
    <n v="1200"/>
  </r>
  <r>
    <n v="210458"/>
    <n v="9954"/>
    <d v="2020-10-30T18:07:23"/>
    <x v="164"/>
    <n v="1200"/>
  </r>
  <r>
    <n v="210465"/>
    <n v="8157"/>
    <d v="2020-10-30T18:17:44"/>
    <x v="179"/>
    <n v="1200"/>
  </r>
  <r>
    <n v="210466"/>
    <n v="12325"/>
    <d v="2020-10-30T18:18:19"/>
    <x v="134"/>
    <n v="1200"/>
  </r>
  <r>
    <n v="210473"/>
    <n v="7639"/>
    <d v="2020-10-30T18:21:43"/>
    <x v="199"/>
    <n v="1200"/>
  </r>
  <r>
    <n v="210475"/>
    <n v="3165"/>
    <d v="2020-10-30T18:25:02"/>
    <x v="75"/>
    <n v="1200"/>
  </r>
  <r>
    <n v="210480"/>
    <n v="3551"/>
    <d v="2020-10-30T18:38:30"/>
    <x v="194"/>
    <n v="0"/>
  </r>
  <r>
    <n v="210482"/>
    <n v="13000"/>
    <d v="2020-10-30T18:41:06"/>
    <x v="42"/>
    <n v="960"/>
  </r>
  <r>
    <n v="210484"/>
    <n v="9760"/>
    <d v="2020-10-30T18:42:49"/>
    <x v="117"/>
    <n v="1200"/>
  </r>
  <r>
    <n v="210490"/>
    <n v="12571"/>
    <d v="2020-10-30T18:57:48"/>
    <x v="196"/>
    <n v="1200"/>
  </r>
  <r>
    <n v="210494"/>
    <n v="2351"/>
    <d v="2020-10-30T18:59:12"/>
    <x v="127"/>
    <n v="1200"/>
  </r>
  <r>
    <n v="210500"/>
    <n v="3264"/>
    <d v="2020-10-30T19:13:10"/>
    <x v="110"/>
    <n v="1200"/>
  </r>
  <r>
    <n v="210505"/>
    <n v="11944"/>
    <d v="2020-10-30T19:13:33"/>
    <x v="54"/>
    <n v="1200"/>
  </r>
  <r>
    <n v="210507"/>
    <n v="11944"/>
    <d v="2020-10-30T19:16:44"/>
    <x v="74"/>
    <n v="0"/>
  </r>
  <r>
    <n v="210513"/>
    <n v="1337"/>
    <d v="2020-10-30T19:23:41"/>
    <x v="13"/>
    <n v="1200"/>
  </r>
  <r>
    <n v="210518"/>
    <n v="8819"/>
    <d v="2020-10-30T19:31:03"/>
    <x v="160"/>
    <n v="1200"/>
  </r>
  <r>
    <n v="210520"/>
    <n v="8255"/>
    <d v="2020-10-30T19:37:51"/>
    <x v="160"/>
    <n v="0"/>
  </r>
  <r>
    <n v="210527"/>
    <n v="3275"/>
    <d v="2020-10-30T19:38:29"/>
    <x v="47"/>
    <n v="1200"/>
  </r>
  <r>
    <n v="210528"/>
    <n v="7816"/>
    <d v="2020-10-30T19:41:29"/>
    <x v="178"/>
    <n v="1200"/>
  </r>
  <r>
    <n v="210534"/>
    <n v="12655"/>
    <d v="2020-10-30T19:49:47"/>
    <x v="88"/>
    <n v="1200"/>
  </r>
  <r>
    <n v="210540"/>
    <n v="8553"/>
    <d v="2020-10-30T19:53:34"/>
    <x v="33"/>
    <n v="0"/>
  </r>
  <r>
    <n v="210546"/>
    <n v="2096"/>
    <d v="2020-10-30T19:54:26"/>
    <x v="143"/>
    <n v="1200"/>
  </r>
  <r>
    <n v="210551"/>
    <n v="11487"/>
    <d v="2020-10-30T20:05:01"/>
    <x v="155"/>
    <n v="1200"/>
  </r>
  <r>
    <n v="210558"/>
    <n v="3376"/>
    <d v="2020-10-30T20:11:02"/>
    <x v="177"/>
    <n v="960"/>
  </r>
  <r>
    <n v="210559"/>
    <n v="9804"/>
    <d v="2020-10-30T20:15:14"/>
    <x v="118"/>
    <n v="960"/>
  </r>
  <r>
    <n v="210560"/>
    <n v="9251"/>
    <d v="2020-10-30T20:19:38"/>
    <x v="113"/>
    <n v="1200"/>
  </r>
  <r>
    <n v="210564"/>
    <n v="5159"/>
    <d v="2020-10-30T20:20:56"/>
    <x v="116"/>
    <n v="1200"/>
  </r>
  <r>
    <n v="210565"/>
    <n v="5601"/>
    <d v="2020-10-30T20:27:28"/>
    <x v="153"/>
    <n v="1200"/>
  </r>
  <r>
    <n v="210566"/>
    <n v="9170"/>
    <d v="2020-10-30T20:29:42"/>
    <x v="186"/>
    <n v="1200"/>
  </r>
  <r>
    <n v="210569"/>
    <n v="10848"/>
    <d v="2020-10-30T20:32:32"/>
    <x v="171"/>
    <n v="1200"/>
  </r>
  <r>
    <n v="210575"/>
    <n v="787"/>
    <d v="2020-10-30T20:44:06"/>
    <x v="1"/>
    <n v="1200"/>
  </r>
  <r>
    <n v="210579"/>
    <n v="13689"/>
    <d v="2020-10-30T20:44:39"/>
    <x v="13"/>
    <n v="1200"/>
  </r>
  <r>
    <n v="210585"/>
    <n v="7670"/>
    <d v="2020-10-30T20:46:20"/>
    <x v="77"/>
    <n v="1200"/>
  </r>
  <r>
    <n v="210587"/>
    <n v="870"/>
    <d v="2020-10-30T20:49:03"/>
    <x v="175"/>
    <n v="1200"/>
  </r>
  <r>
    <n v="210588"/>
    <n v="8284"/>
    <d v="2020-10-30T20:54:44"/>
    <x v="106"/>
    <n v="1200"/>
  </r>
  <r>
    <n v="210593"/>
    <n v="10531"/>
    <d v="2020-10-30T20:59:09"/>
    <x v="13"/>
    <n v="1200"/>
  </r>
  <r>
    <n v="210600"/>
    <n v="4407"/>
    <d v="2020-10-30T21:00:18"/>
    <x v="122"/>
    <n v="1200"/>
  </r>
  <r>
    <n v="210604"/>
    <n v="4353"/>
    <d v="2020-10-30T21:15:38"/>
    <x v="188"/>
    <n v="960"/>
  </r>
  <r>
    <n v="210609"/>
    <n v="2003"/>
    <d v="2020-10-30T21:15:41"/>
    <x v="174"/>
    <n v="1200"/>
  </r>
  <r>
    <n v="210610"/>
    <n v="2502"/>
    <d v="2020-10-30T21:19:43"/>
    <x v="111"/>
    <n v="1200"/>
  </r>
  <r>
    <n v="210613"/>
    <n v="9170"/>
    <d v="2020-10-30T21:25:45"/>
    <x v="127"/>
    <n v="0"/>
  </r>
  <r>
    <n v="210615"/>
    <n v="4348"/>
    <d v="2020-10-30T21:28:38"/>
    <x v="61"/>
    <n v="1200"/>
  </r>
  <r>
    <n v="210621"/>
    <n v="10356"/>
    <d v="2020-10-30T21:29:35"/>
    <x v="188"/>
    <n v="1200"/>
  </r>
  <r>
    <n v="210623"/>
    <n v="8236"/>
    <d v="2020-10-30T21:38:03"/>
    <x v="113"/>
    <n v="1200"/>
  </r>
  <r>
    <n v="210627"/>
    <n v="779"/>
    <d v="2020-10-30T21:38:10"/>
    <x v="40"/>
    <n v="1200"/>
  </r>
  <r>
    <n v="210633"/>
    <n v="7593"/>
    <d v="2020-10-30T21:40:19"/>
    <x v="70"/>
    <n v="1200"/>
  </r>
  <r>
    <n v="210634"/>
    <n v="634"/>
    <d v="2020-10-30T21:41:17"/>
    <x v="173"/>
    <n v="960"/>
  </r>
  <r>
    <n v="210639"/>
    <n v="7295"/>
    <d v="2020-10-30T21:53:21"/>
    <x v="65"/>
    <n v="1200"/>
  </r>
  <r>
    <n v="210640"/>
    <n v="1902"/>
    <d v="2020-10-30T22:00:00"/>
    <x v="178"/>
    <n v="1200"/>
  </r>
  <r>
    <n v="210642"/>
    <n v="1675"/>
    <d v="2020-10-30T22:14:47"/>
    <x v="78"/>
    <n v="960"/>
  </r>
  <r>
    <n v="210645"/>
    <n v="5378"/>
    <d v="2020-10-30T22:19:01"/>
    <x v="141"/>
    <n v="1200"/>
  </r>
  <r>
    <n v="210648"/>
    <n v="6321"/>
    <d v="2020-10-30T22:25:47"/>
    <x v="84"/>
    <n v="1200"/>
  </r>
  <r>
    <n v="210649"/>
    <n v="11643"/>
    <d v="2020-10-30T22:26:58"/>
    <x v="122"/>
    <n v="1200"/>
  </r>
  <r>
    <n v="210656"/>
    <n v="4134"/>
    <d v="2020-10-30T22:34:16"/>
    <x v="187"/>
    <n v="1200"/>
  </r>
  <r>
    <n v="210662"/>
    <n v="6323"/>
    <d v="2020-10-30T22:35:33"/>
    <x v="68"/>
    <n v="1200"/>
  </r>
  <r>
    <n v="210667"/>
    <n v="1684"/>
    <d v="2020-10-30T22:36:16"/>
    <x v="58"/>
    <n v="1200"/>
  </r>
  <r>
    <n v="210672"/>
    <n v="2586"/>
    <d v="2020-10-30T22:39:37"/>
    <x v="76"/>
    <n v="1200"/>
  </r>
  <r>
    <n v="210679"/>
    <n v="13249"/>
    <d v="2020-10-30T22:43:23"/>
    <x v="18"/>
    <n v="1200"/>
  </r>
  <r>
    <n v="210682"/>
    <n v="1940"/>
    <d v="2020-10-30T22:44:41"/>
    <x v="13"/>
    <n v="1200"/>
  </r>
  <r>
    <n v="210689"/>
    <n v="4850"/>
    <d v="2020-10-30T22:53:03"/>
    <x v="41"/>
    <n v="1200"/>
  </r>
  <r>
    <n v="210694"/>
    <n v="10001"/>
    <d v="2020-10-30T22:59:07"/>
    <x v="121"/>
    <n v="1200"/>
  </r>
  <r>
    <n v="210700"/>
    <n v="828"/>
    <d v="2020-10-30T23:07:20"/>
    <x v="90"/>
    <n v="1200"/>
  </r>
  <r>
    <n v="210703"/>
    <n v="5600"/>
    <d v="2020-10-30T23:20:04"/>
    <x v="147"/>
    <n v="1200"/>
  </r>
  <r>
    <n v="210704"/>
    <n v="1152"/>
    <d v="2020-10-30T23:20:20"/>
    <x v="155"/>
    <n v="1200"/>
  </r>
  <r>
    <n v="210711"/>
    <n v="9749"/>
    <d v="2020-10-30T23:26:57"/>
    <x v="134"/>
    <n v="1200"/>
  </r>
  <r>
    <n v="210719"/>
    <n v="4382"/>
    <d v="2020-10-30T23:30:30"/>
    <x v="1"/>
    <n v="1200"/>
  </r>
  <r>
    <n v="210726"/>
    <n v="11708"/>
    <d v="2020-10-30T23:39:28"/>
    <x v="189"/>
    <n v="1200"/>
  </r>
  <r>
    <n v="210728"/>
    <n v="5601"/>
    <d v="2020-10-30T23:42:35"/>
    <x v="22"/>
    <n v="1200"/>
  </r>
  <r>
    <n v="210730"/>
    <n v="7295"/>
    <d v="2020-10-30T23:42:37"/>
    <x v="127"/>
    <n v="1200"/>
  </r>
  <r>
    <n v="210734"/>
    <n v="1338"/>
    <d v="2020-10-30T23:42:43"/>
    <x v="68"/>
    <n v="1200"/>
  </r>
  <r>
    <n v="210735"/>
    <n v="8401"/>
    <d v="2020-10-30T23:48:19"/>
    <x v="58"/>
    <n v="0"/>
  </r>
  <r>
    <n v="210739"/>
    <n v="2178"/>
    <d v="2020-10-30T23:49:21"/>
    <x v="120"/>
    <n v="1200"/>
  </r>
  <r>
    <n v="210745"/>
    <n v="3996"/>
    <d v="2020-10-30T23:49:38"/>
    <x v="21"/>
    <n v="1200"/>
  </r>
  <r>
    <n v="210752"/>
    <n v="6166"/>
    <d v="2020-10-30T23:50:09"/>
    <x v="133"/>
    <n v="1200"/>
  </r>
  <r>
    <n v="210755"/>
    <n v="8096"/>
    <d v="2020-10-30T23:53:51"/>
    <x v="127"/>
    <n v="1200"/>
  </r>
  <r>
    <n v="210762"/>
    <n v="2073"/>
    <d v="2020-10-30T23:59:14"/>
    <x v="22"/>
    <n v="1200"/>
  </r>
  <r>
    <n v="210764"/>
    <n v="1002"/>
    <d v="2020-10-31T00:08:31"/>
    <x v="24"/>
    <n v="1200"/>
  </r>
  <r>
    <n v="210769"/>
    <n v="12533"/>
    <d v="2020-10-31T00:22:47"/>
    <x v="122"/>
    <n v="1200"/>
  </r>
  <r>
    <n v="210770"/>
    <n v="9760"/>
    <d v="2020-10-31T00:28:08"/>
    <x v="90"/>
    <n v="0"/>
  </r>
  <r>
    <n v="210772"/>
    <n v="3474"/>
    <d v="2020-10-31T00:32:49"/>
    <x v="1"/>
    <n v="1200"/>
  </r>
  <r>
    <n v="210775"/>
    <n v="6387"/>
    <d v="2020-10-31T00:34:16"/>
    <x v="68"/>
    <n v="1200"/>
  </r>
  <r>
    <n v="210782"/>
    <n v="11219"/>
    <d v="2020-10-31T00:38:55"/>
    <x v="128"/>
    <n v="1200"/>
  </r>
  <r>
    <n v="210787"/>
    <n v="819"/>
    <d v="2020-10-31T00:42:21"/>
    <x v="108"/>
    <n v="1200"/>
  </r>
  <r>
    <n v="210791"/>
    <n v="6567"/>
    <d v="2020-10-31T00:42:30"/>
    <x v="22"/>
    <n v="960"/>
  </r>
  <r>
    <n v="210794"/>
    <n v="2096"/>
    <d v="2020-10-31T00:46:39"/>
    <x v="143"/>
    <n v="1200"/>
  </r>
  <r>
    <n v="210796"/>
    <n v="3236"/>
    <d v="2020-10-31T00:47:29"/>
    <x v="96"/>
    <n v="1200"/>
  </r>
  <r>
    <n v="210798"/>
    <n v="3800"/>
    <d v="2020-10-31T00:55:27"/>
    <x v="136"/>
    <n v="1200"/>
  </r>
  <r>
    <n v="210805"/>
    <n v="4567"/>
    <d v="2020-10-31T01:11:28"/>
    <x v="81"/>
    <n v="1200"/>
  </r>
  <r>
    <n v="210809"/>
    <n v="1878"/>
    <d v="2020-10-31T01:13:50"/>
    <x v="163"/>
    <n v="1200"/>
  </r>
  <r>
    <n v="210813"/>
    <n v="5579"/>
    <d v="2020-10-31T01:15:25"/>
    <x v="148"/>
    <n v="1200"/>
  </r>
  <r>
    <n v="210815"/>
    <n v="5090"/>
    <d v="2020-10-31T01:16:26"/>
    <x v="94"/>
    <n v="960"/>
  </r>
  <r>
    <n v="210820"/>
    <n v="10462"/>
    <d v="2020-10-31T01:17:36"/>
    <x v="191"/>
    <n v="1200"/>
  </r>
  <r>
    <n v="210825"/>
    <n v="1061"/>
    <d v="2020-10-31T01:23:01"/>
    <x v="181"/>
    <n v="0"/>
  </r>
  <r>
    <n v="210831"/>
    <n v="3986"/>
    <d v="2020-10-31T01:24:28"/>
    <x v="53"/>
    <n v="1200"/>
  </r>
  <r>
    <n v="210833"/>
    <n v="5691"/>
    <d v="2020-10-31T01:27:18"/>
    <x v="50"/>
    <n v="1200"/>
  </r>
  <r>
    <n v="210837"/>
    <n v="13562"/>
    <d v="2020-10-31T01:27:41"/>
    <x v="35"/>
    <n v="1200"/>
  </r>
  <r>
    <n v="210838"/>
    <n v="1245"/>
    <d v="2020-10-31T01:29:46"/>
    <x v="159"/>
    <n v="1200"/>
  </r>
  <r>
    <n v="210842"/>
    <n v="11346"/>
    <d v="2020-10-31T01:31:53"/>
    <x v="117"/>
    <n v="1200"/>
  </r>
  <r>
    <n v="210848"/>
    <n v="1152"/>
    <d v="2020-10-31T01:41:21"/>
    <x v="182"/>
    <n v="1200"/>
  </r>
  <r>
    <n v="210850"/>
    <n v="4695"/>
    <d v="2020-10-31T01:43:49"/>
    <x v="189"/>
    <n v="1200"/>
  </r>
  <r>
    <n v="210854"/>
    <n v="7295"/>
    <d v="2020-10-31T01:44:57"/>
    <x v="80"/>
    <n v="1200"/>
  </r>
  <r>
    <n v="210861"/>
    <n v="13923"/>
    <d v="2020-10-31T01:49:59"/>
    <x v="201"/>
    <n v="1200"/>
  </r>
  <r>
    <n v="210863"/>
    <n v="6795"/>
    <d v="2020-10-31T01:59:15"/>
    <x v="164"/>
    <n v="1200"/>
  </r>
  <r>
    <n v="210864"/>
    <n v="3292"/>
    <d v="2020-10-31T02:06:54"/>
    <x v="37"/>
    <n v="1200"/>
  </r>
  <r>
    <n v="210868"/>
    <n v="4850"/>
    <d v="2020-10-31T02:10:44"/>
    <x v="145"/>
    <n v="1200"/>
  </r>
  <r>
    <n v="210875"/>
    <n v="8273"/>
    <d v="2020-10-31T02:14:04"/>
    <x v="127"/>
    <n v="1200"/>
  </r>
  <r>
    <n v="210882"/>
    <n v="13923"/>
    <d v="2020-10-31T02:15:09"/>
    <x v="170"/>
    <n v="1200"/>
  </r>
  <r>
    <n v="210888"/>
    <n v="4969"/>
    <d v="2020-10-31T02:21:13"/>
    <x v="8"/>
    <n v="1200"/>
  </r>
  <r>
    <n v="210893"/>
    <n v="3449"/>
    <d v="2020-10-31T02:23:24"/>
    <x v="120"/>
    <n v="1200"/>
  </r>
  <r>
    <n v="210899"/>
    <n v="2118"/>
    <d v="2020-10-31T02:29:16"/>
    <x v="40"/>
    <n v="1200"/>
  </r>
  <r>
    <n v="210905"/>
    <n v="828"/>
    <d v="2020-10-31T02:35:23"/>
    <x v="144"/>
    <n v="1200"/>
  </r>
  <r>
    <n v="210912"/>
    <n v="3036"/>
    <d v="2020-10-31T02:37:57"/>
    <x v="52"/>
    <n v="1200"/>
  </r>
  <r>
    <n v="210913"/>
    <n v="5200"/>
    <d v="2020-10-31T02:39:41"/>
    <x v="44"/>
    <n v="1200"/>
  </r>
  <r>
    <n v="210918"/>
    <n v="7293"/>
    <d v="2020-10-31T02:42:00"/>
    <x v="168"/>
    <n v="1200"/>
  </r>
  <r>
    <n v="210924"/>
    <n v="8679"/>
    <d v="2020-10-31T02:48:04"/>
    <x v="132"/>
    <n v="1200"/>
  </r>
  <r>
    <n v="210927"/>
    <n v="1481"/>
    <d v="2020-10-31T02:52:26"/>
    <x v="139"/>
    <n v="1200"/>
  </r>
  <r>
    <n v="210929"/>
    <n v="423"/>
    <d v="2020-10-31T02:54:53"/>
    <x v="15"/>
    <n v="1200"/>
  </r>
  <r>
    <n v="210931"/>
    <n v="9069"/>
    <d v="2020-10-31T02:58:06"/>
    <x v="152"/>
    <n v="1200"/>
  </r>
  <r>
    <n v="210938"/>
    <n v="4869"/>
    <d v="2020-10-31T02:58:41"/>
    <x v="69"/>
    <n v="1200"/>
  </r>
  <r>
    <n v="210942"/>
    <n v="10368"/>
    <d v="2020-10-31T03:01:57"/>
    <x v="37"/>
    <n v="1200"/>
  </r>
  <r>
    <n v="210948"/>
    <n v="8305"/>
    <d v="2020-10-31T03:05:16"/>
    <x v="195"/>
    <n v="1200"/>
  </r>
  <r>
    <n v="210954"/>
    <n v="11258"/>
    <d v="2020-10-31T03:07:21"/>
    <x v="172"/>
    <n v="960"/>
  </r>
  <r>
    <n v="210959"/>
    <n v="2502"/>
    <d v="2020-10-31T03:23:13"/>
    <x v="149"/>
    <n v="1200"/>
  </r>
  <r>
    <n v="210964"/>
    <n v="1158"/>
    <d v="2020-10-31T03:25:44"/>
    <x v="70"/>
    <n v="0"/>
  </r>
  <r>
    <n v="210968"/>
    <n v="8945"/>
    <d v="2020-10-31T03:32:47"/>
    <x v="147"/>
    <n v="1200"/>
  </r>
  <r>
    <n v="210970"/>
    <n v="4207"/>
    <d v="2020-10-31T03:34:24"/>
    <x v="180"/>
    <n v="1200"/>
  </r>
  <r>
    <n v="210972"/>
    <n v="3582"/>
    <d v="2020-10-31T03:36:43"/>
    <x v="174"/>
    <n v="1200"/>
  </r>
  <r>
    <n v="210975"/>
    <n v="7816"/>
    <d v="2020-10-31T03:38:43"/>
    <x v="146"/>
    <n v="1200"/>
  </r>
  <r>
    <n v="210978"/>
    <n v="1623"/>
    <d v="2020-10-31T03:40:59"/>
    <x v="198"/>
    <n v="1200"/>
  </r>
  <r>
    <n v="210979"/>
    <n v="7295"/>
    <d v="2020-10-31T04:06:26"/>
    <x v="74"/>
    <n v="960"/>
  </r>
  <r>
    <n v="210985"/>
    <n v="2775"/>
    <d v="2020-10-31T04:13:46"/>
    <x v="167"/>
    <n v="1200"/>
  </r>
  <r>
    <n v="210987"/>
    <n v="3332"/>
    <d v="2020-10-31T04:13:56"/>
    <x v="94"/>
    <n v="1200"/>
  </r>
  <r>
    <n v="210988"/>
    <n v="3148"/>
    <d v="2020-10-31T04:14:56"/>
    <x v="80"/>
    <n v="1200"/>
  </r>
  <r>
    <n v="210990"/>
    <n v="7183"/>
    <d v="2020-10-31T04:15:36"/>
    <x v="152"/>
    <n v="1200"/>
  </r>
  <r>
    <n v="210994"/>
    <n v="12307"/>
    <d v="2020-10-31T04:18:09"/>
    <x v="186"/>
    <n v="1200"/>
  </r>
  <r>
    <n v="210997"/>
    <n v="827"/>
    <d v="2020-10-31T04:26:35"/>
    <x v="171"/>
    <n v="1200"/>
  </r>
  <r>
    <n v="211003"/>
    <n v="12168"/>
    <d v="2020-10-31T04:26:43"/>
    <x v="128"/>
    <n v="1200"/>
  </r>
  <r>
    <n v="211009"/>
    <n v="8943"/>
    <d v="2020-10-31T04:46:20"/>
    <x v="25"/>
    <n v="1200"/>
  </r>
  <r>
    <n v="211016"/>
    <n v="10155"/>
    <d v="2020-10-31T04:53:52"/>
    <x v="40"/>
    <n v="0"/>
  </r>
  <r>
    <n v="211023"/>
    <n v="4502"/>
    <d v="2020-10-31T05:09:08"/>
    <x v="155"/>
    <n v="1200"/>
  </r>
  <r>
    <n v="211029"/>
    <n v="3195"/>
    <d v="2020-10-31T05:20:14"/>
    <x v="164"/>
    <n v="1200"/>
  </r>
  <r>
    <n v="211033"/>
    <n v="10885"/>
    <d v="2020-10-31T05:21:45"/>
    <x v="96"/>
    <n v="1200"/>
  </r>
  <r>
    <n v="211035"/>
    <n v="1049"/>
    <d v="2020-10-31T05:29:20"/>
    <x v="117"/>
    <n v="1200"/>
  </r>
  <r>
    <n v="211039"/>
    <n v="5157"/>
    <d v="2020-10-31T05:38:16"/>
    <x v="1"/>
    <n v="1200"/>
  </r>
  <r>
    <n v="211046"/>
    <n v="11240"/>
    <d v="2020-10-31T05:39:51"/>
    <x v="107"/>
    <n v="0"/>
  </r>
  <r>
    <n v="211053"/>
    <n v="626"/>
    <d v="2020-10-31T05:42:33"/>
    <x v="136"/>
    <n v="1200"/>
  </r>
  <r>
    <n v="211060"/>
    <n v="8872"/>
    <d v="2020-10-31T05:52:06"/>
    <x v="98"/>
    <n v="1200"/>
  </r>
  <r>
    <n v="211061"/>
    <n v="8168"/>
    <d v="2020-10-31T06:01:12"/>
    <x v="200"/>
    <n v="1200"/>
  </r>
  <r>
    <n v="211068"/>
    <n v="1249"/>
    <d v="2020-10-31T06:03:16"/>
    <x v="35"/>
    <n v="1200"/>
  </r>
  <r>
    <n v="211071"/>
    <n v="8412"/>
    <d v="2020-10-31T06:03:58"/>
    <x v="185"/>
    <n v="1200"/>
  </r>
  <r>
    <n v="211077"/>
    <n v="9875"/>
    <d v="2020-10-31T06:06:32"/>
    <x v="170"/>
    <n v="1200"/>
  </r>
  <r>
    <n v="211084"/>
    <n v="9875"/>
    <d v="2020-10-31T06:07:50"/>
    <x v="117"/>
    <n v="1200"/>
  </r>
  <r>
    <n v="211086"/>
    <n v="251"/>
    <d v="2020-10-31T06:19:08"/>
    <x v="187"/>
    <n v="1200"/>
  </r>
  <r>
    <n v="211089"/>
    <n v="7920"/>
    <d v="2020-10-31T06:22:26"/>
    <x v="190"/>
    <n v="1200"/>
  </r>
  <r>
    <n v="211090"/>
    <n v="2013"/>
    <d v="2020-10-31T06:23:49"/>
    <x v="101"/>
    <n v="1200"/>
  </r>
  <r>
    <n v="211097"/>
    <n v="6731"/>
    <d v="2020-10-31T06:28:52"/>
    <x v="158"/>
    <n v="1200"/>
  </r>
  <r>
    <n v="211099"/>
    <n v="10148"/>
    <d v="2020-10-31T06:36:00"/>
    <x v="166"/>
    <n v="0"/>
  </r>
  <r>
    <n v="211101"/>
    <n v="6507"/>
    <d v="2020-10-31T06:38:46"/>
    <x v="143"/>
    <n v="1200"/>
  </r>
  <r>
    <n v="211105"/>
    <n v="4537"/>
    <d v="2020-10-31T06:39:53"/>
    <x v="22"/>
    <n v="1200"/>
  </r>
  <r>
    <n v="211115"/>
    <n v="9787"/>
    <d v="2020-10-31T06:46:01"/>
    <x v="82"/>
    <n v="1200"/>
  </r>
  <r>
    <n v="211119"/>
    <n v="4869"/>
    <d v="2020-10-31T06:51:05"/>
    <x v="128"/>
    <n v="1200"/>
  </r>
  <r>
    <n v="211122"/>
    <n v="12457"/>
    <d v="2020-10-31T06:53:56"/>
    <x v="113"/>
    <n v="1200"/>
  </r>
  <r>
    <n v="211125"/>
    <n v="4092"/>
    <d v="2020-10-31T06:59:12"/>
    <x v="50"/>
    <n v="0"/>
  </r>
  <r>
    <n v="211126"/>
    <n v="937"/>
    <d v="2020-10-31T06:59:16"/>
    <x v="164"/>
    <n v="1200"/>
  </r>
  <r>
    <n v="211128"/>
    <n v="3709"/>
    <d v="2020-10-31T07:01:47"/>
    <x v="102"/>
    <n v="1200"/>
  </r>
  <r>
    <n v="211130"/>
    <n v="10376"/>
    <d v="2020-10-31T07:01:53"/>
    <x v="165"/>
    <n v="1200"/>
  </r>
  <r>
    <n v="211131"/>
    <n v="5601"/>
    <d v="2020-10-31T07:02:54"/>
    <x v="130"/>
    <n v="1200"/>
  </r>
  <r>
    <n v="211137"/>
    <n v="10669"/>
    <d v="2020-10-31T07:08:35"/>
    <x v="180"/>
    <n v="1200"/>
  </r>
  <r>
    <n v="211141"/>
    <n v="4495"/>
    <d v="2020-10-31T07:10:02"/>
    <x v="105"/>
    <n v="1200"/>
  </r>
  <r>
    <n v="211145"/>
    <n v="4680"/>
    <d v="2020-10-31T07:10:52"/>
    <x v="190"/>
    <n v="1200"/>
  </r>
  <r>
    <n v="211148"/>
    <n v="1582"/>
    <d v="2020-10-31T07:11:10"/>
    <x v="108"/>
    <n v="1200"/>
  </r>
  <r>
    <n v="211150"/>
    <n v="1389"/>
    <d v="2020-10-31T07:14:12"/>
    <x v="181"/>
    <n v="1200"/>
  </r>
  <r>
    <n v="211156"/>
    <n v="13100"/>
    <d v="2020-10-31T07:14:51"/>
    <x v="148"/>
    <n v="1200"/>
  </r>
  <r>
    <n v="211158"/>
    <n v="2764"/>
    <d v="2020-10-31T07:16:33"/>
    <x v="167"/>
    <n v="1200"/>
  </r>
  <r>
    <n v="211160"/>
    <n v="6321"/>
    <d v="2020-10-31T07:18:23"/>
    <x v="6"/>
    <n v="1200"/>
  </r>
  <r>
    <n v="211166"/>
    <n v="12705"/>
    <d v="2020-10-31T07:33:54"/>
    <x v="163"/>
    <n v="1200"/>
  </r>
  <r>
    <n v="211168"/>
    <n v="1756"/>
    <d v="2020-10-31T07:37:33"/>
    <x v="139"/>
    <n v="1200"/>
  </r>
  <r>
    <n v="211172"/>
    <n v="4824"/>
    <d v="2020-10-31T07:44:56"/>
    <x v="114"/>
    <n v="1200"/>
  </r>
  <r>
    <n v="211179"/>
    <n v="2633"/>
    <d v="2020-10-31T07:48:10"/>
    <x v="180"/>
    <n v="0"/>
  </r>
  <r>
    <n v="211184"/>
    <n v="2238"/>
    <d v="2020-10-31T08:00:32"/>
    <x v="5"/>
    <n v="1200"/>
  </r>
  <r>
    <n v="211186"/>
    <n v="2607"/>
    <d v="2020-10-31T08:15:12"/>
    <x v="103"/>
    <n v="1200"/>
  </r>
  <r>
    <n v="211190"/>
    <n v="13436"/>
    <d v="2020-10-31T08:16:22"/>
    <x v="173"/>
    <n v="1200"/>
  </r>
  <r>
    <n v="211195"/>
    <n v="11673"/>
    <d v="2020-10-31T08:18:01"/>
    <x v="41"/>
    <n v="1200"/>
  </r>
  <r>
    <n v="211197"/>
    <n v="11462"/>
    <d v="2020-10-31T08:19:12"/>
    <x v="118"/>
    <n v="1200"/>
  </r>
  <r>
    <n v="211199"/>
    <n v="4969"/>
    <d v="2020-10-31T08:20:24"/>
    <x v="184"/>
    <n v="1200"/>
  </r>
  <r>
    <n v="211201"/>
    <n v="3332"/>
    <d v="2020-10-31T08:22:32"/>
    <x v="175"/>
    <n v="1200"/>
  </r>
  <r>
    <n v="211207"/>
    <n v="12631"/>
    <d v="2020-10-31T08:24:10"/>
    <x v="105"/>
    <n v="1200"/>
  </r>
  <r>
    <n v="211213"/>
    <n v="9480"/>
    <d v="2020-10-31T08:26:16"/>
    <x v="43"/>
    <n v="960"/>
  </r>
  <r>
    <n v="211220"/>
    <n v="5254"/>
    <d v="2020-10-31T08:27:17"/>
    <x v="47"/>
    <n v="0"/>
  </r>
  <r>
    <n v="211224"/>
    <n v="12050"/>
    <d v="2020-10-31T08:41:04"/>
    <x v="87"/>
    <n v="0"/>
  </r>
  <r>
    <n v="211231"/>
    <n v="1609"/>
    <d v="2020-10-31T08:44:36"/>
    <x v="24"/>
    <n v="1200"/>
  </r>
  <r>
    <n v="211234"/>
    <n v="131"/>
    <d v="2020-10-31T08:45:43"/>
    <x v="52"/>
    <n v="0"/>
  </r>
  <r>
    <n v="211240"/>
    <n v="10171"/>
    <d v="2020-10-31T08:50:15"/>
    <x v="197"/>
    <n v="0"/>
  </r>
  <r>
    <n v="211245"/>
    <n v="10825"/>
    <d v="2020-10-31T08:56:21"/>
    <x v="172"/>
    <n v="1200"/>
  </r>
  <r>
    <n v="211250"/>
    <n v="4223"/>
    <d v="2020-10-31T08:56:22"/>
    <x v="137"/>
    <n v="1200"/>
  </r>
  <r>
    <n v="211255"/>
    <n v="7679"/>
    <d v="2020-10-31T09:04:28"/>
    <x v="10"/>
    <n v="1200"/>
  </r>
  <r>
    <n v="211260"/>
    <n v="1347"/>
    <d v="2020-10-31T09:05:20"/>
    <x v="69"/>
    <n v="1200"/>
  </r>
  <r>
    <n v="211261"/>
    <n v="2262"/>
    <d v="2020-10-31T09:08:43"/>
    <x v="100"/>
    <n v="1200"/>
  </r>
  <r>
    <n v="211267"/>
    <n v="2096"/>
    <d v="2020-10-31T09:14:56"/>
    <x v="78"/>
    <n v="1200"/>
  </r>
  <r>
    <n v="211273"/>
    <n v="9875"/>
    <d v="2020-10-31T09:17:53"/>
    <x v="47"/>
    <n v="1200"/>
  </r>
  <r>
    <n v="211277"/>
    <n v="734"/>
    <d v="2020-10-31T09:19:07"/>
    <x v="98"/>
    <n v="1200"/>
  </r>
  <r>
    <n v="211281"/>
    <n v="1905"/>
    <d v="2020-10-31T09:21:34"/>
    <x v="134"/>
    <n v="1200"/>
  </r>
  <r>
    <n v="211282"/>
    <n v="131"/>
    <d v="2020-10-31T09:31:16"/>
    <x v="162"/>
    <n v="1200"/>
  </r>
  <r>
    <n v="211284"/>
    <n v="5935"/>
    <d v="2020-10-31T09:35:38"/>
    <x v="59"/>
    <n v="1200"/>
  </r>
  <r>
    <n v="211287"/>
    <n v="6864"/>
    <d v="2020-10-31T09:38:55"/>
    <x v="53"/>
    <n v="1200"/>
  </r>
  <r>
    <n v="211290"/>
    <n v="4544"/>
    <d v="2020-10-31T09:41:51"/>
    <x v="152"/>
    <n v="1200"/>
  </r>
  <r>
    <n v="211293"/>
    <n v="2346"/>
    <d v="2020-10-31T09:46:02"/>
    <x v="21"/>
    <n v="1200"/>
  </r>
  <r>
    <n v="211294"/>
    <n v="7662"/>
    <d v="2020-10-31T09:50:04"/>
    <x v="151"/>
    <n v="1200"/>
  </r>
  <r>
    <n v="211295"/>
    <n v="2899"/>
    <d v="2020-10-31T09:51:44"/>
    <x v="89"/>
    <n v="1200"/>
  </r>
  <r>
    <n v="211300"/>
    <n v="10585"/>
    <d v="2020-10-31T10:05:59"/>
    <x v="181"/>
    <n v="1200"/>
  </r>
  <r>
    <n v="211307"/>
    <n v="8589"/>
    <d v="2020-10-31T10:06:46"/>
    <x v="13"/>
    <n v="1200"/>
  </r>
  <r>
    <n v="211312"/>
    <n v="10906"/>
    <d v="2020-10-31T10:09:08"/>
    <x v="197"/>
    <n v="1200"/>
  </r>
  <r>
    <n v="211316"/>
    <n v="5723"/>
    <d v="2020-10-31T10:12:05"/>
    <x v="128"/>
    <n v="1200"/>
  </r>
  <r>
    <n v="211320"/>
    <n v="3986"/>
    <d v="2020-10-31T10:14:06"/>
    <x v="157"/>
    <n v="1200"/>
  </r>
  <r>
    <n v="211327"/>
    <n v="5377"/>
    <d v="2020-10-31T10:19:33"/>
    <x v="55"/>
    <n v="1200"/>
  </r>
  <r>
    <n v="211330"/>
    <n v="2024"/>
    <d v="2020-10-31T10:26:38"/>
    <x v="19"/>
    <n v="1200"/>
  </r>
  <r>
    <n v="211333"/>
    <n v="9636"/>
    <d v="2020-10-31T10:35:44"/>
    <x v="98"/>
    <n v="960"/>
  </r>
  <r>
    <n v="211339"/>
    <n v="8115"/>
    <d v="2020-10-31T10:38:21"/>
    <x v="76"/>
    <n v="960"/>
  </r>
  <r>
    <n v="211341"/>
    <n v="8509"/>
    <d v="2020-10-31T10:52:08"/>
    <x v="120"/>
    <n v="1200"/>
  </r>
  <r>
    <n v="211345"/>
    <n v="13142"/>
    <d v="2020-10-31T11:04:51"/>
    <x v="169"/>
    <n v="1200"/>
  </r>
  <r>
    <n v="211347"/>
    <n v="9240"/>
    <d v="2020-10-31T11:06:24"/>
    <x v="88"/>
    <n v="1200"/>
  </r>
  <r>
    <n v="211352"/>
    <n v="3353"/>
    <d v="2020-10-31T11:09:11"/>
    <x v="25"/>
    <n v="960"/>
  </r>
  <r>
    <n v="211359"/>
    <n v="12457"/>
    <d v="2020-10-31T11:10:18"/>
    <x v="80"/>
    <n v="960"/>
  </r>
  <r>
    <n v="211362"/>
    <n v="13689"/>
    <d v="2020-10-31T11:11:21"/>
    <x v="176"/>
    <n v="1200"/>
  </r>
  <r>
    <n v="211366"/>
    <n v="13851"/>
    <d v="2020-10-31T11:14:00"/>
    <x v="13"/>
    <n v="1200"/>
  </r>
  <r>
    <n v="211368"/>
    <n v="10176"/>
    <d v="2020-10-31T11:21:00"/>
    <x v="196"/>
    <n v="1200"/>
  </r>
  <r>
    <n v="211371"/>
    <n v="5102"/>
    <d v="2020-10-31T11:27:16"/>
    <x v="116"/>
    <n v="1200"/>
  </r>
  <r>
    <n v="211373"/>
    <n v="7760"/>
    <d v="2020-10-31T11:29:41"/>
    <x v="173"/>
    <n v="1200"/>
  </r>
  <r>
    <n v="211374"/>
    <n v="5541"/>
    <d v="2020-10-31T11:30:46"/>
    <x v="88"/>
    <n v="1200"/>
  </r>
  <r>
    <n v="211378"/>
    <n v="6948"/>
    <d v="2020-10-31T11:50:34"/>
    <x v="166"/>
    <n v="1200"/>
  </r>
  <r>
    <n v="211383"/>
    <n v="2709"/>
    <d v="2020-10-31T11:51:16"/>
    <x v="58"/>
    <n v="960"/>
  </r>
  <r>
    <n v="211384"/>
    <n v="3558"/>
    <d v="2020-10-31T11:54:18"/>
    <x v="59"/>
    <n v="1200"/>
  </r>
  <r>
    <n v="211390"/>
    <n v="10803"/>
    <d v="2020-10-31T11:55:56"/>
    <x v="118"/>
    <n v="960"/>
  </r>
  <r>
    <n v="211392"/>
    <n v="4520"/>
    <d v="2020-10-31T11:57:07"/>
    <x v="148"/>
    <n v="1200"/>
  </r>
  <r>
    <n v="211399"/>
    <n v="13718"/>
    <d v="2020-10-31T12:00:36"/>
    <x v="188"/>
    <n v="960"/>
  </r>
  <r>
    <n v="211401"/>
    <n v="1313"/>
    <d v="2020-10-31T12:07:17"/>
    <x v="78"/>
    <n v="1200"/>
  </r>
  <r>
    <n v="211407"/>
    <n v="11995"/>
    <d v="2020-10-31T12:19:23"/>
    <x v="157"/>
    <n v="1200"/>
  </r>
  <r>
    <n v="211408"/>
    <n v="8233"/>
    <d v="2020-10-31T12:26:04"/>
    <x v="156"/>
    <n v="1200"/>
  </r>
  <r>
    <n v="211414"/>
    <n v="5702"/>
    <d v="2020-10-31T12:28:04"/>
    <x v="168"/>
    <n v="1200"/>
  </r>
  <r>
    <n v="211418"/>
    <n v="7948"/>
    <d v="2020-10-31T12:34:41"/>
    <x v="36"/>
    <n v="1200"/>
  </r>
  <r>
    <n v="211423"/>
    <n v="9289"/>
    <d v="2020-10-31T12:42:46"/>
    <x v="131"/>
    <n v="1200"/>
  </r>
  <r>
    <n v="211425"/>
    <n v="13324"/>
    <d v="2020-10-31T12:56:02"/>
    <x v="139"/>
    <n v="1200"/>
  </r>
  <r>
    <n v="211427"/>
    <n v="682"/>
    <d v="2020-10-31T12:56:42"/>
    <x v="201"/>
    <n v="0"/>
  </r>
  <r>
    <n v="211430"/>
    <n v="12116"/>
    <d v="2020-10-31T12:57:36"/>
    <x v="195"/>
    <n v="1200"/>
  </r>
  <r>
    <n v="211431"/>
    <n v="11454"/>
    <d v="2020-10-31T13:00:07"/>
    <x v="123"/>
    <n v="1200"/>
  </r>
  <r>
    <n v="211438"/>
    <n v="5072"/>
    <d v="2020-10-31T13:02:52"/>
    <x v="148"/>
    <n v="960"/>
  </r>
  <r>
    <n v="211440"/>
    <n v="10462"/>
    <d v="2020-10-31T13:09:29"/>
    <x v="95"/>
    <n v="1200"/>
  </r>
  <r>
    <n v="211442"/>
    <n v="2626"/>
    <d v="2020-10-31T13:11:01"/>
    <x v="71"/>
    <n v="1200"/>
  </r>
  <r>
    <n v="211445"/>
    <n v="2346"/>
    <d v="2020-10-31T13:13:02"/>
    <x v="152"/>
    <n v="0"/>
  </r>
  <r>
    <n v="211452"/>
    <n v="12860"/>
    <d v="2020-10-31T13:19:39"/>
    <x v="98"/>
    <n v="1200"/>
  </r>
  <r>
    <n v="211455"/>
    <n v="10173"/>
    <d v="2020-10-31T13:22:13"/>
    <x v="9"/>
    <n v="0"/>
  </r>
  <r>
    <n v="211456"/>
    <n v="10098"/>
    <d v="2020-10-31T13:42:16"/>
    <x v="60"/>
    <n v="1200"/>
  </r>
  <r>
    <n v="211462"/>
    <n v="7688"/>
    <d v="2020-10-31T13:46:16"/>
    <x v="168"/>
    <n v="1200"/>
  </r>
  <r>
    <n v="211467"/>
    <n v="11365"/>
    <d v="2020-10-31T13:52:28"/>
    <x v="185"/>
    <n v="960"/>
  </r>
  <r>
    <n v="211473"/>
    <n v="12967"/>
    <d v="2020-10-31T13:58:59"/>
    <x v="171"/>
    <n v="1200"/>
  </r>
  <r>
    <n v="211480"/>
    <n v="4168"/>
    <d v="2020-10-31T14:00:12"/>
    <x v="201"/>
    <n v="1200"/>
  </r>
  <r>
    <n v="211481"/>
    <n v="2709"/>
    <d v="2020-10-31T14:07:44"/>
    <x v="175"/>
    <n v="1200"/>
  </r>
  <r>
    <n v="211484"/>
    <n v="8273"/>
    <d v="2020-10-31T14:11:24"/>
    <x v="176"/>
    <n v="1200"/>
  </r>
  <r>
    <n v="211489"/>
    <n v="7183"/>
    <d v="2020-10-31T14:17:22"/>
    <x v="188"/>
    <n v="1200"/>
  </r>
  <r>
    <n v="211494"/>
    <n v="7920"/>
    <d v="2020-10-31T14:20:02"/>
    <x v="110"/>
    <n v="1200"/>
  </r>
  <r>
    <n v="211501"/>
    <n v="6328"/>
    <d v="2020-10-31T14:26:37"/>
    <x v="175"/>
    <n v="1200"/>
  </r>
  <r>
    <n v="211506"/>
    <n v="11487"/>
    <d v="2020-10-31T14:27:00"/>
    <x v="77"/>
    <n v="960"/>
  </r>
  <r>
    <n v="211508"/>
    <n v="3709"/>
    <d v="2020-10-31T14:27:41"/>
    <x v="106"/>
    <n v="1200"/>
  </r>
  <r>
    <n v="211511"/>
    <n v="10032"/>
    <d v="2020-10-31T14:31:54"/>
    <x v="120"/>
    <n v="1200"/>
  </r>
  <r>
    <n v="211515"/>
    <n v="4147"/>
    <d v="2020-10-31T14:31:59"/>
    <x v="200"/>
    <n v="1200"/>
  </r>
  <r>
    <n v="211520"/>
    <n v="6128"/>
    <d v="2020-10-31T14:32:48"/>
    <x v="73"/>
    <n v="1200"/>
  </r>
  <r>
    <n v="211522"/>
    <n v="1752"/>
    <d v="2020-10-31T14:40:43"/>
    <x v="156"/>
    <n v="0"/>
  </r>
  <r>
    <n v="211528"/>
    <n v="1061"/>
    <d v="2020-10-31T14:41:13"/>
    <x v="4"/>
    <n v="1200"/>
  </r>
  <r>
    <n v="211535"/>
    <n v="7350"/>
    <d v="2020-10-31T14:41:50"/>
    <x v="147"/>
    <n v="1200"/>
  </r>
  <r>
    <n v="211541"/>
    <n v="5738"/>
    <d v="2020-10-31T14:43:37"/>
    <x v="195"/>
    <n v="1200"/>
  </r>
  <r>
    <n v="211547"/>
    <n v="5379"/>
    <d v="2020-10-31T14:44:42"/>
    <x v="80"/>
    <n v="1200"/>
  </r>
  <r>
    <n v="211550"/>
    <n v="9654"/>
    <d v="2020-10-31T15:00:05"/>
    <x v="1"/>
    <n v="1200"/>
  </r>
  <r>
    <n v="211551"/>
    <n v="1173"/>
    <d v="2020-10-31T15:02:30"/>
    <x v="108"/>
    <n v="1200"/>
  </r>
  <r>
    <n v="211554"/>
    <n v="6320"/>
    <d v="2020-10-31T15:05:45"/>
    <x v="172"/>
    <n v="1200"/>
  </r>
  <r>
    <n v="211559"/>
    <n v="8838"/>
    <d v="2020-10-31T15:07:13"/>
    <x v="85"/>
    <n v="1200"/>
  </r>
  <r>
    <n v="211566"/>
    <n v="3234"/>
    <d v="2020-10-31T15:09:21"/>
    <x v="175"/>
    <n v="1200"/>
  </r>
  <r>
    <n v="211567"/>
    <n v="11219"/>
    <d v="2020-10-31T15:11:04"/>
    <x v="148"/>
    <n v="1200"/>
  </r>
  <r>
    <n v="211569"/>
    <n v="12995"/>
    <d v="2020-10-31T15:15:35"/>
    <x v="6"/>
    <n v="1200"/>
  </r>
  <r>
    <n v="211572"/>
    <n v="3195"/>
    <d v="2020-10-31T15:15:57"/>
    <x v="183"/>
    <n v="1200"/>
  </r>
  <r>
    <n v="211577"/>
    <n v="11292"/>
    <d v="2020-10-31T15:22:27"/>
    <x v="111"/>
    <n v="1200"/>
  </r>
  <r>
    <n v="211580"/>
    <n v="5691"/>
    <d v="2020-10-31T15:28:04"/>
    <x v="156"/>
    <n v="1200"/>
  </r>
  <r>
    <n v="211584"/>
    <n v="7662"/>
    <d v="2020-10-31T15:30:18"/>
    <x v="24"/>
    <n v="1200"/>
  </r>
  <r>
    <n v="211590"/>
    <n v="13493"/>
    <d v="2020-10-31T15:31:58"/>
    <x v="182"/>
    <n v="1200"/>
  </r>
  <r>
    <n v="211591"/>
    <n v="13689"/>
    <d v="2020-10-31T15:35:53"/>
    <x v="143"/>
    <n v="1200"/>
  </r>
  <r>
    <n v="211594"/>
    <n v="13442"/>
    <d v="2020-10-31T15:36:17"/>
    <x v="156"/>
    <n v="1200"/>
  </r>
  <r>
    <n v="211598"/>
    <n v="1569"/>
    <d v="2020-10-31T15:46:15"/>
    <x v="167"/>
    <n v="1200"/>
  </r>
  <r>
    <n v="211605"/>
    <n v="11500"/>
    <d v="2020-10-31T15:49:24"/>
    <x v="179"/>
    <n v="960"/>
  </r>
  <r>
    <n v="211608"/>
    <n v="6537"/>
    <d v="2020-10-31T15:52:08"/>
    <x v="58"/>
    <n v="1200"/>
  </r>
  <r>
    <n v="211613"/>
    <n v="2462"/>
    <d v="2020-10-31T15:55:53"/>
    <x v="170"/>
    <n v="1200"/>
  </r>
  <r>
    <n v="211620"/>
    <n v="5182"/>
    <d v="2020-10-31T16:15:46"/>
    <x v="200"/>
    <n v="1200"/>
  </r>
  <r>
    <n v="211624"/>
    <n v="13118"/>
    <d v="2020-10-31T16:27:32"/>
    <x v="48"/>
    <n v="1200"/>
  </r>
  <r>
    <n v="211626"/>
    <n v="12365"/>
    <d v="2020-10-31T16:31:04"/>
    <x v="22"/>
    <n v="1200"/>
  </r>
  <r>
    <n v="211632"/>
    <n v="101"/>
    <d v="2020-10-31T16:31:10"/>
    <x v="194"/>
    <n v="1200"/>
  </r>
  <r>
    <n v="211633"/>
    <n v="12025"/>
    <d v="2020-10-31T16:34:54"/>
    <x v="43"/>
    <n v="1200"/>
  </r>
  <r>
    <n v="211635"/>
    <n v="6879"/>
    <d v="2020-10-31T16:43:12"/>
    <x v="149"/>
    <n v="1200"/>
  </r>
  <r>
    <n v="211641"/>
    <n v="864"/>
    <d v="2020-10-31T16:46:11"/>
    <x v="173"/>
    <n v="0"/>
  </r>
  <r>
    <n v="211645"/>
    <n v="12290"/>
    <d v="2020-10-31T16:46:43"/>
    <x v="184"/>
    <n v="1200"/>
  </r>
  <r>
    <n v="211648"/>
    <n v="6464"/>
    <d v="2020-10-31T16:47:10"/>
    <x v="82"/>
    <n v="1200"/>
  </r>
  <r>
    <n v="211649"/>
    <n v="3505"/>
    <d v="2020-10-31T16:48:37"/>
    <x v="88"/>
    <n v="960"/>
  </r>
  <r>
    <n v="211653"/>
    <n v="11339"/>
    <d v="2020-10-31T16:49:23"/>
    <x v="148"/>
    <n v="1200"/>
  </r>
  <r>
    <n v="211659"/>
    <n v="6864"/>
    <d v="2020-10-31T16:49:58"/>
    <x v="76"/>
    <n v="1200"/>
  </r>
  <r>
    <n v="211666"/>
    <n v="7787"/>
    <d v="2020-10-31T16:54:44"/>
    <x v="82"/>
    <n v="1200"/>
  </r>
  <r>
    <n v="211670"/>
    <n v="6081"/>
    <d v="2020-10-31T16:55:48"/>
    <x v="182"/>
    <n v="1200"/>
  </r>
  <r>
    <n v="211675"/>
    <n v="8302"/>
    <d v="2020-10-31T16:57:21"/>
    <x v="59"/>
    <n v="1200"/>
  </r>
  <r>
    <n v="211679"/>
    <n v="10906"/>
    <d v="2020-10-31T17:01:24"/>
    <x v="9"/>
    <n v="1200"/>
  </r>
  <r>
    <n v="211682"/>
    <n v="1790"/>
    <d v="2020-10-31T17:04:07"/>
    <x v="15"/>
    <n v="1200"/>
  </r>
  <r>
    <n v="211688"/>
    <n v="2421"/>
    <d v="2020-10-31T17:14:24"/>
    <x v="133"/>
    <n v="1200"/>
  </r>
  <r>
    <n v="211692"/>
    <n v="12692"/>
    <d v="2020-10-31T17:19:02"/>
    <x v="133"/>
    <n v="1200"/>
  </r>
  <r>
    <n v="211697"/>
    <n v="11582"/>
    <d v="2020-10-31T17:25:22"/>
    <x v="40"/>
    <n v="1200"/>
  </r>
  <r>
    <n v="211700"/>
    <n v="8624"/>
    <d v="2020-10-31T17:33:38"/>
    <x v="155"/>
    <n v="1200"/>
  </r>
  <r>
    <n v="211702"/>
    <n v="11240"/>
    <d v="2020-10-31T17:37:03"/>
    <x v="45"/>
    <n v="1200"/>
  </r>
  <r>
    <n v="211707"/>
    <n v="11960"/>
    <d v="2020-10-31T17:37:48"/>
    <x v="192"/>
    <n v="1200"/>
  </r>
  <r>
    <n v="211712"/>
    <n v="5094"/>
    <d v="2020-10-31T17:41:44"/>
    <x v="137"/>
    <n v="1200"/>
  </r>
  <r>
    <n v="211713"/>
    <n v="8877"/>
    <d v="2020-10-31T17:48:48"/>
    <x v="197"/>
    <n v="1200"/>
  </r>
  <r>
    <n v="211714"/>
    <n v="734"/>
    <d v="2020-10-31T17:53:17"/>
    <x v="111"/>
    <n v="1200"/>
  </r>
  <r>
    <n v="211720"/>
    <n v="6081"/>
    <d v="2020-10-31T17:53:29"/>
    <x v="18"/>
    <n v="1200"/>
  </r>
  <r>
    <n v="211722"/>
    <n v="10462"/>
    <d v="2020-10-31T17:57:47"/>
    <x v="165"/>
    <n v="1200"/>
  </r>
  <r>
    <n v="211724"/>
    <n v="11446"/>
    <d v="2020-10-31T18:03:17"/>
    <x v="76"/>
    <n v="1200"/>
  </r>
  <r>
    <n v="211730"/>
    <n v="11690"/>
    <d v="2020-10-31T18:06:34"/>
    <x v="146"/>
    <n v="1200"/>
  </r>
  <r>
    <n v="211733"/>
    <n v="8464"/>
    <d v="2020-10-31T18:12:36"/>
    <x v="197"/>
    <n v="1200"/>
  </r>
  <r>
    <n v="211739"/>
    <n v="255"/>
    <d v="2020-10-31T18:12:56"/>
    <x v="105"/>
    <n v="960"/>
  </r>
  <r>
    <n v="211744"/>
    <n v="8758"/>
    <d v="2020-10-31T18:26:35"/>
    <x v="106"/>
    <n v="1200"/>
  </r>
  <r>
    <n v="211751"/>
    <n v="1428"/>
    <d v="2020-10-31T18:45:29"/>
    <x v="122"/>
    <n v="1200"/>
  </r>
  <r>
    <n v="211754"/>
    <n v="10776"/>
    <d v="2020-10-31T18:53:32"/>
    <x v="150"/>
    <n v="1200"/>
  </r>
  <r>
    <n v="211755"/>
    <n v="4382"/>
    <d v="2020-10-31T19:00:10"/>
    <x v="96"/>
    <n v="1200"/>
  </r>
  <r>
    <n v="211759"/>
    <n v="674"/>
    <d v="2020-10-31T19:01:06"/>
    <x v="92"/>
    <n v="1200"/>
  </r>
  <r>
    <n v="211764"/>
    <n v="1392"/>
    <d v="2020-10-31T19:01:50"/>
    <x v="169"/>
    <n v="1200"/>
  </r>
  <r>
    <n v="211768"/>
    <n v="13529"/>
    <d v="2020-10-31T19:05:29"/>
    <x v="199"/>
    <n v="1200"/>
  </r>
  <r>
    <n v="211774"/>
    <n v="2490"/>
    <d v="2020-10-31T19:07:09"/>
    <x v="36"/>
    <n v="1200"/>
  </r>
  <r>
    <n v="211778"/>
    <n v="5610"/>
    <d v="2020-10-31T19:08:06"/>
    <x v="153"/>
    <n v="1200"/>
  </r>
  <r>
    <n v="211784"/>
    <n v="3466"/>
    <d v="2020-10-31T19:14:32"/>
    <x v="80"/>
    <n v="1200"/>
  </r>
  <r>
    <n v="211789"/>
    <n v="9073"/>
    <d v="2020-10-31T19:14:40"/>
    <x v="162"/>
    <n v="1200"/>
  </r>
  <r>
    <n v="211791"/>
    <n v="634"/>
    <d v="2020-10-31T19:15:45"/>
    <x v="133"/>
    <n v="1200"/>
  </r>
  <r>
    <n v="211795"/>
    <n v="10001"/>
    <d v="2020-10-31T19:23:47"/>
    <x v="24"/>
    <n v="1200"/>
  </r>
  <r>
    <n v="211798"/>
    <n v="13465"/>
    <d v="2020-10-31T19:27:01"/>
    <x v="35"/>
    <n v="1200"/>
  </r>
  <r>
    <n v="211803"/>
    <n v="5832"/>
    <d v="2020-10-31T19:32:06"/>
    <x v="81"/>
    <n v="1200"/>
  </r>
  <r>
    <n v="211810"/>
    <n v="10408"/>
    <d v="2020-10-31T19:36:28"/>
    <x v="130"/>
    <n v="1200"/>
  </r>
  <r>
    <n v="211811"/>
    <n v="13307"/>
    <d v="2020-10-31T19:37:18"/>
    <x v="184"/>
    <n v="1200"/>
  </r>
  <r>
    <n v="211812"/>
    <n v="5144"/>
    <d v="2020-10-31T19:44:22"/>
    <x v="161"/>
    <n v="1200"/>
  </r>
  <r>
    <n v="211813"/>
    <n v="8906"/>
    <d v="2020-10-31T19:51:07"/>
    <x v="188"/>
    <n v="1200"/>
  </r>
  <r>
    <n v="211814"/>
    <n v="12025"/>
    <d v="2020-10-31T19:52:25"/>
    <x v="60"/>
    <n v="1200"/>
  </r>
  <r>
    <n v="211815"/>
    <n v="1428"/>
    <d v="2020-10-31T20:08:30"/>
    <x v="70"/>
    <n v="0"/>
  </r>
  <r>
    <n v="211817"/>
    <n v="12157"/>
    <d v="2020-10-31T20:21:02"/>
    <x v="50"/>
    <n v="1200"/>
  </r>
  <r>
    <n v="211824"/>
    <n v="7850"/>
    <d v="2020-10-31T20:30:29"/>
    <x v="190"/>
    <n v="1200"/>
  </r>
  <r>
    <n v="211830"/>
    <n v="10766"/>
    <d v="2020-10-31T20:30:48"/>
    <x v="80"/>
    <n v="1200"/>
  </r>
  <r>
    <n v="211832"/>
    <n v="682"/>
    <d v="2020-10-31T20:36:50"/>
    <x v="33"/>
    <n v="1200"/>
  </r>
  <r>
    <n v="211833"/>
    <n v="2496"/>
    <d v="2020-10-31T20:44:41"/>
    <x v="174"/>
    <n v="1200"/>
  </r>
  <r>
    <n v="211840"/>
    <n v="13865"/>
    <d v="2020-10-31T20:46:47"/>
    <x v="57"/>
    <n v="0"/>
  </r>
  <r>
    <n v="211846"/>
    <n v="8940"/>
    <d v="2020-10-31T20:51:20"/>
    <x v="95"/>
    <n v="1200"/>
  </r>
  <r>
    <n v="211849"/>
    <n v="12053"/>
    <d v="2020-10-31T20:56:38"/>
    <x v="159"/>
    <n v="1200"/>
  </r>
  <r>
    <n v="211855"/>
    <n v="13013"/>
    <d v="2020-10-31T20:59:45"/>
    <x v="4"/>
    <n v="1200"/>
  </r>
  <r>
    <n v="211862"/>
    <n v="3989"/>
    <d v="2020-10-31T21:04:11"/>
    <x v="5"/>
    <n v="0"/>
  </r>
  <r>
    <n v="211868"/>
    <n v="5591"/>
    <d v="2020-10-31T21:05:16"/>
    <x v="128"/>
    <n v="0"/>
  </r>
  <r>
    <n v="211872"/>
    <n v="13626"/>
    <d v="2020-10-31T21:08:09"/>
    <x v="163"/>
    <n v="1200"/>
  </r>
  <r>
    <n v="211875"/>
    <n v="7406"/>
    <d v="2020-10-31T21:25:53"/>
    <x v="186"/>
    <n v="1200"/>
  </r>
  <r>
    <n v="211880"/>
    <n v="13618"/>
    <d v="2020-10-31T21:38:48"/>
    <x v="176"/>
    <n v="960"/>
  </r>
  <r>
    <n v="211884"/>
    <n v="1310"/>
    <d v="2020-10-31T21:43:52"/>
    <x v="114"/>
    <n v="1200"/>
  </r>
  <r>
    <n v="211891"/>
    <n v="3800"/>
    <d v="2020-10-31T21:50:10"/>
    <x v="71"/>
    <n v="1200"/>
  </r>
  <r>
    <n v="211895"/>
    <n v="8146"/>
    <d v="2020-10-31T21:50:52"/>
    <x v="137"/>
    <n v="1200"/>
  </r>
  <r>
    <n v="211901"/>
    <n v="7146"/>
    <d v="2020-10-31T21:59:25"/>
    <x v="159"/>
    <n v="1200"/>
  </r>
  <r>
    <n v="211905"/>
    <n v="2897"/>
    <d v="2020-10-31T22:00:21"/>
    <x v="36"/>
    <n v="1200"/>
  </r>
  <r>
    <n v="211910"/>
    <n v="4427"/>
    <d v="2020-10-31T22:01:09"/>
    <x v="4"/>
    <n v="1200"/>
  </r>
  <r>
    <n v="211916"/>
    <n v="2968"/>
    <d v="2020-10-31T22:16:24"/>
    <x v="84"/>
    <n v="1200"/>
  </r>
  <r>
    <n v="211918"/>
    <n v="4427"/>
    <d v="2020-10-31T22:18:05"/>
    <x v="172"/>
    <n v="1200"/>
  </r>
  <r>
    <n v="211919"/>
    <n v="9191"/>
    <d v="2020-10-31T22:30:41"/>
    <x v="104"/>
    <n v="1200"/>
  </r>
  <r>
    <n v="211920"/>
    <n v="985"/>
    <d v="2020-10-31T22:32:32"/>
    <x v="76"/>
    <n v="1200"/>
  </r>
  <r>
    <n v="211924"/>
    <n v="7816"/>
    <d v="2020-10-31T22:32:37"/>
    <x v="60"/>
    <n v="1200"/>
  </r>
  <r>
    <n v="211927"/>
    <n v="3351"/>
    <d v="2020-10-31T22:34:39"/>
    <x v="5"/>
    <n v="1200"/>
  </r>
  <r>
    <n v="211930"/>
    <n v="10242"/>
    <d v="2020-10-31T22:36:18"/>
    <x v="114"/>
    <n v="1200"/>
  </r>
  <r>
    <n v="211932"/>
    <n v="8868"/>
    <d v="2020-10-31T22:37:21"/>
    <x v="44"/>
    <n v="960"/>
  </r>
  <r>
    <n v="211936"/>
    <n v="5171"/>
    <d v="2020-10-31T22:37:41"/>
    <x v="42"/>
    <n v="1200"/>
  </r>
  <r>
    <n v="211942"/>
    <n v="8524"/>
    <d v="2020-10-31T22:39:31"/>
    <x v="152"/>
    <n v="1200"/>
  </r>
  <r>
    <n v="211947"/>
    <n v="7873"/>
    <d v="2020-10-31T22:46:28"/>
    <x v="74"/>
    <n v="1200"/>
  </r>
  <r>
    <n v="211954"/>
    <n v="1389"/>
    <d v="2020-10-31T22:48:09"/>
    <x v="185"/>
    <n v="0"/>
  </r>
  <r>
    <n v="211961"/>
    <n v="2546"/>
    <d v="2020-10-31T23:01:03"/>
    <x v="77"/>
    <n v="1200"/>
  </r>
  <r>
    <n v="211963"/>
    <n v="3590"/>
    <d v="2020-10-31T23:06:28"/>
    <x v="137"/>
    <n v="1200"/>
  </r>
  <r>
    <n v="211966"/>
    <n v="1688"/>
    <d v="2020-10-31T23:12:04"/>
    <x v="70"/>
    <n v="960"/>
  </r>
  <r>
    <n v="211970"/>
    <n v="682"/>
    <d v="2020-10-31T23:21:12"/>
    <x v="168"/>
    <n v="1200"/>
  </r>
  <r>
    <n v="211977"/>
    <n v="8051"/>
    <d v="2020-10-31T23:21:28"/>
    <x v="139"/>
    <n v="1200"/>
  </r>
  <r>
    <n v="211984"/>
    <n v="2687"/>
    <d v="2020-10-31T23:25:03"/>
    <x v="177"/>
    <n v="1200"/>
  </r>
  <r>
    <n v="211989"/>
    <n v="12290"/>
    <d v="2020-10-31T23:25:54"/>
    <x v="55"/>
    <n v="1200"/>
  </r>
  <r>
    <n v="211990"/>
    <n v="6998"/>
    <d v="2020-10-31T23:30:07"/>
    <x v="171"/>
    <n v="1200"/>
  </r>
  <r>
    <n v="211992"/>
    <n v="13013"/>
    <d v="2020-10-31T23:34:58"/>
    <x v="105"/>
    <n v="1200"/>
  </r>
  <r>
    <n v="211994"/>
    <n v="4502"/>
    <d v="2020-10-31T23:45:23"/>
    <x v="68"/>
    <n v="1200"/>
  </r>
  <r>
    <n v="211995"/>
    <n v="8814"/>
    <d v="2020-10-31T23:49:09"/>
    <x v="156"/>
    <n v="1200"/>
  </r>
  <r>
    <n v="211997"/>
    <n v="2156"/>
    <d v="2020-10-31T23:50:18"/>
    <x v="5"/>
    <n v="1200"/>
  </r>
  <r>
    <n v="212004"/>
    <n v="1044"/>
    <d v="2020-10-31T23:53:57"/>
    <x v="112"/>
    <n v="1200"/>
  </r>
  <r>
    <n v="212007"/>
    <n v="13011"/>
    <d v="2020-10-31T23:54:25"/>
    <x v="164"/>
    <n v="960"/>
  </r>
  <r>
    <n v="212011"/>
    <n v="6099"/>
    <d v="2020-10-31T23:54:47"/>
    <x v="54"/>
    <n v="960"/>
  </r>
  <r>
    <n v="212016"/>
    <n v="7155"/>
    <d v="2020-10-31T23:56:17"/>
    <x v="197"/>
    <n v="1200"/>
  </r>
  <r>
    <n v="212020"/>
    <n v="6436"/>
    <d v="2020-10-31T23:58:56"/>
    <x v="186"/>
    <n v="1200"/>
  </r>
  <r>
    <n v="212027"/>
    <n v="6356"/>
    <d v="2020-11-01T00:00:27"/>
    <x v="126"/>
    <n v="1200"/>
  </r>
  <r>
    <n v="212034"/>
    <n v="6323"/>
    <d v="2020-11-01T00:04:38"/>
    <x v="202"/>
    <n v="1200"/>
  </r>
  <r>
    <n v="212035"/>
    <n v="4975"/>
    <d v="2020-11-01T00:32:50"/>
    <x v="87"/>
    <n v="1200"/>
  </r>
  <r>
    <n v="212039"/>
    <n v="1868"/>
    <d v="2020-11-01T00:40:54"/>
    <x v="82"/>
    <n v="0"/>
  </r>
  <r>
    <n v="212040"/>
    <n v="7648"/>
    <d v="2020-11-01T00:42:51"/>
    <x v="183"/>
    <n v="1200"/>
  </r>
  <r>
    <n v="212043"/>
    <n v="13475"/>
    <d v="2020-11-01T00:50:41"/>
    <x v="132"/>
    <n v="1200"/>
  </r>
  <r>
    <n v="212046"/>
    <n v="5379"/>
    <d v="2020-11-01T00:54:05"/>
    <x v="13"/>
    <n v="1200"/>
  </r>
  <r>
    <n v="212053"/>
    <n v="1337"/>
    <d v="2020-11-01T01:00:50"/>
    <x v="133"/>
    <n v="1200"/>
  </r>
  <r>
    <n v="212059"/>
    <n v="3532"/>
    <d v="2020-11-01T01:03:30"/>
    <x v="162"/>
    <n v="1200"/>
  </r>
  <r>
    <n v="212067"/>
    <n v="12038"/>
    <d v="2020-11-01T01:04:14"/>
    <x v="22"/>
    <n v="1200"/>
  </r>
  <r>
    <n v="212072"/>
    <n v="4968"/>
    <d v="2020-11-01T01:05:18"/>
    <x v="195"/>
    <n v="1200"/>
  </r>
  <r>
    <n v="212074"/>
    <n v="11062"/>
    <d v="2020-11-01T01:06:30"/>
    <x v="145"/>
    <n v="1200"/>
  </r>
  <r>
    <n v="212082"/>
    <n v="2968"/>
    <d v="2020-11-01T01:14:22"/>
    <x v="196"/>
    <n v="1200"/>
  </r>
  <r>
    <n v="212085"/>
    <n v="10747"/>
    <d v="2020-11-01T01:21:05"/>
    <x v="70"/>
    <n v="1200"/>
  </r>
  <r>
    <n v="212089"/>
    <n v="7843"/>
    <d v="2020-11-01T01:26:48"/>
    <x v="168"/>
    <n v="1200"/>
  </r>
  <r>
    <n v="212097"/>
    <n v="11840"/>
    <d v="2020-11-01T01:49:12"/>
    <x v="192"/>
    <n v="1200"/>
  </r>
  <r>
    <n v="212103"/>
    <n v="3275"/>
    <d v="2020-11-01T01:49:32"/>
    <x v="22"/>
    <n v="1200"/>
  </r>
  <r>
    <n v="212106"/>
    <n v="10510"/>
    <d v="2020-11-01T01:52:27"/>
    <x v="203"/>
    <n v="1200"/>
  </r>
  <r>
    <n v="212113"/>
    <n v="606"/>
    <d v="2020-11-01T01:53:24"/>
    <x v="75"/>
    <n v="960"/>
  </r>
  <r>
    <n v="212117"/>
    <n v="11969"/>
    <d v="2020-11-01T01:55:57"/>
    <x v="48"/>
    <n v="0"/>
  </r>
  <r>
    <n v="212118"/>
    <n v="9720"/>
    <d v="2020-11-01T02:09:34"/>
    <x v="182"/>
    <n v="1200"/>
  </r>
  <r>
    <n v="212119"/>
    <n v="8814"/>
    <d v="2020-11-01T02:14:02"/>
    <x v="118"/>
    <n v="1200"/>
  </r>
  <r>
    <n v="212124"/>
    <n v="11492"/>
    <d v="2020-11-01T02:14:04"/>
    <x v="145"/>
    <n v="1200"/>
  </r>
  <r>
    <n v="212126"/>
    <n v="8329"/>
    <d v="2020-11-01T02:15:43"/>
    <x v="204"/>
    <n v="1200"/>
  </r>
  <r>
    <n v="212128"/>
    <n v="12219"/>
    <d v="2020-11-01T02:20:06"/>
    <x v="47"/>
    <n v="1200"/>
  </r>
  <r>
    <n v="212134"/>
    <n v="2691"/>
    <d v="2020-11-01T02:23:48"/>
    <x v="205"/>
    <n v="960"/>
  </r>
  <r>
    <n v="212135"/>
    <n v="3763"/>
    <d v="2020-11-01T02:39:36"/>
    <x v="191"/>
    <n v="1200"/>
  </r>
  <r>
    <n v="212143"/>
    <n v="11602"/>
    <d v="2020-11-01T02:50:36"/>
    <x v="206"/>
    <n v="960"/>
  </r>
  <r>
    <n v="212154"/>
    <n v="13691"/>
    <d v="2020-11-01T02:59:28"/>
    <x v="80"/>
    <n v="1200"/>
  </r>
  <r>
    <n v="212158"/>
    <n v="8225"/>
    <d v="2020-11-01T03:01:07"/>
    <x v="160"/>
    <n v="1200"/>
  </r>
  <r>
    <n v="212160"/>
    <n v="8597"/>
    <d v="2020-11-01T03:01:56"/>
    <x v="130"/>
    <n v="960"/>
  </r>
  <r>
    <n v="212161"/>
    <n v="13307"/>
    <d v="2020-11-01T03:15:55"/>
    <x v="48"/>
    <n v="1200"/>
  </r>
  <r>
    <n v="212164"/>
    <n v="11692"/>
    <d v="2020-11-01T03:21:37"/>
    <x v="87"/>
    <n v="1200"/>
  </r>
  <r>
    <n v="212171"/>
    <n v="5705"/>
    <d v="2020-11-01T03:21:45"/>
    <x v="202"/>
    <n v="1200"/>
  </r>
  <r>
    <n v="212177"/>
    <n v="2691"/>
    <d v="2020-11-01T03:23:12"/>
    <x v="170"/>
    <n v="960"/>
  </r>
  <r>
    <n v="212182"/>
    <n v="6099"/>
    <d v="2020-11-01T03:23:33"/>
    <x v="155"/>
    <n v="1200"/>
  </r>
  <r>
    <n v="212195"/>
    <n v="13237"/>
    <d v="2020-11-01T03:24:11"/>
    <x v="176"/>
    <n v="960"/>
  </r>
  <r>
    <n v="212199"/>
    <n v="7826"/>
    <d v="2020-11-01T03:25:29"/>
    <x v="45"/>
    <n v="1200"/>
  </r>
  <r>
    <n v="212204"/>
    <n v="2062"/>
    <d v="2020-11-01T03:38:47"/>
    <x v="8"/>
    <n v="1200"/>
  </r>
  <r>
    <n v="212207"/>
    <n v="6321"/>
    <d v="2020-11-01T03:40:05"/>
    <x v="155"/>
    <n v="1200"/>
  </r>
  <r>
    <n v="212209"/>
    <n v="8979"/>
    <d v="2020-11-01T03:40:26"/>
    <x v="207"/>
    <n v="1200"/>
  </r>
  <r>
    <n v="212215"/>
    <n v="3499"/>
    <d v="2020-11-01T03:42:28"/>
    <x v="167"/>
    <n v="1200"/>
  </r>
  <r>
    <n v="212220"/>
    <n v="13822"/>
    <d v="2020-11-01T03:48:41"/>
    <x v="169"/>
    <n v="0"/>
  </r>
  <r>
    <n v="212227"/>
    <n v="5790"/>
    <d v="2020-11-01T03:52:46"/>
    <x v="208"/>
    <n v="1200"/>
  </r>
  <r>
    <n v="212234"/>
    <n v="12038"/>
    <d v="2020-11-01T03:53:16"/>
    <x v="149"/>
    <n v="1200"/>
  </r>
  <r>
    <n v="212240"/>
    <n v="3449"/>
    <d v="2020-11-01T04:11:46"/>
    <x v="134"/>
    <n v="1200"/>
  </r>
  <r>
    <n v="212250"/>
    <n v="6176"/>
    <d v="2020-11-01T04:39:03"/>
    <x v="75"/>
    <n v="1200"/>
  </r>
  <r>
    <n v="212257"/>
    <n v="11462"/>
    <d v="2020-11-01T04:46:45"/>
    <x v="209"/>
    <n v="1200"/>
  </r>
  <r>
    <n v="212260"/>
    <n v="1487"/>
    <d v="2020-11-01T04:51:43"/>
    <x v="121"/>
    <n v="1200"/>
  </r>
  <r>
    <n v="212264"/>
    <n v="10791"/>
    <d v="2020-11-01T04:51:53"/>
    <x v="88"/>
    <n v="1200"/>
  </r>
  <r>
    <n v="212269"/>
    <n v="4183"/>
    <d v="2020-11-01T04:53:14"/>
    <x v="122"/>
    <n v="1200"/>
  </r>
  <r>
    <n v="212276"/>
    <n v="12276"/>
    <d v="2020-11-01T04:55:52"/>
    <x v="210"/>
    <n v="1200"/>
  </r>
  <r>
    <n v="212284"/>
    <n v="8132"/>
    <d v="2020-11-01T04:57:11"/>
    <x v="168"/>
    <n v="0"/>
  </r>
  <r>
    <n v="212285"/>
    <n v="5600"/>
    <d v="2020-11-01T05:17:58"/>
    <x v="101"/>
    <n v="1200"/>
  </r>
  <r>
    <n v="212288"/>
    <n v="13427"/>
    <d v="2020-11-01T05:19:48"/>
    <x v="145"/>
    <n v="960"/>
  </r>
  <r>
    <n v="212290"/>
    <n v="8525"/>
    <d v="2020-11-01T05:30:39"/>
    <x v="153"/>
    <n v="1200"/>
  </r>
  <r>
    <n v="212292"/>
    <n v="13656"/>
    <d v="2020-11-01T05:36:09"/>
    <x v="147"/>
    <n v="1200"/>
  </r>
  <r>
    <n v="212296"/>
    <n v="2062"/>
    <d v="2020-11-01T05:39:15"/>
    <x v="10"/>
    <n v="1200"/>
  </r>
  <r>
    <n v="212303"/>
    <n v="4969"/>
    <d v="2020-11-01T05:40:33"/>
    <x v="48"/>
    <n v="1200"/>
  </r>
  <r>
    <n v="212310"/>
    <n v="8378"/>
    <d v="2020-11-01T05:54:53"/>
    <x v="74"/>
    <n v="1200"/>
  </r>
  <r>
    <n v="212318"/>
    <n v="2764"/>
    <d v="2020-11-01T06:10:51"/>
    <x v="130"/>
    <n v="1200"/>
  </r>
  <r>
    <n v="212321"/>
    <n v="10156"/>
    <d v="2020-11-01T06:11:13"/>
    <x v="193"/>
    <n v="1200"/>
  </r>
  <r>
    <n v="212323"/>
    <n v="12038"/>
    <d v="2020-11-01T06:16:08"/>
    <x v="174"/>
    <n v="960"/>
  </r>
  <r>
    <n v="212325"/>
    <n v="8233"/>
    <d v="2020-11-01T06:21:29"/>
    <x v="69"/>
    <n v="1200"/>
  </r>
  <r>
    <n v="212328"/>
    <n v="13525"/>
    <d v="2020-11-01T06:30:31"/>
    <x v="118"/>
    <n v="1200"/>
  </r>
  <r>
    <n v="212332"/>
    <n v="565"/>
    <d v="2020-11-01T06:38:06"/>
    <x v="145"/>
    <n v="1200"/>
  </r>
  <r>
    <n v="212333"/>
    <n v="5610"/>
    <d v="2020-11-01T06:39:37"/>
    <x v="211"/>
    <n v="0"/>
  </r>
  <r>
    <n v="212335"/>
    <n v="13562"/>
    <d v="2020-11-01T06:52:17"/>
    <x v="36"/>
    <n v="1200"/>
  </r>
  <r>
    <n v="212342"/>
    <n v="6948"/>
    <d v="2020-11-01T06:52:53"/>
    <x v="100"/>
    <n v="1200"/>
  </r>
  <r>
    <n v="212345"/>
    <n v="1877"/>
    <d v="2020-11-01T06:53:39"/>
    <x v="212"/>
    <n v="1200"/>
  </r>
  <r>
    <n v="212350"/>
    <n v="10848"/>
    <d v="2020-11-01T06:57:18"/>
    <x v="186"/>
    <n v="1200"/>
  </r>
  <r>
    <n v="212356"/>
    <n v="710"/>
    <d v="2020-11-01T07:00:08"/>
    <x v="128"/>
    <n v="1200"/>
  </r>
  <r>
    <n v="212361"/>
    <n v="3989"/>
    <d v="2020-11-01T07:02:18"/>
    <x v="213"/>
    <n v="1200"/>
  </r>
  <r>
    <n v="212362"/>
    <n v="2156"/>
    <d v="2020-11-01T07:02:59"/>
    <x v="76"/>
    <n v="0"/>
  </r>
  <r>
    <n v="212368"/>
    <n v="6323"/>
    <d v="2020-11-01T07:12:09"/>
    <x v="191"/>
    <n v="1200"/>
  </r>
  <r>
    <n v="212372"/>
    <n v="1337"/>
    <d v="2020-11-01T07:15:12"/>
    <x v="110"/>
    <n v="1200"/>
  </r>
  <r>
    <n v="212373"/>
    <n v="4869"/>
    <d v="2020-11-01T07:28:44"/>
    <x v="127"/>
    <n v="1200"/>
  </r>
  <r>
    <n v="212376"/>
    <n v="464"/>
    <d v="2020-11-01T07:34:10"/>
    <x v="174"/>
    <n v="1200"/>
  </r>
  <r>
    <n v="212382"/>
    <n v="1877"/>
    <d v="2020-11-01T07:36:54"/>
    <x v="118"/>
    <n v="1200"/>
  </r>
  <r>
    <n v="212384"/>
    <n v="4520"/>
    <d v="2020-11-01T07:45:21"/>
    <x v="213"/>
    <n v="1200"/>
  </r>
  <r>
    <n v="212385"/>
    <n v="2537"/>
    <d v="2020-11-01T07:47:27"/>
    <x v="160"/>
    <n v="1200"/>
  </r>
  <r>
    <n v="212390"/>
    <n v="3093"/>
    <d v="2020-11-01T07:51:05"/>
    <x v="47"/>
    <n v="960"/>
  </r>
  <r>
    <n v="212397"/>
    <n v="3349"/>
    <d v="2020-11-01T08:05:20"/>
    <x v="168"/>
    <n v="1200"/>
  </r>
  <r>
    <n v="212400"/>
    <n v="1335"/>
    <d v="2020-11-01T08:17:22"/>
    <x v="120"/>
    <n v="1200"/>
  </r>
  <r>
    <n v="212407"/>
    <n v="13450"/>
    <d v="2020-11-01T08:17:47"/>
    <x v="68"/>
    <n v="1200"/>
  </r>
  <r>
    <n v="212414"/>
    <n v="431"/>
    <d v="2020-11-01T08:19:07"/>
    <x v="148"/>
    <n v="1200"/>
  </r>
  <r>
    <n v="212421"/>
    <n v="5723"/>
    <d v="2020-11-01T08:20:11"/>
    <x v="62"/>
    <n v="1200"/>
  </r>
  <r>
    <n v="212426"/>
    <n v="3591"/>
    <d v="2020-11-01T08:20:21"/>
    <x v="90"/>
    <n v="1200"/>
  </r>
  <r>
    <n v="212429"/>
    <n v="478"/>
    <d v="2020-11-01T08:22:58"/>
    <x v="20"/>
    <n v="1200"/>
  </r>
  <r>
    <n v="212434"/>
    <n v="1481"/>
    <d v="2020-11-01T08:25:50"/>
    <x v="87"/>
    <n v="1200"/>
  </r>
  <r>
    <n v="212437"/>
    <n v="4353"/>
    <d v="2020-11-01T08:26:58"/>
    <x v="24"/>
    <n v="1200"/>
  </r>
  <r>
    <n v="212441"/>
    <n v="13804"/>
    <d v="2020-11-01T08:34:51"/>
    <x v="37"/>
    <n v="1200"/>
  </r>
  <r>
    <n v="212444"/>
    <n v="1337"/>
    <d v="2020-11-01T08:35:44"/>
    <x v="132"/>
    <n v="1200"/>
  </r>
  <r>
    <n v="212449"/>
    <n v="8814"/>
    <d v="2020-11-01T08:56:41"/>
    <x v="100"/>
    <n v="1200"/>
  </r>
  <r>
    <n v="212455"/>
    <n v="1422"/>
    <d v="2020-11-01T08:56:50"/>
    <x v="69"/>
    <n v="1200"/>
  </r>
  <r>
    <n v="212457"/>
    <n v="13249"/>
    <d v="2020-11-01T09:01:16"/>
    <x v="114"/>
    <n v="1200"/>
  </r>
  <r>
    <n v="212467"/>
    <n v="10146"/>
    <d v="2020-11-01T09:16:25"/>
    <x v="50"/>
    <n v="1200"/>
  </r>
  <r>
    <n v="212471"/>
    <n v="13606"/>
    <d v="2020-11-01T09:26:33"/>
    <x v="157"/>
    <n v="1200"/>
  </r>
  <r>
    <n v="212474"/>
    <n v="6834"/>
    <d v="2020-11-01T09:30:10"/>
    <x v="193"/>
    <n v="1200"/>
  </r>
  <r>
    <n v="212479"/>
    <n v="1392"/>
    <d v="2020-11-01T09:32:50"/>
    <x v="24"/>
    <n v="1200"/>
  </r>
  <r>
    <n v="212486"/>
    <n v="2719"/>
    <d v="2020-11-01T09:33:20"/>
    <x v="65"/>
    <n v="1200"/>
  </r>
  <r>
    <n v="212492"/>
    <n v="8412"/>
    <d v="2020-11-01T09:37:36"/>
    <x v="202"/>
    <n v="1200"/>
  </r>
  <r>
    <n v="212497"/>
    <n v="10549"/>
    <d v="2020-11-01T09:52:38"/>
    <x v="53"/>
    <n v="960"/>
  </r>
  <r>
    <n v="212504"/>
    <n v="1491"/>
    <d v="2020-11-01T09:53:14"/>
    <x v="150"/>
    <n v="1200"/>
  </r>
  <r>
    <n v="212510"/>
    <n v="446"/>
    <d v="2020-11-01T09:59:13"/>
    <x v="196"/>
    <n v="1200"/>
  </r>
  <r>
    <n v="212515"/>
    <n v="8087"/>
    <d v="2020-11-01T10:00:53"/>
    <x v="123"/>
    <n v="1200"/>
  </r>
  <r>
    <n v="212517"/>
    <n v="11723"/>
    <d v="2020-11-01T10:05:58"/>
    <x v="78"/>
    <n v="1200"/>
  </r>
  <r>
    <n v="212518"/>
    <n v="13316"/>
    <d v="2020-11-01T10:07:50"/>
    <x v="69"/>
    <n v="960"/>
  </r>
  <r>
    <n v="212521"/>
    <n v="11238"/>
    <d v="2020-11-01T10:08:32"/>
    <x v="43"/>
    <n v="1200"/>
  </r>
  <r>
    <n v="212526"/>
    <n v="464"/>
    <d v="2020-11-01T10:08:56"/>
    <x v="188"/>
    <n v="1200"/>
  </r>
  <r>
    <n v="212528"/>
    <n v="13529"/>
    <d v="2020-11-01T10:12:06"/>
    <x v="161"/>
    <n v="1200"/>
  </r>
  <r>
    <n v="212532"/>
    <n v="10471"/>
    <d v="2020-11-01T10:16:13"/>
    <x v="33"/>
    <n v="1200"/>
  </r>
  <r>
    <n v="212542"/>
    <n v="9480"/>
    <d v="2020-11-01T10:29:16"/>
    <x v="108"/>
    <n v="1200"/>
  </r>
  <r>
    <n v="212548"/>
    <n v="10692"/>
    <d v="2020-11-01T10:31:36"/>
    <x v="198"/>
    <n v="1200"/>
  </r>
  <r>
    <n v="212552"/>
    <n v="290"/>
    <d v="2020-11-01T10:41:51"/>
    <x v="159"/>
    <n v="1200"/>
  </r>
  <r>
    <n v="212555"/>
    <n v="476"/>
    <d v="2020-11-01T10:44:51"/>
    <x v="200"/>
    <n v="1200"/>
  </r>
  <r>
    <n v="212569"/>
    <n v="13855"/>
    <d v="2020-11-01T10:54:38"/>
    <x v="58"/>
    <n v="1200"/>
  </r>
  <r>
    <n v="212575"/>
    <n v="12341"/>
    <d v="2020-11-01T10:58:10"/>
    <x v="114"/>
    <n v="960"/>
  </r>
  <r>
    <n v="212582"/>
    <n v="13089"/>
    <d v="2020-11-01T11:00:35"/>
    <x v="8"/>
    <n v="1200"/>
  </r>
  <r>
    <n v="212585"/>
    <n v="1491"/>
    <d v="2020-11-01T11:02:37"/>
    <x v="214"/>
    <n v="1200"/>
  </r>
  <r>
    <n v="212588"/>
    <n v="3130"/>
    <d v="2020-11-01T11:15:06"/>
    <x v="75"/>
    <n v="1200"/>
  </r>
  <r>
    <n v="212591"/>
    <n v="13982"/>
    <d v="2020-11-01T11:17:08"/>
    <x v="215"/>
    <n v="1200"/>
  </r>
  <r>
    <n v="212599"/>
    <n v="11167"/>
    <d v="2020-11-01T11:23:22"/>
    <x v="144"/>
    <n v="1200"/>
  </r>
  <r>
    <n v="212603"/>
    <n v="3944"/>
    <d v="2020-11-01T11:50:57"/>
    <x v="25"/>
    <n v="1200"/>
  </r>
  <r>
    <n v="212609"/>
    <n v="12878"/>
    <d v="2020-11-01T11:51:21"/>
    <x v="120"/>
    <n v="1200"/>
  </r>
  <r>
    <n v="212612"/>
    <n v="9817"/>
    <d v="2020-11-01T11:56:04"/>
    <x v="74"/>
    <n v="1200"/>
  </r>
  <r>
    <n v="212621"/>
    <n v="13307"/>
    <d v="2020-11-01T12:12:57"/>
    <x v="215"/>
    <n v="960"/>
  </r>
  <r>
    <n v="212624"/>
    <n v="3859"/>
    <d v="2020-11-01T12:19:32"/>
    <x v="33"/>
    <n v="1200"/>
  </r>
  <r>
    <n v="212627"/>
    <n v="7243"/>
    <d v="2020-11-01T12:28:51"/>
    <x v="55"/>
    <n v="1200"/>
  </r>
  <r>
    <n v="212634"/>
    <n v="682"/>
    <d v="2020-11-01T12:30:25"/>
    <x v="138"/>
    <n v="1200"/>
  </r>
  <r>
    <n v="212643"/>
    <n v="7802"/>
    <d v="2020-11-01T12:38:19"/>
    <x v="201"/>
    <n v="1200"/>
  </r>
  <r>
    <n v="212646"/>
    <n v="13675"/>
    <d v="2020-11-01T12:45:59"/>
    <x v="50"/>
    <n v="1200"/>
  </r>
  <r>
    <n v="212648"/>
    <n v="10931"/>
    <d v="2020-11-01T12:47:36"/>
    <x v="131"/>
    <n v="1200"/>
  </r>
  <r>
    <n v="212655"/>
    <n v="8614"/>
    <d v="2020-11-01T12:49:53"/>
    <x v="175"/>
    <n v="1200"/>
  </r>
  <r>
    <n v="212659"/>
    <n v="4975"/>
    <d v="2020-11-01T12:53:23"/>
    <x v="161"/>
    <n v="1200"/>
  </r>
  <r>
    <n v="212663"/>
    <n v="1201"/>
    <d v="2020-11-01T12:53:41"/>
    <x v="216"/>
    <n v="1200"/>
  </r>
  <r>
    <n v="212673"/>
    <n v="4680"/>
    <d v="2020-11-01T12:55:58"/>
    <x v="211"/>
    <n v="960"/>
  </r>
  <r>
    <n v="212676"/>
    <n v="10029"/>
    <d v="2020-11-01T13:04:55"/>
    <x v="212"/>
    <n v="1200"/>
  </r>
  <r>
    <n v="212678"/>
    <n v="3795"/>
    <d v="2020-11-01T13:05:34"/>
    <x v="68"/>
    <n v="1200"/>
  </r>
  <r>
    <n v="212680"/>
    <n v="11484"/>
    <d v="2020-11-01T13:06:14"/>
    <x v="9"/>
    <n v="1200"/>
  </r>
  <r>
    <n v="212683"/>
    <n v="6904"/>
    <d v="2020-11-01T13:09:24"/>
    <x v="108"/>
    <n v="1200"/>
  </r>
  <r>
    <n v="212689"/>
    <n v="3264"/>
    <d v="2020-11-01T13:22:46"/>
    <x v="68"/>
    <n v="1200"/>
  </r>
  <r>
    <n v="212692"/>
    <n v="3484"/>
    <d v="2020-11-01T13:25:25"/>
    <x v="159"/>
    <n v="0"/>
  </r>
  <r>
    <n v="212693"/>
    <n v="5764"/>
    <d v="2020-11-01T13:40:03"/>
    <x v="149"/>
    <n v="1200"/>
  </r>
  <r>
    <n v="212701"/>
    <n v="6824"/>
    <d v="2020-11-01T13:45:35"/>
    <x v="161"/>
    <n v="960"/>
  </r>
  <r>
    <n v="212707"/>
    <n v="11431"/>
    <d v="2020-11-01T13:48:33"/>
    <x v="58"/>
    <n v="960"/>
  </r>
  <r>
    <n v="212709"/>
    <n v="4006"/>
    <d v="2020-11-01T13:50:36"/>
    <x v="181"/>
    <n v="1200"/>
  </r>
  <r>
    <n v="212710"/>
    <n v="6410"/>
    <d v="2020-11-01T14:01:07"/>
    <x v="90"/>
    <n v="1200"/>
  </r>
  <r>
    <n v="212713"/>
    <n v="5748"/>
    <d v="2020-11-01T14:01:49"/>
    <x v="199"/>
    <n v="1200"/>
  </r>
  <r>
    <n v="212717"/>
    <n v="11240"/>
    <d v="2020-11-01T14:05:48"/>
    <x v="217"/>
    <n v="1200"/>
  </r>
  <r>
    <n v="212722"/>
    <n v="7679"/>
    <d v="2020-11-01T14:08:09"/>
    <x v="128"/>
    <n v="1200"/>
  </r>
  <r>
    <n v="212724"/>
    <n v="8379"/>
    <d v="2020-11-01T14:08:12"/>
    <x v="173"/>
    <n v="1200"/>
  </r>
  <r>
    <n v="212725"/>
    <n v="1915"/>
    <d v="2020-11-01T14:25:16"/>
    <x v="75"/>
    <n v="1200"/>
  </r>
  <r>
    <n v="212732"/>
    <n v="13374"/>
    <d v="2020-11-01T14:27:15"/>
    <x v="132"/>
    <n v="1200"/>
  </r>
  <r>
    <n v="212735"/>
    <n v="8257"/>
    <d v="2020-11-01T14:30:39"/>
    <x v="186"/>
    <n v="1200"/>
  </r>
  <r>
    <n v="212741"/>
    <n v="7029"/>
    <d v="2020-11-01T14:32:05"/>
    <x v="186"/>
    <n v="1200"/>
  </r>
  <r>
    <n v="212748"/>
    <n v="4580"/>
    <d v="2020-11-01T14:46:15"/>
    <x v="218"/>
    <n v="1200"/>
  </r>
  <r>
    <n v="212750"/>
    <n v="10452"/>
    <d v="2020-11-01T14:47:20"/>
    <x v="208"/>
    <n v="1200"/>
  </r>
  <r>
    <n v="212753"/>
    <n v="11619"/>
    <d v="2020-11-01T14:53:31"/>
    <x v="219"/>
    <n v="1200"/>
  </r>
  <r>
    <n v="212758"/>
    <n v="8814"/>
    <d v="2020-11-01T14:54:40"/>
    <x v="156"/>
    <n v="1200"/>
  </r>
  <r>
    <n v="212759"/>
    <n v="6864"/>
    <d v="2020-11-01T15:02:07"/>
    <x v="217"/>
    <n v="1200"/>
  </r>
  <r>
    <n v="212763"/>
    <n v="446"/>
    <d v="2020-11-01T15:04:23"/>
    <x v="155"/>
    <n v="1200"/>
  </r>
  <r>
    <n v="212779"/>
    <n v="463"/>
    <d v="2020-11-01T15:14:40"/>
    <x v="73"/>
    <n v="1200"/>
  </r>
  <r>
    <n v="212780"/>
    <n v="12589"/>
    <d v="2020-11-01T15:14:51"/>
    <x v="19"/>
    <n v="1200"/>
  </r>
  <r>
    <n v="212782"/>
    <n v="6029"/>
    <d v="2020-11-01T15:21:08"/>
    <x v="182"/>
    <n v="1200"/>
  </r>
  <r>
    <n v="212789"/>
    <n v="11000"/>
    <d v="2020-11-01T15:21:15"/>
    <x v="75"/>
    <n v="1200"/>
  </r>
  <r>
    <n v="212792"/>
    <n v="10368"/>
    <d v="2020-11-01T15:24:30"/>
    <x v="164"/>
    <n v="960"/>
  </r>
  <r>
    <n v="212793"/>
    <n v="12410"/>
    <d v="2020-11-01T15:36:08"/>
    <x v="133"/>
    <n v="1200"/>
  </r>
  <r>
    <n v="212796"/>
    <n v="4372"/>
    <d v="2020-11-01T15:40:45"/>
    <x v="41"/>
    <n v="1200"/>
  </r>
  <r>
    <n v="212801"/>
    <n v="12355"/>
    <d v="2020-11-01T15:42:25"/>
    <x v="18"/>
    <n v="1200"/>
  </r>
  <r>
    <n v="212807"/>
    <n v="4857"/>
    <d v="2020-11-01T15:43:45"/>
    <x v="196"/>
    <n v="1200"/>
  </r>
  <r>
    <n v="212814"/>
    <n v="9893"/>
    <d v="2020-11-01T15:55:56"/>
    <x v="25"/>
    <n v="1200"/>
  </r>
  <r>
    <n v="212818"/>
    <n v="9706"/>
    <d v="2020-11-01T15:57:01"/>
    <x v="41"/>
    <n v="1200"/>
  </r>
  <r>
    <n v="212822"/>
    <n v="8819"/>
    <d v="2020-11-01T15:57:06"/>
    <x v="105"/>
    <n v="1200"/>
  </r>
  <r>
    <n v="212825"/>
    <n v="7378"/>
    <d v="2020-11-01T16:00:02"/>
    <x v="182"/>
    <n v="1200"/>
  </r>
  <r>
    <n v="212829"/>
    <n v="10563"/>
    <d v="2020-11-01T16:00:33"/>
    <x v="220"/>
    <n v="1200"/>
  </r>
  <r>
    <n v="212830"/>
    <n v="8678"/>
    <d v="2020-11-01T16:01:11"/>
    <x v="50"/>
    <n v="0"/>
  </r>
  <r>
    <n v="212836"/>
    <n v="4277"/>
    <d v="2020-11-01T16:01:32"/>
    <x v="221"/>
    <n v="1200"/>
  </r>
  <r>
    <n v="212843"/>
    <n v="11258"/>
    <d v="2020-11-01T16:08:40"/>
    <x v="184"/>
    <n v="960"/>
  </r>
  <r>
    <n v="212850"/>
    <n v="9196"/>
    <d v="2020-11-01T16:12:26"/>
    <x v="211"/>
    <n v="1200"/>
  </r>
  <r>
    <n v="212860"/>
    <n v="10850"/>
    <d v="2020-11-01T16:23:13"/>
    <x v="222"/>
    <n v="1200"/>
  </r>
  <r>
    <n v="212870"/>
    <n v="8287"/>
    <d v="2020-11-01T16:28:26"/>
    <x v="41"/>
    <n v="1200"/>
  </r>
  <r>
    <n v="212872"/>
    <n v="5793"/>
    <d v="2020-11-01T16:28:38"/>
    <x v="206"/>
    <n v="1200"/>
  </r>
  <r>
    <n v="212878"/>
    <n v="3795"/>
    <d v="2020-11-01T16:30:42"/>
    <x v="147"/>
    <n v="1200"/>
  </r>
  <r>
    <n v="212881"/>
    <n v="13307"/>
    <d v="2020-11-01T16:31:27"/>
    <x v="223"/>
    <n v="1200"/>
  </r>
  <r>
    <n v="212883"/>
    <n v="8940"/>
    <d v="2020-11-01T16:32:32"/>
    <x v="107"/>
    <n v="1200"/>
  </r>
  <r>
    <n v="212886"/>
    <n v="9346"/>
    <d v="2020-11-01T16:35:38"/>
    <x v="138"/>
    <n v="1200"/>
  </r>
  <r>
    <n v="212887"/>
    <n v="6879"/>
    <d v="2020-11-01T16:38:38"/>
    <x v="151"/>
    <n v="1200"/>
  </r>
  <r>
    <n v="212888"/>
    <n v="12173"/>
    <d v="2020-11-01T16:43:13"/>
    <x v="126"/>
    <n v="1200"/>
  </r>
  <r>
    <n v="212890"/>
    <n v="1609"/>
    <d v="2020-11-01T16:57:51"/>
    <x v="25"/>
    <n v="1200"/>
  </r>
  <r>
    <n v="212894"/>
    <n v="10273"/>
    <d v="2020-11-01T17:01:54"/>
    <x v="25"/>
    <n v="1200"/>
  </r>
  <r>
    <n v="212897"/>
    <n v="10809"/>
    <d v="2020-11-01T17:02:49"/>
    <x v="75"/>
    <n v="1200"/>
  </r>
  <r>
    <n v="212898"/>
    <n v="9243"/>
    <d v="2020-11-01T17:05:01"/>
    <x v="214"/>
    <n v="1200"/>
  </r>
  <r>
    <n v="212899"/>
    <n v="11346"/>
    <d v="2020-11-01T17:06:43"/>
    <x v="20"/>
    <n v="1200"/>
  </r>
  <r>
    <n v="212911"/>
    <n v="2421"/>
    <d v="2020-11-01T17:26:01"/>
    <x v="192"/>
    <n v="960"/>
  </r>
  <r>
    <n v="212917"/>
    <n v="1675"/>
    <d v="2020-11-01T17:26:29"/>
    <x v="58"/>
    <n v="1200"/>
  </r>
  <r>
    <n v="212920"/>
    <n v="13000"/>
    <d v="2020-11-01T17:37:47"/>
    <x v="81"/>
    <n v="1200"/>
  </r>
  <r>
    <n v="212927"/>
    <n v="10809"/>
    <d v="2020-11-01T17:38:27"/>
    <x v="198"/>
    <n v="960"/>
  </r>
  <r>
    <n v="212934"/>
    <n v="194"/>
    <d v="2020-11-01T17:41:46"/>
    <x v="37"/>
    <n v="1200"/>
  </r>
  <r>
    <n v="212938"/>
    <n v="2843"/>
    <d v="2020-11-01T17:50:01"/>
    <x v="204"/>
    <n v="1200"/>
  </r>
  <r>
    <n v="212939"/>
    <n v="11454"/>
    <d v="2020-11-01T17:50:08"/>
    <x v="143"/>
    <n v="1200"/>
  </r>
  <r>
    <n v="212946"/>
    <n v="4246"/>
    <d v="2020-11-01T17:53:55"/>
    <x v="204"/>
    <n v="1200"/>
  </r>
  <r>
    <n v="212948"/>
    <n v="2687"/>
    <d v="2020-11-01T18:13:48"/>
    <x v="171"/>
    <n v="1200"/>
  </r>
  <r>
    <n v="212954"/>
    <n v="3386"/>
    <d v="2020-11-01T18:19:28"/>
    <x v="59"/>
    <n v="1200"/>
  </r>
  <r>
    <n v="212967"/>
    <n v="12781"/>
    <d v="2020-11-01T18:26:53"/>
    <x v="107"/>
    <n v="1200"/>
  </r>
  <r>
    <n v="212974"/>
    <n v="5012"/>
    <d v="2020-11-01T18:33:39"/>
    <x v="164"/>
    <n v="960"/>
  </r>
  <r>
    <n v="212979"/>
    <n v="7535"/>
    <d v="2020-11-01T18:46:59"/>
    <x v="76"/>
    <n v="1200"/>
  </r>
  <r>
    <n v="212984"/>
    <n v="1763"/>
    <d v="2020-11-01T18:49:41"/>
    <x v="202"/>
    <n v="1200"/>
  </r>
  <r>
    <n v="212986"/>
    <n v="423"/>
    <d v="2020-11-01T18:59:22"/>
    <x v="207"/>
    <n v="1200"/>
  </r>
  <r>
    <n v="212991"/>
    <n v="12906"/>
    <d v="2020-11-01T18:59:26"/>
    <x v="89"/>
    <n v="1200"/>
  </r>
  <r>
    <n v="212997"/>
    <n v="5144"/>
    <d v="2020-11-01T19:00:41"/>
    <x v="106"/>
    <n v="1200"/>
  </r>
  <r>
    <n v="213001"/>
    <n v="4486"/>
    <d v="2020-11-01T19:05:11"/>
    <x v="217"/>
    <n v="1200"/>
  </r>
  <r>
    <n v="213003"/>
    <n v="5019"/>
    <d v="2020-11-01T19:05:34"/>
    <x v="101"/>
    <n v="1200"/>
  </r>
  <r>
    <n v="213005"/>
    <n v="13089"/>
    <d v="2020-11-01T19:07:09"/>
    <x v="86"/>
    <n v="0"/>
  </r>
  <r>
    <n v="213010"/>
    <n v="1754"/>
    <d v="2020-11-01T19:25:13"/>
    <x v="62"/>
    <n v="960"/>
  </r>
  <r>
    <n v="213012"/>
    <n v="937"/>
    <d v="2020-11-01T19:27:11"/>
    <x v="187"/>
    <n v="1200"/>
  </r>
  <r>
    <n v="213013"/>
    <n v="8480"/>
    <d v="2020-11-01T19:29:18"/>
    <x v="134"/>
    <n v="1200"/>
  </r>
  <r>
    <n v="213016"/>
    <n v="2719"/>
    <d v="2020-11-01T19:30:28"/>
    <x v="127"/>
    <n v="0"/>
  </r>
  <r>
    <n v="213022"/>
    <n v="5010"/>
    <d v="2020-11-01T19:33:27"/>
    <x v="203"/>
    <n v="1200"/>
  </r>
  <r>
    <n v="213025"/>
    <n v="11619"/>
    <d v="2020-11-01T19:44:33"/>
    <x v="219"/>
    <n v="1200"/>
  </r>
  <r>
    <n v="213028"/>
    <n v="6573"/>
    <d v="2020-11-01T19:51:08"/>
    <x v="118"/>
    <n v="1200"/>
  </r>
  <r>
    <n v="213034"/>
    <n v="116"/>
    <d v="2020-11-01T19:53:23"/>
    <x v="48"/>
    <n v="1200"/>
  </r>
  <r>
    <n v="213035"/>
    <n v="3591"/>
    <d v="2020-11-01T19:53:46"/>
    <x v="50"/>
    <n v="1200"/>
  </r>
  <r>
    <n v="213040"/>
    <n v="4164"/>
    <d v="2020-11-01T19:53:59"/>
    <x v="145"/>
    <n v="1200"/>
  </r>
  <r>
    <n v="213045"/>
    <n v="9516"/>
    <d v="2020-11-01T19:54:06"/>
    <x v="210"/>
    <n v="1200"/>
  </r>
  <r>
    <n v="213049"/>
    <n v="762"/>
    <d v="2020-11-01T19:57:43"/>
    <x v="181"/>
    <n v="0"/>
  </r>
  <r>
    <n v="213051"/>
    <n v="2206"/>
    <d v="2020-11-01T20:01:10"/>
    <x v="82"/>
    <n v="1200"/>
  </r>
  <r>
    <n v="213055"/>
    <n v="166"/>
    <d v="2020-11-01T20:05:00"/>
    <x v="8"/>
    <n v="1200"/>
  </r>
  <r>
    <n v="213061"/>
    <n v="1675"/>
    <d v="2020-11-01T20:12:05"/>
    <x v="21"/>
    <n v="1200"/>
  </r>
  <r>
    <n v="213068"/>
    <n v="7031"/>
    <d v="2020-11-01T20:13:28"/>
    <x v="177"/>
    <n v="1200"/>
  </r>
  <r>
    <n v="213074"/>
    <n v="13822"/>
    <d v="2020-11-01T20:16:45"/>
    <x v="158"/>
    <n v="1200"/>
  </r>
  <r>
    <n v="213075"/>
    <n v="980"/>
    <d v="2020-11-01T20:28:27"/>
    <x v="143"/>
    <n v="1200"/>
  </r>
  <r>
    <n v="213081"/>
    <n v="7679"/>
    <d v="2020-11-01T20:31:33"/>
    <x v="10"/>
    <n v="1200"/>
  </r>
  <r>
    <n v="213084"/>
    <n v="13015"/>
    <d v="2020-11-01T20:34:48"/>
    <x v="21"/>
    <n v="1200"/>
  </r>
  <r>
    <n v="213089"/>
    <n v="13886"/>
    <d v="2020-11-01T20:37:02"/>
    <x v="190"/>
    <n v="1200"/>
  </r>
  <r>
    <n v="213094"/>
    <n v="7684"/>
    <d v="2020-11-01T20:52:41"/>
    <x v="165"/>
    <n v="1200"/>
  </r>
  <r>
    <n v="213103"/>
    <n v="5748"/>
    <d v="2020-11-01T21:08:25"/>
    <x v="204"/>
    <n v="1200"/>
  </r>
  <r>
    <n v="213108"/>
    <n v="798"/>
    <d v="2020-11-01T21:13:05"/>
    <x v="163"/>
    <n v="1200"/>
  </r>
  <r>
    <n v="213115"/>
    <n v="1718"/>
    <d v="2020-11-01T21:14:15"/>
    <x v="219"/>
    <n v="1200"/>
  </r>
  <r>
    <n v="213119"/>
    <n v="11167"/>
    <d v="2020-11-01T21:19:18"/>
    <x v="78"/>
    <n v="1200"/>
  </r>
  <r>
    <n v="213123"/>
    <n v="3234"/>
    <d v="2020-11-01T21:24:28"/>
    <x v="166"/>
    <n v="1200"/>
  </r>
  <r>
    <n v="213126"/>
    <n v="3488"/>
    <d v="2020-11-01T21:27:19"/>
    <x v="196"/>
    <n v="1200"/>
  </r>
  <r>
    <n v="213132"/>
    <n v="9185"/>
    <d v="2020-11-01T21:28:04"/>
    <x v="211"/>
    <n v="1200"/>
  </r>
  <r>
    <n v="213137"/>
    <n v="12125"/>
    <d v="2020-11-01T21:32:18"/>
    <x v="196"/>
    <n v="960"/>
  </r>
  <r>
    <n v="213142"/>
    <n v="1422"/>
    <d v="2020-11-01T21:34:07"/>
    <x v="212"/>
    <n v="1200"/>
  </r>
  <r>
    <n v="213150"/>
    <n v="9241"/>
    <d v="2020-11-01T21:37:32"/>
    <x v="138"/>
    <n v="1200"/>
  </r>
  <r>
    <n v="213153"/>
    <n v="8209"/>
    <d v="2020-11-01T21:38:21"/>
    <x v="108"/>
    <n v="1200"/>
  </r>
  <r>
    <n v="213154"/>
    <n v="10510"/>
    <d v="2020-11-01T21:45:18"/>
    <x v="43"/>
    <n v="1200"/>
  </r>
  <r>
    <n v="213159"/>
    <n v="13930"/>
    <d v="2020-11-01T21:45:58"/>
    <x v="13"/>
    <n v="1200"/>
  </r>
  <r>
    <n v="213164"/>
    <n v="7292"/>
    <d v="2020-11-01T21:46:55"/>
    <x v="68"/>
    <n v="1200"/>
  </r>
  <r>
    <n v="213171"/>
    <n v="5019"/>
    <d v="2020-11-01T21:47:21"/>
    <x v="126"/>
    <n v="1200"/>
  </r>
  <r>
    <n v="213175"/>
    <n v="4695"/>
    <d v="2020-11-01T21:48:00"/>
    <x v="95"/>
    <n v="1200"/>
  </r>
  <r>
    <n v="213177"/>
    <n v="4908"/>
    <d v="2020-11-01T21:48:28"/>
    <x v="18"/>
    <n v="0"/>
  </r>
  <r>
    <n v="213181"/>
    <n v="6958"/>
    <d v="2020-11-01T21:51:36"/>
    <x v="224"/>
    <n v="1200"/>
  </r>
  <r>
    <n v="213185"/>
    <n v="6730"/>
    <d v="2020-11-01T21:59:10"/>
    <x v="189"/>
    <n v="1200"/>
  </r>
  <r>
    <n v="213189"/>
    <n v="5179"/>
    <d v="2020-11-01T22:05:37"/>
    <x v="127"/>
    <n v="1200"/>
  </r>
  <r>
    <n v="213196"/>
    <n v="3715"/>
    <d v="2020-11-01T22:10:00"/>
    <x v="202"/>
    <n v="1200"/>
  </r>
  <r>
    <n v="213199"/>
    <n v="3582"/>
    <d v="2020-11-01T22:19:59"/>
    <x v="185"/>
    <n v="1200"/>
  </r>
  <r>
    <n v="213207"/>
    <n v="710"/>
    <d v="2020-11-01T22:26:16"/>
    <x v="21"/>
    <n v="960"/>
  </r>
  <r>
    <n v="213212"/>
    <n v="3353"/>
    <d v="2020-11-01T22:27:09"/>
    <x v="207"/>
    <n v="1200"/>
  </r>
  <r>
    <n v="213214"/>
    <n v="7794"/>
    <d v="2020-11-01T22:29:25"/>
    <x v="195"/>
    <n v="1200"/>
  </r>
  <r>
    <n v="213218"/>
    <n v="12006"/>
    <d v="2020-11-01T22:29:50"/>
    <x v="216"/>
    <n v="1200"/>
  </r>
  <r>
    <n v="213224"/>
    <n v="5170"/>
    <d v="2020-11-01T22:35:16"/>
    <x v="189"/>
    <n v="1200"/>
  </r>
  <r>
    <n v="213231"/>
    <n v="8078"/>
    <d v="2020-11-01T22:35:55"/>
    <x v="179"/>
    <n v="1200"/>
  </r>
  <r>
    <n v="213232"/>
    <n v="11431"/>
    <d v="2020-11-01T22:37:55"/>
    <x v="162"/>
    <n v="0"/>
  </r>
  <r>
    <n v="213233"/>
    <n v="13450"/>
    <d v="2020-11-01T22:39:15"/>
    <x v="118"/>
    <n v="1200"/>
  </r>
  <r>
    <n v="213239"/>
    <n v="12582"/>
    <d v="2020-11-01T22:42:56"/>
    <x v="71"/>
    <n v="1200"/>
  </r>
  <r>
    <n v="213242"/>
    <n v="11492"/>
    <d v="2020-11-01T22:44:43"/>
    <x v="218"/>
    <n v="1200"/>
  </r>
  <r>
    <n v="213244"/>
    <n v="12300"/>
    <d v="2020-11-01T22:58:15"/>
    <x v="196"/>
    <n v="1200"/>
  </r>
  <r>
    <n v="213245"/>
    <n v="8929"/>
    <d v="2020-11-01T22:59:45"/>
    <x v="6"/>
    <n v="1200"/>
  </r>
  <r>
    <n v="213254"/>
    <n v="7029"/>
    <d v="2020-11-01T23:03:08"/>
    <x v="9"/>
    <n v="1200"/>
  </r>
  <r>
    <n v="213261"/>
    <n v="9289"/>
    <d v="2020-11-01T23:03:46"/>
    <x v="224"/>
    <n v="1200"/>
  </r>
  <r>
    <n v="213262"/>
    <n v="7760"/>
    <d v="2020-11-01T23:10:27"/>
    <x v="107"/>
    <n v="1200"/>
  </r>
  <r>
    <n v="213265"/>
    <n v="12173"/>
    <d v="2020-11-01T23:15:15"/>
    <x v="22"/>
    <n v="1200"/>
  </r>
  <r>
    <n v="213271"/>
    <n v="11062"/>
    <d v="2020-11-01T23:18:24"/>
    <x v="4"/>
    <n v="1200"/>
  </r>
  <r>
    <n v="213276"/>
    <n v="4838"/>
    <d v="2020-11-01T23:22:29"/>
    <x v="188"/>
    <n v="1200"/>
  </r>
  <r>
    <n v="213278"/>
    <n v="10408"/>
    <d v="2020-11-01T23:22:44"/>
    <x v="166"/>
    <n v="1200"/>
  </r>
  <r>
    <n v="213284"/>
    <n v="1756"/>
    <d v="2020-11-01T23:27:35"/>
    <x v="60"/>
    <n v="1200"/>
  </r>
  <r>
    <n v="213289"/>
    <n v="6709"/>
    <d v="2020-11-01T23:32:47"/>
    <x v="61"/>
    <n v="1200"/>
  </r>
  <r>
    <n v="213291"/>
    <n v="13048"/>
    <d v="2020-11-01T23:36:19"/>
    <x v="15"/>
    <n v="1200"/>
  </r>
  <r>
    <n v="213293"/>
    <n v="11743"/>
    <d v="2020-11-01T23:45:03"/>
    <x v="74"/>
    <n v="1200"/>
  </r>
  <r>
    <n v="213298"/>
    <n v="4804"/>
    <d v="2020-11-01T23:48:27"/>
    <x v="88"/>
    <n v="1200"/>
  </r>
  <r>
    <n v="213305"/>
    <n v="13352"/>
    <d v="2020-11-01T23:51:37"/>
    <x v="78"/>
    <n v="960"/>
  </r>
  <r>
    <n v="213308"/>
    <n v="3944"/>
    <d v="2020-11-01T23:51:48"/>
    <x v="9"/>
    <n v="1200"/>
  </r>
  <r>
    <n v="213313"/>
    <n v="9073"/>
    <d v="2020-11-01T23:53:42"/>
    <x v="132"/>
    <n v="1200"/>
  </r>
  <r>
    <n v="213322"/>
    <n v="2845"/>
    <d v="2020-11-01T23:55:30"/>
    <x v="103"/>
    <n v="1200"/>
  </r>
  <r>
    <n v="213325"/>
    <n v="8758"/>
    <d v="2020-11-02T00:12:14"/>
    <x v="42"/>
    <n v="1200"/>
  </r>
  <r>
    <n v="213329"/>
    <n v="1487"/>
    <d v="2020-11-02T00:25:32"/>
    <x v="146"/>
    <n v="1200"/>
  </r>
  <r>
    <n v="213330"/>
    <n v="8669"/>
    <d v="2020-11-02T00:26:35"/>
    <x v="163"/>
    <n v="1200"/>
  </r>
  <r>
    <n v="213336"/>
    <n v="13209"/>
    <d v="2020-11-02T00:30:00"/>
    <x v="90"/>
    <n v="1200"/>
  </r>
  <r>
    <n v="213341"/>
    <n v="6988"/>
    <d v="2020-11-02T00:30:09"/>
    <x v="164"/>
    <n v="1200"/>
  </r>
  <r>
    <n v="213345"/>
    <n v="2775"/>
    <d v="2020-11-02T00:33:03"/>
    <x v="36"/>
    <n v="1200"/>
  </r>
  <r>
    <n v="213353"/>
    <n v="988"/>
    <d v="2020-11-02T00:45:13"/>
    <x v="53"/>
    <n v="1200"/>
  </r>
  <r>
    <n v="213360"/>
    <n v="2913"/>
    <d v="2020-11-02T00:52:29"/>
    <x v="225"/>
    <n v="1200"/>
  </r>
  <r>
    <n v="213367"/>
    <n v="9428"/>
    <d v="2020-11-02T00:56:25"/>
    <x v="184"/>
    <n v="1200"/>
  </r>
  <r>
    <n v="213374"/>
    <n v="7086"/>
    <d v="2020-11-02T01:04:57"/>
    <x v="73"/>
    <n v="0"/>
  </r>
  <r>
    <n v="213383"/>
    <n v="1687"/>
    <d v="2020-11-02T01:14:24"/>
    <x v="15"/>
    <n v="1200"/>
  </r>
  <r>
    <n v="213386"/>
    <n v="9793"/>
    <d v="2020-11-02T01:14:37"/>
    <x v="141"/>
    <n v="1200"/>
  </r>
  <r>
    <n v="213393"/>
    <n v="2846"/>
    <d v="2020-11-02T01:18:29"/>
    <x v="170"/>
    <n v="960"/>
  </r>
  <r>
    <n v="213399"/>
    <n v="5487"/>
    <d v="2020-11-02T01:21:21"/>
    <x v="146"/>
    <n v="1200"/>
  </r>
  <r>
    <n v="213402"/>
    <n v="3404"/>
    <d v="2020-11-02T01:27:41"/>
    <x v="217"/>
    <n v="1200"/>
  </r>
  <r>
    <n v="213407"/>
    <n v="9720"/>
    <d v="2020-11-02T01:40:11"/>
    <x v="149"/>
    <n v="1200"/>
  </r>
  <r>
    <n v="213416"/>
    <n v="7489"/>
    <d v="2020-11-02T01:45:59"/>
    <x v="126"/>
    <n v="1200"/>
  </r>
  <r>
    <n v="213418"/>
    <n v="3406"/>
    <d v="2020-11-02T01:46:31"/>
    <x v="143"/>
    <n v="1200"/>
  </r>
  <r>
    <n v="213420"/>
    <n v="1510"/>
    <d v="2020-11-02T01:59:09"/>
    <x v="69"/>
    <n v="1200"/>
  </r>
  <r>
    <n v="213425"/>
    <n v="9793"/>
    <d v="2020-11-02T02:20:12"/>
    <x v="150"/>
    <n v="1200"/>
  </r>
  <r>
    <n v="213426"/>
    <n v="12781"/>
    <d v="2020-11-02T02:34:44"/>
    <x v="45"/>
    <n v="1200"/>
  </r>
  <r>
    <n v="213431"/>
    <n v="10860"/>
    <d v="2020-11-02T02:37:07"/>
    <x v="219"/>
    <n v="1200"/>
  </r>
  <r>
    <n v="213438"/>
    <n v="2586"/>
    <d v="2020-11-02T02:44:50"/>
    <x v="225"/>
    <n v="960"/>
  </r>
  <r>
    <n v="213442"/>
    <n v="13104"/>
    <d v="2020-11-02T02:48:28"/>
    <x v="222"/>
    <n v="1200"/>
  </r>
  <r>
    <n v="213446"/>
    <n v="13633"/>
    <d v="2020-11-02T02:58:37"/>
    <x v="87"/>
    <n v="1200"/>
  </r>
  <r>
    <n v="213452"/>
    <n v="931"/>
    <d v="2020-11-02T02:59:39"/>
    <x v="152"/>
    <n v="1200"/>
  </r>
  <r>
    <n v="213455"/>
    <n v="3795"/>
    <d v="2020-11-02T03:01:17"/>
    <x v="15"/>
    <n v="1200"/>
  </r>
  <r>
    <n v="213457"/>
    <n v="11334"/>
    <d v="2020-11-02T03:01:55"/>
    <x v="94"/>
    <n v="1200"/>
  </r>
  <r>
    <n v="213460"/>
    <n v="10825"/>
    <d v="2020-11-02T03:14:48"/>
    <x v="220"/>
    <n v="1200"/>
  </r>
  <r>
    <n v="213466"/>
    <n v="5962"/>
    <d v="2020-11-02T03:24:47"/>
    <x v="112"/>
    <n v="1200"/>
  </r>
  <r>
    <n v="213473"/>
    <n v="9591"/>
    <d v="2020-11-02T03:24:48"/>
    <x v="96"/>
    <n v="1200"/>
  </r>
  <r>
    <n v="213475"/>
    <n v="2142"/>
    <d v="2020-11-02T03:28:02"/>
    <x v="70"/>
    <n v="1200"/>
  </r>
  <r>
    <n v="213482"/>
    <n v="11238"/>
    <d v="2020-11-02T03:28:39"/>
    <x v="196"/>
    <n v="1200"/>
  </r>
  <r>
    <n v="213488"/>
    <n v="8535"/>
    <d v="2020-11-02T03:29:53"/>
    <x v="226"/>
    <n v="1200"/>
  </r>
  <r>
    <n v="213495"/>
    <n v="4820"/>
    <d v="2020-11-02T03:30:27"/>
    <x v="144"/>
    <n v="1200"/>
  </r>
  <r>
    <n v="213498"/>
    <n v="10368"/>
    <d v="2020-11-02T03:36:16"/>
    <x v="183"/>
    <n v="1200"/>
  </r>
  <r>
    <n v="213502"/>
    <n v="534"/>
    <d v="2020-11-02T03:38:35"/>
    <x v="169"/>
    <n v="1200"/>
  </r>
  <r>
    <n v="213504"/>
    <n v="9875"/>
    <d v="2020-11-02T03:39:22"/>
    <x v="199"/>
    <n v="1200"/>
  </r>
  <r>
    <n v="213509"/>
    <n v="6681"/>
    <d v="2020-11-02T03:45:31"/>
    <x v="156"/>
    <n v="1200"/>
  </r>
  <r>
    <n v="213511"/>
    <n v="12781"/>
    <d v="2020-11-02T04:02:10"/>
    <x v="18"/>
    <n v="1200"/>
  </r>
  <r>
    <n v="213518"/>
    <n v="12837"/>
    <d v="2020-11-02T04:14:47"/>
    <x v="53"/>
    <n v="1200"/>
  </r>
  <r>
    <n v="213524"/>
    <n v="13499"/>
    <d v="2020-11-02T04:16:48"/>
    <x v="218"/>
    <n v="960"/>
  </r>
  <r>
    <n v="213526"/>
    <n v="1503"/>
    <d v="2020-11-02T04:17:00"/>
    <x v="217"/>
    <n v="1200"/>
  </r>
  <r>
    <n v="213532"/>
    <n v="13055"/>
    <d v="2020-11-02T04:19:24"/>
    <x v="164"/>
    <n v="1200"/>
  </r>
  <r>
    <n v="213540"/>
    <n v="5543"/>
    <d v="2020-11-02T04:24:54"/>
    <x v="191"/>
    <n v="0"/>
  </r>
  <r>
    <n v="213541"/>
    <n v="4237"/>
    <d v="2020-11-02T04:28:47"/>
    <x v="89"/>
    <n v="1200"/>
  </r>
  <r>
    <n v="213543"/>
    <n v="9406"/>
    <d v="2020-11-02T04:30:52"/>
    <x v="130"/>
    <n v="1200"/>
  </r>
  <r>
    <n v="213544"/>
    <n v="10872"/>
    <d v="2020-11-02T04:31:36"/>
    <x v="45"/>
    <n v="1200"/>
  </r>
  <r>
    <n v="213545"/>
    <n v="10148"/>
    <d v="2020-11-02T04:31:42"/>
    <x v="24"/>
    <n v="1200"/>
  </r>
  <r>
    <n v="213554"/>
    <n v="7826"/>
    <d v="2020-11-02T04:32:38"/>
    <x v="150"/>
    <n v="1200"/>
  </r>
  <r>
    <n v="213555"/>
    <n v="1675"/>
    <d v="2020-11-02T04:39:25"/>
    <x v="163"/>
    <n v="1200"/>
  </r>
  <r>
    <n v="213560"/>
    <n v="3072"/>
    <d v="2020-11-02T04:58:43"/>
    <x v="141"/>
    <n v="1200"/>
  </r>
  <r>
    <n v="213563"/>
    <n v="2325"/>
    <d v="2020-11-02T05:02:19"/>
    <x v="153"/>
    <n v="1200"/>
  </r>
  <r>
    <n v="213572"/>
    <n v="431"/>
    <d v="2020-11-02T05:04:54"/>
    <x v="33"/>
    <n v="1200"/>
  </r>
  <r>
    <n v="213573"/>
    <n v="2485"/>
    <d v="2020-11-02T05:10:55"/>
    <x v="223"/>
    <n v="1200"/>
  </r>
  <r>
    <n v="213579"/>
    <n v="10507"/>
    <d v="2020-11-02T05:16:39"/>
    <x v="220"/>
    <n v="960"/>
  </r>
  <r>
    <n v="213584"/>
    <n v="12435"/>
    <d v="2020-11-02T05:18:12"/>
    <x v="25"/>
    <n v="1200"/>
  </r>
  <r>
    <n v="213588"/>
    <n v="11431"/>
    <d v="2020-11-02T05:23:44"/>
    <x v="185"/>
    <n v="1200"/>
  </r>
  <r>
    <n v="213589"/>
    <n v="3511"/>
    <d v="2020-11-02T05:25:27"/>
    <x v="221"/>
    <n v="1200"/>
  </r>
  <r>
    <n v="213593"/>
    <n v="4857"/>
    <d v="2020-11-02T05:27:54"/>
    <x v="37"/>
    <n v="1200"/>
  </r>
  <r>
    <n v="213596"/>
    <n v="11167"/>
    <d v="2020-11-02T05:35:06"/>
    <x v="159"/>
    <n v="960"/>
  </r>
  <r>
    <n v="213597"/>
    <n v="9911"/>
    <d v="2020-11-02T05:39:23"/>
    <x v="202"/>
    <n v="1200"/>
  </r>
  <r>
    <n v="213604"/>
    <n v="10148"/>
    <d v="2020-11-02T05:43:42"/>
    <x v="197"/>
    <n v="1200"/>
  </r>
  <r>
    <n v="213609"/>
    <n v="8157"/>
    <d v="2020-11-02T06:14:35"/>
    <x v="21"/>
    <n v="1200"/>
  </r>
  <r>
    <n v="213618"/>
    <n v="2142"/>
    <d v="2020-11-02T06:16:21"/>
    <x v="35"/>
    <n v="1200"/>
  </r>
  <r>
    <n v="213621"/>
    <n v="1609"/>
    <d v="2020-11-02T06:16:24"/>
    <x v="210"/>
    <n v="1200"/>
  </r>
  <r>
    <n v="213625"/>
    <n v="4164"/>
    <d v="2020-11-02T06:16:54"/>
    <x v="74"/>
    <n v="1200"/>
  </r>
  <r>
    <n v="213630"/>
    <n v="9787"/>
    <d v="2020-11-02T06:17:52"/>
    <x v="173"/>
    <n v="1200"/>
  </r>
  <r>
    <n v="213636"/>
    <n v="3817"/>
    <d v="2020-11-02T06:18:21"/>
    <x v="1"/>
    <n v="1200"/>
  </r>
  <r>
    <n v="213643"/>
    <n v="13804"/>
    <d v="2020-11-02T06:19:01"/>
    <x v="20"/>
    <n v="1200"/>
  </r>
  <r>
    <n v="213648"/>
    <n v="12966"/>
    <d v="2020-11-02T06:21:27"/>
    <x v="15"/>
    <n v="1200"/>
  </r>
  <r>
    <n v="213654"/>
    <n v="5584"/>
    <d v="2020-11-02T06:29:47"/>
    <x v="14"/>
    <n v="1200"/>
  </r>
  <r>
    <n v="213661"/>
    <n v="11000"/>
    <d v="2020-11-02T06:31:39"/>
    <x v="202"/>
    <n v="1200"/>
  </r>
  <r>
    <n v="213662"/>
    <n v="4520"/>
    <d v="2020-11-02T06:32:58"/>
    <x v="201"/>
    <n v="1200"/>
  </r>
  <r>
    <n v="213668"/>
    <n v="12631"/>
    <d v="2020-11-02T06:34:28"/>
    <x v="182"/>
    <n v="1200"/>
  </r>
  <r>
    <n v="213673"/>
    <n v="8257"/>
    <d v="2020-11-02T06:34:58"/>
    <x v="55"/>
    <n v="1200"/>
  </r>
  <r>
    <n v="213674"/>
    <n v="11447"/>
    <d v="2020-11-02T06:36:22"/>
    <x v="102"/>
    <n v="1200"/>
  </r>
  <r>
    <n v="213678"/>
    <n v="13525"/>
    <d v="2020-11-02T06:36:42"/>
    <x v="207"/>
    <n v="1200"/>
  </r>
  <r>
    <n v="213679"/>
    <n v="12462"/>
    <d v="2020-11-02T06:41:52"/>
    <x v="24"/>
    <n v="1200"/>
  </r>
  <r>
    <n v="213683"/>
    <n v="9636"/>
    <d v="2020-11-02T06:54:09"/>
    <x v="224"/>
    <n v="1200"/>
  </r>
  <r>
    <n v="213684"/>
    <n v="5102"/>
    <d v="2020-11-02T06:54:21"/>
    <x v="42"/>
    <n v="1200"/>
  </r>
  <r>
    <n v="213688"/>
    <n v="2162"/>
    <d v="2020-11-02T06:58:12"/>
    <x v="186"/>
    <n v="1200"/>
  </r>
  <r>
    <n v="213691"/>
    <n v="13990"/>
    <d v="2020-11-02T07:00:14"/>
    <x v="74"/>
    <n v="1200"/>
  </r>
  <r>
    <n v="213700"/>
    <n v="1491"/>
    <d v="2020-11-02T07:18:17"/>
    <x v="227"/>
    <n v="1200"/>
  </r>
  <r>
    <n v="213704"/>
    <n v="6839"/>
    <d v="2020-11-02T07:30:35"/>
    <x v="103"/>
    <n v="960"/>
  </r>
  <r>
    <n v="213707"/>
    <n v="9472"/>
    <d v="2020-11-02T07:34:08"/>
    <x v="47"/>
    <n v="0"/>
  </r>
  <r>
    <n v="213709"/>
    <n v="2770"/>
    <d v="2020-11-02T07:41:56"/>
    <x v="222"/>
    <n v="1200"/>
  </r>
  <r>
    <n v="213724"/>
    <n v="9911"/>
    <d v="2020-11-02T07:50:23"/>
    <x v="86"/>
    <n v="0"/>
  </r>
  <r>
    <n v="213729"/>
    <n v="4263"/>
    <d v="2020-11-02T08:02:00"/>
    <x v="60"/>
    <n v="0"/>
  </r>
  <r>
    <n v="213736"/>
    <n v="11690"/>
    <d v="2020-11-02T08:10:08"/>
    <x v="197"/>
    <n v="1200"/>
  </r>
  <r>
    <n v="213740"/>
    <n v="2206"/>
    <d v="2020-11-02T08:10:41"/>
    <x v="130"/>
    <n v="1200"/>
  </r>
  <r>
    <n v="213744"/>
    <n v="8955"/>
    <d v="2020-11-02T08:24:14"/>
    <x v="227"/>
    <n v="960"/>
  </r>
  <r>
    <n v="213751"/>
    <n v="7135"/>
    <d v="2020-11-02T08:25:42"/>
    <x v="224"/>
    <n v="960"/>
  </r>
  <r>
    <n v="213756"/>
    <n v="1940"/>
    <d v="2020-11-02T08:26:11"/>
    <x v="44"/>
    <n v="1200"/>
  </r>
  <r>
    <n v="213760"/>
    <n v="4167"/>
    <d v="2020-11-02T08:30:52"/>
    <x v="144"/>
    <n v="1200"/>
  </r>
  <r>
    <n v="213765"/>
    <n v="9521"/>
    <d v="2020-11-02T08:35:58"/>
    <x v="172"/>
    <n v="1200"/>
  </r>
  <r>
    <n v="213766"/>
    <n v="3996"/>
    <d v="2020-11-02T08:43:04"/>
    <x v="222"/>
    <n v="1200"/>
  </r>
  <r>
    <n v="213775"/>
    <n v="1053"/>
    <d v="2020-11-02T08:51:32"/>
    <x v="195"/>
    <n v="1200"/>
  </r>
  <r>
    <n v="213781"/>
    <n v="13436"/>
    <d v="2020-11-02T08:51:38"/>
    <x v="95"/>
    <n v="1200"/>
  </r>
  <r>
    <n v="213783"/>
    <n v="5704"/>
    <d v="2020-11-02T08:57:18"/>
    <x v="214"/>
    <n v="960"/>
  </r>
  <r>
    <n v="213785"/>
    <n v="7760"/>
    <d v="2020-11-02T09:02:02"/>
    <x v="90"/>
    <n v="1200"/>
  </r>
  <r>
    <n v="213790"/>
    <n v="8893"/>
    <d v="2020-11-02T09:07:38"/>
    <x v="87"/>
    <n v="1200"/>
  </r>
  <r>
    <n v="213791"/>
    <n v="11682"/>
    <d v="2020-11-02T09:10:48"/>
    <x v="215"/>
    <n v="1200"/>
  </r>
  <r>
    <n v="213797"/>
    <n v="7295"/>
    <d v="2020-11-02T09:10:59"/>
    <x v="105"/>
    <n v="1200"/>
  </r>
  <r>
    <n v="213798"/>
    <n v="5530"/>
    <d v="2020-11-02T09:11:39"/>
    <x v="179"/>
    <n v="1200"/>
  </r>
  <r>
    <n v="213801"/>
    <n v="1044"/>
    <d v="2020-11-02T09:15:44"/>
    <x v="204"/>
    <n v="1200"/>
  </r>
  <r>
    <n v="213807"/>
    <n v="9817"/>
    <d v="2020-11-02T09:21:00"/>
    <x v="133"/>
    <n v="1200"/>
  </r>
  <r>
    <n v="213808"/>
    <n v="4787"/>
    <d v="2020-11-02T09:21:26"/>
    <x v="160"/>
    <n v="1200"/>
  </r>
  <r>
    <n v="213813"/>
    <n v="7099"/>
    <d v="2020-11-02T09:23:39"/>
    <x v="90"/>
    <n v="960"/>
  </r>
  <r>
    <n v="213818"/>
    <n v="4348"/>
    <d v="2020-11-02T09:27:30"/>
    <x v="25"/>
    <n v="1200"/>
  </r>
  <r>
    <n v="213825"/>
    <n v="12860"/>
    <d v="2020-11-02T09:28:05"/>
    <x v="82"/>
    <n v="1200"/>
  </r>
  <r>
    <n v="213827"/>
    <n v="3234"/>
    <d v="2020-11-02T09:29:47"/>
    <x v="110"/>
    <n v="1200"/>
  </r>
  <r>
    <n v="213832"/>
    <n v="9954"/>
    <d v="2020-11-02T09:30:42"/>
    <x v="6"/>
    <n v="1200"/>
  </r>
  <r>
    <n v="213840"/>
    <n v="1825"/>
    <d v="2020-11-02T09:40:20"/>
    <x v="137"/>
    <n v="1200"/>
  </r>
  <r>
    <n v="213846"/>
    <n v="13436"/>
    <d v="2020-11-02T09:46:35"/>
    <x v="205"/>
    <n v="1200"/>
  </r>
  <r>
    <n v="213862"/>
    <n v="12457"/>
    <d v="2020-11-02T10:02:20"/>
    <x v="10"/>
    <n v="1200"/>
  </r>
  <r>
    <n v="213865"/>
    <n v="2096"/>
    <d v="2020-11-02T10:05:31"/>
    <x v="69"/>
    <n v="1200"/>
  </r>
  <r>
    <n v="213868"/>
    <n v="12878"/>
    <d v="2020-11-02T10:06:45"/>
    <x v="102"/>
    <n v="1200"/>
  </r>
  <r>
    <n v="213873"/>
    <n v="6507"/>
    <d v="2020-11-02T10:07:44"/>
    <x v="138"/>
    <n v="1200"/>
  </r>
  <r>
    <n v="213874"/>
    <n v="10248"/>
    <d v="2020-11-02T10:09:15"/>
    <x v="173"/>
    <n v="1200"/>
  </r>
  <r>
    <n v="213881"/>
    <n v="2687"/>
    <d v="2020-11-02T10:10:33"/>
    <x v="214"/>
    <n v="1200"/>
  </r>
  <r>
    <n v="213883"/>
    <n v="7688"/>
    <d v="2020-11-02T10:11:28"/>
    <x v="156"/>
    <n v="1200"/>
  </r>
  <r>
    <n v="213889"/>
    <n v="1851"/>
    <d v="2020-11-02T10:13:25"/>
    <x v="47"/>
    <n v="1200"/>
  </r>
  <r>
    <n v="213896"/>
    <n v="1778"/>
    <d v="2020-11-02T10:21:02"/>
    <x v="181"/>
    <n v="1200"/>
  </r>
  <r>
    <n v="213902"/>
    <n v="11677"/>
    <d v="2020-11-02T10:21:56"/>
    <x v="203"/>
    <n v="1200"/>
  </r>
  <r>
    <n v="213903"/>
    <n v="3763"/>
    <d v="2020-11-02T10:23:50"/>
    <x v="37"/>
    <n v="1200"/>
  </r>
  <r>
    <n v="213910"/>
    <n v="2723"/>
    <d v="2020-11-02T10:24:37"/>
    <x v="100"/>
    <n v="1200"/>
  </r>
  <r>
    <n v="213913"/>
    <n v="1104"/>
    <d v="2020-11-02T10:36:23"/>
    <x v="100"/>
    <n v="1200"/>
  </r>
  <r>
    <n v="213915"/>
    <n v="6573"/>
    <d v="2020-11-02T10:44:27"/>
    <x v="174"/>
    <n v="0"/>
  </r>
  <r>
    <n v="213921"/>
    <n v="4428"/>
    <d v="2020-11-02T10:54:44"/>
    <x v="175"/>
    <n v="1200"/>
  </r>
  <r>
    <n v="213927"/>
    <n v="11112"/>
    <d v="2020-11-02T10:59:31"/>
    <x v="216"/>
    <n v="960"/>
  </r>
  <r>
    <n v="213934"/>
    <n v="4502"/>
    <d v="2020-11-02T11:05:48"/>
    <x v="120"/>
    <n v="1200"/>
  </r>
  <r>
    <n v="213941"/>
    <n v="5748"/>
    <d v="2020-11-02T11:06:30"/>
    <x v="112"/>
    <n v="1200"/>
  </r>
  <r>
    <n v="213942"/>
    <n v="7117"/>
    <d v="2020-11-02T11:16:59"/>
    <x v="227"/>
    <n v="960"/>
  </r>
  <r>
    <n v="213945"/>
    <n v="6909"/>
    <d v="2020-11-02T11:19:22"/>
    <x v="168"/>
    <n v="1200"/>
  </r>
  <r>
    <n v="213947"/>
    <n v="12435"/>
    <d v="2020-11-02T11:22:18"/>
    <x v="20"/>
    <n v="1200"/>
  </r>
  <r>
    <n v="213948"/>
    <n v="5012"/>
    <d v="2020-11-02T11:29:59"/>
    <x v="211"/>
    <n v="1200"/>
  </r>
  <r>
    <n v="213952"/>
    <n v="11344"/>
    <d v="2020-11-02T11:31:26"/>
    <x v="173"/>
    <n v="1200"/>
  </r>
  <r>
    <n v="213957"/>
    <n v="710"/>
    <d v="2020-11-02T11:34:35"/>
    <x v="174"/>
    <n v="1200"/>
  </r>
  <r>
    <n v="213961"/>
    <n v="10500"/>
    <d v="2020-11-02T11:43:17"/>
    <x v="190"/>
    <n v="0"/>
  </r>
  <r>
    <n v="213966"/>
    <n v="8329"/>
    <d v="2020-11-02T11:49:31"/>
    <x v="113"/>
    <n v="1200"/>
  </r>
  <r>
    <n v="213972"/>
    <n v="1347"/>
    <d v="2020-11-02T11:51:05"/>
    <x v="228"/>
    <n v="1200"/>
  </r>
  <r>
    <n v="213974"/>
    <n v="2884"/>
    <d v="2020-11-02T11:55:08"/>
    <x v="152"/>
    <n v="1200"/>
  </r>
  <r>
    <n v="213981"/>
    <n v="2532"/>
    <d v="2020-11-02T12:07:54"/>
    <x v="1"/>
    <n v="1200"/>
  </r>
  <r>
    <n v="213988"/>
    <n v="9588"/>
    <d v="2020-11-02T12:20:16"/>
    <x v="77"/>
    <n v="960"/>
  </r>
  <r>
    <n v="213995"/>
    <n v="7831"/>
    <d v="2020-11-02T12:44:34"/>
    <x v="37"/>
    <n v="1200"/>
  </r>
  <r>
    <n v="214002"/>
    <n v="2490"/>
    <d v="2020-11-02T12:44:35"/>
    <x v="1"/>
    <n v="1200"/>
  </r>
  <r>
    <n v="214005"/>
    <n v="4594"/>
    <d v="2020-11-02T12:46:49"/>
    <x v="144"/>
    <n v="1200"/>
  </r>
  <r>
    <n v="214008"/>
    <n v="534"/>
    <d v="2020-11-02T13:01:44"/>
    <x v="44"/>
    <n v="1200"/>
  </r>
  <r>
    <n v="214013"/>
    <n v="5286"/>
    <d v="2020-11-02T13:04:25"/>
    <x v="151"/>
    <n v="1200"/>
  </r>
  <r>
    <n v="214016"/>
    <n v="3558"/>
    <d v="2020-11-02T13:07:46"/>
    <x v="158"/>
    <n v="1200"/>
  </r>
  <r>
    <n v="214021"/>
    <n v="8965"/>
    <d v="2020-11-02T13:08:08"/>
    <x v="81"/>
    <n v="0"/>
  </r>
  <r>
    <n v="214026"/>
    <n v="12999"/>
    <d v="2020-11-02T13:13:08"/>
    <x v="71"/>
    <n v="1200"/>
  </r>
  <r>
    <n v="214033"/>
    <n v="5159"/>
    <d v="2020-11-02T13:26:41"/>
    <x v="201"/>
    <n v="1200"/>
  </r>
  <r>
    <n v="214039"/>
    <n v="10676"/>
    <d v="2020-11-02T13:29:28"/>
    <x v="171"/>
    <n v="0"/>
  </r>
  <r>
    <n v="214043"/>
    <n v="166"/>
    <d v="2020-11-02T13:32:05"/>
    <x v="18"/>
    <n v="1200"/>
  </r>
  <r>
    <n v="214050"/>
    <n v="8530"/>
    <d v="2020-11-02T13:32:34"/>
    <x v="158"/>
    <n v="1200"/>
  </r>
  <r>
    <n v="214053"/>
    <n v="10098"/>
    <d v="2020-11-02T13:36:25"/>
    <x v="44"/>
    <n v="1200"/>
  </r>
  <r>
    <n v="214064"/>
    <n v="2312"/>
    <d v="2020-11-02T13:41:19"/>
    <x v="177"/>
    <n v="1200"/>
  </r>
  <r>
    <n v="214069"/>
    <n v="13374"/>
    <d v="2020-11-02T13:45:57"/>
    <x v="69"/>
    <n v="1200"/>
  </r>
  <r>
    <n v="214076"/>
    <n v="12148"/>
    <d v="2020-11-02T13:49:06"/>
    <x v="18"/>
    <n v="1200"/>
  </r>
  <r>
    <n v="214083"/>
    <n v="4682"/>
    <d v="2020-11-02T13:49:34"/>
    <x v="130"/>
    <n v="1200"/>
  </r>
  <r>
    <n v="214087"/>
    <n v="6410"/>
    <d v="2020-11-02T13:55:49"/>
    <x v="223"/>
    <n v="1200"/>
  </r>
  <r>
    <n v="214092"/>
    <n v="13892"/>
    <d v="2020-11-02T14:01:10"/>
    <x v="90"/>
    <n v="1200"/>
  </r>
  <r>
    <n v="214096"/>
    <n v="13048"/>
    <d v="2020-11-02T14:02:07"/>
    <x v="4"/>
    <n v="1200"/>
  </r>
  <r>
    <n v="214103"/>
    <n v="8096"/>
    <d v="2020-11-02T14:13:10"/>
    <x v="229"/>
    <n v="0"/>
  </r>
  <r>
    <n v="214105"/>
    <n v="4168"/>
    <d v="2020-11-02T14:14:22"/>
    <x v="177"/>
    <n v="1200"/>
  </r>
  <r>
    <n v="214107"/>
    <n v="7090"/>
    <d v="2020-11-02T14:15:24"/>
    <x v="5"/>
    <n v="1200"/>
  </r>
  <r>
    <n v="214113"/>
    <n v="9289"/>
    <d v="2020-11-02T14:16:21"/>
    <x v="127"/>
    <n v="1200"/>
  </r>
  <r>
    <n v="214121"/>
    <n v="1851"/>
    <d v="2020-11-02T14:32:49"/>
    <x v="118"/>
    <n v="1200"/>
  </r>
  <r>
    <n v="214124"/>
    <n v="12419"/>
    <d v="2020-11-02T14:32:49"/>
    <x v="14"/>
    <n v="1200"/>
  </r>
  <r>
    <n v="214125"/>
    <n v="8464"/>
    <d v="2020-11-02T14:38:43"/>
    <x v="132"/>
    <n v="1200"/>
  </r>
  <r>
    <n v="214130"/>
    <n v="2118"/>
    <d v="2020-11-02T14:40:44"/>
    <x v="84"/>
    <n v="0"/>
  </r>
  <r>
    <n v="214135"/>
    <n v="4918"/>
    <d v="2020-11-02T14:44:27"/>
    <x v="22"/>
    <n v="1200"/>
  </r>
  <r>
    <n v="214141"/>
    <n v="8791"/>
    <d v="2020-11-02T14:46:30"/>
    <x v="114"/>
    <n v="1200"/>
  </r>
  <r>
    <n v="214145"/>
    <n v="3777"/>
    <d v="2020-11-02T14:49:05"/>
    <x v="173"/>
    <n v="1200"/>
  </r>
  <r>
    <n v="214155"/>
    <n v="13450"/>
    <d v="2020-11-02T15:02:01"/>
    <x v="77"/>
    <n v="1200"/>
  </r>
  <r>
    <n v="214160"/>
    <n v="864"/>
    <d v="2020-11-02T15:06:18"/>
    <x v="197"/>
    <n v="1200"/>
  </r>
  <r>
    <n v="214166"/>
    <n v="10860"/>
    <d v="2020-11-02T15:10:00"/>
    <x v="229"/>
    <n v="1200"/>
  </r>
  <r>
    <n v="214171"/>
    <n v="2845"/>
    <d v="2020-11-02T15:11:29"/>
    <x v="181"/>
    <n v="1200"/>
  </r>
  <r>
    <n v="214175"/>
    <n v="5584"/>
    <d v="2020-11-02T15:14:07"/>
    <x v="145"/>
    <n v="1200"/>
  </r>
  <r>
    <n v="214179"/>
    <n v="11960"/>
    <d v="2020-11-02T15:24:44"/>
    <x v="44"/>
    <n v="1200"/>
  </r>
  <r>
    <n v="214186"/>
    <n v="3301"/>
    <d v="2020-11-02T15:30:49"/>
    <x v="41"/>
    <n v="1200"/>
  </r>
  <r>
    <n v="214188"/>
    <n v="10156"/>
    <d v="2020-11-02T15:30:53"/>
    <x v="227"/>
    <n v="1200"/>
  </r>
  <r>
    <n v="214192"/>
    <n v="13728"/>
    <d v="2020-11-02T15:37:48"/>
    <x v="226"/>
    <n v="1200"/>
  </r>
  <r>
    <n v="214199"/>
    <n v="8048"/>
    <d v="2020-11-02T15:45:25"/>
    <x v="179"/>
    <n v="1200"/>
  </r>
  <r>
    <n v="214203"/>
    <n v="9380"/>
    <d v="2020-11-02T15:47:07"/>
    <x v="180"/>
    <n v="1200"/>
  </r>
  <r>
    <n v="214204"/>
    <n v="11195"/>
    <d v="2020-11-02T15:50:31"/>
    <x v="106"/>
    <n v="1200"/>
  </r>
  <r>
    <n v="214209"/>
    <n v="11404"/>
    <d v="2020-11-02T15:56:37"/>
    <x v="113"/>
    <n v="1200"/>
  </r>
  <r>
    <n v="214213"/>
    <n v="12539"/>
    <d v="2020-11-02T15:58:24"/>
    <x v="117"/>
    <n v="960"/>
  </r>
  <r>
    <n v="214215"/>
    <n v="6746"/>
    <d v="2020-11-02T16:00:13"/>
    <x v="88"/>
    <n v="1200"/>
  </r>
  <r>
    <n v="214221"/>
    <n v="4869"/>
    <d v="2020-11-02T16:01:56"/>
    <x v="118"/>
    <n v="1200"/>
  </r>
  <r>
    <n v="214223"/>
    <n v="4648"/>
    <d v="2020-11-02T16:03:23"/>
    <x v="33"/>
    <n v="1200"/>
  </r>
  <r>
    <n v="214227"/>
    <n v="4428"/>
    <d v="2020-11-02T16:11:39"/>
    <x v="41"/>
    <n v="1200"/>
  </r>
  <r>
    <n v="214233"/>
    <n v="11689"/>
    <d v="2020-11-02T16:15:00"/>
    <x v="212"/>
    <n v="1200"/>
  </r>
  <r>
    <n v="214235"/>
    <n v="12800"/>
    <d v="2020-11-02T16:17:38"/>
    <x v="210"/>
    <n v="1200"/>
  </r>
  <r>
    <n v="214239"/>
    <n v="1058"/>
    <d v="2020-11-02T16:25:15"/>
    <x v="185"/>
    <n v="1200"/>
  </r>
  <r>
    <n v="214246"/>
    <n v="827"/>
    <d v="2020-11-02T16:30:29"/>
    <x v="176"/>
    <n v="1200"/>
  </r>
  <r>
    <n v="214250"/>
    <n v="13656"/>
    <d v="2020-11-02T16:49:38"/>
    <x v="178"/>
    <n v="1200"/>
  </r>
  <r>
    <n v="214257"/>
    <n v="1396"/>
    <d v="2020-11-02T16:54:19"/>
    <x v="22"/>
    <n v="1200"/>
  </r>
  <r>
    <n v="214258"/>
    <n v="10906"/>
    <d v="2020-11-02T17:01:47"/>
    <x v="113"/>
    <n v="1200"/>
  </r>
  <r>
    <n v="214263"/>
    <n v="4377"/>
    <d v="2020-11-02T17:04:36"/>
    <x v="146"/>
    <n v="1200"/>
  </r>
  <r>
    <n v="214270"/>
    <n v="5042"/>
    <d v="2020-11-02T17:06:02"/>
    <x v="147"/>
    <n v="1200"/>
  </r>
  <r>
    <n v="214273"/>
    <n v="787"/>
    <d v="2020-11-02T17:06:29"/>
    <x v="222"/>
    <n v="1200"/>
  </r>
  <r>
    <n v="214276"/>
    <n v="9595"/>
    <d v="2020-11-02T17:09:58"/>
    <x v="132"/>
    <n v="1200"/>
  </r>
  <r>
    <n v="214281"/>
    <n v="8231"/>
    <d v="2020-11-02T17:11:33"/>
    <x v="113"/>
    <n v="1200"/>
  </r>
  <r>
    <n v="214288"/>
    <n v="12230"/>
    <d v="2020-11-02T17:20:13"/>
    <x v="136"/>
    <n v="1200"/>
  </r>
  <r>
    <n v="214290"/>
    <n v="579"/>
    <d v="2020-11-02T17:24:18"/>
    <x v="208"/>
    <n v="1200"/>
  </r>
  <r>
    <n v="214292"/>
    <n v="13525"/>
    <d v="2020-11-02T17:27:42"/>
    <x v="84"/>
    <n v="1200"/>
  </r>
  <r>
    <n v="214294"/>
    <n v="9793"/>
    <d v="2020-11-02T17:30:07"/>
    <x v="228"/>
    <n v="1200"/>
  </r>
  <r>
    <n v="214301"/>
    <n v="2532"/>
    <d v="2020-11-02T17:34:11"/>
    <x v="20"/>
    <n v="1200"/>
  </r>
  <r>
    <n v="214307"/>
    <n v="3514"/>
    <d v="2020-11-02T17:43:19"/>
    <x v="221"/>
    <n v="1200"/>
  </r>
  <r>
    <n v="214309"/>
    <n v="7833"/>
    <d v="2020-11-02T17:50:57"/>
    <x v="207"/>
    <n v="1200"/>
  </r>
  <r>
    <n v="214313"/>
    <n v="7361"/>
    <d v="2020-11-02T17:52:27"/>
    <x v="186"/>
    <n v="1200"/>
  </r>
  <r>
    <n v="214316"/>
    <n v="8187"/>
    <d v="2020-11-02T17:54:41"/>
    <x v="153"/>
    <n v="1200"/>
  </r>
  <r>
    <n v="214321"/>
    <n v="731"/>
    <d v="2020-11-02T18:02:38"/>
    <x v="220"/>
    <n v="1200"/>
  </r>
  <r>
    <n v="214325"/>
    <n v="3948"/>
    <d v="2020-11-02T18:04:20"/>
    <x v="167"/>
    <n v="1200"/>
  </r>
  <r>
    <n v="214332"/>
    <n v="5793"/>
    <d v="2020-11-02T18:05:42"/>
    <x v="122"/>
    <n v="1200"/>
  </r>
  <r>
    <n v="214338"/>
    <n v="9720"/>
    <d v="2020-11-02T18:05:45"/>
    <x v="230"/>
    <n v="1200"/>
  </r>
  <r>
    <n v="214342"/>
    <n v="207"/>
    <d v="2020-11-02T18:07:34"/>
    <x v="208"/>
    <n v="960"/>
  </r>
  <r>
    <n v="214346"/>
    <n v="7229"/>
    <d v="2020-11-02T18:26:07"/>
    <x v="198"/>
    <n v="1200"/>
  </r>
  <r>
    <n v="214365"/>
    <n v="13766"/>
    <d v="2020-11-02T18:48:06"/>
    <x v="10"/>
    <n v="1200"/>
  </r>
  <r>
    <n v="214378"/>
    <n v="6581"/>
    <d v="2020-11-02T19:39:41"/>
    <x v="162"/>
    <n v="1200"/>
  </r>
  <r>
    <n v="214381"/>
    <n v="1752"/>
    <d v="2020-11-02T19:47:23"/>
    <x v="100"/>
    <n v="1200"/>
  </r>
  <r>
    <n v="214390"/>
    <n v="1796"/>
    <d v="2020-11-02T19:56:15"/>
    <x v="136"/>
    <n v="1200"/>
  </r>
  <r>
    <n v="214392"/>
    <n v="12234"/>
    <d v="2020-11-02T20:00:06"/>
    <x v="1"/>
    <n v="1200"/>
  </r>
  <r>
    <n v="214395"/>
    <n v="3404"/>
    <d v="2020-11-02T20:01:08"/>
    <x v="121"/>
    <n v="1200"/>
  </r>
  <r>
    <n v="214398"/>
    <n v="7679"/>
    <d v="2020-11-02T20:10:37"/>
    <x v="171"/>
    <n v="1200"/>
  </r>
  <r>
    <n v="214402"/>
    <n v="8236"/>
    <d v="2020-11-02T20:19:05"/>
    <x v="197"/>
    <n v="1200"/>
  </r>
  <r>
    <n v="214404"/>
    <n v="11995"/>
    <d v="2020-11-02T20:20:38"/>
    <x v="54"/>
    <n v="1200"/>
  </r>
  <r>
    <n v="214407"/>
    <n v="2496"/>
    <d v="2020-11-02T20:20:55"/>
    <x v="41"/>
    <n v="1200"/>
  </r>
  <r>
    <n v="214413"/>
    <n v="8679"/>
    <d v="2020-11-02T20:20:55"/>
    <x v="218"/>
    <n v="1200"/>
  </r>
  <r>
    <n v="214415"/>
    <n v="13708"/>
    <d v="2020-11-02T20:26:02"/>
    <x v="167"/>
    <n v="1200"/>
  </r>
  <r>
    <n v="214418"/>
    <n v="12837"/>
    <d v="2020-11-02T20:26:28"/>
    <x v="21"/>
    <n v="1200"/>
  </r>
  <r>
    <n v="214419"/>
    <n v="10148"/>
    <d v="2020-11-02T20:27:03"/>
    <x v="192"/>
    <n v="1200"/>
  </r>
  <r>
    <n v="214425"/>
    <n v="5254"/>
    <d v="2020-11-02T20:38:30"/>
    <x v="85"/>
    <n v="1200"/>
  </r>
  <r>
    <n v="214426"/>
    <n v="11542"/>
    <d v="2020-11-02T20:40:42"/>
    <x v="5"/>
    <n v="1200"/>
  </r>
  <r>
    <n v="214433"/>
    <n v="5651"/>
    <d v="2020-11-02T20:41:22"/>
    <x v="102"/>
    <n v="1200"/>
  </r>
  <r>
    <n v="214437"/>
    <n v="10163"/>
    <d v="2020-11-02T20:53:12"/>
    <x v="90"/>
    <n v="1200"/>
  </r>
  <r>
    <n v="214439"/>
    <n v="8613"/>
    <d v="2020-11-02T20:54:58"/>
    <x v="175"/>
    <n v="960"/>
  </r>
  <r>
    <n v="214444"/>
    <n v="960"/>
    <d v="2020-11-02T20:59:33"/>
    <x v="146"/>
    <n v="1200"/>
  </r>
  <r>
    <n v="214445"/>
    <n v="11920"/>
    <d v="2020-11-02T21:03:59"/>
    <x v="19"/>
    <n v="1200"/>
  </r>
  <r>
    <n v="214446"/>
    <n v="3130"/>
    <d v="2020-11-02T21:04:32"/>
    <x v="130"/>
    <n v="1200"/>
  </r>
  <r>
    <n v="214459"/>
    <n v="208"/>
    <d v="2020-11-02T21:09:26"/>
    <x v="100"/>
    <n v="1200"/>
  </r>
  <r>
    <n v="214462"/>
    <n v="1538"/>
    <d v="2020-11-02T21:11:37"/>
    <x v="194"/>
    <n v="1200"/>
  </r>
  <r>
    <n v="214465"/>
    <n v="8868"/>
    <d v="2020-11-02T21:20:19"/>
    <x v="229"/>
    <n v="1200"/>
  </r>
  <r>
    <n v="214471"/>
    <n v="12125"/>
    <d v="2020-11-02T21:21:44"/>
    <x v="44"/>
    <n v="0"/>
  </r>
  <r>
    <n v="214473"/>
    <n v="9723"/>
    <d v="2020-11-02T21:22:53"/>
    <x v="130"/>
    <n v="1200"/>
  </r>
  <r>
    <n v="214476"/>
    <n v="5821"/>
    <d v="2020-11-02T21:22:56"/>
    <x v="155"/>
    <n v="1200"/>
  </r>
  <r>
    <n v="214480"/>
    <n v="6842"/>
    <d v="2020-11-02T21:23:00"/>
    <x v="143"/>
    <n v="1200"/>
  </r>
  <r>
    <n v="214486"/>
    <n v="2691"/>
    <d v="2020-11-02T21:27:16"/>
    <x v="227"/>
    <n v="1200"/>
  </r>
  <r>
    <n v="214496"/>
    <n v="10212"/>
    <d v="2020-11-02T21:30:02"/>
    <x v="88"/>
    <n v="1200"/>
  </r>
  <r>
    <n v="214497"/>
    <n v="10156"/>
    <d v="2020-11-02T21:30:20"/>
    <x v="147"/>
    <n v="960"/>
  </r>
  <r>
    <n v="214503"/>
    <n v="290"/>
    <d v="2020-11-02T21:40:55"/>
    <x v="123"/>
    <n v="1200"/>
  </r>
  <r>
    <n v="214505"/>
    <n v="5378"/>
    <d v="2020-11-02T21:43:32"/>
    <x v="209"/>
    <n v="960"/>
  </r>
  <r>
    <n v="214520"/>
    <n v="819"/>
    <d v="2020-11-02T21:50:59"/>
    <x v="159"/>
    <n v="1200"/>
  </r>
  <r>
    <n v="214527"/>
    <n v="2075"/>
    <d v="2020-11-02T21:55:44"/>
    <x v="201"/>
    <n v="1200"/>
  </r>
  <r>
    <n v="214532"/>
    <n v="11960"/>
    <d v="2020-11-02T21:59:44"/>
    <x v="157"/>
    <n v="1200"/>
  </r>
  <r>
    <n v="214534"/>
    <n v="6497"/>
    <d v="2020-11-02T22:20:56"/>
    <x v="24"/>
    <n v="1200"/>
  </r>
  <r>
    <n v="214538"/>
    <n v="11112"/>
    <d v="2020-11-02T22:23:54"/>
    <x v="58"/>
    <n v="1200"/>
  </r>
  <r>
    <n v="214543"/>
    <n v="9289"/>
    <d v="2020-11-02T22:31:07"/>
    <x v="45"/>
    <n v="1200"/>
  </r>
  <r>
    <n v="214549"/>
    <n v="8530"/>
    <d v="2020-11-02T22:33:24"/>
    <x v="134"/>
    <n v="1200"/>
  </r>
  <r>
    <n v="214557"/>
    <n v="827"/>
    <d v="2020-11-02T22:37:44"/>
    <x v="43"/>
    <n v="1200"/>
  </r>
  <r>
    <n v="214560"/>
    <n v="130"/>
    <d v="2020-11-02T22:39:21"/>
    <x v="180"/>
    <n v="1200"/>
  </r>
  <r>
    <n v="214566"/>
    <n v="579"/>
    <d v="2020-11-02T22:43:46"/>
    <x v="80"/>
    <n v="1200"/>
  </r>
  <r>
    <n v="214570"/>
    <n v="8464"/>
    <d v="2020-11-02T22:43:50"/>
    <x v="52"/>
    <n v="1200"/>
  </r>
  <r>
    <n v="214572"/>
    <n v="431"/>
    <d v="2020-11-02T22:49:18"/>
    <x v="71"/>
    <n v="1200"/>
  </r>
  <r>
    <n v="214582"/>
    <n v="13916"/>
    <d v="2020-11-02T23:09:03"/>
    <x v="62"/>
    <n v="960"/>
  </r>
  <r>
    <n v="214585"/>
    <n v="12515"/>
    <d v="2020-11-02T23:13:00"/>
    <x v="117"/>
    <n v="1200"/>
  </r>
  <r>
    <n v="214587"/>
    <n v="634"/>
    <d v="2020-11-02T23:14:21"/>
    <x v="198"/>
    <n v="1200"/>
  </r>
  <r>
    <n v="214596"/>
    <n v="10872"/>
    <d v="2020-11-02T23:18:59"/>
    <x v="35"/>
    <n v="1200"/>
  </r>
  <r>
    <n v="214599"/>
    <n v="13531"/>
    <d v="2020-11-02T23:20:14"/>
    <x v="123"/>
    <n v="1200"/>
  </r>
  <r>
    <n v="214600"/>
    <n v="12390"/>
    <d v="2020-11-02T23:24:49"/>
    <x v="48"/>
    <n v="1200"/>
  </r>
  <r>
    <n v="214603"/>
    <n v="10791"/>
    <d v="2020-11-02T23:43:43"/>
    <x v="22"/>
    <n v="1200"/>
  </r>
  <r>
    <n v="214607"/>
    <n v="9733"/>
    <d v="2020-11-02T23:44:39"/>
    <x v="175"/>
    <n v="1200"/>
  </r>
  <r>
    <n v="214618"/>
    <n v="6910"/>
    <d v="2020-11-02T23:57:03"/>
    <x v="174"/>
    <n v="1200"/>
  </r>
  <r>
    <n v="214622"/>
    <n v="7099"/>
    <d v="2020-11-03T00:01:02"/>
    <x v="101"/>
    <n v="1200"/>
  </r>
  <r>
    <n v="214624"/>
    <n v="5610"/>
    <d v="2020-11-03T00:04:43"/>
    <x v="201"/>
    <n v="1200"/>
  </r>
  <r>
    <n v="214630"/>
    <n v="2827"/>
    <d v="2020-11-03T00:09:49"/>
    <x v="141"/>
    <n v="1200"/>
  </r>
  <r>
    <n v="214633"/>
    <n v="8096"/>
    <d v="2020-11-03T00:10:39"/>
    <x v="222"/>
    <n v="1200"/>
  </r>
  <r>
    <n v="214639"/>
    <n v="980"/>
    <d v="2020-11-03T00:14:56"/>
    <x v="73"/>
    <n v="1200"/>
  </r>
  <r>
    <n v="214641"/>
    <n v="5102"/>
    <d v="2020-11-03T00:20:35"/>
    <x v="188"/>
    <n v="1200"/>
  </r>
  <r>
    <n v="214642"/>
    <n v="5157"/>
    <d v="2020-11-03T00:21:59"/>
    <x v="61"/>
    <n v="1200"/>
  </r>
  <r>
    <n v="214645"/>
    <n v="7229"/>
    <d v="2020-11-03T00:27:37"/>
    <x v="189"/>
    <n v="1200"/>
  </r>
  <r>
    <n v="214655"/>
    <n v="11240"/>
    <d v="2020-11-03T00:36:47"/>
    <x v="21"/>
    <n v="1200"/>
  </r>
  <r>
    <n v="214657"/>
    <n v="13475"/>
    <d v="2020-11-03T00:42:54"/>
    <x v="104"/>
    <n v="1200"/>
  </r>
  <r>
    <n v="214659"/>
    <n v="2463"/>
    <d v="2020-11-03T00:45:21"/>
    <x v="61"/>
    <n v="1200"/>
  </r>
  <r>
    <n v="214662"/>
    <n v="5179"/>
    <d v="2020-11-03T00:49:52"/>
    <x v="167"/>
    <n v="1200"/>
  </r>
  <r>
    <n v="214667"/>
    <n v="7275"/>
    <d v="2020-11-03T01:02:03"/>
    <x v="22"/>
    <n v="1200"/>
  </r>
  <r>
    <n v="214673"/>
    <n v="7948"/>
    <d v="2020-11-03T01:03:56"/>
    <x v="112"/>
    <n v="1200"/>
  </r>
  <r>
    <n v="214677"/>
    <n v="7489"/>
    <d v="2020-11-03T01:05:50"/>
    <x v="42"/>
    <n v="1200"/>
  </r>
  <r>
    <n v="214680"/>
    <n v="8257"/>
    <d v="2020-11-03T01:09:41"/>
    <x v="207"/>
    <n v="1200"/>
  </r>
  <r>
    <n v="214687"/>
    <n v="2096"/>
    <d v="2020-11-03T01:16:30"/>
    <x v="65"/>
    <n v="1200"/>
  </r>
  <r>
    <n v="214690"/>
    <n v="7361"/>
    <d v="2020-11-03T01:21:54"/>
    <x v="75"/>
    <n v="1200"/>
  </r>
  <r>
    <n v="214691"/>
    <n v="4377"/>
    <d v="2020-11-03T01:22:53"/>
    <x v="169"/>
    <n v="1200"/>
  </r>
  <r>
    <n v="214694"/>
    <n v="6428"/>
    <d v="2020-11-03T01:23:05"/>
    <x v="69"/>
    <n v="0"/>
  </r>
  <r>
    <n v="214698"/>
    <n v="10072"/>
    <d v="2020-11-03T01:23:12"/>
    <x v="215"/>
    <n v="1200"/>
  </r>
  <r>
    <n v="214700"/>
    <n v="1763"/>
    <d v="2020-11-03T01:30:04"/>
    <x v="196"/>
    <n v="1200"/>
  </r>
  <r>
    <n v="214709"/>
    <n v="5475"/>
    <d v="2020-11-03T01:31:50"/>
    <x v="178"/>
    <n v="1200"/>
  </r>
  <r>
    <n v="214712"/>
    <n v="6741"/>
    <d v="2020-11-03T01:35:24"/>
    <x v="96"/>
    <n v="1200"/>
  </r>
  <r>
    <n v="214715"/>
    <n v="5144"/>
    <d v="2020-11-03T01:35:37"/>
    <x v="130"/>
    <n v="1200"/>
  </r>
  <r>
    <n v="214716"/>
    <n v="383"/>
    <d v="2020-11-03T01:38:33"/>
    <x v="202"/>
    <n v="1200"/>
  </r>
  <r>
    <n v="214718"/>
    <n v="2639"/>
    <d v="2020-11-03T01:40:34"/>
    <x v="110"/>
    <n v="1200"/>
  </r>
  <r>
    <n v="214721"/>
    <n v="10978"/>
    <d v="2020-11-03T01:42:58"/>
    <x v="160"/>
    <n v="1200"/>
  </r>
  <r>
    <n v="214722"/>
    <n v="5370"/>
    <d v="2020-11-03T01:51:25"/>
    <x v="166"/>
    <n v="1200"/>
  </r>
  <r>
    <n v="214726"/>
    <n v="6128"/>
    <d v="2020-11-03T01:57:28"/>
    <x v="81"/>
    <n v="1200"/>
  </r>
  <r>
    <n v="214729"/>
    <n v="9073"/>
    <d v="2020-11-03T02:01:16"/>
    <x v="13"/>
    <n v="1200"/>
  </r>
  <r>
    <n v="214735"/>
    <n v="6878"/>
    <d v="2020-11-03T02:02:03"/>
    <x v="74"/>
    <n v="1200"/>
  </r>
  <r>
    <n v="214736"/>
    <n v="8965"/>
    <d v="2020-11-03T02:04:09"/>
    <x v="18"/>
    <n v="1200"/>
  </r>
  <r>
    <n v="214741"/>
    <n v="116"/>
    <d v="2020-11-03T02:06:37"/>
    <x v="130"/>
    <n v="1200"/>
  </r>
  <r>
    <n v="214744"/>
    <n v="6099"/>
    <d v="2020-11-03T02:07:21"/>
    <x v="52"/>
    <n v="1200"/>
  </r>
  <r>
    <n v="214751"/>
    <n v="9073"/>
    <d v="2020-11-03T02:11:22"/>
    <x v="201"/>
    <n v="1200"/>
  </r>
  <r>
    <n v="214755"/>
    <n v="2573"/>
    <d v="2020-11-03T02:12:08"/>
    <x v="87"/>
    <n v="1200"/>
  </r>
  <r>
    <n v="214761"/>
    <n v="8580"/>
    <d v="2020-11-03T02:14:02"/>
    <x v="173"/>
    <n v="1200"/>
  </r>
  <r>
    <n v="214765"/>
    <n v="4896"/>
    <d v="2020-11-03T02:18:46"/>
    <x v="205"/>
    <n v="1200"/>
  </r>
  <r>
    <n v="214770"/>
    <n v="3466"/>
    <d v="2020-11-03T02:26:14"/>
    <x v="55"/>
    <n v="1200"/>
  </r>
  <r>
    <n v="214773"/>
    <n v="13324"/>
    <d v="2020-11-03T02:26:20"/>
    <x v="130"/>
    <n v="1200"/>
  </r>
  <r>
    <n v="214779"/>
    <n v="1851"/>
    <d v="2020-11-03T02:27:53"/>
    <x v="44"/>
    <n v="0"/>
  </r>
  <r>
    <n v="214787"/>
    <n v="5139"/>
    <d v="2020-11-03T02:44:29"/>
    <x v="207"/>
    <n v="960"/>
  </r>
  <r>
    <n v="214794"/>
    <n v="13450"/>
    <d v="2020-11-03T02:46:26"/>
    <x v="73"/>
    <n v="1200"/>
  </r>
  <r>
    <n v="214801"/>
    <n v="2806"/>
    <d v="2020-11-03T02:47:13"/>
    <x v="223"/>
    <n v="1200"/>
  </r>
  <r>
    <n v="214804"/>
    <n v="1778"/>
    <d v="2020-11-03T02:55:09"/>
    <x v="8"/>
    <n v="1200"/>
  </r>
  <r>
    <n v="214810"/>
    <n v="3795"/>
    <d v="2020-11-03T02:55:57"/>
    <x v="117"/>
    <n v="1200"/>
  </r>
  <r>
    <n v="214817"/>
    <n v="4544"/>
    <d v="2020-11-03T03:05:09"/>
    <x v="1"/>
    <n v="1200"/>
  </r>
  <r>
    <n v="214824"/>
    <n v="10173"/>
    <d v="2020-11-03T03:05:32"/>
    <x v="21"/>
    <n v="1200"/>
  </r>
  <r>
    <n v="214828"/>
    <n v="3404"/>
    <d v="2020-11-03T03:11:47"/>
    <x v="18"/>
    <n v="1200"/>
  </r>
  <r>
    <n v="214833"/>
    <n v="13930"/>
    <d v="2020-11-03T03:13:33"/>
    <x v="161"/>
    <n v="1200"/>
  </r>
  <r>
    <n v="214836"/>
    <n v="11955"/>
    <d v="2020-11-03T03:13:55"/>
    <x v="88"/>
    <n v="1200"/>
  </r>
  <r>
    <n v="214842"/>
    <n v="8146"/>
    <d v="2020-11-03T03:16:50"/>
    <x v="182"/>
    <n v="1200"/>
  </r>
  <r>
    <n v="214844"/>
    <n v="396"/>
    <d v="2020-11-03T03:25:35"/>
    <x v="55"/>
    <n v="960"/>
  </r>
  <r>
    <n v="214847"/>
    <n v="6379"/>
    <d v="2020-11-03T03:27:05"/>
    <x v="201"/>
    <n v="1200"/>
  </r>
  <r>
    <n v="214853"/>
    <n v="3270"/>
    <d v="2020-11-03T03:29:42"/>
    <x v="108"/>
    <n v="1200"/>
  </r>
  <r>
    <n v="214855"/>
    <n v="13249"/>
    <d v="2020-11-03T03:37:16"/>
    <x v="35"/>
    <n v="1200"/>
  </r>
  <r>
    <n v="214861"/>
    <n v="2228"/>
    <d v="2020-11-03T03:38:59"/>
    <x v="68"/>
    <n v="1200"/>
  </r>
  <r>
    <n v="214867"/>
    <n v="5702"/>
    <d v="2020-11-03T03:39:19"/>
    <x v="166"/>
    <n v="1200"/>
  </r>
  <r>
    <n v="214877"/>
    <n v="12717"/>
    <d v="2020-11-03T03:47:00"/>
    <x v="183"/>
    <n v="960"/>
  </r>
  <r>
    <n v="214884"/>
    <n v="116"/>
    <d v="2020-11-03T03:48:31"/>
    <x v="168"/>
    <n v="1200"/>
  </r>
  <r>
    <n v="214888"/>
    <n v="8791"/>
    <d v="2020-11-03T03:49:04"/>
    <x v="8"/>
    <n v="1200"/>
  </r>
  <r>
    <n v="214892"/>
    <n v="13142"/>
    <d v="2020-11-03T03:56:38"/>
    <x v="41"/>
    <n v="1200"/>
  </r>
  <r>
    <n v="214895"/>
    <n v="9521"/>
    <d v="2020-11-03T04:04:30"/>
    <x v="68"/>
    <n v="1200"/>
  </r>
  <r>
    <n v="214897"/>
    <n v="8255"/>
    <d v="2020-11-03T04:05:09"/>
    <x v="107"/>
    <n v="1200"/>
  </r>
  <r>
    <n v="214906"/>
    <n v="4372"/>
    <d v="2020-11-03T04:13:55"/>
    <x v="69"/>
    <n v="1200"/>
  </r>
  <r>
    <n v="214910"/>
    <n v="4918"/>
    <d v="2020-11-03T04:15:39"/>
    <x v="69"/>
    <n v="1200"/>
  </r>
  <r>
    <n v="214920"/>
    <n v="210"/>
    <d v="2020-11-03T04:31:58"/>
    <x v="122"/>
    <n v="1200"/>
  </r>
  <r>
    <n v="214927"/>
    <n v="6102"/>
    <d v="2020-11-03T04:38:02"/>
    <x v="131"/>
    <n v="1200"/>
  </r>
  <r>
    <n v="214934"/>
    <n v="9630"/>
    <d v="2020-11-03T04:45:36"/>
    <x v="183"/>
    <n v="1200"/>
  </r>
  <r>
    <n v="214940"/>
    <n v="290"/>
    <d v="2020-11-03T04:52:42"/>
    <x v="132"/>
    <n v="1200"/>
  </r>
  <r>
    <n v="214941"/>
    <n v="13352"/>
    <d v="2020-11-03T04:55:55"/>
    <x v="88"/>
    <n v="1200"/>
  </r>
  <r>
    <n v="214942"/>
    <n v="2650"/>
    <d v="2020-11-03T05:03:51"/>
    <x v="138"/>
    <n v="1200"/>
  </r>
  <r>
    <n v="214944"/>
    <n v="1763"/>
    <d v="2020-11-03T05:09:43"/>
    <x v="188"/>
    <n v="1200"/>
  </r>
  <r>
    <n v="214951"/>
    <n v="7948"/>
    <d v="2020-11-03T05:14:42"/>
    <x v="105"/>
    <n v="1200"/>
  </r>
  <r>
    <n v="214955"/>
    <n v="4824"/>
    <d v="2020-11-03T05:19:08"/>
    <x v="14"/>
    <n v="1200"/>
  </r>
  <r>
    <n v="214957"/>
    <n v="10581"/>
    <d v="2020-11-03T05:27:24"/>
    <x v="69"/>
    <n v="1200"/>
  </r>
  <r>
    <n v="214959"/>
    <n v="6632"/>
    <d v="2020-11-03T05:28:48"/>
    <x v="80"/>
    <n v="1200"/>
  </r>
  <r>
    <n v="214966"/>
    <n v="3334"/>
    <d v="2020-11-03T05:45:27"/>
    <x v="114"/>
    <n v="1200"/>
  </r>
  <r>
    <n v="214970"/>
    <n v="4398"/>
    <d v="2020-11-03T05:46:30"/>
    <x v="145"/>
    <n v="0"/>
  </r>
  <r>
    <n v="214972"/>
    <n v="10669"/>
    <d v="2020-11-03T05:51:42"/>
    <x v="212"/>
    <n v="960"/>
  </r>
  <r>
    <n v="214976"/>
    <n v="852"/>
    <d v="2020-11-03T05:56:27"/>
    <x v="120"/>
    <n v="960"/>
  </r>
  <r>
    <n v="214990"/>
    <n v="7706"/>
    <d v="2020-11-03T06:10:58"/>
    <x v="204"/>
    <n v="1200"/>
  </r>
  <r>
    <n v="214997"/>
    <n v="7135"/>
    <d v="2020-11-03T06:13:09"/>
    <x v="90"/>
    <n v="1200"/>
  </r>
  <r>
    <n v="214998"/>
    <n v="1487"/>
    <d v="2020-11-03T06:14:47"/>
    <x v="224"/>
    <n v="1200"/>
  </r>
  <r>
    <n v="215004"/>
    <n v="1825"/>
    <d v="2020-11-03T06:17:09"/>
    <x v="42"/>
    <n v="1200"/>
  </r>
  <r>
    <n v="215006"/>
    <n v="10669"/>
    <d v="2020-11-03T06:27:14"/>
    <x v="95"/>
    <n v="1200"/>
  </r>
  <r>
    <n v="215009"/>
    <n v="13330"/>
    <d v="2020-11-03T06:29:36"/>
    <x v="215"/>
    <n v="1200"/>
  </r>
  <r>
    <n v="215016"/>
    <n v="10885"/>
    <d v="2020-11-03T06:35:15"/>
    <x v="150"/>
    <n v="1200"/>
  </r>
  <r>
    <n v="215020"/>
    <n v="4824"/>
    <d v="2020-11-03T06:38:00"/>
    <x v="57"/>
    <n v="1200"/>
  </r>
  <r>
    <n v="215026"/>
    <n v="4829"/>
    <d v="2020-11-03T06:39:46"/>
    <x v="218"/>
    <n v="1200"/>
  </r>
  <r>
    <n v="215031"/>
    <n v="11629"/>
    <d v="2020-11-03T06:41:20"/>
    <x v="84"/>
    <n v="1200"/>
  </r>
  <r>
    <n v="215036"/>
    <n v="8976"/>
    <d v="2020-11-03T06:43:39"/>
    <x v="86"/>
    <n v="1200"/>
  </r>
  <r>
    <n v="215043"/>
    <n v="13982"/>
    <d v="2020-11-03T06:51:40"/>
    <x v="24"/>
    <n v="1200"/>
  </r>
  <r>
    <n v="215055"/>
    <n v="3349"/>
    <d v="2020-11-03T07:09:38"/>
    <x v="134"/>
    <n v="1200"/>
  </r>
  <r>
    <n v="215060"/>
    <n v="3093"/>
    <d v="2020-11-03T07:20:52"/>
    <x v="158"/>
    <n v="1200"/>
  </r>
  <r>
    <n v="215063"/>
    <n v="960"/>
    <d v="2020-11-03T07:22:00"/>
    <x v="204"/>
    <n v="1200"/>
  </r>
  <r>
    <n v="215067"/>
    <n v="4968"/>
    <d v="2020-11-03T07:22:06"/>
    <x v="152"/>
    <n v="1200"/>
  </r>
  <r>
    <n v="215070"/>
    <n v="8906"/>
    <d v="2020-11-03T07:32:08"/>
    <x v="190"/>
    <n v="1200"/>
  </r>
  <r>
    <n v="215072"/>
    <n v="9817"/>
    <d v="2020-11-03T07:34:06"/>
    <x v="21"/>
    <n v="1200"/>
  </r>
  <r>
    <n v="215077"/>
    <n v="13416"/>
    <d v="2020-11-03T07:39:53"/>
    <x v="37"/>
    <n v="1200"/>
  </r>
  <r>
    <n v="215082"/>
    <n v="3693"/>
    <d v="2020-11-03T07:54:35"/>
    <x v="69"/>
    <n v="1200"/>
  </r>
  <r>
    <n v="215089"/>
    <n v="10669"/>
    <d v="2020-11-03T08:08:13"/>
    <x v="42"/>
    <n v="0"/>
  </r>
  <r>
    <n v="215096"/>
    <n v="937"/>
    <d v="2020-11-03T08:22:21"/>
    <x v="220"/>
    <n v="1200"/>
  </r>
  <r>
    <n v="215097"/>
    <n v="5116"/>
    <d v="2020-11-03T08:29:40"/>
    <x v="214"/>
    <n v="1200"/>
  </r>
  <r>
    <n v="215099"/>
    <n v="1491"/>
    <d v="2020-11-03T08:33:55"/>
    <x v="10"/>
    <n v="1200"/>
  </r>
  <r>
    <n v="215105"/>
    <n v="11635"/>
    <d v="2020-11-03T08:39:47"/>
    <x v="84"/>
    <n v="1200"/>
  </r>
  <r>
    <n v="215107"/>
    <n v="11692"/>
    <d v="2020-11-03T08:42:06"/>
    <x v="205"/>
    <n v="1200"/>
  </r>
  <r>
    <n v="215111"/>
    <n v="6879"/>
    <d v="2020-11-03T08:58:36"/>
    <x v="176"/>
    <n v="1200"/>
  </r>
  <r>
    <n v="215121"/>
    <n v="10356"/>
    <d v="2020-11-03T09:03:13"/>
    <x v="95"/>
    <n v="1200"/>
  </r>
  <r>
    <n v="215122"/>
    <n v="2096"/>
    <d v="2020-11-03T09:04:59"/>
    <x v="18"/>
    <n v="1200"/>
  </r>
  <r>
    <n v="215124"/>
    <n v="3715"/>
    <d v="2020-11-03T09:05:01"/>
    <x v="216"/>
    <n v="1200"/>
  </r>
  <r>
    <n v="215131"/>
    <n v="1763"/>
    <d v="2020-11-03T09:12:09"/>
    <x v="43"/>
    <n v="1200"/>
  </r>
  <r>
    <n v="215138"/>
    <n v="12764"/>
    <d v="2020-11-03T09:14:05"/>
    <x v="167"/>
    <n v="1200"/>
  </r>
  <r>
    <n v="215143"/>
    <n v="10860"/>
    <d v="2020-11-03T09:16:24"/>
    <x v="35"/>
    <n v="1200"/>
  </r>
  <r>
    <n v="215147"/>
    <n v="12116"/>
    <d v="2020-11-03T09:20:13"/>
    <x v="75"/>
    <n v="1200"/>
  </r>
  <r>
    <n v="215153"/>
    <n v="6607"/>
    <d v="2020-11-03T09:20:58"/>
    <x v="161"/>
    <n v="1200"/>
  </r>
  <r>
    <n v="215160"/>
    <n v="13930"/>
    <d v="2020-11-03T09:22:21"/>
    <x v="24"/>
    <n v="1200"/>
  </r>
  <r>
    <n v="215162"/>
    <n v="5748"/>
    <d v="2020-11-03T09:26:57"/>
    <x v="179"/>
    <n v="1200"/>
  </r>
  <r>
    <n v="215165"/>
    <n v="2165"/>
    <d v="2020-11-03T09:27:39"/>
    <x v="228"/>
    <n v="960"/>
  </r>
  <r>
    <n v="215166"/>
    <n v="4968"/>
    <d v="2020-11-03T09:31:11"/>
    <x v="85"/>
    <n v="960"/>
  </r>
  <r>
    <n v="215168"/>
    <n v="11446"/>
    <d v="2020-11-03T09:31:15"/>
    <x v="173"/>
    <n v="1200"/>
  </r>
  <r>
    <n v="215174"/>
    <n v="12582"/>
    <d v="2020-11-03T09:35:56"/>
    <x v="44"/>
    <n v="1200"/>
  </r>
  <r>
    <n v="215178"/>
    <n v="9676"/>
    <d v="2020-11-03T09:42:41"/>
    <x v="161"/>
    <n v="1200"/>
  </r>
  <r>
    <n v="215184"/>
    <n v="10029"/>
    <d v="2020-11-03T09:47:24"/>
    <x v="151"/>
    <n v="0"/>
  </r>
  <r>
    <n v="215188"/>
    <n v="2421"/>
    <d v="2020-11-03T09:56:28"/>
    <x v="61"/>
    <n v="1200"/>
  </r>
  <r>
    <n v="215190"/>
    <n v="10636"/>
    <d v="2020-11-03T09:58:35"/>
    <x v="156"/>
    <n v="1200"/>
  </r>
  <r>
    <n v="215191"/>
    <n v="6864"/>
    <d v="2020-11-03T10:04:03"/>
    <x v="89"/>
    <n v="1200"/>
  </r>
  <r>
    <n v="215198"/>
    <n v="2942"/>
    <d v="2020-11-03T10:06:01"/>
    <x v="177"/>
    <n v="1200"/>
  </r>
  <r>
    <n v="215201"/>
    <n v="8048"/>
    <d v="2020-11-03T10:07:30"/>
    <x v="50"/>
    <n v="1200"/>
  </r>
  <r>
    <n v="215212"/>
    <n v="13011"/>
    <d v="2020-11-03T10:23:15"/>
    <x v="144"/>
    <n v="1200"/>
  </r>
  <r>
    <n v="215217"/>
    <n v="13916"/>
    <d v="2020-11-03T10:29:46"/>
    <x v="205"/>
    <n v="1200"/>
  </r>
  <r>
    <n v="215222"/>
    <n v="13221"/>
    <d v="2020-11-03T10:31:17"/>
    <x v="173"/>
    <n v="1200"/>
  </r>
  <r>
    <n v="215227"/>
    <n v="13672"/>
    <d v="2020-11-03T10:31:21"/>
    <x v="158"/>
    <n v="960"/>
  </r>
  <r>
    <n v="215237"/>
    <n v="3236"/>
    <d v="2020-11-03T10:51:07"/>
    <x v="144"/>
    <n v="1200"/>
  </r>
  <r>
    <n v="215241"/>
    <n v="4377"/>
    <d v="2020-11-03T10:52:34"/>
    <x v="20"/>
    <n v="1200"/>
  </r>
  <r>
    <n v="215247"/>
    <n v="1754"/>
    <d v="2020-11-03T10:53:17"/>
    <x v="35"/>
    <n v="1200"/>
  </r>
  <r>
    <n v="215253"/>
    <n v="2806"/>
    <d v="2020-11-03T10:54:06"/>
    <x v="59"/>
    <n v="1200"/>
  </r>
  <r>
    <n v="215260"/>
    <n v="4267"/>
    <d v="2020-11-03T11:10:28"/>
    <x v="189"/>
    <n v="1200"/>
  </r>
  <r>
    <n v="215262"/>
    <n v="13708"/>
    <d v="2020-11-03T11:20:22"/>
    <x v="191"/>
    <n v="1200"/>
  </r>
  <r>
    <n v="215267"/>
    <n v="13436"/>
    <d v="2020-11-03T11:33:31"/>
    <x v="175"/>
    <n v="960"/>
  </r>
  <r>
    <n v="215272"/>
    <n v="5705"/>
    <d v="2020-11-03T11:34:53"/>
    <x v="155"/>
    <n v="1200"/>
  </r>
  <r>
    <n v="215282"/>
    <n v="5161"/>
    <d v="2020-11-03T11:42:23"/>
    <x v="156"/>
    <n v="1200"/>
  </r>
  <r>
    <n v="215284"/>
    <n v="897"/>
    <d v="2020-11-03T11:51:52"/>
    <x v="127"/>
    <n v="1200"/>
  </r>
  <r>
    <n v="215291"/>
    <n v="10356"/>
    <d v="2020-11-03T11:54:49"/>
    <x v="65"/>
    <n v="1200"/>
  </r>
  <r>
    <n v="215295"/>
    <n v="6919"/>
    <d v="2020-11-03T12:00:03"/>
    <x v="131"/>
    <n v="1200"/>
  </r>
  <r>
    <n v="215301"/>
    <n v="9817"/>
    <d v="2020-11-03T12:05:40"/>
    <x v="73"/>
    <n v="1200"/>
  </r>
  <r>
    <n v="215307"/>
    <n v="5793"/>
    <d v="2020-11-03T12:12:44"/>
    <x v="88"/>
    <n v="1200"/>
  </r>
  <r>
    <n v="215318"/>
    <n v="6775"/>
    <d v="2020-11-03T12:19:01"/>
    <x v="104"/>
    <n v="1200"/>
  </r>
  <r>
    <n v="215324"/>
    <n v="13164"/>
    <d v="2020-11-03T12:21:45"/>
    <x v="108"/>
    <n v="1200"/>
  </r>
  <r>
    <n v="215325"/>
    <n v="3944"/>
    <d v="2020-11-03T12:28:29"/>
    <x v="77"/>
    <n v="1200"/>
  </r>
  <r>
    <n v="215328"/>
    <n v="9380"/>
    <d v="2020-11-03T12:39:13"/>
    <x v="219"/>
    <n v="1200"/>
  </r>
  <r>
    <n v="215340"/>
    <n v="2073"/>
    <d v="2020-11-03T13:12:59"/>
    <x v="102"/>
    <n v="0"/>
  </r>
  <r>
    <n v="215343"/>
    <n v="2897"/>
    <d v="2020-11-03T13:14:37"/>
    <x v="214"/>
    <n v="1200"/>
  </r>
  <r>
    <n v="215346"/>
    <n v="13582"/>
    <d v="2020-11-03T13:16:40"/>
    <x v="163"/>
    <n v="1200"/>
  </r>
  <r>
    <n v="215349"/>
    <n v="8329"/>
    <d v="2020-11-03T13:19:34"/>
    <x v="59"/>
    <n v="960"/>
  </r>
  <r>
    <n v="215350"/>
    <n v="11028"/>
    <d v="2020-11-03T13:31:26"/>
    <x v="58"/>
    <n v="0"/>
  </r>
  <r>
    <n v="215353"/>
    <n v="464"/>
    <d v="2020-11-03T13:46:30"/>
    <x v="153"/>
    <n v="1200"/>
  </r>
  <r>
    <n v="215360"/>
    <n v="12632"/>
    <d v="2020-11-03T13:50:34"/>
    <x v="159"/>
    <n v="1200"/>
  </r>
  <r>
    <n v="215366"/>
    <n v="9760"/>
    <d v="2020-11-03T13:56:34"/>
    <x v="86"/>
    <n v="1200"/>
  </r>
  <r>
    <n v="215373"/>
    <n v="10825"/>
    <d v="2020-11-03T14:01:10"/>
    <x v="112"/>
    <n v="1200"/>
  </r>
  <r>
    <n v="215377"/>
    <n v="5012"/>
    <d v="2020-11-03T14:02:09"/>
    <x v="166"/>
    <n v="0"/>
  </r>
  <r>
    <n v="215385"/>
    <n v="11033"/>
    <d v="2020-11-03T14:28:20"/>
    <x v="136"/>
    <n v="1200"/>
  </r>
  <r>
    <n v="215388"/>
    <n v="6834"/>
    <d v="2020-11-03T14:29:19"/>
    <x v="81"/>
    <n v="1200"/>
  </r>
  <r>
    <n v="215393"/>
    <n v="13529"/>
    <d v="2020-11-03T14:32:14"/>
    <x v="18"/>
    <n v="1200"/>
  </r>
  <r>
    <n v="215394"/>
    <n v="9706"/>
    <d v="2020-11-03T14:33:52"/>
    <x v="203"/>
    <n v="1200"/>
  </r>
  <r>
    <n v="215395"/>
    <n v="9591"/>
    <d v="2020-11-03T14:37:47"/>
    <x v="192"/>
    <n v="960"/>
  </r>
  <r>
    <n v="215401"/>
    <n v="5042"/>
    <d v="2020-11-03T14:44:14"/>
    <x v="50"/>
    <n v="0"/>
  </r>
  <r>
    <n v="215405"/>
    <n v="4890"/>
    <d v="2020-11-03T14:45:22"/>
    <x v="146"/>
    <n v="1200"/>
  </r>
  <r>
    <n v="215409"/>
    <n v="591"/>
    <d v="2020-11-03T14:46:04"/>
    <x v="104"/>
    <n v="1200"/>
  </r>
  <r>
    <n v="215417"/>
    <n v="10212"/>
    <d v="2020-11-03T14:55:12"/>
    <x v="75"/>
    <n v="960"/>
  </r>
  <r>
    <n v="215420"/>
    <n v="12571"/>
    <d v="2020-11-03T14:56:39"/>
    <x v="198"/>
    <n v="960"/>
  </r>
  <r>
    <n v="215425"/>
    <n v="2149"/>
    <d v="2020-11-03T14:57:21"/>
    <x v="149"/>
    <n v="960"/>
  </r>
  <r>
    <n v="215428"/>
    <n v="12154"/>
    <d v="2020-11-03T15:00:11"/>
    <x v="44"/>
    <n v="1200"/>
  </r>
  <r>
    <n v="215434"/>
    <n v="9741"/>
    <d v="2020-11-03T15:00:20"/>
    <x v="137"/>
    <n v="1200"/>
  </r>
  <r>
    <n v="215435"/>
    <n v="1201"/>
    <d v="2020-11-03T15:01:10"/>
    <x v="45"/>
    <n v="1200"/>
  </r>
  <r>
    <n v="215441"/>
    <n v="3901"/>
    <d v="2020-11-03T15:05:39"/>
    <x v="180"/>
    <n v="1200"/>
  </r>
  <r>
    <n v="215449"/>
    <n v="12995"/>
    <d v="2020-11-03T15:23:39"/>
    <x v="6"/>
    <n v="1200"/>
  </r>
  <r>
    <n v="215456"/>
    <n v="3911"/>
    <d v="2020-11-03T15:35:32"/>
    <x v="52"/>
    <n v="1200"/>
  </r>
  <r>
    <n v="215459"/>
    <n v="2913"/>
    <d v="2020-11-03T15:38:49"/>
    <x v="48"/>
    <n v="1200"/>
  </r>
  <r>
    <n v="215460"/>
    <n v="5370"/>
    <d v="2020-11-03T15:47:27"/>
    <x v="77"/>
    <n v="1200"/>
  </r>
  <r>
    <n v="215462"/>
    <n v="10507"/>
    <d v="2020-11-03T15:59:30"/>
    <x v="117"/>
    <n v="1200"/>
  </r>
  <r>
    <n v="215463"/>
    <n v="5157"/>
    <d v="2020-11-03T15:59:37"/>
    <x v="149"/>
    <n v="1200"/>
  </r>
  <r>
    <n v="215475"/>
    <n v="11195"/>
    <d v="2020-11-03T16:19:36"/>
    <x v="45"/>
    <n v="0"/>
  </r>
  <r>
    <n v="215478"/>
    <n v="5072"/>
    <d v="2020-11-03T16:29:20"/>
    <x v="175"/>
    <n v="1200"/>
  </r>
  <r>
    <n v="215481"/>
    <n v="198"/>
    <d v="2020-11-03T16:31:51"/>
    <x v="223"/>
    <n v="960"/>
  </r>
  <r>
    <n v="215485"/>
    <n v="6138"/>
    <d v="2020-11-03T16:33:24"/>
    <x v="222"/>
    <n v="1200"/>
  </r>
  <r>
    <n v="215492"/>
    <n v="463"/>
    <d v="2020-11-03T16:41:18"/>
    <x v="122"/>
    <n v="1200"/>
  </r>
  <r>
    <n v="215498"/>
    <n v="11840"/>
    <d v="2020-11-03T16:43:16"/>
    <x v="73"/>
    <n v="960"/>
  </r>
  <r>
    <n v="215504"/>
    <n v="3989"/>
    <d v="2020-11-03T16:43:52"/>
    <x v="15"/>
    <n v="960"/>
  </r>
  <r>
    <n v="215511"/>
    <n v="11344"/>
    <d v="2020-11-03T16:45:44"/>
    <x v="171"/>
    <n v="1200"/>
  </r>
  <r>
    <n v="215514"/>
    <n v="8379"/>
    <d v="2020-11-03T16:48:09"/>
    <x v="69"/>
    <n v="960"/>
  </r>
  <r>
    <n v="215521"/>
    <n v="2633"/>
    <d v="2020-11-03T16:53:17"/>
    <x v="202"/>
    <n v="1200"/>
  </r>
  <r>
    <n v="215526"/>
    <n v="13626"/>
    <d v="2020-11-03T16:57:20"/>
    <x v="89"/>
    <n v="1200"/>
  </r>
  <r>
    <n v="215533"/>
    <n v="6138"/>
    <d v="2020-11-03T17:02:41"/>
    <x v="43"/>
    <n v="1200"/>
  </r>
  <r>
    <n v="215539"/>
    <n v="819"/>
    <d v="2020-11-03T17:11:15"/>
    <x v="9"/>
    <n v="1200"/>
  </r>
  <r>
    <n v="215540"/>
    <n v="9588"/>
    <d v="2020-11-03T17:16:20"/>
    <x v="157"/>
    <n v="960"/>
  </r>
  <r>
    <n v="215542"/>
    <n v="6117"/>
    <d v="2020-11-03T17:17:15"/>
    <x v="114"/>
    <n v="1200"/>
  </r>
  <r>
    <n v="215544"/>
    <n v="11334"/>
    <d v="2020-11-03T17:20:02"/>
    <x v="95"/>
    <n v="1200"/>
  </r>
  <r>
    <n v="215546"/>
    <n v="1855"/>
    <d v="2020-11-03T17:20:20"/>
    <x v="59"/>
    <n v="1200"/>
  </r>
  <r>
    <n v="215551"/>
    <n v="13519"/>
    <d v="2020-11-03T17:26:06"/>
    <x v="103"/>
    <n v="1200"/>
  </r>
  <r>
    <n v="215555"/>
    <n v="6328"/>
    <d v="2020-11-03T17:26:18"/>
    <x v="188"/>
    <n v="1200"/>
  </r>
  <r>
    <n v="215561"/>
    <n v="1707"/>
    <d v="2020-11-03T17:32:40"/>
    <x v="3"/>
    <n v="960"/>
  </r>
  <r>
    <n v="215565"/>
    <n v="4186"/>
    <d v="2020-11-03T17:36:09"/>
    <x v="68"/>
    <n v="1200"/>
  </r>
  <r>
    <n v="215566"/>
    <n v="6944"/>
    <d v="2020-11-03T17:47:39"/>
    <x v="77"/>
    <n v="1200"/>
  </r>
  <r>
    <n v="215570"/>
    <n v="2013"/>
    <d v="2020-11-03T17:52:32"/>
    <x v="78"/>
    <n v="1200"/>
  </r>
  <r>
    <n v="215572"/>
    <n v="13675"/>
    <d v="2020-11-03T18:02:37"/>
    <x v="185"/>
    <n v="1200"/>
  </r>
  <r>
    <n v="215573"/>
    <n v="6176"/>
    <d v="2020-11-03T18:04:54"/>
    <x v="4"/>
    <n v="1200"/>
  </r>
  <r>
    <n v="215578"/>
    <n v="2024"/>
    <d v="2020-11-03T18:10:25"/>
    <x v="73"/>
    <n v="1200"/>
  </r>
  <r>
    <n v="215582"/>
    <n v="13680"/>
    <d v="2020-11-03T18:18:03"/>
    <x v="137"/>
    <n v="1200"/>
  </r>
  <r>
    <n v="215589"/>
    <n v="2463"/>
    <d v="2020-11-03T18:26:49"/>
    <x v="90"/>
    <n v="1200"/>
  </r>
  <r>
    <n v="215593"/>
    <n v="4382"/>
    <d v="2020-11-03T18:29:18"/>
    <x v="146"/>
    <n v="1200"/>
  </r>
  <r>
    <n v="215597"/>
    <n v="374"/>
    <d v="2020-11-03T18:32:09"/>
    <x v="35"/>
    <n v="1200"/>
  </r>
  <r>
    <n v="215599"/>
    <n v="4090"/>
    <d v="2020-11-03T18:37:37"/>
    <x v="69"/>
    <n v="1200"/>
  </r>
  <r>
    <n v="215601"/>
    <n v="3036"/>
    <d v="2020-11-03T18:48:20"/>
    <x v="173"/>
    <n v="1200"/>
  </r>
  <r>
    <n v="215607"/>
    <n v="4237"/>
    <d v="2020-11-03T18:55:58"/>
    <x v="143"/>
    <n v="1200"/>
  </r>
  <r>
    <n v="215610"/>
    <n v="9243"/>
    <d v="2020-11-03T18:56:08"/>
    <x v="158"/>
    <n v="1200"/>
  </r>
  <r>
    <n v="215614"/>
    <n v="2073"/>
    <d v="2020-11-03T19:00:59"/>
    <x v="157"/>
    <n v="1200"/>
  </r>
  <r>
    <n v="215620"/>
    <n v="12993"/>
    <d v="2020-11-03T19:02:32"/>
    <x v="188"/>
    <n v="1200"/>
  </r>
  <r>
    <n v="215623"/>
    <n v="1778"/>
    <d v="2020-11-03T19:05:41"/>
    <x v="223"/>
    <n v="1200"/>
  </r>
  <r>
    <n v="215626"/>
    <n v="6117"/>
    <d v="2020-11-03T19:07:39"/>
    <x v="84"/>
    <n v="1200"/>
  </r>
  <r>
    <n v="215632"/>
    <n v="9804"/>
    <d v="2020-11-03T19:11:28"/>
    <x v="98"/>
    <n v="960"/>
  </r>
  <r>
    <n v="215638"/>
    <n v="13129"/>
    <d v="2020-11-03T19:11:45"/>
    <x v="197"/>
    <n v="1200"/>
  </r>
  <r>
    <n v="215640"/>
    <n v="2527"/>
    <d v="2020-11-03T19:16:06"/>
    <x v="117"/>
    <n v="1200"/>
  </r>
  <r>
    <n v="215643"/>
    <n v="5748"/>
    <d v="2020-11-03T19:16:30"/>
    <x v="175"/>
    <n v="1200"/>
  </r>
  <r>
    <n v="215647"/>
    <n v="13982"/>
    <d v="2020-11-03T19:19:49"/>
    <x v="196"/>
    <n v="1200"/>
  </r>
  <r>
    <n v="215652"/>
    <n v="4006"/>
    <d v="2020-11-03T19:21:14"/>
    <x v="221"/>
    <n v="1200"/>
  </r>
  <r>
    <n v="215657"/>
    <n v="4468"/>
    <d v="2020-11-03T19:28:45"/>
    <x v="57"/>
    <n v="1200"/>
  </r>
  <r>
    <n v="215658"/>
    <n v="6117"/>
    <d v="2020-11-03T19:31:55"/>
    <x v="48"/>
    <n v="1200"/>
  </r>
  <r>
    <n v="215664"/>
    <n v="827"/>
    <d v="2020-11-03T19:37:26"/>
    <x v="44"/>
    <n v="1200"/>
  </r>
  <r>
    <n v="215669"/>
    <n v="6182"/>
    <d v="2020-11-03T19:44:14"/>
    <x v="61"/>
    <n v="1200"/>
  </r>
  <r>
    <n v="215674"/>
    <n v="6751"/>
    <d v="2020-11-03T19:47:44"/>
    <x v="163"/>
    <n v="1200"/>
  </r>
  <r>
    <n v="215681"/>
    <n v="8187"/>
    <d v="2020-11-03T19:54:55"/>
    <x v="211"/>
    <n v="1200"/>
  </r>
  <r>
    <n v="215685"/>
    <n v="1584"/>
    <d v="2020-11-03T19:57:48"/>
    <x v="114"/>
    <n v="1200"/>
  </r>
  <r>
    <n v="215692"/>
    <n v="1171"/>
    <d v="2020-11-03T19:58:32"/>
    <x v="21"/>
    <n v="1200"/>
  </r>
  <r>
    <n v="215697"/>
    <n v="12858"/>
    <d v="2020-11-03T20:02:28"/>
    <x v="133"/>
    <n v="1200"/>
  </r>
  <r>
    <n v="215710"/>
    <n v="3909"/>
    <d v="2020-11-03T20:13:27"/>
    <x v="95"/>
    <n v="1200"/>
  </r>
  <r>
    <n v="215714"/>
    <n v="3059"/>
    <d v="2020-11-03T20:27:49"/>
    <x v="171"/>
    <n v="1200"/>
  </r>
  <r>
    <n v="215716"/>
    <n v="2374"/>
    <d v="2020-11-03T20:32:30"/>
    <x v="216"/>
    <n v="1200"/>
  </r>
  <r>
    <n v="215719"/>
    <n v="7831"/>
    <d v="2020-11-03T20:50:02"/>
    <x v="76"/>
    <n v="1200"/>
  </r>
  <r>
    <n v="215723"/>
    <n v="6382"/>
    <d v="2020-11-03T21:02:04"/>
    <x v="105"/>
    <n v="1200"/>
  </r>
  <r>
    <n v="215724"/>
    <n v="1061"/>
    <d v="2020-11-03T21:03:53"/>
    <x v="102"/>
    <n v="1200"/>
  </r>
  <r>
    <n v="215725"/>
    <n v="3130"/>
    <d v="2020-11-03T21:05:08"/>
    <x v="80"/>
    <n v="1200"/>
  </r>
  <r>
    <n v="215731"/>
    <n v="7654"/>
    <d v="2020-11-03T21:07:13"/>
    <x v="188"/>
    <n v="1200"/>
  </r>
  <r>
    <n v="215735"/>
    <n v="6864"/>
    <d v="2020-11-03T21:18:11"/>
    <x v="159"/>
    <n v="1200"/>
  </r>
  <r>
    <n v="215741"/>
    <n v="2573"/>
    <d v="2020-11-03T21:23:51"/>
    <x v="141"/>
    <n v="1200"/>
  </r>
  <r>
    <n v="215746"/>
    <n v="3108"/>
    <d v="2020-11-03T21:26:30"/>
    <x v="201"/>
    <n v="1200"/>
  </r>
  <r>
    <n v="215753"/>
    <n v="5333"/>
    <d v="2020-11-03T21:40:50"/>
    <x v="18"/>
    <n v="1200"/>
  </r>
  <r>
    <n v="215756"/>
    <n v="2825"/>
    <d v="2020-11-03T21:43:19"/>
    <x v="21"/>
    <n v="1200"/>
  </r>
  <r>
    <n v="215763"/>
    <n v="8269"/>
    <d v="2020-11-03T21:46:09"/>
    <x v="149"/>
    <n v="1200"/>
  </r>
  <r>
    <n v="215769"/>
    <n v="1234"/>
    <d v="2020-11-03T21:47:17"/>
    <x v="160"/>
    <n v="1200"/>
  </r>
  <r>
    <n v="215774"/>
    <n v="11840"/>
    <d v="2020-11-03T21:47:38"/>
    <x v="65"/>
    <n v="1200"/>
  </r>
  <r>
    <n v="215776"/>
    <n v="207"/>
    <d v="2020-11-03T21:50:26"/>
    <x v="188"/>
    <n v="960"/>
  </r>
  <r>
    <n v="215783"/>
    <n v="7593"/>
    <d v="2020-11-03T21:54:51"/>
    <x v="74"/>
    <n v="1200"/>
  </r>
  <r>
    <n v="215784"/>
    <n v="12206"/>
    <d v="2020-11-03T21:55:32"/>
    <x v="164"/>
    <n v="0"/>
  </r>
  <r>
    <n v="215789"/>
    <n v="11062"/>
    <d v="2020-11-03T22:00:18"/>
    <x v="160"/>
    <n v="1200"/>
  </r>
  <r>
    <n v="215793"/>
    <n v="2709"/>
    <d v="2020-11-03T22:01:56"/>
    <x v="227"/>
    <n v="1200"/>
  </r>
  <r>
    <n v="215800"/>
    <n v="4270"/>
    <d v="2020-11-03T22:03:58"/>
    <x v="8"/>
    <n v="1200"/>
  </r>
  <r>
    <n v="215804"/>
    <n v="10580"/>
    <d v="2020-11-03T22:06:01"/>
    <x v="151"/>
    <n v="0"/>
  </r>
  <r>
    <n v="215810"/>
    <n v="13892"/>
    <d v="2020-11-03T22:12:31"/>
    <x v="80"/>
    <n v="1200"/>
  </r>
  <r>
    <n v="215813"/>
    <n v="1471"/>
    <d v="2020-11-03T22:15:03"/>
    <x v="71"/>
    <n v="1200"/>
  </r>
  <r>
    <n v="215814"/>
    <n v="5370"/>
    <d v="2020-11-03T22:20:09"/>
    <x v="1"/>
    <n v="1200"/>
  </r>
  <r>
    <n v="215816"/>
    <n v="9591"/>
    <d v="2020-11-03T22:32:59"/>
    <x v="228"/>
    <n v="960"/>
  </r>
  <r>
    <n v="215818"/>
    <n v="11454"/>
    <d v="2020-11-03T22:36:24"/>
    <x v="189"/>
    <n v="1200"/>
  </r>
  <r>
    <n v="215819"/>
    <n v="12995"/>
    <d v="2020-11-03T22:38:36"/>
    <x v="73"/>
    <n v="1200"/>
  </r>
  <r>
    <n v="215825"/>
    <n v="6988"/>
    <d v="2020-11-03T22:42:34"/>
    <x v="25"/>
    <n v="960"/>
  </r>
  <r>
    <n v="215826"/>
    <n v="7534"/>
    <d v="2020-11-03T22:47:02"/>
    <x v="90"/>
    <n v="1200"/>
  </r>
  <r>
    <n v="215830"/>
    <n v="12461"/>
    <d v="2020-11-03T22:51:37"/>
    <x v="207"/>
    <n v="1200"/>
  </r>
  <r>
    <n v="215836"/>
    <n v="13916"/>
    <d v="2020-11-03T22:54:22"/>
    <x v="134"/>
    <n v="1200"/>
  </r>
  <r>
    <n v="215839"/>
    <n v="1675"/>
    <d v="2020-11-03T22:58:33"/>
    <x v="138"/>
    <n v="1200"/>
  </r>
  <r>
    <n v="215847"/>
    <n v="6379"/>
    <d v="2020-11-03T23:02:05"/>
    <x v="104"/>
    <n v="1200"/>
  </r>
  <r>
    <n v="215853"/>
    <n v="8233"/>
    <d v="2020-11-03T23:06:09"/>
    <x v="85"/>
    <n v="1200"/>
  </r>
  <r>
    <n v="215857"/>
    <n v="10212"/>
    <d v="2020-11-03T23:18:37"/>
    <x v="209"/>
    <n v="1200"/>
  </r>
  <r>
    <n v="215860"/>
    <n v="13875"/>
    <d v="2020-11-03T23:18:38"/>
    <x v="180"/>
    <n v="1200"/>
  </r>
  <r>
    <n v="215866"/>
    <n v="8893"/>
    <d v="2020-11-03T23:19:05"/>
    <x v="223"/>
    <n v="960"/>
  </r>
  <r>
    <n v="215870"/>
    <n v="3290"/>
    <d v="2020-11-03T23:19:58"/>
    <x v="159"/>
    <n v="1200"/>
  </r>
  <r>
    <n v="215875"/>
    <n v="12837"/>
    <d v="2020-11-03T23:29:34"/>
    <x v="55"/>
    <n v="1200"/>
  </r>
  <r>
    <n v="215880"/>
    <n v="9988"/>
    <d v="2020-11-03T23:33:14"/>
    <x v="36"/>
    <n v="1200"/>
  </r>
  <r>
    <n v="215886"/>
    <n v="3353"/>
    <d v="2020-11-03T23:35:47"/>
    <x v="196"/>
    <n v="1200"/>
  </r>
  <r>
    <n v="215893"/>
    <n v="4093"/>
    <d v="2020-11-03T23:36:42"/>
    <x v="73"/>
    <n v="1200"/>
  </r>
  <r>
    <n v="215902"/>
    <n v="4648"/>
    <d v="2020-11-03T23:40:59"/>
    <x v="92"/>
    <n v="1200"/>
  </r>
  <r>
    <n v="215907"/>
    <n v="4537"/>
    <d v="2020-11-03T23:41:48"/>
    <x v="204"/>
    <n v="1200"/>
  </r>
  <r>
    <n v="215914"/>
    <n v="11454"/>
    <d v="2020-11-03T23:45:02"/>
    <x v="80"/>
    <n v="1200"/>
  </r>
  <r>
    <n v="215916"/>
    <n v="6452"/>
    <d v="2020-11-03T23:55:59"/>
    <x v="173"/>
    <n v="1200"/>
  </r>
  <r>
    <n v="215922"/>
    <n v="9741"/>
    <d v="2020-11-04T00:00:32"/>
    <x v="105"/>
    <n v="1200"/>
  </r>
  <r>
    <n v="215925"/>
    <n v="11151"/>
    <d v="2020-11-04T00:00:35"/>
    <x v="78"/>
    <n v="960"/>
  </r>
  <r>
    <n v="215932"/>
    <n v="13892"/>
    <d v="2020-11-04T00:08:35"/>
    <x v="100"/>
    <n v="1200"/>
  </r>
  <r>
    <n v="215941"/>
    <n v="13230"/>
    <d v="2020-11-04T00:13:28"/>
    <x v="175"/>
    <n v="1200"/>
  </r>
  <r>
    <n v="215943"/>
    <n v="9191"/>
    <d v="2020-11-04T00:16:59"/>
    <x v="65"/>
    <n v="1200"/>
  </r>
  <r>
    <n v="215946"/>
    <n v="8614"/>
    <d v="2020-11-04T00:19:18"/>
    <x v="92"/>
    <n v="1200"/>
  </r>
  <r>
    <n v="215947"/>
    <n v="9954"/>
    <d v="2020-11-04T00:19:28"/>
    <x v="139"/>
    <n v="1200"/>
  </r>
  <r>
    <n v="215951"/>
    <n v="710"/>
    <d v="2020-11-04T00:25:16"/>
    <x v="137"/>
    <n v="1200"/>
  </r>
  <r>
    <n v="215952"/>
    <n v="2474"/>
    <d v="2020-11-04T00:28:28"/>
    <x v="158"/>
    <n v="1200"/>
  </r>
  <r>
    <n v="215958"/>
    <n v="6910"/>
    <d v="2020-11-04T00:32:02"/>
    <x v="45"/>
    <n v="1200"/>
  </r>
  <r>
    <n v="215963"/>
    <n v="2775"/>
    <d v="2020-11-04T00:34:16"/>
    <x v="113"/>
    <n v="1200"/>
  </r>
  <r>
    <n v="215970"/>
    <n v="6117"/>
    <d v="2020-11-04T00:35:56"/>
    <x v="10"/>
    <n v="1200"/>
  </r>
  <r>
    <n v="215975"/>
    <n v="9380"/>
    <d v="2020-11-04T00:45:22"/>
    <x v="177"/>
    <n v="1200"/>
  </r>
  <r>
    <n v="215978"/>
    <n v="1684"/>
    <d v="2020-11-04T00:45:46"/>
    <x v="204"/>
    <n v="1200"/>
  </r>
  <r>
    <n v="215985"/>
    <n v="11743"/>
    <d v="2020-11-04T00:50:33"/>
    <x v="197"/>
    <n v="1200"/>
  </r>
  <r>
    <n v="215988"/>
    <n v="7099"/>
    <d v="2020-11-04T00:52:31"/>
    <x v="18"/>
    <n v="1200"/>
  </r>
  <r>
    <n v="215991"/>
    <n v="2260"/>
    <d v="2020-11-04T00:54:36"/>
    <x v="161"/>
    <n v="1200"/>
  </r>
  <r>
    <n v="215999"/>
    <n v="9015"/>
    <d v="2020-11-04T00:58:40"/>
    <x v="95"/>
    <n v="1200"/>
  </r>
  <r>
    <n v="216002"/>
    <n v="736"/>
    <d v="2020-11-04T01:00:22"/>
    <x v="227"/>
    <n v="1200"/>
  </r>
  <r>
    <n v="216013"/>
    <n v="956"/>
    <d v="2020-11-04T01:13:59"/>
    <x v="3"/>
    <n v="1200"/>
  </r>
  <r>
    <n v="216015"/>
    <n v="13324"/>
    <d v="2020-11-04T01:15:57"/>
    <x v="52"/>
    <n v="1200"/>
  </r>
  <r>
    <n v="216018"/>
    <n v="1049"/>
    <d v="2020-11-04T01:19:37"/>
    <x v="76"/>
    <n v="1200"/>
  </r>
  <r>
    <n v="216022"/>
    <n v="446"/>
    <d v="2020-11-04T01:25:59"/>
    <x v="116"/>
    <n v="1200"/>
  </r>
  <r>
    <n v="216027"/>
    <n v="2968"/>
    <d v="2020-11-04T01:28:43"/>
    <x v="14"/>
    <n v="1200"/>
  </r>
  <r>
    <n v="216030"/>
    <n v="1707"/>
    <d v="2020-11-04T01:30:10"/>
    <x v="85"/>
    <n v="1200"/>
  </r>
  <r>
    <n v="216039"/>
    <n v="6497"/>
    <d v="2020-11-04T01:36:33"/>
    <x v="25"/>
    <n v="1200"/>
  </r>
  <r>
    <n v="216046"/>
    <n v="9749"/>
    <d v="2020-11-04T01:41:34"/>
    <x v="219"/>
    <n v="1200"/>
  </r>
  <r>
    <n v="216051"/>
    <n v="10356"/>
    <d v="2020-11-04T01:51:36"/>
    <x v="166"/>
    <n v="1200"/>
  </r>
  <r>
    <n v="216054"/>
    <n v="2004"/>
    <d v="2020-11-04T01:55:27"/>
    <x v="221"/>
    <n v="1200"/>
  </r>
  <r>
    <n v="216055"/>
    <n v="7327"/>
    <d v="2020-11-04T02:02:23"/>
    <x v="114"/>
    <n v="0"/>
  </r>
  <r>
    <n v="216066"/>
    <n v="6732"/>
    <d v="2020-11-04T02:12:06"/>
    <x v="126"/>
    <n v="0"/>
  </r>
  <r>
    <n v="216068"/>
    <n v="897"/>
    <d v="2020-11-04T02:24:59"/>
    <x v="208"/>
    <n v="960"/>
  </r>
  <r>
    <n v="216072"/>
    <n v="10406"/>
    <d v="2020-11-04T02:27:55"/>
    <x v="73"/>
    <n v="1200"/>
  </r>
  <r>
    <n v="216076"/>
    <n v="13532"/>
    <d v="2020-11-04T02:31:05"/>
    <x v="116"/>
    <n v="1200"/>
  </r>
  <r>
    <n v="216077"/>
    <n v="8965"/>
    <d v="2020-11-04T02:33:21"/>
    <x v="104"/>
    <n v="1200"/>
  </r>
  <r>
    <n v="216080"/>
    <n v="7847"/>
    <d v="2020-11-04T02:38:12"/>
    <x v="229"/>
    <n v="1200"/>
  </r>
  <r>
    <n v="216086"/>
    <n v="7155"/>
    <d v="2020-11-04T02:39:29"/>
    <x v="95"/>
    <n v="1200"/>
  </r>
  <r>
    <n v="216088"/>
    <n v="13626"/>
    <d v="2020-11-04T02:39:41"/>
    <x v="20"/>
    <n v="960"/>
  </r>
  <r>
    <n v="216095"/>
    <n v="11892"/>
    <d v="2020-11-04T02:49:02"/>
    <x v="145"/>
    <n v="1200"/>
  </r>
  <r>
    <n v="216098"/>
    <n v="10676"/>
    <d v="2020-11-04T02:55:11"/>
    <x v="103"/>
    <n v="1200"/>
  </r>
  <r>
    <n v="216102"/>
    <n v="762"/>
    <d v="2020-11-04T02:55:27"/>
    <x v="219"/>
    <n v="1200"/>
  </r>
  <r>
    <n v="216103"/>
    <n v="7406"/>
    <d v="2020-11-04T02:58:12"/>
    <x v="227"/>
    <n v="1200"/>
  </r>
  <r>
    <n v="216104"/>
    <n v="4470"/>
    <d v="2020-11-04T02:58:13"/>
    <x v="59"/>
    <n v="1200"/>
  </r>
  <r>
    <n v="216110"/>
    <n v="2764"/>
    <d v="2020-11-04T03:00:28"/>
    <x v="74"/>
    <n v="1200"/>
  </r>
  <r>
    <n v="216111"/>
    <n v="8791"/>
    <d v="2020-11-04T03:00:46"/>
    <x v="190"/>
    <n v="960"/>
  </r>
  <r>
    <n v="216116"/>
    <n v="11226"/>
    <d v="2020-11-04T03:07:42"/>
    <x v="228"/>
    <n v="1200"/>
  </r>
  <r>
    <n v="216123"/>
    <n v="9455"/>
    <d v="2020-11-04T03:12:06"/>
    <x v="101"/>
    <n v="1200"/>
  </r>
  <r>
    <n v="216130"/>
    <n v="1491"/>
    <d v="2020-11-04T03:13:31"/>
    <x v="208"/>
    <n v="1200"/>
  </r>
  <r>
    <n v="216137"/>
    <n v="194"/>
    <d v="2020-11-04T03:30:58"/>
    <x v="89"/>
    <n v="1200"/>
  </r>
  <r>
    <n v="216141"/>
    <n v="7026"/>
    <d v="2020-11-04T04:01:47"/>
    <x v="78"/>
    <n v="1200"/>
  </r>
  <r>
    <n v="216146"/>
    <n v="8651"/>
    <d v="2020-11-04T04:02:01"/>
    <x v="187"/>
    <n v="1200"/>
  </r>
  <r>
    <n v="216156"/>
    <n v="2673"/>
    <d v="2020-11-04T04:21:05"/>
    <x v="74"/>
    <n v="1200"/>
  </r>
  <r>
    <n v="216158"/>
    <n v="6289"/>
    <d v="2020-11-04T04:24:26"/>
    <x v="178"/>
    <n v="1200"/>
  </r>
  <r>
    <n v="216162"/>
    <n v="3558"/>
    <d v="2020-11-04T04:26:42"/>
    <x v="22"/>
    <n v="1200"/>
  </r>
  <r>
    <n v="216168"/>
    <n v="5651"/>
    <d v="2020-11-04T04:27:08"/>
    <x v="184"/>
    <n v="1200"/>
  </r>
  <r>
    <n v="216172"/>
    <n v="10079"/>
    <d v="2020-11-04T04:28:53"/>
    <x v="15"/>
    <n v="1200"/>
  </r>
  <r>
    <n v="216173"/>
    <n v="1171"/>
    <d v="2020-11-04T04:31:00"/>
    <x v="133"/>
    <n v="1200"/>
  </r>
  <r>
    <n v="216181"/>
    <n v="10513"/>
    <d v="2020-11-04T04:40:34"/>
    <x v="68"/>
    <n v="960"/>
  </r>
  <r>
    <n v="216187"/>
    <n v="736"/>
    <d v="2020-11-04T04:55:18"/>
    <x v="214"/>
    <n v="1200"/>
  </r>
  <r>
    <n v="216194"/>
    <n v="13691"/>
    <d v="2020-11-04T04:57:29"/>
    <x v="85"/>
    <n v="1200"/>
  </r>
  <r>
    <n v="216201"/>
    <n v="13048"/>
    <d v="2020-11-04T04:59:12"/>
    <x v="223"/>
    <n v="1200"/>
  </r>
  <r>
    <n v="216208"/>
    <n v="7295"/>
    <d v="2020-11-04T05:12:32"/>
    <x v="3"/>
    <n v="1200"/>
  </r>
  <r>
    <n v="216213"/>
    <n v="8530"/>
    <d v="2020-11-04T05:25:22"/>
    <x v="18"/>
    <n v="1200"/>
  </r>
  <r>
    <n v="216214"/>
    <n v="9672"/>
    <d v="2020-11-04T05:27:46"/>
    <x v="171"/>
    <n v="1200"/>
  </r>
  <r>
    <n v="216217"/>
    <n v="5012"/>
    <d v="2020-11-04T05:34:16"/>
    <x v="8"/>
    <n v="1200"/>
  </r>
  <r>
    <n v="216218"/>
    <n v="8868"/>
    <d v="2020-11-04T05:34:43"/>
    <x v="114"/>
    <n v="960"/>
  </r>
  <r>
    <n v="216221"/>
    <n v="6353"/>
    <d v="2020-11-04T05:36:20"/>
    <x v="112"/>
    <n v="1200"/>
  </r>
  <r>
    <n v="216222"/>
    <n v="1584"/>
    <d v="2020-11-04T05:40:48"/>
    <x v="166"/>
    <n v="1200"/>
  </r>
  <r>
    <n v="216228"/>
    <n v="12056"/>
    <d v="2020-11-04T05:41:47"/>
    <x v="108"/>
    <n v="1200"/>
  </r>
  <r>
    <n v="216230"/>
    <n v="1053"/>
    <d v="2020-11-04T05:42:19"/>
    <x v="92"/>
    <n v="1200"/>
  </r>
  <r>
    <n v="216235"/>
    <n v="7948"/>
    <d v="2020-11-04T05:43:47"/>
    <x v="75"/>
    <n v="960"/>
  </r>
  <r>
    <n v="216238"/>
    <n v="13675"/>
    <d v="2020-11-04T05:50:58"/>
    <x v="116"/>
    <n v="1200"/>
  </r>
  <r>
    <n v="216241"/>
    <n v="6437"/>
    <d v="2020-11-04T05:53:32"/>
    <x v="87"/>
    <n v="1200"/>
  </r>
  <r>
    <n v="216242"/>
    <n v="2607"/>
    <d v="2020-11-04T05:55:26"/>
    <x v="25"/>
    <n v="960"/>
  </r>
  <r>
    <n v="216248"/>
    <n v="1389"/>
    <d v="2020-11-04T05:58:28"/>
    <x v="201"/>
    <n v="1200"/>
  </r>
  <r>
    <n v="216251"/>
    <n v="13525"/>
    <d v="2020-11-04T06:02:38"/>
    <x v="94"/>
    <n v="1200"/>
  </r>
  <r>
    <n v="216254"/>
    <n v="3236"/>
    <d v="2020-11-04T06:09:38"/>
    <x v="133"/>
    <n v="1200"/>
  </r>
  <r>
    <n v="216260"/>
    <n v="13307"/>
    <d v="2020-11-04T06:29:04"/>
    <x v="4"/>
    <n v="1200"/>
  </r>
  <r>
    <n v="216266"/>
    <n v="3054"/>
    <d v="2020-11-04T06:29:10"/>
    <x v="209"/>
    <n v="1200"/>
  </r>
  <r>
    <n v="216273"/>
    <n v="6731"/>
    <d v="2020-11-04T06:30:33"/>
    <x v="127"/>
    <n v="1200"/>
  </r>
  <r>
    <n v="216280"/>
    <n v="1756"/>
    <d v="2020-11-04T06:34:26"/>
    <x v="120"/>
    <n v="1200"/>
  </r>
  <r>
    <n v="216285"/>
    <n v="3909"/>
    <d v="2020-11-04T06:35:49"/>
    <x v="116"/>
    <n v="1200"/>
  </r>
  <r>
    <n v="216286"/>
    <n v="7975"/>
    <d v="2020-11-04T06:37:29"/>
    <x v="68"/>
    <n v="1200"/>
  </r>
  <r>
    <n v="216290"/>
    <n v="6620"/>
    <d v="2020-11-04T06:40:09"/>
    <x v="48"/>
    <n v="1200"/>
  </r>
  <r>
    <n v="216296"/>
    <n v="251"/>
    <d v="2020-11-04T06:44:18"/>
    <x v="180"/>
    <n v="1200"/>
  </r>
  <r>
    <n v="216300"/>
    <n v="787"/>
    <d v="2020-11-04T06:46:13"/>
    <x v="179"/>
    <n v="1200"/>
  </r>
  <r>
    <n v="216313"/>
    <n v="7802"/>
    <d v="2020-11-04T06:51:41"/>
    <x v="211"/>
    <n v="1200"/>
  </r>
  <r>
    <n v="216317"/>
    <n v="5541"/>
    <d v="2020-11-04T06:52:22"/>
    <x v="223"/>
    <n v="1200"/>
  </r>
  <r>
    <n v="216322"/>
    <n v="10150"/>
    <d v="2020-11-04T06:54:26"/>
    <x v="69"/>
    <n v="1200"/>
  </r>
  <r>
    <n v="216334"/>
    <n v="7794"/>
    <d v="2020-11-04T06:58:57"/>
    <x v="21"/>
    <n v="1200"/>
  </r>
  <r>
    <n v="216341"/>
    <n v="251"/>
    <d v="2020-11-04T07:02:37"/>
    <x v="195"/>
    <n v="1200"/>
  </r>
  <r>
    <n v="216347"/>
    <n v="13240"/>
    <d v="2020-11-04T07:07:52"/>
    <x v="229"/>
    <n v="1200"/>
  </r>
  <r>
    <n v="216352"/>
    <n v="11151"/>
    <d v="2020-11-04T07:11:07"/>
    <x v="94"/>
    <n v="1200"/>
  </r>
  <r>
    <n v="216358"/>
    <n v="6382"/>
    <d v="2020-11-04T07:13:52"/>
    <x v="208"/>
    <n v="960"/>
  </r>
  <r>
    <n v="216367"/>
    <n v="3130"/>
    <d v="2020-11-04T07:24:40"/>
    <x v="74"/>
    <n v="1200"/>
  </r>
  <r>
    <n v="216373"/>
    <n v="3558"/>
    <d v="2020-11-04T07:27:10"/>
    <x v="105"/>
    <n v="0"/>
  </r>
  <r>
    <n v="216377"/>
    <n v="10581"/>
    <d v="2020-11-04T07:34:04"/>
    <x v="223"/>
    <n v="0"/>
  </r>
  <r>
    <n v="216386"/>
    <n v="13494"/>
    <d v="2020-11-04T07:41:39"/>
    <x v="155"/>
    <n v="1200"/>
  </r>
  <r>
    <n v="216391"/>
    <n v="3292"/>
    <d v="2020-11-04T07:43:59"/>
    <x v="25"/>
    <n v="1200"/>
  </r>
  <r>
    <n v="216397"/>
    <n v="2013"/>
    <d v="2020-11-04T07:46:44"/>
    <x v="42"/>
    <n v="1200"/>
  </r>
  <r>
    <n v="216400"/>
    <n v="13764"/>
    <d v="2020-11-04T07:47:04"/>
    <x v="178"/>
    <n v="1200"/>
  </r>
  <r>
    <n v="216405"/>
    <n v="13011"/>
    <d v="2020-11-04T07:47:24"/>
    <x v="139"/>
    <n v="1200"/>
  </r>
  <r>
    <n v="216411"/>
    <n v="1049"/>
    <d v="2020-11-04T07:51:46"/>
    <x v="106"/>
    <n v="1200"/>
  </r>
  <r>
    <n v="216418"/>
    <n v="10692"/>
    <d v="2020-11-04T07:53:01"/>
    <x v="199"/>
    <n v="960"/>
  </r>
  <r>
    <n v="216420"/>
    <n v="8157"/>
    <d v="2020-11-04T07:55:21"/>
    <x v="42"/>
    <n v="1200"/>
  </r>
  <r>
    <n v="216427"/>
    <n v="101"/>
    <d v="2020-11-04T08:03:14"/>
    <x v="58"/>
    <n v="1200"/>
  </r>
  <r>
    <n v="216429"/>
    <n v="7816"/>
    <d v="2020-11-04T08:08:38"/>
    <x v="176"/>
    <n v="1200"/>
  </r>
  <r>
    <n v="216430"/>
    <n v="2691"/>
    <d v="2020-11-04T08:17:07"/>
    <x v="94"/>
    <n v="1200"/>
  </r>
  <r>
    <n v="216438"/>
    <n v="13143"/>
    <d v="2020-11-04T08:17:56"/>
    <x v="100"/>
    <n v="1200"/>
  </r>
  <r>
    <n v="216440"/>
    <n v="7679"/>
    <d v="2020-11-04T08:27:42"/>
    <x v="191"/>
    <n v="1200"/>
  </r>
  <r>
    <n v="216443"/>
    <n v="3976"/>
    <d v="2020-11-04T08:28:56"/>
    <x v="208"/>
    <n v="1200"/>
  </r>
  <r>
    <n v="216444"/>
    <n v="2490"/>
    <d v="2020-11-04T08:30:04"/>
    <x v="229"/>
    <n v="1200"/>
  </r>
  <r>
    <n v="216446"/>
    <n v="13675"/>
    <d v="2020-11-04T08:38:50"/>
    <x v="200"/>
    <n v="1200"/>
  </r>
  <r>
    <n v="216453"/>
    <n v="7881"/>
    <d v="2020-11-04T08:45:02"/>
    <x v="21"/>
    <n v="1200"/>
  </r>
  <r>
    <n v="216456"/>
    <n v="10248"/>
    <d v="2020-11-04T08:48:13"/>
    <x v="208"/>
    <n v="1200"/>
  </r>
  <r>
    <n v="216460"/>
    <n v="13013"/>
    <d v="2020-11-04T08:58:33"/>
    <x v="113"/>
    <n v="1200"/>
  </r>
  <r>
    <n v="216462"/>
    <n v="5601"/>
    <d v="2020-11-04T09:01:29"/>
    <x v="223"/>
    <n v="1200"/>
  </r>
  <r>
    <n v="216469"/>
    <n v="13143"/>
    <d v="2020-11-04T09:01:30"/>
    <x v="221"/>
    <n v="1200"/>
  </r>
  <r>
    <n v="216470"/>
    <n v="3558"/>
    <d v="2020-11-04T09:02:18"/>
    <x v="159"/>
    <n v="1200"/>
  </r>
  <r>
    <n v="216471"/>
    <n v="13209"/>
    <d v="2020-11-04T09:07:12"/>
    <x v="220"/>
    <n v="1200"/>
  </r>
  <r>
    <n v="216477"/>
    <n v="11318"/>
    <d v="2020-11-04T09:07:53"/>
    <x v="215"/>
    <n v="1200"/>
  </r>
  <r>
    <n v="216478"/>
    <n v="1876"/>
    <d v="2020-11-04T09:14:31"/>
    <x v="132"/>
    <n v="0"/>
  </r>
  <r>
    <n v="216480"/>
    <n v="4968"/>
    <d v="2020-11-04T09:16:56"/>
    <x v="209"/>
    <n v="1200"/>
  </r>
  <r>
    <n v="216491"/>
    <n v="13804"/>
    <d v="2020-11-04T09:29:49"/>
    <x v="186"/>
    <n v="1200"/>
  </r>
  <r>
    <n v="216496"/>
    <n v="8815"/>
    <d v="2020-11-04T09:35:59"/>
    <x v="172"/>
    <n v="1200"/>
  </r>
  <r>
    <n v="216503"/>
    <n v="13493"/>
    <d v="2020-11-04T09:48:19"/>
    <x v="168"/>
    <n v="1200"/>
  </r>
  <r>
    <n v="216510"/>
    <n v="6795"/>
    <d v="2020-11-04T10:00:45"/>
    <x v="221"/>
    <n v="1200"/>
  </r>
  <r>
    <n v="216517"/>
    <n v="6581"/>
    <d v="2020-11-04T10:01:53"/>
    <x v="54"/>
    <n v="1200"/>
  </r>
  <r>
    <n v="216520"/>
    <n v="2656"/>
    <d v="2020-11-04T10:10:16"/>
    <x v="128"/>
    <n v="1200"/>
  </r>
  <r>
    <n v="216527"/>
    <n v="6282"/>
    <d v="2020-11-04T10:12:18"/>
    <x v="110"/>
    <n v="1200"/>
  </r>
  <r>
    <n v="216532"/>
    <n v="13203"/>
    <d v="2020-11-04T10:17:30"/>
    <x v="184"/>
    <n v="1200"/>
  </r>
  <r>
    <n v="216534"/>
    <n v="11167"/>
    <d v="2020-11-04T10:32:05"/>
    <x v="150"/>
    <n v="1200"/>
  </r>
  <r>
    <n v="216540"/>
    <n v="3290"/>
    <d v="2020-11-04T10:41:27"/>
    <x v="10"/>
    <n v="1200"/>
  </r>
  <r>
    <n v="216545"/>
    <n v="6128"/>
    <d v="2020-11-04T10:44:51"/>
    <x v="10"/>
    <n v="1200"/>
  </r>
  <r>
    <n v="216548"/>
    <n v="13804"/>
    <d v="2020-11-04T10:48:18"/>
    <x v="114"/>
    <n v="960"/>
  </r>
  <r>
    <n v="216549"/>
    <n v="1756"/>
    <d v="2020-11-04T10:58:30"/>
    <x v="169"/>
    <n v="0"/>
  </r>
  <r>
    <n v="216553"/>
    <n v="12125"/>
    <d v="2020-11-04T11:01:07"/>
    <x v="229"/>
    <n v="1200"/>
  </r>
  <r>
    <n v="216557"/>
    <n v="11920"/>
    <d v="2020-11-04T11:02:41"/>
    <x v="159"/>
    <n v="1200"/>
  </r>
  <r>
    <n v="216562"/>
    <n v="6842"/>
    <d v="2020-11-04T11:03:23"/>
    <x v="37"/>
    <n v="1200"/>
  </r>
  <r>
    <n v="216565"/>
    <n v="1923"/>
    <d v="2020-11-04T11:11:04"/>
    <x v="128"/>
    <n v="1200"/>
  </r>
  <r>
    <n v="216570"/>
    <n v="9787"/>
    <d v="2020-11-04T11:12:00"/>
    <x v="13"/>
    <n v="1200"/>
  </r>
  <r>
    <n v="216571"/>
    <n v="5354"/>
    <d v="2020-11-04T11:12:57"/>
    <x v="201"/>
    <n v="1200"/>
  </r>
  <r>
    <n v="216575"/>
    <n v="5543"/>
    <d v="2020-11-04T11:13:11"/>
    <x v="21"/>
    <n v="960"/>
  </r>
  <r>
    <n v="216582"/>
    <n v="12447"/>
    <d v="2020-11-04T11:17:21"/>
    <x v="167"/>
    <n v="0"/>
  </r>
  <r>
    <n v="216583"/>
    <n v="3693"/>
    <d v="2020-11-04T11:18:16"/>
    <x v="220"/>
    <n v="1200"/>
  </r>
  <r>
    <n v="216588"/>
    <n v="7778"/>
    <d v="2020-11-04T11:25:11"/>
    <x v="78"/>
    <n v="1200"/>
  </r>
  <r>
    <n v="216602"/>
    <n v="11487"/>
    <d v="2020-11-04T11:36:58"/>
    <x v="151"/>
    <n v="960"/>
  </r>
  <r>
    <n v="216605"/>
    <n v="13606"/>
    <d v="2020-11-04T11:40:15"/>
    <x v="100"/>
    <n v="1200"/>
  </r>
  <r>
    <n v="216611"/>
    <n v="5730"/>
    <d v="2020-11-04T11:45:31"/>
    <x v="120"/>
    <n v="1200"/>
  </r>
  <r>
    <n v="216615"/>
    <n v="10803"/>
    <d v="2020-11-04T11:45:50"/>
    <x v="165"/>
    <n v="1200"/>
  </r>
  <r>
    <n v="216621"/>
    <n v="3449"/>
    <d v="2020-11-04T11:55:25"/>
    <x v="107"/>
    <n v="1200"/>
  </r>
  <r>
    <n v="216627"/>
    <n v="9333"/>
    <d v="2020-11-04T11:58:19"/>
    <x v="35"/>
    <n v="1200"/>
  </r>
  <r>
    <n v="216630"/>
    <n v="4747"/>
    <d v="2020-11-04T12:05:07"/>
    <x v="105"/>
    <n v="1200"/>
  </r>
  <r>
    <n v="216631"/>
    <n v="10924"/>
    <d v="2020-11-04T12:07:54"/>
    <x v="59"/>
    <n v="1200"/>
  </r>
  <r>
    <n v="216636"/>
    <n v="3590"/>
    <d v="2020-11-04T12:10:40"/>
    <x v="227"/>
    <n v="0"/>
  </r>
  <r>
    <n v="216638"/>
    <n v="4267"/>
    <d v="2020-11-04T12:16:43"/>
    <x v="199"/>
    <n v="1200"/>
  </r>
  <r>
    <n v="216651"/>
    <n v="11854"/>
    <d v="2020-11-04T12:19:22"/>
    <x v="147"/>
    <n v="1200"/>
  </r>
  <r>
    <n v="216658"/>
    <n v="9489"/>
    <d v="2020-11-04T12:20:28"/>
    <x v="186"/>
    <n v="0"/>
  </r>
  <r>
    <n v="216663"/>
    <n v="1763"/>
    <d v="2020-11-04T12:20:52"/>
    <x v="168"/>
    <n v="0"/>
  </r>
  <r>
    <n v="216668"/>
    <n v="8669"/>
    <d v="2020-11-04T12:21:43"/>
    <x v="71"/>
    <n v="1200"/>
  </r>
  <r>
    <n v="216673"/>
    <n v="8651"/>
    <d v="2020-11-04T12:27:37"/>
    <x v="168"/>
    <n v="1200"/>
  </r>
  <r>
    <n v="216679"/>
    <n v="12051"/>
    <d v="2020-11-04T12:28:21"/>
    <x v="36"/>
    <n v="1200"/>
  </r>
  <r>
    <n v="216685"/>
    <n v="3514"/>
    <d v="2020-11-04T12:32:42"/>
    <x v="161"/>
    <n v="1200"/>
  </r>
  <r>
    <n v="216691"/>
    <n v="6583"/>
    <d v="2020-11-04T12:41:52"/>
    <x v="68"/>
    <n v="1200"/>
  </r>
  <r>
    <n v="216693"/>
    <n v="511"/>
    <d v="2020-11-04T12:44:29"/>
    <x v="9"/>
    <n v="0"/>
  </r>
  <r>
    <n v="216699"/>
    <n v="6910"/>
    <d v="2020-11-04T12:46:11"/>
    <x v="37"/>
    <n v="1200"/>
  </r>
  <r>
    <n v="216703"/>
    <n v="10176"/>
    <d v="2020-11-04T12:49:03"/>
    <x v="201"/>
    <n v="1200"/>
  </r>
  <r>
    <n v="216708"/>
    <n v="7900"/>
    <d v="2020-11-04T12:52:50"/>
    <x v="47"/>
    <n v="1200"/>
  </r>
  <r>
    <n v="216714"/>
    <n v="5592"/>
    <d v="2020-11-04T12:53:53"/>
    <x v="193"/>
    <n v="1200"/>
  </r>
  <r>
    <n v="216721"/>
    <n v="10669"/>
    <d v="2020-11-04T12:54:17"/>
    <x v="53"/>
    <n v="1200"/>
  </r>
  <r>
    <n v="216725"/>
    <n v="1049"/>
    <d v="2020-11-04T12:59:00"/>
    <x v="174"/>
    <n v="1200"/>
  </r>
  <r>
    <n v="216739"/>
    <n v="6321"/>
    <d v="2020-11-04T13:14:55"/>
    <x v="170"/>
    <n v="960"/>
  </r>
  <r>
    <n v="216740"/>
    <n v="511"/>
    <d v="2020-11-04T13:17:17"/>
    <x v="147"/>
    <n v="1200"/>
  </r>
  <r>
    <n v="216743"/>
    <n v="10669"/>
    <d v="2020-11-04T13:30:16"/>
    <x v="169"/>
    <n v="1200"/>
  </r>
  <r>
    <n v="216746"/>
    <n v="3751"/>
    <d v="2020-11-04T13:38:42"/>
    <x v="100"/>
    <n v="0"/>
  </r>
  <r>
    <n v="216747"/>
    <n v="12276"/>
    <d v="2020-11-04T13:44:26"/>
    <x v="98"/>
    <n v="1200"/>
  </r>
  <r>
    <n v="216754"/>
    <n v="9723"/>
    <d v="2020-11-04T13:49:58"/>
    <x v="70"/>
    <n v="1200"/>
  </r>
  <r>
    <n v="216759"/>
    <n v="956"/>
    <d v="2020-11-04T13:50:03"/>
    <x v="120"/>
    <n v="1200"/>
  </r>
  <r>
    <n v="216764"/>
    <n v="2260"/>
    <d v="2020-11-04T13:51:58"/>
    <x v="192"/>
    <n v="1200"/>
  </r>
  <r>
    <n v="216769"/>
    <n v="4147"/>
    <d v="2020-11-04T13:52:22"/>
    <x v="184"/>
    <n v="1200"/>
  </r>
  <r>
    <n v="216776"/>
    <n v="10500"/>
    <d v="2020-11-04T13:52:32"/>
    <x v="48"/>
    <n v="960"/>
  </r>
  <r>
    <n v="216779"/>
    <n v="2291"/>
    <d v="2020-11-04T13:54:58"/>
    <x v="191"/>
    <n v="0"/>
  </r>
  <r>
    <n v="216785"/>
    <n v="13624"/>
    <d v="2020-11-04T14:00:05"/>
    <x v="145"/>
    <n v="1200"/>
  </r>
  <r>
    <n v="216787"/>
    <n v="13100"/>
    <d v="2020-11-04T14:01:02"/>
    <x v="213"/>
    <n v="1200"/>
  </r>
  <r>
    <n v="216791"/>
    <n v="12435"/>
    <d v="2020-11-04T14:02:34"/>
    <x v="84"/>
    <n v="1200"/>
  </r>
  <r>
    <n v="216795"/>
    <n v="8893"/>
    <d v="2020-11-04T14:03:12"/>
    <x v="217"/>
    <n v="1200"/>
  </r>
  <r>
    <n v="216801"/>
    <n v="7326"/>
    <d v="2020-11-04T14:23:12"/>
    <x v="100"/>
    <n v="1200"/>
  </r>
  <r>
    <n v="216807"/>
    <n v="2026"/>
    <d v="2020-11-04T14:24:27"/>
    <x v="152"/>
    <n v="1200"/>
  </r>
  <r>
    <n v="216811"/>
    <n v="4695"/>
    <d v="2020-11-04T14:31:42"/>
    <x v="85"/>
    <n v="1200"/>
  </r>
  <r>
    <n v="216821"/>
    <n v="7155"/>
    <d v="2020-11-04T14:41:34"/>
    <x v="43"/>
    <n v="1200"/>
  </r>
  <r>
    <n v="216827"/>
    <n v="7395"/>
    <d v="2020-11-04T14:53:19"/>
    <x v="44"/>
    <n v="960"/>
  </r>
  <r>
    <n v="216829"/>
    <n v="1080"/>
    <d v="2020-11-04T14:54:19"/>
    <x v="81"/>
    <n v="1200"/>
  </r>
  <r>
    <n v="216835"/>
    <n v="3092"/>
    <d v="2020-11-04T14:57:12"/>
    <x v="5"/>
    <n v="1200"/>
  </r>
  <r>
    <n v="216838"/>
    <n v="13633"/>
    <d v="2020-11-04T14:58:31"/>
    <x v="157"/>
    <n v="960"/>
  </r>
  <r>
    <n v="216841"/>
    <n v="4427"/>
    <d v="2020-11-04T15:00:53"/>
    <x v="137"/>
    <n v="1200"/>
  </r>
  <r>
    <n v="216845"/>
    <n v="2351"/>
    <d v="2020-11-04T15:03:16"/>
    <x v="169"/>
    <n v="1200"/>
  </r>
  <r>
    <n v="216852"/>
    <n v="13570"/>
    <d v="2020-11-04T15:10:39"/>
    <x v="134"/>
    <n v="960"/>
  </r>
  <r>
    <n v="216856"/>
    <n v="8200"/>
    <d v="2020-11-04T15:13:40"/>
    <x v="80"/>
    <n v="1200"/>
  </r>
  <r>
    <n v="216861"/>
    <n v="5672"/>
    <d v="2020-11-04T15:17:03"/>
    <x v="122"/>
    <n v="1200"/>
  </r>
  <r>
    <n v="216866"/>
    <n v="3236"/>
    <d v="2020-11-04T15:17:18"/>
    <x v="133"/>
    <n v="1200"/>
  </r>
  <r>
    <n v="216869"/>
    <n v="9472"/>
    <d v="2020-11-04T15:18:02"/>
    <x v="85"/>
    <n v="1200"/>
  </r>
  <r>
    <n v="216874"/>
    <n v="7561"/>
    <d v="2020-11-04T15:18:08"/>
    <x v="84"/>
    <n v="1200"/>
  </r>
  <r>
    <n v="216887"/>
    <n v="1752"/>
    <d v="2020-11-04T15:19:42"/>
    <x v="162"/>
    <n v="1200"/>
  </r>
  <r>
    <n v="216894"/>
    <n v="9578"/>
    <d v="2020-11-04T15:19:59"/>
    <x v="21"/>
    <n v="1200"/>
  </r>
  <r>
    <n v="216900"/>
    <n v="7662"/>
    <d v="2020-11-04T15:29:53"/>
    <x v="13"/>
    <n v="0"/>
  </r>
  <r>
    <n v="216907"/>
    <n v="4306"/>
    <d v="2020-11-04T15:30:35"/>
    <x v="178"/>
    <n v="1200"/>
  </r>
  <r>
    <n v="216908"/>
    <n v="6029"/>
    <d v="2020-11-04T15:33:47"/>
    <x v="148"/>
    <n v="1200"/>
  </r>
  <r>
    <n v="216914"/>
    <n v="12692"/>
    <d v="2020-11-04T15:36:05"/>
    <x v="10"/>
    <n v="1200"/>
  </r>
  <r>
    <n v="216921"/>
    <n v="10001"/>
    <d v="2020-11-04T15:40:45"/>
    <x v="10"/>
    <n v="1200"/>
  </r>
  <r>
    <n v="216924"/>
    <n v="2845"/>
    <d v="2020-11-04T15:41:11"/>
    <x v="169"/>
    <n v="1200"/>
  </r>
  <r>
    <n v="216931"/>
    <n v="9710"/>
    <d v="2020-11-04T15:56:22"/>
    <x v="177"/>
    <n v="1200"/>
  </r>
  <r>
    <n v="216934"/>
    <n v="8078"/>
    <d v="2020-11-04T16:01:02"/>
    <x v="120"/>
    <n v="1200"/>
  </r>
  <r>
    <n v="216936"/>
    <n v="7826"/>
    <d v="2020-11-04T16:03:43"/>
    <x v="183"/>
    <n v="1200"/>
  </r>
  <r>
    <n v="216937"/>
    <n v="3948"/>
    <d v="2020-11-04T16:04:37"/>
    <x v="33"/>
    <n v="1200"/>
  </r>
  <r>
    <n v="216942"/>
    <n v="1053"/>
    <d v="2020-11-04T16:10:59"/>
    <x v="223"/>
    <n v="0"/>
  </r>
  <r>
    <n v="216944"/>
    <n v="2490"/>
    <d v="2020-11-04T16:11:32"/>
    <x v="202"/>
    <n v="1200"/>
  </r>
  <r>
    <n v="216951"/>
    <n v="2149"/>
    <d v="2020-11-04T16:11:42"/>
    <x v="59"/>
    <n v="1200"/>
  </r>
  <r>
    <n v="216954"/>
    <n v="977"/>
    <d v="2020-11-04T16:25:25"/>
    <x v="204"/>
    <n v="1200"/>
  </r>
  <r>
    <n v="216959"/>
    <n v="13519"/>
    <d v="2020-11-04T16:29:56"/>
    <x v="145"/>
    <n v="1200"/>
  </r>
  <r>
    <n v="216965"/>
    <n v="8132"/>
    <d v="2020-11-04T16:53:04"/>
    <x v="107"/>
    <n v="1200"/>
  </r>
  <r>
    <n v="216966"/>
    <n v="2502"/>
    <d v="2020-11-04T16:54:21"/>
    <x v="174"/>
    <n v="0"/>
  </r>
  <r>
    <n v="216971"/>
    <n v="5947"/>
    <d v="2020-11-04T16:55:12"/>
    <x v="208"/>
    <n v="1200"/>
  </r>
  <r>
    <n v="216977"/>
    <n v="6732"/>
    <d v="2020-11-04T16:57:03"/>
    <x v="220"/>
    <n v="1200"/>
  </r>
  <r>
    <n v="216978"/>
    <n v="972"/>
    <d v="2020-11-04T17:05:00"/>
    <x v="54"/>
    <n v="1200"/>
  </r>
  <r>
    <n v="216985"/>
    <n v="6320"/>
    <d v="2020-11-04T17:05:08"/>
    <x v="80"/>
    <n v="0"/>
  </r>
  <r>
    <n v="216987"/>
    <n v="7395"/>
    <d v="2020-11-04T17:11:24"/>
    <x v="80"/>
    <n v="1200"/>
  </r>
  <r>
    <n v="216993"/>
    <n v="13958"/>
    <d v="2020-11-04T17:12:11"/>
    <x v="228"/>
    <n v="1200"/>
  </r>
  <r>
    <n v="217003"/>
    <n v="1796"/>
    <d v="2020-11-04T17:31:26"/>
    <x v="128"/>
    <n v="1200"/>
  </r>
  <r>
    <n v="217005"/>
    <n v="374"/>
    <d v="2020-11-04T17:45:49"/>
    <x v="158"/>
    <n v="1200"/>
  </r>
  <r>
    <n v="217007"/>
    <n v="534"/>
    <d v="2020-11-04T17:46:53"/>
    <x v="194"/>
    <n v="1200"/>
  </r>
  <r>
    <n v="217009"/>
    <n v="1512"/>
    <d v="2020-11-04T18:09:27"/>
    <x v="199"/>
    <n v="1200"/>
  </r>
  <r>
    <n v="217013"/>
    <n v="6998"/>
    <d v="2020-11-04T18:10:32"/>
    <x v="149"/>
    <n v="1200"/>
  </r>
  <r>
    <n v="217019"/>
    <n v="10131"/>
    <d v="2020-11-04T18:11:49"/>
    <x v="220"/>
    <n v="1200"/>
  </r>
  <r>
    <n v="217024"/>
    <n v="6777"/>
    <d v="2020-11-04T18:14:07"/>
    <x v="132"/>
    <n v="960"/>
  </r>
  <r>
    <n v="217029"/>
    <n v="734"/>
    <d v="2020-11-04T18:16:29"/>
    <x v="59"/>
    <n v="1200"/>
  </r>
  <r>
    <n v="217035"/>
    <n v="10098"/>
    <d v="2020-11-04T18:18:30"/>
    <x v="219"/>
    <n v="1200"/>
  </r>
  <r>
    <n v="217040"/>
    <n v="8570"/>
    <d v="2020-11-04T18:22:33"/>
    <x v="130"/>
    <n v="1200"/>
  </r>
  <r>
    <n v="217043"/>
    <n v="6839"/>
    <d v="2020-11-04T18:39:12"/>
    <x v="184"/>
    <n v="1200"/>
  </r>
  <r>
    <n v="217050"/>
    <n v="2316"/>
    <d v="2020-11-04T18:43:30"/>
    <x v="8"/>
    <n v="1200"/>
  </r>
  <r>
    <n v="217051"/>
    <n v="6673"/>
    <d v="2020-11-04T18:49:04"/>
    <x v="208"/>
    <n v="1200"/>
  </r>
  <r>
    <n v="217052"/>
    <n v="13465"/>
    <d v="2020-11-04T18:56:45"/>
    <x v="144"/>
    <n v="960"/>
  </r>
  <r>
    <n v="217056"/>
    <n v="10163"/>
    <d v="2020-11-04T18:57:29"/>
    <x v="174"/>
    <n v="1200"/>
  </r>
  <r>
    <n v="217060"/>
    <n v="6497"/>
    <d v="2020-11-04T19:01:22"/>
    <x v="9"/>
    <n v="1200"/>
  </r>
  <r>
    <n v="217064"/>
    <n v="10160"/>
    <d v="2020-11-04T19:06:48"/>
    <x v="141"/>
    <n v="1200"/>
  </r>
  <r>
    <n v="217076"/>
    <n v="2421"/>
    <d v="2020-11-04T19:31:09"/>
    <x v="116"/>
    <n v="1200"/>
  </r>
  <r>
    <n v="217081"/>
    <n v="13442"/>
    <d v="2020-11-04T19:40:00"/>
    <x v="14"/>
    <n v="1200"/>
  </r>
  <r>
    <n v="217087"/>
    <n v="4335"/>
    <d v="2020-11-04T19:53:34"/>
    <x v="212"/>
    <n v="1200"/>
  </r>
  <r>
    <n v="217089"/>
    <n v="1707"/>
    <d v="2020-11-04T20:01:53"/>
    <x v="70"/>
    <n v="0"/>
  </r>
  <r>
    <n v="217093"/>
    <n v="7361"/>
    <d v="2020-11-04T20:03:26"/>
    <x v="147"/>
    <n v="960"/>
  </r>
  <r>
    <n v="217098"/>
    <n v="10331"/>
    <d v="2020-11-04T20:05:27"/>
    <x v="131"/>
    <n v="1200"/>
  </r>
  <r>
    <n v="217100"/>
    <n v="12178"/>
    <d v="2020-11-04T20:06:11"/>
    <x v="194"/>
    <n v="960"/>
  </r>
  <r>
    <n v="217105"/>
    <n v="2004"/>
    <d v="2020-11-04T20:07:26"/>
    <x v="107"/>
    <n v="1200"/>
  </r>
  <r>
    <n v="217108"/>
    <n v="8669"/>
    <d v="2020-11-04T20:09:45"/>
    <x v="219"/>
    <n v="0"/>
  </r>
  <r>
    <n v="217114"/>
    <n v="6790"/>
    <d v="2020-11-04T20:20:58"/>
    <x v="163"/>
    <n v="1200"/>
  </r>
  <r>
    <n v="217117"/>
    <n v="7146"/>
    <d v="2020-11-04T20:24:34"/>
    <x v="96"/>
    <n v="1200"/>
  </r>
  <r>
    <n v="217121"/>
    <n v="9720"/>
    <d v="2020-11-04T20:27:03"/>
    <x v="178"/>
    <n v="1200"/>
  </r>
  <r>
    <n v="217123"/>
    <n v="1173"/>
    <d v="2020-11-04T20:31:47"/>
    <x v="221"/>
    <n v="1200"/>
  </r>
  <r>
    <n v="217129"/>
    <n v="3195"/>
    <d v="2020-11-04T20:39:29"/>
    <x v="114"/>
    <n v="960"/>
  </r>
  <r>
    <n v="217140"/>
    <n v="13128"/>
    <d v="2020-11-04T20:48:25"/>
    <x v="116"/>
    <n v="1200"/>
  </r>
  <r>
    <n v="217145"/>
    <n v="1347"/>
    <d v="2020-11-04T20:51:30"/>
    <x v="10"/>
    <n v="0"/>
  </r>
  <r>
    <n v="217148"/>
    <n v="2825"/>
    <d v="2020-11-04T20:56:06"/>
    <x v="205"/>
    <n v="1200"/>
  </r>
  <r>
    <n v="217155"/>
    <n v="8225"/>
    <d v="2020-11-04T21:09:56"/>
    <x v="48"/>
    <n v="1200"/>
  </r>
  <r>
    <n v="217156"/>
    <n v="819"/>
    <d v="2020-11-04T21:10:29"/>
    <x v="8"/>
    <n v="1200"/>
  </r>
  <r>
    <n v="217159"/>
    <n v="4969"/>
    <d v="2020-11-04T21:10:39"/>
    <x v="55"/>
    <n v="1200"/>
  </r>
  <r>
    <n v="217166"/>
    <n v="1313"/>
    <d v="2020-11-04T21:14:24"/>
    <x v="61"/>
    <n v="1200"/>
  </r>
  <r>
    <n v="217172"/>
    <n v="11410"/>
    <d v="2020-11-04T21:17:58"/>
    <x v="122"/>
    <n v="1200"/>
  </r>
  <r>
    <n v="217178"/>
    <n v="6497"/>
    <d v="2020-11-04T21:22:26"/>
    <x v="230"/>
    <n v="1200"/>
  </r>
  <r>
    <n v="217183"/>
    <n v="6797"/>
    <d v="2020-11-04T21:23:19"/>
    <x v="153"/>
    <n v="1200"/>
  </r>
  <r>
    <n v="217186"/>
    <n v="13525"/>
    <d v="2020-11-04T21:30:09"/>
    <x v="101"/>
    <n v="0"/>
  </r>
  <r>
    <n v="217191"/>
    <n v="9911"/>
    <d v="2020-11-04T21:32:03"/>
    <x v="59"/>
    <n v="1200"/>
  </r>
  <r>
    <n v="217202"/>
    <n v="5530"/>
    <d v="2020-11-04T21:37:46"/>
    <x v="147"/>
    <n v="1200"/>
  </r>
  <r>
    <n v="217205"/>
    <n v="11969"/>
    <d v="2020-11-04T21:40:45"/>
    <x v="179"/>
    <n v="1200"/>
  </r>
  <r>
    <n v="217212"/>
    <n v="6873"/>
    <d v="2020-11-04T21:42:34"/>
    <x v="126"/>
    <n v="1200"/>
  </r>
  <r>
    <n v="217214"/>
    <n v="10803"/>
    <d v="2020-11-04T21:52:22"/>
    <x v="88"/>
    <n v="1200"/>
  </r>
  <r>
    <n v="217218"/>
    <n v="6581"/>
    <d v="2020-11-04T21:56:27"/>
    <x v="45"/>
    <n v="1200"/>
  </r>
  <r>
    <n v="217221"/>
    <n v="3130"/>
    <d v="2020-11-04T22:00:25"/>
    <x v="223"/>
    <n v="960"/>
  </r>
  <r>
    <n v="217223"/>
    <n v="1905"/>
    <d v="2020-11-04T22:01:23"/>
    <x v="210"/>
    <n v="1200"/>
  </r>
  <r>
    <n v="217224"/>
    <n v="2228"/>
    <d v="2020-11-04T22:07:09"/>
    <x v="137"/>
    <n v="1200"/>
  </r>
  <r>
    <n v="217231"/>
    <n v="6919"/>
    <d v="2020-11-04T22:07:09"/>
    <x v="211"/>
    <n v="1200"/>
  </r>
  <r>
    <n v="217237"/>
    <n v="4890"/>
    <d v="2020-11-04T22:10:53"/>
    <x v="227"/>
    <n v="1200"/>
  </r>
  <r>
    <n v="217251"/>
    <n v="2312"/>
    <d v="2020-11-04T22:44:06"/>
    <x v="173"/>
    <n v="1200"/>
  </r>
  <r>
    <n v="217256"/>
    <n v="13680"/>
    <d v="2020-11-04T22:47:11"/>
    <x v="85"/>
    <n v="1200"/>
  </r>
  <r>
    <n v="217263"/>
    <n v="431"/>
    <d v="2020-11-04T22:50:53"/>
    <x v="114"/>
    <n v="1200"/>
  </r>
  <r>
    <n v="217269"/>
    <n v="10471"/>
    <d v="2020-11-04T22:53:41"/>
    <x v="65"/>
    <n v="1200"/>
  </r>
  <r>
    <n v="217273"/>
    <n v="12219"/>
    <d v="2020-11-04T22:54:46"/>
    <x v="131"/>
    <n v="1200"/>
  </r>
  <r>
    <n v="217274"/>
    <n v="12178"/>
    <d v="2020-11-04T23:01:54"/>
    <x v="121"/>
    <n v="1200"/>
  </r>
  <r>
    <n v="217280"/>
    <n v="11802"/>
    <d v="2020-11-04T23:03:11"/>
    <x v="108"/>
    <n v="1200"/>
  </r>
  <r>
    <n v="217282"/>
    <n v="3715"/>
    <d v="2020-11-04T23:08:07"/>
    <x v="182"/>
    <n v="1200"/>
  </r>
  <r>
    <n v="217283"/>
    <n v="5727"/>
    <d v="2020-11-04T23:16:49"/>
    <x v="225"/>
    <n v="1200"/>
  </r>
  <r>
    <n v="217284"/>
    <n v="12173"/>
    <d v="2020-11-04T23:21:11"/>
    <x v="209"/>
    <n v="1200"/>
  </r>
  <r>
    <n v="217287"/>
    <n v="13048"/>
    <d v="2020-11-04T23:21:20"/>
    <x v="50"/>
    <n v="1200"/>
  </r>
  <r>
    <n v="217289"/>
    <n v="9793"/>
    <d v="2020-11-04T23:32:31"/>
    <x v="194"/>
    <n v="1200"/>
  </r>
  <r>
    <n v="217293"/>
    <n v="208"/>
    <d v="2020-11-04T23:33:49"/>
    <x v="137"/>
    <n v="1200"/>
  </r>
  <r>
    <n v="217298"/>
    <n v="8940"/>
    <d v="2020-11-04T23:40:05"/>
    <x v="106"/>
    <n v="960"/>
  </r>
  <r>
    <n v="217300"/>
    <n v="10432"/>
    <d v="2020-11-04T23:47:15"/>
    <x v="222"/>
    <n v="1200"/>
  </r>
  <r>
    <n v="217302"/>
    <n v="3332"/>
    <d v="2020-11-04T23:49:34"/>
    <x v="92"/>
    <n v="1200"/>
  </r>
  <r>
    <n v="217304"/>
    <n v="7662"/>
    <d v="2020-11-05T00:00:28"/>
    <x v="116"/>
    <n v="1200"/>
  </r>
  <r>
    <n v="217308"/>
    <n v="3059"/>
    <d v="2020-11-05T00:04:43"/>
    <x v="168"/>
    <n v="1200"/>
  </r>
  <r>
    <n v="217315"/>
    <n v="736"/>
    <d v="2020-11-05T00:04:46"/>
    <x v="205"/>
    <n v="1200"/>
  </r>
  <r>
    <n v="217321"/>
    <n v="13494"/>
    <d v="2020-11-05T00:05:40"/>
    <x v="131"/>
    <n v="1200"/>
  </r>
  <r>
    <n v="217326"/>
    <n v="3474"/>
    <d v="2020-11-05T00:05:44"/>
    <x v="117"/>
    <n v="1200"/>
  </r>
  <r>
    <n v="217331"/>
    <n v="13230"/>
    <d v="2020-11-05T00:08:48"/>
    <x v="161"/>
    <n v="1200"/>
  </r>
  <r>
    <n v="217334"/>
    <n v="11682"/>
    <d v="2020-11-05T00:16:57"/>
    <x v="189"/>
    <n v="1200"/>
  </r>
  <r>
    <n v="217340"/>
    <n v="2825"/>
    <d v="2020-11-05T00:22:18"/>
    <x v="207"/>
    <n v="1200"/>
  </r>
  <r>
    <n v="217346"/>
    <n v="12999"/>
    <d v="2020-11-05T00:25:34"/>
    <x v="90"/>
    <n v="1200"/>
  </r>
  <r>
    <n v="217348"/>
    <n v="4306"/>
    <d v="2020-11-05T00:29:08"/>
    <x v="168"/>
    <n v="1200"/>
  </r>
  <r>
    <n v="217351"/>
    <n v="6410"/>
    <d v="2020-11-05T00:30:01"/>
    <x v="203"/>
    <n v="0"/>
  </r>
  <r>
    <n v="217356"/>
    <n v="985"/>
    <d v="2020-11-05T00:33:10"/>
    <x v="117"/>
    <n v="1200"/>
  </r>
  <r>
    <n v="217362"/>
    <n v="13221"/>
    <d v="2020-11-05T00:36:53"/>
    <x v="117"/>
    <n v="960"/>
  </r>
  <r>
    <n v="217365"/>
    <n v="12837"/>
    <d v="2020-11-05T00:38:39"/>
    <x v="36"/>
    <n v="1200"/>
  </r>
  <r>
    <n v="217374"/>
    <n v="5672"/>
    <d v="2020-11-05T01:01:36"/>
    <x v="218"/>
    <n v="1200"/>
  </r>
  <r>
    <n v="217379"/>
    <n v="5704"/>
    <d v="2020-11-05T01:02:02"/>
    <x v="198"/>
    <n v="1200"/>
  </r>
  <r>
    <n v="217381"/>
    <n v="2004"/>
    <d v="2020-11-05T01:02:51"/>
    <x v="108"/>
    <n v="1200"/>
  </r>
  <r>
    <n v="217382"/>
    <n v="210"/>
    <d v="2020-11-05T01:07:48"/>
    <x v="228"/>
    <n v="1200"/>
  </r>
  <r>
    <n v="217391"/>
    <n v="8078"/>
    <d v="2020-11-05T01:10:28"/>
    <x v="174"/>
    <n v="1200"/>
  </r>
  <r>
    <n v="217392"/>
    <n v="1428"/>
    <d v="2020-11-05T01:11:56"/>
    <x v="112"/>
    <n v="0"/>
  </r>
  <r>
    <n v="217398"/>
    <n v="3503"/>
    <d v="2020-11-05T01:17:44"/>
    <x v="190"/>
    <n v="1200"/>
  </r>
  <r>
    <n v="217402"/>
    <n v="10931"/>
    <d v="2020-11-05T01:18:24"/>
    <x v="118"/>
    <n v="1200"/>
  </r>
  <r>
    <n v="217413"/>
    <n v="6669"/>
    <d v="2020-11-05T01:21:47"/>
    <x v="195"/>
    <n v="1200"/>
  </r>
  <r>
    <n v="217420"/>
    <n v="10204"/>
    <d v="2020-11-05T01:37:28"/>
    <x v="180"/>
    <n v="1200"/>
  </r>
  <r>
    <n v="217423"/>
    <n v="3948"/>
    <d v="2020-11-05T01:41:12"/>
    <x v="18"/>
    <n v="0"/>
  </r>
  <r>
    <n v="217433"/>
    <n v="5032"/>
    <d v="2020-11-05T01:44:27"/>
    <x v="85"/>
    <n v="0"/>
  </r>
  <r>
    <n v="217436"/>
    <n v="2146"/>
    <d v="2020-11-05T01:52:02"/>
    <x v="198"/>
    <n v="1200"/>
  </r>
  <r>
    <n v="217440"/>
    <n v="3332"/>
    <d v="2020-11-05T01:55:26"/>
    <x v="144"/>
    <n v="1200"/>
  </r>
  <r>
    <n v="217447"/>
    <n v="2532"/>
    <d v="2020-11-05T01:55:28"/>
    <x v="132"/>
    <n v="1200"/>
  </r>
  <r>
    <n v="217454"/>
    <n v="634"/>
    <d v="2020-11-05T02:01:19"/>
    <x v="169"/>
    <n v="1200"/>
  </r>
  <r>
    <n v="217456"/>
    <n v="10331"/>
    <d v="2020-11-05T02:02:08"/>
    <x v="136"/>
    <n v="1200"/>
  </r>
  <r>
    <n v="217457"/>
    <n v="4495"/>
    <d v="2020-11-05T02:07:45"/>
    <x v="136"/>
    <n v="1200"/>
  </r>
  <r>
    <n v="217464"/>
    <n v="9710"/>
    <d v="2020-11-05T02:09:53"/>
    <x v="47"/>
    <n v="0"/>
  </r>
  <r>
    <n v="217471"/>
    <n v="5017"/>
    <d v="2020-11-05T02:13:01"/>
    <x v="189"/>
    <n v="1200"/>
  </r>
  <r>
    <n v="217475"/>
    <n v="7873"/>
    <d v="2020-11-05T02:17:00"/>
    <x v="9"/>
    <n v="1200"/>
  </r>
  <r>
    <n v="217482"/>
    <n v="864"/>
    <d v="2020-11-05T02:32:15"/>
    <x v="105"/>
    <n v="1200"/>
  </r>
  <r>
    <n v="217483"/>
    <n v="10331"/>
    <d v="2020-11-05T02:35:31"/>
    <x v="139"/>
    <n v="1200"/>
  </r>
  <r>
    <n v="217484"/>
    <n v="4353"/>
    <d v="2020-11-05T02:40:05"/>
    <x v="78"/>
    <n v="1200"/>
  </r>
  <r>
    <n v="217487"/>
    <n v="9215"/>
    <d v="2020-11-05T02:40:17"/>
    <x v="180"/>
    <n v="1200"/>
  </r>
  <r>
    <n v="217497"/>
    <n v="4134"/>
    <d v="2020-11-05T02:47:31"/>
    <x v="208"/>
    <n v="0"/>
  </r>
  <r>
    <n v="217500"/>
    <n v="4428"/>
    <d v="2020-11-05T02:47:42"/>
    <x v="199"/>
    <n v="960"/>
  </r>
  <r>
    <n v="217506"/>
    <n v="8061"/>
    <d v="2020-11-05T02:49:59"/>
    <x v="138"/>
    <n v="1200"/>
  </r>
  <r>
    <n v="217512"/>
    <n v="10669"/>
    <d v="2020-11-05T02:55:02"/>
    <x v="225"/>
    <n v="1200"/>
  </r>
  <r>
    <n v="217520"/>
    <n v="11292"/>
    <d v="2020-11-05T02:57:24"/>
    <x v="191"/>
    <n v="1200"/>
  </r>
  <r>
    <n v="217522"/>
    <n v="11643"/>
    <d v="2020-11-05T03:01:14"/>
    <x v="147"/>
    <n v="960"/>
  </r>
  <r>
    <n v="217526"/>
    <n v="13240"/>
    <d v="2020-11-05T03:05:16"/>
    <x v="192"/>
    <n v="1200"/>
  </r>
  <r>
    <n v="217528"/>
    <n v="11723"/>
    <d v="2020-11-05T03:06:37"/>
    <x v="168"/>
    <n v="1200"/>
  </r>
  <r>
    <n v="217530"/>
    <n v="8273"/>
    <d v="2020-11-05T03:07:52"/>
    <x v="37"/>
    <n v="1200"/>
  </r>
  <r>
    <n v="217531"/>
    <n v="10581"/>
    <d v="2020-11-05T03:08:00"/>
    <x v="47"/>
    <n v="1200"/>
  </r>
  <r>
    <n v="217533"/>
    <n v="3064"/>
    <d v="2020-11-05T03:08:42"/>
    <x v="58"/>
    <n v="1200"/>
  </r>
  <r>
    <n v="217539"/>
    <n v="2206"/>
    <d v="2020-11-05T03:18:46"/>
    <x v="164"/>
    <n v="1200"/>
  </r>
  <r>
    <n v="217540"/>
    <n v="2325"/>
    <d v="2020-11-05T03:20:45"/>
    <x v="92"/>
    <n v="1200"/>
  </r>
  <r>
    <n v="217544"/>
    <n v="4720"/>
    <d v="2020-11-05T03:21:51"/>
    <x v="226"/>
    <n v="1200"/>
  </r>
  <r>
    <n v="217551"/>
    <n v="7293"/>
    <d v="2020-11-05T03:22:39"/>
    <x v="229"/>
    <n v="1200"/>
  </r>
  <r>
    <n v="217558"/>
    <n v="8379"/>
    <d v="2020-11-05T03:23:51"/>
    <x v="206"/>
    <n v="1200"/>
  </r>
  <r>
    <n v="217559"/>
    <n v="13606"/>
    <d v="2020-11-05T03:26:00"/>
    <x v="227"/>
    <n v="1200"/>
  </r>
  <r>
    <n v="217562"/>
    <n v="4335"/>
    <d v="2020-11-05T03:26:23"/>
    <x v="218"/>
    <n v="1200"/>
  </r>
  <r>
    <n v="217569"/>
    <n v="7392"/>
    <d v="2020-11-05T03:33:11"/>
    <x v="138"/>
    <n v="1200"/>
  </r>
  <r>
    <n v="217571"/>
    <n v="8220"/>
    <d v="2020-11-05T03:38:52"/>
    <x v="179"/>
    <n v="1200"/>
  </r>
  <r>
    <n v="217572"/>
    <n v="7826"/>
    <d v="2020-11-05T03:39:28"/>
    <x v="128"/>
    <n v="960"/>
  </r>
  <r>
    <n v="217579"/>
    <n v="7794"/>
    <d v="2020-11-05T03:42:36"/>
    <x v="5"/>
    <n v="1200"/>
  </r>
  <r>
    <n v="217583"/>
    <n v="7295"/>
    <d v="2020-11-05T03:46:11"/>
    <x v="201"/>
    <n v="1200"/>
  </r>
  <r>
    <n v="217589"/>
    <n v="238"/>
    <d v="2020-11-05T03:50:28"/>
    <x v="57"/>
    <n v="960"/>
  </r>
  <r>
    <n v="217594"/>
    <n v="6663"/>
    <d v="2020-11-05T03:51:33"/>
    <x v="224"/>
    <n v="1200"/>
  </r>
  <r>
    <n v="217596"/>
    <n v="6353"/>
    <d v="2020-11-05T03:53:01"/>
    <x v="96"/>
    <n v="1200"/>
  </r>
  <r>
    <n v="217603"/>
    <n v="779"/>
    <d v="2020-11-05T03:53:05"/>
    <x v="139"/>
    <n v="1200"/>
  </r>
  <r>
    <n v="217605"/>
    <n v="736"/>
    <d v="2020-11-05T03:54:37"/>
    <x v="221"/>
    <n v="1200"/>
  </r>
  <r>
    <n v="217609"/>
    <n v="4207"/>
    <d v="2020-11-05T04:06:01"/>
    <x v="216"/>
    <n v="1200"/>
  </r>
  <r>
    <n v="217614"/>
    <n v="4183"/>
    <d v="2020-11-05T04:16:58"/>
    <x v="181"/>
    <n v="1200"/>
  </r>
  <r>
    <n v="217616"/>
    <n v="1338"/>
    <d v="2020-11-05T04:32:17"/>
    <x v="105"/>
    <n v="1200"/>
  </r>
  <r>
    <n v="217617"/>
    <n v="6534"/>
    <d v="2020-11-05T04:33:37"/>
    <x v="186"/>
    <n v="0"/>
  </r>
  <r>
    <n v="217619"/>
    <n v="1814"/>
    <d v="2020-11-05T04:35:00"/>
    <x v="211"/>
    <n v="1200"/>
  </r>
  <r>
    <n v="217622"/>
    <n v="194"/>
    <d v="2020-11-05T04:42:19"/>
    <x v="68"/>
    <n v="1200"/>
  </r>
  <r>
    <n v="217624"/>
    <n v="4580"/>
    <d v="2020-11-05T04:51:51"/>
    <x v="215"/>
    <n v="1200"/>
  </r>
  <r>
    <n v="217631"/>
    <n v="1778"/>
    <d v="2020-11-05T04:55:34"/>
    <x v="35"/>
    <n v="1200"/>
  </r>
  <r>
    <n v="217636"/>
    <n v="6437"/>
    <d v="2020-11-05T04:57:02"/>
    <x v="87"/>
    <n v="1200"/>
  </r>
  <r>
    <n v="217641"/>
    <n v="13104"/>
    <d v="2020-11-05T04:57:24"/>
    <x v="44"/>
    <n v="1200"/>
  </r>
  <r>
    <n v="217646"/>
    <n v="10170"/>
    <d v="2020-11-05T05:03:21"/>
    <x v="53"/>
    <n v="1200"/>
  </r>
  <r>
    <n v="217649"/>
    <n v="13055"/>
    <d v="2020-11-05T05:09:42"/>
    <x v="163"/>
    <n v="1200"/>
  </r>
  <r>
    <n v="217653"/>
    <n v="4470"/>
    <d v="2020-11-05T05:13:19"/>
    <x v="197"/>
    <n v="1200"/>
  </r>
  <r>
    <n v="217655"/>
    <n v="10767"/>
    <d v="2020-11-05T05:15:15"/>
    <x v="180"/>
    <n v="1200"/>
  </r>
  <r>
    <n v="217659"/>
    <n v="5116"/>
    <d v="2020-11-05T05:21:45"/>
    <x v="196"/>
    <n v="1200"/>
  </r>
  <r>
    <n v="217664"/>
    <n v="9527"/>
    <d v="2020-11-05T05:25:56"/>
    <x v="52"/>
    <n v="1200"/>
  </r>
  <r>
    <n v="217665"/>
    <n v="5286"/>
    <d v="2020-11-05T05:30:20"/>
    <x v="62"/>
    <n v="1200"/>
  </r>
  <r>
    <n v="217669"/>
    <n v="3474"/>
    <d v="2020-11-05T05:32:46"/>
    <x v="202"/>
    <n v="1200"/>
  </r>
  <r>
    <n v="217672"/>
    <n v="7983"/>
    <d v="2020-11-05T05:35:01"/>
    <x v="176"/>
    <n v="1200"/>
  </r>
  <r>
    <n v="217675"/>
    <n v="5159"/>
    <d v="2020-11-05T05:36:14"/>
    <x v="190"/>
    <n v="1200"/>
  </r>
  <r>
    <n v="217679"/>
    <n v="13436"/>
    <d v="2020-11-05T05:37:12"/>
    <x v="71"/>
    <n v="1200"/>
  </r>
  <r>
    <n v="217686"/>
    <n v="2827"/>
    <d v="2020-11-05T05:41:31"/>
    <x v="127"/>
    <n v="1200"/>
  </r>
  <r>
    <n v="217691"/>
    <n v="7639"/>
    <d v="2020-11-05T05:42:57"/>
    <x v="160"/>
    <n v="1200"/>
  </r>
  <r>
    <n v="217697"/>
    <n v="7625"/>
    <d v="2020-11-05T05:50:41"/>
    <x v="229"/>
    <n v="1200"/>
  </r>
  <r>
    <n v="217703"/>
    <n v="12184"/>
    <d v="2020-11-05T05:50:51"/>
    <x v="76"/>
    <n v="1200"/>
  </r>
  <r>
    <n v="217714"/>
    <n v="9159"/>
    <d v="2020-11-05T06:00:54"/>
    <x v="37"/>
    <n v="1200"/>
  </r>
  <r>
    <n v="217716"/>
    <n v="8464"/>
    <d v="2020-11-05T06:01:38"/>
    <x v="87"/>
    <n v="1200"/>
  </r>
  <r>
    <n v="217719"/>
    <n v="3332"/>
    <d v="2020-11-05T06:07:01"/>
    <x v="52"/>
    <n v="1200"/>
  </r>
  <r>
    <n v="217721"/>
    <n v="12935"/>
    <d v="2020-11-05T06:09:09"/>
    <x v="15"/>
    <n v="1200"/>
  </r>
  <r>
    <n v="217727"/>
    <n v="10825"/>
    <d v="2020-11-05T06:23:37"/>
    <x v="215"/>
    <n v="960"/>
  </r>
  <r>
    <n v="217733"/>
    <n v="6904"/>
    <d v="2020-11-05T06:26:06"/>
    <x v="13"/>
    <n v="960"/>
  </r>
  <r>
    <n v="217737"/>
    <n v="4207"/>
    <d v="2020-11-05T06:34:38"/>
    <x v="126"/>
    <n v="0"/>
  </r>
  <r>
    <n v="217741"/>
    <n v="7135"/>
    <d v="2020-11-05T06:34:40"/>
    <x v="4"/>
    <n v="1200"/>
  </r>
  <r>
    <n v="217742"/>
    <n v="6117"/>
    <d v="2020-11-05T06:41:15"/>
    <x v="179"/>
    <n v="1200"/>
  </r>
  <r>
    <n v="217748"/>
    <n v="7534"/>
    <d v="2020-11-05T06:49:41"/>
    <x v="80"/>
    <n v="1200"/>
  </r>
  <r>
    <n v="217755"/>
    <n v="827"/>
    <d v="2020-11-05T06:52:45"/>
    <x v="74"/>
    <n v="1200"/>
  </r>
  <r>
    <n v="217761"/>
    <n v="3727"/>
    <d v="2020-11-05T06:52:50"/>
    <x v="126"/>
    <n v="1200"/>
  </r>
  <r>
    <n v="217768"/>
    <n v="1503"/>
    <d v="2020-11-05T07:11:41"/>
    <x v="158"/>
    <n v="1200"/>
  </r>
  <r>
    <n v="217770"/>
    <n v="5395"/>
    <d v="2020-11-05T07:12:28"/>
    <x v="19"/>
    <n v="1200"/>
  </r>
  <r>
    <n v="217771"/>
    <n v="1423"/>
    <d v="2020-11-05T07:16:00"/>
    <x v="157"/>
    <n v="1200"/>
  </r>
  <r>
    <n v="217773"/>
    <n v="2496"/>
    <d v="2020-11-05T07:17:34"/>
    <x v="172"/>
    <n v="1200"/>
  </r>
  <r>
    <n v="217779"/>
    <n v="6777"/>
    <d v="2020-11-05T07:17:54"/>
    <x v="194"/>
    <n v="1200"/>
  </r>
  <r>
    <n v="217783"/>
    <n v="13529"/>
    <d v="2020-11-05T07:20:12"/>
    <x v="100"/>
    <n v="1200"/>
  </r>
  <r>
    <n v="217786"/>
    <n v="6323"/>
    <d v="2020-11-05T07:21:40"/>
    <x v="132"/>
    <n v="1200"/>
  </r>
  <r>
    <n v="217794"/>
    <n v="9588"/>
    <d v="2020-11-05T07:33:38"/>
    <x v="146"/>
    <n v="960"/>
  </r>
  <r>
    <n v="217796"/>
    <n v="12457"/>
    <d v="2020-11-05T07:48:43"/>
    <x v="78"/>
    <n v="1200"/>
  </r>
  <r>
    <n v="217797"/>
    <n v="5639"/>
    <d v="2020-11-05T08:03:19"/>
    <x v="71"/>
    <n v="1200"/>
  </r>
  <r>
    <n v="217803"/>
    <n v="11689"/>
    <d v="2020-11-05T08:03:39"/>
    <x v="102"/>
    <n v="1200"/>
  </r>
  <r>
    <n v="217805"/>
    <n v="5639"/>
    <d v="2020-11-05T08:07:28"/>
    <x v="204"/>
    <n v="1200"/>
  </r>
  <r>
    <n v="217812"/>
    <n v="7751"/>
    <d v="2020-11-05T08:07:31"/>
    <x v="35"/>
    <n v="1200"/>
  </r>
  <r>
    <n v="217830"/>
    <n v="13129"/>
    <d v="2020-11-05T08:25:53"/>
    <x v="153"/>
    <n v="1200"/>
  </r>
  <r>
    <n v="217832"/>
    <n v="1084"/>
    <d v="2020-11-05T08:36:28"/>
    <x v="15"/>
    <n v="0"/>
  </r>
  <r>
    <n v="217839"/>
    <n v="9706"/>
    <d v="2020-11-05T08:40:05"/>
    <x v="45"/>
    <n v="1200"/>
  </r>
  <r>
    <n v="217841"/>
    <n v="5852"/>
    <d v="2020-11-05T08:43:58"/>
    <x v="1"/>
    <n v="1200"/>
  </r>
  <r>
    <n v="217842"/>
    <n v="13990"/>
    <d v="2020-11-05T08:51:36"/>
    <x v="73"/>
    <n v="1200"/>
  </r>
  <r>
    <n v="217844"/>
    <n v="11987"/>
    <d v="2020-11-05T09:01:38"/>
    <x v="177"/>
    <n v="1200"/>
  </r>
  <r>
    <n v="217846"/>
    <n v="4168"/>
    <d v="2020-11-05T09:01:51"/>
    <x v="216"/>
    <n v="1200"/>
  </r>
  <r>
    <n v="217847"/>
    <n v="6713"/>
    <d v="2020-11-05T09:01:52"/>
    <x v="5"/>
    <n v="1200"/>
  </r>
  <r>
    <n v="217848"/>
    <n v="579"/>
    <d v="2020-11-05T09:09:11"/>
    <x v="132"/>
    <n v="1200"/>
  </r>
  <r>
    <n v="217851"/>
    <n v="4313"/>
    <d v="2020-11-05T09:14:11"/>
    <x v="78"/>
    <n v="1200"/>
  </r>
  <r>
    <n v="217854"/>
    <n v="13055"/>
    <d v="2020-11-05T09:18:49"/>
    <x v="209"/>
    <n v="1200"/>
  </r>
  <r>
    <n v="217861"/>
    <n v="8255"/>
    <d v="2020-11-05T09:25:55"/>
    <x v="219"/>
    <n v="960"/>
  </r>
  <r>
    <n v="217868"/>
    <n v="5333"/>
    <d v="2020-11-05T09:27:49"/>
    <x v="177"/>
    <n v="1200"/>
  </r>
  <r>
    <n v="217871"/>
    <n v="9299"/>
    <d v="2020-11-05T09:34:16"/>
    <x v="123"/>
    <n v="1200"/>
  </r>
  <r>
    <n v="217879"/>
    <n v="10531"/>
    <d v="2020-11-05T09:41:37"/>
    <x v="46"/>
    <n v="1200"/>
  </r>
  <r>
    <n v="217883"/>
    <n v="13142"/>
    <d v="2020-11-05T09:49:46"/>
    <x v="118"/>
    <n v="1200"/>
  </r>
  <r>
    <n v="217889"/>
    <n v="8256"/>
    <d v="2020-11-05T09:53:39"/>
    <x v="130"/>
    <n v="1200"/>
  </r>
  <r>
    <n v="217893"/>
    <n v="12999"/>
    <d v="2020-11-05T09:56:00"/>
    <x v="75"/>
    <n v="1200"/>
  </r>
  <r>
    <n v="217894"/>
    <n v="1752"/>
    <d v="2020-11-05T09:57:46"/>
    <x v="22"/>
    <n v="1200"/>
  </r>
  <r>
    <n v="217898"/>
    <n v="1684"/>
    <d v="2020-11-05T09:57:55"/>
    <x v="204"/>
    <n v="1200"/>
  </r>
  <r>
    <n v="217902"/>
    <n v="4682"/>
    <d v="2020-11-05T10:02:58"/>
    <x v="80"/>
    <n v="960"/>
  </r>
  <r>
    <n v="217907"/>
    <n v="6581"/>
    <d v="2020-11-05T10:03:49"/>
    <x v="215"/>
    <n v="1200"/>
  </r>
  <r>
    <n v="217910"/>
    <n v="819"/>
    <d v="2020-11-05T10:10:56"/>
    <x v="168"/>
    <n v="1200"/>
  </r>
  <r>
    <n v="217911"/>
    <n v="8889"/>
    <d v="2020-11-05T10:20:03"/>
    <x v="195"/>
    <n v="960"/>
  </r>
  <r>
    <n v="217912"/>
    <n v="1337"/>
    <d v="2020-11-05T10:24:00"/>
    <x v="197"/>
    <n v="1200"/>
  </r>
  <r>
    <n v="217922"/>
    <n v="6321"/>
    <d v="2020-11-05T10:27:02"/>
    <x v="107"/>
    <n v="1200"/>
  </r>
  <r>
    <n v="217927"/>
    <n v="3165"/>
    <d v="2020-11-05T10:30:50"/>
    <x v="19"/>
    <n v="1200"/>
  </r>
  <r>
    <n v="217930"/>
    <n v="10242"/>
    <d v="2020-11-05T10:31:08"/>
    <x v="110"/>
    <n v="1200"/>
  </r>
  <r>
    <n v="217935"/>
    <n v="7229"/>
    <d v="2020-11-05T10:33:21"/>
    <x v="208"/>
    <n v="1200"/>
  </r>
  <r>
    <n v="217940"/>
    <n v="11226"/>
    <d v="2020-11-05T10:41:12"/>
    <x v="45"/>
    <n v="1200"/>
  </r>
  <r>
    <n v="217942"/>
    <n v="13612"/>
    <d v="2020-11-05T10:53:53"/>
    <x v="148"/>
    <n v="1200"/>
  </r>
  <r>
    <n v="217947"/>
    <n v="13104"/>
    <d v="2020-11-05T10:57:17"/>
    <x v="108"/>
    <n v="1200"/>
  </r>
  <r>
    <n v="217952"/>
    <n v="8792"/>
    <d v="2020-11-05T10:59:43"/>
    <x v="211"/>
    <n v="1200"/>
  </r>
  <r>
    <n v="217958"/>
    <n v="5254"/>
    <d v="2020-11-05T11:07:27"/>
    <x v="108"/>
    <n v="1200"/>
  </r>
  <r>
    <n v="217961"/>
    <n v="3072"/>
    <d v="2020-11-05T11:26:33"/>
    <x v="164"/>
    <n v="960"/>
  </r>
  <r>
    <n v="217967"/>
    <n v="8842"/>
    <d v="2020-11-05T11:30:35"/>
    <x v="114"/>
    <n v="1200"/>
  </r>
  <r>
    <n v="217972"/>
    <n v="361"/>
    <d v="2020-11-05T11:39:35"/>
    <x v="209"/>
    <n v="1200"/>
  </r>
  <r>
    <n v="217974"/>
    <n v="4306"/>
    <d v="2020-11-05T11:42:14"/>
    <x v="126"/>
    <n v="1200"/>
  </r>
  <r>
    <n v="217982"/>
    <n v="8525"/>
    <d v="2020-11-05T11:54:16"/>
    <x v="1"/>
    <n v="1200"/>
  </r>
  <r>
    <n v="217989"/>
    <n v="5200"/>
    <d v="2020-11-05T12:00:13"/>
    <x v="187"/>
    <n v="1200"/>
  </r>
  <r>
    <n v="217997"/>
    <n v="12993"/>
    <d v="2020-11-05T12:03:52"/>
    <x v="87"/>
    <n v="1200"/>
  </r>
  <r>
    <n v="218003"/>
    <n v="1365"/>
    <d v="2020-11-05T12:07:06"/>
    <x v="95"/>
    <n v="1200"/>
  </r>
  <r>
    <n v="218009"/>
    <n v="7494"/>
    <d v="2020-11-05T12:07:17"/>
    <x v="37"/>
    <n v="1200"/>
  </r>
  <r>
    <n v="218015"/>
    <n v="4720"/>
    <d v="2020-11-05T12:08:45"/>
    <x v="215"/>
    <n v="1200"/>
  </r>
  <r>
    <n v="218021"/>
    <n v="10549"/>
    <d v="2020-11-05T12:11:12"/>
    <x v="128"/>
    <n v="1200"/>
  </r>
  <r>
    <n v="218022"/>
    <n v="10930"/>
    <d v="2020-11-05T12:12:29"/>
    <x v="106"/>
    <n v="1200"/>
  </r>
  <r>
    <n v="218024"/>
    <n v="8186"/>
    <d v="2020-11-05T12:16:19"/>
    <x v="58"/>
    <n v="1200"/>
  </r>
  <r>
    <n v="218029"/>
    <n v="10906"/>
    <d v="2020-11-05T12:27:30"/>
    <x v="211"/>
    <n v="1200"/>
  </r>
  <r>
    <n v="218033"/>
    <n v="13230"/>
    <d v="2020-11-05T12:28:37"/>
    <x v="161"/>
    <n v="1200"/>
  </r>
  <r>
    <n v="218039"/>
    <n v="3386"/>
    <d v="2020-11-05T12:32:59"/>
    <x v="209"/>
    <n v="1200"/>
  </r>
  <r>
    <n v="218042"/>
    <n v="10204"/>
    <d v="2020-11-05T12:36:06"/>
    <x v="10"/>
    <n v="1200"/>
  </r>
  <r>
    <n v="218043"/>
    <n v="4574"/>
    <d v="2020-11-05T12:41:46"/>
    <x v="116"/>
    <n v="1200"/>
  </r>
  <r>
    <n v="218045"/>
    <n v="3909"/>
    <d v="2020-11-05T12:49:20"/>
    <x v="194"/>
    <n v="960"/>
  </r>
  <r>
    <n v="218048"/>
    <n v="9946"/>
    <d v="2020-11-05T12:51:51"/>
    <x v="182"/>
    <n v="1200"/>
  </r>
  <r>
    <n v="218053"/>
    <n v="10072"/>
    <d v="2020-11-05T12:52:49"/>
    <x v="106"/>
    <n v="1200"/>
  </r>
  <r>
    <n v="218057"/>
    <n v="1487"/>
    <d v="2020-11-05T13:02:20"/>
    <x v="10"/>
    <n v="1200"/>
  </r>
  <r>
    <n v="218067"/>
    <n v="2026"/>
    <d v="2020-11-05T13:21:00"/>
    <x v="213"/>
    <n v="1200"/>
  </r>
  <r>
    <n v="218069"/>
    <n v="2073"/>
    <d v="2020-11-05T13:26:23"/>
    <x v="158"/>
    <n v="0"/>
  </r>
  <r>
    <n v="218070"/>
    <n v="8115"/>
    <d v="2020-11-05T13:48:19"/>
    <x v="155"/>
    <n v="960"/>
  </r>
  <r>
    <n v="218073"/>
    <n v="7535"/>
    <d v="2020-11-05T13:56:51"/>
    <x v="74"/>
    <n v="1200"/>
  </r>
  <r>
    <n v="218079"/>
    <n v="5032"/>
    <d v="2020-11-05T13:58:16"/>
    <x v="10"/>
    <n v="1200"/>
  </r>
  <r>
    <n v="218081"/>
    <n v="6824"/>
    <d v="2020-11-05T14:00:42"/>
    <x v="44"/>
    <n v="1200"/>
  </r>
  <r>
    <n v="218085"/>
    <n v="13909"/>
    <d v="2020-11-05T14:01:24"/>
    <x v="86"/>
    <n v="1200"/>
  </r>
  <r>
    <n v="218094"/>
    <n v="13679"/>
    <d v="2020-11-05T14:08:38"/>
    <x v="174"/>
    <n v="1200"/>
  </r>
  <r>
    <n v="218100"/>
    <n v="3693"/>
    <d v="2020-11-05T14:12:54"/>
    <x v="120"/>
    <n v="1200"/>
  </r>
  <r>
    <n v="218106"/>
    <n v="13588"/>
    <d v="2020-11-05T14:19:32"/>
    <x v="209"/>
    <n v="1200"/>
  </r>
  <r>
    <n v="218112"/>
    <n v="5461"/>
    <d v="2020-11-05T14:20:00"/>
    <x v="128"/>
    <n v="960"/>
  </r>
  <r>
    <n v="218117"/>
    <n v="1191"/>
    <d v="2020-11-05T14:24:38"/>
    <x v="89"/>
    <n v="1200"/>
  </r>
  <r>
    <n v="218122"/>
    <n v="198"/>
    <d v="2020-11-05T14:44:43"/>
    <x v="133"/>
    <n v="1200"/>
  </r>
  <r>
    <n v="218125"/>
    <n v="1049"/>
    <d v="2020-11-05T14:50:26"/>
    <x v="118"/>
    <n v="1200"/>
  </r>
  <r>
    <n v="218134"/>
    <n v="8005"/>
    <d v="2020-11-05T15:05:16"/>
    <x v="95"/>
    <n v="1200"/>
  </r>
  <r>
    <n v="218137"/>
    <n v="8819"/>
    <d v="2020-11-05T15:05:59"/>
    <x v="146"/>
    <n v="1200"/>
  </r>
  <r>
    <n v="218142"/>
    <n v="11542"/>
    <d v="2020-11-05T15:12:01"/>
    <x v="219"/>
    <n v="1200"/>
  </r>
  <r>
    <n v="218148"/>
    <n v="12582"/>
    <d v="2020-11-05T15:23:21"/>
    <x v="102"/>
    <n v="1200"/>
  </r>
  <r>
    <n v="218152"/>
    <n v="11778"/>
    <d v="2020-11-05T15:24:29"/>
    <x v="139"/>
    <n v="1200"/>
  </r>
  <r>
    <n v="218158"/>
    <n v="1487"/>
    <d v="2020-11-05T15:25:34"/>
    <x v="80"/>
    <n v="1200"/>
  </r>
  <r>
    <n v="218164"/>
    <n v="1763"/>
    <d v="2020-11-05T15:28:39"/>
    <x v="45"/>
    <n v="1200"/>
  </r>
  <r>
    <n v="218171"/>
    <n v="6166"/>
    <d v="2020-11-05T15:32:04"/>
    <x v="53"/>
    <n v="0"/>
  </r>
  <r>
    <n v="218174"/>
    <n v="12906"/>
    <d v="2020-11-05T15:43:03"/>
    <x v="52"/>
    <n v="1200"/>
  </r>
  <r>
    <n v="218176"/>
    <n v="13142"/>
    <d v="2020-11-05T15:48:08"/>
    <x v="60"/>
    <n v="1200"/>
  </r>
  <r>
    <n v="218182"/>
    <n v="8231"/>
    <d v="2020-11-05T15:55:02"/>
    <x v="54"/>
    <n v="1200"/>
  </r>
  <r>
    <n v="218186"/>
    <n v="3351"/>
    <d v="2020-11-05T15:57:00"/>
    <x v="131"/>
    <n v="0"/>
  </r>
  <r>
    <n v="218190"/>
    <n v="5354"/>
    <d v="2020-11-05T16:00:55"/>
    <x v="92"/>
    <n v="1200"/>
  </r>
  <r>
    <n v="218194"/>
    <n v="762"/>
    <d v="2020-11-05T16:08:45"/>
    <x v="197"/>
    <n v="1200"/>
  </r>
  <r>
    <n v="218198"/>
    <n v="8985"/>
    <d v="2020-11-05T16:09:12"/>
    <x v="173"/>
    <n v="1200"/>
  </r>
  <r>
    <n v="218207"/>
    <n v="10455"/>
    <d v="2020-11-05T16:11:39"/>
    <x v="190"/>
    <n v="1200"/>
  </r>
  <r>
    <n v="218208"/>
    <n v="739"/>
    <d v="2020-11-05T16:27:18"/>
    <x v="14"/>
    <n v="0"/>
  </r>
  <r>
    <n v="218210"/>
    <n v="10297"/>
    <d v="2020-11-05T16:30:28"/>
    <x v="132"/>
    <n v="1200"/>
  </r>
  <r>
    <n v="218211"/>
    <n v="2118"/>
    <d v="2020-11-05T16:31:33"/>
    <x v="134"/>
    <n v="1200"/>
  </r>
  <r>
    <n v="218217"/>
    <n v="3996"/>
    <d v="2020-11-05T16:31:50"/>
    <x v="19"/>
    <n v="1200"/>
  </r>
  <r>
    <n v="218223"/>
    <n v="6998"/>
    <d v="2020-11-05T16:34:18"/>
    <x v="47"/>
    <n v="1200"/>
  </r>
  <r>
    <n v="218225"/>
    <n v="10885"/>
    <d v="2020-11-05T16:40:50"/>
    <x v="191"/>
    <n v="1200"/>
  </r>
  <r>
    <n v="218226"/>
    <n v="11677"/>
    <d v="2020-11-05T16:42:21"/>
    <x v="161"/>
    <n v="1200"/>
  </r>
  <r>
    <n v="218227"/>
    <n v="3064"/>
    <d v="2020-11-05T16:52:25"/>
    <x v="70"/>
    <n v="1200"/>
  </r>
  <r>
    <n v="218228"/>
    <n v="10148"/>
    <d v="2020-11-05T16:52:48"/>
    <x v="68"/>
    <n v="1200"/>
  </r>
  <r>
    <n v="218232"/>
    <n v="2351"/>
    <d v="2020-11-05T16:53:33"/>
    <x v="74"/>
    <n v="1200"/>
  </r>
  <r>
    <n v="218235"/>
    <n v="4857"/>
    <d v="2020-11-05T17:02:17"/>
    <x v="176"/>
    <n v="1200"/>
  </r>
  <r>
    <n v="218237"/>
    <n v="296"/>
    <d v="2020-11-05T17:05:37"/>
    <x v="10"/>
    <n v="1200"/>
  </r>
  <r>
    <n v="218240"/>
    <n v="13240"/>
    <d v="2020-11-05T17:08:35"/>
    <x v="112"/>
    <n v="1200"/>
  </r>
  <r>
    <n v="218244"/>
    <n v="10549"/>
    <d v="2020-11-05T17:10:56"/>
    <x v="57"/>
    <n v="1200"/>
  </r>
  <r>
    <n v="218247"/>
    <n v="6839"/>
    <d v="2020-11-05T17:18:34"/>
    <x v="13"/>
    <n v="1200"/>
  </r>
  <r>
    <n v="218250"/>
    <n v="11920"/>
    <d v="2020-11-05T17:18:58"/>
    <x v="165"/>
    <n v="1200"/>
  </r>
  <r>
    <n v="218252"/>
    <n v="7378"/>
    <d v="2020-11-05T17:19:36"/>
    <x v="190"/>
    <n v="1200"/>
  </r>
  <r>
    <n v="218258"/>
    <n v="5650"/>
    <d v="2020-11-05T17:21:35"/>
    <x v="167"/>
    <n v="1200"/>
  </r>
  <r>
    <n v="218265"/>
    <n v="8231"/>
    <d v="2020-11-05T17:22:52"/>
    <x v="158"/>
    <n v="1200"/>
  </r>
  <r>
    <n v="218268"/>
    <n v="166"/>
    <d v="2020-11-05T17:30:51"/>
    <x v="208"/>
    <n v="1200"/>
  </r>
  <r>
    <n v="218272"/>
    <n v="5935"/>
    <d v="2020-11-05T17:46:48"/>
    <x v="132"/>
    <n v="1200"/>
  </r>
  <r>
    <n v="218273"/>
    <n v="10432"/>
    <d v="2020-11-05T17:49:54"/>
    <x v="85"/>
    <n v="1200"/>
  </r>
  <r>
    <n v="218275"/>
    <n v="3072"/>
    <d v="2020-11-05T17:53:01"/>
    <x v="225"/>
    <n v="1200"/>
  </r>
  <r>
    <n v="218277"/>
    <n v="12010"/>
    <d v="2020-11-05T17:56:36"/>
    <x v="43"/>
    <n v="960"/>
  </r>
  <r>
    <n v="218283"/>
    <n v="116"/>
    <d v="2020-11-05T17:58:26"/>
    <x v="21"/>
    <n v="1200"/>
  </r>
  <r>
    <n v="218289"/>
    <n v="13970"/>
    <d v="2020-11-05T17:58:41"/>
    <x v="202"/>
    <n v="1200"/>
  </r>
  <r>
    <n v="218298"/>
    <n v="11346"/>
    <d v="2020-11-05T18:07:02"/>
    <x v="133"/>
    <n v="1200"/>
  </r>
  <r>
    <n v="218304"/>
    <n v="9654"/>
    <d v="2020-11-05T18:10:18"/>
    <x v="144"/>
    <n v="1200"/>
  </r>
  <r>
    <n v="218310"/>
    <n v="8541"/>
    <d v="2020-11-05T18:10:32"/>
    <x v="144"/>
    <n v="1200"/>
  </r>
  <r>
    <n v="218315"/>
    <n v="12837"/>
    <d v="2020-11-05T18:21:56"/>
    <x v="159"/>
    <n v="1200"/>
  </r>
  <r>
    <n v="218321"/>
    <n v="13100"/>
    <d v="2020-11-05T18:25:05"/>
    <x v="199"/>
    <n v="1200"/>
  </r>
  <r>
    <n v="218328"/>
    <n v="682"/>
    <d v="2020-11-05T18:28:20"/>
    <x v="203"/>
    <n v="0"/>
  </r>
  <r>
    <n v="218332"/>
    <n v="2687"/>
    <d v="2020-11-05T18:36:56"/>
    <x v="187"/>
    <n v="1200"/>
  </r>
  <r>
    <n v="218334"/>
    <n v="536"/>
    <d v="2020-11-05T18:51:29"/>
    <x v="82"/>
    <n v="1200"/>
  </r>
  <r>
    <n v="218337"/>
    <n v="12390"/>
    <d v="2020-11-05T18:51:59"/>
    <x v="187"/>
    <n v="1200"/>
  </r>
  <r>
    <n v="218341"/>
    <n v="11640"/>
    <d v="2020-11-05T19:09:48"/>
    <x v="65"/>
    <n v="1200"/>
  </r>
  <r>
    <n v="218344"/>
    <n v="12219"/>
    <d v="2020-11-05T19:20:44"/>
    <x v="89"/>
    <n v="1200"/>
  </r>
  <r>
    <n v="218350"/>
    <n v="4382"/>
    <d v="2020-11-05T19:23:12"/>
    <x v="155"/>
    <n v="1200"/>
  </r>
  <r>
    <n v="218356"/>
    <n v="7858"/>
    <d v="2020-11-05T19:31:04"/>
    <x v="164"/>
    <n v="1200"/>
  </r>
  <r>
    <n v="218361"/>
    <n v="677"/>
    <d v="2020-11-05T19:31:24"/>
    <x v="36"/>
    <n v="1200"/>
  </r>
  <r>
    <n v="218365"/>
    <n v="7645"/>
    <d v="2020-11-05T19:36:18"/>
    <x v="41"/>
    <n v="1200"/>
  </r>
  <r>
    <n v="218367"/>
    <n v="9142"/>
    <d v="2020-11-05T19:37:36"/>
    <x v="20"/>
    <n v="960"/>
  </r>
  <r>
    <n v="218370"/>
    <n v="985"/>
    <d v="2020-11-05T19:41:15"/>
    <x v="211"/>
    <n v="1200"/>
  </r>
  <r>
    <n v="218376"/>
    <n v="1584"/>
    <d v="2020-11-05T19:45:25"/>
    <x v="131"/>
    <n v="1200"/>
  </r>
  <r>
    <n v="218378"/>
    <n v="13525"/>
    <d v="2020-11-05T19:46:15"/>
    <x v="71"/>
    <n v="1200"/>
  </r>
  <r>
    <n v="218381"/>
    <n v="9720"/>
    <d v="2020-11-05T19:54:08"/>
    <x v="43"/>
    <n v="1200"/>
  </r>
  <r>
    <n v="218385"/>
    <n v="1718"/>
    <d v="2020-11-05T20:01:53"/>
    <x v="61"/>
    <n v="1200"/>
  </r>
  <r>
    <n v="218389"/>
    <n v="2723"/>
    <d v="2020-11-05T20:03:17"/>
    <x v="20"/>
    <n v="1200"/>
  </r>
  <r>
    <n v="218396"/>
    <n v="8580"/>
    <d v="2020-11-05T20:11:51"/>
    <x v="171"/>
    <n v="1200"/>
  </r>
  <r>
    <n v="218402"/>
    <n v="13525"/>
    <d v="2020-11-05T20:21:17"/>
    <x v="193"/>
    <n v="1200"/>
  </r>
  <r>
    <n v="218408"/>
    <n v="1512"/>
    <d v="2020-11-05T20:21:42"/>
    <x v="202"/>
    <n v="1200"/>
  </r>
  <r>
    <n v="218414"/>
    <n v="5094"/>
    <d v="2020-11-05T20:24:40"/>
    <x v="138"/>
    <n v="1200"/>
  </r>
  <r>
    <n v="218417"/>
    <n v="5378"/>
    <d v="2020-11-05T20:31:08"/>
    <x v="157"/>
    <n v="1200"/>
  </r>
  <r>
    <n v="218420"/>
    <n v="2445"/>
    <d v="2020-11-05T20:37:26"/>
    <x v="222"/>
    <n v="1200"/>
  </r>
  <r>
    <n v="218426"/>
    <n v="4306"/>
    <d v="2020-11-05T20:43:09"/>
    <x v="199"/>
    <n v="1200"/>
  </r>
  <r>
    <n v="218431"/>
    <n v="13559"/>
    <d v="2020-11-05T20:43:20"/>
    <x v="210"/>
    <n v="960"/>
  </r>
  <r>
    <n v="218437"/>
    <n v="13649"/>
    <d v="2020-11-05T20:43:56"/>
    <x v="175"/>
    <n v="1200"/>
  </r>
  <r>
    <n v="218442"/>
    <n v="8838"/>
    <d v="2020-11-05T20:44:01"/>
    <x v="128"/>
    <n v="1200"/>
  </r>
  <r>
    <n v="218443"/>
    <n v="4313"/>
    <d v="2020-11-05T20:44:39"/>
    <x v="149"/>
    <n v="1200"/>
  </r>
  <r>
    <n v="218445"/>
    <n v="13804"/>
    <d v="2020-11-05T20:49:58"/>
    <x v="77"/>
    <n v="1200"/>
  </r>
  <r>
    <n v="218449"/>
    <n v="13822"/>
    <d v="2020-11-05T20:57:09"/>
    <x v="96"/>
    <n v="1200"/>
  </r>
  <r>
    <n v="218450"/>
    <n v="4502"/>
    <d v="2020-11-05T21:05:27"/>
    <x v="136"/>
    <n v="1200"/>
  </r>
  <r>
    <n v="218454"/>
    <n v="8838"/>
    <d v="2020-11-05T21:13:06"/>
    <x v="167"/>
    <n v="1200"/>
  </r>
  <r>
    <n v="218462"/>
    <n v="9289"/>
    <d v="2020-11-05T21:17:12"/>
    <x v="62"/>
    <n v="1200"/>
  </r>
  <r>
    <n v="218468"/>
    <n v="6182"/>
    <d v="2020-11-05T21:25:57"/>
    <x v="1"/>
    <n v="1200"/>
  </r>
  <r>
    <n v="218470"/>
    <n v="4918"/>
    <d v="2020-11-05T21:27:43"/>
    <x v="219"/>
    <n v="1200"/>
  </r>
  <r>
    <n v="218471"/>
    <n v="1489"/>
    <d v="2020-11-05T21:41:56"/>
    <x v="14"/>
    <n v="1200"/>
  </r>
  <r>
    <n v="218477"/>
    <n v="3085"/>
    <d v="2020-11-05T21:47:08"/>
    <x v="192"/>
    <n v="1200"/>
  </r>
  <r>
    <n v="218482"/>
    <n v="12995"/>
    <d v="2020-11-05T22:02:17"/>
    <x v="229"/>
    <n v="1200"/>
  </r>
  <r>
    <n v="218494"/>
    <n v="10692"/>
    <d v="2020-11-05T22:35:28"/>
    <x v="53"/>
    <n v="1200"/>
  </r>
  <r>
    <n v="218503"/>
    <n v="5583"/>
    <d v="2020-11-05T22:38:28"/>
    <x v="180"/>
    <n v="1200"/>
  </r>
  <r>
    <n v="218504"/>
    <n v="4372"/>
    <d v="2020-11-05T22:58:06"/>
    <x v="179"/>
    <n v="1200"/>
  </r>
  <r>
    <n v="218517"/>
    <n v="2691"/>
    <d v="2020-11-05T23:01:01"/>
    <x v="123"/>
    <n v="1200"/>
  </r>
  <r>
    <n v="218518"/>
    <n v="13436"/>
    <d v="2020-11-05T23:07:28"/>
    <x v="86"/>
    <n v="1200"/>
  </r>
  <r>
    <n v="218526"/>
    <n v="13958"/>
    <d v="2020-11-05T23:22:26"/>
    <x v="76"/>
    <n v="1200"/>
  </r>
  <r>
    <n v="218532"/>
    <n v="6583"/>
    <d v="2020-11-05T23:29:53"/>
    <x v="205"/>
    <n v="1200"/>
  </r>
  <r>
    <n v="218546"/>
    <n v="1528"/>
    <d v="2020-11-05T23:44:15"/>
    <x v="130"/>
    <n v="960"/>
  </r>
  <r>
    <n v="218549"/>
    <n v="1347"/>
    <d v="2020-11-05T23:47:35"/>
    <x v="194"/>
    <n v="1200"/>
  </r>
  <r>
    <n v="218553"/>
    <n v="6035"/>
    <d v="2020-11-05T23:51:35"/>
    <x v="110"/>
    <n v="1200"/>
  </r>
  <r>
    <n v="218560"/>
    <n v="8949"/>
    <d v="2020-11-05T23:55:42"/>
    <x v="117"/>
    <n v="1200"/>
  </r>
  <r>
    <n v="218563"/>
    <n v="9450"/>
    <d v="2020-11-05T23:57:27"/>
    <x v="219"/>
    <n v="1200"/>
  </r>
  <r>
    <n v="218569"/>
    <n v="1428"/>
    <d v="2020-11-06T00:02:44"/>
    <x v="210"/>
    <n v="1200"/>
  </r>
  <r>
    <n v="218574"/>
    <n v="10906"/>
    <d v="2020-11-06T00:04:08"/>
    <x v="33"/>
    <n v="1200"/>
  </r>
  <r>
    <n v="218580"/>
    <n v="11659"/>
    <d v="2020-11-06T00:13:36"/>
    <x v="9"/>
    <n v="1200"/>
  </r>
  <r>
    <n v="218587"/>
    <n v="8937"/>
    <d v="2020-11-06T00:18:41"/>
    <x v="223"/>
    <n v="0"/>
  </r>
  <r>
    <n v="218592"/>
    <n v="6535"/>
    <d v="2020-11-06T00:23:55"/>
    <x v="144"/>
    <n v="1200"/>
  </r>
  <r>
    <n v="218594"/>
    <n v="10848"/>
    <d v="2020-11-06T00:32:38"/>
    <x v="185"/>
    <n v="1200"/>
  </r>
  <r>
    <n v="218597"/>
    <n v="6988"/>
    <d v="2020-11-06T00:41:38"/>
    <x v="171"/>
    <n v="1200"/>
  </r>
  <r>
    <n v="218598"/>
    <n v="10549"/>
    <d v="2020-11-06T00:42:15"/>
    <x v="89"/>
    <n v="1200"/>
  </r>
  <r>
    <n v="218601"/>
    <n v="3234"/>
    <d v="2020-11-06T00:44:38"/>
    <x v="84"/>
    <n v="1200"/>
  </r>
  <r>
    <n v="218607"/>
    <n v="12539"/>
    <d v="2020-11-06T00:56:17"/>
    <x v="53"/>
    <n v="1200"/>
  </r>
  <r>
    <n v="218611"/>
    <n v="6842"/>
    <d v="2020-11-06T00:58:33"/>
    <x v="137"/>
    <n v="1200"/>
  </r>
  <r>
    <n v="218613"/>
    <n v="4531"/>
    <d v="2020-11-06T00:59:22"/>
    <x v="152"/>
    <n v="1200"/>
  </r>
  <r>
    <n v="218615"/>
    <n v="2354"/>
    <d v="2020-11-06T01:05:13"/>
    <x v="80"/>
    <n v="1200"/>
  </r>
  <r>
    <n v="218616"/>
    <n v="8186"/>
    <d v="2020-11-06T01:08:08"/>
    <x v="114"/>
    <n v="1200"/>
  </r>
  <r>
    <n v="218628"/>
    <n v="5601"/>
    <d v="2020-11-06T01:20:01"/>
    <x v="24"/>
    <n v="0"/>
  </r>
  <r>
    <n v="218633"/>
    <n v="13531"/>
    <d v="2020-11-06T01:32:19"/>
    <x v="54"/>
    <n v="1200"/>
  </r>
  <r>
    <n v="218640"/>
    <n v="582"/>
    <d v="2020-11-06T01:40:30"/>
    <x v="14"/>
    <n v="1200"/>
  </r>
  <r>
    <n v="218644"/>
    <n v="6282"/>
    <d v="2020-11-06T01:46:00"/>
    <x v="59"/>
    <n v="1200"/>
  </r>
  <r>
    <n v="218650"/>
    <n v="8568"/>
    <d v="2020-11-06T02:01:41"/>
    <x v="196"/>
    <n v="0"/>
  </r>
  <r>
    <n v="218657"/>
    <n v="5420"/>
    <d v="2020-11-06T02:04:53"/>
    <x v="228"/>
    <n v="1200"/>
  </r>
  <r>
    <n v="218664"/>
    <n v="10212"/>
    <d v="2020-11-06T02:05:06"/>
    <x v="226"/>
    <n v="1200"/>
  </r>
  <r>
    <n v="218666"/>
    <n v="5157"/>
    <d v="2020-11-06T02:08:57"/>
    <x v="127"/>
    <n v="1200"/>
  </r>
  <r>
    <n v="218667"/>
    <n v="12206"/>
    <d v="2020-11-06T02:12:09"/>
    <x v="96"/>
    <n v="1200"/>
  </r>
  <r>
    <n v="218671"/>
    <n v="7378"/>
    <d v="2020-11-06T02:21:04"/>
    <x v="137"/>
    <n v="1200"/>
  </r>
  <r>
    <n v="218677"/>
    <n v="10212"/>
    <d v="2020-11-06T02:28:52"/>
    <x v="173"/>
    <n v="1200"/>
  </r>
  <r>
    <n v="218686"/>
    <n v="9766"/>
    <d v="2020-11-06T02:36:05"/>
    <x v="15"/>
    <n v="1200"/>
  </r>
  <r>
    <n v="218687"/>
    <n v="1422"/>
    <d v="2020-11-06T02:38:16"/>
    <x v="137"/>
    <n v="1200"/>
  </r>
  <r>
    <n v="218692"/>
    <n v="8302"/>
    <d v="2020-11-06T02:41:41"/>
    <x v="211"/>
    <n v="1200"/>
  </r>
  <r>
    <n v="218694"/>
    <n v="3404"/>
    <d v="2020-11-06T02:44:16"/>
    <x v="227"/>
    <n v="1200"/>
  </r>
  <r>
    <n v="218695"/>
    <n v="6320"/>
    <d v="2020-11-06T02:44:36"/>
    <x v="101"/>
    <n v="1200"/>
  </r>
  <r>
    <n v="218702"/>
    <n v="9741"/>
    <d v="2020-11-06T02:57:15"/>
    <x v="169"/>
    <n v="1200"/>
  </r>
  <r>
    <n v="218706"/>
    <n v="13649"/>
    <d v="2020-11-06T03:04:50"/>
    <x v="112"/>
    <n v="960"/>
  </r>
  <r>
    <n v="218708"/>
    <n v="2385"/>
    <d v="2020-11-06T03:05:14"/>
    <x v="171"/>
    <n v="0"/>
  </r>
  <r>
    <n v="218712"/>
    <n v="1893"/>
    <d v="2020-11-06T03:10:19"/>
    <x v="20"/>
    <n v="1200"/>
  </r>
  <r>
    <n v="218713"/>
    <n v="11962"/>
    <d v="2020-11-06T03:32:07"/>
    <x v="41"/>
    <n v="1200"/>
  </r>
  <r>
    <n v="218717"/>
    <n v="3054"/>
    <d v="2020-11-06T03:33:13"/>
    <x v="98"/>
    <n v="1200"/>
  </r>
  <r>
    <n v="218723"/>
    <n v="12457"/>
    <d v="2020-11-06T03:45:14"/>
    <x v="25"/>
    <n v="1200"/>
  </r>
  <r>
    <n v="218738"/>
    <n v="11487"/>
    <d v="2020-11-06T04:03:41"/>
    <x v="113"/>
    <n v="1200"/>
  </r>
  <r>
    <n v="218740"/>
    <n v="12290"/>
    <d v="2020-11-06T04:06:17"/>
    <x v="121"/>
    <n v="1200"/>
  </r>
  <r>
    <n v="218746"/>
    <n v="9946"/>
    <d v="2020-11-06T04:09:49"/>
    <x v="61"/>
    <n v="1200"/>
  </r>
  <r>
    <n v="218747"/>
    <n v="6236"/>
    <d v="2020-11-06T04:11:24"/>
    <x v="15"/>
    <n v="960"/>
  </r>
  <r>
    <n v="218749"/>
    <n v="5157"/>
    <d v="2020-11-06T04:15:24"/>
    <x v="163"/>
    <n v="1200"/>
  </r>
  <r>
    <n v="218754"/>
    <n v="12168"/>
    <d v="2020-11-06T04:17:47"/>
    <x v="44"/>
    <n v="960"/>
  </r>
  <r>
    <n v="218760"/>
    <n v="3948"/>
    <d v="2020-11-06T04:21:42"/>
    <x v="87"/>
    <n v="1200"/>
  </r>
  <r>
    <n v="218764"/>
    <n v="3511"/>
    <d v="2020-11-06T04:25:08"/>
    <x v="146"/>
    <n v="1200"/>
  </r>
  <r>
    <n v="218770"/>
    <n v="2827"/>
    <d v="2020-11-06T04:27:54"/>
    <x v="162"/>
    <n v="1200"/>
  </r>
  <r>
    <n v="218775"/>
    <n v="238"/>
    <d v="2020-11-06T04:28:39"/>
    <x v="52"/>
    <n v="1200"/>
  </r>
  <r>
    <n v="218776"/>
    <n v="8589"/>
    <d v="2020-11-06T04:53:06"/>
    <x v="226"/>
    <n v="1200"/>
  </r>
  <r>
    <n v="218779"/>
    <n v="10356"/>
    <d v="2020-11-06T04:54:55"/>
    <x v="193"/>
    <n v="1200"/>
  </r>
  <r>
    <n v="218780"/>
    <n v="5610"/>
    <d v="2020-11-06T04:56:02"/>
    <x v="215"/>
    <n v="1200"/>
  </r>
  <r>
    <n v="218787"/>
    <n v="10273"/>
    <d v="2020-11-06T05:02:35"/>
    <x v="21"/>
    <n v="1200"/>
  </r>
  <r>
    <n v="218794"/>
    <n v="2073"/>
    <d v="2020-11-06T05:22:18"/>
    <x v="189"/>
    <n v="1200"/>
  </r>
  <r>
    <n v="218797"/>
    <n v="12462"/>
    <d v="2020-11-06T05:32:23"/>
    <x v="128"/>
    <n v="1200"/>
  </r>
  <r>
    <n v="218801"/>
    <n v="4168"/>
    <d v="2020-11-06T05:34:59"/>
    <x v="149"/>
    <n v="1200"/>
  </r>
  <r>
    <n v="218804"/>
    <n v="6468"/>
    <d v="2020-11-06T05:36:17"/>
    <x v="227"/>
    <n v="1200"/>
  </r>
  <r>
    <n v="218805"/>
    <n v="8525"/>
    <d v="2020-11-06T05:36:32"/>
    <x v="81"/>
    <n v="1200"/>
  </r>
  <r>
    <n v="218809"/>
    <n v="464"/>
    <d v="2020-11-06T05:37:15"/>
    <x v="162"/>
    <n v="1200"/>
  </r>
  <r>
    <n v="218812"/>
    <n v="4093"/>
    <d v="2020-11-06T05:37:16"/>
    <x v="110"/>
    <n v="1200"/>
  </r>
  <r>
    <n v="218816"/>
    <n v="11492"/>
    <d v="2020-11-06T05:40:33"/>
    <x v="200"/>
    <n v="1200"/>
  </r>
  <r>
    <n v="218817"/>
    <n v="8378"/>
    <d v="2020-11-06T05:46:05"/>
    <x v="222"/>
    <n v="1200"/>
  </r>
  <r>
    <n v="218821"/>
    <n v="9636"/>
    <d v="2020-11-06T06:05:57"/>
    <x v="15"/>
    <n v="1200"/>
  </r>
  <r>
    <n v="218841"/>
    <n v="12582"/>
    <d v="2020-11-06T06:21:05"/>
    <x v="52"/>
    <n v="960"/>
  </r>
  <r>
    <n v="218847"/>
    <n v="4313"/>
    <d v="2020-11-06T06:22:15"/>
    <x v="71"/>
    <n v="1200"/>
  </r>
  <r>
    <n v="218853"/>
    <n v="2251"/>
    <d v="2020-11-06T06:31:24"/>
    <x v="221"/>
    <n v="1200"/>
  </r>
  <r>
    <n v="218862"/>
    <n v="10462"/>
    <d v="2020-11-06T06:33:40"/>
    <x v="132"/>
    <n v="0"/>
  </r>
  <r>
    <n v="218867"/>
    <n v="11723"/>
    <d v="2020-11-06T06:41:02"/>
    <x v="170"/>
    <n v="1200"/>
  </r>
  <r>
    <n v="218874"/>
    <n v="6146"/>
    <d v="2020-11-06T06:41:36"/>
    <x v="120"/>
    <n v="1200"/>
  </r>
  <r>
    <n v="218881"/>
    <n v="2127"/>
    <d v="2020-11-06T06:44:03"/>
    <x v="149"/>
    <n v="1200"/>
  </r>
  <r>
    <n v="218888"/>
    <n v="10115"/>
    <d v="2020-11-06T06:55:17"/>
    <x v="215"/>
    <n v="1200"/>
  </r>
  <r>
    <n v="218895"/>
    <n v="3795"/>
    <d v="2020-11-06T07:09:53"/>
    <x v="37"/>
    <n v="960"/>
  </r>
  <r>
    <n v="218907"/>
    <n v="1532"/>
    <d v="2020-11-06T07:16:22"/>
    <x v="107"/>
    <n v="1200"/>
  </r>
  <r>
    <n v="218912"/>
    <n v="423"/>
    <d v="2020-11-06T07:19:39"/>
    <x v="197"/>
    <n v="1200"/>
  </r>
  <r>
    <n v="218917"/>
    <n v="7489"/>
    <d v="2020-11-06T07:20:56"/>
    <x v="9"/>
    <n v="1200"/>
  </r>
  <r>
    <n v="218920"/>
    <n v="4968"/>
    <d v="2020-11-06T07:25:29"/>
    <x v="47"/>
    <n v="1200"/>
  </r>
  <r>
    <n v="218924"/>
    <n v="11733"/>
    <d v="2020-11-06T07:28:52"/>
    <x v="54"/>
    <n v="1200"/>
  </r>
  <r>
    <n v="218927"/>
    <n v="13531"/>
    <d v="2020-11-06T07:29:01"/>
    <x v="172"/>
    <n v="1200"/>
  </r>
  <r>
    <n v="218933"/>
    <n v="130"/>
    <d v="2020-11-06T07:32:23"/>
    <x v="206"/>
    <n v="1200"/>
  </r>
  <r>
    <n v="218935"/>
    <n v="13764"/>
    <d v="2020-11-06T07:41:25"/>
    <x v="9"/>
    <n v="0"/>
  </r>
  <r>
    <n v="218940"/>
    <n v="8045"/>
    <d v="2020-11-06T07:44:07"/>
    <x v="179"/>
    <n v="1200"/>
  </r>
  <r>
    <n v="218947"/>
    <n v="5584"/>
    <d v="2020-11-06T07:44:16"/>
    <x v="213"/>
    <n v="1200"/>
  </r>
  <r>
    <n v="218951"/>
    <n v="980"/>
    <d v="2020-11-06T07:44:35"/>
    <x v="90"/>
    <n v="960"/>
  </r>
  <r>
    <n v="218962"/>
    <n v="13624"/>
    <d v="2020-11-06T07:51:30"/>
    <x v="19"/>
    <n v="1200"/>
  </r>
  <r>
    <n v="218964"/>
    <n v="1876"/>
    <d v="2020-11-06T07:52:17"/>
    <x v="177"/>
    <n v="1200"/>
  </r>
  <r>
    <n v="218971"/>
    <n v="9733"/>
    <d v="2020-11-06T07:53:17"/>
    <x v="89"/>
    <n v="1200"/>
  </r>
  <r>
    <n v="218974"/>
    <n v="1487"/>
    <d v="2020-11-06T07:58:16"/>
    <x v="71"/>
    <n v="1200"/>
  </r>
  <r>
    <n v="218980"/>
    <n v="5947"/>
    <d v="2020-11-06T07:58:36"/>
    <x v="178"/>
    <n v="0"/>
  </r>
  <r>
    <n v="218986"/>
    <n v="6099"/>
    <d v="2020-11-06T08:14:13"/>
    <x v="149"/>
    <n v="1200"/>
  </r>
  <r>
    <n v="218993"/>
    <n v="3332"/>
    <d v="2020-11-06T08:15:07"/>
    <x v="43"/>
    <n v="1200"/>
  </r>
  <r>
    <n v="218996"/>
    <n v="9737"/>
    <d v="2020-11-06T08:20:06"/>
    <x v="168"/>
    <n v="1200"/>
  </r>
  <r>
    <n v="218998"/>
    <n v="4246"/>
    <d v="2020-11-06T08:25:11"/>
    <x v="77"/>
    <n v="1200"/>
  </r>
  <r>
    <n v="219002"/>
    <n v="3511"/>
    <d v="2020-11-06T08:25:39"/>
    <x v="113"/>
    <n v="1200"/>
  </r>
  <r>
    <n v="219008"/>
    <n v="5377"/>
    <d v="2020-11-06T08:25:40"/>
    <x v="196"/>
    <n v="0"/>
  </r>
  <r>
    <n v="219017"/>
    <n v="9333"/>
    <d v="2020-11-06T08:40:21"/>
    <x v="149"/>
    <n v="1200"/>
  </r>
  <r>
    <n v="219019"/>
    <n v="5639"/>
    <d v="2020-11-06T08:41:35"/>
    <x v="195"/>
    <n v="1200"/>
  </r>
  <r>
    <n v="219024"/>
    <n v="4804"/>
    <d v="2020-11-06T08:44:41"/>
    <x v="156"/>
    <n v="1200"/>
  </r>
  <r>
    <n v="219038"/>
    <n v="12457"/>
    <d v="2020-11-06T08:54:27"/>
    <x v="203"/>
    <n v="1200"/>
  </r>
  <r>
    <n v="219045"/>
    <n v="3270"/>
    <d v="2020-11-06T08:58:03"/>
    <x v="3"/>
    <n v="1200"/>
  </r>
  <r>
    <n v="219048"/>
    <n v="2607"/>
    <d v="2020-11-06T08:58:21"/>
    <x v="230"/>
    <n v="1200"/>
  </r>
  <r>
    <n v="219054"/>
    <n v="13624"/>
    <d v="2020-11-06T08:59:11"/>
    <x v="20"/>
    <n v="1200"/>
  </r>
  <r>
    <n v="219057"/>
    <n v="13886"/>
    <d v="2020-11-06T08:59:17"/>
    <x v="138"/>
    <n v="1200"/>
  </r>
  <r>
    <n v="219058"/>
    <n v="13316"/>
    <d v="2020-11-06T09:02:16"/>
    <x v="214"/>
    <n v="0"/>
  </r>
  <r>
    <n v="219060"/>
    <n v="3996"/>
    <d v="2020-11-06T09:02:29"/>
    <x v="228"/>
    <n v="1200"/>
  </r>
  <r>
    <n v="219061"/>
    <n v="7983"/>
    <d v="2020-11-06T09:03:49"/>
    <x v="213"/>
    <n v="1200"/>
  </r>
  <r>
    <n v="219065"/>
    <n v="5453"/>
    <d v="2020-11-06T09:10:15"/>
    <x v="65"/>
    <n v="1200"/>
  </r>
  <r>
    <n v="219069"/>
    <n v="9495"/>
    <d v="2020-11-06T09:10:35"/>
    <x v="78"/>
    <n v="1200"/>
  </r>
  <r>
    <n v="219076"/>
    <n v="12033"/>
    <d v="2020-11-06T09:28:19"/>
    <x v="179"/>
    <n v="1200"/>
  </r>
  <r>
    <n v="219079"/>
    <n v="2656"/>
    <d v="2020-11-06T09:36:30"/>
    <x v="217"/>
    <n v="1200"/>
  </r>
  <r>
    <n v="219086"/>
    <n v="13886"/>
    <d v="2020-11-06T09:47:42"/>
    <x v="175"/>
    <n v="1200"/>
  </r>
  <r>
    <n v="219093"/>
    <n v="5012"/>
    <d v="2020-11-06T09:48:59"/>
    <x v="52"/>
    <n v="1200"/>
  </r>
  <r>
    <n v="219100"/>
    <n v="6567"/>
    <d v="2020-11-06T09:54:38"/>
    <x v="128"/>
    <n v="1200"/>
  </r>
  <r>
    <n v="219106"/>
    <n v="8236"/>
    <d v="2020-11-06T09:58:25"/>
    <x v="90"/>
    <n v="1200"/>
  </r>
  <r>
    <n v="219110"/>
    <n v="10368"/>
    <d v="2020-11-06T10:06:51"/>
    <x v="191"/>
    <n v="1200"/>
  </r>
  <r>
    <n v="219117"/>
    <n v="4033"/>
    <d v="2020-11-06T10:06:53"/>
    <x v="177"/>
    <n v="1200"/>
  </r>
  <r>
    <n v="219122"/>
    <n v="10766"/>
    <d v="2020-11-06T10:13:25"/>
    <x v="165"/>
    <n v="1200"/>
  </r>
  <r>
    <n v="219126"/>
    <n v="2490"/>
    <d v="2020-11-06T10:15:47"/>
    <x v="57"/>
    <n v="1200"/>
  </r>
  <r>
    <n v="219131"/>
    <n v="5179"/>
    <d v="2020-11-06T10:16:46"/>
    <x v="114"/>
    <n v="1200"/>
  </r>
  <r>
    <n v="219135"/>
    <n v="7975"/>
    <d v="2020-11-06T10:19:40"/>
    <x v="81"/>
    <n v="1200"/>
  </r>
  <r>
    <n v="219141"/>
    <n v="1080"/>
    <d v="2020-11-06T10:21:32"/>
    <x v="213"/>
    <n v="1200"/>
  </r>
  <r>
    <n v="219144"/>
    <n v="6709"/>
    <d v="2020-11-06T10:28:51"/>
    <x v="176"/>
    <n v="1200"/>
  </r>
  <r>
    <n v="219148"/>
    <n v="11969"/>
    <d v="2020-11-06T10:34:24"/>
    <x v="155"/>
    <n v="1200"/>
  </r>
  <r>
    <n v="219150"/>
    <n v="7706"/>
    <d v="2020-11-06T10:41:00"/>
    <x v="105"/>
    <n v="1200"/>
  </r>
  <r>
    <n v="219155"/>
    <n v="1389"/>
    <d v="2020-11-06T10:53:17"/>
    <x v="48"/>
    <n v="1200"/>
  </r>
  <r>
    <n v="219157"/>
    <n v="3545"/>
    <d v="2020-11-06T11:00:02"/>
    <x v="107"/>
    <n v="1200"/>
  </r>
  <r>
    <n v="219163"/>
    <n v="6731"/>
    <d v="2020-11-06T11:02:11"/>
    <x v="141"/>
    <n v="960"/>
  </r>
  <r>
    <n v="219170"/>
    <n v="6558"/>
    <d v="2020-11-06T11:06:04"/>
    <x v="42"/>
    <n v="0"/>
  </r>
  <r>
    <n v="219174"/>
    <n v="8225"/>
    <d v="2020-11-06T11:17:24"/>
    <x v="88"/>
    <n v="1200"/>
  </r>
  <r>
    <n v="219175"/>
    <n v="255"/>
    <d v="2020-11-06T11:23:46"/>
    <x v="117"/>
    <n v="1200"/>
  </r>
  <r>
    <n v="219182"/>
    <n v="7411"/>
    <d v="2020-11-06T11:24:30"/>
    <x v="4"/>
    <n v="1200"/>
  </r>
  <r>
    <n v="219183"/>
    <n v="7031"/>
    <d v="2020-11-06T11:25:54"/>
    <x v="202"/>
    <n v="1200"/>
  </r>
  <r>
    <n v="219189"/>
    <n v="208"/>
    <d v="2020-11-06T11:26:12"/>
    <x v="220"/>
    <n v="1200"/>
  </r>
  <r>
    <n v="219192"/>
    <n v="11892"/>
    <d v="2020-11-06T11:26:16"/>
    <x v="157"/>
    <n v="1200"/>
  </r>
  <r>
    <n v="219198"/>
    <n v="12990"/>
    <d v="2020-11-06T11:31:59"/>
    <x v="222"/>
    <n v="1200"/>
  </r>
  <r>
    <n v="219205"/>
    <n v="8464"/>
    <d v="2020-11-06T11:38:50"/>
    <x v="185"/>
    <n v="960"/>
  </r>
  <r>
    <n v="219206"/>
    <n v="1778"/>
    <d v="2020-11-06T11:39:23"/>
    <x v="203"/>
    <n v="0"/>
  </r>
  <r>
    <n v="219210"/>
    <n v="4201"/>
    <d v="2020-11-06T11:40:23"/>
    <x v="74"/>
    <n v="1200"/>
  </r>
  <r>
    <n v="219215"/>
    <n v="1569"/>
    <d v="2020-11-06T11:46:06"/>
    <x v="200"/>
    <n v="1200"/>
  </r>
  <r>
    <n v="219223"/>
    <n v="11422"/>
    <d v="2020-11-06T12:05:53"/>
    <x v="57"/>
    <n v="1200"/>
  </r>
  <r>
    <n v="219224"/>
    <n v="8273"/>
    <d v="2020-11-06T12:13:05"/>
    <x v="184"/>
    <n v="1200"/>
  </r>
  <r>
    <n v="219226"/>
    <n v="3484"/>
    <d v="2020-11-06T12:21:10"/>
    <x v="179"/>
    <n v="1200"/>
  </r>
  <r>
    <n v="219234"/>
    <n v="13531"/>
    <d v="2020-11-06T12:25:53"/>
    <x v="228"/>
    <n v="1200"/>
  </r>
  <r>
    <n v="219235"/>
    <n v="6289"/>
    <d v="2020-11-06T12:26:59"/>
    <x v="116"/>
    <n v="1200"/>
  </r>
  <r>
    <n v="219238"/>
    <n v="13118"/>
    <d v="2020-11-06T12:27:00"/>
    <x v="8"/>
    <n v="1200"/>
  </r>
  <r>
    <n v="219244"/>
    <n v="5584"/>
    <d v="2020-11-06T12:29:48"/>
    <x v="172"/>
    <n v="960"/>
  </r>
  <r>
    <n v="219247"/>
    <n v="8463"/>
    <d v="2020-11-06T12:34:30"/>
    <x v="206"/>
    <n v="1200"/>
  </r>
  <r>
    <n v="219259"/>
    <n v="6176"/>
    <d v="2020-11-06T12:38:03"/>
    <x v="71"/>
    <n v="1200"/>
  </r>
  <r>
    <n v="219267"/>
    <n v="11344"/>
    <d v="2020-11-06T12:44:43"/>
    <x v="57"/>
    <n v="1200"/>
  </r>
  <r>
    <n v="219272"/>
    <n v="207"/>
    <d v="2020-11-06T12:45:59"/>
    <x v="98"/>
    <n v="1200"/>
  </r>
  <r>
    <n v="219275"/>
    <n v="4372"/>
    <d v="2020-11-06T12:48:24"/>
    <x v="207"/>
    <n v="1200"/>
  </r>
  <r>
    <n v="219280"/>
    <n v="5704"/>
    <d v="2020-11-06T12:48:52"/>
    <x v="50"/>
    <n v="0"/>
  </r>
  <r>
    <n v="219282"/>
    <n v="11969"/>
    <d v="2020-11-06T12:56:03"/>
    <x v="98"/>
    <n v="1200"/>
  </r>
  <r>
    <n v="219283"/>
    <n v="3169"/>
    <d v="2020-11-06T12:56:36"/>
    <x v="152"/>
    <n v="1200"/>
  </r>
  <r>
    <n v="219286"/>
    <n v="4969"/>
    <d v="2020-11-06T13:03:08"/>
    <x v="58"/>
    <n v="960"/>
  </r>
  <r>
    <n v="219288"/>
    <n v="8495"/>
    <d v="2020-11-06T13:04:18"/>
    <x v="69"/>
    <n v="1200"/>
  </r>
  <r>
    <n v="219292"/>
    <n v="13865"/>
    <d v="2020-11-06T13:08:21"/>
    <x v="208"/>
    <n v="1200"/>
  </r>
  <r>
    <n v="219295"/>
    <n v="5793"/>
    <d v="2020-11-06T13:15:46"/>
    <x v="75"/>
    <n v="1200"/>
  </r>
  <r>
    <n v="219297"/>
    <n v="8976"/>
    <d v="2020-11-06T13:16:26"/>
    <x v="191"/>
    <n v="1200"/>
  </r>
  <r>
    <n v="219299"/>
    <n v="6777"/>
    <d v="2020-11-06T13:19:10"/>
    <x v="221"/>
    <n v="1200"/>
  </r>
  <r>
    <n v="219305"/>
    <n v="5370"/>
    <d v="2020-11-06T13:33:06"/>
    <x v="47"/>
    <n v="1200"/>
  </r>
  <r>
    <n v="219306"/>
    <n v="11112"/>
    <d v="2020-11-06T13:36:28"/>
    <x v="90"/>
    <n v="1200"/>
  </r>
  <r>
    <n v="219312"/>
    <n v="12605"/>
    <d v="2020-11-06T13:41:06"/>
    <x v="141"/>
    <n v="1200"/>
  </r>
  <r>
    <n v="219319"/>
    <n v="8094"/>
    <d v="2020-11-06T13:50:54"/>
    <x v="128"/>
    <n v="1200"/>
  </r>
  <r>
    <n v="219329"/>
    <n v="1512"/>
    <d v="2020-11-06T13:59:22"/>
    <x v="77"/>
    <n v="1200"/>
  </r>
  <r>
    <n v="219330"/>
    <n v="1152"/>
    <d v="2020-11-06T14:00:40"/>
    <x v="69"/>
    <n v="1200"/>
  </r>
  <r>
    <n v="219336"/>
    <n v="11764"/>
    <d v="2020-11-06T14:01:24"/>
    <x v="182"/>
    <n v="1200"/>
  </r>
  <r>
    <n v="219338"/>
    <n v="5377"/>
    <d v="2020-11-06T14:03:25"/>
    <x v="228"/>
    <n v="1200"/>
  </r>
  <r>
    <n v="219343"/>
    <n v="3351"/>
    <d v="2020-11-06T14:07:20"/>
    <x v="69"/>
    <n v="1200"/>
  </r>
  <r>
    <n v="219344"/>
    <n v="5601"/>
    <d v="2020-11-06T14:10:20"/>
    <x v="3"/>
    <n v="1200"/>
  </r>
  <r>
    <n v="219347"/>
    <n v="11908"/>
    <d v="2020-11-06T14:21:38"/>
    <x v="61"/>
    <n v="1200"/>
  </r>
  <r>
    <n v="219354"/>
    <n v="1430"/>
    <d v="2020-11-06T14:23:44"/>
    <x v="208"/>
    <n v="0"/>
  </r>
  <r>
    <n v="219359"/>
    <n v="8819"/>
    <d v="2020-11-06T14:24:31"/>
    <x v="155"/>
    <n v="0"/>
  </r>
  <r>
    <n v="219363"/>
    <n v="5475"/>
    <d v="2020-11-06T14:30:37"/>
    <x v="6"/>
    <n v="1200"/>
  </r>
  <r>
    <n v="219370"/>
    <n v="10297"/>
    <d v="2020-11-06T14:37:25"/>
    <x v="174"/>
    <n v="1200"/>
  </r>
  <r>
    <n v="219374"/>
    <n v="6713"/>
    <d v="2020-11-06T14:40:13"/>
    <x v="45"/>
    <n v="1200"/>
  </r>
  <r>
    <n v="219377"/>
    <n v="3092"/>
    <d v="2020-11-06T14:50:33"/>
    <x v="81"/>
    <n v="1200"/>
  </r>
  <r>
    <n v="219382"/>
    <n v="3290"/>
    <d v="2020-11-06T14:54:05"/>
    <x v="192"/>
    <n v="960"/>
  </r>
  <r>
    <n v="219386"/>
    <n v="3944"/>
    <d v="2020-11-06T14:56:41"/>
    <x v="9"/>
    <n v="1200"/>
  </r>
  <r>
    <n v="219388"/>
    <n v="5550"/>
    <d v="2020-11-06T14:58:36"/>
    <x v="161"/>
    <n v="1200"/>
  </r>
  <r>
    <n v="219395"/>
    <n v="6663"/>
    <d v="2020-11-06T15:03:27"/>
    <x v="215"/>
    <n v="1200"/>
  </r>
  <r>
    <n v="219400"/>
    <n v="8906"/>
    <d v="2020-11-06T15:11:13"/>
    <x v="100"/>
    <n v="1200"/>
  </r>
  <r>
    <n v="219403"/>
    <n v="4594"/>
    <d v="2020-11-06T15:14:12"/>
    <x v="57"/>
    <n v="1200"/>
  </r>
  <r>
    <n v="219407"/>
    <n v="11629"/>
    <d v="2020-11-06T15:22:54"/>
    <x v="130"/>
    <n v="0"/>
  </r>
  <r>
    <n v="219412"/>
    <n v="5461"/>
    <d v="2020-11-06T15:26:33"/>
    <x v="128"/>
    <n v="960"/>
  </r>
  <r>
    <n v="219418"/>
    <n v="4167"/>
    <d v="2020-11-06T15:38:24"/>
    <x v="203"/>
    <n v="1200"/>
  </r>
  <r>
    <n v="219423"/>
    <n v="864"/>
    <d v="2020-11-06T15:40:34"/>
    <x v="62"/>
    <n v="1200"/>
  </r>
  <r>
    <n v="219424"/>
    <n v="12116"/>
    <d v="2020-11-06T15:43:02"/>
    <x v="18"/>
    <n v="1200"/>
  </r>
  <r>
    <n v="219428"/>
    <n v="11955"/>
    <d v="2020-11-06T15:45:02"/>
    <x v="105"/>
    <n v="1200"/>
  </r>
  <r>
    <n v="219430"/>
    <n v="13416"/>
    <d v="2020-11-06T15:53:51"/>
    <x v="218"/>
    <n v="1200"/>
  </r>
  <r>
    <n v="219434"/>
    <n v="13315"/>
    <d v="2020-11-06T16:05:21"/>
    <x v="161"/>
    <n v="1200"/>
  </r>
  <r>
    <n v="219438"/>
    <n v="4549"/>
    <d v="2020-11-06T16:05:36"/>
    <x v="228"/>
    <n v="1200"/>
  </r>
  <r>
    <n v="219439"/>
    <n v="11446"/>
    <d v="2020-11-06T16:10:11"/>
    <x v="148"/>
    <n v="1200"/>
  </r>
  <r>
    <n v="219443"/>
    <n v="4410"/>
    <d v="2020-11-06T16:10:46"/>
    <x v="15"/>
    <n v="1200"/>
  </r>
  <r>
    <n v="219448"/>
    <n v="7401"/>
    <d v="2020-11-06T16:15:02"/>
    <x v="200"/>
    <n v="1200"/>
  </r>
  <r>
    <n v="219452"/>
    <n v="8255"/>
    <d v="2020-11-06T16:18:52"/>
    <x v="192"/>
    <n v="1200"/>
  </r>
  <r>
    <n v="219458"/>
    <n v="10809"/>
    <d v="2020-11-06T16:24:25"/>
    <x v="52"/>
    <n v="1200"/>
  </r>
  <r>
    <n v="219460"/>
    <n v="6730"/>
    <d v="2020-11-06T16:26:22"/>
    <x v="105"/>
    <n v="1200"/>
  </r>
  <r>
    <n v="219466"/>
    <n v="12605"/>
    <d v="2020-11-06T16:35:35"/>
    <x v="160"/>
    <n v="1200"/>
  </r>
  <r>
    <n v="219469"/>
    <n v="12078"/>
    <d v="2020-11-06T16:35:57"/>
    <x v="138"/>
    <n v="0"/>
  </r>
  <r>
    <n v="219474"/>
    <n v="10115"/>
    <d v="2020-11-06T16:40:12"/>
    <x v="224"/>
    <n v="1200"/>
  </r>
  <r>
    <n v="219478"/>
    <n v="1428"/>
    <d v="2020-11-06T16:44:40"/>
    <x v="62"/>
    <n v="1200"/>
  </r>
  <r>
    <n v="219481"/>
    <n v="12294"/>
    <d v="2020-11-06T16:46:04"/>
    <x v="41"/>
    <n v="1200"/>
  </r>
  <r>
    <n v="219482"/>
    <n v="11454"/>
    <d v="2020-11-06T16:54:07"/>
    <x v="216"/>
    <n v="1200"/>
  </r>
  <r>
    <n v="219486"/>
    <n v="7670"/>
    <d v="2020-11-06T17:12:46"/>
    <x v="220"/>
    <n v="1200"/>
  </r>
  <r>
    <n v="219489"/>
    <n v="11775"/>
    <d v="2020-11-06T17:14:11"/>
    <x v="144"/>
    <n v="1200"/>
  </r>
  <r>
    <n v="219494"/>
    <n v="1893"/>
    <d v="2020-11-06T17:23:31"/>
    <x v="164"/>
    <n v="1200"/>
  </r>
  <r>
    <n v="219498"/>
    <n v="6328"/>
    <d v="2020-11-06T17:24:37"/>
    <x v="60"/>
    <n v="1200"/>
  </r>
  <r>
    <n v="219499"/>
    <n v="1389"/>
    <d v="2020-11-06T17:28:04"/>
    <x v="176"/>
    <n v="1200"/>
  </r>
  <r>
    <n v="219502"/>
    <n v="6775"/>
    <d v="2020-11-06T17:35:44"/>
    <x v="157"/>
    <n v="1200"/>
  </r>
  <r>
    <n v="219505"/>
    <n v="9766"/>
    <d v="2020-11-06T17:36:34"/>
    <x v="139"/>
    <n v="1200"/>
  </r>
  <r>
    <n v="219508"/>
    <n v="3511"/>
    <d v="2020-11-06T17:43:30"/>
    <x v="76"/>
    <n v="1200"/>
  </r>
  <r>
    <n v="219512"/>
    <n v="10368"/>
    <d v="2020-11-06T17:44:33"/>
    <x v="221"/>
    <n v="1200"/>
  </r>
  <r>
    <n v="219514"/>
    <n v="1510"/>
    <d v="2020-11-06T17:48:33"/>
    <x v="221"/>
    <n v="1200"/>
  </r>
  <r>
    <n v="219529"/>
    <n v="8868"/>
    <d v="2020-11-06T18:03:46"/>
    <x v="77"/>
    <n v="1200"/>
  </r>
  <r>
    <n v="219535"/>
    <n v="10530"/>
    <d v="2020-11-06T18:10:07"/>
    <x v="228"/>
    <n v="1200"/>
  </r>
  <r>
    <n v="219547"/>
    <n v="10173"/>
    <d v="2020-11-06T18:23:01"/>
    <x v="145"/>
    <n v="1200"/>
  </r>
  <r>
    <n v="219556"/>
    <n v="8524"/>
    <d v="2020-11-06T18:28:39"/>
    <x v="118"/>
    <n v="1200"/>
  </r>
  <r>
    <n v="219564"/>
    <n v="9817"/>
    <d v="2020-11-06T18:35:34"/>
    <x v="131"/>
    <n v="1200"/>
  </r>
  <r>
    <n v="219565"/>
    <n v="13499"/>
    <d v="2020-11-06T18:35:46"/>
    <x v="21"/>
    <n v="1200"/>
  </r>
  <r>
    <n v="219572"/>
    <n v="13689"/>
    <d v="2020-11-06T18:39:35"/>
    <x v="204"/>
    <n v="960"/>
  </r>
  <r>
    <n v="219579"/>
    <n v="10676"/>
    <d v="2020-11-06T18:39:57"/>
    <x v="177"/>
    <n v="1200"/>
  </r>
  <r>
    <n v="219581"/>
    <n v="2142"/>
    <d v="2020-11-06T18:42:34"/>
    <x v="181"/>
    <n v="1200"/>
  </r>
  <r>
    <n v="219589"/>
    <n v="2351"/>
    <d v="2020-11-06T19:02:24"/>
    <x v="159"/>
    <n v="1200"/>
  </r>
  <r>
    <n v="219595"/>
    <n v="10146"/>
    <d v="2020-11-06T19:03:42"/>
    <x v="192"/>
    <n v="960"/>
  </r>
  <r>
    <n v="219598"/>
    <n v="12906"/>
    <d v="2020-11-06T19:10:00"/>
    <x v="44"/>
    <n v="1200"/>
  </r>
  <r>
    <n v="219608"/>
    <n v="6013"/>
    <d v="2020-11-06T19:20:13"/>
    <x v="228"/>
    <n v="1200"/>
  </r>
  <r>
    <n v="219609"/>
    <n v="13221"/>
    <d v="2020-11-06T19:27:48"/>
    <x v="141"/>
    <n v="1200"/>
  </r>
  <r>
    <n v="219613"/>
    <n v="13865"/>
    <d v="2020-11-06T19:36:30"/>
    <x v="157"/>
    <n v="1200"/>
  </r>
  <r>
    <n v="219619"/>
    <n v="2142"/>
    <d v="2020-11-06T19:44:19"/>
    <x v="24"/>
    <n v="1200"/>
  </r>
  <r>
    <n v="219625"/>
    <n v="5161"/>
    <d v="2020-11-06T19:53:45"/>
    <x v="157"/>
    <n v="1200"/>
  </r>
  <r>
    <n v="219632"/>
    <n v="6988"/>
    <d v="2020-11-06T19:54:27"/>
    <x v="200"/>
    <n v="960"/>
  </r>
  <r>
    <n v="219633"/>
    <n v="141"/>
    <d v="2020-11-06T19:58:52"/>
    <x v="180"/>
    <n v="0"/>
  </r>
  <r>
    <n v="219634"/>
    <n v="13675"/>
    <d v="2020-11-06T20:01:23"/>
    <x v="215"/>
    <n v="960"/>
  </r>
  <r>
    <n v="219639"/>
    <n v="2527"/>
    <d v="2020-11-06T20:11:21"/>
    <x v="208"/>
    <n v="1200"/>
  </r>
  <r>
    <n v="219646"/>
    <n v="13011"/>
    <d v="2020-11-06T20:11:22"/>
    <x v="121"/>
    <n v="1200"/>
  </r>
  <r>
    <n v="219647"/>
    <n v="7900"/>
    <d v="2020-11-06T20:16:01"/>
    <x v="9"/>
    <n v="1200"/>
  </r>
  <r>
    <n v="219650"/>
    <n v="7289"/>
    <d v="2020-11-06T20:21:43"/>
    <x v="195"/>
    <n v="1200"/>
  </r>
  <r>
    <n v="219652"/>
    <n v="10303"/>
    <d v="2020-11-06T20:30:12"/>
    <x v="216"/>
    <n v="960"/>
  </r>
  <r>
    <n v="219658"/>
    <n v="10032"/>
    <d v="2020-11-06T20:32:25"/>
    <x v="179"/>
    <n v="1200"/>
  </r>
  <r>
    <n v="219663"/>
    <n v="4167"/>
    <d v="2020-11-06T20:37:49"/>
    <x v="149"/>
    <n v="0"/>
  </r>
  <r>
    <n v="219667"/>
    <n v="481"/>
    <d v="2020-11-06T20:50:50"/>
    <x v="146"/>
    <n v="1200"/>
  </r>
  <r>
    <n v="219671"/>
    <n v="1389"/>
    <d v="2020-11-06T20:55:55"/>
    <x v="107"/>
    <n v="1200"/>
  </r>
  <r>
    <n v="219672"/>
    <n v="2846"/>
    <d v="2020-11-06T20:59:22"/>
    <x v="48"/>
    <n v="1200"/>
  </r>
  <r>
    <n v="219677"/>
    <n v="4093"/>
    <d v="2020-11-06T21:07:53"/>
    <x v="59"/>
    <n v="1200"/>
  </r>
  <r>
    <n v="219680"/>
    <n v="13679"/>
    <d v="2020-11-06T21:09:18"/>
    <x v="25"/>
    <n v="1200"/>
  </r>
  <r>
    <n v="219686"/>
    <n v="12116"/>
    <d v="2020-11-06T21:13:00"/>
    <x v="44"/>
    <n v="1200"/>
  </r>
  <r>
    <n v="219687"/>
    <n v="12520"/>
    <d v="2020-11-06T21:20:46"/>
    <x v="35"/>
    <n v="1200"/>
  </r>
  <r>
    <n v="219691"/>
    <n v="7306"/>
    <d v="2020-11-06T21:28:53"/>
    <x v="159"/>
    <n v="1200"/>
  </r>
  <r>
    <n v="219694"/>
    <n v="10356"/>
    <d v="2020-11-06T21:40:03"/>
    <x v="89"/>
    <n v="1200"/>
  </r>
  <r>
    <n v="219697"/>
    <n v="1173"/>
    <d v="2020-11-06T21:41:18"/>
    <x v="19"/>
    <n v="1200"/>
  </r>
  <r>
    <n v="219706"/>
    <n v="11454"/>
    <d v="2020-11-06T21:51:00"/>
    <x v="226"/>
    <n v="1200"/>
  </r>
  <r>
    <n v="219715"/>
    <n v="2502"/>
    <d v="2020-11-06T22:02:14"/>
    <x v="167"/>
    <n v="1200"/>
  </r>
  <r>
    <n v="219720"/>
    <n v="6029"/>
    <d v="2020-11-06T22:04:49"/>
    <x v="42"/>
    <n v="1200"/>
  </r>
  <r>
    <n v="219724"/>
    <n v="2764"/>
    <d v="2020-11-06T22:07:12"/>
    <x v="69"/>
    <n v="0"/>
  </r>
  <r>
    <n v="219727"/>
    <n v="11156"/>
    <d v="2020-11-06T22:13:21"/>
    <x v="138"/>
    <n v="1200"/>
  </r>
  <r>
    <n v="219730"/>
    <n v="13465"/>
    <d v="2020-11-06T22:19:46"/>
    <x v="14"/>
    <n v="1200"/>
  </r>
  <r>
    <n v="219733"/>
    <n v="1489"/>
    <d v="2020-11-06T22:23:45"/>
    <x v="194"/>
    <n v="1200"/>
  </r>
  <r>
    <n v="219736"/>
    <n v="12365"/>
    <d v="2020-11-06T22:30:12"/>
    <x v="198"/>
    <n v="1200"/>
  </r>
  <r>
    <n v="219739"/>
    <n v="931"/>
    <d v="2020-11-06T22:38:36"/>
    <x v="92"/>
    <n v="1200"/>
  </r>
  <r>
    <n v="219742"/>
    <n v="5102"/>
    <d v="2020-11-06T22:44:11"/>
    <x v="215"/>
    <n v="1200"/>
  </r>
  <r>
    <n v="219745"/>
    <n v="13223"/>
    <d v="2020-11-06T22:52:30"/>
    <x v="92"/>
    <n v="1200"/>
  </r>
  <r>
    <n v="219749"/>
    <n v="5340"/>
    <d v="2020-11-06T22:59:21"/>
    <x v="77"/>
    <n v="1200"/>
  </r>
  <r>
    <n v="219754"/>
    <n v="374"/>
    <d v="2020-11-06T23:09:20"/>
    <x v="151"/>
    <n v="1200"/>
  </r>
  <r>
    <n v="219761"/>
    <n v="13494"/>
    <d v="2020-11-06T23:18:54"/>
    <x v="6"/>
    <n v="1200"/>
  </r>
  <r>
    <n v="219762"/>
    <n v="11062"/>
    <d v="2020-11-06T23:23:01"/>
    <x v="169"/>
    <n v="1200"/>
  </r>
  <r>
    <n v="219763"/>
    <n v="5487"/>
    <d v="2020-11-06T23:23:21"/>
    <x v="60"/>
    <n v="1200"/>
  </r>
  <r>
    <n v="219770"/>
    <n v="7306"/>
    <d v="2020-11-06T23:24:50"/>
    <x v="71"/>
    <n v="1200"/>
  </r>
  <r>
    <n v="219774"/>
    <n v="8965"/>
    <d v="2020-11-06T23:24:51"/>
    <x v="210"/>
    <n v="1200"/>
  </r>
  <r>
    <n v="219780"/>
    <n v="4006"/>
    <d v="2020-11-06T23:28:04"/>
    <x v="220"/>
    <n v="1200"/>
  </r>
  <r>
    <n v="219783"/>
    <n v="11254"/>
    <d v="2020-11-06T23:30:36"/>
    <x v="20"/>
    <n v="1200"/>
  </r>
  <r>
    <n v="219785"/>
    <n v="4787"/>
    <d v="2020-11-06T23:31:59"/>
    <x v="220"/>
    <n v="1200"/>
  </r>
  <r>
    <n v="219798"/>
    <n v="5200"/>
    <d v="2020-11-06T23:35:31"/>
    <x v="191"/>
    <n v="1200"/>
  </r>
  <r>
    <n v="219805"/>
    <n v="6775"/>
    <d v="2020-11-06T23:37:38"/>
    <x v="207"/>
    <n v="0"/>
  </r>
  <r>
    <n v="219806"/>
    <n v="2691"/>
    <d v="2020-11-06T23:41:24"/>
    <x v="122"/>
    <n v="1200"/>
  </r>
  <r>
    <n v="219811"/>
    <n v="12410"/>
    <d v="2020-11-06T23:41:52"/>
    <x v="211"/>
    <n v="1200"/>
  </r>
  <r>
    <n v="219813"/>
    <n v="10574"/>
    <d v="2020-11-06T23:53:15"/>
    <x v="229"/>
    <n v="0"/>
  </r>
  <r>
    <n v="219820"/>
    <n v="10513"/>
    <d v="2020-11-07T00:21:24"/>
    <x v="8"/>
    <n v="1200"/>
  </r>
  <r>
    <n v="219821"/>
    <n v="8580"/>
    <d v="2020-11-07T00:25:01"/>
    <x v="167"/>
    <n v="1200"/>
  </r>
  <r>
    <n v="219824"/>
    <n v="7760"/>
    <d v="2020-11-07T00:26:03"/>
    <x v="82"/>
    <n v="1200"/>
  </r>
  <r>
    <n v="219826"/>
    <n v="11484"/>
    <d v="2020-11-07T00:39:39"/>
    <x v="96"/>
    <n v="1200"/>
  </r>
  <r>
    <n v="219830"/>
    <n v="2573"/>
    <d v="2020-11-07T00:45:35"/>
    <x v="120"/>
    <n v="1200"/>
  </r>
  <r>
    <n v="219835"/>
    <n v="8819"/>
    <d v="2020-11-07T00:49:57"/>
    <x v="114"/>
    <n v="1200"/>
  </r>
  <r>
    <n v="219847"/>
    <n v="4246"/>
    <d v="2020-11-07T00:58:34"/>
    <x v="202"/>
    <n v="1200"/>
  </r>
  <r>
    <n v="219852"/>
    <n v="9596"/>
    <d v="2020-11-07T00:59:18"/>
    <x v="122"/>
    <n v="0"/>
  </r>
  <r>
    <n v="219860"/>
    <n v="1582"/>
    <d v="2020-11-07T01:11:38"/>
    <x v="58"/>
    <n v="1200"/>
  </r>
  <r>
    <n v="219863"/>
    <n v="396"/>
    <d v="2020-11-07T01:17:35"/>
    <x v="139"/>
    <n v="1200"/>
  </r>
  <r>
    <n v="219868"/>
    <n v="1923"/>
    <d v="2020-11-07T01:19:11"/>
    <x v="33"/>
    <n v="1200"/>
  </r>
  <r>
    <n v="219872"/>
    <n v="5591"/>
    <d v="2020-11-07T01:23:54"/>
    <x v="60"/>
    <n v="1200"/>
  </r>
  <r>
    <n v="219875"/>
    <n v="10160"/>
    <d v="2020-11-07T01:24:49"/>
    <x v="158"/>
    <n v="1200"/>
  </r>
  <r>
    <n v="219878"/>
    <n v="476"/>
    <d v="2020-11-07T01:26:04"/>
    <x v="8"/>
    <n v="1200"/>
  </r>
  <r>
    <n v="219885"/>
    <n v="6138"/>
    <d v="2020-11-07T01:39:12"/>
    <x v="132"/>
    <n v="1200"/>
  </r>
  <r>
    <n v="219891"/>
    <n v="8045"/>
    <d v="2020-11-07T01:39:44"/>
    <x v="89"/>
    <n v="1200"/>
  </r>
  <r>
    <n v="219892"/>
    <n v="12184"/>
    <d v="2020-11-07T01:40:00"/>
    <x v="53"/>
    <n v="1200"/>
  </r>
  <r>
    <n v="219894"/>
    <n v="10767"/>
    <d v="2020-11-07T01:40:55"/>
    <x v="123"/>
    <n v="1200"/>
  </r>
  <r>
    <n v="219899"/>
    <n v="5370"/>
    <d v="2020-11-07T01:41:24"/>
    <x v="228"/>
    <n v="1200"/>
  </r>
  <r>
    <n v="219903"/>
    <n v="852"/>
    <d v="2020-11-07T01:42:59"/>
    <x v="60"/>
    <n v="1200"/>
  </r>
  <r>
    <n v="219909"/>
    <n v="4644"/>
    <d v="2020-11-07T01:46:18"/>
    <x v="227"/>
    <n v="1200"/>
  </r>
  <r>
    <n v="219916"/>
    <n v="13000"/>
    <d v="2020-11-07T01:55:33"/>
    <x v="214"/>
    <n v="1200"/>
  </r>
  <r>
    <n v="219919"/>
    <n v="2897"/>
    <d v="2020-11-07T02:01:21"/>
    <x v="137"/>
    <n v="1200"/>
  </r>
  <r>
    <n v="219933"/>
    <n v="8225"/>
    <d v="2020-11-07T02:12:55"/>
    <x v="160"/>
    <n v="1200"/>
  </r>
  <r>
    <n v="219936"/>
    <n v="3301"/>
    <d v="2020-11-07T02:18:29"/>
    <x v="149"/>
    <n v="1200"/>
  </r>
  <r>
    <n v="219942"/>
    <n v="1338"/>
    <d v="2020-11-07T02:23:08"/>
    <x v="161"/>
    <n v="1200"/>
  </r>
  <r>
    <n v="219949"/>
    <n v="3976"/>
    <d v="2020-11-07T02:34:15"/>
    <x v="50"/>
    <n v="1200"/>
  </r>
  <r>
    <n v="219951"/>
    <n v="218"/>
    <d v="2020-11-07T02:41:20"/>
    <x v="128"/>
    <n v="1200"/>
  </r>
  <r>
    <n v="219956"/>
    <n v="1582"/>
    <d v="2020-11-07T02:44:31"/>
    <x v="141"/>
    <n v="1200"/>
  </r>
  <r>
    <n v="219960"/>
    <n v="3511"/>
    <d v="2020-11-07T02:54:41"/>
    <x v="70"/>
    <n v="1200"/>
  </r>
  <r>
    <n v="219965"/>
    <n v="5894"/>
    <d v="2020-11-07T03:00:04"/>
    <x v="210"/>
    <n v="1200"/>
  </r>
  <r>
    <n v="219967"/>
    <n v="8929"/>
    <d v="2020-11-07T03:05:36"/>
    <x v="55"/>
    <n v="0"/>
  </r>
  <r>
    <n v="219974"/>
    <n v="2884"/>
    <d v="2020-11-07T03:07:28"/>
    <x v="182"/>
    <n v="1200"/>
  </r>
  <r>
    <n v="219977"/>
    <n v="10871"/>
    <d v="2020-11-07T03:10:04"/>
    <x v="159"/>
    <n v="960"/>
  </r>
  <r>
    <n v="219978"/>
    <n v="11258"/>
    <d v="2020-11-07T03:11:12"/>
    <x v="75"/>
    <n v="1200"/>
  </r>
  <r>
    <n v="219979"/>
    <n v="12300"/>
    <d v="2020-11-07T03:19:19"/>
    <x v="55"/>
    <n v="1200"/>
  </r>
  <r>
    <n v="219981"/>
    <n v="7350"/>
    <d v="2020-11-07T03:23:15"/>
    <x v="174"/>
    <n v="1200"/>
  </r>
  <r>
    <n v="219982"/>
    <n v="11292"/>
    <d v="2020-11-07T03:23:43"/>
    <x v="45"/>
    <n v="1200"/>
  </r>
  <r>
    <n v="219984"/>
    <n v="4223"/>
    <d v="2020-11-07T03:26:13"/>
    <x v="118"/>
    <n v="1200"/>
  </r>
  <r>
    <n v="219989"/>
    <n v="13672"/>
    <d v="2020-11-07T03:26:55"/>
    <x v="4"/>
    <n v="1200"/>
  </r>
  <r>
    <n v="219994"/>
    <n v="9720"/>
    <d v="2020-11-07T03:29:24"/>
    <x v="195"/>
    <n v="1200"/>
  </r>
  <r>
    <n v="219995"/>
    <n v="5332"/>
    <d v="2020-11-07T03:39:07"/>
    <x v="174"/>
    <n v="1200"/>
  </r>
  <r>
    <n v="219998"/>
    <n v="6746"/>
    <d v="2020-11-07T03:43:59"/>
    <x v="197"/>
    <n v="1200"/>
  </r>
  <r>
    <n v="220001"/>
    <n v="3621"/>
    <d v="2020-11-07T03:48:14"/>
    <x v="121"/>
    <n v="1200"/>
  </r>
  <r>
    <n v="220006"/>
    <n v="1002"/>
    <d v="2020-11-07T03:49:52"/>
    <x v="110"/>
    <n v="1200"/>
  </r>
  <r>
    <n v="220012"/>
    <n v="6570"/>
    <d v="2020-11-07T03:50:32"/>
    <x v="74"/>
    <n v="1200"/>
  </r>
  <r>
    <n v="220019"/>
    <n v="864"/>
    <d v="2020-11-07T03:51:18"/>
    <x v="201"/>
    <n v="0"/>
  </r>
  <r>
    <n v="220025"/>
    <n v="13982"/>
    <d v="2020-11-07T03:53:46"/>
    <x v="166"/>
    <n v="1200"/>
  </r>
  <r>
    <n v="220029"/>
    <n v="10860"/>
    <d v="2020-11-07T04:10:25"/>
    <x v="55"/>
    <n v="1200"/>
  </r>
  <r>
    <n v="220034"/>
    <n v="11640"/>
    <d v="2020-11-07T04:11:12"/>
    <x v="159"/>
    <n v="1200"/>
  </r>
  <r>
    <n v="220035"/>
    <n v="12582"/>
    <d v="2020-11-07T04:11:16"/>
    <x v="194"/>
    <n v="1200"/>
  </r>
  <r>
    <n v="220039"/>
    <n v="9380"/>
    <d v="2020-11-07T04:17:59"/>
    <x v="198"/>
    <n v="1200"/>
  </r>
  <r>
    <n v="220043"/>
    <n v="1347"/>
    <d v="2020-11-07T04:21:00"/>
    <x v="113"/>
    <n v="1200"/>
  </r>
  <r>
    <n v="220044"/>
    <n v="11144"/>
    <d v="2020-11-07T04:32:39"/>
    <x v="133"/>
    <n v="1200"/>
  </r>
  <r>
    <n v="220055"/>
    <n v="10248"/>
    <d v="2020-11-07T04:37:25"/>
    <x v="108"/>
    <n v="1200"/>
  </r>
  <r>
    <n v="220059"/>
    <n v="7561"/>
    <d v="2020-11-07T04:40:15"/>
    <x v="200"/>
    <n v="1200"/>
  </r>
  <r>
    <n v="220062"/>
    <n v="1245"/>
    <d v="2020-11-07T04:40:44"/>
    <x v="52"/>
    <n v="1200"/>
  </r>
  <r>
    <n v="220068"/>
    <n v="13582"/>
    <d v="2020-11-07T04:40:48"/>
    <x v="53"/>
    <n v="1200"/>
  </r>
  <r>
    <n v="220075"/>
    <n v="10500"/>
    <d v="2020-11-07T04:47:11"/>
    <x v="3"/>
    <n v="1200"/>
  </r>
  <r>
    <n v="220081"/>
    <n v="7751"/>
    <d v="2020-11-07T04:50:42"/>
    <x v="46"/>
    <n v="1200"/>
  </r>
  <r>
    <n v="220083"/>
    <n v="9320"/>
    <d v="2020-11-07T04:54:36"/>
    <x v="77"/>
    <n v="1200"/>
  </r>
  <r>
    <n v="220084"/>
    <n v="5723"/>
    <d v="2020-11-07T04:58:47"/>
    <x v="134"/>
    <n v="1200"/>
  </r>
  <r>
    <n v="220094"/>
    <n v="1491"/>
    <d v="2020-11-07T05:03:53"/>
    <x v="168"/>
    <n v="1200"/>
  </r>
  <r>
    <n v="220098"/>
    <n v="3169"/>
    <d v="2020-11-07T05:08:13"/>
    <x v="163"/>
    <n v="1200"/>
  </r>
  <r>
    <n v="220104"/>
    <n v="3236"/>
    <d v="2020-11-07T05:09:32"/>
    <x v="15"/>
    <n v="1200"/>
  </r>
  <r>
    <n v="220109"/>
    <n v="12993"/>
    <d v="2020-11-07T05:10:05"/>
    <x v="122"/>
    <n v="1200"/>
  </r>
  <r>
    <n v="220110"/>
    <n v="12300"/>
    <d v="2020-11-07T05:16:41"/>
    <x v="214"/>
    <n v="960"/>
  </r>
  <r>
    <n v="220113"/>
    <n v="5723"/>
    <d v="2020-11-07T05:18:54"/>
    <x v="8"/>
    <n v="0"/>
  </r>
  <r>
    <n v="220116"/>
    <n v="8190"/>
    <d v="2020-11-07T05:26:26"/>
    <x v="166"/>
    <n v="1200"/>
  </r>
  <r>
    <n v="220118"/>
    <n v="2474"/>
    <d v="2020-11-07T05:29:32"/>
    <x v="144"/>
    <n v="1200"/>
  </r>
  <r>
    <n v="220121"/>
    <n v="9988"/>
    <d v="2020-11-07T05:34:17"/>
    <x v="3"/>
    <n v="1200"/>
  </r>
  <r>
    <n v="220125"/>
    <n v="9399"/>
    <d v="2020-11-07T05:37:03"/>
    <x v="180"/>
    <n v="1200"/>
  </r>
  <r>
    <n v="220128"/>
    <n v="9927"/>
    <d v="2020-11-07T05:37:12"/>
    <x v="21"/>
    <n v="1200"/>
  </r>
  <r>
    <n v="220131"/>
    <n v="8838"/>
    <d v="2020-11-07T05:44:00"/>
    <x v="220"/>
    <n v="1200"/>
  </r>
  <r>
    <n v="220134"/>
    <n v="5453"/>
    <d v="2020-11-07T05:47:09"/>
    <x v="145"/>
    <n v="1200"/>
  </r>
  <r>
    <n v="220144"/>
    <n v="9428"/>
    <d v="2020-11-07T06:06:34"/>
    <x v="175"/>
    <n v="1200"/>
  </r>
  <r>
    <n v="220146"/>
    <n v="8463"/>
    <d v="2020-11-07T06:10:30"/>
    <x v="68"/>
    <n v="1200"/>
  </r>
  <r>
    <n v="220148"/>
    <n v="4993"/>
    <d v="2020-11-07T06:13:10"/>
    <x v="175"/>
    <n v="1200"/>
  </r>
  <r>
    <n v="220153"/>
    <n v="8463"/>
    <d v="2020-11-07T06:17:13"/>
    <x v="217"/>
    <n v="1200"/>
  </r>
  <r>
    <n v="220154"/>
    <n v="2351"/>
    <d v="2020-11-07T06:23:58"/>
    <x v="184"/>
    <n v="1200"/>
  </r>
  <r>
    <n v="220156"/>
    <n v="2496"/>
    <d v="2020-11-07T06:24:10"/>
    <x v="89"/>
    <n v="1200"/>
  </r>
  <r>
    <n v="220161"/>
    <n v="238"/>
    <d v="2020-11-07T06:26:55"/>
    <x v="43"/>
    <n v="1200"/>
  </r>
  <r>
    <n v="220168"/>
    <n v="4747"/>
    <d v="2020-11-07T06:31:00"/>
    <x v="198"/>
    <n v="0"/>
  </r>
  <r>
    <n v="220174"/>
    <n v="4449"/>
    <d v="2020-11-07T06:33:39"/>
    <x v="84"/>
    <n v="1200"/>
  </r>
  <r>
    <n v="220178"/>
    <n v="4503"/>
    <d v="2020-11-07T06:37:08"/>
    <x v="196"/>
    <n v="1200"/>
  </r>
  <r>
    <n v="220179"/>
    <n v="9982"/>
    <d v="2020-11-07T06:37:44"/>
    <x v="94"/>
    <n v="0"/>
  </r>
  <r>
    <n v="220181"/>
    <n v="7616"/>
    <d v="2020-11-07T06:41:35"/>
    <x v="163"/>
    <n v="1200"/>
  </r>
  <r>
    <n v="220186"/>
    <n v="1512"/>
    <d v="2020-11-07T06:42:17"/>
    <x v="155"/>
    <n v="0"/>
  </r>
  <r>
    <n v="220193"/>
    <n v="2884"/>
    <d v="2020-11-07T06:43:02"/>
    <x v="33"/>
    <n v="1200"/>
  </r>
  <r>
    <n v="220194"/>
    <n v="10160"/>
    <d v="2020-11-07T06:45:23"/>
    <x v="215"/>
    <n v="1200"/>
  </r>
  <r>
    <n v="220198"/>
    <n v="11673"/>
    <d v="2020-11-07T06:56:03"/>
    <x v="165"/>
    <n v="1200"/>
  </r>
  <r>
    <n v="220202"/>
    <n v="7327"/>
    <d v="2020-11-07T06:58:10"/>
    <x v="25"/>
    <n v="1200"/>
  </r>
  <r>
    <n v="220203"/>
    <n v="12800"/>
    <d v="2020-11-07T07:01:31"/>
    <x v="36"/>
    <n v="1200"/>
  </r>
  <r>
    <n v="220208"/>
    <n v="11410"/>
    <d v="2020-11-07T07:05:36"/>
    <x v="192"/>
    <n v="1200"/>
  </r>
  <r>
    <n v="220221"/>
    <n v="2146"/>
    <d v="2020-11-07T07:06:38"/>
    <x v="213"/>
    <n v="1200"/>
  </r>
  <r>
    <n v="220224"/>
    <n v="2548"/>
    <d v="2020-11-07T07:09:42"/>
    <x v="155"/>
    <n v="1200"/>
  </r>
  <r>
    <n v="220228"/>
    <n v="1313"/>
    <d v="2020-11-07T07:12:53"/>
    <x v="187"/>
    <n v="1200"/>
  </r>
  <r>
    <n v="220236"/>
    <n v="4850"/>
    <d v="2020-11-07T07:37:23"/>
    <x v="189"/>
    <n v="1200"/>
  </r>
  <r>
    <n v="220242"/>
    <n v="9240"/>
    <d v="2020-11-07T07:41:24"/>
    <x v="47"/>
    <n v="1200"/>
  </r>
  <r>
    <n v="220244"/>
    <n v="988"/>
    <d v="2020-11-07T07:45:08"/>
    <x v="10"/>
    <n v="1200"/>
  </r>
  <r>
    <n v="220251"/>
    <n v="8132"/>
    <d v="2020-11-07T07:53:56"/>
    <x v="183"/>
    <n v="1200"/>
  </r>
  <r>
    <n v="220256"/>
    <n v="2142"/>
    <d v="2020-11-07T08:07:45"/>
    <x v="131"/>
    <n v="960"/>
  </r>
  <r>
    <n v="220261"/>
    <n v="112"/>
    <d v="2020-11-07T08:09:35"/>
    <x v="132"/>
    <n v="1200"/>
  </r>
  <r>
    <n v="220265"/>
    <n v="13315"/>
    <d v="2020-11-07T08:10:26"/>
    <x v="116"/>
    <n v="1200"/>
  </r>
  <r>
    <n v="220266"/>
    <n v="11226"/>
    <d v="2020-11-07T08:11:29"/>
    <x v="215"/>
    <n v="1200"/>
  </r>
  <r>
    <n v="220272"/>
    <n v="10943"/>
    <d v="2020-11-07T08:20:19"/>
    <x v="25"/>
    <n v="1200"/>
  </r>
  <r>
    <n v="220273"/>
    <n v="2227"/>
    <d v="2020-11-07T08:37:46"/>
    <x v="58"/>
    <n v="1200"/>
  </r>
  <r>
    <n v="220275"/>
    <n v="2687"/>
    <d v="2020-11-07T08:41:01"/>
    <x v="205"/>
    <n v="1200"/>
  </r>
  <r>
    <n v="220282"/>
    <n v="4580"/>
    <d v="2020-11-07T08:50:44"/>
    <x v="10"/>
    <n v="1200"/>
  </r>
  <r>
    <n v="220289"/>
    <n v="8628"/>
    <d v="2020-11-07T08:50:48"/>
    <x v="73"/>
    <n v="1200"/>
  </r>
  <r>
    <n v="220291"/>
    <n v="6138"/>
    <d v="2020-11-07T08:52:16"/>
    <x v="179"/>
    <n v="1200"/>
  </r>
  <r>
    <n v="220294"/>
    <n v="12520"/>
    <d v="2020-11-07T09:07:07"/>
    <x v="197"/>
    <n v="1200"/>
  </r>
  <r>
    <n v="220295"/>
    <n v="13525"/>
    <d v="2020-11-07T09:08:48"/>
    <x v="143"/>
    <n v="1200"/>
  </r>
  <r>
    <n v="220297"/>
    <n v="2312"/>
    <d v="2020-11-07T09:10:37"/>
    <x v="59"/>
    <n v="1200"/>
  </r>
  <r>
    <n v="220299"/>
    <n v="7117"/>
    <d v="2020-11-07T09:21:33"/>
    <x v="207"/>
    <n v="960"/>
  </r>
  <r>
    <n v="220303"/>
    <n v="3590"/>
    <d v="2020-11-07T09:23:22"/>
    <x v="90"/>
    <n v="1200"/>
  </r>
  <r>
    <n v="220304"/>
    <n v="5723"/>
    <d v="2020-11-07T09:36:50"/>
    <x v="141"/>
    <n v="1200"/>
  </r>
  <r>
    <n v="220309"/>
    <n v="5254"/>
    <d v="2020-11-07T09:43:33"/>
    <x v="98"/>
    <n v="1200"/>
  </r>
  <r>
    <n v="220316"/>
    <n v="1422"/>
    <d v="2020-11-07T09:48:11"/>
    <x v="157"/>
    <n v="1200"/>
  </r>
  <r>
    <n v="220321"/>
    <n v="8190"/>
    <d v="2020-11-07T09:49:58"/>
    <x v="152"/>
    <n v="960"/>
  </r>
  <r>
    <n v="220328"/>
    <n v="1707"/>
    <d v="2020-11-07T09:52:57"/>
    <x v="208"/>
    <n v="0"/>
  </r>
  <r>
    <n v="220332"/>
    <n v="10766"/>
    <d v="2020-11-07T09:55:22"/>
    <x v="131"/>
    <n v="1200"/>
  </r>
  <r>
    <n v="220334"/>
    <n v="10809"/>
    <d v="2020-11-07T10:03:00"/>
    <x v="94"/>
    <n v="1200"/>
  </r>
  <r>
    <n v="220340"/>
    <n v="10297"/>
    <d v="2020-11-07T10:19:50"/>
    <x v="196"/>
    <n v="1200"/>
  </r>
  <r>
    <n v="220344"/>
    <n v="12048"/>
    <d v="2020-11-07T10:23:53"/>
    <x v="189"/>
    <n v="1200"/>
  </r>
  <r>
    <n v="220351"/>
    <n v="3693"/>
    <d v="2020-11-07T10:30:33"/>
    <x v="200"/>
    <n v="1200"/>
  </r>
  <r>
    <n v="220355"/>
    <n v="10029"/>
    <d v="2020-11-07T10:39:27"/>
    <x v="220"/>
    <n v="1200"/>
  </r>
  <r>
    <n v="220360"/>
    <n v="12461"/>
    <d v="2020-11-07T10:39:45"/>
    <x v="148"/>
    <n v="1200"/>
  </r>
  <r>
    <n v="220362"/>
    <n v="13209"/>
    <d v="2020-11-07T10:44:34"/>
    <x v="18"/>
    <n v="960"/>
  </r>
  <r>
    <n v="220365"/>
    <n v="6539"/>
    <d v="2020-11-07T10:45:35"/>
    <x v="150"/>
    <n v="1200"/>
  </r>
  <r>
    <n v="220366"/>
    <n v="12095"/>
    <d v="2020-11-07T10:46:39"/>
    <x v="131"/>
    <n v="0"/>
  </r>
  <r>
    <n v="220371"/>
    <n v="10173"/>
    <d v="2020-11-07T10:57:17"/>
    <x v="60"/>
    <n v="960"/>
  </r>
  <r>
    <n v="220372"/>
    <n v="5175"/>
    <d v="2020-11-07T11:07:17"/>
    <x v="208"/>
    <n v="960"/>
  </r>
  <r>
    <n v="220377"/>
    <n v="106"/>
    <d v="2020-11-07T11:12:18"/>
    <x v="202"/>
    <n v="1200"/>
  </r>
  <r>
    <n v="220381"/>
    <n v="11775"/>
    <d v="2020-11-07T11:19:32"/>
    <x v="13"/>
    <n v="1200"/>
  </r>
  <r>
    <n v="220386"/>
    <n v="3532"/>
    <d v="2020-11-07T11:20:42"/>
    <x v="58"/>
    <n v="1200"/>
  </r>
  <r>
    <n v="220387"/>
    <n v="3930"/>
    <d v="2020-11-07T11:21:47"/>
    <x v="139"/>
    <n v="1200"/>
  </r>
  <r>
    <n v="220403"/>
    <n v="5072"/>
    <d v="2020-11-07T11:36:21"/>
    <x v="229"/>
    <n v="1200"/>
  </r>
  <r>
    <n v="220410"/>
    <n v="6534"/>
    <d v="2020-11-07T11:41:18"/>
    <x v="14"/>
    <n v="1200"/>
  </r>
  <r>
    <n v="220412"/>
    <n v="9204"/>
    <d v="2020-11-07T11:44:56"/>
    <x v="114"/>
    <n v="1200"/>
  </r>
  <r>
    <n v="220413"/>
    <n v="12230"/>
    <d v="2020-11-07T11:48:33"/>
    <x v="178"/>
    <n v="0"/>
  </r>
  <r>
    <n v="220415"/>
    <n v="6167"/>
    <d v="2020-11-07T11:56:35"/>
    <x v="126"/>
    <n v="1200"/>
  </r>
  <r>
    <n v="220420"/>
    <n v="2062"/>
    <d v="2020-11-07T12:12:32"/>
    <x v="14"/>
    <n v="1200"/>
  </r>
  <r>
    <n v="220424"/>
    <n v="3236"/>
    <d v="2020-11-07T12:15:36"/>
    <x v="217"/>
    <n v="1200"/>
  </r>
  <r>
    <n v="220430"/>
    <n v="6523"/>
    <d v="2020-11-07T12:16:41"/>
    <x v="100"/>
    <n v="1200"/>
  </r>
  <r>
    <n v="220434"/>
    <n v="10930"/>
    <d v="2020-11-07T12:19:51"/>
    <x v="216"/>
    <n v="1200"/>
  </r>
  <r>
    <n v="220440"/>
    <n v="8157"/>
    <d v="2020-11-07T12:21:31"/>
    <x v="139"/>
    <n v="1200"/>
  </r>
  <r>
    <n v="220441"/>
    <n v="9173"/>
    <d v="2020-11-07T12:22:30"/>
    <x v="156"/>
    <n v="1200"/>
  </r>
  <r>
    <n v="220447"/>
    <n v="5651"/>
    <d v="2020-11-07T12:25:25"/>
    <x v="230"/>
    <n v="1200"/>
  </r>
  <r>
    <n v="220450"/>
    <n v="320"/>
    <d v="2020-11-07T12:26:03"/>
    <x v="3"/>
    <n v="1200"/>
  </r>
  <r>
    <n v="220461"/>
    <n v="1201"/>
    <d v="2020-11-07T12:35:41"/>
    <x v="200"/>
    <n v="1200"/>
  </r>
  <r>
    <n v="220473"/>
    <n v="2463"/>
    <d v="2020-11-07T12:41:56"/>
    <x v="218"/>
    <n v="0"/>
  </r>
  <r>
    <n v="220479"/>
    <n v="6839"/>
    <d v="2020-11-07T12:48:10"/>
    <x v="210"/>
    <n v="960"/>
  </r>
  <r>
    <n v="220481"/>
    <n v="4495"/>
    <d v="2020-11-07T12:48:15"/>
    <x v="52"/>
    <n v="1200"/>
  </r>
  <r>
    <n v="220485"/>
    <n v="7542"/>
    <d v="2020-11-07T12:51:10"/>
    <x v="36"/>
    <n v="1200"/>
  </r>
  <r>
    <n v="220492"/>
    <n v="3817"/>
    <d v="2020-11-07T12:52:09"/>
    <x v="128"/>
    <n v="960"/>
  </r>
  <r>
    <n v="220494"/>
    <n v="9804"/>
    <d v="2020-11-07T12:53:25"/>
    <x v="205"/>
    <n v="1200"/>
  </r>
  <r>
    <n v="220498"/>
    <n v="4057"/>
    <d v="2020-11-07T12:55:03"/>
    <x v="59"/>
    <n v="1200"/>
  </r>
  <r>
    <n v="220504"/>
    <n v="11311"/>
    <d v="2020-11-07T12:55:49"/>
    <x v="19"/>
    <n v="0"/>
  </r>
  <r>
    <n v="220507"/>
    <n v="101"/>
    <d v="2020-11-07T12:56:03"/>
    <x v="43"/>
    <n v="1200"/>
  </r>
  <r>
    <n v="220513"/>
    <n v="579"/>
    <d v="2020-11-07T12:59:42"/>
    <x v="210"/>
    <n v="1200"/>
  </r>
  <r>
    <n v="220520"/>
    <n v="7787"/>
    <d v="2020-11-07T13:01:39"/>
    <x v="123"/>
    <n v="1200"/>
  </r>
  <r>
    <n v="220523"/>
    <n v="5012"/>
    <d v="2020-11-07T13:07:52"/>
    <x v="167"/>
    <n v="1200"/>
  </r>
  <r>
    <n v="220528"/>
    <n v="6864"/>
    <d v="2020-11-07T13:12:48"/>
    <x v="226"/>
    <n v="1200"/>
  </r>
  <r>
    <n v="220531"/>
    <n v="2165"/>
    <d v="2020-11-07T13:14:40"/>
    <x v="70"/>
    <n v="1200"/>
  </r>
  <r>
    <n v="220534"/>
    <n v="10230"/>
    <d v="2020-11-07T13:21:13"/>
    <x v="194"/>
    <n v="960"/>
  </r>
  <r>
    <n v="220536"/>
    <n v="7086"/>
    <d v="2020-11-07T13:21:55"/>
    <x v="75"/>
    <n v="1200"/>
  </r>
  <r>
    <n v="220540"/>
    <n v="8877"/>
    <d v="2020-11-07T13:24:03"/>
    <x v="199"/>
    <n v="1200"/>
  </r>
  <r>
    <n v="220545"/>
    <n v="10500"/>
    <d v="2020-11-07T13:40:36"/>
    <x v="19"/>
    <n v="1200"/>
  </r>
  <r>
    <n v="220552"/>
    <n v="7850"/>
    <d v="2020-11-07T13:44:12"/>
    <x v="69"/>
    <n v="1200"/>
  </r>
  <r>
    <n v="220558"/>
    <n v="2149"/>
    <d v="2020-11-07T13:55:14"/>
    <x v="41"/>
    <n v="1200"/>
  </r>
  <r>
    <n v="220559"/>
    <n v="3290"/>
    <d v="2020-11-07T13:57:45"/>
    <x v="43"/>
    <n v="1200"/>
  </r>
  <r>
    <n v="220560"/>
    <n v="11619"/>
    <d v="2020-11-07T14:01:35"/>
    <x v="87"/>
    <n v="1200"/>
  </r>
  <r>
    <n v="220567"/>
    <n v="3108"/>
    <d v="2020-11-07T14:06:49"/>
    <x v="183"/>
    <n v="1200"/>
  </r>
  <r>
    <n v="220570"/>
    <n v="1338"/>
    <d v="2020-11-07T14:07:37"/>
    <x v="148"/>
    <n v="1200"/>
  </r>
  <r>
    <n v="220572"/>
    <n v="5543"/>
    <d v="2020-11-07T14:11:32"/>
    <x v="224"/>
    <n v="1200"/>
  </r>
  <r>
    <n v="220574"/>
    <n v="13865"/>
    <d v="2020-11-07T14:16:53"/>
    <x v="195"/>
    <n v="1200"/>
  </r>
  <r>
    <n v="220575"/>
    <n v="827"/>
    <d v="2020-11-07T14:18:33"/>
    <x v="77"/>
    <n v="1200"/>
  </r>
  <r>
    <n v="220581"/>
    <n v="9333"/>
    <d v="2020-11-07T14:19:07"/>
    <x v="155"/>
    <n v="1200"/>
  </r>
  <r>
    <n v="220583"/>
    <n v="7639"/>
    <d v="2020-11-07T14:32:41"/>
    <x v="167"/>
    <n v="1200"/>
  </r>
  <r>
    <n v="220586"/>
    <n v="11896"/>
    <d v="2020-11-07T14:32:54"/>
    <x v="107"/>
    <n v="0"/>
  </r>
  <r>
    <n v="220594"/>
    <n v="2656"/>
    <d v="2020-11-07T14:39:10"/>
    <x v="81"/>
    <n v="0"/>
  </r>
  <r>
    <n v="220598"/>
    <n v="4747"/>
    <d v="2020-11-07T14:46:46"/>
    <x v="54"/>
    <n v="1200"/>
  </r>
  <r>
    <n v="220604"/>
    <n v="6452"/>
    <d v="2020-11-07T14:49:44"/>
    <x v="207"/>
    <n v="1200"/>
  </r>
  <r>
    <n v="220607"/>
    <n v="3511"/>
    <d v="2020-11-07T14:51:10"/>
    <x v="77"/>
    <n v="1200"/>
  </r>
  <r>
    <n v="220611"/>
    <n v="11431"/>
    <d v="2020-11-07T14:52:20"/>
    <x v="219"/>
    <n v="1200"/>
  </r>
  <r>
    <n v="220616"/>
    <n v="13230"/>
    <d v="2020-11-07T14:57:17"/>
    <x v="88"/>
    <n v="1200"/>
  </r>
  <r>
    <n v="220621"/>
    <n v="1065"/>
    <d v="2020-11-07T15:04:01"/>
    <x v="21"/>
    <n v="1200"/>
  </r>
  <r>
    <n v="220627"/>
    <n v="11659"/>
    <d v="2020-11-07T15:04:27"/>
    <x v="151"/>
    <n v="1200"/>
  </r>
  <r>
    <n v="220633"/>
    <n v="9982"/>
    <d v="2020-11-07T15:05:56"/>
    <x v="156"/>
    <n v="1200"/>
  </r>
  <r>
    <n v="220636"/>
    <n v="4820"/>
    <d v="2020-11-07T15:07:11"/>
    <x v="71"/>
    <n v="960"/>
  </r>
  <r>
    <n v="220637"/>
    <n v="3085"/>
    <d v="2020-11-07T15:08:41"/>
    <x v="21"/>
    <n v="1200"/>
  </r>
  <r>
    <n v="220642"/>
    <n v="11484"/>
    <d v="2020-11-07T15:11:50"/>
    <x v="176"/>
    <n v="1200"/>
  </r>
  <r>
    <n v="220646"/>
    <n v="11112"/>
    <d v="2020-11-07T15:14:32"/>
    <x v="84"/>
    <n v="960"/>
  </r>
  <r>
    <n v="220647"/>
    <n v="13873"/>
    <d v="2020-11-07T15:17:42"/>
    <x v="80"/>
    <n v="1200"/>
  </r>
  <r>
    <n v="220649"/>
    <n v="8061"/>
    <d v="2020-11-07T15:24:24"/>
    <x v="165"/>
    <n v="1200"/>
  </r>
  <r>
    <n v="220655"/>
    <n v="7401"/>
    <d v="2020-11-07T15:24:49"/>
    <x v="201"/>
    <n v="1200"/>
  </r>
  <r>
    <n v="220662"/>
    <n v="9289"/>
    <d v="2020-11-07T15:27:01"/>
    <x v="50"/>
    <n v="1200"/>
  </r>
  <r>
    <n v="220674"/>
    <n v="112"/>
    <d v="2020-11-07T15:32:36"/>
    <x v="14"/>
    <n v="1200"/>
  </r>
  <r>
    <n v="220679"/>
    <n v="5594"/>
    <d v="2020-11-07T15:38:28"/>
    <x v="36"/>
    <n v="1200"/>
  </r>
  <r>
    <n v="220686"/>
    <n v="1923"/>
    <d v="2020-11-07T15:40:34"/>
    <x v="222"/>
    <n v="0"/>
  </r>
  <r>
    <n v="220693"/>
    <n v="3072"/>
    <d v="2020-11-07T15:44:28"/>
    <x v="166"/>
    <n v="1200"/>
  </r>
  <r>
    <n v="220701"/>
    <n v="5159"/>
    <d v="2020-11-07T15:48:39"/>
    <x v="165"/>
    <n v="1200"/>
  </r>
  <r>
    <n v="220707"/>
    <n v="11692"/>
    <d v="2020-11-07T15:54:24"/>
    <x v="168"/>
    <n v="1200"/>
  </r>
  <r>
    <n v="220708"/>
    <n v="1481"/>
    <d v="2020-11-07T16:15:29"/>
    <x v="191"/>
    <n v="1200"/>
  </r>
  <r>
    <n v="220709"/>
    <n v="8958"/>
    <d v="2020-11-07T16:15:35"/>
    <x v="143"/>
    <n v="1200"/>
  </r>
  <r>
    <n v="220716"/>
    <n v="9185"/>
    <d v="2020-11-07T16:16:10"/>
    <x v="171"/>
    <n v="0"/>
  </r>
  <r>
    <n v="220721"/>
    <n v="1152"/>
    <d v="2020-11-07T16:18:01"/>
    <x v="116"/>
    <n v="1200"/>
  </r>
  <r>
    <n v="220726"/>
    <n v="11920"/>
    <d v="2020-11-07T16:18:16"/>
    <x v="152"/>
    <n v="1200"/>
  </r>
  <r>
    <n v="220727"/>
    <n v="1528"/>
    <d v="2020-11-07T16:18:22"/>
    <x v="228"/>
    <n v="1200"/>
  </r>
  <r>
    <n v="220734"/>
    <n v="2021"/>
    <d v="2020-11-07T16:19:18"/>
    <x v="203"/>
    <n v="1200"/>
  </r>
  <r>
    <n v="220739"/>
    <n v="3365"/>
    <d v="2020-11-07T16:27:56"/>
    <x v="102"/>
    <n v="1200"/>
  </r>
  <r>
    <n v="220741"/>
    <n v="12290"/>
    <d v="2020-11-07T16:29:17"/>
    <x v="134"/>
    <n v="1200"/>
  </r>
  <r>
    <n v="220743"/>
    <n v="4574"/>
    <d v="2020-11-07T16:30:44"/>
    <x v="25"/>
    <n v="1200"/>
  </r>
  <r>
    <n v="220749"/>
    <n v="591"/>
    <d v="2020-11-07T16:30:55"/>
    <x v="60"/>
    <n v="1200"/>
  </r>
  <r>
    <n v="220756"/>
    <n v="13000"/>
    <d v="2020-11-07T16:33:34"/>
    <x v="222"/>
    <n v="1200"/>
  </r>
  <r>
    <n v="220761"/>
    <n v="10248"/>
    <d v="2020-11-07T16:51:36"/>
    <x v="196"/>
    <n v="1200"/>
  </r>
  <r>
    <n v="220765"/>
    <n v="13990"/>
    <d v="2020-11-07T16:52:04"/>
    <x v="37"/>
    <n v="1200"/>
  </r>
  <r>
    <n v="220768"/>
    <n v="1582"/>
    <d v="2020-11-07T16:59:32"/>
    <x v="69"/>
    <n v="1200"/>
  </r>
  <r>
    <n v="220770"/>
    <n v="9596"/>
    <d v="2020-11-07T17:06:25"/>
    <x v="84"/>
    <n v="960"/>
  </r>
  <r>
    <n v="220776"/>
    <n v="7831"/>
    <d v="2020-11-07T17:16:05"/>
    <x v="35"/>
    <n v="1200"/>
  </r>
  <r>
    <n v="220781"/>
    <n v="7654"/>
    <d v="2020-11-07T17:20:34"/>
    <x v="100"/>
    <n v="1200"/>
  </r>
  <r>
    <n v="220785"/>
    <n v="2770"/>
    <d v="2020-11-07T17:32:05"/>
    <x v="20"/>
    <n v="1200"/>
  </r>
  <r>
    <n v="220786"/>
    <n v="3292"/>
    <d v="2020-11-07T17:32:57"/>
    <x v="15"/>
    <n v="1200"/>
  </r>
  <r>
    <n v="220789"/>
    <n v="423"/>
    <d v="2020-11-07T17:39:42"/>
    <x v="215"/>
    <n v="1200"/>
  </r>
  <r>
    <n v="220793"/>
    <n v="8146"/>
    <d v="2020-11-07T17:46:38"/>
    <x v="47"/>
    <n v="1200"/>
  </r>
  <r>
    <n v="220805"/>
    <n v="7706"/>
    <d v="2020-11-07T17:48:55"/>
    <x v="19"/>
    <n v="1200"/>
  </r>
  <r>
    <n v="220806"/>
    <n v="11629"/>
    <d v="2020-11-07T17:51:04"/>
    <x v="57"/>
    <n v="1200"/>
  </r>
  <r>
    <n v="220809"/>
    <n v="5340"/>
    <d v="2020-11-07T17:51:22"/>
    <x v="37"/>
    <n v="1200"/>
  </r>
  <r>
    <n v="220810"/>
    <n v="8570"/>
    <d v="2020-11-07T17:52:50"/>
    <x v="136"/>
    <n v="1200"/>
  </r>
  <r>
    <n v="220813"/>
    <n v="9884"/>
    <d v="2020-11-07T17:53:26"/>
    <x v="20"/>
    <n v="1200"/>
  </r>
  <r>
    <n v="220814"/>
    <n v="7881"/>
    <d v="2020-11-07T17:56:19"/>
    <x v="50"/>
    <n v="1200"/>
  </r>
  <r>
    <n v="220819"/>
    <n v="11677"/>
    <d v="2020-11-07T17:57:52"/>
    <x v="220"/>
    <n v="0"/>
  </r>
  <r>
    <n v="220823"/>
    <n v="6531"/>
    <d v="2020-11-07T17:58:15"/>
    <x v="123"/>
    <n v="1200"/>
  </r>
  <r>
    <n v="220833"/>
    <n v="2448"/>
    <d v="2020-11-07T18:01:40"/>
    <x v="150"/>
    <n v="1200"/>
  </r>
  <r>
    <n v="220838"/>
    <n v="13362"/>
    <d v="2020-11-07T18:06:47"/>
    <x v="96"/>
    <n v="1200"/>
  </r>
  <r>
    <n v="220841"/>
    <n v="1718"/>
    <d v="2020-11-07T18:14:47"/>
    <x v="190"/>
    <n v="960"/>
  </r>
  <r>
    <n v="220845"/>
    <n v="9787"/>
    <d v="2020-11-07T18:15:27"/>
    <x v="70"/>
    <n v="1200"/>
  </r>
  <r>
    <n v="220851"/>
    <n v="11689"/>
    <d v="2020-11-07T18:21:57"/>
    <x v="178"/>
    <n v="1200"/>
  </r>
  <r>
    <n v="220855"/>
    <n v="5354"/>
    <d v="2020-11-07T18:31:49"/>
    <x v="171"/>
    <n v="1200"/>
  </r>
  <r>
    <n v="220856"/>
    <n v="290"/>
    <d v="2020-11-07T18:32:05"/>
    <x v="163"/>
    <n v="1200"/>
  </r>
  <r>
    <n v="220862"/>
    <n v="8872"/>
    <d v="2020-11-07T18:39:45"/>
    <x v="133"/>
    <n v="1200"/>
  </r>
  <r>
    <n v="220869"/>
    <n v="2548"/>
    <d v="2020-11-07T18:41:26"/>
    <x v="134"/>
    <n v="1200"/>
  </r>
  <r>
    <n v="220875"/>
    <n v="9029"/>
    <d v="2020-11-07T18:43:09"/>
    <x v="103"/>
    <n v="1200"/>
  </r>
  <r>
    <n v="220877"/>
    <n v="13237"/>
    <d v="2020-11-07T18:44:37"/>
    <x v="6"/>
    <n v="1200"/>
  </r>
  <r>
    <n v="220880"/>
    <n v="11995"/>
    <d v="2020-11-07T18:45:44"/>
    <x v="169"/>
    <n v="1200"/>
  </r>
  <r>
    <n v="220887"/>
    <n v="13588"/>
    <d v="2020-11-07T18:50:57"/>
    <x v="187"/>
    <n v="1200"/>
  </r>
  <r>
    <n v="220893"/>
    <n v="4747"/>
    <d v="2020-11-07T18:52:51"/>
    <x v="130"/>
    <n v="1200"/>
  </r>
  <r>
    <n v="220894"/>
    <n v="13865"/>
    <d v="2020-11-07T18:54:36"/>
    <x v="190"/>
    <n v="1200"/>
  </r>
  <r>
    <n v="220897"/>
    <n v="12860"/>
    <d v="2020-11-07T19:13:32"/>
    <x v="60"/>
    <n v="1200"/>
  </r>
  <r>
    <n v="220904"/>
    <n v="13532"/>
    <d v="2020-11-07T19:14:11"/>
    <x v="112"/>
    <n v="1200"/>
  </r>
  <r>
    <n v="220910"/>
    <n v="12025"/>
    <d v="2020-11-07T19:18:06"/>
    <x v="227"/>
    <n v="1200"/>
  </r>
  <r>
    <n v="220918"/>
    <n v="5639"/>
    <d v="2020-11-07T19:20:11"/>
    <x v="130"/>
    <n v="1200"/>
  </r>
  <r>
    <n v="220921"/>
    <n v="819"/>
    <d v="2020-11-07T19:23:10"/>
    <x v="206"/>
    <n v="1200"/>
  </r>
  <r>
    <n v="220924"/>
    <n v="12276"/>
    <d v="2020-11-07T19:28:37"/>
    <x v="95"/>
    <n v="960"/>
  </r>
  <r>
    <n v="220928"/>
    <n v="11112"/>
    <d v="2020-11-07T19:29:49"/>
    <x v="106"/>
    <n v="0"/>
  </r>
  <r>
    <n v="220935"/>
    <n v="3054"/>
    <d v="2020-11-07T19:34:02"/>
    <x v="202"/>
    <n v="1200"/>
  </r>
  <r>
    <n v="220939"/>
    <n v="2723"/>
    <d v="2020-11-07T19:37:58"/>
    <x v="188"/>
    <n v="960"/>
  </r>
  <r>
    <n v="220946"/>
    <n v="12461"/>
    <d v="2020-11-07T19:40:09"/>
    <x v="174"/>
    <n v="1200"/>
  </r>
  <r>
    <n v="220952"/>
    <n v="5579"/>
    <d v="2020-11-07T19:42:31"/>
    <x v="13"/>
    <n v="1200"/>
  </r>
  <r>
    <n v="220959"/>
    <n v="11311"/>
    <d v="2020-11-07T19:43:04"/>
    <x v="165"/>
    <n v="1200"/>
  </r>
  <r>
    <n v="220964"/>
    <n v="7326"/>
    <d v="2020-11-07T19:43:41"/>
    <x v="21"/>
    <n v="1200"/>
  </r>
  <r>
    <n v="220971"/>
    <n v="11431"/>
    <d v="2020-11-07T19:52:24"/>
    <x v="197"/>
    <n v="1200"/>
  </r>
  <r>
    <n v="220973"/>
    <n v="5157"/>
    <d v="2020-11-07T19:56:32"/>
    <x v="219"/>
    <n v="1200"/>
  </r>
  <r>
    <n v="220975"/>
    <n v="5171"/>
    <d v="2020-11-07T19:56:54"/>
    <x v="84"/>
    <n v="1200"/>
  </r>
  <r>
    <n v="220979"/>
    <n v="2003"/>
    <d v="2020-11-07T20:02:41"/>
    <x v="104"/>
    <n v="0"/>
  </r>
  <r>
    <n v="220983"/>
    <n v="7327"/>
    <d v="2020-11-07T20:03:48"/>
    <x v="35"/>
    <n v="1200"/>
  </r>
  <r>
    <n v="220984"/>
    <n v="4531"/>
    <d v="2020-11-07T20:13:42"/>
    <x v="3"/>
    <n v="1200"/>
  </r>
  <r>
    <n v="220993"/>
    <n v="12858"/>
    <d v="2020-11-07T20:16:59"/>
    <x v="175"/>
    <n v="1200"/>
  </r>
  <r>
    <n v="220998"/>
    <n v="9766"/>
    <d v="2020-11-07T20:20:57"/>
    <x v="116"/>
    <n v="1200"/>
  </r>
  <r>
    <n v="221002"/>
    <n v="1392"/>
    <d v="2020-11-07T20:21:35"/>
    <x v="87"/>
    <n v="1200"/>
  </r>
  <r>
    <n v="221008"/>
    <n v="6454"/>
    <d v="2020-11-07T20:21:37"/>
    <x v="44"/>
    <n v="1200"/>
  </r>
  <r>
    <n v="221012"/>
    <n v="5378"/>
    <d v="2020-11-07T20:24:30"/>
    <x v="191"/>
    <n v="1200"/>
  </r>
  <r>
    <n v="221016"/>
    <n v="6468"/>
    <d v="2020-11-07T20:25:24"/>
    <x v="9"/>
    <n v="1200"/>
  </r>
  <r>
    <n v="221023"/>
    <n v="10452"/>
    <d v="2020-11-07T20:29:34"/>
    <x v="123"/>
    <n v="960"/>
  </r>
  <r>
    <n v="221026"/>
    <n v="6507"/>
    <d v="2020-11-07T20:30:50"/>
    <x v="55"/>
    <n v="1200"/>
  </r>
  <r>
    <n v="221033"/>
    <n v="3085"/>
    <d v="2020-11-07T20:31:15"/>
    <x v="24"/>
    <n v="1200"/>
  </r>
  <r>
    <n v="221035"/>
    <n v="2448"/>
    <d v="2020-11-07T20:33:05"/>
    <x v="85"/>
    <n v="1200"/>
  </r>
  <r>
    <n v="221041"/>
    <n v="5748"/>
    <d v="2020-11-07T20:33:49"/>
    <x v="96"/>
    <n v="0"/>
  </r>
  <r>
    <n v="221046"/>
    <n v="3817"/>
    <d v="2020-11-07T20:42:13"/>
    <x v="86"/>
    <n v="1200"/>
  </r>
  <r>
    <n v="221048"/>
    <n v="13762"/>
    <d v="2020-11-07T20:45:18"/>
    <x v="114"/>
    <n v="960"/>
  </r>
  <r>
    <n v="221051"/>
    <n v="8651"/>
    <d v="2020-11-07T20:45:46"/>
    <x v="136"/>
    <n v="1200"/>
  </r>
  <r>
    <n v="221054"/>
    <n v="6944"/>
    <d v="2020-11-07T20:48:12"/>
    <x v="3"/>
    <n v="1200"/>
  </r>
  <r>
    <n v="221055"/>
    <n v="11404"/>
    <d v="2020-11-07T20:49:28"/>
    <x v="169"/>
    <n v="1200"/>
  </r>
  <r>
    <n v="221062"/>
    <n v="8132"/>
    <d v="2020-11-07T20:53:15"/>
    <x v="128"/>
    <n v="0"/>
  </r>
  <r>
    <n v="221072"/>
    <n v="4838"/>
    <d v="2020-11-07T21:07:22"/>
    <x v="44"/>
    <n v="1200"/>
  </r>
  <r>
    <n v="221076"/>
    <n v="4859"/>
    <d v="2020-11-07T21:12:44"/>
    <x v="192"/>
    <n v="1200"/>
  </r>
  <r>
    <n v="221082"/>
    <n v="12184"/>
    <d v="2020-11-07T21:24:24"/>
    <x v="70"/>
    <n v="1200"/>
  </r>
  <r>
    <n v="221089"/>
    <n v="3108"/>
    <d v="2020-11-07T21:24:33"/>
    <x v="162"/>
    <n v="1200"/>
  </r>
  <r>
    <n v="221094"/>
    <n v="13982"/>
    <d v="2020-11-07T21:26:24"/>
    <x v="22"/>
    <n v="0"/>
  </r>
  <r>
    <n v="221099"/>
    <n v="4432"/>
    <d v="2020-11-07T21:34:02"/>
    <x v="8"/>
    <n v="1200"/>
  </r>
  <r>
    <n v="221107"/>
    <n v="11205"/>
    <d v="2020-11-07T21:54:44"/>
    <x v="41"/>
    <n v="0"/>
  </r>
  <r>
    <n v="221112"/>
    <n v="11640"/>
    <d v="2020-11-07T21:55:27"/>
    <x v="35"/>
    <n v="1200"/>
  </r>
  <r>
    <n v="221117"/>
    <n v="4469"/>
    <d v="2020-11-07T21:59:25"/>
    <x v="13"/>
    <n v="1200"/>
  </r>
  <r>
    <n v="221121"/>
    <n v="2650"/>
    <d v="2020-11-07T22:00:32"/>
    <x v="224"/>
    <n v="1200"/>
  </r>
  <r>
    <n v="221126"/>
    <n v="13427"/>
    <d v="2020-11-07T22:03:17"/>
    <x v="144"/>
    <n v="1200"/>
  </r>
  <r>
    <n v="221128"/>
    <n v="1790"/>
    <d v="2020-11-07T22:04:36"/>
    <x v="143"/>
    <n v="1200"/>
  </r>
  <r>
    <n v="221129"/>
    <n v="5010"/>
    <d v="2020-11-07T22:09:19"/>
    <x v="55"/>
    <n v="1200"/>
  </r>
  <r>
    <n v="221132"/>
    <n v="9671"/>
    <d v="2020-11-07T22:10:53"/>
    <x v="95"/>
    <n v="1200"/>
  </r>
  <r>
    <n v="221141"/>
    <n v="10242"/>
    <d v="2020-11-07T22:21:16"/>
    <x v="155"/>
    <n v="1200"/>
  </r>
  <r>
    <n v="221146"/>
    <n v="532"/>
    <d v="2020-11-07T22:25:47"/>
    <x v="37"/>
    <n v="1200"/>
  </r>
  <r>
    <n v="221151"/>
    <n v="10943"/>
    <d v="2020-11-07T22:29:48"/>
    <x v="100"/>
    <n v="1200"/>
  </r>
  <r>
    <n v="221156"/>
    <n v="6878"/>
    <d v="2020-11-07T22:36:01"/>
    <x v="160"/>
    <n v="1200"/>
  </r>
  <r>
    <n v="221161"/>
    <n v="7900"/>
    <d v="2020-11-07T22:39:24"/>
    <x v="19"/>
    <n v="960"/>
  </r>
  <r>
    <n v="221168"/>
    <n v="11802"/>
    <d v="2020-11-07T22:48:52"/>
    <x v="228"/>
    <n v="1200"/>
  </r>
  <r>
    <n v="221175"/>
    <n v="2156"/>
    <d v="2020-11-07T22:54:51"/>
    <x v="170"/>
    <n v="1200"/>
  </r>
  <r>
    <n v="221182"/>
    <n v="9737"/>
    <d v="2020-11-07T23:04:32"/>
    <x v="223"/>
    <n v="1200"/>
  </r>
  <r>
    <n v="221188"/>
    <n v="4306"/>
    <d v="2020-11-07T23:13:31"/>
    <x v="74"/>
    <n v="1200"/>
  </r>
  <r>
    <n v="221195"/>
    <n v="4468"/>
    <d v="2020-11-07T23:14:47"/>
    <x v="188"/>
    <n v="1200"/>
  </r>
  <r>
    <n v="221202"/>
    <n v="6454"/>
    <d v="2020-11-07T23:24:18"/>
    <x v="101"/>
    <n v="1200"/>
  </r>
  <r>
    <n v="221205"/>
    <n v="8209"/>
    <d v="2020-11-07T23:27:24"/>
    <x v="131"/>
    <n v="1200"/>
  </r>
  <r>
    <n v="221208"/>
    <n v="6663"/>
    <d v="2020-11-07T23:29:48"/>
    <x v="183"/>
    <n v="1200"/>
  </r>
  <r>
    <n v="221212"/>
    <n v="8838"/>
    <d v="2020-11-07T23:33:37"/>
    <x v="110"/>
    <n v="1200"/>
  </r>
  <r>
    <n v="221214"/>
    <n v="12173"/>
    <d v="2020-11-07T23:33:44"/>
    <x v="58"/>
    <n v="1200"/>
  </r>
  <r>
    <n v="221221"/>
    <n v="5377"/>
    <d v="2020-11-07T23:37:00"/>
    <x v="220"/>
    <n v="1200"/>
  </r>
  <r>
    <n v="221229"/>
    <n v="13865"/>
    <d v="2020-11-07T23:44:11"/>
    <x v="167"/>
    <n v="960"/>
  </r>
  <r>
    <n v="221231"/>
    <n v="9787"/>
    <d v="2020-11-07T23:44:23"/>
    <x v="156"/>
    <n v="1200"/>
  </r>
  <r>
    <n v="221237"/>
    <n v="10212"/>
    <d v="2020-11-07T23:49:46"/>
    <x v="214"/>
    <n v="1200"/>
  </r>
  <r>
    <n v="221241"/>
    <n v="3551"/>
    <d v="2020-11-07T23:51:40"/>
    <x v="212"/>
    <n v="1200"/>
  </r>
  <r>
    <n v="221242"/>
    <n v="2532"/>
    <d v="2020-11-07T23:52:10"/>
    <x v="180"/>
    <n v="1200"/>
  </r>
  <r>
    <n v="221249"/>
    <n v="8597"/>
    <d v="2020-11-07T23:53:56"/>
    <x v="175"/>
    <n v="1200"/>
  </r>
  <r>
    <n v="221255"/>
    <n v="5962"/>
    <d v="2020-11-07T23:55:21"/>
    <x v="103"/>
    <n v="1200"/>
  </r>
  <r>
    <n v="221266"/>
    <n v="11462"/>
    <d v="2020-11-08T00:13:11"/>
    <x v="112"/>
    <n v="1200"/>
  </r>
  <r>
    <n v="221268"/>
    <n v="11643"/>
    <d v="2020-11-08T00:13:39"/>
    <x v="95"/>
    <n v="960"/>
  </r>
  <r>
    <n v="221276"/>
    <n v="12766"/>
    <d v="2020-11-08T00:19:08"/>
    <x v="144"/>
    <n v="1200"/>
  </r>
  <r>
    <n v="221279"/>
    <n v="6673"/>
    <d v="2020-11-08T00:21:22"/>
    <x v="141"/>
    <n v="1200"/>
  </r>
  <r>
    <n v="221284"/>
    <n v="5550"/>
    <d v="2020-11-08T00:30:00"/>
    <x v="172"/>
    <n v="1200"/>
  </r>
  <r>
    <n v="221287"/>
    <n v="819"/>
    <d v="2020-11-08T00:35:03"/>
    <x v="149"/>
    <n v="1200"/>
  </r>
  <r>
    <n v="221289"/>
    <n v="11226"/>
    <d v="2020-11-08T00:39:57"/>
    <x v="158"/>
    <n v="1200"/>
  </r>
  <r>
    <n v="221293"/>
    <n v="13930"/>
    <d v="2020-11-08T00:51:34"/>
    <x v="169"/>
    <n v="1200"/>
  </r>
  <r>
    <n v="221300"/>
    <n v="3777"/>
    <d v="2020-11-08T00:54:22"/>
    <x v="153"/>
    <n v="1200"/>
  </r>
  <r>
    <n v="221304"/>
    <n v="2316"/>
    <d v="2020-11-08T01:00:52"/>
    <x v="150"/>
    <n v="1200"/>
  </r>
  <r>
    <n v="221307"/>
    <n v="10455"/>
    <d v="2020-11-08T01:02:20"/>
    <x v="206"/>
    <n v="1200"/>
  </r>
  <r>
    <n v="221312"/>
    <n v="2567"/>
    <d v="2020-11-08T01:08:11"/>
    <x v="145"/>
    <n v="1200"/>
  </r>
  <r>
    <n v="221315"/>
    <n v="5116"/>
    <d v="2020-11-08T01:08:48"/>
    <x v="82"/>
    <n v="1200"/>
  </r>
  <r>
    <n v="221318"/>
    <n v="4484"/>
    <d v="2020-11-08T01:11:34"/>
    <x v="33"/>
    <n v="1200"/>
  </r>
  <r>
    <n v="221323"/>
    <n v="12048"/>
    <d v="2020-11-08T01:11:34"/>
    <x v="181"/>
    <n v="1200"/>
  </r>
  <r>
    <n v="221329"/>
    <n v="3270"/>
    <d v="2020-11-08T01:16:46"/>
    <x v="116"/>
    <n v="1200"/>
  </r>
  <r>
    <n v="221330"/>
    <n v="6991"/>
    <d v="2020-11-08T01:25:20"/>
    <x v="136"/>
    <n v="1200"/>
  </r>
  <r>
    <n v="221335"/>
    <n v="5935"/>
    <d v="2020-11-08T01:28:16"/>
    <x v="174"/>
    <n v="1200"/>
  </r>
  <r>
    <n v="221337"/>
    <n v="6998"/>
    <d v="2020-11-08T01:38:10"/>
    <x v="212"/>
    <n v="1200"/>
  </r>
  <r>
    <n v="221340"/>
    <n v="13316"/>
    <d v="2020-11-08T01:42:24"/>
    <x v="22"/>
    <n v="1200"/>
  </r>
  <r>
    <n v="221347"/>
    <n v="8838"/>
    <d v="2020-11-08T01:42:34"/>
    <x v="110"/>
    <n v="1200"/>
  </r>
  <r>
    <n v="221352"/>
    <n v="3986"/>
    <d v="2020-11-08T01:45:57"/>
    <x v="147"/>
    <n v="1200"/>
  </r>
  <r>
    <n v="221354"/>
    <n v="10303"/>
    <d v="2020-11-08T01:46:14"/>
    <x v="132"/>
    <n v="1200"/>
  </r>
  <r>
    <n v="221359"/>
    <n v="12138"/>
    <d v="2020-11-08T01:53:55"/>
    <x v="214"/>
    <n v="1200"/>
  </r>
  <r>
    <n v="221362"/>
    <n v="9132"/>
    <d v="2020-11-08T02:11:34"/>
    <x v="210"/>
    <n v="1200"/>
  </r>
  <r>
    <n v="221363"/>
    <n v="11500"/>
    <d v="2020-11-08T02:17:13"/>
    <x v="174"/>
    <n v="1200"/>
  </r>
  <r>
    <n v="221368"/>
    <n v="11920"/>
    <d v="2020-11-08T02:19:47"/>
    <x v="141"/>
    <n v="0"/>
  </r>
  <r>
    <n v="221387"/>
    <n v="101"/>
    <d v="2020-11-08T02:31:33"/>
    <x v="195"/>
    <n v="1200"/>
  </r>
  <r>
    <n v="221394"/>
    <n v="10032"/>
    <d v="2020-11-08T02:32:41"/>
    <x v="147"/>
    <n v="1200"/>
  </r>
  <r>
    <n v="221396"/>
    <n v="13223"/>
    <d v="2020-11-08T02:35:55"/>
    <x v="45"/>
    <n v="1200"/>
  </r>
  <r>
    <n v="221402"/>
    <n v="4277"/>
    <d v="2020-11-08T02:42:12"/>
    <x v="156"/>
    <n v="1200"/>
  </r>
  <r>
    <n v="221404"/>
    <n v="8236"/>
    <d v="2020-11-08T02:49:31"/>
    <x v="112"/>
    <n v="1200"/>
  </r>
  <r>
    <n v="221405"/>
    <n v="10676"/>
    <d v="2020-11-08T02:51:13"/>
    <x v="195"/>
    <n v="1200"/>
  </r>
  <r>
    <n v="221410"/>
    <n v="1675"/>
    <d v="2020-11-08T02:56:28"/>
    <x v="198"/>
    <n v="1200"/>
  </r>
  <r>
    <n v="221414"/>
    <n v="7596"/>
    <d v="2020-11-08T02:57:38"/>
    <x v="48"/>
    <n v="1200"/>
  </r>
  <r>
    <n v="221418"/>
    <n v="3826"/>
    <d v="2020-11-08T02:59:29"/>
    <x v="225"/>
    <n v="1200"/>
  </r>
  <r>
    <n v="221420"/>
    <n v="6878"/>
    <d v="2020-11-08T03:01:59"/>
    <x v="162"/>
    <n v="1200"/>
  </r>
  <r>
    <n v="221423"/>
    <n v="218"/>
    <d v="2020-11-08T03:09:02"/>
    <x v="107"/>
    <n v="1200"/>
  </r>
  <r>
    <n v="221430"/>
    <n v="8628"/>
    <d v="2020-11-08T03:17:24"/>
    <x v="107"/>
    <n v="1200"/>
  </r>
  <r>
    <n v="221437"/>
    <n v="6318"/>
    <d v="2020-11-08T03:21:36"/>
    <x v="116"/>
    <n v="1200"/>
  </r>
  <r>
    <n v="221439"/>
    <n v="7306"/>
    <d v="2020-11-08T03:28:39"/>
    <x v="229"/>
    <n v="0"/>
  </r>
  <r>
    <n v="221445"/>
    <n v="13851"/>
    <d v="2020-11-08T03:34:29"/>
    <x v="92"/>
    <n v="1200"/>
  </r>
  <r>
    <n v="221449"/>
    <n v="11292"/>
    <d v="2020-11-08T03:45:36"/>
    <x v="144"/>
    <n v="0"/>
  </r>
  <r>
    <n v="221453"/>
    <n v="8256"/>
    <d v="2020-11-08T03:47:03"/>
    <x v="21"/>
    <n v="1200"/>
  </r>
  <r>
    <n v="221459"/>
    <n v="1720"/>
    <d v="2020-11-08T03:50:12"/>
    <x v="175"/>
    <n v="1200"/>
  </r>
  <r>
    <n v="221466"/>
    <n v="3365"/>
    <d v="2020-11-08T03:57:48"/>
    <x v="213"/>
    <n v="0"/>
  </r>
  <r>
    <n v="221471"/>
    <n v="6713"/>
    <d v="2020-11-08T04:05:38"/>
    <x v="133"/>
    <n v="1200"/>
  </r>
  <r>
    <n v="221477"/>
    <n v="3466"/>
    <d v="2020-11-08T04:14:34"/>
    <x v="166"/>
    <n v="1200"/>
  </r>
  <r>
    <n v="221480"/>
    <n v="5543"/>
    <d v="2020-11-08T04:15:36"/>
    <x v="138"/>
    <n v="1200"/>
  </r>
  <r>
    <n v="221482"/>
    <n v="374"/>
    <d v="2020-11-08T04:17:59"/>
    <x v="19"/>
    <n v="1200"/>
  </r>
  <r>
    <n v="221488"/>
    <n v="5345"/>
    <d v="2020-11-08T04:19:43"/>
    <x v="76"/>
    <n v="1200"/>
  </r>
  <r>
    <n v="221489"/>
    <n v="2301"/>
    <d v="2020-11-08T04:24:01"/>
    <x v="94"/>
    <n v="960"/>
  </r>
  <r>
    <n v="221494"/>
    <n v="4594"/>
    <d v="2020-11-08T04:24:39"/>
    <x v="147"/>
    <n v="1200"/>
  </r>
  <r>
    <n v="221500"/>
    <n v="10885"/>
    <d v="2020-11-08T04:25:08"/>
    <x v="36"/>
    <n v="0"/>
  </r>
  <r>
    <n v="221507"/>
    <n v="7645"/>
    <d v="2020-11-08T04:47:23"/>
    <x v="88"/>
    <n v="960"/>
  </r>
  <r>
    <n v="221510"/>
    <n v="8679"/>
    <d v="2020-11-08T04:59:45"/>
    <x v="127"/>
    <n v="1200"/>
  </r>
  <r>
    <n v="221515"/>
    <n v="383"/>
    <d v="2020-11-08T05:08:28"/>
    <x v="120"/>
    <n v="1200"/>
  </r>
  <r>
    <n v="221519"/>
    <n v="5340"/>
    <d v="2020-11-08T05:08:33"/>
    <x v="181"/>
    <n v="960"/>
  </r>
  <r>
    <n v="221525"/>
    <n v="5852"/>
    <d v="2020-11-08T05:12:39"/>
    <x v="19"/>
    <n v="1200"/>
  </r>
  <r>
    <n v="221538"/>
    <n v="6382"/>
    <d v="2020-11-08T05:26:53"/>
    <x v="69"/>
    <n v="1200"/>
  </r>
  <r>
    <n v="221542"/>
    <n v="1720"/>
    <d v="2020-11-08T05:30:12"/>
    <x v="101"/>
    <n v="960"/>
  </r>
  <r>
    <n v="221544"/>
    <n v="5177"/>
    <d v="2020-11-08T05:31:02"/>
    <x v="103"/>
    <n v="1200"/>
  </r>
  <r>
    <n v="221550"/>
    <n v="7090"/>
    <d v="2020-11-08T05:43:29"/>
    <x v="198"/>
    <n v="1200"/>
  </r>
  <r>
    <n v="221557"/>
    <n v="12898"/>
    <d v="2020-11-08T05:46:09"/>
    <x v="165"/>
    <n v="1200"/>
  </r>
  <r>
    <n v="221562"/>
    <n v="3449"/>
    <d v="2020-11-08T05:53:25"/>
    <x v="218"/>
    <n v="1200"/>
  </r>
  <r>
    <n v="221563"/>
    <n v="2142"/>
    <d v="2020-11-08T05:54:30"/>
    <x v="15"/>
    <n v="1200"/>
  </r>
  <r>
    <n v="221567"/>
    <n v="2291"/>
    <d v="2020-11-08T05:58:58"/>
    <x v="173"/>
    <n v="1200"/>
  </r>
  <r>
    <n v="221568"/>
    <n v="5333"/>
    <d v="2020-11-08T06:16:07"/>
    <x v="15"/>
    <n v="1200"/>
  </r>
  <r>
    <n v="221577"/>
    <n v="10462"/>
    <d v="2020-11-08T06:25:44"/>
    <x v="203"/>
    <n v="0"/>
  </r>
  <r>
    <n v="221581"/>
    <n v="11186"/>
    <d v="2020-11-08T06:30:29"/>
    <x v="157"/>
    <n v="1200"/>
  </r>
  <r>
    <n v="221585"/>
    <n v="11629"/>
    <d v="2020-11-08T06:37:06"/>
    <x v="57"/>
    <n v="1200"/>
  </r>
  <r>
    <n v="221588"/>
    <n v="13128"/>
    <d v="2020-11-08T06:42:07"/>
    <x v="182"/>
    <n v="1200"/>
  </r>
  <r>
    <n v="221593"/>
    <n v="6282"/>
    <d v="2020-11-08T06:54:13"/>
    <x v="141"/>
    <n v="1200"/>
  </r>
  <r>
    <n v="221599"/>
    <n v="2374"/>
    <d v="2020-11-08T07:00:20"/>
    <x v="19"/>
    <n v="1200"/>
  </r>
  <r>
    <n v="221606"/>
    <n v="8949"/>
    <d v="2020-11-08T07:02:11"/>
    <x v="57"/>
    <n v="1200"/>
  </r>
  <r>
    <n v="221610"/>
    <n v="10850"/>
    <d v="2020-11-08T07:07:42"/>
    <x v="46"/>
    <n v="1200"/>
  </r>
  <r>
    <n v="221617"/>
    <n v="6998"/>
    <d v="2020-11-08T07:17:24"/>
    <x v="101"/>
    <n v="1200"/>
  </r>
  <r>
    <n v="221624"/>
    <n v="3986"/>
    <d v="2020-11-08T07:27:14"/>
    <x v="216"/>
    <n v="1200"/>
  </r>
  <r>
    <n v="221628"/>
    <n v="1342"/>
    <d v="2020-11-08T07:31:30"/>
    <x v="70"/>
    <n v="1200"/>
  </r>
  <r>
    <n v="221631"/>
    <n v="12050"/>
    <d v="2020-11-08T07:34:43"/>
    <x v="179"/>
    <n v="0"/>
  </r>
  <r>
    <n v="221633"/>
    <n v="1061"/>
    <d v="2020-11-08T07:39:27"/>
    <x v="77"/>
    <n v="960"/>
  </r>
  <r>
    <n v="221635"/>
    <n v="5821"/>
    <d v="2020-11-08T07:39:38"/>
    <x v="19"/>
    <n v="1200"/>
  </r>
  <r>
    <n v="221639"/>
    <n v="4574"/>
    <d v="2020-11-08T07:40:00"/>
    <x v="4"/>
    <n v="1200"/>
  </r>
  <r>
    <n v="221640"/>
    <n v="1301"/>
    <d v="2020-11-08T07:42:05"/>
    <x v="68"/>
    <n v="1200"/>
  </r>
  <r>
    <n v="221647"/>
    <n v="1342"/>
    <d v="2020-11-08T07:46:20"/>
    <x v="208"/>
    <n v="1200"/>
  </r>
  <r>
    <n v="221650"/>
    <n v="10297"/>
    <d v="2020-11-08T07:53:33"/>
    <x v="159"/>
    <n v="960"/>
  </r>
  <r>
    <n v="221655"/>
    <n v="210"/>
    <d v="2020-11-08T07:53:51"/>
    <x v="6"/>
    <n v="1200"/>
  </r>
  <r>
    <n v="221664"/>
    <n v="6864"/>
    <d v="2020-11-08T07:59:34"/>
    <x v="168"/>
    <n v="0"/>
  </r>
  <r>
    <n v="221666"/>
    <n v="10924"/>
    <d v="2020-11-08T08:29:16"/>
    <x v="85"/>
    <n v="1200"/>
  </r>
  <r>
    <n v="221671"/>
    <n v="13649"/>
    <d v="2020-11-08T08:31:54"/>
    <x v="227"/>
    <n v="1200"/>
  </r>
  <r>
    <n v="221672"/>
    <n v="8061"/>
    <d v="2020-11-08T08:38:09"/>
    <x v="1"/>
    <n v="1200"/>
  </r>
  <r>
    <n v="221685"/>
    <n v="13249"/>
    <d v="2020-11-08T09:03:37"/>
    <x v="118"/>
    <n v="1200"/>
  </r>
  <r>
    <n v="221686"/>
    <n v="1790"/>
    <d v="2020-11-08T09:07:16"/>
    <x v="50"/>
    <n v="1200"/>
  </r>
  <r>
    <n v="221688"/>
    <n v="7847"/>
    <d v="2020-11-08T09:21:04"/>
    <x v="59"/>
    <n v="1200"/>
  </r>
  <r>
    <n v="221694"/>
    <n v="13649"/>
    <d v="2020-11-08T09:21:38"/>
    <x v="229"/>
    <n v="1200"/>
  </r>
  <r>
    <n v="221699"/>
    <n v="1687"/>
    <d v="2020-11-08T09:28:58"/>
    <x v="42"/>
    <n v="1200"/>
  </r>
  <r>
    <n v="221701"/>
    <n v="4787"/>
    <d v="2020-11-08T09:32:21"/>
    <x v="87"/>
    <n v="1200"/>
  </r>
  <r>
    <n v="221702"/>
    <n v="2142"/>
    <d v="2020-11-08T09:44:29"/>
    <x v="73"/>
    <n v="1200"/>
  </r>
  <r>
    <n v="221704"/>
    <n v="11431"/>
    <d v="2020-11-08T09:45:11"/>
    <x v="62"/>
    <n v="1200"/>
  </r>
  <r>
    <n v="221710"/>
    <n v="116"/>
    <d v="2020-11-08T09:47:11"/>
    <x v="112"/>
    <n v="1200"/>
  </r>
  <r>
    <n v="221715"/>
    <n v="12125"/>
    <d v="2020-11-08T09:49:16"/>
    <x v="112"/>
    <n v="1200"/>
  </r>
  <r>
    <n v="221716"/>
    <n v="11346"/>
    <d v="2020-11-08T10:09:05"/>
    <x v="60"/>
    <n v="1200"/>
  </r>
  <r>
    <n v="221719"/>
    <n v="7873"/>
    <d v="2020-11-08T10:12:05"/>
    <x v="77"/>
    <n v="0"/>
  </r>
  <r>
    <n v="221723"/>
    <n v="12206"/>
    <d v="2020-11-08T10:13:44"/>
    <x v="179"/>
    <n v="1200"/>
  </r>
  <r>
    <n v="221726"/>
    <n v="4520"/>
    <d v="2020-11-08T10:17:35"/>
    <x v="148"/>
    <n v="1200"/>
  </r>
  <r>
    <n v="221729"/>
    <n v="6713"/>
    <d v="2020-11-08T10:31:08"/>
    <x v="5"/>
    <n v="1200"/>
  </r>
  <r>
    <n v="221731"/>
    <n v="1065"/>
    <d v="2020-11-08T10:32:01"/>
    <x v="102"/>
    <n v="1200"/>
  </r>
  <r>
    <n v="221735"/>
    <n v="10580"/>
    <d v="2020-11-08T10:41:11"/>
    <x v="201"/>
    <n v="1200"/>
  </r>
  <r>
    <n v="221738"/>
    <n v="2127"/>
    <d v="2020-11-08T10:44:26"/>
    <x v="166"/>
    <n v="1200"/>
  </r>
  <r>
    <n v="221743"/>
    <n v="12632"/>
    <d v="2020-11-08T10:53:37"/>
    <x v="156"/>
    <n v="1200"/>
  </r>
  <r>
    <n v="221750"/>
    <n v="13442"/>
    <d v="2020-11-08T10:54:04"/>
    <x v="100"/>
    <n v="1200"/>
  </r>
  <r>
    <n v="221753"/>
    <n v="12533"/>
    <d v="2020-11-08T10:54:31"/>
    <x v="170"/>
    <n v="1200"/>
  </r>
  <r>
    <n v="221754"/>
    <n v="204"/>
    <d v="2020-11-08T11:01:26"/>
    <x v="18"/>
    <n v="1200"/>
  </r>
  <r>
    <n v="221760"/>
    <n v="13100"/>
    <d v="2020-11-08T11:04:36"/>
    <x v="15"/>
    <n v="1200"/>
  </r>
  <r>
    <n v="221762"/>
    <n v="3264"/>
    <d v="2020-11-08T11:10:18"/>
    <x v="113"/>
    <n v="1200"/>
  </r>
  <r>
    <n v="221773"/>
    <n v="11953"/>
    <d v="2020-11-08T11:33:34"/>
    <x v="168"/>
    <n v="1200"/>
  </r>
  <r>
    <n v="221776"/>
    <n v="7843"/>
    <d v="2020-11-08T11:41:03"/>
    <x v="62"/>
    <n v="1200"/>
  </r>
  <r>
    <n v="221779"/>
    <n v="10766"/>
    <d v="2020-11-08T11:47:02"/>
    <x v="177"/>
    <n v="1200"/>
  </r>
  <r>
    <n v="221784"/>
    <n v="476"/>
    <d v="2020-11-08T11:48:43"/>
    <x v="1"/>
    <n v="1200"/>
  </r>
  <r>
    <n v="221785"/>
    <n v="9029"/>
    <d v="2020-11-08T11:50:23"/>
    <x v="180"/>
    <n v="1200"/>
  </r>
  <r>
    <n v="221788"/>
    <n v="6746"/>
    <d v="2020-11-08T12:02:00"/>
    <x v="153"/>
    <n v="960"/>
  </r>
  <r>
    <n v="221790"/>
    <n v="5042"/>
    <d v="2020-11-08T12:09:38"/>
    <x v="6"/>
    <n v="1200"/>
  </r>
  <r>
    <n v="221791"/>
    <n v="5894"/>
    <d v="2020-11-08T12:10:43"/>
    <x v="70"/>
    <n v="1200"/>
  </r>
  <r>
    <n v="221795"/>
    <n v="208"/>
    <d v="2020-11-08T12:16:57"/>
    <x v="162"/>
    <n v="1200"/>
  </r>
  <r>
    <n v="221809"/>
    <n v="13940"/>
    <d v="2020-11-08T12:24:36"/>
    <x v="103"/>
    <n v="1200"/>
  </r>
  <r>
    <n v="221816"/>
    <n v="10943"/>
    <d v="2020-11-08T12:32:46"/>
    <x v="184"/>
    <n v="1200"/>
  </r>
  <r>
    <n v="221817"/>
    <n v="12764"/>
    <d v="2020-11-08T12:41:51"/>
    <x v="184"/>
    <n v="1200"/>
  </r>
  <r>
    <n v="221820"/>
    <n v="13362"/>
    <d v="2020-11-08T12:44:21"/>
    <x v="151"/>
    <n v="1200"/>
  </r>
  <r>
    <n v="221825"/>
    <n v="4544"/>
    <d v="2020-11-08T12:45:44"/>
    <x v="92"/>
    <n v="1200"/>
  </r>
  <r>
    <n v="221827"/>
    <n v="10899"/>
    <d v="2020-11-08T12:48:16"/>
    <x v="178"/>
    <n v="0"/>
  </r>
  <r>
    <n v="221829"/>
    <n v="3290"/>
    <d v="2020-11-08T12:53:48"/>
    <x v="90"/>
    <n v="1200"/>
  </r>
  <r>
    <n v="221831"/>
    <n v="11802"/>
    <d v="2020-11-08T12:54:36"/>
    <x v="172"/>
    <n v="1200"/>
  </r>
  <r>
    <n v="221838"/>
    <n v="4747"/>
    <d v="2020-11-08T12:57:34"/>
    <x v="58"/>
    <n v="1200"/>
  </r>
  <r>
    <n v="221839"/>
    <n v="6252"/>
    <d v="2020-11-08T13:04:47"/>
    <x v="76"/>
    <n v="1200"/>
  </r>
  <r>
    <n v="221845"/>
    <n v="10613"/>
    <d v="2020-11-08T13:34:22"/>
    <x v="148"/>
    <n v="1200"/>
  </r>
  <r>
    <n v="221850"/>
    <n v="8480"/>
    <d v="2020-11-08T13:35:03"/>
    <x v="197"/>
    <n v="1200"/>
  </r>
  <r>
    <n v="221851"/>
    <n v="1688"/>
    <d v="2020-11-08T13:40:03"/>
    <x v="96"/>
    <n v="1200"/>
  </r>
  <r>
    <n v="221854"/>
    <n v="13011"/>
    <d v="2020-11-08T13:43:01"/>
    <x v="204"/>
    <n v="1200"/>
  </r>
  <r>
    <n v="221858"/>
    <n v="13612"/>
    <d v="2020-11-08T13:47:25"/>
    <x v="76"/>
    <n v="1200"/>
  </r>
  <r>
    <n v="221861"/>
    <n v="7831"/>
    <d v="2020-11-08T13:49:48"/>
    <x v="84"/>
    <n v="0"/>
  </r>
  <r>
    <n v="221865"/>
    <n v="11000"/>
    <d v="2020-11-08T13:55:42"/>
    <x v="13"/>
    <n v="1200"/>
  </r>
  <r>
    <n v="221871"/>
    <n v="8570"/>
    <d v="2020-11-08T14:03:11"/>
    <x v="224"/>
    <n v="1200"/>
  </r>
  <r>
    <n v="221874"/>
    <n v="7411"/>
    <d v="2020-11-08T14:03:57"/>
    <x v="143"/>
    <n v="1200"/>
  </r>
  <r>
    <n v="221875"/>
    <n v="10079"/>
    <d v="2020-11-08T14:15:43"/>
    <x v="45"/>
    <n v="1200"/>
  </r>
  <r>
    <n v="221878"/>
    <n v="1707"/>
    <d v="2020-11-08T14:18:04"/>
    <x v="188"/>
    <n v="1200"/>
  </r>
  <r>
    <n v="221882"/>
    <n v="1278"/>
    <d v="2020-11-08T14:20:51"/>
    <x v="87"/>
    <n v="1200"/>
  </r>
  <r>
    <n v="221883"/>
    <n v="9893"/>
    <d v="2020-11-08T14:22:50"/>
    <x v="214"/>
    <n v="1200"/>
  </r>
  <r>
    <n v="221886"/>
    <n v="13230"/>
    <d v="2020-11-08T14:26:15"/>
    <x v="157"/>
    <n v="1200"/>
  </r>
  <r>
    <n v="221892"/>
    <n v="8678"/>
    <d v="2020-11-08T14:27:36"/>
    <x v="174"/>
    <n v="1200"/>
  </r>
  <r>
    <n v="221897"/>
    <n v="11690"/>
    <d v="2020-11-08T14:27:42"/>
    <x v="225"/>
    <n v="960"/>
  </r>
  <r>
    <n v="221910"/>
    <n v="383"/>
    <d v="2020-11-08T14:37:54"/>
    <x v="45"/>
    <n v="1200"/>
  </r>
  <r>
    <n v="221912"/>
    <n v="8985"/>
    <d v="2020-11-08T14:41:33"/>
    <x v="217"/>
    <n v="960"/>
  </r>
  <r>
    <n v="221914"/>
    <n v="6839"/>
    <d v="2020-11-08T14:44:13"/>
    <x v="182"/>
    <n v="1200"/>
  </r>
  <r>
    <n v="221921"/>
    <n v="1389"/>
    <d v="2020-11-08T14:49:30"/>
    <x v="207"/>
    <n v="1200"/>
  </r>
  <r>
    <n v="221923"/>
    <n v="5701"/>
    <d v="2020-11-08T14:50:20"/>
    <x v="160"/>
    <n v="1200"/>
  </r>
  <r>
    <n v="221926"/>
    <n v="8819"/>
    <d v="2020-11-08T14:53:00"/>
    <x v="144"/>
    <n v="1200"/>
  </r>
  <r>
    <n v="221928"/>
    <n v="3911"/>
    <d v="2020-11-08T15:02:31"/>
    <x v="126"/>
    <n v="1200"/>
  </r>
  <r>
    <n v="221935"/>
    <n v="1455"/>
    <d v="2020-11-08T15:07:29"/>
    <x v="176"/>
    <n v="1200"/>
  </r>
  <r>
    <n v="221939"/>
    <n v="10154"/>
    <d v="2020-11-08T15:21:11"/>
    <x v="199"/>
    <n v="960"/>
  </r>
  <r>
    <n v="221944"/>
    <n v="4254"/>
    <d v="2020-11-08T15:35:22"/>
    <x v="156"/>
    <n v="1200"/>
  </r>
  <r>
    <n v="221946"/>
    <n v="10676"/>
    <d v="2020-11-08T15:37:01"/>
    <x v="41"/>
    <n v="1200"/>
  </r>
  <r>
    <n v="221952"/>
    <n v="591"/>
    <d v="2020-11-08T15:37:38"/>
    <x v="74"/>
    <n v="1200"/>
  </r>
  <r>
    <n v="221957"/>
    <n v="6029"/>
    <d v="2020-11-08T15:40:58"/>
    <x v="139"/>
    <n v="1200"/>
  </r>
  <r>
    <n v="221961"/>
    <n v="9240"/>
    <d v="2020-11-08T15:47:29"/>
    <x v="189"/>
    <n v="1200"/>
  </r>
  <r>
    <n v="221966"/>
    <n v="8669"/>
    <d v="2020-11-08T15:58:15"/>
    <x v="120"/>
    <n v="1200"/>
  </r>
  <r>
    <n v="221967"/>
    <n v="827"/>
    <d v="2020-11-08T16:14:48"/>
    <x v="59"/>
    <n v="1200"/>
  </r>
  <r>
    <n v="221974"/>
    <n v="8005"/>
    <d v="2020-11-08T16:18:19"/>
    <x v="216"/>
    <n v="1200"/>
  </r>
  <r>
    <n v="221979"/>
    <n v="12858"/>
    <d v="2020-11-08T16:20:49"/>
    <x v="106"/>
    <n v="1200"/>
  </r>
  <r>
    <n v="221986"/>
    <n v="4531"/>
    <d v="2020-11-08T16:28:16"/>
    <x v="137"/>
    <n v="1200"/>
  </r>
  <r>
    <n v="221993"/>
    <n v="3234"/>
    <d v="2020-11-08T16:30:22"/>
    <x v="62"/>
    <n v="0"/>
  </r>
  <r>
    <n v="221996"/>
    <n v="3332"/>
    <d v="2020-11-08T16:32:07"/>
    <x v="122"/>
    <n v="1200"/>
  </r>
  <r>
    <n v="222000"/>
    <n v="9159"/>
    <d v="2020-11-08T16:33:46"/>
    <x v="169"/>
    <n v="1200"/>
  </r>
  <r>
    <n v="222006"/>
    <n v="9380"/>
    <d v="2020-11-08T16:36:03"/>
    <x v="70"/>
    <n v="1200"/>
  </r>
  <r>
    <n v="222013"/>
    <n v="7760"/>
    <d v="2020-11-08T16:39:53"/>
    <x v="71"/>
    <n v="1200"/>
  </r>
  <r>
    <n v="222015"/>
    <n v="10474"/>
    <d v="2020-11-08T16:41:00"/>
    <x v="220"/>
    <n v="1200"/>
  </r>
  <r>
    <n v="222016"/>
    <n v="8412"/>
    <d v="2020-11-08T16:47:46"/>
    <x v="229"/>
    <n v="1200"/>
  </r>
  <r>
    <n v="222018"/>
    <n v="7670"/>
    <d v="2020-11-08T16:54:02"/>
    <x v="92"/>
    <n v="0"/>
  </r>
  <r>
    <n v="222021"/>
    <n v="10513"/>
    <d v="2020-11-08T16:54:04"/>
    <x v="169"/>
    <n v="1200"/>
  </r>
  <r>
    <n v="222027"/>
    <n v="9893"/>
    <d v="2020-11-08T16:55:00"/>
    <x v="8"/>
    <n v="1200"/>
  </r>
  <r>
    <n v="222034"/>
    <n v="4969"/>
    <d v="2020-11-08T17:02:21"/>
    <x v="65"/>
    <n v="1200"/>
  </r>
  <r>
    <n v="222039"/>
    <n v="2747"/>
    <d v="2020-11-08T17:07:05"/>
    <x v="228"/>
    <n v="1200"/>
  </r>
  <r>
    <n v="222044"/>
    <n v="2354"/>
    <d v="2020-11-08T17:07:07"/>
    <x v="71"/>
    <n v="1200"/>
  </r>
  <r>
    <n v="222049"/>
    <n v="9428"/>
    <d v="2020-11-08T17:08:20"/>
    <x v="78"/>
    <n v="1200"/>
  </r>
  <r>
    <n v="222057"/>
    <n v="13499"/>
    <d v="2020-11-08T17:27:47"/>
    <x v="217"/>
    <n v="1200"/>
  </r>
  <r>
    <n v="222058"/>
    <n v="12539"/>
    <d v="2020-11-08T17:35:29"/>
    <x v="147"/>
    <n v="960"/>
  </r>
  <r>
    <n v="222065"/>
    <n v="446"/>
    <d v="2020-11-08T17:36:56"/>
    <x v="137"/>
    <n v="1200"/>
  </r>
  <r>
    <n v="222066"/>
    <n v="2024"/>
    <d v="2020-11-08T17:41:25"/>
    <x v="173"/>
    <n v="1200"/>
  </r>
  <r>
    <n v="222072"/>
    <n v="11454"/>
    <d v="2020-11-08T17:52:13"/>
    <x v="123"/>
    <n v="1200"/>
  </r>
  <r>
    <n v="222075"/>
    <n v="2091"/>
    <d v="2020-11-08T17:55:59"/>
    <x v="133"/>
    <n v="1200"/>
  </r>
  <r>
    <n v="222078"/>
    <n v="4398"/>
    <d v="2020-11-08T18:07:27"/>
    <x v="89"/>
    <n v="960"/>
  </r>
  <r>
    <n v="222079"/>
    <n v="464"/>
    <d v="2020-11-08T18:14:14"/>
    <x v="171"/>
    <n v="1200"/>
  </r>
  <r>
    <n v="222081"/>
    <n v="6252"/>
    <d v="2020-11-08T18:17:22"/>
    <x v="173"/>
    <n v="1200"/>
  </r>
  <r>
    <n v="222087"/>
    <n v="10170"/>
    <d v="2020-11-08T18:18:48"/>
    <x v="54"/>
    <n v="1200"/>
  </r>
  <r>
    <n v="222093"/>
    <n v="8406"/>
    <d v="2020-11-08T18:20:03"/>
    <x v="217"/>
    <n v="1200"/>
  </r>
  <r>
    <n v="222098"/>
    <n v="9059"/>
    <d v="2020-11-08T18:25:17"/>
    <x v="202"/>
    <n v="1200"/>
  </r>
  <r>
    <n v="222099"/>
    <n v="8958"/>
    <d v="2020-11-08T18:26:32"/>
    <x v="114"/>
    <n v="1200"/>
  </r>
  <r>
    <n v="222102"/>
    <n v="6751"/>
    <d v="2020-11-08T18:29:24"/>
    <x v="133"/>
    <n v="1200"/>
  </r>
  <r>
    <n v="222104"/>
    <n v="9195"/>
    <d v="2020-11-08T18:29:40"/>
    <x v="112"/>
    <n v="1200"/>
  </r>
  <r>
    <n v="222105"/>
    <n v="7816"/>
    <d v="2020-11-08T18:30:12"/>
    <x v="217"/>
    <n v="1200"/>
  </r>
  <r>
    <n v="222107"/>
    <n v="8231"/>
    <d v="2020-11-08T18:34:00"/>
    <x v="55"/>
    <n v="1200"/>
  </r>
  <r>
    <n v="222108"/>
    <n v="8287"/>
    <d v="2020-11-08T18:36:56"/>
    <x v="20"/>
    <n v="1200"/>
  </r>
  <r>
    <n v="222112"/>
    <n v="13499"/>
    <d v="2020-11-08T18:41:53"/>
    <x v="44"/>
    <n v="1200"/>
  </r>
  <r>
    <n v="222117"/>
    <n v="7920"/>
    <d v="2020-11-08T18:51:58"/>
    <x v="229"/>
    <n v="1200"/>
  </r>
  <r>
    <n v="222123"/>
    <n v="11898"/>
    <d v="2020-11-08T18:57:18"/>
    <x v="205"/>
    <n v="1200"/>
  </r>
  <r>
    <n v="222129"/>
    <n v="8273"/>
    <d v="2020-11-08T19:03:55"/>
    <x v="50"/>
    <n v="1200"/>
  </r>
  <r>
    <n v="222142"/>
    <n v="4427"/>
    <d v="2020-11-08T19:07:54"/>
    <x v="183"/>
    <n v="1200"/>
  </r>
  <r>
    <n v="222146"/>
    <n v="7535"/>
    <d v="2020-11-08T19:10:39"/>
    <x v="202"/>
    <n v="0"/>
  </r>
  <r>
    <n v="222147"/>
    <n v="5790"/>
    <d v="2020-11-08T19:10:40"/>
    <x v="164"/>
    <n v="1200"/>
  </r>
  <r>
    <n v="222149"/>
    <n v="3421"/>
    <d v="2020-11-08T19:10:53"/>
    <x v="1"/>
    <n v="1200"/>
  </r>
  <r>
    <n v="222150"/>
    <n v="10356"/>
    <d v="2020-11-08T19:12:07"/>
    <x v="46"/>
    <n v="1200"/>
  </r>
  <r>
    <n v="222155"/>
    <n v="13000"/>
    <d v="2020-11-08T19:17:04"/>
    <x v="197"/>
    <n v="1200"/>
  </r>
  <r>
    <n v="222162"/>
    <n v="2639"/>
    <d v="2020-11-08T19:18:18"/>
    <x v="113"/>
    <n v="1200"/>
  </r>
  <r>
    <n v="222165"/>
    <n v="10507"/>
    <d v="2020-11-08T19:18:51"/>
    <x v="199"/>
    <n v="1200"/>
  </r>
  <r>
    <n v="222169"/>
    <n v="1053"/>
    <d v="2020-11-08T19:18:56"/>
    <x v="159"/>
    <n v="1200"/>
  </r>
  <r>
    <n v="222175"/>
    <n v="5354"/>
    <d v="2020-11-08T19:29:58"/>
    <x v="132"/>
    <n v="1200"/>
  </r>
  <r>
    <n v="222176"/>
    <n v="11898"/>
    <d v="2020-11-08T19:30:02"/>
    <x v="50"/>
    <n v="1200"/>
  </r>
  <r>
    <n v="222179"/>
    <n v="5738"/>
    <d v="2020-11-08T19:33:51"/>
    <x v="136"/>
    <n v="1200"/>
  </r>
  <r>
    <n v="222181"/>
    <n v="11339"/>
    <d v="2020-11-08T19:34:37"/>
    <x v="136"/>
    <n v="1200"/>
  </r>
  <r>
    <n v="222185"/>
    <n v="101"/>
    <d v="2020-11-08T19:35:44"/>
    <x v="230"/>
    <n v="1200"/>
  </r>
  <r>
    <n v="222186"/>
    <n v="6289"/>
    <d v="2020-11-08T19:41:54"/>
    <x v="60"/>
    <n v="1200"/>
  </r>
  <r>
    <n v="222196"/>
    <n v="13851"/>
    <d v="2020-11-08T20:00:38"/>
    <x v="208"/>
    <n v="1200"/>
  </r>
  <r>
    <n v="222203"/>
    <n v="8412"/>
    <d v="2020-11-08T20:12:01"/>
    <x v="43"/>
    <n v="1200"/>
  </r>
  <r>
    <n v="222206"/>
    <n v="9591"/>
    <d v="2020-11-08T20:12:01"/>
    <x v="148"/>
    <n v="1200"/>
  </r>
  <r>
    <n v="222211"/>
    <n v="12178"/>
    <d v="2020-11-08T20:15:04"/>
    <x v="3"/>
    <n v="1200"/>
  </r>
  <r>
    <n v="222218"/>
    <n v="6607"/>
    <d v="2020-11-08T20:19:01"/>
    <x v="86"/>
    <n v="0"/>
  </r>
  <r>
    <n v="222221"/>
    <n v="6213"/>
    <d v="2020-11-08T20:19:26"/>
    <x v="127"/>
    <n v="1200"/>
  </r>
  <r>
    <n v="222224"/>
    <n v="11334"/>
    <d v="2020-11-08T20:22:44"/>
    <x v="167"/>
    <n v="1200"/>
  </r>
  <r>
    <n v="222225"/>
    <n v="3270"/>
    <d v="2020-11-08T20:26:10"/>
    <x v="192"/>
    <n v="1200"/>
  </r>
  <r>
    <n v="222232"/>
    <n v="3911"/>
    <d v="2020-11-08T20:35:34"/>
    <x v="208"/>
    <n v="1200"/>
  </r>
  <r>
    <n v="222239"/>
    <n v="2548"/>
    <d v="2020-11-08T20:46:26"/>
    <x v="75"/>
    <n v="1200"/>
  </r>
  <r>
    <n v="222242"/>
    <n v="6213"/>
    <d v="2020-11-08T20:48:10"/>
    <x v="68"/>
    <n v="1200"/>
  </r>
  <r>
    <n v="222243"/>
    <n v="9681"/>
    <d v="2020-11-08T20:54:12"/>
    <x v="105"/>
    <n v="1200"/>
  </r>
  <r>
    <n v="222246"/>
    <n v="1796"/>
    <d v="2020-11-08T20:58:54"/>
    <x v="181"/>
    <n v="1200"/>
  </r>
  <r>
    <n v="222249"/>
    <n v="5475"/>
    <d v="2020-11-08T21:00:14"/>
    <x v="69"/>
    <n v="1200"/>
  </r>
  <r>
    <n v="222253"/>
    <n v="4744"/>
    <d v="2020-11-08T21:02:31"/>
    <x v="194"/>
    <n v="1200"/>
  </r>
  <r>
    <n v="222260"/>
    <n v="7099"/>
    <d v="2020-11-08T21:03:12"/>
    <x v="104"/>
    <n v="1200"/>
  </r>
  <r>
    <n v="222264"/>
    <n v="1342"/>
    <d v="2020-11-08T21:10:18"/>
    <x v="141"/>
    <n v="1200"/>
  </r>
  <r>
    <n v="222271"/>
    <n v="5601"/>
    <d v="2020-11-08T21:12:10"/>
    <x v="55"/>
    <n v="1200"/>
  </r>
  <r>
    <n v="222275"/>
    <n v="9596"/>
    <d v="2020-11-08T21:20:46"/>
    <x v="57"/>
    <n v="1200"/>
  </r>
  <r>
    <n v="222279"/>
    <n v="6777"/>
    <d v="2020-11-08T21:24:30"/>
    <x v="117"/>
    <n v="1200"/>
  </r>
  <r>
    <n v="222282"/>
    <n v="1423"/>
    <d v="2020-11-08T21:27:19"/>
    <x v="202"/>
    <n v="1200"/>
  </r>
  <r>
    <n v="222285"/>
    <n v="10466"/>
    <d v="2020-11-08T21:33:08"/>
    <x v="218"/>
    <n v="1200"/>
  </r>
  <r>
    <n v="222288"/>
    <n v="1868"/>
    <d v="2020-11-08T21:52:33"/>
    <x v="98"/>
    <n v="960"/>
  </r>
  <r>
    <n v="222290"/>
    <n v="13465"/>
    <d v="2020-11-08T21:54:30"/>
    <x v="24"/>
    <n v="1200"/>
  </r>
  <r>
    <n v="222291"/>
    <n v="1342"/>
    <d v="2020-11-08T22:02:46"/>
    <x v="180"/>
    <n v="1200"/>
  </r>
  <r>
    <n v="222299"/>
    <n v="1915"/>
    <d v="2020-11-08T22:17:26"/>
    <x v="216"/>
    <n v="1200"/>
  </r>
  <r>
    <n v="222300"/>
    <n v="12800"/>
    <d v="2020-11-08T22:24:02"/>
    <x v="186"/>
    <n v="1200"/>
  </r>
  <r>
    <n v="222303"/>
    <n v="9733"/>
    <d v="2020-11-08T22:31:23"/>
    <x v="108"/>
    <n v="1200"/>
  </r>
  <r>
    <n v="222304"/>
    <n v="3264"/>
    <d v="2020-11-08T22:32:49"/>
    <x v="208"/>
    <n v="1200"/>
  </r>
  <r>
    <n v="222306"/>
    <n v="9243"/>
    <d v="2020-11-08T22:48:52"/>
    <x v="195"/>
    <n v="960"/>
  </r>
  <r>
    <n v="222307"/>
    <n v="2118"/>
    <d v="2020-11-08T22:51:42"/>
    <x v="159"/>
    <n v="1200"/>
  </r>
  <r>
    <n v="222310"/>
    <n v="2548"/>
    <d v="2020-11-08T22:55:21"/>
    <x v="57"/>
    <n v="1200"/>
  </r>
  <r>
    <n v="222314"/>
    <n v="12410"/>
    <d v="2020-11-08T22:57:20"/>
    <x v="214"/>
    <n v="1200"/>
  </r>
  <r>
    <n v="222317"/>
    <n v="10278"/>
    <d v="2020-11-08T22:57:39"/>
    <x v="152"/>
    <n v="1200"/>
  </r>
  <r>
    <n v="222319"/>
    <n v="11339"/>
    <d v="2020-11-08T23:14:01"/>
    <x v="120"/>
    <n v="1200"/>
  </r>
  <r>
    <n v="222321"/>
    <n v="2912"/>
    <d v="2020-11-08T23:14:29"/>
    <x v="217"/>
    <n v="1200"/>
  </r>
  <r>
    <n v="222323"/>
    <n v="8200"/>
    <d v="2020-11-08T23:14:54"/>
    <x v="151"/>
    <n v="1200"/>
  </r>
  <r>
    <n v="222324"/>
    <n v="11303"/>
    <d v="2020-11-08T23:19:23"/>
    <x v="36"/>
    <n v="1200"/>
  </r>
  <r>
    <n v="222327"/>
    <n v="1428"/>
    <d v="2020-11-08T23:22:11"/>
    <x v="209"/>
    <n v="1200"/>
  </r>
  <r>
    <n v="222328"/>
    <n v="7751"/>
    <d v="2020-11-08T23:25:43"/>
    <x v="219"/>
    <n v="1200"/>
  </r>
  <r>
    <n v="222344"/>
    <n v="11692"/>
    <d v="2020-11-08T23:30:28"/>
    <x v="98"/>
    <n v="1200"/>
  </r>
  <r>
    <n v="222350"/>
    <n v="12095"/>
    <d v="2020-11-08T23:41:15"/>
    <x v="229"/>
    <n v="1200"/>
  </r>
  <r>
    <n v="222351"/>
    <n v="762"/>
    <d v="2020-11-08T23:52:09"/>
    <x v="155"/>
    <n v="1200"/>
  </r>
  <r>
    <n v="222357"/>
    <n v="7508"/>
    <d v="2020-11-08T23:52:43"/>
    <x v="58"/>
    <n v="1200"/>
  </r>
  <r>
    <n v="222361"/>
    <n v="4975"/>
    <d v="2020-11-09T00:07:00"/>
    <x v="52"/>
    <n v="1200"/>
  </r>
  <r>
    <n v="222365"/>
    <n v="3551"/>
    <d v="2020-11-09T00:07:44"/>
    <x v="4"/>
    <n v="1200"/>
  </r>
  <r>
    <n v="222366"/>
    <n v="11167"/>
    <d v="2020-11-09T00:16:14"/>
    <x v="155"/>
    <n v="1200"/>
  </r>
  <r>
    <n v="222375"/>
    <n v="13475"/>
    <d v="2020-11-09T00:30:40"/>
    <x v="15"/>
    <n v="1200"/>
  </r>
  <r>
    <n v="222381"/>
    <n v="3514"/>
    <d v="2020-11-09T00:33:32"/>
    <x v="173"/>
    <n v="1200"/>
  </r>
  <r>
    <n v="222385"/>
    <n v="6081"/>
    <d v="2020-11-09T00:43:59"/>
    <x v="1"/>
    <n v="1200"/>
  </r>
  <r>
    <n v="222391"/>
    <n v="13330"/>
    <d v="2020-11-09T00:54:07"/>
    <x v="198"/>
    <n v="1200"/>
  </r>
  <r>
    <n v="222392"/>
    <n v="9733"/>
    <d v="2020-11-09T00:54:20"/>
    <x v="161"/>
    <n v="1200"/>
  </r>
  <r>
    <n v="222393"/>
    <n v="5594"/>
    <d v="2020-11-09T01:00:43"/>
    <x v="186"/>
    <n v="0"/>
  </r>
  <r>
    <n v="222396"/>
    <n v="9516"/>
    <d v="2020-11-09T01:05:59"/>
    <x v="118"/>
    <n v="1200"/>
  </r>
  <r>
    <n v="222398"/>
    <n v="9196"/>
    <d v="2020-11-09T01:12:36"/>
    <x v="207"/>
    <n v="1200"/>
  </r>
  <r>
    <n v="222402"/>
    <n v="1173"/>
    <d v="2020-11-09T01:31:30"/>
    <x v="134"/>
    <n v="0"/>
  </r>
  <r>
    <n v="222403"/>
    <n v="6570"/>
    <d v="2020-11-09T01:32:50"/>
    <x v="46"/>
    <n v="1200"/>
  </r>
  <r>
    <n v="222407"/>
    <n v="2719"/>
    <d v="2020-11-09T01:48:54"/>
    <x v="132"/>
    <n v="1200"/>
  </r>
  <r>
    <n v="222413"/>
    <n v="2912"/>
    <d v="2020-11-09T01:54:16"/>
    <x v="213"/>
    <n v="0"/>
  </r>
  <r>
    <n v="222415"/>
    <n v="819"/>
    <d v="2020-11-09T02:06:36"/>
    <x v="42"/>
    <n v="1200"/>
  </r>
  <r>
    <n v="222421"/>
    <n v="5340"/>
    <d v="2020-11-09T02:09:01"/>
    <x v="216"/>
    <n v="1200"/>
  </r>
  <r>
    <n v="222426"/>
    <n v="2541"/>
    <d v="2020-11-09T02:13:59"/>
    <x v="102"/>
    <n v="1200"/>
  </r>
  <r>
    <n v="222433"/>
    <n v="8580"/>
    <d v="2020-11-09T02:15:57"/>
    <x v="128"/>
    <n v="1200"/>
  </r>
  <r>
    <n v="222443"/>
    <n v="3148"/>
    <d v="2020-11-09T02:26:02"/>
    <x v="81"/>
    <n v="0"/>
  </r>
  <r>
    <n v="222449"/>
    <n v="10125"/>
    <d v="2020-11-09T02:27:42"/>
    <x v="8"/>
    <n v="1200"/>
  </r>
  <r>
    <n v="222454"/>
    <n v="2912"/>
    <d v="2020-11-09T02:37:56"/>
    <x v="15"/>
    <n v="1200"/>
  </r>
  <r>
    <n v="222459"/>
    <n v="4902"/>
    <d v="2020-11-09T02:48:05"/>
    <x v="1"/>
    <n v="1200"/>
  </r>
  <r>
    <n v="222470"/>
    <n v="956"/>
    <d v="2020-11-09T02:59:59"/>
    <x v="192"/>
    <n v="1200"/>
  </r>
  <r>
    <n v="222477"/>
    <n v="13499"/>
    <d v="2020-11-09T03:01:24"/>
    <x v="44"/>
    <n v="1200"/>
  </r>
  <r>
    <n v="222481"/>
    <n v="5333"/>
    <d v="2020-11-09T03:04:16"/>
    <x v="18"/>
    <n v="1200"/>
  </r>
  <r>
    <n v="222488"/>
    <n v="4201"/>
    <d v="2020-11-09T03:04:57"/>
    <x v="138"/>
    <n v="1200"/>
  </r>
  <r>
    <n v="222490"/>
    <n v="251"/>
    <d v="2020-11-09T03:05:07"/>
    <x v="146"/>
    <n v="1200"/>
  </r>
  <r>
    <n v="222493"/>
    <n v="4263"/>
    <d v="2020-11-09T03:13:54"/>
    <x v="36"/>
    <n v="1200"/>
  </r>
  <r>
    <n v="222495"/>
    <n v="6410"/>
    <d v="2020-11-09T03:16:52"/>
    <x v="220"/>
    <n v="0"/>
  </r>
  <r>
    <n v="222497"/>
    <n v="11000"/>
    <d v="2020-11-09T03:27:34"/>
    <x v="171"/>
    <n v="1200"/>
  </r>
  <r>
    <n v="222504"/>
    <n v="8693"/>
    <d v="2020-11-09T03:31:39"/>
    <x v="116"/>
    <n v="1200"/>
  </r>
  <r>
    <n v="222508"/>
    <n v="6988"/>
    <d v="2020-11-09T03:32:44"/>
    <x v="47"/>
    <n v="1200"/>
  </r>
  <r>
    <n v="222515"/>
    <n v="2897"/>
    <d v="2020-11-09T03:34:19"/>
    <x v="163"/>
    <n v="1200"/>
  </r>
  <r>
    <n v="222519"/>
    <n v="6731"/>
    <d v="2020-11-09T03:37:04"/>
    <x v="45"/>
    <n v="1200"/>
  </r>
  <r>
    <n v="222525"/>
    <n v="8826"/>
    <d v="2020-11-09T03:40:22"/>
    <x v="52"/>
    <n v="0"/>
  </r>
  <r>
    <n v="222529"/>
    <n v="12010"/>
    <d v="2020-11-09T03:43:43"/>
    <x v="221"/>
    <n v="1200"/>
  </r>
  <r>
    <n v="222530"/>
    <n v="8048"/>
    <d v="2020-11-09T03:47:51"/>
    <x v="103"/>
    <n v="1200"/>
  </r>
  <r>
    <n v="222533"/>
    <n v="4277"/>
    <d v="2020-11-09T03:48:11"/>
    <x v="1"/>
    <n v="1200"/>
  </r>
  <r>
    <n v="222538"/>
    <n v="6732"/>
    <d v="2020-11-09T03:49:43"/>
    <x v="127"/>
    <n v="1200"/>
  </r>
  <r>
    <n v="222540"/>
    <n v="5691"/>
    <d v="2020-11-09T03:56:51"/>
    <x v="165"/>
    <n v="1200"/>
  </r>
  <r>
    <n v="222546"/>
    <n v="5116"/>
    <d v="2020-11-09T03:59:13"/>
    <x v="176"/>
    <n v="1200"/>
  </r>
  <r>
    <n v="222547"/>
    <n v="8669"/>
    <d v="2020-11-09T04:06:48"/>
    <x v="71"/>
    <n v="1200"/>
  </r>
  <r>
    <n v="222549"/>
    <n v="13362"/>
    <d v="2020-11-09T04:10:40"/>
    <x v="20"/>
    <n v="1200"/>
  </r>
  <r>
    <n v="222552"/>
    <n v="3195"/>
    <d v="2020-11-09T04:12:24"/>
    <x v="150"/>
    <n v="1200"/>
  </r>
  <r>
    <n v="222558"/>
    <n v="5793"/>
    <d v="2020-11-09T04:14:35"/>
    <x v="21"/>
    <n v="1200"/>
  </r>
  <r>
    <n v="222561"/>
    <n v="8406"/>
    <d v="2020-11-09T04:17:14"/>
    <x v="181"/>
    <n v="1200"/>
  </r>
  <r>
    <n v="222562"/>
    <n v="4993"/>
    <d v="2020-11-09T04:18:13"/>
    <x v="86"/>
    <n v="1200"/>
  </r>
  <r>
    <n v="222564"/>
    <n v="11898"/>
    <d v="2020-11-09T04:26:31"/>
    <x v="48"/>
    <n v="1200"/>
  </r>
  <r>
    <n v="222566"/>
    <n v="2445"/>
    <d v="2020-11-09T04:41:44"/>
    <x v="204"/>
    <n v="1200"/>
  </r>
  <r>
    <n v="222567"/>
    <n v="13892"/>
    <d v="2020-11-09T04:43:16"/>
    <x v="121"/>
    <n v="1200"/>
  </r>
  <r>
    <n v="222573"/>
    <n v="8589"/>
    <d v="2020-11-09T04:52:11"/>
    <x v="65"/>
    <n v="960"/>
  </r>
  <r>
    <n v="222580"/>
    <n v="6289"/>
    <d v="2020-11-09T04:54:05"/>
    <x v="89"/>
    <n v="0"/>
  </r>
  <r>
    <n v="222583"/>
    <n v="2227"/>
    <d v="2020-11-09T04:56:38"/>
    <x v="122"/>
    <n v="1200"/>
  </r>
  <r>
    <n v="222587"/>
    <n v="12613"/>
    <d v="2020-11-09T04:58:18"/>
    <x v="173"/>
    <n v="1200"/>
  </r>
  <r>
    <n v="222592"/>
    <n v="3421"/>
    <d v="2020-11-09T05:08:44"/>
    <x v="173"/>
    <n v="1200"/>
  </r>
  <r>
    <n v="222599"/>
    <n v="9911"/>
    <d v="2020-11-09T05:13:25"/>
    <x v="182"/>
    <n v="1200"/>
  </r>
  <r>
    <n v="222603"/>
    <n v="5541"/>
    <d v="2020-11-09T05:15:53"/>
    <x v="206"/>
    <n v="1200"/>
  </r>
  <r>
    <n v="222607"/>
    <n v="4449"/>
    <d v="2020-11-09T05:24:29"/>
    <x v="193"/>
    <n v="1200"/>
  </r>
  <r>
    <n v="222610"/>
    <n v="11582"/>
    <d v="2020-11-09T05:26:40"/>
    <x v="170"/>
    <n v="1200"/>
  </r>
  <r>
    <n v="222615"/>
    <n v="12858"/>
    <d v="2020-11-09T05:26:46"/>
    <x v="195"/>
    <n v="960"/>
  </r>
  <r>
    <n v="222617"/>
    <n v="12325"/>
    <d v="2020-11-09T05:28:01"/>
    <x v="214"/>
    <n v="0"/>
  </r>
  <r>
    <n v="222621"/>
    <n v="7900"/>
    <d v="2020-11-09T05:32:44"/>
    <x v="228"/>
    <n v="1200"/>
  </r>
  <r>
    <n v="222627"/>
    <n v="2227"/>
    <d v="2020-11-09T05:53:57"/>
    <x v="158"/>
    <n v="1200"/>
  </r>
  <r>
    <n v="222630"/>
    <n v="4382"/>
    <d v="2020-11-09T05:54:47"/>
    <x v="36"/>
    <n v="0"/>
  </r>
  <r>
    <n v="222632"/>
    <n v="682"/>
    <d v="2020-11-09T05:55:00"/>
    <x v="209"/>
    <n v="1200"/>
  </r>
  <r>
    <n v="222636"/>
    <n v="1754"/>
    <d v="2020-11-09T06:08:53"/>
    <x v="177"/>
    <n v="1200"/>
  </r>
  <r>
    <n v="222641"/>
    <n v="2127"/>
    <d v="2020-11-09T06:16:04"/>
    <x v="143"/>
    <n v="1200"/>
  </r>
  <r>
    <n v="222647"/>
    <n v="1512"/>
    <d v="2020-11-09T06:22:57"/>
    <x v="59"/>
    <n v="960"/>
  </r>
  <r>
    <n v="222653"/>
    <n v="7090"/>
    <d v="2020-11-09T06:23:18"/>
    <x v="21"/>
    <n v="1200"/>
  </r>
  <r>
    <n v="222660"/>
    <n v="5171"/>
    <d v="2020-11-09T06:24:36"/>
    <x v="76"/>
    <n v="1200"/>
  </r>
  <r>
    <n v="222664"/>
    <n v="6539"/>
    <d v="2020-11-09T06:25:38"/>
    <x v="104"/>
    <n v="0"/>
  </r>
  <r>
    <n v="222670"/>
    <n v="4207"/>
    <d v="2020-11-09T06:28:19"/>
    <x v="101"/>
    <n v="960"/>
  </r>
  <r>
    <n v="222672"/>
    <n v="12341"/>
    <d v="2020-11-09T06:28:45"/>
    <x v="204"/>
    <n v="1200"/>
  </r>
  <r>
    <n v="222679"/>
    <n v="897"/>
    <d v="2020-11-09T06:40:41"/>
    <x v="216"/>
    <n v="1200"/>
  </r>
  <r>
    <n v="222681"/>
    <n v="11303"/>
    <d v="2020-11-09T06:52:59"/>
    <x v="213"/>
    <n v="1200"/>
  </r>
  <r>
    <n v="222687"/>
    <n v="8269"/>
    <d v="2020-11-09T06:55:18"/>
    <x v="20"/>
    <n v="1200"/>
  </r>
  <r>
    <n v="222690"/>
    <n v="10406"/>
    <d v="2020-11-09T06:56:31"/>
    <x v="33"/>
    <n v="1200"/>
  </r>
  <r>
    <n v="222691"/>
    <n v="4092"/>
    <d v="2020-11-09T06:57:19"/>
    <x v="230"/>
    <n v="1200"/>
  </r>
  <r>
    <n v="222697"/>
    <n v="11108"/>
    <d v="2020-11-09T06:58:47"/>
    <x v="96"/>
    <n v="1200"/>
  </r>
  <r>
    <n v="222704"/>
    <n v="10212"/>
    <d v="2020-11-09T06:58:51"/>
    <x v="181"/>
    <n v="1200"/>
  </r>
  <r>
    <n v="222711"/>
    <n v="9380"/>
    <d v="2020-11-09T07:04:00"/>
    <x v="200"/>
    <n v="1200"/>
  </r>
  <r>
    <n v="222714"/>
    <n v="131"/>
    <d v="2020-11-09T07:09:19"/>
    <x v="172"/>
    <n v="1200"/>
  </r>
  <r>
    <n v="222718"/>
    <n v="7295"/>
    <d v="2020-11-09T07:14:39"/>
    <x v="113"/>
    <n v="1200"/>
  </r>
  <r>
    <n v="222721"/>
    <n v="10809"/>
    <d v="2020-11-09T07:23:53"/>
    <x v="224"/>
    <n v="1200"/>
  </r>
  <r>
    <n v="222724"/>
    <n v="10229"/>
    <d v="2020-11-09T07:24:24"/>
    <x v="122"/>
    <n v="1200"/>
  </r>
  <r>
    <n v="222729"/>
    <n v="736"/>
    <d v="2020-11-09T07:26:08"/>
    <x v="147"/>
    <n v="1200"/>
  </r>
  <r>
    <n v="222734"/>
    <n v="9455"/>
    <d v="2020-11-09T07:26:10"/>
    <x v="228"/>
    <n v="1200"/>
  </r>
  <r>
    <n v="222740"/>
    <n v="5727"/>
    <d v="2020-11-09T07:29:18"/>
    <x v="120"/>
    <n v="0"/>
  </r>
  <r>
    <n v="222744"/>
    <n v="3709"/>
    <d v="2020-11-09T07:43:09"/>
    <x v="212"/>
    <n v="1200"/>
  </r>
  <r>
    <n v="222750"/>
    <n v="5601"/>
    <d v="2020-11-09T07:50:06"/>
    <x v="15"/>
    <n v="1200"/>
  </r>
  <r>
    <n v="222755"/>
    <n v="11112"/>
    <d v="2020-11-09T07:55:25"/>
    <x v="41"/>
    <n v="960"/>
  </r>
  <r>
    <n v="222760"/>
    <n v="1413"/>
    <d v="2020-11-09T07:58:46"/>
    <x v="163"/>
    <n v="1200"/>
  </r>
  <r>
    <n v="222763"/>
    <n v="6384"/>
    <d v="2020-11-09T07:59:08"/>
    <x v="96"/>
    <n v="1200"/>
  </r>
  <r>
    <n v="222765"/>
    <n v="4246"/>
    <d v="2020-11-09T08:09:30"/>
    <x v="229"/>
    <n v="0"/>
  </r>
  <r>
    <n v="222769"/>
    <n v="5144"/>
    <d v="2020-11-09T08:21:03"/>
    <x v="134"/>
    <n v="1200"/>
  </r>
  <r>
    <n v="222774"/>
    <n v="4006"/>
    <d v="2020-11-09T08:22:27"/>
    <x v="139"/>
    <n v="1200"/>
  </r>
  <r>
    <n v="222776"/>
    <n v="3406"/>
    <d v="2020-11-09T08:24:33"/>
    <x v="21"/>
    <n v="1200"/>
  </r>
  <r>
    <n v="222782"/>
    <n v="3545"/>
    <d v="2020-11-09T08:32:51"/>
    <x v="189"/>
    <n v="1200"/>
  </r>
  <r>
    <n v="222788"/>
    <n v="1310"/>
    <d v="2020-11-09T08:34:50"/>
    <x v="3"/>
    <n v="1200"/>
  </r>
  <r>
    <n v="222789"/>
    <n v="120"/>
    <d v="2020-11-09T08:45:32"/>
    <x v="187"/>
    <n v="1200"/>
  </r>
  <r>
    <n v="222791"/>
    <n v="10098"/>
    <d v="2020-11-09T08:52:29"/>
    <x v="24"/>
    <n v="1200"/>
  </r>
  <r>
    <n v="222794"/>
    <n v="7411"/>
    <d v="2020-11-09T08:53:51"/>
    <x v="100"/>
    <n v="1200"/>
  </r>
  <r>
    <n v="222803"/>
    <n v="13450"/>
    <d v="2020-11-09T09:02:45"/>
    <x v="137"/>
    <n v="960"/>
  </r>
  <r>
    <n v="222809"/>
    <n v="5727"/>
    <d v="2020-11-09T09:05:12"/>
    <x v="174"/>
    <n v="1200"/>
  </r>
  <r>
    <n v="222815"/>
    <n v="6909"/>
    <d v="2020-11-09T09:06:02"/>
    <x v="137"/>
    <n v="1200"/>
  </r>
  <r>
    <n v="222819"/>
    <n v="2127"/>
    <d v="2020-11-09T09:18:37"/>
    <x v="230"/>
    <n v="1200"/>
  </r>
  <r>
    <n v="222822"/>
    <n v="6035"/>
    <d v="2020-11-09T09:21:28"/>
    <x v="103"/>
    <n v="1200"/>
  </r>
  <r>
    <n v="222829"/>
    <n v="5723"/>
    <d v="2020-11-09T09:22:58"/>
    <x v="173"/>
    <n v="0"/>
  </r>
  <r>
    <n v="222833"/>
    <n v="13221"/>
    <d v="2020-11-09T09:25:48"/>
    <x v="54"/>
    <n v="1200"/>
  </r>
  <r>
    <n v="222837"/>
    <n v="4537"/>
    <d v="2020-11-09T09:26:14"/>
    <x v="8"/>
    <n v="1200"/>
  </r>
  <r>
    <n v="222839"/>
    <n v="7648"/>
    <d v="2020-11-09T09:30:36"/>
    <x v="210"/>
    <n v="1200"/>
  </r>
  <r>
    <n v="222842"/>
    <n v="3064"/>
    <d v="2020-11-09T09:31:42"/>
    <x v="71"/>
    <n v="1200"/>
  </r>
  <r>
    <n v="222848"/>
    <n v="3148"/>
    <d v="2020-11-09T09:31:50"/>
    <x v="123"/>
    <n v="1200"/>
  </r>
  <r>
    <n v="222850"/>
    <n v="11995"/>
    <d v="2020-11-09T09:32:24"/>
    <x v="189"/>
    <n v="1200"/>
  </r>
  <r>
    <n v="222852"/>
    <n v="11920"/>
    <d v="2020-11-09T09:32:34"/>
    <x v="59"/>
    <n v="0"/>
  </r>
  <r>
    <n v="222855"/>
    <n v="11659"/>
    <d v="2020-11-09T09:42:52"/>
    <x v="74"/>
    <n v="1200"/>
  </r>
  <r>
    <n v="222862"/>
    <n v="5894"/>
    <d v="2020-11-09T09:51:42"/>
    <x v="76"/>
    <n v="1200"/>
  </r>
  <r>
    <n v="222871"/>
    <n v="13048"/>
    <d v="2020-11-09T09:59:22"/>
    <x v="84"/>
    <n v="1200"/>
  </r>
  <r>
    <n v="222872"/>
    <n v="8115"/>
    <d v="2020-11-09T10:01:16"/>
    <x v="4"/>
    <n v="1200"/>
  </r>
  <r>
    <n v="222875"/>
    <n v="4093"/>
    <d v="2020-11-09T10:04:09"/>
    <x v="86"/>
    <n v="1200"/>
  </r>
  <r>
    <n v="222882"/>
    <n v="2548"/>
    <d v="2020-11-09T10:04:11"/>
    <x v="73"/>
    <n v="1200"/>
  </r>
  <r>
    <n v="222885"/>
    <n v="11195"/>
    <d v="2020-11-09T10:16:25"/>
    <x v="212"/>
    <n v="1200"/>
  </r>
  <r>
    <n v="222891"/>
    <n v="3693"/>
    <d v="2020-11-09T10:31:40"/>
    <x v="145"/>
    <n v="1200"/>
  </r>
  <r>
    <n v="222897"/>
    <n v="2548"/>
    <d v="2020-11-09T10:35:56"/>
    <x v="185"/>
    <n v="1200"/>
  </r>
  <r>
    <n v="222898"/>
    <n v="7275"/>
    <d v="2020-11-09T10:39:34"/>
    <x v="210"/>
    <n v="1200"/>
  </r>
  <r>
    <n v="222899"/>
    <n v="4820"/>
    <d v="2020-11-09T10:46:32"/>
    <x v="118"/>
    <n v="1200"/>
  </r>
  <r>
    <n v="222906"/>
    <n v="5212"/>
    <d v="2020-11-09T10:59:47"/>
    <x v="183"/>
    <n v="1200"/>
  </r>
  <r>
    <n v="222912"/>
    <n v="1049"/>
    <d v="2020-11-09T11:00:40"/>
    <x v="174"/>
    <n v="1200"/>
  </r>
  <r>
    <n v="222914"/>
    <n v="7043"/>
    <d v="2020-11-09T11:03:09"/>
    <x v="188"/>
    <n v="1200"/>
  </r>
  <r>
    <n v="222916"/>
    <n v="13978"/>
    <d v="2020-11-09T11:05:14"/>
    <x v="6"/>
    <n v="960"/>
  </r>
  <r>
    <n v="222920"/>
    <n v="13532"/>
    <d v="2020-11-09T11:13:10"/>
    <x v="179"/>
    <n v="1200"/>
  </r>
  <r>
    <n v="222923"/>
    <n v="5672"/>
    <d v="2020-11-09T11:15:27"/>
    <x v="36"/>
    <n v="1200"/>
  </r>
  <r>
    <n v="222929"/>
    <n v="8819"/>
    <d v="2020-11-09T11:28:54"/>
    <x v="82"/>
    <n v="1200"/>
  </r>
  <r>
    <n v="222935"/>
    <n v="7029"/>
    <d v="2020-11-09T11:33:42"/>
    <x v="19"/>
    <n v="1200"/>
  </r>
  <r>
    <n v="222939"/>
    <n v="1796"/>
    <d v="2020-11-09T11:54:26"/>
    <x v="9"/>
    <n v="1200"/>
  </r>
  <r>
    <n v="222946"/>
    <n v="4186"/>
    <d v="2020-11-09T11:55:00"/>
    <x v="136"/>
    <n v="1200"/>
  </r>
  <r>
    <n v="222949"/>
    <n v="6167"/>
    <d v="2020-11-09T11:57:15"/>
    <x v="105"/>
    <n v="1200"/>
  </r>
  <r>
    <n v="222952"/>
    <n v="3591"/>
    <d v="2020-11-09T12:00:32"/>
    <x v="176"/>
    <n v="1200"/>
  </r>
  <r>
    <n v="222959"/>
    <n v="2683"/>
    <d v="2020-11-09T12:01:03"/>
    <x v="185"/>
    <n v="1200"/>
  </r>
  <r>
    <n v="222965"/>
    <n v="13223"/>
    <d v="2020-11-09T12:02:58"/>
    <x v="196"/>
    <n v="1200"/>
  </r>
  <r>
    <n v="222972"/>
    <n v="7031"/>
    <d v="2020-11-09T12:12:19"/>
    <x v="203"/>
    <n v="1200"/>
  </r>
  <r>
    <n v="222976"/>
    <n v="13342"/>
    <d v="2020-11-09T12:13:31"/>
    <x v="158"/>
    <n v="1200"/>
  </r>
  <r>
    <n v="222980"/>
    <n v="9399"/>
    <d v="2020-11-09T12:22:11"/>
    <x v="62"/>
    <n v="1200"/>
  </r>
  <r>
    <n v="222986"/>
    <n v="13570"/>
    <d v="2020-11-09T12:29:07"/>
    <x v="19"/>
    <n v="1200"/>
  </r>
  <r>
    <n v="222988"/>
    <n v="9787"/>
    <d v="2020-11-09T12:34:24"/>
    <x v="206"/>
    <n v="1200"/>
  </r>
  <r>
    <n v="222995"/>
    <n v="8463"/>
    <d v="2020-11-09T12:38:20"/>
    <x v="131"/>
    <n v="1200"/>
  </r>
  <r>
    <n v="222999"/>
    <n v="11344"/>
    <d v="2020-11-09T12:40:19"/>
    <x v="168"/>
    <n v="1200"/>
  </r>
  <r>
    <n v="223003"/>
    <n v="7778"/>
    <d v="2020-11-09T12:41:10"/>
    <x v="165"/>
    <n v="1200"/>
  </r>
  <r>
    <n v="223007"/>
    <n v="9596"/>
    <d v="2020-11-09T12:45:46"/>
    <x v="189"/>
    <n v="1200"/>
  </r>
  <r>
    <n v="223014"/>
    <n v="8146"/>
    <d v="2020-11-09T13:02:47"/>
    <x v="58"/>
    <n v="1200"/>
  </r>
  <r>
    <n v="223021"/>
    <n v="6730"/>
    <d v="2020-11-09T13:18:16"/>
    <x v="204"/>
    <n v="1200"/>
  </r>
  <r>
    <n v="223027"/>
    <n v="7306"/>
    <d v="2020-11-09T13:37:51"/>
    <x v="153"/>
    <n v="0"/>
  </r>
  <r>
    <n v="223032"/>
    <n v="10356"/>
    <d v="2020-11-09T13:42:15"/>
    <x v="200"/>
    <n v="960"/>
  </r>
  <r>
    <n v="223039"/>
    <n v="11318"/>
    <d v="2020-11-09T13:49:48"/>
    <x v="187"/>
    <n v="1200"/>
  </r>
  <r>
    <n v="223043"/>
    <n v="5691"/>
    <d v="2020-11-09T13:51:51"/>
    <x v="183"/>
    <n v="1200"/>
  </r>
  <r>
    <n v="223045"/>
    <n v="7847"/>
    <d v="2020-11-09T13:52:47"/>
    <x v="191"/>
    <n v="1200"/>
  </r>
  <r>
    <n v="223048"/>
    <n v="10848"/>
    <d v="2020-11-09T13:54:32"/>
    <x v="215"/>
    <n v="1200"/>
  </r>
  <r>
    <n v="223051"/>
    <n v="7778"/>
    <d v="2020-11-09T13:58:28"/>
    <x v="132"/>
    <n v="1200"/>
  </r>
  <r>
    <n v="223053"/>
    <n v="11492"/>
    <d v="2020-11-09T13:58:52"/>
    <x v="225"/>
    <n v="1200"/>
  </r>
  <r>
    <n v="223055"/>
    <n v="12033"/>
    <d v="2020-11-09T14:01:07"/>
    <x v="81"/>
    <n v="1200"/>
  </r>
  <r>
    <n v="223058"/>
    <n v="10466"/>
    <d v="2020-11-09T14:11:45"/>
    <x v="174"/>
    <n v="960"/>
  </r>
  <r>
    <n v="223063"/>
    <n v="13680"/>
    <d v="2020-11-09T14:31:52"/>
    <x v="156"/>
    <n v="1200"/>
  </r>
  <r>
    <n v="223065"/>
    <n v="1757"/>
    <d v="2020-11-09T14:39:56"/>
    <x v="197"/>
    <n v="960"/>
  </r>
  <r>
    <n v="223071"/>
    <n v="5010"/>
    <d v="2020-11-09T14:43:35"/>
    <x v="209"/>
    <n v="1200"/>
  </r>
  <r>
    <n v="223074"/>
    <n v="8940"/>
    <d v="2020-11-09T14:48:06"/>
    <x v="22"/>
    <n v="1200"/>
  </r>
  <r>
    <n v="223079"/>
    <n v="5702"/>
    <d v="2020-11-09T14:50:23"/>
    <x v="98"/>
    <n v="1200"/>
  </r>
  <r>
    <n v="223081"/>
    <n v="7920"/>
    <d v="2020-11-09T14:54:39"/>
    <x v="164"/>
    <n v="1200"/>
  </r>
  <r>
    <n v="223088"/>
    <n v="5832"/>
    <d v="2020-11-09T14:54:54"/>
    <x v="185"/>
    <n v="1200"/>
  </r>
  <r>
    <n v="223095"/>
    <n v="5475"/>
    <d v="2020-11-09T15:03:46"/>
    <x v="105"/>
    <n v="1200"/>
  </r>
  <r>
    <n v="223096"/>
    <n v="12178"/>
    <d v="2020-11-09T15:06:29"/>
    <x v="88"/>
    <n v="1200"/>
  </r>
  <r>
    <n v="223098"/>
    <n v="6454"/>
    <d v="2020-11-09T15:09:19"/>
    <x v="5"/>
    <n v="1200"/>
  </r>
  <r>
    <n v="223100"/>
    <n v="10029"/>
    <d v="2020-11-09T15:12:49"/>
    <x v="193"/>
    <n v="1200"/>
  </r>
  <r>
    <n v="223107"/>
    <n v="3270"/>
    <d v="2020-11-09T15:21:12"/>
    <x v="199"/>
    <n v="1200"/>
  </r>
  <r>
    <n v="223114"/>
    <n v="10510"/>
    <d v="2020-11-09T15:26:20"/>
    <x v="78"/>
    <n v="1200"/>
  </r>
  <r>
    <n v="223121"/>
    <n v="8406"/>
    <d v="2020-11-09T15:32:39"/>
    <x v="177"/>
    <n v="1200"/>
  </r>
  <r>
    <n v="223125"/>
    <n v="1491"/>
    <d v="2020-11-09T15:36:18"/>
    <x v="85"/>
    <n v="1200"/>
  </r>
  <r>
    <n v="223130"/>
    <n v="11602"/>
    <d v="2020-11-09T15:36:38"/>
    <x v="6"/>
    <n v="0"/>
  </r>
  <r>
    <n v="223135"/>
    <n v="5947"/>
    <d v="2020-11-09T15:37:10"/>
    <x v="227"/>
    <n v="1200"/>
  </r>
  <r>
    <n v="223138"/>
    <n v="6669"/>
    <d v="2020-11-09T15:37:37"/>
    <x v="155"/>
    <n v="1200"/>
  </r>
  <r>
    <n v="223139"/>
    <n v="3351"/>
    <d v="2020-11-09T15:42:58"/>
    <x v="5"/>
    <n v="1200"/>
  </r>
  <r>
    <n v="223143"/>
    <n v="7535"/>
    <d v="2020-11-09T15:54:03"/>
    <x v="183"/>
    <n v="1200"/>
  </r>
  <r>
    <n v="223150"/>
    <n v="5592"/>
    <d v="2020-11-09T15:59:11"/>
    <x v="68"/>
    <n v="1200"/>
  </r>
  <r>
    <n v="223154"/>
    <n v="1718"/>
    <d v="2020-11-09T16:01:03"/>
    <x v="217"/>
    <n v="1200"/>
  </r>
  <r>
    <n v="223156"/>
    <n v="3275"/>
    <d v="2020-11-09T16:03:47"/>
    <x v="175"/>
    <n v="1200"/>
  </r>
  <r>
    <n v="223159"/>
    <n v="4263"/>
    <d v="2020-11-09T16:05:03"/>
    <x v="179"/>
    <n v="1200"/>
  </r>
  <r>
    <n v="223163"/>
    <n v="9927"/>
    <d v="2020-11-09T16:05:47"/>
    <x v="198"/>
    <n v="1200"/>
  </r>
  <r>
    <n v="223168"/>
    <n v="13055"/>
    <d v="2020-11-09T16:06:47"/>
    <x v="171"/>
    <n v="1200"/>
  </r>
  <r>
    <n v="223173"/>
    <n v="8979"/>
    <d v="2020-11-09T16:08:17"/>
    <x v="71"/>
    <n v="1200"/>
  </r>
  <r>
    <n v="223180"/>
    <n v="12860"/>
    <d v="2020-11-09T16:13:37"/>
    <x v="217"/>
    <n v="1200"/>
  </r>
  <r>
    <n v="223181"/>
    <n v="8979"/>
    <d v="2020-11-09T16:17:08"/>
    <x v="6"/>
    <n v="0"/>
  </r>
  <r>
    <n v="223188"/>
    <n v="9766"/>
    <d v="2020-11-09T16:19:42"/>
    <x v="105"/>
    <n v="1200"/>
  </r>
  <r>
    <n v="223190"/>
    <n v="5332"/>
    <d v="2020-11-09T16:20:53"/>
    <x v="85"/>
    <n v="1200"/>
  </r>
  <r>
    <n v="223195"/>
    <n v="3484"/>
    <d v="2020-11-09T16:30:15"/>
    <x v="225"/>
    <n v="0"/>
  </r>
  <r>
    <n v="223201"/>
    <n v="2326"/>
    <d v="2020-11-09T16:31:24"/>
    <x v="211"/>
    <n v="1200"/>
  </r>
  <r>
    <n v="223206"/>
    <n v="13519"/>
    <d v="2020-11-09T16:32:49"/>
    <x v="158"/>
    <n v="1200"/>
  </r>
  <r>
    <n v="223210"/>
    <n v="8613"/>
    <d v="2020-11-09T16:33:30"/>
    <x v="134"/>
    <n v="1200"/>
  </r>
  <r>
    <n v="223215"/>
    <n v="8614"/>
    <d v="2020-11-09T16:35:46"/>
    <x v="213"/>
    <n v="1200"/>
  </r>
  <r>
    <n v="223218"/>
    <n v="6176"/>
    <d v="2020-11-09T16:47:41"/>
    <x v="226"/>
    <n v="1200"/>
  </r>
  <r>
    <n v="223222"/>
    <n v="1301"/>
    <d v="2020-11-09T16:54:05"/>
    <x v="106"/>
    <n v="1200"/>
  </r>
  <r>
    <n v="223225"/>
    <n v="11334"/>
    <d v="2020-11-09T16:59:16"/>
    <x v="57"/>
    <n v="1200"/>
  </r>
  <r>
    <n v="223227"/>
    <n v="1678"/>
    <d v="2020-11-09T17:11:34"/>
    <x v="188"/>
    <n v="1200"/>
  </r>
  <r>
    <n v="223234"/>
    <n v="13129"/>
    <d v="2020-11-09T17:24:31"/>
    <x v="18"/>
    <n v="1200"/>
  </r>
  <r>
    <n v="223241"/>
    <n v="4164"/>
    <d v="2020-11-09T17:28:02"/>
    <x v="15"/>
    <n v="1200"/>
  </r>
  <r>
    <n v="223244"/>
    <n v="11273"/>
    <d v="2020-11-09T17:39:56"/>
    <x v="190"/>
    <n v="960"/>
  </r>
  <r>
    <n v="223249"/>
    <n v="13532"/>
    <d v="2020-11-09T17:43:01"/>
    <x v="70"/>
    <n v="1200"/>
  </r>
  <r>
    <n v="223252"/>
    <n v="12571"/>
    <d v="2020-11-09T17:43:18"/>
    <x v="138"/>
    <n v="1200"/>
  </r>
  <r>
    <n v="223253"/>
    <n v="10321"/>
    <d v="2020-11-09T17:43:42"/>
    <x v="89"/>
    <n v="1200"/>
  </r>
  <r>
    <n v="223254"/>
    <n v="9185"/>
    <d v="2020-11-09T17:49:18"/>
    <x v="3"/>
    <n v="1200"/>
  </r>
  <r>
    <n v="223256"/>
    <n v="141"/>
    <d v="2020-11-09T17:49:47"/>
    <x v="200"/>
    <n v="1200"/>
  </r>
  <r>
    <n v="223261"/>
    <n v="3763"/>
    <d v="2020-11-09T17:51:18"/>
    <x v="6"/>
    <n v="1200"/>
  </r>
  <r>
    <n v="223268"/>
    <n v="11344"/>
    <d v="2020-11-09T17:58:36"/>
    <x v="126"/>
    <n v="1200"/>
  </r>
  <r>
    <n v="223275"/>
    <n v="2884"/>
    <d v="2020-11-09T18:00:46"/>
    <x v="88"/>
    <n v="1200"/>
  </r>
  <r>
    <n v="223281"/>
    <n v="3930"/>
    <d v="2020-11-09T18:03:33"/>
    <x v="184"/>
    <n v="960"/>
  </r>
  <r>
    <n v="223288"/>
    <n v="8826"/>
    <d v="2020-11-09T18:08:56"/>
    <x v="121"/>
    <n v="1200"/>
  </r>
  <r>
    <n v="223302"/>
    <n v="3386"/>
    <d v="2020-11-09T18:11:04"/>
    <x v="75"/>
    <n v="1200"/>
  </r>
  <r>
    <n v="223308"/>
    <n v="7670"/>
    <d v="2020-11-09T18:16:12"/>
    <x v="166"/>
    <n v="1200"/>
  </r>
  <r>
    <n v="223314"/>
    <n v="2178"/>
    <d v="2020-11-09T18:18:03"/>
    <x v="94"/>
    <n v="1200"/>
  </r>
  <r>
    <n v="223319"/>
    <n v="3795"/>
    <d v="2020-11-09T18:27:13"/>
    <x v="203"/>
    <n v="1200"/>
  </r>
  <r>
    <n v="223326"/>
    <n v="9034"/>
    <d v="2020-11-09T18:33:57"/>
    <x v="177"/>
    <n v="1200"/>
  </r>
  <r>
    <n v="223329"/>
    <n v="8535"/>
    <d v="2020-11-09T18:34:08"/>
    <x v="1"/>
    <n v="1200"/>
  </r>
  <r>
    <n v="223336"/>
    <n v="6320"/>
    <d v="2020-11-09T18:38:59"/>
    <x v="183"/>
    <n v="0"/>
  </r>
  <r>
    <n v="223342"/>
    <n v="7149"/>
    <d v="2020-11-09T18:42:10"/>
    <x v="209"/>
    <n v="1200"/>
  </r>
  <r>
    <n v="223344"/>
    <n v="4313"/>
    <d v="2020-11-09T18:48:34"/>
    <x v="200"/>
    <n v="1200"/>
  </r>
  <r>
    <n v="223350"/>
    <n v="5182"/>
    <d v="2020-11-09T18:54:18"/>
    <x v="170"/>
    <n v="960"/>
  </r>
  <r>
    <n v="223352"/>
    <n v="8965"/>
    <d v="2020-11-09T19:10:52"/>
    <x v="98"/>
    <n v="1200"/>
  </r>
  <r>
    <n v="223359"/>
    <n v="11273"/>
    <d v="2020-11-09T19:10:55"/>
    <x v="167"/>
    <n v="1200"/>
  </r>
  <r>
    <n v="223362"/>
    <n v="4484"/>
    <d v="2020-11-09T19:11:37"/>
    <x v="36"/>
    <n v="1200"/>
  </r>
  <r>
    <n v="223368"/>
    <n v="6428"/>
    <d v="2020-11-09T19:12:43"/>
    <x v="36"/>
    <n v="1200"/>
  </r>
  <r>
    <n v="223369"/>
    <n v="11643"/>
    <d v="2020-11-09T19:21:54"/>
    <x v="187"/>
    <n v="1200"/>
  </r>
  <r>
    <n v="223374"/>
    <n v="10581"/>
    <d v="2020-11-09T19:27:25"/>
    <x v="155"/>
    <n v="1200"/>
  </r>
  <r>
    <n v="223380"/>
    <n v="7760"/>
    <d v="2020-11-09T19:29:11"/>
    <x v="87"/>
    <n v="1200"/>
  </r>
  <r>
    <n v="223391"/>
    <n v="10303"/>
    <d v="2020-11-09T19:36:59"/>
    <x v="144"/>
    <n v="1200"/>
  </r>
  <r>
    <n v="223396"/>
    <n v="9654"/>
    <d v="2020-11-09T19:42:51"/>
    <x v="230"/>
    <n v="1200"/>
  </r>
  <r>
    <n v="223403"/>
    <n v="13588"/>
    <d v="2020-11-09T19:47:37"/>
    <x v="226"/>
    <n v="1200"/>
  </r>
  <r>
    <n v="223407"/>
    <n v="2650"/>
    <d v="2020-11-09T19:47:53"/>
    <x v="74"/>
    <n v="1200"/>
  </r>
  <r>
    <n v="223418"/>
    <n v="9029"/>
    <d v="2020-11-09T19:56:21"/>
    <x v="163"/>
    <n v="1200"/>
  </r>
  <r>
    <n v="223423"/>
    <n v="12404"/>
    <d v="2020-11-09T19:56:54"/>
    <x v="44"/>
    <n v="1200"/>
  </r>
  <r>
    <n v="223424"/>
    <n v="12959"/>
    <d v="2020-11-09T19:58:03"/>
    <x v="191"/>
    <n v="1200"/>
  </r>
  <r>
    <n v="223428"/>
    <n v="5010"/>
    <d v="2020-11-09T20:02:14"/>
    <x v="201"/>
    <n v="1200"/>
  </r>
  <r>
    <n v="223434"/>
    <n v="6537"/>
    <d v="2020-11-09T20:07:17"/>
    <x v="208"/>
    <n v="1200"/>
  </r>
  <r>
    <n v="223435"/>
    <n v="3148"/>
    <d v="2020-11-09T20:10:33"/>
    <x v="156"/>
    <n v="1200"/>
  </r>
  <r>
    <n v="223440"/>
    <n v="11112"/>
    <d v="2020-11-09T20:11:52"/>
    <x v="181"/>
    <n v="1200"/>
  </r>
  <r>
    <n v="223441"/>
    <n v="9737"/>
    <d v="2020-11-09T20:13:44"/>
    <x v="110"/>
    <n v="1200"/>
  </r>
  <r>
    <n v="223443"/>
    <n v="9196"/>
    <d v="2020-11-09T20:14:17"/>
    <x v="117"/>
    <n v="1200"/>
  </r>
  <r>
    <n v="223446"/>
    <n v="8758"/>
    <d v="2020-11-09T20:19:25"/>
    <x v="213"/>
    <n v="1200"/>
  </r>
  <r>
    <n v="223453"/>
    <n v="4246"/>
    <d v="2020-11-09T20:23:52"/>
    <x v="136"/>
    <n v="1200"/>
  </r>
  <r>
    <n v="223463"/>
    <n v="11764"/>
    <d v="2020-11-09T20:29:17"/>
    <x v="188"/>
    <n v="1200"/>
  </r>
  <r>
    <n v="223468"/>
    <n v="4481"/>
    <d v="2020-11-09T20:45:10"/>
    <x v="81"/>
    <n v="1200"/>
  </r>
  <r>
    <n v="223474"/>
    <n v="13374"/>
    <d v="2020-11-09T20:45:18"/>
    <x v="215"/>
    <n v="960"/>
  </r>
  <r>
    <n v="223477"/>
    <n v="6919"/>
    <d v="2020-11-09T20:52:58"/>
    <x v="200"/>
    <n v="960"/>
  </r>
  <r>
    <n v="223480"/>
    <n v="8935"/>
    <d v="2020-11-09T20:54:19"/>
    <x v="1"/>
    <n v="1200"/>
  </r>
  <r>
    <n v="223486"/>
    <n v="2532"/>
    <d v="2020-11-09T20:54:30"/>
    <x v="136"/>
    <n v="1200"/>
  </r>
  <r>
    <n v="223491"/>
    <n v="4787"/>
    <d v="2020-11-09T21:04:48"/>
    <x v="116"/>
    <n v="1200"/>
  </r>
  <r>
    <n v="223494"/>
    <n v="204"/>
    <d v="2020-11-09T21:06:32"/>
    <x v="20"/>
    <n v="1200"/>
  </r>
  <r>
    <n v="223497"/>
    <n v="8906"/>
    <d v="2020-11-09T21:06:45"/>
    <x v="147"/>
    <n v="1200"/>
  </r>
  <r>
    <n v="223503"/>
    <n v="2463"/>
    <d v="2020-11-09T21:13:01"/>
    <x v="113"/>
    <n v="1200"/>
  </r>
  <r>
    <n v="223514"/>
    <n v="4263"/>
    <d v="2020-11-09T21:25:24"/>
    <x v="54"/>
    <n v="1200"/>
  </r>
  <r>
    <n v="223520"/>
    <n v="4824"/>
    <d v="2020-11-09T21:31:04"/>
    <x v="227"/>
    <n v="1200"/>
  </r>
  <r>
    <n v="223525"/>
    <n v="634"/>
    <d v="2020-11-09T21:52:29"/>
    <x v="130"/>
    <n v="1200"/>
  </r>
  <r>
    <n v="223527"/>
    <n v="10242"/>
    <d v="2020-11-09T22:02:36"/>
    <x v="226"/>
    <n v="1200"/>
  </r>
  <r>
    <n v="223528"/>
    <n v="7561"/>
    <d v="2020-11-09T22:12:24"/>
    <x v="176"/>
    <n v="1200"/>
  </r>
  <r>
    <n v="223546"/>
    <n v="9766"/>
    <d v="2020-11-09T22:21:32"/>
    <x v="81"/>
    <n v="1200"/>
  </r>
  <r>
    <n v="223547"/>
    <n v="11673"/>
    <d v="2020-11-09T22:28:24"/>
    <x v="95"/>
    <n v="1200"/>
  </r>
  <r>
    <n v="223559"/>
    <n v="10692"/>
    <d v="2020-11-09T22:31:30"/>
    <x v="196"/>
    <n v="1200"/>
  </r>
  <r>
    <n v="223563"/>
    <n v="13118"/>
    <d v="2020-11-09T22:36:29"/>
    <x v="96"/>
    <n v="1200"/>
  </r>
  <r>
    <n v="223570"/>
    <n v="10500"/>
    <d v="2020-11-09T22:41:14"/>
    <x v="95"/>
    <n v="1200"/>
  </r>
  <r>
    <n v="223571"/>
    <n v="7787"/>
    <d v="2020-11-09T22:46:46"/>
    <x v="59"/>
    <n v="1200"/>
  </r>
  <r>
    <n v="223578"/>
    <n v="5254"/>
    <d v="2020-11-09T22:52:17"/>
    <x v="211"/>
    <n v="1200"/>
  </r>
  <r>
    <n v="223580"/>
    <n v="3741"/>
    <d v="2020-11-09T22:52:52"/>
    <x v="169"/>
    <n v="1200"/>
  </r>
  <r>
    <n v="223583"/>
    <n v="4567"/>
    <d v="2020-11-09T22:57:24"/>
    <x v="229"/>
    <n v="1200"/>
  </r>
  <r>
    <n v="223586"/>
    <n v="12435"/>
    <d v="2020-11-09T23:01:22"/>
    <x v="175"/>
    <n v="1200"/>
  </r>
  <r>
    <n v="223590"/>
    <n v="4680"/>
    <d v="2020-11-09T23:06:04"/>
    <x v="131"/>
    <n v="1200"/>
  </r>
  <r>
    <n v="223596"/>
    <n v="12325"/>
    <d v="2020-11-09T23:07:02"/>
    <x v="212"/>
    <n v="1200"/>
  </r>
  <r>
    <n v="223602"/>
    <n v="9527"/>
    <d v="2020-11-09T23:07:21"/>
    <x v="19"/>
    <n v="1200"/>
  </r>
  <r>
    <n v="223609"/>
    <n v="12860"/>
    <d v="2020-11-09T23:09:57"/>
    <x v="146"/>
    <n v="0"/>
  </r>
  <r>
    <n v="223611"/>
    <n v="13142"/>
    <d v="2020-11-09T23:15:47"/>
    <x v="62"/>
    <n v="1200"/>
  </r>
  <r>
    <n v="223612"/>
    <n v="6935"/>
    <d v="2020-11-09T23:19:06"/>
    <x v="105"/>
    <n v="1200"/>
  </r>
  <r>
    <n v="223618"/>
    <n v="12050"/>
    <d v="2020-11-09T23:19:53"/>
    <x v="73"/>
    <n v="1200"/>
  </r>
  <r>
    <n v="223620"/>
    <n v="1044"/>
    <d v="2020-11-09T23:22:24"/>
    <x v="216"/>
    <n v="1200"/>
  </r>
  <r>
    <n v="223621"/>
    <n v="6910"/>
    <d v="2020-11-09T23:23:31"/>
    <x v="139"/>
    <n v="1200"/>
  </r>
  <r>
    <n v="223630"/>
    <n v="112"/>
    <d v="2020-11-09T23:34:34"/>
    <x v="155"/>
    <n v="1200"/>
  </r>
  <r>
    <n v="223636"/>
    <n v="1528"/>
    <d v="2020-11-09T23:38:01"/>
    <x v="126"/>
    <n v="1200"/>
  </r>
  <r>
    <n v="223637"/>
    <n v="7794"/>
    <d v="2020-11-09T23:38:18"/>
    <x v="126"/>
    <n v="960"/>
  </r>
  <r>
    <n v="223643"/>
    <n v="12365"/>
    <d v="2020-11-09T23:41:21"/>
    <x v="1"/>
    <n v="1200"/>
  </r>
  <r>
    <n v="223648"/>
    <n v="13209"/>
    <d v="2020-11-09T23:45:32"/>
    <x v="70"/>
    <n v="0"/>
  </r>
  <r>
    <n v="223653"/>
    <n v="5352"/>
    <d v="2020-11-09T23:48:44"/>
    <x v="213"/>
    <n v="0"/>
  </r>
  <r>
    <n v="223654"/>
    <n v="13612"/>
    <d v="2020-11-09T23:49:11"/>
    <x v="50"/>
    <n v="1200"/>
  </r>
  <r>
    <n v="223655"/>
    <n v="1347"/>
    <d v="2020-11-09T23:52:42"/>
    <x v="121"/>
    <n v="1200"/>
  </r>
  <r>
    <n v="223661"/>
    <n v="7401"/>
    <d v="2020-11-10T00:00:49"/>
    <x v="42"/>
    <n v="960"/>
  </r>
  <r>
    <n v="223667"/>
    <n v="12457"/>
    <d v="2020-11-10T00:15:06"/>
    <x v="201"/>
    <n v="1200"/>
  </r>
  <r>
    <n v="223669"/>
    <n v="10321"/>
    <d v="2020-11-10T00:17:57"/>
    <x v="221"/>
    <n v="1200"/>
  </r>
  <r>
    <n v="223675"/>
    <n v="2806"/>
    <d v="2020-11-10T00:27:09"/>
    <x v="224"/>
    <n v="960"/>
  </r>
  <r>
    <n v="223677"/>
    <n v="1413"/>
    <d v="2020-11-10T00:30:21"/>
    <x v="8"/>
    <n v="0"/>
  </r>
  <r>
    <n v="223680"/>
    <n v="3406"/>
    <d v="2020-11-10T00:44:08"/>
    <x v="186"/>
    <n v="1200"/>
  </r>
  <r>
    <n v="223683"/>
    <n v="1365"/>
    <d v="2020-11-10T00:49:41"/>
    <x v="193"/>
    <n v="1200"/>
  </r>
  <r>
    <n v="223691"/>
    <n v="5541"/>
    <d v="2020-11-10T00:54:15"/>
    <x v="172"/>
    <n v="1200"/>
  </r>
  <r>
    <n v="223695"/>
    <n v="8200"/>
    <d v="2020-11-10T00:59:02"/>
    <x v="54"/>
    <n v="1200"/>
  </r>
  <r>
    <n v="223702"/>
    <n v="478"/>
    <d v="2020-11-10T01:01:30"/>
    <x v="214"/>
    <n v="1200"/>
  </r>
  <r>
    <n v="223708"/>
    <n v="7090"/>
    <d v="2020-11-10T01:03:52"/>
    <x v="123"/>
    <n v="1200"/>
  </r>
  <r>
    <n v="223709"/>
    <n v="9906"/>
    <d v="2020-11-10T01:07:06"/>
    <x v="69"/>
    <n v="1200"/>
  </r>
  <r>
    <n v="223713"/>
    <n v="120"/>
    <d v="2020-11-10T01:09:14"/>
    <x v="42"/>
    <n v="1200"/>
  </r>
  <r>
    <n v="223715"/>
    <n v="4382"/>
    <d v="2020-11-10T01:14:09"/>
    <x v="230"/>
    <n v="1200"/>
  </r>
  <r>
    <n v="223721"/>
    <n v="3270"/>
    <d v="2020-11-10T01:15:12"/>
    <x v="188"/>
    <n v="1200"/>
  </r>
  <r>
    <n v="223734"/>
    <n v="5610"/>
    <d v="2020-11-10T01:22:50"/>
    <x v="189"/>
    <n v="1200"/>
  </r>
  <r>
    <n v="223741"/>
    <n v="3815"/>
    <d v="2020-11-10T01:43:47"/>
    <x v="123"/>
    <n v="1200"/>
  </r>
  <r>
    <n v="223746"/>
    <n v="6669"/>
    <d v="2020-11-10T01:48:27"/>
    <x v="134"/>
    <n v="1200"/>
  </r>
  <r>
    <n v="223753"/>
    <n v="11446"/>
    <d v="2020-11-10T01:54:22"/>
    <x v="37"/>
    <n v="960"/>
  </r>
  <r>
    <n v="223759"/>
    <n v="1428"/>
    <d v="2020-11-10T01:55:24"/>
    <x v="219"/>
    <n v="1200"/>
  </r>
  <r>
    <n v="223764"/>
    <n v="5175"/>
    <d v="2020-11-10T01:55:33"/>
    <x v="137"/>
    <n v="1200"/>
  </r>
  <r>
    <n v="223767"/>
    <n v="1947"/>
    <d v="2020-11-10T01:55:49"/>
    <x v="195"/>
    <n v="1200"/>
  </r>
  <r>
    <n v="223772"/>
    <n v="897"/>
    <d v="2020-11-10T02:03:40"/>
    <x v="219"/>
    <n v="1200"/>
  </r>
  <r>
    <n v="223777"/>
    <n v="4277"/>
    <d v="2020-11-10T02:08:44"/>
    <x v="203"/>
    <n v="1200"/>
  </r>
  <r>
    <n v="223779"/>
    <n v="2825"/>
    <d v="2020-11-10T02:12:57"/>
    <x v="86"/>
    <n v="1200"/>
  </r>
  <r>
    <n v="223780"/>
    <n v="9240"/>
    <d v="2020-11-10T02:15:34"/>
    <x v="225"/>
    <n v="1200"/>
  </r>
  <r>
    <n v="223787"/>
    <n v="9521"/>
    <d v="2020-11-10T02:18:31"/>
    <x v="110"/>
    <n v="1200"/>
  </r>
  <r>
    <n v="223790"/>
    <n v="7494"/>
    <d v="2020-11-10T02:25:26"/>
    <x v="211"/>
    <n v="0"/>
  </r>
  <r>
    <n v="223794"/>
    <n v="4410"/>
    <d v="2020-11-10T02:31:06"/>
    <x v="170"/>
    <n v="1200"/>
  </r>
  <r>
    <n v="223798"/>
    <n v="5651"/>
    <d v="2020-11-10T02:34:55"/>
    <x v="200"/>
    <n v="1200"/>
  </r>
  <r>
    <n v="223801"/>
    <n v="2770"/>
    <d v="2020-11-10T02:37:02"/>
    <x v="153"/>
    <n v="1200"/>
  </r>
  <r>
    <n v="223806"/>
    <n v="7458"/>
    <d v="2020-11-10T02:41:03"/>
    <x v="94"/>
    <n v="1200"/>
  </r>
  <r>
    <n v="223809"/>
    <n v="7843"/>
    <d v="2020-11-10T02:52:07"/>
    <x v="53"/>
    <n v="1200"/>
  </r>
  <r>
    <n v="223810"/>
    <n v="13804"/>
    <d v="2020-11-10T02:58:08"/>
    <x v="152"/>
    <n v="1200"/>
  </r>
  <r>
    <n v="223811"/>
    <n v="6746"/>
    <d v="2020-11-10T03:06:24"/>
    <x v="121"/>
    <n v="1200"/>
  </r>
  <r>
    <n v="223812"/>
    <n v="11339"/>
    <d v="2020-11-10T03:09:02"/>
    <x v="112"/>
    <n v="1200"/>
  </r>
  <r>
    <n v="223814"/>
    <n v="2485"/>
    <d v="2020-11-10T03:35:57"/>
    <x v="193"/>
    <n v="1200"/>
  </r>
  <r>
    <n v="223822"/>
    <n v="3551"/>
    <d v="2020-11-10T03:52:40"/>
    <x v="198"/>
    <n v="1200"/>
  </r>
  <r>
    <n v="223823"/>
    <n v="4918"/>
    <d v="2020-11-10T03:53:06"/>
    <x v="90"/>
    <n v="1200"/>
  </r>
  <r>
    <n v="223827"/>
    <n v="7593"/>
    <d v="2020-11-10T03:54:43"/>
    <x v="139"/>
    <n v="1200"/>
  </r>
  <r>
    <n v="223834"/>
    <n v="5793"/>
    <d v="2020-11-10T03:56:50"/>
    <x v="57"/>
    <n v="1200"/>
  </r>
  <r>
    <n v="223836"/>
    <n v="5727"/>
    <d v="2020-11-10T03:57:40"/>
    <x v="84"/>
    <n v="1200"/>
  </r>
  <r>
    <n v="223838"/>
    <n v="11487"/>
    <d v="2020-11-10T03:59:07"/>
    <x v="114"/>
    <n v="1200"/>
  </r>
  <r>
    <n v="223842"/>
    <n v="4429"/>
    <d v="2020-11-10T04:01:09"/>
    <x v="24"/>
    <n v="1200"/>
  </r>
  <r>
    <n v="223846"/>
    <n v="7392"/>
    <d v="2020-11-10T04:08:04"/>
    <x v="22"/>
    <n v="1200"/>
  </r>
  <r>
    <n v="223849"/>
    <n v="361"/>
    <d v="2020-11-10T04:09:03"/>
    <x v="75"/>
    <n v="1200"/>
  </r>
  <r>
    <n v="223850"/>
    <n v="980"/>
    <d v="2020-11-10T04:09:18"/>
    <x v="219"/>
    <n v="1200"/>
  </r>
  <r>
    <n v="223864"/>
    <n v="6138"/>
    <d v="2020-11-10T04:23:13"/>
    <x v="190"/>
    <n v="1200"/>
  </r>
  <r>
    <n v="223871"/>
    <n v="12461"/>
    <d v="2020-11-10T04:39:52"/>
    <x v="194"/>
    <n v="0"/>
  </r>
  <r>
    <n v="223880"/>
    <n v="8005"/>
    <d v="2020-11-10T04:44:40"/>
    <x v="96"/>
    <n v="1200"/>
  </r>
  <r>
    <n v="223886"/>
    <n v="2825"/>
    <d v="2020-11-10T04:46:41"/>
    <x v="230"/>
    <n v="1200"/>
  </r>
  <r>
    <n v="223893"/>
    <n v="4201"/>
    <d v="2020-11-10T04:53:43"/>
    <x v="208"/>
    <n v="1200"/>
  </r>
  <r>
    <n v="223899"/>
    <n v="4223"/>
    <d v="2020-11-10T04:55:16"/>
    <x v="101"/>
    <n v="1200"/>
  </r>
  <r>
    <n v="223905"/>
    <n v="9489"/>
    <d v="2020-11-10T04:55:35"/>
    <x v="134"/>
    <n v="1200"/>
  </r>
  <r>
    <n v="223906"/>
    <n v="764"/>
    <d v="2020-11-10T04:57:34"/>
    <x v="170"/>
    <n v="0"/>
  </r>
  <r>
    <n v="223911"/>
    <n v="12631"/>
    <d v="2020-11-10T05:00:03"/>
    <x v="62"/>
    <n v="1200"/>
  </r>
  <r>
    <n v="223912"/>
    <n v="11187"/>
    <d v="2020-11-10T05:02:59"/>
    <x v="172"/>
    <n v="1200"/>
  </r>
  <r>
    <n v="223919"/>
    <n v="11346"/>
    <d v="2020-11-10T05:05:58"/>
    <x v="220"/>
    <n v="1200"/>
  </r>
  <r>
    <n v="223921"/>
    <n v="1756"/>
    <d v="2020-11-10T05:14:29"/>
    <x v="199"/>
    <n v="1200"/>
  </r>
  <r>
    <n v="223925"/>
    <n v="11487"/>
    <d v="2020-11-10T05:15:56"/>
    <x v="78"/>
    <n v="1200"/>
  </r>
  <r>
    <n v="223931"/>
    <n v="5212"/>
    <d v="2020-11-10T05:16:19"/>
    <x v="35"/>
    <n v="1200"/>
  </r>
  <r>
    <n v="223932"/>
    <n v="12234"/>
    <d v="2020-11-10T05:21:46"/>
    <x v="19"/>
    <n v="1200"/>
  </r>
  <r>
    <n v="223935"/>
    <n v="11640"/>
    <d v="2020-11-10T05:24:10"/>
    <x v="188"/>
    <n v="1200"/>
  </r>
  <r>
    <n v="223940"/>
    <n v="10766"/>
    <d v="2020-11-10T05:26:30"/>
    <x v="36"/>
    <n v="1200"/>
  </r>
  <r>
    <n v="223941"/>
    <n v="10510"/>
    <d v="2020-11-10T05:30:33"/>
    <x v="76"/>
    <n v="1200"/>
  </r>
  <r>
    <n v="223943"/>
    <n v="10397"/>
    <d v="2020-11-10T05:32:01"/>
    <x v="182"/>
    <n v="1200"/>
  </r>
  <r>
    <n v="223944"/>
    <n v="682"/>
    <d v="2020-11-10T05:36:42"/>
    <x v="112"/>
    <n v="1200"/>
  </r>
  <r>
    <n v="223945"/>
    <n v="4695"/>
    <d v="2020-11-10T05:42:23"/>
    <x v="69"/>
    <n v="1200"/>
  </r>
  <r>
    <n v="223952"/>
    <n v="9749"/>
    <d v="2020-11-10T05:54:09"/>
    <x v="96"/>
    <n v="0"/>
  </r>
  <r>
    <n v="223953"/>
    <n v="1790"/>
    <d v="2020-11-10T06:01:31"/>
    <x v="88"/>
    <n v="1200"/>
  </r>
  <r>
    <n v="223957"/>
    <n v="478"/>
    <d v="2020-11-10T06:02:40"/>
    <x v="203"/>
    <n v="1200"/>
  </r>
  <r>
    <n v="223963"/>
    <n v="4859"/>
    <d v="2020-11-10T06:15:03"/>
    <x v="54"/>
    <n v="1200"/>
  </r>
  <r>
    <n v="223970"/>
    <n v="13240"/>
    <d v="2020-11-10T06:16:16"/>
    <x v="195"/>
    <n v="1200"/>
  </r>
  <r>
    <n v="223976"/>
    <n v="565"/>
    <d v="2020-11-10T06:16:44"/>
    <x v="20"/>
    <n v="1200"/>
  </r>
  <r>
    <n v="223980"/>
    <n v="8302"/>
    <d v="2020-11-10T06:24:26"/>
    <x v="5"/>
    <n v="1200"/>
  </r>
  <r>
    <n v="223983"/>
    <n v="6182"/>
    <d v="2020-11-10T06:28:58"/>
    <x v="108"/>
    <n v="1200"/>
  </r>
  <r>
    <n v="223985"/>
    <n v="7326"/>
    <d v="2020-11-10T06:37:03"/>
    <x v="60"/>
    <n v="960"/>
  </r>
  <r>
    <n v="223990"/>
    <n v="6213"/>
    <d v="2020-11-10T06:39:31"/>
    <x v="216"/>
    <n v="1200"/>
  </r>
  <r>
    <n v="223992"/>
    <n v="972"/>
    <d v="2020-11-10T06:43:56"/>
    <x v="100"/>
    <n v="1200"/>
  </r>
  <r>
    <n v="223996"/>
    <n v="8463"/>
    <d v="2020-11-10T07:01:53"/>
    <x v="45"/>
    <n v="1200"/>
  </r>
  <r>
    <n v="223997"/>
    <n v="9034"/>
    <d v="2020-11-10T07:06:45"/>
    <x v="159"/>
    <n v="1200"/>
  </r>
  <r>
    <n v="223999"/>
    <n v="3386"/>
    <d v="2020-11-10T07:09:46"/>
    <x v="107"/>
    <n v="1200"/>
  </r>
  <r>
    <n v="224004"/>
    <n v="13316"/>
    <d v="2020-11-10T07:12:22"/>
    <x v="9"/>
    <n v="1200"/>
  </r>
  <r>
    <n v="224008"/>
    <n v="7149"/>
    <d v="2020-11-10T07:15:53"/>
    <x v="165"/>
    <n v="1200"/>
  </r>
  <r>
    <n v="224012"/>
    <n v="8814"/>
    <d v="2020-11-10T07:27:26"/>
    <x v="117"/>
    <n v="1200"/>
  </r>
  <r>
    <n v="224018"/>
    <n v="1413"/>
    <d v="2020-11-10T07:35:28"/>
    <x v="101"/>
    <n v="1200"/>
  </r>
  <r>
    <n v="224025"/>
    <n v="13242"/>
    <d v="2020-11-10T07:36:24"/>
    <x v="133"/>
    <n v="1200"/>
  </r>
  <r>
    <n v="224030"/>
    <n v="8132"/>
    <d v="2020-11-10T07:37:47"/>
    <x v="70"/>
    <n v="1200"/>
  </r>
  <r>
    <n v="224031"/>
    <n v="12533"/>
    <d v="2020-11-10T07:38:14"/>
    <x v="222"/>
    <n v="1200"/>
  </r>
  <r>
    <n v="224033"/>
    <n v="8669"/>
    <d v="2020-11-10T07:41:32"/>
    <x v="216"/>
    <n v="1200"/>
  </r>
  <r>
    <n v="224039"/>
    <n v="2167"/>
    <d v="2020-11-10T07:42:42"/>
    <x v="136"/>
    <n v="1200"/>
  </r>
  <r>
    <n v="224043"/>
    <n v="1825"/>
    <d v="2020-11-10T07:51:42"/>
    <x v="170"/>
    <n v="1200"/>
  </r>
  <r>
    <n v="224045"/>
    <n v="10115"/>
    <d v="2020-11-10T07:58:27"/>
    <x v="164"/>
    <n v="1200"/>
  </r>
  <r>
    <n v="224049"/>
    <n v="10860"/>
    <d v="2020-11-10T08:03:22"/>
    <x v="107"/>
    <n v="0"/>
  </r>
  <r>
    <n v="224052"/>
    <n v="6523"/>
    <d v="2020-11-10T08:04:55"/>
    <x v="10"/>
    <n v="1200"/>
  </r>
  <r>
    <n v="224053"/>
    <n v="931"/>
    <d v="2020-11-10T08:06:12"/>
    <x v="218"/>
    <n v="1200"/>
  </r>
  <r>
    <n v="224062"/>
    <n v="1173"/>
    <d v="2020-11-10T08:26:29"/>
    <x v="126"/>
    <n v="1200"/>
  </r>
  <r>
    <n v="224066"/>
    <n v="3911"/>
    <d v="2020-11-10T08:34:50"/>
    <x v="174"/>
    <n v="1200"/>
  </r>
  <r>
    <n v="224067"/>
    <n v="101"/>
    <d v="2020-11-10T08:35:09"/>
    <x v="138"/>
    <n v="1200"/>
  </r>
  <r>
    <n v="224069"/>
    <n v="12038"/>
    <d v="2020-11-10T08:35:22"/>
    <x v="50"/>
    <n v="1200"/>
  </r>
  <r>
    <n v="224076"/>
    <n v="11238"/>
    <d v="2020-11-10T08:36:43"/>
    <x v="215"/>
    <n v="960"/>
  </r>
  <r>
    <n v="224083"/>
    <n v="8985"/>
    <d v="2020-11-10T08:47:01"/>
    <x v="180"/>
    <n v="1200"/>
  </r>
  <r>
    <n v="224088"/>
    <n v="11339"/>
    <d v="2020-11-10T08:47:13"/>
    <x v="18"/>
    <n v="1200"/>
  </r>
  <r>
    <n v="224093"/>
    <n v="762"/>
    <d v="2020-11-10T08:48:02"/>
    <x v="141"/>
    <n v="1200"/>
  </r>
  <r>
    <n v="224098"/>
    <n v="1347"/>
    <d v="2020-11-10T08:48:45"/>
    <x v="194"/>
    <n v="1200"/>
  </r>
  <r>
    <n v="224105"/>
    <n v="534"/>
    <d v="2020-11-10T08:54:39"/>
    <x v="98"/>
    <n v="1200"/>
  </r>
  <r>
    <n v="224107"/>
    <n v="8061"/>
    <d v="2020-11-10T08:55:59"/>
    <x v="46"/>
    <n v="1200"/>
  </r>
  <r>
    <n v="224108"/>
    <n v="3072"/>
    <d v="2020-11-10T08:59:09"/>
    <x v="107"/>
    <n v="1200"/>
  </r>
  <r>
    <n v="224117"/>
    <n v="2709"/>
    <d v="2020-11-10T09:02:06"/>
    <x v="202"/>
    <n v="1200"/>
  </r>
  <r>
    <n v="224120"/>
    <n v="3351"/>
    <d v="2020-11-10T09:10:19"/>
    <x v="106"/>
    <n v="1200"/>
  </r>
  <r>
    <n v="224127"/>
    <n v="13679"/>
    <d v="2020-11-10T09:13:18"/>
    <x v="215"/>
    <n v="1200"/>
  </r>
  <r>
    <n v="224130"/>
    <n v="4410"/>
    <d v="2020-11-10T09:25:41"/>
    <x v="188"/>
    <n v="1200"/>
  </r>
  <r>
    <n v="224131"/>
    <n v="2856"/>
    <d v="2020-11-10T09:34:13"/>
    <x v="139"/>
    <n v="1200"/>
  </r>
  <r>
    <n v="224135"/>
    <n v="10825"/>
    <d v="2020-11-10T09:37:41"/>
    <x v="193"/>
    <n v="1200"/>
  </r>
  <r>
    <n v="224137"/>
    <n v="9185"/>
    <d v="2020-11-10T09:47:44"/>
    <x v="19"/>
    <n v="1200"/>
  </r>
  <r>
    <n v="224139"/>
    <n v="10205"/>
    <d v="2020-11-10T09:49:41"/>
    <x v="165"/>
    <n v="1200"/>
  </r>
  <r>
    <n v="224140"/>
    <n v="11723"/>
    <d v="2020-11-10T09:49:41"/>
    <x v="227"/>
    <n v="1200"/>
  </r>
  <r>
    <n v="224145"/>
    <n v="7327"/>
    <d v="2020-11-10T09:54:53"/>
    <x v="149"/>
    <n v="1200"/>
  </r>
  <r>
    <n v="224158"/>
    <n v="4313"/>
    <d v="2020-11-10T10:02:12"/>
    <x v="57"/>
    <n v="1200"/>
  </r>
  <r>
    <n v="224163"/>
    <n v="6454"/>
    <d v="2020-11-10T10:05:29"/>
    <x v="177"/>
    <n v="1200"/>
  </r>
  <r>
    <n v="224167"/>
    <n v="937"/>
    <d v="2020-11-10T10:09:19"/>
    <x v="171"/>
    <n v="1200"/>
  </r>
  <r>
    <n v="224176"/>
    <n v="2879"/>
    <d v="2020-11-10T10:18:59"/>
    <x v="86"/>
    <n v="1200"/>
  </r>
  <r>
    <n v="224183"/>
    <n v="1158"/>
    <d v="2020-11-10T10:30:51"/>
    <x v="183"/>
    <n v="1200"/>
  </r>
  <r>
    <n v="224186"/>
    <n v="4410"/>
    <d v="2020-11-10T10:37:38"/>
    <x v="62"/>
    <n v="1200"/>
  </r>
  <r>
    <n v="224189"/>
    <n v="10154"/>
    <d v="2020-11-10T10:38:35"/>
    <x v="13"/>
    <n v="960"/>
  </r>
  <r>
    <n v="224194"/>
    <n v="6356"/>
    <d v="2020-11-10T10:38:53"/>
    <x v="136"/>
    <n v="1200"/>
  </r>
  <r>
    <n v="224198"/>
    <n v="6991"/>
    <d v="2020-11-10T10:39:15"/>
    <x v="176"/>
    <n v="1200"/>
  </r>
  <r>
    <n v="224200"/>
    <n v="12938"/>
    <d v="2020-11-10T10:46:11"/>
    <x v="73"/>
    <n v="1200"/>
  </r>
  <r>
    <n v="224205"/>
    <n v="870"/>
    <d v="2020-11-10T10:46:17"/>
    <x v="86"/>
    <n v="1200"/>
  </r>
  <r>
    <n v="224211"/>
    <n v="7361"/>
    <d v="2020-11-10T10:53:27"/>
    <x v="174"/>
    <n v="1200"/>
  </r>
  <r>
    <n v="224216"/>
    <n v="9793"/>
    <d v="2020-11-10T10:55:04"/>
    <x v="123"/>
    <n v="1200"/>
  </r>
  <r>
    <n v="224219"/>
    <n v="8329"/>
    <d v="2020-11-10T11:02:41"/>
    <x v="216"/>
    <n v="1200"/>
  </r>
  <r>
    <n v="224222"/>
    <n v="11303"/>
    <d v="2020-11-10T11:02:42"/>
    <x v="149"/>
    <n v="1200"/>
  </r>
  <r>
    <n v="224228"/>
    <n v="11311"/>
    <d v="2020-11-10T11:06:30"/>
    <x v="202"/>
    <n v="1200"/>
  </r>
  <r>
    <n v="224232"/>
    <n v="13242"/>
    <d v="2020-11-10T11:11:27"/>
    <x v="205"/>
    <n v="1200"/>
  </r>
  <r>
    <n v="224234"/>
    <n v="140"/>
    <d v="2020-11-10T11:13:36"/>
    <x v="48"/>
    <n v="960"/>
  </r>
  <r>
    <n v="224241"/>
    <n v="1234"/>
    <d v="2020-11-10T11:29:35"/>
    <x v="88"/>
    <n v="1200"/>
  </r>
  <r>
    <n v="224244"/>
    <n v="6746"/>
    <d v="2020-11-10T11:30:26"/>
    <x v="156"/>
    <n v="1200"/>
  </r>
  <r>
    <n v="224249"/>
    <n v="2448"/>
    <d v="2020-11-10T11:32:41"/>
    <x v="179"/>
    <n v="1200"/>
  </r>
  <r>
    <n v="224253"/>
    <n v="6252"/>
    <d v="2020-11-10T11:34:41"/>
    <x v="75"/>
    <n v="1200"/>
  </r>
  <r>
    <n v="224259"/>
    <n v="1825"/>
    <d v="2020-11-10T11:41:00"/>
    <x v="98"/>
    <n v="1200"/>
  </r>
  <r>
    <n v="224265"/>
    <n v="8087"/>
    <d v="2020-11-10T11:53:19"/>
    <x v="59"/>
    <n v="1200"/>
  </r>
  <r>
    <n v="224270"/>
    <n v="7295"/>
    <d v="2020-11-10T11:54:14"/>
    <x v="183"/>
    <n v="1200"/>
  </r>
  <r>
    <n v="224277"/>
    <n v="3763"/>
    <d v="2020-11-10T11:58:19"/>
    <x v="151"/>
    <n v="960"/>
  </r>
  <r>
    <n v="224284"/>
    <n v="13203"/>
    <d v="2020-11-10T11:59:59"/>
    <x v="214"/>
    <n v="1200"/>
  </r>
  <r>
    <n v="224285"/>
    <n v="7534"/>
    <d v="2020-11-10T12:03:37"/>
    <x v="153"/>
    <n v="1200"/>
  </r>
  <r>
    <n v="224292"/>
    <n v="13307"/>
    <d v="2020-11-10T12:04:16"/>
    <x v="127"/>
    <n v="1200"/>
  </r>
  <r>
    <n v="224297"/>
    <n v="13743"/>
    <d v="2020-11-10T12:13:38"/>
    <x v="216"/>
    <n v="1200"/>
  </r>
  <r>
    <n v="224301"/>
    <n v="12010"/>
    <d v="2020-11-10T12:14:52"/>
    <x v="217"/>
    <n v="1200"/>
  </r>
  <r>
    <n v="224302"/>
    <n v="2527"/>
    <d v="2020-11-10T12:36:03"/>
    <x v="50"/>
    <n v="1200"/>
  </r>
  <r>
    <n v="224305"/>
    <n v="11944"/>
    <d v="2020-11-10T12:45:06"/>
    <x v="42"/>
    <n v="1200"/>
  </r>
  <r>
    <n v="224310"/>
    <n v="3670"/>
    <d v="2020-11-10T12:47:11"/>
    <x v="104"/>
    <n v="0"/>
  </r>
  <r>
    <n v="224312"/>
    <n v="12935"/>
    <d v="2020-11-10T12:50:20"/>
    <x v="96"/>
    <n v="0"/>
  </r>
  <r>
    <n v="224313"/>
    <n v="5182"/>
    <d v="2020-11-10T12:56:24"/>
    <x v="147"/>
    <n v="1200"/>
  </r>
  <r>
    <n v="224318"/>
    <n v="12097"/>
    <d v="2020-11-10T12:58:15"/>
    <x v="180"/>
    <n v="1200"/>
  </r>
  <r>
    <n v="224321"/>
    <n v="12858"/>
    <d v="2020-11-10T13:08:15"/>
    <x v="160"/>
    <n v="1200"/>
  </r>
  <r>
    <n v="224322"/>
    <n v="141"/>
    <d v="2020-11-10T13:13:27"/>
    <x v="103"/>
    <n v="960"/>
  </r>
  <r>
    <n v="224325"/>
    <n v="3292"/>
    <d v="2020-11-10T13:13:40"/>
    <x v="188"/>
    <n v="960"/>
  </r>
  <r>
    <n v="224326"/>
    <n v="2942"/>
    <d v="2020-11-10T13:15:50"/>
    <x v="21"/>
    <n v="1200"/>
  </r>
  <r>
    <n v="224330"/>
    <n v="464"/>
    <d v="2020-11-10T13:33:16"/>
    <x v="157"/>
    <n v="1200"/>
  </r>
  <r>
    <n v="224334"/>
    <n v="3275"/>
    <d v="2020-11-10T13:58:48"/>
    <x v="73"/>
    <n v="1200"/>
  </r>
  <r>
    <n v="224335"/>
    <n v="510"/>
    <d v="2020-11-10T13:59:02"/>
    <x v="204"/>
    <n v="0"/>
  </r>
  <r>
    <n v="224338"/>
    <n v="2448"/>
    <d v="2020-11-10T14:04:21"/>
    <x v="210"/>
    <n v="1200"/>
  </r>
  <r>
    <n v="224339"/>
    <n v="12168"/>
    <d v="2020-11-10T14:06:18"/>
    <x v="187"/>
    <n v="1200"/>
  </r>
  <r>
    <n v="224342"/>
    <n v="10809"/>
    <d v="2020-11-10T14:15:40"/>
    <x v="117"/>
    <n v="1200"/>
  </r>
  <r>
    <n v="224348"/>
    <n v="9741"/>
    <d v="2020-11-10T14:27:03"/>
    <x v="101"/>
    <n v="1200"/>
  </r>
  <r>
    <n v="224353"/>
    <n v="12837"/>
    <d v="2020-11-10T14:40:45"/>
    <x v="161"/>
    <n v="1200"/>
  </r>
  <r>
    <n v="224354"/>
    <n v="10170"/>
    <d v="2020-11-10T14:48:24"/>
    <x v="158"/>
    <n v="1200"/>
  </r>
  <r>
    <n v="224360"/>
    <n v="238"/>
    <d v="2020-11-10T14:48:47"/>
    <x v="41"/>
    <n v="1200"/>
  </r>
  <r>
    <n v="224364"/>
    <n v="7458"/>
    <d v="2020-11-10T14:54:15"/>
    <x v="15"/>
    <n v="1200"/>
  </r>
  <r>
    <n v="224368"/>
    <n v="3292"/>
    <d v="2020-11-10T14:54:32"/>
    <x v="227"/>
    <n v="1200"/>
  </r>
  <r>
    <n v="224371"/>
    <n v="10776"/>
    <d v="2020-11-10T14:54:32"/>
    <x v="42"/>
    <n v="1200"/>
  </r>
  <r>
    <n v="224378"/>
    <n v="8509"/>
    <d v="2020-11-10T14:59:04"/>
    <x v="211"/>
    <n v="1200"/>
  </r>
  <r>
    <n v="224385"/>
    <n v="11359"/>
    <d v="2020-11-10T15:04:55"/>
    <x v="145"/>
    <n v="1200"/>
  </r>
  <r>
    <n v="224388"/>
    <n v="6188"/>
    <d v="2020-11-10T15:05:45"/>
    <x v="73"/>
    <n v="1200"/>
  </r>
  <r>
    <n v="224389"/>
    <n v="8893"/>
    <d v="2020-11-10T15:17:30"/>
    <x v="199"/>
    <n v="1200"/>
  </r>
  <r>
    <n v="224393"/>
    <n v="8305"/>
    <d v="2020-11-10T15:19:29"/>
    <x v="90"/>
    <n v="1200"/>
  </r>
  <r>
    <n v="224394"/>
    <n v="9034"/>
    <d v="2020-11-10T15:34:34"/>
    <x v="198"/>
    <n v="960"/>
  </r>
  <r>
    <n v="224401"/>
    <n v="6713"/>
    <d v="2020-11-10T15:39:00"/>
    <x v="104"/>
    <n v="0"/>
  </r>
  <r>
    <n v="224408"/>
    <n v="6182"/>
    <d v="2020-11-10T15:39:33"/>
    <x v="71"/>
    <n v="960"/>
  </r>
  <r>
    <n v="224413"/>
    <n v="6930"/>
    <d v="2020-11-10T15:50:19"/>
    <x v="55"/>
    <n v="960"/>
  </r>
  <r>
    <n v="224415"/>
    <n v="11346"/>
    <d v="2020-11-10T16:00:51"/>
    <x v="215"/>
    <n v="1200"/>
  </r>
  <r>
    <n v="224417"/>
    <n v="6919"/>
    <d v="2020-11-10T16:11:00"/>
    <x v="228"/>
    <n v="1200"/>
  </r>
  <r>
    <n v="224423"/>
    <n v="10155"/>
    <d v="2020-11-10T16:11:31"/>
    <x v="205"/>
    <n v="1200"/>
  </r>
  <r>
    <n v="224424"/>
    <n v="10899"/>
    <d v="2020-11-10T16:11:34"/>
    <x v="88"/>
    <n v="1200"/>
  </r>
  <r>
    <n v="224427"/>
    <n v="2259"/>
    <d v="2020-11-10T16:14:02"/>
    <x v="204"/>
    <n v="1200"/>
  </r>
  <r>
    <n v="224429"/>
    <n v="130"/>
    <d v="2020-11-10T16:14:22"/>
    <x v="216"/>
    <n v="1200"/>
  </r>
  <r>
    <n v="224433"/>
    <n v="12837"/>
    <d v="2020-11-10T16:15:17"/>
    <x v="71"/>
    <n v="1200"/>
  </r>
  <r>
    <n v="224439"/>
    <n v="6282"/>
    <d v="2020-11-10T16:19:17"/>
    <x v="127"/>
    <n v="1200"/>
  </r>
  <r>
    <n v="224440"/>
    <n v="9173"/>
    <d v="2020-11-10T16:20:38"/>
    <x v="219"/>
    <n v="1200"/>
  </r>
  <r>
    <n v="224447"/>
    <n v="4389"/>
    <d v="2020-11-10T16:26:59"/>
    <x v="181"/>
    <n v="1200"/>
  </r>
  <r>
    <n v="224450"/>
    <n v="8048"/>
    <d v="2020-11-10T16:33:54"/>
    <x v="195"/>
    <n v="1200"/>
  </r>
  <r>
    <n v="224458"/>
    <n v="3709"/>
    <d v="2020-11-10T16:57:35"/>
    <x v="201"/>
    <n v="1200"/>
  </r>
  <r>
    <n v="224465"/>
    <n v="5748"/>
    <d v="2020-11-10T17:07:39"/>
    <x v="150"/>
    <n v="0"/>
  </r>
  <r>
    <n v="224470"/>
    <n v="4372"/>
    <d v="2020-11-10T17:15:46"/>
    <x v="55"/>
    <n v="1200"/>
  </r>
  <r>
    <n v="224477"/>
    <n v="2846"/>
    <d v="2020-11-10T17:16:35"/>
    <x v="112"/>
    <n v="1200"/>
  </r>
  <r>
    <n v="224481"/>
    <n v="13442"/>
    <d v="2020-11-10T17:19:39"/>
    <x v="188"/>
    <n v="1200"/>
  </r>
  <r>
    <n v="224483"/>
    <n v="12326"/>
    <d v="2020-11-10T17:21:00"/>
    <x v="150"/>
    <n v="1200"/>
  </r>
  <r>
    <n v="224484"/>
    <n v="8463"/>
    <d v="2020-11-10T17:26:37"/>
    <x v="200"/>
    <n v="1200"/>
  </r>
  <r>
    <n v="224491"/>
    <n v="4890"/>
    <d v="2020-11-10T17:31:06"/>
    <x v="150"/>
    <n v="1200"/>
  </r>
  <r>
    <n v="224494"/>
    <n v="13249"/>
    <d v="2020-11-10T17:36:36"/>
    <x v="214"/>
    <n v="1200"/>
  </r>
  <r>
    <n v="224500"/>
    <n v="13089"/>
    <d v="2020-11-10T17:47:44"/>
    <x v="96"/>
    <n v="1200"/>
  </r>
  <r>
    <n v="224504"/>
    <n v="9333"/>
    <d v="2020-11-10T17:49:31"/>
    <x v="223"/>
    <n v="1200"/>
  </r>
  <r>
    <n v="224505"/>
    <n v="13000"/>
    <d v="2020-11-10T17:49:32"/>
    <x v="55"/>
    <n v="1200"/>
  </r>
  <r>
    <n v="224508"/>
    <n v="11062"/>
    <d v="2020-11-10T17:57:42"/>
    <x v="14"/>
    <n v="1200"/>
  </r>
  <r>
    <n v="224513"/>
    <n v="8949"/>
    <d v="2020-11-10T18:00:13"/>
    <x v="173"/>
    <n v="1200"/>
  </r>
  <r>
    <n v="224520"/>
    <n v="5550"/>
    <d v="2020-11-10T18:15:42"/>
    <x v="217"/>
    <n v="1200"/>
  </r>
  <r>
    <n v="224525"/>
    <n v="13691"/>
    <d v="2020-11-10T18:21:25"/>
    <x v="230"/>
    <n v="1200"/>
  </r>
  <r>
    <n v="224530"/>
    <n v="6988"/>
    <d v="2020-11-10T18:25:47"/>
    <x v="104"/>
    <n v="1200"/>
  </r>
  <r>
    <n v="224535"/>
    <n v="13315"/>
    <d v="2020-11-10T18:27:34"/>
    <x v="92"/>
    <n v="1200"/>
  </r>
  <r>
    <n v="224539"/>
    <n v="4644"/>
    <d v="2020-11-10T18:29:50"/>
    <x v="77"/>
    <n v="1200"/>
  </r>
  <r>
    <n v="224541"/>
    <n v="977"/>
    <d v="2020-11-10T18:33:32"/>
    <x v="207"/>
    <n v="0"/>
  </r>
  <r>
    <n v="224547"/>
    <n v="12300"/>
    <d v="2020-11-10T18:46:32"/>
    <x v="74"/>
    <n v="1200"/>
  </r>
  <r>
    <n v="224551"/>
    <n v="2354"/>
    <d v="2020-11-10T18:59:58"/>
    <x v="24"/>
    <n v="0"/>
  </r>
  <r>
    <n v="224552"/>
    <n v="140"/>
    <d v="2020-11-10T19:07:47"/>
    <x v="1"/>
    <n v="1200"/>
  </r>
  <r>
    <n v="224554"/>
    <n v="13656"/>
    <d v="2020-11-10T19:10:22"/>
    <x v="45"/>
    <n v="1200"/>
  </r>
  <r>
    <n v="224559"/>
    <n v="6590"/>
    <d v="2020-11-10T19:22:21"/>
    <x v="122"/>
    <n v="1200"/>
  </r>
  <r>
    <n v="224562"/>
    <n v="13582"/>
    <d v="2020-11-10T19:22:54"/>
    <x v="217"/>
    <n v="1200"/>
  </r>
  <r>
    <n v="224566"/>
    <n v="12966"/>
    <d v="2020-11-10T19:25:22"/>
    <x v="33"/>
    <n v="1200"/>
  </r>
  <r>
    <n v="224572"/>
    <n v="960"/>
    <d v="2020-11-10T19:39:13"/>
    <x v="156"/>
    <n v="1200"/>
  </r>
  <r>
    <n v="224573"/>
    <n v="116"/>
    <d v="2020-11-10T19:40:04"/>
    <x v="170"/>
    <n v="1200"/>
  </r>
  <r>
    <n v="224574"/>
    <n v="5723"/>
    <d v="2020-11-10T19:47:24"/>
    <x v="105"/>
    <n v="1200"/>
  </r>
  <r>
    <n v="224580"/>
    <n v="13804"/>
    <d v="2020-11-10T20:04:15"/>
    <x v="3"/>
    <n v="1200"/>
  </r>
  <r>
    <n v="224586"/>
    <n v="13221"/>
    <d v="2020-11-10T20:05:29"/>
    <x v="87"/>
    <n v="1200"/>
  </r>
  <r>
    <n v="224589"/>
    <n v="6607"/>
    <d v="2020-11-10T20:07:18"/>
    <x v="179"/>
    <n v="1200"/>
  </r>
  <r>
    <n v="224594"/>
    <n v="6958"/>
    <d v="2020-11-10T20:09:18"/>
    <x v="113"/>
    <n v="1200"/>
  </r>
  <r>
    <n v="224603"/>
    <n v="13855"/>
    <d v="2020-11-10T20:18:00"/>
    <x v="214"/>
    <n v="1200"/>
  </r>
  <r>
    <n v="224610"/>
    <n v="9760"/>
    <d v="2020-11-10T20:18:51"/>
    <x v="201"/>
    <n v="1200"/>
  </r>
  <r>
    <n v="224615"/>
    <n v="13129"/>
    <d v="2020-11-10T20:22:39"/>
    <x v="162"/>
    <n v="1200"/>
  </r>
  <r>
    <n v="224617"/>
    <n v="5543"/>
    <d v="2020-11-10T20:23:51"/>
    <x v="143"/>
    <n v="1200"/>
  </r>
  <r>
    <n v="224620"/>
    <n v="9954"/>
    <d v="2020-11-10T20:39:10"/>
    <x v="89"/>
    <n v="0"/>
  </r>
  <r>
    <n v="224625"/>
    <n v="12717"/>
    <d v="2020-11-10T20:42:23"/>
    <x v="153"/>
    <n v="1200"/>
  </r>
  <r>
    <n v="224630"/>
    <n v="5332"/>
    <d v="2020-11-10T20:45:24"/>
    <x v="45"/>
    <n v="1200"/>
  </r>
  <r>
    <n v="224634"/>
    <n v="12692"/>
    <d v="2020-11-10T20:45:41"/>
    <x v="168"/>
    <n v="1200"/>
  </r>
  <r>
    <n v="224638"/>
    <n v="3817"/>
    <d v="2020-11-10T20:46:25"/>
    <x v="229"/>
    <n v="1200"/>
  </r>
  <r>
    <n v="224644"/>
    <n v="3741"/>
    <d v="2020-11-10T20:49:45"/>
    <x v="205"/>
    <n v="1200"/>
  </r>
  <r>
    <n v="224650"/>
    <n v="2532"/>
    <d v="2020-11-10T20:52:35"/>
    <x v="61"/>
    <n v="1200"/>
  </r>
  <r>
    <n v="224651"/>
    <n v="11422"/>
    <d v="2020-11-10T20:59:19"/>
    <x v="60"/>
    <n v="1200"/>
  </r>
  <r>
    <n v="224656"/>
    <n v="3948"/>
    <d v="2020-11-10T21:03:05"/>
    <x v="96"/>
    <n v="1200"/>
  </r>
  <r>
    <n v="224660"/>
    <n v="11892"/>
    <d v="2020-11-10T21:24:06"/>
    <x v="73"/>
    <n v="1200"/>
  </r>
  <r>
    <n v="224667"/>
    <n v="8048"/>
    <d v="2020-11-10T21:34:24"/>
    <x v="25"/>
    <n v="1200"/>
  </r>
  <r>
    <n v="224668"/>
    <n v="11944"/>
    <d v="2020-11-10T21:35:52"/>
    <x v="74"/>
    <n v="1200"/>
  </r>
  <r>
    <n v="224669"/>
    <n v="1420"/>
    <d v="2020-11-10T21:48:34"/>
    <x v="218"/>
    <n v="1200"/>
  </r>
  <r>
    <n v="224676"/>
    <n v="12095"/>
    <d v="2020-11-10T21:49:51"/>
    <x v="180"/>
    <n v="1200"/>
  </r>
  <r>
    <n v="224681"/>
    <n v="988"/>
    <d v="2020-11-10T21:50:41"/>
    <x v="85"/>
    <n v="1200"/>
  </r>
  <r>
    <n v="224684"/>
    <n v="10242"/>
    <d v="2020-11-10T21:51:48"/>
    <x v="89"/>
    <n v="1200"/>
  </r>
  <r>
    <n v="224691"/>
    <n v="4644"/>
    <d v="2020-11-10T21:57:49"/>
    <x v="173"/>
    <n v="1200"/>
  </r>
  <r>
    <n v="224698"/>
    <n v="9015"/>
    <d v="2020-11-10T22:01:15"/>
    <x v="102"/>
    <n v="1200"/>
  </r>
  <r>
    <n v="224711"/>
    <n v="3763"/>
    <d v="2020-11-10T22:06:19"/>
    <x v="151"/>
    <n v="1200"/>
  </r>
  <r>
    <n v="224715"/>
    <n v="10406"/>
    <d v="2020-11-10T22:14:17"/>
    <x v="96"/>
    <n v="1200"/>
  </r>
  <r>
    <n v="224721"/>
    <n v="3488"/>
    <d v="2020-11-10T22:16:24"/>
    <x v="123"/>
    <n v="1200"/>
  </r>
  <r>
    <n v="224722"/>
    <n v="3551"/>
    <d v="2020-11-10T22:23:52"/>
    <x v="197"/>
    <n v="1200"/>
  </r>
  <r>
    <n v="224726"/>
    <n v="9766"/>
    <d v="2020-11-10T22:24:30"/>
    <x v="156"/>
    <n v="1200"/>
  </r>
  <r>
    <n v="224731"/>
    <n v="8678"/>
    <d v="2020-11-10T22:32:55"/>
    <x v="54"/>
    <n v="1200"/>
  </r>
  <r>
    <n v="224732"/>
    <n v="3986"/>
    <d v="2020-11-10T22:33:49"/>
    <x v="202"/>
    <n v="1200"/>
  </r>
  <r>
    <n v="224735"/>
    <n v="1929"/>
    <d v="2020-11-10T22:37:00"/>
    <x v="197"/>
    <n v="1200"/>
  </r>
  <r>
    <n v="224738"/>
    <n v="3944"/>
    <d v="2020-11-10T22:45:15"/>
    <x v="50"/>
    <n v="1200"/>
  </r>
  <r>
    <n v="224745"/>
    <n v="12294"/>
    <d v="2020-11-10T22:46:52"/>
    <x v="206"/>
    <n v="1200"/>
  </r>
  <r>
    <n v="224746"/>
    <n v="6944"/>
    <d v="2020-11-10T22:49:49"/>
    <x v="171"/>
    <n v="1200"/>
  </r>
  <r>
    <n v="224750"/>
    <n v="1687"/>
    <d v="2020-11-10T22:52:18"/>
    <x v="134"/>
    <n v="1200"/>
  </r>
  <r>
    <n v="224756"/>
    <n v="11635"/>
    <d v="2020-11-10T22:52:43"/>
    <x v="138"/>
    <n v="960"/>
  </r>
  <r>
    <n v="224763"/>
    <n v="13225"/>
    <d v="2020-11-10T22:56:24"/>
    <x v="128"/>
    <n v="1200"/>
  </r>
  <r>
    <n v="224766"/>
    <n v="7392"/>
    <d v="2020-11-10T23:07:11"/>
    <x v="138"/>
    <n v="0"/>
  </r>
  <r>
    <n v="224767"/>
    <n v="11682"/>
    <d v="2020-11-10T23:09:38"/>
    <x v="177"/>
    <n v="1200"/>
  </r>
  <r>
    <n v="224773"/>
    <n v="8287"/>
    <d v="2020-11-10T23:12:17"/>
    <x v="158"/>
    <n v="1200"/>
  </r>
  <r>
    <n v="224778"/>
    <n v="13718"/>
    <d v="2020-11-10T23:23:45"/>
    <x v="78"/>
    <n v="1200"/>
  </r>
  <r>
    <n v="224779"/>
    <n v="1171"/>
    <d v="2020-11-10T23:24:46"/>
    <x v="41"/>
    <n v="960"/>
  </r>
  <r>
    <n v="224785"/>
    <n v="11743"/>
    <d v="2020-11-10T23:26:02"/>
    <x v="107"/>
    <n v="1200"/>
  </r>
  <r>
    <n v="224786"/>
    <n v="6558"/>
    <d v="2020-11-10T23:33:57"/>
    <x v="75"/>
    <n v="960"/>
  </r>
  <r>
    <n v="224793"/>
    <n v="7688"/>
    <d v="2020-11-10T23:35:59"/>
    <x v="75"/>
    <n v="1200"/>
  </r>
  <r>
    <n v="224796"/>
    <n v="7751"/>
    <d v="2020-11-10T23:41:28"/>
    <x v="87"/>
    <n v="1200"/>
  </r>
  <r>
    <n v="224799"/>
    <n v="10160"/>
    <d v="2020-11-10T23:41:51"/>
    <x v="217"/>
    <n v="1200"/>
  </r>
  <r>
    <n v="224805"/>
    <n v="11643"/>
    <d v="2020-11-10T23:53:14"/>
    <x v="122"/>
    <n v="960"/>
  </r>
  <r>
    <n v="224811"/>
    <n v="5340"/>
    <d v="2020-11-10T23:57:00"/>
    <x v="10"/>
    <n v="1200"/>
  </r>
  <r>
    <n v="224818"/>
    <n v="3911"/>
    <d v="2020-11-10T23:58:18"/>
    <x v="133"/>
    <n v="1200"/>
  </r>
  <r>
    <n v="224821"/>
    <n v="579"/>
    <d v="2020-11-11T00:02:53"/>
    <x v="127"/>
    <n v="1200"/>
  </r>
  <r>
    <n v="224823"/>
    <n v="10549"/>
    <d v="2020-11-11T00:03:22"/>
    <x v="223"/>
    <n v="1200"/>
  </r>
  <r>
    <n v="224829"/>
    <n v="11000"/>
    <d v="2020-11-11T00:07:19"/>
    <x v="226"/>
    <n v="1200"/>
  </r>
  <r>
    <n v="224836"/>
    <n v="238"/>
    <d v="2020-11-11T00:08:49"/>
    <x v="134"/>
    <n v="1200"/>
  </r>
  <r>
    <n v="224840"/>
    <n v="1678"/>
    <d v="2020-11-11T00:13:59"/>
    <x v="225"/>
    <n v="1200"/>
  </r>
  <r>
    <n v="224846"/>
    <n v="9029"/>
    <d v="2020-11-11T00:14:19"/>
    <x v="52"/>
    <n v="1200"/>
  </r>
  <r>
    <n v="224847"/>
    <n v="5159"/>
    <d v="2020-11-11T00:23:47"/>
    <x v="134"/>
    <n v="1200"/>
  </r>
  <r>
    <n v="224853"/>
    <n v="12878"/>
    <d v="2020-11-11T00:34:08"/>
    <x v="55"/>
    <n v="1200"/>
  </r>
  <r>
    <n v="224856"/>
    <n v="13499"/>
    <d v="2020-11-11T00:38:29"/>
    <x v="174"/>
    <n v="960"/>
  </r>
  <r>
    <n v="224857"/>
    <n v="5012"/>
    <d v="2020-11-11T00:43:07"/>
    <x v="13"/>
    <n v="1200"/>
  </r>
  <r>
    <n v="224864"/>
    <n v="3817"/>
    <d v="2020-11-11T00:46:08"/>
    <x v="110"/>
    <n v="960"/>
  </r>
  <r>
    <n v="224865"/>
    <n v="510"/>
    <d v="2020-11-11T00:46:27"/>
    <x v="175"/>
    <n v="1200"/>
  </r>
  <r>
    <n v="224867"/>
    <n v="13203"/>
    <d v="2020-11-11T00:51:55"/>
    <x v="88"/>
    <n v="0"/>
  </r>
  <r>
    <n v="224869"/>
    <n v="10943"/>
    <d v="2020-11-11T00:55:32"/>
    <x v="166"/>
    <n v="1200"/>
  </r>
  <r>
    <n v="224875"/>
    <n v="6958"/>
    <d v="2020-11-11T00:57:24"/>
    <x v="151"/>
    <n v="1200"/>
  </r>
  <r>
    <n v="224881"/>
    <n v="2374"/>
    <d v="2020-11-11T01:09:43"/>
    <x v="206"/>
    <n v="1200"/>
  </r>
  <r>
    <n v="224886"/>
    <n v="13612"/>
    <d v="2020-11-11T01:09:55"/>
    <x v="131"/>
    <n v="1200"/>
  </r>
  <r>
    <n v="224887"/>
    <n v="3349"/>
    <d v="2020-11-11T01:13:18"/>
    <x v="62"/>
    <n v="1200"/>
  </r>
  <r>
    <n v="224888"/>
    <n v="7535"/>
    <d v="2020-11-11T01:13:26"/>
    <x v="134"/>
    <n v="1200"/>
  </r>
  <r>
    <n v="224895"/>
    <n v="5935"/>
    <d v="2020-11-11T01:19:46"/>
    <x v="59"/>
    <n v="1200"/>
  </r>
  <r>
    <n v="224906"/>
    <n v="8940"/>
    <d v="2020-11-11T01:26:15"/>
    <x v="150"/>
    <n v="1200"/>
  </r>
  <r>
    <n v="224910"/>
    <n v="1428"/>
    <d v="2020-11-11T01:26:23"/>
    <x v="175"/>
    <n v="1200"/>
  </r>
  <r>
    <n v="224911"/>
    <n v="12325"/>
    <d v="2020-11-11T01:28:36"/>
    <x v="88"/>
    <n v="1200"/>
  </r>
  <r>
    <n v="224914"/>
    <n v="5072"/>
    <d v="2020-11-11T01:37:49"/>
    <x v="141"/>
    <n v="1200"/>
  </r>
  <r>
    <n v="224915"/>
    <n v="10148"/>
    <d v="2020-11-11T01:52:13"/>
    <x v="220"/>
    <n v="1200"/>
  </r>
  <r>
    <n v="224920"/>
    <n v="11743"/>
    <d v="2020-11-11T01:55:37"/>
    <x v="164"/>
    <n v="1200"/>
  </r>
  <r>
    <n v="224926"/>
    <n v="7326"/>
    <d v="2020-11-11T02:01:42"/>
    <x v="116"/>
    <n v="1200"/>
  </r>
  <r>
    <n v="224929"/>
    <n v="6382"/>
    <d v="2020-11-11T02:07:11"/>
    <x v="166"/>
    <n v="1200"/>
  </r>
  <r>
    <n v="224933"/>
    <n v="12938"/>
    <d v="2020-11-11T02:07:17"/>
    <x v="207"/>
    <n v="1200"/>
  </r>
  <r>
    <n v="224935"/>
    <n v="141"/>
    <d v="2020-11-11T02:09:03"/>
    <x v="3"/>
    <n v="1200"/>
  </r>
  <r>
    <n v="224936"/>
    <n v="12300"/>
    <d v="2020-11-11T02:10:18"/>
    <x v="177"/>
    <n v="1200"/>
  </r>
  <r>
    <n v="224943"/>
    <n v="5962"/>
    <d v="2020-11-11T02:15:44"/>
    <x v="163"/>
    <n v="1200"/>
  </r>
  <r>
    <n v="224946"/>
    <n v="10605"/>
    <d v="2020-11-11T02:21:30"/>
    <x v="211"/>
    <n v="1200"/>
  </r>
  <r>
    <n v="224948"/>
    <n v="11484"/>
    <d v="2020-11-11T02:24:13"/>
    <x v="161"/>
    <n v="1200"/>
  </r>
  <r>
    <n v="224951"/>
    <n v="12993"/>
    <d v="2020-11-11T02:28:49"/>
    <x v="167"/>
    <n v="1200"/>
  </r>
  <r>
    <n v="224955"/>
    <n v="3292"/>
    <d v="2020-11-11T02:31:26"/>
    <x v="73"/>
    <n v="1200"/>
  </r>
  <r>
    <n v="224960"/>
    <n v="2537"/>
    <d v="2020-11-11T02:37:02"/>
    <x v="215"/>
    <n v="1200"/>
  </r>
  <r>
    <n v="224965"/>
    <n v="12365"/>
    <d v="2020-11-11T02:37:04"/>
    <x v="132"/>
    <n v="1200"/>
  </r>
  <r>
    <n v="224969"/>
    <n v="2463"/>
    <d v="2020-11-11T02:37:45"/>
    <x v="228"/>
    <n v="1200"/>
  </r>
  <r>
    <n v="224979"/>
    <n v="9240"/>
    <d v="2020-11-11T02:54:59"/>
    <x v="212"/>
    <n v="1200"/>
  </r>
  <r>
    <n v="224981"/>
    <n v="6730"/>
    <d v="2020-11-11T03:13:09"/>
    <x v="81"/>
    <n v="1200"/>
  </r>
  <r>
    <n v="224989"/>
    <n v="5171"/>
    <d v="2020-11-11T03:16:09"/>
    <x v="222"/>
    <n v="1200"/>
  </r>
  <r>
    <n v="224991"/>
    <n v="6910"/>
    <d v="2020-11-11T03:16:40"/>
    <x v="112"/>
    <n v="1200"/>
  </r>
  <r>
    <n v="224994"/>
    <n v="7688"/>
    <d v="2020-11-11T03:21:56"/>
    <x v="59"/>
    <n v="1200"/>
  </r>
  <r>
    <n v="224995"/>
    <n v="4469"/>
    <d v="2020-11-11T03:24:37"/>
    <x v="203"/>
    <n v="960"/>
  </r>
  <r>
    <n v="224999"/>
    <n v="1947"/>
    <d v="2020-11-11T03:24:40"/>
    <x v="88"/>
    <n v="1200"/>
  </r>
  <r>
    <n v="225005"/>
    <n v="3353"/>
    <d v="2020-11-11T03:25:11"/>
    <x v="203"/>
    <n v="1200"/>
  </r>
  <r>
    <n v="225010"/>
    <n v="3195"/>
    <d v="2020-11-11T03:27:17"/>
    <x v="153"/>
    <n v="1200"/>
  </r>
  <r>
    <n v="225015"/>
    <n v="7295"/>
    <d v="2020-11-11T03:33:53"/>
    <x v="73"/>
    <n v="1200"/>
  </r>
  <r>
    <n v="225018"/>
    <n v="9480"/>
    <d v="2020-11-11T03:35:28"/>
    <x v="157"/>
    <n v="1200"/>
  </r>
  <r>
    <n v="225023"/>
    <n v="11422"/>
    <d v="2020-11-11T03:39:25"/>
    <x v="172"/>
    <n v="0"/>
  </r>
  <r>
    <n v="225027"/>
    <n v="5738"/>
    <d v="2020-11-11T03:42:51"/>
    <x v="131"/>
    <n v="1200"/>
  </r>
  <r>
    <n v="225030"/>
    <n v="8524"/>
    <d v="2020-11-11T03:44:39"/>
    <x v="168"/>
    <n v="1200"/>
  </r>
  <r>
    <n v="225033"/>
    <n v="1512"/>
    <d v="2020-11-11T03:54:27"/>
    <x v="190"/>
    <n v="1200"/>
  </r>
  <r>
    <n v="225034"/>
    <n v="481"/>
    <d v="2020-11-11T03:57:33"/>
    <x v="131"/>
    <n v="1200"/>
  </r>
  <r>
    <n v="225042"/>
    <n v="6384"/>
    <d v="2020-11-11T04:17:01"/>
    <x v="223"/>
    <n v="960"/>
  </r>
  <r>
    <n v="225046"/>
    <n v="5541"/>
    <d v="2020-11-11T04:22:51"/>
    <x v="105"/>
    <n v="960"/>
  </r>
  <r>
    <n v="225050"/>
    <n v="2162"/>
    <d v="2020-11-11T04:23:18"/>
    <x v="179"/>
    <n v="0"/>
  </r>
  <r>
    <n v="225053"/>
    <n v="6321"/>
    <d v="2020-11-11T04:23:21"/>
    <x v="211"/>
    <n v="1200"/>
  </r>
  <r>
    <n v="225058"/>
    <n v="2856"/>
    <d v="2020-11-11T04:26:59"/>
    <x v="220"/>
    <n v="960"/>
  </r>
  <r>
    <n v="225061"/>
    <n v="3488"/>
    <d v="2020-11-11T04:28:49"/>
    <x v="206"/>
    <n v="1200"/>
  </r>
  <r>
    <n v="225063"/>
    <n v="4859"/>
    <d v="2020-11-11T04:29:39"/>
    <x v="133"/>
    <n v="960"/>
  </r>
  <r>
    <n v="225066"/>
    <n v="218"/>
    <d v="2020-11-11T04:42:28"/>
    <x v="8"/>
    <n v="1200"/>
  </r>
  <r>
    <n v="225072"/>
    <n v="8979"/>
    <d v="2020-11-11T04:43:23"/>
    <x v="214"/>
    <n v="1200"/>
  </r>
  <r>
    <n v="225074"/>
    <n v="2445"/>
    <d v="2020-11-11T04:47:02"/>
    <x v="6"/>
    <n v="1200"/>
  </r>
  <r>
    <n v="225077"/>
    <n v="2586"/>
    <d v="2020-11-11T04:47:02"/>
    <x v="114"/>
    <n v="1200"/>
  </r>
  <r>
    <n v="225084"/>
    <n v="10500"/>
    <d v="2020-11-11T04:58:32"/>
    <x v="133"/>
    <n v="1200"/>
  </r>
  <r>
    <n v="225088"/>
    <n v="120"/>
    <d v="2020-11-11T05:00:30"/>
    <x v="201"/>
    <n v="960"/>
  </r>
  <r>
    <n v="225094"/>
    <n v="6353"/>
    <d v="2020-11-11T05:04:16"/>
    <x v="134"/>
    <n v="1200"/>
  </r>
  <r>
    <n v="225096"/>
    <n v="3763"/>
    <d v="2020-11-11T05:05:36"/>
    <x v="106"/>
    <n v="1200"/>
  </r>
  <r>
    <n v="225102"/>
    <n v="13316"/>
    <d v="2020-11-11T05:06:44"/>
    <x v="172"/>
    <n v="1200"/>
  </r>
  <r>
    <n v="225107"/>
    <n v="10079"/>
    <d v="2020-11-11T05:08:32"/>
    <x v="134"/>
    <n v="1200"/>
  </r>
  <r>
    <n v="225110"/>
    <n v="6607"/>
    <d v="2020-11-11T05:09:15"/>
    <x v="71"/>
    <n v="0"/>
  </r>
  <r>
    <n v="225112"/>
    <n v="3990"/>
    <d v="2020-11-11T05:17:42"/>
    <x v="132"/>
    <n v="1200"/>
  </r>
  <r>
    <n v="225119"/>
    <n v="13475"/>
    <d v="2020-11-11T05:17:56"/>
    <x v="176"/>
    <n v="1200"/>
  </r>
  <r>
    <n v="225120"/>
    <n v="6166"/>
    <d v="2020-11-11T05:21:02"/>
    <x v="190"/>
    <n v="1200"/>
  </r>
  <r>
    <n v="225124"/>
    <n v="6948"/>
    <d v="2020-11-11T05:24:52"/>
    <x v="130"/>
    <n v="1200"/>
  </r>
  <r>
    <n v="225125"/>
    <n v="6182"/>
    <d v="2020-11-11T05:25:17"/>
    <x v="45"/>
    <n v="1200"/>
  </r>
  <r>
    <n v="225131"/>
    <n v="6534"/>
    <d v="2020-11-11T05:25:23"/>
    <x v="169"/>
    <n v="1200"/>
  </r>
  <r>
    <n v="225132"/>
    <n v="431"/>
    <d v="2020-11-11T05:28:24"/>
    <x v="175"/>
    <n v="0"/>
  </r>
  <r>
    <n v="225137"/>
    <n v="8834"/>
    <d v="2020-11-11T05:38:00"/>
    <x v="44"/>
    <n v="1200"/>
  </r>
  <r>
    <n v="225143"/>
    <n v="5340"/>
    <d v="2020-11-11T05:40:34"/>
    <x v="113"/>
    <n v="1200"/>
  </r>
  <r>
    <n v="225145"/>
    <n v="10692"/>
    <d v="2020-11-11T05:43:25"/>
    <x v="107"/>
    <n v="1200"/>
  </r>
  <r>
    <n v="225148"/>
    <n v="13970"/>
    <d v="2020-11-11T05:49:20"/>
    <x v="117"/>
    <n v="1200"/>
  </r>
  <r>
    <n v="225153"/>
    <n v="931"/>
    <d v="2020-11-11T05:49:59"/>
    <x v="118"/>
    <n v="1200"/>
  </r>
  <r>
    <n v="225157"/>
    <n v="5286"/>
    <d v="2020-11-11T05:51:47"/>
    <x v="224"/>
    <n v="1200"/>
  </r>
  <r>
    <n v="225162"/>
    <n v="2959"/>
    <d v="2020-11-11T05:52:04"/>
    <x v="137"/>
    <n v="1200"/>
  </r>
  <r>
    <n v="225163"/>
    <n v="7816"/>
    <d v="2020-11-11T05:54:28"/>
    <x v="224"/>
    <n v="1200"/>
  </r>
  <r>
    <n v="225165"/>
    <n v="13225"/>
    <d v="2020-11-11T05:58:47"/>
    <x v="160"/>
    <n v="1200"/>
  </r>
  <r>
    <n v="225169"/>
    <n v="464"/>
    <d v="2020-11-11T06:02:19"/>
    <x v="95"/>
    <n v="1200"/>
  </r>
  <r>
    <n v="225172"/>
    <n v="6730"/>
    <d v="2020-11-11T06:03:26"/>
    <x v="152"/>
    <n v="1200"/>
  </r>
  <r>
    <n v="225186"/>
    <n v="3386"/>
    <d v="2020-11-11T06:13:52"/>
    <x v="77"/>
    <n v="1200"/>
  </r>
  <r>
    <n v="225193"/>
    <n v="2301"/>
    <d v="2020-11-11T06:22:14"/>
    <x v="181"/>
    <n v="0"/>
  </r>
  <r>
    <n v="225200"/>
    <n v="5727"/>
    <d v="2020-11-11T06:22:29"/>
    <x v="127"/>
    <n v="1200"/>
  </r>
  <r>
    <n v="225201"/>
    <n v="1687"/>
    <d v="2020-11-11T06:22:43"/>
    <x v="161"/>
    <n v="1200"/>
  </r>
  <r>
    <n v="225207"/>
    <n v="2573"/>
    <d v="2020-11-11T06:34:11"/>
    <x v="76"/>
    <n v="1200"/>
  </r>
  <r>
    <n v="225208"/>
    <n v="7350"/>
    <d v="2020-11-11T06:38:44"/>
    <x v="163"/>
    <n v="0"/>
  </r>
  <r>
    <n v="225215"/>
    <n v="4033"/>
    <d v="2020-11-11T06:53:52"/>
    <x v="101"/>
    <n v="1200"/>
  </r>
  <r>
    <n v="225222"/>
    <n v="8620"/>
    <d v="2020-11-11T06:54:01"/>
    <x v="170"/>
    <n v="1200"/>
  </r>
  <r>
    <n v="225229"/>
    <n v="5395"/>
    <d v="2020-11-11T06:55:30"/>
    <x v="165"/>
    <n v="1200"/>
  </r>
  <r>
    <n v="225236"/>
    <n v="10791"/>
    <d v="2020-11-11T06:56:57"/>
    <x v="191"/>
    <n v="1200"/>
  </r>
  <r>
    <n v="225243"/>
    <n v="8906"/>
    <d v="2020-11-11T06:58:36"/>
    <x v="214"/>
    <n v="960"/>
  </r>
  <r>
    <n v="225248"/>
    <n v="4398"/>
    <d v="2020-11-11T07:00:00"/>
    <x v="188"/>
    <n v="1200"/>
  </r>
  <r>
    <n v="225253"/>
    <n v="11151"/>
    <d v="2020-11-11T07:02:08"/>
    <x v="222"/>
    <n v="1200"/>
  </r>
  <r>
    <n v="225261"/>
    <n v="12404"/>
    <d v="2020-11-11T07:07:24"/>
    <x v="184"/>
    <n v="1200"/>
  </r>
  <r>
    <n v="225269"/>
    <n v="1905"/>
    <d v="2020-11-11T07:20:23"/>
    <x v="9"/>
    <n v="1200"/>
  </r>
  <r>
    <n v="225275"/>
    <n v="2567"/>
    <d v="2020-11-11T07:41:33"/>
    <x v="100"/>
    <n v="1200"/>
  </r>
  <r>
    <n v="225280"/>
    <n v="11896"/>
    <d v="2020-11-11T07:51:17"/>
    <x v="219"/>
    <n v="1200"/>
  </r>
  <r>
    <n v="225283"/>
    <n v="5254"/>
    <d v="2020-11-11T08:02:57"/>
    <x v="103"/>
    <n v="1200"/>
  </r>
  <r>
    <n v="225290"/>
    <n v="10978"/>
    <d v="2020-11-11T08:08:40"/>
    <x v="225"/>
    <n v="1200"/>
  </r>
  <r>
    <n v="225292"/>
    <n v="7350"/>
    <d v="2020-11-11T08:09:28"/>
    <x v="57"/>
    <n v="1200"/>
  </r>
  <r>
    <n v="225297"/>
    <n v="1790"/>
    <d v="2020-11-11T08:17:13"/>
    <x v="107"/>
    <n v="0"/>
  </r>
  <r>
    <n v="225300"/>
    <n v="7648"/>
    <d v="2020-11-11T08:18:13"/>
    <x v="57"/>
    <n v="1200"/>
  </r>
  <r>
    <n v="225302"/>
    <n v="13762"/>
    <d v="2020-11-11T08:20:46"/>
    <x v="219"/>
    <n v="1200"/>
  </r>
  <r>
    <n v="225307"/>
    <n v="9737"/>
    <d v="2020-11-11T08:34:03"/>
    <x v="50"/>
    <n v="1200"/>
  </r>
  <r>
    <n v="225308"/>
    <n v="9787"/>
    <d v="2020-11-11T08:36:18"/>
    <x v="188"/>
    <n v="1200"/>
  </r>
  <r>
    <n v="225312"/>
    <n v="12184"/>
    <d v="2020-11-11T08:40:15"/>
    <x v="43"/>
    <n v="1200"/>
  </r>
  <r>
    <n v="225313"/>
    <n v="1301"/>
    <d v="2020-11-11T08:41:04"/>
    <x v="108"/>
    <n v="1200"/>
  </r>
  <r>
    <n v="225320"/>
    <n v="5182"/>
    <d v="2020-11-11T08:42:37"/>
    <x v="144"/>
    <n v="1200"/>
  </r>
  <r>
    <n v="225325"/>
    <n v="10001"/>
    <d v="2020-11-11T08:45:04"/>
    <x v="55"/>
    <n v="960"/>
  </r>
  <r>
    <n v="225332"/>
    <n v="11205"/>
    <d v="2020-11-11T08:45:53"/>
    <x v="195"/>
    <n v="1200"/>
  </r>
  <r>
    <n v="225335"/>
    <n v="5072"/>
    <d v="2020-11-11T08:54:56"/>
    <x v="76"/>
    <n v="960"/>
  </r>
  <r>
    <n v="225341"/>
    <n v="13352"/>
    <d v="2020-11-11T08:57:04"/>
    <x v="110"/>
    <n v="1200"/>
  </r>
  <r>
    <n v="225353"/>
    <n v="8669"/>
    <d v="2020-11-11T09:28:05"/>
    <x v="48"/>
    <n v="1200"/>
  </r>
  <r>
    <n v="225356"/>
    <n v="606"/>
    <d v="2020-11-11T09:37:57"/>
    <x v="150"/>
    <n v="960"/>
  </r>
  <r>
    <n v="225362"/>
    <n v="2502"/>
    <d v="2020-11-11T09:40:51"/>
    <x v="210"/>
    <n v="960"/>
  </r>
  <r>
    <n v="225363"/>
    <n v="166"/>
    <d v="2020-11-11T09:44:25"/>
    <x v="89"/>
    <n v="960"/>
  </r>
  <r>
    <n v="225366"/>
    <n v="6834"/>
    <d v="2020-11-11T09:44:28"/>
    <x v="202"/>
    <n v="1200"/>
  </r>
  <r>
    <n v="225373"/>
    <n v="10850"/>
    <d v="2020-11-11T09:44:36"/>
    <x v="96"/>
    <n v="960"/>
  </r>
  <r>
    <n v="225377"/>
    <n v="6196"/>
    <d v="2020-11-11T09:46:48"/>
    <x v="202"/>
    <n v="1200"/>
  </r>
  <r>
    <n v="225378"/>
    <n v="12995"/>
    <d v="2020-11-11T09:49:34"/>
    <x v="169"/>
    <n v="1200"/>
  </r>
  <r>
    <n v="225380"/>
    <n v="13048"/>
    <d v="2020-11-11T09:51:48"/>
    <x v="74"/>
    <n v="1200"/>
  </r>
  <r>
    <n v="225388"/>
    <n v="5139"/>
    <d v="2020-11-11T10:02:36"/>
    <x v="217"/>
    <n v="1200"/>
  </r>
  <r>
    <n v="225394"/>
    <n v="7760"/>
    <d v="2020-11-11T10:08:01"/>
    <x v="182"/>
    <n v="1200"/>
  </r>
  <r>
    <n v="225400"/>
    <n v="11447"/>
    <d v="2020-11-11T10:08:47"/>
    <x v="87"/>
    <n v="1200"/>
  </r>
  <r>
    <n v="225407"/>
    <n v="296"/>
    <d v="2020-11-11T10:09:12"/>
    <x v="212"/>
    <n v="1200"/>
  </r>
  <r>
    <n v="225408"/>
    <n v="7135"/>
    <d v="2020-11-11T10:12:10"/>
    <x v="169"/>
    <n v="1200"/>
  </r>
  <r>
    <n v="225413"/>
    <n v="10995"/>
    <d v="2020-11-11T10:15:27"/>
    <x v="181"/>
    <n v="1200"/>
  </r>
  <r>
    <n v="225421"/>
    <n v="10204"/>
    <d v="2020-11-11T10:19:26"/>
    <x v="48"/>
    <n v="1200"/>
  </r>
  <r>
    <n v="225428"/>
    <n v="6437"/>
    <d v="2020-11-11T10:19:50"/>
    <x v="161"/>
    <n v="0"/>
  </r>
  <r>
    <n v="225442"/>
    <n v="12095"/>
    <d v="2020-11-11T10:20:48"/>
    <x v="59"/>
    <n v="1200"/>
  </r>
  <r>
    <n v="225445"/>
    <n v="9015"/>
    <d v="2020-11-11T10:24:44"/>
    <x v="54"/>
    <n v="0"/>
  </r>
  <r>
    <n v="225448"/>
    <n v="12419"/>
    <d v="2020-11-11T10:25:24"/>
    <x v="5"/>
    <n v="1200"/>
  </r>
  <r>
    <n v="225450"/>
    <n v="11344"/>
    <d v="2020-11-11T10:35:56"/>
    <x v="168"/>
    <n v="1200"/>
  </r>
  <r>
    <n v="225456"/>
    <n v="10613"/>
    <d v="2020-11-11T10:37:23"/>
    <x v="180"/>
    <n v="1200"/>
  </r>
  <r>
    <n v="225461"/>
    <n v="4432"/>
    <d v="2020-11-11T10:44:07"/>
    <x v="162"/>
    <n v="1200"/>
  </r>
  <r>
    <n v="225464"/>
    <n v="8256"/>
    <d v="2020-11-11T10:45:51"/>
    <x v="215"/>
    <n v="1200"/>
  </r>
  <r>
    <n v="225466"/>
    <n v="1967"/>
    <d v="2020-11-11T10:46:52"/>
    <x v="175"/>
    <n v="1200"/>
  </r>
  <r>
    <n v="225468"/>
    <n v="5672"/>
    <d v="2020-11-11T10:53:41"/>
    <x v="145"/>
    <n v="1200"/>
  </r>
  <r>
    <n v="225474"/>
    <n v="166"/>
    <d v="2020-11-11T10:57:35"/>
    <x v="103"/>
    <n v="1200"/>
  </r>
  <r>
    <n v="225479"/>
    <n v="13011"/>
    <d v="2020-11-11T10:57:40"/>
    <x v="25"/>
    <n v="1200"/>
  </r>
  <r>
    <n v="225481"/>
    <n v="11237"/>
    <d v="2020-11-11T10:58:26"/>
    <x v="116"/>
    <n v="1200"/>
  </r>
  <r>
    <n v="225482"/>
    <n v="4432"/>
    <d v="2020-11-11T11:09:02"/>
    <x v="112"/>
    <n v="1200"/>
  </r>
  <r>
    <n v="225488"/>
    <n v="2354"/>
    <d v="2020-11-11T11:11:40"/>
    <x v="196"/>
    <n v="1200"/>
  </r>
  <r>
    <n v="225493"/>
    <n v="4092"/>
    <d v="2020-11-11T11:16:10"/>
    <x v="41"/>
    <n v="1200"/>
  </r>
  <r>
    <n v="225495"/>
    <n v="13978"/>
    <d v="2020-11-11T11:20:39"/>
    <x v="151"/>
    <n v="1200"/>
  </r>
  <r>
    <n v="225497"/>
    <n v="11033"/>
    <d v="2020-11-11T11:23:33"/>
    <x v="82"/>
    <n v="960"/>
  </r>
  <r>
    <n v="225500"/>
    <n v="13570"/>
    <d v="2020-11-11T11:28:55"/>
    <x v="223"/>
    <n v="1200"/>
  </r>
  <r>
    <n v="225506"/>
    <n v="2312"/>
    <d v="2020-11-11T11:33:53"/>
    <x v="137"/>
    <n v="1200"/>
  </r>
  <r>
    <n v="225512"/>
    <n v="4440"/>
    <d v="2020-11-11T11:40:44"/>
    <x v="128"/>
    <n v="1200"/>
  </r>
  <r>
    <n v="225519"/>
    <n v="8535"/>
    <d v="2020-11-11T11:47:12"/>
    <x v="227"/>
    <n v="1200"/>
  </r>
  <r>
    <n v="225530"/>
    <n v="3349"/>
    <d v="2020-11-11T11:51:32"/>
    <x v="71"/>
    <n v="1200"/>
  </r>
  <r>
    <n v="225531"/>
    <n v="12048"/>
    <d v="2020-11-11T11:54:42"/>
    <x v="166"/>
    <n v="1200"/>
  </r>
  <r>
    <n v="225533"/>
    <n v="6944"/>
    <d v="2020-11-11T12:01:23"/>
    <x v="213"/>
    <n v="1200"/>
  </r>
  <r>
    <n v="225534"/>
    <n v="10321"/>
    <d v="2020-11-11T12:05:15"/>
    <x v="69"/>
    <n v="1200"/>
  </r>
  <r>
    <n v="225538"/>
    <n v="12632"/>
    <d v="2020-11-11T12:16:30"/>
    <x v="191"/>
    <n v="1200"/>
  </r>
  <r>
    <n v="225545"/>
    <n v="5487"/>
    <d v="2020-11-11T12:27:03"/>
    <x v="92"/>
    <n v="1200"/>
  </r>
  <r>
    <n v="225547"/>
    <n v="2149"/>
    <d v="2020-11-11T12:33:44"/>
    <x v="96"/>
    <n v="1200"/>
  </r>
  <r>
    <n v="225553"/>
    <n v="9982"/>
    <d v="2020-11-11T12:36:41"/>
    <x v="60"/>
    <n v="1200"/>
  </r>
  <r>
    <n v="225555"/>
    <n v="8087"/>
    <d v="2020-11-11T12:39:51"/>
    <x v="212"/>
    <n v="1200"/>
  </r>
  <r>
    <n v="225557"/>
    <n v="2719"/>
    <d v="2020-11-11T12:41:48"/>
    <x v="57"/>
    <n v="1200"/>
  </r>
  <r>
    <n v="225564"/>
    <n v="2548"/>
    <d v="2020-11-11T12:50:04"/>
    <x v="5"/>
    <n v="1200"/>
  </r>
  <r>
    <n v="225568"/>
    <n v="6196"/>
    <d v="2020-11-11T12:56:03"/>
    <x v="37"/>
    <n v="960"/>
  </r>
  <r>
    <n v="225571"/>
    <n v="6539"/>
    <d v="2020-11-11T12:59:19"/>
    <x v="132"/>
    <n v="1200"/>
  </r>
  <r>
    <n v="225578"/>
    <n v="116"/>
    <d v="2020-11-11T13:06:11"/>
    <x v="217"/>
    <n v="1200"/>
  </r>
  <r>
    <n v="225584"/>
    <n v="10131"/>
    <d v="2020-11-11T13:11:22"/>
    <x v="213"/>
    <n v="1200"/>
  </r>
  <r>
    <n v="225585"/>
    <n v="10376"/>
    <d v="2020-11-11T13:18:48"/>
    <x v="138"/>
    <n v="1200"/>
  </r>
  <r>
    <n v="225589"/>
    <n v="1049"/>
    <d v="2020-11-11T13:25:45"/>
    <x v="69"/>
    <n v="1200"/>
  </r>
  <r>
    <n v="225595"/>
    <n v="13225"/>
    <d v="2020-11-11T13:26:57"/>
    <x v="213"/>
    <n v="1200"/>
  </r>
  <r>
    <n v="225597"/>
    <n v="8832"/>
    <d v="2020-11-11T13:27:09"/>
    <x v="222"/>
    <n v="1200"/>
  </r>
  <r>
    <n v="225604"/>
    <n v="6583"/>
    <d v="2020-11-11T13:28:29"/>
    <x v="227"/>
    <n v="1200"/>
  </r>
  <r>
    <n v="225605"/>
    <n v="1131"/>
    <d v="2020-11-11T13:34:18"/>
    <x v="6"/>
    <n v="0"/>
  </r>
  <r>
    <n v="225607"/>
    <n v="10131"/>
    <d v="2020-11-11T13:34:34"/>
    <x v="192"/>
    <n v="1200"/>
  </r>
  <r>
    <n v="225613"/>
    <n v="1061"/>
    <d v="2020-11-11T13:38:11"/>
    <x v="203"/>
    <n v="1200"/>
  </r>
  <r>
    <n v="225616"/>
    <n v="6323"/>
    <d v="2020-11-11T13:38:47"/>
    <x v="57"/>
    <n v="1200"/>
  </r>
  <r>
    <n v="225622"/>
    <n v="2573"/>
    <d v="2020-11-11T13:46:08"/>
    <x v="185"/>
    <n v="1200"/>
  </r>
  <r>
    <n v="225629"/>
    <n v="3986"/>
    <d v="2020-11-11T13:47:15"/>
    <x v="57"/>
    <n v="1200"/>
  </r>
  <r>
    <n v="225638"/>
    <n v="2806"/>
    <d v="2020-11-11T13:48:06"/>
    <x v="180"/>
    <n v="1200"/>
  </r>
  <r>
    <n v="225643"/>
    <n v="4348"/>
    <d v="2020-11-11T13:48:06"/>
    <x v="220"/>
    <n v="1200"/>
  </r>
  <r>
    <n v="225649"/>
    <n v="1487"/>
    <d v="2020-11-11T13:51:04"/>
    <x v="172"/>
    <n v="960"/>
  </r>
  <r>
    <n v="225656"/>
    <n v="10212"/>
    <d v="2020-11-11T13:58:14"/>
    <x v="212"/>
    <n v="1200"/>
  </r>
  <r>
    <n v="225658"/>
    <n v="10466"/>
    <d v="2020-11-11T14:01:09"/>
    <x v="163"/>
    <n v="1200"/>
  </r>
  <r>
    <n v="225660"/>
    <n v="12410"/>
    <d v="2020-11-11T14:05:20"/>
    <x v="21"/>
    <n v="1200"/>
  </r>
  <r>
    <n v="225662"/>
    <n v="12447"/>
    <d v="2020-11-11T14:06:16"/>
    <x v="10"/>
    <n v="1200"/>
  </r>
  <r>
    <n v="225666"/>
    <n v="207"/>
    <d v="2020-11-11T14:11:39"/>
    <x v="179"/>
    <n v="1200"/>
  </r>
  <r>
    <n v="225669"/>
    <n v="6775"/>
    <d v="2020-11-11T14:13:00"/>
    <x v="116"/>
    <n v="1200"/>
  </r>
  <r>
    <n v="225672"/>
    <n v="8412"/>
    <d v="2020-11-11T14:20:46"/>
    <x v="174"/>
    <n v="1200"/>
  </r>
  <r>
    <n v="225676"/>
    <n v="13672"/>
    <d v="2020-11-11T14:27:48"/>
    <x v="173"/>
    <n v="1200"/>
  </r>
  <r>
    <n v="225677"/>
    <n v="6756"/>
    <d v="2020-11-11T14:32:36"/>
    <x v="192"/>
    <n v="1200"/>
  </r>
  <r>
    <n v="225679"/>
    <n v="2827"/>
    <d v="2020-11-11T14:40:05"/>
    <x v="215"/>
    <n v="0"/>
  </r>
  <r>
    <n v="225683"/>
    <n v="7090"/>
    <d v="2020-11-11T14:40:29"/>
    <x v="178"/>
    <n v="1200"/>
  </r>
  <r>
    <n v="225689"/>
    <n v="7831"/>
    <d v="2020-11-11T14:41:29"/>
    <x v="96"/>
    <n v="1200"/>
  </r>
  <r>
    <n v="225692"/>
    <n v="1049"/>
    <d v="2020-11-11T14:49:16"/>
    <x v="102"/>
    <n v="1200"/>
  </r>
  <r>
    <n v="225693"/>
    <n v="9875"/>
    <d v="2020-11-11T14:50:36"/>
    <x v="160"/>
    <n v="1200"/>
  </r>
  <r>
    <n v="225697"/>
    <n v="8094"/>
    <d v="2020-11-11T15:00:05"/>
    <x v="48"/>
    <n v="1200"/>
  </r>
  <r>
    <n v="225706"/>
    <n v="13427"/>
    <d v="2020-11-11T15:12:58"/>
    <x v="20"/>
    <n v="1200"/>
  </r>
  <r>
    <n v="225708"/>
    <n v="3488"/>
    <d v="2020-11-11T15:13:43"/>
    <x v="76"/>
    <n v="1200"/>
  </r>
  <r>
    <n v="225715"/>
    <n v="10908"/>
    <d v="2020-11-11T15:14:11"/>
    <x v="127"/>
    <n v="1200"/>
  </r>
  <r>
    <n v="225720"/>
    <n v="12631"/>
    <d v="2020-11-11T15:31:48"/>
    <x v="160"/>
    <n v="1200"/>
  </r>
  <r>
    <n v="225727"/>
    <n v="10160"/>
    <d v="2020-11-11T15:45:34"/>
    <x v="187"/>
    <n v="1200"/>
  </r>
  <r>
    <n v="225730"/>
    <n v="9906"/>
    <d v="2020-11-11T15:46:11"/>
    <x v="89"/>
    <n v="1200"/>
  </r>
  <r>
    <n v="225737"/>
    <n v="6607"/>
    <d v="2020-11-11T15:50:09"/>
    <x v="14"/>
    <n v="960"/>
  </r>
  <r>
    <n v="225740"/>
    <n v="1851"/>
    <d v="2020-11-11T15:50:49"/>
    <x v="139"/>
    <n v="1200"/>
  </r>
  <r>
    <n v="225746"/>
    <n v="131"/>
    <d v="2020-11-11T15:51:31"/>
    <x v="161"/>
    <n v="1200"/>
  </r>
  <r>
    <n v="225749"/>
    <n v="208"/>
    <d v="2020-11-11T15:51:39"/>
    <x v="147"/>
    <n v="1200"/>
  </r>
  <r>
    <n v="225752"/>
    <n v="13324"/>
    <d v="2020-11-11T15:59:42"/>
    <x v="71"/>
    <n v="0"/>
  </r>
  <r>
    <n v="225759"/>
    <n v="3036"/>
    <d v="2020-11-11T16:29:46"/>
    <x v="166"/>
    <n v="1200"/>
  </r>
  <r>
    <n v="225763"/>
    <n v="3085"/>
    <d v="2020-11-11T16:30:17"/>
    <x v="54"/>
    <n v="1200"/>
  </r>
  <r>
    <n v="225764"/>
    <n v="8530"/>
    <d v="2020-11-11T16:39:57"/>
    <x v="41"/>
    <n v="1200"/>
  </r>
  <r>
    <n v="225775"/>
    <n v="8273"/>
    <d v="2020-11-11T16:44:14"/>
    <x v="148"/>
    <n v="1200"/>
  </r>
  <r>
    <n v="225779"/>
    <n v="5012"/>
    <d v="2020-11-11T16:53:43"/>
    <x v="47"/>
    <n v="1200"/>
  </r>
  <r>
    <n v="225784"/>
    <n v="2251"/>
    <d v="2020-11-11T16:55:00"/>
    <x v="13"/>
    <n v="960"/>
  </r>
  <r>
    <n v="225790"/>
    <n v="1310"/>
    <d v="2020-11-11T17:00:14"/>
    <x v="123"/>
    <n v="1200"/>
  </r>
  <r>
    <n v="225817"/>
    <n v="10938"/>
    <d v="2020-11-11T17:13:48"/>
    <x v="58"/>
    <n v="1200"/>
  </r>
  <r>
    <n v="225822"/>
    <n v="12935"/>
    <d v="2020-11-11T17:15:00"/>
    <x v="220"/>
    <n v="1200"/>
  </r>
  <r>
    <n v="225825"/>
    <n v="11955"/>
    <d v="2020-11-11T17:21:34"/>
    <x v="33"/>
    <n v="1200"/>
  </r>
  <r>
    <n v="225827"/>
    <n v="8889"/>
    <d v="2020-11-11T17:26:43"/>
    <x v="50"/>
    <n v="1200"/>
  </r>
  <r>
    <n v="225833"/>
    <n v="5354"/>
    <d v="2020-11-11T17:32:17"/>
    <x v="47"/>
    <n v="1200"/>
  </r>
  <r>
    <n v="225838"/>
    <n v="10125"/>
    <d v="2020-11-11T17:37:40"/>
    <x v="61"/>
    <n v="1200"/>
  </r>
  <r>
    <n v="225845"/>
    <n v="8819"/>
    <d v="2020-11-11T17:40:51"/>
    <x v="86"/>
    <n v="1200"/>
  </r>
  <r>
    <n v="225847"/>
    <n v="6567"/>
    <d v="2020-11-11T17:47:27"/>
    <x v="24"/>
    <n v="1200"/>
  </r>
  <r>
    <n v="225858"/>
    <n v="13682"/>
    <d v="2020-11-11T17:56:05"/>
    <x v="9"/>
    <n v="1200"/>
  </r>
  <r>
    <n v="225859"/>
    <n v="12184"/>
    <d v="2020-11-11T17:57:53"/>
    <x v="165"/>
    <n v="1200"/>
  </r>
  <r>
    <n v="225865"/>
    <n v="7535"/>
    <d v="2020-11-11T18:03:28"/>
    <x v="87"/>
    <n v="1200"/>
  </r>
  <r>
    <n v="225868"/>
    <n v="11167"/>
    <d v="2020-11-11T18:05:02"/>
    <x v="35"/>
    <n v="1200"/>
  </r>
  <r>
    <n v="225870"/>
    <n v="13930"/>
    <d v="2020-11-11T18:05:05"/>
    <x v="121"/>
    <n v="1200"/>
  </r>
  <r>
    <n v="225874"/>
    <n v="3236"/>
    <d v="2020-11-11T18:10:50"/>
    <x v="175"/>
    <n v="1200"/>
  </r>
  <r>
    <n v="225875"/>
    <n v="4787"/>
    <d v="2020-11-11T18:16:17"/>
    <x v="77"/>
    <n v="960"/>
  </r>
  <r>
    <n v="225881"/>
    <n v="3036"/>
    <d v="2020-11-11T18:30:09"/>
    <x v="201"/>
    <n v="1200"/>
  </r>
  <r>
    <n v="225888"/>
    <n v="2262"/>
    <d v="2020-11-11T18:38:35"/>
    <x v="25"/>
    <n v="1200"/>
  </r>
  <r>
    <n v="225889"/>
    <n v="1757"/>
    <d v="2020-11-11T18:46:47"/>
    <x v="36"/>
    <n v="1200"/>
  </r>
  <r>
    <n v="225896"/>
    <n v="10848"/>
    <d v="2020-11-11T18:55:51"/>
    <x v="14"/>
    <n v="0"/>
  </r>
  <r>
    <n v="225904"/>
    <n v="5947"/>
    <d v="2020-11-11T19:13:08"/>
    <x v="166"/>
    <n v="1200"/>
  </r>
  <r>
    <n v="225912"/>
    <n v="6146"/>
    <d v="2020-11-11T19:15:03"/>
    <x v="117"/>
    <n v="1200"/>
  </r>
  <r>
    <n v="225915"/>
    <n v="2747"/>
    <d v="2020-11-11T19:19:30"/>
    <x v="152"/>
    <n v="1200"/>
  </r>
  <r>
    <n v="225921"/>
    <n v="1688"/>
    <d v="2020-11-11T19:22:51"/>
    <x v="100"/>
    <n v="1200"/>
  </r>
  <r>
    <n v="225927"/>
    <n v="3216"/>
    <d v="2020-11-11T19:29:07"/>
    <x v="41"/>
    <n v="1200"/>
  </r>
  <r>
    <n v="225933"/>
    <n v="9787"/>
    <d v="2020-11-11T19:29:15"/>
    <x v="130"/>
    <n v="1200"/>
  </r>
  <r>
    <n v="225934"/>
    <n v="13519"/>
    <d v="2020-11-11T19:32:05"/>
    <x v="184"/>
    <n v="1200"/>
  </r>
  <r>
    <n v="225938"/>
    <n v="116"/>
    <d v="2020-11-11T19:36:40"/>
    <x v="80"/>
    <n v="960"/>
  </r>
  <r>
    <n v="225944"/>
    <n v="6842"/>
    <d v="2020-11-11T19:36:54"/>
    <x v="223"/>
    <n v="1200"/>
  </r>
  <r>
    <n v="225951"/>
    <n v="12764"/>
    <d v="2020-11-11T19:40:51"/>
    <x v="136"/>
    <n v="1200"/>
  </r>
  <r>
    <n v="225952"/>
    <n v="9489"/>
    <d v="2020-11-11T19:46:16"/>
    <x v="184"/>
    <n v="960"/>
  </r>
  <r>
    <n v="225955"/>
    <n v="13427"/>
    <d v="2020-11-11T19:56:18"/>
    <x v="123"/>
    <n v="1200"/>
  </r>
  <r>
    <n v="225956"/>
    <n v="7535"/>
    <d v="2020-11-11T20:03:57"/>
    <x v="18"/>
    <n v="1200"/>
  </r>
  <r>
    <n v="225962"/>
    <n v="7099"/>
    <d v="2020-11-11T20:05:40"/>
    <x v="19"/>
    <n v="1200"/>
  </r>
  <r>
    <n v="225967"/>
    <n v="3130"/>
    <d v="2020-11-11T20:13:48"/>
    <x v="149"/>
    <n v="1200"/>
  </r>
  <r>
    <n v="225975"/>
    <n v="534"/>
    <d v="2020-11-11T20:25:22"/>
    <x v="165"/>
    <n v="1200"/>
  </r>
  <r>
    <n v="225986"/>
    <n v="8580"/>
    <d v="2020-11-11T20:51:34"/>
    <x v="89"/>
    <n v="1200"/>
  </r>
  <r>
    <n v="225987"/>
    <n v="7026"/>
    <d v="2020-11-11T20:55:19"/>
    <x v="230"/>
    <n v="1200"/>
  </r>
  <r>
    <n v="225992"/>
    <n v="7920"/>
    <d v="2020-11-11T20:55:38"/>
    <x v="183"/>
    <n v="1200"/>
  </r>
  <r>
    <n v="225993"/>
    <n v="10930"/>
    <d v="2020-11-11T20:57:48"/>
    <x v="9"/>
    <n v="960"/>
  </r>
  <r>
    <n v="225998"/>
    <n v="6673"/>
    <d v="2020-11-11T20:58:50"/>
    <x v="199"/>
    <n v="1200"/>
  </r>
  <r>
    <n v="226000"/>
    <n v="1790"/>
    <d v="2020-11-11T21:07:04"/>
    <x v="68"/>
    <n v="1200"/>
  </r>
  <r>
    <n v="226004"/>
    <n v="8225"/>
    <d v="2020-11-11T21:14:14"/>
    <x v="205"/>
    <n v="1200"/>
  </r>
  <r>
    <n v="226006"/>
    <n v="1790"/>
    <d v="2020-11-11T21:14:51"/>
    <x v="148"/>
    <n v="1200"/>
  </r>
  <r>
    <n v="226013"/>
    <n v="634"/>
    <d v="2020-11-11T21:21:31"/>
    <x v="95"/>
    <n v="1200"/>
  </r>
  <r>
    <n v="226020"/>
    <n v="11582"/>
    <d v="2020-11-11T21:22:46"/>
    <x v="143"/>
    <n v="0"/>
  </r>
  <r>
    <n v="226021"/>
    <n v="7146"/>
    <d v="2020-11-11T21:26:00"/>
    <x v="78"/>
    <n v="1200"/>
  </r>
  <r>
    <n v="226028"/>
    <n v="5600"/>
    <d v="2020-11-11T21:27:43"/>
    <x v="70"/>
    <n v="1200"/>
  </r>
  <r>
    <n v="226035"/>
    <n v="8937"/>
    <d v="2020-11-11T21:31:51"/>
    <x v="101"/>
    <n v="1200"/>
  </r>
  <r>
    <n v="226040"/>
    <n v="3591"/>
    <d v="2020-11-11T21:34:44"/>
    <x v="183"/>
    <n v="960"/>
  </r>
  <r>
    <n v="226046"/>
    <n v="534"/>
    <d v="2020-11-11T21:34:53"/>
    <x v="138"/>
    <n v="1200"/>
  </r>
  <r>
    <n v="226050"/>
    <n v="8620"/>
    <d v="2020-11-11T21:35:11"/>
    <x v="152"/>
    <n v="1200"/>
  </r>
  <r>
    <n v="226056"/>
    <n v="8069"/>
    <d v="2020-11-11T21:35:35"/>
    <x v="210"/>
    <n v="1200"/>
  </r>
  <r>
    <n v="226057"/>
    <n v="931"/>
    <d v="2020-11-11T21:36:00"/>
    <x v="94"/>
    <n v="1200"/>
  </r>
  <r>
    <n v="226066"/>
    <n v="13374"/>
    <d v="2020-11-11T21:42:09"/>
    <x v="169"/>
    <n v="1200"/>
  </r>
  <r>
    <n v="226068"/>
    <n v="12462"/>
    <d v="2020-11-11T21:47:47"/>
    <x v="92"/>
    <n v="1200"/>
  </r>
  <r>
    <n v="226074"/>
    <n v="6117"/>
    <d v="2020-11-11T21:57:01"/>
    <x v="1"/>
    <n v="1200"/>
  </r>
  <r>
    <n v="226076"/>
    <n v="4975"/>
    <d v="2020-11-11T22:10:17"/>
    <x v="227"/>
    <n v="1200"/>
  </r>
  <r>
    <n v="226082"/>
    <n v="5543"/>
    <d v="2020-11-11T22:12:18"/>
    <x v="5"/>
    <n v="1200"/>
  </r>
  <r>
    <n v="226087"/>
    <n v="2691"/>
    <d v="2020-11-11T22:13:37"/>
    <x v="41"/>
    <n v="1200"/>
  </r>
  <r>
    <n v="226092"/>
    <n v="8597"/>
    <d v="2020-11-11T22:15:57"/>
    <x v="8"/>
    <n v="1200"/>
  </r>
  <r>
    <n v="226093"/>
    <n v="12515"/>
    <d v="2020-11-11T22:16:58"/>
    <x v="92"/>
    <n v="1200"/>
  </r>
  <r>
    <n v="226097"/>
    <n v="2091"/>
    <d v="2020-11-11T22:21:07"/>
    <x v="48"/>
    <n v="960"/>
  </r>
  <r>
    <n v="226098"/>
    <n v="11802"/>
    <d v="2020-11-11T22:21:23"/>
    <x v="25"/>
    <n v="1200"/>
  </r>
  <r>
    <n v="226102"/>
    <n v="3130"/>
    <d v="2020-11-11T22:24:30"/>
    <x v="20"/>
    <n v="1200"/>
  </r>
  <r>
    <n v="226108"/>
    <n v="10430"/>
    <d v="2020-11-11T22:24:56"/>
    <x v="77"/>
    <n v="960"/>
  </r>
  <r>
    <n v="226113"/>
    <n v="11845"/>
    <d v="2020-11-11T22:26:15"/>
    <x v="222"/>
    <n v="1200"/>
  </r>
  <r>
    <n v="226119"/>
    <n v="11226"/>
    <d v="2020-11-11T22:27:08"/>
    <x v="183"/>
    <n v="1200"/>
  </r>
  <r>
    <n v="226124"/>
    <n v="1152"/>
    <d v="2020-11-11T22:34:38"/>
    <x v="121"/>
    <n v="1200"/>
  </r>
  <r>
    <n v="226128"/>
    <n v="5286"/>
    <d v="2020-11-11T22:40:49"/>
    <x v="136"/>
    <n v="1200"/>
  </r>
  <r>
    <n v="226129"/>
    <n v="5017"/>
    <d v="2020-11-11T22:47:53"/>
    <x v="150"/>
    <n v="1200"/>
  </r>
  <r>
    <n v="226135"/>
    <n v="1773"/>
    <d v="2020-11-11T22:52:34"/>
    <x v="216"/>
    <n v="1200"/>
  </r>
  <r>
    <n v="226136"/>
    <n v="1521"/>
    <d v="2020-11-11T22:53:02"/>
    <x v="167"/>
    <n v="1200"/>
  </r>
  <r>
    <n v="226143"/>
    <n v="11226"/>
    <d v="2020-11-11T22:59:19"/>
    <x v="201"/>
    <n v="1200"/>
  </r>
  <r>
    <n v="226150"/>
    <n v="12294"/>
    <d v="2020-11-11T23:02:30"/>
    <x v="207"/>
    <n v="1200"/>
  </r>
  <r>
    <n v="226154"/>
    <n v="11673"/>
    <d v="2020-11-11T23:03:40"/>
    <x v="194"/>
    <n v="1200"/>
  </r>
  <r>
    <n v="226160"/>
    <n v="7292"/>
    <d v="2020-11-11T23:05:33"/>
    <x v="202"/>
    <n v="1200"/>
  </r>
  <r>
    <n v="226162"/>
    <n v="6035"/>
    <d v="2020-11-11T23:06:02"/>
    <x v="33"/>
    <n v="960"/>
  </r>
  <r>
    <n v="226166"/>
    <n v="7816"/>
    <d v="2020-11-11T23:12:12"/>
    <x v="177"/>
    <n v="960"/>
  </r>
  <r>
    <n v="226171"/>
    <n v="8069"/>
    <d v="2020-11-11T23:14:36"/>
    <x v="197"/>
    <n v="1200"/>
  </r>
  <r>
    <n v="226176"/>
    <n v="8664"/>
    <d v="2020-11-11T23:16:15"/>
    <x v="132"/>
    <n v="0"/>
  </r>
  <r>
    <n v="226181"/>
    <n v="11404"/>
    <d v="2020-11-11T23:20:20"/>
    <x v="20"/>
    <n v="960"/>
  </r>
  <r>
    <n v="226187"/>
    <n v="7679"/>
    <d v="2020-11-11T23:21:36"/>
    <x v="137"/>
    <n v="1200"/>
  </r>
  <r>
    <n v="226194"/>
    <n v="12692"/>
    <d v="2020-11-11T23:22:01"/>
    <x v="113"/>
    <n v="1200"/>
  </r>
  <r>
    <n v="226200"/>
    <n v="1310"/>
    <d v="2020-11-11T23:22:14"/>
    <x v="202"/>
    <n v="1200"/>
  </r>
  <r>
    <n v="226204"/>
    <n v="4429"/>
    <d v="2020-11-11T23:26:31"/>
    <x v="52"/>
    <n v="1200"/>
  </r>
  <r>
    <n v="226206"/>
    <n v="13940"/>
    <d v="2020-11-11T23:29:27"/>
    <x v="207"/>
    <n v="960"/>
  </r>
  <r>
    <n v="226207"/>
    <n v="4263"/>
    <d v="2020-11-11T23:38:05"/>
    <x v="183"/>
    <n v="1200"/>
  </r>
  <r>
    <n v="226214"/>
    <n v="2351"/>
    <d v="2020-11-11T23:39:53"/>
    <x v="130"/>
    <n v="0"/>
  </r>
  <r>
    <n v="226219"/>
    <n v="2421"/>
    <d v="2020-11-11T23:39:55"/>
    <x v="55"/>
    <n v="1200"/>
  </r>
  <r>
    <n v="226220"/>
    <n v="8495"/>
    <d v="2020-11-11T23:42:17"/>
    <x v="60"/>
    <n v="1200"/>
  </r>
  <r>
    <n v="226224"/>
    <n v="10767"/>
    <d v="2020-11-11T23:49:50"/>
    <x v="89"/>
    <n v="1200"/>
  </r>
  <r>
    <n v="226226"/>
    <n v="8965"/>
    <d v="2020-11-11T23:54:15"/>
    <x v="216"/>
    <n v="1200"/>
  </r>
  <r>
    <n v="226228"/>
    <n v="9489"/>
    <d v="2020-11-12T00:00:12"/>
    <x v="22"/>
    <n v="0"/>
  </r>
  <r>
    <n v="226232"/>
    <n v="1929"/>
    <d v="2020-11-12T00:14:55"/>
    <x v="19"/>
    <n v="0"/>
  </r>
  <r>
    <n v="226236"/>
    <n v="9132"/>
    <d v="2020-11-12T00:14:56"/>
    <x v="196"/>
    <n v="960"/>
  </r>
  <r>
    <n v="226248"/>
    <n v="10383"/>
    <d v="2020-11-12T00:27:58"/>
    <x v="188"/>
    <n v="1200"/>
  </r>
  <r>
    <n v="226253"/>
    <n v="5461"/>
    <d v="2020-11-12T00:29:25"/>
    <x v="147"/>
    <n v="960"/>
  </r>
  <r>
    <n v="226257"/>
    <n v="5821"/>
    <d v="2020-11-12T00:31:43"/>
    <x v="220"/>
    <n v="1200"/>
  </r>
  <r>
    <n v="226263"/>
    <n v="4306"/>
    <d v="2020-11-12T00:34:49"/>
    <x v="100"/>
    <n v="1200"/>
  </r>
  <r>
    <n v="226264"/>
    <n v="13680"/>
    <d v="2020-11-12T00:35:51"/>
    <x v="157"/>
    <n v="960"/>
  </r>
  <r>
    <n v="226269"/>
    <n v="11908"/>
    <d v="2020-11-12T00:39:58"/>
    <x v="68"/>
    <n v="1200"/>
  </r>
  <r>
    <n v="226271"/>
    <n v="11205"/>
    <d v="2020-11-12T00:45:18"/>
    <x v="92"/>
    <n v="1200"/>
  </r>
  <r>
    <n v="226276"/>
    <n v="7760"/>
    <d v="2020-11-12T00:45:32"/>
    <x v="171"/>
    <n v="1200"/>
  </r>
  <r>
    <n v="226279"/>
    <n v="7816"/>
    <d v="2020-11-12T00:47:12"/>
    <x v="206"/>
    <n v="1200"/>
  </r>
  <r>
    <n v="226284"/>
    <n v="12515"/>
    <d v="2020-11-12T00:47:44"/>
    <x v="218"/>
    <n v="1200"/>
  </r>
  <r>
    <n v="226291"/>
    <n v="2639"/>
    <d v="2020-11-12T00:52:54"/>
    <x v="86"/>
    <n v="1200"/>
  </r>
  <r>
    <n v="226292"/>
    <n v="6182"/>
    <d v="2020-11-12T00:54:42"/>
    <x v="41"/>
    <n v="1200"/>
  </r>
  <r>
    <n v="226296"/>
    <n v="11156"/>
    <d v="2020-11-12T01:00:59"/>
    <x v="112"/>
    <n v="1200"/>
  </r>
  <r>
    <n v="226301"/>
    <n v="5161"/>
    <d v="2020-11-12T01:01:39"/>
    <x v="58"/>
    <n v="1200"/>
  </r>
  <r>
    <n v="226305"/>
    <n v="4969"/>
    <d v="2020-11-12T01:05:54"/>
    <x v="195"/>
    <n v="1200"/>
  </r>
  <r>
    <n v="226308"/>
    <n v="8233"/>
    <d v="2020-11-12T01:07:46"/>
    <x v="53"/>
    <n v="1200"/>
  </r>
  <r>
    <n v="226315"/>
    <n v="2301"/>
    <d v="2020-11-12T01:11:18"/>
    <x v="207"/>
    <n v="0"/>
  </r>
  <r>
    <n v="226316"/>
    <n v="6353"/>
    <d v="2020-11-12T01:15:54"/>
    <x v="88"/>
    <n v="1200"/>
  </r>
  <r>
    <n v="226323"/>
    <n v="10001"/>
    <d v="2020-11-12T01:20:39"/>
    <x v="200"/>
    <n v="1200"/>
  </r>
  <r>
    <n v="226329"/>
    <n v="140"/>
    <d v="2020-11-12T01:23:32"/>
    <x v="137"/>
    <n v="1200"/>
  </r>
  <r>
    <n v="226334"/>
    <n v="11028"/>
    <d v="2020-11-12T01:25:19"/>
    <x v="226"/>
    <n v="0"/>
  </r>
  <r>
    <n v="226340"/>
    <n v="251"/>
    <d v="2020-11-12T01:33:15"/>
    <x v="1"/>
    <n v="960"/>
  </r>
  <r>
    <n v="226347"/>
    <n v="1851"/>
    <d v="2020-11-12T01:38:54"/>
    <x v="110"/>
    <n v="1200"/>
  </r>
  <r>
    <n v="226351"/>
    <n v="1521"/>
    <d v="2020-11-12T01:39:29"/>
    <x v="171"/>
    <n v="1200"/>
  </r>
  <r>
    <n v="226355"/>
    <n v="2586"/>
    <d v="2020-11-12T01:45:34"/>
    <x v="84"/>
    <n v="1200"/>
  </r>
  <r>
    <n v="226362"/>
    <n v="9561"/>
    <d v="2020-11-12T01:53:29"/>
    <x v="185"/>
    <n v="1200"/>
  </r>
  <r>
    <n v="226366"/>
    <n v="11920"/>
    <d v="2020-11-12T01:55:57"/>
    <x v="19"/>
    <n v="1200"/>
  </r>
  <r>
    <n v="226370"/>
    <n v="8524"/>
    <d v="2020-11-12T01:56:25"/>
    <x v="43"/>
    <n v="1200"/>
  </r>
  <r>
    <n v="226377"/>
    <n v="2162"/>
    <d v="2020-11-12T01:59:59"/>
    <x v="223"/>
    <n v="1200"/>
  </r>
  <r>
    <n v="226384"/>
    <n v="13249"/>
    <d v="2020-11-12T02:02:42"/>
    <x v="70"/>
    <n v="1200"/>
  </r>
  <r>
    <n v="226389"/>
    <n v="828"/>
    <d v="2020-11-12T02:04:04"/>
    <x v="77"/>
    <n v="1200"/>
  </r>
  <r>
    <n v="226391"/>
    <n v="8236"/>
    <d v="2020-11-12T02:10:55"/>
    <x v="128"/>
    <n v="1200"/>
  </r>
  <r>
    <n v="226395"/>
    <n v="8614"/>
    <d v="2020-11-12T02:15:17"/>
    <x v="53"/>
    <n v="1200"/>
  </r>
  <r>
    <n v="226400"/>
    <n v="7809"/>
    <d v="2020-11-12T02:18:12"/>
    <x v="166"/>
    <n v="1200"/>
  </r>
  <r>
    <n v="226412"/>
    <n v="12520"/>
    <d v="2020-11-12T02:30:56"/>
    <x v="60"/>
    <n v="1200"/>
  </r>
  <r>
    <n v="226419"/>
    <n v="5019"/>
    <d v="2020-11-12T02:32:11"/>
    <x v="123"/>
    <n v="1200"/>
  </r>
  <r>
    <n v="226425"/>
    <n v="13562"/>
    <d v="2020-11-12T02:35:32"/>
    <x v="163"/>
    <n v="1200"/>
  </r>
  <r>
    <n v="226431"/>
    <n v="12572"/>
    <d v="2020-11-12T02:43:41"/>
    <x v="132"/>
    <n v="1200"/>
  </r>
  <r>
    <n v="226437"/>
    <n v="1687"/>
    <d v="2020-11-12T03:02:47"/>
    <x v="112"/>
    <n v="1200"/>
  </r>
  <r>
    <n v="226440"/>
    <n v="4428"/>
    <d v="2020-11-12T03:10:26"/>
    <x v="46"/>
    <n v="0"/>
  </r>
  <r>
    <n v="226445"/>
    <n v="5579"/>
    <d v="2020-11-12T03:14:20"/>
    <x v="122"/>
    <n v="0"/>
  </r>
  <r>
    <n v="226447"/>
    <n v="1773"/>
    <d v="2020-11-12T03:18:36"/>
    <x v="163"/>
    <n v="1200"/>
  </r>
  <r>
    <n v="226452"/>
    <n v="5177"/>
    <d v="2020-11-12T03:21:00"/>
    <x v="143"/>
    <n v="960"/>
  </r>
  <r>
    <n v="226458"/>
    <n v="296"/>
    <d v="2020-11-12T03:30:25"/>
    <x v="179"/>
    <n v="1200"/>
  </r>
  <r>
    <n v="226459"/>
    <n v="13249"/>
    <d v="2020-11-12T03:34:44"/>
    <x v="102"/>
    <n v="1200"/>
  </r>
  <r>
    <n v="226461"/>
    <n v="12837"/>
    <d v="2020-11-12T03:40:59"/>
    <x v="136"/>
    <n v="1200"/>
  </r>
  <r>
    <n v="226462"/>
    <n v="4335"/>
    <d v="2020-11-12T03:43:35"/>
    <x v="75"/>
    <n v="1200"/>
  </r>
  <r>
    <n v="226469"/>
    <n v="3466"/>
    <d v="2020-11-12T03:43:57"/>
    <x v="52"/>
    <n v="1200"/>
  </r>
  <r>
    <n v="226471"/>
    <n v="11775"/>
    <d v="2020-11-12T03:55:31"/>
    <x v="52"/>
    <n v="1200"/>
  </r>
  <r>
    <n v="226474"/>
    <n v="7431"/>
    <d v="2020-11-12T04:04:17"/>
    <x v="229"/>
    <n v="1200"/>
  </r>
  <r>
    <n v="226480"/>
    <n v="4429"/>
    <d v="2020-11-12T04:12:24"/>
    <x v="76"/>
    <n v="1200"/>
  </r>
  <r>
    <n v="226485"/>
    <n v="5102"/>
    <d v="2020-11-12T04:14:14"/>
    <x v="70"/>
    <n v="1200"/>
  </r>
  <r>
    <n v="226490"/>
    <n v="9185"/>
    <d v="2020-11-12T04:19:18"/>
    <x v="69"/>
    <n v="960"/>
  </r>
  <r>
    <n v="226494"/>
    <n v="2024"/>
    <d v="2020-11-12T04:19:44"/>
    <x v="149"/>
    <n v="1200"/>
  </r>
  <r>
    <n v="226503"/>
    <n v="7831"/>
    <d v="2020-11-12T04:28:07"/>
    <x v="223"/>
    <n v="1200"/>
  </r>
  <r>
    <n v="226505"/>
    <n v="4747"/>
    <d v="2020-11-12T04:34:18"/>
    <x v="9"/>
    <n v="1200"/>
  </r>
  <r>
    <n v="226509"/>
    <n v="2002"/>
    <d v="2020-11-12T04:37:26"/>
    <x v="141"/>
    <n v="1200"/>
  </r>
  <r>
    <n v="226514"/>
    <n v="8157"/>
    <d v="2020-11-12T04:40:52"/>
    <x v="191"/>
    <n v="1200"/>
  </r>
  <r>
    <n v="226518"/>
    <n v="8877"/>
    <d v="2020-11-12T04:43:28"/>
    <x v="113"/>
    <n v="1200"/>
  </r>
  <r>
    <n v="226525"/>
    <n v="11995"/>
    <d v="2020-11-12T04:44:08"/>
    <x v="45"/>
    <n v="1200"/>
  </r>
  <r>
    <n v="226529"/>
    <n v="8570"/>
    <d v="2020-11-12T04:48:00"/>
    <x v="174"/>
    <n v="1200"/>
  </r>
  <r>
    <n v="226533"/>
    <n v="11254"/>
    <d v="2020-11-12T04:50:42"/>
    <x v="44"/>
    <n v="1200"/>
  </r>
  <r>
    <n v="226537"/>
    <n v="5332"/>
    <d v="2020-11-12T04:53:21"/>
    <x v="118"/>
    <n v="1200"/>
  </r>
  <r>
    <n v="226542"/>
    <n v="1678"/>
    <d v="2020-11-12T04:54:16"/>
    <x v="53"/>
    <n v="1200"/>
  </r>
  <r>
    <n v="226544"/>
    <n v="12935"/>
    <d v="2020-11-12T05:02:38"/>
    <x v="103"/>
    <n v="1200"/>
  </r>
  <r>
    <n v="226548"/>
    <n v="6950"/>
    <d v="2020-11-12T05:03:07"/>
    <x v="96"/>
    <n v="1200"/>
  </r>
  <r>
    <n v="226553"/>
    <n v="11542"/>
    <d v="2020-11-12T05:04:09"/>
    <x v="168"/>
    <n v="1200"/>
  </r>
  <r>
    <n v="226557"/>
    <n v="956"/>
    <d v="2020-11-12T05:04:24"/>
    <x v="19"/>
    <n v="1200"/>
  </r>
  <r>
    <n v="226559"/>
    <n v="4201"/>
    <d v="2020-11-12T05:09:56"/>
    <x v="197"/>
    <n v="1200"/>
  </r>
  <r>
    <n v="226560"/>
    <n v="1720"/>
    <d v="2020-11-12T05:09:58"/>
    <x v="136"/>
    <n v="1200"/>
  </r>
  <r>
    <n v="226564"/>
    <n v="3036"/>
    <d v="2020-11-12T05:14:32"/>
    <x v="226"/>
    <n v="1200"/>
  </r>
  <r>
    <n v="226568"/>
    <n v="12276"/>
    <d v="2020-11-12T05:14:57"/>
    <x v="175"/>
    <n v="960"/>
  </r>
  <r>
    <n v="226572"/>
    <n v="2421"/>
    <d v="2020-11-12T05:17:04"/>
    <x v="138"/>
    <n v="1200"/>
  </r>
  <r>
    <n v="226574"/>
    <n v="4033"/>
    <d v="2020-11-12T05:22:26"/>
    <x v="199"/>
    <n v="1200"/>
  </r>
  <r>
    <n v="226578"/>
    <n v="12234"/>
    <d v="2020-11-12T05:39:23"/>
    <x v="207"/>
    <n v="1200"/>
  </r>
  <r>
    <n v="226581"/>
    <n v="6756"/>
    <d v="2020-11-12T05:40:17"/>
    <x v="122"/>
    <n v="1200"/>
  </r>
  <r>
    <n v="226588"/>
    <n v="5074"/>
    <d v="2020-11-12T05:41:29"/>
    <x v="158"/>
    <n v="1200"/>
  </r>
  <r>
    <n v="226593"/>
    <n v="1947"/>
    <d v="2020-11-12T05:42:52"/>
    <x v="15"/>
    <n v="1200"/>
  </r>
  <r>
    <n v="226594"/>
    <n v="9439"/>
    <d v="2020-11-12T05:55:27"/>
    <x v="19"/>
    <n v="1200"/>
  </r>
  <r>
    <n v="226596"/>
    <n v="5179"/>
    <d v="2020-11-12T06:00:29"/>
    <x v="35"/>
    <n v="960"/>
  </r>
  <r>
    <n v="226597"/>
    <n v="10397"/>
    <d v="2020-11-12T06:02:15"/>
    <x v="6"/>
    <n v="1200"/>
  </r>
  <r>
    <n v="226599"/>
    <n v="8187"/>
    <d v="2020-11-12T06:02:20"/>
    <x v="174"/>
    <n v="1200"/>
  </r>
  <r>
    <n v="226601"/>
    <n v="7389"/>
    <d v="2020-11-12T06:16:07"/>
    <x v="19"/>
    <n v="1200"/>
  </r>
  <r>
    <n v="226604"/>
    <n v="10154"/>
    <d v="2020-11-12T06:27:43"/>
    <x v="9"/>
    <n v="1200"/>
  </r>
  <r>
    <n v="226611"/>
    <n v="8412"/>
    <d v="2020-11-12T06:27:55"/>
    <x v="33"/>
    <n v="1200"/>
  </r>
  <r>
    <n v="226612"/>
    <n v="7392"/>
    <d v="2020-11-12T06:36:59"/>
    <x v="4"/>
    <n v="1200"/>
  </r>
  <r>
    <n v="226618"/>
    <n v="6117"/>
    <d v="2020-11-12T06:40:34"/>
    <x v="222"/>
    <n v="1200"/>
  </r>
  <r>
    <n v="226620"/>
    <n v="12589"/>
    <d v="2020-11-12T06:41:00"/>
    <x v="132"/>
    <n v="1200"/>
  </r>
  <r>
    <n v="226628"/>
    <n v="2448"/>
    <d v="2020-11-12T06:51:25"/>
    <x v="171"/>
    <n v="1200"/>
  </r>
  <r>
    <n v="226633"/>
    <n v="13970"/>
    <d v="2020-11-12T06:57:22"/>
    <x v="102"/>
    <n v="1200"/>
  </r>
  <r>
    <n v="226636"/>
    <n v="3234"/>
    <d v="2020-11-12T06:59:03"/>
    <x v="217"/>
    <n v="1200"/>
  </r>
  <r>
    <n v="226638"/>
    <n v="6497"/>
    <d v="2020-11-12T06:59:17"/>
    <x v="175"/>
    <n v="1200"/>
  </r>
  <r>
    <n v="226644"/>
    <n v="2825"/>
    <d v="2020-11-12T07:01:42"/>
    <x v="139"/>
    <n v="1200"/>
  </r>
  <r>
    <n v="226649"/>
    <n v="7292"/>
    <d v="2020-11-12T07:13:54"/>
    <x v="47"/>
    <n v="960"/>
  </r>
  <r>
    <n v="226650"/>
    <n v="11908"/>
    <d v="2020-11-12T07:14:07"/>
    <x v="194"/>
    <n v="1200"/>
  </r>
  <r>
    <n v="226657"/>
    <n v="12632"/>
    <d v="2020-11-12T07:16:01"/>
    <x v="230"/>
    <n v="1200"/>
  </r>
  <r>
    <n v="226662"/>
    <n v="5793"/>
    <d v="2020-11-12T07:18:48"/>
    <x v="177"/>
    <n v="1200"/>
  </r>
  <r>
    <n v="226674"/>
    <n v="383"/>
    <d v="2020-11-12T07:26:02"/>
    <x v="110"/>
    <n v="1200"/>
  </r>
  <r>
    <n v="226681"/>
    <n v="11144"/>
    <d v="2020-11-12T07:26:10"/>
    <x v="61"/>
    <n v="1200"/>
  </r>
  <r>
    <n v="226688"/>
    <n v="9672"/>
    <d v="2020-11-12T07:35:46"/>
    <x v="98"/>
    <n v="1200"/>
  </r>
  <r>
    <n v="226692"/>
    <n v="13626"/>
    <d v="2020-11-12T07:38:17"/>
    <x v="155"/>
    <n v="1200"/>
  </r>
  <r>
    <n v="226694"/>
    <n v="1778"/>
    <d v="2020-11-12T07:39:53"/>
    <x v="217"/>
    <n v="1200"/>
  </r>
  <r>
    <n v="226701"/>
    <n v="5396"/>
    <d v="2020-11-12T07:43:39"/>
    <x v="228"/>
    <n v="1200"/>
  </r>
  <r>
    <n v="226707"/>
    <n v="3590"/>
    <d v="2020-11-12T07:47:02"/>
    <x v="102"/>
    <n v="1200"/>
  </r>
  <r>
    <n v="226710"/>
    <n v="5591"/>
    <d v="2020-11-12T07:50:31"/>
    <x v="205"/>
    <n v="1200"/>
  </r>
  <r>
    <n v="226711"/>
    <n v="2709"/>
    <d v="2020-11-12T07:53:14"/>
    <x v="8"/>
    <n v="1200"/>
  </r>
  <r>
    <n v="226716"/>
    <n v="1707"/>
    <d v="2020-11-12T07:53:26"/>
    <x v="164"/>
    <n v="1200"/>
  </r>
  <r>
    <n v="226721"/>
    <n v="5012"/>
    <d v="2020-11-12T07:53:46"/>
    <x v="130"/>
    <n v="1200"/>
  </r>
  <r>
    <n v="226724"/>
    <n v="3751"/>
    <d v="2020-11-12T08:06:20"/>
    <x v="217"/>
    <n v="1200"/>
  </r>
  <r>
    <n v="226725"/>
    <n v="13315"/>
    <d v="2020-11-12T08:08:00"/>
    <x v="59"/>
    <n v="1200"/>
  </r>
  <r>
    <n v="226729"/>
    <n v="7831"/>
    <d v="2020-11-12T08:08:28"/>
    <x v="128"/>
    <n v="1200"/>
  </r>
  <r>
    <n v="226730"/>
    <n v="6741"/>
    <d v="2020-11-12T08:08:35"/>
    <x v="149"/>
    <n v="1200"/>
  </r>
  <r>
    <n v="226732"/>
    <n v="7983"/>
    <d v="2020-11-12T08:10:03"/>
    <x v="85"/>
    <n v="1200"/>
  </r>
  <r>
    <n v="226739"/>
    <n v="8269"/>
    <d v="2020-11-12T08:13:57"/>
    <x v="211"/>
    <n v="1200"/>
  </r>
  <r>
    <n v="226746"/>
    <n v="4377"/>
    <d v="2020-11-12T08:14:22"/>
    <x v="161"/>
    <n v="1200"/>
  </r>
  <r>
    <n v="226751"/>
    <n v="798"/>
    <d v="2020-11-12T08:17:04"/>
    <x v="198"/>
    <n v="1200"/>
  </r>
  <r>
    <n v="226764"/>
    <n v="6864"/>
    <d v="2020-11-12T08:26:23"/>
    <x v="36"/>
    <n v="1200"/>
  </r>
  <r>
    <n v="226765"/>
    <n v="2775"/>
    <d v="2020-11-12T08:26:58"/>
    <x v="69"/>
    <n v="1200"/>
  </r>
  <r>
    <n v="226770"/>
    <n v="5550"/>
    <d v="2020-11-12T08:27:17"/>
    <x v="183"/>
    <n v="1200"/>
  </r>
  <r>
    <n v="226774"/>
    <n v="12078"/>
    <d v="2020-11-12T08:34:08"/>
    <x v="215"/>
    <n v="1200"/>
  </r>
  <r>
    <n v="226781"/>
    <n v="3290"/>
    <d v="2020-11-12T08:38:16"/>
    <x v="182"/>
    <n v="1200"/>
  </r>
  <r>
    <n v="226783"/>
    <n v="5550"/>
    <d v="2020-11-12T08:39:27"/>
    <x v="95"/>
    <n v="0"/>
  </r>
  <r>
    <n v="226789"/>
    <n v="9299"/>
    <d v="2020-11-12T08:40:34"/>
    <x v="204"/>
    <n v="1200"/>
  </r>
  <r>
    <n v="226790"/>
    <n v="1430"/>
    <d v="2020-11-12T09:03:23"/>
    <x v="61"/>
    <n v="1200"/>
  </r>
  <r>
    <n v="226792"/>
    <n v="5821"/>
    <d v="2020-11-12T09:27:43"/>
    <x v="195"/>
    <n v="1200"/>
  </r>
  <r>
    <n v="226799"/>
    <n v="3165"/>
    <d v="2020-11-12T09:31:50"/>
    <x v="164"/>
    <n v="1200"/>
  </r>
  <r>
    <n v="226802"/>
    <n v="11995"/>
    <d v="2020-11-12T09:32:00"/>
    <x v="207"/>
    <n v="1200"/>
  </r>
  <r>
    <n v="226807"/>
    <n v="4682"/>
    <d v="2020-11-12T09:45:59"/>
    <x v="24"/>
    <n v="1200"/>
  </r>
  <r>
    <n v="226809"/>
    <n v="5600"/>
    <d v="2020-11-12T09:46:01"/>
    <x v="89"/>
    <n v="1200"/>
  </r>
  <r>
    <n v="226810"/>
    <n v="7809"/>
    <d v="2020-11-12T09:50:00"/>
    <x v="71"/>
    <n v="1200"/>
  </r>
  <r>
    <n v="226813"/>
    <n v="6839"/>
    <d v="2020-11-12T09:51:41"/>
    <x v="170"/>
    <n v="1200"/>
  </r>
  <r>
    <n v="226816"/>
    <n v="7826"/>
    <d v="2020-11-12T09:52:16"/>
    <x v="14"/>
    <n v="1200"/>
  </r>
  <r>
    <n v="226821"/>
    <n v="13055"/>
    <d v="2020-11-12T09:53:53"/>
    <x v="171"/>
    <n v="1200"/>
  </r>
  <r>
    <n v="226827"/>
    <n v="1876"/>
    <d v="2020-11-12T09:56:46"/>
    <x v="131"/>
    <n v="1200"/>
  </r>
  <r>
    <n v="226834"/>
    <n v="12520"/>
    <d v="2020-11-12T09:59:54"/>
    <x v="85"/>
    <n v="1200"/>
  </r>
  <r>
    <n v="226835"/>
    <n v="6213"/>
    <d v="2020-11-12T10:01:11"/>
    <x v="171"/>
    <n v="960"/>
  </r>
  <r>
    <n v="226838"/>
    <n v="5543"/>
    <d v="2020-11-12T10:14:00"/>
    <x v="196"/>
    <n v="1200"/>
  </r>
  <r>
    <n v="226840"/>
    <n v="10563"/>
    <d v="2020-11-12T10:14:09"/>
    <x v="181"/>
    <n v="960"/>
  </r>
  <r>
    <n v="226842"/>
    <n v="4820"/>
    <d v="2020-11-12T10:17:50"/>
    <x v="55"/>
    <n v="1200"/>
  </r>
  <r>
    <n v="226846"/>
    <n v="6282"/>
    <d v="2020-11-12T10:19:18"/>
    <x v="174"/>
    <n v="1200"/>
  </r>
  <r>
    <n v="226853"/>
    <n v="10331"/>
    <d v="2020-11-12T10:20:31"/>
    <x v="214"/>
    <n v="1200"/>
  </r>
  <r>
    <n v="226858"/>
    <n v="11167"/>
    <d v="2020-11-12T10:23:38"/>
    <x v="41"/>
    <n v="1200"/>
  </r>
  <r>
    <n v="226865"/>
    <n v="6282"/>
    <d v="2020-11-12T10:24:36"/>
    <x v="170"/>
    <n v="1200"/>
  </r>
  <r>
    <n v="226870"/>
    <n v="6958"/>
    <d v="2020-11-12T10:25:08"/>
    <x v="184"/>
    <n v="0"/>
  </r>
  <r>
    <n v="226877"/>
    <n v="11237"/>
    <d v="2020-11-12T10:26:34"/>
    <x v="43"/>
    <n v="960"/>
  </r>
  <r>
    <n v="226881"/>
    <n v="5947"/>
    <d v="2020-11-12T10:28:41"/>
    <x v="112"/>
    <n v="1200"/>
  </r>
  <r>
    <n v="226886"/>
    <n v="13013"/>
    <d v="2020-11-12T10:32:25"/>
    <x v="20"/>
    <n v="1200"/>
  </r>
  <r>
    <n v="226887"/>
    <n v="3301"/>
    <d v="2020-11-12T10:48:15"/>
    <x v="145"/>
    <n v="1200"/>
  </r>
  <r>
    <n v="226900"/>
    <n v="11431"/>
    <d v="2020-11-12T10:56:32"/>
    <x v="185"/>
    <n v="1200"/>
  </r>
  <r>
    <n v="226901"/>
    <n v="9578"/>
    <d v="2020-11-12T10:56:51"/>
    <x v="203"/>
    <n v="1200"/>
  </r>
  <r>
    <n v="226907"/>
    <n v="13237"/>
    <d v="2020-11-12T10:58:58"/>
    <x v="136"/>
    <n v="1200"/>
  </r>
  <r>
    <n v="226908"/>
    <n v="8525"/>
    <d v="2020-11-12T11:06:01"/>
    <x v="105"/>
    <n v="1200"/>
  </r>
  <r>
    <n v="226910"/>
    <n v="3234"/>
    <d v="2020-11-12T11:13:51"/>
    <x v="147"/>
    <n v="1200"/>
  </r>
  <r>
    <n v="226917"/>
    <n v="5031"/>
    <d v="2020-11-12T11:17:25"/>
    <x v="144"/>
    <n v="1200"/>
  </r>
  <r>
    <n v="226919"/>
    <n v="9578"/>
    <d v="2020-11-12T11:18:16"/>
    <x v="220"/>
    <n v="1200"/>
  </r>
  <r>
    <n v="226926"/>
    <n v="7534"/>
    <d v="2020-11-12T11:20:12"/>
    <x v="25"/>
    <n v="1200"/>
  </r>
  <r>
    <n v="226932"/>
    <n v="6732"/>
    <d v="2020-11-12T11:22:32"/>
    <x v="210"/>
    <n v="1200"/>
  </r>
  <r>
    <n v="226934"/>
    <n v="2149"/>
    <d v="2020-11-12T11:30:15"/>
    <x v="101"/>
    <n v="1200"/>
  </r>
  <r>
    <n v="226936"/>
    <n v="2165"/>
    <d v="2020-11-12T11:33:27"/>
    <x v="190"/>
    <n v="0"/>
  </r>
  <r>
    <n v="226941"/>
    <n v="4440"/>
    <d v="2020-11-12T11:34:49"/>
    <x v="137"/>
    <n v="1200"/>
  </r>
  <r>
    <n v="226945"/>
    <n v="5159"/>
    <d v="2020-11-12T11:41:17"/>
    <x v="159"/>
    <n v="0"/>
  </r>
  <r>
    <n v="226950"/>
    <n v="6356"/>
    <d v="2020-11-12T11:45:32"/>
    <x v="168"/>
    <n v="1200"/>
  </r>
  <r>
    <n v="226954"/>
    <n v="8061"/>
    <d v="2020-11-12T11:46:02"/>
    <x v="21"/>
    <n v="1200"/>
  </r>
  <r>
    <n v="226958"/>
    <n v="7850"/>
    <d v="2020-11-12T11:49:47"/>
    <x v="170"/>
    <n v="1200"/>
  </r>
  <r>
    <n v="226961"/>
    <n v="6948"/>
    <d v="2020-11-12T11:51:15"/>
    <x v="171"/>
    <n v="1200"/>
  </r>
  <r>
    <n v="226964"/>
    <n v="4908"/>
    <d v="2020-11-12T11:57:57"/>
    <x v="105"/>
    <n v="1200"/>
  </r>
  <r>
    <n v="226968"/>
    <n v="3582"/>
    <d v="2020-11-12T12:01:28"/>
    <x v="133"/>
    <n v="1200"/>
  </r>
  <r>
    <n v="226970"/>
    <n v="10273"/>
    <d v="2020-11-12T12:14:27"/>
    <x v="228"/>
    <n v="1200"/>
  </r>
  <r>
    <n v="226976"/>
    <n v="12058"/>
    <d v="2020-11-12T12:17:58"/>
    <x v="170"/>
    <n v="1200"/>
  </r>
  <r>
    <n v="226982"/>
    <n v="1582"/>
    <d v="2020-11-12T12:18:22"/>
    <x v="74"/>
    <n v="1200"/>
  </r>
  <r>
    <n v="226985"/>
    <n v="1365"/>
    <d v="2020-11-12T12:19:18"/>
    <x v="210"/>
    <n v="1200"/>
  </r>
  <r>
    <n v="226989"/>
    <n v="11995"/>
    <d v="2020-11-12T12:26:56"/>
    <x v="188"/>
    <n v="0"/>
  </r>
  <r>
    <n v="226991"/>
    <n v="6436"/>
    <d v="2020-11-12T12:27:07"/>
    <x v="208"/>
    <n v="1200"/>
  </r>
  <r>
    <n v="226996"/>
    <n v="5333"/>
    <d v="2020-11-12T12:30:10"/>
    <x v="103"/>
    <n v="0"/>
  </r>
  <r>
    <n v="227003"/>
    <n v="2035"/>
    <d v="2020-11-12T12:33:37"/>
    <x v="71"/>
    <n v="1200"/>
  </r>
  <r>
    <n v="227009"/>
    <n v="12764"/>
    <d v="2020-11-12T12:38:52"/>
    <x v="181"/>
    <n v="1200"/>
  </r>
  <r>
    <n v="227015"/>
    <n v="10148"/>
    <d v="2020-11-12T12:44:38"/>
    <x v="85"/>
    <n v="1200"/>
  </r>
  <r>
    <n v="227021"/>
    <n v="4481"/>
    <d v="2020-11-12T12:44:48"/>
    <x v="228"/>
    <n v="1200"/>
  </r>
  <r>
    <n v="227026"/>
    <n v="1688"/>
    <d v="2020-11-12T12:48:47"/>
    <x v="188"/>
    <n v="960"/>
  </r>
  <r>
    <n v="227030"/>
    <n v="8628"/>
    <d v="2020-11-12T12:48:47"/>
    <x v="226"/>
    <n v="960"/>
  </r>
  <r>
    <n v="227034"/>
    <n v="4820"/>
    <d v="2020-11-12T12:51:46"/>
    <x v="6"/>
    <n v="1200"/>
  </r>
  <r>
    <n v="227040"/>
    <n v="9681"/>
    <d v="2020-11-12T12:55:52"/>
    <x v="217"/>
    <n v="1200"/>
  </r>
  <r>
    <n v="227046"/>
    <n v="3488"/>
    <d v="2020-11-12T12:59:33"/>
    <x v="225"/>
    <n v="960"/>
  </r>
  <r>
    <n v="227048"/>
    <n v="5947"/>
    <d v="2020-11-12T12:59:52"/>
    <x v="223"/>
    <n v="1200"/>
  </r>
  <r>
    <n v="227050"/>
    <n v="10368"/>
    <d v="2020-11-12T13:00:44"/>
    <x v="134"/>
    <n v="1200"/>
  </r>
  <r>
    <n v="227051"/>
    <n v="3715"/>
    <d v="2020-11-12T13:02:39"/>
    <x v="224"/>
    <n v="1200"/>
  </r>
  <r>
    <n v="227057"/>
    <n v="11913"/>
    <d v="2020-11-12T13:06:28"/>
    <x v="110"/>
    <n v="960"/>
  </r>
  <r>
    <n v="227066"/>
    <n v="4167"/>
    <d v="2020-11-12T13:20:49"/>
    <x v="195"/>
    <n v="1200"/>
  </r>
  <r>
    <n v="227067"/>
    <n v="10001"/>
    <d v="2020-11-12T13:21:16"/>
    <x v="171"/>
    <n v="1200"/>
  </r>
  <r>
    <n v="227069"/>
    <n v="6590"/>
    <d v="2020-11-12T13:27:12"/>
    <x v="127"/>
    <n v="1200"/>
  </r>
  <r>
    <n v="227071"/>
    <n v="12938"/>
    <d v="2020-11-12T13:27:19"/>
    <x v="131"/>
    <n v="1200"/>
  </r>
  <r>
    <n v="227074"/>
    <n v="9723"/>
    <d v="2020-11-12T13:34:13"/>
    <x v="199"/>
    <n v="1200"/>
  </r>
  <r>
    <n v="227079"/>
    <n v="1242"/>
    <d v="2020-11-12T13:36:24"/>
    <x v="102"/>
    <n v="1200"/>
  </r>
  <r>
    <n v="227082"/>
    <n v="5704"/>
    <d v="2020-11-12T13:38:34"/>
    <x v="4"/>
    <n v="1200"/>
  </r>
  <r>
    <n v="227087"/>
    <n v="7645"/>
    <d v="2020-11-12T13:45:25"/>
    <x v="155"/>
    <n v="1200"/>
  </r>
  <r>
    <n v="227094"/>
    <n v="7593"/>
    <d v="2020-11-12T13:48:11"/>
    <x v="150"/>
    <n v="1200"/>
  </r>
  <r>
    <n v="227095"/>
    <n v="985"/>
    <d v="2020-11-12T13:48:42"/>
    <x v="225"/>
    <n v="1200"/>
  </r>
  <r>
    <n v="227104"/>
    <n v="11500"/>
    <d v="2020-11-12T13:49:46"/>
    <x v="218"/>
    <n v="1200"/>
  </r>
  <r>
    <n v="227109"/>
    <n v="7229"/>
    <d v="2020-11-12T13:51:34"/>
    <x v="21"/>
    <n v="1200"/>
  </r>
  <r>
    <n v="227112"/>
    <n v="11840"/>
    <d v="2020-11-12T13:59:07"/>
    <x v="113"/>
    <n v="1200"/>
  </r>
  <r>
    <n v="227122"/>
    <n v="8937"/>
    <d v="2020-11-12T14:10:09"/>
    <x v="161"/>
    <n v="1200"/>
  </r>
  <r>
    <n v="227124"/>
    <n v="7306"/>
    <d v="2020-11-12T14:13:44"/>
    <x v="77"/>
    <n v="0"/>
  </r>
  <r>
    <n v="227131"/>
    <n v="13225"/>
    <d v="2020-11-12T14:14:14"/>
    <x v="215"/>
    <n v="1200"/>
  </r>
  <r>
    <n v="227133"/>
    <n v="13427"/>
    <d v="2020-11-12T14:18:20"/>
    <x v="187"/>
    <n v="1200"/>
  </r>
  <r>
    <n v="227139"/>
    <n v="8132"/>
    <d v="2020-11-12T14:18:46"/>
    <x v="169"/>
    <n v="0"/>
  </r>
  <r>
    <n v="227142"/>
    <n v="10115"/>
    <d v="2020-11-12T14:19:38"/>
    <x v="130"/>
    <n v="1200"/>
  </r>
  <r>
    <n v="227147"/>
    <n v="5962"/>
    <d v="2020-11-12T14:22:05"/>
    <x v="194"/>
    <n v="1200"/>
  </r>
  <r>
    <n v="227151"/>
    <n v="2586"/>
    <d v="2020-11-12T14:28:15"/>
    <x v="47"/>
    <n v="1200"/>
  </r>
  <r>
    <n v="227156"/>
    <n v="13923"/>
    <d v="2020-11-12T14:32:53"/>
    <x v="178"/>
    <n v="1200"/>
  </r>
  <r>
    <n v="227163"/>
    <n v="1430"/>
    <d v="2020-11-12T14:35:28"/>
    <x v="41"/>
    <n v="1200"/>
  </r>
  <r>
    <n v="227167"/>
    <n v="10613"/>
    <d v="2020-11-12T14:36:32"/>
    <x v="216"/>
    <n v="1200"/>
  </r>
  <r>
    <n v="227169"/>
    <n v="2502"/>
    <d v="2020-11-12T14:50:07"/>
    <x v="190"/>
    <n v="1200"/>
  </r>
  <r>
    <n v="227175"/>
    <n v="7489"/>
    <d v="2020-11-12T14:52:35"/>
    <x v="15"/>
    <n v="1200"/>
  </r>
  <r>
    <n v="227182"/>
    <n v="10129"/>
    <d v="2020-11-12T14:53:47"/>
    <x v="65"/>
    <n v="1200"/>
  </r>
  <r>
    <n v="227186"/>
    <n v="7416"/>
    <d v="2020-11-12T14:54:33"/>
    <x v="54"/>
    <n v="1200"/>
  </r>
  <r>
    <n v="227191"/>
    <n v="7616"/>
    <d v="2020-11-12T14:55:33"/>
    <x v="162"/>
    <n v="1200"/>
  </r>
  <r>
    <n v="227198"/>
    <n v="10173"/>
    <d v="2020-11-12T14:55:57"/>
    <x v="222"/>
    <n v="1200"/>
  </r>
  <r>
    <n v="227202"/>
    <n v="4207"/>
    <d v="2020-11-12T15:00:42"/>
    <x v="211"/>
    <n v="1200"/>
  </r>
  <r>
    <n v="227207"/>
    <n v="8257"/>
    <d v="2020-11-12T15:02:06"/>
    <x v="168"/>
    <n v="1200"/>
  </r>
  <r>
    <n v="227210"/>
    <n v="6731"/>
    <d v="2020-11-12T15:03:29"/>
    <x v="213"/>
    <n v="1200"/>
  </r>
  <r>
    <n v="227212"/>
    <n v="13221"/>
    <d v="2020-11-12T15:05:14"/>
    <x v="179"/>
    <n v="1200"/>
  </r>
  <r>
    <n v="227213"/>
    <n v="6188"/>
    <d v="2020-11-12T15:06:30"/>
    <x v="94"/>
    <n v="1200"/>
  </r>
  <r>
    <n v="227220"/>
    <n v="2096"/>
    <d v="2020-11-12T15:12:10"/>
    <x v="9"/>
    <n v="960"/>
  </r>
  <r>
    <n v="227227"/>
    <n v="3930"/>
    <d v="2020-11-12T15:15:27"/>
    <x v="105"/>
    <n v="960"/>
  </r>
  <r>
    <n v="227230"/>
    <n v="8048"/>
    <d v="2020-11-12T15:16:33"/>
    <x v="152"/>
    <n v="1200"/>
  </r>
  <r>
    <n v="227236"/>
    <n v="11920"/>
    <d v="2020-11-12T15:25:15"/>
    <x v="85"/>
    <n v="1200"/>
  </r>
  <r>
    <n v="227239"/>
    <n v="6353"/>
    <d v="2020-11-12T15:29:02"/>
    <x v="121"/>
    <n v="960"/>
  </r>
  <r>
    <n v="227242"/>
    <n v="6167"/>
    <d v="2020-11-12T15:51:23"/>
    <x v="150"/>
    <n v="1200"/>
  </r>
  <r>
    <n v="227248"/>
    <n v="7900"/>
    <d v="2020-11-12T16:04:32"/>
    <x v="96"/>
    <n v="1200"/>
  </r>
  <r>
    <n v="227249"/>
    <n v="11542"/>
    <d v="2020-11-12T16:06:21"/>
    <x v="199"/>
    <n v="1200"/>
  </r>
  <r>
    <n v="227254"/>
    <n v="7645"/>
    <d v="2020-11-12T16:08:33"/>
    <x v="134"/>
    <n v="1200"/>
  </r>
  <r>
    <n v="227259"/>
    <n v="6213"/>
    <d v="2020-11-12T16:09:14"/>
    <x v="5"/>
    <n v="1200"/>
  </r>
  <r>
    <n v="227266"/>
    <n v="4428"/>
    <d v="2020-11-12T16:26:16"/>
    <x v="20"/>
    <n v="1200"/>
  </r>
  <r>
    <n v="227269"/>
    <n v="5074"/>
    <d v="2020-11-12T16:29:23"/>
    <x v="181"/>
    <n v="1200"/>
  </r>
  <r>
    <n v="227276"/>
    <n v="13118"/>
    <d v="2020-11-12T16:34:45"/>
    <x v="92"/>
    <n v="1200"/>
  </r>
  <r>
    <n v="227281"/>
    <n v="1201"/>
    <d v="2020-11-12T16:35:18"/>
    <x v="74"/>
    <n v="1200"/>
  </r>
  <r>
    <n v="227282"/>
    <n v="13886"/>
    <d v="2020-11-12T16:40:05"/>
    <x v="118"/>
    <n v="1200"/>
  </r>
  <r>
    <n v="227287"/>
    <n v="13316"/>
    <d v="2020-11-12T16:50:14"/>
    <x v="94"/>
    <n v="1200"/>
  </r>
  <r>
    <n v="227290"/>
    <n v="10408"/>
    <d v="2020-11-12T17:04:19"/>
    <x v="179"/>
    <n v="0"/>
  </r>
  <r>
    <n v="227294"/>
    <n v="2806"/>
    <d v="2020-11-12T17:07:07"/>
    <x v="139"/>
    <n v="1200"/>
  </r>
  <r>
    <n v="227297"/>
    <n v="8568"/>
    <d v="2020-11-12T17:11:58"/>
    <x v="104"/>
    <n v="1200"/>
  </r>
  <r>
    <n v="227301"/>
    <n v="2537"/>
    <d v="2020-11-12T17:18:31"/>
    <x v="166"/>
    <n v="1200"/>
  </r>
  <r>
    <n v="227304"/>
    <n v="7135"/>
    <d v="2020-11-12T17:19:16"/>
    <x v="22"/>
    <n v="1200"/>
  </r>
  <r>
    <n v="227307"/>
    <n v="1877"/>
    <d v="2020-11-12T17:38:47"/>
    <x v="45"/>
    <n v="1200"/>
  </r>
  <r>
    <n v="227308"/>
    <n v="11258"/>
    <d v="2020-11-12T17:40:14"/>
    <x v="107"/>
    <n v="1200"/>
  </r>
  <r>
    <n v="227314"/>
    <n v="5370"/>
    <d v="2020-11-12T17:42:05"/>
    <x v="100"/>
    <n v="0"/>
  </r>
  <r>
    <n v="227315"/>
    <n v="1684"/>
    <d v="2020-11-12T17:48:57"/>
    <x v="87"/>
    <n v="960"/>
  </r>
  <r>
    <n v="227321"/>
    <n v="5032"/>
    <d v="2020-11-12T17:54:37"/>
    <x v="74"/>
    <n v="1200"/>
  </r>
  <r>
    <n v="227323"/>
    <n v="12572"/>
    <d v="2020-11-12T17:54:40"/>
    <x v="204"/>
    <n v="1200"/>
  </r>
  <r>
    <n v="227324"/>
    <n v="10160"/>
    <d v="2020-11-12T17:58:38"/>
    <x v="212"/>
    <n v="1200"/>
  </r>
  <r>
    <n v="227329"/>
    <n v="1582"/>
    <d v="2020-11-12T18:10:15"/>
    <x v="127"/>
    <n v="1200"/>
  </r>
  <r>
    <n v="227332"/>
    <n v="10163"/>
    <d v="2020-11-12T18:17:36"/>
    <x v="102"/>
    <n v="1200"/>
  </r>
  <r>
    <n v="227339"/>
    <n v="2607"/>
    <d v="2020-11-12T18:22:06"/>
    <x v="116"/>
    <n v="1200"/>
  </r>
  <r>
    <n v="227346"/>
    <n v="8273"/>
    <d v="2020-11-12T18:27:31"/>
    <x v="138"/>
    <n v="1200"/>
  </r>
  <r>
    <n v="227351"/>
    <n v="11422"/>
    <d v="2020-11-12T18:31:44"/>
    <x v="22"/>
    <n v="0"/>
  </r>
  <r>
    <n v="227356"/>
    <n v="7350"/>
    <d v="2020-11-12T18:32:44"/>
    <x v="89"/>
    <n v="1200"/>
  </r>
  <r>
    <n v="227359"/>
    <n v="13675"/>
    <d v="2020-11-12T18:41:10"/>
    <x v="174"/>
    <n v="1200"/>
  </r>
  <r>
    <n v="227363"/>
    <n v="4986"/>
    <d v="2020-11-12T18:45:37"/>
    <x v="4"/>
    <n v="1200"/>
  </r>
  <r>
    <n v="227368"/>
    <n v="10155"/>
    <d v="2020-11-12T18:49:25"/>
    <x v="50"/>
    <n v="1200"/>
  </r>
  <r>
    <n v="227373"/>
    <n v="12705"/>
    <d v="2020-11-12T18:52:21"/>
    <x v="58"/>
    <n v="1200"/>
  </r>
  <r>
    <n v="227377"/>
    <n v="3909"/>
    <d v="2020-11-12T18:54:03"/>
    <x v="203"/>
    <n v="1200"/>
  </r>
  <r>
    <n v="227384"/>
    <n v="8868"/>
    <d v="2020-11-12T18:55:16"/>
    <x v="19"/>
    <n v="0"/>
  </r>
  <r>
    <n v="227385"/>
    <n v="5894"/>
    <d v="2020-11-12T18:56:51"/>
    <x v="53"/>
    <n v="1200"/>
  </r>
  <r>
    <n v="227392"/>
    <n v="12572"/>
    <d v="2020-11-12T18:57:47"/>
    <x v="196"/>
    <n v="1200"/>
  </r>
  <r>
    <n v="227398"/>
    <n v="6756"/>
    <d v="2020-11-12T18:59:29"/>
    <x v="96"/>
    <n v="1200"/>
  </r>
  <r>
    <n v="227405"/>
    <n v="7029"/>
    <d v="2020-11-12T18:59:48"/>
    <x v="96"/>
    <n v="1200"/>
  </r>
  <r>
    <n v="227411"/>
    <n v="9455"/>
    <d v="2020-11-12T19:00:27"/>
    <x v="58"/>
    <n v="1200"/>
  </r>
  <r>
    <n v="227416"/>
    <n v="11723"/>
    <d v="2020-11-12T19:02:34"/>
    <x v="207"/>
    <n v="0"/>
  </r>
  <r>
    <n v="227420"/>
    <n v="4896"/>
    <d v="2020-11-12T19:05:54"/>
    <x v="185"/>
    <n v="1200"/>
  </r>
  <r>
    <n v="227426"/>
    <n v="8146"/>
    <d v="2020-11-12T19:10:01"/>
    <x v="200"/>
    <n v="1200"/>
  </r>
  <r>
    <n v="227430"/>
    <n v="1423"/>
    <d v="2020-11-12T19:19:32"/>
    <x v="55"/>
    <n v="0"/>
  </r>
  <r>
    <n v="227437"/>
    <n v="12038"/>
    <d v="2020-11-12T19:23:47"/>
    <x v="132"/>
    <n v="1200"/>
  </r>
  <r>
    <n v="227444"/>
    <n v="6988"/>
    <d v="2020-11-12T19:25:55"/>
    <x v="52"/>
    <n v="1200"/>
  </r>
  <r>
    <n v="227448"/>
    <n v="8406"/>
    <d v="2020-11-12T19:26:07"/>
    <x v="152"/>
    <n v="960"/>
  </r>
  <r>
    <n v="227449"/>
    <n v="13475"/>
    <d v="2020-11-12T19:32:58"/>
    <x v="70"/>
    <n v="1200"/>
  </r>
  <r>
    <n v="227451"/>
    <n v="7684"/>
    <d v="2020-11-12T19:36:46"/>
    <x v="187"/>
    <n v="960"/>
  </r>
  <r>
    <n v="227458"/>
    <n v="3195"/>
    <d v="2020-11-12T19:38:15"/>
    <x v="44"/>
    <n v="1200"/>
  </r>
  <r>
    <n v="227461"/>
    <n v="2096"/>
    <d v="2020-11-12T19:41:24"/>
    <x v="179"/>
    <n v="1200"/>
  </r>
  <r>
    <n v="227462"/>
    <n v="2448"/>
    <d v="2020-11-12T19:42:35"/>
    <x v="144"/>
    <n v="1200"/>
  </r>
  <r>
    <n v="227469"/>
    <n v="11339"/>
    <d v="2020-11-12T19:43:46"/>
    <x v="183"/>
    <n v="1200"/>
  </r>
  <r>
    <n v="227471"/>
    <n v="11619"/>
    <d v="2020-11-12T19:50:32"/>
    <x v="153"/>
    <n v="1200"/>
  </r>
  <r>
    <n v="227475"/>
    <n v="10129"/>
    <d v="2020-11-12T19:51:06"/>
    <x v="219"/>
    <n v="1200"/>
  </r>
  <r>
    <n v="227476"/>
    <n v="3590"/>
    <d v="2020-11-12T19:55:00"/>
    <x v="228"/>
    <n v="960"/>
  </r>
  <r>
    <n v="227487"/>
    <n v="4787"/>
    <d v="2020-11-12T20:01:20"/>
    <x v="85"/>
    <n v="1200"/>
  </r>
  <r>
    <n v="227493"/>
    <n v="7751"/>
    <d v="2020-11-12T20:01:45"/>
    <x v="53"/>
    <n v="1200"/>
  </r>
  <r>
    <n v="227496"/>
    <n v="10154"/>
    <d v="2020-11-12T20:08:35"/>
    <x v="123"/>
    <n v="1200"/>
  </r>
  <r>
    <n v="227499"/>
    <n v="2352"/>
    <d v="2020-11-12T20:12:44"/>
    <x v="44"/>
    <n v="1200"/>
  </r>
  <r>
    <n v="227501"/>
    <n v="9741"/>
    <d v="2020-11-12T20:22:21"/>
    <x v="173"/>
    <n v="1200"/>
  </r>
  <r>
    <n v="227507"/>
    <n v="10278"/>
    <d v="2020-11-12T20:22:26"/>
    <x v="48"/>
    <n v="1200"/>
  </r>
  <r>
    <n v="227512"/>
    <n v="8955"/>
    <d v="2020-11-12T20:23:38"/>
    <x v="189"/>
    <n v="1200"/>
  </r>
  <r>
    <n v="227519"/>
    <n v="1455"/>
    <d v="2020-11-12T20:25:06"/>
    <x v="153"/>
    <n v="1200"/>
  </r>
  <r>
    <n v="227530"/>
    <n v="13427"/>
    <d v="2020-11-12T20:26:22"/>
    <x v="141"/>
    <n v="1200"/>
  </r>
  <r>
    <n v="227533"/>
    <n v="13436"/>
    <d v="2020-11-12T20:36:33"/>
    <x v="209"/>
    <n v="1200"/>
  </r>
  <r>
    <n v="227542"/>
    <n v="11677"/>
    <d v="2020-11-12T20:42:51"/>
    <x v="151"/>
    <n v="1200"/>
  </r>
  <r>
    <n v="227546"/>
    <n v="10613"/>
    <d v="2020-11-12T20:46:44"/>
    <x v="102"/>
    <n v="1200"/>
  </r>
  <r>
    <n v="227552"/>
    <n v="980"/>
    <d v="2020-11-12T20:55:09"/>
    <x v="78"/>
    <n v="1200"/>
  </r>
  <r>
    <n v="227554"/>
    <n v="8679"/>
    <d v="2020-11-12T20:56:27"/>
    <x v="69"/>
    <n v="1200"/>
  </r>
  <r>
    <n v="227559"/>
    <n v="11446"/>
    <d v="2020-11-12T21:27:00"/>
    <x v="128"/>
    <n v="1200"/>
  </r>
  <r>
    <n v="227562"/>
    <n v="2639"/>
    <d v="2020-11-12T21:36:26"/>
    <x v="103"/>
    <n v="1200"/>
  </r>
  <r>
    <n v="227569"/>
    <n v="6948"/>
    <d v="2020-11-12T21:39:47"/>
    <x v="170"/>
    <n v="1200"/>
  </r>
  <r>
    <n v="227572"/>
    <n v="10242"/>
    <d v="2020-11-12T21:40:47"/>
    <x v="86"/>
    <n v="1200"/>
  </r>
  <r>
    <n v="227576"/>
    <n v="9069"/>
    <d v="2020-11-12T21:41:12"/>
    <x v="203"/>
    <n v="1200"/>
  </r>
  <r>
    <n v="227580"/>
    <n v="5340"/>
    <d v="2020-11-12T21:41:18"/>
    <x v="5"/>
    <n v="1200"/>
  </r>
  <r>
    <n v="227581"/>
    <n v="7326"/>
    <d v="2020-11-12T21:46:19"/>
    <x v="13"/>
    <n v="1200"/>
  </r>
  <r>
    <n v="227586"/>
    <n v="10692"/>
    <d v="2020-11-12T21:54:33"/>
    <x v="107"/>
    <n v="1200"/>
  </r>
  <r>
    <n v="227588"/>
    <n v="6988"/>
    <d v="2020-11-12T21:55:41"/>
    <x v="8"/>
    <n v="1200"/>
  </r>
  <r>
    <n v="227589"/>
    <n v="11898"/>
    <d v="2020-11-12T21:55:59"/>
    <x v="209"/>
    <n v="1200"/>
  </r>
  <r>
    <n v="227592"/>
    <n v="7751"/>
    <d v="2020-11-12T21:57:52"/>
    <x v="36"/>
    <n v="1200"/>
  </r>
  <r>
    <n v="227596"/>
    <n v="12168"/>
    <d v="2020-11-12T21:59:34"/>
    <x v="169"/>
    <n v="1200"/>
  </r>
  <r>
    <n v="227598"/>
    <n v="5179"/>
    <d v="2020-11-12T22:09:00"/>
    <x v="197"/>
    <n v="1200"/>
  </r>
  <r>
    <n v="227601"/>
    <n v="5592"/>
    <d v="2020-11-12T22:09:35"/>
    <x v="5"/>
    <n v="1200"/>
  </r>
  <r>
    <n v="227607"/>
    <n v="1528"/>
    <d v="2020-11-12T22:12:28"/>
    <x v="221"/>
    <n v="1200"/>
  </r>
  <r>
    <n v="227614"/>
    <n v="7816"/>
    <d v="2020-11-12T22:22:00"/>
    <x v="205"/>
    <n v="1200"/>
  </r>
  <r>
    <n v="227617"/>
    <n v="11677"/>
    <d v="2020-11-12T22:29:17"/>
    <x v="190"/>
    <n v="1200"/>
  </r>
  <r>
    <n v="227621"/>
    <n v="13499"/>
    <d v="2020-11-12T22:38:54"/>
    <x v="146"/>
    <n v="0"/>
  </r>
  <r>
    <n v="227627"/>
    <n v="8557"/>
    <d v="2020-11-12T22:39:34"/>
    <x v="70"/>
    <n v="1200"/>
  </r>
  <r>
    <n v="227631"/>
    <n v="11431"/>
    <d v="2020-11-12T22:41:38"/>
    <x v="117"/>
    <n v="1200"/>
  </r>
  <r>
    <n v="227634"/>
    <n v="8231"/>
    <d v="2020-11-12T22:48:46"/>
    <x v="134"/>
    <n v="1200"/>
  </r>
  <r>
    <n v="227641"/>
    <n v="9455"/>
    <d v="2020-11-12T22:50:11"/>
    <x v="188"/>
    <n v="0"/>
  </r>
  <r>
    <n v="227645"/>
    <n v="9399"/>
    <d v="2020-11-12T22:51:58"/>
    <x v="133"/>
    <n v="1200"/>
  </r>
  <r>
    <n v="227652"/>
    <n v="8669"/>
    <d v="2020-11-12T22:56:01"/>
    <x v="95"/>
    <n v="1200"/>
  </r>
  <r>
    <n v="227658"/>
    <n v="13427"/>
    <d v="2020-11-12T22:59:32"/>
    <x v="62"/>
    <n v="1200"/>
  </r>
  <r>
    <n v="227660"/>
    <n v="5377"/>
    <d v="2020-11-12T22:59:56"/>
    <x v="202"/>
    <n v="960"/>
  </r>
  <r>
    <n v="227667"/>
    <n v="9380"/>
    <d v="2020-11-12T23:14:51"/>
    <x v="102"/>
    <n v="1200"/>
  </r>
  <r>
    <n v="227680"/>
    <n v="4440"/>
    <d v="2020-11-12T23:20:05"/>
    <x v="214"/>
    <n v="1200"/>
  </r>
  <r>
    <n v="227685"/>
    <n v="12051"/>
    <d v="2020-11-12T23:21:00"/>
    <x v="10"/>
    <n v="1200"/>
  </r>
  <r>
    <n v="227688"/>
    <n v="9817"/>
    <d v="2020-11-12T23:24:59"/>
    <x v="163"/>
    <n v="1200"/>
  </r>
  <r>
    <n v="227689"/>
    <n v="9547"/>
    <d v="2020-11-12T23:34:40"/>
    <x v="61"/>
    <n v="1200"/>
  </r>
  <r>
    <n v="227696"/>
    <n v="6468"/>
    <d v="2020-11-12T23:35:50"/>
    <x v="178"/>
    <n v="1200"/>
  </r>
  <r>
    <n v="227697"/>
    <n v="4850"/>
    <d v="2020-11-12T23:44:26"/>
    <x v="149"/>
    <n v="1200"/>
  </r>
  <r>
    <n v="227699"/>
    <n v="7654"/>
    <d v="2020-11-12T23:49:39"/>
    <x v="33"/>
    <n v="960"/>
  </r>
  <r>
    <n v="227710"/>
    <n v="11778"/>
    <d v="2020-11-13T00:05:38"/>
    <x v="35"/>
    <n v="1200"/>
  </r>
  <r>
    <n v="227717"/>
    <n v="2913"/>
    <d v="2020-11-13T00:06:01"/>
    <x v="159"/>
    <n v="1200"/>
  </r>
  <r>
    <n v="227722"/>
    <n v="481"/>
    <d v="2020-11-13T00:06:41"/>
    <x v="226"/>
    <n v="1200"/>
  </r>
  <r>
    <n v="227724"/>
    <n v="511"/>
    <d v="2020-11-13T00:08:10"/>
    <x v="210"/>
    <n v="1200"/>
  </r>
  <r>
    <n v="227725"/>
    <n v="1905"/>
    <d v="2020-11-13T00:12:24"/>
    <x v="1"/>
    <n v="1200"/>
  </r>
  <r>
    <n v="227729"/>
    <n v="13529"/>
    <d v="2020-11-13T00:12:58"/>
    <x v="172"/>
    <n v="1200"/>
  </r>
  <r>
    <n v="227733"/>
    <n v="7662"/>
    <d v="2020-11-13T00:21:10"/>
    <x v="13"/>
    <n v="1200"/>
  </r>
  <r>
    <n v="227737"/>
    <n v="1510"/>
    <d v="2020-11-13T00:23:56"/>
    <x v="116"/>
    <n v="1200"/>
  </r>
  <r>
    <n v="227743"/>
    <n v="1584"/>
    <d v="2020-11-13T00:29:58"/>
    <x v="126"/>
    <n v="1200"/>
  </r>
  <r>
    <n v="227750"/>
    <n v="10376"/>
    <d v="2020-11-13T00:46:29"/>
    <x v="215"/>
    <n v="1200"/>
  </r>
  <r>
    <n v="227752"/>
    <n v="5420"/>
    <d v="2020-11-13T00:52:48"/>
    <x v="98"/>
    <n v="1200"/>
  </r>
  <r>
    <n v="227756"/>
    <n v="11344"/>
    <d v="2020-11-13T01:04:55"/>
    <x v="18"/>
    <n v="1200"/>
  </r>
  <r>
    <n v="227762"/>
    <n v="4093"/>
    <d v="2020-11-13T01:10:15"/>
    <x v="71"/>
    <n v="1200"/>
  </r>
  <r>
    <n v="227769"/>
    <n v="2118"/>
    <d v="2020-11-13T01:16:57"/>
    <x v="101"/>
    <n v="960"/>
  </r>
  <r>
    <n v="227775"/>
    <n v="7688"/>
    <d v="2020-11-13T01:19:05"/>
    <x v="108"/>
    <n v="1200"/>
  </r>
  <r>
    <n v="227776"/>
    <n v="9159"/>
    <d v="2020-11-13T01:22:26"/>
    <x v="90"/>
    <n v="1200"/>
  </r>
  <r>
    <n v="227778"/>
    <n v="1347"/>
    <d v="2020-11-13T01:25:12"/>
    <x v="78"/>
    <n v="1200"/>
  </r>
  <r>
    <n v="227782"/>
    <n v="8679"/>
    <d v="2020-11-13T01:29:54"/>
    <x v="101"/>
    <n v="1200"/>
  </r>
  <r>
    <n v="227784"/>
    <n v="9029"/>
    <d v="2020-11-13T01:31:39"/>
    <x v="169"/>
    <n v="1200"/>
  </r>
  <r>
    <n v="227790"/>
    <n v="9654"/>
    <d v="2020-11-13T01:40:32"/>
    <x v="181"/>
    <n v="1200"/>
  </r>
  <r>
    <n v="227797"/>
    <n v="10032"/>
    <d v="2020-11-13T01:43:42"/>
    <x v="161"/>
    <n v="1200"/>
  </r>
  <r>
    <n v="227800"/>
    <n v="9856"/>
    <d v="2020-11-13T01:53:49"/>
    <x v="117"/>
    <n v="1200"/>
  </r>
  <r>
    <n v="227805"/>
    <n v="931"/>
    <d v="2020-11-13T01:55:58"/>
    <x v="214"/>
    <n v="1200"/>
  </r>
  <r>
    <n v="227807"/>
    <n v="11187"/>
    <d v="2020-11-13T01:57:54"/>
    <x v="59"/>
    <n v="1200"/>
  </r>
  <r>
    <n v="227809"/>
    <n v="3449"/>
    <d v="2020-11-13T02:07:10"/>
    <x v="218"/>
    <n v="1200"/>
  </r>
  <r>
    <n v="227815"/>
    <n v="11635"/>
    <d v="2020-11-13T02:08:43"/>
    <x v="208"/>
    <n v="1200"/>
  </r>
  <r>
    <n v="227819"/>
    <n v="5530"/>
    <d v="2020-11-13T02:15:10"/>
    <x v="89"/>
    <n v="1200"/>
  </r>
  <r>
    <n v="227821"/>
    <n v="13762"/>
    <d v="2020-11-13T02:21:31"/>
    <x v="103"/>
    <n v="1200"/>
  </r>
  <r>
    <n v="227826"/>
    <n v="4648"/>
    <d v="2020-11-13T02:24:13"/>
    <x v="182"/>
    <n v="960"/>
  </r>
  <r>
    <n v="227828"/>
    <n v="1455"/>
    <d v="2020-11-13T02:29:45"/>
    <x v="85"/>
    <n v="1200"/>
  </r>
  <r>
    <n v="227835"/>
    <n v="13958"/>
    <d v="2020-11-13T02:34:19"/>
    <x v="215"/>
    <n v="1200"/>
  </r>
  <r>
    <n v="227840"/>
    <n v="2316"/>
    <d v="2020-11-13T02:39:23"/>
    <x v="218"/>
    <n v="1200"/>
  </r>
  <r>
    <n v="227847"/>
    <n v="11775"/>
    <d v="2020-11-13T02:41:11"/>
    <x v="121"/>
    <n v="1200"/>
  </r>
  <r>
    <n v="227854"/>
    <n v="5012"/>
    <d v="2020-11-13T02:53:20"/>
    <x v="25"/>
    <n v="0"/>
  </r>
  <r>
    <n v="227858"/>
    <n v="4869"/>
    <d v="2020-11-13T03:04:25"/>
    <x v="157"/>
    <n v="960"/>
  </r>
  <r>
    <n v="227859"/>
    <n v="6379"/>
    <d v="2020-11-13T03:07:46"/>
    <x v="202"/>
    <n v="1200"/>
  </r>
  <r>
    <n v="227862"/>
    <n v="13436"/>
    <d v="2020-11-13T03:08:10"/>
    <x v="24"/>
    <n v="1200"/>
  </r>
  <r>
    <n v="227869"/>
    <n v="7696"/>
    <d v="2020-11-13T03:14:00"/>
    <x v="196"/>
    <n v="1200"/>
  </r>
  <r>
    <n v="227871"/>
    <n v="6102"/>
    <d v="2020-11-13T03:14:01"/>
    <x v="190"/>
    <n v="1200"/>
  </r>
  <r>
    <n v="227879"/>
    <n v="2448"/>
    <d v="2020-11-13T03:19:33"/>
    <x v="60"/>
    <n v="1200"/>
  </r>
  <r>
    <n v="227886"/>
    <n v="7858"/>
    <d v="2020-11-13T03:22:31"/>
    <x v="224"/>
    <n v="1200"/>
  </r>
  <r>
    <n v="227892"/>
    <n v="12234"/>
    <d v="2020-11-13T03:35:09"/>
    <x v="153"/>
    <n v="1200"/>
  </r>
  <r>
    <n v="227897"/>
    <n v="11995"/>
    <d v="2020-11-13T03:40:11"/>
    <x v="222"/>
    <n v="1200"/>
  </r>
  <r>
    <n v="227898"/>
    <n v="2548"/>
    <d v="2020-11-13T03:50:17"/>
    <x v="207"/>
    <n v="1200"/>
  </r>
  <r>
    <n v="227900"/>
    <n v="5200"/>
    <d v="2020-11-13T03:50:56"/>
    <x v="70"/>
    <n v="1200"/>
  </r>
  <r>
    <n v="227907"/>
    <n v="9681"/>
    <d v="2020-11-13T03:56:14"/>
    <x v="127"/>
    <n v="1200"/>
  </r>
  <r>
    <n v="227912"/>
    <n v="8819"/>
    <d v="2020-11-13T04:03:03"/>
    <x v="213"/>
    <n v="1200"/>
  </r>
  <r>
    <n v="227917"/>
    <n v="1487"/>
    <d v="2020-11-13T04:04:50"/>
    <x v="172"/>
    <n v="1200"/>
  </r>
  <r>
    <n v="227922"/>
    <n v="3741"/>
    <d v="2020-11-13T04:09:32"/>
    <x v="166"/>
    <n v="1200"/>
  </r>
  <r>
    <n v="227924"/>
    <n v="6909"/>
    <d v="2020-11-13T04:11:19"/>
    <x v="158"/>
    <n v="1200"/>
  </r>
  <r>
    <n v="227926"/>
    <n v="9159"/>
    <d v="2020-11-13T04:16:38"/>
    <x v="187"/>
    <n v="0"/>
  </r>
  <r>
    <n v="227928"/>
    <n v="2325"/>
    <d v="2020-11-13T04:24:19"/>
    <x v="150"/>
    <n v="0"/>
  </r>
  <r>
    <n v="227934"/>
    <n v="1720"/>
    <d v="2020-11-13T04:28:15"/>
    <x v="133"/>
    <n v="1200"/>
  </r>
  <r>
    <n v="227938"/>
    <n v="9428"/>
    <d v="2020-11-13T04:34:21"/>
    <x v="178"/>
    <n v="0"/>
  </r>
  <r>
    <n v="227945"/>
    <n v="6382"/>
    <d v="2020-11-13T04:40:43"/>
    <x v="165"/>
    <n v="1200"/>
  </r>
  <r>
    <n v="227947"/>
    <n v="4428"/>
    <d v="2020-11-13T04:51:51"/>
    <x v="80"/>
    <n v="960"/>
  </r>
  <r>
    <n v="227954"/>
    <n v="7847"/>
    <d v="2020-11-13T04:52:27"/>
    <x v="9"/>
    <n v="960"/>
  </r>
  <r>
    <n v="227958"/>
    <n v="8819"/>
    <d v="2020-11-13T05:04:42"/>
    <x v="81"/>
    <n v="1200"/>
  </r>
  <r>
    <n v="227960"/>
    <n v="7240"/>
    <d v="2020-11-13T05:08:09"/>
    <x v="92"/>
    <n v="1200"/>
  </r>
  <r>
    <n v="227961"/>
    <n v="3264"/>
    <d v="2020-11-13T05:09:10"/>
    <x v="41"/>
    <n v="1200"/>
  </r>
  <r>
    <n v="227968"/>
    <n v="10368"/>
    <d v="2020-11-13T05:16:15"/>
    <x v="143"/>
    <n v="1200"/>
  </r>
  <r>
    <n v="227976"/>
    <n v="9480"/>
    <d v="2020-11-13T05:25:46"/>
    <x v="71"/>
    <n v="1200"/>
  </r>
  <r>
    <n v="227980"/>
    <n v="12935"/>
    <d v="2020-11-13T05:28:19"/>
    <x v="117"/>
    <n v="1200"/>
  </r>
  <r>
    <n v="227985"/>
    <n v="3859"/>
    <d v="2020-11-13T05:29:44"/>
    <x v="146"/>
    <n v="1200"/>
  </r>
  <r>
    <n v="227988"/>
    <n v="8305"/>
    <d v="2020-11-13T05:34:19"/>
    <x v="136"/>
    <n v="1200"/>
  </r>
  <r>
    <n v="227992"/>
    <n v="3108"/>
    <d v="2020-11-13T05:34:38"/>
    <x v="130"/>
    <n v="1200"/>
  </r>
  <r>
    <n v="227997"/>
    <n v="10930"/>
    <d v="2020-11-13T05:39:09"/>
    <x v="22"/>
    <n v="1200"/>
  </r>
  <r>
    <n v="228004"/>
    <n v="8842"/>
    <d v="2020-11-13T05:44:20"/>
    <x v="78"/>
    <n v="960"/>
  </r>
  <r>
    <n v="228007"/>
    <n v="12717"/>
    <d v="2020-11-13T05:45:45"/>
    <x v="100"/>
    <n v="1200"/>
  </r>
  <r>
    <n v="228013"/>
    <n v="12781"/>
    <d v="2020-11-13T05:50:09"/>
    <x v="151"/>
    <n v="1200"/>
  </r>
  <r>
    <n v="228015"/>
    <n v="6507"/>
    <d v="2020-11-13T05:50:31"/>
    <x v="169"/>
    <n v="960"/>
  </r>
  <r>
    <n v="228017"/>
    <n v="7361"/>
    <d v="2020-11-13T05:51:19"/>
    <x v="211"/>
    <n v="1200"/>
  </r>
  <r>
    <n v="228019"/>
    <n v="7684"/>
    <d v="2020-11-13T05:53:40"/>
    <x v="120"/>
    <n v="1200"/>
  </r>
  <r>
    <n v="228023"/>
    <n v="8570"/>
    <d v="2020-11-13T05:56:23"/>
    <x v="21"/>
    <n v="1200"/>
  </r>
  <r>
    <n v="228028"/>
    <n v="13164"/>
    <d v="2020-11-13T05:59:42"/>
    <x v="186"/>
    <n v="1200"/>
  </r>
  <r>
    <n v="228033"/>
    <n v="13203"/>
    <d v="2020-11-13T06:02:12"/>
    <x v="149"/>
    <n v="1200"/>
  </r>
  <r>
    <n v="228039"/>
    <n v="9455"/>
    <d v="2020-11-13T06:04:06"/>
    <x v="112"/>
    <n v="1200"/>
  </r>
  <r>
    <n v="228046"/>
    <n v="3989"/>
    <d v="2020-11-13T06:12:26"/>
    <x v="131"/>
    <n v="1200"/>
  </r>
  <r>
    <n v="228050"/>
    <n v="11151"/>
    <d v="2020-11-13T06:14:11"/>
    <x v="177"/>
    <n v="1200"/>
  </r>
  <r>
    <n v="228055"/>
    <n v="6775"/>
    <d v="2020-11-13T06:19:02"/>
    <x v="132"/>
    <n v="1200"/>
  </r>
  <r>
    <n v="228057"/>
    <n v="12906"/>
    <d v="2020-11-13T06:21:52"/>
    <x v="15"/>
    <n v="1200"/>
  </r>
  <r>
    <n v="228059"/>
    <n v="8069"/>
    <d v="2020-11-13T06:27:02"/>
    <x v="150"/>
    <n v="1200"/>
  </r>
  <r>
    <n v="228065"/>
    <n v="1503"/>
    <d v="2020-11-13T06:35:06"/>
    <x v="68"/>
    <n v="1200"/>
  </r>
  <r>
    <n v="228068"/>
    <n v="141"/>
    <d v="2020-11-13T06:37:19"/>
    <x v="3"/>
    <n v="1200"/>
  </r>
  <r>
    <n v="228072"/>
    <n v="210"/>
    <d v="2020-11-13T07:04:45"/>
    <x v="13"/>
    <n v="960"/>
  </r>
  <r>
    <n v="228077"/>
    <n v="9710"/>
    <d v="2020-11-13T07:05:53"/>
    <x v="218"/>
    <n v="1200"/>
  </r>
  <r>
    <n v="228080"/>
    <n v="10809"/>
    <d v="2020-11-13T07:10:12"/>
    <x v="42"/>
    <n v="1200"/>
  </r>
  <r>
    <n v="228082"/>
    <n v="2673"/>
    <d v="2020-11-13T07:12:14"/>
    <x v="136"/>
    <n v="1200"/>
  </r>
  <r>
    <n v="228084"/>
    <n v="10871"/>
    <d v="2020-11-13T07:15:25"/>
    <x v="19"/>
    <n v="1200"/>
  </r>
  <r>
    <n v="228087"/>
    <n v="8838"/>
    <d v="2020-11-13T07:24:07"/>
    <x v="78"/>
    <n v="1200"/>
  </r>
  <r>
    <n v="228093"/>
    <n v="12895"/>
    <d v="2020-11-13T07:26:51"/>
    <x v="192"/>
    <n v="1200"/>
  </r>
  <r>
    <n v="228097"/>
    <n v="6573"/>
    <d v="2020-11-13T07:40:05"/>
    <x v="77"/>
    <n v="1200"/>
  </r>
  <r>
    <n v="228098"/>
    <n v="6775"/>
    <d v="2020-11-13T07:43:19"/>
    <x v="144"/>
    <n v="1200"/>
  </r>
  <r>
    <n v="228100"/>
    <n v="3301"/>
    <d v="2020-11-13T07:44:10"/>
    <x v="94"/>
    <n v="1200"/>
  </r>
  <r>
    <n v="228101"/>
    <n v="9547"/>
    <d v="2020-11-13T07:48:04"/>
    <x v="155"/>
    <n v="1200"/>
  </r>
  <r>
    <n v="228107"/>
    <n v="3715"/>
    <d v="2020-11-13T07:49:18"/>
    <x v="121"/>
    <n v="1200"/>
  </r>
  <r>
    <n v="228110"/>
    <n v="7679"/>
    <d v="2020-11-13T07:56:02"/>
    <x v="35"/>
    <n v="1200"/>
  </r>
  <r>
    <n v="228115"/>
    <n v="4270"/>
    <d v="2020-11-13T07:57:19"/>
    <x v="133"/>
    <n v="1200"/>
  </r>
  <r>
    <n v="228121"/>
    <n v="6239"/>
    <d v="2020-11-13T08:04:20"/>
    <x v="89"/>
    <n v="1200"/>
  </r>
  <r>
    <n v="228122"/>
    <n v="13362"/>
    <d v="2020-11-13T08:18:40"/>
    <x v="206"/>
    <n v="1200"/>
  </r>
  <r>
    <n v="228127"/>
    <n v="3996"/>
    <d v="2020-11-13T08:24:13"/>
    <x v="146"/>
    <n v="1200"/>
  </r>
  <r>
    <n v="228131"/>
    <n v="5600"/>
    <d v="2020-11-13T08:24:16"/>
    <x v="53"/>
    <n v="1200"/>
  </r>
  <r>
    <n v="228138"/>
    <n v="12147"/>
    <d v="2020-11-13T08:41:15"/>
    <x v="22"/>
    <n v="1200"/>
  </r>
  <r>
    <n v="228144"/>
    <n v="10872"/>
    <d v="2020-11-13T08:46:25"/>
    <x v="112"/>
    <n v="1200"/>
  </r>
  <r>
    <n v="228147"/>
    <n v="9588"/>
    <d v="2020-11-13T08:49:01"/>
    <x v="202"/>
    <n v="1200"/>
  </r>
  <r>
    <n v="228149"/>
    <n v="210"/>
    <d v="2020-11-13T08:53:24"/>
    <x v="141"/>
    <n v="1200"/>
  </r>
  <r>
    <n v="228157"/>
    <n v="218"/>
    <d v="2020-11-13T08:58:19"/>
    <x v="149"/>
    <n v="960"/>
  </r>
  <r>
    <n v="228158"/>
    <n v="2913"/>
    <d v="2020-11-13T09:10:14"/>
    <x v="219"/>
    <n v="1200"/>
  </r>
  <r>
    <n v="228159"/>
    <n v="12404"/>
    <d v="2020-11-13T09:12:18"/>
    <x v="35"/>
    <n v="1200"/>
  </r>
  <r>
    <n v="228165"/>
    <n v="7920"/>
    <d v="2020-11-13T09:19:42"/>
    <x v="176"/>
    <n v="1200"/>
  </r>
  <r>
    <n v="228171"/>
    <n v="4398"/>
    <d v="2020-11-13T09:23:35"/>
    <x v="77"/>
    <n v="0"/>
  </r>
  <r>
    <n v="228172"/>
    <n v="2354"/>
    <d v="2020-11-13T09:24:31"/>
    <x v="19"/>
    <n v="1200"/>
  </r>
  <r>
    <n v="228177"/>
    <n v="10160"/>
    <d v="2020-11-13T09:25:22"/>
    <x v="225"/>
    <n v="1200"/>
  </r>
  <r>
    <n v="228180"/>
    <n v="13982"/>
    <d v="2020-11-13T09:28:45"/>
    <x v="229"/>
    <n v="1200"/>
  </r>
  <r>
    <n v="228185"/>
    <n v="11629"/>
    <d v="2020-11-13T09:29:33"/>
    <x v="164"/>
    <n v="1200"/>
  </r>
  <r>
    <n v="228189"/>
    <n v="3986"/>
    <d v="2020-11-13T09:44:56"/>
    <x v="95"/>
    <n v="1200"/>
  </r>
  <r>
    <n v="228191"/>
    <n v="13118"/>
    <d v="2020-11-13T09:44:58"/>
    <x v="161"/>
    <n v="1200"/>
  </r>
  <r>
    <n v="228195"/>
    <n v="1720"/>
    <d v="2020-11-13T10:04:08"/>
    <x v="209"/>
    <n v="1200"/>
  </r>
  <r>
    <n v="228199"/>
    <n v="12457"/>
    <d v="2020-11-13T10:04:48"/>
    <x v="54"/>
    <n v="1200"/>
  </r>
  <r>
    <n v="228200"/>
    <n v="8187"/>
    <d v="2020-11-13T10:04:57"/>
    <x v="223"/>
    <n v="1200"/>
  </r>
  <r>
    <n v="228203"/>
    <n v="9710"/>
    <d v="2020-11-13T10:05:55"/>
    <x v="167"/>
    <n v="1200"/>
  </r>
  <r>
    <n v="228206"/>
    <n v="8463"/>
    <d v="2020-11-13T10:08:16"/>
    <x v="182"/>
    <n v="1200"/>
  </r>
  <r>
    <n v="228213"/>
    <n v="9159"/>
    <d v="2020-11-13T10:11:22"/>
    <x v="41"/>
    <n v="1200"/>
  </r>
  <r>
    <n v="228214"/>
    <n v="3812"/>
    <d v="2020-11-13T10:16:15"/>
    <x v="9"/>
    <n v="1200"/>
  </r>
  <r>
    <n v="228219"/>
    <n v="5352"/>
    <d v="2020-11-13T10:18:07"/>
    <x v="218"/>
    <n v="1200"/>
  </r>
  <r>
    <n v="228226"/>
    <n v="12717"/>
    <d v="2020-11-13T10:26:20"/>
    <x v="139"/>
    <n v="1200"/>
  </r>
  <r>
    <n v="228231"/>
    <n v="4440"/>
    <d v="2020-11-13T10:30:13"/>
    <x v="184"/>
    <n v="1200"/>
  </r>
  <r>
    <n v="228238"/>
    <n v="1313"/>
    <d v="2020-11-13T10:36:50"/>
    <x v="225"/>
    <n v="1200"/>
  </r>
  <r>
    <n v="228243"/>
    <n v="6777"/>
    <d v="2020-11-13T10:39:39"/>
    <x v="37"/>
    <n v="1200"/>
  </r>
  <r>
    <n v="228246"/>
    <n v="6824"/>
    <d v="2020-11-13T10:43:05"/>
    <x v="98"/>
    <n v="1200"/>
  </r>
  <r>
    <n v="228250"/>
    <n v="11913"/>
    <d v="2020-11-13T10:49:23"/>
    <x v="220"/>
    <n v="1200"/>
  </r>
  <r>
    <n v="228255"/>
    <n v="6839"/>
    <d v="2020-11-13T10:58:37"/>
    <x v="100"/>
    <n v="1200"/>
  </r>
  <r>
    <n v="228257"/>
    <n v="4648"/>
    <d v="2020-11-13T11:15:29"/>
    <x v="172"/>
    <n v="1200"/>
  </r>
  <r>
    <n v="228263"/>
    <n v="11062"/>
    <d v="2020-11-13T11:16:53"/>
    <x v="1"/>
    <n v="1200"/>
  </r>
  <r>
    <n v="228265"/>
    <n v="3216"/>
    <d v="2020-11-13T11:21:21"/>
    <x v="139"/>
    <n v="1200"/>
  </r>
  <r>
    <n v="228266"/>
    <n v="13436"/>
    <d v="2020-11-13T11:33:23"/>
    <x v="45"/>
    <n v="1200"/>
  </r>
  <r>
    <n v="228267"/>
    <n v="13529"/>
    <d v="2020-11-13T11:36:17"/>
    <x v="123"/>
    <n v="1200"/>
  </r>
  <r>
    <n v="228268"/>
    <n v="2827"/>
    <d v="2020-11-13T11:38:16"/>
    <x v="69"/>
    <n v="0"/>
  </r>
  <r>
    <n v="228271"/>
    <n v="8838"/>
    <d v="2020-11-13T11:48:55"/>
    <x v="94"/>
    <n v="0"/>
  </r>
  <r>
    <n v="228278"/>
    <n v="9982"/>
    <d v="2020-11-13T11:49:25"/>
    <x v="201"/>
    <n v="1200"/>
  </r>
  <r>
    <n v="228284"/>
    <n v="6081"/>
    <d v="2020-11-13T11:53:09"/>
    <x v="131"/>
    <n v="1200"/>
  </r>
  <r>
    <n v="228288"/>
    <n v="10032"/>
    <d v="2020-11-13T11:59:53"/>
    <x v="201"/>
    <n v="1200"/>
  </r>
  <r>
    <n v="228292"/>
    <n v="4896"/>
    <d v="2020-11-13T12:03:58"/>
    <x v="187"/>
    <n v="1200"/>
  </r>
  <r>
    <n v="228299"/>
    <n v="13324"/>
    <d v="2020-11-13T12:07:26"/>
    <x v="120"/>
    <n v="1200"/>
  </r>
  <r>
    <n v="228304"/>
    <n v="11689"/>
    <d v="2020-11-13T12:11:46"/>
    <x v="70"/>
    <n v="1200"/>
  </r>
  <r>
    <n v="228305"/>
    <n v="6834"/>
    <d v="2020-11-13T12:20:53"/>
    <x v="205"/>
    <n v="1200"/>
  </r>
  <r>
    <n v="228311"/>
    <n v="120"/>
    <d v="2020-11-13T12:26:39"/>
    <x v="168"/>
    <n v="1200"/>
  </r>
  <r>
    <n v="228317"/>
    <n v="11969"/>
    <d v="2020-11-13T12:27:59"/>
    <x v="100"/>
    <n v="1200"/>
  </r>
  <r>
    <n v="228321"/>
    <n v="13436"/>
    <d v="2020-11-13T12:28:36"/>
    <x v="168"/>
    <n v="1200"/>
  </r>
  <r>
    <n v="228322"/>
    <n v="8146"/>
    <d v="2020-11-13T12:29:25"/>
    <x v="193"/>
    <n v="1200"/>
  </r>
  <r>
    <n v="228324"/>
    <n v="511"/>
    <d v="2020-11-13T12:35:38"/>
    <x v="100"/>
    <n v="1200"/>
  </r>
  <r>
    <n v="228327"/>
    <n v="4549"/>
    <d v="2020-11-13T12:40:26"/>
    <x v="98"/>
    <n v="960"/>
  </r>
  <r>
    <n v="228333"/>
    <n v="290"/>
    <d v="2020-11-13T12:46:09"/>
    <x v="197"/>
    <n v="960"/>
  </r>
  <r>
    <n v="228337"/>
    <n v="10154"/>
    <d v="2020-11-13T12:46:59"/>
    <x v="214"/>
    <n v="1200"/>
  </r>
  <r>
    <n v="228344"/>
    <n v="13164"/>
    <d v="2020-11-13T12:54:52"/>
    <x v="100"/>
    <n v="1200"/>
  </r>
  <r>
    <n v="228350"/>
    <n v="3332"/>
    <d v="2020-11-13T12:55:08"/>
    <x v="15"/>
    <n v="0"/>
  </r>
  <r>
    <n v="228351"/>
    <n v="12935"/>
    <d v="2020-11-13T12:57:03"/>
    <x v="8"/>
    <n v="1200"/>
  </r>
  <r>
    <n v="228354"/>
    <n v="3404"/>
    <d v="2020-11-13T13:02:13"/>
    <x v="143"/>
    <n v="1200"/>
  </r>
  <r>
    <n v="228361"/>
    <n v="3216"/>
    <d v="2020-11-13T13:03:02"/>
    <x v="82"/>
    <n v="1200"/>
  </r>
  <r>
    <n v="228364"/>
    <n v="7395"/>
    <d v="2020-11-13T13:20:55"/>
    <x v="190"/>
    <n v="1200"/>
  </r>
  <r>
    <n v="228367"/>
    <n v="11769"/>
    <d v="2020-11-13T13:23:31"/>
    <x v="6"/>
    <n v="1200"/>
  </r>
  <r>
    <n v="228369"/>
    <n v="819"/>
    <d v="2020-11-13T13:25:21"/>
    <x v="74"/>
    <n v="1200"/>
  </r>
  <r>
    <n v="228375"/>
    <n v="12078"/>
    <d v="2020-11-13T13:28:47"/>
    <x v="41"/>
    <n v="1200"/>
  </r>
  <r>
    <n v="228378"/>
    <n v="5541"/>
    <d v="2020-11-13T13:35:55"/>
    <x v="106"/>
    <n v="1200"/>
  </r>
  <r>
    <n v="228385"/>
    <n v="565"/>
    <d v="2020-11-13T13:38:06"/>
    <x v="211"/>
    <n v="1200"/>
  </r>
  <r>
    <n v="228392"/>
    <n v="6535"/>
    <d v="2020-11-13T13:38:11"/>
    <x v="149"/>
    <n v="1200"/>
  </r>
  <r>
    <n v="228399"/>
    <n v="10930"/>
    <d v="2020-11-13T13:41:51"/>
    <x v="230"/>
    <n v="1200"/>
  </r>
  <r>
    <n v="228406"/>
    <n v="13315"/>
    <d v="2020-11-13T13:42:02"/>
    <x v="42"/>
    <n v="1200"/>
  </r>
  <r>
    <n v="228409"/>
    <n v="9191"/>
    <d v="2020-11-13T13:47:12"/>
    <x v="225"/>
    <n v="1200"/>
  </r>
  <r>
    <n v="228414"/>
    <n v="511"/>
    <d v="2020-11-13T14:01:43"/>
    <x v="145"/>
    <n v="1200"/>
  </r>
  <r>
    <n v="228418"/>
    <n v="11195"/>
    <d v="2020-11-13T14:04:00"/>
    <x v="184"/>
    <n v="960"/>
  </r>
  <r>
    <n v="228425"/>
    <n v="2238"/>
    <d v="2020-11-13T14:09:01"/>
    <x v="10"/>
    <n v="1200"/>
  </r>
  <r>
    <n v="228430"/>
    <n v="5396"/>
    <d v="2020-11-13T14:18:14"/>
    <x v="120"/>
    <n v="1200"/>
  </r>
  <r>
    <n v="228442"/>
    <n v="5543"/>
    <d v="2020-11-13T14:25:46"/>
    <x v="4"/>
    <n v="1200"/>
  </r>
  <r>
    <n v="228445"/>
    <n v="4666"/>
    <d v="2020-11-13T14:27:29"/>
    <x v="171"/>
    <n v="960"/>
  </r>
  <r>
    <n v="228452"/>
    <n v="10776"/>
    <d v="2020-11-13T14:28:12"/>
    <x v="105"/>
    <n v="1200"/>
  </r>
  <r>
    <n v="228459"/>
    <n v="10466"/>
    <d v="2020-11-13T14:30:26"/>
    <x v="20"/>
    <n v="1200"/>
  </r>
  <r>
    <n v="228463"/>
    <n v="10860"/>
    <d v="2020-11-13T14:32:20"/>
    <x v="132"/>
    <n v="1200"/>
  </r>
  <r>
    <n v="228469"/>
    <n v="6138"/>
    <d v="2020-11-13T15:02:10"/>
    <x v="168"/>
    <n v="1200"/>
  </r>
  <r>
    <n v="228475"/>
    <n v="2351"/>
    <d v="2020-11-13T15:08:12"/>
    <x v="223"/>
    <n v="1200"/>
  </r>
  <r>
    <n v="228480"/>
    <n v="931"/>
    <d v="2020-11-13T15:11:34"/>
    <x v="19"/>
    <n v="1200"/>
  </r>
  <r>
    <n v="228485"/>
    <n v="5723"/>
    <d v="2020-11-13T15:14:04"/>
    <x v="205"/>
    <n v="1200"/>
  </r>
  <r>
    <n v="228490"/>
    <n v="542"/>
    <d v="2020-11-13T15:21:20"/>
    <x v="150"/>
    <n v="1200"/>
  </r>
  <r>
    <n v="228495"/>
    <n v="7392"/>
    <d v="2020-11-13T15:24:16"/>
    <x v="118"/>
    <n v="1200"/>
  </r>
  <r>
    <n v="228496"/>
    <n v="12056"/>
    <d v="2020-11-13T15:25:31"/>
    <x v="151"/>
    <n v="0"/>
  </r>
  <r>
    <n v="228497"/>
    <n v="2770"/>
    <d v="2020-11-13T15:26:28"/>
    <x v="95"/>
    <n v="1200"/>
  </r>
  <r>
    <n v="228499"/>
    <n v="13612"/>
    <d v="2020-11-13T15:31:27"/>
    <x v="20"/>
    <n v="1200"/>
  </r>
  <r>
    <n v="228503"/>
    <n v="9035"/>
    <d v="2020-11-13T15:36:27"/>
    <x v="48"/>
    <n v="1200"/>
  </r>
  <r>
    <n v="228509"/>
    <n v="8535"/>
    <d v="2020-11-13T15:38:26"/>
    <x v="157"/>
    <n v="1200"/>
  </r>
  <r>
    <n v="228513"/>
    <n v="12326"/>
    <d v="2020-11-13T15:39:48"/>
    <x v="209"/>
    <n v="1200"/>
  </r>
  <r>
    <n v="228517"/>
    <n v="3911"/>
    <d v="2020-11-13T15:41:33"/>
    <x v="184"/>
    <n v="1200"/>
  </r>
  <r>
    <n v="228519"/>
    <n v="141"/>
    <d v="2020-11-13T15:49:14"/>
    <x v="186"/>
    <n v="1200"/>
  </r>
  <r>
    <n v="228525"/>
    <n v="13525"/>
    <d v="2020-11-13T15:54:09"/>
    <x v="52"/>
    <n v="1200"/>
  </r>
  <r>
    <n v="228526"/>
    <n v="6252"/>
    <d v="2020-11-13T16:00:20"/>
    <x v="148"/>
    <n v="1200"/>
  </r>
  <r>
    <n v="228529"/>
    <n v="9654"/>
    <d v="2020-11-13T16:02:45"/>
    <x v="220"/>
    <n v="1200"/>
  </r>
  <r>
    <n v="228538"/>
    <n v="3901"/>
    <d v="2020-11-13T16:09:54"/>
    <x v="199"/>
    <n v="1200"/>
  </r>
  <r>
    <n v="228541"/>
    <n v="8868"/>
    <d v="2020-11-13T16:16:40"/>
    <x v="42"/>
    <n v="960"/>
  </r>
  <r>
    <n v="228544"/>
    <n v="11447"/>
    <d v="2020-11-13T16:34:36"/>
    <x v="22"/>
    <n v="1200"/>
  </r>
  <r>
    <n v="228548"/>
    <n v="2913"/>
    <d v="2020-11-13T16:37:00"/>
    <x v="45"/>
    <n v="1200"/>
  </r>
  <r>
    <n v="228555"/>
    <n v="5012"/>
    <d v="2020-11-13T16:37:16"/>
    <x v="59"/>
    <n v="1200"/>
  </r>
  <r>
    <n v="228561"/>
    <n v="9636"/>
    <d v="2020-11-13T16:37:59"/>
    <x v="144"/>
    <n v="960"/>
  </r>
  <r>
    <n v="228564"/>
    <n v="5352"/>
    <d v="2020-11-13T16:52:28"/>
    <x v="211"/>
    <n v="960"/>
  </r>
  <r>
    <n v="228567"/>
    <n v="13374"/>
    <d v="2020-11-13T16:53:59"/>
    <x v="102"/>
    <n v="1200"/>
  </r>
  <r>
    <n v="228574"/>
    <n v="4720"/>
    <d v="2020-11-13T16:57:24"/>
    <x v="131"/>
    <n v="0"/>
  </r>
  <r>
    <n v="228579"/>
    <n v="7401"/>
    <d v="2020-11-13T17:00:13"/>
    <x v="55"/>
    <n v="1200"/>
  </r>
  <r>
    <n v="228582"/>
    <n v="3817"/>
    <d v="2020-11-13T17:11:07"/>
    <x v="166"/>
    <n v="1200"/>
  </r>
  <r>
    <n v="228585"/>
    <n v="5396"/>
    <d v="2020-11-13T17:41:33"/>
    <x v="150"/>
    <n v="1200"/>
  </r>
  <r>
    <n v="228591"/>
    <n v="12631"/>
    <d v="2020-11-13T17:47:27"/>
    <x v="200"/>
    <n v="1200"/>
  </r>
  <r>
    <n v="228597"/>
    <n v="2445"/>
    <d v="2020-11-13T17:56:44"/>
    <x v="114"/>
    <n v="960"/>
  </r>
  <r>
    <n v="228598"/>
    <n v="3511"/>
    <d v="2020-11-13T18:03:29"/>
    <x v="69"/>
    <n v="1200"/>
  </r>
  <r>
    <n v="228600"/>
    <n v="6437"/>
    <d v="2020-11-13T18:06:15"/>
    <x v="47"/>
    <n v="1200"/>
  </r>
  <r>
    <n v="228601"/>
    <n v="12276"/>
    <d v="2020-11-13T18:11:29"/>
    <x v="104"/>
    <n v="1200"/>
  </r>
  <r>
    <n v="228608"/>
    <n v="8525"/>
    <d v="2020-11-13T18:14:32"/>
    <x v="71"/>
    <n v="0"/>
  </r>
  <r>
    <n v="228615"/>
    <n v="10248"/>
    <d v="2020-11-13T18:16:11"/>
    <x v="54"/>
    <n v="1200"/>
  </r>
  <r>
    <n v="228619"/>
    <n v="8937"/>
    <d v="2020-11-13T18:17:39"/>
    <x v="168"/>
    <n v="1200"/>
  </r>
  <r>
    <n v="228620"/>
    <n v="6709"/>
    <d v="2020-11-13T18:18:17"/>
    <x v="216"/>
    <n v="1200"/>
  </r>
  <r>
    <n v="228625"/>
    <n v="3216"/>
    <d v="2020-11-13T18:18:37"/>
    <x v="145"/>
    <n v="960"/>
  </r>
  <r>
    <n v="228626"/>
    <n v="6751"/>
    <d v="2020-11-13T18:22:29"/>
    <x v="196"/>
    <n v="1200"/>
  </r>
  <r>
    <n v="228632"/>
    <n v="1851"/>
    <d v="2020-11-13T18:23:13"/>
    <x v="203"/>
    <n v="1200"/>
  </r>
  <r>
    <n v="228634"/>
    <n v="3514"/>
    <d v="2020-11-13T18:26:37"/>
    <x v="191"/>
    <n v="1200"/>
  </r>
  <r>
    <n v="228639"/>
    <n v="3301"/>
    <d v="2020-11-13T18:42:46"/>
    <x v="108"/>
    <n v="1200"/>
  </r>
  <r>
    <n v="228640"/>
    <n v="10938"/>
    <d v="2020-11-13T18:43:40"/>
    <x v="222"/>
    <n v="1200"/>
  </r>
  <r>
    <n v="228649"/>
    <n v="5072"/>
    <d v="2020-11-13T18:51:06"/>
    <x v="173"/>
    <n v="960"/>
  </r>
  <r>
    <n v="228652"/>
    <n v="2091"/>
    <d v="2020-11-13T18:52:03"/>
    <x v="201"/>
    <n v="1200"/>
  </r>
  <r>
    <n v="228655"/>
    <n v="10029"/>
    <d v="2020-11-13T18:53:48"/>
    <x v="208"/>
    <n v="1200"/>
  </r>
  <r>
    <n v="228658"/>
    <n v="7816"/>
    <d v="2020-11-13T18:56:50"/>
    <x v="52"/>
    <n v="1200"/>
  </r>
  <r>
    <n v="228663"/>
    <n v="5639"/>
    <d v="2020-11-13T19:02:06"/>
    <x v="108"/>
    <n v="1200"/>
  </r>
  <r>
    <n v="228664"/>
    <n v="8940"/>
    <d v="2020-11-13T19:06:18"/>
    <x v="198"/>
    <n v="1200"/>
  </r>
  <r>
    <n v="228671"/>
    <n v="5821"/>
    <d v="2020-11-13T19:07:36"/>
    <x v="76"/>
    <n v="1200"/>
  </r>
  <r>
    <n v="228677"/>
    <n v="3944"/>
    <d v="2020-11-13T19:07:54"/>
    <x v="130"/>
    <n v="1200"/>
  </r>
  <r>
    <n v="228681"/>
    <n v="6839"/>
    <d v="2020-11-13T19:09:36"/>
    <x v="153"/>
    <n v="960"/>
  </r>
  <r>
    <n v="228682"/>
    <n v="1967"/>
    <d v="2020-11-13T19:11:10"/>
    <x v="130"/>
    <n v="1200"/>
  </r>
  <r>
    <n v="228684"/>
    <n v="290"/>
    <d v="2020-11-13T19:14:17"/>
    <x v="107"/>
    <n v="1200"/>
  </r>
  <r>
    <n v="228690"/>
    <n v="1201"/>
    <d v="2020-11-13T19:20:12"/>
    <x v="106"/>
    <n v="0"/>
  </r>
  <r>
    <n v="228692"/>
    <n v="12898"/>
    <d v="2020-11-13T19:23:13"/>
    <x v="61"/>
    <n v="1200"/>
  </r>
  <r>
    <n v="228693"/>
    <n v="9636"/>
    <d v="2020-11-13T19:27:27"/>
    <x v="225"/>
    <n v="1200"/>
  </r>
  <r>
    <n v="228700"/>
    <n v="4223"/>
    <d v="2020-11-13T19:28:53"/>
    <x v="187"/>
    <n v="960"/>
  </r>
  <r>
    <n v="228702"/>
    <n v="5175"/>
    <d v="2020-11-13T19:30:37"/>
    <x v="108"/>
    <n v="1200"/>
  </r>
  <r>
    <n v="228705"/>
    <n v="1413"/>
    <d v="2020-11-13T19:34:31"/>
    <x v="190"/>
    <n v="1200"/>
  </r>
  <r>
    <n v="228711"/>
    <n v="13307"/>
    <d v="2020-11-13T19:38:06"/>
    <x v="106"/>
    <n v="1200"/>
  </r>
  <r>
    <n v="228716"/>
    <n v="13916"/>
    <d v="2020-11-13T19:40:21"/>
    <x v="110"/>
    <n v="1200"/>
  </r>
  <r>
    <n v="228724"/>
    <n v="11000"/>
    <d v="2020-11-13T20:01:00"/>
    <x v="20"/>
    <n v="1200"/>
  </r>
  <r>
    <n v="228730"/>
    <n v="2146"/>
    <d v="2020-11-13T20:02:22"/>
    <x v="62"/>
    <n v="1200"/>
  </r>
  <r>
    <n v="228734"/>
    <n v="8115"/>
    <d v="2020-11-13T20:05:49"/>
    <x v="95"/>
    <n v="1200"/>
  </r>
  <r>
    <n v="228736"/>
    <n v="5650"/>
    <d v="2020-11-13T20:14:20"/>
    <x v="82"/>
    <n v="1200"/>
  </r>
  <r>
    <n v="228743"/>
    <n v="13048"/>
    <d v="2020-11-13T20:18:58"/>
    <x v="25"/>
    <n v="1200"/>
  </r>
  <r>
    <n v="228749"/>
    <n v="864"/>
    <d v="2020-11-13T20:22:47"/>
    <x v="186"/>
    <n v="1200"/>
  </r>
  <r>
    <n v="228756"/>
    <n v="4580"/>
    <d v="2020-11-13T20:25:04"/>
    <x v="127"/>
    <n v="1200"/>
  </r>
  <r>
    <n v="228762"/>
    <n v="13761"/>
    <d v="2020-11-13T20:34:08"/>
    <x v="127"/>
    <n v="1200"/>
  </r>
  <r>
    <n v="228767"/>
    <n v="1420"/>
    <d v="2020-11-13T20:48:52"/>
    <x v="10"/>
    <n v="1200"/>
  </r>
  <r>
    <n v="228772"/>
    <n v="10452"/>
    <d v="2020-11-13T20:55:15"/>
    <x v="153"/>
    <n v="1200"/>
  </r>
  <r>
    <n v="228776"/>
    <n v="12078"/>
    <d v="2020-11-13T21:12:28"/>
    <x v="117"/>
    <n v="1200"/>
  </r>
  <r>
    <n v="228780"/>
    <n v="985"/>
    <d v="2020-11-13T21:30:14"/>
    <x v="104"/>
    <n v="1200"/>
  </r>
  <r>
    <n v="228785"/>
    <n v="2003"/>
    <d v="2020-11-13T21:36:17"/>
    <x v="157"/>
    <n v="1200"/>
  </r>
  <r>
    <n v="228791"/>
    <n v="10510"/>
    <d v="2020-11-13T21:38:16"/>
    <x v="134"/>
    <n v="1200"/>
  </r>
  <r>
    <n v="228793"/>
    <n v="13100"/>
    <d v="2020-11-13T21:42:22"/>
    <x v="96"/>
    <n v="1200"/>
  </r>
  <r>
    <n v="228799"/>
    <n v="819"/>
    <d v="2020-11-13T21:43:30"/>
    <x v="132"/>
    <n v="1200"/>
  </r>
  <r>
    <n v="228804"/>
    <n v="130"/>
    <d v="2020-11-13T21:45:52"/>
    <x v="1"/>
    <n v="1200"/>
  </r>
  <r>
    <n v="228805"/>
    <n v="13606"/>
    <d v="2020-11-13T21:46:35"/>
    <x v="160"/>
    <n v="1200"/>
  </r>
  <r>
    <n v="228806"/>
    <n v="2650"/>
    <d v="2020-11-13T21:52:11"/>
    <x v="48"/>
    <n v="1200"/>
  </r>
  <r>
    <n v="228813"/>
    <n v="5487"/>
    <d v="2020-11-13T21:54:21"/>
    <x v="228"/>
    <n v="1200"/>
  </r>
  <r>
    <n v="228818"/>
    <n v="1491"/>
    <d v="2020-11-13T21:54:26"/>
    <x v="191"/>
    <n v="1200"/>
  </r>
  <r>
    <n v="228819"/>
    <n v="12025"/>
    <d v="2020-11-13T21:55:12"/>
    <x v="78"/>
    <n v="1200"/>
  </r>
  <r>
    <n v="228821"/>
    <n v="6797"/>
    <d v="2020-11-13T21:57:12"/>
    <x v="80"/>
    <n v="0"/>
  </r>
  <r>
    <n v="228823"/>
    <n v="11344"/>
    <d v="2020-11-13T21:57:15"/>
    <x v="86"/>
    <n v="1200"/>
  </r>
  <r>
    <n v="228830"/>
    <n v="9547"/>
    <d v="2020-11-13T21:57:41"/>
    <x v="4"/>
    <n v="1200"/>
  </r>
  <r>
    <n v="228843"/>
    <n v="4995"/>
    <d v="2020-11-13T22:01:16"/>
    <x v="9"/>
    <n v="960"/>
  </r>
  <r>
    <n v="228846"/>
    <n v="238"/>
    <d v="2020-11-13T22:06:48"/>
    <x v="75"/>
    <n v="1200"/>
  </r>
  <r>
    <n v="228851"/>
    <n v="12605"/>
    <d v="2020-11-13T22:08:27"/>
    <x v="37"/>
    <n v="1200"/>
  </r>
  <r>
    <n v="228857"/>
    <n v="7326"/>
    <d v="2020-11-13T22:08:45"/>
    <x v="105"/>
    <n v="1200"/>
  </r>
  <r>
    <n v="228863"/>
    <n v="511"/>
    <d v="2020-11-13T22:14:58"/>
    <x v="68"/>
    <n v="1200"/>
  </r>
  <r>
    <n v="228867"/>
    <n v="2968"/>
    <d v="2020-11-13T22:18:57"/>
    <x v="184"/>
    <n v="1200"/>
  </r>
  <r>
    <n v="228874"/>
    <n v="1905"/>
    <d v="2020-11-13T22:26:04"/>
    <x v="82"/>
    <n v="1200"/>
  </r>
  <r>
    <n v="228876"/>
    <n v="9588"/>
    <d v="2020-11-13T22:28:01"/>
    <x v="24"/>
    <n v="1200"/>
  </r>
  <r>
    <n v="228883"/>
    <n v="3216"/>
    <d v="2020-11-13T22:34:02"/>
    <x v="178"/>
    <n v="0"/>
  </r>
  <r>
    <n v="228889"/>
    <n v="7494"/>
    <d v="2020-11-13T22:35:24"/>
    <x v="229"/>
    <n v="1200"/>
  </r>
  <r>
    <n v="228891"/>
    <n v="13416"/>
    <d v="2020-11-13T22:39:07"/>
    <x v="120"/>
    <n v="1200"/>
  </r>
  <r>
    <n v="228897"/>
    <n v="3514"/>
    <d v="2020-11-13T22:49:22"/>
    <x v="108"/>
    <n v="1200"/>
  </r>
  <r>
    <n v="228904"/>
    <n v="6321"/>
    <d v="2020-11-13T22:50:31"/>
    <x v="157"/>
    <n v="1200"/>
  </r>
  <r>
    <n v="228911"/>
    <n v="13525"/>
    <d v="2020-11-13T23:00:13"/>
    <x v="46"/>
    <n v="1200"/>
  </r>
  <r>
    <n v="228916"/>
    <n v="4277"/>
    <d v="2020-11-13T23:03:45"/>
    <x v="165"/>
    <n v="1200"/>
  </r>
  <r>
    <n v="228920"/>
    <n v="10636"/>
    <d v="2020-11-13T23:10:40"/>
    <x v="141"/>
    <n v="960"/>
  </r>
  <r>
    <n v="228924"/>
    <n v="11995"/>
    <d v="2020-11-13T23:11:42"/>
    <x v="78"/>
    <n v="1200"/>
  </r>
  <r>
    <n v="228928"/>
    <n v="6321"/>
    <d v="2020-11-13T23:12:15"/>
    <x v="36"/>
    <n v="1200"/>
  </r>
  <r>
    <n v="228931"/>
    <n v="864"/>
    <d v="2020-11-13T23:16:14"/>
    <x v="199"/>
    <n v="1200"/>
  </r>
  <r>
    <n v="228933"/>
    <n v="1489"/>
    <d v="2020-11-13T23:16:24"/>
    <x v="55"/>
    <n v="1200"/>
  </r>
  <r>
    <n v="228934"/>
    <n v="2062"/>
    <d v="2020-11-13T23:16:53"/>
    <x v="61"/>
    <n v="1200"/>
  </r>
  <r>
    <n v="228940"/>
    <n v="2650"/>
    <d v="2020-11-13T23:18:59"/>
    <x v="70"/>
    <n v="1200"/>
  </r>
  <r>
    <n v="228942"/>
    <n v="13804"/>
    <d v="2020-11-13T23:20:03"/>
    <x v="230"/>
    <n v="1200"/>
  </r>
  <r>
    <n v="228946"/>
    <n v="4574"/>
    <d v="2020-11-13T23:23:11"/>
    <x v="170"/>
    <n v="1200"/>
  </r>
  <r>
    <n v="228952"/>
    <n v="12038"/>
    <d v="2020-11-13T23:25:41"/>
    <x v="68"/>
    <n v="1200"/>
  </r>
  <r>
    <n v="228958"/>
    <n v="1773"/>
    <d v="2020-11-13T23:26:11"/>
    <x v="13"/>
    <n v="1200"/>
  </r>
  <r>
    <n v="228961"/>
    <n v="1915"/>
    <d v="2020-11-13T23:38:10"/>
    <x v="219"/>
    <n v="1200"/>
  </r>
  <r>
    <n v="228968"/>
    <n v="2709"/>
    <d v="2020-11-13T23:41:53"/>
    <x v="205"/>
    <n v="1200"/>
  </r>
  <r>
    <n v="228970"/>
    <n v="7751"/>
    <d v="2020-11-13T23:43:40"/>
    <x v="101"/>
    <n v="1200"/>
  </r>
  <r>
    <n v="228975"/>
    <n v="10581"/>
    <d v="2020-11-13T23:48:39"/>
    <x v="225"/>
    <n v="960"/>
  </r>
  <r>
    <n v="228978"/>
    <n v="5098"/>
    <d v="2020-11-13T23:55:42"/>
    <x v="36"/>
    <n v="960"/>
  </r>
  <r>
    <n v="228983"/>
    <n v="1242"/>
    <d v="2020-11-14T00:01:42"/>
    <x v="122"/>
    <n v="1200"/>
  </r>
  <r>
    <n v="228989"/>
    <n v="12878"/>
    <d v="2020-11-14T00:02:01"/>
    <x v="18"/>
    <n v="1200"/>
  </r>
  <r>
    <n v="228990"/>
    <n v="1080"/>
    <d v="2020-11-14T00:05:49"/>
    <x v="151"/>
    <n v="1200"/>
  </r>
  <r>
    <n v="228997"/>
    <n v="2021"/>
    <d v="2020-11-14T00:08:43"/>
    <x v="108"/>
    <n v="1200"/>
  </r>
  <r>
    <n v="229003"/>
    <n v="9766"/>
    <d v="2020-11-14T00:12:59"/>
    <x v="108"/>
    <n v="1200"/>
  </r>
  <r>
    <n v="229006"/>
    <n v="5764"/>
    <d v="2020-11-14T00:15:14"/>
    <x v="226"/>
    <n v="0"/>
  </r>
  <r>
    <n v="229012"/>
    <n v="7706"/>
    <d v="2020-11-14T00:17:45"/>
    <x v="25"/>
    <n v="1200"/>
  </r>
  <r>
    <n v="229016"/>
    <n v="10230"/>
    <d v="2020-11-14T00:18:05"/>
    <x v="176"/>
    <n v="1200"/>
  </r>
  <r>
    <n v="229021"/>
    <n v="5116"/>
    <d v="2020-11-14T00:20:42"/>
    <x v="198"/>
    <n v="1200"/>
  </r>
  <r>
    <n v="229024"/>
    <n v="2942"/>
    <d v="2020-11-14T00:22:05"/>
    <x v="163"/>
    <n v="1200"/>
  </r>
  <r>
    <n v="229029"/>
    <n v="1080"/>
    <d v="2020-11-14T00:25:38"/>
    <x v="44"/>
    <n v="1200"/>
  </r>
  <r>
    <n v="229031"/>
    <n v="8580"/>
    <d v="2020-11-14T00:28:05"/>
    <x v="112"/>
    <n v="1200"/>
  </r>
  <r>
    <n v="229037"/>
    <n v="8893"/>
    <d v="2020-11-14T00:28:39"/>
    <x v="76"/>
    <n v="1200"/>
  </r>
  <r>
    <n v="229038"/>
    <n v="2843"/>
    <d v="2020-11-14T00:36:05"/>
    <x v="126"/>
    <n v="960"/>
  </r>
  <r>
    <n v="229041"/>
    <n v="141"/>
    <d v="2020-11-14T00:37:18"/>
    <x v="165"/>
    <n v="960"/>
  </r>
  <r>
    <n v="229042"/>
    <n v="5935"/>
    <d v="2020-11-14T00:37:20"/>
    <x v="94"/>
    <n v="0"/>
  </r>
  <r>
    <n v="229045"/>
    <n v="2096"/>
    <d v="2020-11-14T00:37:58"/>
    <x v="127"/>
    <n v="1200"/>
  </r>
  <r>
    <n v="229049"/>
    <n v="6998"/>
    <d v="2020-11-14T00:41:15"/>
    <x v="52"/>
    <n v="1200"/>
  </r>
  <r>
    <n v="229050"/>
    <n v="2301"/>
    <d v="2020-11-14T00:47:36"/>
    <x v="58"/>
    <n v="1200"/>
  </r>
  <r>
    <n v="229056"/>
    <n v="4277"/>
    <d v="2020-11-14T00:50:59"/>
    <x v="191"/>
    <n v="1200"/>
  </r>
  <r>
    <n v="229059"/>
    <n v="13164"/>
    <d v="2020-11-14T00:52:15"/>
    <x v="14"/>
    <n v="0"/>
  </r>
  <r>
    <n v="229063"/>
    <n v="13679"/>
    <d v="2020-11-14T01:00:30"/>
    <x v="145"/>
    <n v="1200"/>
  </r>
  <r>
    <n v="229070"/>
    <n v="3503"/>
    <d v="2020-11-14T01:00:57"/>
    <x v="152"/>
    <n v="960"/>
  </r>
  <r>
    <n v="229071"/>
    <n v="11733"/>
    <d v="2020-11-14T01:02:32"/>
    <x v="163"/>
    <n v="960"/>
  </r>
  <r>
    <n v="229074"/>
    <n v="6535"/>
    <d v="2020-11-14T01:06:15"/>
    <x v="161"/>
    <n v="1200"/>
  </r>
  <r>
    <n v="229077"/>
    <n v="2445"/>
    <d v="2020-11-14T01:11:43"/>
    <x v="103"/>
    <n v="1200"/>
  </r>
  <r>
    <n v="229079"/>
    <n v="7326"/>
    <d v="2020-11-14T01:11:56"/>
    <x v="149"/>
    <n v="1200"/>
  </r>
  <r>
    <n v="229085"/>
    <n v="13150"/>
    <d v="2020-11-14T01:12:32"/>
    <x v="75"/>
    <n v="1200"/>
  </r>
  <r>
    <n v="229088"/>
    <n v="7778"/>
    <d v="2020-11-14T01:15:47"/>
    <x v="166"/>
    <n v="1200"/>
  </r>
  <r>
    <n v="229090"/>
    <n v="1688"/>
    <d v="2020-11-14T01:17:19"/>
    <x v="4"/>
    <n v="1200"/>
  </r>
  <r>
    <n v="229095"/>
    <n v="1582"/>
    <d v="2020-11-14T01:17:58"/>
    <x v="201"/>
    <n v="1200"/>
  </r>
  <r>
    <n v="229099"/>
    <n v="8186"/>
    <d v="2020-11-14T01:23:27"/>
    <x v="189"/>
    <n v="1200"/>
  </r>
  <r>
    <n v="229105"/>
    <n v="7489"/>
    <d v="2020-11-14T01:23:38"/>
    <x v="106"/>
    <n v="1200"/>
  </r>
  <r>
    <n v="229113"/>
    <n v="12533"/>
    <d v="2020-11-14T01:27:12"/>
    <x v="127"/>
    <n v="1200"/>
  </r>
  <r>
    <n v="229114"/>
    <n v="13766"/>
    <d v="2020-11-14T01:27:16"/>
    <x v="198"/>
    <n v="0"/>
  </r>
  <r>
    <n v="229118"/>
    <n v="2312"/>
    <d v="2020-11-14T01:34:44"/>
    <x v="201"/>
    <n v="1200"/>
  </r>
  <r>
    <n v="229126"/>
    <n v="9191"/>
    <d v="2020-11-14T01:35:57"/>
    <x v="161"/>
    <n v="960"/>
  </r>
  <r>
    <n v="229132"/>
    <n v="13100"/>
    <d v="2020-11-14T01:42:06"/>
    <x v="18"/>
    <n v="1200"/>
  </r>
  <r>
    <n v="229136"/>
    <n v="10055"/>
    <d v="2020-11-14T01:43:11"/>
    <x v="13"/>
    <n v="1200"/>
  </r>
  <r>
    <n v="229142"/>
    <n v="11346"/>
    <d v="2020-11-14T01:45:15"/>
    <x v="52"/>
    <n v="1200"/>
  </r>
  <r>
    <n v="229148"/>
    <n v="8819"/>
    <d v="2020-11-14T01:47:09"/>
    <x v="169"/>
    <n v="1200"/>
  </r>
  <r>
    <n v="229160"/>
    <n v="2227"/>
    <d v="2020-11-14T02:06:38"/>
    <x v="10"/>
    <n v="1200"/>
  </r>
  <r>
    <n v="229161"/>
    <n v="2165"/>
    <d v="2020-11-14T02:07:28"/>
    <x v="65"/>
    <n v="960"/>
  </r>
  <r>
    <n v="229171"/>
    <n v="1687"/>
    <d v="2020-11-14T02:13:42"/>
    <x v="138"/>
    <n v="0"/>
  </r>
  <r>
    <n v="229173"/>
    <n v="4859"/>
    <d v="2020-11-14T02:15:20"/>
    <x v="58"/>
    <n v="1200"/>
  </r>
  <r>
    <n v="229178"/>
    <n v="11723"/>
    <d v="2020-11-14T02:16:00"/>
    <x v="120"/>
    <n v="1200"/>
  </r>
  <r>
    <n v="229185"/>
    <n v="7243"/>
    <d v="2020-11-14T02:38:47"/>
    <x v="122"/>
    <n v="1200"/>
  </r>
  <r>
    <n v="229192"/>
    <n v="11840"/>
    <d v="2020-11-14T02:40:18"/>
    <x v="41"/>
    <n v="1200"/>
  </r>
  <r>
    <n v="229199"/>
    <n v="3195"/>
    <d v="2020-11-14T02:42:41"/>
    <x v="146"/>
    <n v="0"/>
  </r>
  <r>
    <n v="229201"/>
    <n v="11238"/>
    <d v="2020-11-14T02:48:11"/>
    <x v="15"/>
    <n v="1200"/>
  </r>
  <r>
    <n v="229202"/>
    <n v="3292"/>
    <d v="2020-11-14T02:53:17"/>
    <x v="112"/>
    <n v="1200"/>
  </r>
  <r>
    <n v="229209"/>
    <n v="3621"/>
    <d v="2020-11-14T02:58:20"/>
    <x v="210"/>
    <n v="1200"/>
  </r>
  <r>
    <n v="229215"/>
    <n v="464"/>
    <d v="2020-11-14T02:59:22"/>
    <x v="226"/>
    <n v="1200"/>
  </r>
  <r>
    <n v="229222"/>
    <n v="7760"/>
    <d v="2020-11-14T03:00:59"/>
    <x v="156"/>
    <n v="1200"/>
  </r>
  <r>
    <n v="229229"/>
    <n v="1773"/>
    <d v="2020-11-14T03:03:50"/>
    <x v="222"/>
    <n v="0"/>
  </r>
  <r>
    <n v="229231"/>
    <n v="8305"/>
    <d v="2020-11-14T03:05:40"/>
    <x v="177"/>
    <n v="1200"/>
  </r>
  <r>
    <n v="229236"/>
    <n v="4006"/>
    <d v="2020-11-14T03:09:04"/>
    <x v="127"/>
    <n v="1200"/>
  </r>
  <r>
    <n v="229239"/>
    <n v="13427"/>
    <d v="2020-11-14T03:19:59"/>
    <x v="94"/>
    <n v="1200"/>
  </r>
  <r>
    <n v="229242"/>
    <n v="8495"/>
    <d v="2020-11-14T03:20:45"/>
    <x v="44"/>
    <n v="0"/>
  </r>
  <r>
    <n v="229244"/>
    <n v="9927"/>
    <d v="2020-11-14T03:20:57"/>
    <x v="208"/>
    <n v="1200"/>
  </r>
  <r>
    <n v="229248"/>
    <n v="2430"/>
    <d v="2020-11-14T03:25:13"/>
    <x v="1"/>
    <n v="1200"/>
  </r>
  <r>
    <n v="229253"/>
    <n v="6583"/>
    <d v="2020-11-14T03:32:29"/>
    <x v="213"/>
    <n v="1200"/>
  </r>
  <r>
    <n v="229258"/>
    <n v="1396"/>
    <d v="2020-11-14T03:33:31"/>
    <x v="161"/>
    <n v="1200"/>
  </r>
  <r>
    <n v="229262"/>
    <n v="2301"/>
    <d v="2020-11-14T03:39:09"/>
    <x v="185"/>
    <n v="1200"/>
  </r>
  <r>
    <n v="229268"/>
    <n v="9521"/>
    <d v="2020-11-14T03:42:12"/>
    <x v="106"/>
    <n v="1200"/>
  </r>
  <r>
    <n v="229278"/>
    <n v="4410"/>
    <d v="2020-11-14T03:44:21"/>
    <x v="179"/>
    <n v="1200"/>
  </r>
  <r>
    <n v="229284"/>
    <n v="3558"/>
    <d v="2020-11-14T03:52:01"/>
    <x v="13"/>
    <n v="1200"/>
  </r>
  <r>
    <n v="229288"/>
    <n v="13316"/>
    <d v="2020-11-14T03:52:30"/>
    <x v="199"/>
    <n v="1200"/>
  </r>
  <r>
    <n v="229294"/>
    <n v="11254"/>
    <d v="2020-11-14T03:57:13"/>
    <x v="229"/>
    <n v="1200"/>
  </r>
  <r>
    <n v="229296"/>
    <n v="10825"/>
    <d v="2020-11-14T04:00:20"/>
    <x v="209"/>
    <n v="1200"/>
  </r>
  <r>
    <n v="229301"/>
    <n v="9630"/>
    <d v="2020-11-14T04:01:46"/>
    <x v="156"/>
    <n v="1200"/>
  </r>
  <r>
    <n v="229306"/>
    <n v="13761"/>
    <d v="2020-11-14T04:08:37"/>
    <x v="159"/>
    <n v="1200"/>
  </r>
  <r>
    <n v="229309"/>
    <n v="2490"/>
    <d v="2020-11-14T04:13:24"/>
    <x v="8"/>
    <n v="1200"/>
  </r>
  <r>
    <n v="229311"/>
    <n v="10376"/>
    <d v="2020-11-14T04:13:51"/>
    <x v="216"/>
    <n v="1200"/>
  </r>
  <r>
    <n v="229314"/>
    <n v="4267"/>
    <d v="2020-11-14T04:16:11"/>
    <x v="110"/>
    <n v="1200"/>
  </r>
  <r>
    <n v="229320"/>
    <n v="8509"/>
    <d v="2020-11-14T04:35:45"/>
    <x v="163"/>
    <n v="1200"/>
  </r>
  <r>
    <n v="229324"/>
    <n v="12605"/>
    <d v="2020-11-14T04:36:14"/>
    <x v="209"/>
    <n v="1200"/>
  </r>
  <r>
    <n v="229329"/>
    <n v="2586"/>
    <d v="2020-11-14T04:36:17"/>
    <x v="169"/>
    <n v="1200"/>
  </r>
  <r>
    <n v="229336"/>
    <n v="1796"/>
    <d v="2020-11-14T04:36:27"/>
    <x v="58"/>
    <n v="1200"/>
  </r>
  <r>
    <n v="229337"/>
    <n v="1814"/>
    <d v="2020-11-14T04:36:58"/>
    <x v="204"/>
    <n v="1200"/>
  </r>
  <r>
    <n v="229339"/>
    <n v="7029"/>
    <d v="2020-11-14T04:41:52"/>
    <x v="57"/>
    <n v="1200"/>
  </r>
  <r>
    <n v="229340"/>
    <n v="7099"/>
    <d v="2020-11-14T04:52:06"/>
    <x v="108"/>
    <n v="1200"/>
  </r>
  <r>
    <n v="229342"/>
    <n v="6958"/>
    <d v="2020-11-14T05:01:58"/>
    <x v="210"/>
    <n v="1200"/>
  </r>
  <r>
    <n v="229344"/>
    <n v="10872"/>
    <d v="2020-11-14T05:07:02"/>
    <x v="85"/>
    <n v="1200"/>
  </r>
  <r>
    <n v="229350"/>
    <n v="12632"/>
    <d v="2020-11-14T05:18:36"/>
    <x v="37"/>
    <n v="1200"/>
  </r>
  <r>
    <n v="229355"/>
    <n v="3365"/>
    <d v="2020-11-14T05:42:07"/>
    <x v="141"/>
    <n v="1200"/>
  </r>
  <r>
    <n v="229361"/>
    <n v="944"/>
    <d v="2020-11-14T05:42:21"/>
    <x v="225"/>
    <n v="1200"/>
  </r>
  <r>
    <n v="229363"/>
    <n v="13324"/>
    <d v="2020-11-14T05:43:27"/>
    <x v="78"/>
    <n v="1200"/>
  </r>
  <r>
    <n v="229365"/>
    <n v="5583"/>
    <d v="2020-11-14T05:45:34"/>
    <x v="104"/>
    <n v="1200"/>
  </r>
  <r>
    <n v="229372"/>
    <n v="12435"/>
    <d v="2020-11-14T05:46:58"/>
    <x v="118"/>
    <n v="1200"/>
  </r>
  <r>
    <n v="229377"/>
    <n v="10032"/>
    <d v="2020-11-14T05:50:59"/>
    <x v="100"/>
    <n v="1200"/>
  </r>
  <r>
    <n v="229378"/>
    <n v="12860"/>
    <d v="2020-11-14T05:54:22"/>
    <x v="5"/>
    <n v="1200"/>
  </r>
  <r>
    <n v="229384"/>
    <n v="9406"/>
    <d v="2020-11-14T05:54:56"/>
    <x v="89"/>
    <n v="1200"/>
  </r>
  <r>
    <n v="229386"/>
    <n v="3715"/>
    <d v="2020-11-14T06:02:58"/>
    <x v="200"/>
    <n v="1200"/>
  </r>
  <r>
    <n v="229391"/>
    <n v="11500"/>
    <d v="2020-11-14T06:23:27"/>
    <x v="55"/>
    <n v="1200"/>
  </r>
  <r>
    <n v="229394"/>
    <n v="8906"/>
    <d v="2020-11-14T06:25:01"/>
    <x v="153"/>
    <n v="1200"/>
  </r>
  <r>
    <n v="229401"/>
    <n v="6883"/>
    <d v="2020-11-14T06:27:25"/>
    <x v="210"/>
    <n v="1200"/>
  </r>
  <r>
    <n v="229404"/>
    <n v="3474"/>
    <d v="2020-11-14T06:29:08"/>
    <x v="94"/>
    <n v="960"/>
  </r>
  <r>
    <n v="229407"/>
    <n v="2586"/>
    <d v="2020-11-14T06:29:10"/>
    <x v="3"/>
    <n v="1200"/>
  </r>
  <r>
    <n v="229413"/>
    <n v="8400"/>
    <d v="2020-11-14T06:46:44"/>
    <x v="19"/>
    <n v="1200"/>
  </r>
  <r>
    <n v="229416"/>
    <n v="7392"/>
    <d v="2020-11-14T06:52:19"/>
    <x v="173"/>
    <n v="960"/>
  </r>
  <r>
    <n v="229422"/>
    <n v="11682"/>
    <d v="2020-11-14T06:57:09"/>
    <x v="61"/>
    <n v="1200"/>
  </r>
  <r>
    <n v="229424"/>
    <n v="13766"/>
    <d v="2020-11-14T06:58:26"/>
    <x v="33"/>
    <n v="0"/>
  </r>
  <r>
    <n v="229431"/>
    <n v="12365"/>
    <d v="2020-11-14T07:07:41"/>
    <x v="116"/>
    <n v="1200"/>
  </r>
  <r>
    <n v="229436"/>
    <n v="13529"/>
    <d v="2020-11-14T07:12:28"/>
    <x v="160"/>
    <n v="1200"/>
  </r>
  <r>
    <n v="229440"/>
    <n v="3332"/>
    <d v="2020-11-14T07:17:59"/>
    <x v="116"/>
    <n v="1200"/>
  </r>
  <r>
    <n v="229444"/>
    <n v="1763"/>
    <d v="2020-11-14T07:24:09"/>
    <x v="22"/>
    <n v="1200"/>
  </r>
  <r>
    <n v="229448"/>
    <n v="4995"/>
    <d v="2020-11-14T07:25:00"/>
    <x v="174"/>
    <n v="1200"/>
  </r>
  <r>
    <n v="229452"/>
    <n v="10605"/>
    <d v="2020-11-14T07:37:31"/>
    <x v="172"/>
    <n v="960"/>
  </r>
  <r>
    <n v="229455"/>
    <n v="7858"/>
    <d v="2020-11-14T07:38:06"/>
    <x v="84"/>
    <n v="1200"/>
  </r>
  <r>
    <n v="229466"/>
    <n v="5094"/>
    <d v="2020-11-14T07:56:34"/>
    <x v="25"/>
    <n v="1200"/>
  </r>
  <r>
    <n v="229470"/>
    <n v="12539"/>
    <d v="2020-11-14T08:09:24"/>
    <x v="134"/>
    <n v="1200"/>
  </r>
  <r>
    <n v="229474"/>
    <n v="112"/>
    <d v="2020-11-14T08:11:56"/>
    <x v="155"/>
    <n v="1200"/>
  </r>
  <r>
    <n v="229480"/>
    <n v="1158"/>
    <d v="2020-11-14T08:15:22"/>
    <x v="174"/>
    <n v="1200"/>
  </r>
  <r>
    <n v="229484"/>
    <n v="2942"/>
    <d v="2020-11-14T08:23:50"/>
    <x v="185"/>
    <n v="1200"/>
  </r>
  <r>
    <n v="229491"/>
    <n v="1053"/>
    <d v="2020-11-14T08:30:04"/>
    <x v="78"/>
    <n v="1200"/>
  </r>
  <r>
    <n v="229495"/>
    <n v="9399"/>
    <d v="2020-11-14T08:32:49"/>
    <x v="166"/>
    <n v="1200"/>
  </r>
  <r>
    <n v="229501"/>
    <n v="13656"/>
    <d v="2020-11-14T08:42:34"/>
    <x v="223"/>
    <n v="960"/>
  </r>
  <r>
    <n v="229505"/>
    <n v="9243"/>
    <d v="2020-11-14T08:47:18"/>
    <x v="187"/>
    <n v="1200"/>
  </r>
  <r>
    <n v="229511"/>
    <n v="1528"/>
    <d v="2020-11-14T08:47:19"/>
    <x v="229"/>
    <n v="1200"/>
  </r>
  <r>
    <n v="229517"/>
    <n v="2884"/>
    <d v="2020-11-14T08:53:43"/>
    <x v="53"/>
    <n v="1200"/>
  </r>
  <r>
    <n v="229522"/>
    <n v="1528"/>
    <d v="2020-11-14T09:02:32"/>
    <x v="138"/>
    <n v="1200"/>
  </r>
  <r>
    <n v="229529"/>
    <n v="1002"/>
    <d v="2020-11-14T09:07:27"/>
    <x v="177"/>
    <n v="1200"/>
  </r>
  <r>
    <n v="229536"/>
    <n v="4427"/>
    <d v="2020-11-14T09:16:52"/>
    <x v="104"/>
    <n v="1200"/>
  </r>
  <r>
    <n v="229537"/>
    <n v="6988"/>
    <d v="2020-11-14T09:17:02"/>
    <x v="106"/>
    <n v="1200"/>
  </r>
  <r>
    <n v="229538"/>
    <n v="779"/>
    <d v="2020-11-14T09:26:43"/>
    <x v="5"/>
    <n v="1200"/>
  </r>
  <r>
    <n v="229541"/>
    <n v="10871"/>
    <d v="2020-11-14T09:28:50"/>
    <x v="189"/>
    <n v="1200"/>
  </r>
  <r>
    <n v="229550"/>
    <n v="4896"/>
    <d v="2020-11-14T09:33:02"/>
    <x v="141"/>
    <n v="1200"/>
  </r>
  <r>
    <n v="229551"/>
    <n v="13519"/>
    <d v="2020-11-14T09:34:14"/>
    <x v="191"/>
    <n v="1200"/>
  </r>
  <r>
    <n v="229552"/>
    <n v="2537"/>
    <d v="2020-11-14T09:40:29"/>
    <x v="13"/>
    <n v="1200"/>
  </r>
  <r>
    <n v="229554"/>
    <n v="12006"/>
    <d v="2020-11-14T09:44:29"/>
    <x v="220"/>
    <n v="1200"/>
  </r>
  <r>
    <n v="229560"/>
    <n v="8225"/>
    <d v="2020-11-14T09:47:32"/>
    <x v="141"/>
    <n v="0"/>
  </r>
  <r>
    <n v="229561"/>
    <n v="10452"/>
    <d v="2020-11-14T09:49:31"/>
    <x v="186"/>
    <n v="1200"/>
  </r>
  <r>
    <n v="229563"/>
    <n v="3092"/>
    <d v="2020-11-14T09:57:05"/>
    <x v="170"/>
    <n v="1200"/>
  </r>
  <r>
    <n v="229567"/>
    <n v="6081"/>
    <d v="2020-11-14T10:00:15"/>
    <x v="201"/>
    <n v="1200"/>
  </r>
  <r>
    <n v="229572"/>
    <n v="3484"/>
    <d v="2020-11-14T10:03:31"/>
    <x v="100"/>
    <n v="1200"/>
  </r>
  <r>
    <n v="229577"/>
    <n v="3036"/>
    <d v="2020-11-14T10:07:13"/>
    <x v="198"/>
    <n v="1200"/>
  </r>
  <r>
    <n v="229580"/>
    <n v="11344"/>
    <d v="2020-11-14T10:07:49"/>
    <x v="77"/>
    <n v="1200"/>
  </r>
  <r>
    <n v="229582"/>
    <n v="4537"/>
    <d v="2020-11-14T10:10:14"/>
    <x v="214"/>
    <n v="1200"/>
  </r>
  <r>
    <n v="229585"/>
    <n v="10466"/>
    <d v="2020-11-14T10:11:18"/>
    <x v="131"/>
    <n v="1200"/>
  </r>
  <r>
    <n v="229589"/>
    <n v="12995"/>
    <d v="2020-11-14T10:13:03"/>
    <x v="216"/>
    <n v="1200"/>
  </r>
  <r>
    <n v="229590"/>
    <n v="9191"/>
    <d v="2020-11-14T10:14:18"/>
    <x v="211"/>
    <n v="1200"/>
  </r>
  <r>
    <n v="229596"/>
    <n v="218"/>
    <d v="2020-11-14T10:21:59"/>
    <x v="143"/>
    <n v="1200"/>
  </r>
  <r>
    <n v="229601"/>
    <n v="12993"/>
    <d v="2020-11-14T10:23:01"/>
    <x v="46"/>
    <n v="1200"/>
  </r>
  <r>
    <n v="229604"/>
    <n v="2968"/>
    <d v="2020-11-14T10:24:53"/>
    <x v="182"/>
    <n v="1200"/>
  </r>
  <r>
    <n v="229611"/>
    <n v="11273"/>
    <d v="2020-11-14T10:25:18"/>
    <x v="80"/>
    <n v="960"/>
  </r>
  <r>
    <n v="229624"/>
    <n v="3996"/>
    <d v="2020-11-14T10:44:04"/>
    <x v="191"/>
    <n v="1200"/>
  </r>
  <r>
    <n v="229630"/>
    <n v="5072"/>
    <d v="2020-11-14T10:47:35"/>
    <x v="41"/>
    <n v="1200"/>
  </r>
  <r>
    <n v="229634"/>
    <n v="7026"/>
    <d v="2020-11-14T10:49:28"/>
    <x v="196"/>
    <n v="1200"/>
  </r>
  <r>
    <n v="229641"/>
    <n v="7645"/>
    <d v="2020-11-14T10:50:56"/>
    <x v="188"/>
    <n v="1200"/>
  </r>
  <r>
    <n v="229644"/>
    <n v="5286"/>
    <d v="2020-11-14T10:50:58"/>
    <x v="65"/>
    <n v="1200"/>
  </r>
  <r>
    <n v="229646"/>
    <n v="6669"/>
    <d v="2020-11-14T10:52:11"/>
    <x v="184"/>
    <n v="1200"/>
  </r>
  <r>
    <n v="229649"/>
    <n v="12050"/>
    <d v="2020-11-14T10:57:56"/>
    <x v="43"/>
    <n v="1200"/>
  </r>
  <r>
    <n v="229651"/>
    <n v="4520"/>
    <d v="2020-11-14T11:02:21"/>
    <x v="112"/>
    <n v="1200"/>
  </r>
  <r>
    <n v="229655"/>
    <n v="4986"/>
    <d v="2020-11-14T11:06:09"/>
    <x v="205"/>
    <n v="1200"/>
  </r>
  <r>
    <n v="229656"/>
    <n v="6620"/>
    <d v="2020-11-14T11:09:13"/>
    <x v="197"/>
    <n v="1200"/>
  </r>
  <r>
    <n v="229662"/>
    <n v="5748"/>
    <d v="2020-11-14T11:13:32"/>
    <x v="132"/>
    <n v="1200"/>
  </r>
  <r>
    <n v="229665"/>
    <n v="532"/>
    <d v="2020-11-14T11:17:27"/>
    <x v="185"/>
    <n v="1200"/>
  </r>
  <r>
    <n v="229671"/>
    <n v="4986"/>
    <d v="2020-11-14T11:21:58"/>
    <x v="218"/>
    <n v="1200"/>
  </r>
  <r>
    <n v="229674"/>
    <n v="11318"/>
    <d v="2020-11-14T11:23:21"/>
    <x v="41"/>
    <n v="1200"/>
  </r>
  <r>
    <n v="229677"/>
    <n v="8119"/>
    <d v="2020-11-14T11:23:51"/>
    <x v="187"/>
    <n v="1200"/>
  </r>
  <r>
    <n v="229682"/>
    <n v="2127"/>
    <d v="2020-11-14T11:25:38"/>
    <x v="138"/>
    <n v="1200"/>
  </r>
  <r>
    <n v="229683"/>
    <n v="13225"/>
    <d v="2020-11-14T11:28:06"/>
    <x v="81"/>
    <n v="1200"/>
  </r>
  <r>
    <n v="229685"/>
    <n v="8979"/>
    <d v="2020-11-14T11:29:48"/>
    <x v="160"/>
    <n v="1200"/>
  </r>
  <r>
    <n v="229689"/>
    <n v="10383"/>
    <d v="2020-11-14T11:30:15"/>
    <x v="22"/>
    <n v="0"/>
  </r>
  <r>
    <n v="229695"/>
    <n v="12461"/>
    <d v="2020-11-14T11:40:17"/>
    <x v="229"/>
    <n v="1200"/>
  </r>
  <r>
    <n v="229697"/>
    <n v="3093"/>
    <d v="2020-11-14T11:42:18"/>
    <x v="45"/>
    <n v="960"/>
  </r>
  <r>
    <n v="229704"/>
    <n v="2167"/>
    <d v="2020-11-14T11:43:26"/>
    <x v="108"/>
    <n v="1200"/>
  </r>
  <r>
    <n v="229711"/>
    <n v="5395"/>
    <d v="2020-11-14T11:48:20"/>
    <x v="217"/>
    <n v="1200"/>
  </r>
  <r>
    <n v="229717"/>
    <n v="6581"/>
    <d v="2020-11-14T11:48:54"/>
    <x v="82"/>
    <n v="1200"/>
  </r>
  <r>
    <n v="229724"/>
    <n v="10356"/>
    <d v="2020-11-14T11:57:57"/>
    <x v="127"/>
    <n v="960"/>
  </r>
  <r>
    <n v="229725"/>
    <n v="4306"/>
    <d v="2020-11-14T12:07:44"/>
    <x v="130"/>
    <n v="1200"/>
  </r>
  <r>
    <n v="229732"/>
    <n v="4549"/>
    <d v="2020-11-14T12:10:14"/>
    <x v="52"/>
    <n v="1200"/>
  </r>
  <r>
    <n v="229739"/>
    <n v="2650"/>
    <d v="2020-11-14T12:13:49"/>
    <x v="58"/>
    <n v="1200"/>
  </r>
  <r>
    <n v="229746"/>
    <n v="12147"/>
    <d v="2020-11-14T12:15:01"/>
    <x v="156"/>
    <n v="1200"/>
  </r>
  <r>
    <n v="229749"/>
    <n v="12766"/>
    <d v="2020-11-14T12:17:06"/>
    <x v="210"/>
    <n v="1200"/>
  </r>
  <r>
    <n v="229755"/>
    <n v="4428"/>
    <d v="2020-11-14T12:20:31"/>
    <x v="118"/>
    <n v="1200"/>
  </r>
  <r>
    <n v="229762"/>
    <n v="864"/>
    <d v="2020-11-14T12:26:53"/>
    <x v="165"/>
    <n v="1200"/>
  </r>
  <r>
    <n v="229764"/>
    <n v="2485"/>
    <d v="2020-11-14T12:27:29"/>
    <x v="62"/>
    <n v="1200"/>
  </r>
  <r>
    <n v="229767"/>
    <n v="7751"/>
    <d v="2020-11-14T12:35:24"/>
    <x v="223"/>
    <n v="1200"/>
  </r>
  <r>
    <n v="229768"/>
    <n v="11410"/>
    <d v="2020-11-14T12:36:47"/>
    <x v="155"/>
    <n v="1200"/>
  </r>
  <r>
    <n v="229769"/>
    <n v="3986"/>
    <d v="2020-11-14T12:38:59"/>
    <x v="194"/>
    <n v="1200"/>
  </r>
  <r>
    <n v="229774"/>
    <n v="6282"/>
    <d v="2020-11-14T12:41:44"/>
    <x v="58"/>
    <n v="1200"/>
  </r>
  <r>
    <n v="229781"/>
    <n v="11346"/>
    <d v="2020-11-14T12:43:14"/>
    <x v="134"/>
    <n v="960"/>
  </r>
  <r>
    <n v="229784"/>
    <n v="12033"/>
    <d v="2020-11-14T12:48:27"/>
    <x v="192"/>
    <n v="1200"/>
  </r>
  <r>
    <n v="229786"/>
    <n v="3986"/>
    <d v="2020-11-14T12:49:28"/>
    <x v="195"/>
    <n v="1200"/>
  </r>
  <r>
    <n v="229791"/>
    <n v="2541"/>
    <d v="2020-11-14T12:50:58"/>
    <x v="15"/>
    <n v="1200"/>
  </r>
  <r>
    <n v="229793"/>
    <n v="5098"/>
    <d v="2020-11-14T13:15:26"/>
    <x v="9"/>
    <n v="1200"/>
  </r>
  <r>
    <n v="229794"/>
    <n v="5116"/>
    <d v="2020-11-14T13:18:01"/>
    <x v="144"/>
    <n v="1200"/>
  </r>
  <r>
    <n v="229797"/>
    <n v="10995"/>
    <d v="2020-11-14T13:23:28"/>
    <x v="122"/>
    <n v="1200"/>
  </r>
  <r>
    <n v="229800"/>
    <n v="2167"/>
    <d v="2020-11-14T13:25:17"/>
    <x v="213"/>
    <n v="0"/>
  </r>
  <r>
    <n v="229808"/>
    <n v="13316"/>
    <d v="2020-11-14T13:36:19"/>
    <x v="58"/>
    <n v="960"/>
  </r>
  <r>
    <n v="229816"/>
    <n v="5098"/>
    <d v="2020-11-14T13:39:14"/>
    <x v="161"/>
    <n v="1200"/>
  </r>
  <r>
    <n v="229821"/>
    <n v="6328"/>
    <d v="2020-11-14T13:42:54"/>
    <x v="94"/>
    <n v="1200"/>
  </r>
  <r>
    <n v="229827"/>
    <n v="10766"/>
    <d v="2020-11-14T13:45:25"/>
    <x v="65"/>
    <n v="1200"/>
  </r>
  <r>
    <n v="229828"/>
    <n v="12219"/>
    <d v="2020-11-14T13:45:42"/>
    <x v="65"/>
    <n v="0"/>
  </r>
  <r>
    <n v="229833"/>
    <n v="864"/>
    <d v="2020-11-14T13:46:39"/>
    <x v="92"/>
    <n v="960"/>
  </r>
  <r>
    <n v="229838"/>
    <n v="956"/>
    <d v="2020-11-14T13:48:57"/>
    <x v="166"/>
    <n v="1200"/>
  </r>
  <r>
    <n v="229845"/>
    <n v="13764"/>
    <d v="2020-11-14T13:53:50"/>
    <x v="198"/>
    <n v="1200"/>
  </r>
  <r>
    <n v="229846"/>
    <n v="7688"/>
    <d v="2020-11-14T13:55:13"/>
    <x v="43"/>
    <n v="1200"/>
  </r>
  <r>
    <n v="229852"/>
    <n v="13362"/>
    <d v="2020-11-14T14:06:08"/>
    <x v="207"/>
    <n v="1200"/>
  </r>
  <r>
    <n v="229857"/>
    <n v="5139"/>
    <d v="2020-11-14T14:06:10"/>
    <x v="224"/>
    <n v="1200"/>
  </r>
  <r>
    <n v="229862"/>
    <n v="10507"/>
    <d v="2020-11-14T14:09:05"/>
    <x v="87"/>
    <n v="1200"/>
  </r>
  <r>
    <n v="229864"/>
    <n v="10930"/>
    <d v="2020-11-14T14:09:47"/>
    <x v="74"/>
    <n v="1200"/>
  </r>
  <r>
    <n v="229867"/>
    <n v="11462"/>
    <d v="2020-11-14T14:17:59"/>
    <x v="185"/>
    <n v="1200"/>
  </r>
  <r>
    <n v="229870"/>
    <n v="2374"/>
    <d v="2020-11-14T14:23:44"/>
    <x v="128"/>
    <n v="1200"/>
  </r>
  <r>
    <n v="229874"/>
    <n v="12168"/>
    <d v="2020-11-14T14:28:31"/>
    <x v="215"/>
    <n v="1200"/>
  </r>
  <r>
    <n v="229878"/>
    <n v="3064"/>
    <d v="2020-11-14T14:36:24"/>
    <x v="96"/>
    <n v="1200"/>
  </r>
  <r>
    <n v="229882"/>
    <n v="374"/>
    <d v="2020-11-14T14:50:03"/>
    <x v="152"/>
    <n v="0"/>
  </r>
  <r>
    <n v="229886"/>
    <n v="3996"/>
    <d v="2020-11-14T14:52:33"/>
    <x v="53"/>
    <n v="1200"/>
  </r>
  <r>
    <n v="229888"/>
    <n v="5354"/>
    <d v="2020-11-14T14:59:02"/>
    <x v="45"/>
    <n v="1200"/>
  </r>
  <r>
    <n v="229895"/>
    <n v="4246"/>
    <d v="2020-11-14T15:00:50"/>
    <x v="167"/>
    <n v="960"/>
  </r>
  <r>
    <n v="229898"/>
    <n v="6320"/>
    <d v="2020-11-14T15:02:29"/>
    <x v="114"/>
    <n v="1200"/>
  </r>
  <r>
    <n v="229912"/>
    <n v="5139"/>
    <d v="2020-11-14T15:17:12"/>
    <x v="46"/>
    <n v="1200"/>
  </r>
  <r>
    <n v="229913"/>
    <n v="9450"/>
    <d v="2020-11-14T15:22:23"/>
    <x v="54"/>
    <n v="960"/>
  </r>
  <r>
    <n v="229916"/>
    <n v="11151"/>
    <d v="2020-11-14T15:26:19"/>
    <x v="123"/>
    <n v="1200"/>
  </r>
  <r>
    <n v="229923"/>
    <n v="12294"/>
    <d v="2020-11-14T15:27:43"/>
    <x v="121"/>
    <n v="0"/>
  </r>
  <r>
    <n v="229924"/>
    <n v="7778"/>
    <d v="2020-11-14T15:30:37"/>
    <x v="159"/>
    <n v="1200"/>
  </r>
  <r>
    <n v="229931"/>
    <n v="736"/>
    <d v="2020-11-14T15:42:48"/>
    <x v="205"/>
    <n v="1200"/>
  </r>
  <r>
    <n v="229937"/>
    <n v="828"/>
    <d v="2020-11-14T15:52:08"/>
    <x v="134"/>
    <n v="1200"/>
  </r>
  <r>
    <n v="229943"/>
    <n v="8269"/>
    <d v="2020-11-14T15:58:15"/>
    <x v="167"/>
    <n v="1200"/>
  </r>
  <r>
    <n v="229947"/>
    <n v="140"/>
    <d v="2020-11-14T16:00:58"/>
    <x v="87"/>
    <n v="1200"/>
  </r>
  <r>
    <n v="229951"/>
    <n v="3421"/>
    <d v="2020-11-14T16:04:08"/>
    <x v="107"/>
    <n v="1200"/>
  </r>
  <r>
    <n v="229955"/>
    <n v="9982"/>
    <d v="2020-11-14T16:16:17"/>
    <x v="158"/>
    <n v="1200"/>
  </r>
  <r>
    <n v="229960"/>
    <n v="6673"/>
    <d v="2020-11-14T16:17:07"/>
    <x v="157"/>
    <n v="1200"/>
  </r>
  <r>
    <n v="229961"/>
    <n v="12717"/>
    <d v="2020-11-14T16:21:55"/>
    <x v="43"/>
    <n v="1200"/>
  </r>
  <r>
    <n v="229964"/>
    <n v="1967"/>
    <d v="2020-11-14T16:29:22"/>
    <x v="117"/>
    <n v="1200"/>
  </r>
  <r>
    <n v="229971"/>
    <n v="1584"/>
    <d v="2020-11-14T16:41:56"/>
    <x v="184"/>
    <n v="1200"/>
  </r>
  <r>
    <n v="229974"/>
    <n v="13682"/>
    <d v="2020-11-14T16:43:11"/>
    <x v="88"/>
    <n v="1200"/>
  </r>
  <r>
    <n v="229979"/>
    <n v="12326"/>
    <d v="2020-11-14T16:44:06"/>
    <x v="226"/>
    <n v="0"/>
  </r>
  <r>
    <n v="229985"/>
    <n v="3488"/>
    <d v="2020-11-14T16:45:13"/>
    <x v="186"/>
    <n v="1200"/>
  </r>
  <r>
    <n v="229990"/>
    <n v="6709"/>
    <d v="2020-11-14T16:50:47"/>
    <x v="197"/>
    <n v="1200"/>
  </r>
  <r>
    <n v="229996"/>
    <n v="2259"/>
    <d v="2020-11-14T17:13:34"/>
    <x v="170"/>
    <n v="1200"/>
  </r>
  <r>
    <n v="230001"/>
    <n v="1773"/>
    <d v="2020-11-14T17:19:57"/>
    <x v="187"/>
    <n v="1200"/>
  </r>
  <r>
    <n v="230002"/>
    <n v="5935"/>
    <d v="2020-11-14T17:23:25"/>
    <x v="175"/>
    <n v="1200"/>
  </r>
  <r>
    <n v="230006"/>
    <n v="10096"/>
    <d v="2020-11-14T17:28:20"/>
    <x v="130"/>
    <n v="1200"/>
  </r>
  <r>
    <n v="230011"/>
    <n v="12521"/>
    <d v="2020-11-14T17:33:55"/>
    <x v="141"/>
    <n v="1200"/>
  </r>
  <r>
    <n v="230013"/>
    <n v="10825"/>
    <d v="2020-11-14T17:41:19"/>
    <x v="203"/>
    <n v="1200"/>
  </r>
  <r>
    <n v="230016"/>
    <n v="1796"/>
    <d v="2020-11-14T17:48:22"/>
    <x v="159"/>
    <n v="1200"/>
  </r>
  <r>
    <n v="230022"/>
    <n v="6663"/>
    <d v="2020-11-14T17:50:23"/>
    <x v="53"/>
    <n v="1200"/>
  </r>
  <r>
    <n v="230028"/>
    <n v="2262"/>
    <d v="2020-11-14T17:54:05"/>
    <x v="218"/>
    <n v="1200"/>
  </r>
  <r>
    <n v="230030"/>
    <n v="3165"/>
    <d v="2020-11-14T17:55:53"/>
    <x v="19"/>
    <n v="0"/>
  </r>
  <r>
    <n v="230031"/>
    <n v="11769"/>
    <d v="2020-11-14T18:03:14"/>
    <x v="139"/>
    <n v="1200"/>
  </r>
  <r>
    <n v="230036"/>
    <n v="140"/>
    <d v="2020-11-14T18:03:15"/>
    <x v="181"/>
    <n v="1200"/>
  </r>
  <r>
    <n v="230043"/>
    <n v="798"/>
    <d v="2020-11-14T18:07:29"/>
    <x v="192"/>
    <n v="1200"/>
  </r>
  <r>
    <n v="230050"/>
    <n v="8889"/>
    <d v="2020-11-14T18:09:23"/>
    <x v="71"/>
    <n v="1200"/>
  </r>
  <r>
    <n v="230057"/>
    <n v="6873"/>
    <d v="2020-11-14T18:11:54"/>
    <x v="15"/>
    <n v="960"/>
  </r>
  <r>
    <n v="230059"/>
    <n v="7760"/>
    <d v="2020-11-14T18:13:23"/>
    <x v="6"/>
    <n v="1200"/>
  </r>
  <r>
    <n v="230060"/>
    <n v="10318"/>
    <d v="2020-11-14T18:14:57"/>
    <x v="104"/>
    <n v="960"/>
  </r>
  <r>
    <n v="230062"/>
    <n v="4969"/>
    <d v="2020-11-14T18:19:01"/>
    <x v="217"/>
    <n v="1200"/>
  </r>
  <r>
    <n v="230067"/>
    <n v="6741"/>
    <d v="2020-11-14T18:26:26"/>
    <x v="88"/>
    <n v="1200"/>
  </r>
  <r>
    <n v="230072"/>
    <n v="5098"/>
    <d v="2020-11-14T18:28:24"/>
    <x v="141"/>
    <n v="1200"/>
  </r>
  <r>
    <n v="230079"/>
    <n v="6669"/>
    <d v="2020-11-14T18:33:06"/>
    <x v="185"/>
    <n v="1200"/>
  </r>
  <r>
    <n v="230084"/>
    <n v="3036"/>
    <d v="2020-11-14T18:47:10"/>
    <x v="222"/>
    <n v="1200"/>
  </r>
  <r>
    <n v="230087"/>
    <n v="2548"/>
    <d v="2020-11-14T18:59:43"/>
    <x v="106"/>
    <n v="1200"/>
  </r>
  <r>
    <n v="230094"/>
    <n v="11187"/>
    <d v="2020-11-14T19:07:06"/>
    <x v="220"/>
    <n v="1200"/>
  </r>
  <r>
    <n v="230099"/>
    <n v="1173"/>
    <d v="2020-11-14T19:10:51"/>
    <x v="3"/>
    <n v="1200"/>
  </r>
  <r>
    <n v="230105"/>
    <n v="8958"/>
    <d v="2020-11-14T19:11:48"/>
    <x v="59"/>
    <n v="1200"/>
  </r>
  <r>
    <n v="230110"/>
    <n v="5144"/>
    <d v="2020-11-14T19:13:00"/>
    <x v="175"/>
    <n v="960"/>
  </r>
  <r>
    <n v="230116"/>
    <n v="8557"/>
    <d v="2020-11-14T19:13:00"/>
    <x v="41"/>
    <n v="1200"/>
  </r>
  <r>
    <n v="230120"/>
    <n v="9588"/>
    <d v="2020-11-14T19:15:27"/>
    <x v="5"/>
    <n v="1200"/>
  </r>
  <r>
    <n v="230122"/>
    <n v="6573"/>
    <d v="2020-11-14T19:20:56"/>
    <x v="203"/>
    <n v="1200"/>
  </r>
  <r>
    <n v="230126"/>
    <n v="9450"/>
    <d v="2020-11-14T19:23:46"/>
    <x v="100"/>
    <n v="1200"/>
  </r>
  <r>
    <n v="230131"/>
    <n v="1242"/>
    <d v="2020-11-14T19:27:42"/>
    <x v="166"/>
    <n v="1200"/>
  </r>
  <r>
    <n v="230137"/>
    <n v="8305"/>
    <d v="2020-11-14T19:28:53"/>
    <x v="68"/>
    <n v="960"/>
  </r>
  <r>
    <n v="230141"/>
    <n v="10943"/>
    <d v="2020-11-14T19:37:14"/>
    <x v="103"/>
    <n v="1200"/>
  </r>
  <r>
    <n v="230148"/>
    <n v="13855"/>
    <d v="2020-11-14T19:39:15"/>
    <x v="118"/>
    <n v="1200"/>
  </r>
  <r>
    <n v="230155"/>
    <n v="5379"/>
    <d v="2020-11-14T19:40:27"/>
    <x v="165"/>
    <n v="1200"/>
  </r>
  <r>
    <n v="230161"/>
    <n v="8045"/>
    <d v="2020-11-14T19:42:12"/>
    <x v="70"/>
    <n v="1200"/>
  </r>
  <r>
    <n v="230163"/>
    <n v="9196"/>
    <d v="2020-11-14T19:47:34"/>
    <x v="78"/>
    <n v="1200"/>
  </r>
  <r>
    <n v="230169"/>
    <n v="5094"/>
    <d v="2020-11-14T19:50:05"/>
    <x v="221"/>
    <n v="1200"/>
  </r>
  <r>
    <n v="230171"/>
    <n v="7090"/>
    <d v="2020-11-14T19:53:43"/>
    <x v="199"/>
    <n v="1200"/>
  </r>
  <r>
    <n v="230177"/>
    <n v="7306"/>
    <d v="2020-11-14T19:55:02"/>
    <x v="215"/>
    <n v="1200"/>
  </r>
  <r>
    <n v="230184"/>
    <n v="10474"/>
    <d v="2020-11-14T19:57:41"/>
    <x v="194"/>
    <n v="1200"/>
  </r>
  <r>
    <n v="230191"/>
    <n v="10530"/>
    <d v="2020-11-14T20:05:20"/>
    <x v="3"/>
    <n v="1200"/>
  </r>
  <r>
    <n v="230195"/>
    <n v="6567"/>
    <d v="2020-11-14T20:07:22"/>
    <x v="25"/>
    <n v="1200"/>
  </r>
  <r>
    <n v="230202"/>
    <n v="5701"/>
    <d v="2020-11-14T20:08:55"/>
    <x v="69"/>
    <n v="1200"/>
  </r>
  <r>
    <n v="230204"/>
    <n v="3169"/>
    <d v="2020-11-14T20:09:11"/>
    <x v="150"/>
    <n v="0"/>
  </r>
  <r>
    <n v="230205"/>
    <n v="5591"/>
    <d v="2020-11-14T20:12:02"/>
    <x v="199"/>
    <n v="1200"/>
  </r>
  <r>
    <n v="230209"/>
    <n v="7561"/>
    <d v="2020-11-14T20:15:03"/>
    <x v="205"/>
    <n v="0"/>
  </r>
  <r>
    <n v="230211"/>
    <n v="6775"/>
    <d v="2020-11-14T20:19:06"/>
    <x v="86"/>
    <n v="1200"/>
  </r>
  <r>
    <n v="230212"/>
    <n v="1678"/>
    <d v="2020-11-14T20:22:28"/>
    <x v="169"/>
    <n v="0"/>
  </r>
  <r>
    <n v="230213"/>
    <n v="9472"/>
    <d v="2020-11-14T20:23:44"/>
    <x v="36"/>
    <n v="1200"/>
  </r>
  <r>
    <n v="230217"/>
    <n v="10397"/>
    <d v="2020-11-14T20:27:00"/>
    <x v="102"/>
    <n v="1200"/>
  </r>
  <r>
    <n v="230223"/>
    <n v="5139"/>
    <d v="2020-11-14T20:32:18"/>
    <x v="41"/>
    <n v="0"/>
  </r>
  <r>
    <n v="230229"/>
    <n v="9204"/>
    <d v="2020-11-14T20:34:37"/>
    <x v="4"/>
    <n v="1200"/>
  </r>
  <r>
    <n v="230234"/>
    <n v="7662"/>
    <d v="2020-11-14T20:49:01"/>
    <x v="76"/>
    <n v="1200"/>
  </r>
  <r>
    <n v="230235"/>
    <n v="204"/>
    <d v="2020-11-14T20:59:21"/>
    <x v="152"/>
    <n v="1200"/>
  </r>
  <r>
    <n v="230240"/>
    <n v="12515"/>
    <d v="2020-11-14T21:09:28"/>
    <x v="68"/>
    <n v="1200"/>
  </r>
  <r>
    <n v="230247"/>
    <n v="9596"/>
    <d v="2020-11-14T21:16:34"/>
    <x v="158"/>
    <n v="1200"/>
  </r>
  <r>
    <n v="230251"/>
    <n v="5345"/>
    <d v="2020-11-14T21:28:35"/>
    <x v="123"/>
    <n v="1200"/>
  </r>
  <r>
    <n v="230254"/>
    <n v="4167"/>
    <d v="2020-11-14T21:29:25"/>
    <x v="131"/>
    <n v="1200"/>
  </r>
  <r>
    <n v="230259"/>
    <n v="7843"/>
    <d v="2020-11-14T21:34:11"/>
    <x v="147"/>
    <n v="1200"/>
  </r>
  <r>
    <n v="230263"/>
    <n v="12999"/>
    <d v="2020-11-14T21:43:44"/>
    <x v="107"/>
    <n v="0"/>
  </r>
  <r>
    <n v="230267"/>
    <n v="1335"/>
    <d v="2020-11-14T21:44:34"/>
    <x v="118"/>
    <n v="1200"/>
  </r>
  <r>
    <n v="230268"/>
    <n v="960"/>
    <d v="2020-11-14T21:44:43"/>
    <x v="216"/>
    <n v="1200"/>
  </r>
  <r>
    <n v="230272"/>
    <n v="13633"/>
    <d v="2020-11-14T21:44:44"/>
    <x v="145"/>
    <n v="1200"/>
  </r>
  <r>
    <n v="230276"/>
    <n v="10975"/>
    <d v="2020-11-14T21:46:55"/>
    <x v="215"/>
    <n v="1200"/>
  </r>
  <r>
    <n v="230278"/>
    <n v="10938"/>
    <d v="2020-11-14T21:47:08"/>
    <x v="198"/>
    <n v="1200"/>
  </r>
  <r>
    <n v="230282"/>
    <n v="13442"/>
    <d v="2020-11-14T21:51:04"/>
    <x v="5"/>
    <n v="1200"/>
  </r>
  <r>
    <n v="230286"/>
    <n v="5395"/>
    <d v="2020-11-14T21:52:07"/>
    <x v="161"/>
    <n v="1200"/>
  </r>
  <r>
    <n v="230288"/>
    <n v="1389"/>
    <d v="2020-11-14T21:52:27"/>
    <x v="126"/>
    <n v="0"/>
  </r>
  <r>
    <n v="230290"/>
    <n v="11802"/>
    <d v="2020-11-14T21:53:02"/>
    <x v="197"/>
    <n v="1200"/>
  </r>
  <r>
    <n v="230303"/>
    <n v="7361"/>
    <d v="2020-11-14T22:17:00"/>
    <x v="139"/>
    <n v="1200"/>
  </r>
  <r>
    <n v="230309"/>
    <n v="8329"/>
    <d v="2020-11-14T22:22:27"/>
    <x v="108"/>
    <n v="1200"/>
  </r>
  <r>
    <n v="230314"/>
    <n v="13743"/>
    <d v="2020-11-14T22:24:00"/>
    <x v="133"/>
    <n v="0"/>
  </r>
  <r>
    <n v="230320"/>
    <n v="7826"/>
    <d v="2020-11-14T22:31:11"/>
    <x v="61"/>
    <n v="0"/>
  </r>
  <r>
    <n v="230327"/>
    <n v="9766"/>
    <d v="2020-11-14T22:33:29"/>
    <x v="105"/>
    <n v="1200"/>
  </r>
  <r>
    <n v="230334"/>
    <n v="9406"/>
    <d v="2020-11-14T22:35:35"/>
    <x v="127"/>
    <n v="1200"/>
  </r>
  <r>
    <n v="230341"/>
    <n v="13442"/>
    <d v="2020-11-14T22:41:42"/>
    <x v="189"/>
    <n v="1200"/>
  </r>
  <r>
    <n v="230346"/>
    <n v="255"/>
    <d v="2020-11-14T22:46:52"/>
    <x v="41"/>
    <n v="1200"/>
  </r>
  <r>
    <n v="230352"/>
    <n v="7401"/>
    <d v="2020-11-14T22:50:32"/>
    <x v="201"/>
    <n v="1200"/>
  </r>
  <r>
    <n v="230358"/>
    <n v="13855"/>
    <d v="2020-11-14T22:55:34"/>
    <x v="228"/>
    <n v="1200"/>
  </r>
  <r>
    <n v="230371"/>
    <n v="3169"/>
    <d v="2020-11-14T22:58:28"/>
    <x v="220"/>
    <n v="1200"/>
  </r>
  <r>
    <n v="230376"/>
    <n v="5032"/>
    <d v="2020-11-14T23:00:41"/>
    <x v="184"/>
    <n v="1200"/>
  </r>
  <r>
    <n v="230382"/>
    <n v="194"/>
    <d v="2020-11-14T23:02:57"/>
    <x v="35"/>
    <n v="960"/>
  </r>
  <r>
    <n v="230388"/>
    <n v="13691"/>
    <d v="2020-11-14T23:12:15"/>
    <x v="220"/>
    <n v="1200"/>
  </r>
  <r>
    <n v="230395"/>
    <n v="255"/>
    <d v="2020-11-14T23:18:18"/>
    <x v="153"/>
    <n v="1200"/>
  </r>
  <r>
    <n v="230396"/>
    <n v="8069"/>
    <d v="2020-11-14T23:25:38"/>
    <x v="22"/>
    <n v="1200"/>
  </r>
  <r>
    <n v="230403"/>
    <n v="2548"/>
    <d v="2020-11-14T23:27:28"/>
    <x v="84"/>
    <n v="1200"/>
  </r>
  <r>
    <n v="230404"/>
    <n v="2062"/>
    <d v="2020-11-14T23:31:08"/>
    <x v="33"/>
    <n v="1200"/>
  </r>
  <r>
    <n v="230416"/>
    <n v="3474"/>
    <d v="2020-11-14T23:38:40"/>
    <x v="127"/>
    <n v="1200"/>
  </r>
  <r>
    <n v="230421"/>
    <n v="12154"/>
    <d v="2020-11-14T23:44:32"/>
    <x v="195"/>
    <n v="0"/>
  </r>
  <r>
    <n v="230427"/>
    <n v="5947"/>
    <d v="2020-11-14T23:50:36"/>
    <x v="186"/>
    <n v="1200"/>
  </r>
  <r>
    <n v="230429"/>
    <n v="10581"/>
    <d v="2020-11-14T23:50:51"/>
    <x v="221"/>
    <n v="0"/>
  </r>
  <r>
    <n v="230431"/>
    <n v="7392"/>
    <d v="2020-11-14T23:51:27"/>
    <x v="218"/>
    <n v="1200"/>
  </r>
  <r>
    <n v="230437"/>
    <n v="1851"/>
    <d v="2020-11-14T23:52:21"/>
    <x v="141"/>
    <n v="1200"/>
  </r>
  <r>
    <n v="230445"/>
    <n v="5102"/>
    <d v="2020-11-14T23:59:00"/>
    <x v="94"/>
    <n v="1200"/>
  </r>
  <r>
    <n v="230447"/>
    <n v="565"/>
    <d v="2020-11-14T23:59:44"/>
    <x v="101"/>
    <n v="0"/>
  </r>
  <r>
    <n v="230452"/>
    <n v="13013"/>
    <d v="2020-11-15T00:00:17"/>
    <x v="208"/>
    <n v="0"/>
  </r>
  <r>
    <n v="230456"/>
    <n v="12138"/>
    <d v="2020-11-15T00:08:02"/>
    <x v="150"/>
    <n v="1200"/>
  </r>
  <r>
    <n v="230460"/>
    <n v="11254"/>
    <d v="2020-11-15T00:11:17"/>
    <x v="209"/>
    <n v="1200"/>
  </r>
  <r>
    <n v="230464"/>
    <n v="5159"/>
    <d v="2020-11-15T00:30:54"/>
    <x v="178"/>
    <n v="1200"/>
  </r>
  <r>
    <n v="230470"/>
    <n v="11908"/>
    <d v="2020-11-15T00:32:46"/>
    <x v="168"/>
    <n v="960"/>
  </r>
  <r>
    <n v="230471"/>
    <n v="7616"/>
    <d v="2020-11-15T00:35:10"/>
    <x v="45"/>
    <n v="1200"/>
  </r>
  <r>
    <n v="230475"/>
    <n v="9059"/>
    <d v="2020-11-15T00:37:13"/>
    <x v="108"/>
    <n v="1200"/>
  </r>
  <r>
    <n v="230476"/>
    <n v="4695"/>
    <d v="2020-11-15T00:38:34"/>
    <x v="48"/>
    <n v="1200"/>
  </r>
  <r>
    <n v="230481"/>
    <n v="8580"/>
    <d v="2020-11-15T00:41:29"/>
    <x v="210"/>
    <n v="1200"/>
  </r>
  <r>
    <n v="230487"/>
    <n v="5378"/>
    <d v="2020-11-15T00:47:45"/>
    <x v="110"/>
    <n v="1200"/>
  </r>
  <r>
    <n v="230494"/>
    <n v="8597"/>
    <d v="2020-11-15T00:48:42"/>
    <x v="37"/>
    <n v="0"/>
  </r>
  <r>
    <n v="230497"/>
    <n v="1940"/>
    <d v="2020-11-15T00:50:29"/>
    <x v="132"/>
    <n v="1200"/>
  </r>
  <r>
    <n v="230503"/>
    <n v="13223"/>
    <d v="2020-11-15T00:52:45"/>
    <x v="205"/>
    <n v="1200"/>
  </r>
  <r>
    <n v="230508"/>
    <n v="4594"/>
    <d v="2020-11-15T00:53:53"/>
    <x v="123"/>
    <n v="1200"/>
  </r>
  <r>
    <n v="230515"/>
    <n v="11226"/>
    <d v="2020-11-15T00:54:06"/>
    <x v="112"/>
    <n v="1200"/>
  </r>
  <r>
    <n v="230517"/>
    <n v="11404"/>
    <d v="2020-11-15T00:54:13"/>
    <x v="52"/>
    <n v="0"/>
  </r>
  <r>
    <n v="230519"/>
    <n v="6382"/>
    <d v="2020-11-15T01:03:00"/>
    <x v="180"/>
    <n v="1200"/>
  </r>
  <r>
    <n v="230524"/>
    <n v="12168"/>
    <d v="2020-11-15T01:06:58"/>
    <x v="164"/>
    <n v="1200"/>
  </r>
  <r>
    <n v="230526"/>
    <n v="10154"/>
    <d v="2020-11-15T01:10:17"/>
    <x v="123"/>
    <n v="1200"/>
  </r>
  <r>
    <n v="230527"/>
    <n v="4268"/>
    <d v="2020-11-15T01:11:49"/>
    <x v="45"/>
    <n v="1200"/>
  </r>
  <r>
    <n v="230532"/>
    <n v="3488"/>
    <d v="2020-11-15T01:29:50"/>
    <x v="42"/>
    <n v="1200"/>
  </r>
  <r>
    <n v="230533"/>
    <n v="8791"/>
    <d v="2020-11-15T01:32:54"/>
    <x v="216"/>
    <n v="960"/>
  </r>
  <r>
    <n v="230538"/>
    <n v="4313"/>
    <d v="2020-11-15T01:44:22"/>
    <x v="176"/>
    <n v="1200"/>
  </r>
  <r>
    <n v="230546"/>
    <n v="12959"/>
    <d v="2020-11-15T01:49:24"/>
    <x v="35"/>
    <n v="1200"/>
  </r>
  <r>
    <n v="230552"/>
    <n v="4908"/>
    <d v="2020-11-15T01:58:41"/>
    <x v="211"/>
    <n v="1200"/>
  </r>
  <r>
    <n v="230554"/>
    <n v="9489"/>
    <d v="2020-11-15T01:59:58"/>
    <x v="222"/>
    <n v="1200"/>
  </r>
  <r>
    <n v="230558"/>
    <n v="4986"/>
    <d v="2020-11-15T02:00:34"/>
    <x v="193"/>
    <n v="1200"/>
  </r>
  <r>
    <n v="230560"/>
    <n v="11484"/>
    <d v="2020-11-15T02:01:40"/>
    <x v="42"/>
    <n v="1200"/>
  </r>
  <r>
    <n v="230561"/>
    <n v="4969"/>
    <d v="2020-11-15T02:01:50"/>
    <x v="75"/>
    <n v="1200"/>
  </r>
  <r>
    <n v="230562"/>
    <n v="10930"/>
    <d v="2020-11-15T02:06:37"/>
    <x v="118"/>
    <n v="1200"/>
  </r>
  <r>
    <n v="230565"/>
    <n v="736"/>
    <d v="2020-11-15T02:09:02"/>
    <x v="82"/>
    <n v="1200"/>
  </r>
  <r>
    <n v="230572"/>
    <n v="5157"/>
    <d v="2020-11-15T02:13:37"/>
    <x v="145"/>
    <n v="1200"/>
  </r>
  <r>
    <n v="230573"/>
    <n v="7593"/>
    <d v="2020-11-15T02:13:49"/>
    <x v="20"/>
    <n v="1200"/>
  </r>
  <r>
    <n v="230579"/>
    <n v="10460"/>
    <d v="2020-11-15T02:15:08"/>
    <x v="75"/>
    <n v="0"/>
  </r>
  <r>
    <n v="230585"/>
    <n v="1084"/>
    <d v="2020-11-15T02:23:01"/>
    <x v="18"/>
    <n v="1200"/>
  </r>
  <r>
    <n v="230589"/>
    <n v="13886"/>
    <d v="2020-11-15T02:26:57"/>
    <x v="188"/>
    <n v="960"/>
  </r>
  <r>
    <n v="230595"/>
    <n v="5487"/>
    <d v="2020-11-15T02:32:37"/>
    <x v="226"/>
    <n v="1200"/>
  </r>
  <r>
    <n v="230600"/>
    <n v="9760"/>
    <d v="2020-11-15T02:35:45"/>
    <x v="100"/>
    <n v="1200"/>
  </r>
  <r>
    <n v="230607"/>
    <n v="11292"/>
    <d v="2020-11-15T02:41:50"/>
    <x v="224"/>
    <n v="1200"/>
  </r>
  <r>
    <n v="230611"/>
    <n v="3591"/>
    <d v="2020-11-15T02:42:50"/>
    <x v="161"/>
    <n v="1200"/>
  </r>
  <r>
    <n v="230613"/>
    <n v="6029"/>
    <d v="2020-11-15T02:46:11"/>
    <x v="184"/>
    <n v="960"/>
  </r>
  <r>
    <n v="230616"/>
    <n v="4432"/>
    <d v="2020-11-15T02:46:41"/>
    <x v="212"/>
    <n v="1200"/>
  </r>
  <r>
    <n v="230617"/>
    <n v="5116"/>
    <d v="2020-11-15T02:50:28"/>
    <x v="201"/>
    <n v="1200"/>
  </r>
  <r>
    <n v="230623"/>
    <n v="3093"/>
    <d v="2020-11-15T02:52:27"/>
    <x v="193"/>
    <n v="1200"/>
  </r>
  <r>
    <n v="230628"/>
    <n v="6437"/>
    <d v="2020-11-15T02:55:25"/>
    <x v="54"/>
    <n v="1200"/>
  </r>
  <r>
    <n v="230632"/>
    <n v="374"/>
    <d v="2020-11-15T02:56:37"/>
    <x v="9"/>
    <n v="960"/>
  </r>
  <r>
    <n v="230638"/>
    <n v="10471"/>
    <d v="2020-11-15T02:59:09"/>
    <x v="230"/>
    <n v="1200"/>
  </r>
  <r>
    <n v="230641"/>
    <n v="2091"/>
    <d v="2020-11-15T03:05:41"/>
    <x v="130"/>
    <n v="1200"/>
  </r>
  <r>
    <n v="230646"/>
    <n v="8568"/>
    <d v="2020-11-15T03:09:15"/>
    <x v="59"/>
    <n v="1200"/>
  </r>
  <r>
    <n v="230651"/>
    <n v="2325"/>
    <d v="2020-11-15T03:11:50"/>
    <x v="100"/>
    <n v="1200"/>
  </r>
  <r>
    <n v="230655"/>
    <n v="10055"/>
    <d v="2020-11-15T03:20:57"/>
    <x v="144"/>
    <n v="1200"/>
  </r>
  <r>
    <n v="230658"/>
    <n v="3511"/>
    <d v="2020-11-15T03:21:57"/>
    <x v="213"/>
    <n v="960"/>
  </r>
  <r>
    <n v="230660"/>
    <n v="7688"/>
    <d v="2020-11-15T03:22:46"/>
    <x v="145"/>
    <n v="1200"/>
  </r>
  <r>
    <n v="230662"/>
    <n v="12605"/>
    <d v="2020-11-15T03:39:26"/>
    <x v="116"/>
    <n v="960"/>
  </r>
  <r>
    <n v="230664"/>
    <n v="682"/>
    <d v="2020-11-15T03:53:09"/>
    <x v="147"/>
    <n v="1200"/>
  </r>
  <r>
    <n v="230670"/>
    <n v="6382"/>
    <d v="2020-11-15T04:00:25"/>
    <x v="73"/>
    <n v="1200"/>
  </r>
  <r>
    <n v="230674"/>
    <n v="5596"/>
    <d v="2020-11-15T04:05:51"/>
    <x v="62"/>
    <n v="960"/>
  </r>
  <r>
    <n v="230681"/>
    <n v="1162"/>
    <d v="2020-11-15T04:11:20"/>
    <x v="71"/>
    <n v="960"/>
  </r>
  <r>
    <n v="230685"/>
    <n v="1947"/>
    <d v="2020-11-15T04:19:14"/>
    <x v="80"/>
    <n v="1200"/>
  </r>
  <r>
    <n v="230687"/>
    <n v="13374"/>
    <d v="2020-11-15T04:25:42"/>
    <x v="195"/>
    <n v="1200"/>
  </r>
  <r>
    <n v="230691"/>
    <n v="11778"/>
    <d v="2020-11-15T04:28:59"/>
    <x v="151"/>
    <n v="1200"/>
  </r>
  <r>
    <n v="230696"/>
    <n v="2719"/>
    <d v="2020-11-15T04:34:40"/>
    <x v="65"/>
    <n v="1200"/>
  </r>
  <r>
    <n v="230700"/>
    <n v="4147"/>
    <d v="2020-11-15T04:38:56"/>
    <x v="153"/>
    <n v="1200"/>
  </r>
  <r>
    <n v="230706"/>
    <n v="11920"/>
    <d v="2020-11-15T04:42:14"/>
    <x v="57"/>
    <n v="0"/>
  </r>
  <r>
    <n v="230712"/>
    <n v="13494"/>
    <d v="2020-11-15T04:43:57"/>
    <x v="217"/>
    <n v="1200"/>
  </r>
  <r>
    <n v="230715"/>
    <n v="4580"/>
    <d v="2020-11-15T04:49:50"/>
    <x v="155"/>
    <n v="1200"/>
  </r>
  <r>
    <n v="230717"/>
    <n v="6539"/>
    <d v="2020-11-15T04:50:35"/>
    <x v="198"/>
    <n v="960"/>
  </r>
  <r>
    <n v="230723"/>
    <n v="9241"/>
    <d v="2020-11-15T04:58:48"/>
    <x v="123"/>
    <n v="1200"/>
  </r>
  <r>
    <n v="230725"/>
    <n v="6176"/>
    <d v="2020-11-15T05:08:32"/>
    <x v="207"/>
    <n v="1200"/>
  </r>
  <r>
    <n v="230727"/>
    <n v="5704"/>
    <d v="2020-11-15T05:15:36"/>
    <x v="209"/>
    <n v="0"/>
  </r>
  <r>
    <n v="230734"/>
    <n v="3449"/>
    <d v="2020-11-15T05:16:23"/>
    <x v="164"/>
    <n v="1200"/>
  </r>
  <r>
    <n v="230741"/>
    <n v="8464"/>
    <d v="2020-11-15T05:21:18"/>
    <x v="169"/>
    <n v="1200"/>
  </r>
  <r>
    <n v="230748"/>
    <n v="2024"/>
    <d v="2020-11-15T05:40:22"/>
    <x v="224"/>
    <n v="1200"/>
  </r>
  <r>
    <n v="230753"/>
    <n v="8624"/>
    <d v="2020-11-15T05:44:29"/>
    <x v="169"/>
    <n v="1200"/>
  </r>
  <r>
    <n v="230754"/>
    <n v="3386"/>
    <d v="2020-11-15T05:45:44"/>
    <x v="214"/>
    <n v="1200"/>
  </r>
  <r>
    <n v="230758"/>
    <n v="931"/>
    <d v="2020-11-15T05:49:05"/>
    <x v="145"/>
    <n v="960"/>
  </r>
  <r>
    <n v="230762"/>
    <n v="7292"/>
    <d v="2020-11-15T05:52:39"/>
    <x v="55"/>
    <n v="1200"/>
  </r>
  <r>
    <n v="230764"/>
    <n v="374"/>
    <d v="2020-11-15T06:00:21"/>
    <x v="25"/>
    <n v="1200"/>
  </r>
  <r>
    <n v="230771"/>
    <n v="9594"/>
    <d v="2020-11-15T06:01:22"/>
    <x v="138"/>
    <n v="1200"/>
  </r>
  <r>
    <n v="230778"/>
    <n v="2227"/>
    <d v="2020-11-15T06:01:23"/>
    <x v="216"/>
    <n v="1200"/>
  </r>
  <r>
    <n v="230784"/>
    <n v="7361"/>
    <d v="2020-11-15T06:14:05"/>
    <x v="214"/>
    <n v="1200"/>
  </r>
  <r>
    <n v="230790"/>
    <n v="1584"/>
    <d v="2020-11-15T06:15:27"/>
    <x v="131"/>
    <n v="1200"/>
  </r>
  <r>
    <n v="230793"/>
    <n v="7794"/>
    <d v="2020-11-15T06:19:23"/>
    <x v="112"/>
    <n v="960"/>
  </r>
  <r>
    <n v="230796"/>
    <n v="10150"/>
    <d v="2020-11-15T06:19:56"/>
    <x v="98"/>
    <n v="1200"/>
  </r>
  <r>
    <n v="230797"/>
    <n v="6138"/>
    <d v="2020-11-15T06:21:30"/>
    <x v="50"/>
    <n v="1200"/>
  </r>
  <r>
    <n v="230799"/>
    <n v="3169"/>
    <d v="2020-11-15T06:29:57"/>
    <x v="217"/>
    <n v="1200"/>
  </r>
  <r>
    <n v="230809"/>
    <n v="1061"/>
    <d v="2020-11-15T06:46:10"/>
    <x v="184"/>
    <n v="1200"/>
  </r>
  <r>
    <n v="230816"/>
    <n v="7183"/>
    <d v="2020-11-15T07:02:20"/>
    <x v="62"/>
    <n v="1200"/>
  </r>
  <r>
    <n v="230820"/>
    <n v="2959"/>
    <d v="2020-11-15T07:11:18"/>
    <x v="86"/>
    <n v="1200"/>
  </r>
  <r>
    <n v="230827"/>
    <n v="2445"/>
    <d v="2020-11-15T07:17:28"/>
    <x v="226"/>
    <n v="1200"/>
  </r>
  <r>
    <n v="230832"/>
    <n v="11763"/>
    <d v="2020-11-15T07:18:47"/>
    <x v="224"/>
    <n v="960"/>
  </r>
  <r>
    <n v="230836"/>
    <n v="3148"/>
    <d v="2020-11-15T07:21:04"/>
    <x v="136"/>
    <n v="1200"/>
  </r>
  <r>
    <n v="230841"/>
    <n v="1152"/>
    <d v="2020-11-15T07:21:29"/>
    <x v="176"/>
    <n v="1200"/>
  </r>
  <r>
    <n v="230843"/>
    <n v="762"/>
    <d v="2020-11-15T07:28:03"/>
    <x v="70"/>
    <n v="0"/>
  </r>
  <r>
    <n v="230846"/>
    <n v="13588"/>
    <d v="2020-11-15T07:30:44"/>
    <x v="211"/>
    <n v="1200"/>
  </r>
  <r>
    <n v="230851"/>
    <n v="9159"/>
    <d v="2020-11-15T07:34:18"/>
    <x v="178"/>
    <n v="1200"/>
  </r>
  <r>
    <n v="230854"/>
    <n v="9988"/>
    <d v="2020-11-15T07:36:37"/>
    <x v="181"/>
    <n v="1200"/>
  </r>
  <r>
    <n v="230861"/>
    <n v="9893"/>
    <d v="2020-11-15T07:38:45"/>
    <x v="193"/>
    <n v="1200"/>
  </r>
  <r>
    <n v="230864"/>
    <n v="10848"/>
    <d v="2020-11-15T07:45:21"/>
    <x v="21"/>
    <n v="0"/>
  </r>
  <r>
    <n v="230870"/>
    <n v="13990"/>
    <d v="2020-11-15T07:48:01"/>
    <x v="54"/>
    <n v="1200"/>
  </r>
  <r>
    <n v="230871"/>
    <n v="8495"/>
    <d v="2020-11-15T07:48:41"/>
    <x v="139"/>
    <n v="1200"/>
  </r>
  <r>
    <n v="230873"/>
    <n v="1915"/>
    <d v="2020-11-15T07:49:24"/>
    <x v="161"/>
    <n v="0"/>
  </r>
  <r>
    <n v="230875"/>
    <n v="591"/>
    <d v="2020-11-15T07:52:55"/>
    <x v="19"/>
    <n v="1200"/>
  </r>
  <r>
    <n v="230879"/>
    <n v="6567"/>
    <d v="2020-11-15T07:53:32"/>
    <x v="174"/>
    <n v="1200"/>
  </r>
  <r>
    <n v="230884"/>
    <n v="9015"/>
    <d v="2020-11-15T07:54:21"/>
    <x v="81"/>
    <n v="1200"/>
  </r>
  <r>
    <n v="230885"/>
    <n v="6746"/>
    <d v="2020-11-15T07:54:34"/>
    <x v="102"/>
    <n v="1200"/>
  </r>
  <r>
    <n v="230889"/>
    <n v="3404"/>
    <d v="2020-11-15T08:02:19"/>
    <x v="57"/>
    <n v="1200"/>
  </r>
  <r>
    <n v="230895"/>
    <n v="1718"/>
    <d v="2020-11-15T08:10:15"/>
    <x v="68"/>
    <n v="1200"/>
  </r>
  <r>
    <n v="230902"/>
    <n v="12613"/>
    <d v="2020-11-15T08:19:13"/>
    <x v="160"/>
    <n v="960"/>
  </r>
  <r>
    <n v="230909"/>
    <n v="9591"/>
    <d v="2020-11-15T08:23:37"/>
    <x v="9"/>
    <n v="1200"/>
  </r>
  <r>
    <n v="230914"/>
    <n v="10455"/>
    <d v="2020-11-15T08:25:47"/>
    <x v="10"/>
    <n v="1200"/>
  </r>
  <r>
    <n v="230919"/>
    <n v="8940"/>
    <d v="2020-11-15T08:28:00"/>
    <x v="84"/>
    <n v="0"/>
  </r>
  <r>
    <n v="230923"/>
    <n v="11205"/>
    <d v="2020-11-15T08:31:29"/>
    <x v="45"/>
    <n v="1200"/>
  </r>
  <r>
    <n v="230930"/>
    <n v="1065"/>
    <d v="2020-11-15T08:36:28"/>
    <x v="55"/>
    <n v="1200"/>
  </r>
  <r>
    <n v="230936"/>
    <n v="2024"/>
    <d v="2020-11-15T08:40:28"/>
    <x v="20"/>
    <n v="1200"/>
  </r>
  <r>
    <n v="230942"/>
    <n v="9333"/>
    <d v="2020-11-15T08:46:39"/>
    <x v="127"/>
    <n v="1200"/>
  </r>
  <r>
    <n v="230946"/>
    <n v="12935"/>
    <d v="2020-11-15T08:49:30"/>
    <x v="184"/>
    <n v="1200"/>
  </r>
  <r>
    <n v="230951"/>
    <n v="7043"/>
    <d v="2020-11-15T08:50:29"/>
    <x v="21"/>
    <n v="1200"/>
  </r>
  <r>
    <n v="230955"/>
    <n v="634"/>
    <d v="2020-11-15T08:52:14"/>
    <x v="50"/>
    <n v="1200"/>
  </r>
  <r>
    <n v="230961"/>
    <n v="6991"/>
    <d v="2020-11-15T08:59:02"/>
    <x v="206"/>
    <n v="1200"/>
  </r>
  <r>
    <n v="230963"/>
    <n v="1757"/>
    <d v="2020-11-15T09:01:55"/>
    <x v="45"/>
    <n v="1200"/>
  </r>
  <r>
    <n v="230966"/>
    <n v="8613"/>
    <d v="2020-11-15T09:03:20"/>
    <x v="211"/>
    <n v="1200"/>
  </r>
  <r>
    <n v="230970"/>
    <n v="12038"/>
    <d v="2020-11-15T09:07:14"/>
    <x v="98"/>
    <n v="1200"/>
  </r>
  <r>
    <n v="230974"/>
    <n v="7616"/>
    <d v="2020-11-15T09:07:44"/>
    <x v="216"/>
    <n v="1200"/>
  </r>
  <r>
    <n v="230981"/>
    <n v="13743"/>
    <d v="2020-11-15T09:21:02"/>
    <x v="59"/>
    <n v="1200"/>
  </r>
  <r>
    <n v="230984"/>
    <n v="2959"/>
    <d v="2020-11-15T09:26:38"/>
    <x v="54"/>
    <n v="1200"/>
  </r>
  <r>
    <n v="230991"/>
    <n v="3488"/>
    <d v="2020-11-15T09:37:01"/>
    <x v="20"/>
    <n v="1200"/>
  </r>
  <r>
    <n v="230996"/>
    <n v="4580"/>
    <d v="2020-11-15T09:39:41"/>
    <x v="41"/>
    <n v="1200"/>
  </r>
  <r>
    <n v="231003"/>
    <n v="12341"/>
    <d v="2020-11-15T09:43:49"/>
    <x v="165"/>
    <n v="1200"/>
  </r>
  <r>
    <n v="231008"/>
    <n v="10096"/>
    <d v="2020-11-15T09:48:31"/>
    <x v="45"/>
    <n v="1200"/>
  </r>
  <r>
    <n v="231010"/>
    <n v="6730"/>
    <d v="2020-11-15T09:51:03"/>
    <x v="41"/>
    <n v="1200"/>
  </r>
  <r>
    <n v="231014"/>
    <n v="8302"/>
    <d v="2020-11-15T09:57:12"/>
    <x v="48"/>
    <n v="1200"/>
  </r>
  <r>
    <n v="231022"/>
    <n v="2073"/>
    <d v="2020-11-15T10:05:13"/>
    <x v="147"/>
    <n v="1200"/>
  </r>
  <r>
    <n v="231025"/>
    <n v="6236"/>
    <d v="2020-11-15T10:06:43"/>
    <x v="137"/>
    <n v="1200"/>
  </r>
  <r>
    <n v="231026"/>
    <n v="5702"/>
    <d v="2020-11-15T10:17:09"/>
    <x v="215"/>
    <n v="1200"/>
  </r>
  <r>
    <n v="231028"/>
    <n v="1428"/>
    <d v="2020-11-15T10:34:55"/>
    <x v="127"/>
    <n v="1200"/>
  </r>
  <r>
    <n v="231035"/>
    <n v="9927"/>
    <d v="2020-11-15T10:41:42"/>
    <x v="136"/>
    <n v="1200"/>
  </r>
  <r>
    <n v="231038"/>
    <n v="2035"/>
    <d v="2020-11-15T10:45:23"/>
    <x v="194"/>
    <n v="1200"/>
  </r>
  <r>
    <n v="231044"/>
    <n v="13559"/>
    <d v="2020-11-15T10:53:49"/>
    <x v="128"/>
    <n v="1200"/>
  </r>
  <r>
    <n v="231050"/>
    <n v="465"/>
    <d v="2020-11-15T10:56:18"/>
    <x v="208"/>
    <n v="1200"/>
  </r>
  <r>
    <n v="231053"/>
    <n v="5584"/>
    <d v="2020-11-15T10:56:36"/>
    <x v="222"/>
    <n v="1200"/>
  </r>
  <r>
    <n v="231055"/>
    <n v="8525"/>
    <d v="2020-11-15T10:58:13"/>
    <x v="204"/>
    <n v="1200"/>
  </r>
  <r>
    <n v="231058"/>
    <n v="13427"/>
    <d v="2020-11-15T11:05:28"/>
    <x v="22"/>
    <n v="1200"/>
  </r>
  <r>
    <n v="231061"/>
    <n v="9173"/>
    <d v="2020-11-15T11:13:04"/>
    <x v="209"/>
    <n v="1200"/>
  </r>
  <r>
    <n v="231066"/>
    <n v="7090"/>
    <d v="2020-11-15T11:20:54"/>
    <x v="52"/>
    <n v="1200"/>
  </r>
  <r>
    <n v="231071"/>
    <n v="1510"/>
    <d v="2020-11-15T11:29:04"/>
    <x v="219"/>
    <n v="1200"/>
  </r>
  <r>
    <n v="231074"/>
    <n v="1301"/>
    <d v="2020-11-15T11:34:48"/>
    <x v="137"/>
    <n v="1200"/>
  </r>
  <r>
    <n v="231078"/>
    <n v="3989"/>
    <d v="2020-11-15T11:35:12"/>
    <x v="210"/>
    <n v="1200"/>
  </r>
  <r>
    <n v="231079"/>
    <n v="5340"/>
    <d v="2020-11-15T11:36:29"/>
    <x v="90"/>
    <n v="960"/>
  </r>
  <r>
    <n v="231082"/>
    <n v="3066"/>
    <d v="2020-11-15T11:45:43"/>
    <x v="62"/>
    <n v="1200"/>
  </r>
  <r>
    <n v="231089"/>
    <n v="8329"/>
    <d v="2020-11-15T11:46:16"/>
    <x v="136"/>
    <n v="1200"/>
  </r>
  <r>
    <n v="231094"/>
    <n v="13606"/>
    <d v="2020-11-15T11:53:28"/>
    <x v="172"/>
    <n v="1200"/>
  </r>
  <r>
    <n v="231096"/>
    <n v="3402"/>
    <d v="2020-11-15T11:53:44"/>
    <x v="9"/>
    <n v="1200"/>
  </r>
  <r>
    <n v="231103"/>
    <n v="7327"/>
    <d v="2020-11-15T11:54:43"/>
    <x v="78"/>
    <n v="1200"/>
  </r>
  <r>
    <n v="231108"/>
    <n v="6878"/>
    <d v="2020-11-15T11:58:53"/>
    <x v="105"/>
    <n v="1200"/>
  </r>
  <r>
    <n v="231112"/>
    <n v="13342"/>
    <d v="2020-11-15T12:12:41"/>
    <x v="196"/>
    <n v="1200"/>
  </r>
  <r>
    <n v="231119"/>
    <n v="6356"/>
    <d v="2020-11-15T12:12:46"/>
    <x v="60"/>
    <n v="1200"/>
  </r>
  <r>
    <n v="231124"/>
    <n v="7416"/>
    <d v="2020-11-15T12:13:30"/>
    <x v="92"/>
    <n v="1200"/>
  </r>
  <r>
    <n v="231125"/>
    <n v="9029"/>
    <d v="2020-11-15T12:21:36"/>
    <x v="103"/>
    <n v="1200"/>
  </r>
  <r>
    <n v="231128"/>
    <n v="1152"/>
    <d v="2020-11-15T12:25:13"/>
    <x v="184"/>
    <n v="1200"/>
  </r>
  <r>
    <n v="231133"/>
    <n v="112"/>
    <d v="2020-11-15T12:34:45"/>
    <x v="42"/>
    <n v="1200"/>
  </r>
  <r>
    <n v="231140"/>
    <n v="2385"/>
    <d v="2020-11-15T12:35:11"/>
    <x v="229"/>
    <n v="1200"/>
  </r>
  <r>
    <n v="231153"/>
    <n v="12692"/>
    <d v="2020-11-15T12:41:52"/>
    <x v="86"/>
    <n v="1200"/>
  </r>
  <r>
    <n v="231154"/>
    <n v="1044"/>
    <d v="2020-11-15T12:43:30"/>
    <x v="14"/>
    <n v="1200"/>
  </r>
  <r>
    <n v="231157"/>
    <n v="8906"/>
    <d v="2020-11-15T12:46:59"/>
    <x v="126"/>
    <n v="1200"/>
  </r>
  <r>
    <n v="231161"/>
    <n v="4544"/>
    <d v="2020-11-15T12:48:36"/>
    <x v="42"/>
    <n v="1200"/>
  </r>
  <r>
    <n v="231162"/>
    <n v="2770"/>
    <d v="2020-11-15T12:57:46"/>
    <x v="191"/>
    <n v="1200"/>
  </r>
  <r>
    <n v="231169"/>
    <n v="8589"/>
    <d v="2020-11-15T13:00:04"/>
    <x v="59"/>
    <n v="1200"/>
  </r>
  <r>
    <n v="231176"/>
    <n v="3795"/>
    <d v="2020-11-15T13:09:04"/>
    <x v="219"/>
    <n v="1200"/>
  </r>
  <r>
    <n v="231179"/>
    <n v="5821"/>
    <d v="2020-11-15T13:11:03"/>
    <x v="162"/>
    <n v="1200"/>
  </r>
  <r>
    <n v="231186"/>
    <n v="9472"/>
    <d v="2020-11-15T13:11:48"/>
    <x v="57"/>
    <n v="1200"/>
  </r>
  <r>
    <n v="231189"/>
    <n v="9588"/>
    <d v="2020-11-15T13:13:44"/>
    <x v="20"/>
    <n v="1200"/>
  </r>
  <r>
    <n v="231194"/>
    <n v="11454"/>
    <d v="2020-11-15T13:17:17"/>
    <x v="214"/>
    <n v="1200"/>
  </r>
  <r>
    <n v="231200"/>
    <n v="10860"/>
    <d v="2020-11-15T13:17:48"/>
    <x v="6"/>
    <n v="1200"/>
  </r>
  <r>
    <n v="231201"/>
    <n v="1584"/>
    <d v="2020-11-15T13:25:49"/>
    <x v="193"/>
    <n v="1200"/>
  </r>
  <r>
    <n v="231205"/>
    <n v="2259"/>
    <d v="2020-11-15T13:26:52"/>
    <x v="138"/>
    <n v="0"/>
  </r>
  <r>
    <n v="231210"/>
    <n v="9320"/>
    <d v="2020-11-15T13:32:13"/>
    <x v="18"/>
    <n v="1200"/>
  </r>
  <r>
    <n v="231214"/>
    <n v="11920"/>
    <d v="2020-11-15T13:36:18"/>
    <x v="126"/>
    <n v="1200"/>
  </r>
  <r>
    <n v="231216"/>
    <n v="3817"/>
    <d v="2020-11-15T13:40:04"/>
    <x v="58"/>
    <n v="1200"/>
  </r>
  <r>
    <n v="231221"/>
    <n v="6167"/>
    <d v="2020-11-15T13:55:53"/>
    <x v="217"/>
    <n v="1200"/>
  </r>
  <r>
    <n v="231222"/>
    <n v="9439"/>
    <d v="2020-11-15T14:06:39"/>
    <x v="155"/>
    <n v="1200"/>
  </r>
  <r>
    <n v="231226"/>
    <n v="4838"/>
    <d v="2020-11-15T14:08:12"/>
    <x v="60"/>
    <n v="1200"/>
  </r>
  <r>
    <n v="231233"/>
    <n v="3292"/>
    <d v="2020-11-15T14:12:40"/>
    <x v="213"/>
    <n v="0"/>
  </r>
  <r>
    <n v="231238"/>
    <n v="6581"/>
    <d v="2020-11-15T14:21:08"/>
    <x v="205"/>
    <n v="1200"/>
  </r>
  <r>
    <n v="231239"/>
    <n v="5352"/>
    <d v="2020-11-15T14:22:43"/>
    <x v="159"/>
    <n v="1200"/>
  </r>
  <r>
    <n v="231240"/>
    <n v="481"/>
    <d v="2020-11-15T14:24:47"/>
    <x v="176"/>
    <n v="1200"/>
  </r>
  <r>
    <n v="231242"/>
    <n v="10248"/>
    <d v="2020-11-15T14:27:15"/>
    <x v="112"/>
    <n v="1200"/>
  </r>
  <r>
    <n v="231249"/>
    <n v="1876"/>
    <d v="2020-11-15T14:30:44"/>
    <x v="81"/>
    <n v="1200"/>
  </r>
  <r>
    <n v="231255"/>
    <n v="6958"/>
    <d v="2020-11-15T14:39:22"/>
    <x v="57"/>
    <n v="1200"/>
  </r>
  <r>
    <n v="231262"/>
    <n v="536"/>
    <d v="2020-11-15T14:51:22"/>
    <x v="219"/>
    <n v="1200"/>
  </r>
  <r>
    <n v="231268"/>
    <n v="3499"/>
    <d v="2020-11-15T14:56:19"/>
    <x v="8"/>
    <n v="960"/>
  </r>
  <r>
    <n v="231270"/>
    <n v="9215"/>
    <d v="2020-11-15T15:03:35"/>
    <x v="214"/>
    <n v="1200"/>
  </r>
  <r>
    <n v="231273"/>
    <n v="6013"/>
    <d v="2020-11-15T15:21:47"/>
    <x v="204"/>
    <n v="960"/>
  </r>
  <r>
    <n v="231276"/>
    <n v="5254"/>
    <d v="2020-11-15T15:25:59"/>
    <x v="96"/>
    <n v="1200"/>
  </r>
  <r>
    <n v="231282"/>
    <n v="7292"/>
    <d v="2020-11-15T15:29:17"/>
    <x v="127"/>
    <n v="1200"/>
  </r>
  <r>
    <n v="231284"/>
    <n v="13766"/>
    <d v="2020-11-15T15:33:31"/>
    <x v="146"/>
    <n v="1200"/>
  </r>
  <r>
    <n v="231286"/>
    <n v="1778"/>
    <d v="2020-11-15T15:39:02"/>
    <x v="177"/>
    <n v="1200"/>
  </r>
  <r>
    <n v="231293"/>
    <n v="10173"/>
    <d v="2020-11-15T15:42:34"/>
    <x v="77"/>
    <n v="1200"/>
  </r>
  <r>
    <n v="231302"/>
    <n v="3930"/>
    <d v="2020-11-15T15:52:47"/>
    <x v="172"/>
    <n v="1200"/>
  </r>
  <r>
    <n v="231308"/>
    <n v="1609"/>
    <d v="2020-11-15T16:00:57"/>
    <x v="84"/>
    <n v="1200"/>
  </r>
  <r>
    <n v="231315"/>
    <n v="5171"/>
    <d v="2020-11-15T16:02:34"/>
    <x v="137"/>
    <n v="1200"/>
  </r>
  <r>
    <n v="231316"/>
    <n v="3976"/>
    <d v="2020-11-15T16:04:04"/>
    <x v="156"/>
    <n v="1200"/>
  </r>
  <r>
    <n v="231319"/>
    <n v="13689"/>
    <d v="2020-11-15T16:07:46"/>
    <x v="180"/>
    <n v="1200"/>
  </r>
  <r>
    <n v="231326"/>
    <n v="7211"/>
    <d v="2020-11-15T16:14:23"/>
    <x v="14"/>
    <n v="1200"/>
  </r>
  <r>
    <n v="231332"/>
    <n v="2149"/>
    <d v="2020-11-15T16:27:28"/>
    <x v="182"/>
    <n v="1200"/>
  </r>
  <r>
    <n v="231337"/>
    <n v="8302"/>
    <d v="2020-11-15T16:28:49"/>
    <x v="1"/>
    <n v="1200"/>
  </r>
  <r>
    <n v="231341"/>
    <n v="4093"/>
    <d v="2020-11-15T16:29:07"/>
    <x v="199"/>
    <n v="1200"/>
  </r>
  <r>
    <n v="231346"/>
    <n v="9654"/>
    <d v="2020-11-15T16:35:07"/>
    <x v="225"/>
    <n v="1200"/>
  </r>
  <r>
    <n v="231350"/>
    <n v="12051"/>
    <d v="2020-11-15T16:43:05"/>
    <x v="188"/>
    <n v="1200"/>
  </r>
  <r>
    <n v="231357"/>
    <n v="11764"/>
    <d v="2020-11-15T16:52:27"/>
    <x v="87"/>
    <n v="1200"/>
  </r>
  <r>
    <n v="231361"/>
    <n v="4720"/>
    <d v="2020-11-15T16:53:55"/>
    <x v="105"/>
    <n v="1200"/>
  </r>
  <r>
    <n v="231365"/>
    <n v="481"/>
    <d v="2020-11-15T16:56:13"/>
    <x v="86"/>
    <n v="1200"/>
  </r>
  <r>
    <n v="231367"/>
    <n v="4382"/>
    <d v="2020-11-15T17:02:35"/>
    <x v="55"/>
    <n v="1200"/>
  </r>
  <r>
    <n v="231370"/>
    <n v="10397"/>
    <d v="2020-11-15T17:05:20"/>
    <x v="61"/>
    <n v="0"/>
  </r>
  <r>
    <n v="231377"/>
    <n v="7416"/>
    <d v="2020-11-15T17:08:28"/>
    <x v="112"/>
    <n v="1200"/>
  </r>
  <r>
    <n v="231383"/>
    <n v="977"/>
    <d v="2020-11-15T17:11:50"/>
    <x v="167"/>
    <n v="1200"/>
  </r>
  <r>
    <n v="231386"/>
    <n v="1584"/>
    <d v="2020-11-15T17:14:37"/>
    <x v="95"/>
    <n v="1200"/>
  </r>
  <r>
    <n v="231388"/>
    <n v="9710"/>
    <d v="2020-11-15T17:25:48"/>
    <x v="81"/>
    <n v="1200"/>
  </r>
  <r>
    <n v="231390"/>
    <n v="11733"/>
    <d v="2020-11-15T17:34:58"/>
    <x v="98"/>
    <n v="1200"/>
  </r>
  <r>
    <n v="231395"/>
    <n v="13864"/>
    <d v="2020-11-15T17:38:52"/>
    <x v="136"/>
    <n v="1200"/>
  </r>
  <r>
    <n v="231398"/>
    <n v="13691"/>
    <d v="2020-11-15T17:39:08"/>
    <x v="45"/>
    <n v="1200"/>
  </r>
  <r>
    <n v="231403"/>
    <n v="12051"/>
    <d v="2020-11-15T17:57:13"/>
    <x v="132"/>
    <n v="1200"/>
  </r>
  <r>
    <n v="231410"/>
    <n v="5177"/>
    <d v="2020-11-15T18:01:16"/>
    <x v="162"/>
    <n v="1200"/>
  </r>
  <r>
    <n v="231411"/>
    <n v="11845"/>
    <d v="2020-11-15T18:04:19"/>
    <x v="74"/>
    <n v="1200"/>
  </r>
  <r>
    <n v="231416"/>
    <n v="787"/>
    <d v="2020-11-15T18:08:13"/>
    <x v="149"/>
    <n v="1200"/>
  </r>
  <r>
    <n v="231420"/>
    <n v="11769"/>
    <d v="2020-11-15T18:09:08"/>
    <x v="143"/>
    <n v="1200"/>
  </r>
  <r>
    <n v="231423"/>
    <n v="11690"/>
    <d v="2020-11-15T18:12:16"/>
    <x v="42"/>
    <n v="1200"/>
  </r>
  <r>
    <n v="231428"/>
    <n v="4427"/>
    <d v="2020-11-15T18:16:48"/>
    <x v="196"/>
    <n v="1200"/>
  </r>
  <r>
    <n v="231431"/>
    <n v="4427"/>
    <d v="2020-11-15T18:26:04"/>
    <x v="81"/>
    <n v="1200"/>
  </r>
  <r>
    <n v="231433"/>
    <n v="11156"/>
    <d v="2020-11-15T18:32:50"/>
    <x v="210"/>
    <n v="1200"/>
  </r>
  <r>
    <n v="231437"/>
    <n v="2165"/>
    <d v="2020-11-15T18:35:34"/>
    <x v="86"/>
    <n v="1200"/>
  </r>
  <r>
    <n v="231444"/>
    <n v="7858"/>
    <d v="2020-11-15T18:59:46"/>
    <x v="110"/>
    <n v="1200"/>
  </r>
  <r>
    <n v="231449"/>
    <n v="13531"/>
    <d v="2020-11-15T19:04:52"/>
    <x v="21"/>
    <n v="960"/>
  </r>
  <r>
    <n v="231450"/>
    <n v="9766"/>
    <d v="2020-11-15T19:13:12"/>
    <x v="164"/>
    <n v="1200"/>
  </r>
  <r>
    <n v="231451"/>
    <n v="1947"/>
    <d v="2020-11-15T19:14:02"/>
    <x v="42"/>
    <n v="1200"/>
  </r>
  <r>
    <n v="231457"/>
    <n v="674"/>
    <d v="2020-11-15T19:22:28"/>
    <x v="33"/>
    <n v="1200"/>
  </r>
  <r>
    <n v="231459"/>
    <n v="7431"/>
    <d v="2020-11-15T19:24:39"/>
    <x v="19"/>
    <n v="0"/>
  </r>
  <r>
    <n v="231464"/>
    <n v="1757"/>
    <d v="2020-11-15T19:26:15"/>
    <x v="6"/>
    <n v="1200"/>
  </r>
  <r>
    <n v="231468"/>
    <n v="2149"/>
    <d v="2020-11-15T19:27:36"/>
    <x v="94"/>
    <n v="1200"/>
  </r>
  <r>
    <n v="231479"/>
    <n v="4975"/>
    <d v="2020-11-15T19:38:31"/>
    <x v="128"/>
    <n v="960"/>
  </r>
  <r>
    <n v="231486"/>
    <n v="11151"/>
    <d v="2020-11-15T19:41:17"/>
    <x v="203"/>
    <n v="1200"/>
  </r>
  <r>
    <n v="231488"/>
    <n v="12355"/>
    <d v="2020-11-15T19:51:22"/>
    <x v="58"/>
    <n v="1200"/>
  </r>
  <r>
    <n v="231500"/>
    <n v="3727"/>
    <d v="2020-11-15T20:00:09"/>
    <x v="161"/>
    <n v="1200"/>
  </r>
  <r>
    <n v="231504"/>
    <n v="11292"/>
    <d v="2020-11-15T20:00:17"/>
    <x v="81"/>
    <n v="1200"/>
  </r>
  <r>
    <n v="231510"/>
    <n v="6878"/>
    <d v="2020-11-15T20:01:53"/>
    <x v="126"/>
    <n v="1200"/>
  </r>
  <r>
    <n v="231515"/>
    <n v="10848"/>
    <d v="2020-11-15T20:03:06"/>
    <x v="170"/>
    <n v="1200"/>
  </r>
  <r>
    <n v="231522"/>
    <n v="5487"/>
    <d v="2020-11-15T20:07:16"/>
    <x v="87"/>
    <n v="1200"/>
  </r>
  <r>
    <n v="231525"/>
    <n v="1420"/>
    <d v="2020-11-15T20:09:54"/>
    <x v="179"/>
    <n v="960"/>
  </r>
  <r>
    <n v="231529"/>
    <n v="2709"/>
    <d v="2020-11-15T20:12:48"/>
    <x v="5"/>
    <n v="1200"/>
  </r>
  <r>
    <n v="231536"/>
    <n v="1878"/>
    <d v="2020-11-15T20:26:33"/>
    <x v="130"/>
    <n v="1200"/>
  </r>
  <r>
    <n v="231543"/>
    <n v="12097"/>
    <d v="2020-11-15T20:28:52"/>
    <x v="6"/>
    <n v="1200"/>
  </r>
  <r>
    <n v="231550"/>
    <n v="12906"/>
    <d v="2020-11-15T20:39:12"/>
    <x v="55"/>
    <n v="960"/>
  </r>
  <r>
    <n v="231556"/>
    <n v="1814"/>
    <d v="2020-11-15T20:40:16"/>
    <x v="46"/>
    <n v="1200"/>
  </r>
  <r>
    <n v="231557"/>
    <n v="12048"/>
    <d v="2020-11-15T20:45:39"/>
    <x v="192"/>
    <n v="1200"/>
  </r>
  <r>
    <n v="231558"/>
    <n v="10129"/>
    <d v="2020-11-15T20:46:28"/>
    <x v="45"/>
    <n v="1200"/>
  </r>
  <r>
    <n v="231565"/>
    <n v="7149"/>
    <d v="2020-11-15T20:48:52"/>
    <x v="47"/>
    <n v="1200"/>
  </r>
  <r>
    <n v="231568"/>
    <n v="956"/>
    <d v="2020-11-15T20:57:03"/>
    <x v="180"/>
    <n v="1200"/>
  </r>
  <r>
    <n v="231574"/>
    <n v="10803"/>
    <d v="2020-11-15T21:08:33"/>
    <x v="137"/>
    <n v="1200"/>
  </r>
  <r>
    <n v="231585"/>
    <n v="3693"/>
    <d v="2020-11-15T21:24:12"/>
    <x v="183"/>
    <n v="1200"/>
  </r>
  <r>
    <n v="231589"/>
    <n v="7361"/>
    <d v="2020-11-15T21:32:14"/>
    <x v="4"/>
    <n v="1200"/>
  </r>
  <r>
    <n v="231597"/>
    <n v="7146"/>
    <d v="2020-11-15T21:45:07"/>
    <x v="213"/>
    <n v="1200"/>
  </r>
  <r>
    <n v="231598"/>
    <n v="2003"/>
    <d v="2020-11-15T21:47:25"/>
    <x v="102"/>
    <n v="1200"/>
  </r>
  <r>
    <n v="231604"/>
    <n v="13230"/>
    <d v="2020-11-15T22:12:52"/>
    <x v="171"/>
    <n v="0"/>
  </r>
  <r>
    <n v="231607"/>
    <n v="1420"/>
    <d v="2020-11-15T22:14:44"/>
    <x v="230"/>
    <n v="1200"/>
  </r>
  <r>
    <n v="231612"/>
    <n v="2537"/>
    <d v="2020-11-15T22:18:42"/>
    <x v="108"/>
    <n v="1200"/>
  </r>
  <r>
    <n v="231618"/>
    <n v="5550"/>
    <d v="2020-11-15T22:30:46"/>
    <x v="161"/>
    <n v="1200"/>
  </r>
  <r>
    <n v="231625"/>
    <n v="10809"/>
    <d v="2020-11-15T22:35:44"/>
    <x v="163"/>
    <n v="1200"/>
  </r>
  <r>
    <n v="231630"/>
    <n v="10872"/>
    <d v="2020-11-15T22:50:14"/>
    <x v="36"/>
    <n v="1200"/>
  </r>
  <r>
    <n v="231631"/>
    <n v="1044"/>
    <d v="2020-11-15T22:56:07"/>
    <x v="202"/>
    <n v="1200"/>
  </r>
  <r>
    <n v="231636"/>
    <n v="5962"/>
    <d v="2020-11-15T23:05:36"/>
    <x v="173"/>
    <n v="1200"/>
  </r>
  <r>
    <n v="231642"/>
    <n v="383"/>
    <d v="2020-11-15T23:08:39"/>
    <x v="48"/>
    <n v="1200"/>
  </r>
  <r>
    <n v="231648"/>
    <n v="9578"/>
    <d v="2020-11-15T23:15:30"/>
    <x v="130"/>
    <n v="1200"/>
  </r>
  <r>
    <n v="231656"/>
    <n v="12999"/>
    <d v="2020-11-15T23:33:05"/>
    <x v="42"/>
    <n v="0"/>
  </r>
  <r>
    <n v="231659"/>
    <n v="2639"/>
    <d v="2020-11-15T23:35:01"/>
    <x v="117"/>
    <n v="1200"/>
  </r>
  <r>
    <n v="231662"/>
    <n v="198"/>
    <d v="2020-11-15T23:38:44"/>
    <x v="208"/>
    <n v="0"/>
  </r>
  <r>
    <n v="231668"/>
    <n v="2607"/>
    <d v="2020-11-15T23:43:18"/>
    <x v="138"/>
    <n v="1200"/>
  </r>
  <r>
    <n v="231669"/>
    <n v="5042"/>
    <d v="2020-11-15T23:55:10"/>
    <x v="112"/>
    <n v="960"/>
  </r>
  <r>
    <n v="231675"/>
    <n v="12006"/>
    <d v="2020-11-15T23:56:15"/>
    <x v="20"/>
    <n v="1200"/>
  </r>
  <r>
    <n v="231680"/>
    <n v="5730"/>
    <d v="2020-11-15T23:57:00"/>
    <x v="146"/>
    <n v="1200"/>
  </r>
  <r>
    <n v="231683"/>
    <n v="8025"/>
    <d v="2020-11-16T00:00:06"/>
    <x v="61"/>
    <n v="1200"/>
  </r>
  <r>
    <n v="231688"/>
    <n v="6146"/>
    <d v="2020-11-16T00:02:42"/>
    <x v="47"/>
    <n v="1200"/>
  </r>
  <r>
    <n v="231691"/>
    <n v="2843"/>
    <d v="2020-11-16T00:04:55"/>
    <x v="86"/>
    <n v="1200"/>
  </r>
  <r>
    <n v="231696"/>
    <n v="11845"/>
    <d v="2020-11-16T00:15:57"/>
    <x v="9"/>
    <n v="1200"/>
  </r>
  <r>
    <n v="231698"/>
    <n v="4995"/>
    <d v="2020-11-16T00:18:51"/>
    <x v="8"/>
    <n v="0"/>
  </r>
  <r>
    <n v="231700"/>
    <n v="1757"/>
    <d v="2020-11-16T00:22:48"/>
    <x v="62"/>
    <n v="1200"/>
  </r>
  <r>
    <n v="231703"/>
    <n v="1044"/>
    <d v="2020-11-16T00:23:09"/>
    <x v="222"/>
    <n v="0"/>
  </r>
  <r>
    <n v="231709"/>
    <n v="11187"/>
    <d v="2020-11-16T00:23:33"/>
    <x v="197"/>
    <n v="1200"/>
  </r>
  <r>
    <n v="231716"/>
    <n v="1365"/>
    <d v="2020-11-16T00:28:46"/>
    <x v="90"/>
    <n v="0"/>
  </r>
  <r>
    <n v="231720"/>
    <n v="3402"/>
    <d v="2020-11-16T00:29:20"/>
    <x v="209"/>
    <n v="1200"/>
  </r>
  <r>
    <n v="231721"/>
    <n v="1623"/>
    <d v="2020-11-16T00:42:52"/>
    <x v="85"/>
    <n v="1200"/>
  </r>
  <r>
    <n v="231724"/>
    <n v="7561"/>
    <d v="2020-11-16T00:47:08"/>
    <x v="176"/>
    <n v="1200"/>
  </r>
  <r>
    <n v="231727"/>
    <n v="9893"/>
    <d v="2020-11-16T00:51:25"/>
    <x v="100"/>
    <n v="1200"/>
  </r>
  <r>
    <n v="231734"/>
    <n v="13531"/>
    <d v="2020-11-16T00:55:31"/>
    <x v="90"/>
    <n v="1200"/>
  </r>
  <r>
    <n v="231739"/>
    <n v="8273"/>
    <d v="2020-11-16T00:56:19"/>
    <x v="185"/>
    <n v="1200"/>
  </r>
  <r>
    <n v="231740"/>
    <n v="464"/>
    <d v="2020-11-16T01:08:22"/>
    <x v="217"/>
    <n v="1200"/>
  </r>
  <r>
    <n v="231744"/>
    <n v="8051"/>
    <d v="2020-11-16T01:11:34"/>
    <x v="10"/>
    <n v="960"/>
  </r>
  <r>
    <n v="231750"/>
    <n v="2683"/>
    <d v="2020-11-16T01:20:02"/>
    <x v="146"/>
    <n v="1200"/>
  </r>
  <r>
    <n v="231757"/>
    <n v="12058"/>
    <d v="2020-11-16T01:28:02"/>
    <x v="206"/>
    <n v="1200"/>
  </r>
  <r>
    <n v="231759"/>
    <n v="8119"/>
    <d v="2020-11-16T01:29:35"/>
    <x v="183"/>
    <n v="1200"/>
  </r>
  <r>
    <n v="231764"/>
    <n v="12589"/>
    <d v="2020-11-16T01:38:19"/>
    <x v="224"/>
    <n v="1200"/>
  </r>
  <r>
    <n v="231770"/>
    <n v="6741"/>
    <d v="2020-11-16T01:40:53"/>
    <x v="205"/>
    <n v="960"/>
  </r>
  <r>
    <n v="231772"/>
    <n v="194"/>
    <d v="2020-11-16T01:42:01"/>
    <x v="161"/>
    <n v="1200"/>
  </r>
  <r>
    <n v="231776"/>
    <n v="8061"/>
    <d v="2020-11-16T01:44:56"/>
    <x v="209"/>
    <n v="1200"/>
  </r>
  <r>
    <n v="231782"/>
    <n v="1521"/>
    <d v="2020-11-16T01:52:51"/>
    <x v="75"/>
    <n v="1200"/>
  </r>
  <r>
    <n v="231783"/>
    <n v="734"/>
    <d v="2020-11-16T01:53:28"/>
    <x v="6"/>
    <n v="1200"/>
  </r>
  <r>
    <n v="231786"/>
    <n v="1171"/>
    <d v="2020-11-16T01:56:12"/>
    <x v="81"/>
    <n v="1200"/>
  </r>
  <r>
    <n v="231796"/>
    <n v="10803"/>
    <d v="2020-11-16T02:01:24"/>
    <x v="201"/>
    <n v="1200"/>
  </r>
  <r>
    <n v="231802"/>
    <n v="7688"/>
    <d v="2020-11-16T02:08:19"/>
    <x v="130"/>
    <n v="960"/>
  </r>
  <r>
    <n v="231807"/>
    <n v="8815"/>
    <d v="2020-11-16T02:14:58"/>
    <x v="85"/>
    <n v="1200"/>
  </r>
  <r>
    <n v="231810"/>
    <n v="10767"/>
    <d v="2020-11-16T02:23:08"/>
    <x v="70"/>
    <n v="1200"/>
  </r>
  <r>
    <n v="231811"/>
    <n v="565"/>
    <d v="2020-11-16T02:30:08"/>
    <x v="195"/>
    <n v="1200"/>
  </r>
  <r>
    <n v="231815"/>
    <n v="12966"/>
    <d v="2020-11-16T02:33:35"/>
    <x v="174"/>
    <n v="1200"/>
  </r>
  <r>
    <n v="231826"/>
    <n v="13223"/>
    <d v="2020-11-16T02:39:41"/>
    <x v="212"/>
    <n v="1200"/>
  </r>
  <r>
    <n v="231831"/>
    <n v="7326"/>
    <d v="2020-11-16T03:00:26"/>
    <x v="20"/>
    <n v="0"/>
  </r>
  <r>
    <n v="231837"/>
    <n v="10098"/>
    <d v="2020-11-16T03:01:33"/>
    <x v="88"/>
    <n v="960"/>
  </r>
  <r>
    <n v="231844"/>
    <n v="12990"/>
    <d v="2020-11-16T03:02:07"/>
    <x v="158"/>
    <n v="1200"/>
  </r>
  <r>
    <n v="231849"/>
    <n v="7361"/>
    <d v="2020-11-16T03:08:16"/>
    <x v="224"/>
    <n v="1200"/>
  </r>
  <r>
    <n v="231853"/>
    <n v="7378"/>
    <d v="2020-11-16T03:10:20"/>
    <x v="89"/>
    <n v="1200"/>
  </r>
  <r>
    <n v="231854"/>
    <n v="12178"/>
    <d v="2020-11-16T03:11:40"/>
    <x v="61"/>
    <n v="1200"/>
  </r>
  <r>
    <n v="231860"/>
    <n v="9034"/>
    <d v="2020-11-16T03:13:44"/>
    <x v="144"/>
    <n v="1200"/>
  </r>
  <r>
    <n v="231873"/>
    <n v="1718"/>
    <d v="2020-11-16T03:22:52"/>
    <x v="110"/>
    <n v="1200"/>
  </r>
  <r>
    <n v="231876"/>
    <n v="1756"/>
    <d v="2020-11-16T03:29:12"/>
    <x v="134"/>
    <n v="1200"/>
  </r>
  <r>
    <n v="231880"/>
    <n v="7243"/>
    <d v="2020-11-16T03:35:28"/>
    <x v="68"/>
    <n v="1200"/>
  </r>
  <r>
    <n v="231882"/>
    <n v="10273"/>
    <d v="2020-11-16T03:44:44"/>
    <x v="210"/>
    <n v="1200"/>
  </r>
  <r>
    <n v="231883"/>
    <n v="13221"/>
    <d v="2020-11-16T04:04:19"/>
    <x v="33"/>
    <n v="1200"/>
  </r>
  <r>
    <n v="231892"/>
    <n v="4267"/>
    <d v="2020-11-16T04:20:44"/>
    <x v="132"/>
    <n v="1200"/>
  </r>
  <r>
    <n v="231894"/>
    <n v="7778"/>
    <d v="2020-11-16T04:22:40"/>
    <x v="172"/>
    <n v="1200"/>
  </r>
  <r>
    <n v="231899"/>
    <n v="12404"/>
    <d v="2020-11-16T04:28:14"/>
    <x v="3"/>
    <n v="1200"/>
  </r>
  <r>
    <n v="231902"/>
    <n v="4716"/>
    <d v="2020-11-16T04:29:45"/>
    <x v="122"/>
    <n v="1200"/>
  </r>
  <r>
    <n v="231911"/>
    <n v="7826"/>
    <d v="2020-11-16T04:32:49"/>
    <x v="162"/>
    <n v="1200"/>
  </r>
  <r>
    <n v="231916"/>
    <n v="9450"/>
    <d v="2020-11-16T04:33:29"/>
    <x v="75"/>
    <n v="960"/>
  </r>
  <r>
    <n v="231918"/>
    <n v="1294"/>
    <d v="2020-11-16T04:33:34"/>
    <x v="21"/>
    <n v="1200"/>
  </r>
  <r>
    <n v="231922"/>
    <n v="2607"/>
    <d v="2020-11-16T04:38:15"/>
    <x v="123"/>
    <n v="1200"/>
  </r>
  <r>
    <n v="231925"/>
    <n v="8568"/>
    <d v="2020-11-16T04:38:31"/>
    <x v="71"/>
    <n v="1200"/>
  </r>
  <r>
    <n v="231932"/>
    <n v="4804"/>
    <d v="2020-11-16T04:38:34"/>
    <x v="188"/>
    <n v="1200"/>
  </r>
  <r>
    <n v="231939"/>
    <n v="1532"/>
    <d v="2020-11-16T04:46:29"/>
    <x v="87"/>
    <n v="1200"/>
  </r>
  <r>
    <n v="231948"/>
    <n v="1428"/>
    <d v="2020-11-16T04:52:18"/>
    <x v="204"/>
    <n v="1200"/>
  </r>
  <r>
    <n v="231954"/>
    <n v="2421"/>
    <d v="2020-11-16T04:53:04"/>
    <x v="47"/>
    <n v="1200"/>
  </r>
  <r>
    <n v="231956"/>
    <n v="7240"/>
    <d v="2020-11-16T04:55:05"/>
    <x v="77"/>
    <n v="1200"/>
  </r>
  <r>
    <n v="231963"/>
    <n v="5592"/>
    <d v="2020-11-16T04:59:22"/>
    <x v="174"/>
    <n v="1200"/>
  </r>
  <r>
    <n v="231967"/>
    <n v="5651"/>
    <d v="2020-11-16T04:59:50"/>
    <x v="52"/>
    <n v="1200"/>
  </r>
  <r>
    <n v="231974"/>
    <n v="7489"/>
    <d v="2020-11-16T05:02:15"/>
    <x v="172"/>
    <n v="1200"/>
  </r>
  <r>
    <n v="231977"/>
    <n v="8669"/>
    <d v="2020-11-16T05:03:27"/>
    <x v="106"/>
    <n v="1200"/>
  </r>
  <r>
    <n v="231981"/>
    <n v="7392"/>
    <d v="2020-11-16T05:06:17"/>
    <x v="182"/>
    <n v="1200"/>
  </r>
  <r>
    <n v="231988"/>
    <n v="6673"/>
    <d v="2020-11-16T05:08:53"/>
    <x v="174"/>
    <n v="1200"/>
  </r>
  <r>
    <n v="231993"/>
    <n v="739"/>
    <d v="2020-11-16T05:10:05"/>
    <x v="88"/>
    <n v="960"/>
  </r>
  <r>
    <n v="231999"/>
    <n v="7292"/>
    <d v="2020-11-16T05:14:56"/>
    <x v="143"/>
    <n v="1200"/>
  </r>
  <r>
    <n v="232005"/>
    <n v="12390"/>
    <d v="2020-11-16T05:22:30"/>
    <x v="20"/>
    <n v="1200"/>
  </r>
  <r>
    <n v="232009"/>
    <n v="13465"/>
    <d v="2020-11-16T05:29:31"/>
    <x v="182"/>
    <n v="1200"/>
  </r>
  <r>
    <n v="232013"/>
    <n v="6797"/>
    <d v="2020-11-16T05:34:06"/>
    <x v="139"/>
    <n v="1200"/>
  </r>
  <r>
    <n v="232020"/>
    <n v="8225"/>
    <d v="2020-11-16T05:39:32"/>
    <x v="55"/>
    <n v="1200"/>
  </r>
  <r>
    <n v="232025"/>
    <n v="2968"/>
    <d v="2020-11-16T05:44:30"/>
    <x v="223"/>
    <n v="1200"/>
  </r>
  <r>
    <n v="232028"/>
    <n v="6236"/>
    <d v="2020-11-16T05:46:18"/>
    <x v="161"/>
    <n v="1200"/>
  </r>
  <r>
    <n v="232029"/>
    <n v="10079"/>
    <d v="2020-11-16T05:48:48"/>
    <x v="22"/>
    <n v="1200"/>
  </r>
  <r>
    <n v="232036"/>
    <n v="12219"/>
    <d v="2020-11-16T05:54:06"/>
    <x v="173"/>
    <n v="1200"/>
  </r>
  <r>
    <n v="232039"/>
    <n v="5332"/>
    <d v="2020-11-16T06:04:27"/>
    <x v="96"/>
    <n v="0"/>
  </r>
  <r>
    <n v="232042"/>
    <n v="8935"/>
    <d v="2020-11-16T06:07:02"/>
    <x v="213"/>
    <n v="1200"/>
  </r>
  <r>
    <n v="232047"/>
    <n v="13970"/>
    <d v="2020-11-16T06:08:20"/>
    <x v="21"/>
    <n v="1200"/>
  </r>
  <r>
    <n v="232053"/>
    <n v="1422"/>
    <d v="2020-11-16T06:10:45"/>
    <x v="158"/>
    <n v="1200"/>
  </r>
  <r>
    <n v="232059"/>
    <n v="10160"/>
    <d v="2020-11-16T06:12:30"/>
    <x v="138"/>
    <n v="1200"/>
  </r>
  <r>
    <n v="232065"/>
    <n v="9982"/>
    <d v="2020-11-16T06:17:49"/>
    <x v="166"/>
    <n v="1200"/>
  </r>
  <r>
    <n v="232068"/>
    <n v="12154"/>
    <d v="2020-11-16T06:21:01"/>
    <x v="185"/>
    <n v="1200"/>
  </r>
  <r>
    <n v="232070"/>
    <n v="6282"/>
    <d v="2020-11-16T06:25:18"/>
    <x v="185"/>
    <n v="1200"/>
  </r>
  <r>
    <n v="232078"/>
    <n v="5727"/>
    <d v="2020-11-16T06:36:21"/>
    <x v="133"/>
    <n v="1200"/>
  </r>
  <r>
    <n v="232079"/>
    <n v="12300"/>
    <d v="2020-11-16T06:36:42"/>
    <x v="87"/>
    <n v="1200"/>
  </r>
  <r>
    <n v="232086"/>
    <n v="4313"/>
    <d v="2020-11-16T06:37:19"/>
    <x v="88"/>
    <n v="960"/>
  </r>
  <r>
    <n v="232093"/>
    <n v="10471"/>
    <d v="2020-11-16T06:43:00"/>
    <x v="102"/>
    <n v="1200"/>
  </r>
  <r>
    <n v="232094"/>
    <n v="6428"/>
    <d v="2020-11-16T06:43:40"/>
    <x v="113"/>
    <n v="1200"/>
  </r>
  <r>
    <n v="232097"/>
    <n v="10156"/>
    <d v="2020-11-16T06:45:46"/>
    <x v="192"/>
    <n v="1200"/>
  </r>
  <r>
    <n v="232104"/>
    <n v="12048"/>
    <d v="2020-11-16T06:46:20"/>
    <x v="1"/>
    <n v="1200"/>
  </r>
  <r>
    <n v="232106"/>
    <n v="6535"/>
    <d v="2020-11-16T06:47:08"/>
    <x v="206"/>
    <n v="960"/>
  </r>
  <r>
    <n v="232112"/>
    <n v="9710"/>
    <d v="2020-11-16T06:49:04"/>
    <x v="118"/>
    <n v="1200"/>
  </r>
  <r>
    <n v="232113"/>
    <n v="12184"/>
    <d v="2020-11-16T06:50:42"/>
    <x v="87"/>
    <n v="960"/>
  </r>
  <r>
    <n v="232116"/>
    <n v="2316"/>
    <d v="2020-11-16T06:55:54"/>
    <x v="181"/>
    <n v="1200"/>
  </r>
  <r>
    <n v="232118"/>
    <n v="3909"/>
    <d v="2020-11-16T07:06:12"/>
    <x v="13"/>
    <n v="1200"/>
  </r>
  <r>
    <n v="232120"/>
    <n v="2959"/>
    <d v="2020-11-16T07:14:51"/>
    <x v="176"/>
    <n v="1200"/>
  </r>
  <r>
    <n v="232124"/>
    <n v="9029"/>
    <d v="2020-11-16T07:15:49"/>
    <x v="21"/>
    <n v="1200"/>
  </r>
  <r>
    <n v="232125"/>
    <n v="9495"/>
    <d v="2020-11-16T07:23:28"/>
    <x v="74"/>
    <n v="1200"/>
  </r>
  <r>
    <n v="232128"/>
    <n v="10204"/>
    <d v="2020-11-16T07:24:43"/>
    <x v="151"/>
    <n v="960"/>
  </r>
  <r>
    <n v="232132"/>
    <n v="7442"/>
    <d v="2020-11-16T07:28:00"/>
    <x v="74"/>
    <n v="1200"/>
  </r>
  <r>
    <n v="232135"/>
    <n v="1584"/>
    <d v="2020-11-16T07:28:37"/>
    <x v="19"/>
    <n v="1200"/>
  </r>
  <r>
    <n v="232136"/>
    <n v="1707"/>
    <d v="2020-11-16T07:32:45"/>
    <x v="3"/>
    <n v="1200"/>
  </r>
  <r>
    <n v="232142"/>
    <n v="8045"/>
    <d v="2020-11-16T07:33:00"/>
    <x v="161"/>
    <n v="1200"/>
  </r>
  <r>
    <n v="232149"/>
    <n v="2656"/>
    <d v="2020-11-16T07:51:22"/>
    <x v="9"/>
    <n v="1200"/>
  </r>
  <r>
    <n v="232154"/>
    <n v="1335"/>
    <d v="2020-11-16T07:52:35"/>
    <x v="48"/>
    <n v="1200"/>
  </r>
  <r>
    <n v="232160"/>
    <n v="10155"/>
    <d v="2020-11-16T07:58:39"/>
    <x v="50"/>
    <n v="1200"/>
  </r>
  <r>
    <n v="232163"/>
    <n v="9034"/>
    <d v="2020-11-16T08:12:10"/>
    <x v="105"/>
    <n v="1200"/>
  </r>
  <r>
    <n v="232164"/>
    <n v="1947"/>
    <d v="2020-11-16T08:12:43"/>
    <x v="150"/>
    <n v="1200"/>
  </r>
  <r>
    <n v="232171"/>
    <n v="9480"/>
    <d v="2020-11-16T08:14:05"/>
    <x v="164"/>
    <n v="1200"/>
  </r>
  <r>
    <n v="232178"/>
    <n v="2856"/>
    <d v="2020-11-16T08:14:34"/>
    <x v="9"/>
    <n v="1200"/>
  </r>
  <r>
    <n v="232184"/>
    <n v="476"/>
    <d v="2020-11-16T08:15:41"/>
    <x v="130"/>
    <n v="1200"/>
  </r>
  <r>
    <n v="232189"/>
    <n v="10466"/>
    <d v="2020-11-16T08:16:39"/>
    <x v="177"/>
    <n v="1200"/>
  </r>
  <r>
    <n v="232194"/>
    <n v="558"/>
    <d v="2020-11-16T08:17:26"/>
    <x v="229"/>
    <n v="1200"/>
  </r>
  <r>
    <n v="232201"/>
    <n v="5723"/>
    <d v="2020-11-16T08:27:01"/>
    <x v="197"/>
    <n v="1200"/>
  </r>
  <r>
    <n v="232204"/>
    <n v="6839"/>
    <d v="2020-11-16T08:27:27"/>
    <x v="68"/>
    <n v="1200"/>
  </r>
  <r>
    <n v="232207"/>
    <n v="5600"/>
    <d v="2020-11-16T08:43:04"/>
    <x v="10"/>
    <n v="1200"/>
  </r>
  <r>
    <n v="232211"/>
    <n v="5032"/>
    <d v="2020-11-16T08:44:52"/>
    <x v="70"/>
    <n v="1200"/>
  </r>
  <r>
    <n v="232216"/>
    <n v="10176"/>
    <d v="2020-11-16T08:55:22"/>
    <x v="18"/>
    <n v="1200"/>
  </r>
  <r>
    <n v="232223"/>
    <n v="6573"/>
    <d v="2020-11-16T08:58:29"/>
    <x v="92"/>
    <n v="0"/>
  </r>
  <r>
    <n v="232225"/>
    <n v="6756"/>
    <d v="2020-11-16T09:03:52"/>
    <x v="60"/>
    <n v="1200"/>
  </r>
  <r>
    <n v="232229"/>
    <n v="12631"/>
    <d v="2020-11-16T09:06:00"/>
    <x v="89"/>
    <n v="1200"/>
  </r>
  <r>
    <n v="232235"/>
    <n v="8791"/>
    <d v="2020-11-16T09:07:20"/>
    <x v="102"/>
    <n v="1200"/>
  </r>
  <r>
    <n v="232242"/>
    <n v="9480"/>
    <d v="2020-11-16T09:08:15"/>
    <x v="160"/>
    <n v="1200"/>
  </r>
  <r>
    <n v="232245"/>
    <n v="3989"/>
    <d v="2020-11-16T09:09:05"/>
    <x v="181"/>
    <n v="1200"/>
  </r>
  <r>
    <n v="232247"/>
    <n v="10466"/>
    <d v="2020-11-16T09:10:58"/>
    <x v="170"/>
    <n v="1200"/>
  </r>
  <r>
    <n v="232248"/>
    <n v="3290"/>
    <d v="2020-11-16T09:13:32"/>
    <x v="162"/>
    <n v="1200"/>
  </r>
  <r>
    <n v="232255"/>
    <n v="12097"/>
    <d v="2020-11-16T09:26:55"/>
    <x v="110"/>
    <n v="1200"/>
  </r>
  <r>
    <n v="232262"/>
    <n v="8580"/>
    <d v="2020-11-16T09:28:03"/>
    <x v="78"/>
    <n v="1200"/>
  </r>
  <r>
    <n v="232268"/>
    <n v="8187"/>
    <d v="2020-11-16T09:36:46"/>
    <x v="74"/>
    <n v="1200"/>
  </r>
  <r>
    <n v="232273"/>
    <n v="12276"/>
    <d v="2020-11-16T09:37:42"/>
    <x v="214"/>
    <n v="1200"/>
  </r>
  <r>
    <n v="232279"/>
    <n v="11944"/>
    <d v="2020-11-16T09:46:54"/>
    <x v="227"/>
    <n v="1200"/>
  </r>
  <r>
    <n v="232280"/>
    <n v="12539"/>
    <d v="2020-11-16T09:48:19"/>
    <x v="185"/>
    <n v="1200"/>
  </r>
  <r>
    <n v="232284"/>
    <n v="4968"/>
    <d v="2020-11-16T09:49:19"/>
    <x v="132"/>
    <n v="1200"/>
  </r>
  <r>
    <n v="232289"/>
    <n v="7615"/>
    <d v="2020-11-16T09:53:03"/>
    <x v="42"/>
    <n v="1200"/>
  </r>
  <r>
    <n v="232295"/>
    <n v="2026"/>
    <d v="2020-11-16T09:53:38"/>
    <x v="65"/>
    <n v="1200"/>
  </r>
  <r>
    <n v="232296"/>
    <n v="8463"/>
    <d v="2020-11-16T09:57:15"/>
    <x v="47"/>
    <n v="1200"/>
  </r>
  <r>
    <n v="232299"/>
    <n v="8146"/>
    <d v="2020-11-16T10:00:04"/>
    <x v="187"/>
    <n v="1200"/>
  </r>
  <r>
    <n v="232300"/>
    <n v="8940"/>
    <d v="2020-11-16T10:03:51"/>
    <x v="126"/>
    <n v="1200"/>
  </r>
  <r>
    <n v="232306"/>
    <n v="13442"/>
    <d v="2020-11-16T10:04:26"/>
    <x v="210"/>
    <n v="1200"/>
  </r>
  <r>
    <n v="232313"/>
    <n v="1902"/>
    <d v="2020-11-16T10:04:32"/>
    <x v="185"/>
    <n v="1200"/>
  </r>
  <r>
    <n v="232319"/>
    <n v="8087"/>
    <d v="2020-11-16T10:17:58"/>
    <x v="8"/>
    <n v="960"/>
  </r>
  <r>
    <n v="232322"/>
    <n v="10079"/>
    <d v="2020-11-16T10:32:16"/>
    <x v="71"/>
    <n v="1200"/>
  </r>
  <r>
    <n v="232323"/>
    <n v="1455"/>
    <d v="2020-11-16T10:43:14"/>
    <x v="3"/>
    <n v="1200"/>
  </r>
  <r>
    <n v="232326"/>
    <n v="8628"/>
    <d v="2020-11-16T10:44:17"/>
    <x v="207"/>
    <n v="1200"/>
  </r>
  <r>
    <n v="232331"/>
    <n v="5601"/>
    <d v="2020-11-16T10:45:25"/>
    <x v="200"/>
    <n v="1200"/>
  </r>
  <r>
    <n v="232337"/>
    <n v="11359"/>
    <d v="2020-11-16T10:49:52"/>
    <x v="54"/>
    <n v="1200"/>
  </r>
  <r>
    <n v="232343"/>
    <n v="2073"/>
    <d v="2020-11-16T10:50:16"/>
    <x v="195"/>
    <n v="1200"/>
  </r>
  <r>
    <n v="232347"/>
    <n v="6910"/>
    <d v="2020-11-16T10:51:13"/>
    <x v="180"/>
    <n v="1200"/>
  </r>
  <r>
    <n v="232349"/>
    <n v="6437"/>
    <d v="2020-11-16T10:51:31"/>
    <x v="3"/>
    <n v="1200"/>
  </r>
  <r>
    <n v="232354"/>
    <n v="2496"/>
    <d v="2020-11-16T10:53:43"/>
    <x v="224"/>
    <n v="1200"/>
  </r>
  <r>
    <n v="232367"/>
    <n v="4531"/>
    <d v="2020-11-16T11:09:45"/>
    <x v="173"/>
    <n v="1200"/>
  </r>
  <r>
    <n v="232382"/>
    <n v="4348"/>
    <d v="2020-11-16T11:40:19"/>
    <x v="206"/>
    <n v="0"/>
  </r>
  <r>
    <n v="232388"/>
    <n v="463"/>
    <d v="2020-11-16T11:41:23"/>
    <x v="98"/>
    <n v="1200"/>
  </r>
  <r>
    <n v="232389"/>
    <n v="464"/>
    <d v="2020-11-16T11:44:40"/>
    <x v="205"/>
    <n v="1200"/>
  </r>
  <r>
    <n v="232393"/>
    <n v="558"/>
    <d v="2020-11-16T11:49:17"/>
    <x v="43"/>
    <n v="1200"/>
  </r>
  <r>
    <n v="232396"/>
    <n v="9760"/>
    <d v="2020-11-16T11:52:09"/>
    <x v="170"/>
    <n v="1200"/>
  </r>
  <r>
    <n v="232400"/>
    <n v="2385"/>
    <d v="2020-11-16T11:56:57"/>
    <x v="120"/>
    <n v="1200"/>
  </r>
  <r>
    <n v="232404"/>
    <n v="2165"/>
    <d v="2020-11-16T12:01:56"/>
    <x v="219"/>
    <n v="1200"/>
  </r>
  <r>
    <n v="232410"/>
    <n v="13588"/>
    <d v="2020-11-16T12:11:12"/>
    <x v="155"/>
    <n v="1200"/>
  </r>
  <r>
    <n v="232414"/>
    <n v="11659"/>
    <d v="2020-11-16T12:12:18"/>
    <x v="151"/>
    <n v="1200"/>
  </r>
  <r>
    <n v="232420"/>
    <n v="13691"/>
    <d v="2020-11-16T12:16:51"/>
    <x v="85"/>
    <n v="1200"/>
  </r>
  <r>
    <n v="232421"/>
    <n v="13499"/>
    <d v="2020-11-16T12:19:51"/>
    <x v="229"/>
    <n v="1200"/>
  </r>
  <r>
    <n v="232427"/>
    <n v="12632"/>
    <d v="2020-11-16T12:22:18"/>
    <x v="21"/>
    <n v="1200"/>
  </r>
  <r>
    <n v="232430"/>
    <n v="6218"/>
    <d v="2020-11-16T12:24:49"/>
    <x v="164"/>
    <n v="1200"/>
  </r>
  <r>
    <n v="232433"/>
    <n v="870"/>
    <d v="2020-11-16T12:30:53"/>
    <x v="172"/>
    <n v="960"/>
  </r>
  <r>
    <n v="232440"/>
    <n v="12858"/>
    <d v="2020-11-16T12:40:46"/>
    <x v="149"/>
    <n v="960"/>
  </r>
  <r>
    <n v="232446"/>
    <n v="591"/>
    <d v="2020-11-16T12:42:28"/>
    <x v="106"/>
    <n v="1200"/>
  </r>
  <r>
    <n v="232449"/>
    <n v="1754"/>
    <d v="2020-11-16T12:44:49"/>
    <x v="84"/>
    <n v="1200"/>
  </r>
  <r>
    <n v="232450"/>
    <n v="8832"/>
    <d v="2020-11-16T12:45:03"/>
    <x v="69"/>
    <n v="1200"/>
  </r>
  <r>
    <n v="232457"/>
    <n v="1584"/>
    <d v="2020-11-16T12:46:03"/>
    <x v="184"/>
    <n v="1200"/>
  </r>
  <r>
    <n v="232461"/>
    <n v="6824"/>
    <d v="2020-11-16T12:50:18"/>
    <x v="77"/>
    <n v="960"/>
  </r>
  <r>
    <n v="232464"/>
    <n v="1675"/>
    <d v="2020-11-16T12:56:10"/>
    <x v="110"/>
    <n v="1200"/>
  </r>
  <r>
    <n v="232465"/>
    <n v="10871"/>
    <d v="2020-11-16T12:56:39"/>
    <x v="184"/>
    <n v="1200"/>
  </r>
  <r>
    <n v="232468"/>
    <n v="11689"/>
    <d v="2020-11-16T12:58:13"/>
    <x v="14"/>
    <n v="1200"/>
  </r>
  <r>
    <n v="232472"/>
    <n v="8620"/>
    <d v="2020-11-16T12:58:57"/>
    <x v="120"/>
    <n v="1200"/>
  </r>
  <r>
    <n v="232477"/>
    <n v="8937"/>
    <d v="2020-11-16T13:06:09"/>
    <x v="76"/>
    <n v="1200"/>
  </r>
  <r>
    <n v="232478"/>
    <n v="5072"/>
    <d v="2020-11-16T13:13:41"/>
    <x v="211"/>
    <n v="1200"/>
  </r>
  <r>
    <n v="232479"/>
    <n v="11359"/>
    <d v="2020-11-16T13:14:14"/>
    <x v="54"/>
    <n v="1200"/>
  </r>
  <r>
    <n v="232485"/>
    <n v="12341"/>
    <d v="2020-11-16T13:18:59"/>
    <x v="172"/>
    <n v="1200"/>
  </r>
  <r>
    <n v="232491"/>
    <n v="2316"/>
    <d v="2020-11-16T13:44:52"/>
    <x v="172"/>
    <n v="1200"/>
  </r>
  <r>
    <n v="232498"/>
    <n v="9561"/>
    <d v="2020-11-16T13:53:50"/>
    <x v="161"/>
    <n v="1200"/>
  </r>
  <r>
    <n v="232501"/>
    <n v="5541"/>
    <d v="2020-11-16T13:54:59"/>
    <x v="75"/>
    <n v="1200"/>
  </r>
  <r>
    <n v="232506"/>
    <n v="12410"/>
    <d v="2020-11-16T14:03:11"/>
    <x v="5"/>
    <n v="1200"/>
  </r>
  <r>
    <n v="232512"/>
    <n v="3036"/>
    <d v="2020-11-16T14:07:17"/>
    <x v="211"/>
    <n v="1200"/>
  </r>
  <r>
    <n v="232518"/>
    <n v="11033"/>
    <d v="2020-11-16T14:13:16"/>
    <x v="87"/>
    <n v="1200"/>
  </r>
  <r>
    <n v="232524"/>
    <n v="1868"/>
    <d v="2020-11-16T14:15:14"/>
    <x v="59"/>
    <n v="1200"/>
  </r>
  <r>
    <n v="232533"/>
    <n v="106"/>
    <d v="2020-11-16T14:25:32"/>
    <x v="110"/>
    <n v="1200"/>
  </r>
  <r>
    <n v="232537"/>
    <n v="7900"/>
    <d v="2020-11-16T14:34:43"/>
    <x v="5"/>
    <n v="1200"/>
  </r>
  <r>
    <n v="232542"/>
    <n v="10938"/>
    <d v="2020-11-16T14:35:44"/>
    <x v="126"/>
    <n v="1200"/>
  </r>
  <r>
    <n v="232547"/>
    <n v="1609"/>
    <d v="2020-11-16T14:45:15"/>
    <x v="207"/>
    <n v="1200"/>
  </r>
  <r>
    <n v="232551"/>
    <n v="1521"/>
    <d v="2020-11-16T14:54:11"/>
    <x v="226"/>
    <n v="1200"/>
  </r>
  <r>
    <n v="232553"/>
    <n v="7406"/>
    <d v="2020-11-16T15:00:58"/>
    <x v="95"/>
    <n v="1200"/>
  </r>
  <r>
    <n v="232554"/>
    <n v="12058"/>
    <d v="2020-11-16T15:06:07"/>
    <x v="36"/>
    <n v="1200"/>
  </r>
  <r>
    <n v="232558"/>
    <n v="8624"/>
    <d v="2020-11-16T15:08:05"/>
    <x v="65"/>
    <n v="1200"/>
  </r>
  <r>
    <n v="232565"/>
    <n v="6531"/>
    <d v="2020-11-16T15:21:39"/>
    <x v="175"/>
    <n v="1200"/>
  </r>
  <r>
    <n v="232566"/>
    <n v="10170"/>
    <d v="2020-11-16T15:24:04"/>
    <x v="156"/>
    <n v="1200"/>
  </r>
  <r>
    <n v="232573"/>
    <n v="12078"/>
    <d v="2020-11-16T15:24:15"/>
    <x v="58"/>
    <n v="1200"/>
  </r>
  <r>
    <n v="232579"/>
    <n v="7508"/>
    <d v="2020-11-16T15:32:39"/>
    <x v="71"/>
    <n v="1200"/>
  </r>
  <r>
    <n v="232583"/>
    <n v="6029"/>
    <d v="2020-11-16T15:35:28"/>
    <x v="84"/>
    <n v="1200"/>
  </r>
  <r>
    <n v="232589"/>
    <n v="5852"/>
    <d v="2020-11-16T15:41:36"/>
    <x v="87"/>
    <n v="0"/>
  </r>
  <r>
    <n v="232596"/>
    <n v="10819"/>
    <d v="2020-11-16T15:45:44"/>
    <x v="160"/>
    <n v="1200"/>
  </r>
  <r>
    <n v="232600"/>
    <n v="13465"/>
    <d v="2020-11-16T15:46:30"/>
    <x v="208"/>
    <n v="1200"/>
  </r>
  <r>
    <n v="232602"/>
    <n v="582"/>
    <d v="2020-11-16T15:47:28"/>
    <x v="147"/>
    <n v="0"/>
  </r>
  <r>
    <n v="232608"/>
    <n v="8406"/>
    <d v="2020-11-16T16:00:29"/>
    <x v="50"/>
    <n v="1200"/>
  </r>
  <r>
    <n v="232611"/>
    <n v="1796"/>
    <d v="2020-11-16T16:05:29"/>
    <x v="163"/>
    <n v="1200"/>
  </r>
  <r>
    <n v="232617"/>
    <n v="3859"/>
    <d v="2020-11-16T16:13:27"/>
    <x v="89"/>
    <n v="1200"/>
  </r>
  <r>
    <n v="232622"/>
    <n v="4237"/>
    <d v="2020-11-16T16:16:30"/>
    <x v="184"/>
    <n v="1200"/>
  </r>
  <r>
    <n v="232624"/>
    <n v="5691"/>
    <d v="2020-11-16T16:17:07"/>
    <x v="116"/>
    <n v="1200"/>
  </r>
  <r>
    <n v="232625"/>
    <n v="13525"/>
    <d v="2020-11-16T16:17:17"/>
    <x v="217"/>
    <n v="1200"/>
  </r>
  <r>
    <n v="232631"/>
    <n v="8570"/>
    <d v="2020-11-16T16:17:21"/>
    <x v="178"/>
    <n v="1200"/>
  </r>
  <r>
    <n v="232636"/>
    <n v="1310"/>
    <d v="2020-11-16T16:17:44"/>
    <x v="183"/>
    <n v="1200"/>
  </r>
  <r>
    <n v="232642"/>
    <n v="2430"/>
    <d v="2020-11-16T16:19:34"/>
    <x v="166"/>
    <n v="1200"/>
  </r>
  <r>
    <n v="232646"/>
    <n v="1310"/>
    <d v="2020-11-16T16:25:59"/>
    <x v="95"/>
    <n v="1200"/>
  </r>
  <r>
    <n v="232650"/>
    <n v="5601"/>
    <d v="2020-11-16T16:26:00"/>
    <x v="166"/>
    <n v="1200"/>
  </r>
  <r>
    <n v="232654"/>
    <n v="2382"/>
    <d v="2020-11-16T16:29:30"/>
    <x v="230"/>
    <n v="1200"/>
  </r>
  <r>
    <n v="232657"/>
    <n v="2316"/>
    <d v="2020-11-16T16:39:08"/>
    <x v="200"/>
    <n v="1200"/>
  </r>
  <r>
    <n v="232664"/>
    <n v="2021"/>
    <d v="2020-11-16T16:40:06"/>
    <x v="141"/>
    <n v="1200"/>
  </r>
  <r>
    <n v="232670"/>
    <n v="1893"/>
    <d v="2020-11-16T16:40:59"/>
    <x v="157"/>
    <n v="1200"/>
  </r>
  <r>
    <n v="232674"/>
    <n v="13442"/>
    <d v="2020-11-16T16:46:35"/>
    <x v="223"/>
    <n v="960"/>
  </r>
  <r>
    <n v="232678"/>
    <n v="13873"/>
    <d v="2020-11-16T16:51:53"/>
    <x v="65"/>
    <n v="1200"/>
  </r>
  <r>
    <n v="232679"/>
    <n v="2496"/>
    <d v="2020-11-16T16:59:05"/>
    <x v="139"/>
    <n v="1200"/>
  </r>
  <r>
    <n v="232680"/>
    <n v="8005"/>
    <d v="2020-11-16T17:00:47"/>
    <x v="189"/>
    <n v="1200"/>
  </r>
  <r>
    <n v="232684"/>
    <n v="5727"/>
    <d v="2020-11-16T17:03:11"/>
    <x v="113"/>
    <n v="1200"/>
  </r>
  <r>
    <n v="232690"/>
    <n v="1582"/>
    <d v="2020-11-16T17:09:00"/>
    <x v="73"/>
    <n v="0"/>
  </r>
  <r>
    <n v="232696"/>
    <n v="10908"/>
    <d v="2020-11-16T17:11:13"/>
    <x v="86"/>
    <n v="1200"/>
  </r>
  <r>
    <n v="232699"/>
    <n v="6257"/>
    <d v="2020-11-16T17:12:20"/>
    <x v="105"/>
    <n v="1200"/>
  </r>
  <r>
    <n v="232704"/>
    <n v="11723"/>
    <d v="2020-11-16T17:17:15"/>
    <x v="196"/>
    <n v="1200"/>
  </r>
  <r>
    <n v="232708"/>
    <n v="3795"/>
    <d v="2020-11-16T17:17:58"/>
    <x v="139"/>
    <n v="1200"/>
  </r>
  <r>
    <n v="232715"/>
    <n v="3474"/>
    <d v="2020-11-16T17:21:37"/>
    <x v="15"/>
    <n v="1200"/>
  </r>
  <r>
    <n v="232719"/>
    <n v="13766"/>
    <d v="2020-11-16T17:22:28"/>
    <x v="60"/>
    <n v="960"/>
  </r>
  <r>
    <n v="232724"/>
    <n v="446"/>
    <d v="2020-11-16T17:35:08"/>
    <x v="101"/>
    <n v="1200"/>
  </r>
  <r>
    <n v="232730"/>
    <n v="12365"/>
    <d v="2020-11-16T17:40:44"/>
    <x v="112"/>
    <n v="1200"/>
  </r>
  <r>
    <n v="232731"/>
    <n v="13203"/>
    <d v="2020-11-16T17:41:09"/>
    <x v="183"/>
    <n v="1200"/>
  </r>
  <r>
    <n v="232737"/>
    <n v="5286"/>
    <d v="2020-11-16T17:43:03"/>
    <x v="71"/>
    <n v="1200"/>
  </r>
  <r>
    <n v="232742"/>
    <n v="7648"/>
    <d v="2020-11-16T17:45:59"/>
    <x v="110"/>
    <n v="1200"/>
  </r>
  <r>
    <n v="232743"/>
    <n v="11410"/>
    <d v="2020-11-16T17:49:01"/>
    <x v="5"/>
    <n v="1200"/>
  </r>
  <r>
    <n v="232746"/>
    <n v="1582"/>
    <d v="2020-11-16T17:50:10"/>
    <x v="105"/>
    <n v="1200"/>
  </r>
  <r>
    <n v="232750"/>
    <n v="1940"/>
    <d v="2020-11-16T17:50:34"/>
    <x v="88"/>
    <n v="1200"/>
  </r>
  <r>
    <n v="232751"/>
    <n v="4902"/>
    <d v="2020-11-16T17:50:34"/>
    <x v="36"/>
    <n v="1200"/>
  </r>
  <r>
    <n v="232756"/>
    <n v="7275"/>
    <d v="2020-11-16T17:52:02"/>
    <x v="110"/>
    <n v="0"/>
  </r>
  <r>
    <n v="232757"/>
    <n v="10273"/>
    <d v="2020-11-16T17:58:32"/>
    <x v="184"/>
    <n v="1200"/>
  </r>
  <r>
    <n v="232761"/>
    <n v="1609"/>
    <d v="2020-11-16T18:11:15"/>
    <x v="68"/>
    <n v="1200"/>
  </r>
  <r>
    <n v="232764"/>
    <n v="12234"/>
    <d v="2020-11-16T18:11:58"/>
    <x v="212"/>
    <n v="1200"/>
  </r>
  <r>
    <n v="232769"/>
    <n v="2354"/>
    <d v="2020-11-16T18:12:06"/>
    <x v="136"/>
    <n v="1200"/>
  </r>
  <r>
    <n v="232771"/>
    <n v="10975"/>
    <d v="2020-11-16T18:12:18"/>
    <x v="217"/>
    <n v="1200"/>
  </r>
  <r>
    <n v="232774"/>
    <n v="4470"/>
    <d v="2020-11-16T18:17:52"/>
    <x v="82"/>
    <n v="1200"/>
  </r>
  <r>
    <n v="232777"/>
    <n v="10460"/>
    <d v="2020-11-16T18:18:23"/>
    <x v="195"/>
    <n v="1200"/>
  </r>
  <r>
    <n v="232780"/>
    <n v="3165"/>
    <d v="2020-11-16T18:18:37"/>
    <x v="158"/>
    <n v="1200"/>
  </r>
  <r>
    <n v="232784"/>
    <n v="9439"/>
    <d v="2020-11-16T18:19:06"/>
    <x v="226"/>
    <n v="1200"/>
  </r>
  <r>
    <n v="232788"/>
    <n v="9766"/>
    <d v="2020-11-16T18:23:01"/>
    <x v="10"/>
    <n v="1200"/>
  </r>
  <r>
    <n v="232793"/>
    <n v="476"/>
    <d v="2020-11-16T18:23:37"/>
    <x v="225"/>
    <n v="1200"/>
  </r>
  <r>
    <n v="232795"/>
    <n v="10125"/>
    <d v="2020-11-16T18:26:14"/>
    <x v="176"/>
    <n v="1200"/>
  </r>
  <r>
    <n v="232797"/>
    <n v="13865"/>
    <d v="2020-11-16T18:28:35"/>
    <x v="36"/>
    <n v="1200"/>
  </r>
  <r>
    <n v="232800"/>
    <n v="12435"/>
    <d v="2020-11-16T18:29:08"/>
    <x v="218"/>
    <n v="1200"/>
  </r>
  <r>
    <n v="232805"/>
    <n v="5177"/>
    <d v="2020-11-16T18:45:19"/>
    <x v="155"/>
    <n v="0"/>
  </r>
  <r>
    <n v="232808"/>
    <n v="787"/>
    <d v="2020-11-16T18:47:37"/>
    <x v="173"/>
    <n v="1200"/>
  </r>
  <r>
    <n v="232815"/>
    <n v="10303"/>
    <d v="2020-11-16T18:49:39"/>
    <x v="121"/>
    <n v="1200"/>
  </r>
  <r>
    <n v="232822"/>
    <n v="8231"/>
    <d v="2020-11-16T18:50:02"/>
    <x v="212"/>
    <n v="1200"/>
  </r>
  <r>
    <n v="232827"/>
    <n v="290"/>
    <d v="2020-11-16T18:50:48"/>
    <x v="18"/>
    <n v="1200"/>
  </r>
  <r>
    <n v="232831"/>
    <n v="8929"/>
    <d v="2020-11-16T18:56:17"/>
    <x v="218"/>
    <n v="1200"/>
  </r>
  <r>
    <n v="232835"/>
    <n v="7826"/>
    <d v="2020-11-16T18:56:27"/>
    <x v="223"/>
    <n v="0"/>
  </r>
  <r>
    <n v="232842"/>
    <n v="6756"/>
    <d v="2020-11-16T18:59:00"/>
    <x v="108"/>
    <n v="1200"/>
  </r>
  <r>
    <n v="232844"/>
    <n v="4574"/>
    <d v="2020-11-16T19:03:06"/>
    <x v="201"/>
    <n v="1200"/>
  </r>
  <r>
    <n v="232848"/>
    <n v="10825"/>
    <d v="2020-11-16T19:03:55"/>
    <x v="177"/>
    <n v="1200"/>
  </r>
  <r>
    <n v="232853"/>
    <n v="12966"/>
    <d v="2020-11-16T19:12:41"/>
    <x v="47"/>
    <n v="1200"/>
  </r>
  <r>
    <n v="232855"/>
    <n v="10148"/>
    <d v="2020-11-16T19:13:54"/>
    <x v="134"/>
    <n v="960"/>
  </r>
  <r>
    <n v="232858"/>
    <n v="9346"/>
    <d v="2020-11-16T19:18:45"/>
    <x v="144"/>
    <n v="1200"/>
  </r>
  <r>
    <n v="232861"/>
    <n v="606"/>
    <d v="2020-11-16T19:22:29"/>
    <x v="35"/>
    <n v="1200"/>
  </r>
  <r>
    <n v="232865"/>
    <n v="9578"/>
    <d v="2020-11-16T19:23:52"/>
    <x v="202"/>
    <n v="1200"/>
  </r>
  <r>
    <n v="232871"/>
    <n v="12539"/>
    <d v="2020-11-16T19:30:57"/>
    <x v="148"/>
    <n v="1200"/>
  </r>
  <r>
    <n v="232872"/>
    <n v="9723"/>
    <d v="2020-11-16T19:31:39"/>
    <x v="84"/>
    <n v="1200"/>
  </r>
  <r>
    <n v="232879"/>
    <n v="465"/>
    <d v="2020-11-16T19:38:17"/>
    <x v="137"/>
    <n v="1200"/>
  </r>
  <r>
    <n v="232884"/>
    <n v="9906"/>
    <d v="2020-11-16T19:49:12"/>
    <x v="110"/>
    <n v="0"/>
  </r>
  <r>
    <n v="232889"/>
    <n v="8872"/>
    <d v="2020-11-16T19:52:57"/>
    <x v="89"/>
    <n v="1200"/>
  </r>
  <r>
    <n v="232891"/>
    <n v="296"/>
    <d v="2020-11-16T19:56:26"/>
    <x v="122"/>
    <n v="1200"/>
  </r>
  <r>
    <n v="232897"/>
    <n v="13804"/>
    <d v="2020-11-16T20:02:45"/>
    <x v="226"/>
    <n v="1200"/>
  </r>
  <r>
    <n v="232901"/>
    <n v="944"/>
    <d v="2020-11-16T20:04:28"/>
    <x v="216"/>
    <n v="1200"/>
  </r>
  <r>
    <n v="232905"/>
    <n v="8541"/>
    <d v="2020-11-16T20:04:29"/>
    <x v="150"/>
    <n v="1200"/>
  </r>
  <r>
    <n v="232912"/>
    <n v="374"/>
    <d v="2020-11-16T20:09:13"/>
    <x v="126"/>
    <n v="1200"/>
  </r>
  <r>
    <n v="232913"/>
    <n v="11987"/>
    <d v="2020-11-16T20:17:30"/>
    <x v="61"/>
    <n v="1200"/>
  </r>
  <r>
    <n v="232918"/>
    <n v="2474"/>
    <d v="2020-11-16T20:24:39"/>
    <x v="145"/>
    <n v="1200"/>
  </r>
  <r>
    <n v="232922"/>
    <n v="11487"/>
    <d v="2020-11-16T20:25:01"/>
    <x v="170"/>
    <n v="1200"/>
  </r>
  <r>
    <n v="232932"/>
    <n v="1584"/>
    <d v="2020-11-16T20:32:54"/>
    <x v="108"/>
    <n v="1200"/>
  </r>
  <r>
    <n v="232937"/>
    <n v="4993"/>
    <d v="2020-11-16T20:33:15"/>
    <x v="78"/>
    <n v="0"/>
  </r>
  <r>
    <n v="232941"/>
    <n v="5345"/>
    <d v="2020-11-16T20:44:27"/>
    <x v="107"/>
    <n v="1200"/>
  </r>
  <r>
    <n v="232944"/>
    <n v="7858"/>
    <d v="2020-11-16T20:48:44"/>
    <x v="183"/>
    <n v="1200"/>
  </r>
  <r>
    <n v="232947"/>
    <n v="11238"/>
    <d v="2020-11-16T20:48:46"/>
    <x v="53"/>
    <n v="1200"/>
  </r>
  <r>
    <n v="232950"/>
    <n v="9741"/>
    <d v="2020-11-16T20:52:33"/>
    <x v="73"/>
    <n v="0"/>
  </r>
  <r>
    <n v="232957"/>
    <n v="12097"/>
    <d v="2020-11-16T20:54:19"/>
    <x v="156"/>
    <n v="1200"/>
  </r>
  <r>
    <n v="232958"/>
    <n v="4502"/>
    <d v="2020-11-16T21:06:14"/>
    <x v="159"/>
    <n v="1200"/>
  </r>
  <r>
    <n v="232960"/>
    <n v="112"/>
    <d v="2020-11-16T21:08:09"/>
    <x v="33"/>
    <n v="1200"/>
  </r>
  <r>
    <n v="232964"/>
    <n v="1347"/>
    <d v="2020-11-16T21:22:57"/>
    <x v="94"/>
    <n v="1200"/>
  </r>
  <r>
    <n v="232967"/>
    <n v="5157"/>
    <d v="2020-11-16T21:28:22"/>
    <x v="22"/>
    <n v="1200"/>
  </r>
  <r>
    <n v="232969"/>
    <n v="1335"/>
    <d v="2020-11-16T21:30:06"/>
    <x v="139"/>
    <n v="1200"/>
  </r>
  <r>
    <n v="232973"/>
    <n v="5764"/>
    <d v="2020-11-16T21:30:43"/>
    <x v="87"/>
    <n v="1200"/>
  </r>
  <r>
    <n v="232974"/>
    <n v="13606"/>
    <d v="2020-11-16T21:32:09"/>
    <x v="24"/>
    <n v="1200"/>
  </r>
  <r>
    <n v="232975"/>
    <n v="12717"/>
    <d v="2020-11-16T21:42:00"/>
    <x v="192"/>
    <n v="1200"/>
  </r>
  <r>
    <n v="232981"/>
    <n v="6523"/>
    <d v="2020-11-16T21:59:00"/>
    <x v="46"/>
    <n v="960"/>
  </r>
  <r>
    <n v="232986"/>
    <n v="11258"/>
    <d v="2020-11-16T22:11:48"/>
    <x v="46"/>
    <n v="1200"/>
  </r>
  <r>
    <n v="232992"/>
    <n v="12613"/>
    <d v="2020-11-16T22:32:34"/>
    <x v="14"/>
    <n v="1200"/>
  </r>
  <r>
    <n v="232995"/>
    <n v="1422"/>
    <d v="2020-11-16T22:33:01"/>
    <x v="61"/>
    <n v="1200"/>
  </r>
  <r>
    <n v="232998"/>
    <n v="1756"/>
    <d v="2020-11-16T22:34:37"/>
    <x v="186"/>
    <n v="1200"/>
  </r>
  <r>
    <n v="233010"/>
    <n v="3795"/>
    <d v="2020-11-16T23:06:46"/>
    <x v="20"/>
    <n v="1200"/>
  </r>
  <r>
    <n v="233014"/>
    <n v="10803"/>
    <d v="2020-11-16T23:08:23"/>
    <x v="123"/>
    <n v="1200"/>
  </r>
  <r>
    <n v="233015"/>
    <n v="11845"/>
    <d v="2020-11-16T23:08:26"/>
    <x v="202"/>
    <n v="1200"/>
  </r>
  <r>
    <n v="233029"/>
    <n v="12533"/>
    <d v="2020-11-16T23:18:14"/>
    <x v="44"/>
    <n v="1200"/>
  </r>
  <r>
    <n v="233035"/>
    <n v="4134"/>
    <d v="2020-11-16T23:22:58"/>
    <x v="164"/>
    <n v="1200"/>
  </r>
  <r>
    <n v="233037"/>
    <n v="13582"/>
    <d v="2020-11-16T23:24:53"/>
    <x v="190"/>
    <n v="1200"/>
  </r>
  <r>
    <n v="233038"/>
    <n v="13743"/>
    <d v="2020-11-16T23:30:36"/>
    <x v="165"/>
    <n v="1200"/>
  </r>
  <r>
    <n v="233043"/>
    <n v="3909"/>
    <d v="2020-11-16T23:31:12"/>
    <x v="55"/>
    <n v="1200"/>
  </r>
  <r>
    <n v="233045"/>
    <n v="11240"/>
    <d v="2020-11-16T23:38:57"/>
    <x v="216"/>
    <n v="0"/>
  </r>
  <r>
    <n v="233047"/>
    <n v="2537"/>
    <d v="2020-11-16T23:39:24"/>
    <x v="176"/>
    <n v="1200"/>
  </r>
  <r>
    <n v="233049"/>
    <n v="12766"/>
    <d v="2020-11-16T23:45:02"/>
    <x v="170"/>
    <n v="1200"/>
  </r>
  <r>
    <n v="233052"/>
    <n v="6731"/>
    <d v="2020-11-16T23:46:29"/>
    <x v="25"/>
    <n v="1200"/>
  </r>
  <r>
    <n v="233057"/>
    <n v="6570"/>
    <d v="2020-11-16T23:48:51"/>
    <x v="208"/>
    <n v="1200"/>
  </r>
  <r>
    <n v="233064"/>
    <n v="13656"/>
    <d v="2020-11-16T23:51:24"/>
    <x v="138"/>
    <n v="1200"/>
  </r>
  <r>
    <n v="233068"/>
    <n v="10173"/>
    <d v="2020-11-16T23:56:47"/>
    <x v="61"/>
    <n v="1200"/>
  </r>
  <r>
    <n v="233070"/>
    <n v="5377"/>
    <d v="2020-11-17T00:00:59"/>
    <x v="123"/>
    <n v="1200"/>
  </r>
  <r>
    <n v="233075"/>
    <n v="12898"/>
    <d v="2020-11-17T00:02:09"/>
    <x v="206"/>
    <n v="1200"/>
  </r>
  <r>
    <n v="233078"/>
    <n v="2021"/>
    <d v="2020-11-17T00:02:47"/>
    <x v="197"/>
    <n v="1200"/>
  </r>
  <r>
    <n v="233085"/>
    <n v="2118"/>
    <d v="2020-11-17T00:03:14"/>
    <x v="59"/>
    <n v="1200"/>
  </r>
  <r>
    <n v="233087"/>
    <n v="6117"/>
    <d v="2020-11-17T00:05:17"/>
    <x v="103"/>
    <n v="1200"/>
  </r>
  <r>
    <n v="233094"/>
    <n v="7295"/>
    <d v="2020-11-17T00:05:41"/>
    <x v="152"/>
    <n v="1200"/>
  </r>
  <r>
    <n v="233099"/>
    <n v="2021"/>
    <d v="2020-11-17T00:06:42"/>
    <x v="92"/>
    <n v="1200"/>
  </r>
  <r>
    <n v="233106"/>
    <n v="1080"/>
    <d v="2020-11-17T00:10:19"/>
    <x v="78"/>
    <n v="1200"/>
  </r>
  <r>
    <n v="233112"/>
    <n v="5212"/>
    <d v="2020-11-17T00:17:11"/>
    <x v="131"/>
    <n v="1200"/>
  </r>
  <r>
    <n v="233118"/>
    <n v="4468"/>
    <d v="2020-11-17T00:20:02"/>
    <x v="176"/>
    <n v="0"/>
  </r>
  <r>
    <n v="233122"/>
    <n v="12632"/>
    <d v="2020-11-17T00:20:45"/>
    <x v="52"/>
    <n v="1200"/>
  </r>
  <r>
    <n v="233125"/>
    <n v="5907"/>
    <d v="2020-11-17T00:27:34"/>
    <x v="73"/>
    <n v="960"/>
  </r>
  <r>
    <n v="233129"/>
    <n v="5032"/>
    <d v="2020-11-17T00:37:54"/>
    <x v="18"/>
    <n v="1200"/>
  </r>
  <r>
    <n v="233136"/>
    <n v="4869"/>
    <d v="2020-11-17T00:47:39"/>
    <x v="65"/>
    <n v="1200"/>
  </r>
  <r>
    <n v="233151"/>
    <n v="11775"/>
    <d v="2020-11-17T01:04:37"/>
    <x v="161"/>
    <n v="1200"/>
  </r>
  <r>
    <n v="233152"/>
    <n v="8412"/>
    <d v="2020-11-17T01:16:07"/>
    <x v="132"/>
    <n v="1200"/>
  </r>
  <r>
    <n v="233159"/>
    <n v="10669"/>
    <d v="2020-11-17T01:16:22"/>
    <x v="182"/>
    <n v="1200"/>
  </r>
  <r>
    <n v="233163"/>
    <n v="7616"/>
    <d v="2020-11-17T01:16:47"/>
    <x v="95"/>
    <n v="1200"/>
  </r>
  <r>
    <n v="233170"/>
    <n v="8814"/>
    <d v="2020-11-17T01:16:48"/>
    <x v="50"/>
    <n v="1200"/>
  </r>
  <r>
    <n v="233184"/>
    <n v="9954"/>
    <d v="2020-11-17T01:37:30"/>
    <x v="134"/>
    <n v="1200"/>
  </r>
  <r>
    <n v="233191"/>
    <n v="2567"/>
    <d v="2020-11-17T01:38:40"/>
    <x v="229"/>
    <n v="1200"/>
  </r>
  <r>
    <n v="233197"/>
    <n v="3505"/>
    <d v="2020-11-17T01:40:44"/>
    <x v="186"/>
    <n v="960"/>
  </r>
  <r>
    <n v="233200"/>
    <n v="1688"/>
    <d v="2020-11-17T01:42:07"/>
    <x v="21"/>
    <n v="1200"/>
  </r>
  <r>
    <n v="233201"/>
    <n v="1481"/>
    <d v="2020-11-17T01:52:41"/>
    <x v="8"/>
    <n v="1200"/>
  </r>
  <r>
    <n v="233214"/>
    <n v="2374"/>
    <d v="2020-11-17T02:03:43"/>
    <x v="121"/>
    <n v="1200"/>
  </r>
  <r>
    <n v="233221"/>
    <n v="6904"/>
    <d v="2020-11-17T02:08:51"/>
    <x v="175"/>
    <n v="1200"/>
  </r>
  <r>
    <n v="233227"/>
    <n v="2352"/>
    <d v="2020-11-17T02:12:08"/>
    <x v="193"/>
    <n v="1200"/>
  </r>
  <r>
    <n v="233228"/>
    <n v="7099"/>
    <d v="2020-11-17T02:17:24"/>
    <x v="209"/>
    <n v="1200"/>
  </r>
  <r>
    <n v="233234"/>
    <n v="2942"/>
    <d v="2020-11-17T02:21:59"/>
    <x v="10"/>
    <n v="1200"/>
  </r>
  <r>
    <n v="233238"/>
    <n v="1423"/>
    <d v="2020-11-17T02:25:23"/>
    <x v="170"/>
    <n v="1200"/>
  </r>
  <r>
    <n v="233241"/>
    <n v="5074"/>
    <d v="2020-11-17T02:33:45"/>
    <x v="143"/>
    <n v="1200"/>
  </r>
  <r>
    <n v="233247"/>
    <n v="11431"/>
    <d v="2020-11-17T02:43:54"/>
    <x v="181"/>
    <n v="1200"/>
  </r>
  <r>
    <n v="233248"/>
    <n v="2607"/>
    <d v="2020-11-17T02:56:12"/>
    <x v="168"/>
    <n v="960"/>
  </r>
  <r>
    <n v="233251"/>
    <n v="13450"/>
    <d v="2020-11-17T03:28:22"/>
    <x v="84"/>
    <n v="0"/>
  </r>
  <r>
    <n v="233257"/>
    <n v="12419"/>
    <d v="2020-11-17T03:30:52"/>
    <x v="52"/>
    <n v="1200"/>
  </r>
  <r>
    <n v="233260"/>
    <n v="3558"/>
    <d v="2020-11-17T03:55:24"/>
    <x v="15"/>
    <n v="1200"/>
  </r>
  <r>
    <n v="233266"/>
    <n v="7684"/>
    <d v="2020-11-17T03:58:04"/>
    <x v="133"/>
    <n v="1200"/>
  </r>
  <r>
    <n v="233271"/>
    <n v="6797"/>
    <d v="2020-11-17T04:07:12"/>
    <x v="185"/>
    <n v="1200"/>
  </r>
  <r>
    <n v="233274"/>
    <n v="1423"/>
    <d v="2020-11-17T04:17:48"/>
    <x v="198"/>
    <n v="0"/>
  </r>
  <r>
    <n v="233275"/>
    <n v="1487"/>
    <d v="2020-11-17T04:21:43"/>
    <x v="163"/>
    <n v="0"/>
  </r>
  <r>
    <n v="233278"/>
    <n v="3990"/>
    <d v="2020-11-17T04:23:58"/>
    <x v="208"/>
    <n v="1200"/>
  </r>
  <r>
    <n v="233281"/>
    <n v="960"/>
    <d v="2020-11-17T04:26:28"/>
    <x v="50"/>
    <n v="1200"/>
  </r>
  <r>
    <n v="233287"/>
    <n v="5832"/>
    <d v="2020-11-17T04:30:38"/>
    <x v="171"/>
    <n v="1200"/>
  </r>
  <r>
    <n v="233294"/>
    <n v="13104"/>
    <d v="2020-11-17T04:39:40"/>
    <x v="55"/>
    <n v="1200"/>
  </r>
  <r>
    <n v="233297"/>
    <n v="7149"/>
    <d v="2020-11-17T04:45:03"/>
    <x v="14"/>
    <n v="1200"/>
  </r>
  <r>
    <n v="233301"/>
    <n v="6878"/>
    <d v="2020-11-17T05:00:16"/>
    <x v="24"/>
    <n v="1200"/>
  </r>
  <r>
    <n v="233313"/>
    <n v="11462"/>
    <d v="2020-11-17T05:24:29"/>
    <x v="146"/>
    <n v="1200"/>
  </r>
  <r>
    <n v="233318"/>
    <n v="10055"/>
    <d v="2020-11-17T05:26:27"/>
    <x v="96"/>
    <n v="1200"/>
  </r>
  <r>
    <n v="233323"/>
    <n v="13142"/>
    <d v="2020-11-17T05:29:53"/>
    <x v="141"/>
    <n v="1200"/>
  </r>
  <r>
    <n v="233329"/>
    <n v="10212"/>
    <d v="2020-11-17T05:30:36"/>
    <x v="163"/>
    <n v="1200"/>
  </r>
  <r>
    <n v="233335"/>
    <n v="3093"/>
    <d v="2020-11-17T05:39:20"/>
    <x v="193"/>
    <n v="1200"/>
  </r>
  <r>
    <n v="233339"/>
    <n v="238"/>
    <d v="2020-11-17T05:44:58"/>
    <x v="223"/>
    <n v="1200"/>
  </r>
  <r>
    <n v="233343"/>
    <n v="10938"/>
    <d v="2020-11-17T05:46:46"/>
    <x v="195"/>
    <n v="1200"/>
  </r>
  <r>
    <n v="233347"/>
    <n v="1902"/>
    <d v="2020-11-17T06:05:06"/>
    <x v="190"/>
    <n v="1200"/>
  </r>
  <r>
    <n v="233357"/>
    <n v="7458"/>
    <d v="2020-11-17T06:07:40"/>
    <x v="123"/>
    <n v="0"/>
  </r>
  <r>
    <n v="233362"/>
    <n v="10574"/>
    <d v="2020-11-17T06:11:35"/>
    <x v="176"/>
    <n v="1200"/>
  </r>
  <r>
    <n v="233369"/>
    <n v="11254"/>
    <d v="2020-11-17T06:14:10"/>
    <x v="36"/>
    <n v="1200"/>
  </r>
  <r>
    <n v="233371"/>
    <n v="7292"/>
    <d v="2020-11-17T06:16:57"/>
    <x v="188"/>
    <n v="1200"/>
  </r>
  <r>
    <n v="233376"/>
    <n v="1487"/>
    <d v="2020-11-17T06:17:03"/>
    <x v="123"/>
    <n v="1200"/>
  </r>
  <r>
    <n v="233382"/>
    <n v="9636"/>
    <d v="2020-11-17T06:30:41"/>
    <x v="223"/>
    <n v="1200"/>
  </r>
  <r>
    <n v="233385"/>
    <n v="2856"/>
    <d v="2020-11-17T06:37:50"/>
    <x v="117"/>
    <n v="1200"/>
  </r>
  <r>
    <n v="233386"/>
    <n v="1281"/>
    <d v="2020-11-17T06:37:52"/>
    <x v="229"/>
    <n v="1200"/>
  </r>
  <r>
    <n v="233392"/>
    <n v="3727"/>
    <d v="2020-11-17T06:42:40"/>
    <x v="9"/>
    <n v="1200"/>
  </r>
  <r>
    <n v="233399"/>
    <n v="7706"/>
    <d v="2020-11-17T06:49:48"/>
    <x v="22"/>
    <n v="1200"/>
  </r>
  <r>
    <n v="233406"/>
    <n v="2884"/>
    <d v="2020-11-17T06:49:55"/>
    <x v="153"/>
    <n v="1200"/>
  </r>
  <r>
    <n v="233408"/>
    <n v="3216"/>
    <d v="2020-11-17T06:58:58"/>
    <x v="159"/>
    <n v="0"/>
  </r>
  <r>
    <n v="233414"/>
    <n v="10148"/>
    <d v="2020-11-17T07:00:18"/>
    <x v="210"/>
    <n v="1200"/>
  </r>
  <r>
    <n v="233419"/>
    <n v="13682"/>
    <d v="2020-11-17T07:00:31"/>
    <x v="86"/>
    <n v="1200"/>
  </r>
  <r>
    <n v="233425"/>
    <n v="4644"/>
    <d v="2020-11-17T07:03:08"/>
    <x v="218"/>
    <n v="960"/>
  </r>
  <r>
    <n v="233432"/>
    <n v="4908"/>
    <d v="2020-11-17T07:07:56"/>
    <x v="133"/>
    <n v="1200"/>
  </r>
  <r>
    <n v="233434"/>
    <n v="290"/>
    <d v="2020-11-17T07:09:07"/>
    <x v="68"/>
    <n v="1200"/>
  </r>
  <r>
    <n v="233439"/>
    <n v="4306"/>
    <d v="2020-11-17T07:12:40"/>
    <x v="143"/>
    <n v="1200"/>
  </r>
  <r>
    <n v="233443"/>
    <n v="6607"/>
    <d v="2020-11-17T07:13:49"/>
    <x v="35"/>
    <n v="1200"/>
  </r>
  <r>
    <n v="233447"/>
    <n v="2326"/>
    <d v="2020-11-17T07:26:23"/>
    <x v="35"/>
    <n v="1200"/>
  </r>
  <r>
    <n v="233453"/>
    <n v="1481"/>
    <d v="2020-11-17T07:35:59"/>
    <x v="201"/>
    <n v="1200"/>
  </r>
  <r>
    <n v="233454"/>
    <n v="8535"/>
    <d v="2020-11-17T07:36:41"/>
    <x v="5"/>
    <n v="1200"/>
  </r>
  <r>
    <n v="233458"/>
    <n v="3301"/>
    <d v="2020-11-17T07:37:07"/>
    <x v="41"/>
    <n v="1200"/>
  </r>
  <r>
    <n v="233464"/>
    <n v="2301"/>
    <d v="2020-11-17T07:39:19"/>
    <x v="137"/>
    <n v="1200"/>
  </r>
  <r>
    <n v="233465"/>
    <n v="1241"/>
    <d v="2020-11-17T07:44:03"/>
    <x v="41"/>
    <n v="1200"/>
  </r>
  <r>
    <n v="233466"/>
    <n v="11764"/>
    <d v="2020-11-17T07:45:21"/>
    <x v="197"/>
    <n v="1200"/>
  </r>
  <r>
    <n v="233472"/>
    <n v="11144"/>
    <d v="2020-11-17T07:46:48"/>
    <x v="158"/>
    <n v="0"/>
  </r>
  <r>
    <n v="233474"/>
    <n v="7751"/>
    <d v="2020-11-17T07:46:51"/>
    <x v="216"/>
    <n v="1200"/>
  </r>
  <r>
    <n v="233478"/>
    <n v="2532"/>
    <d v="2020-11-17T07:51:21"/>
    <x v="65"/>
    <n v="1200"/>
  </r>
  <r>
    <n v="233481"/>
    <n v="2502"/>
    <d v="2020-11-17T07:52:32"/>
    <x v="170"/>
    <n v="1200"/>
  </r>
  <r>
    <n v="233485"/>
    <n v="5157"/>
    <d v="2020-11-17T08:02:18"/>
    <x v="43"/>
    <n v="1200"/>
  </r>
  <r>
    <n v="233490"/>
    <n v="2156"/>
    <d v="2020-11-17T08:10:49"/>
    <x v="114"/>
    <n v="0"/>
  </r>
  <r>
    <n v="233493"/>
    <n v="2573"/>
    <d v="2020-11-17T08:14:02"/>
    <x v="172"/>
    <n v="1200"/>
  </r>
  <r>
    <n v="233500"/>
    <n v="12515"/>
    <d v="2020-11-17T08:23:15"/>
    <x v="52"/>
    <n v="1200"/>
  </r>
  <r>
    <n v="233503"/>
    <n v="10636"/>
    <d v="2020-11-17T08:28:21"/>
    <x v="203"/>
    <n v="1200"/>
  </r>
  <r>
    <n v="233505"/>
    <n v="5453"/>
    <d v="2020-11-17T08:32:48"/>
    <x v="25"/>
    <n v="1200"/>
  </r>
  <r>
    <n v="233507"/>
    <n v="3421"/>
    <d v="2020-11-17T08:37:05"/>
    <x v="166"/>
    <n v="960"/>
  </r>
  <r>
    <n v="233510"/>
    <n v="13374"/>
    <d v="2020-11-17T08:42:26"/>
    <x v="101"/>
    <n v="1200"/>
  </r>
  <r>
    <n v="233516"/>
    <n v="6746"/>
    <d v="2020-11-17T08:42:48"/>
    <x v="201"/>
    <n v="1200"/>
  </r>
  <r>
    <n v="233522"/>
    <n v="3064"/>
    <d v="2020-11-17T08:43:43"/>
    <x v="200"/>
    <n v="1200"/>
  </r>
  <r>
    <n v="233524"/>
    <n v="7858"/>
    <d v="2020-11-17T08:50:54"/>
    <x v="144"/>
    <n v="1200"/>
  </r>
  <r>
    <n v="233531"/>
    <n v="2262"/>
    <d v="2020-11-17T08:51:06"/>
    <x v="70"/>
    <n v="1200"/>
  </r>
  <r>
    <n v="233540"/>
    <n v="6959"/>
    <d v="2020-11-17T09:06:46"/>
    <x v="35"/>
    <n v="1200"/>
  </r>
  <r>
    <n v="233545"/>
    <n v="9243"/>
    <d v="2020-11-17T09:22:28"/>
    <x v="5"/>
    <n v="1200"/>
  </r>
  <r>
    <n v="233552"/>
    <n v="2351"/>
    <d v="2020-11-17T09:41:10"/>
    <x v="222"/>
    <n v="1200"/>
  </r>
  <r>
    <n v="233553"/>
    <n v="4263"/>
    <d v="2020-11-17T09:41:47"/>
    <x v="155"/>
    <n v="1200"/>
  </r>
  <r>
    <n v="233559"/>
    <n v="11410"/>
    <d v="2020-11-17T09:42:14"/>
    <x v="225"/>
    <n v="1200"/>
  </r>
  <r>
    <n v="233560"/>
    <n v="1241"/>
    <d v="2020-11-17T09:45:35"/>
    <x v="149"/>
    <n v="1200"/>
  </r>
  <r>
    <n v="233564"/>
    <n v="11542"/>
    <d v="2020-11-17T09:49:13"/>
    <x v="151"/>
    <n v="1200"/>
  </r>
  <r>
    <n v="233567"/>
    <n v="11062"/>
    <d v="2020-11-17T09:55:34"/>
    <x v="184"/>
    <n v="1200"/>
  </r>
  <r>
    <n v="233574"/>
    <n v="11733"/>
    <d v="2020-11-17T09:56:07"/>
    <x v="164"/>
    <n v="1200"/>
  </r>
  <r>
    <n v="233580"/>
    <n v="1582"/>
    <d v="2020-11-17T10:11:49"/>
    <x v="53"/>
    <n v="1200"/>
  </r>
  <r>
    <n v="233587"/>
    <n v="7809"/>
    <d v="2020-11-17T10:14:23"/>
    <x v="118"/>
    <n v="1200"/>
  </r>
  <r>
    <n v="233589"/>
    <n v="7778"/>
    <d v="2020-11-17T10:20:54"/>
    <x v="170"/>
    <n v="1200"/>
  </r>
  <r>
    <n v="233594"/>
    <n v="6919"/>
    <d v="2020-11-17T10:25:44"/>
    <x v="224"/>
    <n v="1200"/>
  </r>
  <r>
    <n v="233596"/>
    <n v="2633"/>
    <d v="2020-11-17T10:29:41"/>
    <x v="186"/>
    <n v="1200"/>
  </r>
  <r>
    <n v="233600"/>
    <n v="1131"/>
    <d v="2020-11-17T10:42:14"/>
    <x v="47"/>
    <n v="1200"/>
  </r>
  <r>
    <n v="233601"/>
    <n v="12006"/>
    <d v="2020-11-17T10:46:34"/>
    <x v="36"/>
    <n v="1200"/>
  </r>
  <r>
    <n v="233604"/>
    <n v="2206"/>
    <d v="2020-11-17T10:55:20"/>
    <x v="122"/>
    <n v="1200"/>
  </r>
  <r>
    <n v="233609"/>
    <n v="296"/>
    <d v="2020-11-17T10:56:50"/>
    <x v="22"/>
    <n v="1200"/>
  </r>
  <r>
    <n v="233615"/>
    <n v="8929"/>
    <d v="2020-11-17T11:02:00"/>
    <x v="45"/>
    <n v="1200"/>
  </r>
  <r>
    <n v="233619"/>
    <n v="6320"/>
    <d v="2020-11-17T11:09:25"/>
    <x v="94"/>
    <n v="1200"/>
  </r>
  <r>
    <n v="233623"/>
    <n v="510"/>
    <d v="2020-11-17T11:10:49"/>
    <x v="175"/>
    <n v="1200"/>
  </r>
  <r>
    <n v="233626"/>
    <n v="7306"/>
    <d v="2020-11-17T11:11:26"/>
    <x v="220"/>
    <n v="1200"/>
  </r>
  <r>
    <n v="233633"/>
    <n v="2968"/>
    <d v="2020-11-17T11:14:06"/>
    <x v="188"/>
    <n v="1200"/>
  </r>
  <r>
    <n v="233638"/>
    <n v="5395"/>
    <d v="2020-11-17T11:15:19"/>
    <x v="146"/>
    <n v="1200"/>
  </r>
  <r>
    <n v="233640"/>
    <n v="6673"/>
    <d v="2020-11-17T11:16:40"/>
    <x v="225"/>
    <n v="1200"/>
  </r>
  <r>
    <n v="233642"/>
    <n v="7090"/>
    <d v="2020-11-17T11:19:17"/>
    <x v="87"/>
    <n v="1200"/>
  </r>
  <r>
    <n v="233647"/>
    <n v="1310"/>
    <d v="2020-11-17T11:19:37"/>
    <x v="189"/>
    <n v="1200"/>
  </r>
  <r>
    <n v="233649"/>
    <n v="2548"/>
    <d v="2020-11-17T11:22:16"/>
    <x v="199"/>
    <n v="1200"/>
  </r>
  <r>
    <n v="233654"/>
    <n v="2156"/>
    <d v="2020-11-17T11:24:45"/>
    <x v="107"/>
    <n v="1200"/>
  </r>
  <r>
    <n v="233657"/>
    <n v="2118"/>
    <d v="2020-11-17T11:25:06"/>
    <x v="106"/>
    <n v="1200"/>
  </r>
  <r>
    <n v="233664"/>
    <n v="13011"/>
    <d v="2020-11-17T11:29:47"/>
    <x v="50"/>
    <n v="960"/>
  </r>
  <r>
    <n v="233669"/>
    <n v="4090"/>
    <d v="2020-11-17T11:34:35"/>
    <x v="147"/>
    <n v="1200"/>
  </r>
  <r>
    <n v="233671"/>
    <n v="8464"/>
    <d v="2020-11-17T11:37:54"/>
    <x v="162"/>
    <n v="1200"/>
  </r>
  <r>
    <n v="233672"/>
    <n v="4470"/>
    <d v="2020-11-17T11:50:30"/>
    <x v="9"/>
    <n v="1200"/>
  </r>
  <r>
    <n v="233677"/>
    <n v="5530"/>
    <d v="2020-11-17T11:52:02"/>
    <x v="20"/>
    <n v="1200"/>
  </r>
  <r>
    <n v="233679"/>
    <n v="9034"/>
    <d v="2020-11-17T12:05:47"/>
    <x v="224"/>
    <n v="960"/>
  </r>
  <r>
    <n v="233686"/>
    <n v="4168"/>
    <d v="2020-11-17T12:07:57"/>
    <x v="189"/>
    <n v="1200"/>
  </r>
  <r>
    <n v="233692"/>
    <n v="13330"/>
    <d v="2020-11-17T12:11:15"/>
    <x v="20"/>
    <n v="1200"/>
  </r>
  <r>
    <n v="233697"/>
    <n v="6998"/>
    <d v="2020-11-17T12:16:57"/>
    <x v="170"/>
    <n v="0"/>
  </r>
  <r>
    <n v="233706"/>
    <n v="9710"/>
    <d v="2020-11-17T12:23:58"/>
    <x v="43"/>
    <n v="1200"/>
  </r>
  <r>
    <n v="233711"/>
    <n v="8955"/>
    <d v="2020-11-17T12:25:39"/>
    <x v="230"/>
    <n v="1200"/>
  </r>
  <r>
    <n v="233716"/>
    <n v="2845"/>
    <d v="2020-11-17T12:26:03"/>
    <x v="229"/>
    <n v="1200"/>
  </r>
  <r>
    <n v="233722"/>
    <n v="2354"/>
    <d v="2020-11-17T12:26:51"/>
    <x v="131"/>
    <n v="1200"/>
  </r>
  <r>
    <n v="233723"/>
    <n v="7534"/>
    <d v="2020-11-17T12:29:33"/>
    <x v="164"/>
    <n v="1200"/>
  </r>
  <r>
    <n v="233724"/>
    <n v="13865"/>
    <d v="2020-11-17T12:31:12"/>
    <x v="166"/>
    <n v="1200"/>
  </r>
  <r>
    <n v="233730"/>
    <n v="2227"/>
    <d v="2020-11-17T12:32:22"/>
    <x v="162"/>
    <n v="1200"/>
  </r>
  <r>
    <n v="233737"/>
    <n v="12148"/>
    <d v="2020-11-17T12:43:01"/>
    <x v="151"/>
    <n v="1200"/>
  </r>
  <r>
    <n v="233742"/>
    <n v="1688"/>
    <d v="2020-11-17T12:49:42"/>
    <x v="191"/>
    <n v="1200"/>
  </r>
  <r>
    <n v="233743"/>
    <n v="6213"/>
    <d v="2020-11-17T12:53:08"/>
    <x v="159"/>
    <n v="1200"/>
  </r>
  <r>
    <n v="233749"/>
    <n v="13427"/>
    <d v="2020-11-17T12:57:43"/>
    <x v="50"/>
    <n v="1200"/>
  </r>
  <r>
    <n v="233751"/>
    <n v="4747"/>
    <d v="2020-11-17T13:02:02"/>
    <x v="149"/>
    <n v="1200"/>
  </r>
  <r>
    <n v="233756"/>
    <n v="6958"/>
    <d v="2020-11-17T13:02:23"/>
    <x v="54"/>
    <n v="1200"/>
  </r>
  <r>
    <n v="233761"/>
    <n v="7090"/>
    <d v="2020-11-17T13:07:42"/>
    <x v="123"/>
    <n v="1200"/>
  </r>
  <r>
    <n v="233763"/>
    <n v="9588"/>
    <d v="2020-11-17T13:16:41"/>
    <x v="137"/>
    <n v="1200"/>
  </r>
  <r>
    <n v="233765"/>
    <n v="1851"/>
    <d v="2020-11-17T13:17:05"/>
    <x v="107"/>
    <n v="1200"/>
  </r>
  <r>
    <n v="233769"/>
    <n v="6879"/>
    <d v="2020-11-17T13:32:15"/>
    <x v="85"/>
    <n v="1200"/>
  </r>
  <r>
    <n v="233771"/>
    <n v="10098"/>
    <d v="2020-11-17T13:32:48"/>
    <x v="164"/>
    <n v="1200"/>
  </r>
  <r>
    <n v="233777"/>
    <n v="3532"/>
    <d v="2020-11-17T13:35:09"/>
    <x v="148"/>
    <n v="1200"/>
  </r>
  <r>
    <n v="233780"/>
    <n v="5793"/>
    <d v="2020-11-17T13:37:48"/>
    <x v="133"/>
    <n v="0"/>
  </r>
  <r>
    <n v="233785"/>
    <n v="10899"/>
    <d v="2020-11-17T13:44:37"/>
    <x v="194"/>
    <n v="1200"/>
  </r>
  <r>
    <n v="233787"/>
    <n v="8412"/>
    <d v="2020-11-17T13:46:37"/>
    <x v="149"/>
    <n v="1200"/>
  </r>
  <r>
    <n v="233794"/>
    <n v="6328"/>
    <d v="2020-11-17T13:54:41"/>
    <x v="76"/>
    <n v="1200"/>
  </r>
  <r>
    <n v="233797"/>
    <n v="11775"/>
    <d v="2020-11-17T13:57:39"/>
    <x v="19"/>
    <n v="960"/>
  </r>
  <r>
    <n v="233803"/>
    <n v="591"/>
    <d v="2020-11-17T14:29:22"/>
    <x v="141"/>
    <n v="1200"/>
  </r>
  <r>
    <n v="233805"/>
    <n v="1158"/>
    <d v="2020-11-17T14:31:49"/>
    <x v="189"/>
    <n v="1200"/>
  </r>
  <r>
    <n v="233806"/>
    <n v="2062"/>
    <d v="2020-11-17T14:48:38"/>
    <x v="44"/>
    <n v="1200"/>
  </r>
  <r>
    <n v="233808"/>
    <n v="4486"/>
    <d v="2020-11-17T14:48:41"/>
    <x v="160"/>
    <n v="1200"/>
  </r>
  <r>
    <n v="233812"/>
    <n v="1538"/>
    <d v="2020-11-17T14:53:52"/>
    <x v="78"/>
    <n v="1200"/>
  </r>
  <r>
    <n v="233813"/>
    <n v="4427"/>
    <d v="2020-11-17T15:00:41"/>
    <x v="202"/>
    <n v="1200"/>
  </r>
  <r>
    <n v="233819"/>
    <n v="1796"/>
    <d v="2020-11-17T15:00:47"/>
    <x v="196"/>
    <n v="1200"/>
  </r>
  <r>
    <n v="233825"/>
    <n v="12230"/>
    <d v="2020-11-17T15:01:58"/>
    <x v="117"/>
    <n v="0"/>
  </r>
  <r>
    <n v="233826"/>
    <n v="2021"/>
    <d v="2020-11-17T15:04:20"/>
    <x v="78"/>
    <n v="1200"/>
  </r>
  <r>
    <n v="233832"/>
    <n v="5601"/>
    <d v="2020-11-17T15:12:32"/>
    <x v="96"/>
    <n v="1200"/>
  </r>
  <r>
    <n v="233834"/>
    <n v="764"/>
    <d v="2020-11-17T15:22:18"/>
    <x v="41"/>
    <n v="1200"/>
  </r>
  <r>
    <n v="233839"/>
    <n v="5947"/>
    <d v="2020-11-17T15:31:27"/>
    <x v="226"/>
    <n v="1200"/>
  </r>
  <r>
    <n v="233843"/>
    <n v="10356"/>
    <d v="2020-11-17T15:41:01"/>
    <x v="163"/>
    <n v="1200"/>
  </r>
  <r>
    <n v="233848"/>
    <n v="9439"/>
    <d v="2020-11-17T15:42:48"/>
    <x v="217"/>
    <n v="1200"/>
  </r>
  <r>
    <n v="233850"/>
    <n v="2845"/>
    <d v="2020-11-17T15:43:52"/>
    <x v="186"/>
    <n v="1200"/>
  </r>
  <r>
    <n v="233856"/>
    <n v="9132"/>
    <d v="2020-11-17T15:49:38"/>
    <x v="65"/>
    <n v="1200"/>
  </r>
  <r>
    <n v="233864"/>
    <n v="1241"/>
    <d v="2020-11-17T16:00:06"/>
    <x v="36"/>
    <n v="1200"/>
  </r>
  <r>
    <n v="233871"/>
    <n v="4237"/>
    <d v="2020-11-17T16:05:07"/>
    <x v="171"/>
    <n v="960"/>
  </r>
  <r>
    <n v="233872"/>
    <n v="2351"/>
    <d v="2020-11-17T16:13:26"/>
    <x v="21"/>
    <n v="1200"/>
  </r>
  <r>
    <n v="233879"/>
    <n v="5370"/>
    <d v="2020-11-17T16:13:53"/>
    <x v="116"/>
    <n v="1200"/>
  </r>
  <r>
    <n v="233885"/>
    <n v="8495"/>
    <d v="2020-11-17T16:17:56"/>
    <x v="211"/>
    <n v="1200"/>
  </r>
  <r>
    <n v="233888"/>
    <n v="11240"/>
    <d v="2020-11-17T16:21:00"/>
    <x v="184"/>
    <n v="1200"/>
  </r>
  <r>
    <n v="233894"/>
    <n v="2983"/>
    <d v="2020-11-17T16:24:49"/>
    <x v="206"/>
    <n v="0"/>
  </r>
  <r>
    <n v="233896"/>
    <n v="6013"/>
    <d v="2020-11-17T16:30:59"/>
    <x v="221"/>
    <n v="1200"/>
  </r>
  <r>
    <n v="233900"/>
    <n v="2815"/>
    <d v="2020-11-17T16:32:14"/>
    <x v="136"/>
    <n v="1200"/>
  </r>
  <r>
    <n v="233907"/>
    <n v="2073"/>
    <d v="2020-11-17T16:34:01"/>
    <x v="225"/>
    <n v="1200"/>
  </r>
  <r>
    <n v="233909"/>
    <n v="5793"/>
    <d v="2020-11-17T16:42:27"/>
    <x v="121"/>
    <n v="1200"/>
  </r>
  <r>
    <n v="233914"/>
    <n v="5212"/>
    <d v="2020-11-17T16:42:30"/>
    <x v="1"/>
    <n v="1200"/>
  </r>
  <r>
    <n v="233916"/>
    <n v="5370"/>
    <d v="2020-11-17T16:45:17"/>
    <x v="182"/>
    <n v="1200"/>
  </r>
  <r>
    <n v="233918"/>
    <n v="7295"/>
    <d v="2020-11-17T17:03:36"/>
    <x v="131"/>
    <n v="1200"/>
  </r>
  <r>
    <n v="233924"/>
    <n v="8935"/>
    <d v="2020-11-17T17:03:47"/>
    <x v="152"/>
    <n v="0"/>
  </r>
  <r>
    <n v="233925"/>
    <n v="11311"/>
    <d v="2020-11-17T17:14:35"/>
    <x v="117"/>
    <n v="1200"/>
  </r>
  <r>
    <n v="233926"/>
    <n v="7420"/>
    <d v="2020-11-17T17:15:58"/>
    <x v="42"/>
    <n v="960"/>
  </r>
  <r>
    <n v="233927"/>
    <n v="4277"/>
    <d v="2020-11-17T17:26:54"/>
    <x v="177"/>
    <n v="0"/>
  </r>
  <r>
    <n v="233929"/>
    <n v="5651"/>
    <d v="2020-11-17T17:29:07"/>
    <x v="71"/>
    <n v="1200"/>
  </r>
  <r>
    <n v="233933"/>
    <n v="2490"/>
    <d v="2020-11-17T17:41:37"/>
    <x v="153"/>
    <n v="1200"/>
  </r>
  <r>
    <n v="233938"/>
    <n v="13762"/>
    <d v="2020-11-17T17:43:13"/>
    <x v="62"/>
    <n v="1200"/>
  </r>
  <r>
    <n v="233939"/>
    <n v="396"/>
    <d v="2020-11-17T17:44:46"/>
    <x v="169"/>
    <n v="1200"/>
  </r>
  <r>
    <n v="233945"/>
    <n v="12878"/>
    <d v="2020-11-17T17:45:10"/>
    <x v="183"/>
    <n v="1200"/>
  </r>
  <r>
    <n v="233947"/>
    <n v="1281"/>
    <d v="2020-11-17T17:47:48"/>
    <x v="158"/>
    <n v="960"/>
  </r>
  <r>
    <n v="233949"/>
    <n v="8842"/>
    <d v="2020-11-17T17:54:20"/>
    <x v="110"/>
    <n v="1200"/>
  </r>
  <r>
    <n v="233952"/>
    <n v="7816"/>
    <d v="2020-11-17T17:56:52"/>
    <x v="122"/>
    <n v="1200"/>
  </r>
  <r>
    <n v="233957"/>
    <n v="1752"/>
    <d v="2020-11-17T18:02:09"/>
    <x v="117"/>
    <n v="1200"/>
  </r>
  <r>
    <n v="233962"/>
    <n v="3290"/>
    <d v="2020-11-17T18:07:08"/>
    <x v="116"/>
    <n v="1200"/>
  </r>
  <r>
    <n v="233965"/>
    <n v="2437"/>
    <d v="2020-11-17T18:08:46"/>
    <x v="87"/>
    <n v="1200"/>
  </r>
  <r>
    <n v="233971"/>
    <n v="937"/>
    <d v="2020-11-17T18:18:09"/>
    <x v="85"/>
    <n v="1200"/>
  </r>
  <r>
    <n v="233978"/>
    <n v="8190"/>
    <d v="2020-11-17T18:19:28"/>
    <x v="202"/>
    <n v="1200"/>
  </r>
  <r>
    <n v="233985"/>
    <n v="2165"/>
    <d v="2020-11-17T18:21:16"/>
    <x v="205"/>
    <n v="1200"/>
  </r>
  <r>
    <n v="233986"/>
    <n v="2709"/>
    <d v="2020-11-17T18:23:34"/>
    <x v="117"/>
    <n v="1200"/>
  </r>
  <r>
    <n v="233988"/>
    <n v="6535"/>
    <d v="2020-11-17T18:31:58"/>
    <x v="42"/>
    <n v="0"/>
  </r>
  <r>
    <n v="233991"/>
    <n v="10669"/>
    <d v="2020-11-17T18:32:47"/>
    <x v="230"/>
    <n v="1200"/>
  </r>
  <r>
    <n v="233995"/>
    <n v="2437"/>
    <d v="2020-11-17T18:33:40"/>
    <x v="44"/>
    <n v="1200"/>
  </r>
  <r>
    <n v="233999"/>
    <n v="5171"/>
    <d v="2020-11-17T18:42:47"/>
    <x v="177"/>
    <n v="1200"/>
  </r>
  <r>
    <n v="234004"/>
    <n v="12138"/>
    <d v="2020-11-17T18:46:24"/>
    <x v="95"/>
    <n v="960"/>
  </r>
  <r>
    <n v="234008"/>
    <n v="4682"/>
    <d v="2020-11-17T18:52:26"/>
    <x v="37"/>
    <n v="1200"/>
  </r>
  <r>
    <n v="234015"/>
    <n v="13242"/>
    <d v="2020-11-17T18:55:45"/>
    <x v="126"/>
    <n v="1200"/>
  </r>
  <r>
    <n v="234022"/>
    <n v="10452"/>
    <d v="2020-11-17T18:56:40"/>
    <x v="46"/>
    <n v="1200"/>
  </r>
  <r>
    <n v="234028"/>
    <n v="710"/>
    <d v="2020-11-17T18:57:53"/>
    <x v="133"/>
    <n v="1200"/>
  </r>
  <r>
    <n v="234030"/>
    <n v="10154"/>
    <d v="2020-11-17T18:58:30"/>
    <x v="188"/>
    <n v="1200"/>
  </r>
  <r>
    <n v="234032"/>
    <n v="7593"/>
    <d v="2020-11-17T19:05:42"/>
    <x v="24"/>
    <n v="1200"/>
  </r>
  <r>
    <n v="234036"/>
    <n v="7654"/>
    <d v="2020-11-17T19:06:34"/>
    <x v="116"/>
    <n v="1200"/>
  </r>
  <r>
    <n v="234043"/>
    <n v="8190"/>
    <d v="2020-11-17T19:09:51"/>
    <x v="96"/>
    <n v="1200"/>
  </r>
  <r>
    <n v="234047"/>
    <n v="12999"/>
    <d v="2020-11-17T19:11:50"/>
    <x v="133"/>
    <n v="1200"/>
  </r>
  <r>
    <n v="234051"/>
    <n v="9015"/>
    <d v="2020-11-17T19:12:43"/>
    <x v="118"/>
    <n v="1200"/>
  </r>
  <r>
    <n v="234054"/>
    <n v="10455"/>
    <d v="2020-11-17T19:18:00"/>
    <x v="100"/>
    <n v="1200"/>
  </r>
  <r>
    <n v="234062"/>
    <n v="8329"/>
    <d v="2020-11-17T19:31:18"/>
    <x v="138"/>
    <n v="1200"/>
  </r>
  <r>
    <n v="234063"/>
    <n v="8557"/>
    <d v="2020-11-17T19:31:21"/>
    <x v="86"/>
    <n v="1200"/>
  </r>
  <r>
    <n v="234064"/>
    <n v="2801"/>
    <d v="2020-11-17T19:35:15"/>
    <x v="174"/>
    <n v="1200"/>
  </r>
  <r>
    <n v="234070"/>
    <n v="10460"/>
    <d v="2020-11-17T19:41:57"/>
    <x v="207"/>
    <n v="960"/>
  </r>
  <r>
    <n v="234071"/>
    <n v="168"/>
    <d v="2020-11-17T19:43:52"/>
    <x v="3"/>
    <n v="1200"/>
  </r>
  <r>
    <n v="234077"/>
    <n v="11896"/>
    <d v="2020-11-17T19:44:16"/>
    <x v="18"/>
    <n v="1200"/>
  </r>
  <r>
    <n v="234079"/>
    <n v="198"/>
    <d v="2020-11-17T19:46:35"/>
    <x v="47"/>
    <n v="1200"/>
  </r>
  <r>
    <n v="234086"/>
    <n v="6356"/>
    <d v="2020-11-17T19:46:59"/>
    <x v="207"/>
    <n v="1200"/>
  </r>
  <r>
    <n v="234087"/>
    <n v="3709"/>
    <d v="2020-11-17T19:48:33"/>
    <x v="152"/>
    <n v="1200"/>
  </r>
  <r>
    <n v="234092"/>
    <n v="5340"/>
    <d v="2020-11-17T19:49:39"/>
    <x v="181"/>
    <n v="1200"/>
  </r>
  <r>
    <n v="234094"/>
    <n v="1851"/>
    <d v="2020-11-17T19:50:48"/>
    <x v="37"/>
    <n v="1200"/>
  </r>
  <r>
    <n v="234101"/>
    <n v="12764"/>
    <d v="2020-11-17T19:55:29"/>
    <x v="203"/>
    <n v="1200"/>
  </r>
  <r>
    <n v="234106"/>
    <n v="7031"/>
    <d v="2020-11-17T20:00:22"/>
    <x v="74"/>
    <n v="1200"/>
  </r>
  <r>
    <n v="234113"/>
    <n v="10924"/>
    <d v="2020-11-17T20:03:24"/>
    <x v="163"/>
    <n v="1200"/>
  </r>
  <r>
    <n v="234116"/>
    <n v="9954"/>
    <d v="2020-11-17T20:29:29"/>
    <x v="50"/>
    <n v="1200"/>
  </r>
  <r>
    <n v="234123"/>
    <n v="10278"/>
    <d v="2020-11-17T20:39:46"/>
    <x v="90"/>
    <n v="1200"/>
  </r>
  <r>
    <n v="234124"/>
    <n v="4429"/>
    <d v="2020-11-17T20:40:21"/>
    <x v="182"/>
    <n v="1200"/>
  </r>
  <r>
    <n v="234130"/>
    <n v="2062"/>
    <d v="2020-11-17T20:42:42"/>
    <x v="10"/>
    <n v="1200"/>
  </r>
  <r>
    <n v="234136"/>
    <n v="11763"/>
    <d v="2020-11-17T20:43:46"/>
    <x v="60"/>
    <n v="0"/>
  </r>
  <r>
    <n v="234143"/>
    <n v="9672"/>
    <d v="2020-11-17T20:44:30"/>
    <x v="78"/>
    <n v="1200"/>
  </r>
  <r>
    <n v="234150"/>
    <n v="12457"/>
    <d v="2020-11-17T20:49:13"/>
    <x v="44"/>
    <n v="1200"/>
  </r>
  <r>
    <n v="234153"/>
    <n v="6730"/>
    <d v="2020-11-17T20:52:04"/>
    <x v="25"/>
    <n v="1200"/>
  </r>
  <r>
    <n v="234160"/>
    <n v="5254"/>
    <d v="2020-11-17T21:04:35"/>
    <x v="22"/>
    <n v="1200"/>
  </r>
  <r>
    <n v="234166"/>
    <n v="1878"/>
    <d v="2020-11-17T21:05:38"/>
    <x v="148"/>
    <n v="0"/>
  </r>
  <r>
    <n v="234171"/>
    <n v="11500"/>
    <d v="2020-11-17T21:06:07"/>
    <x v="213"/>
    <n v="1200"/>
  </r>
  <r>
    <n v="234173"/>
    <n v="6904"/>
    <d v="2020-11-17T21:07:29"/>
    <x v="134"/>
    <n v="1200"/>
  </r>
  <r>
    <n v="234174"/>
    <n v="6464"/>
    <d v="2020-11-17T21:07:45"/>
    <x v="117"/>
    <n v="1200"/>
  </r>
  <r>
    <n v="234177"/>
    <n v="8620"/>
    <d v="2020-11-17T21:09:51"/>
    <x v="122"/>
    <n v="1200"/>
  </r>
  <r>
    <n v="234178"/>
    <n v="4890"/>
    <d v="2020-11-17T21:10:49"/>
    <x v="18"/>
    <n v="1200"/>
  </r>
  <r>
    <n v="234181"/>
    <n v="13656"/>
    <d v="2020-11-17T21:11:05"/>
    <x v="22"/>
    <n v="1200"/>
  </r>
  <r>
    <n v="234182"/>
    <n v="13626"/>
    <d v="2020-11-17T21:20:05"/>
    <x v="138"/>
    <n v="1200"/>
  </r>
  <r>
    <n v="234185"/>
    <n v="4353"/>
    <d v="2020-11-17T21:21:04"/>
    <x v="89"/>
    <n v="1200"/>
  </r>
  <r>
    <n v="234187"/>
    <n v="4090"/>
    <d v="2020-11-17T21:21:31"/>
    <x v="179"/>
    <n v="1200"/>
  </r>
  <r>
    <n v="234194"/>
    <n v="510"/>
    <d v="2020-11-17T21:23:42"/>
    <x v="58"/>
    <n v="1200"/>
  </r>
  <r>
    <n v="234196"/>
    <n v="10260"/>
    <d v="2020-11-17T21:25:02"/>
    <x v="94"/>
    <n v="1200"/>
  </r>
  <r>
    <n v="234201"/>
    <n v="582"/>
    <d v="2020-11-17T21:27:30"/>
    <x v="86"/>
    <n v="1200"/>
  </r>
  <r>
    <n v="234207"/>
    <n v="1569"/>
    <d v="2020-11-17T21:35:08"/>
    <x v="77"/>
    <n v="1200"/>
  </r>
  <r>
    <n v="234212"/>
    <n v="8955"/>
    <d v="2020-11-17T21:37:40"/>
    <x v="190"/>
    <n v="1200"/>
  </r>
  <r>
    <n v="234214"/>
    <n v="9561"/>
    <d v="2020-11-17T21:39:33"/>
    <x v="205"/>
    <n v="1200"/>
  </r>
  <r>
    <n v="234216"/>
    <n v="7833"/>
    <d v="2020-11-17T21:40:18"/>
    <x v="199"/>
    <n v="1200"/>
  </r>
  <r>
    <n v="234221"/>
    <n v="9561"/>
    <d v="2020-11-17T21:48:08"/>
    <x v="197"/>
    <n v="1200"/>
  </r>
  <r>
    <n v="234224"/>
    <n v="5705"/>
    <d v="2020-11-17T21:50:54"/>
    <x v="62"/>
    <n v="1200"/>
  </r>
  <r>
    <n v="234225"/>
    <n v="9399"/>
    <d v="2020-11-17T21:52:59"/>
    <x v="216"/>
    <n v="1200"/>
  </r>
  <r>
    <n v="234232"/>
    <n v="11723"/>
    <d v="2020-11-17T21:59:59"/>
    <x v="98"/>
    <n v="1200"/>
  </r>
  <r>
    <n v="234233"/>
    <n v="1718"/>
    <d v="2020-11-17T22:03:18"/>
    <x v="139"/>
    <n v="1200"/>
  </r>
  <r>
    <n v="234240"/>
    <n v="12138"/>
    <d v="2020-11-17T22:12:15"/>
    <x v="207"/>
    <n v="1200"/>
  </r>
  <r>
    <n v="234242"/>
    <n v="7326"/>
    <d v="2020-11-17T22:12:39"/>
    <x v="212"/>
    <n v="1200"/>
  </r>
  <r>
    <n v="234245"/>
    <n v="3817"/>
    <d v="2020-11-17T22:17:26"/>
    <x v="220"/>
    <n v="0"/>
  </r>
  <r>
    <n v="234246"/>
    <n v="6607"/>
    <d v="2020-11-17T22:19:21"/>
    <x v="147"/>
    <n v="1200"/>
  </r>
  <r>
    <n v="234248"/>
    <n v="1080"/>
    <d v="2020-11-17T22:23:27"/>
    <x v="180"/>
    <n v="1200"/>
  </r>
  <r>
    <n v="234251"/>
    <n v="12404"/>
    <d v="2020-11-17T22:24:03"/>
    <x v="184"/>
    <n v="1200"/>
  </r>
  <r>
    <n v="234253"/>
    <n v="10513"/>
    <d v="2020-11-17T22:29:24"/>
    <x v="41"/>
    <n v="1200"/>
  </r>
  <r>
    <n v="234258"/>
    <n v="4549"/>
    <d v="2020-11-17T22:33:00"/>
    <x v="25"/>
    <n v="1200"/>
  </r>
  <r>
    <n v="234261"/>
    <n v="8985"/>
    <d v="2020-11-17T22:34:10"/>
    <x v="185"/>
    <n v="1200"/>
  </r>
  <r>
    <n v="234265"/>
    <n v="10406"/>
    <d v="2020-11-17T22:41:42"/>
    <x v="207"/>
    <n v="1200"/>
  </r>
  <r>
    <n v="234269"/>
    <n v="3386"/>
    <d v="2020-11-17T22:43:17"/>
    <x v="105"/>
    <n v="1200"/>
  </r>
  <r>
    <n v="234272"/>
    <n v="1335"/>
    <d v="2020-11-17T22:53:30"/>
    <x v="101"/>
    <n v="1200"/>
  </r>
  <r>
    <n v="234279"/>
    <n v="852"/>
    <d v="2020-11-17T22:58:22"/>
    <x v="118"/>
    <n v="1200"/>
  </r>
  <r>
    <n v="234284"/>
    <n v="9521"/>
    <d v="2020-11-17T23:06:15"/>
    <x v="152"/>
    <n v="1200"/>
  </r>
  <r>
    <n v="234287"/>
    <n v="13633"/>
    <d v="2020-11-17T23:06:41"/>
    <x v="25"/>
    <n v="1200"/>
  </r>
  <r>
    <n v="234290"/>
    <n v="6713"/>
    <d v="2020-11-17T23:06:50"/>
    <x v="159"/>
    <n v="1200"/>
  </r>
  <r>
    <n v="234293"/>
    <n v="7751"/>
    <d v="2020-11-17T23:28:40"/>
    <x v="134"/>
    <n v="1200"/>
  </r>
  <r>
    <n v="234297"/>
    <n v="9856"/>
    <d v="2020-11-17T23:29:48"/>
    <x v="146"/>
    <n v="1200"/>
  </r>
  <r>
    <n v="234301"/>
    <n v="8524"/>
    <d v="2020-11-17T23:32:48"/>
    <x v="148"/>
    <n v="1200"/>
  </r>
  <r>
    <n v="234302"/>
    <n v="10032"/>
    <d v="2020-11-17T23:36:33"/>
    <x v="75"/>
    <n v="1200"/>
  </r>
  <r>
    <n v="234306"/>
    <n v="8819"/>
    <d v="2020-11-17T23:36:45"/>
    <x v="192"/>
    <n v="960"/>
  </r>
  <r>
    <n v="234312"/>
    <n v="1851"/>
    <d v="2020-11-17T23:37:27"/>
    <x v="74"/>
    <n v="1200"/>
  </r>
  <r>
    <n v="234317"/>
    <n v="5212"/>
    <d v="2020-11-17T23:41:20"/>
    <x v="180"/>
    <n v="1200"/>
  </r>
  <r>
    <n v="234319"/>
    <n v="6842"/>
    <d v="2020-11-17T23:45:58"/>
    <x v="78"/>
    <n v="1200"/>
  </r>
  <r>
    <n v="234323"/>
    <n v="9047"/>
    <d v="2020-11-17T23:57:02"/>
    <x v="128"/>
    <n v="1200"/>
  </r>
  <r>
    <n v="234324"/>
    <n v="1718"/>
    <d v="2020-11-17T23:58:15"/>
    <x v="112"/>
    <n v="1200"/>
  </r>
  <r>
    <n v="234325"/>
    <n v="8157"/>
    <d v="2020-11-17T23:58:23"/>
    <x v="199"/>
    <n v="960"/>
  </r>
  <r>
    <n v="234330"/>
    <n v="7778"/>
    <d v="2020-11-18T00:09:27"/>
    <x v="45"/>
    <n v="1200"/>
  </r>
  <r>
    <n v="234332"/>
    <n v="6138"/>
    <d v="2020-11-18T00:14:37"/>
    <x v="197"/>
    <n v="1200"/>
  </r>
  <r>
    <n v="234337"/>
    <n v="13873"/>
    <d v="2020-11-18T00:16:27"/>
    <x v="20"/>
    <n v="1200"/>
  </r>
  <r>
    <n v="234338"/>
    <n v="11344"/>
    <d v="2020-11-18T00:18:57"/>
    <x v="57"/>
    <n v="1200"/>
  </r>
  <r>
    <n v="234343"/>
    <n v="9591"/>
    <d v="2020-11-18T00:22:28"/>
    <x v="130"/>
    <n v="1200"/>
  </r>
  <r>
    <n v="234347"/>
    <n v="12935"/>
    <d v="2020-11-18T00:22:56"/>
    <x v="139"/>
    <n v="1200"/>
  </r>
  <r>
    <n v="234350"/>
    <n v="4207"/>
    <d v="2020-11-18T00:28:12"/>
    <x v="153"/>
    <n v="960"/>
  </r>
  <r>
    <n v="234357"/>
    <n v="10767"/>
    <d v="2020-11-18T00:28:44"/>
    <x v="184"/>
    <n v="1200"/>
  </r>
  <r>
    <n v="234366"/>
    <n v="7596"/>
    <d v="2020-11-18T00:39:01"/>
    <x v="59"/>
    <n v="1200"/>
  </r>
  <r>
    <n v="234371"/>
    <n v="11913"/>
    <d v="2020-11-18T00:45:36"/>
    <x v="162"/>
    <n v="1200"/>
  </r>
  <r>
    <n v="234374"/>
    <n v="4918"/>
    <d v="2020-11-18T00:51:36"/>
    <x v="228"/>
    <n v="1200"/>
  </r>
  <r>
    <n v="234375"/>
    <n v="3817"/>
    <d v="2020-11-18T00:57:21"/>
    <x v="194"/>
    <n v="960"/>
  </r>
  <r>
    <n v="234380"/>
    <n v="3236"/>
    <d v="2020-11-18T01:00:04"/>
    <x v="41"/>
    <n v="960"/>
  </r>
  <r>
    <n v="234381"/>
    <n v="2260"/>
    <d v="2020-11-18T01:05:28"/>
    <x v="175"/>
    <n v="1200"/>
  </r>
  <r>
    <n v="234386"/>
    <n v="8525"/>
    <d v="2020-11-18T01:05:32"/>
    <x v="21"/>
    <n v="1200"/>
  </r>
  <r>
    <n v="234388"/>
    <n v="10819"/>
    <d v="2020-11-18T01:06:31"/>
    <x v="207"/>
    <n v="1200"/>
  </r>
  <r>
    <n v="234392"/>
    <n v="980"/>
    <d v="2020-11-18T01:06:52"/>
    <x v="42"/>
    <n v="1200"/>
  </r>
  <r>
    <n v="234396"/>
    <n v="9804"/>
    <d v="2020-11-18T01:13:37"/>
    <x v="33"/>
    <n v="1200"/>
  </r>
  <r>
    <n v="234403"/>
    <n v="6864"/>
    <d v="2020-11-18T01:20:20"/>
    <x v="20"/>
    <n v="1200"/>
  </r>
  <r>
    <n v="234405"/>
    <n v="3351"/>
    <d v="2020-11-18T01:21:49"/>
    <x v="134"/>
    <n v="1200"/>
  </r>
  <r>
    <n v="234410"/>
    <n v="13682"/>
    <d v="2020-11-18T01:22:53"/>
    <x v="81"/>
    <n v="1200"/>
  </r>
  <r>
    <n v="234417"/>
    <n v="8094"/>
    <d v="2020-11-18T01:24:26"/>
    <x v="107"/>
    <n v="1200"/>
  </r>
  <r>
    <n v="234421"/>
    <n v="3670"/>
    <d v="2020-11-18T01:25:27"/>
    <x v="150"/>
    <n v="1200"/>
  </r>
  <r>
    <n v="234424"/>
    <n v="10156"/>
    <d v="2020-11-18T01:28:51"/>
    <x v="61"/>
    <n v="960"/>
  </r>
  <r>
    <n v="234425"/>
    <n v="8791"/>
    <d v="2020-11-18T01:31:37"/>
    <x v="55"/>
    <n v="1200"/>
  </r>
  <r>
    <n v="234430"/>
    <n v="1825"/>
    <d v="2020-11-18T01:32:06"/>
    <x v="195"/>
    <n v="1200"/>
  </r>
  <r>
    <n v="234436"/>
    <n v="4503"/>
    <d v="2020-11-18T01:33:57"/>
    <x v="164"/>
    <n v="1200"/>
  </r>
  <r>
    <n v="234442"/>
    <n v="12435"/>
    <d v="2020-11-18T01:47:48"/>
    <x v="138"/>
    <n v="1200"/>
  </r>
  <r>
    <n v="234447"/>
    <n v="1310"/>
    <d v="2020-11-18T02:04:01"/>
    <x v="139"/>
    <n v="1200"/>
  </r>
  <r>
    <n v="234450"/>
    <n v="9954"/>
    <d v="2020-11-18T02:04:28"/>
    <x v="175"/>
    <n v="1200"/>
  </r>
  <r>
    <n v="234451"/>
    <n v="3377"/>
    <d v="2020-11-18T02:05:01"/>
    <x v="192"/>
    <n v="1200"/>
  </r>
  <r>
    <n v="234452"/>
    <n v="4747"/>
    <d v="2020-11-18T02:13:06"/>
    <x v="155"/>
    <n v="0"/>
  </r>
  <r>
    <n v="234454"/>
    <n v="7696"/>
    <d v="2020-11-18T02:17:11"/>
    <x v="180"/>
    <n v="1200"/>
  </r>
  <r>
    <n v="234463"/>
    <n v="11629"/>
    <d v="2020-11-18T02:23:21"/>
    <x v="20"/>
    <n v="0"/>
  </r>
  <r>
    <n v="234469"/>
    <n v="8814"/>
    <d v="2020-11-18T02:25:12"/>
    <x v="190"/>
    <n v="1200"/>
  </r>
  <r>
    <n v="234476"/>
    <n v="13762"/>
    <d v="2020-11-18T02:30:48"/>
    <x v="50"/>
    <n v="1200"/>
  </r>
  <r>
    <n v="234481"/>
    <n v="3236"/>
    <d v="2020-11-18T02:30:49"/>
    <x v="90"/>
    <n v="1200"/>
  </r>
  <r>
    <n v="234486"/>
    <n v="13465"/>
    <d v="2020-11-18T02:34:53"/>
    <x v="166"/>
    <n v="1200"/>
  </r>
  <r>
    <n v="234491"/>
    <n v="12184"/>
    <d v="2020-11-18T02:50:43"/>
    <x v="105"/>
    <n v="1200"/>
  </r>
  <r>
    <n v="234497"/>
    <n v="13230"/>
    <d v="2020-11-18T02:57:16"/>
    <x v="3"/>
    <n v="1200"/>
  </r>
  <r>
    <n v="234498"/>
    <n v="10026"/>
    <d v="2020-11-18T02:57:42"/>
    <x v="151"/>
    <n v="1200"/>
  </r>
  <r>
    <n v="234503"/>
    <n v="6824"/>
    <d v="2020-11-18T02:58:28"/>
    <x v="10"/>
    <n v="1200"/>
  </r>
  <r>
    <n v="234506"/>
    <n v="779"/>
    <d v="2020-11-18T02:58:30"/>
    <x v="89"/>
    <n v="960"/>
  </r>
  <r>
    <n v="234508"/>
    <n v="198"/>
    <d v="2020-11-18T03:00:21"/>
    <x v="21"/>
    <n v="1200"/>
  </r>
  <r>
    <n v="234513"/>
    <n v="2291"/>
    <d v="2020-11-18T03:04:37"/>
    <x v="164"/>
    <n v="1200"/>
  </r>
  <r>
    <n v="234518"/>
    <n v="8132"/>
    <d v="2020-11-18T03:04:39"/>
    <x v="170"/>
    <n v="1200"/>
  </r>
  <r>
    <n v="234523"/>
    <n v="10173"/>
    <d v="2020-11-18T03:12:57"/>
    <x v="206"/>
    <n v="1200"/>
  </r>
  <r>
    <n v="234524"/>
    <n v="10507"/>
    <d v="2020-11-18T03:19:02"/>
    <x v="78"/>
    <n v="1200"/>
  </r>
  <r>
    <n v="234525"/>
    <n v="2385"/>
    <d v="2020-11-18T03:44:21"/>
    <x v="152"/>
    <n v="1200"/>
  </r>
  <r>
    <n v="234527"/>
    <n v="13916"/>
    <d v="2020-11-18T03:51:25"/>
    <x v="158"/>
    <n v="1200"/>
  </r>
  <r>
    <n v="234528"/>
    <n v="12276"/>
    <d v="2020-11-18T03:55:45"/>
    <x v="156"/>
    <n v="1200"/>
  </r>
  <r>
    <n v="234530"/>
    <n v="5947"/>
    <d v="2020-11-18T04:08:26"/>
    <x v="167"/>
    <n v="1200"/>
  </r>
  <r>
    <n v="234533"/>
    <n v="8614"/>
    <d v="2020-11-18T04:16:27"/>
    <x v="24"/>
    <n v="960"/>
  </r>
  <r>
    <n v="234538"/>
    <n v="4969"/>
    <d v="2020-11-18T04:17:19"/>
    <x v="24"/>
    <n v="1200"/>
  </r>
  <r>
    <n v="234545"/>
    <n v="12938"/>
    <d v="2020-11-18T04:35:28"/>
    <x v="148"/>
    <n v="1200"/>
  </r>
  <r>
    <n v="234550"/>
    <n v="6950"/>
    <d v="2020-11-18T04:37:52"/>
    <x v="227"/>
    <n v="1200"/>
  </r>
  <r>
    <n v="234555"/>
    <n v="4335"/>
    <d v="2020-11-18T04:41:27"/>
    <x v="164"/>
    <n v="1200"/>
  </r>
  <r>
    <n v="234560"/>
    <n v="9988"/>
    <d v="2020-11-18T04:43:22"/>
    <x v="228"/>
    <n v="0"/>
  </r>
  <r>
    <n v="234564"/>
    <n v="6777"/>
    <d v="2020-11-18T04:44:16"/>
    <x v="37"/>
    <n v="1200"/>
  </r>
  <r>
    <n v="234573"/>
    <n v="6182"/>
    <d v="2020-11-18T04:46:03"/>
    <x v="148"/>
    <n v="1200"/>
  </r>
  <r>
    <n v="234576"/>
    <n v="10692"/>
    <d v="2020-11-18T04:47:55"/>
    <x v="204"/>
    <n v="1200"/>
  </r>
  <r>
    <n v="234578"/>
    <n v="1392"/>
    <d v="2020-11-18T04:49:18"/>
    <x v="149"/>
    <n v="960"/>
  </r>
  <r>
    <n v="234580"/>
    <n v="5017"/>
    <d v="2020-11-18T05:03:02"/>
    <x v="157"/>
    <n v="1200"/>
  </r>
  <r>
    <n v="234584"/>
    <n v="9737"/>
    <d v="2020-11-18T05:18:02"/>
    <x v="137"/>
    <n v="1200"/>
  </r>
  <r>
    <n v="234590"/>
    <n v="1044"/>
    <d v="2020-11-18T05:19:47"/>
    <x v="180"/>
    <n v="1200"/>
  </r>
  <r>
    <n v="234592"/>
    <n v="3353"/>
    <d v="2020-11-18T05:22:36"/>
    <x v="191"/>
    <n v="1200"/>
  </r>
  <r>
    <n v="234594"/>
    <n v="6128"/>
    <d v="2020-11-18T05:30:26"/>
    <x v="230"/>
    <n v="960"/>
  </r>
  <r>
    <n v="234597"/>
    <n v="4975"/>
    <d v="2020-11-18T05:31:37"/>
    <x v="186"/>
    <n v="1200"/>
  </r>
  <r>
    <n v="234604"/>
    <n v="13164"/>
    <d v="2020-11-18T05:43:13"/>
    <x v="139"/>
    <n v="1200"/>
  </r>
  <r>
    <n v="234606"/>
    <n v="194"/>
    <d v="2020-11-18T05:48:58"/>
    <x v="13"/>
    <n v="1200"/>
  </r>
  <r>
    <n v="234608"/>
    <n v="6537"/>
    <d v="2020-11-18T05:53:28"/>
    <x v="208"/>
    <n v="1200"/>
  </r>
  <r>
    <n v="234615"/>
    <n v="956"/>
    <d v="2020-11-18T05:53:50"/>
    <x v="85"/>
    <n v="1200"/>
  </r>
  <r>
    <n v="234621"/>
    <n v="8378"/>
    <d v="2020-11-18T05:58:21"/>
    <x v="152"/>
    <n v="1200"/>
  </r>
  <r>
    <n v="234623"/>
    <n v="11303"/>
    <d v="2020-11-18T06:03:01"/>
    <x v="80"/>
    <n v="1200"/>
  </r>
  <r>
    <n v="234629"/>
    <n v="6731"/>
    <d v="2020-11-18T06:08:31"/>
    <x v="168"/>
    <n v="1200"/>
  </r>
  <r>
    <n v="234631"/>
    <n v="8379"/>
    <d v="2020-11-18T06:08:48"/>
    <x v="9"/>
    <n v="1200"/>
  </r>
  <r>
    <n v="234638"/>
    <n v="8078"/>
    <d v="2020-11-18T06:17:06"/>
    <x v="1"/>
    <n v="1200"/>
  </r>
  <r>
    <n v="234641"/>
    <n v="2149"/>
    <d v="2020-11-18T06:17:45"/>
    <x v="179"/>
    <n v="1200"/>
  </r>
  <r>
    <n v="234642"/>
    <n v="2374"/>
    <d v="2020-11-18T06:22:16"/>
    <x v="162"/>
    <n v="1200"/>
  </r>
  <r>
    <n v="234643"/>
    <n v="101"/>
    <d v="2020-11-18T06:25:57"/>
    <x v="104"/>
    <n v="1200"/>
  </r>
  <r>
    <n v="234647"/>
    <n v="4335"/>
    <d v="2020-11-18T06:26:04"/>
    <x v="15"/>
    <n v="1200"/>
  </r>
  <r>
    <n v="234653"/>
    <n v="3349"/>
    <d v="2020-11-18T06:41:52"/>
    <x v="84"/>
    <n v="1200"/>
  </r>
  <r>
    <n v="234659"/>
    <n v="2532"/>
    <d v="2020-11-18T06:44:26"/>
    <x v="227"/>
    <n v="0"/>
  </r>
  <r>
    <n v="234661"/>
    <n v="7809"/>
    <d v="2020-11-18T06:48:00"/>
    <x v="169"/>
    <n v="1200"/>
  </r>
  <r>
    <n v="234664"/>
    <n v="7090"/>
    <d v="2020-11-18T06:50:02"/>
    <x v="153"/>
    <n v="1200"/>
  </r>
  <r>
    <n v="234670"/>
    <n v="1152"/>
    <d v="2020-11-18T06:53:08"/>
    <x v="58"/>
    <n v="1200"/>
  </r>
  <r>
    <n v="234672"/>
    <n v="4306"/>
    <d v="2020-11-18T06:56:09"/>
    <x v="77"/>
    <n v="1200"/>
  </r>
  <r>
    <n v="234679"/>
    <n v="13656"/>
    <d v="2020-11-18T07:18:07"/>
    <x v="166"/>
    <n v="1200"/>
  </r>
  <r>
    <n v="234685"/>
    <n v="4495"/>
    <d v="2020-11-18T07:18:54"/>
    <x v="188"/>
    <n v="1200"/>
  </r>
  <r>
    <n v="234687"/>
    <n v="10580"/>
    <d v="2020-11-18T07:22:23"/>
    <x v="50"/>
    <n v="1200"/>
  </r>
  <r>
    <n v="234689"/>
    <n v="6958"/>
    <d v="2020-11-18T07:26:38"/>
    <x v="3"/>
    <n v="1200"/>
  </r>
  <r>
    <n v="234695"/>
    <n v="218"/>
    <d v="2020-11-18T07:28:29"/>
    <x v="57"/>
    <n v="960"/>
  </r>
  <r>
    <n v="234699"/>
    <n v="1512"/>
    <d v="2020-11-18T07:33:30"/>
    <x v="157"/>
    <n v="1200"/>
  </r>
  <r>
    <n v="234703"/>
    <n v="10260"/>
    <d v="2020-11-18T07:37:36"/>
    <x v="199"/>
    <n v="1200"/>
  </r>
  <r>
    <n v="234710"/>
    <n v="2035"/>
    <d v="2020-11-18T07:39:52"/>
    <x v="197"/>
    <n v="1200"/>
  </r>
  <r>
    <n v="234714"/>
    <n v="4680"/>
    <d v="2020-11-18T07:40:28"/>
    <x v="84"/>
    <n v="1200"/>
  </r>
  <r>
    <n v="234717"/>
    <n v="3404"/>
    <d v="2020-11-18T07:41:25"/>
    <x v="191"/>
    <n v="1200"/>
  </r>
  <r>
    <n v="234720"/>
    <n v="5340"/>
    <d v="2020-11-18T07:41:39"/>
    <x v="167"/>
    <n v="1200"/>
  </r>
  <r>
    <n v="234726"/>
    <n v="2035"/>
    <d v="2020-11-18T08:00:38"/>
    <x v="173"/>
    <n v="0"/>
  </r>
  <r>
    <n v="234732"/>
    <n v="3036"/>
    <d v="2020-11-18T08:02:01"/>
    <x v="118"/>
    <n v="1200"/>
  </r>
  <r>
    <n v="234738"/>
    <n v="464"/>
    <d v="2020-11-18T08:04:49"/>
    <x v="149"/>
    <n v="1200"/>
  </r>
  <r>
    <n v="234742"/>
    <n v="4306"/>
    <d v="2020-11-18T08:08:50"/>
    <x v="19"/>
    <n v="1200"/>
  </r>
  <r>
    <n v="234743"/>
    <n v="8115"/>
    <d v="2020-11-18T08:10:29"/>
    <x v="112"/>
    <n v="1200"/>
  </r>
  <r>
    <n v="234750"/>
    <n v="2502"/>
    <d v="2020-11-18T08:15:43"/>
    <x v="94"/>
    <n v="1200"/>
  </r>
  <r>
    <n v="234755"/>
    <n v="6581"/>
    <d v="2020-11-18T08:26:03"/>
    <x v="121"/>
    <n v="1200"/>
  </r>
  <r>
    <n v="234759"/>
    <n v="3165"/>
    <d v="2020-11-18T08:26:57"/>
    <x v="136"/>
    <n v="1200"/>
  </r>
  <r>
    <n v="234764"/>
    <n v="2437"/>
    <d v="2020-11-18T08:30:00"/>
    <x v="78"/>
    <n v="1200"/>
  </r>
  <r>
    <n v="234769"/>
    <n v="5730"/>
    <d v="2020-11-18T08:43:12"/>
    <x v="224"/>
    <n v="1200"/>
  </r>
  <r>
    <n v="234770"/>
    <n v="2146"/>
    <d v="2020-11-18T08:50:14"/>
    <x v="71"/>
    <n v="1200"/>
  </r>
  <r>
    <n v="234777"/>
    <n v="4147"/>
    <d v="2020-11-18T08:53:48"/>
    <x v="8"/>
    <n v="1200"/>
  </r>
  <r>
    <n v="234783"/>
    <n v="5171"/>
    <d v="2020-11-18T08:54:52"/>
    <x v="37"/>
    <n v="1200"/>
  </r>
  <r>
    <n v="234790"/>
    <n v="7378"/>
    <d v="2020-11-18T08:59:21"/>
    <x v="75"/>
    <n v="1200"/>
  </r>
  <r>
    <n v="234792"/>
    <n v="977"/>
    <d v="2020-11-18T09:01:50"/>
    <x v="100"/>
    <n v="1200"/>
  </r>
  <r>
    <n v="234793"/>
    <n v="10931"/>
    <d v="2020-11-18T09:03:19"/>
    <x v="179"/>
    <n v="1200"/>
  </r>
  <r>
    <n v="234795"/>
    <n v="6353"/>
    <d v="2020-11-18T09:11:21"/>
    <x v="220"/>
    <n v="1200"/>
  </r>
  <r>
    <n v="234802"/>
    <n v="5396"/>
    <d v="2020-11-18T09:16:19"/>
    <x v="65"/>
    <n v="1200"/>
  </r>
  <r>
    <n v="234807"/>
    <n v="1947"/>
    <d v="2020-11-18T09:19:35"/>
    <x v="195"/>
    <n v="1200"/>
  </r>
  <r>
    <n v="234810"/>
    <n v="11108"/>
    <d v="2020-11-18T09:21:23"/>
    <x v="19"/>
    <n v="1200"/>
  </r>
  <r>
    <n v="234812"/>
    <n v="2607"/>
    <d v="2020-11-18T09:37:26"/>
    <x v="8"/>
    <n v="1200"/>
  </r>
  <r>
    <n v="234819"/>
    <n v="11487"/>
    <d v="2020-11-18T09:37:46"/>
    <x v="230"/>
    <n v="1200"/>
  </r>
  <r>
    <n v="234823"/>
    <n v="8051"/>
    <d v="2020-11-18T09:50:36"/>
    <x v="95"/>
    <n v="960"/>
  </r>
  <r>
    <n v="234829"/>
    <n v="7850"/>
    <d v="2020-11-18T09:52:44"/>
    <x v="223"/>
    <n v="1200"/>
  </r>
  <r>
    <n v="234832"/>
    <n v="6948"/>
    <d v="2020-11-18T09:56:05"/>
    <x v="187"/>
    <n v="1200"/>
  </r>
  <r>
    <n v="234835"/>
    <n v="2325"/>
    <d v="2020-11-18T09:56:30"/>
    <x v="85"/>
    <n v="1200"/>
  </r>
  <r>
    <n v="234842"/>
    <n v="11542"/>
    <d v="2020-11-18T09:58:01"/>
    <x v="96"/>
    <n v="1200"/>
  </r>
  <r>
    <n v="234845"/>
    <n v="4382"/>
    <d v="2020-11-18T10:00:46"/>
    <x v="9"/>
    <n v="1200"/>
  </r>
  <r>
    <n v="234850"/>
    <n v="13930"/>
    <d v="2020-11-18T10:02:24"/>
    <x v="217"/>
    <n v="1200"/>
  </r>
  <r>
    <n v="234856"/>
    <n v="1428"/>
    <d v="2020-11-18T10:06:04"/>
    <x v="179"/>
    <n v="960"/>
  </r>
  <r>
    <n v="234863"/>
    <n v="944"/>
    <d v="2020-11-18T10:07:58"/>
    <x v="8"/>
    <n v="1200"/>
  </r>
  <r>
    <n v="234869"/>
    <n v="11802"/>
    <d v="2020-11-18T10:12:01"/>
    <x v="189"/>
    <n v="1200"/>
  </r>
  <r>
    <n v="234877"/>
    <n v="9185"/>
    <d v="2020-11-18T10:21:28"/>
    <x v="98"/>
    <n v="1200"/>
  </r>
  <r>
    <n v="234883"/>
    <n v="510"/>
    <d v="2020-11-18T10:21:54"/>
    <x v="183"/>
    <n v="1200"/>
  </r>
  <r>
    <n v="234884"/>
    <n v="11962"/>
    <d v="2020-11-18T10:33:12"/>
    <x v="48"/>
    <n v="1200"/>
  </r>
  <r>
    <n v="234889"/>
    <n v="1773"/>
    <d v="2020-11-18T10:35:43"/>
    <x v="196"/>
    <n v="960"/>
  </r>
  <r>
    <n v="234891"/>
    <n v="4468"/>
    <d v="2020-11-18T10:36:43"/>
    <x v="45"/>
    <n v="1200"/>
  </r>
  <r>
    <n v="234896"/>
    <n v="12230"/>
    <d v="2020-11-18T10:37:30"/>
    <x v="219"/>
    <n v="960"/>
  </r>
  <r>
    <n v="234897"/>
    <n v="9132"/>
    <d v="2020-11-18T10:41:23"/>
    <x v="209"/>
    <n v="1200"/>
  </r>
  <r>
    <n v="234900"/>
    <n v="9630"/>
    <d v="2020-11-18T10:51:04"/>
    <x v="206"/>
    <n v="1200"/>
  </r>
  <r>
    <n v="234903"/>
    <n v="2004"/>
    <d v="2020-11-18T10:52:48"/>
    <x v="171"/>
    <n v="1200"/>
  </r>
  <r>
    <n v="234904"/>
    <n v="7090"/>
    <d v="2020-11-18T10:52:48"/>
    <x v="187"/>
    <n v="960"/>
  </r>
  <r>
    <n v="234915"/>
    <n v="5019"/>
    <d v="2020-11-18T11:02:52"/>
    <x v="213"/>
    <n v="1200"/>
  </r>
  <r>
    <n v="234921"/>
    <n v="5748"/>
    <d v="2020-11-18T11:03:22"/>
    <x v="158"/>
    <n v="1200"/>
  </r>
  <r>
    <n v="234924"/>
    <n v="10669"/>
    <d v="2020-11-18T11:03:43"/>
    <x v="123"/>
    <n v="1200"/>
  </r>
  <r>
    <n v="234930"/>
    <n v="2825"/>
    <d v="2020-11-18T11:11:16"/>
    <x v="185"/>
    <n v="1200"/>
  </r>
  <r>
    <n v="234937"/>
    <n v="1754"/>
    <d v="2020-11-18T11:11:29"/>
    <x v="209"/>
    <n v="1200"/>
  </r>
  <r>
    <n v="234940"/>
    <n v="2259"/>
    <d v="2020-11-18T11:11:40"/>
    <x v="127"/>
    <n v="1200"/>
  </r>
  <r>
    <n v="234945"/>
    <n v="2167"/>
    <d v="2020-11-18T11:11:44"/>
    <x v="143"/>
    <n v="1200"/>
  </r>
  <r>
    <n v="234948"/>
    <n v="11582"/>
    <d v="2020-11-18T11:15:56"/>
    <x v="88"/>
    <n v="1200"/>
  </r>
  <r>
    <n v="234952"/>
    <n v="6437"/>
    <d v="2020-11-18T11:18:55"/>
    <x v="148"/>
    <n v="1200"/>
  </r>
  <r>
    <n v="234954"/>
    <n v="120"/>
    <d v="2020-11-18T11:19:29"/>
    <x v="58"/>
    <n v="1200"/>
  </r>
  <r>
    <n v="234960"/>
    <n v="5793"/>
    <d v="2020-11-18T11:25:00"/>
    <x v="105"/>
    <n v="1200"/>
  </r>
  <r>
    <n v="234966"/>
    <n v="8115"/>
    <d v="2020-11-18T11:28:24"/>
    <x v="176"/>
    <n v="1200"/>
  </r>
  <r>
    <n v="234968"/>
    <n v="194"/>
    <d v="2020-11-18T11:29:09"/>
    <x v="73"/>
    <n v="1200"/>
  </r>
  <r>
    <n v="234974"/>
    <n v="12858"/>
    <d v="2020-11-18T11:30:31"/>
    <x v="195"/>
    <n v="1200"/>
  </r>
  <r>
    <n v="234981"/>
    <n v="3499"/>
    <d v="2020-11-18T11:30:45"/>
    <x v="171"/>
    <n v="1200"/>
  </r>
  <r>
    <n v="234988"/>
    <n v="6497"/>
    <d v="2020-11-18T11:38:16"/>
    <x v="5"/>
    <n v="1200"/>
  </r>
  <r>
    <n v="234991"/>
    <n v="10613"/>
    <d v="2020-11-18T11:47:33"/>
    <x v="201"/>
    <n v="1200"/>
  </r>
  <r>
    <n v="234995"/>
    <n v="4398"/>
    <d v="2020-11-18T11:49:16"/>
    <x v="22"/>
    <n v="1200"/>
  </r>
  <r>
    <n v="235006"/>
    <n v="10205"/>
    <d v="2020-11-18T11:58:31"/>
    <x v="191"/>
    <n v="1200"/>
  </r>
  <r>
    <n v="235007"/>
    <n v="12048"/>
    <d v="2020-11-18T11:58:42"/>
    <x v="202"/>
    <n v="1200"/>
  </r>
  <r>
    <n v="235009"/>
    <n v="13494"/>
    <d v="2020-11-18T11:58:59"/>
    <x v="189"/>
    <n v="1200"/>
  </r>
  <r>
    <n v="235015"/>
    <n v="2845"/>
    <d v="2020-11-18T12:05:38"/>
    <x v="92"/>
    <n v="1200"/>
  </r>
  <r>
    <n v="235022"/>
    <n v="13362"/>
    <d v="2020-11-18T12:07:21"/>
    <x v="186"/>
    <n v="1200"/>
  </r>
  <r>
    <n v="235023"/>
    <n v="10938"/>
    <d v="2020-11-18T12:12:45"/>
    <x v="165"/>
    <n v="1200"/>
  </r>
  <r>
    <n v="235030"/>
    <n v="3072"/>
    <d v="2020-11-18T12:19:38"/>
    <x v="95"/>
    <n v="1200"/>
  </r>
  <r>
    <n v="235032"/>
    <n v="9737"/>
    <d v="2020-11-18T12:19:42"/>
    <x v="178"/>
    <n v="1200"/>
  </r>
  <r>
    <n v="235038"/>
    <n v="4006"/>
    <d v="2020-11-18T12:21:42"/>
    <x v="74"/>
    <n v="1200"/>
  </r>
  <r>
    <n v="235045"/>
    <n v="11311"/>
    <d v="2020-11-18T12:27:14"/>
    <x v="147"/>
    <n v="1200"/>
  </r>
  <r>
    <n v="235046"/>
    <n v="13011"/>
    <d v="2020-11-18T12:28:40"/>
    <x v="114"/>
    <n v="1200"/>
  </r>
  <r>
    <n v="235050"/>
    <n v="11219"/>
    <d v="2020-11-18T12:29:39"/>
    <x v="9"/>
    <n v="1200"/>
  </r>
  <r>
    <n v="235057"/>
    <n v="4237"/>
    <d v="2020-11-18T12:34:11"/>
    <x v="116"/>
    <n v="1200"/>
  </r>
  <r>
    <n v="235063"/>
    <n v="7327"/>
    <d v="2020-11-18T12:35:09"/>
    <x v="158"/>
    <n v="1200"/>
  </r>
  <r>
    <n v="235069"/>
    <n v="13886"/>
    <d v="2020-11-18T12:36:38"/>
    <x v="134"/>
    <n v="1200"/>
  </r>
  <r>
    <n v="235070"/>
    <n v="9562"/>
    <d v="2020-11-18T12:39:34"/>
    <x v="152"/>
    <n v="1200"/>
  </r>
  <r>
    <n v="235071"/>
    <n v="374"/>
    <d v="2020-11-18T12:46:37"/>
    <x v="102"/>
    <n v="1200"/>
  </r>
  <r>
    <n v="235075"/>
    <n v="1242"/>
    <d v="2020-11-18T12:56:05"/>
    <x v="157"/>
    <n v="1200"/>
  </r>
  <r>
    <n v="235082"/>
    <n v="8273"/>
    <d v="2020-11-18T12:59:14"/>
    <x v="180"/>
    <n v="1200"/>
  </r>
  <r>
    <n v="235088"/>
    <n v="1428"/>
    <d v="2020-11-18T13:04:57"/>
    <x v="53"/>
    <n v="1200"/>
  </r>
  <r>
    <n v="235092"/>
    <n v="864"/>
    <d v="2020-11-18T13:14:34"/>
    <x v="175"/>
    <n v="960"/>
  </r>
  <r>
    <n v="235097"/>
    <n v="10273"/>
    <d v="2020-11-18T13:21:41"/>
    <x v="194"/>
    <n v="1200"/>
  </r>
  <r>
    <n v="235106"/>
    <n v="9132"/>
    <d v="2020-11-18T13:41:24"/>
    <x v="62"/>
    <n v="1200"/>
  </r>
  <r>
    <n v="235110"/>
    <n v="12589"/>
    <d v="2020-11-18T13:44:17"/>
    <x v="220"/>
    <n v="1200"/>
  </r>
  <r>
    <n v="235117"/>
    <n v="6138"/>
    <d v="2020-11-18T13:44:21"/>
    <x v="223"/>
    <n v="1200"/>
  </r>
  <r>
    <n v="235124"/>
    <n v="4682"/>
    <d v="2020-11-18T13:46:55"/>
    <x v="157"/>
    <n v="1200"/>
  </r>
  <r>
    <n v="235130"/>
    <n v="10500"/>
    <d v="2020-11-18T13:47:45"/>
    <x v="95"/>
    <n v="960"/>
  </r>
  <r>
    <n v="235133"/>
    <n v="3948"/>
    <d v="2020-11-18T13:54:28"/>
    <x v="122"/>
    <n v="1200"/>
  </r>
  <r>
    <n v="235135"/>
    <n v="11404"/>
    <d v="2020-11-18T13:56:12"/>
    <x v="65"/>
    <n v="0"/>
  </r>
  <r>
    <n v="235142"/>
    <n v="8535"/>
    <d v="2020-11-18T13:58:48"/>
    <x v="82"/>
    <n v="1200"/>
  </r>
  <r>
    <n v="235146"/>
    <n v="12234"/>
    <d v="2020-11-18T14:06:55"/>
    <x v="165"/>
    <n v="1200"/>
  </r>
  <r>
    <n v="235147"/>
    <n v="10318"/>
    <d v="2020-11-18T14:07:19"/>
    <x v="58"/>
    <n v="1200"/>
  </r>
  <r>
    <n v="235148"/>
    <n v="9450"/>
    <d v="2020-11-18T14:07:30"/>
    <x v="220"/>
    <n v="1200"/>
  </r>
  <r>
    <n v="235150"/>
    <n v="10580"/>
    <d v="2020-11-18T14:17:44"/>
    <x v="178"/>
    <n v="1200"/>
  </r>
  <r>
    <n v="235155"/>
    <n v="1413"/>
    <d v="2020-11-18T14:17:58"/>
    <x v="202"/>
    <n v="1200"/>
  </r>
  <r>
    <n v="235160"/>
    <n v="11896"/>
    <d v="2020-11-18T14:18:14"/>
    <x v="227"/>
    <n v="1200"/>
  </r>
  <r>
    <n v="235163"/>
    <n v="7644"/>
    <d v="2020-11-18T14:26:51"/>
    <x v="121"/>
    <n v="1200"/>
  </r>
  <r>
    <n v="235166"/>
    <n v="4092"/>
    <d v="2020-11-18T14:39:48"/>
    <x v="78"/>
    <n v="1200"/>
  </r>
  <r>
    <n v="235172"/>
    <n v="1423"/>
    <d v="2020-11-18T14:46:14"/>
    <x v="18"/>
    <n v="1200"/>
  </r>
  <r>
    <n v="235178"/>
    <n v="4277"/>
    <d v="2020-11-18T14:47:51"/>
    <x v="86"/>
    <n v="960"/>
  </r>
  <r>
    <n v="235179"/>
    <n v="1455"/>
    <d v="2020-11-18T14:54:11"/>
    <x v="219"/>
    <n v="1200"/>
  </r>
  <r>
    <n v="235185"/>
    <n v="8287"/>
    <d v="2020-11-18T14:54:29"/>
    <x v="10"/>
    <n v="960"/>
  </r>
  <r>
    <n v="235190"/>
    <n v="9733"/>
    <d v="2020-11-18T14:55:50"/>
    <x v="35"/>
    <n v="1200"/>
  </r>
  <r>
    <n v="235193"/>
    <n v="4503"/>
    <d v="2020-11-18T14:57:05"/>
    <x v="226"/>
    <n v="1200"/>
  </r>
  <r>
    <n v="235198"/>
    <n v="13689"/>
    <d v="2020-11-18T15:04:23"/>
    <x v="217"/>
    <n v="1200"/>
  </r>
  <r>
    <n v="235204"/>
    <n v="13362"/>
    <d v="2020-11-18T15:15:24"/>
    <x v="219"/>
    <n v="1200"/>
  </r>
  <r>
    <n v="235205"/>
    <n v="6523"/>
    <d v="2020-11-18T15:19:24"/>
    <x v="22"/>
    <n v="1200"/>
  </r>
  <r>
    <n v="235207"/>
    <n v="1915"/>
    <d v="2020-11-18T15:29:14"/>
    <x v="182"/>
    <n v="1200"/>
  </r>
  <r>
    <n v="235208"/>
    <n v="3751"/>
    <d v="2020-11-18T15:33:15"/>
    <x v="136"/>
    <n v="1200"/>
  </r>
  <r>
    <n v="235211"/>
    <n v="10850"/>
    <d v="2020-11-18T15:35:45"/>
    <x v="167"/>
    <n v="1200"/>
  </r>
  <r>
    <n v="235216"/>
    <n v="3859"/>
    <d v="2020-11-18T15:42:26"/>
    <x v="112"/>
    <n v="960"/>
  </r>
  <r>
    <n v="235218"/>
    <n v="6257"/>
    <d v="2020-11-18T15:46:03"/>
    <x v="196"/>
    <n v="1200"/>
  </r>
  <r>
    <n v="235223"/>
    <n v="8132"/>
    <d v="2020-11-18T15:56:17"/>
    <x v="143"/>
    <n v="1200"/>
  </r>
  <r>
    <n v="235224"/>
    <n v="13923"/>
    <d v="2020-11-18T15:59:13"/>
    <x v="86"/>
    <n v="1200"/>
  </r>
  <r>
    <n v="235230"/>
    <n v="9766"/>
    <d v="2020-11-18T15:59:47"/>
    <x v="161"/>
    <n v="960"/>
  </r>
  <r>
    <n v="235233"/>
    <n v="8225"/>
    <d v="2020-11-18T16:00:14"/>
    <x v="181"/>
    <n v="960"/>
  </r>
  <r>
    <n v="235240"/>
    <n v="9733"/>
    <d v="2020-11-18T16:04:36"/>
    <x v="174"/>
    <n v="1200"/>
  </r>
  <r>
    <n v="235242"/>
    <n v="11359"/>
    <d v="2020-11-18T16:10:47"/>
    <x v="161"/>
    <n v="1200"/>
  </r>
  <r>
    <n v="235248"/>
    <n v="13089"/>
    <d v="2020-11-18T16:12:32"/>
    <x v="223"/>
    <n v="1200"/>
  </r>
  <r>
    <n v="235253"/>
    <n v="7090"/>
    <d v="2020-11-18T16:20:02"/>
    <x v="174"/>
    <n v="1200"/>
  </r>
  <r>
    <n v="235258"/>
    <n v="11186"/>
    <d v="2020-11-18T16:21:34"/>
    <x v="114"/>
    <n v="1200"/>
  </r>
  <r>
    <n v="235263"/>
    <n v="4377"/>
    <d v="2020-11-18T16:25:14"/>
    <x v="116"/>
    <n v="1200"/>
  </r>
  <r>
    <n v="235272"/>
    <n v="9489"/>
    <d v="2020-11-18T16:30:24"/>
    <x v="55"/>
    <n v="960"/>
  </r>
  <r>
    <n v="235278"/>
    <n v="937"/>
    <d v="2020-11-18T16:35:12"/>
    <x v="174"/>
    <n v="1200"/>
  </r>
  <r>
    <n v="235280"/>
    <n v="5395"/>
    <d v="2020-11-18T16:36:25"/>
    <x v="133"/>
    <n v="1200"/>
  </r>
  <r>
    <n v="235286"/>
    <n v="3545"/>
    <d v="2020-11-18T16:41:49"/>
    <x v="90"/>
    <n v="1200"/>
  </r>
  <r>
    <n v="235292"/>
    <n v="3582"/>
    <d v="2020-11-18T16:48:32"/>
    <x v="165"/>
    <n v="0"/>
  </r>
  <r>
    <n v="235298"/>
    <n v="1245"/>
    <d v="2020-11-18T16:50:01"/>
    <x v="42"/>
    <n v="1200"/>
  </r>
  <r>
    <n v="235305"/>
    <n v="12800"/>
    <d v="2020-11-18T16:50:20"/>
    <x v="15"/>
    <n v="1200"/>
  </r>
  <r>
    <n v="235310"/>
    <n v="13865"/>
    <d v="2020-11-18T16:54:28"/>
    <x v="57"/>
    <n v="1200"/>
  </r>
  <r>
    <n v="235317"/>
    <n v="4377"/>
    <d v="2020-11-18T17:03:02"/>
    <x v="188"/>
    <n v="1200"/>
  </r>
  <r>
    <n v="235318"/>
    <n v="2485"/>
    <d v="2020-11-18T17:06:27"/>
    <x v="105"/>
    <n v="1200"/>
  </r>
  <r>
    <n v="235322"/>
    <n v="977"/>
    <d v="2020-11-18T17:08:11"/>
    <x v="88"/>
    <n v="1200"/>
  </r>
  <r>
    <n v="235326"/>
    <n v="4237"/>
    <d v="2020-11-18T17:09:37"/>
    <x v="10"/>
    <n v="960"/>
  </r>
  <r>
    <n v="235329"/>
    <n v="8236"/>
    <d v="2020-11-18T17:12:15"/>
    <x v="25"/>
    <n v="1200"/>
  </r>
  <r>
    <n v="235334"/>
    <n v="1528"/>
    <d v="2020-11-18T17:16:45"/>
    <x v="185"/>
    <n v="1200"/>
  </r>
  <r>
    <n v="235336"/>
    <n v="5177"/>
    <d v="2020-11-18T17:16:58"/>
    <x v="229"/>
    <n v="1200"/>
  </r>
  <r>
    <n v="235339"/>
    <n v="4968"/>
    <d v="2020-11-18T17:22:42"/>
    <x v="173"/>
    <n v="1200"/>
  </r>
  <r>
    <n v="235341"/>
    <n v="2801"/>
    <d v="2020-11-18T17:23:05"/>
    <x v="105"/>
    <n v="1200"/>
  </r>
  <r>
    <n v="235345"/>
    <n v="9594"/>
    <d v="2020-11-18T17:28:56"/>
    <x v="53"/>
    <n v="1200"/>
  </r>
  <r>
    <n v="235346"/>
    <n v="3763"/>
    <d v="2020-11-18T17:34:37"/>
    <x v="9"/>
    <n v="1200"/>
  </r>
  <r>
    <n v="235352"/>
    <n v="8979"/>
    <d v="2020-11-18T17:35:08"/>
    <x v="61"/>
    <n v="1200"/>
  </r>
  <r>
    <n v="235353"/>
    <n v="8530"/>
    <d v="2020-11-18T17:46:06"/>
    <x v="126"/>
    <n v="1200"/>
  </r>
  <r>
    <n v="235359"/>
    <n v="6797"/>
    <d v="2020-11-18T17:55:40"/>
    <x v="133"/>
    <n v="1200"/>
  </r>
  <r>
    <n v="235360"/>
    <n v="5200"/>
    <d v="2020-11-18T18:00:00"/>
    <x v="194"/>
    <n v="1200"/>
  </r>
  <r>
    <n v="235363"/>
    <n v="3474"/>
    <d v="2020-11-18T18:04:11"/>
    <x v="185"/>
    <n v="960"/>
  </r>
  <r>
    <n v="235367"/>
    <n v="2709"/>
    <d v="2020-11-18T18:07:06"/>
    <x v="199"/>
    <n v="1200"/>
  </r>
  <r>
    <n v="235373"/>
    <n v="12184"/>
    <d v="2020-11-18T18:14:13"/>
    <x v="217"/>
    <n v="1200"/>
  </r>
  <r>
    <n v="235380"/>
    <n v="1347"/>
    <d v="2020-11-18T18:22:50"/>
    <x v="101"/>
    <n v="1200"/>
  </r>
  <r>
    <n v="235381"/>
    <n v="9047"/>
    <d v="2020-11-18T18:23:24"/>
    <x v="160"/>
    <n v="1200"/>
  </r>
  <r>
    <n v="235387"/>
    <n v="739"/>
    <d v="2020-11-18T18:26:08"/>
    <x v="152"/>
    <n v="960"/>
  </r>
  <r>
    <n v="235389"/>
    <n v="1707"/>
    <d v="2020-11-18T18:28:03"/>
    <x v="162"/>
    <n v="1200"/>
  </r>
  <r>
    <n v="235393"/>
    <n v="11492"/>
    <d v="2020-11-18T18:29:19"/>
    <x v="3"/>
    <n v="1200"/>
  </r>
  <r>
    <n v="235397"/>
    <n v="4481"/>
    <d v="2020-11-18T18:30:16"/>
    <x v="151"/>
    <n v="1200"/>
  </r>
  <r>
    <n v="235399"/>
    <n v="4896"/>
    <d v="2020-11-18T18:32:56"/>
    <x v="18"/>
    <n v="1200"/>
  </r>
  <r>
    <n v="235406"/>
    <n v="12435"/>
    <d v="2020-11-18T18:36:42"/>
    <x v="92"/>
    <n v="1200"/>
  </r>
  <r>
    <n v="235411"/>
    <n v="1902"/>
    <d v="2020-11-18T18:37:10"/>
    <x v="100"/>
    <n v="1200"/>
  </r>
  <r>
    <n v="235415"/>
    <n v="3066"/>
    <d v="2020-11-18T18:39:50"/>
    <x v="144"/>
    <n v="1200"/>
  </r>
  <r>
    <n v="235421"/>
    <n v="5543"/>
    <d v="2020-11-18T18:39:56"/>
    <x v="85"/>
    <n v="1200"/>
  </r>
  <r>
    <n v="235422"/>
    <n v="3386"/>
    <d v="2020-11-18T18:42:34"/>
    <x v="194"/>
    <n v="1200"/>
  </r>
  <r>
    <n v="235423"/>
    <n v="10636"/>
    <d v="2020-11-18T18:47:34"/>
    <x v="45"/>
    <n v="1200"/>
  </r>
  <r>
    <n v="235429"/>
    <n v="7411"/>
    <d v="2020-11-18T18:52:56"/>
    <x v="5"/>
    <n v="960"/>
  </r>
  <r>
    <n v="235433"/>
    <n v="3449"/>
    <d v="2020-11-18T18:58:19"/>
    <x v="210"/>
    <n v="1200"/>
  </r>
  <r>
    <n v="235440"/>
    <n v="4804"/>
    <d v="2020-11-18T19:00:36"/>
    <x v="221"/>
    <n v="1200"/>
  </r>
  <r>
    <n v="235444"/>
    <n v="10803"/>
    <d v="2020-11-18T19:01:04"/>
    <x v="171"/>
    <n v="0"/>
  </r>
  <r>
    <n v="235450"/>
    <n v="7149"/>
    <d v="2020-11-18T19:05:38"/>
    <x v="77"/>
    <n v="1200"/>
  </r>
  <r>
    <n v="235455"/>
    <n v="11311"/>
    <d v="2020-11-18T19:09:36"/>
    <x v="194"/>
    <n v="1200"/>
  </r>
  <r>
    <n v="235460"/>
    <n v="5378"/>
    <d v="2020-11-18T19:11:01"/>
    <x v="114"/>
    <n v="1200"/>
  </r>
  <r>
    <n v="235464"/>
    <n v="3377"/>
    <d v="2020-11-18T19:16:19"/>
    <x v="1"/>
    <n v="1200"/>
  </r>
  <r>
    <n v="235468"/>
    <n v="10146"/>
    <d v="2020-11-18T19:17:52"/>
    <x v="166"/>
    <n v="1200"/>
  </r>
  <r>
    <n v="235475"/>
    <n v="2942"/>
    <d v="2020-11-18T19:26:16"/>
    <x v="65"/>
    <n v="1200"/>
  </r>
  <r>
    <n v="235477"/>
    <n v="4986"/>
    <d v="2020-11-18T19:27:39"/>
    <x v="185"/>
    <n v="960"/>
  </r>
  <r>
    <n v="235482"/>
    <n v="3195"/>
    <d v="2020-11-18T19:27:53"/>
    <x v="35"/>
    <n v="1200"/>
  </r>
  <r>
    <n v="235483"/>
    <n v="11643"/>
    <d v="2020-11-18T19:28:31"/>
    <x v="75"/>
    <n v="1200"/>
  </r>
  <r>
    <n v="235487"/>
    <n v="8678"/>
    <d v="2020-11-18T19:32:27"/>
    <x v="96"/>
    <n v="1200"/>
  </r>
  <r>
    <n v="235490"/>
    <n v="2650"/>
    <d v="2020-11-18T19:39:33"/>
    <x v="145"/>
    <n v="1200"/>
  </r>
  <r>
    <n v="235497"/>
    <n v="12878"/>
    <d v="2020-11-18T19:45:13"/>
    <x v="226"/>
    <n v="1200"/>
  </r>
  <r>
    <n v="235498"/>
    <n v="828"/>
    <d v="2020-11-18T19:59:04"/>
    <x v="78"/>
    <n v="1200"/>
  </r>
  <r>
    <n v="235499"/>
    <n v="10155"/>
    <d v="2020-11-18T19:59:33"/>
    <x v="61"/>
    <n v="1200"/>
  </r>
  <r>
    <n v="235505"/>
    <n v="2879"/>
    <d v="2020-11-18T19:59:58"/>
    <x v="222"/>
    <n v="1200"/>
  </r>
  <r>
    <n v="235510"/>
    <n v="13764"/>
    <d v="2020-11-18T20:05:34"/>
    <x v="102"/>
    <n v="1200"/>
  </r>
  <r>
    <n v="235517"/>
    <n v="13982"/>
    <d v="2020-11-18T20:06:04"/>
    <x v="133"/>
    <n v="960"/>
  </r>
  <r>
    <n v="235518"/>
    <n v="11690"/>
    <d v="2020-11-18T20:09:53"/>
    <x v="223"/>
    <n v="1200"/>
  </r>
  <r>
    <n v="235519"/>
    <n v="3484"/>
    <d v="2020-11-18T20:14:41"/>
    <x v="151"/>
    <n v="1200"/>
  </r>
  <r>
    <n v="235520"/>
    <n v="11394"/>
    <d v="2020-11-18T20:21:19"/>
    <x v="202"/>
    <n v="1200"/>
  </r>
  <r>
    <n v="235526"/>
    <n v="11692"/>
    <d v="2020-11-18T20:23:16"/>
    <x v="227"/>
    <n v="1200"/>
  </r>
  <r>
    <n v="235528"/>
    <n v="12178"/>
    <d v="2020-11-18T20:27:04"/>
    <x v="37"/>
    <n v="1200"/>
  </r>
  <r>
    <n v="235532"/>
    <n v="2650"/>
    <d v="2020-11-18T20:28:32"/>
    <x v="203"/>
    <n v="1200"/>
  </r>
  <r>
    <n v="235544"/>
    <n v="4449"/>
    <d v="2020-11-18T20:51:03"/>
    <x v="165"/>
    <n v="0"/>
  </r>
  <r>
    <n v="235550"/>
    <n v="116"/>
    <d v="2020-11-18T20:54:47"/>
    <x v="189"/>
    <n v="1200"/>
  </r>
  <r>
    <n v="235551"/>
    <n v="9289"/>
    <d v="2020-11-18T20:55:23"/>
    <x v="53"/>
    <n v="1200"/>
  </r>
  <r>
    <n v="235553"/>
    <n v="12878"/>
    <d v="2020-11-18T21:00:38"/>
    <x v="82"/>
    <n v="1200"/>
  </r>
  <r>
    <n v="235555"/>
    <n v="2003"/>
    <d v="2020-11-18T21:02:06"/>
    <x v="199"/>
    <n v="1200"/>
  </r>
  <r>
    <n v="235556"/>
    <n v="6081"/>
    <d v="2020-11-18T21:09:06"/>
    <x v="37"/>
    <n v="1200"/>
  </r>
  <r>
    <n v="235561"/>
    <n v="536"/>
    <d v="2020-11-18T21:09:24"/>
    <x v="207"/>
    <n v="1200"/>
  </r>
  <r>
    <n v="235562"/>
    <n v="6730"/>
    <d v="2020-11-18T21:13:01"/>
    <x v="6"/>
    <n v="960"/>
  </r>
  <r>
    <n v="235569"/>
    <n v="11108"/>
    <d v="2020-11-18T21:25:11"/>
    <x v="86"/>
    <n v="1200"/>
  </r>
  <r>
    <n v="235572"/>
    <n v="591"/>
    <d v="2020-11-18T21:25:25"/>
    <x v="177"/>
    <n v="1200"/>
  </r>
  <r>
    <n v="235576"/>
    <n v="9591"/>
    <d v="2020-11-18T21:26:48"/>
    <x v="144"/>
    <n v="1200"/>
  </r>
  <r>
    <n v="235579"/>
    <n v="13766"/>
    <d v="2020-11-18T21:34:40"/>
    <x v="36"/>
    <n v="1200"/>
  </r>
  <r>
    <n v="235583"/>
    <n v="8048"/>
    <d v="2020-11-18T21:35:52"/>
    <x v="8"/>
    <n v="1200"/>
  </r>
  <r>
    <n v="235584"/>
    <n v="13864"/>
    <d v="2020-11-18T21:46:12"/>
    <x v="194"/>
    <n v="1200"/>
  </r>
  <r>
    <n v="235588"/>
    <n v="6573"/>
    <d v="2020-11-18T21:48:53"/>
    <x v="210"/>
    <n v="1200"/>
  </r>
  <r>
    <n v="235593"/>
    <n v="7684"/>
    <d v="2020-11-18T21:52:07"/>
    <x v="153"/>
    <n v="1200"/>
  </r>
  <r>
    <n v="235595"/>
    <n v="10001"/>
    <d v="2020-11-18T21:52:43"/>
    <x v="183"/>
    <n v="1200"/>
  </r>
  <r>
    <n v="235596"/>
    <n v="13624"/>
    <d v="2020-11-18T21:53:35"/>
    <x v="193"/>
    <n v="1200"/>
  </r>
  <r>
    <n v="235600"/>
    <n v="2827"/>
    <d v="2020-11-18T21:54:03"/>
    <x v="8"/>
    <n v="1200"/>
  </r>
  <r>
    <n v="235607"/>
    <n v="12966"/>
    <d v="2020-11-18T22:00:53"/>
    <x v="179"/>
    <n v="1200"/>
  </r>
  <r>
    <n v="235610"/>
    <n v="532"/>
    <d v="2020-11-18T22:02:48"/>
    <x v="1"/>
    <n v="960"/>
  </r>
  <r>
    <n v="235613"/>
    <n v="7833"/>
    <d v="2020-11-18T22:05:44"/>
    <x v="108"/>
    <n v="1200"/>
  </r>
  <r>
    <n v="235620"/>
    <n v="582"/>
    <d v="2020-11-18T22:08:14"/>
    <x v="173"/>
    <n v="1200"/>
  </r>
  <r>
    <n v="235623"/>
    <n v="6535"/>
    <d v="2020-11-18T22:11:27"/>
    <x v="219"/>
    <n v="960"/>
  </r>
  <r>
    <n v="235625"/>
    <n v="9142"/>
    <d v="2020-11-18T22:17:56"/>
    <x v="36"/>
    <n v="1200"/>
  </r>
  <r>
    <n v="235630"/>
    <n v="1481"/>
    <d v="2020-11-18T22:29:08"/>
    <x v="138"/>
    <n v="1200"/>
  </r>
  <r>
    <n v="235636"/>
    <n v="731"/>
    <d v="2020-11-18T22:33:14"/>
    <x v="174"/>
    <n v="1200"/>
  </r>
  <r>
    <n v="235638"/>
    <n v="9766"/>
    <d v="2020-11-18T22:33:16"/>
    <x v="211"/>
    <n v="1200"/>
  </r>
  <r>
    <n v="235645"/>
    <n v="7639"/>
    <d v="2020-11-18T22:46:25"/>
    <x v="165"/>
    <n v="1200"/>
  </r>
  <r>
    <n v="235651"/>
    <n v="7378"/>
    <d v="2020-11-18T22:50:02"/>
    <x v="19"/>
    <n v="1200"/>
  </r>
  <r>
    <n v="235655"/>
    <n v="1396"/>
    <d v="2020-11-18T22:51:46"/>
    <x v="92"/>
    <n v="0"/>
  </r>
  <r>
    <n v="235661"/>
    <n v="12058"/>
    <d v="2020-11-18T22:53:30"/>
    <x v="1"/>
    <n v="1200"/>
  </r>
  <r>
    <n v="235665"/>
    <n v="4254"/>
    <d v="2020-11-18T22:55:43"/>
    <x v="41"/>
    <n v="1200"/>
  </r>
  <r>
    <n v="235672"/>
    <n v="3582"/>
    <d v="2020-11-18T22:59:52"/>
    <x v="222"/>
    <n v="1200"/>
  </r>
  <r>
    <n v="235679"/>
    <n v="11987"/>
    <d v="2020-11-18T23:11:19"/>
    <x v="108"/>
    <n v="1200"/>
  </r>
  <r>
    <n v="235680"/>
    <n v="9676"/>
    <d v="2020-11-18T23:12:36"/>
    <x v="57"/>
    <n v="1200"/>
  </r>
  <r>
    <n v="235683"/>
    <n v="4057"/>
    <d v="2020-11-18T23:17:34"/>
    <x v="50"/>
    <n v="1200"/>
  </r>
  <r>
    <n v="235689"/>
    <n v="13427"/>
    <d v="2020-11-18T23:33:10"/>
    <x v="149"/>
    <n v="1200"/>
  </r>
  <r>
    <n v="235694"/>
    <n v="4090"/>
    <d v="2020-11-18T23:41:59"/>
    <x v="110"/>
    <n v="1200"/>
  </r>
  <r>
    <n v="235700"/>
    <n v="10115"/>
    <d v="2020-11-18T23:50:20"/>
    <x v="175"/>
    <n v="1200"/>
  </r>
  <r>
    <n v="235702"/>
    <n v="7211"/>
    <d v="2020-11-18T23:55:26"/>
    <x v="156"/>
    <n v="1200"/>
  </r>
  <r>
    <n v="235709"/>
    <n v="9595"/>
    <d v="2020-11-18T23:57:06"/>
    <x v="181"/>
    <n v="1200"/>
  </r>
  <r>
    <n v="235715"/>
    <n v="1532"/>
    <d v="2020-11-18T23:57:59"/>
    <x v="199"/>
    <n v="1200"/>
  </r>
  <r>
    <n v="235720"/>
    <n v="8921"/>
    <d v="2020-11-19T00:00:19"/>
    <x v="166"/>
    <n v="1200"/>
  </r>
  <r>
    <n v="235727"/>
    <n v="9159"/>
    <d v="2020-11-19T00:11:37"/>
    <x v="1"/>
    <n v="1200"/>
  </r>
  <r>
    <n v="235733"/>
    <n v="5962"/>
    <d v="2020-11-19T00:13:22"/>
    <x v="205"/>
    <n v="1200"/>
  </r>
  <r>
    <n v="235734"/>
    <n v="7090"/>
    <d v="2020-11-19T00:16:26"/>
    <x v="131"/>
    <n v="1200"/>
  </r>
  <r>
    <n v="235740"/>
    <n v="3532"/>
    <d v="2020-11-19T00:18:06"/>
    <x v="68"/>
    <n v="1200"/>
  </r>
  <r>
    <n v="235746"/>
    <n v="11478"/>
    <d v="2020-11-19T00:20:49"/>
    <x v="120"/>
    <n v="1200"/>
  </r>
  <r>
    <n v="235749"/>
    <n v="10072"/>
    <d v="2020-11-19T00:22:13"/>
    <x v="155"/>
    <n v="0"/>
  </r>
  <r>
    <n v="235754"/>
    <n v="6320"/>
    <d v="2020-11-19T00:22:55"/>
    <x v="160"/>
    <n v="1200"/>
  </r>
  <r>
    <n v="235755"/>
    <n v="9346"/>
    <d v="2020-11-19T00:25:24"/>
    <x v="228"/>
    <n v="960"/>
  </r>
  <r>
    <n v="235757"/>
    <n v="6318"/>
    <d v="2020-11-19T00:26:34"/>
    <x v="177"/>
    <n v="1200"/>
  </r>
  <r>
    <n v="235763"/>
    <n v="13237"/>
    <d v="2020-11-19T00:29:52"/>
    <x v="229"/>
    <n v="1200"/>
  </r>
  <r>
    <n v="235765"/>
    <n v="11226"/>
    <d v="2020-11-19T00:35:48"/>
    <x v="182"/>
    <n v="1200"/>
  </r>
  <r>
    <n v="235770"/>
    <n v="13242"/>
    <d v="2020-11-19T00:38:25"/>
    <x v="112"/>
    <n v="1200"/>
  </r>
  <r>
    <n v="235774"/>
    <n v="10125"/>
    <d v="2020-11-19T00:39:22"/>
    <x v="143"/>
    <n v="1200"/>
  </r>
  <r>
    <n v="235777"/>
    <n v="12294"/>
    <d v="2020-11-19T00:47:55"/>
    <x v="45"/>
    <n v="1200"/>
  </r>
  <r>
    <n v="235781"/>
    <n v="3815"/>
    <d v="2020-11-19T01:04:48"/>
    <x v="43"/>
    <n v="1200"/>
  </r>
  <r>
    <n v="235784"/>
    <n v="10297"/>
    <d v="2020-11-19T01:05:17"/>
    <x v="85"/>
    <n v="960"/>
  </r>
  <r>
    <n v="235791"/>
    <n v="13649"/>
    <d v="2020-11-19T01:07:52"/>
    <x v="230"/>
    <n v="1200"/>
  </r>
  <r>
    <n v="235794"/>
    <n v="12993"/>
    <d v="2020-11-19T01:09:30"/>
    <x v="73"/>
    <n v="1200"/>
  </r>
  <r>
    <n v="235796"/>
    <n v="4201"/>
    <d v="2020-11-19T01:09:34"/>
    <x v="201"/>
    <n v="1200"/>
  </r>
  <r>
    <n v="235798"/>
    <n v="8557"/>
    <d v="2020-11-19T01:10:00"/>
    <x v="138"/>
    <n v="960"/>
  </r>
  <r>
    <n v="235805"/>
    <n v="5748"/>
    <d v="2020-11-19T01:14:54"/>
    <x v="81"/>
    <n v="960"/>
  </r>
  <r>
    <n v="235810"/>
    <n v="2385"/>
    <d v="2020-11-19T01:19:10"/>
    <x v="74"/>
    <n v="1200"/>
  </r>
  <r>
    <n v="235817"/>
    <n v="3499"/>
    <d v="2020-11-19T01:26:22"/>
    <x v="172"/>
    <n v="960"/>
  </r>
  <r>
    <n v="235818"/>
    <n v="931"/>
    <d v="2020-11-19T01:31:02"/>
    <x v="150"/>
    <n v="1200"/>
  </r>
  <r>
    <n v="235822"/>
    <n v="5672"/>
    <d v="2020-11-19T01:47:45"/>
    <x v="212"/>
    <n v="1200"/>
  </r>
  <r>
    <n v="235826"/>
    <n v="4838"/>
    <d v="2020-11-19T01:53:17"/>
    <x v="133"/>
    <n v="0"/>
  </r>
  <r>
    <n v="235830"/>
    <n v="130"/>
    <d v="2020-11-19T01:57:28"/>
    <x v="52"/>
    <n v="1200"/>
  </r>
  <r>
    <n v="235837"/>
    <n v="682"/>
    <d v="2020-11-19T01:59:30"/>
    <x v="189"/>
    <n v="1200"/>
  </r>
  <r>
    <n v="235841"/>
    <n v="8305"/>
    <d v="2020-11-19T02:03:43"/>
    <x v="179"/>
    <n v="1200"/>
  </r>
  <r>
    <n v="235847"/>
    <n v="9521"/>
    <d v="2020-11-19T02:13:11"/>
    <x v="10"/>
    <n v="1200"/>
  </r>
  <r>
    <n v="235850"/>
    <n v="4268"/>
    <d v="2020-11-19T02:14:03"/>
    <x v="47"/>
    <n v="1200"/>
  </r>
  <r>
    <n v="235856"/>
    <n v="8569"/>
    <d v="2020-11-19T02:14:18"/>
    <x v="226"/>
    <n v="1200"/>
  </r>
  <r>
    <n v="235860"/>
    <n v="5591"/>
    <d v="2020-11-19T02:15:32"/>
    <x v="141"/>
    <n v="1200"/>
  </r>
  <r>
    <n v="235867"/>
    <n v="2959"/>
    <d v="2020-11-19T02:19:20"/>
    <x v="46"/>
    <n v="1200"/>
  </r>
  <r>
    <n v="235871"/>
    <n v="3815"/>
    <d v="2020-11-19T02:30:11"/>
    <x v="138"/>
    <n v="1200"/>
  </r>
  <r>
    <n v="235874"/>
    <n v="5530"/>
    <d v="2020-11-19T02:33:11"/>
    <x v="95"/>
    <n v="960"/>
  </r>
  <r>
    <n v="235881"/>
    <n v="8693"/>
    <d v="2020-11-19T02:38:52"/>
    <x v="3"/>
    <n v="1200"/>
  </r>
  <r>
    <n v="235887"/>
    <n v="510"/>
    <d v="2020-11-19T02:43:42"/>
    <x v="20"/>
    <n v="0"/>
  </r>
  <r>
    <n v="235891"/>
    <n v="8400"/>
    <d v="2020-11-19T02:48:54"/>
    <x v="131"/>
    <n v="1200"/>
  </r>
  <r>
    <n v="235895"/>
    <n v="12738"/>
    <d v="2020-11-19T02:54:56"/>
    <x v="208"/>
    <n v="1200"/>
  </r>
  <r>
    <n v="235898"/>
    <n v="4372"/>
    <d v="2020-11-19T03:02:03"/>
    <x v="43"/>
    <n v="1200"/>
  </r>
  <r>
    <n v="235901"/>
    <n v="6029"/>
    <d v="2020-11-19T03:05:44"/>
    <x v="19"/>
    <n v="1200"/>
  </r>
  <r>
    <n v="235903"/>
    <n v="9015"/>
    <d v="2020-11-19T03:19:55"/>
    <x v="20"/>
    <n v="1200"/>
  </r>
  <r>
    <n v="235905"/>
    <n v="106"/>
    <d v="2020-11-19T03:30:29"/>
    <x v="178"/>
    <n v="1200"/>
  </r>
  <r>
    <n v="235909"/>
    <n v="6797"/>
    <d v="2020-11-19T03:31:11"/>
    <x v="68"/>
    <n v="1200"/>
  </r>
  <r>
    <n v="235916"/>
    <n v="8525"/>
    <d v="2020-11-19T03:35:38"/>
    <x v="113"/>
    <n v="1200"/>
  </r>
  <r>
    <n v="235919"/>
    <n v="6669"/>
    <d v="2020-11-19T03:37:47"/>
    <x v="162"/>
    <n v="1200"/>
  </r>
  <r>
    <n v="235926"/>
    <n v="8921"/>
    <d v="2020-11-19T03:39:18"/>
    <x v="150"/>
    <n v="1200"/>
  </r>
  <r>
    <n v="235932"/>
    <n v="12325"/>
    <d v="2020-11-19T03:43:24"/>
    <x v="127"/>
    <n v="1200"/>
  </r>
  <r>
    <n v="235937"/>
    <n v="13494"/>
    <d v="2020-11-19T03:43:47"/>
    <x v="108"/>
    <n v="1200"/>
  </r>
  <r>
    <n v="235942"/>
    <n v="5352"/>
    <d v="2020-11-19T03:44:29"/>
    <x v="158"/>
    <n v="1200"/>
  </r>
  <r>
    <n v="235946"/>
    <n v="5042"/>
    <d v="2020-11-19T03:44:44"/>
    <x v="65"/>
    <n v="1200"/>
  </r>
  <r>
    <n v="235951"/>
    <n v="2856"/>
    <d v="2020-11-19T03:48:56"/>
    <x v="179"/>
    <n v="0"/>
  </r>
  <r>
    <n v="235955"/>
    <n v="5012"/>
    <d v="2020-11-19T03:49:18"/>
    <x v="188"/>
    <n v="0"/>
  </r>
  <r>
    <n v="235965"/>
    <n v="2382"/>
    <d v="2020-11-19T04:07:29"/>
    <x v="74"/>
    <n v="1200"/>
  </r>
  <r>
    <n v="235968"/>
    <n v="5286"/>
    <d v="2020-11-19T04:22:22"/>
    <x v="82"/>
    <n v="1200"/>
  </r>
  <r>
    <n v="235975"/>
    <n v="2856"/>
    <d v="2020-11-19T04:26:18"/>
    <x v="114"/>
    <n v="1200"/>
  </r>
  <r>
    <n v="235976"/>
    <n v="5748"/>
    <d v="2020-11-19T04:29:33"/>
    <x v="122"/>
    <n v="1200"/>
  </r>
  <r>
    <n v="235979"/>
    <n v="5254"/>
    <d v="2020-11-19T04:36:50"/>
    <x v="214"/>
    <n v="1200"/>
  </r>
  <r>
    <n v="235984"/>
    <n v="3511"/>
    <d v="2020-11-19T04:38:20"/>
    <x v="152"/>
    <n v="1200"/>
  </r>
  <r>
    <n v="235990"/>
    <n v="8269"/>
    <d v="2020-11-19T04:39:07"/>
    <x v="132"/>
    <n v="1200"/>
  </r>
  <r>
    <n v="235994"/>
    <n v="2650"/>
    <d v="2020-11-19T04:48:41"/>
    <x v="113"/>
    <n v="1200"/>
  </r>
  <r>
    <n v="236000"/>
    <n v="2352"/>
    <d v="2020-11-19T04:49:49"/>
    <x v="163"/>
    <n v="1200"/>
  </r>
  <r>
    <n v="236005"/>
    <n v="3404"/>
    <d v="2020-11-19T04:55:39"/>
    <x v="198"/>
    <n v="1200"/>
  </r>
  <r>
    <n v="236012"/>
    <n v="13450"/>
    <d v="2020-11-19T04:55:39"/>
    <x v="6"/>
    <n v="1200"/>
  </r>
  <r>
    <n v="236014"/>
    <n v="8025"/>
    <d v="2020-11-19T04:56:06"/>
    <x v="153"/>
    <n v="960"/>
  </r>
  <r>
    <n v="236020"/>
    <n v="12995"/>
    <d v="2020-11-19T04:58:40"/>
    <x v="6"/>
    <n v="1200"/>
  </r>
  <r>
    <n v="236027"/>
    <n v="1878"/>
    <d v="2020-11-19T05:17:44"/>
    <x v="128"/>
    <n v="1200"/>
  </r>
  <r>
    <n v="236032"/>
    <n v="10376"/>
    <d v="2020-11-19T05:28:23"/>
    <x v="159"/>
    <n v="1200"/>
  </r>
  <r>
    <n v="236036"/>
    <n v="6550"/>
    <d v="2020-11-19T05:32:03"/>
    <x v="136"/>
    <n v="1200"/>
  </r>
  <r>
    <n v="236041"/>
    <n v="11062"/>
    <d v="2020-11-19T05:38:30"/>
    <x v="136"/>
    <n v="1200"/>
  </r>
  <r>
    <n v="236043"/>
    <n v="13209"/>
    <d v="2020-11-19T05:40:14"/>
    <x v="5"/>
    <n v="0"/>
  </r>
  <r>
    <n v="236050"/>
    <n v="12230"/>
    <d v="2020-11-19T05:42:25"/>
    <x v="185"/>
    <n v="1200"/>
  </r>
  <r>
    <n v="236057"/>
    <n v="1058"/>
    <d v="2020-11-19T05:45:30"/>
    <x v="123"/>
    <n v="1200"/>
  </r>
  <r>
    <n v="236061"/>
    <n v="11778"/>
    <d v="2020-11-19T05:46:51"/>
    <x v="206"/>
    <n v="1200"/>
  </r>
  <r>
    <n v="236064"/>
    <n v="6013"/>
    <d v="2020-11-19T05:54:09"/>
    <x v="153"/>
    <n v="1200"/>
  </r>
  <r>
    <n v="236067"/>
    <n v="9562"/>
    <d v="2020-11-19T05:56:43"/>
    <x v="35"/>
    <n v="960"/>
  </r>
  <r>
    <n v="236074"/>
    <n v="11346"/>
    <d v="2020-11-19T05:58:51"/>
    <x v="55"/>
    <n v="1200"/>
  </r>
  <r>
    <n v="236078"/>
    <n v="7494"/>
    <d v="2020-11-19T06:05:39"/>
    <x v="155"/>
    <n v="1200"/>
  </r>
  <r>
    <n v="236081"/>
    <n v="11028"/>
    <d v="2020-11-19T06:07:01"/>
    <x v="15"/>
    <n v="1200"/>
  </r>
  <r>
    <n v="236086"/>
    <n v="320"/>
    <d v="2020-11-19T06:10:37"/>
    <x v="81"/>
    <n v="1200"/>
  </r>
  <r>
    <n v="236097"/>
    <n v="10850"/>
    <d v="2020-11-19T06:19:14"/>
    <x v="159"/>
    <n v="0"/>
  </r>
  <r>
    <n v="236099"/>
    <n v="761"/>
    <d v="2020-11-19T06:20:43"/>
    <x v="207"/>
    <n v="0"/>
  </r>
  <r>
    <n v="236106"/>
    <n v="6436"/>
    <d v="2020-11-19T06:22:26"/>
    <x v="177"/>
    <n v="1200"/>
  </r>
  <r>
    <n v="236110"/>
    <n v="11478"/>
    <d v="2020-11-19T06:28:15"/>
    <x v="60"/>
    <n v="960"/>
  </r>
  <r>
    <n v="236113"/>
    <n v="1684"/>
    <d v="2020-11-19T06:40:38"/>
    <x v="18"/>
    <n v="1200"/>
  </r>
  <r>
    <n v="236117"/>
    <n v="12520"/>
    <d v="2020-11-19T06:41:25"/>
    <x v="212"/>
    <n v="1200"/>
  </r>
  <r>
    <n v="236124"/>
    <n v="2656"/>
    <d v="2020-11-19T06:41:44"/>
    <x v="202"/>
    <n v="0"/>
  </r>
  <r>
    <n v="236126"/>
    <n v="10331"/>
    <d v="2020-11-19T06:44:48"/>
    <x v="155"/>
    <n v="1200"/>
  </r>
  <r>
    <n v="236132"/>
    <n v="3386"/>
    <d v="2020-11-19T06:52:06"/>
    <x v="15"/>
    <n v="1200"/>
  </r>
  <r>
    <n v="236136"/>
    <n v="1342"/>
    <d v="2020-11-19T07:05:43"/>
    <x v="195"/>
    <n v="1200"/>
  </r>
  <r>
    <n v="236139"/>
    <n v="10580"/>
    <d v="2020-11-19T07:15:27"/>
    <x v="174"/>
    <n v="1200"/>
  </r>
  <r>
    <n v="236140"/>
    <n v="13494"/>
    <d v="2020-11-19T07:16:40"/>
    <x v="139"/>
    <n v="1200"/>
  </r>
  <r>
    <n v="236143"/>
    <n v="8628"/>
    <d v="2020-11-19T07:27:02"/>
    <x v="161"/>
    <n v="1200"/>
  </r>
  <r>
    <n v="236148"/>
    <n v="1455"/>
    <d v="2020-11-19T07:27:38"/>
    <x v="195"/>
    <n v="1200"/>
  </r>
  <r>
    <n v="236155"/>
    <n v="2326"/>
    <d v="2020-11-19T07:31:25"/>
    <x v="202"/>
    <n v="1200"/>
  </r>
  <r>
    <n v="236161"/>
    <n v="2312"/>
    <d v="2020-11-19T07:44:24"/>
    <x v="220"/>
    <n v="1200"/>
  </r>
  <r>
    <n v="236167"/>
    <n v="634"/>
    <d v="2020-11-19T07:49:22"/>
    <x v="174"/>
    <n v="960"/>
  </r>
  <r>
    <n v="236173"/>
    <n v="12056"/>
    <d v="2020-11-19T07:52:47"/>
    <x v="180"/>
    <n v="1200"/>
  </r>
  <r>
    <n v="236175"/>
    <n v="9035"/>
    <d v="2020-11-19T07:54:47"/>
    <x v="188"/>
    <n v="1200"/>
  </r>
  <r>
    <n v="236180"/>
    <n v="4468"/>
    <d v="2020-11-19T08:02:15"/>
    <x v="134"/>
    <n v="1200"/>
  </r>
  <r>
    <n v="236187"/>
    <n v="11845"/>
    <d v="2020-11-19T08:04:37"/>
    <x v="188"/>
    <n v="1200"/>
  </r>
  <r>
    <n v="236192"/>
    <n v="1855"/>
    <d v="2020-11-19T08:05:02"/>
    <x v="173"/>
    <n v="1200"/>
  </r>
  <r>
    <n v="236199"/>
    <n v="1338"/>
    <d v="2020-11-19T08:06:25"/>
    <x v="149"/>
    <n v="1200"/>
  </r>
  <r>
    <n v="236206"/>
    <n v="13626"/>
    <d v="2020-11-19T08:06:52"/>
    <x v="85"/>
    <n v="1200"/>
  </r>
  <r>
    <n v="236213"/>
    <n v="2709"/>
    <d v="2020-11-19T08:07:06"/>
    <x v="141"/>
    <n v="1200"/>
  </r>
  <r>
    <n v="236221"/>
    <n v="12938"/>
    <d v="2020-11-19T08:37:36"/>
    <x v="230"/>
    <n v="1200"/>
  </r>
  <r>
    <n v="236226"/>
    <n v="7794"/>
    <d v="2020-11-19T08:38:46"/>
    <x v="134"/>
    <n v="1200"/>
  </r>
  <r>
    <n v="236228"/>
    <n v="9946"/>
    <d v="2020-11-19T08:45:01"/>
    <x v="214"/>
    <n v="1200"/>
  </r>
  <r>
    <n v="236233"/>
    <n v="1752"/>
    <d v="2020-11-19T08:50:07"/>
    <x v="223"/>
    <n v="1200"/>
  </r>
  <r>
    <n v="236234"/>
    <n v="6320"/>
    <d v="2020-11-19T08:59:07"/>
    <x v="37"/>
    <n v="1200"/>
  </r>
  <r>
    <n v="236236"/>
    <n v="5179"/>
    <d v="2020-11-19T08:59:18"/>
    <x v="216"/>
    <n v="960"/>
  </r>
  <r>
    <n v="236240"/>
    <n v="9159"/>
    <d v="2020-11-19T09:13:52"/>
    <x v="211"/>
    <n v="1200"/>
  </r>
  <r>
    <n v="236246"/>
    <n v="5650"/>
    <d v="2020-11-19T09:21:53"/>
    <x v="44"/>
    <n v="1200"/>
  </r>
  <r>
    <n v="236252"/>
    <n v="423"/>
    <d v="2020-11-19T09:22:24"/>
    <x v="156"/>
    <n v="960"/>
  </r>
  <r>
    <n v="236253"/>
    <n v="3795"/>
    <d v="2020-11-19T09:27:53"/>
    <x v="95"/>
    <n v="1200"/>
  </r>
  <r>
    <n v="236254"/>
    <n v="7494"/>
    <d v="2020-11-19T09:35:56"/>
    <x v="104"/>
    <n v="1200"/>
  </r>
  <r>
    <n v="236257"/>
    <n v="731"/>
    <d v="2020-11-19T09:38:19"/>
    <x v="108"/>
    <n v="1200"/>
  </r>
  <r>
    <n v="236258"/>
    <n v="9954"/>
    <d v="2020-11-19T09:40:35"/>
    <x v="222"/>
    <n v="1200"/>
  </r>
  <r>
    <n v="236259"/>
    <n v="6673"/>
    <d v="2020-11-19T09:59:23"/>
    <x v="21"/>
    <n v="1200"/>
  </r>
  <r>
    <n v="236260"/>
    <n v="11845"/>
    <d v="2020-11-19T10:00:52"/>
    <x v="209"/>
    <n v="1200"/>
  </r>
  <r>
    <n v="236267"/>
    <n v="12390"/>
    <d v="2020-11-19T10:01:29"/>
    <x v="138"/>
    <n v="1200"/>
  </r>
  <r>
    <n v="236270"/>
    <n v="10747"/>
    <d v="2020-11-19T10:04:29"/>
    <x v="200"/>
    <n v="1200"/>
  </r>
  <r>
    <n v="236273"/>
    <n v="8906"/>
    <d v="2020-11-19T10:09:17"/>
    <x v="42"/>
    <n v="1200"/>
  </r>
  <r>
    <n v="236275"/>
    <n v="207"/>
    <d v="2020-11-19T10:10:45"/>
    <x v="196"/>
    <n v="1200"/>
  </r>
  <r>
    <n v="236277"/>
    <n v="937"/>
    <d v="2020-11-19T10:12:26"/>
    <x v="10"/>
    <n v="1200"/>
  </r>
  <r>
    <n v="236279"/>
    <n v="10466"/>
    <d v="2020-11-19T10:20:34"/>
    <x v="47"/>
    <n v="1200"/>
  </r>
  <r>
    <n v="236284"/>
    <n v="11690"/>
    <d v="2020-11-19T10:24:13"/>
    <x v="199"/>
    <n v="1200"/>
  </r>
  <r>
    <n v="236293"/>
    <n v="12738"/>
    <d v="2020-11-19T10:31:31"/>
    <x v="217"/>
    <n v="1200"/>
  </r>
  <r>
    <n v="236299"/>
    <n v="9741"/>
    <d v="2020-11-19T10:32:59"/>
    <x v="127"/>
    <n v="0"/>
  </r>
  <r>
    <n v="236301"/>
    <n v="5790"/>
    <d v="2020-11-19T10:34:41"/>
    <x v="215"/>
    <n v="1200"/>
  </r>
  <r>
    <n v="236305"/>
    <n v="7327"/>
    <d v="2020-11-19T10:49:32"/>
    <x v="24"/>
    <n v="1200"/>
  </r>
  <r>
    <n v="236308"/>
    <n v="12058"/>
    <d v="2020-11-19T10:57:23"/>
    <x v="229"/>
    <n v="1200"/>
  </r>
  <r>
    <n v="236315"/>
    <n v="12738"/>
    <d v="2020-11-19T11:02:50"/>
    <x v="53"/>
    <n v="1200"/>
  </r>
  <r>
    <n v="236321"/>
    <n v="3777"/>
    <d v="2020-11-19T11:32:23"/>
    <x v="148"/>
    <n v="1200"/>
  </r>
  <r>
    <n v="236327"/>
    <n v="6581"/>
    <d v="2020-11-19T11:47:06"/>
    <x v="180"/>
    <n v="1200"/>
  </r>
  <r>
    <n v="236329"/>
    <n v="5650"/>
    <d v="2020-11-19T11:48:41"/>
    <x v="210"/>
    <n v="1200"/>
  </r>
  <r>
    <n v="236336"/>
    <n v="12539"/>
    <d v="2020-11-19T11:51:38"/>
    <x v="174"/>
    <n v="1200"/>
  </r>
  <r>
    <n v="236343"/>
    <n v="10383"/>
    <d v="2020-11-19T12:01:49"/>
    <x v="150"/>
    <n v="1200"/>
  </r>
  <r>
    <n v="236349"/>
    <n v="3365"/>
    <d v="2020-11-19T12:05:40"/>
    <x v="96"/>
    <n v="1200"/>
  </r>
  <r>
    <n v="236355"/>
    <n v="710"/>
    <d v="2020-11-19T12:07:59"/>
    <x v="55"/>
    <n v="1200"/>
  </r>
  <r>
    <n v="236361"/>
    <n v="5378"/>
    <d v="2020-11-19T12:13:24"/>
    <x v="144"/>
    <n v="1200"/>
  </r>
  <r>
    <n v="236362"/>
    <n v="6239"/>
    <d v="2020-11-19T12:23:16"/>
    <x v="37"/>
    <n v="1200"/>
  </r>
  <r>
    <n v="236364"/>
    <n v="9196"/>
    <d v="2020-11-19T12:25:13"/>
    <x v="208"/>
    <n v="1200"/>
  </r>
  <r>
    <n v="236371"/>
    <n v="7378"/>
    <d v="2020-11-19T12:27:29"/>
    <x v="13"/>
    <n v="1200"/>
  </r>
  <r>
    <n v="236373"/>
    <n v="4502"/>
    <d v="2020-11-19T12:31:14"/>
    <x v="134"/>
    <n v="1200"/>
  </r>
  <r>
    <n v="236378"/>
    <n v="2548"/>
    <d v="2020-11-19T12:46:42"/>
    <x v="188"/>
    <n v="1200"/>
  </r>
  <r>
    <n v="236384"/>
    <n v="4263"/>
    <d v="2020-11-19T12:59:37"/>
    <x v="50"/>
    <n v="1200"/>
  </r>
  <r>
    <n v="236390"/>
    <n v="5340"/>
    <d v="2020-11-19T12:59:55"/>
    <x v="211"/>
    <n v="1200"/>
  </r>
  <r>
    <n v="236397"/>
    <n v="9676"/>
    <d v="2020-11-19T13:00:30"/>
    <x v="76"/>
    <n v="1200"/>
  </r>
  <r>
    <n v="236404"/>
    <n v="9561"/>
    <d v="2020-11-19T13:03:43"/>
    <x v="9"/>
    <n v="1200"/>
  </r>
  <r>
    <n v="236408"/>
    <n v="11484"/>
    <d v="2020-11-19T13:08:30"/>
    <x v="155"/>
    <n v="960"/>
  </r>
  <r>
    <n v="236409"/>
    <n v="140"/>
    <d v="2020-11-19T13:09:35"/>
    <x v="171"/>
    <n v="1200"/>
  </r>
  <r>
    <n v="236414"/>
    <n v="4033"/>
    <d v="2020-11-19T13:19:28"/>
    <x v="203"/>
    <n v="1200"/>
  </r>
  <r>
    <n v="236430"/>
    <n v="10580"/>
    <d v="2020-11-19T13:33:14"/>
    <x v="43"/>
    <n v="1200"/>
  </r>
  <r>
    <n v="236434"/>
    <n v="2567"/>
    <d v="2020-11-19T13:44:17"/>
    <x v="33"/>
    <n v="960"/>
  </r>
  <r>
    <n v="236439"/>
    <n v="3054"/>
    <d v="2020-11-19T13:44:34"/>
    <x v="151"/>
    <n v="1200"/>
  </r>
  <r>
    <n v="236446"/>
    <n v="13525"/>
    <d v="2020-11-19T13:51:47"/>
    <x v="220"/>
    <n v="0"/>
  </r>
  <r>
    <n v="236450"/>
    <n v="9654"/>
    <d v="2020-11-19T14:03:11"/>
    <x v="37"/>
    <n v="1200"/>
  </r>
  <r>
    <n v="236451"/>
    <n v="6436"/>
    <d v="2020-11-19T14:04:32"/>
    <x v="218"/>
    <n v="1200"/>
  </r>
  <r>
    <n v="236457"/>
    <n v="7350"/>
    <d v="2020-11-19T14:05:11"/>
    <x v="123"/>
    <n v="1200"/>
  </r>
  <r>
    <n v="236461"/>
    <n v="8530"/>
    <d v="2020-11-19T14:06:22"/>
    <x v="196"/>
    <n v="1200"/>
  </r>
  <r>
    <n v="236467"/>
    <n v="11156"/>
    <d v="2020-11-19T14:17:41"/>
    <x v="132"/>
    <n v="960"/>
  </r>
  <r>
    <n v="236469"/>
    <n v="11447"/>
    <d v="2020-11-19T14:17:45"/>
    <x v="22"/>
    <n v="1200"/>
  </r>
  <r>
    <n v="236472"/>
    <n v="579"/>
    <d v="2020-11-19T14:18:53"/>
    <x v="132"/>
    <n v="1200"/>
  </r>
  <r>
    <n v="236475"/>
    <n v="12051"/>
    <d v="2020-11-19T14:31:37"/>
    <x v="188"/>
    <n v="1200"/>
  </r>
  <r>
    <n v="236476"/>
    <n v="12010"/>
    <d v="2020-11-19T14:35:03"/>
    <x v="171"/>
    <n v="0"/>
  </r>
  <r>
    <n v="236480"/>
    <n v="6454"/>
    <d v="2020-11-19T14:39:40"/>
    <x v="35"/>
    <n v="1200"/>
  </r>
  <r>
    <n v="236483"/>
    <n v="7900"/>
    <d v="2020-11-19T14:39:49"/>
    <x v="84"/>
    <n v="1200"/>
  </r>
  <r>
    <n v="236488"/>
    <n v="2650"/>
    <d v="2020-11-19T14:45:44"/>
    <x v="168"/>
    <n v="960"/>
  </r>
  <r>
    <n v="236490"/>
    <n v="4682"/>
    <d v="2020-11-19T14:55:46"/>
    <x v="162"/>
    <n v="1200"/>
  </r>
  <r>
    <n v="236496"/>
    <n v="10242"/>
    <d v="2020-11-19T14:55:58"/>
    <x v="155"/>
    <n v="1200"/>
  </r>
  <r>
    <n v="236499"/>
    <n v="6751"/>
    <d v="2020-11-19T15:02:01"/>
    <x v="133"/>
    <n v="1200"/>
  </r>
  <r>
    <n v="236500"/>
    <n v="1893"/>
    <d v="2020-11-19T15:09:34"/>
    <x v="9"/>
    <n v="0"/>
  </r>
  <r>
    <n v="236505"/>
    <n v="4666"/>
    <d v="2020-11-19T15:10:51"/>
    <x v="84"/>
    <n v="960"/>
  </r>
  <r>
    <n v="236510"/>
    <n v="13316"/>
    <d v="2020-11-19T15:11:31"/>
    <x v="158"/>
    <n v="1200"/>
  </r>
  <r>
    <n v="236517"/>
    <n v="6146"/>
    <d v="2020-11-19T15:12:48"/>
    <x v="160"/>
    <n v="960"/>
  </r>
  <r>
    <n v="236522"/>
    <n v="5379"/>
    <d v="2020-11-19T15:12:50"/>
    <x v="215"/>
    <n v="1200"/>
  </r>
  <r>
    <n v="236525"/>
    <n v="1687"/>
    <d v="2020-11-19T15:25:20"/>
    <x v="214"/>
    <n v="1200"/>
  </r>
  <r>
    <n v="236530"/>
    <n v="2846"/>
    <d v="2020-11-19T15:35:42"/>
    <x v="10"/>
    <n v="960"/>
  </r>
  <r>
    <n v="236535"/>
    <n v="11802"/>
    <d v="2020-11-19T15:39:22"/>
    <x v="174"/>
    <n v="1200"/>
  </r>
  <r>
    <n v="236536"/>
    <n v="10297"/>
    <d v="2020-11-19T15:45:51"/>
    <x v="185"/>
    <n v="1200"/>
  </r>
  <r>
    <n v="236542"/>
    <n v="2639"/>
    <d v="2020-11-19T15:47:17"/>
    <x v="206"/>
    <n v="1200"/>
  </r>
  <r>
    <n v="236544"/>
    <n v="6146"/>
    <d v="2020-11-19T15:56:08"/>
    <x v="69"/>
    <n v="1200"/>
  </r>
  <r>
    <n v="236557"/>
    <n v="8255"/>
    <d v="2020-11-19T16:07:57"/>
    <x v="217"/>
    <n v="1200"/>
  </r>
  <r>
    <n v="236561"/>
    <n v="3670"/>
    <d v="2020-11-19T16:09:01"/>
    <x v="155"/>
    <n v="1200"/>
  </r>
  <r>
    <n v="236565"/>
    <n v="7534"/>
    <d v="2020-11-19T16:16:07"/>
    <x v="208"/>
    <n v="960"/>
  </r>
  <r>
    <n v="236566"/>
    <n v="7850"/>
    <d v="2020-11-19T16:18:04"/>
    <x v="100"/>
    <n v="1200"/>
  </r>
  <r>
    <n v="236569"/>
    <n v="11643"/>
    <d v="2020-11-19T16:19:38"/>
    <x v="215"/>
    <n v="1200"/>
  </r>
  <r>
    <n v="236574"/>
    <n v="12410"/>
    <d v="2020-11-19T16:20:03"/>
    <x v="6"/>
    <n v="960"/>
  </r>
  <r>
    <n v="236578"/>
    <n v="11487"/>
    <d v="2020-11-19T16:37:15"/>
    <x v="61"/>
    <n v="1200"/>
  </r>
  <r>
    <n v="236584"/>
    <n v="2983"/>
    <d v="2020-11-19T16:40:33"/>
    <x v="36"/>
    <n v="1200"/>
  </r>
  <r>
    <n v="236591"/>
    <n v="8524"/>
    <d v="2020-11-19T16:41:38"/>
    <x v="89"/>
    <n v="1200"/>
  </r>
  <r>
    <n v="236594"/>
    <n v="11960"/>
    <d v="2020-11-19T16:48:23"/>
    <x v="110"/>
    <n v="960"/>
  </r>
  <r>
    <n v="236600"/>
    <n v="4531"/>
    <d v="2020-11-19T16:58:11"/>
    <x v="158"/>
    <n v="1200"/>
  </r>
  <r>
    <n v="236605"/>
    <n v="13515"/>
    <d v="2020-11-19T17:06:29"/>
    <x v="192"/>
    <n v="1200"/>
  </r>
  <r>
    <n v="236607"/>
    <n v="5345"/>
    <d v="2020-11-19T17:08:10"/>
    <x v="6"/>
    <n v="1200"/>
  </r>
  <r>
    <n v="236610"/>
    <n v="6196"/>
    <d v="2020-11-19T17:11:00"/>
    <x v="165"/>
    <n v="0"/>
  </r>
  <r>
    <n v="236616"/>
    <n v="12461"/>
    <d v="2020-11-19T17:11:13"/>
    <x v="110"/>
    <n v="1200"/>
  </r>
  <r>
    <n v="236621"/>
    <n v="383"/>
    <d v="2020-11-19T17:18:59"/>
    <x v="144"/>
    <n v="0"/>
  </r>
  <r>
    <n v="236627"/>
    <n v="11167"/>
    <d v="2020-11-19T17:33:51"/>
    <x v="137"/>
    <n v="1200"/>
  </r>
  <r>
    <n v="236632"/>
    <n v="8868"/>
    <d v="2020-11-19T17:37:50"/>
    <x v="216"/>
    <n v="960"/>
  </r>
  <r>
    <n v="236633"/>
    <n v="12138"/>
    <d v="2020-11-19T17:38:49"/>
    <x v="89"/>
    <n v="1200"/>
  </r>
  <r>
    <n v="236639"/>
    <n v="8810"/>
    <d v="2020-11-19T17:49:19"/>
    <x v="201"/>
    <n v="1200"/>
  </r>
  <r>
    <n v="236640"/>
    <n v="13649"/>
    <d v="2020-11-19T17:51:00"/>
    <x v="157"/>
    <n v="0"/>
  </r>
  <r>
    <n v="236646"/>
    <n v="4918"/>
    <d v="2020-11-19T17:53:09"/>
    <x v="202"/>
    <n v="1200"/>
  </r>
  <r>
    <n v="236648"/>
    <n v="290"/>
    <d v="2020-11-19T17:55:24"/>
    <x v="229"/>
    <n v="0"/>
  </r>
  <r>
    <n v="236651"/>
    <n v="5019"/>
    <d v="2020-11-19T17:56:49"/>
    <x v="153"/>
    <n v="1200"/>
  </r>
  <r>
    <n v="236652"/>
    <n v="11334"/>
    <d v="2020-11-19T17:57:06"/>
    <x v="158"/>
    <n v="1200"/>
  </r>
  <r>
    <n v="236656"/>
    <n v="12860"/>
    <d v="2020-11-19T17:57:36"/>
    <x v="226"/>
    <n v="960"/>
  </r>
  <r>
    <n v="236659"/>
    <n v="6581"/>
    <d v="2020-11-19T18:01:55"/>
    <x v="101"/>
    <n v="1200"/>
  </r>
  <r>
    <n v="236662"/>
    <n v="8940"/>
    <d v="2020-11-19T18:04:15"/>
    <x v="106"/>
    <n v="1200"/>
  </r>
  <r>
    <n v="236664"/>
    <n v="6318"/>
    <d v="2020-11-19T18:12:52"/>
    <x v="47"/>
    <n v="1200"/>
  </r>
  <r>
    <n v="236668"/>
    <n v="11582"/>
    <d v="2020-11-19T18:14:46"/>
    <x v="134"/>
    <n v="960"/>
  </r>
  <r>
    <n v="236674"/>
    <n v="6590"/>
    <d v="2020-11-19T18:15:43"/>
    <x v="204"/>
    <n v="1200"/>
  </r>
  <r>
    <n v="236680"/>
    <n v="5790"/>
    <d v="2020-11-19T18:26:12"/>
    <x v="92"/>
    <n v="1200"/>
  </r>
  <r>
    <n v="236682"/>
    <n v="112"/>
    <d v="2020-11-19T18:26:46"/>
    <x v="84"/>
    <n v="0"/>
  </r>
  <r>
    <n v="236687"/>
    <n v="9495"/>
    <d v="2020-11-19T18:27:19"/>
    <x v="57"/>
    <n v="0"/>
  </r>
  <r>
    <n v="236688"/>
    <n v="2983"/>
    <d v="2020-11-19T18:27:35"/>
    <x v="183"/>
    <n v="0"/>
  </r>
  <r>
    <n v="236694"/>
    <n v="634"/>
    <d v="2020-11-19T18:46:14"/>
    <x v="78"/>
    <n v="1200"/>
  </r>
  <r>
    <n v="236695"/>
    <n v="9856"/>
    <d v="2020-11-19T18:55:58"/>
    <x v="8"/>
    <n v="1200"/>
  </r>
  <r>
    <n v="236697"/>
    <n v="11311"/>
    <d v="2020-11-19T19:00:00"/>
    <x v="220"/>
    <n v="1200"/>
  </r>
  <r>
    <n v="236698"/>
    <n v="2262"/>
    <d v="2020-11-19T19:05:10"/>
    <x v="196"/>
    <n v="1200"/>
  </r>
  <r>
    <n v="236699"/>
    <n v="8940"/>
    <d v="2020-11-19T19:11:48"/>
    <x v="136"/>
    <n v="1200"/>
  </r>
  <r>
    <n v="236711"/>
    <n v="7561"/>
    <d v="2020-11-19T19:21:55"/>
    <x v="52"/>
    <n v="1200"/>
  </r>
  <r>
    <n v="236714"/>
    <n v="4995"/>
    <d v="2020-11-19T19:22:07"/>
    <x v="62"/>
    <n v="1200"/>
  </r>
  <r>
    <n v="236716"/>
    <n v="1814"/>
    <d v="2020-11-19T19:26:09"/>
    <x v="106"/>
    <n v="1200"/>
  </r>
  <r>
    <n v="236719"/>
    <n v="11995"/>
    <d v="2020-11-19T19:35:17"/>
    <x v="80"/>
    <n v="1200"/>
  </r>
  <r>
    <n v="236723"/>
    <n v="11000"/>
    <d v="2020-11-19T19:45:17"/>
    <x v="151"/>
    <n v="1200"/>
  </r>
  <r>
    <n v="236730"/>
    <n v="7751"/>
    <d v="2020-11-19T19:52:22"/>
    <x v="218"/>
    <n v="1200"/>
  </r>
  <r>
    <n v="236732"/>
    <n v="674"/>
    <d v="2020-11-19T19:52:57"/>
    <x v="219"/>
    <n v="1200"/>
  </r>
  <r>
    <n v="236737"/>
    <n v="2532"/>
    <d v="2020-11-19T19:53:41"/>
    <x v="204"/>
    <n v="1200"/>
  </r>
  <r>
    <n v="236739"/>
    <n v="11254"/>
    <d v="2020-11-19T19:55:27"/>
    <x v="162"/>
    <n v="1200"/>
  </r>
  <r>
    <n v="236743"/>
    <n v="11108"/>
    <d v="2020-11-19T20:09:54"/>
    <x v="156"/>
    <n v="1200"/>
  </r>
  <r>
    <n v="236750"/>
    <n v="3165"/>
    <d v="2020-11-19T20:11:09"/>
    <x v="228"/>
    <n v="1200"/>
  </r>
  <r>
    <n v="236751"/>
    <n v="6328"/>
    <d v="2020-11-19T20:17:44"/>
    <x v="52"/>
    <n v="1200"/>
  </r>
  <r>
    <n v="236756"/>
    <n v="8269"/>
    <d v="2020-11-19T20:20:48"/>
    <x v="176"/>
    <n v="1200"/>
  </r>
  <r>
    <n v="236765"/>
    <n v="2149"/>
    <d v="2020-11-19T20:23:09"/>
    <x v="88"/>
    <n v="1200"/>
  </r>
  <r>
    <n v="236771"/>
    <n v="1241"/>
    <d v="2020-11-19T20:26:49"/>
    <x v="220"/>
    <n v="0"/>
  </r>
  <r>
    <n v="236778"/>
    <n v="13588"/>
    <d v="2020-11-19T20:46:05"/>
    <x v="14"/>
    <n v="1200"/>
  </r>
  <r>
    <n v="236779"/>
    <n v="12878"/>
    <d v="2020-11-19T20:53:26"/>
    <x v="108"/>
    <n v="1200"/>
  </r>
  <r>
    <n v="236781"/>
    <n v="10204"/>
    <d v="2020-11-19T20:55:19"/>
    <x v="215"/>
    <n v="1200"/>
  </r>
  <r>
    <n v="236783"/>
    <n v="7688"/>
    <d v="2020-11-19T21:03:26"/>
    <x v="21"/>
    <n v="1200"/>
  </r>
  <r>
    <n v="236785"/>
    <n v="4580"/>
    <d v="2020-11-19T21:03:53"/>
    <x v="188"/>
    <n v="1200"/>
  </r>
  <r>
    <n v="236788"/>
    <n v="7706"/>
    <d v="2020-11-19T21:08:02"/>
    <x v="87"/>
    <n v="1200"/>
  </r>
  <r>
    <n v="236793"/>
    <n v="8233"/>
    <d v="2020-11-19T21:08:57"/>
    <x v="223"/>
    <n v="1200"/>
  </r>
  <r>
    <n v="236795"/>
    <n v="2024"/>
    <d v="2020-11-19T21:15:46"/>
    <x v="15"/>
    <n v="1200"/>
  </r>
  <r>
    <n v="236806"/>
    <n v="13822"/>
    <d v="2020-11-19T21:25:37"/>
    <x v="10"/>
    <n v="1200"/>
  </r>
  <r>
    <n v="236808"/>
    <n v="13416"/>
    <d v="2020-11-19T21:29:00"/>
    <x v="172"/>
    <n v="0"/>
  </r>
  <r>
    <n v="236812"/>
    <n v="8651"/>
    <d v="2020-11-19T21:29:34"/>
    <x v="25"/>
    <n v="1200"/>
  </r>
  <r>
    <n v="236814"/>
    <n v="5705"/>
    <d v="2020-11-19T21:29:54"/>
    <x v="180"/>
    <n v="1200"/>
  </r>
  <r>
    <n v="236820"/>
    <n v="9946"/>
    <d v="2020-11-19T21:33:02"/>
    <x v="116"/>
    <n v="0"/>
  </r>
  <r>
    <n v="236827"/>
    <n v="12766"/>
    <d v="2020-11-19T21:35:37"/>
    <x v="222"/>
    <n v="960"/>
  </r>
  <r>
    <n v="236834"/>
    <n v="7442"/>
    <d v="2020-11-19T21:37:16"/>
    <x v="54"/>
    <n v="1200"/>
  </r>
  <r>
    <n v="236836"/>
    <n v="931"/>
    <d v="2020-11-19T21:39:58"/>
    <x v="54"/>
    <n v="1200"/>
  </r>
  <r>
    <n v="236840"/>
    <n v="10148"/>
    <d v="2020-11-19T21:46:28"/>
    <x v="132"/>
    <n v="1200"/>
  </r>
  <r>
    <n v="236847"/>
    <n v="11484"/>
    <d v="2020-11-19T21:49:32"/>
    <x v="172"/>
    <n v="1200"/>
  </r>
  <r>
    <n v="236854"/>
    <n v="2035"/>
    <d v="2020-11-19T21:50:33"/>
    <x v="214"/>
    <n v="1200"/>
  </r>
  <r>
    <n v="236856"/>
    <n v="11763"/>
    <d v="2020-11-19T21:55:24"/>
    <x v="206"/>
    <n v="1200"/>
  </r>
  <r>
    <n v="236862"/>
    <n v="8613"/>
    <d v="2020-11-19T22:02:22"/>
    <x v="168"/>
    <n v="960"/>
  </r>
  <r>
    <n v="236867"/>
    <n v="5592"/>
    <d v="2020-11-19T22:12:40"/>
    <x v="230"/>
    <n v="1200"/>
  </r>
  <r>
    <n v="236869"/>
    <n v="2021"/>
    <d v="2020-11-19T22:20:51"/>
    <x v="22"/>
    <n v="1200"/>
  </r>
  <r>
    <n v="236872"/>
    <n v="7831"/>
    <d v="2020-11-19T22:32:32"/>
    <x v="82"/>
    <n v="1200"/>
  </r>
  <r>
    <n v="236878"/>
    <n v="11960"/>
    <d v="2020-11-19T22:33:32"/>
    <x v="122"/>
    <n v="1200"/>
  </r>
  <r>
    <n v="236879"/>
    <n v="8132"/>
    <d v="2020-11-19T22:33:40"/>
    <x v="200"/>
    <n v="1200"/>
  </r>
  <r>
    <n v="236883"/>
    <n v="13679"/>
    <d v="2020-11-19T22:46:39"/>
    <x v="134"/>
    <n v="1200"/>
  </r>
  <r>
    <n v="236890"/>
    <n v="1335"/>
    <d v="2020-11-19T22:47:31"/>
    <x v="13"/>
    <n v="1200"/>
  </r>
  <r>
    <n v="236895"/>
    <n v="4995"/>
    <d v="2020-11-19T22:52:18"/>
    <x v="157"/>
    <n v="1200"/>
  </r>
  <r>
    <n v="236897"/>
    <n v="1455"/>
    <d v="2020-11-19T23:08:04"/>
    <x v="19"/>
    <n v="1200"/>
  </r>
  <r>
    <n v="236903"/>
    <n v="11769"/>
    <d v="2020-11-19T23:13:30"/>
    <x v="180"/>
    <n v="1200"/>
  </r>
  <r>
    <n v="236906"/>
    <n v="6102"/>
    <d v="2020-11-19T23:15:18"/>
    <x v="141"/>
    <n v="1200"/>
  </r>
  <r>
    <n v="236908"/>
    <n v="2532"/>
    <d v="2020-11-19T23:20:29"/>
    <x v="102"/>
    <n v="1200"/>
  </r>
  <r>
    <n v="236909"/>
    <n v="361"/>
    <d v="2020-11-19T23:37:32"/>
    <x v="6"/>
    <n v="1200"/>
  </r>
  <r>
    <n v="236910"/>
    <n v="6632"/>
    <d v="2020-11-19T23:40:07"/>
    <x v="158"/>
    <n v="1200"/>
  </r>
  <r>
    <n v="236914"/>
    <n v="5031"/>
    <d v="2020-11-19T23:46:13"/>
    <x v="117"/>
    <n v="1200"/>
  </r>
  <r>
    <n v="236921"/>
    <n v="12056"/>
    <d v="2020-11-19T23:51:46"/>
    <x v="179"/>
    <n v="0"/>
  </r>
  <r>
    <n v="236924"/>
    <n v="3093"/>
    <d v="2020-11-19T23:57:17"/>
    <x v="121"/>
    <n v="1200"/>
  </r>
  <r>
    <n v="236926"/>
    <n v="13164"/>
    <d v="2020-11-20T00:08:11"/>
    <x v="226"/>
    <n v="1200"/>
  </r>
  <r>
    <n v="236937"/>
    <n v="11431"/>
    <d v="2020-11-20T00:14:34"/>
    <x v="100"/>
    <n v="1200"/>
  </r>
  <r>
    <n v="236938"/>
    <n v="10531"/>
    <d v="2020-11-20T00:18:43"/>
    <x v="35"/>
    <n v="1200"/>
  </r>
  <r>
    <n v="236943"/>
    <n v="1171"/>
    <d v="2020-11-20T00:20:54"/>
    <x v="186"/>
    <n v="1200"/>
  </r>
  <r>
    <n v="236949"/>
    <n v="10931"/>
    <d v="2020-11-20T00:23:59"/>
    <x v="173"/>
    <n v="1200"/>
  </r>
  <r>
    <n v="236954"/>
    <n v="6323"/>
    <d v="2020-11-20T00:29:11"/>
    <x v="194"/>
    <n v="1200"/>
  </r>
  <r>
    <n v="236960"/>
    <n v="10613"/>
    <d v="2020-11-20T00:32:41"/>
    <x v="6"/>
    <n v="1200"/>
  </r>
  <r>
    <n v="236971"/>
    <n v="9059"/>
    <d v="2020-11-20T00:43:53"/>
    <x v="224"/>
    <n v="1200"/>
  </r>
  <r>
    <n v="236972"/>
    <n v="11802"/>
    <d v="2020-11-20T00:46:40"/>
    <x v="199"/>
    <n v="960"/>
  </r>
  <r>
    <n v="236975"/>
    <n v="7751"/>
    <d v="2020-11-20T00:50:34"/>
    <x v="163"/>
    <n v="1200"/>
  </r>
  <r>
    <n v="236979"/>
    <n v="6878"/>
    <d v="2020-11-20T00:53:40"/>
    <x v="227"/>
    <n v="1200"/>
  </r>
  <r>
    <n v="236982"/>
    <n v="937"/>
    <d v="2020-11-20T01:00:54"/>
    <x v="8"/>
    <n v="1200"/>
  </r>
  <r>
    <n v="236986"/>
    <n v="5175"/>
    <d v="2020-11-20T01:01:17"/>
    <x v="35"/>
    <n v="1200"/>
  </r>
  <r>
    <n v="236987"/>
    <n v="10303"/>
    <d v="2020-11-20T01:17:24"/>
    <x v="214"/>
    <n v="1200"/>
  </r>
  <r>
    <n v="236989"/>
    <n v="3727"/>
    <d v="2020-11-20T01:17:58"/>
    <x v="33"/>
    <n v="1200"/>
  </r>
  <r>
    <n v="236996"/>
    <n v="7615"/>
    <d v="2020-11-20T01:18:03"/>
    <x v="105"/>
    <n v="1200"/>
  </r>
  <r>
    <n v="237002"/>
    <n v="1301"/>
    <d v="2020-11-20T01:20:06"/>
    <x v="108"/>
    <n v="1200"/>
  </r>
  <r>
    <n v="237003"/>
    <n v="736"/>
    <d v="2020-11-20T01:24:01"/>
    <x v="220"/>
    <n v="1200"/>
  </r>
  <r>
    <n v="237006"/>
    <n v="11723"/>
    <d v="2020-11-20T01:25:41"/>
    <x v="88"/>
    <n v="1200"/>
  </r>
  <r>
    <n v="237015"/>
    <n v="3386"/>
    <d v="2020-11-20T01:41:03"/>
    <x v="102"/>
    <n v="1200"/>
  </r>
  <r>
    <n v="237020"/>
    <n v="12025"/>
    <d v="2020-11-20T01:45:06"/>
    <x v="113"/>
    <n v="1200"/>
  </r>
  <r>
    <n v="237027"/>
    <n v="7090"/>
    <d v="2020-11-20T02:02:42"/>
    <x v="113"/>
    <n v="1200"/>
  </r>
  <r>
    <n v="237034"/>
    <n v="7135"/>
    <d v="2020-11-20T02:05:09"/>
    <x v="218"/>
    <n v="1200"/>
  </r>
  <r>
    <n v="237039"/>
    <n v="761"/>
    <d v="2020-11-20T02:07:07"/>
    <x v="117"/>
    <n v="1200"/>
  </r>
  <r>
    <n v="237043"/>
    <n v="8329"/>
    <d v="2020-11-20T02:09:14"/>
    <x v="157"/>
    <n v="1200"/>
  </r>
  <r>
    <n v="237046"/>
    <n v="13352"/>
    <d v="2020-11-20T02:26:25"/>
    <x v="33"/>
    <n v="1200"/>
  </r>
  <r>
    <n v="237048"/>
    <n v="8921"/>
    <d v="2020-11-20T02:28:41"/>
    <x v="116"/>
    <n v="1200"/>
  </r>
  <r>
    <n v="237052"/>
    <n v="11896"/>
    <d v="2020-11-20T02:29:21"/>
    <x v="228"/>
    <n v="1200"/>
  </r>
  <r>
    <n v="237059"/>
    <n v="12006"/>
    <d v="2020-11-20T02:37:40"/>
    <x v="55"/>
    <n v="1200"/>
  </r>
  <r>
    <n v="237066"/>
    <n v="8868"/>
    <d v="2020-11-20T02:49:08"/>
    <x v="54"/>
    <n v="1200"/>
  </r>
  <r>
    <n v="237069"/>
    <n v="12800"/>
    <d v="2020-11-20T02:55:09"/>
    <x v="212"/>
    <n v="1200"/>
  </r>
  <r>
    <n v="237074"/>
    <n v="12325"/>
    <d v="2020-11-20T03:00:50"/>
    <x v="104"/>
    <n v="1200"/>
  </r>
  <r>
    <n v="237078"/>
    <n v="10938"/>
    <d v="2020-11-20T03:03:26"/>
    <x v="128"/>
    <n v="1200"/>
  </r>
  <r>
    <n v="237081"/>
    <n v="4481"/>
    <d v="2020-11-20T03:08:35"/>
    <x v="110"/>
    <n v="1200"/>
  </r>
  <r>
    <n v="237088"/>
    <n v="798"/>
    <d v="2020-11-20T03:09:03"/>
    <x v="181"/>
    <n v="1200"/>
  </r>
  <r>
    <n v="237090"/>
    <n v="5179"/>
    <d v="2020-11-20T03:16:09"/>
    <x v="210"/>
    <n v="1200"/>
  </r>
  <r>
    <n v="237096"/>
    <n v="6751"/>
    <d v="2020-11-20T03:21:56"/>
    <x v="118"/>
    <n v="1200"/>
  </r>
  <r>
    <n v="237102"/>
    <n v="10605"/>
    <d v="2020-11-20T03:30:50"/>
    <x v="76"/>
    <n v="960"/>
  </r>
  <r>
    <n v="237104"/>
    <n v="10242"/>
    <d v="2020-11-20T03:39:08"/>
    <x v="3"/>
    <n v="1200"/>
  </r>
  <r>
    <n v="237105"/>
    <n v="1745"/>
    <d v="2020-11-20T03:41:08"/>
    <x v="36"/>
    <n v="1200"/>
  </r>
  <r>
    <n v="237111"/>
    <n v="11643"/>
    <d v="2020-11-20T03:52:28"/>
    <x v="75"/>
    <n v="1200"/>
  </r>
  <r>
    <n v="237113"/>
    <n v="7416"/>
    <d v="2020-11-20T03:55:47"/>
    <x v="168"/>
    <n v="1200"/>
  </r>
  <r>
    <n v="237116"/>
    <n v="3986"/>
    <d v="2020-11-20T03:57:06"/>
    <x v="165"/>
    <n v="1200"/>
  </r>
  <r>
    <n v="237121"/>
    <n v="464"/>
    <d v="2020-11-20T03:57:49"/>
    <x v="143"/>
    <n v="1200"/>
  </r>
  <r>
    <n v="237126"/>
    <n v="8146"/>
    <d v="2020-11-20T04:02:27"/>
    <x v="200"/>
    <n v="1200"/>
  </r>
  <r>
    <n v="237132"/>
    <n v="446"/>
    <d v="2020-11-20T04:08:35"/>
    <x v="133"/>
    <n v="1200"/>
  </r>
  <r>
    <n v="237136"/>
    <n v="11764"/>
    <d v="2020-11-20T04:08:52"/>
    <x v="223"/>
    <n v="1200"/>
  </r>
  <r>
    <n v="237143"/>
    <n v="465"/>
    <d v="2020-11-20T04:13:08"/>
    <x v="158"/>
    <n v="1200"/>
  </r>
  <r>
    <n v="237150"/>
    <n v="980"/>
    <d v="2020-11-20T04:14:19"/>
    <x v="215"/>
    <n v="1200"/>
  </r>
  <r>
    <n v="237153"/>
    <n v="6320"/>
    <d v="2020-11-20T04:16:27"/>
    <x v="1"/>
    <n v="1200"/>
  </r>
  <r>
    <n v="237157"/>
    <n v="8233"/>
    <d v="2020-11-20T04:19:21"/>
    <x v="186"/>
    <n v="1200"/>
  </r>
  <r>
    <n v="237162"/>
    <n v="2527"/>
    <d v="2020-11-20T04:20:48"/>
    <x v="57"/>
    <n v="1200"/>
  </r>
  <r>
    <n v="237165"/>
    <n v="7292"/>
    <d v="2020-11-20T04:23:36"/>
    <x v="100"/>
    <n v="1200"/>
  </r>
  <r>
    <n v="237167"/>
    <n v="3488"/>
    <d v="2020-11-20T04:34:10"/>
    <x v="132"/>
    <n v="1200"/>
  </r>
  <r>
    <n v="237173"/>
    <n v="10115"/>
    <d v="2020-11-20T04:38:27"/>
    <x v="218"/>
    <n v="1200"/>
  </r>
  <r>
    <n v="237177"/>
    <n v="9547"/>
    <d v="2020-11-20T04:38:40"/>
    <x v="197"/>
    <n v="960"/>
  </r>
  <r>
    <n v="237183"/>
    <n v="423"/>
    <d v="2020-11-20T04:43:51"/>
    <x v="113"/>
    <n v="1200"/>
  </r>
  <r>
    <n v="237187"/>
    <n v="4486"/>
    <d v="2020-11-20T04:45:49"/>
    <x v="128"/>
    <n v="1200"/>
  </r>
  <r>
    <n v="237192"/>
    <n v="2843"/>
    <d v="2020-11-20T04:47:20"/>
    <x v="42"/>
    <n v="1200"/>
  </r>
  <r>
    <n v="237194"/>
    <n v="11944"/>
    <d v="2020-11-20T04:52:02"/>
    <x v="117"/>
    <n v="1200"/>
  </r>
  <r>
    <n v="237201"/>
    <n v="10605"/>
    <d v="2020-11-20T04:55:25"/>
    <x v="145"/>
    <n v="1200"/>
  </r>
  <r>
    <n v="237203"/>
    <n v="6910"/>
    <d v="2020-11-20T04:56:40"/>
    <x v="53"/>
    <n v="1200"/>
  </r>
  <r>
    <n v="237204"/>
    <n v="10001"/>
    <d v="2020-11-20T05:00:54"/>
    <x v="69"/>
    <n v="1200"/>
  </r>
  <r>
    <n v="237209"/>
    <n v="5594"/>
    <d v="2020-11-20T05:02:12"/>
    <x v="216"/>
    <n v="1200"/>
  </r>
  <r>
    <n v="237210"/>
    <n v="6663"/>
    <d v="2020-11-20T05:08:03"/>
    <x v="41"/>
    <n v="1200"/>
  </r>
  <r>
    <n v="237213"/>
    <n v="13875"/>
    <d v="2020-11-20T05:08:10"/>
    <x v="84"/>
    <n v="1200"/>
  </r>
  <r>
    <n v="237214"/>
    <n v="11955"/>
    <d v="2020-11-20T05:15:10"/>
    <x v="148"/>
    <n v="0"/>
  </r>
  <r>
    <n v="237220"/>
    <n v="6673"/>
    <d v="2020-11-20T05:17:33"/>
    <x v="172"/>
    <n v="1200"/>
  </r>
  <r>
    <n v="237222"/>
    <n v="6535"/>
    <d v="2020-11-20T05:18:08"/>
    <x v="223"/>
    <n v="1200"/>
  </r>
  <r>
    <n v="237229"/>
    <n v="534"/>
    <d v="2020-11-20T05:21:41"/>
    <x v="216"/>
    <n v="960"/>
  </r>
  <r>
    <n v="237233"/>
    <n v="8973"/>
    <d v="2020-11-20T05:21:57"/>
    <x v="223"/>
    <n v="1200"/>
  </r>
  <r>
    <n v="237237"/>
    <n v="7416"/>
    <d v="2020-11-20T05:26:16"/>
    <x v="211"/>
    <n v="0"/>
  </r>
  <r>
    <n v="237243"/>
    <n v="11462"/>
    <d v="2020-11-20T05:34:22"/>
    <x v="113"/>
    <n v="1200"/>
  </r>
  <r>
    <n v="237246"/>
    <n v="1481"/>
    <d v="2020-11-20T05:41:41"/>
    <x v="102"/>
    <n v="1200"/>
  </r>
  <r>
    <n v="237255"/>
    <n v="13970"/>
    <d v="2020-11-20T05:55:10"/>
    <x v="227"/>
    <n v="1200"/>
  </r>
  <r>
    <n v="237258"/>
    <n v="4869"/>
    <d v="2020-11-20T05:57:24"/>
    <x v="222"/>
    <n v="1200"/>
  </r>
  <r>
    <n v="237263"/>
    <n v="5584"/>
    <d v="2020-11-20T05:58:22"/>
    <x v="41"/>
    <n v="1200"/>
  </r>
  <r>
    <n v="237264"/>
    <n v="7292"/>
    <d v="2020-11-20T05:59:33"/>
    <x v="197"/>
    <n v="1200"/>
  </r>
  <r>
    <n v="237265"/>
    <n v="9741"/>
    <d v="2020-11-20T06:04:26"/>
    <x v="214"/>
    <n v="1200"/>
  </r>
  <r>
    <n v="237270"/>
    <n v="208"/>
    <d v="2020-11-20T06:05:48"/>
    <x v="75"/>
    <n v="1200"/>
  </r>
  <r>
    <n v="237271"/>
    <n v="11318"/>
    <d v="2020-11-20T06:06:06"/>
    <x v="157"/>
    <n v="0"/>
  </r>
  <r>
    <n v="237275"/>
    <n v="4186"/>
    <d v="2020-11-20T06:09:16"/>
    <x v="192"/>
    <n v="1200"/>
  </r>
  <r>
    <n v="237282"/>
    <n v="1940"/>
    <d v="2020-11-20T06:10:05"/>
    <x v="96"/>
    <n v="1200"/>
  </r>
  <r>
    <n v="237289"/>
    <n v="5730"/>
    <d v="2020-11-20T06:18:51"/>
    <x v="157"/>
    <n v="1200"/>
  </r>
  <r>
    <n v="237301"/>
    <n v="7146"/>
    <d v="2020-11-20T06:32:27"/>
    <x v="188"/>
    <n v="1200"/>
  </r>
  <r>
    <n v="237308"/>
    <n v="1532"/>
    <d v="2020-11-20T06:43:20"/>
    <x v="122"/>
    <n v="1200"/>
  </r>
  <r>
    <n v="237309"/>
    <n v="4429"/>
    <d v="2020-11-20T06:45:38"/>
    <x v="68"/>
    <n v="1200"/>
  </r>
  <r>
    <n v="237315"/>
    <n v="5821"/>
    <d v="2020-11-20T06:53:20"/>
    <x v="18"/>
    <n v="1200"/>
  </r>
  <r>
    <n v="237318"/>
    <n v="12860"/>
    <d v="2020-11-20T07:09:28"/>
    <x v="80"/>
    <n v="1200"/>
  </r>
  <r>
    <n v="237325"/>
    <n v="1609"/>
    <d v="2020-11-20T07:09:53"/>
    <x v="132"/>
    <n v="1200"/>
  </r>
  <r>
    <n v="237330"/>
    <n v="4644"/>
    <d v="2020-11-20T07:15:53"/>
    <x v="113"/>
    <n v="1200"/>
  </r>
  <r>
    <n v="237331"/>
    <n v="8792"/>
    <d v="2020-11-20T07:22:13"/>
    <x v="162"/>
    <n v="1200"/>
  </r>
  <r>
    <n v="237333"/>
    <n v="9406"/>
    <d v="2020-11-20T07:34:14"/>
    <x v="47"/>
    <n v="1200"/>
  </r>
  <r>
    <n v="237336"/>
    <n v="6842"/>
    <d v="2020-11-20T07:35:47"/>
    <x v="105"/>
    <n v="0"/>
  </r>
  <r>
    <n v="237343"/>
    <n v="7858"/>
    <d v="2020-11-20T07:35:53"/>
    <x v="209"/>
    <n v="1200"/>
  </r>
  <r>
    <n v="237349"/>
    <n v="2149"/>
    <d v="2020-11-20T07:42:18"/>
    <x v="1"/>
    <n v="960"/>
  </r>
  <r>
    <n v="237355"/>
    <n v="3402"/>
    <d v="2020-11-20T07:44:13"/>
    <x v="207"/>
    <n v="1200"/>
  </r>
  <r>
    <n v="237359"/>
    <n v="10146"/>
    <d v="2020-11-20T07:48:06"/>
    <x v="138"/>
    <n v="1200"/>
  </r>
  <r>
    <n v="237362"/>
    <n v="12138"/>
    <d v="2020-11-20T07:57:53"/>
    <x v="80"/>
    <n v="1200"/>
  </r>
  <r>
    <n v="237363"/>
    <n v="4469"/>
    <d v="2020-11-20T07:58:19"/>
    <x v="94"/>
    <n v="1200"/>
  </r>
  <r>
    <n v="237367"/>
    <n v="7489"/>
    <d v="2020-11-20T08:04:22"/>
    <x v="117"/>
    <n v="1200"/>
  </r>
  <r>
    <n v="237368"/>
    <n v="4682"/>
    <d v="2020-11-20T08:14:44"/>
    <x v="201"/>
    <n v="1200"/>
  </r>
  <r>
    <n v="237375"/>
    <n v="6282"/>
    <d v="2020-11-20T08:18:54"/>
    <x v="168"/>
    <n v="1200"/>
  </r>
  <r>
    <n v="237376"/>
    <n v="9906"/>
    <d v="2020-11-20T08:20:06"/>
    <x v="139"/>
    <n v="960"/>
  </r>
  <r>
    <n v="237383"/>
    <n v="13143"/>
    <d v="2020-11-20T08:31:36"/>
    <x v="80"/>
    <n v="1200"/>
  </r>
  <r>
    <n v="237385"/>
    <n v="2650"/>
    <d v="2020-11-20T08:31:52"/>
    <x v="150"/>
    <n v="0"/>
  </r>
  <r>
    <n v="237391"/>
    <n v="2260"/>
    <d v="2020-11-20T08:33:12"/>
    <x v="15"/>
    <n v="1200"/>
  </r>
  <r>
    <n v="237397"/>
    <n v="731"/>
    <d v="2020-11-20T08:35:53"/>
    <x v="133"/>
    <n v="1200"/>
  </r>
  <r>
    <n v="237403"/>
    <n v="1347"/>
    <d v="2020-11-20T08:37:26"/>
    <x v="106"/>
    <n v="1200"/>
  </r>
  <r>
    <n v="237409"/>
    <n v="10500"/>
    <d v="2020-11-20T08:41:26"/>
    <x v="209"/>
    <n v="1200"/>
  </r>
  <r>
    <n v="237416"/>
    <n v="870"/>
    <d v="2020-11-20T08:42:00"/>
    <x v="137"/>
    <n v="1200"/>
  </r>
  <r>
    <n v="237422"/>
    <n v="11896"/>
    <d v="2020-11-20T08:45:47"/>
    <x v="146"/>
    <n v="1200"/>
  </r>
  <r>
    <n v="237428"/>
    <n v="7155"/>
    <d v="2020-11-20T08:50:37"/>
    <x v="228"/>
    <n v="1200"/>
  </r>
  <r>
    <n v="237431"/>
    <n v="10580"/>
    <d v="2020-11-20T08:50:48"/>
    <x v="203"/>
    <n v="1200"/>
  </r>
  <r>
    <n v="237438"/>
    <n v="11682"/>
    <d v="2020-11-20T08:54:37"/>
    <x v="153"/>
    <n v="1200"/>
  </r>
  <r>
    <n v="237444"/>
    <n v="11237"/>
    <d v="2020-11-20T09:04:46"/>
    <x v="191"/>
    <n v="1200"/>
  </r>
  <r>
    <n v="237445"/>
    <n v="4207"/>
    <d v="2020-11-20T09:05:13"/>
    <x v="210"/>
    <n v="1200"/>
  </r>
  <r>
    <n v="237450"/>
    <n v="7420"/>
    <d v="2020-11-20T09:05:58"/>
    <x v="141"/>
    <n v="1200"/>
  </r>
  <r>
    <n v="237457"/>
    <n v="11854"/>
    <d v="2020-11-20T09:07:58"/>
    <x v="82"/>
    <n v="960"/>
  </r>
  <r>
    <n v="237461"/>
    <n v="7662"/>
    <d v="2020-11-20T09:08:18"/>
    <x v="181"/>
    <n v="1200"/>
  </r>
  <r>
    <n v="237464"/>
    <n v="1538"/>
    <d v="2020-11-20T09:12:25"/>
    <x v="146"/>
    <n v="1200"/>
  </r>
  <r>
    <n v="237467"/>
    <n v="8834"/>
    <d v="2020-11-20T09:13:12"/>
    <x v="225"/>
    <n v="1200"/>
  </r>
  <r>
    <n v="237474"/>
    <n v="8200"/>
    <d v="2020-11-20T09:23:06"/>
    <x v="177"/>
    <n v="1200"/>
  </r>
  <r>
    <n v="237481"/>
    <n v="7378"/>
    <d v="2020-11-20T09:24:57"/>
    <x v="146"/>
    <n v="1200"/>
  </r>
  <r>
    <n v="237485"/>
    <n v="5177"/>
    <d v="2020-11-20T09:26:59"/>
    <x v="59"/>
    <n v="1200"/>
  </r>
  <r>
    <n v="237492"/>
    <n v="7616"/>
    <d v="2020-11-20T09:27:51"/>
    <x v="62"/>
    <n v="1200"/>
  </r>
  <r>
    <n v="237493"/>
    <n v="9280"/>
    <d v="2020-11-20T09:32:14"/>
    <x v="159"/>
    <n v="1200"/>
  </r>
  <r>
    <n v="237496"/>
    <n v="2496"/>
    <d v="2020-11-20T09:32:59"/>
    <x v="71"/>
    <n v="1200"/>
  </r>
  <r>
    <n v="237497"/>
    <n v="3421"/>
    <d v="2020-11-20T09:35:15"/>
    <x v="9"/>
    <n v="1200"/>
  </r>
  <r>
    <n v="237501"/>
    <n v="13223"/>
    <d v="2020-11-20T09:35:29"/>
    <x v="192"/>
    <n v="1200"/>
  </r>
  <r>
    <n v="237511"/>
    <n v="11690"/>
    <d v="2020-11-20T09:46:43"/>
    <x v="132"/>
    <n v="1200"/>
  </r>
  <r>
    <n v="237517"/>
    <n v="2656"/>
    <d v="2020-11-20T09:51:11"/>
    <x v="41"/>
    <n v="1200"/>
  </r>
  <r>
    <n v="237518"/>
    <n v="2527"/>
    <d v="2020-11-20T10:06:17"/>
    <x v="106"/>
    <n v="1200"/>
  </r>
  <r>
    <n v="237525"/>
    <n v="1903"/>
    <d v="2020-11-20T10:17:16"/>
    <x v="43"/>
    <n v="1200"/>
  </r>
  <r>
    <n v="237528"/>
    <n v="13316"/>
    <d v="2020-11-20T10:19:20"/>
    <x v="75"/>
    <n v="1200"/>
  </r>
  <r>
    <n v="237530"/>
    <n v="4760"/>
    <d v="2020-11-20T10:20:07"/>
    <x v="70"/>
    <n v="1200"/>
  </r>
  <r>
    <n v="237535"/>
    <n v="7401"/>
    <d v="2020-11-20T10:22:20"/>
    <x v="101"/>
    <n v="1200"/>
  </r>
  <r>
    <n v="237542"/>
    <n v="8509"/>
    <d v="2020-11-20T10:26:05"/>
    <x v="127"/>
    <n v="1200"/>
  </r>
  <r>
    <n v="237546"/>
    <n v="12325"/>
    <d v="2020-11-20T10:35:57"/>
    <x v="223"/>
    <n v="1200"/>
  </r>
  <r>
    <n v="237552"/>
    <n v="8220"/>
    <d v="2020-11-20T10:37:51"/>
    <x v="128"/>
    <n v="0"/>
  </r>
  <r>
    <n v="237556"/>
    <n v="956"/>
    <d v="2020-11-20T10:43:16"/>
    <x v="221"/>
    <n v="1200"/>
  </r>
  <r>
    <n v="237563"/>
    <n v="4428"/>
    <d v="2020-11-20T10:44:06"/>
    <x v="85"/>
    <n v="1200"/>
  </r>
  <r>
    <n v="237566"/>
    <n v="9516"/>
    <d v="2020-11-20T10:46:11"/>
    <x v="45"/>
    <n v="1200"/>
  </r>
  <r>
    <n v="237568"/>
    <n v="3510"/>
    <d v="2020-11-20T11:00:47"/>
    <x v="41"/>
    <n v="1200"/>
  </r>
  <r>
    <n v="237573"/>
    <n v="8758"/>
    <d v="2020-11-20T11:07:40"/>
    <x v="214"/>
    <n v="1200"/>
  </r>
  <r>
    <n v="237574"/>
    <n v="9654"/>
    <d v="2020-11-20T11:11:16"/>
    <x v="126"/>
    <n v="960"/>
  </r>
  <r>
    <n v="237580"/>
    <n v="5592"/>
    <d v="2020-11-20T11:12:42"/>
    <x v="105"/>
    <n v="1200"/>
  </r>
  <r>
    <n v="237585"/>
    <n v="4237"/>
    <d v="2020-11-20T11:21:24"/>
    <x v="181"/>
    <n v="960"/>
  </r>
  <r>
    <n v="237586"/>
    <n v="6839"/>
    <d v="2020-11-20T11:24:33"/>
    <x v="168"/>
    <n v="1200"/>
  </r>
  <r>
    <n v="237587"/>
    <n v="12705"/>
    <d v="2020-11-20T11:27:21"/>
    <x v="78"/>
    <n v="0"/>
  </r>
  <r>
    <n v="237591"/>
    <n v="10001"/>
    <d v="2020-11-20T11:37:00"/>
    <x v="19"/>
    <n v="1200"/>
  </r>
  <r>
    <n v="237594"/>
    <n v="9195"/>
    <d v="2020-11-20T11:37:13"/>
    <x v="117"/>
    <n v="1200"/>
  </r>
  <r>
    <n v="237596"/>
    <n v="5377"/>
    <d v="2020-11-20T11:38:23"/>
    <x v="173"/>
    <n v="1200"/>
  </r>
  <r>
    <n v="237601"/>
    <n v="4829"/>
    <d v="2020-11-20T11:45:12"/>
    <x v="113"/>
    <n v="1200"/>
  </r>
  <r>
    <n v="237603"/>
    <n v="8921"/>
    <d v="2020-11-20T11:45:29"/>
    <x v="136"/>
    <n v="960"/>
  </r>
  <r>
    <n v="237605"/>
    <n v="10397"/>
    <d v="2020-11-20T11:49:32"/>
    <x v="183"/>
    <n v="1200"/>
  </r>
  <r>
    <n v="237607"/>
    <n v="7760"/>
    <d v="2020-11-20T11:50:37"/>
    <x v="186"/>
    <n v="1200"/>
  </r>
  <r>
    <n v="237611"/>
    <n v="7648"/>
    <d v="2020-11-20T11:54:19"/>
    <x v="55"/>
    <n v="1200"/>
  </r>
  <r>
    <n v="237614"/>
    <n v="10125"/>
    <d v="2020-11-20T11:55:07"/>
    <x v="191"/>
    <n v="1200"/>
  </r>
  <r>
    <n v="237619"/>
    <n v="13315"/>
    <d v="2020-11-20T11:57:17"/>
    <x v="219"/>
    <n v="1200"/>
  </r>
  <r>
    <n v="237620"/>
    <n v="9489"/>
    <d v="2020-11-20T12:03:17"/>
    <x v="130"/>
    <n v="1200"/>
  </r>
  <r>
    <n v="237621"/>
    <n v="4908"/>
    <d v="2020-11-20T12:06:32"/>
    <x v="149"/>
    <n v="1200"/>
  </r>
  <r>
    <n v="237622"/>
    <n v="9676"/>
    <d v="2020-11-20T12:06:59"/>
    <x v="162"/>
    <n v="1200"/>
  </r>
  <r>
    <n v="237625"/>
    <n v="2351"/>
    <d v="2020-11-20T12:19:06"/>
    <x v="13"/>
    <n v="1200"/>
  </r>
  <r>
    <n v="237632"/>
    <n v="985"/>
    <d v="2020-11-20T12:24:08"/>
    <x v="112"/>
    <n v="1200"/>
  </r>
  <r>
    <n v="237635"/>
    <n v="12766"/>
    <d v="2020-11-20T12:26:46"/>
    <x v="8"/>
    <n v="1200"/>
  </r>
  <r>
    <n v="237642"/>
    <n v="9069"/>
    <d v="2020-11-20T12:28:38"/>
    <x v="225"/>
    <n v="1200"/>
  </r>
  <r>
    <n v="237645"/>
    <n v="542"/>
    <d v="2020-11-20T12:31:27"/>
    <x v="196"/>
    <n v="1200"/>
  </r>
  <r>
    <n v="237647"/>
    <n v="4644"/>
    <d v="2020-11-20T12:32:00"/>
    <x v="59"/>
    <n v="1200"/>
  </r>
  <r>
    <n v="237653"/>
    <n v="10871"/>
    <d v="2020-11-20T12:40:50"/>
    <x v="155"/>
    <n v="1200"/>
  </r>
  <r>
    <n v="237658"/>
    <n v="12613"/>
    <d v="2020-11-20T13:00:59"/>
    <x v="202"/>
    <n v="1200"/>
  </r>
  <r>
    <n v="237663"/>
    <n v="6353"/>
    <d v="2020-11-20T13:03:56"/>
    <x v="94"/>
    <n v="1200"/>
  </r>
  <r>
    <n v="237668"/>
    <n v="6531"/>
    <d v="2020-11-20T13:05:41"/>
    <x v="215"/>
    <n v="1200"/>
  </r>
  <r>
    <n v="237670"/>
    <n v="10819"/>
    <d v="2020-11-20T13:17:22"/>
    <x v="227"/>
    <n v="1200"/>
  </r>
  <r>
    <n v="237676"/>
    <n v="2445"/>
    <d v="2020-11-20T13:22:17"/>
    <x v="98"/>
    <n v="1200"/>
  </r>
  <r>
    <n v="237677"/>
    <n v="4268"/>
    <d v="2020-11-20T13:31:07"/>
    <x v="110"/>
    <n v="1200"/>
  </r>
  <r>
    <n v="237678"/>
    <n v="4747"/>
    <d v="2020-11-20T13:34:46"/>
    <x v="96"/>
    <n v="1200"/>
  </r>
  <r>
    <n v="237680"/>
    <n v="8921"/>
    <d v="2020-11-20T13:40:50"/>
    <x v="187"/>
    <n v="1200"/>
  </r>
  <r>
    <n v="237681"/>
    <n v="3332"/>
    <d v="2020-11-20T13:41:54"/>
    <x v="46"/>
    <n v="1200"/>
  </r>
  <r>
    <n v="237691"/>
    <n v="8132"/>
    <d v="2020-11-20T13:47:59"/>
    <x v="200"/>
    <n v="1200"/>
  </r>
  <r>
    <n v="237692"/>
    <n v="3709"/>
    <d v="2020-11-20T13:55:07"/>
    <x v="167"/>
    <n v="1200"/>
  </r>
  <r>
    <n v="237694"/>
    <n v="761"/>
    <d v="2020-11-20T13:55:11"/>
    <x v="108"/>
    <n v="1200"/>
  </r>
  <r>
    <n v="237695"/>
    <n v="1790"/>
    <d v="2020-11-20T14:01:53"/>
    <x v="141"/>
    <n v="960"/>
  </r>
  <r>
    <n v="237698"/>
    <n v="6081"/>
    <d v="2020-11-20T14:02:48"/>
    <x v="211"/>
    <n v="1200"/>
  </r>
  <r>
    <n v="237703"/>
    <n v="13743"/>
    <d v="2020-11-20T14:05:45"/>
    <x v="209"/>
    <n v="1200"/>
  </r>
  <r>
    <n v="237710"/>
    <n v="4969"/>
    <d v="2020-11-20T14:06:14"/>
    <x v="122"/>
    <n v="1200"/>
  </r>
  <r>
    <n v="237712"/>
    <n v="2825"/>
    <d v="2020-11-20T14:09:31"/>
    <x v="202"/>
    <n v="1200"/>
  </r>
  <r>
    <n v="237714"/>
    <n v="13682"/>
    <d v="2020-11-20T14:09:37"/>
    <x v="218"/>
    <n v="0"/>
  </r>
  <r>
    <n v="237715"/>
    <n v="465"/>
    <d v="2020-11-20T14:19:40"/>
    <x v="164"/>
    <n v="1200"/>
  </r>
  <r>
    <n v="237716"/>
    <n v="8530"/>
    <d v="2020-11-20T14:40:44"/>
    <x v="70"/>
    <n v="1200"/>
  </r>
  <r>
    <n v="237720"/>
    <n v="9476"/>
    <d v="2020-11-20T14:51:12"/>
    <x v="176"/>
    <n v="1200"/>
  </r>
  <r>
    <n v="237726"/>
    <n v="1428"/>
    <d v="2020-11-20T14:54:09"/>
    <x v="138"/>
    <n v="1200"/>
  </r>
  <r>
    <n v="237730"/>
    <n v="1338"/>
    <d v="2020-11-20T15:07:31"/>
    <x v="86"/>
    <n v="960"/>
  </r>
  <r>
    <n v="237736"/>
    <n v="6948"/>
    <d v="2020-11-20T15:09:46"/>
    <x v="191"/>
    <n v="1200"/>
  </r>
  <r>
    <n v="237737"/>
    <n v="5098"/>
    <d v="2020-11-20T15:11:50"/>
    <x v="159"/>
    <n v="960"/>
  </r>
  <r>
    <n v="237738"/>
    <n v="7616"/>
    <d v="2020-11-20T15:21:43"/>
    <x v="214"/>
    <n v="1200"/>
  </r>
  <r>
    <n v="237742"/>
    <n v="12048"/>
    <d v="2020-11-20T15:22:20"/>
    <x v="3"/>
    <n v="1200"/>
  </r>
  <r>
    <n v="237748"/>
    <n v="2062"/>
    <d v="2020-11-20T15:24:41"/>
    <x v="189"/>
    <n v="1200"/>
  </r>
  <r>
    <n v="237753"/>
    <n v="5594"/>
    <d v="2020-11-20T15:28:20"/>
    <x v="201"/>
    <n v="1200"/>
  </r>
  <r>
    <n v="237757"/>
    <n v="11960"/>
    <d v="2020-11-20T15:29:30"/>
    <x v="149"/>
    <n v="1200"/>
  </r>
  <r>
    <n v="237759"/>
    <n v="9521"/>
    <d v="2020-11-20T15:31:49"/>
    <x v="6"/>
    <n v="1200"/>
  </r>
  <r>
    <n v="237765"/>
    <n v="11602"/>
    <d v="2020-11-20T15:36:16"/>
    <x v="5"/>
    <n v="1200"/>
  </r>
  <r>
    <n v="237768"/>
    <n v="6320"/>
    <d v="2020-11-20T15:38:08"/>
    <x v="207"/>
    <n v="1200"/>
  </r>
  <r>
    <n v="237774"/>
    <n v="10321"/>
    <d v="2020-11-20T15:42:12"/>
    <x v="145"/>
    <n v="1200"/>
  </r>
  <r>
    <n v="237777"/>
    <n v="101"/>
    <d v="2020-11-20T15:48:14"/>
    <x v="120"/>
    <n v="1200"/>
  </r>
  <r>
    <n v="237779"/>
    <n v="11273"/>
    <d v="2020-11-20T15:48:36"/>
    <x v="148"/>
    <n v="1200"/>
  </r>
  <r>
    <n v="237783"/>
    <n v="4440"/>
    <d v="2020-11-20T15:52:19"/>
    <x v="221"/>
    <n v="1200"/>
  </r>
  <r>
    <n v="237788"/>
    <n v="396"/>
    <d v="2020-11-20T16:03:28"/>
    <x v="209"/>
    <n v="1200"/>
  </r>
  <r>
    <n v="237795"/>
    <n v="10809"/>
    <d v="2020-11-20T16:09:15"/>
    <x v="18"/>
    <n v="1200"/>
  </r>
  <r>
    <n v="237797"/>
    <n v="7043"/>
    <d v="2020-11-20T16:15:28"/>
    <x v="165"/>
    <n v="1200"/>
  </r>
  <r>
    <n v="237801"/>
    <n v="5704"/>
    <d v="2020-11-20T16:23:11"/>
    <x v="50"/>
    <n v="1200"/>
  </r>
  <r>
    <n v="237809"/>
    <n v="10406"/>
    <d v="2020-11-20T16:25:33"/>
    <x v="116"/>
    <n v="1200"/>
  </r>
  <r>
    <n v="237811"/>
    <n v="12613"/>
    <d v="2020-11-20T16:30:01"/>
    <x v="207"/>
    <n v="1200"/>
  </r>
  <r>
    <n v="237815"/>
    <n v="1481"/>
    <d v="2020-11-20T16:35:12"/>
    <x v="128"/>
    <n v="1200"/>
  </r>
  <r>
    <n v="237816"/>
    <n v="1173"/>
    <d v="2020-11-20T16:37:16"/>
    <x v="59"/>
    <n v="1200"/>
  </r>
  <r>
    <n v="237817"/>
    <n v="13718"/>
    <d v="2020-11-20T16:41:09"/>
    <x v="215"/>
    <n v="1200"/>
  </r>
  <r>
    <n v="237821"/>
    <n v="3646"/>
    <d v="2020-11-20T16:43:35"/>
    <x v="138"/>
    <n v="960"/>
  </r>
  <r>
    <n v="237826"/>
    <n v="2003"/>
    <d v="2020-11-20T16:43:57"/>
    <x v="205"/>
    <n v="1200"/>
  </r>
  <r>
    <n v="237833"/>
    <n v="10173"/>
    <d v="2020-11-20T16:45:36"/>
    <x v="81"/>
    <n v="1200"/>
  </r>
  <r>
    <n v="237834"/>
    <n v="1002"/>
    <d v="2020-11-20T16:51:16"/>
    <x v="134"/>
    <n v="0"/>
  </r>
  <r>
    <n v="237836"/>
    <n v="12966"/>
    <d v="2020-11-20T17:02:26"/>
    <x v="149"/>
    <n v="1200"/>
  </r>
  <r>
    <n v="237841"/>
    <n v="3349"/>
    <d v="2020-11-20T17:03:40"/>
    <x v="208"/>
    <n v="0"/>
  </r>
  <r>
    <n v="237842"/>
    <n v="10131"/>
    <d v="2020-11-20T17:08:15"/>
    <x v="222"/>
    <n v="1200"/>
  </r>
  <r>
    <n v="237848"/>
    <n v="7688"/>
    <d v="2020-11-20T17:08:17"/>
    <x v="170"/>
    <n v="960"/>
  </r>
  <r>
    <n v="237854"/>
    <n v="1905"/>
    <d v="2020-11-20T17:09:10"/>
    <x v="22"/>
    <n v="1200"/>
  </r>
  <r>
    <n v="237859"/>
    <n v="674"/>
    <d v="2020-11-20T17:16:49"/>
    <x v="50"/>
    <n v="1200"/>
  </r>
  <r>
    <n v="237862"/>
    <n v="11365"/>
    <d v="2020-11-20T17:19:29"/>
    <x v="107"/>
    <n v="1200"/>
  </r>
  <r>
    <n v="237868"/>
    <n v="10767"/>
    <d v="2020-11-20T17:27:10"/>
    <x v="157"/>
    <n v="1200"/>
  </r>
  <r>
    <n v="237870"/>
    <n v="1521"/>
    <d v="2020-11-20T17:30:51"/>
    <x v="198"/>
    <n v="960"/>
  </r>
  <r>
    <n v="237871"/>
    <n v="13316"/>
    <d v="2020-11-20T17:32:17"/>
    <x v="59"/>
    <n v="1200"/>
  </r>
  <r>
    <n v="237876"/>
    <n v="977"/>
    <d v="2020-11-20T17:40:43"/>
    <x v="180"/>
    <n v="1200"/>
  </r>
  <r>
    <n v="237877"/>
    <n v="7542"/>
    <d v="2020-11-20T17:46:23"/>
    <x v="148"/>
    <n v="1200"/>
  </r>
  <r>
    <n v="237879"/>
    <n v="13164"/>
    <d v="2020-11-20T17:51:01"/>
    <x v="113"/>
    <n v="1200"/>
  </r>
  <r>
    <n v="237886"/>
    <n v="9455"/>
    <d v="2020-11-20T17:58:05"/>
    <x v="88"/>
    <n v="1200"/>
  </r>
  <r>
    <n v="237895"/>
    <n v="6878"/>
    <d v="2020-11-20T18:04:55"/>
    <x v="196"/>
    <n v="1200"/>
  </r>
  <r>
    <n v="237899"/>
    <n v="11689"/>
    <d v="2020-11-20T18:05:00"/>
    <x v="226"/>
    <n v="1200"/>
  </r>
  <r>
    <n v="237905"/>
    <n v="6323"/>
    <d v="2020-11-20T18:10:44"/>
    <x v="68"/>
    <n v="1200"/>
  </r>
  <r>
    <n v="237912"/>
    <n v="12966"/>
    <d v="2020-11-20T18:10:47"/>
    <x v="160"/>
    <n v="1200"/>
  </r>
  <r>
    <n v="237919"/>
    <n v="5157"/>
    <d v="2020-11-20T18:16:38"/>
    <x v="175"/>
    <n v="1200"/>
  </r>
  <r>
    <n v="237921"/>
    <n v="4277"/>
    <d v="2020-11-20T18:17:19"/>
    <x v="73"/>
    <n v="1200"/>
  </r>
  <r>
    <n v="237924"/>
    <n v="4432"/>
    <d v="2020-11-20T18:24:33"/>
    <x v="94"/>
    <n v="0"/>
  </r>
  <r>
    <n v="237928"/>
    <n v="13562"/>
    <d v="2020-11-20T18:30:55"/>
    <x v="35"/>
    <n v="1200"/>
  </r>
  <r>
    <n v="237933"/>
    <n v="13588"/>
    <d v="2020-11-20T18:36:51"/>
    <x v="127"/>
    <n v="960"/>
  </r>
  <r>
    <n v="237939"/>
    <n v="8628"/>
    <d v="2020-11-20T18:39:46"/>
    <x v="145"/>
    <n v="1200"/>
  </r>
  <r>
    <n v="237944"/>
    <n v="9034"/>
    <d v="2020-11-20T18:45:48"/>
    <x v="223"/>
    <n v="1200"/>
  </r>
  <r>
    <n v="237945"/>
    <n v="2633"/>
    <d v="2020-11-20T18:45:50"/>
    <x v="164"/>
    <n v="1200"/>
  </r>
  <r>
    <n v="237947"/>
    <n v="8791"/>
    <d v="2020-11-20T18:51:46"/>
    <x v="210"/>
    <n v="1200"/>
  </r>
  <r>
    <n v="237953"/>
    <n v="11643"/>
    <d v="2020-11-20T18:55:30"/>
    <x v="151"/>
    <n v="1200"/>
  </r>
  <r>
    <n v="237955"/>
    <n v="12168"/>
    <d v="2020-11-20T18:55:43"/>
    <x v="90"/>
    <n v="1200"/>
  </r>
  <r>
    <n v="237961"/>
    <n v="13493"/>
    <d v="2020-11-20T18:59:10"/>
    <x v="62"/>
    <n v="1200"/>
  </r>
  <r>
    <n v="237965"/>
    <n v="1131"/>
    <d v="2020-11-20T19:03:57"/>
    <x v="146"/>
    <n v="1200"/>
  </r>
  <r>
    <n v="237970"/>
    <n v="5102"/>
    <d v="2020-11-20T19:11:01"/>
    <x v="146"/>
    <n v="1200"/>
  </r>
  <r>
    <n v="237972"/>
    <n v="5212"/>
    <d v="2020-11-20T19:19:02"/>
    <x v="182"/>
    <n v="1200"/>
  </r>
  <r>
    <n v="237976"/>
    <n v="9069"/>
    <d v="2020-11-20T19:21:19"/>
    <x v="128"/>
    <n v="1200"/>
  </r>
  <r>
    <n v="237978"/>
    <n v="13916"/>
    <d v="2020-11-20T19:21:59"/>
    <x v="104"/>
    <n v="1200"/>
  </r>
  <r>
    <n v="237982"/>
    <n v="251"/>
    <d v="2020-11-20T19:28:09"/>
    <x v="219"/>
    <n v="1200"/>
  </r>
  <r>
    <n v="237989"/>
    <n v="10125"/>
    <d v="2020-11-20T19:32:13"/>
    <x v="108"/>
    <n v="1200"/>
  </r>
  <r>
    <n v="237991"/>
    <n v="6834"/>
    <d v="2020-11-20T19:49:31"/>
    <x v="189"/>
    <n v="1200"/>
  </r>
  <r>
    <n v="237996"/>
    <n v="5019"/>
    <d v="2020-11-20T19:49:51"/>
    <x v="95"/>
    <n v="960"/>
  </r>
  <r>
    <n v="237999"/>
    <n v="2004"/>
    <d v="2020-11-20T19:57:18"/>
    <x v="3"/>
    <n v="960"/>
  </r>
  <r>
    <n v="238001"/>
    <n v="13588"/>
    <d v="2020-11-20T19:57:37"/>
    <x v="146"/>
    <n v="1200"/>
  </r>
  <r>
    <n v="238002"/>
    <n v="9450"/>
    <d v="2020-11-20T19:58:01"/>
    <x v="128"/>
    <n v="1200"/>
  </r>
  <r>
    <n v="238007"/>
    <n v="11318"/>
    <d v="2020-11-20T20:04:18"/>
    <x v="75"/>
    <n v="1200"/>
  </r>
  <r>
    <n v="238014"/>
    <n v="5094"/>
    <d v="2020-11-20T20:08:41"/>
    <x v="22"/>
    <n v="960"/>
  </r>
  <r>
    <n v="238018"/>
    <n v="3996"/>
    <d v="2020-11-20T20:12:54"/>
    <x v="73"/>
    <n v="1200"/>
  </r>
  <r>
    <n v="238022"/>
    <n v="13237"/>
    <d v="2020-11-20T20:15:21"/>
    <x v="71"/>
    <n v="1200"/>
  </r>
  <r>
    <n v="238029"/>
    <n v="9280"/>
    <d v="2020-11-20T20:17:26"/>
    <x v="221"/>
    <n v="1200"/>
  </r>
  <r>
    <n v="238030"/>
    <n v="6320"/>
    <d v="2020-11-20T20:25:25"/>
    <x v="10"/>
    <n v="1200"/>
  </r>
  <r>
    <n v="238036"/>
    <n v="5010"/>
    <d v="2020-11-20T20:29:19"/>
    <x v="81"/>
    <n v="1200"/>
  </r>
  <r>
    <n v="238038"/>
    <n v="10368"/>
    <d v="2020-11-20T20:43:32"/>
    <x v="73"/>
    <n v="1200"/>
  </r>
  <r>
    <n v="238045"/>
    <n v="5487"/>
    <d v="2020-11-20T20:45:43"/>
    <x v="211"/>
    <n v="1200"/>
  </r>
  <r>
    <n v="238050"/>
    <n v="10899"/>
    <d v="2020-11-20T20:48:21"/>
    <x v="152"/>
    <n v="1200"/>
  </r>
  <r>
    <n v="238057"/>
    <n v="11764"/>
    <d v="2020-11-20T20:53:35"/>
    <x v="210"/>
    <n v="1200"/>
  </r>
  <r>
    <n v="238060"/>
    <n v="579"/>
    <d v="2020-11-20T20:53:58"/>
    <x v="137"/>
    <n v="1200"/>
  </r>
  <r>
    <n v="238067"/>
    <n v="10321"/>
    <d v="2020-11-20T20:54:13"/>
    <x v="138"/>
    <n v="1200"/>
  </r>
  <r>
    <n v="238073"/>
    <n v="13743"/>
    <d v="2020-11-20T20:57:33"/>
    <x v="92"/>
    <n v="1200"/>
  </r>
  <r>
    <n v="238079"/>
    <n v="12206"/>
    <d v="2020-11-20T21:03:57"/>
    <x v="137"/>
    <n v="1200"/>
  </r>
  <r>
    <n v="238080"/>
    <n v="9215"/>
    <d v="2020-11-20T21:05:35"/>
    <x v="94"/>
    <n v="1200"/>
  </r>
  <r>
    <n v="238084"/>
    <n v="12520"/>
    <d v="2020-11-20T21:06:47"/>
    <x v="58"/>
    <n v="0"/>
  </r>
  <r>
    <n v="238086"/>
    <n v="7326"/>
    <d v="2020-11-20T21:11:03"/>
    <x v="96"/>
    <n v="1200"/>
  </r>
  <r>
    <n v="238091"/>
    <n v="7895"/>
    <d v="2020-11-20T21:24:32"/>
    <x v="58"/>
    <n v="1200"/>
  </r>
  <r>
    <n v="238097"/>
    <n v="8379"/>
    <d v="2020-11-20T21:25:09"/>
    <x v="62"/>
    <n v="1200"/>
  </r>
  <r>
    <n v="238099"/>
    <n v="8406"/>
    <d v="2020-11-20T21:25:09"/>
    <x v="68"/>
    <n v="1200"/>
  </r>
  <r>
    <n v="238102"/>
    <n v="12533"/>
    <d v="2020-11-20T21:27:04"/>
    <x v="104"/>
    <n v="1200"/>
  </r>
  <r>
    <n v="238107"/>
    <n v="5769"/>
    <d v="2020-11-20T21:36:16"/>
    <x v="223"/>
    <n v="1200"/>
  </r>
  <r>
    <n v="238108"/>
    <n v="7292"/>
    <d v="2020-11-20T21:39:21"/>
    <x v="50"/>
    <n v="1200"/>
  </r>
  <r>
    <n v="238113"/>
    <n v="6730"/>
    <d v="2020-11-20T21:49:07"/>
    <x v="221"/>
    <n v="0"/>
  </r>
  <r>
    <n v="238115"/>
    <n v="2228"/>
    <d v="2020-11-20T21:55:40"/>
    <x v="57"/>
    <n v="1200"/>
  </r>
  <r>
    <n v="238120"/>
    <n v="4680"/>
    <d v="2020-11-20T21:58:54"/>
    <x v="86"/>
    <n v="1200"/>
  </r>
  <r>
    <n v="238122"/>
    <n v="12462"/>
    <d v="2020-11-20T22:00:05"/>
    <x v="98"/>
    <n v="1200"/>
  </r>
  <r>
    <n v="238125"/>
    <n v="10205"/>
    <d v="2020-11-20T22:01:22"/>
    <x v="166"/>
    <n v="1200"/>
  </r>
  <r>
    <n v="238128"/>
    <n v="8400"/>
    <d v="2020-11-20T22:14:51"/>
    <x v="207"/>
    <n v="1200"/>
  </r>
  <r>
    <n v="238132"/>
    <n v="12053"/>
    <d v="2020-11-20T22:15:52"/>
    <x v="35"/>
    <n v="1200"/>
  </r>
  <r>
    <n v="238136"/>
    <n v="12993"/>
    <d v="2020-11-20T22:18:30"/>
    <x v="127"/>
    <n v="1200"/>
  </r>
  <r>
    <n v="238143"/>
    <n v="9035"/>
    <d v="2020-11-20T22:20:44"/>
    <x v="3"/>
    <n v="1200"/>
  </r>
  <r>
    <n v="238146"/>
    <n v="12766"/>
    <d v="2020-11-20T22:21:57"/>
    <x v="80"/>
    <n v="1200"/>
  </r>
  <r>
    <n v="238152"/>
    <n v="7406"/>
    <d v="2020-11-20T22:34:25"/>
    <x v="126"/>
    <n v="1200"/>
  </r>
  <r>
    <n v="238154"/>
    <n v="4716"/>
    <d v="2020-11-20T22:39:12"/>
    <x v="100"/>
    <n v="1200"/>
  </r>
  <r>
    <n v="238156"/>
    <n v="9196"/>
    <d v="2020-11-20T22:40:50"/>
    <x v="102"/>
    <n v="1200"/>
  </r>
  <r>
    <n v="238160"/>
    <n v="12051"/>
    <d v="2020-11-20T22:43:00"/>
    <x v="215"/>
    <n v="1200"/>
  </r>
  <r>
    <n v="238161"/>
    <n v="9195"/>
    <d v="2020-11-20T22:45:22"/>
    <x v="120"/>
    <n v="960"/>
  </r>
  <r>
    <n v="238166"/>
    <n v="2096"/>
    <d v="2020-11-20T22:45:47"/>
    <x v="22"/>
    <n v="1200"/>
  </r>
  <r>
    <n v="238173"/>
    <n v="6029"/>
    <d v="2020-11-20T22:46:48"/>
    <x v="5"/>
    <n v="1200"/>
  </r>
  <r>
    <n v="238180"/>
    <n v="10001"/>
    <d v="2020-11-20T22:54:18"/>
    <x v="207"/>
    <n v="1200"/>
  </r>
  <r>
    <n v="238183"/>
    <n v="8287"/>
    <d v="2020-11-20T23:04:55"/>
    <x v="24"/>
    <n v="1200"/>
  </r>
  <r>
    <n v="238186"/>
    <n v="13427"/>
    <d v="2020-11-20T23:06:11"/>
    <x v="171"/>
    <n v="1200"/>
  </r>
  <r>
    <n v="238190"/>
    <n v="3777"/>
    <d v="2020-11-20T23:07:57"/>
    <x v="181"/>
    <n v="1200"/>
  </r>
  <r>
    <n v="238193"/>
    <n v="4787"/>
    <d v="2020-11-20T23:13:56"/>
    <x v="179"/>
    <n v="1200"/>
  </r>
  <r>
    <n v="238195"/>
    <n v="4993"/>
    <d v="2020-11-20T23:18:52"/>
    <x v="174"/>
    <n v="1200"/>
  </r>
  <r>
    <n v="238201"/>
    <n v="4306"/>
    <d v="2020-11-20T23:20:18"/>
    <x v="180"/>
    <n v="1200"/>
  </r>
  <r>
    <n v="238208"/>
    <n v="6437"/>
    <d v="2020-11-20T23:26:17"/>
    <x v="134"/>
    <n v="1200"/>
  </r>
  <r>
    <n v="238211"/>
    <n v="10125"/>
    <d v="2020-11-20T23:31:41"/>
    <x v="84"/>
    <n v="1200"/>
  </r>
  <r>
    <n v="238213"/>
    <n v="10500"/>
    <d v="2020-11-20T23:34:49"/>
    <x v="160"/>
    <n v="1200"/>
  </r>
  <r>
    <n v="238216"/>
    <n v="6706"/>
    <d v="2020-11-20T23:35:44"/>
    <x v="228"/>
    <n v="1200"/>
  </r>
  <r>
    <n v="238221"/>
    <n v="2351"/>
    <d v="2020-11-20T23:44:25"/>
    <x v="149"/>
    <n v="1200"/>
  </r>
  <r>
    <n v="238226"/>
    <n v="11273"/>
    <d v="2020-11-21T00:03:04"/>
    <x v="18"/>
    <n v="1200"/>
  </r>
  <r>
    <n v="238229"/>
    <n v="2709"/>
    <d v="2020-11-21T00:04:11"/>
    <x v="98"/>
    <n v="960"/>
  </r>
  <r>
    <n v="238236"/>
    <n v="11410"/>
    <d v="2020-11-21T00:05:21"/>
    <x v="87"/>
    <n v="0"/>
  </r>
  <r>
    <n v="238239"/>
    <n v="7129"/>
    <d v="2020-11-21T00:10:24"/>
    <x v="68"/>
    <n v="1200"/>
  </r>
  <r>
    <n v="238245"/>
    <n v="9911"/>
    <d v="2020-11-21T00:13:49"/>
    <x v="22"/>
    <n v="0"/>
  </r>
  <r>
    <n v="238246"/>
    <n v="11769"/>
    <d v="2020-11-21T00:15:25"/>
    <x v="187"/>
    <n v="1200"/>
  </r>
  <r>
    <n v="238252"/>
    <n v="3893"/>
    <d v="2020-11-21T00:28:01"/>
    <x v="103"/>
    <n v="1200"/>
  </r>
  <r>
    <n v="238253"/>
    <n v="1049"/>
    <d v="2020-11-21T00:35:05"/>
    <x v="112"/>
    <n v="1200"/>
  </r>
  <r>
    <n v="238258"/>
    <n v="8132"/>
    <d v="2020-11-21T00:43:57"/>
    <x v="15"/>
    <n v="1200"/>
  </r>
  <r>
    <n v="238265"/>
    <n v="6746"/>
    <d v="2020-11-21T00:44:59"/>
    <x v="181"/>
    <n v="1200"/>
  </r>
  <r>
    <n v="238266"/>
    <n v="1902"/>
    <d v="2020-11-21T00:48:48"/>
    <x v="146"/>
    <n v="1200"/>
  </r>
  <r>
    <n v="238269"/>
    <n v="3741"/>
    <d v="2020-11-21T00:53:50"/>
    <x v="102"/>
    <n v="1200"/>
  </r>
  <r>
    <n v="238270"/>
    <n v="3510"/>
    <d v="2020-11-21T00:57:33"/>
    <x v="70"/>
    <n v="1200"/>
  </r>
  <r>
    <n v="238275"/>
    <n v="731"/>
    <d v="2020-11-21T01:01:04"/>
    <x v="208"/>
    <n v="0"/>
  </r>
  <r>
    <n v="238276"/>
    <n v="13519"/>
    <d v="2020-11-21T01:01:32"/>
    <x v="221"/>
    <n v="1200"/>
  </r>
  <r>
    <n v="238283"/>
    <n v="12539"/>
    <d v="2020-11-21T01:02:03"/>
    <x v="22"/>
    <n v="1200"/>
  </r>
  <r>
    <n v="238286"/>
    <n v="11303"/>
    <d v="2020-11-21T01:05:45"/>
    <x v="113"/>
    <n v="1200"/>
  </r>
  <r>
    <n v="238291"/>
    <n v="2091"/>
    <d v="2020-11-21T01:08:19"/>
    <x v="19"/>
    <n v="1200"/>
  </r>
  <r>
    <n v="238298"/>
    <n v="8233"/>
    <d v="2020-11-21T01:14:43"/>
    <x v="227"/>
    <n v="1200"/>
  </r>
  <r>
    <n v="238309"/>
    <n v="634"/>
    <d v="2020-11-21T01:23:56"/>
    <x v="70"/>
    <n v="960"/>
  </r>
  <r>
    <n v="238316"/>
    <n v="10776"/>
    <d v="2020-11-21T01:26:27"/>
    <x v="88"/>
    <n v="1200"/>
  </r>
  <r>
    <n v="238323"/>
    <n v="10321"/>
    <d v="2020-11-21T01:37:05"/>
    <x v="86"/>
    <n v="1200"/>
  </r>
  <r>
    <n v="238327"/>
    <n v="4168"/>
    <d v="2020-11-21T01:38:41"/>
    <x v="150"/>
    <n v="960"/>
  </r>
  <r>
    <n v="238328"/>
    <n v="9671"/>
    <d v="2020-11-21T01:38:46"/>
    <x v="15"/>
    <n v="1200"/>
  </r>
  <r>
    <n v="238330"/>
    <n v="13916"/>
    <d v="2020-11-21T01:46:49"/>
    <x v="103"/>
    <n v="1200"/>
  </r>
  <r>
    <n v="238337"/>
    <n v="8921"/>
    <d v="2020-11-21T01:47:35"/>
    <x v="87"/>
    <n v="1200"/>
  </r>
  <r>
    <n v="238343"/>
    <n v="8569"/>
    <d v="2020-11-21T02:03:31"/>
    <x v="94"/>
    <n v="1200"/>
  </r>
  <r>
    <n v="238350"/>
    <n v="12048"/>
    <d v="2020-11-21T02:05:18"/>
    <x v="155"/>
    <n v="1200"/>
  </r>
  <r>
    <n v="238355"/>
    <n v="8096"/>
    <d v="2020-11-21T02:13:31"/>
    <x v="160"/>
    <n v="1200"/>
  </r>
  <r>
    <n v="238361"/>
    <n v="710"/>
    <d v="2020-11-21T02:14:58"/>
    <x v="101"/>
    <n v="1200"/>
  </r>
  <r>
    <n v="238367"/>
    <n v="255"/>
    <d v="2020-11-21T02:15:37"/>
    <x v="223"/>
    <n v="1200"/>
  </r>
  <r>
    <n v="238373"/>
    <n v="1342"/>
    <d v="2020-11-21T02:19:35"/>
    <x v="180"/>
    <n v="1200"/>
  </r>
  <r>
    <n v="238374"/>
    <n v="8480"/>
    <d v="2020-11-21T02:20:49"/>
    <x v="130"/>
    <n v="960"/>
  </r>
  <r>
    <n v="238375"/>
    <n v="980"/>
    <d v="2020-11-21T02:21:58"/>
    <x v="217"/>
    <n v="1200"/>
  </r>
  <r>
    <n v="238377"/>
    <n v="13616"/>
    <d v="2020-11-21T02:23:29"/>
    <x v="112"/>
    <n v="1200"/>
  </r>
  <r>
    <n v="238384"/>
    <n v="8400"/>
    <d v="2020-11-21T02:30:57"/>
    <x v="216"/>
    <n v="1200"/>
  </r>
  <r>
    <n v="238386"/>
    <n v="10129"/>
    <d v="2020-11-21T02:35:03"/>
    <x v="47"/>
    <n v="960"/>
  </r>
  <r>
    <n v="238388"/>
    <n v="7361"/>
    <d v="2020-11-21T02:37:44"/>
    <x v="90"/>
    <n v="1200"/>
  </r>
  <r>
    <n v="238393"/>
    <n v="6878"/>
    <d v="2020-11-21T02:39:17"/>
    <x v="106"/>
    <n v="1200"/>
  </r>
  <r>
    <n v="238397"/>
    <n v="4520"/>
    <d v="2020-11-21T02:39:56"/>
    <x v="74"/>
    <n v="1200"/>
  </r>
  <r>
    <n v="238399"/>
    <n v="7240"/>
    <d v="2020-11-21T02:43:58"/>
    <x v="85"/>
    <n v="1200"/>
  </r>
  <r>
    <n v="238406"/>
    <n v="1335"/>
    <d v="2020-11-21T02:48:30"/>
    <x v="222"/>
    <n v="1200"/>
  </r>
  <r>
    <n v="238408"/>
    <n v="1481"/>
    <d v="2020-11-21T02:50:33"/>
    <x v="22"/>
    <n v="1200"/>
  </r>
  <r>
    <n v="238410"/>
    <n v="1413"/>
    <d v="2020-11-21T02:54:13"/>
    <x v="166"/>
    <n v="1200"/>
  </r>
  <r>
    <n v="238414"/>
    <n v="3349"/>
    <d v="2020-11-21T03:07:09"/>
    <x v="77"/>
    <n v="1200"/>
  </r>
  <r>
    <n v="238419"/>
    <n v="731"/>
    <d v="2020-11-21T03:14:35"/>
    <x v="207"/>
    <n v="1200"/>
  </r>
  <r>
    <n v="238422"/>
    <n v="8613"/>
    <d v="2020-11-21T03:16:46"/>
    <x v="133"/>
    <n v="1200"/>
  </r>
  <r>
    <n v="238427"/>
    <n v="12447"/>
    <d v="2020-11-21T03:26:34"/>
    <x v="197"/>
    <n v="1200"/>
  </r>
  <r>
    <n v="238429"/>
    <n v="8949"/>
    <d v="2020-11-21T03:31:02"/>
    <x v="221"/>
    <n v="0"/>
  </r>
  <r>
    <n v="238435"/>
    <n v="6583"/>
    <d v="2020-11-21T03:34:43"/>
    <x v="60"/>
    <n v="1200"/>
  </r>
  <r>
    <n v="238440"/>
    <n v="3646"/>
    <d v="2020-11-21T03:34:47"/>
    <x v="163"/>
    <n v="1200"/>
  </r>
  <r>
    <n v="238446"/>
    <n v="6756"/>
    <d v="2020-11-21T03:41:13"/>
    <x v="158"/>
    <n v="1200"/>
  </r>
  <r>
    <n v="238451"/>
    <n v="11254"/>
    <d v="2020-11-21T03:45:52"/>
    <x v="159"/>
    <n v="0"/>
  </r>
  <r>
    <n v="238453"/>
    <n v="7787"/>
    <d v="2020-11-21T03:47:07"/>
    <x v="92"/>
    <n v="960"/>
  </r>
  <r>
    <n v="238459"/>
    <n v="534"/>
    <d v="2020-11-21T03:49:27"/>
    <x v="50"/>
    <n v="1200"/>
  </r>
  <r>
    <n v="238464"/>
    <n v="2301"/>
    <d v="2020-11-21T03:57:02"/>
    <x v="158"/>
    <n v="1200"/>
  </r>
  <r>
    <n v="238471"/>
    <n v="12447"/>
    <d v="2020-11-21T03:58:03"/>
    <x v="84"/>
    <n v="1200"/>
  </r>
  <r>
    <n v="238477"/>
    <n v="7620"/>
    <d v="2020-11-21T03:59:16"/>
    <x v="207"/>
    <n v="960"/>
  </r>
  <r>
    <n v="238479"/>
    <n v="12895"/>
    <d v="2020-11-21T04:08:43"/>
    <x v="176"/>
    <n v="1200"/>
  </r>
  <r>
    <n v="238481"/>
    <n v="1623"/>
    <d v="2020-11-21T04:12:29"/>
    <x v="126"/>
    <n v="1200"/>
  </r>
  <r>
    <n v="238484"/>
    <n v="4468"/>
    <d v="2020-11-21T04:13:11"/>
    <x v="182"/>
    <n v="1200"/>
  </r>
  <r>
    <n v="238485"/>
    <n v="4134"/>
    <d v="2020-11-21T04:14:05"/>
    <x v="121"/>
    <n v="1200"/>
  </r>
  <r>
    <n v="238486"/>
    <n v="1301"/>
    <d v="2020-11-21T04:30:50"/>
    <x v="122"/>
    <n v="1200"/>
  </r>
  <r>
    <n v="238487"/>
    <n v="12447"/>
    <d v="2020-11-21T04:32:41"/>
    <x v="94"/>
    <n v="1200"/>
  </r>
  <r>
    <n v="238488"/>
    <n v="13916"/>
    <d v="2020-11-21T04:34:02"/>
    <x v="15"/>
    <n v="0"/>
  </r>
  <r>
    <n v="238493"/>
    <n v="8979"/>
    <d v="2020-11-21T04:54:50"/>
    <x v="210"/>
    <n v="1200"/>
  </r>
  <r>
    <n v="238497"/>
    <n v="5651"/>
    <d v="2020-11-21T04:54:59"/>
    <x v="163"/>
    <n v="1200"/>
  </r>
  <r>
    <n v="238498"/>
    <n v="9737"/>
    <d v="2020-11-21T04:59:32"/>
    <x v="216"/>
    <n v="1200"/>
  </r>
  <r>
    <n v="238503"/>
    <n v="9595"/>
    <d v="2020-11-21T04:59:37"/>
    <x v="203"/>
    <n v="960"/>
  </r>
  <r>
    <n v="238510"/>
    <n v="7895"/>
    <d v="2020-11-21T05:04:18"/>
    <x v="166"/>
    <n v="1200"/>
  </r>
  <r>
    <n v="238512"/>
    <n v="9521"/>
    <d v="2020-11-21T05:07:55"/>
    <x v="152"/>
    <n v="1200"/>
  </r>
  <r>
    <n v="238519"/>
    <n v="3989"/>
    <d v="2020-11-21T05:08:12"/>
    <x v="221"/>
    <n v="960"/>
  </r>
  <r>
    <n v="238524"/>
    <n v="870"/>
    <d v="2020-11-21T05:11:18"/>
    <x v="148"/>
    <n v="1200"/>
  </r>
  <r>
    <n v="238531"/>
    <n v="1745"/>
    <d v="2020-11-21T05:19:36"/>
    <x v="176"/>
    <n v="1200"/>
  </r>
  <r>
    <n v="238532"/>
    <n v="988"/>
    <d v="2020-11-21T05:23:21"/>
    <x v="15"/>
    <n v="1200"/>
  </r>
  <r>
    <n v="238537"/>
    <n v="2162"/>
    <d v="2020-11-21T05:35:17"/>
    <x v="148"/>
    <n v="1200"/>
  </r>
  <r>
    <n v="238540"/>
    <n v="13230"/>
    <d v="2020-11-21T05:36:34"/>
    <x v="164"/>
    <n v="1200"/>
  </r>
  <r>
    <n v="238541"/>
    <n v="11492"/>
    <d v="2020-11-21T05:37:32"/>
    <x v="146"/>
    <n v="1200"/>
  </r>
  <r>
    <n v="238545"/>
    <n v="5212"/>
    <d v="2020-11-21T05:38:10"/>
    <x v="179"/>
    <n v="1200"/>
  </r>
  <r>
    <n v="238552"/>
    <n v="6013"/>
    <d v="2020-11-21T05:42:00"/>
    <x v="120"/>
    <n v="1200"/>
  </r>
  <r>
    <n v="238562"/>
    <n v="10242"/>
    <d v="2020-11-21T05:43:39"/>
    <x v="185"/>
    <n v="1200"/>
  </r>
  <r>
    <n v="238566"/>
    <n v="2013"/>
    <d v="2020-11-21T05:45:52"/>
    <x v="116"/>
    <n v="1200"/>
  </r>
  <r>
    <n v="238567"/>
    <n v="6166"/>
    <d v="2020-11-21T05:55:25"/>
    <x v="185"/>
    <n v="1200"/>
  </r>
  <r>
    <n v="238570"/>
    <n v="634"/>
    <d v="2020-11-21T05:58:58"/>
    <x v="175"/>
    <n v="1200"/>
  </r>
  <r>
    <n v="238571"/>
    <n v="6507"/>
    <d v="2020-11-21T06:00:33"/>
    <x v="186"/>
    <n v="1200"/>
  </r>
  <r>
    <n v="238573"/>
    <n v="9047"/>
    <d v="2020-11-21T06:02:19"/>
    <x v="77"/>
    <n v="1200"/>
  </r>
  <r>
    <n v="238578"/>
    <n v="3901"/>
    <d v="2020-11-21T06:08:34"/>
    <x v="191"/>
    <n v="1200"/>
  </r>
  <r>
    <n v="238581"/>
    <n v="8906"/>
    <d v="2020-11-21T06:13:06"/>
    <x v="156"/>
    <n v="1200"/>
  </r>
  <r>
    <n v="238586"/>
    <n v="13562"/>
    <d v="2020-11-21T06:13:42"/>
    <x v="160"/>
    <n v="1200"/>
  </r>
  <r>
    <n v="238587"/>
    <n v="734"/>
    <d v="2020-11-21T06:14:24"/>
    <x v="3"/>
    <n v="1200"/>
  </r>
  <r>
    <n v="238591"/>
    <n v="9047"/>
    <d v="2020-11-21T06:14:44"/>
    <x v="13"/>
    <n v="1200"/>
  </r>
  <r>
    <n v="238595"/>
    <n v="11778"/>
    <d v="2020-11-21T06:14:51"/>
    <x v="54"/>
    <n v="1200"/>
  </r>
  <r>
    <n v="238597"/>
    <n v="2723"/>
    <d v="2020-11-21T06:16:57"/>
    <x v="15"/>
    <n v="1200"/>
  </r>
  <r>
    <n v="238600"/>
    <n v="9561"/>
    <d v="2020-11-21T06:24:36"/>
    <x v="15"/>
    <n v="1200"/>
  </r>
  <r>
    <n v="238605"/>
    <n v="2843"/>
    <d v="2020-11-21T06:24:44"/>
    <x v="213"/>
    <n v="1200"/>
  </r>
  <r>
    <n v="238607"/>
    <n v="5663"/>
    <d v="2020-11-21T06:32:56"/>
    <x v="13"/>
    <n v="1200"/>
  </r>
  <r>
    <n v="238614"/>
    <n v="3386"/>
    <d v="2020-11-21T06:38:34"/>
    <x v="130"/>
    <n v="1200"/>
  </r>
  <r>
    <n v="238615"/>
    <n v="11659"/>
    <d v="2020-11-21T06:40:06"/>
    <x v="1"/>
    <n v="1200"/>
  </r>
  <r>
    <n v="238618"/>
    <n v="13761"/>
    <d v="2020-11-21T06:46:25"/>
    <x v="139"/>
    <n v="1200"/>
  </r>
  <r>
    <n v="238625"/>
    <n v="2238"/>
    <d v="2020-11-21T06:52:11"/>
    <x v="168"/>
    <n v="1200"/>
  </r>
  <r>
    <n v="238627"/>
    <n v="4747"/>
    <d v="2020-11-21T07:01:38"/>
    <x v="42"/>
    <n v="1200"/>
  </r>
  <r>
    <n v="238629"/>
    <n v="13708"/>
    <d v="2020-11-21T07:04:36"/>
    <x v="206"/>
    <n v="1200"/>
  </r>
  <r>
    <n v="238631"/>
    <n v="10850"/>
    <d v="2020-11-21T07:09:50"/>
    <x v="84"/>
    <n v="1200"/>
  </r>
  <r>
    <n v="238632"/>
    <n v="3777"/>
    <d v="2020-11-21T07:12:06"/>
    <x v="134"/>
    <n v="1200"/>
  </r>
  <r>
    <n v="238639"/>
    <n v="4237"/>
    <d v="2020-11-21T07:18:26"/>
    <x v="203"/>
    <n v="1200"/>
  </r>
  <r>
    <n v="238649"/>
    <n v="464"/>
    <d v="2020-11-21T07:20:51"/>
    <x v="103"/>
    <n v="1200"/>
  </r>
  <r>
    <n v="238650"/>
    <n v="897"/>
    <d v="2020-11-21T07:23:21"/>
    <x v="85"/>
    <n v="1200"/>
  </r>
  <r>
    <n v="238654"/>
    <n v="7831"/>
    <d v="2020-11-21T07:29:13"/>
    <x v="206"/>
    <n v="960"/>
  </r>
  <r>
    <n v="238656"/>
    <n v="7688"/>
    <d v="2020-11-21T07:45:48"/>
    <x v="37"/>
    <n v="960"/>
  </r>
  <r>
    <n v="238662"/>
    <n v="988"/>
    <d v="2020-11-21T08:04:18"/>
    <x v="198"/>
    <n v="1200"/>
  </r>
  <r>
    <n v="238664"/>
    <n v="6959"/>
    <d v="2020-11-21T08:06:09"/>
    <x v="183"/>
    <n v="1200"/>
  </r>
  <r>
    <n v="238670"/>
    <n v="10931"/>
    <d v="2020-11-21T08:10:31"/>
    <x v="1"/>
    <n v="1200"/>
  </r>
  <r>
    <n v="238675"/>
    <n v="3264"/>
    <d v="2020-11-21T08:11:19"/>
    <x v="202"/>
    <n v="0"/>
  </r>
  <r>
    <n v="238678"/>
    <n v="1191"/>
    <d v="2020-11-21T08:12:30"/>
    <x v="69"/>
    <n v="1200"/>
  </r>
  <r>
    <n v="238680"/>
    <n v="864"/>
    <d v="2020-11-21T08:16:08"/>
    <x v="186"/>
    <n v="1200"/>
  </r>
  <r>
    <n v="238683"/>
    <n v="4134"/>
    <d v="2020-11-21T08:20:36"/>
    <x v="108"/>
    <n v="1200"/>
  </r>
  <r>
    <n v="238686"/>
    <n v="5144"/>
    <d v="2020-11-21T08:26:00"/>
    <x v="33"/>
    <n v="1200"/>
  </r>
  <r>
    <n v="238695"/>
    <n v="7648"/>
    <d v="2020-11-21T08:38:23"/>
    <x v="209"/>
    <n v="1200"/>
  </r>
  <r>
    <n v="238701"/>
    <n v="7826"/>
    <d v="2020-11-21T08:39:25"/>
    <x v="197"/>
    <n v="1200"/>
  </r>
  <r>
    <n v="238707"/>
    <n v="6790"/>
    <d v="2020-11-21T08:42:41"/>
    <x v="9"/>
    <n v="1200"/>
  </r>
  <r>
    <n v="238712"/>
    <n v="8045"/>
    <d v="2020-11-21T08:51:12"/>
    <x v="175"/>
    <n v="1200"/>
  </r>
  <r>
    <n v="238719"/>
    <n v="13909"/>
    <d v="2020-11-21T08:55:45"/>
    <x v="116"/>
    <n v="1200"/>
  </r>
  <r>
    <n v="238725"/>
    <n v="10460"/>
    <d v="2020-11-21T08:57:09"/>
    <x v="44"/>
    <n v="1200"/>
  </r>
  <r>
    <n v="238732"/>
    <n v="4246"/>
    <d v="2020-11-21T08:58:56"/>
    <x v="213"/>
    <n v="1200"/>
  </r>
  <r>
    <n v="238734"/>
    <n v="3511"/>
    <d v="2020-11-21T09:04:09"/>
    <x v="196"/>
    <n v="1200"/>
  </r>
  <r>
    <n v="238740"/>
    <n v="12764"/>
    <d v="2020-11-21T09:08:23"/>
    <x v="141"/>
    <n v="1200"/>
  </r>
  <r>
    <n v="238747"/>
    <n v="6713"/>
    <d v="2020-11-21T09:11:14"/>
    <x v="151"/>
    <n v="1200"/>
  </r>
  <r>
    <n v="238750"/>
    <n v="8378"/>
    <d v="2020-11-21T09:11:46"/>
    <x v="201"/>
    <n v="1200"/>
  </r>
  <r>
    <n v="238751"/>
    <n v="4092"/>
    <d v="2020-11-21T09:20:27"/>
    <x v="89"/>
    <n v="1200"/>
  </r>
  <r>
    <n v="238753"/>
    <n v="1752"/>
    <d v="2020-11-21T09:24:11"/>
    <x v="45"/>
    <n v="1200"/>
  </r>
  <r>
    <n v="238754"/>
    <n v="5790"/>
    <d v="2020-11-21T09:32:26"/>
    <x v="43"/>
    <n v="1200"/>
  </r>
  <r>
    <n v="238758"/>
    <n v="6081"/>
    <d v="2020-11-21T09:42:38"/>
    <x v="105"/>
    <n v="1200"/>
  </r>
  <r>
    <n v="238759"/>
    <n v="2445"/>
    <d v="2020-11-21T09:52:22"/>
    <x v="106"/>
    <n v="1200"/>
  </r>
  <r>
    <n v="238763"/>
    <n v="5072"/>
    <d v="2020-11-21T09:52:43"/>
    <x v="187"/>
    <n v="1200"/>
  </r>
  <r>
    <n v="238764"/>
    <n v="12138"/>
    <d v="2020-11-21T09:54:58"/>
    <x v="101"/>
    <n v="0"/>
  </r>
  <r>
    <n v="238770"/>
    <n v="7809"/>
    <d v="2020-11-21T09:55:22"/>
    <x v="134"/>
    <n v="1200"/>
  </r>
  <r>
    <n v="238771"/>
    <n v="13679"/>
    <d v="2020-11-21T09:55:38"/>
    <x v="203"/>
    <n v="1200"/>
  </r>
  <r>
    <n v="238772"/>
    <n v="9047"/>
    <d v="2020-11-21T10:05:12"/>
    <x v="210"/>
    <n v="1200"/>
  </r>
  <r>
    <n v="238780"/>
    <n v="4804"/>
    <d v="2020-11-21T10:12:28"/>
    <x v="206"/>
    <n v="1200"/>
  </r>
  <r>
    <n v="238783"/>
    <n v="9034"/>
    <d v="2020-11-21T10:13:58"/>
    <x v="120"/>
    <n v="1200"/>
  </r>
  <r>
    <n v="238790"/>
    <n v="6910"/>
    <d v="2020-11-21T10:16:10"/>
    <x v="175"/>
    <n v="960"/>
  </r>
  <r>
    <n v="238794"/>
    <n v="2913"/>
    <d v="2020-11-21T10:20:58"/>
    <x v="41"/>
    <n v="1200"/>
  </r>
  <r>
    <n v="238796"/>
    <n v="6534"/>
    <d v="2020-11-21T10:21:40"/>
    <x v="13"/>
    <n v="1200"/>
  </r>
  <r>
    <n v="238798"/>
    <n v="204"/>
    <d v="2020-11-21T10:30:17"/>
    <x v="155"/>
    <n v="960"/>
  </r>
  <r>
    <n v="238800"/>
    <n v="3236"/>
    <d v="2020-11-21T10:31:18"/>
    <x v="224"/>
    <n v="0"/>
  </r>
  <r>
    <n v="238801"/>
    <n v="8955"/>
    <d v="2020-11-21T10:39:02"/>
    <x v="59"/>
    <n v="1200"/>
  </r>
  <r>
    <n v="238807"/>
    <n v="3558"/>
    <d v="2020-11-21T10:39:13"/>
    <x v="229"/>
    <n v="1200"/>
  </r>
  <r>
    <n v="238812"/>
    <n v="6138"/>
    <d v="2020-11-21T10:53:36"/>
    <x v="94"/>
    <n v="1200"/>
  </r>
  <r>
    <n v="238817"/>
    <n v="13606"/>
    <d v="2020-11-21T10:54:15"/>
    <x v="145"/>
    <n v="1200"/>
  </r>
  <r>
    <n v="238818"/>
    <n v="1569"/>
    <d v="2020-11-21T10:54:40"/>
    <x v="1"/>
    <n v="1200"/>
  </r>
  <r>
    <n v="238825"/>
    <n v="1582"/>
    <d v="2020-11-21T11:07:43"/>
    <x v="213"/>
    <n v="960"/>
  </r>
  <r>
    <n v="238830"/>
    <n v="2024"/>
    <d v="2020-11-21T11:09:56"/>
    <x v="80"/>
    <n v="1200"/>
  </r>
  <r>
    <n v="238835"/>
    <n v="10212"/>
    <d v="2020-11-21T11:15:10"/>
    <x v="179"/>
    <n v="1200"/>
  </r>
  <r>
    <n v="238840"/>
    <n v="194"/>
    <d v="2020-11-21T11:16:38"/>
    <x v="137"/>
    <n v="1200"/>
  </r>
  <r>
    <n v="238843"/>
    <n v="6318"/>
    <d v="2020-11-21T11:32:36"/>
    <x v="145"/>
    <n v="1200"/>
  </r>
  <r>
    <n v="238845"/>
    <n v="4186"/>
    <d v="2020-11-21T11:33:57"/>
    <x v="62"/>
    <n v="1200"/>
  </r>
  <r>
    <n v="238850"/>
    <n v="4353"/>
    <d v="2020-11-21T11:34:03"/>
    <x v="68"/>
    <n v="1200"/>
  </r>
  <r>
    <n v="238857"/>
    <n v="6029"/>
    <d v="2020-11-21T11:40:03"/>
    <x v="116"/>
    <n v="1200"/>
  </r>
  <r>
    <n v="238860"/>
    <n v="9034"/>
    <d v="2020-11-21T11:43:51"/>
    <x v="106"/>
    <n v="960"/>
  </r>
  <r>
    <n v="238861"/>
    <n v="13930"/>
    <d v="2020-11-21T11:47:13"/>
    <x v="62"/>
    <n v="1200"/>
  </r>
  <r>
    <n v="238865"/>
    <n v="787"/>
    <d v="2020-11-21T11:54:04"/>
    <x v="59"/>
    <n v="1200"/>
  </r>
  <r>
    <n v="238870"/>
    <n v="3558"/>
    <d v="2020-11-21T11:57:04"/>
    <x v="229"/>
    <n v="0"/>
  </r>
  <r>
    <n v="238873"/>
    <n v="2897"/>
    <d v="2020-11-21T12:00:30"/>
    <x v="153"/>
    <n v="1200"/>
  </r>
  <r>
    <n v="238879"/>
    <n v="5583"/>
    <d v="2020-11-21T12:02:44"/>
    <x v="123"/>
    <n v="1200"/>
  </r>
  <r>
    <n v="238882"/>
    <n v="8628"/>
    <d v="2020-11-21T12:04:22"/>
    <x v="112"/>
    <n v="1200"/>
  </r>
  <r>
    <n v="238885"/>
    <n v="5663"/>
    <d v="2020-11-21T12:04:59"/>
    <x v="14"/>
    <n v="1200"/>
  </r>
  <r>
    <n v="238893"/>
    <n v="6497"/>
    <d v="2020-11-21T12:16:49"/>
    <x v="60"/>
    <n v="1200"/>
  </r>
  <r>
    <n v="238895"/>
    <n v="11723"/>
    <d v="2020-11-21T12:19:16"/>
    <x v="105"/>
    <n v="1200"/>
  </r>
  <r>
    <n v="238898"/>
    <n v="8061"/>
    <d v="2020-11-21T12:28:45"/>
    <x v="71"/>
    <n v="1200"/>
  </r>
  <r>
    <n v="238906"/>
    <n v="476"/>
    <d v="2020-11-21T12:38:44"/>
    <x v="127"/>
    <n v="1200"/>
  </r>
  <r>
    <n v="238911"/>
    <n v="6944"/>
    <d v="2020-11-21T12:41:02"/>
    <x v="160"/>
    <n v="960"/>
  </r>
  <r>
    <n v="238918"/>
    <n v="13242"/>
    <d v="2020-11-21T12:42:33"/>
    <x v="62"/>
    <n v="960"/>
  </r>
  <r>
    <n v="238919"/>
    <n v="13892"/>
    <d v="2020-11-21T12:47:35"/>
    <x v="117"/>
    <n v="1200"/>
  </r>
  <r>
    <n v="238922"/>
    <n v="13626"/>
    <d v="2020-11-21T12:49:08"/>
    <x v="62"/>
    <n v="1200"/>
  </r>
  <r>
    <n v="238923"/>
    <n v="10803"/>
    <d v="2020-11-21T13:00:28"/>
    <x v="204"/>
    <n v="1200"/>
  </r>
  <r>
    <n v="238924"/>
    <n v="3510"/>
    <d v="2020-11-21T13:03:05"/>
    <x v="89"/>
    <n v="1200"/>
  </r>
  <r>
    <n v="238928"/>
    <n v="8186"/>
    <d v="2020-11-21T13:07:45"/>
    <x v="149"/>
    <n v="1200"/>
  </r>
  <r>
    <n v="238929"/>
    <n v="2607"/>
    <d v="2020-11-21T13:12:20"/>
    <x v="43"/>
    <n v="1200"/>
  </r>
  <r>
    <n v="238935"/>
    <n v="11462"/>
    <d v="2020-11-21T13:14:28"/>
    <x v="13"/>
    <n v="1200"/>
  </r>
  <r>
    <n v="238937"/>
    <n v="8495"/>
    <d v="2020-11-21T13:26:40"/>
    <x v="118"/>
    <n v="1200"/>
  </r>
  <r>
    <n v="238945"/>
    <n v="1294"/>
    <d v="2020-11-21T13:29:51"/>
    <x v="185"/>
    <n v="1200"/>
  </r>
  <r>
    <n v="238952"/>
    <n v="10155"/>
    <d v="2020-11-21T13:31:11"/>
    <x v="47"/>
    <n v="1200"/>
  </r>
  <r>
    <n v="238955"/>
    <n v="1720"/>
    <d v="2020-11-21T13:43:21"/>
    <x v="85"/>
    <n v="1200"/>
  </r>
  <r>
    <n v="238960"/>
    <n v="13352"/>
    <d v="2020-11-21T13:53:50"/>
    <x v="44"/>
    <n v="1200"/>
  </r>
  <r>
    <n v="238966"/>
    <n v="4223"/>
    <d v="2020-11-21T13:58:16"/>
    <x v="1"/>
    <n v="1200"/>
  </r>
  <r>
    <n v="238968"/>
    <n v="2379"/>
    <d v="2020-11-21T13:59:08"/>
    <x v="200"/>
    <n v="960"/>
  </r>
  <r>
    <n v="238969"/>
    <n v="2260"/>
    <d v="2020-11-21T13:59:36"/>
    <x v="196"/>
    <n v="1200"/>
  </r>
  <r>
    <n v="238971"/>
    <n v="3817"/>
    <d v="2020-11-21T14:05:37"/>
    <x v="195"/>
    <n v="1200"/>
  </r>
  <r>
    <n v="238973"/>
    <n v="9399"/>
    <d v="2020-11-21T14:11:22"/>
    <x v="58"/>
    <n v="0"/>
  </r>
  <r>
    <n v="238977"/>
    <n v="4186"/>
    <d v="2020-11-21T14:21:03"/>
    <x v="57"/>
    <n v="1200"/>
  </r>
  <r>
    <n v="238984"/>
    <n v="140"/>
    <d v="2020-11-21T14:25:14"/>
    <x v="130"/>
    <n v="0"/>
  </r>
  <r>
    <n v="238987"/>
    <n v="7117"/>
    <d v="2020-11-21T14:27:38"/>
    <x v="106"/>
    <n v="1200"/>
  </r>
  <r>
    <n v="238989"/>
    <n v="5543"/>
    <d v="2020-11-21T14:33:02"/>
    <x v="144"/>
    <n v="1200"/>
  </r>
  <r>
    <n v="238993"/>
    <n v="2312"/>
    <d v="2020-11-21T14:33:46"/>
    <x v="166"/>
    <n v="1200"/>
  </r>
  <r>
    <n v="238995"/>
    <n v="6873"/>
    <d v="2020-11-21T14:37:35"/>
    <x v="149"/>
    <n v="960"/>
  </r>
  <r>
    <n v="239001"/>
    <n v="11454"/>
    <d v="2020-11-21T14:37:46"/>
    <x v="105"/>
    <n v="960"/>
  </r>
  <r>
    <n v="239007"/>
    <n v="937"/>
    <d v="2020-11-21T14:40:09"/>
    <x v="13"/>
    <n v="1200"/>
  </r>
  <r>
    <n v="239010"/>
    <n v="11447"/>
    <d v="2020-11-21T14:44:07"/>
    <x v="44"/>
    <n v="1200"/>
  </r>
  <r>
    <n v="239014"/>
    <n v="1521"/>
    <d v="2020-11-21T14:55:53"/>
    <x v="134"/>
    <n v="1200"/>
  </r>
  <r>
    <n v="239021"/>
    <n v="9720"/>
    <d v="2020-11-21T15:10:49"/>
    <x v="62"/>
    <n v="1200"/>
  </r>
  <r>
    <n v="239027"/>
    <n v="251"/>
    <d v="2020-11-21T15:14:40"/>
    <x v="223"/>
    <n v="1200"/>
  </r>
  <r>
    <n v="239029"/>
    <n v="3511"/>
    <d v="2020-11-21T15:21:51"/>
    <x v="163"/>
    <n v="1200"/>
  </r>
  <r>
    <n v="239032"/>
    <n v="6573"/>
    <d v="2020-11-21T15:22:17"/>
    <x v="175"/>
    <n v="1200"/>
  </r>
  <r>
    <n v="239034"/>
    <n v="7090"/>
    <d v="2020-11-21T15:25:08"/>
    <x v="178"/>
    <n v="1200"/>
  </r>
  <r>
    <n v="239041"/>
    <n v="12878"/>
    <d v="2020-11-21T15:30:38"/>
    <x v="170"/>
    <n v="960"/>
  </r>
  <r>
    <n v="239048"/>
    <n v="13525"/>
    <d v="2020-11-21T15:35:14"/>
    <x v="24"/>
    <n v="1200"/>
  </r>
  <r>
    <n v="239052"/>
    <n v="5601"/>
    <d v="2020-11-21T15:46:05"/>
    <x v="69"/>
    <n v="1200"/>
  </r>
  <r>
    <n v="239058"/>
    <n v="12539"/>
    <d v="2020-11-21T15:47:38"/>
    <x v="230"/>
    <n v="1200"/>
  </r>
  <r>
    <n v="239062"/>
    <n v="1745"/>
    <d v="2020-11-21T15:48:15"/>
    <x v="156"/>
    <n v="1200"/>
  </r>
  <r>
    <n v="239069"/>
    <n v="10321"/>
    <d v="2020-11-21T15:49:28"/>
    <x v="182"/>
    <n v="1200"/>
  </r>
  <r>
    <n v="239076"/>
    <n v="1173"/>
    <d v="2020-11-21T15:53:10"/>
    <x v="35"/>
    <n v="1200"/>
  </r>
  <r>
    <n v="239080"/>
    <n v="7696"/>
    <d v="2020-11-21T15:53:12"/>
    <x v="6"/>
    <n v="1200"/>
  </r>
  <r>
    <n v="239081"/>
    <n v="6128"/>
    <d v="2020-11-21T15:57:38"/>
    <x v="10"/>
    <n v="1200"/>
  </r>
  <r>
    <n v="239085"/>
    <n v="7420"/>
    <d v="2020-11-21T16:00:08"/>
    <x v="53"/>
    <n v="1200"/>
  </r>
  <r>
    <n v="239088"/>
    <n v="13249"/>
    <d v="2020-11-21T16:06:19"/>
    <x v="8"/>
    <n v="1200"/>
  </r>
  <r>
    <n v="239091"/>
    <n v="9654"/>
    <d v="2020-11-21T16:12:44"/>
    <x v="208"/>
    <n v="1200"/>
  </r>
  <r>
    <n v="239092"/>
    <n v="870"/>
    <d v="2020-11-21T16:12:56"/>
    <x v="96"/>
    <n v="960"/>
  </r>
  <r>
    <n v="239093"/>
    <n v="6919"/>
    <d v="2020-11-21T16:15:48"/>
    <x v="121"/>
    <n v="1200"/>
  </r>
  <r>
    <n v="239099"/>
    <n v="13499"/>
    <d v="2020-11-21T16:15:54"/>
    <x v="159"/>
    <n v="1200"/>
  </r>
  <r>
    <n v="239104"/>
    <n v="1245"/>
    <d v="2020-11-21T16:20:40"/>
    <x v="188"/>
    <n v="1200"/>
  </r>
  <r>
    <n v="239106"/>
    <n v="9195"/>
    <d v="2020-11-21T16:25:54"/>
    <x v="74"/>
    <n v="1200"/>
  </r>
  <r>
    <n v="239108"/>
    <n v="6523"/>
    <d v="2020-11-21T16:43:00"/>
    <x v="178"/>
    <n v="1200"/>
  </r>
  <r>
    <n v="239109"/>
    <n v="6257"/>
    <d v="2020-11-21T16:49:11"/>
    <x v="130"/>
    <n v="1200"/>
  </r>
  <r>
    <n v="239110"/>
    <n v="1512"/>
    <d v="2020-11-21T16:54:21"/>
    <x v="45"/>
    <n v="1200"/>
  </r>
  <r>
    <n v="239114"/>
    <n v="9241"/>
    <d v="2020-11-21T17:03:22"/>
    <x v="148"/>
    <n v="1200"/>
  </r>
  <r>
    <n v="239115"/>
    <n v="6958"/>
    <d v="2020-11-21T17:04:40"/>
    <x v="214"/>
    <n v="1200"/>
  </r>
  <r>
    <n v="239121"/>
    <n v="11635"/>
    <d v="2020-11-21T17:09:01"/>
    <x v="219"/>
    <n v="1200"/>
  </r>
  <r>
    <n v="239128"/>
    <n v="11659"/>
    <d v="2020-11-21T17:09:28"/>
    <x v="210"/>
    <n v="1200"/>
  </r>
  <r>
    <n v="239134"/>
    <n v="8287"/>
    <d v="2020-11-21T17:22:54"/>
    <x v="213"/>
    <n v="1200"/>
  </r>
  <r>
    <n v="239140"/>
    <n v="8889"/>
    <d v="2020-11-21T17:26:01"/>
    <x v="118"/>
    <n v="1200"/>
  </r>
  <r>
    <n v="239141"/>
    <n v="12048"/>
    <d v="2020-11-21T17:33:45"/>
    <x v="226"/>
    <n v="1200"/>
  </r>
  <r>
    <n v="239142"/>
    <n v="131"/>
    <d v="2020-11-21T17:40:41"/>
    <x v="212"/>
    <n v="1200"/>
  </r>
  <r>
    <n v="239149"/>
    <n v="3466"/>
    <d v="2020-11-21T17:43:59"/>
    <x v="222"/>
    <n v="1200"/>
  </r>
  <r>
    <n v="239154"/>
    <n v="13529"/>
    <d v="2020-11-21T17:44:25"/>
    <x v="150"/>
    <n v="1200"/>
  </r>
  <r>
    <n v="239158"/>
    <n v="13865"/>
    <d v="2020-11-21T17:54:16"/>
    <x v="86"/>
    <n v="1200"/>
  </r>
  <r>
    <n v="239165"/>
    <n v="12290"/>
    <d v="2020-11-21T18:11:09"/>
    <x v="170"/>
    <n v="1200"/>
  </r>
  <r>
    <n v="239166"/>
    <n v="9672"/>
    <d v="2020-11-21T18:16:32"/>
    <x v="116"/>
    <n v="1200"/>
  </r>
  <r>
    <n v="239168"/>
    <n v="6731"/>
    <d v="2020-11-21T18:26:03"/>
    <x v="178"/>
    <n v="1200"/>
  </r>
  <r>
    <n v="239170"/>
    <n v="2024"/>
    <d v="2020-11-21T18:27:06"/>
    <x v="60"/>
    <n v="1200"/>
  </r>
  <r>
    <n v="239172"/>
    <n v="5947"/>
    <d v="2020-11-21T18:29:05"/>
    <x v="3"/>
    <n v="1200"/>
  </r>
  <r>
    <n v="239177"/>
    <n v="8524"/>
    <d v="2020-11-21T18:29:40"/>
    <x v="61"/>
    <n v="1200"/>
  </r>
  <r>
    <n v="239184"/>
    <n v="6581"/>
    <d v="2020-11-21T18:31:28"/>
    <x v="226"/>
    <n v="1200"/>
  </r>
  <r>
    <n v="239190"/>
    <n v="7809"/>
    <d v="2020-11-21T18:35:05"/>
    <x v="19"/>
    <n v="1200"/>
  </r>
  <r>
    <n v="239192"/>
    <n v="11542"/>
    <d v="2020-11-21T18:41:07"/>
    <x v="15"/>
    <n v="1200"/>
  </r>
  <r>
    <n v="239196"/>
    <n v="13342"/>
    <d v="2020-11-21T18:42:01"/>
    <x v="143"/>
    <n v="1200"/>
  </r>
  <r>
    <n v="239202"/>
    <n v="1569"/>
    <d v="2020-11-21T18:45:32"/>
    <x v="120"/>
    <n v="1200"/>
  </r>
  <r>
    <n v="239203"/>
    <n v="9029"/>
    <d v="2020-11-21T18:47:17"/>
    <x v="158"/>
    <n v="1200"/>
  </r>
  <r>
    <n v="239208"/>
    <n v="7117"/>
    <d v="2020-11-21T18:50:32"/>
    <x v="221"/>
    <n v="1200"/>
  </r>
  <r>
    <n v="239213"/>
    <n v="6991"/>
    <d v="2020-11-21T18:56:42"/>
    <x v="171"/>
    <n v="1200"/>
  </r>
  <r>
    <n v="239220"/>
    <n v="6998"/>
    <d v="2020-11-21T18:57:07"/>
    <x v="144"/>
    <n v="1200"/>
  </r>
  <r>
    <n v="239226"/>
    <n v="1905"/>
    <d v="2020-11-21T19:04:05"/>
    <x v="13"/>
    <n v="1200"/>
  </r>
  <r>
    <n v="239233"/>
    <n v="9562"/>
    <d v="2020-11-21T19:05:32"/>
    <x v="9"/>
    <n v="1200"/>
  </r>
  <r>
    <n v="239239"/>
    <n v="2091"/>
    <d v="2020-11-21T19:07:37"/>
    <x v="33"/>
    <n v="1200"/>
  </r>
  <r>
    <n v="239245"/>
    <n v="5159"/>
    <d v="2020-11-21T19:10:32"/>
    <x v="80"/>
    <n v="1200"/>
  </r>
  <r>
    <n v="239248"/>
    <n v="7920"/>
    <d v="2020-11-21T19:11:30"/>
    <x v="228"/>
    <n v="1200"/>
  </r>
  <r>
    <n v="239253"/>
    <n v="1002"/>
    <d v="2020-11-21T19:23:32"/>
    <x v="166"/>
    <n v="1200"/>
  </r>
  <r>
    <n v="239254"/>
    <n v="3092"/>
    <d v="2020-11-21T19:26:05"/>
    <x v="81"/>
    <n v="1200"/>
  </r>
  <r>
    <n v="239258"/>
    <n v="8048"/>
    <d v="2020-11-21T19:30:38"/>
    <x v="59"/>
    <n v="1200"/>
  </r>
  <r>
    <n v="239264"/>
    <n v="3085"/>
    <d v="2020-11-21T19:32:38"/>
    <x v="162"/>
    <n v="1200"/>
  </r>
  <r>
    <n v="239267"/>
    <n v="10466"/>
    <d v="2020-11-21T19:38:17"/>
    <x v="212"/>
    <n v="1200"/>
  </r>
  <r>
    <n v="239272"/>
    <n v="10383"/>
    <d v="2020-11-21T19:46:56"/>
    <x v="101"/>
    <n v="1200"/>
  </r>
  <r>
    <n v="239274"/>
    <n v="13624"/>
    <d v="2020-11-21T19:49:36"/>
    <x v="178"/>
    <n v="1200"/>
  </r>
  <r>
    <n v="239276"/>
    <n v="4486"/>
    <d v="2020-11-21T19:49:38"/>
    <x v="167"/>
    <n v="1200"/>
  </r>
  <r>
    <n v="239281"/>
    <n v="11955"/>
    <d v="2020-11-21T19:58:45"/>
    <x v="106"/>
    <n v="1200"/>
  </r>
  <r>
    <n v="239288"/>
    <n v="7850"/>
    <d v="2020-11-21T19:59:27"/>
    <x v="102"/>
    <n v="1200"/>
  </r>
  <r>
    <n v="239295"/>
    <n v="2490"/>
    <d v="2020-11-21T19:59:49"/>
    <x v="196"/>
    <n v="1200"/>
  </r>
  <r>
    <n v="239301"/>
    <n v="6428"/>
    <d v="2020-11-21T20:09:22"/>
    <x v="192"/>
    <n v="1200"/>
  </r>
  <r>
    <n v="239305"/>
    <n v="9547"/>
    <d v="2020-11-21T20:15:05"/>
    <x v="116"/>
    <n v="960"/>
  </r>
  <r>
    <n v="239312"/>
    <n v="2656"/>
    <d v="2020-11-21T20:28:16"/>
    <x v="121"/>
    <n v="1200"/>
  </r>
  <r>
    <n v="239318"/>
    <n v="9015"/>
    <d v="2020-11-21T20:37:14"/>
    <x v="76"/>
    <n v="1200"/>
  </r>
  <r>
    <n v="239321"/>
    <n v="4372"/>
    <d v="2020-11-21T20:38:14"/>
    <x v="46"/>
    <n v="1200"/>
  </r>
  <r>
    <n v="239323"/>
    <n v="13089"/>
    <d v="2020-11-21T20:48:59"/>
    <x v="108"/>
    <n v="1200"/>
  </r>
  <r>
    <n v="239331"/>
    <n v="11394"/>
    <d v="2020-11-21T20:55:10"/>
    <x v="59"/>
    <n v="1200"/>
  </r>
  <r>
    <n v="239335"/>
    <n v="13531"/>
    <d v="2020-11-21T20:59:55"/>
    <x v="192"/>
    <n v="0"/>
  </r>
  <r>
    <n v="239341"/>
    <n v="1491"/>
    <d v="2020-11-21T21:13:08"/>
    <x v="206"/>
    <n v="1200"/>
  </r>
  <r>
    <n v="239342"/>
    <n v="7593"/>
    <d v="2020-11-21T21:14:29"/>
    <x v="54"/>
    <n v="1200"/>
  </r>
  <r>
    <n v="239348"/>
    <n v="4428"/>
    <d v="2020-11-21T21:18:48"/>
    <x v="180"/>
    <n v="1200"/>
  </r>
  <r>
    <n v="239355"/>
    <n v="476"/>
    <d v="2020-11-21T21:19:55"/>
    <x v="196"/>
    <n v="1200"/>
  </r>
  <r>
    <n v="239356"/>
    <n v="5639"/>
    <d v="2020-11-21T21:22:50"/>
    <x v="94"/>
    <n v="1200"/>
  </r>
  <r>
    <n v="239360"/>
    <n v="980"/>
    <d v="2020-11-21T21:30:45"/>
    <x v="209"/>
    <n v="1200"/>
  </r>
  <r>
    <n v="239361"/>
    <n v="8048"/>
    <d v="2020-11-21T21:38:52"/>
    <x v="75"/>
    <n v="1200"/>
  </r>
  <r>
    <n v="239367"/>
    <n v="13055"/>
    <d v="2020-11-21T21:45:32"/>
    <x v="46"/>
    <n v="1200"/>
  </r>
  <r>
    <n v="239374"/>
    <n v="2351"/>
    <d v="2020-11-21T21:50:37"/>
    <x v="185"/>
    <n v="1200"/>
  </r>
  <r>
    <n v="239375"/>
    <n v="1313"/>
    <d v="2020-11-21T21:51:16"/>
    <x v="22"/>
    <n v="1200"/>
  </r>
  <r>
    <n v="239378"/>
    <n v="3377"/>
    <d v="2020-11-21T21:53:17"/>
    <x v="199"/>
    <n v="1200"/>
  </r>
  <r>
    <n v="239381"/>
    <n v="10072"/>
    <d v="2020-11-21T21:59:43"/>
    <x v="69"/>
    <n v="1200"/>
  </r>
  <r>
    <n v="239387"/>
    <n v="6730"/>
    <d v="2020-11-21T22:03:28"/>
    <x v="215"/>
    <n v="1200"/>
  </r>
  <r>
    <n v="239394"/>
    <n v="8833"/>
    <d v="2020-11-21T22:10:19"/>
    <x v="152"/>
    <n v="1200"/>
  </r>
  <r>
    <n v="239398"/>
    <n v="6959"/>
    <d v="2020-11-21T22:10:29"/>
    <x v="81"/>
    <n v="1200"/>
  </r>
  <r>
    <n v="239407"/>
    <n v="2075"/>
    <d v="2020-11-21T22:15:49"/>
    <x v="134"/>
    <n v="1200"/>
  </r>
  <r>
    <n v="239411"/>
    <n v="11673"/>
    <d v="2020-11-21T22:16:07"/>
    <x v="187"/>
    <n v="1200"/>
  </r>
  <r>
    <n v="239415"/>
    <n v="2532"/>
    <d v="2020-11-21T22:18:25"/>
    <x v="180"/>
    <n v="1200"/>
  </r>
  <r>
    <n v="239418"/>
    <n v="12572"/>
    <d v="2020-11-21T22:23:07"/>
    <x v="46"/>
    <n v="1200"/>
  </r>
  <r>
    <n v="239422"/>
    <n v="8412"/>
    <d v="2020-11-21T22:33:54"/>
    <x v="112"/>
    <n v="1200"/>
  </r>
  <r>
    <n v="239428"/>
    <n v="10229"/>
    <d v="2020-11-21T22:36:03"/>
    <x v="157"/>
    <n v="1200"/>
  </r>
  <r>
    <n v="239429"/>
    <n v="13100"/>
    <d v="2020-11-21T22:37:04"/>
    <x v="77"/>
    <n v="1200"/>
  </r>
  <r>
    <n v="239431"/>
    <n v="3301"/>
    <d v="2020-11-21T22:43:52"/>
    <x v="185"/>
    <n v="1200"/>
  </r>
  <r>
    <n v="239435"/>
    <n v="977"/>
    <d v="2020-11-21T22:45:57"/>
    <x v="203"/>
    <n v="1200"/>
  </r>
  <r>
    <n v="239436"/>
    <n v="1510"/>
    <d v="2020-11-21T22:47:57"/>
    <x v="126"/>
    <n v="1200"/>
  </r>
  <r>
    <n v="239441"/>
    <n v="10766"/>
    <d v="2020-11-21T22:54:29"/>
    <x v="210"/>
    <n v="1200"/>
  </r>
  <r>
    <n v="239448"/>
    <n v="6935"/>
    <d v="2020-11-21T23:04:34"/>
    <x v="191"/>
    <n v="1200"/>
  </r>
  <r>
    <n v="239449"/>
    <n v="3751"/>
    <d v="2020-11-21T23:05:27"/>
    <x v="116"/>
    <n v="1200"/>
  </r>
  <r>
    <n v="239454"/>
    <n v="7086"/>
    <d v="2020-11-21T23:06:16"/>
    <x v="118"/>
    <n v="960"/>
  </r>
  <r>
    <n v="239457"/>
    <n v="864"/>
    <d v="2020-11-21T23:14:59"/>
    <x v="151"/>
    <n v="1200"/>
  </r>
  <r>
    <n v="239459"/>
    <n v="12148"/>
    <d v="2020-11-21T23:26:52"/>
    <x v="208"/>
    <n v="1200"/>
  </r>
  <r>
    <n v="239464"/>
    <n v="4520"/>
    <d v="2020-11-21T23:28:51"/>
    <x v="110"/>
    <n v="1200"/>
  </r>
  <r>
    <n v="239466"/>
    <n v="10791"/>
    <d v="2020-11-21T23:31:02"/>
    <x v="89"/>
    <n v="1200"/>
  </r>
  <r>
    <n v="239470"/>
    <n v="779"/>
    <d v="2020-11-21T23:34:05"/>
    <x v="152"/>
    <n v="1200"/>
  </r>
  <r>
    <n v="239474"/>
    <n v="4382"/>
    <d v="2020-11-21T23:39:55"/>
    <x v="5"/>
    <n v="1200"/>
  </r>
  <r>
    <n v="239475"/>
    <n v="8287"/>
    <d v="2020-11-21T23:41:28"/>
    <x v="221"/>
    <n v="1200"/>
  </r>
  <r>
    <n v="239476"/>
    <n v="10809"/>
    <d v="2020-11-21T23:43:06"/>
    <x v="59"/>
    <n v="1200"/>
  </r>
  <r>
    <n v="239481"/>
    <n v="9988"/>
    <d v="2020-11-21T23:43:33"/>
    <x v="183"/>
    <n v="1200"/>
  </r>
  <r>
    <n v="239488"/>
    <n v="2291"/>
    <d v="2020-11-21T23:44:01"/>
    <x v="21"/>
    <n v="1200"/>
  </r>
  <r>
    <n v="239492"/>
    <n v="6948"/>
    <d v="2020-11-21T23:53:01"/>
    <x v="118"/>
    <n v="960"/>
  </r>
  <r>
    <n v="239502"/>
    <n v="11845"/>
    <d v="2020-11-21T23:55:18"/>
    <x v="45"/>
    <n v="1200"/>
  </r>
  <r>
    <n v="239505"/>
    <n v="13203"/>
    <d v="2020-11-21T23:58:36"/>
    <x v="176"/>
    <n v="1200"/>
  </r>
  <r>
    <n v="239506"/>
    <n v="10549"/>
    <d v="2020-11-22T00:06:26"/>
    <x v="118"/>
    <n v="1200"/>
  </r>
  <r>
    <n v="239510"/>
    <n v="1191"/>
    <d v="2020-11-22T00:07:14"/>
    <x v="182"/>
    <n v="1200"/>
  </r>
  <r>
    <n v="239512"/>
    <n v="4449"/>
    <d v="2020-11-22T00:11:21"/>
    <x v="21"/>
    <n v="960"/>
  </r>
  <r>
    <n v="239517"/>
    <n v="3474"/>
    <d v="2020-11-22T00:11:54"/>
    <x v="108"/>
    <n v="1200"/>
  </r>
  <r>
    <n v="239523"/>
    <n v="4820"/>
    <d v="2020-11-22T00:20:07"/>
    <x v="9"/>
    <n v="1200"/>
  </r>
  <r>
    <n v="239528"/>
    <n v="10029"/>
    <d v="2020-11-22T00:22:36"/>
    <x v="59"/>
    <n v="1200"/>
  </r>
  <r>
    <n v="239532"/>
    <n v="11334"/>
    <d v="2020-11-22T00:30:09"/>
    <x v="81"/>
    <n v="1200"/>
  </r>
  <r>
    <n v="239539"/>
    <n v="5584"/>
    <d v="2020-11-22T00:38:41"/>
    <x v="130"/>
    <n v="0"/>
  </r>
  <r>
    <n v="239541"/>
    <n v="8568"/>
    <d v="2020-11-22T00:42:41"/>
    <x v="105"/>
    <n v="1200"/>
  </r>
  <r>
    <n v="239546"/>
    <n v="9047"/>
    <d v="2020-11-22T00:43:51"/>
    <x v="165"/>
    <n v="1200"/>
  </r>
  <r>
    <n v="239550"/>
    <n v="3484"/>
    <d v="2020-11-22T00:46:08"/>
    <x v="212"/>
    <n v="1200"/>
  </r>
  <r>
    <n v="239552"/>
    <n v="4335"/>
    <d v="2020-11-22T00:57:11"/>
    <x v="187"/>
    <n v="1200"/>
  </r>
  <r>
    <n v="239559"/>
    <n v="13970"/>
    <d v="2020-11-22T00:58:11"/>
    <x v="170"/>
    <n v="960"/>
  </r>
  <r>
    <n v="239565"/>
    <n v="11112"/>
    <d v="2020-11-22T00:59:01"/>
    <x v="13"/>
    <n v="1200"/>
  </r>
  <r>
    <n v="239568"/>
    <n v="5672"/>
    <d v="2020-11-22T01:05:37"/>
    <x v="80"/>
    <n v="1200"/>
  </r>
  <r>
    <n v="239572"/>
    <n v="870"/>
    <d v="2020-11-22T01:11:25"/>
    <x v="151"/>
    <n v="1200"/>
  </r>
  <r>
    <n v="239574"/>
    <n v="10924"/>
    <d v="2020-11-22T01:13:54"/>
    <x v="21"/>
    <n v="1200"/>
  </r>
  <r>
    <n v="239580"/>
    <n v="5672"/>
    <d v="2020-11-22T01:26:08"/>
    <x v="90"/>
    <n v="960"/>
  </r>
  <r>
    <n v="239582"/>
    <n v="6188"/>
    <d v="2020-11-22T01:33:54"/>
    <x v="132"/>
    <n v="1200"/>
  </r>
  <r>
    <n v="239589"/>
    <n v="6681"/>
    <d v="2020-11-22T01:52:53"/>
    <x v="84"/>
    <n v="1200"/>
  </r>
  <r>
    <n v="239593"/>
    <n v="1281"/>
    <d v="2020-11-22T01:57:32"/>
    <x v="165"/>
    <n v="1200"/>
  </r>
  <r>
    <n v="239595"/>
    <n v="13324"/>
    <d v="2020-11-22T02:05:09"/>
    <x v="174"/>
    <n v="1200"/>
  </r>
  <r>
    <n v="239598"/>
    <n v="8973"/>
    <d v="2020-11-22T02:13:58"/>
    <x v="213"/>
    <n v="1200"/>
  </r>
  <r>
    <n v="239601"/>
    <n v="12010"/>
    <d v="2020-11-22T02:17:30"/>
    <x v="87"/>
    <n v="1200"/>
  </r>
  <r>
    <n v="239605"/>
    <n v="464"/>
    <d v="2020-11-22T02:37:09"/>
    <x v="219"/>
    <n v="1200"/>
  </r>
  <r>
    <n v="239611"/>
    <n v="13240"/>
    <d v="2020-11-22T02:40:46"/>
    <x v="15"/>
    <n v="1200"/>
  </r>
  <r>
    <n v="239618"/>
    <n v="7406"/>
    <d v="2020-11-22T02:43:10"/>
    <x v="70"/>
    <n v="1200"/>
  </r>
  <r>
    <n v="239621"/>
    <n v="4164"/>
    <d v="2020-11-22T02:43:59"/>
    <x v="70"/>
    <n v="1200"/>
  </r>
  <r>
    <n v="239624"/>
    <n v="11960"/>
    <d v="2020-11-22T02:51:24"/>
    <x v="35"/>
    <n v="1200"/>
  </r>
  <r>
    <n v="239632"/>
    <n v="10148"/>
    <d v="2020-11-22T02:58:25"/>
    <x v="180"/>
    <n v="960"/>
  </r>
  <r>
    <n v="239636"/>
    <n v="897"/>
    <d v="2020-11-22T03:05:06"/>
    <x v="103"/>
    <n v="1200"/>
  </r>
  <r>
    <n v="239642"/>
    <n v="8569"/>
    <d v="2020-11-22T03:07:23"/>
    <x v="170"/>
    <n v="0"/>
  </r>
  <r>
    <n v="239648"/>
    <n v="12878"/>
    <d v="2020-11-22T03:07:26"/>
    <x v="144"/>
    <n v="1200"/>
  </r>
  <r>
    <n v="239653"/>
    <n v="11500"/>
    <d v="2020-11-22T03:07:49"/>
    <x v="139"/>
    <n v="1200"/>
  </r>
  <r>
    <n v="239656"/>
    <n v="6713"/>
    <d v="2020-11-22T03:11:17"/>
    <x v="163"/>
    <n v="1200"/>
  </r>
  <r>
    <n v="239663"/>
    <n v="7615"/>
    <d v="2020-11-22T03:11:32"/>
    <x v="24"/>
    <n v="1200"/>
  </r>
  <r>
    <n v="239666"/>
    <n v="13150"/>
    <d v="2020-11-22T03:15:53"/>
    <x v="60"/>
    <n v="1200"/>
  </r>
  <r>
    <n v="239671"/>
    <n v="8487"/>
    <d v="2020-11-22T03:17:44"/>
    <x v="70"/>
    <n v="1200"/>
  </r>
  <r>
    <n v="239678"/>
    <n v="10767"/>
    <d v="2020-11-22T03:23:10"/>
    <x v="198"/>
    <n v="1200"/>
  </r>
  <r>
    <n v="239682"/>
    <n v="2291"/>
    <d v="2020-11-22T03:26:50"/>
    <x v="46"/>
    <n v="1200"/>
  </r>
  <r>
    <n v="239686"/>
    <n v="8233"/>
    <d v="2020-11-22T03:33:28"/>
    <x v="145"/>
    <n v="1200"/>
  </r>
  <r>
    <n v="239692"/>
    <n v="13249"/>
    <d v="2020-11-22T03:39:14"/>
    <x v="212"/>
    <n v="0"/>
  </r>
  <r>
    <n v="239696"/>
    <n v="9672"/>
    <d v="2020-11-22T03:41:09"/>
    <x v="210"/>
    <n v="960"/>
  </r>
  <r>
    <n v="239703"/>
    <n v="1905"/>
    <d v="2020-11-22T03:52:43"/>
    <x v="173"/>
    <n v="1200"/>
  </r>
  <r>
    <n v="239707"/>
    <n v="1929"/>
    <d v="2020-11-22T03:55:53"/>
    <x v="36"/>
    <n v="0"/>
  </r>
  <r>
    <n v="239710"/>
    <n v="12365"/>
    <d v="2020-11-22T03:57:10"/>
    <x v="161"/>
    <n v="1200"/>
  </r>
  <r>
    <n v="239715"/>
    <n v="8541"/>
    <d v="2020-11-22T03:57:32"/>
    <x v="161"/>
    <n v="0"/>
  </r>
  <r>
    <n v="239721"/>
    <n v="3290"/>
    <d v="2020-11-22T04:02:17"/>
    <x v="46"/>
    <n v="1200"/>
  </r>
  <r>
    <n v="239726"/>
    <n v="10321"/>
    <d v="2020-11-22T04:03:39"/>
    <x v="218"/>
    <n v="1200"/>
  </r>
  <r>
    <n v="239733"/>
    <n v="2983"/>
    <d v="2020-11-22T04:03:53"/>
    <x v="159"/>
    <n v="1200"/>
  </r>
  <r>
    <n v="239735"/>
    <n v="639"/>
    <d v="2020-11-22T04:07:59"/>
    <x v="173"/>
    <n v="1200"/>
  </r>
  <r>
    <n v="239736"/>
    <n v="383"/>
    <d v="2020-11-22T04:15:07"/>
    <x v="25"/>
    <n v="1200"/>
  </r>
  <r>
    <n v="239739"/>
    <n v="9591"/>
    <d v="2020-11-22T04:16:20"/>
    <x v="128"/>
    <n v="1200"/>
  </r>
  <r>
    <n v="239744"/>
    <n v="12766"/>
    <d v="2020-11-22T04:17:46"/>
    <x v="4"/>
    <n v="1200"/>
  </r>
  <r>
    <n v="239750"/>
    <n v="4850"/>
    <d v="2020-11-22T04:30:50"/>
    <x v="121"/>
    <n v="1200"/>
  </r>
  <r>
    <n v="239751"/>
    <n v="972"/>
    <d v="2020-11-22T04:37:57"/>
    <x v="41"/>
    <n v="1200"/>
  </r>
  <r>
    <n v="239758"/>
    <n v="13923"/>
    <d v="2020-11-22T04:39:51"/>
    <x v="193"/>
    <n v="1200"/>
  </r>
  <r>
    <n v="239760"/>
    <n v="11359"/>
    <d v="2020-11-22T04:40:11"/>
    <x v="58"/>
    <n v="1200"/>
  </r>
  <r>
    <n v="239767"/>
    <n v="6732"/>
    <d v="2020-11-22T04:48:54"/>
    <x v="174"/>
    <n v="1200"/>
  </r>
  <r>
    <n v="239774"/>
    <n v="10776"/>
    <d v="2020-11-22T05:11:57"/>
    <x v="225"/>
    <n v="1200"/>
  </r>
  <r>
    <n v="239780"/>
    <n v="9561"/>
    <d v="2020-11-22T05:26:27"/>
    <x v="164"/>
    <n v="1200"/>
  </r>
  <r>
    <n v="239787"/>
    <n v="8833"/>
    <d v="2020-11-22T05:30:00"/>
    <x v="45"/>
    <n v="1200"/>
  </r>
  <r>
    <n v="239794"/>
    <n v="10581"/>
    <d v="2020-11-22T05:35:38"/>
    <x v="41"/>
    <n v="1200"/>
  </r>
  <r>
    <n v="239795"/>
    <n v="6013"/>
    <d v="2020-11-22T05:38:06"/>
    <x v="211"/>
    <n v="1200"/>
  </r>
  <r>
    <n v="239799"/>
    <n v="6558"/>
    <d v="2020-11-22T05:38:28"/>
    <x v="149"/>
    <n v="1200"/>
  </r>
  <r>
    <n v="239800"/>
    <n v="6713"/>
    <d v="2020-11-22T05:39:19"/>
    <x v="90"/>
    <n v="1200"/>
  </r>
  <r>
    <n v="239804"/>
    <n v="8678"/>
    <d v="2020-11-22T05:48:58"/>
    <x v="62"/>
    <n v="1200"/>
  </r>
  <r>
    <n v="239809"/>
    <n v="6029"/>
    <d v="2020-11-22T06:07:20"/>
    <x v="201"/>
    <n v="1200"/>
  </r>
  <r>
    <n v="239811"/>
    <n v="9495"/>
    <d v="2020-11-22T06:13:50"/>
    <x v="184"/>
    <n v="960"/>
  </r>
  <r>
    <n v="239812"/>
    <n v="960"/>
    <d v="2020-11-22T06:15:49"/>
    <x v="113"/>
    <n v="960"/>
  </r>
  <r>
    <n v="239819"/>
    <n v="4993"/>
    <d v="2020-11-22T06:17:15"/>
    <x v="177"/>
    <n v="1200"/>
  </r>
  <r>
    <n v="239821"/>
    <n v="7031"/>
    <d v="2020-11-22T06:24:49"/>
    <x v="229"/>
    <n v="1200"/>
  </r>
  <r>
    <n v="239827"/>
    <n v="2024"/>
    <d v="2020-11-22T06:25:26"/>
    <x v="137"/>
    <n v="1200"/>
  </r>
  <r>
    <n v="239832"/>
    <n v="10872"/>
    <d v="2020-11-22T06:32:59"/>
    <x v="178"/>
    <n v="0"/>
  </r>
  <r>
    <n v="239837"/>
    <n v="7117"/>
    <d v="2020-11-22T06:38:48"/>
    <x v="166"/>
    <n v="1200"/>
  </r>
  <r>
    <n v="239843"/>
    <n v="10845"/>
    <d v="2020-11-22T06:39:17"/>
    <x v="128"/>
    <n v="1200"/>
  </r>
  <r>
    <n v="239850"/>
    <n v="639"/>
    <d v="2020-11-22T06:57:10"/>
    <x v="177"/>
    <n v="1200"/>
  </r>
  <r>
    <n v="239852"/>
    <n v="13649"/>
    <d v="2020-11-22T07:00:54"/>
    <x v="170"/>
    <n v="1200"/>
  </r>
  <r>
    <n v="239854"/>
    <n v="5591"/>
    <d v="2020-11-22T07:00:59"/>
    <x v="24"/>
    <n v="1200"/>
  </r>
  <r>
    <n v="239858"/>
    <n v="8906"/>
    <d v="2020-11-22T07:01:31"/>
    <x v="50"/>
    <n v="1200"/>
  </r>
  <r>
    <n v="239862"/>
    <n v="3108"/>
    <d v="2020-11-22T07:06:43"/>
    <x v="143"/>
    <n v="1200"/>
  </r>
  <r>
    <n v="239865"/>
    <n v="12325"/>
    <d v="2020-11-22T07:12:45"/>
    <x v="214"/>
    <n v="960"/>
  </r>
  <r>
    <n v="239871"/>
    <n v="10026"/>
    <d v="2020-11-22T07:15:21"/>
    <x v="155"/>
    <n v="1200"/>
  </r>
  <r>
    <n v="239874"/>
    <n v="5051"/>
    <d v="2020-11-22T07:16:17"/>
    <x v="146"/>
    <n v="1200"/>
  </r>
  <r>
    <n v="239878"/>
    <n v="6573"/>
    <d v="2020-11-22T07:17:07"/>
    <x v="122"/>
    <n v="1200"/>
  </r>
  <r>
    <n v="239884"/>
    <n v="12520"/>
    <d v="2020-11-22T07:23:00"/>
    <x v="204"/>
    <n v="1200"/>
  </r>
  <r>
    <n v="239885"/>
    <n v="12365"/>
    <d v="2020-11-22T07:23:46"/>
    <x v="42"/>
    <n v="1200"/>
  </r>
  <r>
    <n v="239892"/>
    <n v="10248"/>
    <d v="2020-11-22T07:25:28"/>
    <x v="168"/>
    <n v="1200"/>
  </r>
  <r>
    <n v="239898"/>
    <n v="11334"/>
    <d v="2020-11-22T07:26:17"/>
    <x v="202"/>
    <n v="1200"/>
  </r>
  <r>
    <n v="239903"/>
    <n v="8613"/>
    <d v="2020-11-22T07:26:43"/>
    <x v="45"/>
    <n v="0"/>
  </r>
  <r>
    <n v="239908"/>
    <n v="116"/>
    <d v="2020-11-22T07:47:31"/>
    <x v="209"/>
    <n v="960"/>
  </r>
  <r>
    <n v="239912"/>
    <n v="3510"/>
    <d v="2020-11-22T07:50:35"/>
    <x v="42"/>
    <n v="1200"/>
  </r>
  <r>
    <n v="239919"/>
    <n v="7760"/>
    <d v="2020-11-22T07:53:56"/>
    <x v="95"/>
    <n v="960"/>
  </r>
  <r>
    <n v="239925"/>
    <n v="10368"/>
    <d v="2020-11-22T07:57:07"/>
    <x v="92"/>
    <n v="1200"/>
  </r>
  <r>
    <n v="239926"/>
    <n v="5010"/>
    <d v="2020-11-22T07:59:13"/>
    <x v="195"/>
    <n v="1200"/>
  </r>
  <r>
    <n v="239929"/>
    <n v="11962"/>
    <d v="2020-11-22T08:01:38"/>
    <x v="122"/>
    <n v="1200"/>
  </r>
  <r>
    <n v="239933"/>
    <n v="1688"/>
    <d v="2020-11-22T08:10:54"/>
    <x v="47"/>
    <n v="1200"/>
  </r>
  <r>
    <n v="239939"/>
    <n v="12959"/>
    <d v="2020-11-22T08:17:13"/>
    <x v="62"/>
    <n v="1200"/>
  </r>
  <r>
    <n v="239947"/>
    <n v="2167"/>
    <d v="2020-11-22T08:23:47"/>
    <x v="8"/>
    <n v="1200"/>
  </r>
  <r>
    <n v="239955"/>
    <n v="7295"/>
    <d v="2020-11-22T08:30:20"/>
    <x v="146"/>
    <n v="1200"/>
  </r>
  <r>
    <n v="239962"/>
    <n v="3234"/>
    <d v="2020-11-22T08:40:00"/>
    <x v="5"/>
    <n v="1200"/>
  </r>
  <r>
    <n v="239966"/>
    <n v="1720"/>
    <d v="2020-11-22T08:43:51"/>
    <x v="18"/>
    <n v="1200"/>
  </r>
  <r>
    <n v="239972"/>
    <n v="6328"/>
    <d v="2020-11-22T08:48:31"/>
    <x v="15"/>
    <n v="1200"/>
  </r>
  <r>
    <n v="239973"/>
    <n v="7379"/>
    <d v="2020-11-22T08:51:04"/>
    <x v="120"/>
    <n v="1200"/>
  </r>
  <r>
    <n v="239976"/>
    <n v="11422"/>
    <d v="2020-11-22T08:54:40"/>
    <x v="151"/>
    <n v="1200"/>
  </r>
  <r>
    <n v="239983"/>
    <n v="7826"/>
    <d v="2020-11-22T08:55:36"/>
    <x v="105"/>
    <n v="1200"/>
  </r>
  <r>
    <n v="239986"/>
    <n v="13761"/>
    <d v="2020-11-22T08:55:59"/>
    <x v="5"/>
    <n v="1200"/>
  </r>
  <r>
    <n v="239988"/>
    <n v="5550"/>
    <d v="2020-11-22T08:57:55"/>
    <x v="85"/>
    <n v="1200"/>
  </r>
  <r>
    <n v="239989"/>
    <n v="2003"/>
    <d v="2020-11-22T09:04:25"/>
    <x v="127"/>
    <n v="1200"/>
  </r>
  <r>
    <n v="239992"/>
    <n v="2825"/>
    <d v="2020-11-22T09:05:25"/>
    <x v="74"/>
    <n v="1200"/>
  </r>
  <r>
    <n v="239996"/>
    <n v="11311"/>
    <d v="2020-11-22T09:09:41"/>
    <x v="168"/>
    <n v="1200"/>
  </r>
  <r>
    <n v="240002"/>
    <n v="2656"/>
    <d v="2020-11-22T09:10:33"/>
    <x v="228"/>
    <n v="1200"/>
  </r>
  <r>
    <n v="240009"/>
    <n v="8087"/>
    <d v="2020-11-22T09:15:14"/>
    <x v="75"/>
    <n v="1200"/>
  </r>
  <r>
    <n v="240011"/>
    <n v="5601"/>
    <d v="2020-11-22T09:24:53"/>
    <x v="89"/>
    <n v="1200"/>
  </r>
  <r>
    <n v="240014"/>
    <n v="11542"/>
    <d v="2020-11-22T09:25:03"/>
    <x v="165"/>
    <n v="1200"/>
  </r>
  <r>
    <n v="240015"/>
    <n v="11462"/>
    <d v="2020-11-22T09:29:32"/>
    <x v="191"/>
    <n v="1200"/>
  </r>
  <r>
    <n v="240021"/>
    <n v="10930"/>
    <d v="2020-11-22T09:34:03"/>
    <x v="174"/>
    <n v="0"/>
  </r>
  <r>
    <n v="240023"/>
    <n v="10318"/>
    <d v="2020-11-22T09:48:33"/>
    <x v="19"/>
    <n v="1200"/>
  </r>
  <r>
    <n v="240025"/>
    <n v="13958"/>
    <d v="2020-11-22T09:49:46"/>
    <x v="55"/>
    <n v="1200"/>
  </r>
  <r>
    <n v="240031"/>
    <n v="12178"/>
    <d v="2020-11-22T09:54:13"/>
    <x v="205"/>
    <n v="1200"/>
  </r>
  <r>
    <n v="240038"/>
    <n v="731"/>
    <d v="2020-11-22T09:58:46"/>
    <x v="169"/>
    <n v="1200"/>
  </r>
  <r>
    <n v="240039"/>
    <n v="12990"/>
    <d v="2020-11-22T10:01:07"/>
    <x v="81"/>
    <n v="1200"/>
  </r>
  <r>
    <n v="240044"/>
    <n v="5705"/>
    <d v="2020-11-22T10:01:27"/>
    <x v="75"/>
    <n v="1200"/>
  </r>
  <r>
    <n v="240049"/>
    <n v="13316"/>
    <d v="2020-11-22T10:07:32"/>
    <x v="137"/>
    <n v="1200"/>
  </r>
  <r>
    <n v="240054"/>
    <n v="8826"/>
    <d v="2020-11-22T10:15:52"/>
    <x v="110"/>
    <n v="1200"/>
  </r>
  <r>
    <n v="240059"/>
    <n v="3741"/>
    <d v="2020-11-22T10:16:01"/>
    <x v="126"/>
    <n v="1200"/>
  </r>
  <r>
    <n v="240061"/>
    <n v="10230"/>
    <d v="2020-11-22T10:20:23"/>
    <x v="148"/>
    <n v="1200"/>
  </r>
  <r>
    <n v="240067"/>
    <n v="11743"/>
    <d v="2020-11-22T10:20:55"/>
    <x v="1"/>
    <n v="1200"/>
  </r>
  <r>
    <n v="240073"/>
    <n v="13682"/>
    <d v="2020-11-22T10:22:24"/>
    <x v="20"/>
    <n v="1200"/>
  </r>
  <r>
    <n v="240074"/>
    <n v="6581"/>
    <d v="2020-11-22T10:30:27"/>
    <x v="78"/>
    <n v="1200"/>
  </r>
  <r>
    <n v="240077"/>
    <n v="988"/>
    <d v="2020-11-22T10:30:33"/>
    <x v="8"/>
    <n v="1200"/>
  </r>
  <r>
    <n v="240078"/>
    <n v="2983"/>
    <d v="2020-11-22T10:45:18"/>
    <x v="132"/>
    <n v="1200"/>
  </r>
  <r>
    <n v="240085"/>
    <n v="9578"/>
    <d v="2020-11-22T10:46:29"/>
    <x v="158"/>
    <n v="1200"/>
  </r>
  <r>
    <n v="240089"/>
    <n v="4484"/>
    <d v="2020-11-22T10:56:11"/>
    <x v="4"/>
    <n v="1200"/>
  </r>
  <r>
    <n v="240095"/>
    <n v="8868"/>
    <d v="2020-11-22T10:59:19"/>
    <x v="211"/>
    <n v="960"/>
  </r>
  <r>
    <n v="240102"/>
    <n v="12520"/>
    <d v="2020-11-22T11:02:26"/>
    <x v="71"/>
    <n v="960"/>
  </r>
  <r>
    <n v="240109"/>
    <n v="465"/>
    <d v="2020-11-22T11:20:25"/>
    <x v="104"/>
    <n v="1200"/>
  </r>
  <r>
    <n v="240113"/>
    <n v="1347"/>
    <d v="2020-11-22T11:20:27"/>
    <x v="151"/>
    <n v="1200"/>
  </r>
  <r>
    <n v="240118"/>
    <n v="9489"/>
    <d v="2020-11-22T11:20:46"/>
    <x v="1"/>
    <n v="1200"/>
  </r>
  <r>
    <n v="240123"/>
    <n v="2127"/>
    <d v="2020-11-22T11:23:25"/>
    <x v="81"/>
    <n v="1200"/>
  </r>
  <r>
    <n v="240129"/>
    <n v="9676"/>
    <d v="2020-11-22T11:28:20"/>
    <x v="225"/>
    <n v="960"/>
  </r>
  <r>
    <n v="240132"/>
    <n v="4520"/>
    <d v="2020-11-22T11:29:56"/>
    <x v="221"/>
    <n v="1200"/>
  </r>
  <r>
    <n v="240136"/>
    <n v="6948"/>
    <d v="2020-11-22T11:35:09"/>
    <x v="96"/>
    <n v="1200"/>
  </r>
  <r>
    <n v="240142"/>
    <n v="12078"/>
    <d v="2020-11-22T11:41:00"/>
    <x v="211"/>
    <n v="1200"/>
  </r>
  <r>
    <n v="240147"/>
    <n v="1876"/>
    <d v="2020-11-22T11:44:27"/>
    <x v="59"/>
    <n v="1200"/>
  </r>
  <r>
    <n v="240154"/>
    <n v="11896"/>
    <d v="2020-11-22T11:51:33"/>
    <x v="227"/>
    <n v="1200"/>
  </r>
  <r>
    <n v="240158"/>
    <n v="8048"/>
    <d v="2020-11-22T11:54:01"/>
    <x v="77"/>
    <n v="1200"/>
  </r>
  <r>
    <n v="240159"/>
    <n v="1061"/>
    <d v="2020-11-22T11:54:54"/>
    <x v="177"/>
    <n v="1200"/>
  </r>
  <r>
    <n v="240161"/>
    <n v="11955"/>
    <d v="2020-11-22T11:56:23"/>
    <x v="19"/>
    <n v="1200"/>
  </r>
  <r>
    <n v="240166"/>
    <n v="10260"/>
    <d v="2020-11-22T11:56:35"/>
    <x v="102"/>
    <n v="1200"/>
  </r>
  <r>
    <n v="240173"/>
    <n v="6756"/>
    <d v="2020-11-22T12:10:11"/>
    <x v="227"/>
    <n v="1200"/>
  </r>
  <r>
    <n v="240177"/>
    <n v="13055"/>
    <d v="2020-11-22T12:21:21"/>
    <x v="227"/>
    <n v="1200"/>
  </r>
  <r>
    <n v="240180"/>
    <n v="3545"/>
    <d v="2020-11-22T12:24:57"/>
    <x v="149"/>
    <n v="1200"/>
  </r>
  <r>
    <n v="240187"/>
    <n v="1335"/>
    <d v="2020-11-22T12:31:00"/>
    <x v="229"/>
    <n v="1200"/>
  </r>
  <r>
    <n v="240190"/>
    <n v="1471"/>
    <d v="2020-11-22T12:41:27"/>
    <x v="131"/>
    <n v="1200"/>
  </r>
  <r>
    <n v="240193"/>
    <n v="7645"/>
    <d v="2020-11-22T12:43:50"/>
    <x v="200"/>
    <n v="1200"/>
  </r>
  <r>
    <n v="240199"/>
    <n v="10676"/>
    <d v="2020-11-22T12:45:22"/>
    <x v="101"/>
    <n v="1200"/>
  </r>
  <r>
    <n v="240205"/>
    <n v="11500"/>
    <d v="2020-11-22T12:57:09"/>
    <x v="181"/>
    <n v="960"/>
  </r>
  <r>
    <n v="240212"/>
    <n v="3036"/>
    <d v="2020-11-22T13:00:00"/>
    <x v="230"/>
    <n v="1200"/>
  </r>
  <r>
    <n v="240217"/>
    <n v="6452"/>
    <d v="2020-11-22T13:04:24"/>
    <x v="121"/>
    <n v="1200"/>
  </r>
  <r>
    <n v="240220"/>
    <n v="8094"/>
    <d v="2020-11-22T13:06:04"/>
    <x v="90"/>
    <n v="1200"/>
  </r>
  <r>
    <n v="240223"/>
    <n v="9073"/>
    <d v="2020-11-22T13:08:37"/>
    <x v="89"/>
    <n v="1200"/>
  </r>
  <r>
    <n v="240225"/>
    <n v="1104"/>
    <d v="2020-11-22T13:10:44"/>
    <x v="88"/>
    <n v="1200"/>
  </r>
  <r>
    <n v="240231"/>
    <n v="8329"/>
    <d v="2020-11-22T13:14:00"/>
    <x v="133"/>
    <n v="1200"/>
  </r>
  <r>
    <n v="240232"/>
    <n v="2228"/>
    <d v="2020-11-22T13:14:07"/>
    <x v="127"/>
    <n v="1200"/>
  </r>
  <r>
    <n v="240237"/>
    <n v="5935"/>
    <d v="2020-11-22T13:17:56"/>
    <x v="172"/>
    <n v="1200"/>
  </r>
  <r>
    <n v="240244"/>
    <n v="7129"/>
    <d v="2020-11-22T13:19:17"/>
    <x v="120"/>
    <n v="1200"/>
  </r>
  <r>
    <n v="240251"/>
    <n v="6948"/>
    <d v="2020-11-22T13:23:06"/>
    <x v="73"/>
    <n v="960"/>
  </r>
  <r>
    <n v="240254"/>
    <n v="9191"/>
    <d v="2020-11-22T13:30:13"/>
    <x v="50"/>
    <n v="960"/>
  </r>
  <r>
    <n v="240258"/>
    <n v="13612"/>
    <d v="2020-11-22T13:30:29"/>
    <x v="58"/>
    <n v="1200"/>
  </r>
  <r>
    <n v="240262"/>
    <n v="1940"/>
    <d v="2020-11-22T13:36:21"/>
    <x v="207"/>
    <n v="960"/>
  </r>
  <r>
    <n v="240268"/>
    <n v="6904"/>
    <d v="2020-11-22T13:43:18"/>
    <x v="149"/>
    <n v="1200"/>
  </r>
  <r>
    <n v="240274"/>
    <n v="2354"/>
    <d v="2020-11-22T13:43:33"/>
    <x v="96"/>
    <n v="1200"/>
  </r>
  <r>
    <n v="240276"/>
    <n v="1420"/>
    <d v="2020-11-22T13:43:54"/>
    <x v="19"/>
    <n v="1200"/>
  </r>
  <r>
    <n v="240278"/>
    <n v="6117"/>
    <d v="2020-11-22T13:45:21"/>
    <x v="156"/>
    <n v="1200"/>
  </r>
  <r>
    <n v="240281"/>
    <n v="6842"/>
    <d v="2020-11-22T13:59:04"/>
    <x v="134"/>
    <n v="1200"/>
  </r>
  <r>
    <n v="240288"/>
    <n v="9439"/>
    <d v="2020-11-22T13:59:45"/>
    <x v="81"/>
    <n v="1200"/>
  </r>
  <r>
    <n v="240291"/>
    <n v="10248"/>
    <d v="2020-11-22T14:01:50"/>
    <x v="8"/>
    <n v="1200"/>
  </r>
  <r>
    <n v="240295"/>
    <n v="4093"/>
    <d v="2020-11-22T14:06:49"/>
    <x v="221"/>
    <n v="1200"/>
  </r>
  <r>
    <n v="240299"/>
    <n v="6318"/>
    <d v="2020-11-22T14:08:26"/>
    <x v="151"/>
    <n v="1200"/>
  </r>
  <r>
    <n v="240303"/>
    <n v="6731"/>
    <d v="2020-11-22T14:20:15"/>
    <x v="98"/>
    <n v="1200"/>
  </r>
  <r>
    <n v="240304"/>
    <n v="4092"/>
    <d v="2020-11-22T14:24:03"/>
    <x v="105"/>
    <n v="1200"/>
  </r>
  <r>
    <n v="240306"/>
    <n v="1049"/>
    <d v="2020-11-22T14:32:09"/>
    <x v="160"/>
    <n v="1200"/>
  </r>
  <r>
    <n v="240310"/>
    <n v="4502"/>
    <d v="2020-11-22T14:34:32"/>
    <x v="69"/>
    <n v="0"/>
  </r>
  <r>
    <n v="240314"/>
    <n v="4531"/>
    <d v="2020-11-22T14:34:44"/>
    <x v="217"/>
    <n v="1200"/>
  </r>
  <r>
    <n v="240321"/>
    <n v="13907"/>
    <d v="2020-11-22T14:40:57"/>
    <x v="137"/>
    <n v="1200"/>
  </r>
  <r>
    <n v="240328"/>
    <n v="7442"/>
    <d v="2020-11-22T14:45:12"/>
    <x v="130"/>
    <n v="1200"/>
  </r>
  <r>
    <n v="240332"/>
    <n v="6673"/>
    <d v="2020-11-22T14:45:20"/>
    <x v="57"/>
    <n v="1200"/>
  </r>
  <r>
    <n v="240338"/>
    <n v="11892"/>
    <d v="2020-11-22T14:45:43"/>
    <x v="47"/>
    <n v="960"/>
  </r>
  <r>
    <n v="240343"/>
    <n v="1104"/>
    <d v="2020-11-22T14:59:00"/>
    <x v="128"/>
    <n v="1200"/>
  </r>
  <r>
    <n v="240344"/>
    <n v="6452"/>
    <d v="2020-11-22T15:09:02"/>
    <x v="96"/>
    <n v="1200"/>
  </r>
  <r>
    <n v="240347"/>
    <n v="13203"/>
    <d v="2020-11-22T15:09:43"/>
    <x v="225"/>
    <n v="1200"/>
  </r>
  <r>
    <n v="240352"/>
    <n v="2142"/>
    <d v="2020-11-22T15:20:16"/>
    <x v="85"/>
    <n v="0"/>
  </r>
  <r>
    <n v="240353"/>
    <n v="9884"/>
    <d v="2020-11-22T15:21:17"/>
    <x v="159"/>
    <n v="1200"/>
  </r>
  <r>
    <n v="240359"/>
    <n v="11723"/>
    <d v="2020-11-22T15:30:22"/>
    <x v="112"/>
    <n v="1200"/>
  </r>
  <r>
    <n v="240361"/>
    <n v="5031"/>
    <d v="2020-11-22T15:33:39"/>
    <x v="194"/>
    <n v="1200"/>
  </r>
  <r>
    <n v="240365"/>
    <n v="5579"/>
    <d v="2020-11-22T15:34:12"/>
    <x v="214"/>
    <n v="1200"/>
  </r>
  <r>
    <n v="240370"/>
    <n v="12990"/>
    <d v="2020-11-22T15:45:26"/>
    <x v="152"/>
    <n v="1200"/>
  </r>
  <r>
    <n v="240382"/>
    <n v="4804"/>
    <d v="2020-11-22T16:21:27"/>
    <x v="192"/>
    <n v="960"/>
  </r>
  <r>
    <n v="240383"/>
    <n v="10176"/>
    <d v="2020-11-22T16:34:07"/>
    <x v="181"/>
    <n v="1200"/>
  </r>
  <r>
    <n v="240384"/>
    <n v="761"/>
    <d v="2020-11-22T16:35:39"/>
    <x v="152"/>
    <n v="1200"/>
  </r>
  <r>
    <n v="240387"/>
    <n v="11431"/>
    <d v="2020-11-22T16:45:59"/>
    <x v="82"/>
    <n v="1200"/>
  </r>
  <r>
    <n v="240389"/>
    <n v="7900"/>
    <d v="2020-11-22T17:01:27"/>
    <x v="122"/>
    <n v="1200"/>
  </r>
  <r>
    <n v="240396"/>
    <n v="11944"/>
    <d v="2020-11-22T17:08:00"/>
    <x v="133"/>
    <n v="1200"/>
  </r>
  <r>
    <n v="240402"/>
    <n v="8678"/>
    <d v="2020-11-22T17:18:46"/>
    <x v="158"/>
    <n v="1200"/>
  </r>
  <r>
    <n v="240403"/>
    <n v="7149"/>
    <d v="2020-11-22T17:32:58"/>
    <x v="185"/>
    <n v="0"/>
  </r>
  <r>
    <n v="240410"/>
    <n v="10430"/>
    <d v="2020-11-22T17:39:15"/>
    <x v="118"/>
    <n v="960"/>
  </r>
  <r>
    <n v="240421"/>
    <n v="6328"/>
    <d v="2020-11-22T17:52:17"/>
    <x v="211"/>
    <n v="1200"/>
  </r>
  <r>
    <n v="240424"/>
    <n v="13515"/>
    <d v="2020-11-22T17:54:00"/>
    <x v="160"/>
    <n v="1200"/>
  </r>
  <r>
    <n v="240425"/>
    <n v="465"/>
    <d v="2020-11-22T17:59:21"/>
    <x v="58"/>
    <n v="1200"/>
  </r>
  <r>
    <n v="240426"/>
    <n v="534"/>
    <d v="2020-11-22T18:00:58"/>
    <x v="88"/>
    <n v="1200"/>
  </r>
  <r>
    <n v="240431"/>
    <n v="6795"/>
    <d v="2020-11-22T18:02:23"/>
    <x v="117"/>
    <n v="1200"/>
  </r>
  <r>
    <n v="240435"/>
    <n v="13682"/>
    <d v="2020-11-22T18:10:15"/>
    <x v="44"/>
    <n v="1200"/>
  </r>
  <r>
    <n v="240442"/>
    <n v="8949"/>
    <d v="2020-11-22T18:17:36"/>
    <x v="1"/>
    <n v="1200"/>
  </r>
  <r>
    <n v="240445"/>
    <n v="13743"/>
    <d v="2020-11-22T18:32:48"/>
    <x v="205"/>
    <n v="1200"/>
  </r>
  <r>
    <n v="240446"/>
    <n v="828"/>
    <d v="2020-11-22T18:33:26"/>
    <x v="217"/>
    <n v="0"/>
  </r>
  <r>
    <n v="240452"/>
    <n v="3795"/>
    <d v="2020-11-22T18:34:47"/>
    <x v="225"/>
    <n v="960"/>
  </r>
  <r>
    <n v="240458"/>
    <n v="5730"/>
    <d v="2020-11-22T18:41:41"/>
    <x v="170"/>
    <n v="1200"/>
  </r>
  <r>
    <n v="240464"/>
    <n v="11000"/>
    <d v="2020-11-22T18:44:40"/>
    <x v="107"/>
    <n v="1200"/>
  </r>
  <r>
    <n v="240471"/>
    <n v="5051"/>
    <d v="2020-11-22T18:46:00"/>
    <x v="180"/>
    <n v="1200"/>
  </r>
  <r>
    <n v="240472"/>
    <n v="6437"/>
    <d v="2020-11-22T18:49:45"/>
    <x v="138"/>
    <n v="1200"/>
  </r>
  <r>
    <n v="240479"/>
    <n v="3108"/>
    <d v="2020-11-22T18:54:09"/>
    <x v="139"/>
    <n v="1200"/>
  </r>
  <r>
    <n v="240486"/>
    <n v="1171"/>
    <d v="2020-11-22T19:02:17"/>
    <x v="44"/>
    <n v="1200"/>
  </r>
  <r>
    <n v="240491"/>
    <n v="2162"/>
    <d v="2020-11-22T19:07:38"/>
    <x v="130"/>
    <n v="1200"/>
  </r>
  <r>
    <n v="240494"/>
    <n v="944"/>
    <d v="2020-11-22T19:07:59"/>
    <x v="9"/>
    <n v="1200"/>
  </r>
  <r>
    <n v="240496"/>
    <n v="141"/>
    <d v="2020-11-22T19:20:30"/>
    <x v="214"/>
    <n v="1200"/>
  </r>
  <r>
    <n v="240498"/>
    <n v="10406"/>
    <d v="2020-11-22T19:25:35"/>
    <x v="199"/>
    <n v="1200"/>
  </r>
  <r>
    <n v="240503"/>
    <n v="10383"/>
    <d v="2020-11-22T19:27:13"/>
    <x v="73"/>
    <n v="1200"/>
  </r>
  <r>
    <n v="240505"/>
    <n v="2532"/>
    <d v="2020-11-22T19:30:56"/>
    <x v="205"/>
    <n v="1200"/>
  </r>
  <r>
    <n v="240512"/>
    <n v="8624"/>
    <d v="2020-11-22T19:31:19"/>
    <x v="145"/>
    <n v="1200"/>
  </r>
  <r>
    <n v="240514"/>
    <n v="3292"/>
    <d v="2020-11-22T19:46:44"/>
    <x v="81"/>
    <n v="1200"/>
  </r>
  <r>
    <n v="240515"/>
    <n v="11273"/>
    <d v="2020-11-22T19:49:05"/>
    <x v="43"/>
    <n v="1200"/>
  </r>
  <r>
    <n v="240520"/>
    <n v="4574"/>
    <d v="2020-11-22T19:56:35"/>
    <x v="169"/>
    <n v="1200"/>
  </r>
  <r>
    <n v="240526"/>
    <n v="6730"/>
    <d v="2020-11-22T20:02:03"/>
    <x v="168"/>
    <n v="1200"/>
  </r>
  <r>
    <n v="240527"/>
    <n v="7625"/>
    <d v="2020-11-22T20:04:14"/>
    <x v="74"/>
    <n v="1200"/>
  </r>
  <r>
    <n v="240529"/>
    <n v="3292"/>
    <d v="2020-11-22T20:11:18"/>
    <x v="202"/>
    <n v="1200"/>
  </r>
  <r>
    <n v="240533"/>
    <n v="10669"/>
    <d v="2020-11-22T20:13:18"/>
    <x v="219"/>
    <n v="1200"/>
  </r>
  <r>
    <n v="240537"/>
    <n v="2062"/>
    <d v="2020-11-22T20:13:24"/>
    <x v="116"/>
    <n v="1200"/>
  </r>
  <r>
    <n v="240543"/>
    <n v="4033"/>
    <d v="2020-11-22T20:16:05"/>
    <x v="166"/>
    <n v="1200"/>
  </r>
  <r>
    <n v="240547"/>
    <n v="960"/>
    <d v="2020-11-22T20:22:31"/>
    <x v="184"/>
    <n v="0"/>
  </r>
  <r>
    <n v="240550"/>
    <n v="4975"/>
    <d v="2020-11-22T20:27:34"/>
    <x v="55"/>
    <n v="1200"/>
  </r>
  <r>
    <n v="240552"/>
    <n v="10580"/>
    <d v="2020-11-22T20:31:03"/>
    <x v="196"/>
    <n v="1200"/>
  </r>
  <r>
    <n v="240559"/>
    <n v="4470"/>
    <d v="2020-11-22T20:32:54"/>
    <x v="215"/>
    <n v="960"/>
  </r>
  <r>
    <n v="240563"/>
    <n v="7648"/>
    <d v="2020-11-22T20:34:08"/>
    <x v="13"/>
    <n v="1200"/>
  </r>
  <r>
    <n v="240566"/>
    <n v="10574"/>
    <d v="2020-11-22T20:39:39"/>
    <x v="80"/>
    <n v="1200"/>
  </r>
  <r>
    <n v="240567"/>
    <n v="13679"/>
    <d v="2020-11-22T20:46:05"/>
    <x v="81"/>
    <n v="1200"/>
  </r>
  <r>
    <n v="240572"/>
    <n v="1720"/>
    <d v="2020-11-22T20:55:19"/>
    <x v="59"/>
    <n v="1200"/>
  </r>
  <r>
    <n v="240578"/>
    <n v="1173"/>
    <d v="2020-11-22T20:59:39"/>
    <x v="78"/>
    <n v="0"/>
  </r>
  <r>
    <n v="240584"/>
    <n v="4765"/>
    <d v="2020-11-22T20:59:39"/>
    <x v="8"/>
    <n v="1200"/>
  </r>
  <r>
    <n v="240585"/>
    <n v="12329"/>
    <d v="2020-11-22T21:02:53"/>
    <x v="103"/>
    <n v="1200"/>
  </r>
  <r>
    <n v="240588"/>
    <n v="9495"/>
    <d v="2020-11-22T21:05:14"/>
    <x v="228"/>
    <n v="1200"/>
  </r>
  <r>
    <n v="240592"/>
    <n v="3059"/>
    <d v="2020-11-22T21:16:22"/>
    <x v="156"/>
    <n v="0"/>
  </r>
  <r>
    <n v="240593"/>
    <n v="13221"/>
    <d v="2020-11-22T21:19:34"/>
    <x v="21"/>
    <n v="1200"/>
  </r>
  <r>
    <n v="240596"/>
    <n v="9243"/>
    <d v="2020-11-22T21:28:07"/>
    <x v="179"/>
    <n v="1200"/>
  </r>
  <r>
    <n v="240597"/>
    <n v="2879"/>
    <d v="2020-11-22T21:33:02"/>
    <x v="113"/>
    <n v="1200"/>
  </r>
  <r>
    <n v="240602"/>
    <n v="4470"/>
    <d v="2020-11-22T21:33:25"/>
    <x v="94"/>
    <n v="1200"/>
  </r>
  <r>
    <n v="240607"/>
    <n v="4092"/>
    <d v="2020-11-22T21:37:20"/>
    <x v="92"/>
    <n v="1200"/>
  </r>
  <r>
    <n v="240612"/>
    <n v="12329"/>
    <d v="2020-11-22T21:37:25"/>
    <x v="89"/>
    <n v="1200"/>
  </r>
  <r>
    <n v="240613"/>
    <n v="12435"/>
    <d v="2020-11-22T21:39:10"/>
    <x v="208"/>
    <n v="960"/>
  </r>
  <r>
    <n v="240618"/>
    <n v="12230"/>
    <d v="2020-11-22T21:52:14"/>
    <x v="14"/>
    <n v="1200"/>
  </r>
  <r>
    <n v="240624"/>
    <n v="2548"/>
    <d v="2020-11-22T22:01:01"/>
    <x v="197"/>
    <n v="1200"/>
  </r>
  <r>
    <n v="240629"/>
    <n v="9073"/>
    <d v="2020-11-22T22:02:29"/>
    <x v="102"/>
    <n v="1200"/>
  </r>
  <r>
    <n v="240635"/>
    <n v="11996"/>
    <d v="2020-11-22T22:05:07"/>
    <x v="137"/>
    <n v="1200"/>
  </r>
  <r>
    <n v="240642"/>
    <n v="5935"/>
    <d v="2020-11-22T22:09:43"/>
    <x v="84"/>
    <n v="0"/>
  </r>
  <r>
    <n v="240646"/>
    <n v="13682"/>
    <d v="2020-11-22T22:10:00"/>
    <x v="143"/>
    <n v="1200"/>
  </r>
  <r>
    <n v="240653"/>
    <n v="2291"/>
    <d v="2020-11-22T22:10:01"/>
    <x v="229"/>
    <n v="960"/>
  </r>
  <r>
    <n v="240654"/>
    <n v="3236"/>
    <d v="2020-11-22T22:18:28"/>
    <x v="155"/>
    <n v="1200"/>
  </r>
  <r>
    <n v="240660"/>
    <n v="4975"/>
    <d v="2020-11-22T22:21:41"/>
    <x v="205"/>
    <n v="960"/>
  </r>
  <r>
    <n v="240662"/>
    <n v="13203"/>
    <d v="2020-11-22T22:21:54"/>
    <x v="74"/>
    <n v="1200"/>
  </r>
  <r>
    <n v="240663"/>
    <n v="7881"/>
    <d v="2020-11-22T22:44:35"/>
    <x v="21"/>
    <n v="1200"/>
  </r>
  <r>
    <n v="240667"/>
    <n v="13499"/>
    <d v="2020-11-22T22:46:30"/>
    <x v="1"/>
    <n v="1200"/>
  </r>
  <r>
    <n v="240672"/>
    <n v="4254"/>
    <d v="2020-11-22T22:56:05"/>
    <x v="200"/>
    <n v="1200"/>
  </r>
  <r>
    <n v="240678"/>
    <n v="2474"/>
    <d v="2020-11-22T22:59:14"/>
    <x v="141"/>
    <n v="1200"/>
  </r>
  <r>
    <n v="240683"/>
    <n v="4829"/>
    <d v="2020-11-22T23:04:39"/>
    <x v="155"/>
    <n v="1200"/>
  </r>
  <r>
    <n v="240684"/>
    <n v="5177"/>
    <d v="2020-11-22T23:05:46"/>
    <x v="192"/>
    <n v="1200"/>
  </r>
  <r>
    <n v="240689"/>
    <n v="12219"/>
    <d v="2020-11-22T23:08:56"/>
    <x v="165"/>
    <n v="1200"/>
  </r>
  <r>
    <n v="240693"/>
    <n v="13907"/>
    <d v="2020-11-22T23:08:57"/>
    <x v="151"/>
    <n v="1200"/>
  </r>
  <r>
    <n v="240694"/>
    <n v="4449"/>
    <d v="2020-11-22T23:31:40"/>
    <x v="217"/>
    <n v="1200"/>
  </r>
  <r>
    <n v="240696"/>
    <n v="8480"/>
    <d v="2020-11-22T23:46:01"/>
    <x v="114"/>
    <n v="1200"/>
  </r>
  <r>
    <n v="240699"/>
    <n v="1392"/>
    <d v="2020-11-22T23:50:52"/>
    <x v="167"/>
    <n v="1200"/>
  </r>
  <r>
    <n v="240703"/>
    <n v="10432"/>
    <d v="2020-11-22T23:54:49"/>
    <x v="199"/>
    <n v="1200"/>
  </r>
  <r>
    <n v="240709"/>
    <n v="9240"/>
    <d v="2020-11-22T23:55:43"/>
    <x v="85"/>
    <n v="1200"/>
  </r>
  <r>
    <n v="240711"/>
    <n v="13352"/>
    <d v="2020-11-23T00:00:05"/>
    <x v="60"/>
    <n v="1200"/>
  </r>
  <r>
    <n v="240715"/>
    <n v="4682"/>
    <d v="2020-11-23T00:02:46"/>
    <x v="217"/>
    <n v="960"/>
  </r>
  <r>
    <n v="240719"/>
    <n v="6182"/>
    <d v="2020-11-23T00:07:32"/>
    <x v="134"/>
    <n v="1200"/>
  </r>
  <r>
    <n v="240724"/>
    <n v="8025"/>
    <d v="2020-11-23T00:08:57"/>
    <x v="8"/>
    <n v="1200"/>
  </r>
  <r>
    <n v="240726"/>
    <n v="13675"/>
    <d v="2020-11-23T00:20:52"/>
    <x v="9"/>
    <n v="1200"/>
  </r>
  <r>
    <n v="240732"/>
    <n v="9766"/>
    <d v="2020-11-23T00:23:59"/>
    <x v="210"/>
    <n v="1200"/>
  </r>
  <r>
    <n v="240733"/>
    <n v="1191"/>
    <d v="2020-11-23T00:24:59"/>
    <x v="146"/>
    <n v="1200"/>
  </r>
  <r>
    <n v="240738"/>
    <n v="13559"/>
    <d v="2020-11-23T00:31:29"/>
    <x v="47"/>
    <n v="1200"/>
  </r>
  <r>
    <n v="240743"/>
    <n v="6321"/>
    <d v="2020-11-23T00:36:47"/>
    <x v="132"/>
    <n v="1200"/>
  </r>
  <r>
    <n v="240746"/>
    <n v="464"/>
    <d v="2020-11-23T00:44:22"/>
    <x v="122"/>
    <n v="1200"/>
  </r>
  <r>
    <n v="240747"/>
    <n v="8400"/>
    <d v="2020-11-23T00:46:27"/>
    <x v="24"/>
    <n v="1200"/>
  </r>
  <r>
    <n v="240753"/>
    <n v="2959"/>
    <d v="2020-11-23T00:47:40"/>
    <x v="194"/>
    <n v="0"/>
  </r>
  <r>
    <n v="240755"/>
    <n v="8842"/>
    <d v="2020-11-23T00:54:51"/>
    <x v="9"/>
    <n v="1200"/>
  </r>
  <r>
    <n v="240761"/>
    <n v="13342"/>
    <d v="2020-11-23T01:00:15"/>
    <x v="58"/>
    <n v="1200"/>
  </r>
  <r>
    <n v="240768"/>
    <n v="13691"/>
    <d v="2020-11-23T01:00:27"/>
    <x v="164"/>
    <n v="1200"/>
  </r>
  <r>
    <n v="240775"/>
    <n v="7542"/>
    <d v="2020-11-23T01:02:34"/>
    <x v="139"/>
    <n v="1200"/>
  </r>
  <r>
    <n v="240780"/>
    <n v="7029"/>
    <d v="2020-11-23T01:04:33"/>
    <x v="209"/>
    <n v="1200"/>
  </r>
  <r>
    <n v="240794"/>
    <n v="8669"/>
    <d v="2020-11-23T01:12:26"/>
    <x v="8"/>
    <n v="0"/>
  </r>
  <r>
    <n v="240795"/>
    <n v="1173"/>
    <d v="2020-11-23T01:15:27"/>
    <x v="101"/>
    <n v="1200"/>
  </r>
  <r>
    <n v="240798"/>
    <n v="13118"/>
    <d v="2020-11-23T01:30:49"/>
    <x v="148"/>
    <n v="1200"/>
  </r>
  <r>
    <n v="240803"/>
    <n v="4353"/>
    <d v="2020-11-23T01:32:25"/>
    <x v="37"/>
    <n v="960"/>
  </r>
  <r>
    <n v="240807"/>
    <n v="2490"/>
    <d v="2020-11-23T01:38:07"/>
    <x v="211"/>
    <n v="1200"/>
  </r>
  <r>
    <n v="240809"/>
    <n v="787"/>
    <d v="2020-11-23T01:39:38"/>
    <x v="181"/>
    <n v="1200"/>
  </r>
  <r>
    <n v="240815"/>
    <n v="12935"/>
    <d v="2020-11-23T01:42:30"/>
    <x v="116"/>
    <n v="0"/>
  </r>
  <r>
    <n v="240820"/>
    <n v="8255"/>
    <d v="2020-11-23T01:44:26"/>
    <x v="52"/>
    <n v="1200"/>
  </r>
  <r>
    <n v="240826"/>
    <n v="8935"/>
    <d v="2020-11-23T01:44:56"/>
    <x v="98"/>
    <n v="1200"/>
  </r>
  <r>
    <n v="240827"/>
    <n v="7644"/>
    <d v="2020-11-23T01:45:05"/>
    <x v="181"/>
    <n v="1200"/>
  </r>
  <r>
    <n v="240829"/>
    <n v="3944"/>
    <d v="2020-11-23T01:54:24"/>
    <x v="24"/>
    <n v="1200"/>
  </r>
  <r>
    <n v="240835"/>
    <n v="639"/>
    <d v="2020-11-23T01:55:33"/>
    <x v="196"/>
    <n v="1200"/>
  </r>
  <r>
    <n v="240842"/>
    <n v="9672"/>
    <d v="2020-11-23T01:55:56"/>
    <x v="168"/>
    <n v="960"/>
  </r>
  <r>
    <n v="240847"/>
    <n v="1510"/>
    <d v="2020-11-23T01:56:22"/>
    <x v="212"/>
    <n v="1200"/>
  </r>
  <r>
    <n v="240849"/>
    <n v="13990"/>
    <d v="2020-11-23T01:56:45"/>
    <x v="80"/>
    <n v="1200"/>
  </r>
  <r>
    <n v="240853"/>
    <n v="6570"/>
    <d v="2020-11-23T02:00:46"/>
    <x v="123"/>
    <n v="1200"/>
  </r>
  <r>
    <n v="240854"/>
    <n v="10303"/>
    <d v="2020-11-23T02:03:03"/>
    <x v="120"/>
    <n v="1200"/>
  </r>
  <r>
    <n v="240859"/>
    <n v="13649"/>
    <d v="2020-11-23T02:08:19"/>
    <x v="149"/>
    <n v="960"/>
  </r>
  <r>
    <n v="240863"/>
    <n v="3514"/>
    <d v="2020-11-23T02:18:30"/>
    <x v="47"/>
    <n v="1200"/>
  </r>
  <r>
    <n v="240867"/>
    <n v="4270"/>
    <d v="2020-11-23T02:22:13"/>
    <x v="193"/>
    <n v="1200"/>
  </r>
  <r>
    <n v="240868"/>
    <n v="582"/>
    <d v="2020-11-23T02:27:41"/>
    <x v="138"/>
    <n v="1200"/>
  </r>
  <r>
    <n v="240873"/>
    <n v="8792"/>
    <d v="2020-11-23T02:29:31"/>
    <x v="221"/>
    <n v="1200"/>
  </r>
  <r>
    <n v="240878"/>
    <n v="579"/>
    <d v="2020-11-23T02:31:03"/>
    <x v="212"/>
    <n v="1200"/>
  </r>
  <r>
    <n v="240885"/>
    <n v="2496"/>
    <d v="2020-11-23T02:34:41"/>
    <x v="143"/>
    <n v="1200"/>
  </r>
  <r>
    <n v="240887"/>
    <n v="2968"/>
    <d v="2020-11-23T02:36:15"/>
    <x v="69"/>
    <n v="1200"/>
  </r>
  <r>
    <n v="240892"/>
    <n v="1521"/>
    <d v="2020-11-23T02:37:46"/>
    <x v="196"/>
    <n v="1200"/>
  </r>
  <r>
    <n v="240894"/>
    <n v="396"/>
    <d v="2020-11-23T02:44:07"/>
    <x v="196"/>
    <n v="1200"/>
  </r>
  <r>
    <n v="240900"/>
    <n v="3510"/>
    <d v="2020-11-23T02:45:05"/>
    <x v="211"/>
    <n v="1200"/>
  </r>
  <r>
    <n v="240901"/>
    <n v="207"/>
    <d v="2020-11-23T02:52:01"/>
    <x v="95"/>
    <n v="1200"/>
  </r>
  <r>
    <n v="240908"/>
    <n v="11659"/>
    <d v="2020-11-23T02:52:38"/>
    <x v="69"/>
    <n v="1200"/>
  </r>
  <r>
    <n v="240911"/>
    <n v="7229"/>
    <d v="2020-11-23T02:55:42"/>
    <x v="73"/>
    <n v="0"/>
  </r>
  <r>
    <n v="240918"/>
    <n v="8302"/>
    <d v="2020-11-23T03:04:51"/>
    <x v="164"/>
    <n v="0"/>
  </r>
  <r>
    <n v="240922"/>
    <n v="739"/>
    <d v="2020-11-23T03:07:30"/>
    <x v="53"/>
    <n v="1200"/>
  </r>
  <r>
    <n v="240925"/>
    <n v="8838"/>
    <d v="2020-11-23T03:11:05"/>
    <x v="203"/>
    <n v="1200"/>
  </r>
  <r>
    <n v="240930"/>
    <n v="1744"/>
    <d v="2020-11-23T03:23:07"/>
    <x v="210"/>
    <n v="1200"/>
  </r>
  <r>
    <n v="240933"/>
    <n v="2382"/>
    <d v="2020-11-23T03:23:55"/>
    <x v="89"/>
    <n v="960"/>
  </r>
  <r>
    <n v="240936"/>
    <n v="12025"/>
    <d v="2020-11-23T03:26:50"/>
    <x v="226"/>
    <n v="1200"/>
  </r>
  <r>
    <n v="240937"/>
    <n v="7031"/>
    <d v="2020-11-23T03:33:16"/>
    <x v="24"/>
    <n v="1200"/>
  </r>
  <r>
    <n v="240939"/>
    <n v="11254"/>
    <d v="2020-11-23T03:47:44"/>
    <x v="166"/>
    <n v="1200"/>
  </r>
  <r>
    <n v="240948"/>
    <n v="7881"/>
    <d v="2020-11-23T03:50:31"/>
    <x v="73"/>
    <n v="0"/>
  </r>
  <r>
    <n v="240951"/>
    <n v="8480"/>
    <d v="2020-11-23T03:51:43"/>
    <x v="118"/>
    <n v="1200"/>
  </r>
  <r>
    <n v="240954"/>
    <n v="8464"/>
    <d v="2020-11-23T03:55:36"/>
    <x v="191"/>
    <n v="1200"/>
  </r>
  <r>
    <n v="240955"/>
    <n v="6318"/>
    <d v="2020-11-23T03:55:40"/>
    <x v="186"/>
    <n v="1200"/>
  </r>
  <r>
    <n v="240958"/>
    <n v="11962"/>
    <d v="2020-11-23T03:58:00"/>
    <x v="170"/>
    <n v="960"/>
  </r>
  <r>
    <n v="240959"/>
    <n v="1757"/>
    <d v="2020-11-23T04:06:31"/>
    <x v="92"/>
    <n v="1200"/>
  </r>
  <r>
    <n v="240966"/>
    <n v="2548"/>
    <d v="2020-11-23T04:08:20"/>
    <x v="152"/>
    <n v="1200"/>
  </r>
  <r>
    <n v="240971"/>
    <n v="1420"/>
    <d v="2020-11-23T04:11:57"/>
    <x v="69"/>
    <n v="1200"/>
  </r>
  <r>
    <n v="240975"/>
    <n v="481"/>
    <d v="2020-11-23T04:12:59"/>
    <x v="202"/>
    <n v="1200"/>
  </r>
  <r>
    <n v="240979"/>
    <n v="9749"/>
    <d v="2020-11-23T04:28:59"/>
    <x v="85"/>
    <n v="1200"/>
  </r>
  <r>
    <n v="240986"/>
    <n v="7920"/>
    <d v="2020-11-23T04:30:29"/>
    <x v="205"/>
    <n v="1200"/>
  </r>
  <r>
    <n v="240993"/>
    <n v="12038"/>
    <d v="2020-11-23T04:31:02"/>
    <x v="168"/>
    <n v="0"/>
  </r>
  <r>
    <n v="241000"/>
    <n v="10930"/>
    <d v="2020-11-23T04:34:55"/>
    <x v="42"/>
    <n v="960"/>
  </r>
  <r>
    <n v="241004"/>
    <n v="8287"/>
    <d v="2020-11-23T04:40:11"/>
    <x v="57"/>
    <n v="1200"/>
  </r>
  <r>
    <n v="241008"/>
    <n v="5182"/>
    <d v="2020-11-23T04:44:11"/>
    <x v="169"/>
    <n v="1200"/>
  </r>
  <r>
    <n v="241014"/>
    <n v="13427"/>
    <d v="2020-11-23T04:51:31"/>
    <x v="128"/>
    <n v="1200"/>
  </r>
  <r>
    <n v="241015"/>
    <n v="10408"/>
    <d v="2020-11-23T04:56:15"/>
    <x v="220"/>
    <n v="1200"/>
  </r>
  <r>
    <n v="241019"/>
    <n v="3402"/>
    <d v="2020-11-23T05:09:30"/>
    <x v="3"/>
    <n v="1200"/>
  </r>
  <r>
    <n v="241026"/>
    <n v="13958"/>
    <d v="2020-11-23T05:12:37"/>
    <x v="197"/>
    <n v="1200"/>
  </r>
  <r>
    <n v="241027"/>
    <n v="6452"/>
    <d v="2020-11-23T05:19:10"/>
    <x v="203"/>
    <n v="1200"/>
  </r>
  <r>
    <n v="241029"/>
    <n v="8157"/>
    <d v="2020-11-23T05:20:45"/>
    <x v="73"/>
    <n v="1200"/>
  </r>
  <r>
    <n v="241035"/>
    <n v="606"/>
    <d v="2020-11-23T05:22:51"/>
    <x v="176"/>
    <n v="960"/>
  </r>
  <r>
    <n v="241041"/>
    <n v="3108"/>
    <d v="2020-11-23T05:25:25"/>
    <x v="188"/>
    <n v="1200"/>
  </r>
  <r>
    <n v="241048"/>
    <n v="4427"/>
    <d v="2020-11-23T05:30:52"/>
    <x v="215"/>
    <n v="1200"/>
  </r>
  <r>
    <n v="241055"/>
    <n v="6531"/>
    <d v="2020-11-23T05:33:28"/>
    <x v="170"/>
    <n v="1200"/>
  </r>
  <r>
    <n v="241059"/>
    <n v="218"/>
    <d v="2020-11-23T05:35:20"/>
    <x v="182"/>
    <n v="1200"/>
  </r>
  <r>
    <n v="241062"/>
    <n v="5378"/>
    <d v="2020-11-23T05:37:39"/>
    <x v="161"/>
    <n v="1200"/>
  </r>
  <r>
    <n v="241066"/>
    <n v="8305"/>
    <d v="2020-11-23T05:40:33"/>
    <x v="228"/>
    <n v="1200"/>
  </r>
  <r>
    <n v="241067"/>
    <n v="2548"/>
    <d v="2020-11-23T05:46:40"/>
    <x v="41"/>
    <n v="1200"/>
  </r>
  <r>
    <n v="241071"/>
    <n v="12276"/>
    <d v="2020-11-23T05:48:36"/>
    <x v="122"/>
    <n v="1200"/>
  </r>
  <r>
    <n v="241078"/>
    <n v="106"/>
    <d v="2020-11-23T05:49:30"/>
    <x v="208"/>
    <n v="1200"/>
  </r>
  <r>
    <n v="241083"/>
    <n v="6468"/>
    <d v="2020-11-23T05:57:51"/>
    <x v="200"/>
    <n v="1200"/>
  </r>
  <r>
    <n v="241089"/>
    <n v="8893"/>
    <d v="2020-11-23T05:59:24"/>
    <x v="163"/>
    <n v="1200"/>
  </r>
  <r>
    <n v="241096"/>
    <n v="542"/>
    <d v="2020-11-23T06:02:12"/>
    <x v="100"/>
    <n v="1200"/>
  </r>
  <r>
    <n v="241102"/>
    <n v="10809"/>
    <d v="2020-11-23T06:03:57"/>
    <x v="144"/>
    <n v="1200"/>
  </r>
  <r>
    <n v="241104"/>
    <n v="12058"/>
    <d v="2020-11-23T06:07:17"/>
    <x v="175"/>
    <n v="1200"/>
  </r>
  <r>
    <n v="241107"/>
    <n v="11346"/>
    <d v="2020-11-23T06:07:57"/>
    <x v="82"/>
    <n v="1200"/>
  </r>
  <r>
    <n v="241109"/>
    <n v="7644"/>
    <d v="2020-11-23T06:10:08"/>
    <x v="177"/>
    <n v="1200"/>
  </r>
  <r>
    <n v="241111"/>
    <n v="13209"/>
    <d v="2020-11-23T06:11:58"/>
    <x v="137"/>
    <n v="1200"/>
  </r>
  <r>
    <n v="241118"/>
    <n v="5370"/>
    <d v="2020-11-23T06:19:21"/>
    <x v="176"/>
    <n v="1200"/>
  </r>
  <r>
    <n v="241119"/>
    <n v="13570"/>
    <d v="2020-11-23T06:22:58"/>
    <x v="197"/>
    <n v="1200"/>
  </r>
  <r>
    <n v="241123"/>
    <n v="9241"/>
    <d v="2020-11-23T06:27:34"/>
    <x v="193"/>
    <n v="960"/>
  </r>
  <r>
    <n v="241129"/>
    <n v="639"/>
    <d v="2020-11-23T06:29:12"/>
    <x v="176"/>
    <n v="1200"/>
  </r>
  <r>
    <n v="241130"/>
    <n v="7920"/>
    <d v="2020-11-23T06:31:57"/>
    <x v="96"/>
    <n v="1200"/>
  </r>
  <r>
    <n v="241137"/>
    <n v="6864"/>
    <d v="2020-11-23T06:36:43"/>
    <x v="90"/>
    <n v="1200"/>
  </r>
  <r>
    <n v="241143"/>
    <n v="2496"/>
    <d v="2020-11-23T06:52:11"/>
    <x v="214"/>
    <n v="1200"/>
  </r>
  <r>
    <n v="241147"/>
    <n v="5354"/>
    <d v="2020-11-23T06:54:36"/>
    <x v="60"/>
    <n v="1200"/>
  </r>
  <r>
    <n v="241153"/>
    <n v="12572"/>
    <d v="2020-11-23T06:58:59"/>
    <x v="178"/>
    <n v="960"/>
  </r>
  <r>
    <n v="241159"/>
    <n v="8190"/>
    <d v="2020-11-23T06:59:16"/>
    <x v="162"/>
    <n v="1200"/>
  </r>
  <r>
    <n v="241163"/>
    <n v="4382"/>
    <d v="2020-11-23T07:04:32"/>
    <x v="53"/>
    <n v="1200"/>
  </r>
  <r>
    <n v="241168"/>
    <n v="4428"/>
    <d v="2020-11-23T07:07:42"/>
    <x v="224"/>
    <n v="1200"/>
  </r>
  <r>
    <n v="241175"/>
    <n v="11359"/>
    <d v="2020-11-23T07:08:38"/>
    <x v="146"/>
    <n v="1200"/>
  </r>
  <r>
    <n v="241180"/>
    <n v="9280"/>
    <d v="2020-11-23T07:08:59"/>
    <x v="105"/>
    <n v="1200"/>
  </r>
  <r>
    <n v="241183"/>
    <n v="12348"/>
    <d v="2020-11-23T07:15:43"/>
    <x v="61"/>
    <n v="1200"/>
  </r>
  <r>
    <n v="241187"/>
    <n v="13307"/>
    <d v="2020-11-23T07:18:54"/>
    <x v="48"/>
    <n v="1200"/>
  </r>
  <r>
    <n v="241192"/>
    <n v="13626"/>
    <d v="2020-11-23T07:27:53"/>
    <x v="74"/>
    <n v="1200"/>
  </r>
  <r>
    <n v="241198"/>
    <n v="5650"/>
    <d v="2020-11-23T07:30:38"/>
    <x v="193"/>
    <n v="1200"/>
  </r>
  <r>
    <n v="241200"/>
    <n v="4207"/>
    <d v="2020-11-23T07:33:35"/>
    <x v="121"/>
    <n v="1200"/>
  </r>
  <r>
    <n v="241201"/>
    <n v="13330"/>
    <d v="2020-11-23T07:42:16"/>
    <x v="193"/>
    <n v="960"/>
  </r>
  <r>
    <n v="241204"/>
    <n v="1241"/>
    <d v="2020-11-23T07:43:26"/>
    <x v="188"/>
    <n v="1200"/>
  </r>
  <r>
    <n v="241206"/>
    <n v="3349"/>
    <d v="2020-11-23T07:51:41"/>
    <x v="24"/>
    <n v="960"/>
  </r>
  <r>
    <n v="241212"/>
    <n v="13374"/>
    <d v="2020-11-23T07:52:02"/>
    <x v="59"/>
    <n v="1200"/>
  </r>
  <r>
    <n v="241214"/>
    <n v="1754"/>
    <d v="2020-11-23T08:19:40"/>
    <x v="55"/>
    <n v="960"/>
  </r>
  <r>
    <n v="241217"/>
    <n v="6839"/>
    <d v="2020-11-23T08:25:44"/>
    <x v="225"/>
    <n v="1200"/>
  </r>
  <r>
    <n v="241218"/>
    <n v="13892"/>
    <d v="2020-11-23T08:28:44"/>
    <x v="89"/>
    <n v="1200"/>
  </r>
  <r>
    <n v="241223"/>
    <n v="1104"/>
    <d v="2020-11-23T08:30:06"/>
    <x v="19"/>
    <n v="1200"/>
  </r>
  <r>
    <n v="241225"/>
    <n v="2720"/>
    <d v="2020-11-23T08:32:35"/>
    <x v="127"/>
    <n v="0"/>
  </r>
  <r>
    <n v="241229"/>
    <n v="13559"/>
    <d v="2020-11-23T08:58:52"/>
    <x v="15"/>
    <n v="1200"/>
  </r>
  <r>
    <n v="241231"/>
    <n v="2879"/>
    <d v="2020-11-23T09:02:40"/>
    <x v="10"/>
    <n v="1200"/>
  </r>
  <r>
    <n v="241234"/>
    <n v="6236"/>
    <d v="2020-11-23T09:02:53"/>
    <x v="92"/>
    <n v="1200"/>
  </r>
  <r>
    <n v="241237"/>
    <n v="2062"/>
    <d v="2020-11-23T09:06:40"/>
    <x v="126"/>
    <n v="1200"/>
  </r>
  <r>
    <n v="241238"/>
    <n v="13529"/>
    <d v="2020-11-23T09:15:52"/>
    <x v="209"/>
    <n v="1200"/>
  </r>
  <r>
    <n v="241240"/>
    <n v="166"/>
    <d v="2020-11-23T09:16:41"/>
    <x v="122"/>
    <n v="1200"/>
  </r>
  <r>
    <n v="241244"/>
    <n v="3893"/>
    <d v="2020-11-23T09:23:03"/>
    <x v="3"/>
    <n v="1200"/>
  </r>
  <r>
    <n v="241245"/>
    <n v="1915"/>
    <d v="2020-11-23T09:26:31"/>
    <x v="221"/>
    <n v="0"/>
  </r>
  <r>
    <n v="241247"/>
    <n v="4857"/>
    <d v="2020-11-23T09:40:49"/>
    <x v="120"/>
    <n v="1200"/>
  </r>
  <r>
    <n v="241249"/>
    <n v="5074"/>
    <d v="2020-11-23T09:44:04"/>
    <x v="202"/>
    <n v="1200"/>
  </r>
  <r>
    <n v="241254"/>
    <n v="9911"/>
    <d v="2020-11-23T09:44:27"/>
    <x v="172"/>
    <n v="1200"/>
  </r>
  <r>
    <n v="241257"/>
    <n v="12572"/>
    <d v="2020-11-23T09:46:12"/>
    <x v="41"/>
    <n v="1200"/>
  </r>
  <r>
    <n v="241262"/>
    <n v="13804"/>
    <d v="2020-11-23T09:47:35"/>
    <x v="4"/>
    <n v="960"/>
  </r>
  <r>
    <n v="241267"/>
    <n v="4666"/>
    <d v="2020-11-23T09:47:42"/>
    <x v="166"/>
    <n v="1200"/>
  </r>
  <r>
    <n v="241271"/>
    <n v="7243"/>
    <d v="2020-11-23T09:49:12"/>
    <x v="132"/>
    <n v="1200"/>
  </r>
  <r>
    <n v="241274"/>
    <n v="7026"/>
    <d v="2020-11-23T09:49:53"/>
    <x v="62"/>
    <n v="960"/>
  </r>
  <r>
    <n v="241279"/>
    <n v="11635"/>
    <d v="2020-11-23T09:49:55"/>
    <x v="73"/>
    <n v="0"/>
  </r>
  <r>
    <n v="241283"/>
    <n v="13978"/>
    <d v="2020-11-23T09:52:03"/>
    <x v="137"/>
    <n v="960"/>
  </r>
  <r>
    <n v="241289"/>
    <n v="12738"/>
    <d v="2020-11-23T09:58:43"/>
    <x v="216"/>
    <n v="0"/>
  </r>
  <r>
    <n v="241295"/>
    <n v="12006"/>
    <d v="2020-11-23T10:09:29"/>
    <x v="96"/>
    <n v="1200"/>
  </r>
  <r>
    <n v="241301"/>
    <n v="3066"/>
    <d v="2020-11-23T10:20:50"/>
    <x v="95"/>
    <n v="1200"/>
  </r>
  <r>
    <n v="241307"/>
    <n v="11677"/>
    <d v="2020-11-23T10:26:59"/>
    <x v="92"/>
    <n v="1200"/>
  </r>
  <r>
    <n v="241314"/>
    <n v="5793"/>
    <d v="2020-11-23T10:31:37"/>
    <x v="183"/>
    <n v="1200"/>
  </r>
  <r>
    <n v="241319"/>
    <n v="6218"/>
    <d v="2020-11-23T10:34:13"/>
    <x v="200"/>
    <n v="1200"/>
  </r>
  <r>
    <n v="241324"/>
    <n v="5935"/>
    <d v="2020-11-23T10:41:15"/>
    <x v="19"/>
    <n v="1200"/>
  </r>
  <r>
    <n v="241329"/>
    <n v="4890"/>
    <d v="2020-11-23T10:44:43"/>
    <x v="101"/>
    <n v="1200"/>
  </r>
  <r>
    <n v="241331"/>
    <n v="10899"/>
    <d v="2020-11-23T10:45:16"/>
    <x v="215"/>
    <n v="1200"/>
  </r>
  <r>
    <n v="241337"/>
    <n v="13529"/>
    <d v="2020-11-23T10:53:36"/>
    <x v="18"/>
    <n v="960"/>
  </r>
  <r>
    <n v="241343"/>
    <n v="3901"/>
    <d v="2020-11-23T10:53:50"/>
    <x v="10"/>
    <n v="0"/>
  </r>
  <r>
    <n v="241349"/>
    <n v="7716"/>
    <d v="2020-11-23T10:54:44"/>
    <x v="193"/>
    <n v="1200"/>
  </r>
  <r>
    <n v="241355"/>
    <n v="12461"/>
    <d v="2020-11-23T10:54:47"/>
    <x v="113"/>
    <n v="1200"/>
  </r>
  <r>
    <n v="241359"/>
    <n v="8651"/>
    <d v="2020-11-23T10:55:02"/>
    <x v="55"/>
    <n v="1200"/>
  </r>
  <r>
    <n v="241365"/>
    <n v="10908"/>
    <d v="2020-11-23T10:56:10"/>
    <x v="45"/>
    <n v="1200"/>
  </r>
  <r>
    <n v="241369"/>
    <n v="9472"/>
    <d v="2020-11-23T10:56:12"/>
    <x v="105"/>
    <n v="1200"/>
  </r>
  <r>
    <n v="241371"/>
    <n v="10455"/>
    <d v="2020-11-23T10:58:54"/>
    <x v="5"/>
    <n v="1200"/>
  </r>
  <r>
    <n v="241372"/>
    <n v="6948"/>
    <d v="2020-11-23T11:03:30"/>
    <x v="130"/>
    <n v="1200"/>
  </r>
  <r>
    <n v="241375"/>
    <n v="1092"/>
    <d v="2020-11-23T11:04:23"/>
    <x v="132"/>
    <n v="1200"/>
  </r>
  <r>
    <n v="241378"/>
    <n v="2687"/>
    <d v="2020-11-23T11:17:37"/>
    <x v="151"/>
    <n v="1200"/>
  </r>
  <r>
    <n v="241382"/>
    <n v="6252"/>
    <d v="2020-11-23T11:17:52"/>
    <x v="36"/>
    <n v="1200"/>
  </r>
  <r>
    <n v="241385"/>
    <n v="2474"/>
    <d v="2020-11-23T11:20:20"/>
    <x v="71"/>
    <n v="1200"/>
  </r>
  <r>
    <n v="241389"/>
    <n v="9428"/>
    <d v="2020-11-23T11:39:46"/>
    <x v="221"/>
    <n v="1200"/>
  </r>
  <r>
    <n v="241393"/>
    <n v="1510"/>
    <d v="2020-11-23T11:43:11"/>
    <x v="53"/>
    <n v="0"/>
  </r>
  <r>
    <n v="241395"/>
    <n v="12787"/>
    <d v="2020-11-23T11:51:12"/>
    <x v="94"/>
    <n v="1200"/>
  </r>
  <r>
    <n v="241399"/>
    <n v="3264"/>
    <d v="2020-11-23T12:11:48"/>
    <x v="73"/>
    <n v="1200"/>
  </r>
  <r>
    <n v="241406"/>
    <n v="6879"/>
    <d v="2020-11-23T12:14:47"/>
    <x v="137"/>
    <n v="1200"/>
  </r>
  <r>
    <n v="241407"/>
    <n v="2639"/>
    <d v="2020-11-23T12:17:17"/>
    <x v="123"/>
    <n v="1200"/>
  </r>
  <r>
    <n v="241414"/>
    <n v="6573"/>
    <d v="2020-11-23T12:28:39"/>
    <x v="94"/>
    <n v="1200"/>
  </r>
  <r>
    <n v="241415"/>
    <n v="218"/>
    <d v="2020-11-23T12:33:26"/>
    <x v="6"/>
    <n v="1200"/>
  </r>
  <r>
    <n v="241420"/>
    <n v="13892"/>
    <d v="2020-11-23T12:33:52"/>
    <x v="168"/>
    <n v="1200"/>
  </r>
  <r>
    <n v="241425"/>
    <n v="5019"/>
    <d v="2020-11-23T12:34:51"/>
    <x v="204"/>
    <n v="1200"/>
  </r>
  <r>
    <n v="241430"/>
    <n v="12520"/>
    <d v="2020-11-23T12:39:16"/>
    <x v="186"/>
    <n v="1200"/>
  </r>
  <r>
    <n v="241434"/>
    <n v="2673"/>
    <d v="2020-11-23T12:42:17"/>
    <x v="121"/>
    <n v="1200"/>
  </r>
  <r>
    <n v="241440"/>
    <n v="5601"/>
    <d v="2020-11-23T12:53:33"/>
    <x v="193"/>
    <n v="1200"/>
  </r>
  <r>
    <n v="241443"/>
    <n v="8929"/>
    <d v="2020-11-23T12:54:08"/>
    <x v="194"/>
    <n v="1200"/>
  </r>
  <r>
    <n v="241445"/>
    <n v="1002"/>
    <d v="2020-11-23T12:56:19"/>
    <x v="183"/>
    <n v="1200"/>
  </r>
  <r>
    <n v="241451"/>
    <n v="11187"/>
    <d v="2020-11-23T13:04:55"/>
    <x v="92"/>
    <n v="1200"/>
  </r>
  <r>
    <n v="241457"/>
    <n v="12858"/>
    <d v="2020-11-23T13:06:16"/>
    <x v="57"/>
    <n v="1200"/>
  </r>
  <r>
    <n v="241460"/>
    <n v="4824"/>
    <d v="2020-11-23T13:11:10"/>
    <x v="229"/>
    <n v="1200"/>
  </r>
  <r>
    <n v="241464"/>
    <n v="779"/>
    <d v="2020-11-23T13:12:42"/>
    <x v="45"/>
    <n v="1200"/>
  </r>
  <r>
    <n v="241470"/>
    <n v="12033"/>
    <d v="2020-11-23T13:20:11"/>
    <x v="78"/>
    <n v="1200"/>
  </r>
  <r>
    <n v="241471"/>
    <n v="10156"/>
    <d v="2020-11-23T13:38:22"/>
    <x v="118"/>
    <n v="1200"/>
  </r>
  <r>
    <n v="241474"/>
    <n v="9982"/>
    <d v="2020-11-23T13:45:07"/>
    <x v="118"/>
    <n v="1200"/>
  </r>
  <r>
    <n v="241483"/>
    <n v="13104"/>
    <d v="2020-11-23T13:53:29"/>
    <x v="94"/>
    <n v="1200"/>
  </r>
  <r>
    <n v="241488"/>
    <n v="12631"/>
    <d v="2020-11-23T13:53:56"/>
    <x v="33"/>
    <n v="0"/>
  </r>
  <r>
    <n v="241495"/>
    <n v="13070"/>
    <d v="2020-11-23T13:54:46"/>
    <x v="48"/>
    <n v="1200"/>
  </r>
  <r>
    <n v="241497"/>
    <n v="13531"/>
    <d v="2020-11-23T13:58:41"/>
    <x v="203"/>
    <n v="1200"/>
  </r>
  <r>
    <n v="241500"/>
    <n v="5651"/>
    <d v="2020-11-23T13:59:26"/>
    <x v="84"/>
    <n v="1200"/>
  </r>
  <r>
    <n v="241505"/>
    <n v="13164"/>
    <d v="2020-11-23T14:01:29"/>
    <x v="42"/>
    <n v="1200"/>
  </r>
  <r>
    <n v="241512"/>
    <n v="4382"/>
    <d v="2020-11-23T14:02:40"/>
    <x v="174"/>
    <n v="1200"/>
  </r>
  <r>
    <n v="241516"/>
    <n v="13048"/>
    <d v="2020-11-23T14:05:26"/>
    <x v="47"/>
    <n v="1200"/>
  </r>
  <r>
    <n v="241521"/>
    <n v="4167"/>
    <d v="2020-11-23T14:09:41"/>
    <x v="68"/>
    <n v="1200"/>
  </r>
  <r>
    <n v="241524"/>
    <n v="8678"/>
    <d v="2020-11-23T14:14:15"/>
    <x v="225"/>
    <n v="1200"/>
  </r>
  <r>
    <n v="241529"/>
    <n v="1173"/>
    <d v="2020-11-23T14:25:31"/>
    <x v="202"/>
    <n v="1200"/>
  </r>
  <r>
    <n v="241532"/>
    <n v="7379"/>
    <d v="2020-11-23T14:25:38"/>
    <x v="224"/>
    <n v="1200"/>
  </r>
  <r>
    <n v="241533"/>
    <n v="6673"/>
    <d v="2020-11-23T14:36:55"/>
    <x v="177"/>
    <n v="1200"/>
  </r>
  <r>
    <n v="241539"/>
    <n v="12781"/>
    <d v="2020-11-23T14:41:52"/>
    <x v="92"/>
    <n v="1200"/>
  </r>
  <r>
    <n v="241540"/>
    <n v="7596"/>
    <d v="2020-11-23T14:48:02"/>
    <x v="189"/>
    <n v="1200"/>
  </r>
  <r>
    <n v="241542"/>
    <n v="13342"/>
    <d v="2020-11-23T14:48:37"/>
    <x v="47"/>
    <n v="1200"/>
  </r>
  <r>
    <n v="241552"/>
    <n v="9069"/>
    <d v="2020-11-23T14:50:02"/>
    <x v="5"/>
    <n v="1200"/>
  </r>
  <r>
    <n v="241555"/>
    <n v="4859"/>
    <d v="2020-11-23T14:59:49"/>
    <x v="194"/>
    <n v="1200"/>
  </r>
  <r>
    <n v="241561"/>
    <n v="1061"/>
    <d v="2020-11-23T15:05:23"/>
    <x v="22"/>
    <n v="1200"/>
  </r>
  <r>
    <n v="241567"/>
    <n v="5074"/>
    <d v="2020-11-23T15:12:03"/>
    <x v="118"/>
    <n v="1200"/>
  </r>
  <r>
    <n v="241571"/>
    <n v="2490"/>
    <d v="2020-11-23T15:14:00"/>
    <x v="218"/>
    <n v="1200"/>
  </r>
  <r>
    <n v="241578"/>
    <n v="3741"/>
    <d v="2020-11-23T15:17:12"/>
    <x v="177"/>
    <n v="0"/>
  </r>
  <r>
    <n v="241583"/>
    <n v="10899"/>
    <d v="2020-11-23T15:25:21"/>
    <x v="226"/>
    <n v="1200"/>
  </r>
  <r>
    <n v="241589"/>
    <n v="2884"/>
    <d v="2020-11-23T15:25:58"/>
    <x v="136"/>
    <n v="1200"/>
  </r>
  <r>
    <n v="241594"/>
    <n v="11962"/>
    <d v="2020-11-23T15:26:12"/>
    <x v="75"/>
    <n v="1200"/>
  </r>
  <r>
    <n v="241597"/>
    <n v="6035"/>
    <d v="2020-11-23T15:31:29"/>
    <x v="110"/>
    <n v="1200"/>
  </r>
  <r>
    <n v="241603"/>
    <n v="7900"/>
    <d v="2020-11-23T15:44:29"/>
    <x v="214"/>
    <n v="1200"/>
  </r>
  <r>
    <n v="241610"/>
    <n v="8305"/>
    <d v="2020-11-23T15:44:43"/>
    <x v="18"/>
    <n v="1200"/>
  </r>
  <r>
    <n v="241611"/>
    <n v="9495"/>
    <d v="2020-11-23T15:55:22"/>
    <x v="144"/>
    <n v="960"/>
  </r>
  <r>
    <n v="241614"/>
    <n v="682"/>
    <d v="2020-11-23T15:55:33"/>
    <x v="88"/>
    <n v="1200"/>
  </r>
  <r>
    <n v="241619"/>
    <n v="6128"/>
    <d v="2020-11-23T15:59:37"/>
    <x v="151"/>
    <n v="1200"/>
  </r>
  <r>
    <n v="241623"/>
    <n v="101"/>
    <d v="2020-11-23T16:03:05"/>
    <x v="25"/>
    <n v="1200"/>
  </r>
  <r>
    <n v="241627"/>
    <n v="1790"/>
    <d v="2020-11-23T16:03:06"/>
    <x v="3"/>
    <n v="1200"/>
  </r>
  <r>
    <n v="241630"/>
    <n v="11908"/>
    <d v="2020-11-23T16:11:13"/>
    <x v="37"/>
    <n v="1200"/>
  </r>
  <r>
    <n v="241637"/>
    <n v="7900"/>
    <d v="2020-11-23T16:11:19"/>
    <x v="92"/>
    <n v="1200"/>
  </r>
  <r>
    <n v="241642"/>
    <n v="13626"/>
    <d v="2020-11-23T16:12:19"/>
    <x v="158"/>
    <n v="1200"/>
  </r>
  <r>
    <n v="241644"/>
    <n v="6998"/>
    <d v="2020-11-23T16:17:09"/>
    <x v="143"/>
    <n v="1200"/>
  </r>
  <r>
    <n v="241649"/>
    <n v="10676"/>
    <d v="2020-11-23T16:18:46"/>
    <x v="168"/>
    <n v="1200"/>
  </r>
  <r>
    <n v="241655"/>
    <n v="12995"/>
    <d v="2020-11-23T16:25:38"/>
    <x v="118"/>
    <n v="1200"/>
  </r>
  <r>
    <n v="241659"/>
    <n v="1707"/>
    <d v="2020-11-23T16:26:54"/>
    <x v="183"/>
    <n v="1200"/>
  </r>
  <r>
    <n v="241662"/>
    <n v="510"/>
    <d v="2020-11-23T16:32:04"/>
    <x v="178"/>
    <n v="1200"/>
  </r>
  <r>
    <n v="241668"/>
    <n v="4744"/>
    <d v="2020-11-23T16:34:55"/>
    <x v="76"/>
    <n v="1200"/>
  </r>
  <r>
    <n v="241675"/>
    <n v="11062"/>
    <d v="2020-11-23T16:36:23"/>
    <x v="160"/>
    <n v="1200"/>
  </r>
  <r>
    <n v="241677"/>
    <n v="7873"/>
    <d v="2020-11-23T16:38:22"/>
    <x v="228"/>
    <n v="960"/>
  </r>
  <r>
    <n v="241681"/>
    <n v="10975"/>
    <d v="2020-11-23T16:38:26"/>
    <x v="153"/>
    <n v="1200"/>
  </r>
  <r>
    <n v="241687"/>
    <n v="13909"/>
    <d v="2020-11-23T16:46:59"/>
    <x v="166"/>
    <n v="1200"/>
  </r>
  <r>
    <n v="241694"/>
    <n v="4268"/>
    <d v="2020-11-23T17:05:58"/>
    <x v="171"/>
    <n v="1200"/>
  </r>
  <r>
    <n v="241699"/>
    <n v="13499"/>
    <d v="2020-11-23T17:08:56"/>
    <x v="86"/>
    <n v="1200"/>
  </r>
  <r>
    <n v="241702"/>
    <n v="2656"/>
    <d v="2020-11-23T17:18:08"/>
    <x v="20"/>
    <n v="1200"/>
  </r>
  <r>
    <n v="241707"/>
    <n v="980"/>
    <d v="2020-11-23T17:21:03"/>
    <x v="193"/>
    <n v="1200"/>
  </r>
  <r>
    <n v="241711"/>
    <n v="6268"/>
    <d v="2020-11-23T17:29:57"/>
    <x v="210"/>
    <n v="1200"/>
  </r>
  <r>
    <n v="241717"/>
    <n v="12276"/>
    <d v="2020-11-23T17:31:00"/>
    <x v="141"/>
    <n v="1200"/>
  </r>
  <r>
    <n v="241723"/>
    <n v="8810"/>
    <d v="2020-11-23T17:31:25"/>
    <x v="179"/>
    <n v="1200"/>
  </r>
  <r>
    <n v="241726"/>
    <n v="8061"/>
    <d v="2020-11-23T17:48:54"/>
    <x v="107"/>
    <n v="1200"/>
  </r>
  <r>
    <n v="241733"/>
    <n v="4270"/>
    <d v="2020-11-23T17:56:19"/>
    <x v="70"/>
    <n v="1200"/>
  </r>
  <r>
    <n v="241735"/>
    <n v="4765"/>
    <d v="2020-11-23T18:01:01"/>
    <x v="173"/>
    <n v="1200"/>
  </r>
  <r>
    <n v="241741"/>
    <n v="9671"/>
    <d v="2020-11-23T18:02:09"/>
    <x v="4"/>
    <n v="1200"/>
  </r>
  <r>
    <n v="241747"/>
    <n v="9884"/>
    <d v="2020-11-23T18:03:10"/>
    <x v="44"/>
    <n v="1200"/>
  </r>
  <r>
    <n v="241754"/>
    <n v="3505"/>
    <d v="2020-11-23T18:07:07"/>
    <x v="132"/>
    <n v="1200"/>
  </r>
  <r>
    <n v="241758"/>
    <n v="12206"/>
    <d v="2020-11-23T18:07:10"/>
    <x v="102"/>
    <n v="1200"/>
  </r>
  <r>
    <n v="241764"/>
    <n v="5182"/>
    <d v="2020-11-23T18:09:04"/>
    <x v="188"/>
    <n v="1200"/>
  </r>
  <r>
    <n v="241768"/>
    <n v="10212"/>
    <d v="2020-11-23T18:10:20"/>
    <x v="225"/>
    <n v="1200"/>
  </r>
  <r>
    <n v="241774"/>
    <n v="11344"/>
    <d v="2020-11-23T18:17:43"/>
    <x v="177"/>
    <n v="960"/>
  </r>
  <r>
    <n v="241781"/>
    <n v="11000"/>
    <d v="2020-11-23T18:32:16"/>
    <x v="50"/>
    <n v="1200"/>
  </r>
  <r>
    <n v="241785"/>
    <n v="12348"/>
    <d v="2020-11-23T18:34:40"/>
    <x v="53"/>
    <n v="1200"/>
  </r>
  <r>
    <n v="241792"/>
    <n v="13223"/>
    <d v="2020-11-23T18:35:06"/>
    <x v="172"/>
    <n v="1200"/>
  </r>
  <r>
    <n v="241795"/>
    <n v="9946"/>
    <d v="2020-11-23T18:35:58"/>
    <x v="98"/>
    <n v="1200"/>
  </r>
  <r>
    <n v="241798"/>
    <n v="9299"/>
    <d v="2020-11-23T18:51:11"/>
    <x v="149"/>
    <n v="1200"/>
  </r>
  <r>
    <n v="241799"/>
    <n v="13656"/>
    <d v="2020-11-23T18:52:58"/>
    <x v="36"/>
    <n v="1200"/>
  </r>
  <r>
    <n v="241800"/>
    <n v="3505"/>
    <d v="2020-11-23T18:56:05"/>
    <x v="101"/>
    <n v="1200"/>
  </r>
  <r>
    <n v="241807"/>
    <n v="9595"/>
    <d v="2020-11-23T18:59:52"/>
    <x v="94"/>
    <n v="1200"/>
  </r>
  <r>
    <n v="241814"/>
    <n v="2156"/>
    <d v="2020-11-23T19:05:05"/>
    <x v="76"/>
    <n v="1200"/>
  </r>
  <r>
    <n v="241821"/>
    <n v="3270"/>
    <d v="2020-11-23T19:11:04"/>
    <x v="230"/>
    <n v="1200"/>
  </r>
  <r>
    <n v="241826"/>
    <n v="12419"/>
    <d v="2020-11-23T19:11:38"/>
    <x v="14"/>
    <n v="1200"/>
  </r>
  <r>
    <n v="241830"/>
    <n v="5345"/>
    <d v="2020-11-23T19:12:31"/>
    <x v="139"/>
    <n v="0"/>
  </r>
  <r>
    <n v="241835"/>
    <n v="11643"/>
    <d v="2020-11-23T19:13:03"/>
    <x v="19"/>
    <n v="1200"/>
  </r>
  <r>
    <n v="241838"/>
    <n v="10408"/>
    <d v="2020-11-23T19:17:27"/>
    <x v="180"/>
    <n v="1200"/>
  </r>
  <r>
    <n v="241840"/>
    <n v="4544"/>
    <d v="2020-11-23T19:18:30"/>
    <x v="112"/>
    <n v="1200"/>
  </r>
  <r>
    <n v="241846"/>
    <n v="7679"/>
    <d v="2020-11-23T19:24:42"/>
    <x v="189"/>
    <n v="960"/>
  </r>
  <r>
    <n v="241850"/>
    <n v="7561"/>
    <d v="2020-11-23T19:24:43"/>
    <x v="209"/>
    <n v="1200"/>
  </r>
  <r>
    <n v="241857"/>
    <n v="8940"/>
    <d v="2020-11-23T19:31:21"/>
    <x v="139"/>
    <n v="1200"/>
  </r>
  <r>
    <n v="241862"/>
    <n v="8487"/>
    <d v="2020-11-23T19:31:25"/>
    <x v="218"/>
    <n v="0"/>
  </r>
  <r>
    <n v="241866"/>
    <n v="762"/>
    <d v="2020-11-23T19:32:54"/>
    <x v="126"/>
    <n v="1200"/>
  </r>
  <r>
    <n v="241868"/>
    <n v="12995"/>
    <d v="2020-11-23T19:40:20"/>
    <x v="62"/>
    <n v="960"/>
  </r>
  <r>
    <n v="241875"/>
    <n v="9354"/>
    <d v="2020-11-23T19:57:53"/>
    <x v="52"/>
    <n v="0"/>
  </r>
  <r>
    <n v="241879"/>
    <n v="1423"/>
    <d v="2020-11-23T20:02:16"/>
    <x v="78"/>
    <n v="1200"/>
  </r>
  <r>
    <n v="241883"/>
    <n v="4201"/>
    <d v="2020-11-23T20:05:30"/>
    <x v="48"/>
    <n v="1200"/>
  </r>
  <r>
    <n v="241888"/>
    <n v="11690"/>
    <d v="2020-11-23T20:17:30"/>
    <x v="57"/>
    <n v="1200"/>
  </r>
  <r>
    <n v="241894"/>
    <n v="762"/>
    <d v="2020-11-23T20:18:23"/>
    <x v="19"/>
    <n v="1200"/>
  </r>
  <r>
    <n v="241895"/>
    <n v="11195"/>
    <d v="2020-11-23T20:18:24"/>
    <x v="144"/>
    <n v="1200"/>
  </r>
  <r>
    <n v="241901"/>
    <n v="12050"/>
    <d v="2020-11-23T20:26:34"/>
    <x v="71"/>
    <n v="1200"/>
  </r>
  <r>
    <n v="241907"/>
    <n v="7411"/>
    <d v="2020-11-23T20:27:26"/>
    <x v="116"/>
    <n v="1200"/>
  </r>
  <r>
    <n v="241914"/>
    <n v="8329"/>
    <d v="2020-11-23T20:27:38"/>
    <x v="180"/>
    <n v="960"/>
  </r>
  <r>
    <n v="241915"/>
    <n v="2723"/>
    <d v="2020-11-23T20:29:55"/>
    <x v="15"/>
    <n v="1200"/>
  </r>
  <r>
    <n v="241922"/>
    <n v="9636"/>
    <d v="2020-11-23T20:32:40"/>
    <x v="160"/>
    <n v="1200"/>
  </r>
  <r>
    <n v="241924"/>
    <n v="3893"/>
    <d v="2020-11-23T20:36:04"/>
    <x v="25"/>
    <n v="1200"/>
  </r>
  <r>
    <n v="241927"/>
    <n v="3817"/>
    <d v="2020-11-23T20:54:59"/>
    <x v="106"/>
    <n v="1200"/>
  </r>
  <r>
    <n v="241928"/>
    <n v="2035"/>
    <d v="2020-11-23T21:12:37"/>
    <x v="54"/>
    <n v="1200"/>
  </r>
  <r>
    <n v="241932"/>
    <n v="12860"/>
    <d v="2020-11-23T21:14:41"/>
    <x v="206"/>
    <n v="1200"/>
  </r>
  <r>
    <n v="241938"/>
    <n v="12078"/>
    <d v="2020-11-23T21:18:32"/>
    <x v="1"/>
    <n v="1200"/>
  </r>
  <r>
    <n v="241939"/>
    <n v="13493"/>
    <d v="2020-11-23T21:21:58"/>
    <x v="139"/>
    <n v="1200"/>
  </r>
  <r>
    <n v="241942"/>
    <n v="3901"/>
    <d v="2020-11-23T21:26:59"/>
    <x v="141"/>
    <n v="1200"/>
  </r>
  <r>
    <n v="241943"/>
    <n v="8535"/>
    <d v="2020-11-23T21:29:15"/>
    <x v="150"/>
    <n v="1200"/>
  </r>
  <r>
    <n v="241949"/>
    <n v="7378"/>
    <d v="2020-11-23T21:35:04"/>
    <x v="92"/>
    <n v="1200"/>
  </r>
  <r>
    <n v="241950"/>
    <n v="11619"/>
    <d v="2020-11-23T21:37:00"/>
    <x v="35"/>
    <n v="1200"/>
  </r>
  <r>
    <n v="241955"/>
    <n v="13958"/>
    <d v="2020-11-23T21:37:15"/>
    <x v="155"/>
    <n v="1200"/>
  </r>
  <r>
    <n v="241956"/>
    <n v="1104"/>
    <d v="2020-11-23T21:44:17"/>
    <x v="215"/>
    <n v="1200"/>
  </r>
  <r>
    <n v="241963"/>
    <n v="3514"/>
    <d v="2020-11-23T21:45:15"/>
    <x v="149"/>
    <n v="1200"/>
  </r>
  <r>
    <n v="241968"/>
    <n v="7662"/>
    <d v="2020-11-23T21:46:57"/>
    <x v="180"/>
    <n v="1200"/>
  </r>
  <r>
    <n v="241972"/>
    <n v="2096"/>
    <d v="2020-11-23T21:49:37"/>
    <x v="185"/>
    <n v="1200"/>
  </r>
  <r>
    <n v="241976"/>
    <n v="3990"/>
    <d v="2020-11-23T22:00:34"/>
    <x v="192"/>
    <n v="1200"/>
  </r>
  <r>
    <n v="241980"/>
    <n v="639"/>
    <d v="2020-11-23T22:01:03"/>
    <x v="100"/>
    <n v="1200"/>
  </r>
  <r>
    <n v="241982"/>
    <n v="4594"/>
    <d v="2020-11-23T22:06:09"/>
    <x v="145"/>
    <n v="1200"/>
  </r>
  <r>
    <n v="241984"/>
    <n v="10242"/>
    <d v="2020-11-23T22:06:56"/>
    <x v="71"/>
    <n v="1200"/>
  </r>
  <r>
    <n v="241991"/>
    <n v="3250"/>
    <d v="2020-11-23T22:12:32"/>
    <x v="113"/>
    <n v="1200"/>
  </r>
  <r>
    <n v="241992"/>
    <n v="12766"/>
    <d v="2020-11-23T22:17:51"/>
    <x v="193"/>
    <n v="1200"/>
  </r>
  <r>
    <n v="241997"/>
    <n v="11682"/>
    <d v="2020-11-23T22:19:05"/>
    <x v="9"/>
    <n v="1200"/>
  </r>
  <r>
    <n v="242004"/>
    <n v="13519"/>
    <d v="2020-11-23T22:19:46"/>
    <x v="104"/>
    <n v="0"/>
  </r>
  <r>
    <n v="242009"/>
    <n v="1688"/>
    <d v="2020-11-23T22:20:55"/>
    <x v="76"/>
    <n v="1200"/>
  </r>
  <r>
    <n v="242014"/>
    <n v="11334"/>
    <d v="2020-11-23T22:26:09"/>
    <x v="197"/>
    <n v="1200"/>
  </r>
  <r>
    <n v="242015"/>
    <n v="4890"/>
    <d v="2020-11-23T22:29:58"/>
    <x v="226"/>
    <n v="1200"/>
  </r>
  <r>
    <n v="242021"/>
    <n v="1347"/>
    <d v="2020-11-23T22:40:38"/>
    <x v="76"/>
    <n v="1200"/>
  </r>
  <r>
    <n v="242023"/>
    <n v="10471"/>
    <d v="2020-11-23T22:45:01"/>
    <x v="215"/>
    <n v="1200"/>
  </r>
  <r>
    <n v="242029"/>
    <n v="4986"/>
    <d v="2020-11-23T22:48:29"/>
    <x v="215"/>
    <n v="1200"/>
  </r>
  <r>
    <n v="242032"/>
    <n v="9035"/>
    <d v="2020-11-23T22:48:30"/>
    <x v="73"/>
    <n v="1200"/>
  </r>
  <r>
    <n v="242039"/>
    <n v="4520"/>
    <d v="2020-11-23T22:55:37"/>
    <x v="81"/>
    <n v="1200"/>
  </r>
  <r>
    <n v="242040"/>
    <n v="10148"/>
    <d v="2020-11-23T23:02:05"/>
    <x v="113"/>
    <n v="1200"/>
  </r>
  <r>
    <n v="242047"/>
    <n v="8400"/>
    <d v="2020-11-23T23:13:22"/>
    <x v="54"/>
    <n v="1200"/>
  </r>
  <r>
    <n v="242054"/>
    <n v="11167"/>
    <d v="2020-11-23T23:14:20"/>
    <x v="4"/>
    <n v="1200"/>
  </r>
  <r>
    <n v="242061"/>
    <n v="11151"/>
    <d v="2020-11-23T23:16:19"/>
    <x v="136"/>
    <n v="1200"/>
  </r>
  <r>
    <n v="242064"/>
    <n v="7644"/>
    <d v="2020-11-23T23:18:11"/>
    <x v="98"/>
    <n v="1200"/>
  </r>
  <r>
    <n v="242069"/>
    <n v="5171"/>
    <d v="2020-11-23T23:23:30"/>
    <x v="103"/>
    <n v="1200"/>
  </r>
  <r>
    <n v="242071"/>
    <n v="8834"/>
    <d v="2020-11-23T23:24:37"/>
    <x v="182"/>
    <n v="1200"/>
  </r>
  <r>
    <n v="242078"/>
    <n v="3795"/>
    <d v="2020-11-23T23:27:39"/>
    <x v="59"/>
    <n v="1200"/>
  </r>
  <r>
    <n v="242084"/>
    <n v="10170"/>
    <d v="2020-11-23T23:33:52"/>
    <x v="199"/>
    <n v="1200"/>
  </r>
  <r>
    <n v="242087"/>
    <n v="11303"/>
    <d v="2020-11-23T23:37:25"/>
    <x v="35"/>
    <n v="1200"/>
  </r>
  <r>
    <n v="242090"/>
    <n v="2846"/>
    <d v="2020-11-23T23:41:08"/>
    <x v="138"/>
    <n v="1200"/>
  </r>
  <r>
    <n v="242093"/>
    <n v="10747"/>
    <d v="2020-11-23T23:41:48"/>
    <x v="178"/>
    <n v="1200"/>
  </r>
  <r>
    <n v="242097"/>
    <n v="1903"/>
    <d v="2020-11-23T23:48:24"/>
    <x v="180"/>
    <n v="1200"/>
  </r>
  <r>
    <n v="242104"/>
    <n v="7561"/>
    <d v="2020-11-24T00:11:30"/>
    <x v="13"/>
    <n v="0"/>
  </r>
  <r>
    <n v="242107"/>
    <n v="3591"/>
    <d v="2020-11-24T00:12:43"/>
    <x v="58"/>
    <n v="1200"/>
  </r>
  <r>
    <n v="242112"/>
    <n v="9654"/>
    <d v="2020-11-24T00:22:54"/>
    <x v="54"/>
    <n v="0"/>
  </r>
  <r>
    <n v="242113"/>
    <n v="6188"/>
    <d v="2020-11-24T00:24:28"/>
    <x v="221"/>
    <n v="1200"/>
  </r>
  <r>
    <n v="242115"/>
    <n v="10899"/>
    <d v="2020-11-24T00:26:16"/>
    <x v="89"/>
    <n v="1200"/>
  </r>
  <r>
    <n v="242122"/>
    <n v="7392"/>
    <d v="2020-11-24T00:37:39"/>
    <x v="106"/>
    <n v="1200"/>
  </r>
  <r>
    <n v="242128"/>
    <n v="5550"/>
    <d v="2020-11-24T00:46:16"/>
    <x v="181"/>
    <n v="1200"/>
  </r>
  <r>
    <n v="242130"/>
    <n v="7411"/>
    <d v="2020-11-24T00:46:53"/>
    <x v="90"/>
    <n v="1200"/>
  </r>
  <r>
    <n v="242136"/>
    <n v="7593"/>
    <d v="2020-11-24T00:48:55"/>
    <x v="226"/>
    <n v="1200"/>
  </r>
  <r>
    <n v="242140"/>
    <n v="6879"/>
    <d v="2020-11-24T00:52:24"/>
    <x v="149"/>
    <n v="1200"/>
  </r>
  <r>
    <n v="242143"/>
    <n v="534"/>
    <d v="2020-11-24T00:52:44"/>
    <x v="194"/>
    <n v="1200"/>
  </r>
  <r>
    <n v="242144"/>
    <n v="5064"/>
    <d v="2020-11-24T00:55:50"/>
    <x v="13"/>
    <n v="960"/>
  </r>
  <r>
    <n v="242148"/>
    <n v="13532"/>
    <d v="2020-11-24T01:01:05"/>
    <x v="163"/>
    <n v="1200"/>
  </r>
  <r>
    <n v="242149"/>
    <n v="9354"/>
    <d v="2020-11-24T01:05:23"/>
    <x v="128"/>
    <n v="1200"/>
  </r>
  <r>
    <n v="242150"/>
    <n v="10581"/>
    <d v="2020-11-24T01:06:16"/>
    <x v="174"/>
    <n v="1200"/>
  </r>
  <r>
    <n v="242152"/>
    <n v="558"/>
    <d v="2020-11-24T01:07:43"/>
    <x v="155"/>
    <n v="1200"/>
  </r>
  <r>
    <n v="242155"/>
    <n v="2062"/>
    <d v="2020-11-24T01:09:24"/>
    <x v="85"/>
    <n v="1200"/>
  </r>
  <r>
    <n v="242161"/>
    <n v="5094"/>
    <d v="2020-11-24T01:10:12"/>
    <x v="197"/>
    <n v="0"/>
  </r>
  <r>
    <n v="242164"/>
    <n v="4389"/>
    <d v="2020-11-24T01:10:45"/>
    <x v="216"/>
    <n v="960"/>
  </r>
  <r>
    <n v="242167"/>
    <n v="6883"/>
    <d v="2020-11-24T01:11:12"/>
    <x v="171"/>
    <n v="1200"/>
  </r>
  <r>
    <n v="242169"/>
    <n v="9428"/>
    <d v="2020-11-24T01:11:27"/>
    <x v="70"/>
    <n v="1200"/>
  </r>
  <r>
    <n v="242175"/>
    <n v="8791"/>
    <d v="2020-11-24T01:12:16"/>
    <x v="52"/>
    <n v="1200"/>
  </r>
  <r>
    <n v="242179"/>
    <n v="13494"/>
    <d v="2020-11-24T01:12:56"/>
    <x v="105"/>
    <n v="960"/>
  </r>
  <r>
    <n v="242182"/>
    <n v="11673"/>
    <d v="2020-11-24T01:19:33"/>
    <x v="173"/>
    <n v="1200"/>
  </r>
  <r>
    <n v="242188"/>
    <n v="2897"/>
    <d v="2020-11-24T01:19:48"/>
    <x v="65"/>
    <n v="0"/>
  </r>
  <r>
    <n v="242194"/>
    <n v="1503"/>
    <d v="2020-11-24T01:32:47"/>
    <x v="227"/>
    <n v="1200"/>
  </r>
  <r>
    <n v="242201"/>
    <n v="4223"/>
    <d v="2020-11-24T01:34:01"/>
    <x v="221"/>
    <n v="1200"/>
  </r>
  <r>
    <n v="242206"/>
    <n v="10899"/>
    <d v="2020-11-24T01:40:00"/>
    <x v="78"/>
    <n v="1200"/>
  </r>
  <r>
    <n v="242209"/>
    <n v="7975"/>
    <d v="2020-11-24T01:46:12"/>
    <x v="106"/>
    <n v="1200"/>
  </r>
  <r>
    <n v="242213"/>
    <n v="10767"/>
    <d v="2020-11-24T01:55:11"/>
    <x v="21"/>
    <n v="1200"/>
  </r>
  <r>
    <n v="242215"/>
    <n v="6146"/>
    <d v="2020-11-24T01:55:33"/>
    <x v="206"/>
    <n v="1200"/>
  </r>
  <r>
    <n v="242218"/>
    <n v="5947"/>
    <d v="2020-11-24T01:56:26"/>
    <x v="43"/>
    <n v="1200"/>
  </r>
  <r>
    <n v="242221"/>
    <n v="1617"/>
    <d v="2020-11-24T01:58:21"/>
    <x v="192"/>
    <n v="1200"/>
  </r>
  <r>
    <n v="242228"/>
    <n v="131"/>
    <d v="2020-11-24T02:03:33"/>
    <x v="47"/>
    <n v="1200"/>
  </r>
  <r>
    <n v="242234"/>
    <n v="3064"/>
    <d v="2020-11-24T02:09:11"/>
    <x v="188"/>
    <n v="1200"/>
  </r>
  <r>
    <n v="242240"/>
    <n v="10605"/>
    <d v="2020-11-24T02:10:30"/>
    <x v="158"/>
    <n v="1200"/>
  </r>
  <r>
    <n v="242247"/>
    <n v="7295"/>
    <d v="2020-11-24T02:12:16"/>
    <x v="181"/>
    <n v="1200"/>
  </r>
  <r>
    <n v="242248"/>
    <n v="8929"/>
    <d v="2020-11-24T02:13:55"/>
    <x v="120"/>
    <n v="960"/>
  </r>
  <r>
    <n v="242252"/>
    <n v="13762"/>
    <d v="2020-11-24T02:16:34"/>
    <x v="84"/>
    <n v="960"/>
  </r>
  <r>
    <n v="242254"/>
    <n v="9142"/>
    <d v="2020-11-24T02:19:13"/>
    <x v="69"/>
    <n v="1200"/>
  </r>
  <r>
    <n v="242258"/>
    <n v="5051"/>
    <d v="2020-11-24T02:27:07"/>
    <x v="50"/>
    <n v="1200"/>
  </r>
  <r>
    <n v="242262"/>
    <n v="9455"/>
    <d v="2020-11-24T02:37:00"/>
    <x v="35"/>
    <n v="1200"/>
  </r>
  <r>
    <n v="242265"/>
    <n v="4567"/>
    <d v="2020-11-24T02:37:55"/>
    <x v="15"/>
    <n v="1200"/>
  </r>
  <r>
    <n v="242270"/>
    <n v="2259"/>
    <d v="2020-11-24T02:40:18"/>
    <x v="201"/>
    <n v="1200"/>
  </r>
  <r>
    <n v="242277"/>
    <n v="2825"/>
    <d v="2020-11-24T02:41:22"/>
    <x v="37"/>
    <n v="1200"/>
  </r>
  <r>
    <n v="242289"/>
    <n v="4449"/>
    <d v="2020-11-24T02:48:16"/>
    <x v="8"/>
    <n v="1200"/>
  </r>
  <r>
    <n v="242292"/>
    <n v="5730"/>
    <d v="2020-11-24T02:57:32"/>
    <x v="133"/>
    <n v="1200"/>
  </r>
  <r>
    <n v="242298"/>
    <n v="8096"/>
    <d v="2020-11-24T02:59:58"/>
    <x v="3"/>
    <n v="1200"/>
  </r>
  <r>
    <n v="242301"/>
    <n v="5738"/>
    <d v="2020-11-24T03:00:49"/>
    <x v="47"/>
    <n v="1200"/>
  </r>
  <r>
    <n v="242303"/>
    <n v="6268"/>
    <d v="2020-11-24T03:01:22"/>
    <x v="221"/>
    <n v="0"/>
  </r>
  <r>
    <n v="242306"/>
    <n v="1900"/>
    <d v="2020-11-24T03:02:38"/>
    <x v="165"/>
    <n v="960"/>
  </r>
  <r>
    <n v="242309"/>
    <n v="4857"/>
    <d v="2020-11-24T03:04:58"/>
    <x v="153"/>
    <n v="1200"/>
  </r>
  <r>
    <n v="242310"/>
    <n v="6013"/>
    <d v="2020-11-24T03:15:34"/>
    <x v="180"/>
    <n v="1200"/>
  </r>
  <r>
    <n v="242315"/>
    <n v="4908"/>
    <d v="2020-11-24T03:18:19"/>
    <x v="179"/>
    <n v="1200"/>
  </r>
  <r>
    <n v="242320"/>
    <n v="4969"/>
    <d v="2020-11-24T03:20:14"/>
    <x v="204"/>
    <n v="1200"/>
  </r>
  <r>
    <n v="242321"/>
    <n v="8078"/>
    <d v="2020-11-24T03:26:38"/>
    <x v="87"/>
    <n v="1200"/>
  </r>
  <r>
    <n v="242323"/>
    <n v="478"/>
    <d v="2020-11-24T03:27:00"/>
    <x v="199"/>
    <n v="0"/>
  </r>
  <r>
    <n v="242327"/>
    <n v="13237"/>
    <d v="2020-11-24T03:39:50"/>
    <x v="121"/>
    <n v="1200"/>
  </r>
  <r>
    <n v="242328"/>
    <n v="11602"/>
    <d v="2020-11-24T03:40:47"/>
    <x v="149"/>
    <n v="0"/>
  </r>
  <r>
    <n v="242335"/>
    <n v="5723"/>
    <d v="2020-11-24T03:40:57"/>
    <x v="21"/>
    <n v="1200"/>
  </r>
  <r>
    <n v="242342"/>
    <n v="1745"/>
    <d v="2020-11-24T03:48:44"/>
    <x v="88"/>
    <n v="1200"/>
  </r>
  <r>
    <n v="242345"/>
    <n v="13582"/>
    <d v="2020-11-24T03:49:25"/>
    <x v="203"/>
    <n v="1200"/>
  </r>
  <r>
    <n v="242348"/>
    <n v="6909"/>
    <d v="2020-11-24T03:53:43"/>
    <x v="225"/>
    <n v="960"/>
  </r>
  <r>
    <n v="242352"/>
    <n v="9476"/>
    <d v="2020-11-24T03:57:44"/>
    <x v="8"/>
    <n v="1200"/>
  </r>
  <r>
    <n v="242359"/>
    <n v="6320"/>
    <d v="2020-11-24T04:01:16"/>
    <x v="148"/>
    <n v="0"/>
  </r>
  <r>
    <n v="242363"/>
    <n v="6029"/>
    <d v="2020-11-24T04:21:18"/>
    <x v="223"/>
    <n v="1200"/>
  </r>
  <r>
    <n v="242370"/>
    <n v="9787"/>
    <d v="2020-11-24T04:22:20"/>
    <x v="73"/>
    <n v="1200"/>
  </r>
  <r>
    <n v="242377"/>
    <n v="11311"/>
    <d v="2020-11-24T04:30:59"/>
    <x v="149"/>
    <n v="0"/>
  </r>
  <r>
    <n v="242382"/>
    <n v="12053"/>
    <d v="2020-11-24T04:41:16"/>
    <x v="55"/>
    <n v="1200"/>
  </r>
  <r>
    <n v="242384"/>
    <n v="4006"/>
    <d v="2020-11-24T04:43:46"/>
    <x v="208"/>
    <n v="1200"/>
  </r>
  <r>
    <n v="242388"/>
    <n v="1675"/>
    <d v="2020-11-24T04:57:19"/>
    <x v="176"/>
    <n v="1200"/>
  </r>
  <r>
    <n v="242394"/>
    <n v="6730"/>
    <d v="2020-11-24T04:57:49"/>
    <x v="113"/>
    <n v="1200"/>
  </r>
  <r>
    <n v="242398"/>
    <n v="11311"/>
    <d v="2020-11-24T05:02:55"/>
    <x v="106"/>
    <n v="1200"/>
  </r>
  <r>
    <n v="242403"/>
    <n v="9472"/>
    <d v="2020-11-24T05:09:25"/>
    <x v="120"/>
    <n v="1200"/>
  </r>
  <r>
    <n v="242404"/>
    <n v="6384"/>
    <d v="2020-11-24T05:12:34"/>
    <x v="189"/>
    <n v="1200"/>
  </r>
  <r>
    <n v="242410"/>
    <n v="13875"/>
    <d v="2020-11-24T05:18:28"/>
    <x v="210"/>
    <n v="1200"/>
  </r>
  <r>
    <n v="242412"/>
    <n v="8535"/>
    <d v="2020-11-24T05:20:27"/>
    <x v="84"/>
    <n v="1200"/>
  </r>
  <r>
    <n v="242418"/>
    <n v="383"/>
    <d v="2020-11-24T05:22:01"/>
    <x v="57"/>
    <n v="1200"/>
  </r>
  <r>
    <n v="242424"/>
    <n v="5254"/>
    <d v="2020-11-24T05:22:44"/>
    <x v="221"/>
    <n v="1200"/>
  </r>
  <r>
    <n v="242429"/>
    <n v="944"/>
    <d v="2020-11-24T05:23:05"/>
    <x v="133"/>
    <n v="1200"/>
  </r>
  <r>
    <n v="242434"/>
    <n v="5727"/>
    <d v="2020-11-24T05:24:10"/>
    <x v="110"/>
    <n v="1200"/>
  </r>
  <r>
    <n v="242435"/>
    <n v="13494"/>
    <d v="2020-11-24T05:26:07"/>
    <x v="165"/>
    <n v="1200"/>
  </r>
  <r>
    <n v="242441"/>
    <n v="11487"/>
    <d v="2020-11-24T05:31:08"/>
    <x v="159"/>
    <n v="1200"/>
  </r>
  <r>
    <n v="242446"/>
    <n v="5182"/>
    <d v="2020-11-24T05:34:58"/>
    <x v="118"/>
    <n v="1200"/>
  </r>
  <r>
    <n v="242452"/>
    <n v="10297"/>
    <d v="2020-11-24T05:39:03"/>
    <x v="41"/>
    <n v="1200"/>
  </r>
  <r>
    <n v="242458"/>
    <n v="12858"/>
    <d v="2020-11-24T05:40:54"/>
    <x v="141"/>
    <n v="1200"/>
  </r>
  <r>
    <n v="242464"/>
    <n v="11635"/>
    <d v="2020-11-24T05:44:03"/>
    <x v="221"/>
    <n v="1200"/>
  </r>
  <r>
    <n v="242468"/>
    <n v="5420"/>
    <d v="2020-11-24T05:47:18"/>
    <x v="106"/>
    <n v="1200"/>
  </r>
  <r>
    <n v="242470"/>
    <n v="431"/>
    <d v="2020-11-24T05:58:00"/>
    <x v="84"/>
    <n v="1200"/>
  </r>
  <r>
    <n v="242477"/>
    <n v="1940"/>
    <d v="2020-11-24T06:09:47"/>
    <x v="77"/>
    <n v="1200"/>
  </r>
  <r>
    <n v="242478"/>
    <n v="6756"/>
    <d v="2020-11-24T06:09:48"/>
    <x v="80"/>
    <n v="1200"/>
  </r>
  <r>
    <n v="242483"/>
    <n v="12230"/>
    <d v="2020-11-24T06:10:42"/>
    <x v="43"/>
    <n v="0"/>
  </r>
  <r>
    <n v="242488"/>
    <n v="1582"/>
    <d v="2020-11-24T06:11:00"/>
    <x v="207"/>
    <n v="1200"/>
  </r>
  <r>
    <n v="242494"/>
    <n v="476"/>
    <d v="2020-11-24T06:11:55"/>
    <x v="75"/>
    <n v="1200"/>
  </r>
  <r>
    <n v="242501"/>
    <n v="10803"/>
    <d v="2020-11-24T06:30:02"/>
    <x v="183"/>
    <n v="1200"/>
  </r>
  <r>
    <n v="242508"/>
    <n v="11987"/>
    <d v="2020-11-24T06:33:15"/>
    <x v="228"/>
    <n v="1200"/>
  </r>
  <r>
    <n v="242509"/>
    <n v="6632"/>
    <d v="2020-11-24T06:34:43"/>
    <x v="170"/>
    <n v="1200"/>
  </r>
  <r>
    <n v="242516"/>
    <n v="7615"/>
    <d v="2020-11-24T06:36:57"/>
    <x v="18"/>
    <n v="0"/>
  </r>
  <r>
    <n v="242517"/>
    <n v="8045"/>
    <d v="2020-11-24T06:40:57"/>
    <x v="223"/>
    <n v="1200"/>
  </r>
  <r>
    <n v="242519"/>
    <n v="3092"/>
    <d v="2020-11-24T06:47:10"/>
    <x v="3"/>
    <n v="1200"/>
  </r>
  <r>
    <n v="242521"/>
    <n v="1337"/>
    <d v="2020-11-24T07:02:34"/>
    <x v="96"/>
    <n v="1200"/>
  </r>
  <r>
    <n v="242523"/>
    <n v="3085"/>
    <d v="2020-11-24T07:02:50"/>
    <x v="84"/>
    <n v="1200"/>
  </r>
  <r>
    <n v="242526"/>
    <n v="8814"/>
    <d v="2020-11-24T07:08:04"/>
    <x v="130"/>
    <n v="0"/>
  </r>
  <r>
    <n v="242528"/>
    <n v="510"/>
    <d v="2020-11-24T07:08:07"/>
    <x v="1"/>
    <n v="0"/>
  </r>
  <r>
    <n v="242533"/>
    <n v="9681"/>
    <d v="2020-11-24T07:22:00"/>
    <x v="207"/>
    <n v="0"/>
  </r>
  <r>
    <n v="242536"/>
    <n v="4869"/>
    <d v="2020-11-24T07:24:17"/>
    <x v="212"/>
    <n v="1200"/>
  </r>
  <r>
    <n v="242538"/>
    <n v="9946"/>
    <d v="2020-11-24T07:28:12"/>
    <x v="108"/>
    <n v="1200"/>
  </r>
  <r>
    <n v="242543"/>
    <n v="3402"/>
    <d v="2020-11-24T07:30:03"/>
    <x v="227"/>
    <n v="1200"/>
  </r>
  <r>
    <n v="242547"/>
    <n v="8257"/>
    <d v="2020-11-24T07:32:35"/>
    <x v="15"/>
    <n v="1200"/>
  </r>
  <r>
    <n v="242553"/>
    <n v="6904"/>
    <d v="2020-11-24T07:34:57"/>
    <x v="65"/>
    <n v="1200"/>
  </r>
  <r>
    <n v="242557"/>
    <n v="7920"/>
    <d v="2020-11-24T07:43:14"/>
    <x v="183"/>
    <n v="1200"/>
  </r>
  <r>
    <n v="242563"/>
    <n v="4682"/>
    <d v="2020-11-24T07:43:40"/>
    <x v="196"/>
    <n v="1200"/>
  </r>
  <r>
    <n v="242569"/>
    <n v="2709"/>
    <d v="2020-11-24T07:44:01"/>
    <x v="200"/>
    <n v="0"/>
  </r>
  <r>
    <n v="242576"/>
    <n v="6176"/>
    <d v="2020-11-24T07:47:44"/>
    <x v="204"/>
    <n v="1200"/>
  </r>
  <r>
    <n v="242580"/>
    <n v="5102"/>
    <d v="2020-11-24T07:52:03"/>
    <x v="84"/>
    <n v="960"/>
  </r>
  <r>
    <n v="242582"/>
    <n v="2260"/>
    <d v="2020-11-24T07:55:33"/>
    <x v="3"/>
    <n v="1200"/>
  </r>
  <r>
    <n v="242585"/>
    <n v="7639"/>
    <d v="2020-11-24T07:59:42"/>
    <x v="207"/>
    <n v="1200"/>
  </r>
  <r>
    <n v="242587"/>
    <n v="3264"/>
    <d v="2020-11-24T07:59:48"/>
    <x v="155"/>
    <n v="1200"/>
  </r>
  <r>
    <n v="242592"/>
    <n v="106"/>
    <d v="2020-11-24T08:01:11"/>
    <x v="122"/>
    <n v="1200"/>
  </r>
  <r>
    <n v="242596"/>
    <n v="10906"/>
    <d v="2020-11-24T08:18:30"/>
    <x v="202"/>
    <n v="1200"/>
  </r>
  <r>
    <n v="242602"/>
    <n v="6213"/>
    <d v="2020-11-24T08:19:58"/>
    <x v="226"/>
    <n v="1200"/>
  </r>
  <r>
    <n v="242608"/>
    <n v="13680"/>
    <d v="2020-11-24T08:52:58"/>
    <x v="96"/>
    <n v="1200"/>
  </r>
  <r>
    <n v="242610"/>
    <n v="120"/>
    <d v="2020-11-24T08:54:12"/>
    <x v="216"/>
    <n v="0"/>
  </r>
  <r>
    <n v="242617"/>
    <n v="1923"/>
    <d v="2020-11-24T09:00:39"/>
    <x v="69"/>
    <n v="1200"/>
  </r>
  <r>
    <n v="242622"/>
    <n v="10160"/>
    <d v="2020-11-24T09:02:30"/>
    <x v="44"/>
    <n v="1200"/>
  </r>
  <r>
    <n v="242627"/>
    <n v="2761"/>
    <d v="2020-11-24T09:11:16"/>
    <x v="5"/>
    <n v="1200"/>
  </r>
  <r>
    <n v="242634"/>
    <n v="710"/>
    <d v="2020-11-24T09:13:53"/>
    <x v="61"/>
    <n v="1200"/>
  </r>
  <r>
    <n v="242637"/>
    <n v="12447"/>
    <d v="2020-11-24T09:18:16"/>
    <x v="184"/>
    <n v="1200"/>
  </r>
  <r>
    <n v="242642"/>
    <n v="3893"/>
    <d v="2020-11-24T09:30:11"/>
    <x v="5"/>
    <n v="1200"/>
  </r>
  <r>
    <n v="242646"/>
    <n v="2846"/>
    <d v="2020-11-24T09:36:16"/>
    <x v="202"/>
    <n v="0"/>
  </r>
  <r>
    <n v="242647"/>
    <n v="6746"/>
    <d v="2020-11-24T09:49:26"/>
    <x v="54"/>
    <n v="1200"/>
  </r>
  <r>
    <n v="242652"/>
    <n v="1053"/>
    <d v="2020-11-24T10:00:39"/>
    <x v="52"/>
    <n v="960"/>
  </r>
  <r>
    <n v="242658"/>
    <n v="6379"/>
    <d v="2020-11-24T10:02:41"/>
    <x v="158"/>
    <n v="1200"/>
  </r>
  <r>
    <n v="242665"/>
    <n v="8487"/>
    <d v="2020-11-24T10:09:30"/>
    <x v="215"/>
    <n v="960"/>
  </r>
  <r>
    <n v="242670"/>
    <n v="4092"/>
    <d v="2020-11-24T10:13:42"/>
    <x v="182"/>
    <n v="1200"/>
  </r>
  <r>
    <n v="242672"/>
    <n v="5738"/>
    <d v="2020-11-24T10:16:42"/>
    <x v="53"/>
    <n v="1200"/>
  </r>
  <r>
    <n v="242675"/>
    <n v="2312"/>
    <d v="2020-11-24T10:16:56"/>
    <x v="134"/>
    <n v="1200"/>
  </r>
  <r>
    <n v="242681"/>
    <n v="13930"/>
    <d v="2020-11-24T10:24:48"/>
    <x v="230"/>
    <n v="1200"/>
  </r>
  <r>
    <n v="242687"/>
    <n v="5012"/>
    <d v="2020-11-24T10:26:30"/>
    <x v="173"/>
    <n v="1200"/>
  </r>
  <r>
    <n v="242693"/>
    <n v="3236"/>
    <d v="2020-11-24T10:28:49"/>
    <x v="215"/>
    <n v="1200"/>
  </r>
  <r>
    <n v="242700"/>
    <n v="446"/>
    <d v="2020-11-24T10:29:31"/>
    <x v="146"/>
    <n v="1200"/>
  </r>
  <r>
    <n v="242702"/>
    <n v="9489"/>
    <d v="2020-11-24T10:33:08"/>
    <x v="55"/>
    <n v="1200"/>
  </r>
  <r>
    <n v="242709"/>
    <n v="101"/>
    <d v="2020-11-24T10:35:33"/>
    <x v="161"/>
    <n v="1200"/>
  </r>
  <r>
    <n v="242716"/>
    <n v="208"/>
    <d v="2020-11-24T10:36:33"/>
    <x v="216"/>
    <n v="1200"/>
  </r>
  <r>
    <n v="242720"/>
    <n v="7620"/>
    <d v="2020-11-24T10:39:07"/>
    <x v="193"/>
    <n v="1200"/>
  </r>
  <r>
    <n v="242727"/>
    <n v="10975"/>
    <d v="2020-11-24T10:42:40"/>
    <x v="112"/>
    <n v="960"/>
  </r>
  <r>
    <n v="242729"/>
    <n v="1923"/>
    <d v="2020-11-24T10:46:12"/>
    <x v="145"/>
    <n v="960"/>
  </r>
  <r>
    <n v="242732"/>
    <n v="9980"/>
    <d v="2020-11-24T10:49:23"/>
    <x v="5"/>
    <n v="1200"/>
  </r>
  <r>
    <n v="242738"/>
    <n v="13562"/>
    <d v="2020-11-24T10:53:58"/>
    <x v="155"/>
    <n v="960"/>
  </r>
  <r>
    <n v="242740"/>
    <n v="8541"/>
    <d v="2020-11-24T10:57:02"/>
    <x v="222"/>
    <n v="1200"/>
  </r>
  <r>
    <n v="242746"/>
    <n v="12800"/>
    <d v="2020-11-24T10:57:59"/>
    <x v="44"/>
    <n v="1200"/>
  </r>
  <r>
    <n v="242749"/>
    <n v="4167"/>
    <d v="2020-11-24T11:03:47"/>
    <x v="152"/>
    <n v="1200"/>
  </r>
  <r>
    <n v="242750"/>
    <n v="6930"/>
    <d v="2020-11-24T11:06:15"/>
    <x v="50"/>
    <n v="1200"/>
  </r>
  <r>
    <n v="242756"/>
    <n v="2026"/>
    <d v="2020-11-24T11:21:08"/>
    <x v="43"/>
    <n v="1200"/>
  </r>
  <r>
    <n v="242761"/>
    <n v="558"/>
    <d v="2020-11-24T11:26:33"/>
    <x v="43"/>
    <n v="1200"/>
  </r>
  <r>
    <n v="242768"/>
    <n v="12787"/>
    <d v="2020-11-24T11:28:16"/>
    <x v="202"/>
    <n v="1200"/>
  </r>
  <r>
    <n v="242771"/>
    <n v="9215"/>
    <d v="2020-11-24T11:32:28"/>
    <x v="25"/>
    <n v="1200"/>
  </r>
  <r>
    <n v="242776"/>
    <n v="383"/>
    <d v="2020-11-24T11:34:22"/>
    <x v="9"/>
    <n v="0"/>
  </r>
  <r>
    <n v="242783"/>
    <n v="13427"/>
    <d v="2020-11-24T11:47:01"/>
    <x v="92"/>
    <n v="0"/>
  </r>
  <r>
    <n v="242784"/>
    <n v="11446"/>
    <d v="2020-11-24T11:48:19"/>
    <x v="230"/>
    <n v="1200"/>
  </r>
  <r>
    <n v="242788"/>
    <n v="9521"/>
    <d v="2020-11-24T12:01:09"/>
    <x v="194"/>
    <n v="1200"/>
  </r>
  <r>
    <n v="242789"/>
    <n v="9817"/>
    <d v="2020-11-24T12:07:37"/>
    <x v="157"/>
    <n v="1200"/>
  </r>
  <r>
    <n v="242791"/>
    <n v="4666"/>
    <d v="2020-11-24T12:11:53"/>
    <x v="208"/>
    <n v="1200"/>
  </r>
  <r>
    <n v="242794"/>
    <n v="5032"/>
    <d v="2020-11-24T12:15:34"/>
    <x v="25"/>
    <n v="960"/>
  </r>
  <r>
    <n v="242795"/>
    <n v="977"/>
    <d v="2020-11-24T12:16:12"/>
    <x v="94"/>
    <n v="1200"/>
  </r>
  <r>
    <n v="242802"/>
    <n v="6236"/>
    <d v="2020-11-24T12:24:05"/>
    <x v="22"/>
    <n v="1200"/>
  </r>
  <r>
    <n v="242805"/>
    <n v="3514"/>
    <d v="2020-11-24T12:29:19"/>
    <x v="147"/>
    <n v="1200"/>
  </r>
  <r>
    <n v="242810"/>
    <n v="11896"/>
    <d v="2020-11-24T12:29:27"/>
    <x v="131"/>
    <n v="1200"/>
  </r>
  <r>
    <n v="242812"/>
    <n v="6746"/>
    <d v="2020-11-24T12:34:36"/>
    <x v="151"/>
    <n v="1200"/>
  </r>
  <r>
    <n v="242813"/>
    <n v="7596"/>
    <d v="2020-11-24T12:35:20"/>
    <x v="202"/>
    <n v="1200"/>
  </r>
  <r>
    <n v="242818"/>
    <n v="9073"/>
    <d v="2020-11-24T12:41:14"/>
    <x v="200"/>
    <n v="1200"/>
  </r>
  <r>
    <n v="242820"/>
    <n v="4896"/>
    <d v="2020-11-24T12:42:10"/>
    <x v="167"/>
    <n v="960"/>
  </r>
  <r>
    <n v="242823"/>
    <n v="12515"/>
    <d v="2020-11-24T12:49:17"/>
    <x v="19"/>
    <n v="1200"/>
  </r>
  <r>
    <n v="242825"/>
    <n v="5591"/>
    <d v="2020-11-24T12:57:33"/>
    <x v="96"/>
    <n v="1200"/>
  </r>
  <r>
    <n v="242827"/>
    <n v="7086"/>
    <d v="2020-11-24T13:03:10"/>
    <x v="122"/>
    <n v="1200"/>
  </r>
  <r>
    <n v="242834"/>
    <n v="8679"/>
    <d v="2020-11-24T13:13:07"/>
    <x v="114"/>
    <n v="1200"/>
  </r>
  <r>
    <n v="242835"/>
    <n v="944"/>
    <d v="2020-11-24T13:18:07"/>
    <x v="219"/>
    <n v="1200"/>
  </r>
  <r>
    <n v="242836"/>
    <n v="9595"/>
    <d v="2020-11-24T13:26:05"/>
    <x v="136"/>
    <n v="1200"/>
  </r>
  <r>
    <n v="242841"/>
    <n v="8329"/>
    <d v="2020-11-24T13:27:56"/>
    <x v="139"/>
    <n v="1200"/>
  </r>
  <r>
    <n v="242842"/>
    <n v="4335"/>
    <d v="2020-11-24T13:44:49"/>
    <x v="184"/>
    <n v="960"/>
  </r>
  <r>
    <n v="242846"/>
    <n v="9720"/>
    <d v="2020-11-24T14:00:12"/>
    <x v="82"/>
    <n v="960"/>
  </r>
  <r>
    <n v="242851"/>
    <n v="1396"/>
    <d v="2020-11-24T14:03:17"/>
    <x v="225"/>
    <n v="1200"/>
  </r>
  <r>
    <n v="242855"/>
    <n v="12294"/>
    <d v="2020-11-24T14:07:13"/>
    <x v="143"/>
    <n v="1200"/>
  </r>
  <r>
    <n v="242861"/>
    <n v="5907"/>
    <d v="2020-11-24T14:10:31"/>
    <x v="18"/>
    <n v="1200"/>
  </r>
  <r>
    <n v="242862"/>
    <n v="6910"/>
    <d v="2020-11-24T14:11:26"/>
    <x v="3"/>
    <n v="1200"/>
  </r>
  <r>
    <n v="242864"/>
    <n v="11723"/>
    <d v="2020-11-24T14:17:07"/>
    <x v="110"/>
    <n v="1200"/>
  </r>
  <r>
    <n v="242867"/>
    <n v="558"/>
    <d v="2020-11-24T14:17:48"/>
    <x v="74"/>
    <n v="1200"/>
  </r>
  <r>
    <n v="242869"/>
    <n v="10676"/>
    <d v="2020-11-24T14:35:20"/>
    <x v="57"/>
    <n v="1200"/>
  </r>
  <r>
    <n v="242873"/>
    <n v="6632"/>
    <d v="2020-11-24T14:36:06"/>
    <x v="133"/>
    <n v="0"/>
  </r>
  <r>
    <n v="242879"/>
    <n v="11953"/>
    <d v="2020-11-24T14:38:45"/>
    <x v="61"/>
    <n v="1200"/>
  </r>
  <r>
    <n v="242884"/>
    <n v="5663"/>
    <d v="2020-11-24T14:41:16"/>
    <x v="65"/>
    <n v="1200"/>
  </r>
  <r>
    <n v="242888"/>
    <n v="6873"/>
    <d v="2020-11-24T14:41:20"/>
    <x v="101"/>
    <n v="1200"/>
  </r>
  <r>
    <n v="242891"/>
    <n v="3715"/>
    <d v="2020-11-24T14:46:56"/>
    <x v="196"/>
    <n v="1200"/>
  </r>
  <r>
    <n v="242893"/>
    <n v="7043"/>
    <d v="2020-11-24T14:50:21"/>
    <x v="220"/>
    <n v="1200"/>
  </r>
  <r>
    <n v="242900"/>
    <n v="5286"/>
    <d v="2020-11-24T14:50:59"/>
    <x v="172"/>
    <n v="1200"/>
  </r>
  <r>
    <n v="242905"/>
    <n v="2326"/>
    <d v="2020-11-24T15:08:41"/>
    <x v="220"/>
    <n v="1200"/>
  </r>
  <r>
    <n v="242910"/>
    <n v="11186"/>
    <d v="2020-11-24T15:09:47"/>
    <x v="195"/>
    <n v="1200"/>
  </r>
  <r>
    <n v="242916"/>
    <n v="12990"/>
    <d v="2020-11-24T15:10:39"/>
    <x v="227"/>
    <n v="1200"/>
  </r>
  <r>
    <n v="242921"/>
    <n v="4986"/>
    <d v="2020-11-24T15:20:39"/>
    <x v="52"/>
    <n v="1200"/>
  </r>
  <r>
    <n v="242924"/>
    <n v="9884"/>
    <d v="2020-11-24T15:20:54"/>
    <x v="70"/>
    <n v="1200"/>
  </r>
  <r>
    <n v="242925"/>
    <n v="8614"/>
    <d v="2020-11-24T15:23:37"/>
    <x v="120"/>
    <n v="1200"/>
  </r>
  <r>
    <n v="242930"/>
    <n v="6795"/>
    <d v="2020-11-24T15:29:20"/>
    <x v="196"/>
    <n v="0"/>
  </r>
  <r>
    <n v="242933"/>
    <n v="2845"/>
    <d v="2020-11-24T15:32:07"/>
    <x v="84"/>
    <n v="1200"/>
  </r>
  <r>
    <n v="242935"/>
    <n v="634"/>
    <d v="2020-11-24T15:43:05"/>
    <x v="65"/>
    <n v="1200"/>
  </r>
  <r>
    <n v="242938"/>
    <n v="11359"/>
    <d v="2020-11-24T15:50:32"/>
    <x v="143"/>
    <n v="1200"/>
  </r>
  <r>
    <n v="242940"/>
    <n v="8815"/>
    <d v="2020-11-24T15:52:05"/>
    <x v="107"/>
    <n v="1200"/>
  </r>
  <r>
    <n v="242945"/>
    <n v="7615"/>
    <d v="2020-11-24T15:54:44"/>
    <x v="78"/>
    <n v="1200"/>
  </r>
  <r>
    <n v="242949"/>
    <n v="8146"/>
    <d v="2020-11-24T15:56:15"/>
    <x v="77"/>
    <n v="1200"/>
  </r>
  <r>
    <n v="242955"/>
    <n v="7625"/>
    <d v="2020-11-24T15:56:38"/>
    <x v="197"/>
    <n v="1200"/>
  </r>
  <r>
    <n v="242956"/>
    <n v="5159"/>
    <d v="2020-11-24T15:59:50"/>
    <x v="179"/>
    <n v="1200"/>
  </r>
  <r>
    <n v="242958"/>
    <n v="11311"/>
    <d v="2020-11-24T16:00:41"/>
    <x v="69"/>
    <n v="1200"/>
  </r>
  <r>
    <n v="242959"/>
    <n v="6323"/>
    <d v="2020-11-24T16:00:49"/>
    <x v="78"/>
    <n v="1200"/>
  </r>
  <r>
    <n v="242961"/>
    <n v="1503"/>
    <d v="2020-11-24T16:01:22"/>
    <x v="200"/>
    <n v="1200"/>
  </r>
  <r>
    <n v="242964"/>
    <n v="4520"/>
    <d v="2020-11-24T16:05:10"/>
    <x v="8"/>
    <n v="1200"/>
  </r>
  <r>
    <n v="242967"/>
    <n v="1428"/>
    <d v="2020-11-24T16:09:53"/>
    <x v="68"/>
    <n v="1200"/>
  </r>
  <r>
    <n v="242968"/>
    <n v="3036"/>
    <d v="2020-11-24T16:14:58"/>
    <x v="76"/>
    <n v="960"/>
  </r>
  <r>
    <n v="242972"/>
    <n v="4389"/>
    <d v="2020-11-24T16:25:35"/>
    <x v="141"/>
    <n v="1200"/>
  </r>
  <r>
    <n v="242975"/>
    <n v="6681"/>
    <d v="2020-11-24T16:29:11"/>
    <x v="221"/>
    <n v="1200"/>
  </r>
  <r>
    <n v="242979"/>
    <n v="7561"/>
    <d v="2020-11-24T16:32:58"/>
    <x v="173"/>
    <n v="1200"/>
  </r>
  <r>
    <n v="242986"/>
    <n v="12705"/>
    <d v="2020-11-24T16:34:11"/>
    <x v="217"/>
    <n v="1200"/>
  </r>
  <r>
    <n v="242991"/>
    <n v="9215"/>
    <d v="2020-11-24T16:34:44"/>
    <x v="88"/>
    <n v="1200"/>
  </r>
  <r>
    <n v="242996"/>
    <n v="4995"/>
    <d v="2020-11-24T16:39:46"/>
    <x v="86"/>
    <n v="1200"/>
  </r>
  <r>
    <n v="243008"/>
    <n v="5663"/>
    <d v="2020-11-24T16:42:51"/>
    <x v="114"/>
    <n v="1200"/>
  </r>
  <r>
    <n v="243014"/>
    <n v="5064"/>
    <d v="2020-11-24T16:43:30"/>
    <x v="164"/>
    <n v="1200"/>
  </r>
  <r>
    <n v="243020"/>
    <n v="5541"/>
    <d v="2020-11-24T16:45:35"/>
    <x v="19"/>
    <n v="1200"/>
  </r>
  <r>
    <n v="243026"/>
    <n v="9672"/>
    <d v="2020-11-24T16:46:47"/>
    <x v="87"/>
    <n v="1200"/>
  </r>
  <r>
    <n v="243031"/>
    <n v="2983"/>
    <d v="2020-11-24T16:50:02"/>
    <x v="175"/>
    <n v="1200"/>
  </r>
  <r>
    <n v="243034"/>
    <n v="5790"/>
    <d v="2020-11-24T16:57:18"/>
    <x v="116"/>
    <n v="1200"/>
  </r>
  <r>
    <n v="243035"/>
    <n v="10885"/>
    <d v="2020-11-24T17:03:57"/>
    <x v="10"/>
    <n v="1200"/>
  </r>
  <r>
    <n v="243042"/>
    <n v="8287"/>
    <d v="2020-11-24T17:06:38"/>
    <x v="159"/>
    <n v="1200"/>
  </r>
  <r>
    <n v="243048"/>
    <n v="11033"/>
    <d v="2020-11-24T17:15:50"/>
    <x v="206"/>
    <n v="1200"/>
  </r>
  <r>
    <n v="243052"/>
    <n v="1752"/>
    <d v="2020-11-24T17:15:59"/>
    <x v="216"/>
    <n v="1200"/>
  </r>
  <r>
    <n v="243053"/>
    <n v="12095"/>
    <d v="2020-11-24T17:17:18"/>
    <x v="19"/>
    <n v="1200"/>
  </r>
  <r>
    <n v="243057"/>
    <n v="7389"/>
    <d v="2020-11-24T17:25:20"/>
    <x v="153"/>
    <n v="1200"/>
  </r>
  <r>
    <n v="243058"/>
    <n v="11404"/>
    <d v="2020-11-24T17:28:42"/>
    <x v="75"/>
    <n v="1200"/>
  </r>
  <r>
    <n v="243061"/>
    <n v="6706"/>
    <d v="2020-11-24T17:29:57"/>
    <x v="227"/>
    <n v="1200"/>
  </r>
  <r>
    <n v="243068"/>
    <n v="10368"/>
    <d v="2020-11-24T17:37:44"/>
    <x v="174"/>
    <n v="1200"/>
  </r>
  <r>
    <n v="243069"/>
    <n v="3275"/>
    <d v="2020-11-24T17:45:25"/>
    <x v="162"/>
    <n v="1200"/>
  </r>
  <r>
    <n v="243075"/>
    <n v="8976"/>
    <d v="2020-11-24T17:45:50"/>
    <x v="169"/>
    <n v="1200"/>
  </r>
  <r>
    <n v="243076"/>
    <n v="3275"/>
    <d v="2020-11-24T17:47:32"/>
    <x v="70"/>
    <n v="1200"/>
  </r>
  <r>
    <n v="243078"/>
    <n v="13315"/>
    <d v="2020-11-24T17:47:32"/>
    <x v="43"/>
    <n v="1200"/>
  </r>
  <r>
    <n v="243084"/>
    <n v="4820"/>
    <d v="2020-11-24T18:00:35"/>
    <x v="132"/>
    <n v="1200"/>
  </r>
  <r>
    <n v="243087"/>
    <n v="11000"/>
    <d v="2020-11-24T18:01:49"/>
    <x v="116"/>
    <n v="960"/>
  </r>
  <r>
    <n v="243088"/>
    <n v="6468"/>
    <d v="2020-11-24T18:06:15"/>
    <x v="198"/>
    <n v="1200"/>
  </r>
  <r>
    <n v="243093"/>
    <n v="13855"/>
    <d v="2020-11-24T18:08:10"/>
    <x v="92"/>
    <n v="0"/>
  </r>
  <r>
    <n v="243096"/>
    <n v="5574"/>
    <d v="2020-11-24T18:08:20"/>
    <x v="158"/>
    <n v="1200"/>
  </r>
  <r>
    <n v="243097"/>
    <n v="536"/>
    <d v="2020-11-24T18:08:42"/>
    <x v="219"/>
    <n v="1200"/>
  </r>
  <r>
    <n v="243102"/>
    <n v="11775"/>
    <d v="2020-11-24T18:09:01"/>
    <x v="221"/>
    <n v="1200"/>
  </r>
  <r>
    <n v="243108"/>
    <n v="8833"/>
    <d v="2020-11-24T18:09:52"/>
    <x v="89"/>
    <n v="1200"/>
  </r>
  <r>
    <n v="243111"/>
    <n v="11454"/>
    <d v="2020-11-24T18:18:44"/>
    <x v="176"/>
    <n v="960"/>
  </r>
  <r>
    <n v="243117"/>
    <n v="4995"/>
    <d v="2020-11-24T18:19:17"/>
    <x v="193"/>
    <n v="1200"/>
  </r>
  <r>
    <n v="243121"/>
    <n v="5592"/>
    <d v="2020-11-24T18:19:32"/>
    <x v="198"/>
    <n v="1200"/>
  </r>
  <r>
    <n v="243127"/>
    <n v="10636"/>
    <d v="2020-11-24T18:27:09"/>
    <x v="220"/>
    <n v="1200"/>
  </r>
  <r>
    <n v="243134"/>
    <n v="3693"/>
    <d v="2020-11-24T18:28:32"/>
    <x v="89"/>
    <n v="1200"/>
  </r>
  <r>
    <n v="243135"/>
    <n v="8157"/>
    <d v="2020-11-24T18:35:56"/>
    <x v="47"/>
    <n v="960"/>
  </r>
  <r>
    <n v="243142"/>
    <n v="582"/>
    <d v="2020-11-24T18:38:59"/>
    <x v="149"/>
    <n v="1200"/>
  </r>
  <r>
    <n v="243145"/>
    <n v="9354"/>
    <d v="2020-11-24T18:39:01"/>
    <x v="146"/>
    <n v="1200"/>
  </r>
  <r>
    <n v="243150"/>
    <n v="13672"/>
    <d v="2020-11-24T18:41:26"/>
    <x v="120"/>
    <n v="1200"/>
  </r>
  <r>
    <n v="243156"/>
    <n v="2262"/>
    <d v="2020-11-24T18:43:14"/>
    <x v="184"/>
    <n v="1200"/>
  </r>
  <r>
    <n v="243158"/>
    <n v="5159"/>
    <d v="2020-11-24T18:45:20"/>
    <x v="107"/>
    <n v="1200"/>
  </r>
  <r>
    <n v="243163"/>
    <n v="6948"/>
    <d v="2020-11-24T18:47:19"/>
    <x v="199"/>
    <n v="1200"/>
  </r>
  <r>
    <n v="243166"/>
    <n v="731"/>
    <d v="2020-11-24T18:50:27"/>
    <x v="224"/>
    <n v="1200"/>
  </r>
  <r>
    <n v="243169"/>
    <n v="6167"/>
    <d v="2020-11-24T18:51:01"/>
    <x v="101"/>
    <n v="0"/>
  </r>
  <r>
    <n v="243171"/>
    <n v="10154"/>
    <d v="2020-11-24T18:56:24"/>
    <x v="102"/>
    <n v="1200"/>
  </r>
  <r>
    <n v="243176"/>
    <n v="7292"/>
    <d v="2020-11-24T19:08:13"/>
    <x v="175"/>
    <n v="1200"/>
  </r>
  <r>
    <n v="243178"/>
    <n v="3948"/>
    <d v="2020-11-24T19:09:25"/>
    <x v="52"/>
    <n v="1200"/>
  </r>
  <r>
    <n v="243185"/>
    <n v="4644"/>
    <d v="2020-11-24T19:23:01"/>
    <x v="37"/>
    <n v="1200"/>
  </r>
  <r>
    <n v="243191"/>
    <n v="12154"/>
    <d v="2020-11-24T19:24:06"/>
    <x v="9"/>
    <n v="1200"/>
  </r>
  <r>
    <n v="243192"/>
    <n v="7787"/>
    <d v="2020-11-24T19:27:30"/>
    <x v="221"/>
    <n v="960"/>
  </r>
  <r>
    <n v="243199"/>
    <n v="12705"/>
    <d v="2020-11-24T19:36:20"/>
    <x v="42"/>
    <n v="960"/>
  </r>
  <r>
    <n v="243204"/>
    <n v="864"/>
    <d v="2020-11-24T19:40:23"/>
    <x v="81"/>
    <n v="1200"/>
  </r>
  <r>
    <n v="243207"/>
    <n v="7458"/>
    <d v="2020-11-24T19:42:11"/>
    <x v="70"/>
    <n v="960"/>
  </r>
  <r>
    <n v="243210"/>
    <n v="3064"/>
    <d v="2020-11-24T19:45:24"/>
    <x v="100"/>
    <n v="0"/>
  </r>
  <r>
    <n v="243211"/>
    <n v="4254"/>
    <d v="2020-11-24T19:46:30"/>
    <x v="92"/>
    <n v="1200"/>
  </r>
  <r>
    <n v="243218"/>
    <n v="12717"/>
    <d v="2020-11-24T19:46:44"/>
    <x v="90"/>
    <n v="0"/>
  </r>
  <r>
    <n v="243224"/>
    <n v="9047"/>
    <d v="2020-11-24T19:47:02"/>
    <x v="193"/>
    <n v="1200"/>
  </r>
  <r>
    <n v="243226"/>
    <n v="11062"/>
    <d v="2020-11-24T19:48:49"/>
    <x v="167"/>
    <n v="0"/>
  </r>
  <r>
    <n v="243233"/>
    <n v="12993"/>
    <d v="2020-11-24T19:51:26"/>
    <x v="33"/>
    <n v="1200"/>
  </r>
  <r>
    <n v="243238"/>
    <n v="1481"/>
    <d v="2020-11-24T19:55:47"/>
    <x v="9"/>
    <n v="960"/>
  </r>
  <r>
    <n v="243244"/>
    <n v="12935"/>
    <d v="2020-11-24T20:01:26"/>
    <x v="230"/>
    <n v="1200"/>
  </r>
  <r>
    <n v="243251"/>
    <n v="4468"/>
    <d v="2020-11-24T20:02:55"/>
    <x v="144"/>
    <n v="0"/>
  </r>
  <r>
    <n v="243254"/>
    <n v="4270"/>
    <d v="2020-11-24T20:07:19"/>
    <x v="164"/>
    <n v="1200"/>
  </r>
  <r>
    <n v="243258"/>
    <n v="3270"/>
    <d v="2020-11-24T20:08:47"/>
    <x v="163"/>
    <n v="1200"/>
  </r>
  <r>
    <n v="243263"/>
    <n v="10906"/>
    <d v="2020-11-24T20:17:53"/>
    <x v="221"/>
    <n v="1200"/>
  </r>
  <r>
    <n v="243267"/>
    <n v="1582"/>
    <d v="2020-11-24T20:21:04"/>
    <x v="218"/>
    <n v="0"/>
  </r>
  <r>
    <n v="243271"/>
    <n v="255"/>
    <d v="2020-11-24T20:27:59"/>
    <x v="77"/>
    <n v="1200"/>
  </r>
  <r>
    <n v="243275"/>
    <n v="12082"/>
    <d v="2020-11-24T20:31:00"/>
    <x v="8"/>
    <n v="1200"/>
  </r>
  <r>
    <n v="243280"/>
    <n v="931"/>
    <d v="2020-11-24T20:52:30"/>
    <x v="37"/>
    <n v="1200"/>
  </r>
  <r>
    <n v="243283"/>
    <n v="6709"/>
    <d v="2020-11-24T21:00:05"/>
    <x v="222"/>
    <n v="1200"/>
  </r>
  <r>
    <n v="243284"/>
    <n v="10747"/>
    <d v="2020-11-24T21:10:42"/>
    <x v="102"/>
    <n v="1200"/>
  </r>
  <r>
    <n v="243291"/>
    <n v="9911"/>
    <d v="2020-11-24T21:14:28"/>
    <x v="126"/>
    <n v="1200"/>
  </r>
  <r>
    <n v="243294"/>
    <n v="11778"/>
    <d v="2020-11-24T21:18:12"/>
    <x v="21"/>
    <n v="1200"/>
  </r>
  <r>
    <n v="243298"/>
    <n v="12116"/>
    <d v="2020-11-24T21:18:12"/>
    <x v="69"/>
    <n v="960"/>
  </r>
  <r>
    <n v="243302"/>
    <n v="9906"/>
    <d v="2020-11-24T21:19:34"/>
    <x v="1"/>
    <n v="1200"/>
  </r>
  <r>
    <n v="243307"/>
    <n v="12457"/>
    <d v="2020-11-24T21:27:49"/>
    <x v="186"/>
    <n v="1200"/>
  </r>
  <r>
    <n v="243313"/>
    <n v="8025"/>
    <d v="2020-11-24T21:29:58"/>
    <x v="50"/>
    <n v="1200"/>
  </r>
  <r>
    <n v="243314"/>
    <n v="1061"/>
    <d v="2020-11-24T21:38:42"/>
    <x v="95"/>
    <n v="1200"/>
  </r>
  <r>
    <n v="243318"/>
    <n v="1294"/>
    <d v="2020-11-24T21:40:22"/>
    <x v="202"/>
    <n v="1200"/>
  </r>
  <r>
    <n v="243325"/>
    <n v="6318"/>
    <d v="2020-11-24T21:47:27"/>
    <x v="43"/>
    <n v="1200"/>
  </r>
  <r>
    <n v="243332"/>
    <n v="12051"/>
    <d v="2020-11-24T21:54:11"/>
    <x v="178"/>
    <n v="1200"/>
  </r>
  <r>
    <n v="243338"/>
    <n v="7326"/>
    <d v="2020-11-24T21:54:12"/>
    <x v="145"/>
    <n v="960"/>
  </r>
  <r>
    <n v="243345"/>
    <n v="3449"/>
    <d v="2020-11-24T21:55:21"/>
    <x v="223"/>
    <n v="1200"/>
  </r>
  <r>
    <n v="243350"/>
    <n v="9069"/>
    <d v="2020-11-24T22:04:38"/>
    <x v="157"/>
    <n v="0"/>
  </r>
  <r>
    <n v="243353"/>
    <n v="13870"/>
    <d v="2020-11-24T22:09:19"/>
    <x v="20"/>
    <n v="1200"/>
  </r>
  <r>
    <n v="243358"/>
    <n v="7135"/>
    <d v="2020-11-24T22:10:04"/>
    <x v="103"/>
    <n v="1200"/>
  </r>
  <r>
    <n v="243359"/>
    <n v="6218"/>
    <d v="2020-11-24T22:18:48"/>
    <x v="175"/>
    <n v="1200"/>
  </r>
  <r>
    <n v="243361"/>
    <n v="3815"/>
    <d v="2020-11-24T22:30:22"/>
    <x v="186"/>
    <n v="1200"/>
  </r>
  <r>
    <n v="243368"/>
    <n v="1684"/>
    <d v="2020-11-24T22:33:49"/>
    <x v="228"/>
    <n v="1200"/>
  </r>
  <r>
    <n v="243370"/>
    <n v="9630"/>
    <d v="2020-11-24T22:36:21"/>
    <x v="100"/>
    <n v="0"/>
  </r>
  <r>
    <n v="243374"/>
    <n v="12898"/>
    <d v="2020-11-24T22:36:40"/>
    <x v="96"/>
    <n v="0"/>
  </r>
  <r>
    <n v="243375"/>
    <n v="2118"/>
    <d v="2020-11-24T22:48:45"/>
    <x v="141"/>
    <n v="1200"/>
  </r>
  <r>
    <n v="243378"/>
    <n v="10871"/>
    <d v="2020-11-24T22:50:49"/>
    <x v="47"/>
    <n v="1200"/>
  </r>
  <r>
    <n v="243381"/>
    <n v="11187"/>
    <d v="2020-11-24T22:57:26"/>
    <x v="36"/>
    <n v="1200"/>
  </r>
  <r>
    <n v="243387"/>
    <n v="11394"/>
    <d v="2020-11-24T23:15:19"/>
    <x v="117"/>
    <n v="0"/>
  </r>
  <r>
    <n v="243390"/>
    <n v="5584"/>
    <d v="2020-11-24T23:23:23"/>
    <x v="84"/>
    <n v="1200"/>
  </r>
  <r>
    <n v="243394"/>
    <n v="12935"/>
    <d v="2020-11-24T23:35:12"/>
    <x v="118"/>
    <n v="1200"/>
  </r>
  <r>
    <n v="243396"/>
    <n v="2856"/>
    <d v="2020-11-24T23:44:46"/>
    <x v="167"/>
    <n v="1200"/>
  </r>
  <r>
    <n v="243400"/>
    <n v="12082"/>
    <d v="2020-11-24T23:45:58"/>
    <x v="216"/>
    <n v="1200"/>
  </r>
  <r>
    <n v="243404"/>
    <n v="5487"/>
    <d v="2020-11-24T23:50:42"/>
    <x v="107"/>
    <n v="1200"/>
  </r>
  <r>
    <n v="243406"/>
    <n v="7787"/>
    <d v="2020-11-24T23:58:05"/>
    <x v="193"/>
    <n v="1200"/>
  </r>
  <r>
    <n v="243411"/>
    <n v="1617"/>
    <d v="2020-11-24T23:59:04"/>
    <x v="128"/>
    <n v="1200"/>
  </r>
  <r>
    <n v="243413"/>
    <n v="5352"/>
    <d v="2020-11-25T00:08:11"/>
    <x v="205"/>
    <n v="1200"/>
  </r>
  <r>
    <n v="243417"/>
    <n v="11944"/>
    <d v="2020-11-25T00:13:14"/>
    <x v="151"/>
    <n v="1200"/>
  </r>
  <r>
    <n v="243420"/>
    <n v="9982"/>
    <d v="2020-11-25T00:20:24"/>
    <x v="108"/>
    <n v="1200"/>
  </r>
  <r>
    <n v="243424"/>
    <n v="7847"/>
    <d v="2020-11-25T00:20:31"/>
    <x v="120"/>
    <n v="1200"/>
  </r>
  <r>
    <n v="243428"/>
    <n v="6029"/>
    <d v="2020-11-25T00:21:23"/>
    <x v="149"/>
    <n v="1200"/>
  </r>
  <r>
    <n v="243431"/>
    <n v="8613"/>
    <d v="2020-11-25T00:24:37"/>
    <x v="43"/>
    <n v="960"/>
  </r>
  <r>
    <n v="243434"/>
    <n v="1503"/>
    <d v="2020-11-25T00:26:39"/>
    <x v="208"/>
    <n v="1200"/>
  </r>
  <r>
    <n v="243438"/>
    <n v="4744"/>
    <d v="2020-11-25T00:30:03"/>
    <x v="145"/>
    <n v="1200"/>
  </r>
  <r>
    <n v="243443"/>
    <n v="13531"/>
    <d v="2020-11-25T00:31:50"/>
    <x v="107"/>
    <n v="1200"/>
  </r>
  <r>
    <n v="243450"/>
    <n v="8958"/>
    <d v="2020-11-25T00:31:59"/>
    <x v="118"/>
    <n v="1200"/>
  </r>
  <r>
    <n v="243451"/>
    <n v="10885"/>
    <d v="2020-11-25T00:34:58"/>
    <x v="157"/>
    <n v="1200"/>
  </r>
  <r>
    <n v="243453"/>
    <n v="1049"/>
    <d v="2020-11-25T00:43:25"/>
    <x v="132"/>
    <n v="1200"/>
  </r>
  <r>
    <n v="243454"/>
    <n v="8236"/>
    <d v="2020-11-25T00:56:00"/>
    <x v="98"/>
    <n v="1200"/>
  </r>
  <r>
    <n v="243458"/>
    <n v="13762"/>
    <d v="2020-11-25T00:56:13"/>
    <x v="187"/>
    <n v="1200"/>
  </r>
  <r>
    <n v="243460"/>
    <n v="7508"/>
    <d v="2020-11-25T01:11:14"/>
    <x v="21"/>
    <n v="1200"/>
  </r>
  <r>
    <n v="243464"/>
    <n v="9710"/>
    <d v="2020-11-25T01:13:21"/>
    <x v="55"/>
    <n v="1200"/>
  </r>
  <r>
    <n v="243467"/>
    <n v="9047"/>
    <d v="2020-11-25T01:14:05"/>
    <x v="60"/>
    <n v="1200"/>
  </r>
  <r>
    <n v="243471"/>
    <n v="10525"/>
    <d v="2020-11-25T01:15:53"/>
    <x v="96"/>
    <n v="1200"/>
  </r>
  <r>
    <n v="243475"/>
    <n v="4720"/>
    <d v="2020-11-25T01:26:45"/>
    <x v="175"/>
    <n v="1200"/>
  </r>
  <r>
    <n v="243480"/>
    <n v="4232"/>
    <d v="2020-11-25T01:27:35"/>
    <x v="77"/>
    <n v="0"/>
  </r>
  <r>
    <n v="243482"/>
    <n v="7639"/>
    <d v="2020-11-25T01:34:01"/>
    <x v="198"/>
    <n v="0"/>
  </r>
  <r>
    <n v="243488"/>
    <n v="1902"/>
    <d v="2020-11-25T01:37:33"/>
    <x v="216"/>
    <n v="0"/>
  </r>
  <r>
    <n v="243493"/>
    <n v="11334"/>
    <d v="2020-11-25T01:38:01"/>
    <x v="131"/>
    <n v="960"/>
  </r>
  <r>
    <n v="243498"/>
    <n v="5601"/>
    <d v="2020-11-25T01:38:46"/>
    <x v="105"/>
    <n v="1200"/>
  </r>
  <r>
    <n v="243505"/>
    <n v="2421"/>
    <d v="2020-11-25T01:39:03"/>
    <x v="8"/>
    <n v="960"/>
  </r>
  <r>
    <n v="243506"/>
    <n v="5584"/>
    <d v="2020-11-25T01:43:18"/>
    <x v="86"/>
    <n v="960"/>
  </r>
  <r>
    <n v="243510"/>
    <n v="4503"/>
    <d v="2020-11-25T01:46:08"/>
    <x v="186"/>
    <n v="1200"/>
  </r>
  <r>
    <n v="243516"/>
    <n v="1707"/>
    <d v="2020-11-25T01:47:44"/>
    <x v="87"/>
    <n v="1200"/>
  </r>
  <r>
    <n v="243518"/>
    <n v="1814"/>
    <d v="2020-11-25T01:48:39"/>
    <x v="87"/>
    <n v="1200"/>
  </r>
  <r>
    <n v="243525"/>
    <n v="2607"/>
    <d v="2020-11-25T01:48:45"/>
    <x v="163"/>
    <n v="1200"/>
  </r>
  <r>
    <n v="243529"/>
    <n v="10432"/>
    <d v="2020-11-25T01:51:59"/>
    <x v="189"/>
    <n v="1200"/>
  </r>
  <r>
    <n v="243535"/>
    <n v="1754"/>
    <d v="2020-11-25T01:53:32"/>
    <x v="169"/>
    <n v="960"/>
  </r>
  <r>
    <n v="243537"/>
    <n v="10462"/>
    <d v="2020-11-25T01:59:42"/>
    <x v="59"/>
    <n v="1200"/>
  </r>
  <r>
    <n v="243542"/>
    <n v="4765"/>
    <d v="2020-11-25T02:02:01"/>
    <x v="183"/>
    <n v="1200"/>
  </r>
  <r>
    <n v="243543"/>
    <n v="937"/>
    <d v="2020-11-25T02:02:27"/>
    <x v="221"/>
    <n v="1200"/>
  </r>
  <r>
    <n v="243546"/>
    <n v="2502"/>
    <d v="2020-11-25T02:08:20"/>
    <x v="223"/>
    <n v="1200"/>
  </r>
  <r>
    <n v="243548"/>
    <n v="5574"/>
    <d v="2020-11-25T02:13:55"/>
    <x v="198"/>
    <n v="1200"/>
  </r>
  <r>
    <n v="243550"/>
    <n v="11219"/>
    <d v="2020-11-25T02:14:37"/>
    <x v="217"/>
    <n v="1200"/>
  </r>
  <r>
    <n v="243555"/>
    <n v="11219"/>
    <d v="2020-11-25T02:36:26"/>
    <x v="50"/>
    <n v="1200"/>
  </r>
  <r>
    <n v="243556"/>
    <n v="6709"/>
    <d v="2020-11-25T02:37:33"/>
    <x v="225"/>
    <n v="1200"/>
  </r>
  <r>
    <n v="243562"/>
    <n v="2325"/>
    <d v="2020-11-25T02:45:53"/>
    <x v="35"/>
    <n v="1200"/>
  </r>
  <r>
    <n v="243564"/>
    <n v="7881"/>
    <d v="2020-11-25T02:47:23"/>
    <x v="157"/>
    <n v="1200"/>
  </r>
  <r>
    <n v="243566"/>
    <n v="13352"/>
    <d v="2020-11-25T02:49:47"/>
    <x v="167"/>
    <n v="1200"/>
  </r>
  <r>
    <n v="243571"/>
    <n v="7327"/>
    <d v="2020-11-25T02:57:20"/>
    <x v="81"/>
    <n v="1200"/>
  </r>
  <r>
    <n v="243578"/>
    <n v="11186"/>
    <d v="2020-11-25T02:59:22"/>
    <x v="170"/>
    <n v="1200"/>
  </r>
  <r>
    <n v="243584"/>
    <n v="13129"/>
    <d v="2020-11-25T03:04:04"/>
    <x v="110"/>
    <n v="0"/>
  </r>
  <r>
    <n v="243587"/>
    <n v="6959"/>
    <d v="2020-11-25T03:05:39"/>
    <x v="69"/>
    <n v="1200"/>
  </r>
  <r>
    <n v="243589"/>
    <n v="11775"/>
    <d v="2020-11-25T03:13:42"/>
    <x v="217"/>
    <n v="1200"/>
  </r>
  <r>
    <n v="243590"/>
    <n v="13013"/>
    <d v="2020-11-25T03:24:02"/>
    <x v="58"/>
    <n v="1200"/>
  </r>
  <r>
    <n v="243591"/>
    <n v="7662"/>
    <d v="2020-11-25T03:40:33"/>
    <x v="120"/>
    <n v="960"/>
  </r>
  <r>
    <n v="243594"/>
    <n v="9706"/>
    <d v="2020-11-25T03:41:06"/>
    <x v="86"/>
    <n v="960"/>
  </r>
  <r>
    <n v="243598"/>
    <n v="4167"/>
    <d v="2020-11-25T03:41:22"/>
    <x v="176"/>
    <n v="1200"/>
  </r>
  <r>
    <n v="243601"/>
    <n v="2437"/>
    <d v="2020-11-25T03:47:58"/>
    <x v="139"/>
    <n v="1200"/>
  </r>
  <r>
    <n v="243605"/>
    <n v="4335"/>
    <d v="2020-11-25T03:47:59"/>
    <x v="175"/>
    <n v="1200"/>
  </r>
  <r>
    <n v="243606"/>
    <n v="2856"/>
    <d v="2020-11-25T03:49:33"/>
    <x v="103"/>
    <n v="1200"/>
  </r>
  <r>
    <n v="243613"/>
    <n v="3466"/>
    <d v="2020-11-25T03:50:08"/>
    <x v="148"/>
    <n v="1200"/>
  </r>
  <r>
    <n v="243614"/>
    <n v="5962"/>
    <d v="2020-11-25T03:51:05"/>
    <x v="117"/>
    <n v="1200"/>
  </r>
  <r>
    <n v="243619"/>
    <n v="13916"/>
    <d v="2020-11-25T03:51:57"/>
    <x v="151"/>
    <n v="1200"/>
  </r>
  <r>
    <n v="243624"/>
    <n v="1582"/>
    <d v="2020-11-25T03:52:39"/>
    <x v="82"/>
    <n v="1200"/>
  </r>
  <r>
    <n v="243627"/>
    <n v="2062"/>
    <d v="2020-11-25T03:54:41"/>
    <x v="54"/>
    <n v="1200"/>
  </r>
  <r>
    <n v="243631"/>
    <n v="6102"/>
    <d v="2020-11-25T03:59:06"/>
    <x v="133"/>
    <n v="1200"/>
  </r>
  <r>
    <n v="243633"/>
    <n v="4183"/>
    <d v="2020-11-25T04:02:23"/>
    <x v="45"/>
    <n v="1200"/>
  </r>
  <r>
    <n v="243636"/>
    <n v="10513"/>
    <d v="2020-11-25T04:05:34"/>
    <x v="90"/>
    <n v="1200"/>
  </r>
  <r>
    <n v="243642"/>
    <n v="11187"/>
    <d v="2020-11-25T04:10:30"/>
    <x v="132"/>
    <n v="1200"/>
  </r>
  <r>
    <n v="243644"/>
    <n v="1757"/>
    <d v="2020-11-25T04:15:01"/>
    <x v="193"/>
    <n v="1200"/>
  </r>
  <r>
    <n v="243647"/>
    <n v="13909"/>
    <d v="2020-11-25T04:19:12"/>
    <x v="134"/>
    <n v="1200"/>
  </r>
  <r>
    <n v="243651"/>
    <n v="1347"/>
    <d v="2020-11-25T04:34:49"/>
    <x v="193"/>
    <n v="1200"/>
  </r>
  <r>
    <n v="243652"/>
    <n v="11802"/>
    <d v="2020-11-25T04:35:06"/>
    <x v="106"/>
    <n v="1200"/>
  </r>
  <r>
    <n v="243658"/>
    <n v="1893"/>
    <d v="2020-11-25T04:37:19"/>
    <x v="141"/>
    <n v="1200"/>
  </r>
  <r>
    <n v="243661"/>
    <n v="10260"/>
    <d v="2020-11-25T04:39:52"/>
    <x v="127"/>
    <n v="1200"/>
  </r>
  <r>
    <n v="243672"/>
    <n v="12095"/>
    <d v="2020-11-25T05:03:32"/>
    <x v="221"/>
    <n v="1200"/>
  </r>
  <r>
    <n v="243675"/>
    <n v="6839"/>
    <d v="2020-11-25T05:10:32"/>
    <x v="157"/>
    <n v="0"/>
  </r>
  <r>
    <n v="243678"/>
    <n v="11365"/>
    <d v="2020-11-25T05:12:37"/>
    <x v="137"/>
    <n v="1200"/>
  </r>
  <r>
    <n v="243684"/>
    <n v="13150"/>
    <d v="2020-11-25T05:23:03"/>
    <x v="181"/>
    <n v="0"/>
  </r>
  <r>
    <n v="243689"/>
    <n v="11365"/>
    <d v="2020-11-25T05:23:27"/>
    <x v="183"/>
    <n v="0"/>
  </r>
  <r>
    <n v="243690"/>
    <n v="2149"/>
    <d v="2020-11-25T05:30:25"/>
    <x v="87"/>
    <n v="1200"/>
  </r>
  <r>
    <n v="243692"/>
    <n v="11292"/>
    <d v="2020-11-25T05:34:57"/>
    <x v="14"/>
    <n v="1200"/>
  </r>
  <r>
    <n v="243696"/>
    <n v="1796"/>
    <d v="2020-11-25T05:35:51"/>
    <x v="143"/>
    <n v="1200"/>
  </r>
  <r>
    <n v="243701"/>
    <n v="2448"/>
    <d v="2020-11-25T05:39:12"/>
    <x v="57"/>
    <n v="1200"/>
  </r>
  <r>
    <n v="243708"/>
    <n v="7535"/>
    <d v="2020-11-25T05:42:51"/>
    <x v="212"/>
    <n v="1200"/>
  </r>
  <r>
    <n v="243711"/>
    <n v="6468"/>
    <d v="2020-11-25T05:54:07"/>
    <x v="132"/>
    <n v="1200"/>
  </r>
  <r>
    <n v="243718"/>
    <n v="9015"/>
    <d v="2020-11-25T05:58:19"/>
    <x v="5"/>
    <n v="0"/>
  </r>
  <r>
    <n v="243721"/>
    <n v="7326"/>
    <d v="2020-11-25T06:07:39"/>
    <x v="57"/>
    <n v="1200"/>
  </r>
  <r>
    <n v="243725"/>
    <n v="5144"/>
    <d v="2020-11-25T06:10:39"/>
    <x v="182"/>
    <n v="0"/>
  </r>
  <r>
    <n v="243731"/>
    <n v="4760"/>
    <d v="2020-11-25T06:18:06"/>
    <x v="160"/>
    <n v="1200"/>
  </r>
  <r>
    <n v="243737"/>
    <n v="5475"/>
    <d v="2020-11-25T06:21:00"/>
    <x v="68"/>
    <n v="1200"/>
  </r>
  <r>
    <n v="243740"/>
    <n v="9856"/>
    <d v="2020-11-25T06:23:52"/>
    <x v="58"/>
    <n v="960"/>
  </r>
  <r>
    <n v="243745"/>
    <n v="10574"/>
    <d v="2020-11-25T06:31:56"/>
    <x v="206"/>
    <n v="1200"/>
  </r>
  <r>
    <n v="243749"/>
    <n v="1201"/>
    <d v="2020-11-25T06:34:33"/>
    <x v="74"/>
    <n v="1200"/>
  </r>
  <r>
    <n v="243753"/>
    <n v="8651"/>
    <d v="2020-11-25T06:37:02"/>
    <x v="143"/>
    <n v="1200"/>
  </r>
  <r>
    <n v="243757"/>
    <n v="574"/>
    <d v="2020-11-25T06:38:28"/>
    <x v="82"/>
    <n v="1200"/>
  </r>
  <r>
    <n v="243758"/>
    <n v="11969"/>
    <d v="2020-11-25T06:41:27"/>
    <x v="112"/>
    <n v="1200"/>
  </r>
  <r>
    <n v="243765"/>
    <n v="396"/>
    <d v="2020-11-25T06:43:59"/>
    <x v="133"/>
    <n v="1200"/>
  </r>
  <r>
    <n v="243768"/>
    <n v="11447"/>
    <d v="2020-11-25T06:53:35"/>
    <x v="77"/>
    <n v="1200"/>
  </r>
  <r>
    <n v="243774"/>
    <n v="9142"/>
    <d v="2020-11-25T06:54:07"/>
    <x v="101"/>
    <n v="1200"/>
  </r>
  <r>
    <n v="243779"/>
    <n v="7099"/>
    <d v="2020-11-25T07:12:45"/>
    <x v="184"/>
    <n v="0"/>
  </r>
  <r>
    <n v="243783"/>
    <n v="1678"/>
    <d v="2020-11-25T07:13:31"/>
    <x v="102"/>
    <n v="1200"/>
  </r>
  <r>
    <n v="243785"/>
    <n v="10466"/>
    <d v="2020-11-25T07:13:43"/>
    <x v="193"/>
    <n v="1200"/>
  </r>
  <r>
    <n v="243786"/>
    <n v="5379"/>
    <d v="2020-11-25T07:14:40"/>
    <x v="108"/>
    <n v="1200"/>
  </r>
  <r>
    <n v="243791"/>
    <n v="7350"/>
    <d v="2020-11-25T07:20:40"/>
    <x v="70"/>
    <n v="1200"/>
  </r>
  <r>
    <n v="243797"/>
    <n v="9760"/>
    <d v="2020-11-25T07:21:33"/>
    <x v="143"/>
    <n v="960"/>
  </r>
  <r>
    <n v="243799"/>
    <n v="2719"/>
    <d v="2020-11-25T07:24:16"/>
    <x v="121"/>
    <n v="1200"/>
  </r>
  <r>
    <n v="243802"/>
    <n v="11108"/>
    <d v="2020-11-25T07:25:02"/>
    <x v="106"/>
    <n v="1200"/>
  </r>
  <r>
    <n v="243809"/>
    <n v="4183"/>
    <d v="2020-11-25T07:28:12"/>
    <x v="102"/>
    <n v="1200"/>
  </r>
  <r>
    <n v="243815"/>
    <n v="7670"/>
    <d v="2020-11-25T07:32:02"/>
    <x v="216"/>
    <n v="1200"/>
  </r>
  <r>
    <n v="243827"/>
    <n v="4429"/>
    <d v="2020-11-25T07:44:04"/>
    <x v="74"/>
    <n v="1200"/>
  </r>
  <r>
    <n v="243834"/>
    <n v="7389"/>
    <d v="2020-11-25T07:44:25"/>
    <x v="110"/>
    <n v="960"/>
  </r>
  <r>
    <n v="243840"/>
    <n v="10230"/>
    <d v="2020-11-25T07:49:07"/>
    <x v="55"/>
    <n v="1200"/>
  </r>
  <r>
    <n v="243845"/>
    <n v="12294"/>
    <d v="2020-11-25T07:51:20"/>
    <x v="58"/>
    <n v="1200"/>
  </r>
  <r>
    <n v="243847"/>
    <n v="4449"/>
    <d v="2020-11-25T07:53:10"/>
    <x v="103"/>
    <n v="1200"/>
  </r>
  <r>
    <n v="243852"/>
    <n v="10507"/>
    <d v="2020-11-25T07:56:02"/>
    <x v="77"/>
    <n v="1200"/>
  </r>
  <r>
    <n v="243855"/>
    <n v="9132"/>
    <d v="2020-11-25T08:00:57"/>
    <x v="132"/>
    <n v="1200"/>
  </r>
  <r>
    <n v="243858"/>
    <n v="1744"/>
    <d v="2020-11-25T08:11:01"/>
    <x v="101"/>
    <n v="960"/>
  </r>
  <r>
    <n v="243862"/>
    <n v="12097"/>
    <d v="2020-11-25T08:15:11"/>
    <x v="186"/>
    <n v="1200"/>
  </r>
  <r>
    <n v="243864"/>
    <n v="6454"/>
    <d v="2020-11-25T08:16:21"/>
    <x v="80"/>
    <n v="1200"/>
  </r>
  <r>
    <n v="243871"/>
    <n v="8487"/>
    <d v="2020-11-25T08:19:51"/>
    <x v="165"/>
    <n v="0"/>
  </r>
  <r>
    <n v="243874"/>
    <n v="10331"/>
    <d v="2020-11-25T08:22:42"/>
    <x v="214"/>
    <n v="1200"/>
  </r>
  <r>
    <n v="243876"/>
    <n v="7295"/>
    <d v="2020-11-25T08:23:33"/>
    <x v="181"/>
    <n v="1200"/>
  </r>
  <r>
    <n v="243880"/>
    <n v="5493"/>
    <d v="2020-11-25T08:30:03"/>
    <x v="84"/>
    <n v="1200"/>
  </r>
  <r>
    <n v="243884"/>
    <n v="1900"/>
    <d v="2020-11-25T08:33:16"/>
    <x v="68"/>
    <n v="1200"/>
  </r>
  <r>
    <n v="243890"/>
    <n v="4484"/>
    <d v="2020-11-25T08:35:03"/>
    <x v="36"/>
    <n v="1200"/>
  </r>
  <r>
    <n v="243892"/>
    <n v="731"/>
    <d v="2020-11-25T08:42:26"/>
    <x v="145"/>
    <n v="960"/>
  </r>
  <r>
    <n v="243895"/>
    <n v="6795"/>
    <d v="2020-11-25T08:47:08"/>
    <x v="73"/>
    <n v="1200"/>
  </r>
  <r>
    <n v="243896"/>
    <n v="7625"/>
    <d v="2020-11-25T08:50:22"/>
    <x v="145"/>
    <n v="1200"/>
  </r>
  <r>
    <n v="243899"/>
    <n v="7117"/>
    <d v="2020-11-25T08:57:47"/>
    <x v="19"/>
    <n v="1200"/>
  </r>
  <r>
    <n v="243902"/>
    <n v="12533"/>
    <d v="2020-11-25T08:59:32"/>
    <x v="86"/>
    <n v="1200"/>
  </r>
  <r>
    <n v="243904"/>
    <n v="10803"/>
    <d v="2020-11-25T09:18:46"/>
    <x v="22"/>
    <n v="1200"/>
  </r>
  <r>
    <n v="243905"/>
    <n v="3909"/>
    <d v="2020-11-25T09:36:21"/>
    <x v="48"/>
    <n v="1200"/>
  </r>
  <r>
    <n v="243912"/>
    <n v="4254"/>
    <d v="2020-11-25T09:38:04"/>
    <x v="98"/>
    <n v="1200"/>
  </r>
  <r>
    <n v="243918"/>
    <n v="12230"/>
    <d v="2020-11-25T10:07:40"/>
    <x v="186"/>
    <n v="1200"/>
  </r>
  <r>
    <n v="243920"/>
    <n v="3059"/>
    <d v="2020-11-25T10:10:44"/>
    <x v="217"/>
    <n v="1200"/>
  </r>
  <r>
    <n v="243926"/>
    <n v="4033"/>
    <d v="2020-11-25T10:12:51"/>
    <x v="203"/>
    <n v="1200"/>
  </r>
  <r>
    <n v="243929"/>
    <n v="10766"/>
    <d v="2020-11-25T10:15:28"/>
    <x v="68"/>
    <n v="1200"/>
  </r>
  <r>
    <n v="243932"/>
    <n v="6795"/>
    <d v="2020-11-25T10:17:02"/>
    <x v="71"/>
    <n v="1200"/>
  </r>
  <r>
    <n v="243934"/>
    <n v="13679"/>
    <d v="2020-11-25T10:25:50"/>
    <x v="144"/>
    <n v="1200"/>
  </r>
  <r>
    <n v="243936"/>
    <n v="11763"/>
    <d v="2020-11-25T10:28:58"/>
    <x v="73"/>
    <n v="1200"/>
  </r>
  <r>
    <n v="243937"/>
    <n v="7494"/>
    <d v="2020-11-25T10:34:52"/>
    <x v="156"/>
    <n v="1200"/>
  </r>
  <r>
    <n v="243944"/>
    <n v="1876"/>
    <d v="2020-11-25T10:35:48"/>
    <x v="181"/>
    <n v="1200"/>
  </r>
  <r>
    <n v="243947"/>
    <n v="5333"/>
    <d v="2020-11-25T10:37:59"/>
    <x v="183"/>
    <n v="1200"/>
  </r>
  <r>
    <n v="243953"/>
    <n v="3558"/>
    <d v="2020-11-25T10:52:39"/>
    <x v="54"/>
    <n v="1200"/>
  </r>
  <r>
    <n v="243959"/>
    <n v="11195"/>
    <d v="2020-11-25T10:55:39"/>
    <x v="206"/>
    <n v="1200"/>
  </r>
  <r>
    <n v="243960"/>
    <n v="4549"/>
    <d v="2020-11-25T11:00:44"/>
    <x v="62"/>
    <n v="1200"/>
  </r>
  <r>
    <n v="243961"/>
    <n v="2527"/>
    <d v="2020-11-25T11:07:37"/>
    <x v="81"/>
    <n v="1200"/>
  </r>
  <r>
    <n v="243963"/>
    <n v="5769"/>
    <d v="2020-11-25T11:18:01"/>
    <x v="42"/>
    <n v="1200"/>
  </r>
  <r>
    <n v="243969"/>
    <n v="11500"/>
    <d v="2020-11-25T11:27:08"/>
    <x v="175"/>
    <n v="1200"/>
  </r>
  <r>
    <n v="243970"/>
    <n v="6497"/>
    <d v="2020-11-25T11:37:07"/>
    <x v="50"/>
    <n v="1200"/>
  </r>
  <r>
    <n v="243972"/>
    <n v="11167"/>
    <d v="2020-11-25T11:42:11"/>
    <x v="85"/>
    <n v="1200"/>
  </r>
  <r>
    <n v="243979"/>
    <n v="4372"/>
    <d v="2020-11-25T11:44:09"/>
    <x v="69"/>
    <n v="1200"/>
  </r>
  <r>
    <n v="243986"/>
    <n v="5074"/>
    <d v="2020-11-25T12:04:58"/>
    <x v="139"/>
    <n v="960"/>
  </r>
  <r>
    <n v="243993"/>
    <n v="8495"/>
    <d v="2020-11-25T12:14:03"/>
    <x v="71"/>
    <n v="1200"/>
  </r>
  <r>
    <n v="244000"/>
    <n v="7920"/>
    <d v="2020-11-25T12:26:35"/>
    <x v="205"/>
    <n v="960"/>
  </r>
  <r>
    <n v="244007"/>
    <n v="8463"/>
    <d v="2020-11-25T12:29:21"/>
    <x v="46"/>
    <n v="1200"/>
  </r>
  <r>
    <n v="244011"/>
    <n v="6842"/>
    <d v="2020-11-25T12:33:02"/>
    <x v="209"/>
    <n v="1200"/>
  </r>
  <r>
    <n v="244013"/>
    <n v="3386"/>
    <d v="2020-11-25T12:37:22"/>
    <x v="21"/>
    <n v="960"/>
  </r>
  <r>
    <n v="244017"/>
    <n v="4440"/>
    <d v="2020-11-25T12:40:10"/>
    <x v="133"/>
    <n v="1200"/>
  </r>
  <r>
    <n v="244024"/>
    <n v="1532"/>
    <d v="2020-11-25T12:43:36"/>
    <x v="186"/>
    <n v="0"/>
  </r>
  <r>
    <n v="244031"/>
    <n v="10899"/>
    <d v="2020-11-25T12:48:40"/>
    <x v="173"/>
    <n v="1200"/>
  </r>
  <r>
    <n v="244032"/>
    <n v="7090"/>
    <d v="2020-11-25T13:07:34"/>
    <x v="10"/>
    <n v="1200"/>
  </r>
  <r>
    <n v="244039"/>
    <n v="5852"/>
    <d v="2020-11-25T13:20:04"/>
    <x v="107"/>
    <n v="1200"/>
  </r>
  <r>
    <n v="244041"/>
    <n v="12300"/>
    <d v="2020-11-25T13:20:52"/>
    <x v="84"/>
    <n v="1200"/>
  </r>
  <r>
    <n v="244042"/>
    <n v="13616"/>
    <d v="2020-11-25T13:21:01"/>
    <x v="122"/>
    <n v="1200"/>
  </r>
  <r>
    <n v="244047"/>
    <n v="1757"/>
    <d v="2020-11-25T13:26:24"/>
    <x v="165"/>
    <n v="1200"/>
  </r>
  <r>
    <n v="244060"/>
    <n v="12276"/>
    <d v="2020-11-25T13:30:27"/>
    <x v="147"/>
    <n v="960"/>
  </r>
  <r>
    <n v="244065"/>
    <n v="11677"/>
    <d v="2020-11-25T13:53:25"/>
    <x v="167"/>
    <n v="1200"/>
  </r>
  <r>
    <n v="244067"/>
    <n v="7816"/>
    <d v="2020-11-25T13:58:16"/>
    <x v="13"/>
    <n v="1200"/>
  </r>
  <r>
    <n v="244073"/>
    <n v="3693"/>
    <d v="2020-11-25T14:03:40"/>
    <x v="212"/>
    <n v="960"/>
  </r>
  <r>
    <n v="244077"/>
    <n v="4398"/>
    <d v="2020-11-25T14:04:37"/>
    <x v="42"/>
    <n v="1200"/>
  </r>
  <r>
    <n v="244078"/>
    <n v="1763"/>
    <d v="2020-11-25T14:05:11"/>
    <x v="117"/>
    <n v="1200"/>
  </r>
  <r>
    <n v="244079"/>
    <n v="2856"/>
    <d v="2020-11-25T14:05:27"/>
    <x v="130"/>
    <n v="1200"/>
  </r>
  <r>
    <n v="244084"/>
    <n v="1171"/>
    <d v="2020-11-25T14:07:26"/>
    <x v="159"/>
    <n v="1200"/>
  </r>
  <r>
    <n v="244091"/>
    <n v="10115"/>
    <d v="2020-11-25T14:11:32"/>
    <x v="77"/>
    <n v="0"/>
  </r>
  <r>
    <n v="244093"/>
    <n v="1538"/>
    <d v="2020-11-25T14:20:11"/>
    <x v="151"/>
    <n v="1200"/>
  </r>
  <r>
    <n v="244096"/>
    <n v="1049"/>
    <d v="2020-11-25T14:29:13"/>
    <x v="6"/>
    <n v="1200"/>
  </r>
  <r>
    <n v="244099"/>
    <n v="1310"/>
    <d v="2020-11-25T14:34:07"/>
    <x v="107"/>
    <n v="1200"/>
  </r>
  <r>
    <n v="244100"/>
    <n v="10692"/>
    <d v="2020-11-25T14:35:40"/>
    <x v="5"/>
    <n v="1200"/>
  </r>
  <r>
    <n v="244105"/>
    <n v="9476"/>
    <d v="2020-11-25T14:56:30"/>
    <x v="136"/>
    <n v="1200"/>
  </r>
  <r>
    <n v="244108"/>
    <n v="2650"/>
    <d v="2020-11-25T15:00:29"/>
    <x v="184"/>
    <n v="1200"/>
  </r>
  <r>
    <n v="244115"/>
    <n v="13450"/>
    <d v="2020-11-25T15:11:03"/>
    <x v="155"/>
    <n v="1200"/>
  </r>
  <r>
    <n v="244116"/>
    <n v="1487"/>
    <d v="2020-11-25T15:14:37"/>
    <x v="14"/>
    <n v="1200"/>
  </r>
  <r>
    <n v="244118"/>
    <n v="9547"/>
    <d v="2020-11-25T15:18:50"/>
    <x v="120"/>
    <n v="1200"/>
  </r>
  <r>
    <n v="244120"/>
    <n v="10815"/>
    <d v="2020-11-25T15:19:20"/>
    <x v="187"/>
    <n v="1200"/>
  </r>
  <r>
    <n v="244126"/>
    <n v="7416"/>
    <d v="2020-11-25T15:21:34"/>
    <x v="75"/>
    <n v="1200"/>
  </r>
  <r>
    <n v="244131"/>
    <n v="6581"/>
    <d v="2020-11-25T15:23:45"/>
    <x v="118"/>
    <n v="960"/>
  </r>
  <r>
    <n v="244133"/>
    <n v="5254"/>
    <d v="2020-11-25T15:34:17"/>
    <x v="78"/>
    <n v="960"/>
  </r>
  <r>
    <n v="244140"/>
    <n v="2720"/>
    <d v="2020-11-25T15:37:14"/>
    <x v="229"/>
    <n v="1200"/>
  </r>
  <r>
    <n v="244142"/>
    <n v="12058"/>
    <d v="2020-11-25T15:39:46"/>
    <x v="133"/>
    <n v="1200"/>
  </r>
  <r>
    <n v="244149"/>
    <n v="10580"/>
    <d v="2020-11-25T15:49:17"/>
    <x v="194"/>
    <n v="1200"/>
  </r>
  <r>
    <n v="244154"/>
    <n v="13242"/>
    <d v="2020-11-25T15:51:48"/>
    <x v="96"/>
    <n v="1200"/>
  </r>
  <r>
    <n v="244161"/>
    <n v="10131"/>
    <d v="2020-11-25T15:53:35"/>
    <x v="151"/>
    <n v="1200"/>
  </r>
  <r>
    <n v="244163"/>
    <n v="13363"/>
    <d v="2020-11-25T16:00:40"/>
    <x v="22"/>
    <n v="1200"/>
  </r>
  <r>
    <n v="244169"/>
    <n v="13475"/>
    <d v="2020-11-25T16:00:50"/>
    <x v="211"/>
    <n v="1200"/>
  </r>
  <r>
    <n v="244175"/>
    <n v="511"/>
    <d v="2020-11-25T16:11:07"/>
    <x v="195"/>
    <n v="1200"/>
  </r>
  <r>
    <n v="244181"/>
    <n v="2719"/>
    <d v="2020-11-25T16:14:56"/>
    <x v="36"/>
    <n v="1200"/>
  </r>
  <r>
    <n v="244188"/>
    <n v="13855"/>
    <d v="2020-11-25T16:18:53"/>
    <x v="55"/>
    <n v="1200"/>
  </r>
  <r>
    <n v="244189"/>
    <n v="13427"/>
    <d v="2020-11-25T16:20:34"/>
    <x v="186"/>
    <n v="1200"/>
  </r>
  <r>
    <n v="244196"/>
    <n v="464"/>
    <d v="2020-11-25T16:21:24"/>
    <x v="19"/>
    <n v="1200"/>
  </r>
  <r>
    <n v="244203"/>
    <n v="8379"/>
    <d v="2020-11-25T16:29:21"/>
    <x v="133"/>
    <n v="1200"/>
  </r>
  <r>
    <n v="244207"/>
    <n v="4503"/>
    <d v="2020-11-25T16:42:13"/>
    <x v="117"/>
    <n v="1200"/>
  </r>
  <r>
    <n v="244213"/>
    <n v="9204"/>
    <d v="2020-11-25T16:42:54"/>
    <x v="182"/>
    <n v="1200"/>
  </r>
  <r>
    <n v="244218"/>
    <n v="9516"/>
    <d v="2020-11-25T16:55:12"/>
    <x v="15"/>
    <n v="1200"/>
  </r>
  <r>
    <n v="244225"/>
    <n v="3800"/>
    <d v="2020-11-25T16:58:56"/>
    <x v="33"/>
    <n v="1200"/>
  </r>
  <r>
    <n v="244228"/>
    <n v="10230"/>
    <d v="2020-11-25T17:03:09"/>
    <x v="180"/>
    <n v="1200"/>
  </r>
  <r>
    <n v="244235"/>
    <n v="3558"/>
    <d v="2020-11-25T17:04:27"/>
    <x v="126"/>
    <n v="1200"/>
  </r>
  <r>
    <n v="244237"/>
    <n v="2316"/>
    <d v="2020-11-25T17:08:26"/>
    <x v="37"/>
    <n v="1200"/>
  </r>
  <r>
    <n v="244240"/>
    <n v="11447"/>
    <d v="2020-11-25T17:10:10"/>
    <x v="211"/>
    <n v="960"/>
  </r>
  <r>
    <n v="244243"/>
    <n v="10248"/>
    <d v="2020-11-25T17:14:02"/>
    <x v="197"/>
    <n v="1200"/>
  </r>
  <r>
    <n v="244247"/>
    <n v="8045"/>
    <d v="2020-11-25T17:14:41"/>
    <x v="215"/>
    <n v="1200"/>
  </r>
  <r>
    <n v="244254"/>
    <n v="8269"/>
    <d v="2020-11-25T17:14:55"/>
    <x v="189"/>
    <n v="1200"/>
  </r>
  <r>
    <n v="244256"/>
    <n v="13519"/>
    <d v="2020-11-25T17:19:45"/>
    <x v="127"/>
    <n v="0"/>
  </r>
  <r>
    <n v="244262"/>
    <n v="2421"/>
    <d v="2020-11-25T17:20:42"/>
    <x v="160"/>
    <n v="1200"/>
  </r>
  <r>
    <n v="244266"/>
    <n v="8614"/>
    <d v="2020-11-25T17:20:53"/>
    <x v="75"/>
    <n v="1200"/>
  </r>
  <r>
    <n v="244273"/>
    <n v="864"/>
    <d v="2020-11-25T17:27:51"/>
    <x v="219"/>
    <n v="1200"/>
  </r>
  <r>
    <n v="244279"/>
    <n v="9911"/>
    <d v="2020-11-25T17:33:08"/>
    <x v="90"/>
    <n v="1200"/>
  </r>
  <r>
    <n v="244286"/>
    <n v="1392"/>
    <d v="2020-11-25T17:38:33"/>
    <x v="1"/>
    <n v="1200"/>
  </r>
  <r>
    <n v="244292"/>
    <n v="1900"/>
    <d v="2020-11-25T17:39:47"/>
    <x v="100"/>
    <n v="1200"/>
  </r>
  <r>
    <n v="244296"/>
    <n v="10160"/>
    <d v="2020-11-25T18:00:19"/>
    <x v="68"/>
    <n v="1200"/>
  </r>
  <r>
    <n v="244302"/>
    <n v="8815"/>
    <d v="2020-11-25T18:03:59"/>
    <x v="133"/>
    <n v="1200"/>
  </r>
  <r>
    <n v="244308"/>
    <n v="6991"/>
    <d v="2020-11-25T18:33:28"/>
    <x v="195"/>
    <n v="1200"/>
  </r>
  <r>
    <n v="244313"/>
    <n v="4090"/>
    <d v="2020-11-25T18:39:16"/>
    <x v="122"/>
    <n v="0"/>
  </r>
  <r>
    <n v="244316"/>
    <n v="2352"/>
    <d v="2020-11-25T18:40:50"/>
    <x v="178"/>
    <n v="1200"/>
  </r>
  <r>
    <n v="244323"/>
    <n v="13499"/>
    <d v="2020-11-25T18:46:43"/>
    <x v="190"/>
    <n v="1200"/>
  </r>
  <r>
    <n v="244329"/>
    <n v="736"/>
    <d v="2020-11-25T18:47:41"/>
    <x v="192"/>
    <n v="1200"/>
  </r>
  <r>
    <n v="244334"/>
    <n v="8815"/>
    <d v="2020-11-25T18:48:08"/>
    <x v="139"/>
    <n v="1200"/>
  </r>
  <r>
    <n v="244340"/>
    <n v="10471"/>
    <d v="2020-11-25T18:48:56"/>
    <x v="82"/>
    <n v="1200"/>
  </r>
  <r>
    <n v="244347"/>
    <n v="13718"/>
    <d v="2020-11-25T18:49:59"/>
    <x v="210"/>
    <n v="1200"/>
  </r>
  <r>
    <n v="244353"/>
    <n v="3709"/>
    <d v="2020-11-25T18:56:48"/>
    <x v="158"/>
    <n v="1200"/>
  </r>
  <r>
    <n v="244354"/>
    <n v="11969"/>
    <d v="2020-11-25T18:57:43"/>
    <x v="188"/>
    <n v="1200"/>
  </r>
  <r>
    <n v="244361"/>
    <n v="12390"/>
    <d v="2020-11-25T18:59:55"/>
    <x v="132"/>
    <n v="1200"/>
  </r>
  <r>
    <n v="244364"/>
    <n v="6839"/>
    <d v="2020-11-25T19:00:22"/>
    <x v="209"/>
    <n v="1200"/>
  </r>
  <r>
    <n v="244371"/>
    <n v="9737"/>
    <d v="2020-11-25T19:02:41"/>
    <x v="85"/>
    <n v="1200"/>
  </r>
  <r>
    <n v="244373"/>
    <n v="10170"/>
    <d v="2020-11-25T19:04:26"/>
    <x v="53"/>
    <n v="1200"/>
  </r>
  <r>
    <n v="244375"/>
    <n v="10943"/>
    <d v="2020-11-25T19:13:13"/>
    <x v="169"/>
    <n v="0"/>
  </r>
  <r>
    <n v="244379"/>
    <n v="383"/>
    <d v="2020-11-25T19:13:43"/>
    <x v="186"/>
    <n v="1200"/>
  </r>
  <r>
    <n v="244385"/>
    <n v="8406"/>
    <d v="2020-11-25T19:15:45"/>
    <x v="188"/>
    <n v="1200"/>
  </r>
  <r>
    <n v="244389"/>
    <n v="12582"/>
    <d v="2020-11-25T19:29:04"/>
    <x v="53"/>
    <n v="960"/>
  </r>
  <r>
    <n v="244392"/>
    <n v="8069"/>
    <d v="2020-11-25T19:29:56"/>
    <x v="82"/>
    <n v="1200"/>
  </r>
  <r>
    <n v="244395"/>
    <n v="10943"/>
    <d v="2020-11-25T19:44:00"/>
    <x v="221"/>
    <n v="1200"/>
  </r>
  <r>
    <n v="244402"/>
    <n v="8758"/>
    <d v="2020-11-25T19:44:29"/>
    <x v="112"/>
    <n v="1200"/>
  </r>
  <r>
    <n v="244405"/>
    <n v="9817"/>
    <d v="2020-11-25T19:57:52"/>
    <x v="86"/>
    <n v="1200"/>
  </r>
  <r>
    <n v="244412"/>
    <n v="1338"/>
    <d v="2020-11-25T20:03:06"/>
    <x v="172"/>
    <n v="1200"/>
  </r>
  <r>
    <n v="244416"/>
    <n v="7416"/>
    <d v="2020-11-25T20:11:05"/>
    <x v="145"/>
    <n v="1200"/>
  </r>
  <r>
    <n v="244418"/>
    <n v="10747"/>
    <d v="2020-11-25T20:11:25"/>
    <x v="227"/>
    <n v="1200"/>
  </r>
  <r>
    <n v="244422"/>
    <n v="11987"/>
    <d v="2020-11-25T20:11:32"/>
    <x v="177"/>
    <n v="1200"/>
  </r>
  <r>
    <n v="244429"/>
    <n v="2073"/>
    <d v="2020-11-25T20:11:58"/>
    <x v="182"/>
    <n v="1200"/>
  </r>
  <r>
    <n v="244435"/>
    <n v="2801"/>
    <d v="2020-11-25T20:13:12"/>
    <x v="204"/>
    <n v="960"/>
  </r>
  <r>
    <n v="244442"/>
    <n v="13242"/>
    <d v="2020-11-25T20:16:23"/>
    <x v="24"/>
    <n v="0"/>
  </r>
  <r>
    <n v="244446"/>
    <n v="13865"/>
    <d v="2020-11-25T20:18:28"/>
    <x v="60"/>
    <n v="1200"/>
  </r>
  <r>
    <n v="244452"/>
    <n v="8814"/>
    <d v="2020-11-25T20:24:02"/>
    <x v="193"/>
    <n v="1200"/>
  </r>
  <r>
    <n v="244459"/>
    <n v="5894"/>
    <d v="2020-11-25T20:25:46"/>
    <x v="190"/>
    <n v="1200"/>
  </r>
  <r>
    <n v="244462"/>
    <n v="3108"/>
    <d v="2020-11-25T20:29:19"/>
    <x v="175"/>
    <n v="1200"/>
  </r>
  <r>
    <n v="244465"/>
    <n v="8379"/>
    <d v="2020-11-25T20:32:34"/>
    <x v="159"/>
    <n v="1200"/>
  </r>
  <r>
    <n v="244466"/>
    <n v="1678"/>
    <d v="2020-11-25T20:38:49"/>
    <x v="138"/>
    <n v="1200"/>
  </r>
  <r>
    <n v="244468"/>
    <n v="6706"/>
    <d v="2020-11-25T20:39:49"/>
    <x v="230"/>
    <n v="1200"/>
  </r>
  <r>
    <n v="244475"/>
    <n v="10129"/>
    <d v="2020-11-25T20:42:17"/>
    <x v="157"/>
    <n v="1200"/>
  </r>
  <r>
    <n v="244479"/>
    <n v="3532"/>
    <d v="2020-11-25T20:46:17"/>
    <x v="143"/>
    <n v="0"/>
  </r>
  <r>
    <n v="244484"/>
    <n v="11000"/>
    <d v="2020-11-25T20:52:20"/>
    <x v="214"/>
    <n v="1200"/>
  </r>
  <r>
    <n v="244488"/>
    <n v="12294"/>
    <d v="2020-11-25T20:53:58"/>
    <x v="130"/>
    <n v="1200"/>
  </r>
  <r>
    <n v="244489"/>
    <n v="4902"/>
    <d v="2020-11-25T20:55:45"/>
    <x v="167"/>
    <n v="0"/>
  </r>
  <r>
    <n v="244492"/>
    <n v="6958"/>
    <d v="2020-11-25T20:56:02"/>
    <x v="199"/>
    <n v="1200"/>
  </r>
  <r>
    <n v="244493"/>
    <n v="574"/>
    <d v="2020-11-25T20:57:33"/>
    <x v="108"/>
    <n v="1200"/>
  </r>
  <r>
    <n v="244494"/>
    <n v="2846"/>
    <d v="2020-11-25T21:04:10"/>
    <x v="55"/>
    <n v="1200"/>
  </r>
  <r>
    <n v="244497"/>
    <n v="7679"/>
    <d v="2020-11-25T21:13:30"/>
    <x v="152"/>
    <n v="1200"/>
  </r>
  <r>
    <n v="244500"/>
    <n v="8225"/>
    <d v="2020-11-25T21:20:08"/>
    <x v="209"/>
    <n v="1200"/>
  </r>
  <r>
    <n v="244504"/>
    <n v="9741"/>
    <d v="2020-11-25T21:22:11"/>
    <x v="35"/>
    <n v="1200"/>
  </r>
  <r>
    <n v="244508"/>
    <n v="1707"/>
    <d v="2020-11-25T21:34:28"/>
    <x v="145"/>
    <n v="960"/>
  </r>
  <r>
    <n v="244514"/>
    <n v="3582"/>
    <d v="2020-11-25T21:34:49"/>
    <x v="186"/>
    <n v="1200"/>
  </r>
  <r>
    <n v="244516"/>
    <n v="10125"/>
    <d v="2020-11-25T21:35:51"/>
    <x v="71"/>
    <n v="1200"/>
  </r>
  <r>
    <n v="244523"/>
    <n v="6196"/>
    <d v="2020-11-25T21:36:26"/>
    <x v="187"/>
    <n v="1200"/>
  </r>
  <r>
    <n v="244524"/>
    <n v="510"/>
    <d v="2020-11-25T21:39:47"/>
    <x v="112"/>
    <n v="1200"/>
  </r>
  <r>
    <n v="244527"/>
    <n v="1538"/>
    <d v="2020-11-25T21:40:44"/>
    <x v="164"/>
    <n v="1200"/>
  </r>
  <r>
    <n v="244534"/>
    <n v="4223"/>
    <d v="2020-11-25T21:42:36"/>
    <x v="5"/>
    <n v="1200"/>
  </r>
  <r>
    <n v="244538"/>
    <n v="7542"/>
    <d v="2020-11-25T21:43:38"/>
    <x v="149"/>
    <n v="1200"/>
  </r>
  <r>
    <n v="244541"/>
    <n v="10331"/>
    <d v="2020-11-25T21:44:21"/>
    <x v="114"/>
    <n v="1200"/>
  </r>
  <r>
    <n v="244546"/>
    <n v="3093"/>
    <d v="2020-11-25T21:53:48"/>
    <x v="153"/>
    <n v="1200"/>
  </r>
  <r>
    <n v="244553"/>
    <n v="3901"/>
    <d v="2020-11-25T21:56:28"/>
    <x v="189"/>
    <n v="1200"/>
  </r>
  <r>
    <n v="244557"/>
    <n v="13531"/>
    <d v="2020-11-25T22:03:40"/>
    <x v="166"/>
    <n v="1200"/>
  </r>
  <r>
    <n v="244558"/>
    <n v="10462"/>
    <d v="2020-11-25T22:04:10"/>
    <x v="157"/>
    <n v="1200"/>
  </r>
  <r>
    <n v="244559"/>
    <n v="11896"/>
    <d v="2020-11-25T22:05:05"/>
    <x v="200"/>
    <n v="0"/>
  </r>
  <r>
    <n v="244564"/>
    <n v="2374"/>
    <d v="2020-11-25T22:13:57"/>
    <x v="57"/>
    <n v="960"/>
  </r>
  <r>
    <n v="244566"/>
    <n v="9472"/>
    <d v="2020-11-25T22:16:13"/>
    <x v="122"/>
    <n v="1200"/>
  </r>
  <r>
    <n v="244570"/>
    <n v="9954"/>
    <d v="2020-11-25T22:21:50"/>
    <x v="160"/>
    <n v="1200"/>
  </r>
  <r>
    <n v="244576"/>
    <n v="8025"/>
    <d v="2020-11-25T22:28:03"/>
    <x v="190"/>
    <n v="1200"/>
  </r>
  <r>
    <n v="244577"/>
    <n v="9196"/>
    <d v="2020-11-25T22:29:49"/>
    <x v="151"/>
    <n v="960"/>
  </r>
  <r>
    <n v="244581"/>
    <n v="10507"/>
    <d v="2020-11-25T22:33:44"/>
    <x v="165"/>
    <n v="1200"/>
  </r>
  <r>
    <n v="244586"/>
    <n v="7615"/>
    <d v="2020-11-25T22:34:23"/>
    <x v="201"/>
    <n v="1200"/>
  </r>
  <r>
    <n v="244593"/>
    <n v="10507"/>
    <d v="2020-11-25T22:35:03"/>
    <x v="50"/>
    <n v="1200"/>
  </r>
  <r>
    <n v="244597"/>
    <n v="7029"/>
    <d v="2020-11-25T22:37:25"/>
    <x v="178"/>
    <n v="1200"/>
  </r>
  <r>
    <n v="244603"/>
    <n v="5541"/>
    <d v="2020-11-25T22:38:51"/>
    <x v="136"/>
    <n v="1200"/>
  </r>
  <r>
    <n v="244604"/>
    <n v="5705"/>
    <d v="2020-11-25T22:43:30"/>
    <x v="208"/>
    <n v="1200"/>
  </r>
  <r>
    <n v="244608"/>
    <n v="8464"/>
    <d v="2020-11-25T22:44:35"/>
    <x v="138"/>
    <n v="1200"/>
  </r>
  <r>
    <n v="244615"/>
    <n v="9710"/>
    <d v="2020-11-25T22:46:17"/>
    <x v="209"/>
    <n v="1200"/>
  </r>
  <r>
    <n v="244622"/>
    <n v="3353"/>
    <d v="2020-11-25T22:54:39"/>
    <x v="58"/>
    <n v="1200"/>
  </r>
  <r>
    <n v="244623"/>
    <n v="2463"/>
    <d v="2020-11-25T23:08:14"/>
    <x v="58"/>
    <n v="1200"/>
  </r>
  <r>
    <n v="244628"/>
    <n v="1510"/>
    <d v="2020-11-25T23:12:30"/>
    <x v="226"/>
    <n v="1200"/>
  </r>
  <r>
    <n v="244635"/>
    <n v="9588"/>
    <d v="2020-11-25T23:14:36"/>
    <x v="70"/>
    <n v="1200"/>
  </r>
  <r>
    <n v="244637"/>
    <n v="13000"/>
    <d v="2020-11-25T23:15:34"/>
    <x v="158"/>
    <n v="1200"/>
  </r>
  <r>
    <n v="244639"/>
    <n v="9346"/>
    <d v="2020-11-25T23:19:15"/>
    <x v="134"/>
    <n v="1200"/>
  </r>
  <r>
    <n v="244643"/>
    <n v="7596"/>
    <d v="2020-11-25T23:19:16"/>
    <x v="100"/>
    <n v="1200"/>
  </r>
  <r>
    <n v="244644"/>
    <n v="3130"/>
    <d v="2020-11-25T23:25:52"/>
    <x v="225"/>
    <n v="1200"/>
  </r>
  <r>
    <n v="244647"/>
    <n v="1814"/>
    <d v="2020-11-25T23:33:31"/>
    <x v="73"/>
    <n v="1200"/>
  </r>
  <r>
    <n v="244650"/>
    <n v="8329"/>
    <d v="2020-11-25T23:38:04"/>
    <x v="139"/>
    <n v="1200"/>
  </r>
  <r>
    <n v="244655"/>
    <n v="7593"/>
    <d v="2020-11-25T23:40:33"/>
    <x v="117"/>
    <n v="1200"/>
  </r>
  <r>
    <n v="244662"/>
    <n v="8833"/>
    <d v="2020-11-25T23:43:10"/>
    <x v="14"/>
    <n v="1200"/>
  </r>
  <r>
    <n v="244668"/>
    <n v="10872"/>
    <d v="2020-11-25T23:45:32"/>
    <x v="69"/>
    <n v="1200"/>
  </r>
  <r>
    <n v="244672"/>
    <n v="7229"/>
    <d v="2020-11-25T23:50:10"/>
    <x v="132"/>
    <n v="1200"/>
  </r>
  <r>
    <n v="244679"/>
    <n v="13000"/>
    <d v="2020-11-25T23:51:04"/>
    <x v="62"/>
    <n v="0"/>
  </r>
  <r>
    <n v="244686"/>
    <n v="1162"/>
    <d v="2020-11-25T23:54:38"/>
    <x v="197"/>
    <n v="1200"/>
  </r>
  <r>
    <n v="244688"/>
    <n v="1503"/>
    <d v="2020-11-25T23:55:13"/>
    <x v="179"/>
    <n v="1200"/>
  </r>
  <r>
    <n v="244691"/>
    <n v="8985"/>
    <d v="2020-11-26T00:07:05"/>
    <x v="133"/>
    <n v="1200"/>
  </r>
  <r>
    <n v="244695"/>
    <n v="3511"/>
    <d v="2020-11-26T00:08:53"/>
    <x v="130"/>
    <n v="1200"/>
  </r>
  <r>
    <n v="244701"/>
    <n v="8302"/>
    <d v="2020-11-26T00:17:47"/>
    <x v="48"/>
    <n v="1200"/>
  </r>
  <r>
    <n v="244707"/>
    <n v="6182"/>
    <d v="2020-11-26T00:19:06"/>
    <x v="105"/>
    <n v="1200"/>
  </r>
  <r>
    <n v="244712"/>
    <n v="9195"/>
    <d v="2020-11-26T00:19:24"/>
    <x v="94"/>
    <n v="1200"/>
  </r>
  <r>
    <n v="244714"/>
    <n v="13374"/>
    <d v="2020-11-26T00:19:43"/>
    <x v="84"/>
    <n v="1200"/>
  </r>
  <r>
    <n v="244721"/>
    <n v="2421"/>
    <d v="2020-11-26T00:19:55"/>
    <x v="41"/>
    <n v="1200"/>
  </r>
  <r>
    <n v="244723"/>
    <n v="8005"/>
    <d v="2020-11-26T00:20:12"/>
    <x v="177"/>
    <n v="1200"/>
  </r>
  <r>
    <n v="244726"/>
    <n v="11953"/>
    <d v="2020-11-26T00:34:49"/>
    <x v="203"/>
    <n v="1200"/>
  </r>
  <r>
    <n v="244730"/>
    <n v="5102"/>
    <d v="2020-11-26T00:41:05"/>
    <x v="179"/>
    <n v="1200"/>
  </r>
  <r>
    <n v="244736"/>
    <n v="4263"/>
    <d v="2020-11-26T00:47:50"/>
    <x v="61"/>
    <n v="1200"/>
  </r>
  <r>
    <n v="244743"/>
    <n v="10331"/>
    <d v="2020-11-26T00:57:12"/>
    <x v="218"/>
    <n v="1200"/>
  </r>
  <r>
    <n v="244744"/>
    <n v="13416"/>
    <d v="2020-11-26T01:01:41"/>
    <x v="194"/>
    <n v="1200"/>
  </r>
  <r>
    <n v="244746"/>
    <n v="8094"/>
    <d v="2020-11-26T01:03:25"/>
    <x v="6"/>
    <n v="1200"/>
  </r>
  <r>
    <n v="244753"/>
    <n v="4838"/>
    <d v="2020-11-26T01:05:31"/>
    <x v="212"/>
    <n v="1200"/>
  </r>
  <r>
    <n v="244754"/>
    <n v="6797"/>
    <d v="2020-11-26T01:09:10"/>
    <x v="183"/>
    <n v="1200"/>
  </r>
  <r>
    <n v="244756"/>
    <n v="6948"/>
    <d v="2020-11-26T01:12:47"/>
    <x v="221"/>
    <n v="1200"/>
  </r>
  <r>
    <n v="244761"/>
    <n v="12878"/>
    <d v="2020-11-26T01:14:45"/>
    <x v="53"/>
    <n v="1200"/>
  </r>
  <r>
    <n v="244765"/>
    <n v="13475"/>
    <d v="2020-11-26T01:15:15"/>
    <x v="170"/>
    <n v="960"/>
  </r>
  <r>
    <n v="244772"/>
    <n v="6213"/>
    <d v="2020-11-26T01:17:49"/>
    <x v="87"/>
    <n v="1200"/>
  </r>
  <r>
    <n v="244777"/>
    <n v="13679"/>
    <d v="2020-11-26T01:23:03"/>
    <x v="98"/>
    <n v="1200"/>
  </r>
  <r>
    <n v="244781"/>
    <n v="10803"/>
    <d v="2020-11-26T01:28:56"/>
    <x v="85"/>
    <n v="960"/>
  </r>
  <r>
    <n v="244785"/>
    <n v="8190"/>
    <d v="2020-11-26T01:30:33"/>
    <x v="144"/>
    <n v="1200"/>
  </r>
  <r>
    <n v="244789"/>
    <n v="1294"/>
    <d v="2020-11-26T01:34:37"/>
    <x v="37"/>
    <n v="1200"/>
  </r>
  <r>
    <n v="244794"/>
    <n v="10125"/>
    <d v="2020-11-26T01:37:53"/>
    <x v="219"/>
    <n v="1200"/>
  </r>
  <r>
    <n v="244801"/>
    <n v="9561"/>
    <d v="2020-11-26T01:38:38"/>
    <x v="127"/>
    <n v="1200"/>
  </r>
  <r>
    <n v="244806"/>
    <n v="9793"/>
    <d v="2020-11-26T01:44:25"/>
    <x v="195"/>
    <n v="1200"/>
  </r>
  <r>
    <n v="244812"/>
    <n v="4594"/>
    <d v="2020-11-26T01:52:53"/>
    <x v="81"/>
    <n v="1200"/>
  </r>
  <r>
    <n v="244819"/>
    <n v="3948"/>
    <d v="2020-11-26T02:02:01"/>
    <x v="15"/>
    <n v="0"/>
  </r>
  <r>
    <n v="244823"/>
    <n v="12410"/>
    <d v="2020-11-26T02:10:28"/>
    <x v="183"/>
    <n v="1200"/>
  </r>
  <r>
    <n v="244827"/>
    <n v="1893"/>
    <d v="2020-11-26T02:12:30"/>
    <x v="25"/>
    <n v="1200"/>
  </r>
  <r>
    <n v="244834"/>
    <n v="7760"/>
    <d v="2020-11-26T02:13:03"/>
    <x v="165"/>
    <n v="1200"/>
  </r>
  <r>
    <n v="244841"/>
    <n v="12966"/>
    <d v="2020-11-26T02:16:00"/>
    <x v="190"/>
    <n v="1200"/>
  </r>
  <r>
    <n v="244844"/>
    <n v="2055"/>
    <d v="2020-11-26T02:19:51"/>
    <x v="5"/>
    <n v="1200"/>
  </r>
  <r>
    <n v="244846"/>
    <n v="251"/>
    <d v="2020-11-26T02:23:20"/>
    <x v="75"/>
    <n v="960"/>
  </r>
  <r>
    <n v="244853"/>
    <n v="11394"/>
    <d v="2020-11-26T02:31:17"/>
    <x v="168"/>
    <n v="1200"/>
  </r>
  <r>
    <n v="244857"/>
    <n v="3334"/>
    <d v="2020-11-26T02:37:00"/>
    <x v="169"/>
    <n v="1200"/>
  </r>
  <r>
    <n v="244861"/>
    <n v="10278"/>
    <d v="2020-11-26T02:37:07"/>
    <x v="150"/>
    <n v="1200"/>
  </r>
  <r>
    <n v="244869"/>
    <n v="6873"/>
    <d v="2020-11-26T02:44:29"/>
    <x v="13"/>
    <n v="1200"/>
  </r>
  <r>
    <n v="244870"/>
    <n v="8530"/>
    <d v="2020-11-26T02:45:56"/>
    <x v="85"/>
    <n v="960"/>
  </r>
  <r>
    <n v="244876"/>
    <n v="9911"/>
    <d v="2020-11-26T02:53:16"/>
    <x v="227"/>
    <n v="1200"/>
  </r>
  <r>
    <n v="244879"/>
    <n v="710"/>
    <d v="2020-11-26T03:00:45"/>
    <x v="18"/>
    <n v="960"/>
  </r>
  <r>
    <n v="244880"/>
    <n v="2055"/>
    <d v="2020-11-26T03:11:51"/>
    <x v="136"/>
    <n v="1200"/>
  </r>
  <r>
    <n v="244884"/>
    <n v="3064"/>
    <d v="2020-11-26T03:13:53"/>
    <x v="161"/>
    <n v="1200"/>
  </r>
  <r>
    <n v="244886"/>
    <n v="6681"/>
    <d v="2020-11-26T03:23:54"/>
    <x v="19"/>
    <n v="1200"/>
  </r>
  <r>
    <n v="244892"/>
    <n v="11487"/>
    <d v="2020-11-26T03:27:29"/>
    <x v="210"/>
    <n v="1200"/>
  </r>
  <r>
    <n v="244897"/>
    <n v="565"/>
    <d v="2020-11-26T03:32:49"/>
    <x v="5"/>
    <n v="1200"/>
  </r>
  <r>
    <n v="244904"/>
    <n v="12033"/>
    <d v="2020-11-26T03:34:09"/>
    <x v="45"/>
    <n v="1200"/>
  </r>
  <r>
    <n v="244910"/>
    <n v="12582"/>
    <d v="2020-11-26T03:34:51"/>
    <x v="159"/>
    <n v="1200"/>
  </r>
  <r>
    <n v="244914"/>
    <n v="2633"/>
    <d v="2020-11-26T03:36:38"/>
    <x v="20"/>
    <n v="1200"/>
  </r>
  <r>
    <n v="244915"/>
    <n v="166"/>
    <d v="2020-11-26T03:38:53"/>
    <x v="33"/>
    <n v="1200"/>
  </r>
  <r>
    <n v="244919"/>
    <n v="11292"/>
    <d v="2020-11-26T03:42:32"/>
    <x v="1"/>
    <n v="0"/>
  </r>
  <r>
    <n v="244926"/>
    <n v="2178"/>
    <d v="2020-11-26T03:44:28"/>
    <x v="210"/>
    <n v="1200"/>
  </r>
  <r>
    <n v="244927"/>
    <n v="12995"/>
    <d v="2020-11-26T03:45:18"/>
    <x v="61"/>
    <n v="1200"/>
  </r>
  <r>
    <n v="244928"/>
    <n v="8589"/>
    <d v="2020-11-26T03:46:04"/>
    <x v="4"/>
    <n v="1200"/>
  </r>
  <r>
    <n v="244931"/>
    <n v="3893"/>
    <d v="2020-11-26T03:53:04"/>
    <x v="82"/>
    <n v="0"/>
  </r>
  <r>
    <n v="244937"/>
    <n v="8115"/>
    <d v="2020-11-26T03:53:40"/>
    <x v="190"/>
    <n v="1200"/>
  </r>
  <r>
    <n v="244940"/>
    <n v="481"/>
    <d v="2020-11-26T03:56:51"/>
    <x v="58"/>
    <n v="1200"/>
  </r>
  <r>
    <n v="244947"/>
    <n v="6741"/>
    <d v="2020-11-26T03:57:34"/>
    <x v="224"/>
    <n v="1200"/>
  </r>
  <r>
    <n v="244951"/>
    <n v="6268"/>
    <d v="2020-11-26T04:00:58"/>
    <x v="205"/>
    <n v="1200"/>
  </r>
  <r>
    <n v="244956"/>
    <n v="9450"/>
    <d v="2020-11-26T04:10:44"/>
    <x v="145"/>
    <n v="1200"/>
  </r>
  <r>
    <n v="244959"/>
    <n v="13427"/>
    <d v="2020-11-26T04:18:32"/>
    <x v="126"/>
    <n v="1200"/>
  </r>
  <r>
    <n v="244966"/>
    <n v="12097"/>
    <d v="2020-11-26T04:28:54"/>
    <x v="48"/>
    <n v="1200"/>
  </r>
  <r>
    <n v="244969"/>
    <n v="13330"/>
    <d v="2020-11-26T04:39:25"/>
    <x v="110"/>
    <n v="1200"/>
  </r>
  <r>
    <n v="244972"/>
    <n v="6539"/>
    <d v="2020-11-26T04:46:04"/>
    <x v="192"/>
    <n v="1200"/>
  </r>
  <r>
    <n v="244976"/>
    <n v="1876"/>
    <d v="2020-11-26T04:47:02"/>
    <x v="149"/>
    <n v="1200"/>
  </r>
  <r>
    <n v="244980"/>
    <n v="13436"/>
    <d v="2020-11-26T04:56:48"/>
    <x v="58"/>
    <n v="0"/>
  </r>
  <r>
    <n v="244983"/>
    <n v="10872"/>
    <d v="2020-11-26T04:58:56"/>
    <x v="152"/>
    <n v="1200"/>
  </r>
  <r>
    <n v="244985"/>
    <n v="10848"/>
    <d v="2020-11-26T05:03:27"/>
    <x v="15"/>
    <n v="1200"/>
  </r>
  <r>
    <n v="244992"/>
    <n v="4268"/>
    <d v="2020-11-26T05:03:52"/>
    <x v="24"/>
    <n v="1200"/>
  </r>
  <r>
    <n v="244996"/>
    <n v="5705"/>
    <d v="2020-11-26T05:03:56"/>
    <x v="68"/>
    <n v="1200"/>
  </r>
  <r>
    <n v="244997"/>
    <n v="5935"/>
    <d v="2020-11-26T05:04:54"/>
    <x v="76"/>
    <n v="1200"/>
  </r>
  <r>
    <n v="244999"/>
    <n v="7900"/>
    <d v="2020-11-26T05:07:28"/>
    <x v="149"/>
    <n v="1200"/>
  </r>
  <r>
    <n v="245005"/>
    <n v="8045"/>
    <d v="2020-11-26T05:08:47"/>
    <x v="86"/>
    <n v="1200"/>
  </r>
  <r>
    <n v="245012"/>
    <n v="12520"/>
    <d v="2020-11-26T05:15:51"/>
    <x v="73"/>
    <n v="1200"/>
  </r>
  <r>
    <n v="245018"/>
    <n v="1688"/>
    <d v="2020-11-26T05:19:02"/>
    <x v="90"/>
    <n v="1200"/>
  </r>
  <r>
    <n v="245023"/>
    <n v="2445"/>
    <d v="2020-11-26T05:22:14"/>
    <x v="205"/>
    <n v="1200"/>
  </r>
  <r>
    <n v="245028"/>
    <n v="9588"/>
    <d v="2020-11-26T05:23:18"/>
    <x v="106"/>
    <n v="1200"/>
  </r>
  <r>
    <n v="245032"/>
    <n v="1893"/>
    <d v="2020-11-26T05:26:36"/>
    <x v="204"/>
    <n v="1200"/>
  </r>
  <r>
    <n v="245033"/>
    <n v="13907"/>
    <d v="2020-11-26T05:31:40"/>
    <x v="33"/>
    <n v="960"/>
  </r>
  <r>
    <n v="245034"/>
    <n v="6289"/>
    <d v="2020-11-26T05:36:04"/>
    <x v="163"/>
    <n v="1200"/>
  </r>
  <r>
    <n v="245041"/>
    <n v="2656"/>
    <d v="2020-11-26T05:39:12"/>
    <x v="1"/>
    <n v="1200"/>
  </r>
  <r>
    <n v="245042"/>
    <n v="5790"/>
    <d v="2020-11-26T05:46:11"/>
    <x v="130"/>
    <n v="1200"/>
  </r>
  <r>
    <n v="245043"/>
    <n v="9595"/>
    <d v="2020-11-26T05:46:56"/>
    <x v="5"/>
    <n v="1200"/>
  </r>
  <r>
    <n v="245047"/>
    <n v="2178"/>
    <d v="2020-11-26T05:46:59"/>
    <x v="18"/>
    <n v="1200"/>
  </r>
  <r>
    <n v="245051"/>
    <n v="4186"/>
    <d v="2020-11-26T05:49:15"/>
    <x v="88"/>
    <n v="1200"/>
  </r>
  <r>
    <n v="245054"/>
    <n v="13570"/>
    <d v="2020-11-26T05:58:13"/>
    <x v="162"/>
    <n v="1200"/>
  </r>
  <r>
    <n v="245055"/>
    <n v="2801"/>
    <d v="2020-11-26T05:58:34"/>
    <x v="193"/>
    <n v="1200"/>
  </r>
  <r>
    <n v="245058"/>
    <n v="12348"/>
    <d v="2020-11-26T06:02:01"/>
    <x v="73"/>
    <n v="0"/>
  </r>
  <r>
    <n v="245061"/>
    <n v="3059"/>
    <d v="2020-11-26T06:12:12"/>
    <x v="175"/>
    <n v="1200"/>
  </r>
  <r>
    <n v="245062"/>
    <n v="1512"/>
    <d v="2020-11-26T06:21:31"/>
    <x v="98"/>
    <n v="1200"/>
  </r>
  <r>
    <n v="245063"/>
    <n v="1825"/>
    <d v="2020-11-26T06:21:40"/>
    <x v="114"/>
    <n v="1200"/>
  </r>
  <r>
    <n v="245064"/>
    <n v="4720"/>
    <d v="2020-11-26T06:25:11"/>
    <x v="53"/>
    <n v="1200"/>
  </r>
  <r>
    <n v="245065"/>
    <n v="8400"/>
    <d v="2020-11-26T06:29:40"/>
    <x v="164"/>
    <n v="1200"/>
  </r>
  <r>
    <n v="245068"/>
    <n v="3909"/>
    <d v="2020-11-26T06:30:09"/>
    <x v="3"/>
    <n v="1200"/>
  </r>
  <r>
    <n v="245073"/>
    <n v="8087"/>
    <d v="2020-11-26T06:44:21"/>
    <x v="13"/>
    <n v="0"/>
  </r>
  <r>
    <n v="245078"/>
    <n v="960"/>
    <d v="2020-11-26T06:48:35"/>
    <x v="90"/>
    <n v="1200"/>
  </r>
  <r>
    <n v="245081"/>
    <n v="9073"/>
    <d v="2020-11-26T06:48:35"/>
    <x v="44"/>
    <n v="1200"/>
  </r>
  <r>
    <n v="245088"/>
    <n v="4995"/>
    <d v="2020-11-26T06:51:05"/>
    <x v="147"/>
    <n v="1200"/>
  </r>
  <r>
    <n v="245090"/>
    <n v="1745"/>
    <d v="2020-11-26T06:56:14"/>
    <x v="21"/>
    <n v="1200"/>
  </r>
  <r>
    <n v="245095"/>
    <n v="2445"/>
    <d v="2020-11-26T07:00:59"/>
    <x v="224"/>
    <n v="1200"/>
  </r>
  <r>
    <n v="245101"/>
    <n v="4682"/>
    <d v="2020-11-26T07:02:17"/>
    <x v="78"/>
    <n v="1200"/>
  </r>
  <r>
    <n v="245103"/>
    <n v="6257"/>
    <d v="2020-11-26T07:02:40"/>
    <x v="219"/>
    <n v="1200"/>
  </r>
  <r>
    <n v="245109"/>
    <n v="10278"/>
    <d v="2020-11-26T07:05:16"/>
    <x v="58"/>
    <n v="0"/>
  </r>
  <r>
    <n v="245120"/>
    <n v="12234"/>
    <d v="2020-11-26T07:16:19"/>
    <x v="116"/>
    <n v="1200"/>
  </r>
  <r>
    <n v="245123"/>
    <n v="13494"/>
    <d v="2020-11-26T07:18:15"/>
    <x v="156"/>
    <n v="1200"/>
  </r>
  <r>
    <n v="245130"/>
    <n v="8535"/>
    <d v="2020-11-26T07:22:02"/>
    <x v="61"/>
    <n v="0"/>
  </r>
  <r>
    <n v="245135"/>
    <n v="5852"/>
    <d v="2020-11-26T07:23:31"/>
    <x v="173"/>
    <n v="1200"/>
  </r>
  <r>
    <n v="245141"/>
    <n v="5769"/>
    <d v="2020-11-26T07:23:38"/>
    <x v="200"/>
    <n v="1200"/>
  </r>
  <r>
    <n v="245145"/>
    <n v="11478"/>
    <d v="2020-11-26T07:32:49"/>
    <x v="20"/>
    <n v="1200"/>
  </r>
  <r>
    <n v="245147"/>
    <n v="3169"/>
    <d v="2020-11-26T07:42:35"/>
    <x v="88"/>
    <n v="1200"/>
  </r>
  <r>
    <n v="245152"/>
    <n v="2775"/>
    <d v="2020-11-26T07:45:46"/>
    <x v="53"/>
    <n v="1200"/>
  </r>
  <r>
    <n v="245158"/>
    <n v="10297"/>
    <d v="2020-11-26T07:51:32"/>
    <x v="228"/>
    <n v="1200"/>
  </r>
  <r>
    <n v="245164"/>
    <n v="9737"/>
    <d v="2020-11-26T07:56:42"/>
    <x v="3"/>
    <n v="1200"/>
  </r>
  <r>
    <n v="245165"/>
    <n v="11610"/>
    <d v="2020-11-26T08:01:02"/>
    <x v="25"/>
    <n v="1200"/>
  </r>
  <r>
    <n v="245166"/>
    <n v="7135"/>
    <d v="2020-11-26T08:02:11"/>
    <x v="6"/>
    <n v="1200"/>
  </r>
  <r>
    <n v="245172"/>
    <n v="12435"/>
    <d v="2020-11-26T08:06:10"/>
    <x v="170"/>
    <n v="0"/>
  </r>
  <r>
    <n v="245179"/>
    <n v="8525"/>
    <d v="2020-11-26T08:11:27"/>
    <x v="120"/>
    <n v="960"/>
  </r>
  <r>
    <n v="245186"/>
    <n v="2541"/>
    <d v="2020-11-26T08:19:08"/>
    <x v="147"/>
    <n v="1200"/>
  </r>
  <r>
    <n v="245192"/>
    <n v="131"/>
    <d v="2020-11-26T08:26:50"/>
    <x v="69"/>
    <n v="1200"/>
  </r>
  <r>
    <n v="245193"/>
    <n v="1423"/>
    <d v="2020-11-26T08:27:02"/>
    <x v="207"/>
    <n v="1200"/>
  </r>
  <r>
    <n v="245199"/>
    <n v="5370"/>
    <d v="2020-11-26T08:33:46"/>
    <x v="208"/>
    <n v="1200"/>
  </r>
  <r>
    <n v="245205"/>
    <n v="2312"/>
    <d v="2020-11-26T08:34:20"/>
    <x v="113"/>
    <n v="1200"/>
  </r>
  <r>
    <n v="245212"/>
    <n v="2002"/>
    <d v="2020-11-26T08:47:41"/>
    <x v="162"/>
    <n v="1200"/>
  </r>
  <r>
    <n v="245216"/>
    <n v="4382"/>
    <d v="2020-11-26T08:51:43"/>
    <x v="179"/>
    <n v="1200"/>
  </r>
  <r>
    <n v="245223"/>
    <n v="9723"/>
    <d v="2020-11-26T08:51:55"/>
    <x v="195"/>
    <n v="1200"/>
  </r>
  <r>
    <n v="245224"/>
    <n v="11677"/>
    <d v="2020-11-26T08:54:39"/>
    <x v="212"/>
    <n v="1200"/>
  </r>
  <r>
    <n v="245228"/>
    <n v="2761"/>
    <d v="2020-11-26T08:56:52"/>
    <x v="104"/>
    <n v="1200"/>
  </r>
  <r>
    <n v="245229"/>
    <n v="7648"/>
    <d v="2020-11-26T08:57:12"/>
    <x v="197"/>
    <n v="1200"/>
  </r>
  <r>
    <n v="245231"/>
    <n v="10260"/>
    <d v="2020-11-26T08:59:51"/>
    <x v="222"/>
    <n v="1200"/>
  </r>
  <r>
    <n v="245236"/>
    <n v="9059"/>
    <d v="2020-11-26T09:02:16"/>
    <x v="138"/>
    <n v="1200"/>
  </r>
  <r>
    <n v="245241"/>
    <n v="8025"/>
    <d v="2020-11-26T09:05:30"/>
    <x v="55"/>
    <n v="1200"/>
  </r>
  <r>
    <n v="245247"/>
    <n v="10170"/>
    <d v="2020-11-26T09:20:37"/>
    <x v="3"/>
    <n v="1200"/>
  </r>
  <r>
    <n v="245254"/>
    <n v="3763"/>
    <d v="2020-11-26T09:21:18"/>
    <x v="223"/>
    <n v="1200"/>
  </r>
  <r>
    <n v="245256"/>
    <n v="7416"/>
    <d v="2020-11-26T09:22:33"/>
    <x v="96"/>
    <n v="1200"/>
  </r>
  <r>
    <n v="245260"/>
    <n v="9346"/>
    <d v="2020-11-26T09:22:35"/>
    <x v="77"/>
    <n v="1200"/>
  </r>
  <r>
    <n v="245263"/>
    <n v="9059"/>
    <d v="2020-11-26T09:22:42"/>
    <x v="5"/>
    <n v="1200"/>
  </r>
  <r>
    <n v="245269"/>
    <n v="7379"/>
    <d v="2020-11-26T09:24:26"/>
    <x v="21"/>
    <n v="1200"/>
  </r>
  <r>
    <n v="245275"/>
    <n v="10230"/>
    <d v="2020-11-26T09:27:02"/>
    <x v="103"/>
    <n v="1200"/>
  </r>
  <r>
    <n v="245276"/>
    <n v="5935"/>
    <d v="2020-11-26T09:33:08"/>
    <x v="77"/>
    <n v="1200"/>
  </r>
  <r>
    <n v="245278"/>
    <n v="2484"/>
    <d v="2020-11-26T09:34:17"/>
    <x v="68"/>
    <n v="960"/>
  </r>
  <r>
    <n v="245285"/>
    <n v="4263"/>
    <d v="2020-11-26T09:47:02"/>
    <x v="156"/>
    <n v="1200"/>
  </r>
  <r>
    <n v="245286"/>
    <n v="3250"/>
    <d v="2020-11-26T09:49:38"/>
    <x v="229"/>
    <n v="1200"/>
  </r>
  <r>
    <n v="245291"/>
    <n v="12878"/>
    <d v="2020-11-26T09:58:30"/>
    <x v="98"/>
    <n v="1200"/>
  </r>
  <r>
    <n v="245297"/>
    <n v="9489"/>
    <d v="2020-11-26T10:04:46"/>
    <x v="116"/>
    <n v="1200"/>
  </r>
  <r>
    <n v="245300"/>
    <n v="8628"/>
    <d v="2020-11-26T10:06:49"/>
    <x v="110"/>
    <n v="1200"/>
  </r>
  <r>
    <n v="245303"/>
    <n v="12571"/>
    <d v="2020-11-26T10:12:21"/>
    <x v="71"/>
    <n v="1200"/>
  </r>
  <r>
    <n v="245309"/>
    <n v="1489"/>
    <d v="2020-11-26T10:16:01"/>
    <x v="106"/>
    <n v="1200"/>
  </r>
  <r>
    <n v="245312"/>
    <n v="11195"/>
    <d v="2020-11-26T10:17:32"/>
    <x v="50"/>
    <n v="960"/>
  </r>
  <r>
    <n v="245318"/>
    <n v="10975"/>
    <d v="2020-11-26T10:39:13"/>
    <x v="114"/>
    <n v="1200"/>
  </r>
  <r>
    <n v="245321"/>
    <n v="3795"/>
    <d v="2020-11-26T10:39:42"/>
    <x v="204"/>
    <n v="1200"/>
  </r>
  <r>
    <n v="245325"/>
    <n v="12717"/>
    <d v="2020-11-26T10:45:52"/>
    <x v="137"/>
    <n v="1200"/>
  </r>
  <r>
    <n v="245327"/>
    <n v="5493"/>
    <d v="2020-11-26T10:46:50"/>
    <x v="212"/>
    <n v="1200"/>
  </r>
  <r>
    <n v="245334"/>
    <n v="6102"/>
    <d v="2020-11-26T10:49:23"/>
    <x v="48"/>
    <n v="1200"/>
  </r>
  <r>
    <n v="245338"/>
    <n v="6356"/>
    <d v="2020-11-26T10:57:17"/>
    <x v="207"/>
    <n v="1200"/>
  </r>
  <r>
    <n v="245343"/>
    <n v="13089"/>
    <d v="2020-11-26T10:59:02"/>
    <x v="3"/>
    <n v="960"/>
  </r>
  <r>
    <n v="245348"/>
    <n v="2026"/>
    <d v="2020-11-26T11:02:37"/>
    <x v="152"/>
    <n v="960"/>
  </r>
  <r>
    <n v="245349"/>
    <n v="3108"/>
    <d v="2020-11-26T11:03:32"/>
    <x v="226"/>
    <n v="1200"/>
  </r>
  <r>
    <n v="245350"/>
    <n v="4744"/>
    <d v="2020-11-26T11:05:26"/>
    <x v="33"/>
    <n v="960"/>
  </r>
  <r>
    <n v="245356"/>
    <n v="2091"/>
    <d v="2020-11-26T11:16:02"/>
    <x v="78"/>
    <n v="1200"/>
  </r>
  <r>
    <n v="245358"/>
    <n v="12300"/>
    <d v="2020-11-26T11:18:56"/>
    <x v="192"/>
    <n v="1200"/>
  </r>
  <r>
    <n v="245361"/>
    <n v="1245"/>
    <d v="2020-11-26T11:26:41"/>
    <x v="24"/>
    <n v="1200"/>
  </r>
  <r>
    <n v="245366"/>
    <n v="1422"/>
    <d v="2020-11-26T11:32:10"/>
    <x v="185"/>
    <n v="1200"/>
  </r>
  <r>
    <n v="245373"/>
    <n v="11913"/>
    <d v="2020-11-26T11:32:36"/>
    <x v="108"/>
    <n v="1200"/>
  </r>
  <r>
    <n v="245380"/>
    <n v="4449"/>
    <d v="2020-11-26T11:33:17"/>
    <x v="3"/>
    <n v="1200"/>
  </r>
  <r>
    <n v="245387"/>
    <n v="12116"/>
    <d v="2020-11-26T11:38:19"/>
    <x v="153"/>
    <n v="1200"/>
  </r>
  <r>
    <n v="245392"/>
    <n v="8378"/>
    <d v="2020-11-26T11:40:26"/>
    <x v="153"/>
    <n v="1200"/>
  </r>
  <r>
    <n v="245394"/>
    <n v="8094"/>
    <d v="2020-11-26T11:44:25"/>
    <x v="134"/>
    <n v="1200"/>
  </r>
  <r>
    <n v="245396"/>
    <n v="12006"/>
    <d v="2020-11-26T11:47:52"/>
    <x v="223"/>
    <n v="1200"/>
  </r>
  <r>
    <n v="245400"/>
    <n v="1104"/>
    <d v="2020-11-26T11:47:54"/>
    <x v="44"/>
    <n v="1200"/>
  </r>
  <r>
    <n v="245405"/>
    <n v="13000"/>
    <d v="2020-11-26T11:54:15"/>
    <x v="136"/>
    <n v="1200"/>
  </r>
  <r>
    <n v="245409"/>
    <n v="13675"/>
    <d v="2020-11-26T11:55:49"/>
    <x v="174"/>
    <n v="1200"/>
  </r>
  <r>
    <n v="245410"/>
    <n v="9243"/>
    <d v="2020-11-26T12:00:50"/>
    <x v="163"/>
    <n v="1200"/>
  </r>
  <r>
    <n v="245414"/>
    <n v="1900"/>
    <d v="2020-11-26T12:13:28"/>
    <x v="104"/>
    <n v="1200"/>
  </r>
  <r>
    <n v="245421"/>
    <n v="5475"/>
    <d v="2020-11-26T12:14:23"/>
    <x v="86"/>
    <n v="1200"/>
  </r>
  <r>
    <n v="245424"/>
    <n v="4549"/>
    <d v="2020-11-26T12:21:39"/>
    <x v="57"/>
    <n v="1200"/>
  </r>
  <r>
    <n v="245428"/>
    <n v="5475"/>
    <d v="2020-11-26T12:22:25"/>
    <x v="148"/>
    <n v="1200"/>
  </r>
  <r>
    <n v="245430"/>
    <n v="1915"/>
    <d v="2020-11-26T12:23:03"/>
    <x v="149"/>
    <n v="960"/>
  </r>
  <r>
    <n v="245437"/>
    <n v="7696"/>
    <d v="2020-11-26T12:24:39"/>
    <x v="226"/>
    <n v="1200"/>
  </r>
  <r>
    <n v="245443"/>
    <n v="13032"/>
    <d v="2020-11-26T12:27:39"/>
    <x v="82"/>
    <n v="1200"/>
  </r>
  <r>
    <n v="245450"/>
    <n v="218"/>
    <d v="2020-11-26T12:28:01"/>
    <x v="218"/>
    <n v="1200"/>
  </r>
  <r>
    <n v="245454"/>
    <n v="1521"/>
    <d v="2020-11-26T12:35:50"/>
    <x v="3"/>
    <n v="1200"/>
  </r>
  <r>
    <n v="245460"/>
    <n v="960"/>
    <d v="2020-11-26T12:43:27"/>
    <x v="184"/>
    <n v="1200"/>
  </r>
  <r>
    <n v="245464"/>
    <n v="9215"/>
    <d v="2020-11-26T12:45:05"/>
    <x v="70"/>
    <n v="0"/>
  </r>
  <r>
    <n v="245468"/>
    <n v="11892"/>
    <d v="2020-11-26T12:55:03"/>
    <x v="191"/>
    <n v="1200"/>
  </r>
  <r>
    <n v="245475"/>
    <n v="5962"/>
    <d v="2020-11-26T12:58:40"/>
    <x v="194"/>
    <n v="0"/>
  </r>
  <r>
    <n v="245480"/>
    <n v="4232"/>
    <d v="2020-11-26T13:00:16"/>
    <x v="10"/>
    <n v="1200"/>
  </r>
  <r>
    <n v="245483"/>
    <n v="12572"/>
    <d v="2020-11-26T13:07:49"/>
    <x v="33"/>
    <n v="1200"/>
  </r>
  <r>
    <n v="245489"/>
    <n v="10176"/>
    <d v="2020-11-26T13:08:21"/>
    <x v="146"/>
    <n v="1200"/>
  </r>
  <r>
    <n v="245494"/>
    <n v="12148"/>
    <d v="2020-11-26T13:09:01"/>
    <x v="47"/>
    <n v="1200"/>
  </r>
  <r>
    <n v="245500"/>
    <n v="6218"/>
    <d v="2020-11-26T13:09:58"/>
    <x v="52"/>
    <n v="1200"/>
  </r>
  <r>
    <n v="245503"/>
    <n v="11743"/>
    <d v="2020-11-26T13:18:26"/>
    <x v="104"/>
    <n v="1200"/>
  </r>
  <r>
    <n v="245505"/>
    <n v="3551"/>
    <d v="2020-11-26T13:20:35"/>
    <x v="95"/>
    <n v="1200"/>
  </r>
  <r>
    <n v="245507"/>
    <n v="4335"/>
    <d v="2020-11-26T13:33:13"/>
    <x v="193"/>
    <n v="1200"/>
  </r>
  <r>
    <n v="245513"/>
    <n v="1084"/>
    <d v="2020-11-26T13:33:33"/>
    <x v="217"/>
    <n v="1200"/>
  </r>
  <r>
    <n v="245518"/>
    <n v="2968"/>
    <d v="2020-11-26T13:37:44"/>
    <x v="222"/>
    <n v="960"/>
  </r>
  <r>
    <n v="245521"/>
    <n v="5947"/>
    <d v="2020-11-26T13:38:07"/>
    <x v="89"/>
    <n v="1200"/>
  </r>
  <r>
    <n v="245522"/>
    <n v="9320"/>
    <d v="2020-11-26T13:38:47"/>
    <x v="102"/>
    <n v="1200"/>
  </r>
  <r>
    <n v="245528"/>
    <n v="13861"/>
    <d v="2020-11-26T13:39:27"/>
    <x v="186"/>
    <n v="1200"/>
  </r>
  <r>
    <n v="245532"/>
    <n v="13209"/>
    <d v="2020-11-26T13:40:41"/>
    <x v="8"/>
    <n v="1200"/>
  </r>
  <r>
    <n v="245535"/>
    <n v="12895"/>
    <d v="2020-11-26T13:44:03"/>
    <x v="46"/>
    <n v="1200"/>
  </r>
  <r>
    <n v="245537"/>
    <n v="8051"/>
    <d v="2020-11-26T13:44:16"/>
    <x v="146"/>
    <n v="1200"/>
  </r>
  <r>
    <n v="245544"/>
    <n v="6864"/>
    <d v="2020-11-26T13:48:48"/>
    <x v="157"/>
    <n v="1200"/>
  </r>
  <r>
    <n v="245546"/>
    <n v="9672"/>
    <d v="2020-11-26T13:50:09"/>
    <x v="171"/>
    <n v="1200"/>
  </r>
  <r>
    <n v="245550"/>
    <n v="2856"/>
    <d v="2020-11-26T13:59:11"/>
    <x v="206"/>
    <n v="1200"/>
  </r>
  <r>
    <n v="245553"/>
    <n v="9636"/>
    <d v="2020-11-26T14:06:50"/>
    <x v="71"/>
    <n v="1200"/>
  </r>
  <r>
    <n v="245554"/>
    <n v="3741"/>
    <d v="2020-11-26T14:08:29"/>
    <x v="201"/>
    <n v="1200"/>
  </r>
  <r>
    <n v="245561"/>
    <n v="10204"/>
    <d v="2020-11-26T14:14:03"/>
    <x v="84"/>
    <n v="1200"/>
  </r>
  <r>
    <n v="245564"/>
    <n v="5748"/>
    <d v="2020-11-26T14:19:11"/>
    <x v="10"/>
    <n v="1200"/>
  </r>
  <r>
    <n v="245570"/>
    <n v="3036"/>
    <d v="2020-11-26T14:33:59"/>
    <x v="148"/>
    <n v="1200"/>
  </r>
  <r>
    <n v="245572"/>
    <n v="2806"/>
    <d v="2020-11-26T14:35:19"/>
    <x v="88"/>
    <n v="1200"/>
  </r>
  <r>
    <n v="245573"/>
    <n v="9875"/>
    <d v="2020-11-26T14:41:32"/>
    <x v="219"/>
    <n v="1200"/>
  </r>
  <r>
    <n v="245579"/>
    <n v="6117"/>
    <d v="2020-11-26T14:42:16"/>
    <x v="88"/>
    <n v="1200"/>
  </r>
  <r>
    <n v="245584"/>
    <n v="10471"/>
    <d v="2020-11-26T14:48:48"/>
    <x v="78"/>
    <n v="1200"/>
  </r>
  <r>
    <n v="245589"/>
    <n v="2607"/>
    <d v="2020-11-26T14:49:55"/>
    <x v="4"/>
    <n v="1200"/>
  </r>
  <r>
    <n v="245590"/>
    <n v="12348"/>
    <d v="2020-11-26T14:52:23"/>
    <x v="70"/>
    <n v="1200"/>
  </r>
  <r>
    <n v="245596"/>
    <n v="9927"/>
    <d v="2020-11-26T14:52:45"/>
    <x v="112"/>
    <n v="1200"/>
  </r>
  <r>
    <n v="245598"/>
    <n v="8614"/>
    <d v="2020-11-26T14:58:02"/>
    <x v="160"/>
    <n v="1200"/>
  </r>
  <r>
    <n v="245604"/>
    <n v="8868"/>
    <d v="2020-11-26T14:59:38"/>
    <x v="219"/>
    <n v="1200"/>
  </r>
  <r>
    <n v="245607"/>
    <n v="4410"/>
    <d v="2020-11-26T15:06:23"/>
    <x v="211"/>
    <n v="1200"/>
  </r>
  <r>
    <n v="245609"/>
    <n v="677"/>
    <d v="2020-11-26T15:12:07"/>
    <x v="177"/>
    <n v="1200"/>
  </r>
  <r>
    <n v="245611"/>
    <n v="13249"/>
    <d v="2020-11-26T15:17:52"/>
    <x v="47"/>
    <n v="0"/>
  </r>
  <r>
    <n v="245613"/>
    <n v="3972"/>
    <d v="2020-11-26T15:25:07"/>
    <x v="131"/>
    <n v="1200"/>
  </r>
  <r>
    <n v="245616"/>
    <n v="7826"/>
    <d v="2020-11-26T15:25:38"/>
    <x v="94"/>
    <n v="1200"/>
  </r>
  <r>
    <n v="245620"/>
    <n v="3972"/>
    <d v="2020-11-26T15:27:52"/>
    <x v="189"/>
    <n v="1200"/>
  </r>
  <r>
    <n v="245627"/>
    <n v="11187"/>
    <d v="2020-11-26T15:27:55"/>
    <x v="181"/>
    <n v="1200"/>
  </r>
  <r>
    <n v="245633"/>
    <n v="3511"/>
    <d v="2020-11-26T15:34:31"/>
    <x v="112"/>
    <n v="1200"/>
  </r>
  <r>
    <n v="245634"/>
    <n v="1675"/>
    <d v="2020-11-26T15:39:04"/>
    <x v="215"/>
    <n v="1200"/>
  </r>
  <r>
    <n v="245638"/>
    <n v="2354"/>
    <d v="2020-11-26T15:41:21"/>
    <x v="165"/>
    <n v="1200"/>
  </r>
  <r>
    <n v="245640"/>
    <n v="6257"/>
    <d v="2020-11-26T15:42:54"/>
    <x v="177"/>
    <n v="1200"/>
  </r>
  <r>
    <n v="245645"/>
    <n v="5420"/>
    <d v="2020-11-26T15:44:04"/>
    <x v="86"/>
    <n v="1200"/>
  </r>
  <r>
    <n v="245648"/>
    <n v="3405"/>
    <d v="2020-11-26T15:45:17"/>
    <x v="136"/>
    <n v="1200"/>
  </r>
  <r>
    <n v="245651"/>
    <n v="11187"/>
    <d v="2020-11-26T15:50:35"/>
    <x v="151"/>
    <n v="1200"/>
  </r>
  <r>
    <n v="245656"/>
    <n v="383"/>
    <d v="2020-11-26T15:51:28"/>
    <x v="153"/>
    <n v="1200"/>
  </r>
  <r>
    <n v="245662"/>
    <n v="1790"/>
    <d v="2020-11-26T15:52:25"/>
    <x v="102"/>
    <n v="1200"/>
  </r>
  <r>
    <n v="245667"/>
    <n v="10297"/>
    <d v="2020-11-26T15:54:20"/>
    <x v="147"/>
    <n v="1200"/>
  </r>
  <r>
    <n v="245668"/>
    <n v="9595"/>
    <d v="2020-11-26T15:57:24"/>
    <x v="210"/>
    <n v="1200"/>
  </r>
  <r>
    <n v="245670"/>
    <n v="12056"/>
    <d v="2020-11-26T15:57:26"/>
    <x v="134"/>
    <n v="1200"/>
  </r>
  <r>
    <n v="245676"/>
    <n v="116"/>
    <d v="2020-11-26T16:00:47"/>
    <x v="189"/>
    <n v="1200"/>
  </r>
  <r>
    <n v="245682"/>
    <n v="4432"/>
    <d v="2020-11-26T16:08:13"/>
    <x v="190"/>
    <n v="1200"/>
  </r>
  <r>
    <n v="245683"/>
    <n v="7816"/>
    <d v="2020-11-26T16:13:07"/>
    <x v="45"/>
    <n v="1200"/>
  </r>
  <r>
    <n v="245687"/>
    <n v="11346"/>
    <d v="2020-11-26T16:17:20"/>
    <x v="10"/>
    <n v="1200"/>
  </r>
  <r>
    <n v="245689"/>
    <n v="1877"/>
    <d v="2020-11-26T16:24:18"/>
    <x v="1"/>
    <n v="1200"/>
  </r>
  <r>
    <n v="245696"/>
    <n v="2073"/>
    <d v="2020-11-26T16:28:05"/>
    <x v="163"/>
    <n v="1200"/>
  </r>
  <r>
    <n v="245699"/>
    <n v="3751"/>
    <d v="2020-11-26T16:31:14"/>
    <x v="88"/>
    <n v="1200"/>
  </r>
  <r>
    <n v="245704"/>
    <n v="7240"/>
    <d v="2020-11-26T16:32:50"/>
    <x v="86"/>
    <n v="1200"/>
  </r>
  <r>
    <n v="245707"/>
    <n v="13588"/>
    <d v="2020-11-26T16:36:16"/>
    <x v="184"/>
    <n v="1200"/>
  </r>
  <r>
    <n v="245709"/>
    <n v="13298"/>
    <d v="2020-11-26T16:55:44"/>
    <x v="193"/>
    <n v="1200"/>
  </r>
  <r>
    <n v="245716"/>
    <n v="5072"/>
    <d v="2020-11-26T16:59:07"/>
    <x v="201"/>
    <n v="1200"/>
  </r>
  <r>
    <n v="245722"/>
    <n v="1617"/>
    <d v="2020-11-26T17:01:53"/>
    <x v="202"/>
    <n v="960"/>
  </r>
  <r>
    <n v="245724"/>
    <n v="2091"/>
    <d v="2020-11-26T17:04:41"/>
    <x v="204"/>
    <n v="1200"/>
  </r>
  <r>
    <n v="245727"/>
    <n v="9737"/>
    <d v="2020-11-26T17:04:41"/>
    <x v="185"/>
    <n v="1200"/>
  </r>
  <r>
    <n v="245733"/>
    <n v="1902"/>
    <d v="2020-11-26T17:04:55"/>
    <x v="86"/>
    <n v="1200"/>
  </r>
  <r>
    <n v="245738"/>
    <n v="1528"/>
    <d v="2020-11-26T17:09:16"/>
    <x v="226"/>
    <n v="1200"/>
  </r>
  <r>
    <n v="245743"/>
    <n v="4824"/>
    <d v="2020-11-26T17:10:28"/>
    <x v="199"/>
    <n v="0"/>
  </r>
  <r>
    <n v="245749"/>
    <n v="7645"/>
    <d v="2020-11-26T17:21:41"/>
    <x v="161"/>
    <n v="0"/>
  </r>
  <r>
    <n v="245752"/>
    <n v="7458"/>
    <d v="2020-11-26T17:31:18"/>
    <x v="172"/>
    <n v="1200"/>
  </r>
  <r>
    <n v="245755"/>
    <n v="1065"/>
    <d v="2020-11-26T17:36:03"/>
    <x v="65"/>
    <n v="1200"/>
  </r>
  <r>
    <n v="245762"/>
    <n v="290"/>
    <d v="2020-11-26T17:40:27"/>
    <x v="10"/>
    <n v="1200"/>
  </r>
  <r>
    <n v="245763"/>
    <n v="5584"/>
    <d v="2020-11-26T17:41:57"/>
    <x v="217"/>
    <n v="1200"/>
  </r>
  <r>
    <n v="245767"/>
    <n v="13851"/>
    <d v="2020-11-26T17:54:47"/>
    <x v="191"/>
    <n v="1200"/>
  </r>
  <r>
    <n v="245772"/>
    <n v="6958"/>
    <d v="2020-11-26T18:02:22"/>
    <x v="24"/>
    <n v="1200"/>
  </r>
  <r>
    <n v="245777"/>
    <n v="11447"/>
    <d v="2020-11-26T18:03:13"/>
    <x v="89"/>
    <n v="1200"/>
  </r>
  <r>
    <n v="245780"/>
    <n v="13499"/>
    <d v="2020-11-26T18:04:15"/>
    <x v="121"/>
    <n v="1200"/>
  </r>
  <r>
    <n v="245784"/>
    <n v="2485"/>
    <d v="2020-11-26T18:09:52"/>
    <x v="213"/>
    <n v="1200"/>
  </r>
  <r>
    <n v="245785"/>
    <n v="1757"/>
    <d v="2020-11-26T18:13:41"/>
    <x v="165"/>
    <n v="1200"/>
  </r>
  <r>
    <n v="245791"/>
    <n v="6239"/>
    <d v="2020-11-26T18:13:51"/>
    <x v="182"/>
    <n v="1200"/>
  </r>
  <r>
    <n v="245793"/>
    <n v="10432"/>
    <d v="2020-11-26T18:21:02"/>
    <x v="186"/>
    <n v="1200"/>
  </r>
  <r>
    <n v="245800"/>
    <n v="2325"/>
    <d v="2020-11-26T18:27:20"/>
    <x v="108"/>
    <n v="1200"/>
  </r>
  <r>
    <n v="245806"/>
    <n v="6239"/>
    <d v="2020-11-26T18:28:35"/>
    <x v="197"/>
    <n v="1200"/>
  </r>
  <r>
    <n v="245807"/>
    <n v="6673"/>
    <d v="2020-11-26T18:33:47"/>
    <x v="86"/>
    <n v="0"/>
  </r>
  <r>
    <n v="245812"/>
    <n v="9733"/>
    <d v="2020-11-26T18:34:46"/>
    <x v="185"/>
    <n v="1200"/>
  </r>
  <r>
    <n v="245817"/>
    <n v="11500"/>
    <d v="2020-11-26T18:35:23"/>
    <x v="73"/>
    <n v="1200"/>
  </r>
  <r>
    <n v="245823"/>
    <n v="3582"/>
    <d v="2020-11-26T18:35:58"/>
    <x v="136"/>
    <n v="1200"/>
  </r>
  <r>
    <n v="245827"/>
    <n v="1741"/>
    <d v="2020-11-26T18:37:41"/>
    <x v="174"/>
    <n v="1200"/>
  </r>
  <r>
    <n v="245832"/>
    <n v="1510"/>
    <d v="2020-11-26T18:41:18"/>
    <x v="201"/>
    <n v="1200"/>
  </r>
  <r>
    <n v="245837"/>
    <n v="10156"/>
    <d v="2020-11-26T18:41:54"/>
    <x v="182"/>
    <n v="1200"/>
  </r>
  <r>
    <n v="245844"/>
    <n v="11254"/>
    <d v="2020-11-26T18:55:02"/>
    <x v="213"/>
    <n v="1200"/>
  </r>
  <r>
    <n v="245846"/>
    <n v="12632"/>
    <d v="2020-11-26T18:56:01"/>
    <x v="212"/>
    <n v="1200"/>
  </r>
  <r>
    <n v="245848"/>
    <n v="3989"/>
    <d v="2020-11-26T18:59:31"/>
    <x v="185"/>
    <n v="1200"/>
  </r>
  <r>
    <n v="245853"/>
    <n v="4765"/>
    <d v="2020-11-26T19:02:05"/>
    <x v="106"/>
    <n v="1200"/>
  </r>
  <r>
    <n v="245854"/>
    <n v="8255"/>
    <d v="2020-11-26T19:09:50"/>
    <x v="189"/>
    <n v="1200"/>
  </r>
  <r>
    <n v="245860"/>
    <n v="3511"/>
    <d v="2020-11-26T19:15:29"/>
    <x v="211"/>
    <n v="0"/>
  </r>
  <r>
    <n v="245865"/>
    <n v="5345"/>
    <d v="2020-11-26T19:19:38"/>
    <x v="161"/>
    <n v="1200"/>
  </r>
  <r>
    <n v="245870"/>
    <n v="542"/>
    <d v="2020-11-26T19:20:13"/>
    <x v="130"/>
    <n v="1200"/>
  </r>
  <r>
    <n v="245873"/>
    <n v="10408"/>
    <d v="2020-11-26T19:23:41"/>
    <x v="189"/>
    <n v="1200"/>
  </r>
  <r>
    <n v="245877"/>
    <n v="4134"/>
    <d v="2020-11-26T19:26:47"/>
    <x v="41"/>
    <n v="960"/>
  </r>
  <r>
    <n v="245879"/>
    <n v="897"/>
    <d v="2020-11-26T19:29:27"/>
    <x v="137"/>
    <n v="1200"/>
  </r>
  <r>
    <n v="245881"/>
    <n v="10908"/>
    <d v="2020-11-26T19:35:07"/>
    <x v="197"/>
    <n v="1200"/>
  </r>
  <r>
    <n v="245882"/>
    <n v="1061"/>
    <d v="2020-11-26T19:41:26"/>
    <x v="210"/>
    <n v="1200"/>
  </r>
  <r>
    <n v="245883"/>
    <n v="2845"/>
    <d v="2020-11-26T19:45:53"/>
    <x v="197"/>
    <n v="1200"/>
  </r>
  <r>
    <n v="245886"/>
    <n v="8061"/>
    <d v="2020-11-26T19:51:18"/>
    <x v="37"/>
    <n v="1200"/>
  </r>
  <r>
    <n v="245892"/>
    <n v="6620"/>
    <d v="2020-11-26T19:51:32"/>
    <x v="102"/>
    <n v="1200"/>
  </r>
  <r>
    <n v="245898"/>
    <n v="11954"/>
    <d v="2020-11-26T19:53:20"/>
    <x v="190"/>
    <n v="1200"/>
  </r>
  <r>
    <n v="245902"/>
    <n v="4765"/>
    <d v="2020-11-26T19:58:15"/>
    <x v="9"/>
    <n v="1200"/>
  </r>
  <r>
    <n v="245906"/>
    <n v="6948"/>
    <d v="2020-11-26T20:03:33"/>
    <x v="96"/>
    <n v="1200"/>
  </r>
  <r>
    <n v="245913"/>
    <n v="1430"/>
    <d v="2020-11-26T20:37:51"/>
    <x v="90"/>
    <n v="1200"/>
  </r>
  <r>
    <n v="245916"/>
    <n v="10885"/>
    <d v="2020-11-26T20:41:07"/>
    <x v="89"/>
    <n v="1200"/>
  </r>
  <r>
    <n v="245918"/>
    <n v="7293"/>
    <d v="2020-11-26T20:44:02"/>
    <x v="186"/>
    <n v="1200"/>
  </r>
  <r>
    <n v="245919"/>
    <n v="4495"/>
    <d v="2020-11-26T20:44:53"/>
    <x v="145"/>
    <n v="1200"/>
  </r>
  <r>
    <n v="245920"/>
    <n v="8329"/>
    <d v="2020-11-26T20:45:27"/>
    <x v="175"/>
    <n v="1200"/>
  </r>
  <r>
    <n v="245924"/>
    <n v="7392"/>
    <d v="2020-11-26T20:45:46"/>
    <x v="207"/>
    <n v="1200"/>
  </r>
  <r>
    <n v="245925"/>
    <n v="9954"/>
    <d v="2020-11-26T20:47:42"/>
    <x v="114"/>
    <n v="1200"/>
  </r>
  <r>
    <n v="245928"/>
    <n v="8613"/>
    <d v="2020-11-26T20:53:48"/>
    <x v="48"/>
    <n v="1200"/>
  </r>
  <r>
    <n v="245929"/>
    <n v="2165"/>
    <d v="2020-11-26T21:00:07"/>
    <x v="178"/>
    <n v="1200"/>
  </r>
  <r>
    <n v="245936"/>
    <n v="2385"/>
    <d v="2020-11-26T21:06:10"/>
    <x v="212"/>
    <n v="1200"/>
  </r>
  <r>
    <n v="245942"/>
    <n v="5475"/>
    <d v="2020-11-26T21:11:05"/>
    <x v="211"/>
    <n v="0"/>
  </r>
  <r>
    <n v="245944"/>
    <n v="4747"/>
    <d v="2020-11-26T21:13:40"/>
    <x v="190"/>
    <n v="960"/>
  </r>
  <r>
    <n v="245949"/>
    <n v="4267"/>
    <d v="2020-11-26T21:20:08"/>
    <x v="48"/>
    <n v="0"/>
  </r>
  <r>
    <n v="245956"/>
    <n v="12082"/>
    <d v="2020-11-26T21:26:32"/>
    <x v="18"/>
    <n v="1200"/>
  </r>
  <r>
    <n v="245959"/>
    <n v="3972"/>
    <d v="2020-11-26T21:30:48"/>
    <x v="37"/>
    <n v="1200"/>
  </r>
  <r>
    <n v="245965"/>
    <n v="13104"/>
    <d v="2020-11-26T21:33:16"/>
    <x v="214"/>
    <n v="1200"/>
  </r>
  <r>
    <n v="245972"/>
    <n v="2897"/>
    <d v="2020-11-26T21:35:41"/>
    <x v="202"/>
    <n v="1200"/>
  </r>
  <r>
    <n v="245979"/>
    <n v="3349"/>
    <d v="2020-11-26T21:40:48"/>
    <x v="177"/>
    <n v="1200"/>
  </r>
  <r>
    <n v="245980"/>
    <n v="8893"/>
    <d v="2020-11-26T21:41:06"/>
    <x v="45"/>
    <n v="1200"/>
  </r>
  <r>
    <n v="245982"/>
    <n v="12959"/>
    <d v="2020-11-26T21:45:50"/>
    <x v="175"/>
    <n v="1200"/>
  </r>
  <r>
    <n v="245988"/>
    <n v="5723"/>
    <d v="2020-11-26T21:47:23"/>
    <x v="174"/>
    <n v="1200"/>
  </r>
  <r>
    <n v="245994"/>
    <n v="5672"/>
    <d v="2020-11-26T21:47:24"/>
    <x v="92"/>
    <n v="1200"/>
  </r>
  <r>
    <n v="246000"/>
    <n v="7625"/>
    <d v="2020-11-26T21:58:54"/>
    <x v="189"/>
    <n v="1200"/>
  </r>
  <r>
    <n v="246005"/>
    <n v="12082"/>
    <d v="2020-11-26T21:59:30"/>
    <x v="175"/>
    <n v="1200"/>
  </r>
  <r>
    <n v="246009"/>
    <n v="112"/>
    <d v="2020-11-26T22:00:53"/>
    <x v="171"/>
    <n v="1200"/>
  </r>
  <r>
    <n v="246012"/>
    <n v="677"/>
    <d v="2020-11-26T22:18:56"/>
    <x v="24"/>
    <n v="1200"/>
  </r>
  <r>
    <n v="246013"/>
    <n v="13970"/>
    <d v="2020-11-26T22:19:07"/>
    <x v="185"/>
    <n v="1200"/>
  </r>
  <r>
    <n v="246020"/>
    <n v="13616"/>
    <d v="2020-11-26T22:25:36"/>
    <x v="149"/>
    <n v="1200"/>
  </r>
  <r>
    <n v="246023"/>
    <n v="2691"/>
    <d v="2020-11-26T22:36:06"/>
    <x v="54"/>
    <n v="1200"/>
  </r>
  <r>
    <n v="246024"/>
    <n v="10163"/>
    <d v="2020-11-26T22:36:10"/>
    <x v="146"/>
    <n v="0"/>
  </r>
  <r>
    <n v="246026"/>
    <n v="13494"/>
    <d v="2020-11-26T22:37:04"/>
    <x v="5"/>
    <n v="1200"/>
  </r>
  <r>
    <n v="246027"/>
    <n v="3709"/>
    <d v="2020-11-26T22:43:16"/>
    <x v="176"/>
    <n v="960"/>
  </r>
  <r>
    <n v="246033"/>
    <n v="2801"/>
    <d v="2020-11-26T23:03:31"/>
    <x v="33"/>
    <n v="1200"/>
  </r>
  <r>
    <n v="246037"/>
    <n v="4201"/>
    <d v="2020-11-26T23:15:04"/>
    <x v="78"/>
    <n v="960"/>
  </r>
  <r>
    <n v="246041"/>
    <n v="1503"/>
    <d v="2020-11-26T23:21:54"/>
    <x v="146"/>
    <n v="1200"/>
  </r>
  <r>
    <n v="246046"/>
    <n v="8220"/>
    <d v="2020-11-26T23:22:10"/>
    <x v="204"/>
    <n v="1200"/>
  </r>
  <r>
    <n v="246049"/>
    <n v="6523"/>
    <d v="2020-11-26T23:27:13"/>
    <x v="98"/>
    <n v="1200"/>
  </r>
  <r>
    <n v="246056"/>
    <n v="6741"/>
    <d v="2020-11-26T23:28:28"/>
    <x v="60"/>
    <n v="1200"/>
  </r>
  <r>
    <n v="246062"/>
    <n v="4167"/>
    <d v="2020-11-26T23:31:50"/>
    <x v="18"/>
    <n v="0"/>
  </r>
  <r>
    <n v="246065"/>
    <n v="1915"/>
    <d v="2020-11-26T23:36:14"/>
    <x v="122"/>
    <n v="1200"/>
  </r>
  <r>
    <n v="246067"/>
    <n v="11484"/>
    <d v="2020-11-26T23:37:06"/>
    <x v="122"/>
    <n v="1200"/>
  </r>
  <r>
    <n v="246070"/>
    <n v="7843"/>
    <d v="2020-11-26T23:37:14"/>
    <x v="100"/>
    <n v="1200"/>
  </r>
  <r>
    <n v="246073"/>
    <n v="1049"/>
    <d v="2020-11-26T23:40:13"/>
    <x v="178"/>
    <n v="1200"/>
  </r>
  <r>
    <n v="246080"/>
    <n v="1825"/>
    <d v="2020-11-26T23:41:02"/>
    <x v="86"/>
    <n v="1200"/>
  </r>
  <r>
    <n v="246086"/>
    <n v="9069"/>
    <d v="2020-11-26T23:49:31"/>
    <x v="71"/>
    <n v="1200"/>
  </r>
  <r>
    <n v="246093"/>
    <n v="13100"/>
    <d v="2020-11-27T00:11:44"/>
    <x v="44"/>
    <n v="1200"/>
  </r>
  <r>
    <n v="246098"/>
    <n v="6035"/>
    <d v="2020-11-27T00:22:29"/>
    <x v="121"/>
    <n v="1200"/>
  </r>
  <r>
    <n v="246105"/>
    <n v="3763"/>
    <d v="2020-11-27T00:28:11"/>
    <x v="8"/>
    <n v="1200"/>
  </r>
  <r>
    <n v="246109"/>
    <n v="5116"/>
    <d v="2020-11-27T00:33:22"/>
    <x v="175"/>
    <n v="1200"/>
  </r>
  <r>
    <n v="246115"/>
    <n v="1900"/>
    <d v="2020-11-27T00:42:23"/>
    <x v="188"/>
    <n v="1200"/>
  </r>
  <r>
    <n v="246120"/>
    <n v="5600"/>
    <d v="2020-11-27T00:43:16"/>
    <x v="209"/>
    <n v="0"/>
  </r>
  <r>
    <n v="246127"/>
    <n v="1191"/>
    <d v="2020-11-27T00:48:48"/>
    <x v="171"/>
    <n v="1200"/>
  </r>
  <r>
    <n v="246132"/>
    <n v="11410"/>
    <d v="2020-11-27T00:58:53"/>
    <x v="191"/>
    <n v="0"/>
  </r>
  <r>
    <n v="246137"/>
    <n v="852"/>
    <d v="2020-11-27T01:01:07"/>
    <x v="10"/>
    <n v="1200"/>
  </r>
  <r>
    <n v="246141"/>
    <n v="10978"/>
    <d v="2020-11-27T01:02:00"/>
    <x v="227"/>
    <n v="0"/>
  </r>
  <r>
    <n v="246146"/>
    <n v="3353"/>
    <d v="2020-11-27T01:05:39"/>
    <x v="60"/>
    <n v="1200"/>
  </r>
  <r>
    <n v="246148"/>
    <n v="10176"/>
    <d v="2020-11-27T01:06:44"/>
    <x v="221"/>
    <n v="0"/>
  </r>
  <r>
    <n v="246152"/>
    <n v="9289"/>
    <d v="2020-11-27T01:13:31"/>
    <x v="103"/>
    <n v="1200"/>
  </r>
  <r>
    <n v="246157"/>
    <n v="1900"/>
    <d v="2020-11-27T01:21:24"/>
    <x v="77"/>
    <n v="1200"/>
  </r>
  <r>
    <n v="246164"/>
    <n v="8400"/>
    <d v="2020-11-27T01:23:17"/>
    <x v="222"/>
    <n v="1200"/>
  </r>
  <r>
    <n v="246167"/>
    <n v="9733"/>
    <d v="2020-11-27T01:30:22"/>
    <x v="216"/>
    <n v="1200"/>
  </r>
  <r>
    <n v="246170"/>
    <n v="4890"/>
    <d v="2020-11-27T01:36:13"/>
    <x v="101"/>
    <n v="1200"/>
  </r>
  <r>
    <n v="246177"/>
    <n v="8958"/>
    <d v="2020-11-27T01:42:44"/>
    <x v="37"/>
    <n v="1200"/>
  </r>
  <r>
    <n v="246180"/>
    <n v="13873"/>
    <d v="2020-11-27T02:09:17"/>
    <x v="47"/>
    <n v="960"/>
  </r>
  <r>
    <n v="246182"/>
    <n v="1281"/>
    <d v="2020-11-27T02:09:24"/>
    <x v="136"/>
    <n v="1200"/>
  </r>
  <r>
    <n v="246184"/>
    <n v="10273"/>
    <d v="2020-11-27T02:17:42"/>
    <x v="121"/>
    <n v="1200"/>
  </r>
  <r>
    <n v="246189"/>
    <n v="3351"/>
    <d v="2020-11-27T02:18:14"/>
    <x v="84"/>
    <n v="960"/>
  </r>
  <r>
    <n v="246194"/>
    <n v="7129"/>
    <d v="2020-11-27T02:22:19"/>
    <x v="46"/>
    <n v="1200"/>
  </r>
  <r>
    <n v="246201"/>
    <n v="12800"/>
    <d v="2020-11-27T02:22:45"/>
    <x v="190"/>
    <n v="960"/>
  </r>
  <r>
    <n v="246208"/>
    <n v="937"/>
    <d v="2020-11-27T02:30:37"/>
    <x v="127"/>
    <n v="1200"/>
  </r>
  <r>
    <n v="246215"/>
    <n v="8535"/>
    <d v="2020-11-27T02:37:47"/>
    <x v="169"/>
    <n v="960"/>
  </r>
  <r>
    <n v="246222"/>
    <n v="2312"/>
    <d v="2020-11-27T02:44:04"/>
    <x v="218"/>
    <n v="1200"/>
  </r>
  <r>
    <n v="246227"/>
    <n v="10466"/>
    <d v="2020-11-27T02:56:59"/>
    <x v="193"/>
    <n v="1200"/>
  </r>
  <r>
    <n v="246231"/>
    <n v="8613"/>
    <d v="2020-11-27T03:09:18"/>
    <x v="203"/>
    <n v="1200"/>
  </r>
  <r>
    <n v="246234"/>
    <n v="3195"/>
    <d v="2020-11-27T03:11:05"/>
    <x v="228"/>
    <n v="1200"/>
  </r>
  <r>
    <n v="246236"/>
    <n v="5171"/>
    <d v="2020-11-27T03:13:17"/>
    <x v="191"/>
    <n v="1200"/>
  </r>
  <r>
    <n v="246242"/>
    <n v="13032"/>
    <d v="2020-11-27T03:20:05"/>
    <x v="179"/>
    <n v="1200"/>
  </r>
  <r>
    <n v="246246"/>
    <n v="1084"/>
    <d v="2020-11-27T03:30:40"/>
    <x v="20"/>
    <n v="960"/>
  </r>
  <r>
    <n v="246247"/>
    <n v="4389"/>
    <d v="2020-11-27T03:34:01"/>
    <x v="59"/>
    <n v="1200"/>
  </r>
  <r>
    <n v="246250"/>
    <n v="11743"/>
    <d v="2020-11-27T03:34:43"/>
    <x v="228"/>
    <n v="1200"/>
  </r>
  <r>
    <n v="246252"/>
    <n v="4372"/>
    <d v="2020-11-27T03:37:28"/>
    <x v="189"/>
    <n v="960"/>
  </r>
  <r>
    <n v="246258"/>
    <n v="1814"/>
    <d v="2020-11-27T03:37:29"/>
    <x v="70"/>
    <n v="1200"/>
  </r>
  <r>
    <n v="246265"/>
    <n v="10767"/>
    <d v="2020-11-27T03:38:54"/>
    <x v="184"/>
    <n v="1200"/>
  </r>
  <r>
    <n v="246270"/>
    <n v="5541"/>
    <d v="2020-11-27T03:38:56"/>
    <x v="189"/>
    <n v="960"/>
  </r>
  <r>
    <n v="246273"/>
    <n v="5574"/>
    <d v="2020-11-27T03:45:32"/>
    <x v="196"/>
    <n v="1200"/>
  </r>
  <r>
    <n v="246280"/>
    <n v="7648"/>
    <d v="2020-11-27T03:49:20"/>
    <x v="187"/>
    <n v="1200"/>
  </r>
  <r>
    <n v="246287"/>
    <n v="13875"/>
    <d v="2020-11-27T03:50:02"/>
    <x v="128"/>
    <n v="960"/>
  </r>
  <r>
    <n v="246292"/>
    <n v="5094"/>
    <d v="2020-11-27T03:58:44"/>
    <x v="69"/>
    <n v="1200"/>
  </r>
  <r>
    <n v="246298"/>
    <n v="5663"/>
    <d v="2020-11-27T03:59:07"/>
    <x v="184"/>
    <n v="1200"/>
  </r>
  <r>
    <n v="246301"/>
    <n v="9636"/>
    <d v="2020-11-27T04:04:12"/>
    <x v="110"/>
    <n v="1200"/>
  </r>
  <r>
    <n v="246306"/>
    <n v="5300"/>
    <d v="2020-11-27T04:08:23"/>
    <x v="132"/>
    <n v="1200"/>
  </r>
  <r>
    <n v="246313"/>
    <n v="4440"/>
    <d v="2020-11-27T04:15:59"/>
    <x v="84"/>
    <n v="1200"/>
  </r>
  <r>
    <n v="246314"/>
    <n v="960"/>
    <d v="2020-11-27T04:16:35"/>
    <x v="44"/>
    <n v="1200"/>
  </r>
  <r>
    <n v="246315"/>
    <n v="12515"/>
    <d v="2020-11-27T04:27:15"/>
    <x v="4"/>
    <n v="1200"/>
  </r>
  <r>
    <n v="246319"/>
    <n v="1790"/>
    <d v="2020-11-27T04:33:20"/>
    <x v="208"/>
    <n v="960"/>
  </r>
  <r>
    <n v="246324"/>
    <n v="3488"/>
    <d v="2020-11-27T04:36:45"/>
    <x v="144"/>
    <n v="1200"/>
  </r>
  <r>
    <n v="246331"/>
    <n v="11898"/>
    <d v="2020-11-27T04:38:51"/>
    <x v="21"/>
    <n v="1200"/>
  </r>
  <r>
    <n v="246333"/>
    <n v="8949"/>
    <d v="2020-11-27T04:40:13"/>
    <x v="128"/>
    <n v="1200"/>
  </r>
  <r>
    <n v="246334"/>
    <n v="13886"/>
    <d v="2020-11-27T04:41:23"/>
    <x v="15"/>
    <n v="1200"/>
  </r>
  <r>
    <n v="246335"/>
    <n v="8220"/>
    <d v="2020-11-27T04:42:35"/>
    <x v="52"/>
    <n v="960"/>
  </r>
  <r>
    <n v="246342"/>
    <n v="11346"/>
    <d v="2020-11-27T04:45:46"/>
    <x v="198"/>
    <n v="1200"/>
  </r>
  <r>
    <n v="246344"/>
    <n v="6991"/>
    <d v="2020-11-27T04:50:25"/>
    <x v="144"/>
    <n v="1200"/>
  </r>
  <r>
    <n v="246351"/>
    <n v="13804"/>
    <d v="2020-11-27T04:54:00"/>
    <x v="170"/>
    <n v="1200"/>
  </r>
  <r>
    <n v="246354"/>
    <n v="11692"/>
    <d v="2020-11-27T04:54:32"/>
    <x v="62"/>
    <n v="1200"/>
  </r>
  <r>
    <n v="246357"/>
    <n v="2448"/>
    <d v="2020-11-27T04:59:51"/>
    <x v="42"/>
    <n v="1200"/>
  </r>
  <r>
    <n v="246358"/>
    <n v="9289"/>
    <d v="2020-11-27T05:00:56"/>
    <x v="180"/>
    <n v="1200"/>
  </r>
  <r>
    <n v="246362"/>
    <n v="7696"/>
    <d v="2020-11-27T05:00:59"/>
    <x v="118"/>
    <n v="1200"/>
  </r>
  <r>
    <n v="246368"/>
    <n v="2496"/>
    <d v="2020-11-27T05:02:21"/>
    <x v="158"/>
    <n v="1200"/>
  </r>
  <r>
    <n v="246375"/>
    <n v="10510"/>
    <d v="2020-11-27T05:08:37"/>
    <x v="153"/>
    <n v="1200"/>
  </r>
  <r>
    <n v="246376"/>
    <n v="11682"/>
    <d v="2020-11-27T05:08:47"/>
    <x v="199"/>
    <n v="1200"/>
  </r>
  <r>
    <n v="246381"/>
    <n v="2897"/>
    <d v="2020-11-27T05:09:23"/>
    <x v="46"/>
    <n v="1200"/>
  </r>
  <r>
    <n v="246383"/>
    <n v="251"/>
    <d v="2020-11-27T05:09:47"/>
    <x v="74"/>
    <n v="1200"/>
  </r>
  <r>
    <n v="246388"/>
    <n v="13766"/>
    <d v="2020-11-27T05:11:14"/>
    <x v="187"/>
    <n v="1200"/>
  </r>
  <r>
    <n v="246395"/>
    <n v="9333"/>
    <d v="2020-11-27T05:13:30"/>
    <x v="77"/>
    <n v="1200"/>
  </r>
  <r>
    <n v="246401"/>
    <n v="9741"/>
    <d v="2020-11-27T05:13:52"/>
    <x v="183"/>
    <n v="1200"/>
  </r>
  <r>
    <n v="246407"/>
    <n v="11542"/>
    <d v="2020-11-27T05:14:05"/>
    <x v="182"/>
    <n v="1200"/>
  </r>
  <r>
    <n v="246411"/>
    <n v="10507"/>
    <d v="2020-11-27T05:18:20"/>
    <x v="4"/>
    <n v="1200"/>
  </r>
  <r>
    <n v="246415"/>
    <n v="6236"/>
    <d v="2020-11-27T05:20:38"/>
    <x v="157"/>
    <n v="1200"/>
  </r>
  <r>
    <n v="246421"/>
    <n v="2165"/>
    <d v="2020-11-27T05:21:25"/>
    <x v="22"/>
    <n v="1200"/>
  </r>
  <r>
    <n v="246428"/>
    <n v="3986"/>
    <d v="2020-11-27T05:23:37"/>
    <x v="101"/>
    <n v="1200"/>
  </r>
  <r>
    <n v="246429"/>
    <n v="1281"/>
    <d v="2020-11-27T05:24:20"/>
    <x v="172"/>
    <n v="0"/>
  </r>
  <r>
    <n v="246433"/>
    <n v="13494"/>
    <d v="2020-11-27T05:27:41"/>
    <x v="10"/>
    <n v="1200"/>
  </r>
  <r>
    <n v="246435"/>
    <n v="6864"/>
    <d v="2020-11-27T05:40:24"/>
    <x v="172"/>
    <n v="0"/>
  </r>
  <r>
    <n v="246437"/>
    <n v="870"/>
    <d v="2020-11-27T05:46:10"/>
    <x v="172"/>
    <n v="1200"/>
  </r>
  <r>
    <n v="246442"/>
    <n v="11610"/>
    <d v="2020-11-27T06:00:16"/>
    <x v="174"/>
    <n v="1200"/>
  </r>
  <r>
    <n v="246447"/>
    <n v="5894"/>
    <d v="2020-11-27T06:02:46"/>
    <x v="179"/>
    <n v="1200"/>
  </r>
  <r>
    <n v="246454"/>
    <n v="10466"/>
    <d v="2020-11-27T06:04:20"/>
    <x v="80"/>
    <n v="1200"/>
  </r>
  <r>
    <n v="246461"/>
    <n v="6730"/>
    <d v="2020-11-27T06:08:45"/>
    <x v="118"/>
    <n v="1200"/>
  </r>
  <r>
    <n v="246463"/>
    <n v="1532"/>
    <d v="2020-11-27T06:08:53"/>
    <x v="224"/>
    <n v="1200"/>
  </r>
  <r>
    <n v="246470"/>
    <n v="11394"/>
    <d v="2020-11-27T06:11:04"/>
    <x v="54"/>
    <n v="1200"/>
  </r>
  <r>
    <n v="246474"/>
    <n v="8378"/>
    <d v="2020-11-27T06:12:37"/>
    <x v="107"/>
    <n v="1200"/>
  </r>
  <r>
    <n v="246480"/>
    <n v="4574"/>
    <d v="2020-11-27T06:14:30"/>
    <x v="189"/>
    <n v="960"/>
  </r>
  <r>
    <n v="246485"/>
    <n v="5748"/>
    <d v="2020-11-27T06:20:07"/>
    <x v="46"/>
    <n v="1200"/>
  </r>
  <r>
    <n v="246487"/>
    <n v="5378"/>
    <d v="2020-11-27T06:20:50"/>
    <x v="205"/>
    <n v="1200"/>
  </r>
  <r>
    <n v="246494"/>
    <n v="682"/>
    <d v="2020-11-27T06:22:14"/>
    <x v="144"/>
    <n v="1200"/>
  </r>
  <r>
    <n v="246500"/>
    <n v="5601"/>
    <d v="2020-11-27T06:26:19"/>
    <x v="185"/>
    <n v="1200"/>
  </r>
  <r>
    <n v="246506"/>
    <n v="8614"/>
    <d v="2020-11-27T06:29:01"/>
    <x v="224"/>
    <n v="1200"/>
  </r>
  <r>
    <n v="246508"/>
    <n v="4372"/>
    <d v="2020-11-27T06:33:15"/>
    <x v="95"/>
    <n v="1200"/>
  </r>
  <r>
    <n v="246514"/>
    <n v="2490"/>
    <d v="2020-11-27T06:36:56"/>
    <x v="54"/>
    <n v="1200"/>
  </r>
  <r>
    <n v="246515"/>
    <n v="10815"/>
    <d v="2020-11-27T06:40:44"/>
    <x v="167"/>
    <n v="0"/>
  </r>
  <r>
    <n v="246523"/>
    <n v="2301"/>
    <d v="2020-11-27T06:51:25"/>
    <x v="88"/>
    <n v="1200"/>
  </r>
  <r>
    <n v="246525"/>
    <n v="2884"/>
    <d v="2020-11-27T06:56:01"/>
    <x v="9"/>
    <n v="1200"/>
  </r>
  <r>
    <n v="246530"/>
    <n v="8613"/>
    <d v="2020-11-27T07:00:20"/>
    <x v="195"/>
    <n v="1200"/>
  </r>
  <r>
    <n v="246531"/>
    <n v="3036"/>
    <d v="2020-11-27T07:04:03"/>
    <x v="15"/>
    <n v="1200"/>
  </r>
  <r>
    <n v="246538"/>
    <n v="5370"/>
    <d v="2020-11-27T07:08:20"/>
    <x v="225"/>
    <n v="1200"/>
  </r>
  <r>
    <n v="246539"/>
    <n v="8287"/>
    <d v="2020-11-27T07:12:53"/>
    <x v="89"/>
    <n v="0"/>
  </r>
  <r>
    <n v="246540"/>
    <n v="8378"/>
    <d v="2020-11-27T07:13:20"/>
    <x v="81"/>
    <n v="1200"/>
  </r>
  <r>
    <n v="246545"/>
    <n v="5574"/>
    <d v="2020-11-27T07:21:57"/>
    <x v="143"/>
    <n v="1200"/>
  </r>
  <r>
    <n v="246551"/>
    <n v="8495"/>
    <d v="2020-11-27T07:22:21"/>
    <x v="200"/>
    <n v="1200"/>
  </r>
  <r>
    <n v="246555"/>
    <n v="13442"/>
    <d v="2020-11-27T07:24:19"/>
    <x v="193"/>
    <n v="1200"/>
  </r>
  <r>
    <n v="246559"/>
    <n v="8614"/>
    <d v="2020-11-27T07:24:54"/>
    <x v="165"/>
    <n v="1200"/>
  </r>
  <r>
    <n v="246565"/>
    <n v="1609"/>
    <d v="2020-11-27T07:25:25"/>
    <x v="205"/>
    <n v="1200"/>
  </r>
  <r>
    <n v="246572"/>
    <n v="2485"/>
    <d v="2020-11-27T07:31:11"/>
    <x v="133"/>
    <n v="960"/>
  </r>
  <r>
    <n v="246573"/>
    <n v="7289"/>
    <d v="2020-11-27T07:31:29"/>
    <x v="195"/>
    <n v="1200"/>
  </r>
  <r>
    <n v="246576"/>
    <n v="1707"/>
    <d v="2020-11-27T07:31:42"/>
    <x v="33"/>
    <n v="1200"/>
  </r>
  <r>
    <n v="246580"/>
    <n v="9988"/>
    <d v="2020-11-27T07:34:39"/>
    <x v="87"/>
    <n v="960"/>
  </r>
  <r>
    <n v="246586"/>
    <n v="8233"/>
    <d v="2020-11-27T07:39:13"/>
    <x v="177"/>
    <n v="1200"/>
  </r>
  <r>
    <n v="246588"/>
    <n v="12632"/>
    <d v="2020-11-27T07:47:58"/>
    <x v="197"/>
    <n v="1200"/>
  </r>
  <r>
    <n v="246589"/>
    <n v="5764"/>
    <d v="2020-11-27T07:56:34"/>
    <x v="106"/>
    <n v="1200"/>
  </r>
  <r>
    <n v="246596"/>
    <n v="13970"/>
    <d v="2020-11-27T07:57:57"/>
    <x v="174"/>
    <n v="1200"/>
  </r>
  <r>
    <n v="246599"/>
    <n v="11913"/>
    <d v="2020-11-27T08:01:03"/>
    <x v="213"/>
    <n v="1200"/>
  </r>
  <r>
    <n v="246605"/>
    <n v="2437"/>
    <d v="2020-11-27T08:16:52"/>
    <x v="61"/>
    <n v="1200"/>
  </r>
  <r>
    <n v="246607"/>
    <n v="4164"/>
    <d v="2020-11-27T08:17:32"/>
    <x v="151"/>
    <n v="1200"/>
  </r>
  <r>
    <n v="246610"/>
    <n v="3290"/>
    <d v="2020-11-27T08:19:07"/>
    <x v="121"/>
    <n v="1200"/>
  </r>
  <r>
    <n v="246617"/>
    <n v="4090"/>
    <d v="2020-11-27T08:22:53"/>
    <x v="187"/>
    <n v="1200"/>
  </r>
  <r>
    <n v="246622"/>
    <n v="1471"/>
    <d v="2020-11-27T08:23:57"/>
    <x v="138"/>
    <n v="1200"/>
  </r>
  <r>
    <n v="246625"/>
    <n v="762"/>
    <d v="2020-11-27T08:24:55"/>
    <x v="218"/>
    <n v="0"/>
  </r>
  <r>
    <n v="246631"/>
    <n v="8157"/>
    <d v="2020-11-27T08:27:05"/>
    <x v="94"/>
    <n v="1200"/>
  </r>
  <r>
    <n v="246635"/>
    <n v="5769"/>
    <d v="2020-11-27T08:29:46"/>
    <x v="168"/>
    <n v="1200"/>
  </r>
  <r>
    <n v="246638"/>
    <n v="12010"/>
    <d v="2020-11-27T08:30:26"/>
    <x v="62"/>
    <n v="1200"/>
  </r>
  <r>
    <n v="246640"/>
    <n v="3532"/>
    <d v="2020-11-27T08:35:12"/>
    <x v="145"/>
    <n v="1200"/>
  </r>
  <r>
    <n v="246642"/>
    <n v="3503"/>
    <d v="2020-11-27T08:39:45"/>
    <x v="133"/>
    <n v="960"/>
  </r>
  <r>
    <n v="246648"/>
    <n v="8679"/>
    <d v="2020-11-27T08:42:04"/>
    <x v="146"/>
    <n v="1200"/>
  </r>
  <r>
    <n v="246649"/>
    <n v="10173"/>
    <d v="2020-11-27T08:55:01"/>
    <x v="69"/>
    <n v="1200"/>
  </r>
  <r>
    <n v="246655"/>
    <n v="1532"/>
    <d v="2020-11-27T08:56:26"/>
    <x v="9"/>
    <n v="1200"/>
  </r>
  <r>
    <n v="246660"/>
    <n v="8589"/>
    <d v="2020-11-27T08:58:18"/>
    <x v="207"/>
    <n v="1200"/>
  </r>
  <r>
    <n v="246661"/>
    <n v="5699"/>
    <d v="2020-11-27T09:06:16"/>
    <x v="132"/>
    <n v="960"/>
  </r>
  <r>
    <n v="246667"/>
    <n v="12033"/>
    <d v="2020-11-27T09:08:45"/>
    <x v="206"/>
    <n v="1200"/>
  </r>
  <r>
    <n v="246669"/>
    <n v="2912"/>
    <d v="2020-11-27T09:09:58"/>
    <x v="133"/>
    <n v="1200"/>
  </r>
  <r>
    <n v="246673"/>
    <n v="12837"/>
    <d v="2020-11-27T09:12:42"/>
    <x v="151"/>
    <n v="1200"/>
  </r>
  <r>
    <n v="246679"/>
    <n v="8495"/>
    <d v="2020-11-27T09:17:05"/>
    <x v="85"/>
    <n v="1200"/>
  </r>
  <r>
    <n v="246682"/>
    <n v="12906"/>
    <d v="2020-11-27T09:20:09"/>
    <x v="37"/>
    <n v="1200"/>
  </r>
  <r>
    <n v="246685"/>
    <n v="11692"/>
    <d v="2020-11-27T09:21:02"/>
    <x v="183"/>
    <n v="1200"/>
  </r>
  <r>
    <n v="246691"/>
    <n v="4232"/>
    <d v="2020-11-27T09:33:03"/>
    <x v="206"/>
    <n v="1200"/>
  </r>
  <r>
    <n v="246694"/>
    <n v="5340"/>
    <d v="2020-11-27T09:33:53"/>
    <x v="228"/>
    <n v="1200"/>
  </r>
  <r>
    <n v="246696"/>
    <n v="11723"/>
    <d v="2020-11-27T09:38:03"/>
    <x v="86"/>
    <n v="1200"/>
  </r>
  <r>
    <n v="246701"/>
    <n v="2162"/>
    <d v="2020-11-27T09:38:16"/>
    <x v="218"/>
    <n v="1200"/>
  </r>
  <r>
    <n v="246708"/>
    <n v="6910"/>
    <d v="2020-11-27T09:45:35"/>
    <x v="163"/>
    <n v="1200"/>
  </r>
  <r>
    <n v="246712"/>
    <n v="218"/>
    <d v="2020-11-27T09:49:13"/>
    <x v="218"/>
    <n v="0"/>
  </r>
  <r>
    <n v="246716"/>
    <n v="1893"/>
    <d v="2020-11-27T09:59:34"/>
    <x v="96"/>
    <n v="1200"/>
  </r>
  <r>
    <n v="246719"/>
    <n v="1191"/>
    <d v="2020-11-27T09:59:40"/>
    <x v="96"/>
    <n v="1200"/>
  </r>
  <r>
    <n v="246725"/>
    <n v="3840"/>
    <d v="2020-11-27T09:59:48"/>
    <x v="19"/>
    <n v="1200"/>
  </r>
  <r>
    <n v="246728"/>
    <n v="2709"/>
    <d v="2020-11-27T10:02:19"/>
    <x v="206"/>
    <n v="1200"/>
  </r>
  <r>
    <n v="246733"/>
    <n v="11492"/>
    <d v="2020-11-27T10:08:06"/>
    <x v="181"/>
    <n v="1200"/>
  </r>
  <r>
    <n v="246738"/>
    <n v="13000"/>
    <d v="2020-11-27T10:09:50"/>
    <x v="134"/>
    <n v="1200"/>
  </r>
  <r>
    <n v="246741"/>
    <n v="4986"/>
    <d v="2020-11-27T10:12:20"/>
    <x v="73"/>
    <n v="1200"/>
  </r>
  <r>
    <n v="246747"/>
    <n v="8877"/>
    <d v="2020-11-27T10:14:16"/>
    <x v="207"/>
    <n v="1200"/>
  </r>
  <r>
    <n v="246749"/>
    <n v="4975"/>
    <d v="2020-11-27T10:21:57"/>
    <x v="95"/>
    <n v="1200"/>
  </r>
  <r>
    <n v="246750"/>
    <n v="11339"/>
    <d v="2020-11-27T10:26:05"/>
    <x v="52"/>
    <n v="1200"/>
  </r>
  <r>
    <n v="246751"/>
    <n v="6454"/>
    <d v="2020-11-27T10:37:11"/>
    <x v="178"/>
    <n v="1200"/>
  </r>
  <r>
    <n v="246754"/>
    <n v="11410"/>
    <d v="2020-11-27T10:37:21"/>
    <x v="36"/>
    <n v="960"/>
  </r>
  <r>
    <n v="246760"/>
    <n v="5179"/>
    <d v="2020-11-27T10:37:24"/>
    <x v="205"/>
    <n v="1200"/>
  </r>
  <r>
    <n v="246766"/>
    <n v="4306"/>
    <d v="2020-11-27T10:38:41"/>
    <x v="62"/>
    <n v="1200"/>
  </r>
  <r>
    <n v="246768"/>
    <n v="13324"/>
    <d v="2020-11-27T10:42:12"/>
    <x v="144"/>
    <n v="1200"/>
  </r>
  <r>
    <n v="246774"/>
    <n v="4006"/>
    <d v="2020-11-27T10:47:50"/>
    <x v="174"/>
    <n v="960"/>
  </r>
  <r>
    <n v="246776"/>
    <n v="11690"/>
    <d v="2020-11-27T10:47:51"/>
    <x v="101"/>
    <n v="1200"/>
  </r>
  <r>
    <n v="246781"/>
    <n v="8078"/>
    <d v="2020-11-27T10:49:49"/>
    <x v="204"/>
    <n v="960"/>
  </r>
  <r>
    <n v="246788"/>
    <n v="2775"/>
    <d v="2020-11-27T10:52:31"/>
    <x v="199"/>
    <n v="1200"/>
  </r>
  <r>
    <n v="246789"/>
    <n v="944"/>
    <d v="2020-11-27T11:02:35"/>
    <x v="180"/>
    <n v="1200"/>
  </r>
  <r>
    <n v="246795"/>
    <n v="11062"/>
    <d v="2020-11-27T11:04:28"/>
    <x v="207"/>
    <n v="1200"/>
  </r>
  <r>
    <n v="246798"/>
    <n v="3909"/>
    <d v="2020-11-27T11:13:33"/>
    <x v="174"/>
    <n v="1200"/>
  </r>
  <r>
    <n v="246800"/>
    <n v="6146"/>
    <d v="2020-11-27T11:16:27"/>
    <x v="187"/>
    <n v="1200"/>
  </r>
  <r>
    <n v="246805"/>
    <n v="3812"/>
    <d v="2020-11-27T11:21:26"/>
    <x v="50"/>
    <n v="1200"/>
  </r>
  <r>
    <n v="246806"/>
    <n v="7243"/>
    <d v="2020-11-27T11:21:39"/>
    <x v="173"/>
    <n v="1200"/>
  </r>
  <r>
    <n v="246807"/>
    <n v="7416"/>
    <d v="2020-11-27T11:22:43"/>
    <x v="212"/>
    <n v="1200"/>
  </r>
  <r>
    <n v="246808"/>
    <n v="10150"/>
    <d v="2020-11-27T11:35:05"/>
    <x v="224"/>
    <n v="1200"/>
  </r>
  <r>
    <n v="246810"/>
    <n v="2879"/>
    <d v="2020-11-27T11:38:31"/>
    <x v="161"/>
    <n v="1200"/>
  </r>
  <r>
    <n v="246813"/>
    <n v="2815"/>
    <d v="2020-11-27T11:44:30"/>
    <x v="206"/>
    <n v="960"/>
  </r>
  <r>
    <n v="246820"/>
    <n v="7620"/>
    <d v="2020-11-27T11:49:12"/>
    <x v="174"/>
    <n v="1200"/>
  </r>
  <r>
    <n v="246821"/>
    <n v="7535"/>
    <d v="2020-11-27T11:50:51"/>
    <x v="192"/>
    <n v="1200"/>
  </r>
  <r>
    <n v="246828"/>
    <n v="1582"/>
    <d v="2020-11-27T11:57:32"/>
    <x v="228"/>
    <n v="1200"/>
  </r>
  <r>
    <n v="246830"/>
    <n v="6813"/>
    <d v="2020-11-27T12:01:13"/>
    <x v="166"/>
    <n v="1200"/>
  </r>
  <r>
    <n v="246836"/>
    <n v="8664"/>
    <d v="2020-11-27T12:03:02"/>
    <x v="114"/>
    <n v="960"/>
  </r>
  <r>
    <n v="246839"/>
    <n v="4484"/>
    <d v="2020-11-27T12:05:00"/>
    <x v="148"/>
    <n v="0"/>
  </r>
  <r>
    <n v="246845"/>
    <n v="10170"/>
    <d v="2020-11-27T12:10:41"/>
    <x v="21"/>
    <n v="1200"/>
  </r>
  <r>
    <n v="246850"/>
    <n v="8842"/>
    <d v="2020-11-27T12:21:30"/>
    <x v="146"/>
    <n v="1200"/>
  </r>
  <r>
    <n v="246851"/>
    <n v="12010"/>
    <d v="2020-11-27T12:22:38"/>
    <x v="216"/>
    <n v="1200"/>
  </r>
  <r>
    <n v="246854"/>
    <n v="2379"/>
    <d v="2020-11-27T12:23:34"/>
    <x v="133"/>
    <n v="1200"/>
  </r>
  <r>
    <n v="246861"/>
    <n v="8220"/>
    <d v="2020-11-27T12:30:15"/>
    <x v="189"/>
    <n v="1200"/>
  </r>
  <r>
    <n v="246868"/>
    <n v="11629"/>
    <d v="2020-11-27T12:39:36"/>
    <x v="128"/>
    <n v="960"/>
  </r>
  <r>
    <n v="246869"/>
    <n v="4824"/>
    <d v="2020-11-27T12:40:31"/>
    <x v="141"/>
    <n v="0"/>
  </r>
  <r>
    <n v="246870"/>
    <n v="9480"/>
    <d v="2020-11-27T12:44:21"/>
    <x v="25"/>
    <n v="1200"/>
  </r>
  <r>
    <n v="246874"/>
    <n v="10430"/>
    <d v="2020-11-27T12:47:49"/>
    <x v="53"/>
    <n v="1200"/>
  </r>
  <r>
    <n v="246877"/>
    <n v="5010"/>
    <d v="2020-11-27T12:51:57"/>
    <x v="206"/>
    <n v="1200"/>
  </r>
  <r>
    <n v="246879"/>
    <n v="13015"/>
    <d v="2020-11-27T12:54:01"/>
    <x v="229"/>
    <n v="1200"/>
  </r>
  <r>
    <n v="246886"/>
    <n v="1002"/>
    <d v="2020-11-27T12:54:51"/>
    <x v="169"/>
    <n v="1200"/>
  </r>
  <r>
    <n v="246891"/>
    <n v="5286"/>
    <d v="2020-11-27T13:00:08"/>
    <x v="21"/>
    <n v="1200"/>
  </r>
  <r>
    <n v="246893"/>
    <n v="7679"/>
    <d v="2020-11-27T13:03:24"/>
    <x v="210"/>
    <n v="1200"/>
  </r>
  <r>
    <n v="246900"/>
    <n v="166"/>
    <d v="2020-11-27T13:04:57"/>
    <x v="53"/>
    <n v="1200"/>
  </r>
  <r>
    <n v="246901"/>
    <n v="9676"/>
    <d v="2020-11-27T13:09:24"/>
    <x v="151"/>
    <n v="1200"/>
  </r>
  <r>
    <n v="246903"/>
    <n v="3332"/>
    <d v="2020-11-27T13:12:23"/>
    <x v="187"/>
    <n v="1200"/>
  </r>
  <r>
    <n v="246907"/>
    <n v="7843"/>
    <d v="2020-11-27T13:16:40"/>
    <x v="193"/>
    <n v="1200"/>
  </r>
  <r>
    <n v="246913"/>
    <n v="787"/>
    <d v="2020-11-27T13:21:15"/>
    <x v="143"/>
    <n v="1200"/>
  </r>
  <r>
    <n v="246915"/>
    <n v="7644"/>
    <d v="2020-11-27T13:27:16"/>
    <x v="220"/>
    <n v="1200"/>
  </r>
  <r>
    <n v="246920"/>
    <n v="8233"/>
    <d v="2020-11-27T13:27:30"/>
    <x v="22"/>
    <n v="1200"/>
  </r>
  <r>
    <n v="246927"/>
    <n v="13970"/>
    <d v="2020-11-27T13:34:45"/>
    <x v="187"/>
    <n v="1200"/>
  </r>
  <r>
    <n v="246933"/>
    <n v="11144"/>
    <d v="2020-11-27T13:35:53"/>
    <x v="24"/>
    <n v="1200"/>
  </r>
  <r>
    <n v="246935"/>
    <n v="13873"/>
    <d v="2020-11-27T13:36:42"/>
    <x v="82"/>
    <n v="1200"/>
  </r>
  <r>
    <n v="246942"/>
    <n v="5583"/>
    <d v="2020-11-27T13:44:04"/>
    <x v="175"/>
    <n v="1200"/>
  </r>
  <r>
    <n v="246949"/>
    <n v="10125"/>
    <d v="2020-11-27T13:44:30"/>
    <x v="10"/>
    <n v="1200"/>
  </r>
  <r>
    <n v="246954"/>
    <n v="13680"/>
    <d v="2020-11-27T14:02:32"/>
    <x v="57"/>
    <n v="1200"/>
  </r>
  <r>
    <n v="246955"/>
    <n v="5017"/>
    <d v="2020-11-27T14:12:35"/>
    <x v="226"/>
    <n v="1200"/>
  </r>
  <r>
    <n v="246961"/>
    <n v="11775"/>
    <d v="2020-11-27T14:19:55"/>
    <x v="159"/>
    <n v="1200"/>
  </r>
  <r>
    <n v="246968"/>
    <n v="2607"/>
    <d v="2020-11-27T14:23:19"/>
    <x v="164"/>
    <n v="1200"/>
  </r>
  <r>
    <n v="246975"/>
    <n v="1893"/>
    <d v="2020-11-27T14:29:41"/>
    <x v="90"/>
    <n v="1200"/>
  </r>
  <r>
    <n v="246981"/>
    <n v="11953"/>
    <d v="2020-11-27T14:32:47"/>
    <x v="137"/>
    <n v="1200"/>
  </r>
  <r>
    <n v="246982"/>
    <n v="12753"/>
    <d v="2020-11-27T14:36:03"/>
    <x v="8"/>
    <n v="1200"/>
  </r>
  <r>
    <n v="246987"/>
    <n v="6935"/>
    <d v="2020-11-27T14:38:23"/>
    <x v="217"/>
    <n v="1200"/>
  </r>
  <r>
    <n v="246992"/>
    <n v="9741"/>
    <d v="2020-11-27T14:39:22"/>
    <x v="123"/>
    <n v="1200"/>
  </r>
  <r>
    <n v="246993"/>
    <n v="12290"/>
    <d v="2020-11-27T14:44:35"/>
    <x v="48"/>
    <n v="960"/>
  </r>
  <r>
    <n v="246994"/>
    <n v="10943"/>
    <d v="2020-11-27T14:47:22"/>
    <x v="58"/>
    <n v="1200"/>
  </r>
  <r>
    <n v="247001"/>
    <n v="5769"/>
    <d v="2020-11-27T14:52:12"/>
    <x v="35"/>
    <n v="1200"/>
  </r>
  <r>
    <n v="247008"/>
    <n v="3377"/>
    <d v="2020-11-27T14:53:32"/>
    <x v="215"/>
    <n v="1200"/>
  </r>
  <r>
    <n v="247011"/>
    <n v="8929"/>
    <d v="2020-11-27T15:08:02"/>
    <x v="171"/>
    <n v="1200"/>
  </r>
  <r>
    <n v="247012"/>
    <n v="1877"/>
    <d v="2020-11-27T15:14:07"/>
    <x v="227"/>
    <n v="1200"/>
  </r>
  <r>
    <n v="247016"/>
    <n v="12053"/>
    <d v="2020-11-27T15:22:00"/>
    <x v="159"/>
    <n v="1200"/>
  </r>
  <r>
    <n v="247021"/>
    <n v="10154"/>
    <d v="2020-11-27T15:25:40"/>
    <x v="13"/>
    <n v="1200"/>
  </r>
  <r>
    <n v="247023"/>
    <n v="8061"/>
    <d v="2020-11-27T15:25:45"/>
    <x v="113"/>
    <n v="1200"/>
  </r>
  <r>
    <n v="247026"/>
    <n v="10072"/>
    <d v="2020-11-27T15:26:48"/>
    <x v="4"/>
    <n v="960"/>
  </r>
  <r>
    <n v="247030"/>
    <n v="6590"/>
    <d v="2020-11-27T15:28:44"/>
    <x v="48"/>
    <n v="1200"/>
  </r>
  <r>
    <n v="247037"/>
    <n v="12571"/>
    <d v="2020-11-27T15:29:36"/>
    <x v="200"/>
    <n v="1200"/>
  </r>
  <r>
    <n v="247038"/>
    <n v="5032"/>
    <d v="2020-11-27T15:44:26"/>
    <x v="197"/>
    <n v="1200"/>
  </r>
  <r>
    <n v="247043"/>
    <n v="11186"/>
    <d v="2020-11-27T15:50:29"/>
    <x v="70"/>
    <n v="1200"/>
  </r>
  <r>
    <n v="247048"/>
    <n v="12764"/>
    <d v="2020-11-27T16:00:22"/>
    <x v="228"/>
    <n v="1200"/>
  </r>
  <r>
    <n v="247055"/>
    <n v="779"/>
    <d v="2020-11-27T16:01:52"/>
    <x v="47"/>
    <n v="1200"/>
  </r>
  <r>
    <n v="247056"/>
    <n v="582"/>
    <d v="2020-11-27T16:10:18"/>
    <x v="197"/>
    <n v="1200"/>
  </r>
  <r>
    <n v="247062"/>
    <n v="4164"/>
    <d v="2020-11-27T16:15:25"/>
    <x v="214"/>
    <n v="1200"/>
  </r>
  <r>
    <n v="247068"/>
    <n v="8115"/>
    <d v="2020-11-27T16:18:05"/>
    <x v="136"/>
    <n v="0"/>
  </r>
  <r>
    <n v="247071"/>
    <n v="11273"/>
    <d v="2020-11-27T16:18:54"/>
    <x v="18"/>
    <n v="960"/>
  </r>
  <r>
    <n v="247073"/>
    <n v="8669"/>
    <d v="2020-11-27T16:20:41"/>
    <x v="15"/>
    <n v="1200"/>
  </r>
  <r>
    <n v="247076"/>
    <n v="7289"/>
    <d v="2020-11-27T16:23:19"/>
    <x v="195"/>
    <n v="1200"/>
  </r>
  <r>
    <n v="247082"/>
    <n v="12206"/>
    <d v="2020-11-27T16:24:59"/>
    <x v="176"/>
    <n v="1200"/>
  </r>
  <r>
    <n v="247087"/>
    <n v="10613"/>
    <d v="2020-11-27T16:25:44"/>
    <x v="37"/>
    <n v="1200"/>
  </r>
  <r>
    <n v="247090"/>
    <n v="1365"/>
    <d v="2020-11-27T16:30:28"/>
    <x v="5"/>
    <n v="1200"/>
  </r>
  <r>
    <n v="247096"/>
    <n v="10549"/>
    <d v="2020-11-27T16:31:05"/>
    <x v="113"/>
    <n v="1200"/>
  </r>
  <r>
    <n v="247099"/>
    <n v="3072"/>
    <d v="2020-11-27T16:31:55"/>
    <x v="71"/>
    <n v="1200"/>
  </r>
  <r>
    <n v="247100"/>
    <n v="8872"/>
    <d v="2020-11-27T16:33:21"/>
    <x v="175"/>
    <n v="1200"/>
  </r>
  <r>
    <n v="247104"/>
    <n v="3859"/>
    <d v="2020-11-27T16:37:08"/>
    <x v="164"/>
    <n v="1200"/>
  </r>
  <r>
    <n v="247110"/>
    <n v="9428"/>
    <d v="2020-11-27T16:37:15"/>
    <x v="44"/>
    <n v="1200"/>
  </r>
  <r>
    <n v="247116"/>
    <n v="13475"/>
    <d v="2020-11-27T16:37:19"/>
    <x v="68"/>
    <n v="1200"/>
  </r>
  <r>
    <n v="247123"/>
    <n v="6775"/>
    <d v="2020-11-27T16:47:08"/>
    <x v="143"/>
    <n v="1200"/>
  </r>
  <r>
    <n v="247126"/>
    <n v="1532"/>
    <d v="2020-11-27T16:52:11"/>
    <x v="80"/>
    <n v="1200"/>
  </r>
  <r>
    <n v="247127"/>
    <n v="12051"/>
    <d v="2020-11-27T16:54:38"/>
    <x v="59"/>
    <n v="1200"/>
  </r>
  <r>
    <n v="247129"/>
    <n v="4306"/>
    <d v="2020-11-27T16:57:54"/>
    <x v="212"/>
    <n v="1200"/>
  </r>
  <r>
    <n v="247134"/>
    <n v="2003"/>
    <d v="2020-11-27T17:04:05"/>
    <x v="203"/>
    <n v="1200"/>
  </r>
  <r>
    <n v="247136"/>
    <n v="8791"/>
    <d v="2020-11-27T17:14:44"/>
    <x v="148"/>
    <n v="960"/>
  </r>
  <r>
    <n v="247138"/>
    <n v="11258"/>
    <d v="2020-11-27T17:27:01"/>
    <x v="143"/>
    <n v="1200"/>
  </r>
  <r>
    <n v="247141"/>
    <n v="11610"/>
    <d v="2020-11-27T17:27:27"/>
    <x v="147"/>
    <n v="1200"/>
  </r>
  <r>
    <n v="247145"/>
    <n v="4254"/>
    <d v="2020-11-27T17:33:58"/>
    <x v="155"/>
    <n v="1200"/>
  </r>
  <r>
    <n v="247149"/>
    <n v="9927"/>
    <d v="2020-11-27T17:35:58"/>
    <x v="227"/>
    <n v="1200"/>
  </r>
  <r>
    <n v="247155"/>
    <n v="6382"/>
    <d v="2020-11-27T17:38:19"/>
    <x v="112"/>
    <n v="960"/>
  </r>
  <r>
    <n v="247157"/>
    <n v="12781"/>
    <d v="2020-11-27T17:42:23"/>
    <x v="84"/>
    <n v="1200"/>
  </r>
  <r>
    <n v="247161"/>
    <n v="5691"/>
    <d v="2020-11-27T17:47:10"/>
    <x v="219"/>
    <n v="1200"/>
  </r>
  <r>
    <n v="247163"/>
    <n v="12906"/>
    <d v="2020-11-27T17:51:13"/>
    <x v="195"/>
    <n v="1200"/>
  </r>
  <r>
    <n v="247164"/>
    <n v="13865"/>
    <d v="2020-11-27T17:51:31"/>
    <x v="152"/>
    <n v="1200"/>
  </r>
  <r>
    <n v="247165"/>
    <n v="731"/>
    <d v="2020-11-27T17:53:26"/>
    <x v="62"/>
    <n v="960"/>
  </r>
  <r>
    <n v="247170"/>
    <n v="12895"/>
    <d v="2020-11-27T17:54:46"/>
    <x v="164"/>
    <n v="0"/>
  </r>
  <r>
    <n v="247171"/>
    <n v="12447"/>
    <d v="2020-11-27T17:56:19"/>
    <x v="61"/>
    <n v="1200"/>
  </r>
  <r>
    <n v="247172"/>
    <n v="11187"/>
    <d v="2020-11-27T18:12:29"/>
    <x v="213"/>
    <n v="1200"/>
  </r>
  <r>
    <n v="247175"/>
    <n v="8255"/>
    <d v="2020-11-27T18:13:27"/>
    <x v="210"/>
    <n v="1200"/>
  </r>
  <r>
    <n v="247182"/>
    <n v="988"/>
    <d v="2020-11-27T18:16:37"/>
    <x v="48"/>
    <n v="1200"/>
  </r>
  <r>
    <n v="247189"/>
    <n v="6188"/>
    <d v="2020-11-27T18:19:28"/>
    <x v="121"/>
    <n v="960"/>
  </r>
  <r>
    <n v="247193"/>
    <n v="9299"/>
    <d v="2020-11-27T18:20:42"/>
    <x v="188"/>
    <n v="1200"/>
  </r>
  <r>
    <n v="247195"/>
    <n v="5651"/>
    <d v="2020-11-27T18:20:54"/>
    <x v="158"/>
    <n v="1200"/>
  </r>
  <r>
    <n v="247198"/>
    <n v="6930"/>
    <d v="2020-11-27T18:32:07"/>
    <x v="122"/>
    <n v="1200"/>
  </r>
  <r>
    <n v="247200"/>
    <n v="13000"/>
    <d v="2020-11-27T18:33:30"/>
    <x v="94"/>
    <n v="960"/>
  </r>
  <r>
    <n v="247204"/>
    <n v="11156"/>
    <d v="2020-11-27T18:43:55"/>
    <x v="59"/>
    <n v="1200"/>
  </r>
  <r>
    <n v="247211"/>
    <n v="10079"/>
    <d v="2020-11-27T18:54:18"/>
    <x v="46"/>
    <n v="1200"/>
  </r>
  <r>
    <n v="247215"/>
    <n v="130"/>
    <d v="2020-11-27T18:58:16"/>
    <x v="227"/>
    <n v="1200"/>
  </r>
  <r>
    <n v="247221"/>
    <n v="10430"/>
    <d v="2020-11-27T19:02:22"/>
    <x v="170"/>
    <n v="960"/>
  </r>
  <r>
    <n v="247228"/>
    <n v="11187"/>
    <d v="2020-11-27T19:04:57"/>
    <x v="35"/>
    <n v="1200"/>
  </r>
  <r>
    <n v="247233"/>
    <n v="208"/>
    <d v="2020-11-27T19:13:23"/>
    <x v="147"/>
    <n v="1200"/>
  </r>
  <r>
    <n v="247236"/>
    <n v="7616"/>
    <d v="2020-11-27T19:15:55"/>
    <x v="15"/>
    <n v="1200"/>
  </r>
  <r>
    <n v="247237"/>
    <n v="2178"/>
    <d v="2020-11-27T19:16:43"/>
    <x v="19"/>
    <n v="1200"/>
  </r>
  <r>
    <n v="247241"/>
    <n v="7508"/>
    <d v="2020-11-27T19:18:44"/>
    <x v="84"/>
    <n v="1200"/>
  </r>
  <r>
    <n v="247245"/>
    <n v="4574"/>
    <d v="2020-11-27T19:24:51"/>
    <x v="177"/>
    <n v="1200"/>
  </r>
  <r>
    <n v="247250"/>
    <n v="11677"/>
    <d v="2020-11-27T19:25:28"/>
    <x v="22"/>
    <n v="960"/>
  </r>
  <r>
    <n v="247256"/>
    <n v="10908"/>
    <d v="2020-11-27T19:49:54"/>
    <x v="102"/>
    <n v="1200"/>
  </r>
  <r>
    <n v="247258"/>
    <n v="2720"/>
    <d v="2020-11-27T19:54:49"/>
    <x v="187"/>
    <n v="1200"/>
  </r>
  <r>
    <n v="247263"/>
    <n v="9428"/>
    <d v="2020-11-27T20:00:48"/>
    <x v="143"/>
    <n v="1200"/>
  </r>
  <r>
    <n v="247267"/>
    <n v="12178"/>
    <d v="2020-11-27T20:09:56"/>
    <x v="179"/>
    <n v="1200"/>
  </r>
  <r>
    <n v="247273"/>
    <n v="208"/>
    <d v="2020-11-27T20:14:05"/>
    <x v="114"/>
    <n v="1200"/>
  </r>
  <r>
    <n v="247274"/>
    <n v="11643"/>
    <d v="2020-11-27T20:15:35"/>
    <x v="180"/>
    <n v="1200"/>
  </r>
  <r>
    <n v="247277"/>
    <n v="2884"/>
    <d v="2020-11-27T20:20:45"/>
    <x v="6"/>
    <n v="1200"/>
  </r>
  <r>
    <n v="247278"/>
    <n v="1455"/>
    <d v="2020-11-27T20:23:51"/>
    <x v="223"/>
    <n v="1200"/>
  </r>
  <r>
    <n v="247285"/>
    <n v="6531"/>
    <d v="2020-11-27T20:29:39"/>
    <x v="209"/>
    <n v="1200"/>
  </r>
  <r>
    <n v="247290"/>
    <n v="13324"/>
    <d v="2020-11-27T20:34:45"/>
    <x v="47"/>
    <n v="0"/>
  </r>
  <r>
    <n v="247297"/>
    <n v="4268"/>
    <d v="2020-11-27T20:38:33"/>
    <x v="87"/>
    <n v="1200"/>
  </r>
  <r>
    <n v="247299"/>
    <n v="13633"/>
    <d v="2020-11-27T20:41:33"/>
    <x v="41"/>
    <n v="1200"/>
  </r>
  <r>
    <n v="247304"/>
    <n v="2897"/>
    <d v="2020-11-27T20:55:15"/>
    <x v="208"/>
    <n v="1200"/>
  </r>
  <r>
    <n v="247307"/>
    <n v="1878"/>
    <d v="2020-11-27T20:57:29"/>
    <x v="101"/>
    <n v="1200"/>
  </r>
  <r>
    <n v="247308"/>
    <n v="1584"/>
    <d v="2020-11-27T20:59:11"/>
    <x v="134"/>
    <n v="1200"/>
  </r>
  <r>
    <n v="247310"/>
    <n v="10368"/>
    <d v="2020-11-27T21:03:21"/>
    <x v="193"/>
    <n v="960"/>
  </r>
  <r>
    <n v="247316"/>
    <n v="1162"/>
    <d v="2020-11-27T21:04:45"/>
    <x v="87"/>
    <n v="1200"/>
  </r>
  <r>
    <n v="247318"/>
    <n v="3066"/>
    <d v="2020-11-27T21:09:30"/>
    <x v="166"/>
    <n v="1200"/>
  </r>
  <r>
    <n v="247325"/>
    <n v="8955"/>
    <d v="2020-11-27T21:13:24"/>
    <x v="110"/>
    <n v="960"/>
  </r>
  <r>
    <n v="247326"/>
    <n v="5332"/>
    <d v="2020-11-27T21:17:46"/>
    <x v="96"/>
    <n v="1200"/>
  </r>
  <r>
    <n v="247329"/>
    <n v="4484"/>
    <d v="2020-11-27T21:20:15"/>
    <x v="181"/>
    <n v="1200"/>
  </r>
  <r>
    <n v="247332"/>
    <n v="6382"/>
    <d v="2020-11-27T21:20:26"/>
    <x v="226"/>
    <n v="1200"/>
  </r>
  <r>
    <n v="247336"/>
    <n v="3092"/>
    <d v="2020-11-27T21:24:10"/>
    <x v="221"/>
    <n v="1200"/>
  </r>
  <r>
    <n v="247342"/>
    <n v="12717"/>
    <d v="2020-11-27T21:24:16"/>
    <x v="228"/>
    <n v="1200"/>
  </r>
  <r>
    <n v="247343"/>
    <n v="5550"/>
    <d v="2020-11-27T21:28:27"/>
    <x v="114"/>
    <n v="1200"/>
  </r>
  <r>
    <n v="247346"/>
    <n v="4335"/>
    <d v="2020-11-27T21:32:40"/>
    <x v="229"/>
    <n v="1200"/>
  </r>
  <r>
    <n v="247349"/>
    <n v="3838"/>
    <d v="2020-11-27T21:36:36"/>
    <x v="195"/>
    <n v="1200"/>
  </r>
  <r>
    <n v="247354"/>
    <n v="864"/>
    <d v="2020-11-27T21:49:36"/>
    <x v="191"/>
    <n v="1200"/>
  </r>
  <r>
    <n v="247355"/>
    <n v="12325"/>
    <d v="2020-11-27T21:50:56"/>
    <x v="59"/>
    <n v="1200"/>
  </r>
  <r>
    <n v="247356"/>
    <n v="6813"/>
    <d v="2020-11-27T21:55:56"/>
    <x v="14"/>
    <n v="1200"/>
  </r>
  <r>
    <n v="247360"/>
    <n v="931"/>
    <d v="2020-11-27T22:02:51"/>
    <x v="113"/>
    <n v="1200"/>
  </r>
  <r>
    <n v="247363"/>
    <n v="1623"/>
    <d v="2020-11-27T22:06:16"/>
    <x v="158"/>
    <n v="1200"/>
  </r>
  <r>
    <n v="247368"/>
    <n v="12006"/>
    <d v="2020-11-27T22:11:19"/>
    <x v="45"/>
    <n v="1200"/>
  </r>
  <r>
    <n v="247370"/>
    <n v="7975"/>
    <d v="2020-11-27T22:11:24"/>
    <x v="228"/>
    <n v="1200"/>
  </r>
  <r>
    <n v="247377"/>
    <n v="870"/>
    <d v="2020-11-27T22:15:51"/>
    <x v="52"/>
    <n v="1200"/>
  </r>
  <r>
    <n v="247381"/>
    <n v="3292"/>
    <d v="2020-11-27T22:17:05"/>
    <x v="136"/>
    <n v="1200"/>
  </r>
  <r>
    <n v="247388"/>
    <n v="1044"/>
    <d v="2020-11-27T22:22:27"/>
    <x v="131"/>
    <n v="1200"/>
  </r>
  <r>
    <n v="247395"/>
    <n v="1487"/>
    <d v="2020-11-27T22:32:37"/>
    <x v="54"/>
    <n v="1200"/>
  </r>
  <r>
    <n v="247400"/>
    <n v="11995"/>
    <d v="2020-11-27T22:32:58"/>
    <x v="20"/>
    <n v="1200"/>
  </r>
  <r>
    <n v="247403"/>
    <n v="2775"/>
    <d v="2020-11-27T22:33:45"/>
    <x v="220"/>
    <n v="1200"/>
  </r>
  <r>
    <n v="247405"/>
    <n v="8614"/>
    <d v="2020-11-27T22:40:57"/>
    <x v="53"/>
    <n v="1200"/>
  </r>
  <r>
    <n v="247408"/>
    <n v="2259"/>
    <d v="2020-11-27T22:41:19"/>
    <x v="24"/>
    <n v="1200"/>
  </r>
  <r>
    <n v="247410"/>
    <n v="6590"/>
    <d v="2020-11-27T22:46:17"/>
    <x v="190"/>
    <n v="1200"/>
  </r>
  <r>
    <n v="247414"/>
    <n v="8305"/>
    <d v="2020-11-27T22:51:14"/>
    <x v="190"/>
    <n v="1200"/>
  </r>
  <r>
    <n v="247420"/>
    <n v="10766"/>
    <d v="2020-11-27T22:55:02"/>
    <x v="171"/>
    <n v="960"/>
  </r>
  <r>
    <n v="247426"/>
    <n v="8949"/>
    <d v="2020-11-27T22:59:58"/>
    <x v="182"/>
    <n v="1200"/>
  </r>
  <r>
    <n v="247431"/>
    <n v="7706"/>
    <d v="2020-11-27T23:06:28"/>
    <x v="137"/>
    <n v="1200"/>
  </r>
  <r>
    <n v="247432"/>
    <n v="1347"/>
    <d v="2020-11-27T23:10:28"/>
    <x v="22"/>
    <n v="960"/>
  </r>
  <r>
    <n v="247437"/>
    <n v="5378"/>
    <d v="2020-11-27T23:11:36"/>
    <x v="15"/>
    <n v="1200"/>
  </r>
  <r>
    <n v="247442"/>
    <n v="13916"/>
    <d v="2020-11-27T23:13:19"/>
    <x v="189"/>
    <n v="1200"/>
  </r>
  <r>
    <n v="247449"/>
    <n v="8678"/>
    <d v="2020-11-27T23:19:35"/>
    <x v="220"/>
    <n v="960"/>
  </r>
  <r>
    <n v="247456"/>
    <n v="13916"/>
    <d v="2020-11-27T23:24:46"/>
    <x v="80"/>
    <n v="1200"/>
  </r>
  <r>
    <n v="247457"/>
    <n v="11995"/>
    <d v="2020-11-27T23:25:35"/>
    <x v="194"/>
    <n v="1200"/>
  </r>
  <r>
    <n v="247460"/>
    <n v="2815"/>
    <d v="2020-11-27T23:37:37"/>
    <x v="107"/>
    <n v="960"/>
  </r>
  <r>
    <n v="247465"/>
    <n v="4164"/>
    <d v="2020-11-27T23:43:25"/>
    <x v="132"/>
    <n v="1200"/>
  </r>
  <r>
    <n v="247467"/>
    <n v="13164"/>
    <d v="2020-11-27T23:43:50"/>
    <x v="13"/>
    <n v="1200"/>
  </r>
  <r>
    <n v="247470"/>
    <n v="2162"/>
    <d v="2020-11-27T23:44:27"/>
    <x v="177"/>
    <n v="1200"/>
  </r>
  <r>
    <n v="247471"/>
    <n v="10160"/>
    <d v="2020-11-27T23:47:56"/>
    <x v="149"/>
    <n v="1200"/>
  </r>
  <r>
    <n v="247472"/>
    <n v="3909"/>
    <d v="2020-11-27T23:58:23"/>
    <x v="78"/>
    <n v="0"/>
  </r>
  <r>
    <n v="247473"/>
    <n v="13494"/>
    <d v="2020-11-27T23:58:38"/>
    <x v="138"/>
    <n v="1200"/>
  </r>
  <r>
    <n v="247476"/>
    <n v="12025"/>
    <d v="2020-11-27T23:59:54"/>
    <x v="187"/>
    <n v="1200"/>
  </r>
  <r>
    <n v="247478"/>
    <n v="5583"/>
    <d v="2020-11-28T00:14:27"/>
    <x v="137"/>
    <n v="1200"/>
  </r>
  <r>
    <n v="247483"/>
    <n v="3505"/>
    <d v="2020-11-28T00:18:33"/>
    <x v="105"/>
    <n v="1200"/>
  </r>
  <r>
    <n v="247484"/>
    <n v="374"/>
    <d v="2020-11-28T00:19:23"/>
    <x v="14"/>
    <n v="960"/>
  </r>
  <r>
    <n v="247490"/>
    <n v="5145"/>
    <d v="2020-11-28T00:33:45"/>
    <x v="148"/>
    <n v="1200"/>
  </r>
  <r>
    <n v="247495"/>
    <n v="7350"/>
    <d v="2020-11-28T00:37:16"/>
    <x v="14"/>
    <n v="960"/>
  </r>
  <r>
    <n v="247501"/>
    <n v="7843"/>
    <d v="2020-11-28T00:43:02"/>
    <x v="211"/>
    <n v="1200"/>
  </r>
  <r>
    <n v="247508"/>
    <n v="3404"/>
    <d v="2020-11-28T00:46:37"/>
    <x v="48"/>
    <n v="960"/>
  </r>
  <r>
    <n v="247513"/>
    <n v="6930"/>
    <d v="2020-11-28T00:48:56"/>
    <x v="92"/>
    <n v="1200"/>
  </r>
  <r>
    <n v="247515"/>
    <n v="12539"/>
    <d v="2020-11-28T00:50:42"/>
    <x v="120"/>
    <n v="1200"/>
  </r>
  <r>
    <n v="247519"/>
    <n v="2687"/>
    <d v="2020-11-28T00:54:02"/>
    <x v="183"/>
    <n v="1200"/>
  </r>
  <r>
    <n v="247521"/>
    <n v="4544"/>
    <d v="2020-11-28T00:54:51"/>
    <x v="188"/>
    <n v="1200"/>
  </r>
  <r>
    <n v="247526"/>
    <n v="13982"/>
    <d v="2020-11-28T00:56:02"/>
    <x v="144"/>
    <n v="1200"/>
  </r>
  <r>
    <n v="247529"/>
    <n v="4567"/>
    <d v="2020-11-28T00:58:17"/>
    <x v="219"/>
    <n v="1200"/>
  </r>
  <r>
    <n v="247534"/>
    <n v="1335"/>
    <d v="2020-11-28T01:16:27"/>
    <x v="6"/>
    <n v="1200"/>
  </r>
  <r>
    <n v="247538"/>
    <n v="7155"/>
    <d v="2020-11-28T01:21:02"/>
    <x v="95"/>
    <n v="1200"/>
  </r>
  <r>
    <n v="247542"/>
    <n v="6507"/>
    <d v="2020-11-28T01:32:40"/>
    <x v="130"/>
    <n v="1200"/>
  </r>
  <r>
    <n v="247548"/>
    <n v="3130"/>
    <d v="2020-11-28T01:36:28"/>
    <x v="59"/>
    <n v="0"/>
  </r>
  <r>
    <n v="247552"/>
    <n v="13442"/>
    <d v="2020-11-28T01:39:44"/>
    <x v="57"/>
    <n v="1200"/>
  </r>
  <r>
    <n v="247553"/>
    <n v="4896"/>
    <d v="2020-11-28T01:40:32"/>
    <x v="156"/>
    <n v="1200"/>
  </r>
  <r>
    <n v="247556"/>
    <n v="7508"/>
    <d v="2020-11-28T01:54:58"/>
    <x v="133"/>
    <n v="1200"/>
  </r>
  <r>
    <n v="247557"/>
    <n v="8209"/>
    <d v="2020-11-28T02:00:02"/>
    <x v="18"/>
    <n v="1200"/>
  </r>
  <r>
    <n v="247563"/>
    <n v="10125"/>
    <d v="2020-11-28T02:06:18"/>
    <x v="14"/>
    <n v="1200"/>
  </r>
  <r>
    <n v="247567"/>
    <n v="6919"/>
    <d v="2020-11-28T02:11:31"/>
    <x v="189"/>
    <n v="1200"/>
  </r>
  <r>
    <n v="247568"/>
    <n v="13352"/>
    <d v="2020-11-28T02:17:07"/>
    <x v="159"/>
    <n v="1200"/>
  </r>
  <r>
    <n v="247569"/>
    <n v="10383"/>
    <d v="2020-11-28T02:20:43"/>
    <x v="189"/>
    <n v="1200"/>
  </r>
  <r>
    <n v="247570"/>
    <n v="1609"/>
    <d v="2020-11-28T02:22:05"/>
    <x v="176"/>
    <n v="1200"/>
  </r>
  <r>
    <n v="247572"/>
    <n v="207"/>
    <d v="2020-11-28T02:43:18"/>
    <x v="102"/>
    <n v="1200"/>
  </r>
  <r>
    <n v="247576"/>
    <n v="12097"/>
    <d v="2020-11-28T02:44:15"/>
    <x v="52"/>
    <n v="1200"/>
  </r>
  <r>
    <n v="247582"/>
    <n v="12206"/>
    <d v="2020-11-28T02:46:36"/>
    <x v="36"/>
    <n v="1200"/>
  </r>
  <r>
    <n v="247586"/>
    <n v="3406"/>
    <d v="2020-11-28T02:51:30"/>
    <x v="117"/>
    <n v="1200"/>
  </r>
  <r>
    <n v="247590"/>
    <n v="12390"/>
    <d v="2020-11-28T02:52:34"/>
    <x v="75"/>
    <n v="1200"/>
  </r>
  <r>
    <n v="247595"/>
    <n v="12858"/>
    <d v="2020-11-28T02:55:46"/>
    <x v="229"/>
    <n v="960"/>
  </r>
  <r>
    <n v="247601"/>
    <n v="120"/>
    <d v="2020-11-28T02:57:03"/>
    <x v="193"/>
    <n v="1200"/>
  </r>
  <r>
    <n v="247605"/>
    <n v="3351"/>
    <d v="2020-11-28T03:03:07"/>
    <x v="185"/>
    <n v="1200"/>
  </r>
  <r>
    <n v="247612"/>
    <n v="5010"/>
    <d v="2020-11-28T03:03:09"/>
    <x v="47"/>
    <n v="1200"/>
  </r>
  <r>
    <n v="247615"/>
    <n v="7295"/>
    <d v="2020-11-28T03:05:37"/>
    <x v="207"/>
    <n v="1200"/>
  </r>
  <r>
    <n v="247618"/>
    <n v="1065"/>
    <d v="2020-11-28T03:10:24"/>
    <x v="180"/>
    <n v="1200"/>
  </r>
  <r>
    <n v="247622"/>
    <n v="11348"/>
    <d v="2020-11-28T03:25:57"/>
    <x v="61"/>
    <n v="1200"/>
  </r>
  <r>
    <n v="247627"/>
    <n v="8965"/>
    <d v="2020-11-28T03:29:05"/>
    <x v="170"/>
    <n v="1200"/>
  </r>
  <r>
    <n v="247632"/>
    <n v="13225"/>
    <d v="2020-11-28T03:33:54"/>
    <x v="120"/>
    <n v="1200"/>
  </r>
  <r>
    <n v="247638"/>
    <n v="1718"/>
    <d v="2020-11-28T03:34:54"/>
    <x v="194"/>
    <n v="1200"/>
  </r>
  <r>
    <n v="247642"/>
    <n v="1241"/>
    <d v="2020-11-28T03:37:17"/>
    <x v="161"/>
    <n v="1200"/>
  </r>
  <r>
    <n v="247644"/>
    <n v="5650"/>
    <d v="2020-11-28T03:37:45"/>
    <x v="95"/>
    <n v="1200"/>
  </r>
  <r>
    <n v="247651"/>
    <n v="13886"/>
    <d v="2020-11-28T03:38:05"/>
    <x v="199"/>
    <n v="1200"/>
  </r>
  <r>
    <n v="247658"/>
    <n v="4167"/>
    <d v="2020-11-28T03:42:26"/>
    <x v="54"/>
    <n v="1200"/>
  </r>
  <r>
    <n v="247661"/>
    <n v="787"/>
    <d v="2020-11-28T03:58:17"/>
    <x v="218"/>
    <n v="1200"/>
  </r>
  <r>
    <n v="247666"/>
    <n v="7099"/>
    <d v="2020-11-28T04:01:28"/>
    <x v="164"/>
    <n v="960"/>
  </r>
  <r>
    <n v="247673"/>
    <n v="3709"/>
    <d v="2020-11-28T04:14:55"/>
    <x v="106"/>
    <n v="1200"/>
  </r>
  <r>
    <n v="247677"/>
    <n v="11944"/>
    <d v="2020-11-28T04:17:50"/>
    <x v="184"/>
    <n v="960"/>
  </r>
  <r>
    <n v="247681"/>
    <n v="12173"/>
    <d v="2020-11-28T04:23:36"/>
    <x v="185"/>
    <n v="960"/>
  </r>
  <r>
    <n v="247682"/>
    <n v="1044"/>
    <d v="2020-11-28T04:23:39"/>
    <x v="198"/>
    <n v="1200"/>
  </r>
  <r>
    <n v="247683"/>
    <n v="9480"/>
    <d v="2020-11-28T04:39:20"/>
    <x v="74"/>
    <n v="1200"/>
  </r>
  <r>
    <n v="247684"/>
    <n v="11733"/>
    <d v="2020-11-28T04:46:41"/>
    <x v="3"/>
    <n v="1200"/>
  </r>
  <r>
    <n v="247685"/>
    <n v="1967"/>
    <d v="2020-11-28T04:46:46"/>
    <x v="53"/>
    <n v="1200"/>
  </r>
  <r>
    <n v="247690"/>
    <n v="6732"/>
    <d v="2020-11-28T04:48:32"/>
    <x v="71"/>
    <n v="1200"/>
  </r>
  <r>
    <n v="247692"/>
    <n v="6167"/>
    <d v="2020-11-28T04:51:03"/>
    <x v="59"/>
    <n v="1200"/>
  </r>
  <r>
    <n v="247696"/>
    <n v="7458"/>
    <d v="2020-11-28T05:09:24"/>
    <x v="217"/>
    <n v="1200"/>
  </r>
  <r>
    <n v="247700"/>
    <n v="6607"/>
    <d v="2020-11-28T05:19:36"/>
    <x v="47"/>
    <n v="1200"/>
  </r>
  <r>
    <n v="247705"/>
    <n v="10975"/>
    <d v="2020-11-28T05:20:31"/>
    <x v="43"/>
    <n v="1200"/>
  </r>
  <r>
    <n v="247710"/>
    <n v="6904"/>
    <d v="2020-11-28T05:25:55"/>
    <x v="152"/>
    <n v="1200"/>
  </r>
  <r>
    <n v="247713"/>
    <n v="8834"/>
    <d v="2020-11-28T05:26:40"/>
    <x v="9"/>
    <n v="1200"/>
  </r>
  <r>
    <n v="247716"/>
    <n v="9439"/>
    <d v="2020-11-28T05:29:26"/>
    <x v="116"/>
    <n v="0"/>
  </r>
  <r>
    <n v="247720"/>
    <n v="10115"/>
    <d v="2020-11-28T05:35:50"/>
    <x v="68"/>
    <n v="1200"/>
  </r>
  <r>
    <n v="247726"/>
    <n v="6669"/>
    <d v="2020-11-28T05:37:55"/>
    <x v="174"/>
    <n v="1200"/>
  </r>
  <r>
    <n v="247728"/>
    <n v="12589"/>
    <d v="2020-11-28T05:39:54"/>
    <x v="60"/>
    <n v="1200"/>
  </r>
  <r>
    <n v="247731"/>
    <n v="2484"/>
    <d v="2020-11-28T05:39:56"/>
    <x v="211"/>
    <n v="1200"/>
  </r>
  <r>
    <n v="247737"/>
    <n v="9561"/>
    <d v="2020-11-28T05:42:34"/>
    <x v="89"/>
    <n v="1200"/>
  </r>
  <r>
    <n v="247742"/>
    <n v="1773"/>
    <d v="2020-11-28T05:57:27"/>
    <x v="193"/>
    <n v="1200"/>
  </r>
  <r>
    <n v="247748"/>
    <n v="5064"/>
    <d v="2020-11-28T06:01:30"/>
    <x v="188"/>
    <n v="960"/>
  </r>
  <r>
    <n v="247754"/>
    <n v="1718"/>
    <d v="2020-11-28T06:04:52"/>
    <x v="128"/>
    <n v="1200"/>
  </r>
  <r>
    <n v="247760"/>
    <n v="3406"/>
    <d v="2020-11-28T06:08:59"/>
    <x v="158"/>
    <n v="1200"/>
  </r>
  <r>
    <n v="247767"/>
    <n v="980"/>
    <d v="2020-11-28T06:28:46"/>
    <x v="128"/>
    <n v="1200"/>
  </r>
  <r>
    <n v="247768"/>
    <n v="4804"/>
    <d v="2020-11-28T06:29:11"/>
    <x v="80"/>
    <n v="1200"/>
  </r>
  <r>
    <n v="247769"/>
    <n v="1310"/>
    <d v="2020-11-28T06:29:16"/>
    <x v="54"/>
    <n v="1200"/>
  </r>
  <r>
    <n v="247775"/>
    <n v="8810"/>
    <d v="2020-11-28T06:40:21"/>
    <x v="193"/>
    <n v="1200"/>
  </r>
  <r>
    <n v="247776"/>
    <n v="13930"/>
    <d v="2020-11-28T06:41:46"/>
    <x v="215"/>
    <n v="1200"/>
  </r>
  <r>
    <n v="247779"/>
    <n v="11640"/>
    <d v="2020-11-28T06:51:40"/>
    <x v="222"/>
    <n v="1200"/>
  </r>
  <r>
    <n v="247781"/>
    <n v="3404"/>
    <d v="2020-11-28T06:58:14"/>
    <x v="102"/>
    <n v="1200"/>
  </r>
  <r>
    <n v="247788"/>
    <n v="4648"/>
    <d v="2020-11-28T07:03:21"/>
    <x v="230"/>
    <n v="960"/>
  </r>
  <r>
    <n v="247795"/>
    <n v="12290"/>
    <d v="2020-11-28T07:12:45"/>
    <x v="59"/>
    <n v="1200"/>
  </r>
  <r>
    <n v="247798"/>
    <n v="6741"/>
    <d v="2020-11-28T07:16:39"/>
    <x v="8"/>
    <n v="1200"/>
  </r>
  <r>
    <n v="247801"/>
    <n v="8051"/>
    <d v="2020-11-28T07:27:58"/>
    <x v="176"/>
    <n v="1200"/>
  </r>
  <r>
    <n v="247803"/>
    <n v="9428"/>
    <d v="2020-11-28T07:30:51"/>
    <x v="197"/>
    <n v="1200"/>
  </r>
  <r>
    <n v="247806"/>
    <n v="3621"/>
    <d v="2020-11-28T07:33:40"/>
    <x v="189"/>
    <n v="1200"/>
  </r>
  <r>
    <n v="247809"/>
    <n v="12404"/>
    <d v="2020-11-28T07:36:12"/>
    <x v="54"/>
    <n v="1200"/>
  </r>
  <r>
    <n v="247816"/>
    <n v="10636"/>
    <d v="2020-11-28T07:50:46"/>
    <x v="206"/>
    <n v="960"/>
  </r>
  <r>
    <n v="247821"/>
    <n v="4975"/>
    <d v="2020-11-28T07:54:22"/>
    <x v="107"/>
    <n v="1200"/>
  </r>
  <r>
    <n v="247822"/>
    <n v="7644"/>
    <d v="2020-11-28T07:56:55"/>
    <x v="183"/>
    <n v="1200"/>
  </r>
  <r>
    <n v="247829"/>
    <n v="4147"/>
    <d v="2020-11-28T07:58:34"/>
    <x v="179"/>
    <n v="0"/>
  </r>
  <r>
    <n v="247830"/>
    <n v="8819"/>
    <d v="2020-11-28T08:04:47"/>
    <x v="198"/>
    <n v="1200"/>
  </r>
  <r>
    <n v="247832"/>
    <n v="2884"/>
    <d v="2020-11-28T08:06:22"/>
    <x v="58"/>
    <n v="1200"/>
  </r>
  <r>
    <n v="247836"/>
    <n v="6777"/>
    <d v="2020-11-28T08:09:21"/>
    <x v="117"/>
    <n v="1200"/>
  </r>
  <r>
    <n v="247842"/>
    <n v="8921"/>
    <d v="2020-11-28T08:15:37"/>
    <x v="126"/>
    <n v="1200"/>
  </r>
  <r>
    <n v="247847"/>
    <n v="5051"/>
    <d v="2020-11-28T08:34:13"/>
    <x v="86"/>
    <n v="1200"/>
  </r>
  <r>
    <n v="247849"/>
    <n v="12800"/>
    <d v="2020-11-28T08:34:52"/>
    <x v="15"/>
    <n v="960"/>
  </r>
  <r>
    <n v="247853"/>
    <n v="10549"/>
    <d v="2020-11-28T08:41:09"/>
    <x v="162"/>
    <n v="1200"/>
  </r>
  <r>
    <n v="247857"/>
    <n v="13298"/>
    <d v="2020-11-28T08:43:53"/>
    <x v="212"/>
    <n v="1200"/>
  </r>
  <r>
    <n v="247861"/>
    <n v="10819"/>
    <d v="2020-11-28T08:49:50"/>
    <x v="58"/>
    <n v="1200"/>
  </r>
  <r>
    <n v="247864"/>
    <n v="9185"/>
    <d v="2020-11-28T08:51:28"/>
    <x v="207"/>
    <n v="1200"/>
  </r>
  <r>
    <n v="247865"/>
    <n v="8613"/>
    <d v="2020-11-28T08:52:44"/>
    <x v="1"/>
    <n v="1200"/>
  </r>
  <r>
    <n v="247869"/>
    <n v="2770"/>
    <d v="2020-11-28T08:53:16"/>
    <x v="106"/>
    <n v="960"/>
  </r>
  <r>
    <n v="247870"/>
    <n v="3148"/>
    <d v="2020-11-28T09:00:26"/>
    <x v="144"/>
    <n v="1200"/>
  </r>
  <r>
    <n v="247876"/>
    <n v="4594"/>
    <d v="2020-11-28T09:06:58"/>
    <x v="134"/>
    <n v="1200"/>
  </r>
  <r>
    <n v="247880"/>
    <n v="11610"/>
    <d v="2020-11-28T09:09:05"/>
    <x v="98"/>
    <n v="1200"/>
  </r>
  <r>
    <n v="247883"/>
    <n v="5702"/>
    <d v="2020-11-28T09:21:12"/>
    <x v="183"/>
    <n v="1200"/>
  </r>
  <r>
    <n v="247887"/>
    <n v="4549"/>
    <d v="2020-11-28T09:26:27"/>
    <x v="176"/>
    <n v="1200"/>
  </r>
  <r>
    <n v="247891"/>
    <n v="13307"/>
    <d v="2020-11-28T09:31:10"/>
    <x v="223"/>
    <n v="1200"/>
  </r>
  <r>
    <n v="247895"/>
    <n v="8791"/>
    <d v="2020-11-28T09:31:38"/>
    <x v="195"/>
    <n v="1200"/>
  </r>
  <r>
    <n v="247897"/>
    <n v="12219"/>
    <d v="2020-11-28T09:36:09"/>
    <x v="217"/>
    <n v="1200"/>
  </r>
  <r>
    <n v="247902"/>
    <n v="11446"/>
    <d v="2020-11-28T09:36:42"/>
    <x v="59"/>
    <n v="1200"/>
  </r>
  <r>
    <n v="247909"/>
    <n v="6790"/>
    <d v="2020-11-28T09:44:00"/>
    <x v="98"/>
    <n v="1200"/>
  </r>
  <r>
    <n v="247913"/>
    <n v="2484"/>
    <d v="2020-11-28T09:52:39"/>
    <x v="149"/>
    <n v="1200"/>
  </r>
  <r>
    <n v="247914"/>
    <n v="6930"/>
    <d v="2020-11-28T09:53:31"/>
    <x v="139"/>
    <n v="1200"/>
  </r>
  <r>
    <n v="247918"/>
    <n v="6756"/>
    <d v="2020-11-28T09:59:27"/>
    <x v="173"/>
    <n v="1200"/>
  </r>
  <r>
    <n v="247920"/>
    <n v="12938"/>
    <d v="2020-11-28T10:02:30"/>
    <x v="228"/>
    <n v="1200"/>
  </r>
  <r>
    <n v="247925"/>
    <n v="11763"/>
    <d v="2020-11-28T10:06:34"/>
    <x v="87"/>
    <n v="1200"/>
  </r>
  <r>
    <n v="247928"/>
    <n v="5368"/>
    <d v="2020-11-28T10:12:27"/>
    <x v="169"/>
    <n v="1200"/>
  </r>
  <r>
    <n v="247931"/>
    <n v="6454"/>
    <d v="2020-11-28T10:15:11"/>
    <x v="128"/>
    <n v="1200"/>
  </r>
  <r>
    <n v="247938"/>
    <n v="8186"/>
    <d v="2020-11-28T10:20:05"/>
    <x v="225"/>
    <n v="1200"/>
  </r>
  <r>
    <n v="247942"/>
    <n v="5072"/>
    <d v="2020-11-28T10:24:25"/>
    <x v="33"/>
    <n v="1200"/>
  </r>
  <r>
    <n v="247945"/>
    <n v="5300"/>
    <d v="2020-11-28T10:28:42"/>
    <x v="195"/>
    <n v="960"/>
  </r>
  <r>
    <n v="247951"/>
    <n v="6081"/>
    <d v="2020-11-28T10:30:29"/>
    <x v="214"/>
    <n v="1200"/>
  </r>
  <r>
    <n v="247954"/>
    <n v="1234"/>
    <d v="2020-11-28T10:31:23"/>
    <x v="225"/>
    <n v="1200"/>
  </r>
  <r>
    <n v="247961"/>
    <n v="2846"/>
    <d v="2020-11-28T10:32:27"/>
    <x v="198"/>
    <n v="1200"/>
  </r>
  <r>
    <n v="247963"/>
    <n v="10850"/>
    <d v="2020-11-28T10:34:50"/>
    <x v="193"/>
    <n v="1200"/>
  </r>
  <r>
    <n v="247966"/>
    <n v="7029"/>
    <d v="2020-11-28T10:42:43"/>
    <x v="65"/>
    <n v="1200"/>
  </r>
  <r>
    <n v="247968"/>
    <n v="10845"/>
    <d v="2020-11-28T10:45:58"/>
    <x v="8"/>
    <n v="1200"/>
  </r>
  <r>
    <n v="247973"/>
    <n v="4787"/>
    <d v="2020-11-28T10:52:27"/>
    <x v="220"/>
    <n v="1200"/>
  </r>
  <r>
    <n v="247977"/>
    <n v="5368"/>
    <d v="2020-11-28T10:58:30"/>
    <x v="89"/>
    <n v="1200"/>
  </r>
  <r>
    <n v="247980"/>
    <n v="1201"/>
    <d v="2020-11-28T11:18:37"/>
    <x v="175"/>
    <n v="1200"/>
  </r>
  <r>
    <n v="247983"/>
    <n v="7696"/>
    <d v="2020-11-28T11:19:20"/>
    <x v="128"/>
    <n v="1200"/>
  </r>
  <r>
    <n v="247985"/>
    <n v="9450"/>
    <d v="2020-11-28T11:26:00"/>
    <x v="223"/>
    <n v="1200"/>
  </r>
  <r>
    <n v="247991"/>
    <n v="2484"/>
    <d v="2020-11-28T11:28:47"/>
    <x v="10"/>
    <n v="1200"/>
  </r>
  <r>
    <n v="247997"/>
    <n v="956"/>
    <d v="2020-11-28T11:29:20"/>
    <x v="141"/>
    <n v="1200"/>
  </r>
  <r>
    <n v="248002"/>
    <n v="8233"/>
    <d v="2020-11-28T11:33:14"/>
    <x v="174"/>
    <n v="1200"/>
  </r>
  <r>
    <n v="248008"/>
    <n v="13682"/>
    <d v="2020-11-28T11:36:25"/>
    <x v="33"/>
    <n v="960"/>
  </r>
  <r>
    <n v="248014"/>
    <n v="3741"/>
    <d v="2020-11-28T11:43:52"/>
    <x v="123"/>
    <n v="960"/>
  </r>
  <r>
    <n v="248021"/>
    <n v="6218"/>
    <d v="2020-11-28T11:46:23"/>
    <x v="44"/>
    <n v="1200"/>
  </r>
  <r>
    <n v="248028"/>
    <n v="12168"/>
    <d v="2020-11-28T11:57:53"/>
    <x v="217"/>
    <n v="1200"/>
  </r>
  <r>
    <n v="248029"/>
    <n v="2291"/>
    <d v="2020-11-28T12:09:47"/>
    <x v="225"/>
    <n v="1200"/>
  </r>
  <r>
    <n v="248032"/>
    <n v="4486"/>
    <d v="2020-11-28T12:11:42"/>
    <x v="81"/>
    <n v="1200"/>
  </r>
  <r>
    <n v="248033"/>
    <n v="8976"/>
    <d v="2020-11-28T12:13:25"/>
    <x v="82"/>
    <n v="960"/>
  </r>
  <r>
    <n v="248037"/>
    <n v="8256"/>
    <d v="2020-11-28T12:24:45"/>
    <x v="187"/>
    <n v="960"/>
  </r>
  <r>
    <n v="248039"/>
    <n v="736"/>
    <d v="2020-11-28T12:28:48"/>
    <x v="92"/>
    <n v="1200"/>
  </r>
  <r>
    <n v="248043"/>
    <n v="6128"/>
    <d v="2020-11-28T12:45:01"/>
    <x v="230"/>
    <n v="1200"/>
  </r>
  <r>
    <n v="248044"/>
    <n v="9893"/>
    <d v="2020-11-28T12:49:34"/>
    <x v="148"/>
    <n v="1200"/>
  </r>
  <r>
    <n v="248048"/>
    <n v="10580"/>
    <d v="2020-11-28T12:53:30"/>
    <x v="141"/>
    <n v="0"/>
  </r>
  <r>
    <n v="248055"/>
    <n v="5730"/>
    <d v="2020-11-28T13:01:31"/>
    <x v="5"/>
    <n v="0"/>
  </r>
  <r>
    <n v="248061"/>
    <n v="3909"/>
    <d v="2020-11-28T13:03:01"/>
    <x v="145"/>
    <n v="1200"/>
  </r>
  <r>
    <n v="248068"/>
    <n v="6138"/>
    <d v="2020-11-28T13:03:54"/>
    <x v="6"/>
    <n v="1200"/>
  </r>
  <r>
    <n v="248073"/>
    <n v="5157"/>
    <d v="2020-11-28T13:09:11"/>
    <x v="139"/>
    <n v="1200"/>
  </r>
  <r>
    <n v="248078"/>
    <n v="9906"/>
    <d v="2020-11-28T13:25:00"/>
    <x v="211"/>
    <n v="1200"/>
  </r>
  <r>
    <n v="248079"/>
    <n v="13324"/>
    <d v="2020-11-28T13:28:15"/>
    <x v="128"/>
    <n v="1200"/>
  </r>
  <r>
    <n v="248084"/>
    <n v="13656"/>
    <d v="2020-11-28T13:30:45"/>
    <x v="54"/>
    <n v="1200"/>
  </r>
  <r>
    <n v="248085"/>
    <n v="5592"/>
    <d v="2020-11-28T13:33:42"/>
    <x v="222"/>
    <n v="960"/>
  </r>
  <r>
    <n v="248091"/>
    <n v="5182"/>
    <d v="2020-11-28T13:35:51"/>
    <x v="108"/>
    <n v="1200"/>
  </r>
  <r>
    <n v="248092"/>
    <n v="13682"/>
    <d v="2020-11-28T13:46:42"/>
    <x v="195"/>
    <n v="1200"/>
  </r>
  <r>
    <n v="248093"/>
    <n v="779"/>
    <d v="2020-11-28T13:48:41"/>
    <x v="37"/>
    <n v="960"/>
  </r>
  <r>
    <n v="248099"/>
    <n v="10432"/>
    <d v="2020-11-28T13:51:35"/>
    <x v="221"/>
    <n v="1200"/>
  </r>
  <r>
    <n v="248101"/>
    <n v="9516"/>
    <d v="2020-11-28T13:57:29"/>
    <x v="41"/>
    <n v="1200"/>
  </r>
  <r>
    <n v="248102"/>
    <n v="6099"/>
    <d v="2020-11-28T13:57:51"/>
    <x v="168"/>
    <n v="0"/>
  </r>
  <r>
    <n v="248104"/>
    <n v="10029"/>
    <d v="2020-11-28T14:13:04"/>
    <x v="194"/>
    <n v="1200"/>
  </r>
  <r>
    <n v="248106"/>
    <n v="7117"/>
    <d v="2020-11-28T14:14:35"/>
    <x v="148"/>
    <n v="1200"/>
  </r>
  <r>
    <n v="248110"/>
    <n v="4167"/>
    <d v="2020-11-28T14:14:54"/>
    <x v="165"/>
    <n v="1200"/>
  </r>
  <r>
    <n v="248114"/>
    <n v="10115"/>
    <d v="2020-11-28T14:16:58"/>
    <x v="47"/>
    <n v="1200"/>
  </r>
  <r>
    <n v="248120"/>
    <n v="4440"/>
    <d v="2020-11-28T14:19:32"/>
    <x v="6"/>
    <n v="1200"/>
  </r>
  <r>
    <n v="248126"/>
    <n v="7873"/>
    <d v="2020-11-28T14:21:48"/>
    <x v="5"/>
    <n v="1200"/>
  </r>
  <r>
    <n v="248133"/>
    <n v="4908"/>
    <d v="2020-11-28T14:22:58"/>
    <x v="162"/>
    <n v="1200"/>
  </r>
  <r>
    <n v="248138"/>
    <n v="4268"/>
    <d v="2020-11-28T14:23:06"/>
    <x v="24"/>
    <n v="1200"/>
  </r>
  <r>
    <n v="248143"/>
    <n v="13588"/>
    <d v="2020-11-28T14:24:48"/>
    <x v="148"/>
    <n v="1200"/>
  </r>
  <r>
    <n v="248148"/>
    <n v="6166"/>
    <d v="2020-11-28T14:24:52"/>
    <x v="47"/>
    <n v="1200"/>
  </r>
  <r>
    <n v="248150"/>
    <n v="13143"/>
    <d v="2020-11-28T14:30:28"/>
    <x v="123"/>
    <n v="1200"/>
  </r>
  <r>
    <n v="248153"/>
    <n v="13465"/>
    <d v="2020-11-28T14:36:08"/>
    <x v="41"/>
    <n v="1200"/>
  </r>
  <r>
    <n v="248159"/>
    <n v="11602"/>
    <d v="2020-11-28T14:41:28"/>
    <x v="194"/>
    <n v="960"/>
  </r>
  <r>
    <n v="248162"/>
    <n v="4995"/>
    <d v="2020-11-28T14:41:52"/>
    <x v="33"/>
    <n v="1200"/>
  </r>
  <r>
    <n v="248166"/>
    <n v="7292"/>
    <d v="2020-11-28T14:46:31"/>
    <x v="152"/>
    <n v="960"/>
  </r>
  <r>
    <n v="248167"/>
    <n v="11802"/>
    <d v="2020-11-28T14:47:33"/>
    <x v="137"/>
    <n v="1200"/>
  </r>
  <r>
    <n v="248171"/>
    <n v="1773"/>
    <d v="2020-11-28T14:47:43"/>
    <x v="133"/>
    <n v="1200"/>
  </r>
  <r>
    <n v="248175"/>
    <n v="4720"/>
    <d v="2020-11-28T14:54:03"/>
    <x v="1"/>
    <n v="0"/>
  </r>
  <r>
    <n v="248182"/>
    <n v="4918"/>
    <d v="2020-11-28T14:56:16"/>
    <x v="4"/>
    <n v="1200"/>
  </r>
  <r>
    <n v="248188"/>
    <n v="3715"/>
    <d v="2020-11-28T15:00:04"/>
    <x v="150"/>
    <n v="1200"/>
  </r>
  <r>
    <n v="248192"/>
    <n v="12206"/>
    <d v="2020-11-28T15:24:35"/>
    <x v="118"/>
    <n v="1200"/>
  </r>
  <r>
    <n v="248195"/>
    <n v="3092"/>
    <d v="2020-11-28T15:31:44"/>
    <x v="167"/>
    <n v="1200"/>
  </r>
  <r>
    <n v="248197"/>
    <n v="2149"/>
    <d v="2020-11-28T15:33:58"/>
    <x v="69"/>
    <n v="1200"/>
  </r>
  <r>
    <n v="248204"/>
    <n v="5672"/>
    <d v="2020-11-28T15:42:25"/>
    <x v="191"/>
    <n v="1200"/>
  </r>
  <r>
    <n v="248205"/>
    <n v="4267"/>
    <d v="2020-11-28T15:48:39"/>
    <x v="156"/>
    <n v="1200"/>
  </r>
  <r>
    <n v="248210"/>
    <n v="12539"/>
    <d v="2020-11-28T15:49:01"/>
    <x v="178"/>
    <n v="1200"/>
  </r>
  <r>
    <n v="248214"/>
    <n v="12787"/>
    <d v="2020-11-28T15:53:41"/>
    <x v="215"/>
    <n v="1200"/>
  </r>
  <r>
    <n v="248216"/>
    <n v="6948"/>
    <d v="2020-11-28T16:00:32"/>
    <x v="194"/>
    <n v="1200"/>
  </r>
  <r>
    <n v="248220"/>
    <n v="12753"/>
    <d v="2020-11-28T16:01:42"/>
    <x v="163"/>
    <n v="1200"/>
  </r>
  <r>
    <n v="248227"/>
    <n v="7395"/>
    <d v="2020-11-28T16:02:50"/>
    <x v="21"/>
    <n v="1200"/>
  </r>
  <r>
    <n v="248230"/>
    <n v="12348"/>
    <d v="2020-11-28T16:05:27"/>
    <x v="168"/>
    <n v="0"/>
  </r>
  <r>
    <n v="248236"/>
    <n v="5177"/>
    <d v="2020-11-28T16:09:13"/>
    <x v="36"/>
    <n v="0"/>
  </r>
  <r>
    <n v="248239"/>
    <n v="13855"/>
    <d v="2020-11-28T16:10:21"/>
    <x v="137"/>
    <n v="1200"/>
  </r>
  <r>
    <n v="248243"/>
    <n v="13559"/>
    <d v="2020-11-28T16:10:50"/>
    <x v="68"/>
    <n v="1200"/>
  </r>
  <r>
    <n v="248246"/>
    <n v="511"/>
    <d v="2020-11-28T16:13:15"/>
    <x v="70"/>
    <n v="1200"/>
  </r>
  <r>
    <n v="248251"/>
    <n v="2075"/>
    <d v="2020-11-28T16:17:31"/>
    <x v="134"/>
    <n v="1200"/>
  </r>
  <r>
    <n v="248252"/>
    <n v="8487"/>
    <d v="2020-11-28T16:17:58"/>
    <x v="211"/>
    <n v="1200"/>
  </r>
  <r>
    <n v="248256"/>
    <n v="2633"/>
    <d v="2020-11-28T16:18:30"/>
    <x v="153"/>
    <n v="1200"/>
  </r>
  <r>
    <n v="248262"/>
    <n v="1900"/>
    <d v="2020-11-28T16:18:44"/>
    <x v="153"/>
    <n v="1200"/>
  </r>
  <r>
    <n v="248263"/>
    <n v="7494"/>
    <d v="2020-11-28T16:25:41"/>
    <x v="65"/>
    <n v="1200"/>
  </r>
  <r>
    <n v="248266"/>
    <n v="10154"/>
    <d v="2020-11-28T16:27:27"/>
    <x v="203"/>
    <n v="1200"/>
  </r>
  <r>
    <n v="248273"/>
    <n v="8955"/>
    <d v="2020-11-28T16:29:46"/>
    <x v="84"/>
    <n v="1200"/>
  </r>
  <r>
    <n v="248277"/>
    <n v="12230"/>
    <d v="2020-11-28T16:41:27"/>
    <x v="50"/>
    <n v="1200"/>
  </r>
  <r>
    <n v="248278"/>
    <n v="1053"/>
    <d v="2020-11-28T16:42:51"/>
    <x v="227"/>
    <n v="0"/>
  </r>
  <r>
    <n v="248285"/>
    <n v="3165"/>
    <d v="2020-11-28T16:42:53"/>
    <x v="221"/>
    <n v="1200"/>
  </r>
  <r>
    <n v="248286"/>
    <n v="12234"/>
    <d v="2020-11-28T16:45:01"/>
    <x v="21"/>
    <n v="1200"/>
  </r>
  <r>
    <n v="248292"/>
    <n v="12355"/>
    <d v="2020-11-28T16:47:47"/>
    <x v="188"/>
    <n v="1200"/>
  </r>
  <r>
    <n v="248295"/>
    <n v="10636"/>
    <d v="2020-11-28T16:52:58"/>
    <x v="221"/>
    <n v="1200"/>
  </r>
  <r>
    <n v="248297"/>
    <n v="12990"/>
    <d v="2020-11-28T16:57:30"/>
    <x v="75"/>
    <n v="1200"/>
  </r>
  <r>
    <n v="248299"/>
    <n v="7243"/>
    <d v="2020-11-28T17:02:33"/>
    <x v="48"/>
    <n v="1200"/>
  </r>
  <r>
    <n v="248306"/>
    <n v="7639"/>
    <d v="2020-11-28T17:07:20"/>
    <x v="76"/>
    <n v="1200"/>
  </r>
  <r>
    <n v="248312"/>
    <n v="1158"/>
    <d v="2020-11-28T17:12:39"/>
    <x v="53"/>
    <n v="1200"/>
  </r>
  <r>
    <n v="248314"/>
    <n v="13342"/>
    <d v="2020-11-28T17:17:33"/>
    <x v="76"/>
    <n v="1200"/>
  </r>
  <r>
    <n v="248317"/>
    <n v="1080"/>
    <d v="2020-11-28T17:22:15"/>
    <x v="186"/>
    <n v="1200"/>
  </r>
  <r>
    <n v="248322"/>
    <n v="1757"/>
    <d v="2020-11-28T17:26:03"/>
    <x v="153"/>
    <n v="1200"/>
  </r>
  <r>
    <n v="248328"/>
    <n v="13743"/>
    <d v="2020-11-28T17:26:09"/>
    <x v="76"/>
    <n v="1200"/>
  </r>
  <r>
    <n v="248334"/>
    <n v="11394"/>
    <d v="2020-11-28T17:27:19"/>
    <x v="121"/>
    <n v="1200"/>
  </r>
  <r>
    <n v="248336"/>
    <n v="12138"/>
    <d v="2020-11-28T17:28:59"/>
    <x v="133"/>
    <n v="1200"/>
  </r>
  <r>
    <n v="248341"/>
    <n v="12390"/>
    <d v="2020-11-28T17:39:00"/>
    <x v="128"/>
    <n v="1200"/>
  </r>
  <r>
    <n v="248347"/>
    <n v="13475"/>
    <d v="2020-11-28T17:43:04"/>
    <x v="82"/>
    <n v="1200"/>
  </r>
  <r>
    <n v="248354"/>
    <n v="10549"/>
    <d v="2020-11-28T17:44:12"/>
    <x v="174"/>
    <n v="0"/>
  </r>
  <r>
    <n v="248356"/>
    <n v="12325"/>
    <d v="2020-11-28T17:47:05"/>
    <x v="74"/>
    <n v="1200"/>
  </r>
  <r>
    <n v="248361"/>
    <n v="7670"/>
    <d v="2020-11-28T17:52:52"/>
    <x v="105"/>
    <n v="1200"/>
  </r>
  <r>
    <n v="248365"/>
    <n v="207"/>
    <d v="2020-11-28T17:54:57"/>
    <x v="118"/>
    <n v="1200"/>
  </r>
  <r>
    <n v="248371"/>
    <n v="8557"/>
    <d v="2020-11-28T17:57:47"/>
    <x v="172"/>
    <n v="1200"/>
  </r>
  <r>
    <n v="248377"/>
    <n v="827"/>
    <d v="2020-11-28T18:05:02"/>
    <x v="110"/>
    <n v="1200"/>
  </r>
  <r>
    <n v="248384"/>
    <n v="6590"/>
    <d v="2020-11-28T18:08:53"/>
    <x v="199"/>
    <n v="1200"/>
  </r>
  <r>
    <n v="248385"/>
    <n v="8819"/>
    <d v="2020-11-28T18:15:08"/>
    <x v="53"/>
    <n v="1200"/>
  </r>
  <r>
    <n v="248386"/>
    <n v="9073"/>
    <d v="2020-11-28T18:19:58"/>
    <x v="59"/>
    <n v="1200"/>
  </r>
  <r>
    <n v="248389"/>
    <n v="11195"/>
    <d v="2020-11-28T18:34:56"/>
    <x v="45"/>
    <n v="1200"/>
  </r>
  <r>
    <n v="248396"/>
    <n v="5368"/>
    <d v="2020-11-28T18:37:48"/>
    <x v="160"/>
    <n v="1200"/>
  </r>
  <r>
    <n v="248398"/>
    <n v="2096"/>
    <d v="2020-11-28T18:42:51"/>
    <x v="86"/>
    <n v="1200"/>
  </r>
  <r>
    <n v="248404"/>
    <n v="7183"/>
    <d v="2020-11-28T18:45:30"/>
    <x v="87"/>
    <n v="1200"/>
  </r>
  <r>
    <n v="248410"/>
    <n v="1940"/>
    <d v="2020-11-28T18:51:51"/>
    <x v="58"/>
    <n v="1200"/>
  </r>
  <r>
    <n v="248413"/>
    <n v="3449"/>
    <d v="2020-11-28T18:52:10"/>
    <x v="127"/>
    <n v="1200"/>
  </r>
  <r>
    <n v="248414"/>
    <n v="1745"/>
    <d v="2020-11-28T18:53:06"/>
    <x v="84"/>
    <n v="1200"/>
  </r>
  <r>
    <n v="248416"/>
    <n v="12325"/>
    <d v="2020-11-28T18:55:50"/>
    <x v="77"/>
    <n v="1200"/>
  </r>
  <r>
    <n v="248417"/>
    <n v="6950"/>
    <d v="2020-11-28T18:58:25"/>
    <x v="113"/>
    <n v="960"/>
  </r>
  <r>
    <n v="248423"/>
    <n v="6166"/>
    <d v="2020-11-28T19:08:52"/>
    <x v="114"/>
    <n v="1200"/>
  </r>
  <r>
    <n v="248426"/>
    <n v="9760"/>
    <d v="2020-11-28T19:10:12"/>
    <x v="214"/>
    <n v="960"/>
  </r>
  <r>
    <n v="248433"/>
    <n v="8569"/>
    <d v="2020-11-28T19:13:13"/>
    <x v="76"/>
    <n v="1200"/>
  </r>
  <r>
    <n v="248439"/>
    <n v="6935"/>
    <d v="2020-11-28T19:13:49"/>
    <x v="46"/>
    <n v="1200"/>
  </r>
  <r>
    <n v="248446"/>
    <n v="13624"/>
    <d v="2020-11-28T19:39:41"/>
    <x v="189"/>
    <n v="1200"/>
  </r>
  <r>
    <n v="248449"/>
    <n v="3469"/>
    <d v="2020-11-28T19:49:18"/>
    <x v="186"/>
    <n v="1200"/>
  </r>
  <r>
    <n v="248450"/>
    <n v="7129"/>
    <d v="2020-11-28T19:54:23"/>
    <x v="120"/>
    <n v="1200"/>
  </r>
  <r>
    <n v="248457"/>
    <n v="3989"/>
    <d v="2020-11-28T19:57:32"/>
    <x v="110"/>
    <n v="1200"/>
  </r>
  <r>
    <n v="248463"/>
    <n v="13374"/>
    <d v="2020-11-28T20:05:39"/>
    <x v="53"/>
    <n v="1200"/>
  </r>
  <r>
    <n v="248468"/>
    <n v="9875"/>
    <d v="2020-11-28T20:05:55"/>
    <x v="198"/>
    <n v="0"/>
  </r>
  <r>
    <n v="248472"/>
    <n v="10871"/>
    <d v="2020-11-28T20:09:02"/>
    <x v="9"/>
    <n v="960"/>
  </r>
  <r>
    <n v="248478"/>
    <n v="12138"/>
    <d v="2020-11-28T20:16:01"/>
    <x v="184"/>
    <n v="1200"/>
  </r>
  <r>
    <n v="248484"/>
    <n v="8628"/>
    <d v="2020-11-28T20:18:00"/>
    <x v="62"/>
    <n v="960"/>
  </r>
  <r>
    <n v="248490"/>
    <n v="13624"/>
    <d v="2020-11-28T20:20:24"/>
    <x v="203"/>
    <n v="1200"/>
  </r>
  <r>
    <n v="248494"/>
    <n v="11759"/>
    <d v="2020-11-28T20:35:56"/>
    <x v="130"/>
    <n v="1200"/>
  </r>
  <r>
    <n v="248497"/>
    <n v="8463"/>
    <d v="2020-11-28T20:36:15"/>
    <x v="215"/>
    <n v="960"/>
  </r>
  <r>
    <n v="248499"/>
    <n v="4520"/>
    <d v="2020-11-28T20:36:39"/>
    <x v="57"/>
    <n v="1200"/>
  </r>
  <r>
    <n v="248505"/>
    <n v="10845"/>
    <d v="2020-11-28T20:36:46"/>
    <x v="164"/>
    <n v="1200"/>
  </r>
  <r>
    <n v="248510"/>
    <n v="12097"/>
    <d v="2020-11-28T20:37:00"/>
    <x v="52"/>
    <n v="1200"/>
  </r>
  <r>
    <n v="248516"/>
    <n v="10376"/>
    <d v="2020-11-28T20:38:50"/>
    <x v="113"/>
    <n v="1200"/>
  </r>
  <r>
    <n v="248522"/>
    <n v="5031"/>
    <d v="2020-11-28T20:53:18"/>
    <x v="71"/>
    <n v="1200"/>
  </r>
  <r>
    <n v="248525"/>
    <n v="4486"/>
    <d v="2020-11-28T21:02:22"/>
    <x v="24"/>
    <n v="960"/>
  </r>
  <r>
    <n v="248530"/>
    <n v="5880"/>
    <d v="2020-11-28T21:07:21"/>
    <x v="110"/>
    <n v="1200"/>
  </r>
  <r>
    <n v="248535"/>
    <n v="10815"/>
    <d v="2020-11-28T21:12:25"/>
    <x v="186"/>
    <n v="1200"/>
  </r>
  <r>
    <n v="248536"/>
    <n v="10029"/>
    <d v="2020-11-28T21:12:37"/>
    <x v="167"/>
    <n v="1200"/>
  </r>
  <r>
    <n v="248540"/>
    <n v="4183"/>
    <d v="2020-11-28T21:13:58"/>
    <x v="195"/>
    <n v="0"/>
  </r>
  <r>
    <n v="248547"/>
    <n v="11969"/>
    <d v="2020-11-28T21:13:58"/>
    <x v="71"/>
    <n v="1200"/>
  </r>
  <r>
    <n v="248551"/>
    <n v="5541"/>
    <d v="2020-11-28T21:15:01"/>
    <x v="132"/>
    <n v="1200"/>
  </r>
  <r>
    <n v="248553"/>
    <n v="6176"/>
    <d v="2020-11-28T21:24:01"/>
    <x v="151"/>
    <n v="1200"/>
  </r>
  <r>
    <n v="248560"/>
    <n v="2719"/>
    <d v="2020-11-28T21:26:38"/>
    <x v="8"/>
    <n v="1200"/>
  </r>
  <r>
    <n v="248561"/>
    <n v="7392"/>
    <d v="2020-11-28T21:46:07"/>
    <x v="54"/>
    <n v="1200"/>
  </r>
  <r>
    <n v="248568"/>
    <n v="11602"/>
    <d v="2020-11-28T21:49:04"/>
    <x v="43"/>
    <n v="960"/>
  </r>
  <r>
    <n v="248575"/>
    <n v="4520"/>
    <d v="2020-11-28T22:00:00"/>
    <x v="195"/>
    <n v="1200"/>
  </r>
  <r>
    <n v="248582"/>
    <n v="9766"/>
    <d v="2020-11-28T22:02:22"/>
    <x v="174"/>
    <n v="1200"/>
  </r>
  <r>
    <n v="248585"/>
    <n v="8834"/>
    <d v="2020-11-28T22:08:25"/>
    <x v="116"/>
    <n v="1200"/>
  </r>
  <r>
    <n v="248587"/>
    <n v="6534"/>
    <d v="2020-11-28T22:10:04"/>
    <x v="86"/>
    <n v="1200"/>
  </r>
  <r>
    <n v="248589"/>
    <n v="9594"/>
    <d v="2020-11-28T22:10:24"/>
    <x v="139"/>
    <n v="1200"/>
  </r>
  <r>
    <n v="248592"/>
    <n v="7183"/>
    <d v="2020-11-28T22:13:01"/>
    <x v="3"/>
    <n v="1200"/>
  </r>
  <r>
    <n v="248595"/>
    <n v="10995"/>
    <d v="2020-11-28T22:19:22"/>
    <x v="161"/>
    <n v="1200"/>
  </r>
  <r>
    <n v="248599"/>
    <n v="5286"/>
    <d v="2020-11-28T22:23:03"/>
    <x v="105"/>
    <n v="1200"/>
  </r>
  <r>
    <n v="248603"/>
    <n v="9594"/>
    <d v="2020-11-28T22:23:09"/>
    <x v="170"/>
    <n v="1200"/>
  </r>
  <r>
    <n v="248605"/>
    <n v="2156"/>
    <d v="2020-11-28T22:23:20"/>
    <x v="47"/>
    <n v="1200"/>
  </r>
  <r>
    <n v="248607"/>
    <n v="7135"/>
    <d v="2020-11-28T22:27:33"/>
    <x v="178"/>
    <n v="1200"/>
  </r>
  <r>
    <n v="248613"/>
    <n v="1428"/>
    <d v="2020-11-28T22:27:55"/>
    <x v="182"/>
    <n v="1200"/>
  </r>
  <r>
    <n v="248619"/>
    <n v="8669"/>
    <d v="2020-11-28T22:29:18"/>
    <x v="213"/>
    <n v="1200"/>
  </r>
  <r>
    <n v="248622"/>
    <n v="3976"/>
    <d v="2020-11-28T22:36:19"/>
    <x v="133"/>
    <n v="1200"/>
  </r>
  <r>
    <n v="248624"/>
    <n v="6732"/>
    <d v="2020-11-28T22:40:39"/>
    <x v="73"/>
    <n v="1200"/>
  </r>
  <r>
    <n v="248628"/>
    <n v="3727"/>
    <d v="2020-11-28T22:42:06"/>
    <x v="216"/>
    <n v="1200"/>
  </r>
  <r>
    <n v="248635"/>
    <n v="13242"/>
    <d v="2020-11-28T22:43:07"/>
    <x v="65"/>
    <n v="1200"/>
  </r>
  <r>
    <n v="248637"/>
    <n v="12860"/>
    <d v="2020-11-28T22:44:51"/>
    <x v="139"/>
    <n v="1200"/>
  </r>
  <r>
    <n v="248643"/>
    <n v="6573"/>
    <d v="2020-11-28T22:48:38"/>
    <x v="71"/>
    <n v="1200"/>
  </r>
  <r>
    <n v="248648"/>
    <n v="12605"/>
    <d v="2020-11-28T22:54:14"/>
    <x v="102"/>
    <n v="1200"/>
  </r>
  <r>
    <n v="248654"/>
    <n v="10432"/>
    <d v="2020-11-28T22:55:48"/>
    <x v="222"/>
    <n v="1200"/>
  </r>
  <r>
    <n v="248661"/>
    <n v="1763"/>
    <d v="2020-11-28T22:58:00"/>
    <x v="75"/>
    <n v="1200"/>
  </r>
  <r>
    <n v="248665"/>
    <n v="10129"/>
    <d v="2020-11-28T23:00:49"/>
    <x v="214"/>
    <n v="1200"/>
  </r>
  <r>
    <n v="248668"/>
    <n v="13743"/>
    <d v="2020-11-28T23:01:15"/>
    <x v="192"/>
    <n v="1200"/>
  </r>
  <r>
    <n v="248675"/>
    <n v="2474"/>
    <d v="2020-11-28T23:02:41"/>
    <x v="163"/>
    <n v="1200"/>
  </r>
  <r>
    <n v="248682"/>
    <n v="8412"/>
    <d v="2020-11-28T23:02:51"/>
    <x v="114"/>
    <n v="1200"/>
  </r>
  <r>
    <n v="248688"/>
    <n v="9047"/>
    <d v="2020-11-28T23:04:59"/>
    <x v="165"/>
    <n v="1200"/>
  </r>
  <r>
    <n v="248695"/>
    <n v="12935"/>
    <d v="2020-11-28T23:06:23"/>
    <x v="171"/>
    <n v="1200"/>
  </r>
  <r>
    <n v="248696"/>
    <n v="3930"/>
    <d v="2020-11-28T23:09:57"/>
    <x v="75"/>
    <n v="0"/>
  </r>
  <r>
    <n v="248702"/>
    <n v="931"/>
    <d v="2020-11-28T23:18:09"/>
    <x v="213"/>
    <n v="1200"/>
  </r>
  <r>
    <n v="248706"/>
    <n v="5072"/>
    <d v="2020-11-28T23:33:50"/>
    <x v="107"/>
    <n v="1200"/>
  </r>
  <r>
    <n v="248711"/>
    <n v="565"/>
    <d v="2020-11-28T23:36:58"/>
    <x v="188"/>
    <n v="1200"/>
  </r>
  <r>
    <n v="248718"/>
    <n v="2827"/>
    <d v="2020-11-28T23:39:45"/>
    <x v="48"/>
    <n v="1200"/>
  </r>
  <r>
    <n v="248723"/>
    <n v="12677"/>
    <d v="2020-11-28T23:42:05"/>
    <x v="134"/>
    <n v="1200"/>
  </r>
  <r>
    <n v="248728"/>
    <n v="9856"/>
    <d v="2020-11-28T23:44:40"/>
    <x v="36"/>
    <n v="1200"/>
  </r>
  <r>
    <n v="248730"/>
    <n v="11151"/>
    <d v="2020-11-28T23:47:31"/>
    <x v="162"/>
    <n v="1200"/>
  </r>
  <r>
    <n v="248735"/>
    <n v="9015"/>
    <d v="2020-11-28T23:48:08"/>
    <x v="226"/>
    <n v="1200"/>
  </r>
  <r>
    <n v="248740"/>
    <n v="7243"/>
    <d v="2020-11-29T00:12:31"/>
    <x v="210"/>
    <n v="1200"/>
  </r>
  <r>
    <n v="248742"/>
    <n v="11996"/>
    <d v="2020-11-29T00:12:46"/>
    <x v="190"/>
    <n v="1200"/>
  </r>
  <r>
    <n v="248746"/>
    <n v="2326"/>
    <d v="2020-11-29T00:16:10"/>
    <x v="13"/>
    <n v="960"/>
  </r>
  <r>
    <n v="248747"/>
    <n v="3499"/>
    <d v="2020-11-29T00:19:24"/>
    <x v="138"/>
    <n v="1200"/>
  </r>
  <r>
    <n v="248752"/>
    <n v="2374"/>
    <d v="2020-11-29T00:20:07"/>
    <x v="220"/>
    <n v="960"/>
  </r>
  <r>
    <n v="248755"/>
    <n v="8236"/>
    <d v="2020-11-29T00:21:53"/>
    <x v="33"/>
    <n v="1200"/>
  </r>
  <r>
    <n v="248759"/>
    <n v="13416"/>
    <d v="2020-11-29T00:24:41"/>
    <x v="107"/>
    <n v="1200"/>
  </r>
  <r>
    <n v="248762"/>
    <n v="6573"/>
    <d v="2020-11-29T00:35:03"/>
    <x v="44"/>
    <n v="1200"/>
  </r>
  <r>
    <n v="248766"/>
    <n v="10125"/>
    <d v="2020-11-29T00:35:32"/>
    <x v="120"/>
    <n v="1200"/>
  </r>
  <r>
    <n v="248767"/>
    <n v="11619"/>
    <d v="2020-11-29T00:36:49"/>
    <x v="42"/>
    <n v="1200"/>
  </r>
  <r>
    <n v="248770"/>
    <n v="3059"/>
    <d v="2020-11-29T00:38:01"/>
    <x v="162"/>
    <n v="1200"/>
  </r>
  <r>
    <n v="248777"/>
    <n v="374"/>
    <d v="2020-11-29T00:40:28"/>
    <x v="162"/>
    <n v="1200"/>
  </r>
  <r>
    <n v="248782"/>
    <n v="11769"/>
    <d v="2020-11-29T00:42:44"/>
    <x v="168"/>
    <n v="1200"/>
  </r>
  <r>
    <n v="248785"/>
    <n v="12082"/>
    <d v="2020-11-29T00:56:25"/>
    <x v="96"/>
    <n v="0"/>
  </r>
  <r>
    <n v="248791"/>
    <n v="10531"/>
    <d v="2020-11-29T00:57:04"/>
    <x v="127"/>
    <n v="0"/>
  </r>
  <r>
    <n v="248796"/>
    <n v="2178"/>
    <d v="2020-11-29T00:58:19"/>
    <x v="42"/>
    <n v="1200"/>
  </r>
  <r>
    <n v="248801"/>
    <n v="5171"/>
    <d v="2020-11-29T01:00:50"/>
    <x v="69"/>
    <n v="1200"/>
  </r>
  <r>
    <n v="248804"/>
    <n v="8965"/>
    <d v="2020-11-29T01:02:10"/>
    <x v="50"/>
    <n v="1200"/>
  </r>
  <r>
    <n v="248805"/>
    <n v="12990"/>
    <d v="2020-11-29T01:06:34"/>
    <x v="15"/>
    <n v="1200"/>
  </r>
  <r>
    <n v="248807"/>
    <n v="12935"/>
    <d v="2020-11-29T01:12:32"/>
    <x v="133"/>
    <n v="1200"/>
  </r>
  <r>
    <n v="248810"/>
    <n v="9521"/>
    <d v="2020-11-29T01:13:42"/>
    <x v="143"/>
    <n v="1200"/>
  </r>
  <r>
    <n v="248817"/>
    <n v="4829"/>
    <d v="2020-11-29T01:14:46"/>
    <x v="201"/>
    <n v="1200"/>
  </r>
  <r>
    <n v="248818"/>
    <n v="12572"/>
    <d v="2020-11-29T01:28:13"/>
    <x v="151"/>
    <n v="1200"/>
  </r>
  <r>
    <n v="248821"/>
    <n v="8005"/>
    <d v="2020-11-29T01:28:21"/>
    <x v="141"/>
    <n v="1200"/>
  </r>
  <r>
    <n v="248824"/>
    <n v="5591"/>
    <d v="2020-11-29T01:28:37"/>
    <x v="48"/>
    <n v="1200"/>
  </r>
  <r>
    <n v="248826"/>
    <n v="1532"/>
    <d v="2020-11-29T01:36:10"/>
    <x v="127"/>
    <n v="1200"/>
  </r>
  <r>
    <n v="248831"/>
    <n v="6213"/>
    <d v="2020-11-29T01:40:14"/>
    <x v="126"/>
    <n v="0"/>
  </r>
  <r>
    <n v="248836"/>
    <n v="1512"/>
    <d v="2020-11-29T01:57:33"/>
    <x v="108"/>
    <n v="1200"/>
  </r>
  <r>
    <n v="248843"/>
    <n v="7389"/>
    <d v="2020-11-29T02:03:58"/>
    <x v="18"/>
    <n v="1200"/>
  </r>
  <r>
    <n v="248847"/>
    <n v="5738"/>
    <d v="2020-11-29T02:15:07"/>
    <x v="78"/>
    <n v="960"/>
  </r>
  <r>
    <n v="248850"/>
    <n v="374"/>
    <d v="2020-11-29T02:25:49"/>
    <x v="175"/>
    <n v="1200"/>
  </r>
  <r>
    <n v="248852"/>
    <n v="1905"/>
    <d v="2020-11-29T02:35:54"/>
    <x v="54"/>
    <n v="1200"/>
  </r>
  <r>
    <n v="248858"/>
    <n v="13531"/>
    <d v="2020-11-29T02:45:47"/>
    <x v="228"/>
    <n v="1200"/>
  </r>
  <r>
    <n v="248859"/>
    <n v="6321"/>
    <d v="2020-11-29T02:47:44"/>
    <x v="168"/>
    <n v="1200"/>
  </r>
  <r>
    <n v="248862"/>
    <n v="6910"/>
    <d v="2020-11-29T02:48:54"/>
    <x v="222"/>
    <n v="1200"/>
  </r>
  <r>
    <n v="248865"/>
    <n v="4237"/>
    <d v="2020-11-29T02:54:00"/>
    <x v="59"/>
    <n v="1200"/>
  </r>
  <r>
    <n v="248868"/>
    <n v="2548"/>
    <d v="2020-11-29T02:56:41"/>
    <x v="4"/>
    <n v="1200"/>
  </r>
  <r>
    <n v="248869"/>
    <n v="8005"/>
    <d v="2020-11-29T02:57:51"/>
    <x v="219"/>
    <n v="1200"/>
  </r>
  <r>
    <n v="248870"/>
    <n v="5894"/>
    <d v="2020-11-29T03:00:06"/>
    <x v="47"/>
    <n v="960"/>
  </r>
  <r>
    <n v="248875"/>
    <n v="2747"/>
    <d v="2020-11-29T03:00:30"/>
    <x v="127"/>
    <n v="1200"/>
  </r>
  <r>
    <n v="248877"/>
    <n v="2827"/>
    <d v="2020-11-29T03:06:06"/>
    <x v="180"/>
    <n v="1200"/>
  </r>
  <r>
    <n v="248884"/>
    <n v="5170"/>
    <d v="2020-11-29T03:06:42"/>
    <x v="106"/>
    <n v="960"/>
  </r>
  <r>
    <n v="248890"/>
    <n v="12294"/>
    <d v="2020-11-29T03:09:16"/>
    <x v="95"/>
    <n v="1200"/>
  </r>
  <r>
    <n v="248894"/>
    <n v="2801"/>
    <d v="2020-11-29T03:13:06"/>
    <x v="170"/>
    <n v="1200"/>
  </r>
  <r>
    <n v="248901"/>
    <n v="6732"/>
    <d v="2020-11-29T03:14:25"/>
    <x v="212"/>
    <n v="1200"/>
  </r>
  <r>
    <n v="248904"/>
    <n v="2502"/>
    <d v="2020-11-29T03:14:44"/>
    <x v="85"/>
    <n v="1200"/>
  </r>
  <r>
    <n v="248908"/>
    <n v="1923"/>
    <d v="2020-11-29T03:17:08"/>
    <x v="132"/>
    <n v="1200"/>
  </r>
  <r>
    <n v="248915"/>
    <n v="1687"/>
    <d v="2020-11-29T03:23:04"/>
    <x v="136"/>
    <n v="1200"/>
  </r>
  <r>
    <n v="248918"/>
    <n v="1413"/>
    <d v="2020-11-29T03:26:35"/>
    <x v="88"/>
    <n v="1200"/>
  </r>
  <r>
    <n v="248923"/>
    <n v="13978"/>
    <d v="2020-11-29T03:27:02"/>
    <x v="10"/>
    <n v="1200"/>
  </r>
  <r>
    <n v="248926"/>
    <n v="13416"/>
    <d v="2020-11-29T03:32:13"/>
    <x v="198"/>
    <n v="1200"/>
  </r>
  <r>
    <n v="248929"/>
    <n v="9527"/>
    <d v="2020-11-29T03:37:07"/>
    <x v="106"/>
    <n v="1200"/>
  </r>
  <r>
    <n v="248931"/>
    <n v="12051"/>
    <d v="2020-11-29T03:40:10"/>
    <x v="206"/>
    <n v="1200"/>
  </r>
  <r>
    <n v="248938"/>
    <n v="5254"/>
    <d v="2020-11-29T03:43:16"/>
    <x v="104"/>
    <n v="960"/>
  </r>
  <r>
    <n v="248941"/>
    <n v="1058"/>
    <d v="2020-11-29T03:59:54"/>
    <x v="78"/>
    <n v="1200"/>
  </r>
  <r>
    <n v="248946"/>
    <n v="1900"/>
    <d v="2020-11-29T04:17:43"/>
    <x v="9"/>
    <n v="1200"/>
  </r>
  <r>
    <n v="248952"/>
    <n v="2352"/>
    <d v="2020-11-29T04:21:39"/>
    <x v="150"/>
    <n v="1200"/>
  </r>
  <r>
    <n v="248953"/>
    <n v="5354"/>
    <d v="2020-11-29T04:22:47"/>
    <x v="155"/>
    <n v="960"/>
  </r>
  <r>
    <n v="248956"/>
    <n v="361"/>
    <d v="2020-11-29T04:28:32"/>
    <x v="62"/>
    <n v="1200"/>
  </r>
  <r>
    <n v="248957"/>
    <n v="11677"/>
    <d v="2020-11-29T04:32:13"/>
    <x v="101"/>
    <n v="1200"/>
  </r>
  <r>
    <n v="248964"/>
    <n v="12572"/>
    <d v="2020-11-29T04:35:43"/>
    <x v="110"/>
    <n v="1200"/>
  </r>
  <r>
    <n v="248968"/>
    <n v="5177"/>
    <d v="2020-11-29T04:41:39"/>
    <x v="105"/>
    <n v="1200"/>
  </r>
  <r>
    <n v="248972"/>
    <n v="9073"/>
    <d v="2020-11-29T04:44:02"/>
    <x v="24"/>
    <n v="1200"/>
  </r>
  <r>
    <n v="248976"/>
    <n v="4335"/>
    <d v="2020-11-29T04:47:03"/>
    <x v="25"/>
    <n v="1200"/>
  </r>
  <r>
    <n v="248983"/>
    <n v="4254"/>
    <d v="2020-11-29T04:56:56"/>
    <x v="228"/>
    <n v="0"/>
  </r>
  <r>
    <n v="248984"/>
    <n v="3948"/>
    <d v="2020-11-29T05:00:48"/>
    <x v="157"/>
    <n v="1200"/>
  </r>
  <r>
    <n v="248991"/>
    <n v="4335"/>
    <d v="2020-11-29T05:05:08"/>
    <x v="5"/>
    <n v="1200"/>
  </r>
  <r>
    <n v="248998"/>
    <n v="2260"/>
    <d v="2020-11-29T05:11:47"/>
    <x v="225"/>
    <n v="1200"/>
  </r>
  <r>
    <n v="249003"/>
    <n v="8949"/>
    <d v="2020-11-29T05:12:14"/>
    <x v="222"/>
    <n v="1200"/>
  </r>
  <r>
    <n v="249010"/>
    <n v="4432"/>
    <d v="2020-11-29T05:18:40"/>
    <x v="148"/>
    <n v="1200"/>
  </r>
  <r>
    <n v="249011"/>
    <n v="2761"/>
    <d v="2020-11-29T05:23:05"/>
    <x v="85"/>
    <n v="1200"/>
  </r>
  <r>
    <n v="249013"/>
    <n v="10321"/>
    <d v="2020-11-29T05:23:28"/>
    <x v="207"/>
    <n v="1200"/>
  </r>
  <r>
    <n v="249018"/>
    <n v="1929"/>
    <d v="2020-11-29T05:24:40"/>
    <x v="153"/>
    <n v="1200"/>
  </r>
  <r>
    <n v="249020"/>
    <n v="7026"/>
    <d v="2020-11-29T05:26:57"/>
    <x v="145"/>
    <n v="1200"/>
  </r>
  <r>
    <n v="249023"/>
    <n v="4666"/>
    <d v="2020-11-29T05:28:16"/>
    <x v="181"/>
    <n v="1200"/>
  </r>
  <r>
    <n v="249029"/>
    <n v="10163"/>
    <d v="2020-11-29T05:28:30"/>
    <x v="219"/>
    <n v="1200"/>
  </r>
  <r>
    <n v="249032"/>
    <n v="9346"/>
    <d v="2020-11-29T05:37:47"/>
    <x v="212"/>
    <n v="1200"/>
  </r>
  <r>
    <n v="249037"/>
    <n v="5395"/>
    <d v="2020-11-29T05:41:59"/>
    <x v="162"/>
    <n v="1200"/>
  </r>
  <r>
    <n v="249042"/>
    <n v="13515"/>
    <d v="2020-11-29T05:42:53"/>
    <x v="52"/>
    <n v="1200"/>
  </r>
  <r>
    <n v="249045"/>
    <n v="5672"/>
    <d v="2020-11-29T05:43:47"/>
    <x v="37"/>
    <n v="1200"/>
  </r>
  <r>
    <n v="249049"/>
    <n v="5175"/>
    <d v="2020-11-29T05:44:39"/>
    <x v="94"/>
    <n v="1200"/>
  </r>
  <r>
    <n v="249051"/>
    <n v="1471"/>
    <d v="2020-11-29T05:46:32"/>
    <x v="43"/>
    <n v="0"/>
  </r>
  <r>
    <n v="249055"/>
    <n v="11273"/>
    <d v="2020-11-29T05:54:26"/>
    <x v="155"/>
    <n v="1200"/>
  </r>
  <r>
    <n v="249060"/>
    <n v="9982"/>
    <d v="2020-11-29T05:56:39"/>
    <x v="114"/>
    <n v="0"/>
  </r>
  <r>
    <n v="249061"/>
    <n v="207"/>
    <d v="2020-11-29T06:03:10"/>
    <x v="200"/>
    <n v="1200"/>
  </r>
  <r>
    <n v="249062"/>
    <n v="1538"/>
    <d v="2020-11-29T06:07:22"/>
    <x v="139"/>
    <n v="1200"/>
  </r>
  <r>
    <n v="249063"/>
    <n v="11311"/>
    <d v="2020-11-29T06:13:06"/>
    <x v="160"/>
    <n v="1200"/>
  </r>
  <r>
    <n v="249066"/>
    <n v="6534"/>
    <d v="2020-11-29T06:30:37"/>
    <x v="107"/>
    <n v="1200"/>
  </r>
  <r>
    <n v="249070"/>
    <n v="11484"/>
    <d v="2020-11-29T06:38:39"/>
    <x v="218"/>
    <n v="1200"/>
  </r>
  <r>
    <n v="249073"/>
    <n v="4574"/>
    <d v="2020-11-29T06:41:23"/>
    <x v="43"/>
    <n v="1200"/>
  </r>
  <r>
    <n v="249076"/>
    <n v="6864"/>
    <d v="2020-11-29T06:49:46"/>
    <x v="182"/>
    <n v="1200"/>
  </r>
  <r>
    <n v="249081"/>
    <n v="290"/>
    <d v="2020-11-29T06:51:24"/>
    <x v="159"/>
    <n v="960"/>
  </r>
  <r>
    <n v="249083"/>
    <n v="12056"/>
    <d v="2020-11-29T06:55:48"/>
    <x v="196"/>
    <n v="1200"/>
  </r>
  <r>
    <n v="249089"/>
    <n v="13691"/>
    <d v="2020-11-29T07:04:16"/>
    <x v="198"/>
    <n v="1200"/>
  </r>
  <r>
    <n v="249094"/>
    <n v="13822"/>
    <d v="2020-11-29T07:04:16"/>
    <x v="88"/>
    <n v="1200"/>
  </r>
  <r>
    <n v="249099"/>
    <n v="2573"/>
    <d v="2020-11-29T07:12:17"/>
    <x v="180"/>
    <n v="1200"/>
  </r>
  <r>
    <n v="249100"/>
    <n v="1171"/>
    <d v="2020-11-29T07:17:11"/>
    <x v="169"/>
    <n v="1200"/>
  </r>
  <r>
    <n v="249103"/>
    <n v="11640"/>
    <d v="2020-11-29T07:22:02"/>
    <x v="53"/>
    <n v="1200"/>
  </r>
  <r>
    <n v="249106"/>
    <n v="6323"/>
    <d v="2020-11-29T07:27:03"/>
    <x v="199"/>
    <n v="0"/>
  </r>
  <r>
    <n v="249110"/>
    <n v="10767"/>
    <d v="2020-11-29T07:31:21"/>
    <x v="88"/>
    <n v="1200"/>
  </r>
  <r>
    <n v="249116"/>
    <n v="9215"/>
    <d v="2020-11-29T07:35:00"/>
    <x v="92"/>
    <n v="1200"/>
  </r>
  <r>
    <n v="249118"/>
    <n v="5171"/>
    <d v="2020-11-29T07:38:42"/>
    <x v="128"/>
    <n v="1200"/>
  </r>
  <r>
    <n v="249125"/>
    <n v="591"/>
    <d v="2020-11-29T07:45:42"/>
    <x v="205"/>
    <n v="1200"/>
  </r>
  <r>
    <n v="249128"/>
    <n v="8834"/>
    <d v="2020-11-29T07:46:25"/>
    <x v="179"/>
    <n v="1200"/>
  </r>
  <r>
    <n v="249129"/>
    <n v="12935"/>
    <d v="2020-11-29T07:50:01"/>
    <x v="73"/>
    <n v="1200"/>
  </r>
  <r>
    <n v="249134"/>
    <n v="10055"/>
    <d v="2020-11-29T07:53:26"/>
    <x v="61"/>
    <n v="1200"/>
  </r>
  <r>
    <n v="249141"/>
    <n v="3715"/>
    <d v="2020-11-29T08:03:43"/>
    <x v="136"/>
    <n v="0"/>
  </r>
  <r>
    <n v="249142"/>
    <n v="4716"/>
    <d v="2020-11-29T08:11:56"/>
    <x v="78"/>
    <n v="1200"/>
  </r>
  <r>
    <n v="249143"/>
    <n v="8872"/>
    <d v="2020-11-29T08:19:32"/>
    <x v="228"/>
    <n v="960"/>
  </r>
  <r>
    <n v="249150"/>
    <n v="1342"/>
    <d v="2020-11-29T08:23:08"/>
    <x v="9"/>
    <n v="1200"/>
  </r>
  <r>
    <n v="249156"/>
    <n v="9289"/>
    <d v="2020-11-29T08:38:16"/>
    <x v="18"/>
    <n v="1200"/>
  </r>
  <r>
    <n v="249163"/>
    <n v="5177"/>
    <d v="2020-11-29T08:55:50"/>
    <x v="191"/>
    <n v="1200"/>
  </r>
  <r>
    <n v="249164"/>
    <n v="9243"/>
    <d v="2020-11-29T09:00:35"/>
    <x v="165"/>
    <n v="1200"/>
  </r>
  <r>
    <n v="249165"/>
    <n v="12906"/>
    <d v="2020-11-29T09:06:02"/>
    <x v="134"/>
    <n v="1200"/>
  </r>
  <r>
    <n v="249168"/>
    <n v="204"/>
    <d v="2020-11-29T09:08:11"/>
    <x v="94"/>
    <n v="1200"/>
  </r>
  <r>
    <n v="249169"/>
    <n v="11840"/>
    <d v="2020-11-29T09:13:33"/>
    <x v="164"/>
    <n v="1200"/>
  </r>
  <r>
    <n v="249170"/>
    <n v="11723"/>
    <d v="2020-11-29T09:14:31"/>
    <x v="112"/>
    <n v="1200"/>
  </r>
  <r>
    <n v="249177"/>
    <n v="11733"/>
    <d v="2020-11-29T09:25:05"/>
    <x v="92"/>
    <n v="1200"/>
  </r>
  <r>
    <n v="249180"/>
    <n v="11237"/>
    <d v="2020-11-29T09:29:33"/>
    <x v="201"/>
    <n v="960"/>
  </r>
  <r>
    <n v="249182"/>
    <n v="8889"/>
    <d v="2020-11-29T09:33:19"/>
    <x v="225"/>
    <n v="1200"/>
  </r>
  <r>
    <n v="249189"/>
    <n v="13352"/>
    <d v="2020-11-29T09:34:08"/>
    <x v="144"/>
    <n v="1200"/>
  </r>
  <r>
    <n v="249196"/>
    <n v="6713"/>
    <d v="2020-11-29T09:34:40"/>
    <x v="73"/>
    <n v="1200"/>
  </r>
  <r>
    <n v="249198"/>
    <n v="13475"/>
    <d v="2020-11-29T09:35:39"/>
    <x v="101"/>
    <n v="1200"/>
  </r>
  <r>
    <n v="249204"/>
    <n v="9073"/>
    <d v="2020-11-29T09:46:52"/>
    <x v="121"/>
    <n v="1200"/>
  </r>
  <r>
    <n v="249209"/>
    <n v="5449"/>
    <d v="2020-11-29T09:48:35"/>
    <x v="33"/>
    <n v="1200"/>
  </r>
  <r>
    <n v="249210"/>
    <n v="2502"/>
    <d v="2020-11-29T09:52:41"/>
    <x v="55"/>
    <n v="1200"/>
  </r>
  <r>
    <n v="249215"/>
    <n v="12051"/>
    <d v="2020-11-29T09:57:22"/>
    <x v="61"/>
    <n v="1200"/>
  </r>
  <r>
    <n v="249219"/>
    <n v="8842"/>
    <d v="2020-11-29T09:58:24"/>
    <x v="118"/>
    <n v="1200"/>
  </r>
  <r>
    <n v="249224"/>
    <n v="8628"/>
    <d v="2020-11-29T09:59:11"/>
    <x v="208"/>
    <n v="1200"/>
  </r>
  <r>
    <n v="249227"/>
    <n v="4838"/>
    <d v="2020-11-29T10:06:46"/>
    <x v="209"/>
    <n v="1200"/>
  </r>
  <r>
    <n v="249228"/>
    <n v="13142"/>
    <d v="2020-11-29T10:16:56"/>
    <x v="200"/>
    <n v="960"/>
  </r>
  <r>
    <n v="249233"/>
    <n v="3270"/>
    <d v="2020-11-29T10:26:39"/>
    <x v="158"/>
    <n v="1200"/>
  </r>
  <r>
    <n v="249234"/>
    <n v="1365"/>
    <d v="2020-11-29T10:28:32"/>
    <x v="96"/>
    <n v="1200"/>
  </r>
  <r>
    <n v="249235"/>
    <n v="10079"/>
    <d v="2020-11-29T10:31:51"/>
    <x v="104"/>
    <n v="1200"/>
  </r>
  <r>
    <n v="249242"/>
    <n v="12148"/>
    <d v="2020-11-29T10:32:03"/>
    <x v="177"/>
    <n v="1200"/>
  </r>
  <r>
    <n v="249243"/>
    <n v="12521"/>
    <d v="2020-11-29T10:32:20"/>
    <x v="183"/>
    <n v="1200"/>
  </r>
  <r>
    <n v="249246"/>
    <n v="198"/>
    <d v="2020-11-29T10:36:33"/>
    <x v="150"/>
    <n v="1200"/>
  </r>
  <r>
    <n v="249247"/>
    <n v="2806"/>
    <d v="2020-11-29T10:38:46"/>
    <x v="106"/>
    <n v="1200"/>
  </r>
  <r>
    <n v="249248"/>
    <n v="11960"/>
    <d v="2020-11-29T10:41:17"/>
    <x v="36"/>
    <n v="1200"/>
  </r>
  <r>
    <n v="249254"/>
    <n v="5592"/>
    <d v="2020-11-29T10:42:39"/>
    <x v="112"/>
    <n v="1200"/>
  </r>
  <r>
    <n v="249261"/>
    <n v="11764"/>
    <d v="2020-11-29T10:49:33"/>
    <x v="169"/>
    <n v="1200"/>
  </r>
  <r>
    <n v="249265"/>
    <n v="1754"/>
    <d v="2020-11-29T11:05:24"/>
    <x v="204"/>
    <n v="1200"/>
  </r>
  <r>
    <n v="249270"/>
    <n v="4537"/>
    <d v="2020-11-29T11:19:52"/>
    <x v="112"/>
    <n v="1200"/>
  </r>
  <r>
    <n v="249275"/>
    <n v="9399"/>
    <d v="2020-11-29T11:22:15"/>
    <x v="82"/>
    <n v="1200"/>
  </r>
  <r>
    <n v="249277"/>
    <n v="3332"/>
    <d v="2020-11-29T11:22:25"/>
    <x v="62"/>
    <n v="1200"/>
  </r>
  <r>
    <n v="249280"/>
    <n v="7043"/>
    <d v="2020-11-29T11:24:44"/>
    <x v="47"/>
    <n v="1200"/>
  </r>
  <r>
    <n v="249285"/>
    <n v="8613"/>
    <d v="2020-11-29T11:25:58"/>
    <x v="62"/>
    <n v="1200"/>
  </r>
  <r>
    <n v="249288"/>
    <n v="6620"/>
    <d v="2020-11-29T11:28:27"/>
    <x v="43"/>
    <n v="1200"/>
  </r>
  <r>
    <n v="249291"/>
    <n v="9988"/>
    <d v="2020-11-29T11:30:31"/>
    <x v="230"/>
    <n v="1200"/>
  </r>
  <r>
    <n v="249295"/>
    <n v="3404"/>
    <d v="2020-11-29T11:30:56"/>
    <x v="21"/>
    <n v="1200"/>
  </r>
  <r>
    <n v="249297"/>
    <n v="12781"/>
    <d v="2020-11-29T11:42:33"/>
    <x v="156"/>
    <n v="1200"/>
  </r>
  <r>
    <n v="249298"/>
    <n v="1763"/>
    <d v="2020-11-29T11:42:36"/>
    <x v="69"/>
    <n v="1200"/>
  </r>
  <r>
    <n v="249300"/>
    <n v="13616"/>
    <d v="2020-11-29T11:45:19"/>
    <x v="65"/>
    <n v="1200"/>
  </r>
  <r>
    <n v="249304"/>
    <n v="11410"/>
    <d v="2020-11-29T11:46:13"/>
    <x v="71"/>
    <n v="1200"/>
  </r>
  <r>
    <n v="249309"/>
    <n v="10525"/>
    <d v="2020-11-29T11:48:17"/>
    <x v="186"/>
    <n v="1200"/>
  </r>
  <r>
    <n v="249314"/>
    <n v="13529"/>
    <d v="2020-11-29T11:59:45"/>
    <x v="14"/>
    <n v="1200"/>
  </r>
  <r>
    <n v="249319"/>
    <n v="8815"/>
    <d v="2020-11-29T12:00:59"/>
    <x v="55"/>
    <n v="1200"/>
  </r>
  <r>
    <n v="249326"/>
    <n v="4033"/>
    <d v="2020-11-29T12:04:02"/>
    <x v="113"/>
    <n v="1200"/>
  </r>
  <r>
    <n v="249328"/>
    <n v="4502"/>
    <d v="2020-11-29T12:04:11"/>
    <x v="192"/>
    <n v="1200"/>
  </r>
  <r>
    <n v="249331"/>
    <n v="207"/>
    <d v="2020-11-29T12:26:36"/>
    <x v="50"/>
    <n v="1200"/>
  </r>
  <r>
    <n v="249336"/>
    <n v="8628"/>
    <d v="2020-11-29T12:26:56"/>
    <x v="130"/>
    <n v="1200"/>
  </r>
  <r>
    <n v="249341"/>
    <n v="1191"/>
    <d v="2020-11-29T12:27:51"/>
    <x v="59"/>
    <n v="1200"/>
  </r>
  <r>
    <n v="249347"/>
    <n v="12582"/>
    <d v="2020-11-29T12:32:29"/>
    <x v="193"/>
    <n v="1200"/>
  </r>
  <r>
    <n v="249349"/>
    <n v="10072"/>
    <d v="2020-11-29T12:40:04"/>
    <x v="6"/>
    <n v="960"/>
  </r>
  <r>
    <n v="249355"/>
    <n v="1131"/>
    <d v="2020-11-29T12:42:00"/>
    <x v="224"/>
    <n v="0"/>
  </r>
  <r>
    <n v="249361"/>
    <n v="13465"/>
    <d v="2020-11-29T12:46:25"/>
    <x v="202"/>
    <n v="1200"/>
  </r>
  <r>
    <n v="249363"/>
    <n v="9946"/>
    <d v="2020-11-29T12:54:18"/>
    <x v="148"/>
    <n v="1200"/>
  </r>
  <r>
    <n v="249367"/>
    <n v="238"/>
    <d v="2020-11-29T12:55:03"/>
    <x v="69"/>
    <n v="1200"/>
  </r>
  <r>
    <n v="249369"/>
    <n v="8132"/>
    <d v="2020-11-29T12:58:48"/>
    <x v="161"/>
    <n v="1200"/>
  </r>
  <r>
    <n v="249374"/>
    <n v="10549"/>
    <d v="2020-11-29T13:08:38"/>
    <x v="13"/>
    <n v="1200"/>
  </r>
  <r>
    <n v="249377"/>
    <n v="731"/>
    <d v="2020-11-29T13:17:37"/>
    <x v="77"/>
    <n v="1200"/>
  </r>
  <r>
    <n v="249382"/>
    <n v="5704"/>
    <d v="2020-11-29T13:23:21"/>
    <x v="206"/>
    <n v="1200"/>
  </r>
  <r>
    <n v="249385"/>
    <n v="13100"/>
    <d v="2020-11-29T13:29:39"/>
    <x v="44"/>
    <n v="1200"/>
  </r>
  <r>
    <n v="249388"/>
    <n v="10383"/>
    <d v="2020-11-29T13:31:52"/>
    <x v="74"/>
    <n v="1200"/>
  </r>
  <r>
    <n v="249395"/>
    <n v="6539"/>
    <d v="2020-11-29T13:33:56"/>
    <x v="171"/>
    <n v="1200"/>
  </r>
  <r>
    <n v="249402"/>
    <n v="8669"/>
    <d v="2020-11-29T13:35:27"/>
    <x v="68"/>
    <n v="1200"/>
  </r>
  <r>
    <n v="249408"/>
    <n v="4890"/>
    <d v="2020-11-29T13:36:46"/>
    <x v="156"/>
    <n v="1200"/>
  </r>
  <r>
    <n v="249415"/>
    <n v="13907"/>
    <d v="2020-11-29T13:39:49"/>
    <x v="48"/>
    <n v="1200"/>
  </r>
  <r>
    <n v="249420"/>
    <n v="6468"/>
    <d v="2020-11-29T13:52:35"/>
    <x v="54"/>
    <n v="1200"/>
  </r>
  <r>
    <n v="249423"/>
    <n v="8597"/>
    <d v="2020-11-29T14:08:24"/>
    <x v="216"/>
    <n v="1200"/>
  </r>
  <r>
    <n v="249427"/>
    <n v="13315"/>
    <d v="2020-11-29T14:16:32"/>
    <x v="128"/>
    <n v="1200"/>
  </r>
  <r>
    <n v="249430"/>
    <n v="13588"/>
    <d v="2020-11-29T14:19:40"/>
    <x v="202"/>
    <n v="0"/>
  </r>
  <r>
    <n v="249436"/>
    <n v="11802"/>
    <d v="2020-11-29T14:37:22"/>
    <x v="188"/>
    <n v="1200"/>
  </r>
  <r>
    <n v="249441"/>
    <n v="4313"/>
    <d v="2020-11-29T14:37:25"/>
    <x v="172"/>
    <n v="1200"/>
  </r>
  <r>
    <n v="249442"/>
    <n v="9289"/>
    <d v="2020-11-29T14:38:46"/>
    <x v="209"/>
    <n v="1200"/>
  </r>
  <r>
    <n v="249443"/>
    <n v="7442"/>
    <d v="2020-11-29T14:40:48"/>
    <x v="158"/>
    <n v="1200"/>
  </r>
  <r>
    <n v="249449"/>
    <n v="5377"/>
    <d v="2020-11-29T14:46:26"/>
    <x v="223"/>
    <n v="1200"/>
  </r>
  <r>
    <n v="249450"/>
    <n v="13240"/>
    <d v="2020-11-29T14:56:34"/>
    <x v="10"/>
    <n v="1200"/>
  </r>
  <r>
    <n v="249455"/>
    <n v="10242"/>
    <d v="2020-11-29T15:01:58"/>
    <x v="227"/>
    <n v="1200"/>
  </r>
  <r>
    <n v="249456"/>
    <n v="6834"/>
    <d v="2020-11-29T15:04:50"/>
    <x v="157"/>
    <n v="1200"/>
  </r>
  <r>
    <n v="249463"/>
    <n v="6320"/>
    <d v="2020-11-29T15:11:13"/>
    <x v="147"/>
    <n v="1200"/>
  </r>
  <r>
    <n v="249468"/>
    <n v="7029"/>
    <d v="2020-11-29T15:11:58"/>
    <x v="224"/>
    <n v="1200"/>
  </r>
  <r>
    <n v="249469"/>
    <n v="4432"/>
    <d v="2020-11-29T15:13:52"/>
    <x v="212"/>
    <n v="0"/>
  </r>
  <r>
    <n v="249475"/>
    <n v="5345"/>
    <d v="2020-11-29T15:16:42"/>
    <x v="208"/>
    <n v="1200"/>
  </r>
  <r>
    <n v="249477"/>
    <n v="11339"/>
    <d v="2020-11-29T15:24:37"/>
    <x v="102"/>
    <n v="1200"/>
  </r>
  <r>
    <n v="249482"/>
    <n v="3093"/>
    <d v="2020-11-29T15:25:00"/>
    <x v="122"/>
    <n v="1200"/>
  </r>
  <r>
    <n v="249488"/>
    <n v="476"/>
    <d v="2020-11-29T15:25:10"/>
    <x v="106"/>
    <n v="960"/>
  </r>
  <r>
    <n v="249492"/>
    <n v="2228"/>
    <d v="2020-11-29T15:31:09"/>
    <x v="82"/>
    <n v="1200"/>
  </r>
  <r>
    <n v="249496"/>
    <n v="13588"/>
    <d v="2020-11-29T15:33:54"/>
    <x v="44"/>
    <n v="1200"/>
  </r>
  <r>
    <n v="249500"/>
    <n v="3582"/>
    <d v="2020-11-29T15:36:04"/>
    <x v="18"/>
    <n v="1200"/>
  </r>
  <r>
    <n v="249506"/>
    <n v="4147"/>
    <d v="2020-11-29T15:41:37"/>
    <x v="122"/>
    <n v="1200"/>
  </r>
  <r>
    <n v="249510"/>
    <n v="5449"/>
    <d v="2020-11-29T15:42:01"/>
    <x v="59"/>
    <n v="1200"/>
  </r>
  <r>
    <n v="249511"/>
    <n v="12419"/>
    <d v="2020-11-29T15:43:02"/>
    <x v="92"/>
    <n v="1200"/>
  </r>
  <r>
    <n v="249517"/>
    <n v="13940"/>
    <d v="2020-11-29T15:48:06"/>
    <x v="60"/>
    <n v="1200"/>
  </r>
  <r>
    <n v="249518"/>
    <n v="3353"/>
    <d v="2020-11-29T15:49:13"/>
    <x v="172"/>
    <n v="0"/>
  </r>
  <r>
    <n v="249524"/>
    <n v="4503"/>
    <d v="2020-11-29T15:49:39"/>
    <x v="133"/>
    <n v="1200"/>
  </r>
  <r>
    <n v="249526"/>
    <n v="13330"/>
    <d v="2020-11-29T15:52:07"/>
    <x v="229"/>
    <n v="1200"/>
  </r>
  <r>
    <n v="249529"/>
    <n v="383"/>
    <d v="2020-11-29T16:08:18"/>
    <x v="150"/>
    <n v="1200"/>
  </r>
  <r>
    <n v="249531"/>
    <n v="1242"/>
    <d v="2020-11-29T16:08:53"/>
    <x v="182"/>
    <n v="0"/>
  </r>
  <r>
    <n v="249533"/>
    <n v="4537"/>
    <d v="2020-11-29T16:12:36"/>
    <x v="207"/>
    <n v="1200"/>
  </r>
  <r>
    <n v="249535"/>
    <n v="3334"/>
    <d v="2020-11-29T16:15:54"/>
    <x v="127"/>
    <n v="0"/>
  </r>
  <r>
    <n v="249543"/>
    <n v="2709"/>
    <d v="2020-11-29T16:20:58"/>
    <x v="174"/>
    <n v="1200"/>
  </r>
  <r>
    <n v="249547"/>
    <n v="6523"/>
    <d v="2020-11-29T16:26:02"/>
    <x v="141"/>
    <n v="0"/>
  </r>
  <r>
    <n v="249551"/>
    <n v="13011"/>
    <d v="2020-11-29T16:26:18"/>
    <x v="21"/>
    <n v="1200"/>
  </r>
  <r>
    <n v="249554"/>
    <n v="3670"/>
    <d v="2020-11-29T16:33:56"/>
    <x v="15"/>
    <n v="1200"/>
  </r>
  <r>
    <n v="249555"/>
    <n v="1609"/>
    <d v="2020-11-29T16:36:45"/>
    <x v="212"/>
    <n v="1200"/>
  </r>
  <r>
    <n v="249561"/>
    <n v="12837"/>
    <d v="2020-11-29T16:39:05"/>
    <x v="215"/>
    <n v="1200"/>
  </r>
  <r>
    <n v="249567"/>
    <n v="8190"/>
    <d v="2020-11-29T16:40:03"/>
    <x v="89"/>
    <n v="1200"/>
  </r>
  <r>
    <n v="249570"/>
    <n v="1510"/>
    <d v="2020-11-29T16:42:41"/>
    <x v="52"/>
    <n v="960"/>
  </r>
  <r>
    <n v="249576"/>
    <n v="1131"/>
    <d v="2020-11-29T16:46:09"/>
    <x v="89"/>
    <n v="1200"/>
  </r>
  <r>
    <n v="249581"/>
    <n v="4183"/>
    <d v="2020-11-29T16:46:52"/>
    <x v="187"/>
    <n v="1200"/>
  </r>
  <r>
    <n v="249584"/>
    <n v="1053"/>
    <d v="2020-11-29T16:50:25"/>
    <x v="68"/>
    <n v="1200"/>
  </r>
  <r>
    <n v="249586"/>
    <n v="13562"/>
    <d v="2020-11-29T16:52:20"/>
    <x v="202"/>
    <n v="1200"/>
  </r>
  <r>
    <n v="249588"/>
    <n v="6035"/>
    <d v="2020-11-29T17:12:00"/>
    <x v="189"/>
    <n v="1200"/>
  </r>
  <r>
    <n v="249589"/>
    <n v="10850"/>
    <d v="2020-11-29T17:16:03"/>
    <x v="69"/>
    <n v="1200"/>
  </r>
  <r>
    <n v="249590"/>
    <n v="10850"/>
    <d v="2020-11-29T17:21:50"/>
    <x v="180"/>
    <n v="1200"/>
  </r>
  <r>
    <n v="249597"/>
    <n v="3469"/>
    <d v="2020-11-29T17:38:20"/>
    <x v="120"/>
    <n v="1200"/>
  </r>
  <r>
    <n v="249600"/>
    <n v="2402"/>
    <d v="2020-11-29T17:45:45"/>
    <x v="103"/>
    <n v="1200"/>
  </r>
  <r>
    <n v="249606"/>
    <n v="5650"/>
    <d v="2020-11-29T17:52:46"/>
    <x v="220"/>
    <n v="1200"/>
  </r>
  <r>
    <n v="249607"/>
    <n v="7787"/>
    <d v="2020-11-29T17:58:57"/>
    <x v="9"/>
    <n v="1200"/>
  </r>
  <r>
    <n v="249613"/>
    <n v="574"/>
    <d v="2020-11-29T17:59:20"/>
    <x v="126"/>
    <n v="1200"/>
  </r>
  <r>
    <n v="249617"/>
    <n v="6213"/>
    <d v="2020-11-29T18:00:07"/>
    <x v="85"/>
    <n v="1200"/>
  </r>
  <r>
    <n v="249620"/>
    <n v="2764"/>
    <d v="2020-11-29T18:02:36"/>
    <x v="70"/>
    <n v="0"/>
  </r>
  <r>
    <n v="249621"/>
    <n v="10205"/>
    <d v="2020-11-29T18:03:04"/>
    <x v="52"/>
    <n v="1200"/>
  </r>
  <r>
    <n v="249623"/>
    <n v="9988"/>
    <d v="2020-11-29T18:06:46"/>
    <x v="80"/>
    <n v="1200"/>
  </r>
  <r>
    <n v="249627"/>
    <n v="9793"/>
    <d v="2020-11-29T18:07:28"/>
    <x v="92"/>
    <n v="1200"/>
  </r>
  <r>
    <n v="249628"/>
    <n v="11845"/>
    <d v="2020-11-29T18:07:57"/>
    <x v="158"/>
    <n v="1200"/>
  </r>
  <r>
    <n v="249631"/>
    <n v="11908"/>
    <d v="2020-11-29T18:19:44"/>
    <x v="217"/>
    <n v="1200"/>
  </r>
  <r>
    <n v="249632"/>
    <n v="5286"/>
    <d v="2020-11-29T18:28:29"/>
    <x v="196"/>
    <n v="1200"/>
  </r>
  <r>
    <n v="249639"/>
    <n v="5651"/>
    <d v="2020-11-29T18:31:34"/>
    <x v="120"/>
    <n v="960"/>
  </r>
  <r>
    <n v="249643"/>
    <n v="7295"/>
    <d v="2020-11-29T18:36:59"/>
    <x v="158"/>
    <n v="1200"/>
  </r>
  <r>
    <n v="249649"/>
    <n v="12858"/>
    <d v="2020-11-29T18:37:14"/>
    <x v="86"/>
    <n v="1200"/>
  </r>
  <r>
    <n v="249654"/>
    <n v="8889"/>
    <d v="2020-11-29T18:40:38"/>
    <x v="165"/>
    <n v="1200"/>
  </r>
  <r>
    <n v="249657"/>
    <n v="11186"/>
    <d v="2020-11-29T18:50:53"/>
    <x v="216"/>
    <n v="1200"/>
  </r>
  <r>
    <n v="249662"/>
    <n v="6535"/>
    <d v="2020-11-29T18:58:58"/>
    <x v="46"/>
    <n v="1200"/>
  </r>
  <r>
    <n v="249668"/>
    <n v="7243"/>
    <d v="2020-11-29T19:01:55"/>
    <x v="187"/>
    <n v="1200"/>
  </r>
  <r>
    <n v="249675"/>
    <n v="6673"/>
    <d v="2020-11-29T19:04:14"/>
    <x v="141"/>
    <n v="1200"/>
  </r>
  <r>
    <n v="249679"/>
    <n v="106"/>
    <d v="2020-11-29T19:09:52"/>
    <x v="1"/>
    <n v="0"/>
  </r>
  <r>
    <n v="249685"/>
    <n v="1528"/>
    <d v="2020-11-29T19:17:26"/>
    <x v="18"/>
    <n v="1200"/>
  </r>
  <r>
    <n v="249688"/>
    <n v="2683"/>
    <d v="2020-11-29T19:17:46"/>
    <x v="181"/>
    <n v="1200"/>
  </r>
  <r>
    <n v="249690"/>
    <n v="3484"/>
    <d v="2020-11-29T19:18:49"/>
    <x v="159"/>
    <n v="960"/>
  </r>
  <r>
    <n v="249696"/>
    <n v="11318"/>
    <d v="2020-11-29T19:30:19"/>
    <x v="60"/>
    <n v="1200"/>
  </r>
  <r>
    <n v="249701"/>
    <n v="5699"/>
    <d v="2020-11-29T19:31:35"/>
    <x v="50"/>
    <n v="1200"/>
  </r>
  <r>
    <n v="249702"/>
    <n v="12858"/>
    <d v="2020-11-29T19:37:42"/>
    <x v="18"/>
    <n v="960"/>
  </r>
  <r>
    <n v="249706"/>
    <n v="2156"/>
    <d v="2020-11-29T19:42:53"/>
    <x v="218"/>
    <n v="0"/>
  </r>
  <r>
    <n v="249712"/>
    <n v="13525"/>
    <d v="2020-11-29T19:54:27"/>
    <x v="20"/>
    <n v="1200"/>
  </r>
  <r>
    <n v="249717"/>
    <n v="7542"/>
    <d v="2020-11-29T19:55:43"/>
    <x v="122"/>
    <n v="1200"/>
  </r>
  <r>
    <n v="249719"/>
    <n v="545"/>
    <d v="2020-11-29T19:56:33"/>
    <x v="76"/>
    <n v="1200"/>
  </r>
  <r>
    <n v="249726"/>
    <n v="5493"/>
    <d v="2020-11-29T19:58:48"/>
    <x v="178"/>
    <n v="1200"/>
  </r>
  <r>
    <n v="249727"/>
    <n v="2490"/>
    <d v="2020-11-29T20:07:26"/>
    <x v="199"/>
    <n v="0"/>
  </r>
  <r>
    <n v="249728"/>
    <n v="141"/>
    <d v="2020-11-29T20:15:25"/>
    <x v="89"/>
    <n v="1200"/>
  </r>
  <r>
    <n v="249729"/>
    <n v="10129"/>
    <d v="2020-11-29T20:18:30"/>
    <x v="94"/>
    <n v="1200"/>
  </r>
  <r>
    <n v="249735"/>
    <n v="1002"/>
    <d v="2020-11-29T20:21:13"/>
    <x v="144"/>
    <n v="1200"/>
  </r>
  <r>
    <n v="249740"/>
    <n v="7920"/>
    <d v="2020-11-29T20:31:12"/>
    <x v="200"/>
    <n v="960"/>
  </r>
  <r>
    <n v="249746"/>
    <n v="10096"/>
    <d v="2020-11-29T20:32:33"/>
    <x v="179"/>
    <n v="1200"/>
  </r>
  <r>
    <n v="249748"/>
    <n v="1727"/>
    <d v="2020-11-29T20:33:38"/>
    <x v="174"/>
    <n v="0"/>
  </r>
  <r>
    <n v="249754"/>
    <n v="12390"/>
    <d v="2020-11-29T20:43:22"/>
    <x v="193"/>
    <n v="1200"/>
  </r>
  <r>
    <n v="249757"/>
    <n v="112"/>
    <d v="2020-11-29T20:44:21"/>
    <x v="65"/>
    <n v="1200"/>
  </r>
  <r>
    <n v="249764"/>
    <n v="9723"/>
    <d v="2020-11-29T20:54:09"/>
    <x v="200"/>
    <n v="1200"/>
  </r>
  <r>
    <n v="249768"/>
    <n v="1902"/>
    <d v="2020-11-29T21:05:11"/>
    <x v="175"/>
    <n v="1200"/>
  </r>
  <r>
    <n v="249774"/>
    <n v="3236"/>
    <d v="2020-11-29T21:08:25"/>
    <x v="8"/>
    <n v="1200"/>
  </r>
  <r>
    <n v="249778"/>
    <n v="1754"/>
    <d v="2020-11-29T21:10:24"/>
    <x v="128"/>
    <n v="1200"/>
  </r>
  <r>
    <n v="249780"/>
    <n v="8495"/>
    <d v="2020-11-29T21:11:45"/>
    <x v="200"/>
    <n v="1200"/>
  </r>
  <r>
    <n v="249783"/>
    <n v="3505"/>
    <d v="2020-11-29T21:13:07"/>
    <x v="96"/>
    <n v="1200"/>
  </r>
  <r>
    <n v="249789"/>
    <n v="361"/>
    <d v="2020-11-29T21:21:22"/>
    <x v="148"/>
    <n v="1200"/>
  </r>
  <r>
    <n v="249796"/>
    <n v="1814"/>
    <d v="2020-11-29T21:31:53"/>
    <x v="33"/>
    <n v="1200"/>
  </r>
  <r>
    <n v="249801"/>
    <n v="6176"/>
    <d v="2020-11-29T21:32:50"/>
    <x v="41"/>
    <n v="1200"/>
  </r>
  <r>
    <n v="249807"/>
    <n v="11151"/>
    <d v="2020-11-29T21:42:52"/>
    <x v="110"/>
    <n v="1200"/>
  </r>
  <r>
    <n v="249812"/>
    <n v="7679"/>
    <d v="2020-11-29T21:44:27"/>
    <x v="90"/>
    <n v="1200"/>
  </r>
  <r>
    <n v="249814"/>
    <n v="4201"/>
    <d v="2020-11-29T21:44:33"/>
    <x v="222"/>
    <n v="1200"/>
  </r>
  <r>
    <n v="249816"/>
    <n v="4254"/>
    <d v="2020-11-29T21:52:40"/>
    <x v="211"/>
    <n v="1200"/>
  </r>
  <r>
    <n v="249823"/>
    <n v="12738"/>
    <d v="2020-11-29T21:58:28"/>
    <x v="90"/>
    <n v="1200"/>
  </r>
  <r>
    <n v="249827"/>
    <n v="383"/>
    <d v="2020-11-29T21:59:35"/>
    <x v="190"/>
    <n v="1200"/>
  </r>
  <r>
    <n v="249828"/>
    <n v="10397"/>
    <d v="2020-11-29T22:01:42"/>
    <x v="228"/>
    <n v="1200"/>
  </r>
  <r>
    <n v="249832"/>
    <n v="9191"/>
    <d v="2020-11-29T22:07:05"/>
    <x v="15"/>
    <n v="960"/>
  </r>
  <r>
    <n v="249838"/>
    <n v="9676"/>
    <d v="2020-11-29T22:09:32"/>
    <x v="102"/>
    <n v="1200"/>
  </r>
  <r>
    <n v="249843"/>
    <n v="2149"/>
    <d v="2020-11-29T22:32:59"/>
    <x v="89"/>
    <n v="1200"/>
  </r>
  <r>
    <n v="249848"/>
    <n v="9476"/>
    <d v="2020-11-29T22:55:21"/>
    <x v="41"/>
    <n v="1200"/>
  </r>
  <r>
    <n v="249850"/>
    <n v="4765"/>
    <d v="2020-11-29T23:01:43"/>
    <x v="57"/>
    <n v="1200"/>
  </r>
  <r>
    <n v="249851"/>
    <n v="2251"/>
    <d v="2020-11-29T23:01:44"/>
    <x v="199"/>
    <n v="1200"/>
  </r>
  <r>
    <n v="249854"/>
    <n v="2354"/>
    <d v="2020-11-29T23:04:07"/>
    <x v="107"/>
    <n v="1200"/>
  </r>
  <r>
    <n v="249861"/>
    <n v="2843"/>
    <d v="2020-11-29T23:05:05"/>
    <x v="137"/>
    <n v="1200"/>
  </r>
  <r>
    <n v="249867"/>
    <n v="10930"/>
    <d v="2020-11-29T23:05:51"/>
    <x v="131"/>
    <n v="1200"/>
  </r>
  <r>
    <n v="249873"/>
    <n v="13442"/>
    <d v="2020-11-29T23:06:10"/>
    <x v="219"/>
    <n v="1200"/>
  </r>
  <r>
    <n v="249879"/>
    <n v="12966"/>
    <d v="2020-11-29T23:06:24"/>
    <x v="36"/>
    <n v="1200"/>
  </r>
  <r>
    <n v="249882"/>
    <n v="7833"/>
    <d v="2020-11-29T23:10:13"/>
    <x v="96"/>
    <n v="1200"/>
  </r>
  <r>
    <n v="249884"/>
    <n v="7751"/>
    <d v="2020-11-29T23:10:54"/>
    <x v="80"/>
    <n v="1200"/>
  </r>
  <r>
    <n v="249891"/>
    <n v="8233"/>
    <d v="2020-11-29T23:14:11"/>
    <x v="10"/>
    <n v="1200"/>
  </r>
  <r>
    <n v="249896"/>
    <n v="11240"/>
    <d v="2020-11-29T23:15:42"/>
    <x v="213"/>
    <n v="1200"/>
  </r>
  <r>
    <n v="249898"/>
    <n v="8838"/>
    <d v="2020-11-29T23:16:26"/>
    <x v="114"/>
    <n v="1200"/>
  </r>
  <r>
    <n v="249904"/>
    <n v="13822"/>
    <d v="2020-11-29T23:35:46"/>
    <x v="55"/>
    <n v="1200"/>
  </r>
  <r>
    <n v="249909"/>
    <n v="1893"/>
    <d v="2020-11-29T23:37:44"/>
    <x v="10"/>
    <n v="1200"/>
  </r>
  <r>
    <n v="249911"/>
    <n v="956"/>
    <d v="2020-11-29T23:40:25"/>
    <x v="68"/>
    <n v="1200"/>
  </r>
  <r>
    <n v="249914"/>
    <n v="5790"/>
    <d v="2020-11-29T23:41:18"/>
    <x v="75"/>
    <n v="1200"/>
  </r>
  <r>
    <n v="249915"/>
    <n v="12365"/>
    <d v="2020-11-29T23:42:20"/>
    <x v="218"/>
    <n v="1200"/>
  </r>
  <r>
    <n v="249917"/>
    <n v="1242"/>
    <d v="2020-11-29T23:42:34"/>
    <x v="215"/>
    <n v="1200"/>
  </r>
  <r>
    <n v="249919"/>
    <n v="8958"/>
    <d v="2020-11-29T23:44:33"/>
    <x v="215"/>
    <n v="1200"/>
  </r>
  <r>
    <n v="249920"/>
    <n v="11892"/>
    <d v="2020-11-29T23:45:40"/>
    <x v="177"/>
    <n v="1200"/>
  </r>
  <r>
    <n v="249923"/>
    <n v="1796"/>
    <d v="2020-11-29T23:55:57"/>
    <x v="133"/>
    <n v="1200"/>
  </r>
  <r>
    <n v="249927"/>
    <n v="8921"/>
    <d v="2020-11-30T00:01:18"/>
    <x v="131"/>
    <n v="1200"/>
  </r>
  <r>
    <n v="249929"/>
    <n v="7648"/>
    <d v="2020-11-30T00:04:15"/>
    <x v="116"/>
    <n v="1200"/>
  </r>
  <r>
    <n v="249931"/>
    <n v="10722"/>
    <d v="2020-11-30T00:05:45"/>
    <x v="48"/>
    <n v="1200"/>
  </r>
  <r>
    <n v="249932"/>
    <n v="6497"/>
    <d v="2020-11-30T00:10:48"/>
    <x v="88"/>
    <n v="1200"/>
  </r>
  <r>
    <n v="249937"/>
    <n v="6741"/>
    <d v="2020-11-30T00:13:52"/>
    <x v="95"/>
    <n v="1200"/>
  </r>
  <r>
    <n v="249940"/>
    <n v="9733"/>
    <d v="2020-11-30T00:15:36"/>
    <x v="8"/>
    <n v="1200"/>
  </r>
  <r>
    <n v="249946"/>
    <n v="4859"/>
    <d v="2020-11-30T00:18:19"/>
    <x v="220"/>
    <n v="1200"/>
  </r>
  <r>
    <n v="249953"/>
    <n v="12935"/>
    <d v="2020-11-30T00:29:24"/>
    <x v="21"/>
    <n v="1200"/>
  </r>
  <r>
    <n v="249959"/>
    <n v="8758"/>
    <d v="2020-11-30T00:30:33"/>
    <x v="215"/>
    <n v="1200"/>
  </r>
  <r>
    <n v="249961"/>
    <n v="9630"/>
    <d v="2020-11-30T00:32:33"/>
    <x v="185"/>
    <n v="1200"/>
  </r>
  <r>
    <n v="249964"/>
    <n v="13436"/>
    <d v="2020-11-30T00:32:33"/>
    <x v="113"/>
    <n v="1200"/>
  </r>
  <r>
    <n v="249967"/>
    <n v="12097"/>
    <d v="2020-11-30T00:33:46"/>
    <x v="175"/>
    <n v="1200"/>
  </r>
  <r>
    <n v="249973"/>
    <n v="11292"/>
    <d v="2020-11-30T00:40:52"/>
    <x v="219"/>
    <n v="1200"/>
  </r>
  <r>
    <n v="249977"/>
    <n v="6013"/>
    <d v="2020-11-30T00:41:41"/>
    <x v="156"/>
    <n v="1200"/>
  </r>
  <r>
    <n v="249983"/>
    <n v="6099"/>
    <d v="2020-11-30T00:43:29"/>
    <x v="180"/>
    <n v="1200"/>
  </r>
  <r>
    <n v="249986"/>
    <n v="255"/>
    <d v="2020-11-30T00:44:41"/>
    <x v="117"/>
    <n v="1200"/>
  </r>
  <r>
    <n v="249989"/>
    <n v="10430"/>
    <d v="2020-11-30T00:46:48"/>
    <x v="82"/>
    <n v="1200"/>
  </r>
  <r>
    <n v="249994"/>
    <n v="8614"/>
    <d v="2020-11-30T00:52:41"/>
    <x v="68"/>
    <n v="1200"/>
  </r>
  <r>
    <n v="250001"/>
    <n v="12325"/>
    <d v="2020-11-30T01:03:22"/>
    <x v="226"/>
    <n v="960"/>
  </r>
  <r>
    <n v="250005"/>
    <n v="2003"/>
    <d v="2020-11-30T01:05:03"/>
    <x v="15"/>
    <n v="1200"/>
  </r>
  <r>
    <n v="250009"/>
    <n v="8069"/>
    <d v="2020-11-30T01:15:04"/>
    <x v="152"/>
    <n v="960"/>
  </r>
  <r>
    <n v="250014"/>
    <n v="11238"/>
    <d v="2020-11-30T01:16:19"/>
    <x v="10"/>
    <n v="1200"/>
  </r>
  <r>
    <n v="250018"/>
    <n v="3386"/>
    <d v="2020-11-30T01:20:56"/>
    <x v="182"/>
    <n v="1200"/>
  </r>
  <r>
    <n v="250020"/>
    <n v="13672"/>
    <d v="2020-11-30T01:21:15"/>
    <x v="205"/>
    <n v="1200"/>
  </r>
  <r>
    <n v="250021"/>
    <n v="13570"/>
    <d v="2020-11-30T01:33:36"/>
    <x v="194"/>
    <n v="1200"/>
  </r>
  <r>
    <n v="250025"/>
    <n v="9280"/>
    <d v="2020-11-30T01:43:32"/>
    <x v="78"/>
    <n v="1200"/>
  </r>
  <r>
    <n v="250027"/>
    <n v="1313"/>
    <d v="2020-11-30T01:47:14"/>
    <x v="108"/>
    <n v="1200"/>
  </r>
  <r>
    <n v="250033"/>
    <n v="3551"/>
    <d v="2020-11-30T01:52:24"/>
    <x v="208"/>
    <n v="1200"/>
  </r>
  <r>
    <n v="250037"/>
    <n v="2806"/>
    <d v="2020-11-30T01:52:32"/>
    <x v="123"/>
    <n v="1200"/>
  </r>
  <r>
    <n v="250043"/>
    <n v="10908"/>
    <d v="2020-11-30T01:52:42"/>
    <x v="156"/>
    <n v="1200"/>
  </r>
  <r>
    <n v="250048"/>
    <n v="1191"/>
    <d v="2020-11-30T01:57:58"/>
    <x v="190"/>
    <n v="1200"/>
  </r>
  <r>
    <n v="250051"/>
    <n v="11778"/>
    <d v="2020-11-30T02:04:12"/>
    <x v="227"/>
    <n v="1200"/>
  </r>
  <r>
    <n v="250054"/>
    <n v="11226"/>
    <d v="2020-11-30T02:14:25"/>
    <x v="110"/>
    <n v="1200"/>
  </r>
  <r>
    <n v="250061"/>
    <n v="3812"/>
    <d v="2020-11-30T02:17:18"/>
    <x v="43"/>
    <n v="1200"/>
  </r>
  <r>
    <n v="250064"/>
    <n v="4440"/>
    <d v="2020-11-30T02:17:41"/>
    <x v="196"/>
    <n v="1200"/>
  </r>
  <r>
    <n v="250071"/>
    <n v="6797"/>
    <d v="2020-11-30T02:18:31"/>
    <x v="219"/>
    <n v="1200"/>
  </r>
  <r>
    <n v="250076"/>
    <n v="4520"/>
    <d v="2020-11-30T02:28:13"/>
    <x v="162"/>
    <n v="1200"/>
  </r>
  <r>
    <n v="250080"/>
    <n v="13230"/>
    <d v="2020-11-30T02:29:42"/>
    <x v="195"/>
    <n v="1200"/>
  </r>
  <r>
    <n v="250085"/>
    <n v="7831"/>
    <d v="2020-11-30T02:32:15"/>
    <x v="45"/>
    <n v="1200"/>
  </r>
  <r>
    <n v="250087"/>
    <n v="5663"/>
    <d v="2020-11-30T02:33:46"/>
    <x v="100"/>
    <n v="1200"/>
  </r>
  <r>
    <n v="250088"/>
    <n v="2146"/>
    <d v="2020-11-30T02:36:14"/>
    <x v="82"/>
    <n v="1200"/>
  </r>
  <r>
    <n v="250094"/>
    <n v="11318"/>
    <d v="2020-11-30T02:37:41"/>
    <x v="184"/>
    <n v="1200"/>
  </r>
  <r>
    <n v="250097"/>
    <n v="12033"/>
    <d v="2020-11-30T02:48:37"/>
    <x v="188"/>
    <n v="1200"/>
  </r>
  <r>
    <n v="250101"/>
    <n v="1528"/>
    <d v="2020-11-30T02:49:52"/>
    <x v="101"/>
    <n v="1200"/>
  </r>
  <r>
    <n v="250104"/>
    <n v="8255"/>
    <d v="2020-11-30T03:07:19"/>
    <x v="213"/>
    <n v="1200"/>
  </r>
  <r>
    <n v="250107"/>
    <n v="1413"/>
    <d v="2020-11-30T03:09:16"/>
    <x v="59"/>
    <n v="1200"/>
  </r>
  <r>
    <n v="250111"/>
    <n v="3693"/>
    <d v="2020-11-30T03:09:16"/>
    <x v="14"/>
    <n v="1200"/>
  </r>
  <r>
    <n v="250118"/>
    <n v="11892"/>
    <d v="2020-11-30T03:23:44"/>
    <x v="89"/>
    <n v="1200"/>
  </r>
  <r>
    <n v="250119"/>
    <n v="11500"/>
    <d v="2020-11-30T03:24:17"/>
    <x v="186"/>
    <n v="1200"/>
  </r>
  <r>
    <n v="250125"/>
    <n v="7442"/>
    <d v="2020-11-30T03:32:42"/>
    <x v="8"/>
    <n v="1200"/>
  </r>
  <r>
    <n v="250131"/>
    <n v="374"/>
    <d v="2020-11-30T03:33:17"/>
    <x v="65"/>
    <n v="1200"/>
  </r>
  <r>
    <n v="250138"/>
    <n v="6998"/>
    <d v="2020-11-30T03:35:20"/>
    <x v="53"/>
    <n v="1200"/>
  </r>
  <r>
    <n v="250142"/>
    <n v="3840"/>
    <d v="2020-11-30T03:38:42"/>
    <x v="57"/>
    <n v="1200"/>
  </r>
  <r>
    <n v="250146"/>
    <n v="8669"/>
    <d v="2020-11-30T03:48:52"/>
    <x v="41"/>
    <n v="1200"/>
  </r>
  <r>
    <n v="250152"/>
    <n v="6904"/>
    <d v="2020-11-30T03:53:33"/>
    <x v="193"/>
    <n v="1200"/>
  </r>
  <r>
    <n v="250157"/>
    <n v="210"/>
    <d v="2020-11-30T03:53:50"/>
    <x v="203"/>
    <n v="1200"/>
  </r>
  <r>
    <n v="250161"/>
    <n v="3505"/>
    <d v="2020-11-30T04:00:28"/>
    <x v="167"/>
    <n v="1200"/>
  </r>
  <r>
    <n v="250163"/>
    <n v="13559"/>
    <d v="2020-11-30T04:01:16"/>
    <x v="153"/>
    <n v="1200"/>
  </r>
  <r>
    <n v="250169"/>
    <n v="12050"/>
    <d v="2020-11-30T04:02:32"/>
    <x v="200"/>
    <n v="1200"/>
  </r>
  <r>
    <n v="250171"/>
    <n v="1342"/>
    <d v="2020-11-30T04:14:00"/>
    <x v="86"/>
    <n v="1200"/>
  </r>
  <r>
    <n v="250174"/>
    <n v="11292"/>
    <d v="2020-11-30T04:19:17"/>
    <x v="205"/>
    <n v="1200"/>
  </r>
  <r>
    <n v="250179"/>
    <n v="8146"/>
    <d v="2020-11-30T04:24:55"/>
    <x v="5"/>
    <n v="1200"/>
  </r>
  <r>
    <n v="250180"/>
    <n v="12206"/>
    <d v="2020-11-30T04:34:43"/>
    <x v="70"/>
    <n v="1200"/>
  </r>
  <r>
    <n v="250183"/>
    <n v="2167"/>
    <d v="2020-11-30T04:43:27"/>
    <x v="194"/>
    <n v="960"/>
  </r>
  <r>
    <n v="250185"/>
    <n v="6539"/>
    <d v="2020-11-30T04:44:24"/>
    <x v="175"/>
    <n v="1200"/>
  </r>
  <r>
    <n v="250186"/>
    <n v="9578"/>
    <d v="2020-11-30T04:51:43"/>
    <x v="50"/>
    <n v="1200"/>
  </r>
  <r>
    <n v="250188"/>
    <n v="10205"/>
    <d v="2020-11-30T04:54:07"/>
    <x v="50"/>
    <n v="960"/>
  </r>
  <r>
    <n v="250189"/>
    <n v="10032"/>
    <d v="2020-11-30T04:54:47"/>
    <x v="61"/>
    <n v="960"/>
  </r>
  <r>
    <n v="250190"/>
    <n v="4680"/>
    <d v="2020-11-30T05:07:22"/>
    <x v="59"/>
    <n v="1200"/>
  </r>
  <r>
    <n v="250191"/>
    <n v="13822"/>
    <d v="2020-11-30T05:08:17"/>
    <x v="33"/>
    <n v="960"/>
  </r>
  <r>
    <n v="250192"/>
    <n v="11292"/>
    <d v="2020-11-30T05:11:43"/>
    <x v="205"/>
    <n v="960"/>
  </r>
  <r>
    <n v="250197"/>
    <n v="3532"/>
    <d v="2020-11-30T05:16:59"/>
    <x v="195"/>
    <n v="1200"/>
  </r>
  <r>
    <n v="250202"/>
    <n v="8302"/>
    <d v="2020-11-30T05:26:22"/>
    <x v="151"/>
    <n v="1200"/>
  </r>
  <r>
    <n v="250209"/>
    <n v="3582"/>
    <d v="2020-11-30T05:34:31"/>
    <x v="117"/>
    <n v="1200"/>
  </r>
  <r>
    <n v="250212"/>
    <n v="4186"/>
    <d v="2020-11-30T05:50:38"/>
    <x v="92"/>
    <n v="960"/>
  </r>
  <r>
    <n v="250216"/>
    <n v="4145"/>
    <d v="2020-11-30T05:53:35"/>
    <x v="75"/>
    <n v="1200"/>
  </r>
  <r>
    <n v="250219"/>
    <n v="10001"/>
    <d v="2020-11-30T06:00:23"/>
    <x v="160"/>
    <n v="1200"/>
  </r>
  <r>
    <n v="250220"/>
    <n v="1675"/>
    <d v="2020-11-30T06:02:03"/>
    <x v="212"/>
    <n v="1200"/>
  </r>
  <r>
    <n v="250227"/>
    <n v="864"/>
    <d v="2020-11-30T06:04:54"/>
    <x v="60"/>
    <n v="1200"/>
  </r>
  <r>
    <n v="250232"/>
    <n v="13416"/>
    <d v="2020-11-30T06:05:09"/>
    <x v="221"/>
    <n v="1200"/>
  </r>
  <r>
    <n v="250238"/>
    <n v="8568"/>
    <d v="2020-11-30T06:13:56"/>
    <x v="94"/>
    <n v="1200"/>
  </r>
  <r>
    <n v="250241"/>
    <n v="5012"/>
    <d v="2020-11-30T06:14:40"/>
    <x v="90"/>
    <n v="1200"/>
  </r>
  <r>
    <n v="250245"/>
    <n v="574"/>
    <d v="2020-11-30T06:15:10"/>
    <x v="223"/>
    <n v="1200"/>
  </r>
  <r>
    <n v="250250"/>
    <n v="6099"/>
    <d v="2020-11-30T06:35:09"/>
    <x v="78"/>
    <n v="1200"/>
  </r>
  <r>
    <n v="250252"/>
    <n v="8557"/>
    <d v="2020-11-30T06:38:54"/>
    <x v="204"/>
    <n v="1200"/>
  </r>
  <r>
    <n v="250259"/>
    <n v="4090"/>
    <d v="2020-11-30T06:49:52"/>
    <x v="101"/>
    <n v="1200"/>
  </r>
  <r>
    <n v="250260"/>
    <n v="12038"/>
    <d v="2020-11-30T06:49:58"/>
    <x v="199"/>
    <n v="1200"/>
  </r>
  <r>
    <n v="250261"/>
    <n v="13616"/>
    <d v="2020-11-30T07:02:22"/>
    <x v="210"/>
    <n v="0"/>
  </r>
  <r>
    <n v="250267"/>
    <n v="9547"/>
    <d v="2020-11-30T07:03:44"/>
    <x v="121"/>
    <n v="0"/>
  </r>
  <r>
    <n v="250272"/>
    <n v="10791"/>
    <d v="2020-11-30T07:10:16"/>
    <x v="116"/>
    <n v="1200"/>
  </r>
  <r>
    <n v="250277"/>
    <n v="13070"/>
    <d v="2020-11-30T07:14:05"/>
    <x v="42"/>
    <n v="1200"/>
  </r>
  <r>
    <n v="250283"/>
    <n v="6029"/>
    <d v="2020-11-30T07:26:07"/>
    <x v="44"/>
    <n v="1200"/>
  </r>
  <r>
    <n v="250288"/>
    <n v="9856"/>
    <d v="2020-11-30T07:28:31"/>
    <x v="105"/>
    <n v="1200"/>
  </r>
  <r>
    <n v="250289"/>
    <n v="10773"/>
    <d v="2020-11-30T07:32:27"/>
    <x v="203"/>
    <n v="1200"/>
  </r>
  <r>
    <n v="250291"/>
    <n v="1512"/>
    <d v="2020-11-30T07:41:20"/>
    <x v="78"/>
    <n v="0"/>
  </r>
  <r>
    <n v="250298"/>
    <n v="7831"/>
    <d v="2020-11-30T07:42:56"/>
    <x v="113"/>
    <n v="1200"/>
  </r>
  <r>
    <n v="250302"/>
    <n v="11629"/>
    <d v="2020-11-30T07:43:11"/>
    <x v="74"/>
    <n v="1200"/>
  </r>
  <r>
    <n v="250304"/>
    <n v="12520"/>
    <d v="2020-11-30T07:52:36"/>
    <x v="147"/>
    <n v="1200"/>
  </r>
  <r>
    <n v="250310"/>
    <n v="13048"/>
    <d v="2020-11-30T07:57:25"/>
    <x v="188"/>
    <n v="1200"/>
  </r>
  <r>
    <n v="250313"/>
    <n v="130"/>
    <d v="2020-11-30T07:57:26"/>
    <x v="222"/>
    <n v="1200"/>
  </r>
  <r>
    <n v="250314"/>
    <n v="6213"/>
    <d v="2020-11-30T08:00:08"/>
    <x v="209"/>
    <n v="1200"/>
  </r>
  <r>
    <n v="250316"/>
    <n v="10176"/>
    <d v="2020-11-30T08:08:34"/>
    <x v="133"/>
    <n v="1200"/>
  </r>
  <r>
    <n v="250317"/>
    <n v="7900"/>
    <d v="2020-11-30T08:15:24"/>
    <x v="195"/>
    <n v="1200"/>
  </r>
  <r>
    <n v="250324"/>
    <n v="8832"/>
    <d v="2020-11-30T08:17:48"/>
    <x v="166"/>
    <n v="1200"/>
  </r>
  <r>
    <n v="250329"/>
    <n v="116"/>
    <d v="2020-11-30T08:25:06"/>
    <x v="144"/>
    <n v="1200"/>
  </r>
  <r>
    <n v="250333"/>
    <n v="12858"/>
    <d v="2020-11-30T08:26:27"/>
    <x v="204"/>
    <n v="1200"/>
  </r>
  <r>
    <n v="250337"/>
    <n v="4567"/>
    <d v="2020-11-30T08:37:44"/>
    <x v="170"/>
    <n v="0"/>
  </r>
  <r>
    <n v="250340"/>
    <n v="4902"/>
    <d v="2020-11-30T08:39:45"/>
    <x v="61"/>
    <n v="1200"/>
  </r>
  <r>
    <n v="250347"/>
    <n v="10885"/>
    <d v="2020-11-30T08:43:34"/>
    <x v="163"/>
    <n v="1200"/>
  </r>
  <r>
    <n v="250348"/>
    <n v="13055"/>
    <d v="2020-11-30T08:47:14"/>
    <x v="160"/>
    <n v="1200"/>
  </r>
  <r>
    <n v="250355"/>
    <n v="11682"/>
    <d v="2020-11-30T08:50:21"/>
    <x v="44"/>
    <n v="1200"/>
  </r>
  <r>
    <n v="250358"/>
    <n v="13970"/>
    <d v="2020-11-30T08:51:52"/>
    <x v="184"/>
    <n v="1200"/>
  </r>
  <r>
    <n v="250359"/>
    <n v="6998"/>
    <d v="2020-11-30T08:57:21"/>
    <x v="229"/>
    <n v="1200"/>
  </r>
  <r>
    <n v="250365"/>
    <n v="5832"/>
    <d v="2020-11-30T08:58:19"/>
    <x v="146"/>
    <n v="1200"/>
  </r>
  <r>
    <n v="250372"/>
    <n v="6523"/>
    <d v="2020-11-30T09:00:41"/>
    <x v="94"/>
    <n v="1200"/>
  </r>
  <r>
    <n v="250373"/>
    <n v="12539"/>
    <d v="2020-11-30T09:04:12"/>
    <x v="77"/>
    <n v="1200"/>
  </r>
  <r>
    <n v="250378"/>
    <n v="9406"/>
    <d v="2020-11-30T09:04:18"/>
    <x v="151"/>
    <n v="1200"/>
  </r>
  <r>
    <n v="250385"/>
    <n v="8580"/>
    <d v="2020-11-30T09:18:23"/>
    <x v="60"/>
    <n v="1200"/>
  </r>
  <r>
    <n v="250392"/>
    <n v="3469"/>
    <d v="2020-11-30T09:20:40"/>
    <x v="184"/>
    <n v="1200"/>
  </r>
  <r>
    <n v="250395"/>
    <n v="8115"/>
    <d v="2020-11-30T09:27:29"/>
    <x v="36"/>
    <n v="1200"/>
  </r>
  <r>
    <n v="250396"/>
    <n v="5139"/>
    <d v="2020-11-30T09:27:47"/>
    <x v="173"/>
    <n v="1200"/>
  </r>
  <r>
    <n v="250399"/>
    <n v="2502"/>
    <d v="2020-11-30T09:31:36"/>
    <x v="73"/>
    <n v="960"/>
  </r>
  <r>
    <n v="250401"/>
    <n v="5880"/>
    <d v="2020-11-30T09:33:49"/>
    <x v="172"/>
    <n v="1200"/>
  </r>
  <r>
    <n v="250405"/>
    <n v="12766"/>
    <d v="2020-11-30T09:35:34"/>
    <x v="214"/>
    <n v="1200"/>
  </r>
  <r>
    <n v="250409"/>
    <n v="10321"/>
    <d v="2020-11-30T09:45:48"/>
    <x v="134"/>
    <n v="1200"/>
  </r>
  <r>
    <n v="250414"/>
    <n v="2959"/>
    <d v="2020-11-30T09:49:09"/>
    <x v="157"/>
    <n v="1200"/>
  </r>
  <r>
    <n v="250416"/>
    <n v="3558"/>
    <d v="2020-11-30T09:49:33"/>
    <x v="190"/>
    <n v="1200"/>
  </r>
  <r>
    <n v="250418"/>
    <n v="6732"/>
    <d v="2020-11-30T09:50:39"/>
    <x v="210"/>
    <n v="1200"/>
  </r>
  <r>
    <n v="250422"/>
    <n v="10155"/>
    <d v="2020-11-30T09:52:30"/>
    <x v="22"/>
    <n v="960"/>
  </r>
  <r>
    <n v="250428"/>
    <n v="9804"/>
    <d v="2020-11-30T09:57:12"/>
    <x v="15"/>
    <n v="1200"/>
  </r>
  <r>
    <n v="250434"/>
    <n v="8087"/>
    <d v="2020-11-30T10:06:17"/>
    <x v="60"/>
    <n v="1200"/>
  </r>
  <r>
    <n v="250436"/>
    <n v="8979"/>
    <d v="2020-11-30T10:10:04"/>
    <x v="178"/>
    <n v="1200"/>
  </r>
  <r>
    <n v="250438"/>
    <n v="4890"/>
    <d v="2020-11-30T10:16:52"/>
    <x v="37"/>
    <n v="960"/>
  </r>
  <r>
    <n v="250440"/>
    <n v="5332"/>
    <d v="2020-11-30T10:17:00"/>
    <x v="210"/>
    <n v="1200"/>
  </r>
  <r>
    <n v="250447"/>
    <n v="11854"/>
    <d v="2020-11-30T10:17:51"/>
    <x v="193"/>
    <n v="1200"/>
  </r>
  <r>
    <n v="250454"/>
    <n v="8679"/>
    <d v="2020-11-30T10:25:47"/>
    <x v="170"/>
    <n v="1200"/>
  </r>
  <r>
    <n v="250460"/>
    <n v="7295"/>
    <d v="2020-11-30T10:26:26"/>
    <x v="145"/>
    <n v="960"/>
  </r>
  <r>
    <n v="250464"/>
    <n v="3901"/>
    <d v="2020-11-30T10:27:36"/>
    <x v="121"/>
    <n v="1200"/>
  </r>
  <r>
    <n v="250465"/>
    <n v="11898"/>
    <d v="2020-11-30T10:31:44"/>
    <x v="73"/>
    <n v="1200"/>
  </r>
  <r>
    <n v="250471"/>
    <n v="12461"/>
    <d v="2020-11-30T10:32:00"/>
    <x v="5"/>
    <n v="1200"/>
  </r>
  <r>
    <n v="250477"/>
    <n v="510"/>
    <d v="2020-11-30T10:33:54"/>
    <x v="13"/>
    <n v="1200"/>
  </r>
  <r>
    <n v="250479"/>
    <n v="2567"/>
    <d v="2020-11-30T10:40:43"/>
    <x v="88"/>
    <n v="1200"/>
  </r>
  <r>
    <n v="250483"/>
    <n v="12326"/>
    <d v="2020-11-30T10:41:58"/>
    <x v="177"/>
    <n v="1200"/>
  </r>
  <r>
    <n v="250489"/>
    <n v="5894"/>
    <d v="2020-11-30T10:43:56"/>
    <x v="198"/>
    <n v="1200"/>
  </r>
  <r>
    <n v="250490"/>
    <n v="10860"/>
    <d v="2020-11-30T10:46:08"/>
    <x v="75"/>
    <n v="1200"/>
  </r>
  <r>
    <n v="250492"/>
    <n v="9954"/>
    <d v="2020-11-30T10:50:30"/>
    <x v="68"/>
    <n v="1200"/>
  </r>
  <r>
    <n v="250495"/>
    <n v="3948"/>
    <d v="2020-11-30T10:50:43"/>
    <x v="219"/>
    <n v="1200"/>
  </r>
  <r>
    <n v="250501"/>
    <n v="10408"/>
    <d v="2020-11-30T10:52:19"/>
    <x v="134"/>
    <n v="1200"/>
  </r>
  <r>
    <n v="250503"/>
    <n v="6320"/>
    <d v="2020-11-30T10:54:06"/>
    <x v="179"/>
    <n v="1200"/>
  </r>
  <r>
    <n v="250505"/>
    <n v="12230"/>
    <d v="2020-11-30T10:55:00"/>
    <x v="14"/>
    <n v="1200"/>
  </r>
  <r>
    <n v="250511"/>
    <n v="12858"/>
    <d v="2020-11-30T10:55:38"/>
    <x v="102"/>
    <n v="1200"/>
  </r>
  <r>
    <n v="250516"/>
    <n v="13570"/>
    <d v="2020-11-30T10:58:20"/>
    <x v="25"/>
    <n v="960"/>
  </r>
  <r>
    <n v="250523"/>
    <n v="10150"/>
    <d v="2020-11-30T10:59:20"/>
    <x v="15"/>
    <n v="1200"/>
  </r>
  <r>
    <n v="250529"/>
    <n v="6436"/>
    <d v="2020-11-30T11:01:37"/>
    <x v="127"/>
    <n v="1200"/>
  </r>
  <r>
    <n v="250532"/>
    <n v="4644"/>
    <d v="2020-11-30T11:04:48"/>
    <x v="86"/>
    <n v="1200"/>
  </r>
  <r>
    <n v="250533"/>
    <n v="8955"/>
    <d v="2020-11-30T11:21:46"/>
    <x v="138"/>
    <n v="1200"/>
  </r>
  <r>
    <n v="250534"/>
    <n v="10636"/>
    <d v="2020-11-30T11:34:55"/>
    <x v="163"/>
    <n v="1200"/>
  </r>
  <r>
    <n v="250537"/>
    <n v="11237"/>
    <d v="2020-11-30T11:35:53"/>
    <x v="183"/>
    <n v="1200"/>
  </r>
  <r>
    <n v="250538"/>
    <n v="10368"/>
    <d v="2020-11-30T11:37:07"/>
    <x v="217"/>
    <n v="1200"/>
  </r>
  <r>
    <n v="250544"/>
    <n v="7229"/>
    <d v="2020-11-30T11:41:26"/>
    <x v="155"/>
    <n v="1200"/>
  </r>
  <r>
    <n v="250549"/>
    <n v="9029"/>
    <d v="2020-11-30T11:47:32"/>
    <x v="77"/>
    <n v="1200"/>
  </r>
  <r>
    <n v="250552"/>
    <n v="8570"/>
    <d v="2020-11-30T11:52:31"/>
    <x v="150"/>
    <n v="1200"/>
  </r>
  <r>
    <n v="250555"/>
    <n v="11542"/>
    <d v="2020-11-30T11:56:29"/>
    <x v="138"/>
    <n v="1200"/>
  </r>
  <r>
    <n v="250556"/>
    <n v="290"/>
    <d v="2020-11-30T12:01:57"/>
    <x v="76"/>
    <n v="1200"/>
  </r>
  <r>
    <n v="250559"/>
    <n v="682"/>
    <d v="2020-11-30T12:06:10"/>
    <x v="159"/>
    <n v="0"/>
  </r>
  <r>
    <n v="250566"/>
    <n v="9733"/>
    <d v="2020-11-30T12:07:43"/>
    <x v="157"/>
    <n v="1200"/>
  </r>
  <r>
    <n v="250569"/>
    <n v="5157"/>
    <d v="2020-11-30T12:08:02"/>
    <x v="215"/>
    <n v="1200"/>
  </r>
  <r>
    <n v="250574"/>
    <n v="944"/>
    <d v="2020-11-30T12:08:19"/>
    <x v="123"/>
    <n v="1200"/>
  </r>
  <r>
    <n v="250575"/>
    <n v="2165"/>
    <d v="2020-11-30T12:14:31"/>
    <x v="78"/>
    <n v="1200"/>
  </r>
  <r>
    <n v="250582"/>
    <n v="10776"/>
    <d v="2020-11-30T12:25:04"/>
    <x v="145"/>
    <n v="960"/>
  </r>
  <r>
    <n v="250587"/>
    <n v="3911"/>
    <d v="2020-11-30T12:25:11"/>
    <x v="138"/>
    <n v="1200"/>
  </r>
  <r>
    <n v="250589"/>
    <n v="734"/>
    <d v="2020-11-30T12:30:04"/>
    <x v="214"/>
    <n v="1200"/>
  </r>
  <r>
    <n v="250596"/>
    <n v="827"/>
    <d v="2020-11-30T12:46:42"/>
    <x v="190"/>
    <n v="1200"/>
  </r>
  <r>
    <n v="250597"/>
    <n v="4567"/>
    <d v="2020-11-30T12:53:12"/>
    <x v="9"/>
    <n v="1200"/>
  </r>
  <r>
    <n v="250598"/>
    <n v="13633"/>
    <d v="2020-11-30T12:56:12"/>
    <x v="208"/>
    <n v="1200"/>
  </r>
  <r>
    <n v="250600"/>
    <n v="9354"/>
    <d v="2020-11-30T12:56:17"/>
    <x v="1"/>
    <n v="1200"/>
  </r>
  <r>
    <n v="250606"/>
    <n v="9527"/>
    <d v="2020-11-30T12:56:19"/>
    <x v="46"/>
    <n v="1200"/>
  </r>
  <r>
    <n v="250608"/>
    <n v="4145"/>
    <d v="2020-11-30T12:57:19"/>
    <x v="22"/>
    <n v="1200"/>
  </r>
  <r>
    <n v="250610"/>
    <n v="5475"/>
    <d v="2020-11-30T13:08:06"/>
    <x v="8"/>
    <n v="1200"/>
  </r>
  <r>
    <n v="250616"/>
    <n v="13164"/>
    <d v="2020-11-30T13:15:20"/>
    <x v="229"/>
    <n v="1200"/>
  </r>
  <r>
    <n v="250622"/>
    <n v="8614"/>
    <d v="2020-11-30T13:16:50"/>
    <x v="198"/>
    <n v="1200"/>
  </r>
  <r>
    <n v="250625"/>
    <n v="10131"/>
    <d v="2020-11-30T13:17:56"/>
    <x v="159"/>
    <n v="1200"/>
  </r>
  <r>
    <n v="250626"/>
    <n v="6988"/>
    <d v="2020-11-30T13:18:01"/>
    <x v="112"/>
    <n v="1200"/>
  </r>
  <r>
    <n v="250630"/>
    <n v="1584"/>
    <d v="2020-11-30T13:19:59"/>
    <x v="204"/>
    <n v="1200"/>
  </r>
  <r>
    <n v="250634"/>
    <n v="9439"/>
    <d v="2020-11-30T13:20:02"/>
    <x v="41"/>
    <n v="960"/>
  </r>
  <r>
    <n v="250636"/>
    <n v="6797"/>
    <d v="2020-11-30T13:21:08"/>
    <x v="211"/>
    <n v="0"/>
  </r>
  <r>
    <n v="250641"/>
    <n v="4090"/>
    <d v="2020-11-30T13:25:23"/>
    <x v="54"/>
    <n v="1200"/>
  </r>
  <r>
    <n v="250642"/>
    <n v="4254"/>
    <d v="2020-11-30T13:27:04"/>
    <x v="114"/>
    <n v="1200"/>
  </r>
  <r>
    <n v="250643"/>
    <n v="4134"/>
    <d v="2020-11-30T13:35:22"/>
    <x v="134"/>
    <n v="1200"/>
  </r>
  <r>
    <n v="250649"/>
    <n v="12781"/>
    <d v="2020-11-30T13:43:30"/>
    <x v="173"/>
    <n v="1200"/>
  </r>
  <r>
    <n v="250650"/>
    <n v="10032"/>
    <d v="2020-11-30T13:46:41"/>
    <x v="224"/>
    <n v="960"/>
  </r>
  <r>
    <n v="250653"/>
    <n v="10318"/>
    <d v="2020-11-30T13:48:30"/>
    <x v="61"/>
    <n v="1200"/>
  </r>
  <r>
    <n v="250656"/>
    <n v="8146"/>
    <d v="2020-11-30T13:53:17"/>
    <x v="203"/>
    <n v="1200"/>
  </r>
  <r>
    <n v="250661"/>
    <n v="481"/>
    <d v="2020-11-30T13:59:30"/>
    <x v="203"/>
    <n v="1200"/>
  </r>
  <r>
    <n v="250662"/>
    <n v="13559"/>
    <d v="2020-11-30T14:00:24"/>
    <x v="78"/>
    <n v="1200"/>
  </r>
  <r>
    <n v="250663"/>
    <n v="11238"/>
    <d v="2020-11-30T14:06:57"/>
    <x v="105"/>
    <n v="1200"/>
  </r>
  <r>
    <n v="250668"/>
    <n v="12116"/>
    <d v="2020-11-30T14:08:32"/>
    <x v="204"/>
    <n v="1200"/>
  </r>
  <r>
    <n v="250675"/>
    <n v="5060"/>
    <d v="2020-11-30T14:10:17"/>
    <x v="24"/>
    <n v="1200"/>
  </r>
  <r>
    <n v="250676"/>
    <n v="6959"/>
    <d v="2020-11-30T14:18:37"/>
    <x v="37"/>
    <n v="1200"/>
  </r>
  <r>
    <n v="250677"/>
    <n v="8815"/>
    <d v="2020-11-30T14:19:36"/>
    <x v="90"/>
    <n v="1200"/>
  </r>
  <r>
    <n v="250682"/>
    <n v="6176"/>
    <d v="2020-11-30T14:23:15"/>
    <x v="35"/>
    <n v="1200"/>
  </r>
  <r>
    <n v="250684"/>
    <n v="10530"/>
    <d v="2020-11-30T14:24:19"/>
    <x v="182"/>
    <n v="1200"/>
  </r>
  <r>
    <n v="250686"/>
    <n v="2075"/>
    <d v="2020-11-30T14:27:45"/>
    <x v="167"/>
    <n v="1200"/>
  </r>
  <r>
    <n v="250690"/>
    <n v="9196"/>
    <d v="2020-11-30T14:31:03"/>
    <x v="187"/>
    <n v="1200"/>
  </r>
  <r>
    <n v="250697"/>
    <n v="11187"/>
    <d v="2020-11-30T14:32:54"/>
    <x v="1"/>
    <n v="1200"/>
  </r>
  <r>
    <n v="250700"/>
    <n v="12038"/>
    <d v="2020-11-30T14:34:10"/>
    <x v="136"/>
    <n v="1200"/>
  </r>
  <r>
    <n v="250704"/>
    <n v="7306"/>
    <d v="2020-11-30T14:37:40"/>
    <x v="163"/>
    <n v="1200"/>
  </r>
  <r>
    <n v="250708"/>
    <n v="9204"/>
    <d v="2020-11-30T14:38:32"/>
    <x v="149"/>
    <n v="1200"/>
  </r>
  <r>
    <n v="250711"/>
    <n v="11033"/>
    <d v="2020-11-30T14:43:11"/>
    <x v="192"/>
    <n v="1200"/>
  </r>
  <r>
    <n v="250715"/>
    <n v="12348"/>
    <d v="2020-11-30T14:43:45"/>
    <x v="229"/>
    <n v="1200"/>
  </r>
  <r>
    <n v="250718"/>
    <n v="12290"/>
    <d v="2020-11-30T14:54:29"/>
    <x v="105"/>
    <n v="1200"/>
  </r>
  <r>
    <n v="250720"/>
    <n v="13298"/>
    <d v="2020-11-30T14:56:30"/>
    <x v="104"/>
    <n v="1200"/>
  </r>
  <r>
    <n v="250721"/>
    <n v="12177"/>
    <d v="2020-11-30T14:57:21"/>
    <x v="90"/>
    <n v="1200"/>
  </r>
  <r>
    <n v="250728"/>
    <n v="1392"/>
    <d v="2020-11-30T15:02:43"/>
    <x v="123"/>
    <n v="1200"/>
  </r>
  <r>
    <n v="250733"/>
    <n v="10205"/>
    <d v="2020-11-30T15:06:02"/>
    <x v="75"/>
    <n v="1200"/>
  </r>
  <r>
    <n v="250737"/>
    <n v="12995"/>
    <d v="2020-11-30T15:28:17"/>
    <x v="86"/>
    <n v="1200"/>
  </r>
  <r>
    <n v="250744"/>
    <n v="4968"/>
    <d v="2020-11-30T15:28:51"/>
    <x v="200"/>
    <n v="1200"/>
  </r>
  <r>
    <n v="250751"/>
    <n v="2118"/>
    <d v="2020-11-30T15:35:37"/>
    <x v="183"/>
    <n v="1200"/>
  </r>
  <r>
    <n v="250753"/>
    <n v="3499"/>
    <d v="2020-11-30T15:35:41"/>
    <x v="36"/>
    <n v="1200"/>
  </r>
  <r>
    <n v="250759"/>
    <n v="4857"/>
    <d v="2020-11-30T15:41:02"/>
    <x v="42"/>
    <n v="1200"/>
  </r>
  <r>
    <n v="250761"/>
    <n v="9760"/>
    <d v="2020-11-30T15:41:27"/>
    <x v="169"/>
    <n v="1200"/>
  </r>
  <r>
    <n v="250768"/>
    <n v="13633"/>
    <d v="2020-11-30T15:43:51"/>
    <x v="70"/>
    <n v="1200"/>
  </r>
  <r>
    <n v="250772"/>
    <n v="1623"/>
    <d v="2020-11-30T15:45:26"/>
    <x v="41"/>
    <n v="1200"/>
  </r>
  <r>
    <n v="250774"/>
    <n v="2354"/>
    <d v="2020-11-30T15:47:02"/>
    <x v="105"/>
    <n v="1200"/>
  </r>
  <r>
    <n v="250776"/>
    <n v="4986"/>
    <d v="2020-11-30T15:49:47"/>
    <x v="136"/>
    <n v="1200"/>
  </r>
  <r>
    <n v="250779"/>
    <n v="4267"/>
    <d v="2020-11-30T15:55:41"/>
    <x v="156"/>
    <n v="1200"/>
  </r>
  <r>
    <n v="250781"/>
    <n v="1313"/>
    <d v="2020-11-30T15:59:48"/>
    <x v="88"/>
    <n v="1200"/>
  </r>
  <r>
    <n v="250786"/>
    <n v="1584"/>
    <d v="2020-11-30T16:00:46"/>
    <x v="131"/>
    <n v="1200"/>
  </r>
  <r>
    <n v="250792"/>
    <n v="7802"/>
    <d v="2020-11-30T16:01:52"/>
    <x v="47"/>
    <n v="1200"/>
  </r>
  <r>
    <n v="250798"/>
    <n v="5764"/>
    <d v="2020-11-30T16:02:34"/>
    <x v="60"/>
    <n v="1200"/>
  </r>
  <r>
    <n v="250802"/>
    <n v="13990"/>
    <d v="2020-11-30T16:08:29"/>
    <x v="196"/>
    <n v="1200"/>
  </r>
  <r>
    <n v="250804"/>
    <n v="13718"/>
    <d v="2020-11-30T16:12:34"/>
    <x v="18"/>
    <n v="960"/>
  </r>
  <r>
    <n v="250811"/>
    <n v="10871"/>
    <d v="2020-11-30T16:13:56"/>
    <x v="105"/>
    <n v="1200"/>
  </r>
  <r>
    <n v="250816"/>
    <n v="13363"/>
    <d v="2020-11-30T16:15:23"/>
    <x v="194"/>
    <n v="1200"/>
  </r>
  <r>
    <n v="250822"/>
    <n v="12230"/>
    <d v="2020-11-30T16:19:31"/>
    <x v="166"/>
    <n v="1200"/>
  </r>
  <r>
    <n v="250823"/>
    <n v="8693"/>
    <d v="2020-11-30T16:19:55"/>
    <x v="57"/>
    <n v="0"/>
  </r>
  <r>
    <n v="250826"/>
    <n v="5639"/>
    <d v="2020-11-30T16:23:32"/>
    <x v="189"/>
    <n v="1200"/>
  </r>
  <r>
    <n v="250832"/>
    <n v="11446"/>
    <d v="2020-11-30T16:25:21"/>
    <x v="133"/>
    <n v="1200"/>
  </r>
  <r>
    <n v="250836"/>
    <n v="762"/>
    <d v="2020-11-30T16:25:30"/>
    <x v="149"/>
    <n v="960"/>
  </r>
  <r>
    <n v="250838"/>
    <n v="1538"/>
    <d v="2020-11-30T16:27:21"/>
    <x v="229"/>
    <n v="1200"/>
  </r>
  <r>
    <n v="250840"/>
    <n v="3944"/>
    <d v="2020-11-30T16:29:26"/>
    <x v="107"/>
    <n v="1200"/>
  </r>
  <r>
    <n v="250841"/>
    <n v="11682"/>
    <d v="2020-11-30T16:36:13"/>
    <x v="61"/>
    <n v="1200"/>
  </r>
  <r>
    <n v="250842"/>
    <n v="2354"/>
    <d v="2020-11-30T16:47:03"/>
    <x v="102"/>
    <n v="1200"/>
  </r>
  <r>
    <n v="250847"/>
    <n v="5175"/>
    <d v="2020-11-30T16:49:11"/>
    <x v="112"/>
    <n v="1200"/>
  </r>
  <r>
    <n v="250853"/>
    <n v="9243"/>
    <d v="2020-11-30T17:05:22"/>
    <x v="213"/>
    <n v="1200"/>
  </r>
  <r>
    <n v="250858"/>
    <n v="8834"/>
    <d v="2020-11-30T17:06:30"/>
    <x v="194"/>
    <n v="960"/>
  </r>
  <r>
    <n v="250863"/>
    <n v="11778"/>
    <d v="2020-11-30T17:07:46"/>
    <x v="192"/>
    <n v="1200"/>
  </r>
  <r>
    <n v="250868"/>
    <n v="2761"/>
    <d v="2020-11-30T17:13:56"/>
    <x v="18"/>
    <n v="1200"/>
  </r>
  <r>
    <n v="250872"/>
    <n v="5031"/>
    <d v="2020-11-30T17:23:20"/>
    <x v="187"/>
    <n v="1200"/>
  </r>
  <r>
    <n v="250877"/>
    <n v="11987"/>
    <d v="2020-11-30T17:32:11"/>
    <x v="208"/>
    <n v="1200"/>
  </r>
  <r>
    <n v="250881"/>
    <n v="2761"/>
    <d v="2020-11-30T17:36:06"/>
    <x v="25"/>
    <n v="1200"/>
  </r>
  <r>
    <n v="250888"/>
    <n v="6590"/>
    <d v="2020-11-30T17:49:37"/>
    <x v="145"/>
    <n v="1200"/>
  </r>
  <r>
    <n v="250894"/>
    <n v="2127"/>
    <d v="2020-11-30T17:49:38"/>
    <x v="218"/>
    <n v="1200"/>
  </r>
  <r>
    <n v="250899"/>
    <n v="9406"/>
    <d v="2020-11-30T17:52:27"/>
    <x v="41"/>
    <n v="1200"/>
  </r>
  <r>
    <n v="250903"/>
    <n v="11404"/>
    <d v="2020-11-30T17:57:05"/>
    <x v="223"/>
    <n v="1200"/>
  </r>
  <r>
    <n v="250905"/>
    <n v="8329"/>
    <d v="2020-11-30T17:59:27"/>
    <x v="208"/>
    <n v="1200"/>
  </r>
  <r>
    <n v="250908"/>
    <n v="3148"/>
    <d v="2020-11-30T18:07:54"/>
    <x v="104"/>
    <n v="960"/>
  </r>
  <r>
    <n v="250913"/>
    <n v="11303"/>
    <d v="2020-11-30T18:09:36"/>
    <x v="185"/>
    <n v="1200"/>
  </r>
  <r>
    <n v="250919"/>
    <n v="7542"/>
    <d v="2020-11-30T18:18:00"/>
    <x v="10"/>
    <n v="1200"/>
  </r>
  <r>
    <n v="250923"/>
    <n v="10819"/>
    <d v="2020-11-30T18:23:45"/>
    <x v="150"/>
    <n v="0"/>
  </r>
  <r>
    <n v="250928"/>
    <n v="4237"/>
    <d v="2020-11-30T18:25:04"/>
    <x v="163"/>
    <n v="1200"/>
  </r>
  <r>
    <n v="250934"/>
    <n v="1338"/>
    <d v="2020-11-30T18:25:06"/>
    <x v="219"/>
    <n v="1200"/>
  </r>
  <r>
    <n v="250936"/>
    <n v="13000"/>
    <d v="2020-11-30T18:34:22"/>
    <x v="52"/>
    <n v="1200"/>
  </r>
  <r>
    <n v="250938"/>
    <n v="11062"/>
    <d v="2020-11-30T18:39:33"/>
    <x v="203"/>
    <n v="1200"/>
  </r>
  <r>
    <n v="250943"/>
    <n v="3148"/>
    <d v="2020-11-30T18:46:36"/>
    <x v="170"/>
    <n v="1200"/>
  </r>
  <r>
    <n v="250944"/>
    <n v="8570"/>
    <d v="2020-11-30T18:51:25"/>
    <x v="71"/>
    <n v="1200"/>
  </r>
  <r>
    <n v="250945"/>
    <n v="4382"/>
    <d v="2020-11-30T18:54:36"/>
    <x v="123"/>
    <n v="1200"/>
  </r>
  <r>
    <n v="250947"/>
    <n v="4648"/>
    <d v="2020-11-30T18:58:33"/>
    <x v="121"/>
    <n v="1200"/>
  </r>
  <r>
    <n v="250951"/>
    <n v="463"/>
    <d v="2020-11-30T19:00:16"/>
    <x v="55"/>
    <n v="1200"/>
  </r>
  <r>
    <n v="250955"/>
    <n v="9561"/>
    <d v="2020-11-30T19:00:37"/>
    <x v="155"/>
    <n v="1200"/>
  </r>
  <r>
    <n v="250957"/>
    <n v="1902"/>
    <d v="2020-11-30T19:02:18"/>
    <x v="213"/>
    <n v="1200"/>
  </r>
  <r>
    <n v="250958"/>
    <n v="11763"/>
    <d v="2020-11-30T19:03:09"/>
    <x v="187"/>
    <n v="1200"/>
  </r>
  <r>
    <n v="250959"/>
    <n v="13000"/>
    <d v="2020-11-30T19:05:52"/>
    <x v="15"/>
    <n v="1200"/>
  </r>
  <r>
    <n v="250964"/>
    <n v="8287"/>
    <d v="2020-11-30T19:06:11"/>
    <x v="196"/>
    <n v="960"/>
  </r>
  <r>
    <n v="250965"/>
    <n v="10001"/>
    <d v="2020-11-30T19:07:59"/>
    <x v="208"/>
    <n v="1200"/>
  </r>
  <r>
    <n v="250971"/>
    <n v="10397"/>
    <d v="2020-11-30T19:12:00"/>
    <x v="57"/>
    <n v="1200"/>
  </r>
  <r>
    <n v="250975"/>
    <n v="6166"/>
    <d v="2020-11-30T19:13:28"/>
    <x v="221"/>
    <n v="960"/>
  </r>
  <r>
    <n v="250976"/>
    <n v="12521"/>
    <d v="2020-11-30T19:31:18"/>
    <x v="133"/>
    <n v="1200"/>
  </r>
  <r>
    <n v="250977"/>
    <n v="6282"/>
    <d v="2020-11-30T19:32:17"/>
    <x v="225"/>
    <n v="1200"/>
  </r>
  <r>
    <n v="250980"/>
    <n v="736"/>
    <d v="2020-11-30T19:37:13"/>
    <x v="110"/>
    <n v="1200"/>
  </r>
  <r>
    <n v="250984"/>
    <n v="11404"/>
    <d v="2020-11-30T19:46:16"/>
    <x v="88"/>
    <n v="960"/>
  </r>
  <r>
    <n v="250988"/>
    <n v="3292"/>
    <d v="2020-11-30T19:46:24"/>
    <x v="228"/>
    <n v="1200"/>
  </r>
  <r>
    <n v="250995"/>
    <n v="10930"/>
    <d v="2020-11-30T19:50:38"/>
    <x v="200"/>
    <n v="1200"/>
  </r>
  <r>
    <n v="250997"/>
    <n v="11167"/>
    <d v="2020-11-30T19:57:28"/>
    <x v="35"/>
    <n v="1200"/>
  </r>
  <r>
    <n v="251002"/>
    <n v="120"/>
    <d v="2020-11-30T19:58:45"/>
    <x v="84"/>
    <n v="0"/>
  </r>
  <r>
    <n v="251009"/>
    <n v="290"/>
    <d v="2020-11-30T20:01:40"/>
    <x v="139"/>
    <n v="1200"/>
  </r>
  <r>
    <n v="251011"/>
    <n v="4254"/>
    <d v="2020-11-30T20:02:13"/>
    <x v="165"/>
    <n v="1200"/>
  </r>
  <r>
    <n v="251015"/>
    <n v="9893"/>
    <d v="2020-11-30T20:10:40"/>
    <x v="69"/>
    <n v="1200"/>
  </r>
  <r>
    <n v="251022"/>
    <n v="8973"/>
    <d v="2020-11-30T20:10:55"/>
    <x v="185"/>
    <n v="1200"/>
  </r>
  <r>
    <n v="251024"/>
    <n v="9132"/>
    <d v="2020-11-30T20:12:13"/>
    <x v="162"/>
    <n v="1200"/>
  </r>
  <r>
    <n v="251027"/>
    <n v="13240"/>
    <d v="2020-11-30T20:18:10"/>
    <x v="33"/>
    <n v="1200"/>
  </r>
  <r>
    <n v="251032"/>
    <n v="4968"/>
    <d v="2020-11-30T20:21:31"/>
    <x v="230"/>
    <n v="1200"/>
  </r>
  <r>
    <n v="251033"/>
    <n v="13764"/>
    <d v="2020-11-30T20:22:58"/>
    <x v="101"/>
    <n v="1200"/>
  </r>
  <r>
    <n v="251035"/>
    <n v="6632"/>
    <d v="2020-11-30T20:29:21"/>
    <x v="24"/>
    <n v="1200"/>
  </r>
  <r>
    <n v="251036"/>
    <n v="13616"/>
    <d v="2020-11-30T20:29:27"/>
    <x v="179"/>
    <n v="1200"/>
  </r>
  <r>
    <n v="251040"/>
    <n v="3503"/>
    <d v="2020-11-30T20:37:11"/>
    <x v="74"/>
    <n v="1200"/>
  </r>
  <r>
    <n v="251041"/>
    <n v="9047"/>
    <d v="2020-11-30T20:48:13"/>
    <x v="164"/>
    <n v="1200"/>
  </r>
  <r>
    <n v="251046"/>
    <n v="3365"/>
    <d v="2020-11-30T20:50:25"/>
    <x v="191"/>
    <n v="960"/>
  </r>
  <r>
    <n v="251049"/>
    <n v="9911"/>
    <d v="2020-11-30T20:51:34"/>
    <x v="22"/>
    <n v="1200"/>
  </r>
  <r>
    <n v="251050"/>
    <n v="6673"/>
    <d v="2020-11-30T20:54:42"/>
    <x v="41"/>
    <n v="1200"/>
  </r>
  <r>
    <n v="251057"/>
    <n v="4744"/>
    <d v="2020-11-30T20:58:54"/>
    <x v="37"/>
    <n v="1200"/>
  </r>
  <r>
    <n v="251064"/>
    <n v="2402"/>
    <d v="2020-11-30T20:59:05"/>
    <x v="228"/>
    <n v="1200"/>
  </r>
  <r>
    <n v="251065"/>
    <n v="3763"/>
    <d v="2020-11-30T21:03:10"/>
    <x v="92"/>
    <n v="1200"/>
  </r>
  <r>
    <n v="251070"/>
    <n v="10766"/>
    <d v="2020-11-30T21:14:32"/>
    <x v="54"/>
    <n v="1200"/>
  </r>
  <r>
    <n v="251076"/>
    <n v="2485"/>
    <d v="2020-11-30T21:16:27"/>
    <x v="188"/>
    <n v="1200"/>
  </r>
  <r>
    <n v="251078"/>
    <n v="2026"/>
    <d v="2020-11-30T21:23:10"/>
    <x v="145"/>
    <n v="1200"/>
  </r>
  <r>
    <n v="251080"/>
    <n v="2747"/>
    <d v="2020-11-30T21:25:27"/>
    <x v="114"/>
    <n v="1200"/>
  </r>
  <r>
    <n v="251085"/>
    <n v="116"/>
    <d v="2020-11-30T21:40:41"/>
    <x v="118"/>
    <n v="1200"/>
  </r>
  <r>
    <n v="251088"/>
    <n v="13672"/>
    <d v="2020-11-30T21:42:48"/>
    <x v="183"/>
    <n v="1200"/>
  </r>
  <r>
    <n v="251089"/>
    <n v="11954"/>
    <d v="2020-11-30T21:47:51"/>
    <x v="41"/>
    <n v="1200"/>
  </r>
  <r>
    <n v="251096"/>
    <n v="3510"/>
    <d v="2020-11-30T21:50:58"/>
    <x v="155"/>
    <n v="1200"/>
  </r>
  <r>
    <n v="251097"/>
    <n v="1053"/>
    <d v="2020-11-30T21:53:43"/>
    <x v="218"/>
    <n v="1200"/>
  </r>
  <r>
    <n v="251100"/>
    <n v="8955"/>
    <d v="2020-11-30T21:53:49"/>
    <x v="131"/>
    <n v="1200"/>
  </r>
  <r>
    <n v="251106"/>
    <n v="4348"/>
    <d v="2020-11-30T21:57:37"/>
    <x v="58"/>
    <n v="1200"/>
  </r>
  <r>
    <n v="251113"/>
    <n v="8979"/>
    <d v="2020-11-30T21:57:44"/>
    <x v="184"/>
    <n v="1200"/>
  </r>
  <r>
    <n v="251119"/>
    <n v="12572"/>
    <d v="2020-11-30T21:58:53"/>
    <x v="74"/>
    <n v="1200"/>
  </r>
  <r>
    <n v="251124"/>
    <n v="7327"/>
    <d v="2020-11-30T22:01:06"/>
    <x v="224"/>
    <n v="1200"/>
  </r>
  <r>
    <n v="251125"/>
    <n v="7378"/>
    <d v="2020-11-30T22:11:32"/>
    <x v="159"/>
    <n v="1200"/>
  </r>
  <r>
    <n v="251129"/>
    <n v="2291"/>
    <d v="2020-11-30T22:11:46"/>
    <x v="21"/>
    <n v="960"/>
  </r>
  <r>
    <n v="251132"/>
    <n v="1687"/>
    <d v="2020-11-30T22:18:06"/>
    <x v="155"/>
    <n v="1200"/>
  </r>
  <r>
    <n v="251139"/>
    <n v="4469"/>
    <d v="2020-11-30T22:21:50"/>
    <x v="48"/>
    <n v="1200"/>
  </r>
  <r>
    <n v="251144"/>
    <n v="4246"/>
    <d v="2020-11-30T22:27:37"/>
    <x v="35"/>
    <n v="1200"/>
  </r>
  <r>
    <n v="251148"/>
    <n v="6879"/>
    <d v="2020-11-30T22:33:44"/>
    <x v="174"/>
    <n v="1200"/>
  </r>
  <r>
    <n v="251151"/>
    <n v="4495"/>
    <d v="2020-11-30T22:36:40"/>
    <x v="178"/>
    <n v="1200"/>
  </r>
  <r>
    <n v="251152"/>
    <n v="3092"/>
    <d v="2020-11-30T22:38:03"/>
    <x v="189"/>
    <n v="1200"/>
  </r>
  <r>
    <n v="251154"/>
    <n v="2352"/>
    <d v="2020-11-30T22:46:36"/>
    <x v="131"/>
    <n v="1200"/>
  </r>
  <r>
    <n v="251160"/>
    <n v="6102"/>
    <d v="2020-11-30T22:48:13"/>
    <x v="155"/>
    <n v="1200"/>
  </r>
  <r>
    <n v="251167"/>
    <n v="2075"/>
    <d v="2020-11-30T22:52:57"/>
    <x v="21"/>
    <n v="1200"/>
  </r>
  <r>
    <n v="251172"/>
    <n v="731"/>
    <d v="2020-11-30T22:53:08"/>
    <x v="13"/>
    <n v="1200"/>
  </r>
  <r>
    <n v="251176"/>
    <n v="6138"/>
    <d v="2020-11-30T22:53:45"/>
    <x v="77"/>
    <n v="1200"/>
  </r>
  <r>
    <n v="251179"/>
    <n v="10072"/>
    <d v="2020-11-30T22:59:54"/>
    <x v="90"/>
    <n v="960"/>
  </r>
  <r>
    <n v="251186"/>
    <n v="130"/>
    <d v="2020-11-30T23:07:53"/>
    <x v="62"/>
    <n v="1200"/>
  </r>
  <r>
    <n v="251187"/>
    <n v="13416"/>
    <d v="2020-11-30T23:20:22"/>
    <x v="182"/>
    <n v="960"/>
  </r>
  <r>
    <n v="251189"/>
    <n v="8838"/>
    <d v="2020-11-30T23:26:37"/>
    <x v="102"/>
    <n v="960"/>
  </r>
  <r>
    <n v="251195"/>
    <n v="5723"/>
    <d v="2020-11-30T23:27:13"/>
    <x v="168"/>
    <n v="1200"/>
  </r>
  <r>
    <n v="251196"/>
    <n v="5699"/>
    <d v="2020-11-30T23:29:16"/>
    <x v="117"/>
    <n v="1200"/>
  </r>
  <r>
    <n v="251202"/>
    <n v="7149"/>
    <d v="2020-11-30T23:32:58"/>
    <x v="102"/>
    <n v="1200"/>
  </r>
  <r>
    <n v="251207"/>
    <n v="1584"/>
    <d v="2020-11-30T23:57:38"/>
    <x v="48"/>
    <n v="1200"/>
  </r>
  <r>
    <n v="251214"/>
    <n v="9191"/>
    <d v="2020-12-01T00:02:01"/>
    <x v="201"/>
    <n v="1200"/>
  </r>
  <r>
    <n v="251216"/>
    <n v="8965"/>
    <d v="2020-12-01T00:07:15"/>
    <x v="147"/>
    <n v="1200"/>
  </r>
  <r>
    <n v="251217"/>
    <n v="10735"/>
    <d v="2020-12-01T00:09:50"/>
    <x v="147"/>
    <n v="1200"/>
  </r>
  <r>
    <n v="251228"/>
    <n v="6790"/>
    <d v="2020-12-01T00:13:11"/>
    <x v="180"/>
    <n v="1200"/>
  </r>
  <r>
    <n v="251231"/>
    <n v="6567"/>
    <d v="2020-12-01T00:14:39"/>
    <x v="165"/>
    <n v="1200"/>
  </r>
  <r>
    <n v="251235"/>
    <n v="10079"/>
    <d v="2020-12-01T00:14:53"/>
    <x v="55"/>
    <n v="1200"/>
  </r>
  <r>
    <n v="251241"/>
    <n v="12365"/>
    <d v="2020-12-01T00:16:36"/>
    <x v="95"/>
    <n v="960"/>
  </r>
  <r>
    <n v="251245"/>
    <n v="2815"/>
    <d v="2020-12-01T00:21:54"/>
    <x v="78"/>
    <n v="1200"/>
  </r>
  <r>
    <n v="251252"/>
    <n v="10148"/>
    <d v="2020-12-01T00:23:09"/>
    <x v="131"/>
    <n v="1200"/>
  </r>
  <r>
    <n v="251261"/>
    <n v="852"/>
    <d v="2020-12-01T00:42:12"/>
    <x v="194"/>
    <n v="1200"/>
  </r>
  <r>
    <n v="251266"/>
    <n v="7679"/>
    <d v="2020-12-01T00:42:47"/>
    <x v="128"/>
    <n v="1200"/>
  </r>
  <r>
    <n v="251273"/>
    <n v="5543"/>
    <d v="2020-12-01T00:50:13"/>
    <x v="231"/>
    <n v="1200"/>
  </r>
  <r>
    <n v="251280"/>
    <n v="2316"/>
    <d v="2020-12-01T00:52:33"/>
    <x v="190"/>
    <n v="960"/>
  </r>
  <r>
    <n v="251286"/>
    <n v="2325"/>
    <d v="2020-12-01T00:56:24"/>
    <x v="22"/>
    <n v="1200"/>
  </r>
  <r>
    <n v="251297"/>
    <n v="10735"/>
    <d v="2020-12-01T01:05:38"/>
    <x v="199"/>
    <n v="1200"/>
  </r>
  <r>
    <n v="251298"/>
    <n v="12355"/>
    <d v="2020-12-01T01:09:26"/>
    <x v="196"/>
    <n v="1200"/>
  </r>
  <r>
    <n v="251304"/>
    <n v="6959"/>
    <d v="2020-12-01T01:21:01"/>
    <x v="131"/>
    <n v="1200"/>
  </r>
  <r>
    <n v="251309"/>
    <n v="9243"/>
    <d v="2020-12-01T01:29:59"/>
    <x v="58"/>
    <n v="1200"/>
  </r>
  <r>
    <n v="251313"/>
    <n v="10549"/>
    <d v="2020-12-01T01:36:33"/>
    <x v="55"/>
    <n v="1200"/>
  </r>
  <r>
    <n v="251314"/>
    <n v="6775"/>
    <d v="2020-12-01T01:40:06"/>
    <x v="232"/>
    <n v="1200"/>
  </r>
  <r>
    <n v="251318"/>
    <n v="4531"/>
    <d v="2020-12-01T01:40:18"/>
    <x v="172"/>
    <n v="1200"/>
  </r>
  <r>
    <n v="251325"/>
    <n v="11028"/>
    <d v="2020-12-01T01:42:59"/>
    <x v="206"/>
    <n v="1200"/>
  </r>
  <r>
    <n v="251330"/>
    <n v="116"/>
    <d v="2020-12-01T01:46:34"/>
    <x v="77"/>
    <n v="1200"/>
  </r>
  <r>
    <n v="251335"/>
    <n v="1049"/>
    <d v="2020-12-01T01:47:24"/>
    <x v="48"/>
    <n v="1200"/>
  </r>
  <r>
    <n v="251339"/>
    <n v="12781"/>
    <d v="2020-12-01T01:57:10"/>
    <x v="233"/>
    <n v="1200"/>
  </r>
  <r>
    <n v="251347"/>
    <n v="10692"/>
    <d v="2020-12-01T02:01:46"/>
    <x v="20"/>
    <n v="1200"/>
  </r>
  <r>
    <n v="251350"/>
    <n v="6384"/>
    <d v="2020-12-01T02:01:57"/>
    <x v="213"/>
    <n v="1200"/>
  </r>
  <r>
    <n v="251354"/>
    <n v="8834"/>
    <d v="2020-12-01T02:02:28"/>
    <x v="199"/>
    <n v="1200"/>
  </r>
  <r>
    <n v="251361"/>
    <n v="6746"/>
    <d v="2020-12-01T02:07:00"/>
    <x v="188"/>
    <n v="1200"/>
  </r>
  <r>
    <n v="251362"/>
    <n v="3292"/>
    <d v="2020-12-01T02:08:15"/>
    <x v="210"/>
    <n v="960"/>
  </r>
  <r>
    <n v="251369"/>
    <n v="8979"/>
    <d v="2020-12-01T02:09:49"/>
    <x v="33"/>
    <n v="1200"/>
  </r>
  <r>
    <n v="251375"/>
    <n v="13150"/>
    <d v="2020-12-01T02:13:31"/>
    <x v="60"/>
    <n v="0"/>
  </r>
  <r>
    <n v="251382"/>
    <n v="2165"/>
    <d v="2020-12-01T02:15:47"/>
    <x v="8"/>
    <n v="1200"/>
  </r>
  <r>
    <n v="251383"/>
    <n v="11447"/>
    <d v="2020-12-01T02:17:02"/>
    <x v="81"/>
    <n v="1200"/>
  </r>
  <r>
    <n v="251385"/>
    <n v="8921"/>
    <d v="2020-12-01T02:22:20"/>
    <x v="183"/>
    <n v="1200"/>
  </r>
  <r>
    <n v="251391"/>
    <n v="988"/>
    <d v="2020-12-01T02:32:34"/>
    <x v="42"/>
    <n v="1200"/>
  </r>
  <r>
    <n v="251394"/>
    <n v="4263"/>
    <d v="2020-12-01T02:34:09"/>
    <x v="133"/>
    <n v="1200"/>
  </r>
  <r>
    <n v="251396"/>
    <n v="8868"/>
    <d v="2020-12-01T02:36:37"/>
    <x v="86"/>
    <n v="960"/>
  </r>
  <r>
    <n v="251398"/>
    <n v="1044"/>
    <d v="2020-12-01T02:42:41"/>
    <x v="90"/>
    <n v="1200"/>
  </r>
  <r>
    <n v="251401"/>
    <n v="5254"/>
    <d v="2020-12-01T02:43:38"/>
    <x v="87"/>
    <n v="0"/>
  </r>
  <r>
    <n v="251407"/>
    <n v="9723"/>
    <d v="2020-12-01T02:43:56"/>
    <x v="211"/>
    <n v="1200"/>
  </r>
  <r>
    <n v="251411"/>
    <n v="12097"/>
    <d v="2020-12-01T02:56:28"/>
    <x v="61"/>
    <n v="1200"/>
  </r>
  <r>
    <n v="251416"/>
    <n v="12051"/>
    <d v="2020-12-01T02:56:29"/>
    <x v="178"/>
    <n v="1200"/>
  </r>
  <r>
    <n v="251417"/>
    <n v="4167"/>
    <d v="2020-12-01T03:04:03"/>
    <x v="166"/>
    <n v="1200"/>
  </r>
  <r>
    <n v="251421"/>
    <n v="5098"/>
    <d v="2020-12-01T03:06:02"/>
    <x v="86"/>
    <n v="1200"/>
  </r>
  <r>
    <n v="251426"/>
    <n v="13718"/>
    <d v="2020-12-01T03:10:18"/>
    <x v="106"/>
    <n v="1200"/>
  </r>
  <r>
    <n v="251430"/>
    <n v="5610"/>
    <d v="2020-12-01T03:12:44"/>
    <x v="199"/>
    <n v="1200"/>
  </r>
  <r>
    <n v="251433"/>
    <n v="8220"/>
    <d v="2020-12-01T03:13:19"/>
    <x v="45"/>
    <n v="1200"/>
  </r>
  <r>
    <n v="251434"/>
    <n v="2003"/>
    <d v="2020-12-01T03:17:55"/>
    <x v="231"/>
    <n v="1200"/>
  </r>
  <r>
    <n v="251440"/>
    <n v="10331"/>
    <d v="2020-12-01T03:19:39"/>
    <x v="152"/>
    <n v="1200"/>
  </r>
  <r>
    <n v="251449"/>
    <n v="1510"/>
    <d v="2020-12-01T03:25:54"/>
    <x v="37"/>
    <n v="1200"/>
  </r>
  <r>
    <n v="251454"/>
    <n v="13237"/>
    <d v="2020-12-01T03:28:21"/>
    <x v="167"/>
    <n v="1200"/>
  </r>
  <r>
    <n v="251460"/>
    <n v="944"/>
    <d v="2020-12-01T03:34:53"/>
    <x v="171"/>
    <n v="1200"/>
  </r>
  <r>
    <n v="251464"/>
    <n v="2316"/>
    <d v="2020-12-01T03:49:51"/>
    <x v="180"/>
    <n v="1200"/>
  </r>
  <r>
    <n v="251465"/>
    <n v="2385"/>
    <d v="2020-12-01T04:02:42"/>
    <x v="25"/>
    <n v="1200"/>
  </r>
  <r>
    <n v="251470"/>
    <n v="1251"/>
    <d v="2020-12-01T04:04:32"/>
    <x v="234"/>
    <n v="1200"/>
  </r>
  <r>
    <n v="251476"/>
    <n v="11033"/>
    <d v="2020-12-01T04:22:06"/>
    <x v="214"/>
    <n v="1200"/>
  </r>
  <r>
    <n v="251480"/>
    <n v="10055"/>
    <d v="2020-12-01T04:30:34"/>
    <x v="10"/>
    <n v="1200"/>
  </r>
  <r>
    <n v="251486"/>
    <n v="10995"/>
    <d v="2020-12-01T04:40:42"/>
    <x v="213"/>
    <n v="1200"/>
  </r>
  <r>
    <n v="251487"/>
    <n v="11205"/>
    <d v="2020-12-01T04:40:46"/>
    <x v="207"/>
    <n v="1200"/>
  </r>
  <r>
    <n v="251489"/>
    <n v="3169"/>
    <d v="2020-12-01T04:47:14"/>
    <x v="133"/>
    <n v="1200"/>
  </r>
  <r>
    <n v="251495"/>
    <n v="2385"/>
    <d v="2020-12-01T04:55:25"/>
    <x v="209"/>
    <n v="1200"/>
  </r>
  <r>
    <n v="251498"/>
    <n v="5691"/>
    <d v="2020-12-01T04:55:28"/>
    <x v="5"/>
    <n v="1200"/>
  </r>
  <r>
    <n v="251504"/>
    <n v="13990"/>
    <d v="2020-12-01T05:01:26"/>
    <x v="220"/>
    <n v="1200"/>
  </r>
  <r>
    <n v="251513"/>
    <n v="4093"/>
    <d v="2020-12-01T05:19:40"/>
    <x v="218"/>
    <n v="1200"/>
  </r>
  <r>
    <n v="251519"/>
    <n v="8048"/>
    <d v="2020-12-01T05:23:14"/>
    <x v="155"/>
    <n v="1200"/>
  </r>
  <r>
    <n v="251522"/>
    <n v="7306"/>
    <d v="2020-12-01T05:36:33"/>
    <x v="220"/>
    <n v="1200"/>
  </r>
  <r>
    <n v="251529"/>
    <n v="6930"/>
    <d v="2020-12-01T05:39:52"/>
    <x v="95"/>
    <n v="1200"/>
  </r>
  <r>
    <n v="251535"/>
    <n v="2959"/>
    <d v="2020-12-01T05:40:04"/>
    <x v="48"/>
    <n v="1200"/>
  </r>
  <r>
    <n v="251537"/>
    <n v="8937"/>
    <d v="2020-12-01T05:43:16"/>
    <x v="235"/>
    <n v="1200"/>
  </r>
  <r>
    <n v="251543"/>
    <n v="10809"/>
    <d v="2020-12-01T05:47:52"/>
    <x v="137"/>
    <n v="1200"/>
  </r>
  <r>
    <n v="251545"/>
    <n v="6570"/>
    <d v="2020-12-01T05:51:19"/>
    <x v="235"/>
    <n v="960"/>
  </r>
  <r>
    <n v="251547"/>
    <n v="12461"/>
    <d v="2020-12-01T06:03:15"/>
    <x v="65"/>
    <n v="1200"/>
  </r>
  <r>
    <n v="251553"/>
    <n v="13626"/>
    <d v="2020-12-01T06:04:14"/>
    <x v="236"/>
    <n v="1200"/>
  </r>
  <r>
    <n v="251573"/>
    <n v="10155"/>
    <d v="2020-12-01T06:27:35"/>
    <x v="68"/>
    <n v="1200"/>
  </r>
  <r>
    <n v="251579"/>
    <n v="6537"/>
    <d v="2020-12-01T06:33:06"/>
    <x v="113"/>
    <n v="1200"/>
  </r>
  <r>
    <n v="251583"/>
    <n v="11112"/>
    <d v="2020-12-01T06:35:17"/>
    <x v="102"/>
    <n v="1200"/>
  </r>
  <r>
    <n v="251590"/>
    <n v="12010"/>
    <d v="2020-12-01T06:37:30"/>
    <x v="118"/>
    <n v="1200"/>
  </r>
  <r>
    <n v="251592"/>
    <n v="10845"/>
    <d v="2020-12-01T06:42:21"/>
    <x v="41"/>
    <n v="1200"/>
  </r>
  <r>
    <n v="251599"/>
    <n v="5340"/>
    <d v="2020-12-01T06:48:13"/>
    <x v="5"/>
    <n v="1200"/>
  </r>
  <r>
    <n v="251601"/>
    <n v="9516"/>
    <d v="2020-12-01T06:52:06"/>
    <x v="126"/>
    <n v="1200"/>
  </r>
  <r>
    <n v="251607"/>
    <n v="5177"/>
    <d v="2020-12-01T06:53:41"/>
    <x v="46"/>
    <n v="1200"/>
  </r>
  <r>
    <n v="251614"/>
    <n v="2259"/>
    <d v="2020-12-01T06:56:48"/>
    <x v="102"/>
    <n v="1200"/>
  </r>
  <r>
    <n v="251618"/>
    <n v="8935"/>
    <d v="2020-12-01T06:59:07"/>
    <x v="13"/>
    <n v="0"/>
  </r>
  <r>
    <n v="251630"/>
    <n v="9737"/>
    <d v="2020-12-01T06:59:58"/>
    <x v="211"/>
    <n v="1200"/>
  </r>
  <r>
    <n v="251634"/>
    <n v="4268"/>
    <d v="2020-12-01T06:59:59"/>
    <x v="35"/>
    <n v="1200"/>
  </r>
  <r>
    <n v="251639"/>
    <n v="10776"/>
    <d v="2020-12-01T07:00:10"/>
    <x v="207"/>
    <n v="1200"/>
  </r>
  <r>
    <n v="251640"/>
    <n v="6581"/>
    <d v="2020-12-01T07:04:45"/>
    <x v="237"/>
    <n v="1200"/>
  </r>
  <r>
    <n v="251646"/>
    <n v="290"/>
    <d v="2020-12-01T07:06:03"/>
    <x v="10"/>
    <n v="1200"/>
  </r>
  <r>
    <n v="251650"/>
    <n v="12582"/>
    <d v="2020-12-01T07:08:37"/>
    <x v="209"/>
    <n v="1200"/>
  </r>
  <r>
    <n v="251653"/>
    <n v="1582"/>
    <d v="2020-12-01T07:11:22"/>
    <x v="45"/>
    <n v="1200"/>
  </r>
  <r>
    <n v="251657"/>
    <n v="8613"/>
    <d v="2020-12-01T07:13:19"/>
    <x v="69"/>
    <n v="1200"/>
  </r>
  <r>
    <n v="251660"/>
    <n v="8580"/>
    <d v="2020-12-01T07:20:59"/>
    <x v="211"/>
    <n v="1200"/>
  </r>
  <r>
    <n v="251665"/>
    <n v="11733"/>
    <d v="2020-12-01T07:21:59"/>
    <x v="198"/>
    <n v="1200"/>
  </r>
  <r>
    <n v="251671"/>
    <n v="13682"/>
    <d v="2020-12-01T07:22:36"/>
    <x v="134"/>
    <n v="0"/>
  </r>
  <r>
    <n v="251677"/>
    <n v="12051"/>
    <d v="2020-12-01T07:24:37"/>
    <x v="24"/>
    <n v="1200"/>
  </r>
  <r>
    <n v="251682"/>
    <n v="10803"/>
    <d v="2020-12-01T07:27:20"/>
    <x v="43"/>
    <n v="1200"/>
  </r>
  <r>
    <n v="251688"/>
    <n v="2747"/>
    <d v="2020-12-01T07:28:00"/>
    <x v="211"/>
    <n v="1200"/>
  </r>
  <r>
    <n v="251690"/>
    <n v="9455"/>
    <d v="2020-12-01T07:33:15"/>
    <x v="14"/>
    <n v="1200"/>
  </r>
  <r>
    <n v="251693"/>
    <n v="2846"/>
    <d v="2020-12-01T07:37:12"/>
    <x v="81"/>
    <n v="1200"/>
  </r>
  <r>
    <n v="251696"/>
    <n v="1720"/>
    <d v="2020-12-01T07:40:00"/>
    <x v="211"/>
    <n v="1200"/>
  </r>
  <r>
    <n v="251699"/>
    <n v="2454"/>
    <d v="2020-12-01T07:47:52"/>
    <x v="207"/>
    <n v="1200"/>
  </r>
  <r>
    <n v="251705"/>
    <n v="2402"/>
    <d v="2020-12-01T07:54:27"/>
    <x v="45"/>
    <n v="1200"/>
  </r>
  <r>
    <n v="251709"/>
    <n v="6751"/>
    <d v="2020-12-01T07:56:30"/>
    <x v="213"/>
    <n v="1200"/>
  </r>
  <r>
    <n v="251715"/>
    <n v="7431"/>
    <d v="2020-12-01T08:00:16"/>
    <x v="238"/>
    <n v="1200"/>
  </r>
  <r>
    <n v="251722"/>
    <n v="2770"/>
    <d v="2020-12-01T08:07:48"/>
    <x v="107"/>
    <n v="1200"/>
  </r>
  <r>
    <n v="251726"/>
    <n v="12078"/>
    <d v="2020-12-01T08:08:43"/>
    <x v="116"/>
    <n v="1200"/>
  </r>
  <r>
    <n v="251732"/>
    <n v="6590"/>
    <d v="2020-12-01T08:10:51"/>
    <x v="183"/>
    <n v="1200"/>
  </r>
  <r>
    <n v="251738"/>
    <n v="5541"/>
    <d v="2020-12-01T08:13:09"/>
    <x v="20"/>
    <n v="1200"/>
  </r>
  <r>
    <n v="251742"/>
    <n v="12447"/>
    <d v="2020-12-01T08:14:07"/>
    <x v="21"/>
    <n v="1200"/>
  </r>
  <r>
    <n v="251744"/>
    <n v="3532"/>
    <d v="2020-12-01T08:22:38"/>
    <x v="239"/>
    <n v="1200"/>
  </r>
  <r>
    <n v="251752"/>
    <n v="4901"/>
    <d v="2020-12-01T08:31:39"/>
    <x v="207"/>
    <n v="1200"/>
  </r>
  <r>
    <n v="251755"/>
    <n v="12995"/>
    <d v="2020-12-01T08:34:35"/>
    <x v="240"/>
    <n v="1200"/>
  </r>
  <r>
    <n v="251756"/>
    <n v="7948"/>
    <d v="2020-12-01T08:35:23"/>
    <x v="223"/>
    <n v="960"/>
  </r>
  <r>
    <n v="251759"/>
    <n v="6699"/>
    <d v="2020-12-01T08:35:32"/>
    <x v="174"/>
    <n v="1200"/>
  </r>
  <r>
    <n v="251765"/>
    <n v="6035"/>
    <d v="2020-12-01T08:36:28"/>
    <x v="114"/>
    <n v="1200"/>
  </r>
  <r>
    <n v="251768"/>
    <n v="13804"/>
    <d v="2020-12-01T08:42:59"/>
    <x v="110"/>
    <n v="1200"/>
  </r>
  <r>
    <n v="251769"/>
    <n v="739"/>
    <d v="2020-12-01T08:48:50"/>
    <x v="183"/>
    <n v="1200"/>
  </r>
  <r>
    <n v="251776"/>
    <n v="739"/>
    <d v="2020-12-01T08:49:52"/>
    <x v="206"/>
    <n v="960"/>
  </r>
  <r>
    <n v="251780"/>
    <n v="4716"/>
    <d v="2020-12-01T08:53:30"/>
    <x v="150"/>
    <n v="1200"/>
  </r>
  <r>
    <n v="251789"/>
    <n v="10154"/>
    <d v="2020-12-01T09:01:49"/>
    <x v="235"/>
    <n v="1200"/>
  </r>
  <r>
    <n v="251793"/>
    <n v="11659"/>
    <d v="2020-12-01T09:02:52"/>
    <x v="62"/>
    <n v="1200"/>
  </r>
  <r>
    <n v="251796"/>
    <n v="1053"/>
    <d v="2020-12-01T09:06:04"/>
    <x v="139"/>
    <n v="1200"/>
  </r>
  <r>
    <n v="251802"/>
    <n v="7645"/>
    <d v="2020-12-01T09:13:39"/>
    <x v="105"/>
    <n v="1200"/>
  </r>
  <r>
    <n v="251804"/>
    <n v="5354"/>
    <d v="2020-12-01T09:16:24"/>
    <x v="233"/>
    <n v="1200"/>
  </r>
  <r>
    <n v="251806"/>
    <n v="7596"/>
    <d v="2020-12-01T09:20:08"/>
    <x v="62"/>
    <n v="1200"/>
  </r>
  <r>
    <n v="251809"/>
    <n v="565"/>
    <d v="2020-12-01T09:27:02"/>
    <x v="198"/>
    <n v="1200"/>
  </r>
  <r>
    <n v="251812"/>
    <n v="7596"/>
    <d v="2020-12-01T09:27:18"/>
    <x v="43"/>
    <n v="960"/>
  </r>
  <r>
    <n v="251815"/>
    <n v="4183"/>
    <d v="2020-12-01T09:31:42"/>
    <x v="231"/>
    <n v="1200"/>
  </r>
  <r>
    <n v="251819"/>
    <n v="2912"/>
    <d v="2020-12-01T09:35:16"/>
    <x v="122"/>
    <n v="1200"/>
  </r>
  <r>
    <n v="251825"/>
    <n v="9927"/>
    <d v="2020-12-01T09:38:25"/>
    <x v="241"/>
    <n v="1200"/>
  </r>
  <r>
    <n v="251829"/>
    <n v="8530"/>
    <d v="2020-12-01T09:48:05"/>
    <x v="70"/>
    <n v="1200"/>
  </r>
  <r>
    <n v="251832"/>
    <n v="4470"/>
    <d v="2020-12-01T09:51:07"/>
    <x v="25"/>
    <n v="1200"/>
  </r>
  <r>
    <n v="251836"/>
    <n v="10766"/>
    <d v="2020-12-01T09:53:38"/>
    <x v="194"/>
    <n v="1200"/>
  </r>
  <r>
    <n v="251841"/>
    <n v="5144"/>
    <d v="2020-12-01T10:06:11"/>
    <x v="15"/>
    <n v="1200"/>
  </r>
  <r>
    <n v="251848"/>
    <n v="1422"/>
    <d v="2020-12-01T10:10:07"/>
    <x v="81"/>
    <n v="1200"/>
  </r>
  <r>
    <n v="251852"/>
    <n v="13070"/>
    <d v="2020-12-01T10:14:01"/>
    <x v="235"/>
    <n v="0"/>
  </r>
  <r>
    <n v="251856"/>
    <n v="130"/>
    <d v="2020-12-01T10:14:47"/>
    <x v="218"/>
    <n v="1200"/>
  </r>
  <r>
    <n v="251858"/>
    <n v="2062"/>
    <d v="2020-12-01T10:18:28"/>
    <x v="242"/>
    <n v="1200"/>
  </r>
  <r>
    <n v="251860"/>
    <n v="10574"/>
    <d v="2020-12-01T10:23:39"/>
    <x v="235"/>
    <n v="1200"/>
  </r>
  <r>
    <n v="251866"/>
    <n v="13682"/>
    <d v="2020-12-01T10:31:20"/>
    <x v="231"/>
    <n v="1200"/>
  </r>
  <r>
    <n v="251872"/>
    <n v="10507"/>
    <d v="2020-12-01T10:42:47"/>
    <x v="243"/>
    <n v="1200"/>
  </r>
  <r>
    <n v="251876"/>
    <n v="6454"/>
    <d v="2020-12-01T10:43:38"/>
    <x v="227"/>
    <n v="1200"/>
  </r>
  <r>
    <n v="251883"/>
    <n v="11365"/>
    <d v="2020-12-01T10:46:15"/>
    <x v="185"/>
    <n v="1200"/>
  </r>
  <r>
    <n v="251885"/>
    <n v="2709"/>
    <d v="2020-12-01T10:54:10"/>
    <x v="114"/>
    <n v="1200"/>
  </r>
  <r>
    <n v="251887"/>
    <n v="4092"/>
    <d v="2020-12-01T11:04:25"/>
    <x v="244"/>
    <n v="1200"/>
  </r>
  <r>
    <n v="251889"/>
    <n v="1675"/>
    <d v="2020-12-01T11:21:10"/>
    <x v="191"/>
    <n v="1200"/>
  </r>
  <r>
    <n v="251892"/>
    <n v="9681"/>
    <d v="2020-12-01T11:23:42"/>
    <x v="116"/>
    <n v="1200"/>
  </r>
  <r>
    <n v="251896"/>
    <n v="5704"/>
    <d v="2020-12-01T11:25:56"/>
    <x v="4"/>
    <n v="1200"/>
  </r>
  <r>
    <n v="251898"/>
    <n v="6759"/>
    <d v="2020-12-01T11:29:54"/>
    <x v="35"/>
    <n v="1200"/>
  </r>
  <r>
    <n v="251901"/>
    <n v="3777"/>
    <d v="2020-12-01T11:44:34"/>
    <x v="213"/>
    <n v="1200"/>
  </r>
  <r>
    <n v="251905"/>
    <n v="9406"/>
    <d v="2020-12-01T11:52:50"/>
    <x v="184"/>
    <n v="1200"/>
  </r>
  <r>
    <n v="251911"/>
    <n v="8834"/>
    <d v="2020-12-01T11:58:49"/>
    <x v="159"/>
    <n v="960"/>
  </r>
  <r>
    <n v="251916"/>
    <n v="8877"/>
    <d v="2020-12-01T12:14:49"/>
    <x v="123"/>
    <n v="1200"/>
  </r>
  <r>
    <n v="251919"/>
    <n v="10513"/>
    <d v="2020-12-01T12:15:18"/>
    <x v="139"/>
    <n v="1200"/>
  </r>
  <r>
    <n v="251925"/>
    <n v="2351"/>
    <d v="2020-12-01T12:20:39"/>
    <x v="230"/>
    <n v="1200"/>
  </r>
  <r>
    <n v="251929"/>
    <n v="2709"/>
    <d v="2020-12-01T12:24:03"/>
    <x v="233"/>
    <n v="1200"/>
  </r>
  <r>
    <n v="251935"/>
    <n v="10303"/>
    <d v="2020-12-01T12:26:07"/>
    <x v="106"/>
    <n v="1200"/>
  </r>
  <r>
    <n v="251942"/>
    <n v="870"/>
    <d v="2020-12-01T12:38:25"/>
    <x v="9"/>
    <n v="1200"/>
  </r>
  <r>
    <n v="251944"/>
    <n v="4410"/>
    <d v="2020-12-01T12:38:51"/>
    <x v="213"/>
    <n v="1200"/>
  </r>
  <r>
    <n v="251945"/>
    <n v="11769"/>
    <d v="2020-12-01T12:46:17"/>
    <x v="183"/>
    <n v="1200"/>
  </r>
  <r>
    <n v="251948"/>
    <n v="1744"/>
    <d v="2020-12-01T12:46:43"/>
    <x v="98"/>
    <n v="960"/>
  </r>
  <r>
    <n v="251955"/>
    <n v="1413"/>
    <d v="2020-12-01T12:46:49"/>
    <x v="102"/>
    <n v="1200"/>
  </r>
  <r>
    <n v="251962"/>
    <n v="9059"/>
    <d v="2020-12-01T12:48:04"/>
    <x v="194"/>
    <n v="1200"/>
  </r>
  <r>
    <n v="251963"/>
    <n v="3558"/>
    <d v="2020-12-01T12:48:51"/>
    <x v="245"/>
    <n v="1200"/>
  </r>
  <r>
    <n v="251972"/>
    <n v="2573"/>
    <d v="2020-12-01T12:57:48"/>
    <x v="6"/>
    <n v="960"/>
  </r>
  <r>
    <n v="251975"/>
    <n v="6904"/>
    <d v="2020-12-01T13:04:06"/>
    <x v="3"/>
    <n v="1200"/>
  </r>
  <r>
    <n v="251976"/>
    <n v="6318"/>
    <d v="2020-12-01T13:13:05"/>
    <x v="232"/>
    <n v="1200"/>
  </r>
  <r>
    <n v="251983"/>
    <n v="11582"/>
    <d v="2020-12-01T13:16:12"/>
    <x v="88"/>
    <n v="1200"/>
  </r>
  <r>
    <n v="251991"/>
    <n v="10273"/>
    <d v="2020-12-01T13:39:57"/>
    <x v="92"/>
    <n v="1200"/>
  </r>
  <r>
    <n v="251998"/>
    <n v="2827"/>
    <d v="2020-12-01T13:40:47"/>
    <x v="210"/>
    <n v="1200"/>
  </r>
  <r>
    <n v="251999"/>
    <n v="8834"/>
    <d v="2020-12-01T13:47:12"/>
    <x v="90"/>
    <n v="0"/>
  </r>
  <r>
    <n v="252004"/>
    <n v="12906"/>
    <d v="2020-12-01T13:49:08"/>
    <x v="246"/>
    <n v="1200"/>
  </r>
  <r>
    <n v="252010"/>
    <n v="3505"/>
    <d v="2020-12-01T13:50:17"/>
    <x v="89"/>
    <n v="1200"/>
  </r>
  <r>
    <n v="252011"/>
    <n v="1855"/>
    <d v="2020-12-01T13:53:56"/>
    <x v="227"/>
    <n v="960"/>
  </r>
  <r>
    <n v="252017"/>
    <n v="3488"/>
    <d v="2020-12-01T14:07:21"/>
    <x v="54"/>
    <n v="1200"/>
  </r>
  <r>
    <n v="252019"/>
    <n v="3130"/>
    <d v="2020-12-01T14:12:46"/>
    <x v="98"/>
    <n v="1200"/>
  </r>
  <r>
    <n v="252022"/>
    <n v="5116"/>
    <d v="2020-12-01T14:16:18"/>
    <x v="231"/>
    <n v="1200"/>
  </r>
  <r>
    <n v="252027"/>
    <n v="2055"/>
    <d v="2020-12-01T14:17:32"/>
    <x v="162"/>
    <n v="960"/>
  </r>
  <r>
    <n v="252032"/>
    <n v="5541"/>
    <d v="2020-12-01T14:17:41"/>
    <x v="98"/>
    <n v="0"/>
  </r>
  <r>
    <n v="252040"/>
    <n v="1720"/>
    <d v="2020-12-01T14:19:09"/>
    <x v="204"/>
    <n v="960"/>
  </r>
  <r>
    <n v="252041"/>
    <n v="3948"/>
    <d v="2020-12-01T14:31:22"/>
    <x v="78"/>
    <n v="1200"/>
  </r>
  <r>
    <n v="252045"/>
    <n v="3292"/>
    <d v="2020-12-01T14:40:05"/>
    <x v="106"/>
    <n v="1200"/>
  </r>
  <r>
    <n v="252050"/>
    <n v="4747"/>
    <d v="2020-12-01T14:43:46"/>
    <x v="70"/>
    <n v="1200"/>
  </r>
  <r>
    <n v="252052"/>
    <n v="5543"/>
    <d v="2020-12-01T14:44:30"/>
    <x v="87"/>
    <n v="1200"/>
  </r>
  <r>
    <n v="252058"/>
    <n v="9954"/>
    <d v="2020-12-01T14:51:02"/>
    <x v="179"/>
    <n v="1200"/>
  </r>
  <r>
    <n v="252060"/>
    <n v="4847"/>
    <d v="2020-12-01T14:57:20"/>
    <x v="227"/>
    <n v="960"/>
  </r>
  <r>
    <n v="252065"/>
    <n v="7858"/>
    <d v="2020-12-01T14:58:56"/>
    <x v="21"/>
    <n v="960"/>
  </r>
  <r>
    <n v="252069"/>
    <n v="944"/>
    <d v="2020-12-01T15:05:36"/>
    <x v="121"/>
    <n v="1200"/>
  </r>
  <r>
    <n v="252076"/>
    <n v="13672"/>
    <d v="2020-12-01T15:06:06"/>
    <x v="232"/>
    <n v="1200"/>
  </r>
  <r>
    <n v="252077"/>
    <n v="8048"/>
    <d v="2020-12-01T15:09:58"/>
    <x v="247"/>
    <n v="1200"/>
  </r>
  <r>
    <n v="252084"/>
    <n v="13352"/>
    <d v="2020-12-01T15:11:00"/>
    <x v="134"/>
    <n v="1200"/>
  </r>
  <r>
    <n v="252089"/>
    <n v="8287"/>
    <d v="2020-12-01T15:15:05"/>
    <x v="161"/>
    <n v="1200"/>
  </r>
  <r>
    <n v="252096"/>
    <n v="2474"/>
    <d v="2020-12-01T15:21:07"/>
    <x v="171"/>
    <n v="1200"/>
  </r>
  <r>
    <n v="252103"/>
    <n v="12033"/>
    <d v="2020-12-01T15:47:03"/>
    <x v="170"/>
    <n v="1200"/>
  </r>
  <r>
    <n v="252110"/>
    <n v="8487"/>
    <d v="2020-12-01T15:52:14"/>
    <x v="152"/>
    <n v="0"/>
  </r>
  <r>
    <n v="252114"/>
    <n v="5592"/>
    <d v="2020-12-01T15:52:58"/>
    <x v="161"/>
    <n v="1200"/>
  </r>
  <r>
    <n v="252117"/>
    <n v="10001"/>
    <d v="2020-12-01T15:57:00"/>
    <x v="189"/>
    <n v="1200"/>
  </r>
  <r>
    <n v="252124"/>
    <n v="2352"/>
    <d v="2020-12-01T16:02:32"/>
    <x v="232"/>
    <n v="1200"/>
  </r>
  <r>
    <n v="252125"/>
    <n v="9733"/>
    <d v="2020-12-01T16:04:19"/>
    <x v="8"/>
    <n v="1200"/>
  </r>
  <r>
    <n v="252131"/>
    <n v="9578"/>
    <d v="2020-12-01T16:08:13"/>
    <x v="168"/>
    <n v="1200"/>
  </r>
  <r>
    <n v="252135"/>
    <n v="9029"/>
    <d v="2020-12-01T16:11:20"/>
    <x v="208"/>
    <n v="1200"/>
  </r>
  <r>
    <n v="252140"/>
    <n v="12858"/>
    <d v="2020-12-01T16:15:58"/>
    <x v="239"/>
    <n v="1200"/>
  </r>
  <r>
    <n v="252141"/>
    <n v="1744"/>
    <d v="2020-12-01T16:19:05"/>
    <x v="61"/>
    <n v="1200"/>
  </r>
  <r>
    <n v="252155"/>
    <n v="6099"/>
    <d v="2020-12-01T16:54:33"/>
    <x v="89"/>
    <n v="1200"/>
  </r>
  <r>
    <n v="252156"/>
    <n v="8570"/>
    <d v="2020-12-01T16:57:04"/>
    <x v="165"/>
    <n v="1200"/>
  </r>
  <r>
    <n v="252158"/>
    <n v="13559"/>
    <d v="2020-12-01T17:01:01"/>
    <x v="8"/>
    <n v="1200"/>
  </r>
  <r>
    <n v="252164"/>
    <n v="12290"/>
    <d v="2020-12-01T17:02:50"/>
    <x v="33"/>
    <n v="1200"/>
  </r>
  <r>
    <n v="252169"/>
    <n v="2385"/>
    <d v="2020-12-01T17:07:59"/>
    <x v="178"/>
    <n v="1200"/>
  </r>
  <r>
    <n v="252176"/>
    <n v="1741"/>
    <d v="2020-12-01T17:08:37"/>
    <x v="4"/>
    <n v="1200"/>
  </r>
  <r>
    <n v="252178"/>
    <n v="3996"/>
    <d v="2020-12-01T17:10:16"/>
    <x v="89"/>
    <n v="1200"/>
  </r>
  <r>
    <n v="252181"/>
    <n v="7615"/>
    <d v="2020-12-01T17:14:42"/>
    <x v="57"/>
    <n v="1200"/>
  </r>
  <r>
    <n v="252188"/>
    <n v="11404"/>
    <d v="2020-12-01T17:19:20"/>
    <x v="50"/>
    <n v="960"/>
  </r>
  <r>
    <n v="252192"/>
    <n v="6669"/>
    <d v="2020-12-01T17:21:00"/>
    <x v="19"/>
    <n v="1200"/>
  </r>
  <r>
    <n v="252195"/>
    <n v="1420"/>
    <d v="2020-12-01T17:28:58"/>
    <x v="213"/>
    <n v="1200"/>
  </r>
  <r>
    <n v="252206"/>
    <n v="13689"/>
    <d v="2020-12-01T17:45:03"/>
    <x v="149"/>
    <n v="0"/>
  </r>
  <r>
    <n v="252212"/>
    <n v="13048"/>
    <d v="2020-12-01T18:04:04"/>
    <x v="208"/>
    <n v="1200"/>
  </r>
  <r>
    <n v="252217"/>
    <n v="10430"/>
    <d v="2020-12-01T18:08:18"/>
    <x v="117"/>
    <n v="1200"/>
  </r>
  <r>
    <n v="252218"/>
    <n v="3072"/>
    <d v="2020-12-01T18:14:40"/>
    <x v="106"/>
    <n v="1200"/>
  </r>
  <r>
    <n v="252219"/>
    <n v="10899"/>
    <d v="2020-12-01T18:19:24"/>
    <x v="176"/>
    <n v="960"/>
  </r>
  <r>
    <n v="252223"/>
    <n v="8441"/>
    <d v="2020-12-01T18:19:44"/>
    <x v="76"/>
    <n v="1200"/>
  </r>
  <r>
    <n v="252226"/>
    <n v="10474"/>
    <d v="2020-12-01T18:19:53"/>
    <x v="102"/>
    <n v="1200"/>
  </r>
  <r>
    <n v="252229"/>
    <n v="6681"/>
    <d v="2020-12-01T18:45:05"/>
    <x v="112"/>
    <n v="1200"/>
  </r>
  <r>
    <n v="252231"/>
    <n v="8400"/>
    <d v="2020-12-01T18:45:20"/>
    <x v="71"/>
    <n v="1200"/>
  </r>
  <r>
    <n v="252238"/>
    <n v="4427"/>
    <d v="2020-12-01T18:53:50"/>
    <x v="210"/>
    <n v="960"/>
  </r>
  <r>
    <n v="252251"/>
    <n v="11682"/>
    <d v="2020-12-01T19:04:14"/>
    <x v="149"/>
    <n v="1200"/>
  </r>
  <r>
    <n v="252256"/>
    <n v="4164"/>
    <d v="2020-12-01T19:07:59"/>
    <x v="242"/>
    <n v="1200"/>
  </r>
  <r>
    <n v="252259"/>
    <n v="2913"/>
    <d v="2020-12-01T19:13:10"/>
    <x v="106"/>
    <n v="960"/>
  </r>
  <r>
    <n v="252266"/>
    <n v="1868"/>
    <d v="2020-12-01T19:25:06"/>
    <x v="118"/>
    <n v="1200"/>
  </r>
  <r>
    <n v="252268"/>
    <n v="7442"/>
    <d v="2020-12-01T19:28:15"/>
    <x v="117"/>
    <n v="1200"/>
  </r>
  <r>
    <n v="252270"/>
    <n v="11969"/>
    <d v="2020-12-01T19:28:19"/>
    <x v="58"/>
    <n v="1200"/>
  </r>
  <r>
    <n v="252277"/>
    <n v="13519"/>
    <d v="2020-12-01T19:29:40"/>
    <x v="50"/>
    <n v="1200"/>
  </r>
  <r>
    <n v="252283"/>
    <n v="13475"/>
    <d v="2020-12-01T19:31:06"/>
    <x v="134"/>
    <n v="1200"/>
  </r>
  <r>
    <n v="252285"/>
    <n v="7269"/>
    <d v="2020-12-01T19:33:20"/>
    <x v="204"/>
    <n v="1200"/>
  </r>
  <r>
    <n v="252291"/>
    <n v="4134"/>
    <d v="2020-12-01T19:35:29"/>
    <x v="186"/>
    <n v="1200"/>
  </r>
  <r>
    <n v="252296"/>
    <n v="9191"/>
    <d v="2020-12-01T19:47:12"/>
    <x v="162"/>
    <n v="960"/>
  </r>
  <r>
    <n v="252297"/>
    <n v="12300"/>
    <d v="2020-12-01T19:53:20"/>
    <x v="211"/>
    <n v="1200"/>
  </r>
  <r>
    <n v="252304"/>
    <n v="4277"/>
    <d v="2020-12-01T19:57:15"/>
    <x v="52"/>
    <n v="1200"/>
  </r>
  <r>
    <n v="252315"/>
    <n v="6382"/>
    <d v="2020-12-01T19:59:36"/>
    <x v="45"/>
    <n v="1200"/>
  </r>
  <r>
    <n v="252325"/>
    <n v="1392"/>
    <d v="2020-12-01T20:09:36"/>
    <x v="186"/>
    <n v="1200"/>
  </r>
  <r>
    <n v="252326"/>
    <n v="8955"/>
    <d v="2020-12-01T20:10:23"/>
    <x v="229"/>
    <n v="1200"/>
  </r>
  <r>
    <n v="252327"/>
    <n v="8087"/>
    <d v="2020-12-01T20:10:24"/>
    <x v="180"/>
    <n v="1200"/>
  </r>
  <r>
    <n v="252328"/>
    <n v="7596"/>
    <d v="2020-12-01T20:17:26"/>
    <x v="71"/>
    <n v="1200"/>
  </r>
  <r>
    <n v="252334"/>
    <n v="6454"/>
    <d v="2020-12-01T20:18:30"/>
    <x v="37"/>
    <n v="1200"/>
  </r>
  <r>
    <n v="252341"/>
    <n v="8570"/>
    <d v="2020-12-01T20:26:48"/>
    <x v="221"/>
    <n v="1200"/>
  </r>
  <r>
    <n v="252345"/>
    <n v="11778"/>
    <d v="2020-12-01T20:29:56"/>
    <x v="214"/>
    <n v="1200"/>
  </r>
  <r>
    <n v="252347"/>
    <n v="7816"/>
    <d v="2020-12-01T20:34:22"/>
    <x v="217"/>
    <n v="1200"/>
  </r>
  <r>
    <n v="252355"/>
    <n v="4567"/>
    <d v="2020-12-01T20:40:50"/>
    <x v="221"/>
    <n v="1200"/>
  </r>
  <r>
    <n v="252362"/>
    <n v="5094"/>
    <d v="2020-12-01T20:51:06"/>
    <x v="143"/>
    <n v="1200"/>
  </r>
  <r>
    <n v="252364"/>
    <n v="6935"/>
    <d v="2020-12-01T20:52:22"/>
    <x v="20"/>
    <n v="960"/>
  </r>
  <r>
    <n v="252368"/>
    <n v="13804"/>
    <d v="2020-12-01T20:56:10"/>
    <x v="155"/>
    <n v="1200"/>
  </r>
  <r>
    <n v="252375"/>
    <n v="6196"/>
    <d v="2020-12-01T20:58:11"/>
    <x v="203"/>
    <n v="1200"/>
  </r>
  <r>
    <n v="252377"/>
    <n v="2260"/>
    <d v="2020-12-01T21:05:42"/>
    <x v="46"/>
    <n v="1200"/>
  </r>
  <r>
    <n v="252384"/>
    <n v="4164"/>
    <d v="2020-12-01T21:19:15"/>
    <x v="106"/>
    <n v="1200"/>
  </r>
  <r>
    <n v="252385"/>
    <n v="6167"/>
    <d v="2020-12-01T21:22:10"/>
    <x v="191"/>
    <n v="960"/>
  </r>
  <r>
    <n v="252388"/>
    <n v="8580"/>
    <d v="2020-12-01T21:24:56"/>
    <x v="131"/>
    <n v="1200"/>
  </r>
  <r>
    <n v="252395"/>
    <n v="13295"/>
    <d v="2020-12-01T21:34:26"/>
    <x v="209"/>
    <n v="1200"/>
  </r>
  <r>
    <n v="252398"/>
    <n v="2607"/>
    <d v="2020-12-01T21:41:13"/>
    <x v="104"/>
    <n v="960"/>
  </r>
  <r>
    <n v="252399"/>
    <n v="5017"/>
    <d v="2020-12-01T21:45:19"/>
    <x v="168"/>
    <n v="1200"/>
  </r>
  <r>
    <n v="252406"/>
    <n v="11969"/>
    <d v="2020-12-01T21:45:55"/>
    <x v="54"/>
    <n v="1200"/>
  </r>
  <r>
    <n v="252414"/>
    <n v="11303"/>
    <d v="2020-12-01T21:51:29"/>
    <x v="121"/>
    <n v="1200"/>
  </r>
  <r>
    <n v="252417"/>
    <n v="4090"/>
    <d v="2020-12-01T21:51:57"/>
    <x v="226"/>
    <n v="1200"/>
  </r>
  <r>
    <n v="252418"/>
    <n v="1893"/>
    <d v="2020-12-01T22:20:49"/>
    <x v="92"/>
    <n v="1200"/>
  </r>
  <r>
    <n v="252424"/>
    <n v="11292"/>
    <d v="2020-12-01T22:31:13"/>
    <x v="78"/>
    <n v="1200"/>
  </r>
  <r>
    <n v="252427"/>
    <n v="1877"/>
    <d v="2020-12-01T22:40:31"/>
    <x v="122"/>
    <n v="1200"/>
  </r>
  <r>
    <n v="252431"/>
    <n v="510"/>
    <d v="2020-12-01T22:48:18"/>
    <x v="139"/>
    <n v="1200"/>
  </r>
  <r>
    <n v="252438"/>
    <n v="9173"/>
    <d v="2020-12-01T22:51:20"/>
    <x v="197"/>
    <n v="1200"/>
  </r>
  <r>
    <n v="252439"/>
    <n v="1242"/>
    <d v="2020-12-01T22:55:25"/>
    <x v="88"/>
    <n v="1200"/>
  </r>
  <r>
    <n v="252442"/>
    <n v="11219"/>
    <d v="2020-12-01T23:10:47"/>
    <x v="240"/>
    <n v="1200"/>
  </r>
  <r>
    <n v="252443"/>
    <n v="1251"/>
    <d v="2020-12-01T23:12:35"/>
    <x v="238"/>
    <n v="1200"/>
  </r>
  <r>
    <n v="252453"/>
    <n v="13728"/>
    <d v="2020-12-01T23:19:47"/>
    <x v="74"/>
    <n v="1200"/>
  </r>
  <r>
    <n v="252459"/>
    <n v="8119"/>
    <d v="2020-12-01T23:23:12"/>
    <x v="105"/>
    <n v="960"/>
  </r>
  <r>
    <n v="252462"/>
    <n v="2747"/>
    <d v="2020-12-01T23:23:17"/>
    <x v="121"/>
    <n v="960"/>
  </r>
  <r>
    <n v="252463"/>
    <n v="5543"/>
    <d v="2020-12-01T23:26:00"/>
    <x v="224"/>
    <n v="1200"/>
  </r>
  <r>
    <n v="252465"/>
    <n v="3893"/>
    <d v="2020-12-01T23:28:08"/>
    <x v="120"/>
    <n v="1200"/>
  </r>
  <r>
    <n v="252466"/>
    <n v="12572"/>
    <d v="2020-12-01T23:32:32"/>
    <x v="35"/>
    <n v="1200"/>
  </r>
  <r>
    <n v="252473"/>
    <n v="12329"/>
    <d v="2020-12-01T23:39:09"/>
    <x v="62"/>
    <n v="960"/>
  </r>
  <r>
    <n v="252477"/>
    <n v="13295"/>
    <d v="2020-12-01T23:40:21"/>
    <x v="37"/>
    <n v="1200"/>
  </r>
  <r>
    <n v="252482"/>
    <n v="1251"/>
    <d v="2020-12-01T23:42:20"/>
    <x v="112"/>
    <n v="1200"/>
  </r>
  <r>
    <n v="252486"/>
    <n v="11186"/>
    <d v="2020-12-01T23:45:33"/>
    <x v="199"/>
    <n v="1200"/>
  </r>
  <r>
    <n v="252492"/>
    <n v="10636"/>
    <d v="2020-12-01T23:45:38"/>
    <x v="104"/>
    <n v="1200"/>
  </r>
  <r>
    <n v="252495"/>
    <n v="1532"/>
    <d v="2020-12-01T23:58:00"/>
    <x v="229"/>
    <n v="1200"/>
  </r>
  <r>
    <n v="252499"/>
    <n v="1242"/>
    <d v="2020-12-01T23:58:01"/>
    <x v="227"/>
    <n v="1200"/>
  </r>
  <r>
    <n v="252504"/>
    <n v="10507"/>
    <d v="2020-12-01T23:58:03"/>
    <x v="143"/>
    <n v="960"/>
  </r>
  <r>
    <n v="252507"/>
    <n v="12116"/>
    <d v="2020-12-01T23:58:37"/>
    <x v="248"/>
    <n v="1200"/>
  </r>
  <r>
    <n v="252511"/>
    <n v="6125"/>
    <d v="2020-12-02T00:07:27"/>
    <x v="160"/>
    <n v="1200"/>
  </r>
  <r>
    <n v="252512"/>
    <n v="8400"/>
    <d v="2020-12-02T00:10:36"/>
    <x v="131"/>
    <n v="0"/>
  </r>
  <r>
    <n v="252519"/>
    <n v="11394"/>
    <d v="2020-12-02T00:12:45"/>
    <x v="160"/>
    <n v="1200"/>
  </r>
  <r>
    <n v="252523"/>
    <n v="12995"/>
    <d v="2020-12-02T00:15:50"/>
    <x v="102"/>
    <n v="1200"/>
  </r>
  <r>
    <n v="252528"/>
    <n v="446"/>
    <d v="2020-12-02T00:18:00"/>
    <x v="178"/>
    <n v="1200"/>
  </r>
  <r>
    <n v="252532"/>
    <n v="13875"/>
    <d v="2020-12-02T00:18:53"/>
    <x v="232"/>
    <n v="1200"/>
  </r>
  <r>
    <n v="252537"/>
    <n v="1893"/>
    <d v="2020-12-02T00:19:48"/>
    <x v="46"/>
    <n v="0"/>
  </r>
  <r>
    <n v="252544"/>
    <n v="6583"/>
    <d v="2020-12-02T00:22:52"/>
    <x v="160"/>
    <n v="1200"/>
  </r>
  <r>
    <n v="252545"/>
    <n v="5378"/>
    <d v="2020-12-02T00:26:11"/>
    <x v="75"/>
    <n v="1200"/>
  </r>
  <r>
    <n v="252546"/>
    <n v="10574"/>
    <d v="2020-12-02T00:26:22"/>
    <x v="178"/>
    <n v="1200"/>
  </r>
  <r>
    <n v="252553"/>
    <n v="3514"/>
    <d v="2020-12-02T00:35:20"/>
    <x v="203"/>
    <n v="0"/>
  </r>
  <r>
    <n v="252560"/>
    <n v="6356"/>
    <d v="2020-12-02T00:52:16"/>
    <x v="160"/>
    <n v="1200"/>
  </r>
  <r>
    <n v="252565"/>
    <n v="7458"/>
    <d v="2020-12-02T00:55:24"/>
    <x v="60"/>
    <n v="1200"/>
  </r>
  <r>
    <n v="252569"/>
    <n v="10860"/>
    <d v="2020-12-02T00:59:10"/>
    <x v="106"/>
    <n v="1200"/>
  </r>
  <r>
    <n v="252572"/>
    <n v="5550"/>
    <d v="2020-12-02T01:01:26"/>
    <x v="226"/>
    <n v="1200"/>
  </r>
  <r>
    <n v="252584"/>
    <n v="8412"/>
    <d v="2020-12-02T01:09:45"/>
    <x v="103"/>
    <n v="1200"/>
  </r>
  <r>
    <n v="252591"/>
    <n v="13865"/>
    <d v="2020-12-02T01:10:47"/>
    <x v="6"/>
    <n v="1200"/>
  </r>
  <r>
    <n v="252595"/>
    <n v="11778"/>
    <d v="2020-12-02T01:20:45"/>
    <x v="14"/>
    <n v="960"/>
  </r>
  <r>
    <n v="252597"/>
    <n v="2262"/>
    <d v="2020-12-02T01:22:12"/>
    <x v="139"/>
    <n v="1200"/>
  </r>
  <r>
    <n v="252609"/>
    <n v="430"/>
    <d v="2020-12-02T01:33:39"/>
    <x v="90"/>
    <n v="1200"/>
  </r>
  <r>
    <n v="252610"/>
    <n v="1241"/>
    <d v="2020-12-02T01:38:49"/>
    <x v="68"/>
    <n v="1200"/>
  </r>
  <r>
    <n v="252617"/>
    <n v="2445"/>
    <d v="2020-12-02T01:40:24"/>
    <x v="45"/>
    <n v="1200"/>
  </r>
  <r>
    <n v="252622"/>
    <n v="3505"/>
    <d v="2020-12-02T01:44:55"/>
    <x v="89"/>
    <n v="1200"/>
  </r>
  <r>
    <n v="252629"/>
    <n v="2968"/>
    <d v="2020-12-02T01:54:12"/>
    <x v="132"/>
    <n v="960"/>
  </r>
  <r>
    <n v="252630"/>
    <n v="11359"/>
    <d v="2020-12-02T01:54:14"/>
    <x v="238"/>
    <n v="1200"/>
  </r>
  <r>
    <n v="252634"/>
    <n v="4398"/>
    <d v="2020-12-02T02:02:54"/>
    <x v="173"/>
    <n v="1200"/>
  </r>
  <r>
    <n v="252640"/>
    <n v="4093"/>
    <d v="2020-12-02T02:05:55"/>
    <x v="225"/>
    <n v="1200"/>
  </r>
  <r>
    <n v="252647"/>
    <n v="11318"/>
    <d v="2020-12-02T02:06:53"/>
    <x v="113"/>
    <n v="1200"/>
  </r>
  <r>
    <n v="252649"/>
    <n v="10376"/>
    <d v="2020-12-02T02:12:59"/>
    <x v="10"/>
    <n v="1200"/>
  </r>
  <r>
    <n v="252655"/>
    <n v="10850"/>
    <d v="2020-12-02T02:20:48"/>
    <x v="48"/>
    <n v="960"/>
  </r>
  <r>
    <n v="252661"/>
    <n v="4567"/>
    <d v="2020-12-02T02:23:49"/>
    <x v="249"/>
    <n v="1200"/>
  </r>
  <r>
    <n v="252663"/>
    <n v="8792"/>
    <d v="2020-12-02T02:29:22"/>
    <x v="10"/>
    <n v="0"/>
  </r>
  <r>
    <n v="252671"/>
    <n v="7809"/>
    <d v="2020-12-02T02:29:50"/>
    <x v="1"/>
    <n v="1200"/>
  </r>
  <r>
    <n v="252678"/>
    <n v="13761"/>
    <d v="2020-12-02T02:46:07"/>
    <x v="114"/>
    <n v="1200"/>
  </r>
  <r>
    <n v="252684"/>
    <n v="2402"/>
    <d v="2020-12-02T02:49:15"/>
    <x v="13"/>
    <n v="1200"/>
  </r>
  <r>
    <n v="252686"/>
    <n v="8826"/>
    <d v="2020-12-02T02:56:37"/>
    <x v="88"/>
    <n v="1200"/>
  </r>
  <r>
    <n v="252691"/>
    <n v="5947"/>
    <d v="2020-12-02T03:14:39"/>
    <x v="52"/>
    <n v="1200"/>
  </r>
  <r>
    <n v="252697"/>
    <n v="12345"/>
    <d v="2020-12-02T03:24:41"/>
    <x v="203"/>
    <n v="1200"/>
  </r>
  <r>
    <n v="252701"/>
    <n v="5345"/>
    <d v="2020-12-02T03:31:41"/>
    <x v="70"/>
    <n v="1200"/>
  </r>
  <r>
    <n v="252706"/>
    <n v="6567"/>
    <d v="2020-12-02T03:34:24"/>
    <x v="226"/>
    <n v="1200"/>
  </r>
  <r>
    <n v="252716"/>
    <n v="2567"/>
    <d v="2020-12-02T03:45:11"/>
    <x v="127"/>
    <n v="1200"/>
  </r>
  <r>
    <n v="252717"/>
    <n v="13450"/>
    <d v="2020-12-02T03:48:00"/>
    <x v="123"/>
    <n v="1200"/>
  </r>
  <r>
    <n v="252718"/>
    <n v="11258"/>
    <d v="2020-12-02T04:01:40"/>
    <x v="52"/>
    <n v="1200"/>
  </r>
  <r>
    <n v="252723"/>
    <n v="5449"/>
    <d v="2020-12-02T04:08:33"/>
    <x v="112"/>
    <n v="1200"/>
  </r>
  <r>
    <n v="252730"/>
    <n v="9428"/>
    <d v="2020-12-02T04:15:40"/>
    <x v="239"/>
    <n v="1200"/>
  </r>
  <r>
    <n v="252731"/>
    <n v="7378"/>
    <d v="2020-12-02T04:18:55"/>
    <x v="247"/>
    <n v="1200"/>
  </r>
  <r>
    <n v="252732"/>
    <n v="6583"/>
    <d v="2020-12-02T04:23:40"/>
    <x v="52"/>
    <n v="960"/>
  </r>
  <r>
    <n v="252735"/>
    <n v="8557"/>
    <d v="2020-12-02T04:23:47"/>
    <x v="144"/>
    <n v="1200"/>
  </r>
  <r>
    <n v="252739"/>
    <n v="5748"/>
    <d v="2020-12-02T04:29:52"/>
    <x v="3"/>
    <n v="1200"/>
  </r>
  <r>
    <n v="252746"/>
    <n v="7620"/>
    <d v="2020-12-02T04:37:56"/>
    <x v="82"/>
    <n v="1200"/>
  </r>
  <r>
    <n v="252752"/>
    <n v="1752"/>
    <d v="2020-12-02T04:38:43"/>
    <x v="138"/>
    <n v="1200"/>
  </r>
  <r>
    <n v="252755"/>
    <n v="5094"/>
    <d v="2020-12-02T04:53:49"/>
    <x v="54"/>
    <n v="1200"/>
  </r>
  <r>
    <n v="252756"/>
    <n v="9596"/>
    <d v="2020-12-02T05:00:42"/>
    <x v="237"/>
    <n v="1200"/>
  </r>
  <r>
    <n v="252760"/>
    <n v="11955"/>
    <d v="2020-12-02T05:00:55"/>
    <x v="233"/>
    <n v="1200"/>
  </r>
  <r>
    <n v="252761"/>
    <n v="13633"/>
    <d v="2020-12-02T05:09:58"/>
    <x v="128"/>
    <n v="1200"/>
  </r>
  <r>
    <n v="252768"/>
    <n v="13450"/>
    <d v="2020-12-02T05:17:11"/>
    <x v="165"/>
    <n v="1200"/>
  </r>
  <r>
    <n v="252770"/>
    <n v="10995"/>
    <d v="2020-12-02T05:26:56"/>
    <x v="176"/>
    <n v="960"/>
  </r>
  <r>
    <n v="252775"/>
    <n v="430"/>
    <d v="2020-12-02T05:42:58"/>
    <x v="165"/>
    <n v="1200"/>
  </r>
  <r>
    <n v="252779"/>
    <n v="1053"/>
    <d v="2020-12-02T05:51:27"/>
    <x v="141"/>
    <n v="1200"/>
  </r>
  <r>
    <n v="252785"/>
    <n v="1471"/>
    <d v="2020-12-02T05:52:35"/>
    <x v="197"/>
    <n v="1200"/>
  </r>
  <r>
    <n v="252789"/>
    <n v="12056"/>
    <d v="2020-12-02T05:54:52"/>
    <x v="41"/>
    <n v="1200"/>
  </r>
  <r>
    <n v="252792"/>
    <n v="9710"/>
    <d v="2020-12-02T05:56:30"/>
    <x v="162"/>
    <n v="1200"/>
  </r>
  <r>
    <n v="252795"/>
    <n v="6777"/>
    <d v="2020-12-02T06:11:24"/>
    <x v="5"/>
    <n v="1200"/>
  </r>
  <r>
    <n v="252801"/>
    <n v="3859"/>
    <d v="2020-12-02T06:19:13"/>
    <x v="20"/>
    <n v="1200"/>
  </r>
  <r>
    <n v="252807"/>
    <n v="10825"/>
    <d v="2020-12-02T06:19:29"/>
    <x v="244"/>
    <n v="960"/>
  </r>
  <r>
    <n v="252811"/>
    <n v="13728"/>
    <d v="2020-12-02T06:24:39"/>
    <x v="220"/>
    <n v="1200"/>
  </r>
  <r>
    <n v="252816"/>
    <n v="10938"/>
    <d v="2020-12-02T06:31:38"/>
    <x v="201"/>
    <n v="1200"/>
  </r>
  <r>
    <n v="252822"/>
    <n v="1532"/>
    <d v="2020-12-02T06:32:18"/>
    <x v="15"/>
    <n v="1200"/>
  </r>
  <r>
    <n v="252830"/>
    <n v="1893"/>
    <d v="2020-12-02T06:34:30"/>
    <x v="20"/>
    <n v="960"/>
  </r>
  <r>
    <n v="252837"/>
    <n v="13298"/>
    <d v="2020-12-02T06:35:10"/>
    <x v="74"/>
    <n v="1200"/>
  </r>
  <r>
    <n v="252844"/>
    <n v="2806"/>
    <d v="2020-12-02T06:38:56"/>
    <x v="224"/>
    <n v="1200"/>
  </r>
  <r>
    <n v="252847"/>
    <n v="2316"/>
    <d v="2020-12-02T06:41:52"/>
    <x v="162"/>
    <n v="1200"/>
  </r>
  <r>
    <n v="252854"/>
    <n v="11954"/>
    <d v="2020-12-02T06:43:17"/>
    <x v="35"/>
    <n v="1200"/>
  </r>
  <r>
    <n v="252856"/>
    <n v="11643"/>
    <d v="2020-12-02T06:50:44"/>
    <x v="36"/>
    <n v="1200"/>
  </r>
  <r>
    <n v="252859"/>
    <n v="11334"/>
    <d v="2020-12-02T06:51:58"/>
    <x v="240"/>
    <n v="1200"/>
  </r>
  <r>
    <n v="252862"/>
    <n v="5738"/>
    <d v="2020-12-02T06:58:34"/>
    <x v="185"/>
    <n v="1200"/>
  </r>
  <r>
    <n v="252864"/>
    <n v="7240"/>
    <d v="2020-12-02T07:15:56"/>
    <x v="19"/>
    <n v="1200"/>
  </r>
  <r>
    <n v="252867"/>
    <n v="1923"/>
    <d v="2020-12-02T07:24:52"/>
    <x v="178"/>
    <n v="1200"/>
  </r>
  <r>
    <n v="252869"/>
    <n v="7596"/>
    <d v="2020-12-02T07:38:00"/>
    <x v="203"/>
    <n v="1200"/>
  </r>
  <r>
    <n v="252872"/>
    <n v="13404"/>
    <d v="2020-12-02T07:38:30"/>
    <x v="151"/>
    <n v="1200"/>
  </r>
  <r>
    <n v="252880"/>
    <n v="3558"/>
    <d v="2020-12-02T07:47:54"/>
    <x v="249"/>
    <n v="1200"/>
  </r>
  <r>
    <n v="252892"/>
    <n v="819"/>
    <d v="2020-12-02T08:04:25"/>
    <x v="180"/>
    <n v="1200"/>
  </r>
  <r>
    <n v="252893"/>
    <n v="13612"/>
    <d v="2020-12-02T08:08:36"/>
    <x v="8"/>
    <n v="1200"/>
  </r>
  <r>
    <n v="252897"/>
    <n v="11484"/>
    <d v="2020-12-02T08:12:15"/>
    <x v="241"/>
    <n v="1200"/>
  </r>
  <r>
    <n v="252902"/>
    <n v="2843"/>
    <d v="2020-12-02T08:17:33"/>
    <x v="106"/>
    <n v="960"/>
  </r>
  <r>
    <n v="252903"/>
    <n v="10297"/>
    <d v="2020-12-02T08:19:00"/>
    <x v="60"/>
    <n v="1200"/>
  </r>
  <r>
    <n v="252905"/>
    <n v="13532"/>
    <d v="2020-12-02T08:21:00"/>
    <x v="24"/>
    <n v="1200"/>
  </r>
  <r>
    <n v="252907"/>
    <n v="937"/>
    <d v="2020-12-02T08:21:26"/>
    <x v="241"/>
    <n v="0"/>
  </r>
  <r>
    <n v="252912"/>
    <n v="13766"/>
    <d v="2020-12-02T08:21:35"/>
    <x v="47"/>
    <n v="1200"/>
  </r>
  <r>
    <n v="252919"/>
    <n v="1741"/>
    <d v="2020-12-02T08:26:24"/>
    <x v="225"/>
    <n v="1200"/>
  </r>
  <r>
    <n v="252924"/>
    <n v="11845"/>
    <d v="2020-12-02T08:26:41"/>
    <x v="116"/>
    <n v="1200"/>
  </r>
  <r>
    <n v="252928"/>
    <n v="13875"/>
    <d v="2020-12-02T08:31:41"/>
    <x v="186"/>
    <n v="1200"/>
  </r>
  <r>
    <n v="252934"/>
    <n v="7778"/>
    <d v="2020-12-02T08:59:54"/>
    <x v="228"/>
    <n v="1200"/>
  </r>
  <r>
    <n v="252940"/>
    <n v="7662"/>
    <d v="2020-12-02T09:00:22"/>
    <x v="250"/>
    <n v="1200"/>
  </r>
  <r>
    <n v="252941"/>
    <n v="4804"/>
    <d v="2020-12-02T09:03:03"/>
    <x v="95"/>
    <n v="1200"/>
  </r>
  <r>
    <n v="252952"/>
    <n v="634"/>
    <d v="2020-12-02T09:11:25"/>
    <x v="132"/>
    <n v="1200"/>
  </r>
  <r>
    <n v="252958"/>
    <n v="3557"/>
    <d v="2020-12-02T09:15:22"/>
    <x v="190"/>
    <n v="1200"/>
  </r>
  <r>
    <n v="252961"/>
    <n v="8069"/>
    <d v="2020-12-02T09:24:44"/>
    <x v="22"/>
    <n v="1200"/>
  </r>
  <r>
    <n v="252963"/>
    <n v="13374"/>
    <d v="2020-12-02T09:28:44"/>
    <x v="132"/>
    <n v="1200"/>
  </r>
  <r>
    <n v="252969"/>
    <n v="5060"/>
    <d v="2020-12-02T09:30:29"/>
    <x v="176"/>
    <n v="1200"/>
  </r>
  <r>
    <n v="252975"/>
    <n v="4164"/>
    <d v="2020-12-02T09:37:49"/>
    <x v="213"/>
    <n v="1200"/>
  </r>
  <r>
    <n v="252976"/>
    <n v="12294"/>
    <d v="2020-12-02T09:42:20"/>
    <x v="48"/>
    <n v="1200"/>
  </r>
  <r>
    <n v="252980"/>
    <n v="3236"/>
    <d v="2020-12-02T09:44:32"/>
    <x v="203"/>
    <n v="1200"/>
  </r>
  <r>
    <n v="252984"/>
    <n v="13055"/>
    <d v="2020-12-02T09:48:47"/>
    <x v="201"/>
    <n v="1200"/>
  </r>
  <r>
    <n v="252990"/>
    <n v="7269"/>
    <d v="2020-12-02T09:53:08"/>
    <x v="75"/>
    <n v="1200"/>
  </r>
  <r>
    <n v="252997"/>
    <n v="4869"/>
    <d v="2020-12-02T09:55:41"/>
    <x v="155"/>
    <n v="1200"/>
  </r>
  <r>
    <n v="253002"/>
    <n v="985"/>
    <d v="2020-12-02T09:56:33"/>
    <x v="73"/>
    <n v="960"/>
  </r>
  <r>
    <n v="253003"/>
    <n v="5378"/>
    <d v="2020-12-02T10:02:20"/>
    <x v="185"/>
    <n v="1200"/>
  </r>
  <r>
    <n v="253004"/>
    <n v="11610"/>
    <d v="2020-12-02T10:07:26"/>
    <x v="217"/>
    <n v="1200"/>
  </r>
  <r>
    <n v="253009"/>
    <n v="7900"/>
    <d v="2020-12-02T10:07:35"/>
    <x v="234"/>
    <n v="1200"/>
  </r>
  <r>
    <n v="253011"/>
    <n v="1481"/>
    <d v="2020-12-02T10:19:53"/>
    <x v="103"/>
    <n v="1200"/>
  </r>
  <r>
    <n v="253017"/>
    <n v="8940"/>
    <d v="2020-12-02T10:21:33"/>
    <x v="82"/>
    <n v="1200"/>
  </r>
  <r>
    <n v="253018"/>
    <n v="9954"/>
    <d v="2020-12-02T10:30:23"/>
    <x v="43"/>
    <n v="1200"/>
  </r>
  <r>
    <n v="253019"/>
    <n v="1754"/>
    <d v="2020-12-02T10:36:42"/>
    <x v="251"/>
    <n v="1200"/>
  </r>
  <r>
    <n v="253021"/>
    <n v="1893"/>
    <d v="2020-12-02T10:44:22"/>
    <x v="52"/>
    <n v="1200"/>
  </r>
  <r>
    <n v="253026"/>
    <n v="4531"/>
    <d v="2020-12-02T10:46:37"/>
    <x v="146"/>
    <n v="1200"/>
  </r>
  <r>
    <n v="253033"/>
    <n v="9561"/>
    <d v="2020-12-02T10:46:59"/>
    <x v="182"/>
    <n v="1200"/>
  </r>
  <r>
    <n v="253041"/>
    <n v="8976"/>
    <d v="2020-12-02T10:58:51"/>
    <x v="189"/>
    <n v="1200"/>
  </r>
  <r>
    <n v="253042"/>
    <n v="2537"/>
    <d v="2020-12-02T10:59:45"/>
    <x v="216"/>
    <n v="1200"/>
  </r>
  <r>
    <n v="253049"/>
    <n v="2024"/>
    <d v="2020-12-02T11:01:40"/>
    <x v="20"/>
    <n v="1200"/>
  </r>
  <r>
    <n v="253050"/>
    <n v="7975"/>
    <d v="2020-12-02T11:07:27"/>
    <x v="150"/>
    <n v="1200"/>
  </r>
  <r>
    <n v="253054"/>
    <n v="4869"/>
    <d v="2020-12-02T11:07:51"/>
    <x v="160"/>
    <n v="1200"/>
  </r>
  <r>
    <n v="253058"/>
    <n v="9069"/>
    <d v="2020-12-02T11:08:44"/>
    <x v="163"/>
    <n v="1200"/>
  </r>
  <r>
    <n v="253060"/>
    <n v="6998"/>
    <d v="2020-12-02T11:09:02"/>
    <x v="153"/>
    <n v="1200"/>
  </r>
  <r>
    <n v="253063"/>
    <n v="10938"/>
    <d v="2020-12-02T11:11:36"/>
    <x v="227"/>
    <n v="1200"/>
  </r>
  <r>
    <n v="253070"/>
    <n v="8329"/>
    <d v="2020-12-02T11:13:46"/>
    <x v="223"/>
    <n v="1200"/>
  </r>
  <r>
    <n v="253072"/>
    <n v="7716"/>
    <d v="2020-12-02T11:14:28"/>
    <x v="77"/>
    <n v="1200"/>
  </r>
  <r>
    <n v="253080"/>
    <n v="5145"/>
    <d v="2020-12-02T11:15:56"/>
    <x v="122"/>
    <n v="1200"/>
  </r>
  <r>
    <n v="253084"/>
    <n v="9706"/>
    <d v="2020-12-02T11:21:52"/>
    <x v="248"/>
    <n v="960"/>
  </r>
  <r>
    <n v="253088"/>
    <n v="8893"/>
    <d v="2020-12-02T11:22:09"/>
    <x v="141"/>
    <n v="1200"/>
  </r>
  <r>
    <n v="253094"/>
    <n v="6454"/>
    <d v="2020-12-02T11:22:12"/>
    <x v="245"/>
    <n v="1200"/>
  </r>
  <r>
    <n v="253101"/>
    <n v="7794"/>
    <d v="2020-12-02T11:24:42"/>
    <x v="19"/>
    <n v="1200"/>
  </r>
  <r>
    <n v="253103"/>
    <n v="8225"/>
    <d v="2020-12-02T11:27:41"/>
    <x v="219"/>
    <n v="960"/>
  </r>
  <r>
    <n v="253110"/>
    <n v="3353"/>
    <d v="2020-12-02T11:29:48"/>
    <x v="169"/>
    <n v="1200"/>
  </r>
  <r>
    <n v="253117"/>
    <n v="13682"/>
    <d v="2020-12-02T11:35:46"/>
    <x v="42"/>
    <n v="0"/>
  </r>
  <r>
    <n v="253124"/>
    <n v="1569"/>
    <d v="2020-12-02T11:41:30"/>
    <x v="69"/>
    <n v="1200"/>
  </r>
  <r>
    <n v="253125"/>
    <n v="4549"/>
    <d v="2020-12-02T11:48:07"/>
    <x v="168"/>
    <n v="0"/>
  </r>
  <r>
    <n v="253128"/>
    <n v="8614"/>
    <d v="2020-12-02T11:58:55"/>
    <x v="103"/>
    <n v="1200"/>
  </r>
  <r>
    <n v="253134"/>
    <n v="2502"/>
    <d v="2020-12-02T12:00:07"/>
    <x v="48"/>
    <n v="1200"/>
  </r>
  <r>
    <n v="253141"/>
    <n v="10766"/>
    <d v="2020-12-02T12:02:02"/>
    <x v="61"/>
    <n v="1200"/>
  </r>
  <r>
    <n v="253142"/>
    <n v="12734"/>
    <d v="2020-12-02T12:04:35"/>
    <x v="163"/>
    <n v="1200"/>
  </r>
  <r>
    <n v="253147"/>
    <n v="6182"/>
    <d v="2020-12-02T12:15:19"/>
    <x v="171"/>
    <n v="1200"/>
  </r>
  <r>
    <n v="253154"/>
    <n v="4427"/>
    <d v="2020-12-02T12:19:44"/>
    <x v="45"/>
    <n v="1200"/>
  </r>
  <r>
    <n v="253161"/>
    <n v="11659"/>
    <d v="2020-12-02T12:22:46"/>
    <x v="22"/>
    <n v="1200"/>
  </r>
  <r>
    <n v="253163"/>
    <n v="6428"/>
    <d v="2020-12-02T12:24:50"/>
    <x v="199"/>
    <n v="1200"/>
  </r>
  <r>
    <n v="253170"/>
    <n v="11365"/>
    <d v="2020-12-02T12:25:10"/>
    <x v="196"/>
    <n v="1200"/>
  </r>
  <r>
    <n v="253171"/>
    <n v="634"/>
    <d v="2020-12-02T12:28:49"/>
    <x v="14"/>
    <n v="960"/>
  </r>
  <r>
    <n v="253179"/>
    <n v="5212"/>
    <d v="2020-12-02T12:35:24"/>
    <x v="62"/>
    <n v="1200"/>
  </r>
  <r>
    <n v="253186"/>
    <n v="7975"/>
    <d v="2020-12-02T12:36:49"/>
    <x v="46"/>
    <n v="1200"/>
  </r>
  <r>
    <n v="253191"/>
    <n v="4232"/>
    <d v="2020-12-02T12:38:54"/>
    <x v="102"/>
    <n v="0"/>
  </r>
  <r>
    <n v="253192"/>
    <n v="12276"/>
    <d v="2020-12-02T12:45:47"/>
    <x v="183"/>
    <n v="1200"/>
  </r>
  <r>
    <n v="253197"/>
    <n v="12038"/>
    <d v="2020-12-02T13:03:31"/>
    <x v="105"/>
    <n v="1200"/>
  </r>
  <r>
    <n v="253206"/>
    <n v="11659"/>
    <d v="2020-12-02T13:11:13"/>
    <x v="232"/>
    <n v="1200"/>
  </r>
  <r>
    <n v="253211"/>
    <n v="9547"/>
    <d v="2020-12-02T13:15:21"/>
    <x v="102"/>
    <n v="1200"/>
  </r>
  <r>
    <n v="253214"/>
    <n v="4246"/>
    <d v="2020-12-02T13:19:29"/>
    <x v="87"/>
    <n v="1200"/>
  </r>
  <r>
    <n v="253218"/>
    <n v="11944"/>
    <d v="2020-12-02T13:20:48"/>
    <x v="212"/>
    <n v="1200"/>
  </r>
  <r>
    <n v="253223"/>
    <n v="4410"/>
    <d v="2020-12-02T13:33:40"/>
    <x v="58"/>
    <n v="960"/>
  </r>
  <r>
    <n v="253224"/>
    <n v="1878"/>
    <d v="2020-12-02T13:48:22"/>
    <x v="10"/>
    <n v="1200"/>
  </r>
  <r>
    <n v="253228"/>
    <n v="2326"/>
    <d v="2020-12-02T13:49:22"/>
    <x v="222"/>
    <n v="1200"/>
  </r>
  <r>
    <n v="253230"/>
    <n v="6824"/>
    <d v="2020-12-02T14:02:09"/>
    <x v="252"/>
    <n v="1200"/>
  </r>
  <r>
    <n v="253237"/>
    <n v="7431"/>
    <d v="2020-12-02T14:07:05"/>
    <x v="89"/>
    <n v="1200"/>
  </r>
  <r>
    <n v="253244"/>
    <n v="6318"/>
    <d v="2020-12-02T14:12:16"/>
    <x v="171"/>
    <n v="1200"/>
  </r>
  <r>
    <n v="253248"/>
    <n v="13048"/>
    <d v="2020-12-02T14:12:17"/>
    <x v="65"/>
    <n v="1200"/>
  </r>
  <r>
    <n v="253254"/>
    <n v="3840"/>
    <d v="2020-12-02T14:14:59"/>
    <x v="78"/>
    <n v="1200"/>
  </r>
  <r>
    <n v="253255"/>
    <n v="10212"/>
    <d v="2020-12-02T14:20:44"/>
    <x v="150"/>
    <n v="0"/>
  </r>
  <r>
    <n v="253260"/>
    <n v="10096"/>
    <d v="2020-12-02T14:22:20"/>
    <x v="219"/>
    <n v="1200"/>
  </r>
  <r>
    <n v="253261"/>
    <n v="3292"/>
    <d v="2020-12-02T14:33:18"/>
    <x v="155"/>
    <n v="1200"/>
  </r>
  <r>
    <n v="253266"/>
    <n v="4594"/>
    <d v="2020-12-02T14:34:13"/>
    <x v="235"/>
    <n v="1200"/>
  </r>
  <r>
    <n v="253271"/>
    <n v="12533"/>
    <d v="2020-12-02T14:42:30"/>
    <x v="50"/>
    <n v="1200"/>
  </r>
  <r>
    <n v="253278"/>
    <n v="255"/>
    <d v="2020-12-02T14:42:58"/>
    <x v="250"/>
    <n v="1200"/>
  </r>
  <r>
    <n v="253285"/>
    <n v="1868"/>
    <d v="2020-12-02T14:47:36"/>
    <x v="208"/>
    <n v="1200"/>
  </r>
  <r>
    <n v="253296"/>
    <n v="7900"/>
    <d v="2020-12-02T14:55:31"/>
    <x v="117"/>
    <n v="960"/>
  </r>
  <r>
    <n v="253298"/>
    <n v="10001"/>
    <d v="2020-12-02T14:57:57"/>
    <x v="82"/>
    <n v="1200"/>
  </r>
  <r>
    <n v="253299"/>
    <n v="6452"/>
    <d v="2020-12-02T15:07:20"/>
    <x v="210"/>
    <n v="1200"/>
  </r>
  <r>
    <n v="253303"/>
    <n v="9289"/>
    <d v="2020-12-02T15:10:15"/>
    <x v="144"/>
    <n v="1200"/>
  </r>
  <r>
    <n v="253304"/>
    <n v="8463"/>
    <d v="2020-12-02T15:13:10"/>
    <x v="155"/>
    <n v="1200"/>
  </r>
  <r>
    <n v="253310"/>
    <n v="10212"/>
    <d v="2020-12-02T15:14:51"/>
    <x v="239"/>
    <n v="1200"/>
  </r>
  <r>
    <n v="253312"/>
    <n v="3216"/>
    <d v="2020-12-02T15:14:58"/>
    <x v="192"/>
    <n v="1200"/>
  </r>
  <r>
    <n v="253317"/>
    <n v="10331"/>
    <d v="2020-12-02T15:37:47"/>
    <x v="77"/>
    <n v="960"/>
  </r>
  <r>
    <n v="253323"/>
    <n v="320"/>
    <d v="2020-12-02T15:39:07"/>
    <x v="71"/>
    <n v="960"/>
  </r>
  <r>
    <n v="253326"/>
    <n v="4804"/>
    <d v="2020-12-02T15:41:07"/>
    <x v="102"/>
    <n v="1200"/>
  </r>
  <r>
    <n v="253333"/>
    <n v="7858"/>
    <d v="2020-12-02T15:41:44"/>
    <x v="107"/>
    <n v="1200"/>
  </r>
  <r>
    <n v="253337"/>
    <n v="4847"/>
    <d v="2020-12-02T15:42:20"/>
    <x v="173"/>
    <n v="1200"/>
  </r>
  <r>
    <n v="253338"/>
    <n v="7895"/>
    <d v="2020-12-02T15:46:19"/>
    <x v="20"/>
    <n v="0"/>
  </r>
  <r>
    <n v="253339"/>
    <n v="4201"/>
    <d v="2020-12-02T15:46:40"/>
    <x v="171"/>
    <n v="1200"/>
  </r>
  <r>
    <n v="253341"/>
    <n v="3449"/>
    <d v="2020-12-02T15:50:53"/>
    <x v="41"/>
    <n v="1200"/>
  </r>
  <r>
    <n v="253343"/>
    <n v="6944"/>
    <d v="2020-12-02T15:57:55"/>
    <x v="158"/>
    <n v="1200"/>
  </r>
  <r>
    <n v="253347"/>
    <n v="4183"/>
    <d v="2020-12-02T16:06:39"/>
    <x v="214"/>
    <n v="1200"/>
  </r>
  <r>
    <n v="253354"/>
    <n v="5200"/>
    <d v="2020-12-02T16:08:25"/>
    <x v="127"/>
    <n v="1200"/>
  </r>
  <r>
    <n v="253357"/>
    <n v="12053"/>
    <d v="2020-12-02T16:10:08"/>
    <x v="218"/>
    <n v="1200"/>
  </r>
  <r>
    <n v="253364"/>
    <n v="1335"/>
    <d v="2020-12-02T16:15:15"/>
    <x v="42"/>
    <n v="1200"/>
  </r>
  <r>
    <n v="253374"/>
    <n v="4267"/>
    <d v="2020-12-02T16:36:23"/>
    <x v="232"/>
    <n v="1200"/>
  </r>
  <r>
    <n v="253378"/>
    <n v="6167"/>
    <d v="2020-12-02T16:39:06"/>
    <x v="206"/>
    <n v="1200"/>
  </r>
  <r>
    <n v="253384"/>
    <n v="4993"/>
    <d v="2020-12-02T16:43:43"/>
    <x v="204"/>
    <n v="1200"/>
  </r>
  <r>
    <n v="253395"/>
    <n v="1900"/>
    <d v="2020-12-02T16:50:17"/>
    <x v="205"/>
    <n v="1200"/>
  </r>
  <r>
    <n v="253399"/>
    <n v="9069"/>
    <d v="2020-12-02T16:55:59"/>
    <x v="74"/>
    <n v="1200"/>
  </r>
  <r>
    <n v="253407"/>
    <n v="10525"/>
    <d v="2020-12-02T17:00:28"/>
    <x v="252"/>
    <n v="1200"/>
  </r>
  <r>
    <n v="253410"/>
    <n v="2385"/>
    <d v="2020-12-02T17:01:54"/>
    <x v="136"/>
    <n v="1200"/>
  </r>
  <r>
    <n v="253413"/>
    <n v="9406"/>
    <d v="2020-12-02T17:08:20"/>
    <x v="219"/>
    <n v="960"/>
  </r>
  <r>
    <n v="253417"/>
    <n v="8889"/>
    <d v="2020-12-02T17:11:12"/>
    <x v="171"/>
    <n v="1200"/>
  </r>
  <r>
    <n v="253427"/>
    <n v="3349"/>
    <d v="2020-12-02T17:14:02"/>
    <x v="57"/>
    <n v="1200"/>
  </r>
  <r>
    <n v="253428"/>
    <n v="12177"/>
    <d v="2020-12-02T17:16:06"/>
    <x v="239"/>
    <n v="1200"/>
  </r>
  <r>
    <n v="253432"/>
    <n v="3859"/>
    <d v="2020-12-02T17:16:14"/>
    <x v="246"/>
    <n v="960"/>
  </r>
  <r>
    <n v="253439"/>
    <n v="3449"/>
    <d v="2020-12-02T17:31:40"/>
    <x v="55"/>
    <n v="1200"/>
  </r>
  <r>
    <n v="253441"/>
    <n v="2251"/>
    <d v="2020-12-02T17:33:07"/>
    <x v="86"/>
    <n v="1200"/>
  </r>
  <r>
    <n v="253449"/>
    <n v="977"/>
    <d v="2020-12-02T17:37:10"/>
    <x v="74"/>
    <n v="1200"/>
  </r>
  <r>
    <n v="253454"/>
    <n v="8833"/>
    <d v="2020-12-02T17:38:34"/>
    <x v="155"/>
    <n v="1200"/>
  </r>
  <r>
    <n v="253457"/>
    <n v="7794"/>
    <d v="2020-12-02T17:42:47"/>
    <x v="179"/>
    <n v="1200"/>
  </r>
  <r>
    <n v="253467"/>
    <n v="5584"/>
    <d v="2020-12-02T17:52:57"/>
    <x v="10"/>
    <n v="960"/>
  </r>
  <r>
    <n v="253474"/>
    <n v="9215"/>
    <d v="2020-12-02T18:03:40"/>
    <x v="69"/>
    <n v="1200"/>
  </r>
  <r>
    <n v="253479"/>
    <n v="5051"/>
    <d v="2020-12-02T18:10:02"/>
    <x v="25"/>
    <n v="1200"/>
  </r>
  <r>
    <n v="253484"/>
    <n v="11454"/>
    <d v="2020-12-02T18:15:18"/>
    <x v="201"/>
    <n v="1200"/>
  </r>
  <r>
    <n v="253487"/>
    <n v="8094"/>
    <d v="2020-12-02T18:36:07"/>
    <x v="86"/>
    <n v="960"/>
  </r>
  <r>
    <n v="253493"/>
    <n v="8828"/>
    <d v="2020-12-02T18:39:48"/>
    <x v="112"/>
    <n v="1200"/>
  </r>
  <r>
    <n v="253500"/>
    <n v="2843"/>
    <d v="2020-12-02T18:39:58"/>
    <x v="65"/>
    <n v="1200"/>
  </r>
  <r>
    <n v="253506"/>
    <n v="6125"/>
    <d v="2020-12-02T18:42:15"/>
    <x v="69"/>
    <n v="1200"/>
  </r>
  <r>
    <n v="253513"/>
    <n v="5420"/>
    <d v="2020-12-02T18:51:16"/>
    <x v="212"/>
    <n v="1200"/>
  </r>
  <r>
    <n v="253516"/>
    <n v="12632"/>
    <d v="2020-12-02T18:51:52"/>
    <x v="139"/>
    <n v="1200"/>
  </r>
  <r>
    <n v="253519"/>
    <n v="11394"/>
    <d v="2020-12-02T19:05:48"/>
    <x v="196"/>
    <n v="0"/>
  </r>
  <r>
    <n v="253526"/>
    <n v="3817"/>
    <d v="2020-12-02T19:15:26"/>
    <x v="179"/>
    <n v="1200"/>
  </r>
  <r>
    <n v="253532"/>
    <n v="4502"/>
    <d v="2020-12-02T19:19:36"/>
    <x v="52"/>
    <n v="960"/>
  </r>
  <r>
    <n v="253538"/>
    <n v="2502"/>
    <d v="2020-12-02T19:29:47"/>
    <x v="22"/>
    <n v="1200"/>
  </r>
  <r>
    <n v="253540"/>
    <n v="6468"/>
    <d v="2020-12-02T19:37:42"/>
    <x v="234"/>
    <n v="1200"/>
  </r>
  <r>
    <n v="253547"/>
    <n v="7920"/>
    <d v="2020-12-02T19:38:51"/>
    <x v="42"/>
    <n v="1200"/>
  </r>
  <r>
    <n v="253550"/>
    <n v="9480"/>
    <d v="2020-12-02T19:42:12"/>
    <x v="152"/>
    <n v="1200"/>
  </r>
  <r>
    <n v="253555"/>
    <n v="2325"/>
    <d v="2020-12-02T19:45:13"/>
    <x v="116"/>
    <n v="1200"/>
  </r>
  <r>
    <n v="253562"/>
    <n v="6356"/>
    <d v="2020-12-02T19:54:33"/>
    <x v="86"/>
    <n v="1200"/>
  </r>
  <r>
    <n v="253567"/>
    <n v="8580"/>
    <d v="2020-12-02T19:55:02"/>
    <x v="22"/>
    <n v="1200"/>
  </r>
  <r>
    <n v="253574"/>
    <n v="6797"/>
    <d v="2020-12-02T20:01:49"/>
    <x v="220"/>
    <n v="1200"/>
  </r>
  <r>
    <n v="253579"/>
    <n v="10924"/>
    <d v="2020-12-02T20:06:43"/>
    <x v="203"/>
    <n v="1200"/>
  </r>
  <r>
    <n v="253581"/>
    <n v="9737"/>
    <d v="2020-12-02T20:09:12"/>
    <x v="152"/>
    <n v="1200"/>
  </r>
  <r>
    <n v="253584"/>
    <n v="2382"/>
    <d v="2020-12-02T20:09:45"/>
    <x v="244"/>
    <n v="1200"/>
  </r>
  <r>
    <n v="253590"/>
    <n v="10170"/>
    <d v="2020-12-02T20:10:11"/>
    <x v="153"/>
    <n v="1200"/>
  </r>
  <r>
    <n v="253595"/>
    <n v="9741"/>
    <d v="2020-12-02T20:14:34"/>
    <x v="169"/>
    <n v="1200"/>
  </r>
  <r>
    <n v="253606"/>
    <n v="12116"/>
    <d v="2020-12-02T20:16:13"/>
    <x v="42"/>
    <n v="1200"/>
  </r>
  <r>
    <n v="253613"/>
    <n v="12147"/>
    <d v="2020-12-02T20:17:58"/>
    <x v="112"/>
    <n v="0"/>
  </r>
  <r>
    <n v="253615"/>
    <n v="10471"/>
    <d v="2020-12-02T20:18:43"/>
    <x v="192"/>
    <n v="1200"/>
  </r>
  <r>
    <n v="253622"/>
    <n v="12404"/>
    <d v="2020-12-02T20:20:18"/>
    <x v="241"/>
    <n v="1200"/>
  </r>
  <r>
    <n v="253623"/>
    <n v="7240"/>
    <d v="2020-12-02T20:30:44"/>
    <x v="131"/>
    <n v="0"/>
  </r>
  <r>
    <n v="253627"/>
    <n v="1967"/>
    <d v="2020-12-02T20:43:23"/>
    <x v="215"/>
    <n v="1200"/>
  </r>
  <r>
    <n v="253639"/>
    <n v="5651"/>
    <d v="2020-12-02T20:49:21"/>
    <x v="113"/>
    <n v="1200"/>
  </r>
  <r>
    <n v="253645"/>
    <n v="4335"/>
    <d v="2020-12-02T20:51:08"/>
    <x v="177"/>
    <n v="960"/>
  </r>
  <r>
    <n v="253649"/>
    <n v="2096"/>
    <d v="2020-12-02T20:51:33"/>
    <x v="206"/>
    <n v="1200"/>
  </r>
  <r>
    <n v="253653"/>
    <n v="13362"/>
    <d v="2020-12-02T21:00:54"/>
    <x v="90"/>
    <n v="1200"/>
  </r>
  <r>
    <n v="253659"/>
    <n v="2402"/>
    <d v="2020-12-02T21:12:46"/>
    <x v="102"/>
    <n v="1200"/>
  </r>
  <r>
    <n v="253662"/>
    <n v="5769"/>
    <d v="2020-12-02T21:12:49"/>
    <x v="157"/>
    <n v="1200"/>
  </r>
  <r>
    <n v="253667"/>
    <n v="2846"/>
    <d v="2020-12-02T21:23:02"/>
    <x v="212"/>
    <n v="960"/>
  </r>
  <r>
    <n v="253670"/>
    <n v="1423"/>
    <d v="2020-12-02T21:35:02"/>
    <x v="15"/>
    <n v="1200"/>
  </r>
  <r>
    <n v="253672"/>
    <n v="10273"/>
    <d v="2020-12-02T21:35:49"/>
    <x v="205"/>
    <n v="960"/>
  </r>
  <r>
    <n v="253678"/>
    <n v="8828"/>
    <d v="2020-12-02T21:53:45"/>
    <x v="240"/>
    <n v="1200"/>
  </r>
  <r>
    <n v="253680"/>
    <n v="6068"/>
    <d v="2020-12-02T22:12:46"/>
    <x v="237"/>
    <n v="1200"/>
  </r>
  <r>
    <n v="253687"/>
    <n v="710"/>
    <d v="2020-12-02T22:15:58"/>
    <x v="251"/>
    <n v="1200"/>
  </r>
  <r>
    <n v="253693"/>
    <n v="4372"/>
    <d v="2020-12-02T22:21:46"/>
    <x v="127"/>
    <n v="1200"/>
  </r>
  <r>
    <n v="253696"/>
    <n v="10735"/>
    <d v="2020-12-02T22:22:50"/>
    <x v="195"/>
    <n v="1200"/>
  </r>
  <r>
    <n v="253697"/>
    <n v="3275"/>
    <d v="2020-12-02T22:29:54"/>
    <x v="161"/>
    <n v="1200"/>
  </r>
  <r>
    <n v="253702"/>
    <n v="1392"/>
    <d v="2020-12-02T22:38:56"/>
    <x v="62"/>
    <n v="1200"/>
  </r>
  <r>
    <n v="253705"/>
    <n v="8305"/>
    <d v="2020-12-02T22:45:39"/>
    <x v="21"/>
    <n v="960"/>
  </r>
  <r>
    <n v="253712"/>
    <n v="1617"/>
    <d v="2020-12-02T22:47:05"/>
    <x v="217"/>
    <n v="1200"/>
  </r>
  <r>
    <n v="253715"/>
    <n v="2156"/>
    <d v="2020-12-02T22:53:08"/>
    <x v="106"/>
    <n v="1200"/>
  </r>
  <r>
    <n v="253718"/>
    <n v="4495"/>
    <d v="2020-12-02T22:59:20"/>
    <x v="45"/>
    <n v="1200"/>
  </r>
  <r>
    <n v="253720"/>
    <n v="1347"/>
    <d v="2020-12-02T22:59:53"/>
    <x v="207"/>
    <n v="1200"/>
  </r>
  <r>
    <n v="253722"/>
    <n v="13582"/>
    <d v="2020-12-02T23:00:53"/>
    <x v="173"/>
    <n v="1200"/>
  </r>
  <r>
    <n v="253728"/>
    <n v="12345"/>
    <d v="2020-12-02T23:05:44"/>
    <x v="206"/>
    <n v="1200"/>
  </r>
  <r>
    <n v="253729"/>
    <n v="6574"/>
    <d v="2020-12-02T23:09:04"/>
    <x v="71"/>
    <n v="1200"/>
  </r>
  <r>
    <n v="253732"/>
    <n v="12515"/>
    <d v="2020-12-02T23:10:15"/>
    <x v="110"/>
    <n v="1200"/>
  </r>
  <r>
    <n v="253738"/>
    <n v="11431"/>
    <d v="2020-12-02T23:13:29"/>
    <x v="100"/>
    <n v="1200"/>
  </r>
  <r>
    <n v="253739"/>
    <n v="9817"/>
    <d v="2020-12-02T23:14:19"/>
    <x v="182"/>
    <n v="1200"/>
  </r>
  <r>
    <n v="253746"/>
    <n v="5594"/>
    <d v="2020-12-02T23:15:46"/>
    <x v="19"/>
    <n v="1200"/>
  </r>
  <r>
    <n v="253752"/>
    <n v="8115"/>
    <d v="2020-12-02T23:24:25"/>
    <x v="50"/>
    <n v="0"/>
  </r>
  <r>
    <n v="253763"/>
    <n v="7639"/>
    <d v="2020-12-02T23:40:12"/>
    <x v="45"/>
    <n v="1200"/>
  </r>
  <r>
    <n v="253768"/>
    <n v="478"/>
    <d v="2020-12-02T23:41:46"/>
    <x v="203"/>
    <n v="1200"/>
  </r>
  <r>
    <n v="253773"/>
    <n v="194"/>
    <d v="2020-12-02T23:47:25"/>
    <x v="220"/>
    <n v="1200"/>
  </r>
  <r>
    <n v="253777"/>
    <n v="10170"/>
    <d v="2020-12-02T23:57:48"/>
    <x v="174"/>
    <n v="960"/>
  </r>
  <r>
    <n v="253782"/>
    <n v="1609"/>
    <d v="2020-12-03T00:00:16"/>
    <x v="13"/>
    <n v="1200"/>
  </r>
  <r>
    <n v="253788"/>
    <n v="5139"/>
    <d v="2020-12-03T00:03:05"/>
    <x v="234"/>
    <n v="1200"/>
  </r>
  <r>
    <n v="253793"/>
    <n v="6252"/>
    <d v="2020-12-03T00:04:44"/>
    <x v="48"/>
    <n v="0"/>
  </r>
  <r>
    <n v="253794"/>
    <n v="5286"/>
    <d v="2020-12-03T00:05:45"/>
    <x v="137"/>
    <n v="1200"/>
  </r>
  <r>
    <n v="253796"/>
    <n v="13762"/>
    <d v="2020-12-03T00:06:06"/>
    <x v="21"/>
    <n v="1200"/>
  </r>
  <r>
    <n v="253799"/>
    <n v="4033"/>
    <d v="2020-12-03T00:14:00"/>
    <x v="86"/>
    <n v="1200"/>
  </r>
  <r>
    <n v="253808"/>
    <n v="6320"/>
    <d v="2020-12-03T00:30:44"/>
    <x v="217"/>
    <n v="1200"/>
  </r>
  <r>
    <n v="253815"/>
    <n v="13529"/>
    <d v="2020-12-03T00:32:10"/>
    <x v="139"/>
    <n v="960"/>
  </r>
  <r>
    <n v="253821"/>
    <n v="12539"/>
    <d v="2020-12-03T00:41:32"/>
    <x v="76"/>
    <n v="1200"/>
  </r>
  <r>
    <n v="253824"/>
    <n v="10845"/>
    <d v="2020-12-03T00:48:43"/>
    <x v="249"/>
    <n v="1200"/>
  </r>
  <r>
    <n v="253831"/>
    <n v="12348"/>
    <d v="2020-12-03T00:55:10"/>
    <x v="214"/>
    <n v="1200"/>
  </r>
  <r>
    <n v="253833"/>
    <n v="6166"/>
    <d v="2020-12-03T00:58:23"/>
    <x v="102"/>
    <n v="1200"/>
  </r>
  <r>
    <n v="253834"/>
    <n v="10430"/>
    <d v="2020-12-03T00:58:40"/>
    <x v="25"/>
    <n v="1200"/>
  </r>
  <r>
    <n v="253837"/>
    <n v="4092"/>
    <d v="2020-12-03T01:03:03"/>
    <x v="108"/>
    <n v="1200"/>
  </r>
  <r>
    <n v="253839"/>
    <n v="5723"/>
    <d v="2020-12-03T01:06:53"/>
    <x v="41"/>
    <n v="1200"/>
  </r>
  <r>
    <n v="253846"/>
    <n v="4787"/>
    <d v="2020-12-03T01:14:43"/>
    <x v="241"/>
    <n v="1200"/>
  </r>
  <r>
    <n v="253853"/>
    <n v="7816"/>
    <d v="2020-12-03T01:15:42"/>
    <x v="204"/>
    <n v="960"/>
  </r>
  <r>
    <n v="253857"/>
    <n v="579"/>
    <d v="2020-12-03T01:18:41"/>
    <x v="213"/>
    <n v="1200"/>
  </r>
  <r>
    <n v="253862"/>
    <n v="12787"/>
    <d v="2020-12-03T01:20:04"/>
    <x v="248"/>
    <n v="1200"/>
  </r>
  <r>
    <n v="253868"/>
    <n v="12116"/>
    <d v="2020-12-03T01:30:10"/>
    <x v="44"/>
    <n v="1200"/>
  </r>
  <r>
    <n v="253870"/>
    <n v="198"/>
    <d v="2020-12-03T01:30:29"/>
    <x v="102"/>
    <n v="1200"/>
  </r>
  <r>
    <n v="253871"/>
    <n v="6437"/>
    <d v="2020-12-03T01:31:44"/>
    <x v="44"/>
    <n v="1200"/>
  </r>
  <r>
    <n v="253876"/>
    <n v="4838"/>
    <d v="2020-12-03T01:38:40"/>
    <x v="232"/>
    <n v="1200"/>
  </r>
  <r>
    <n v="253882"/>
    <n v="12173"/>
    <d v="2020-12-03T01:43:20"/>
    <x v="55"/>
    <n v="1200"/>
  </r>
  <r>
    <n v="253891"/>
    <n v="3386"/>
    <d v="2020-12-03T01:53:18"/>
    <x v="224"/>
    <n v="1200"/>
  </r>
  <r>
    <n v="253893"/>
    <n v="7751"/>
    <d v="2020-12-03T02:00:23"/>
    <x v="175"/>
    <n v="1200"/>
  </r>
  <r>
    <n v="253896"/>
    <n v="9787"/>
    <d v="2020-12-03T02:00:57"/>
    <x v="25"/>
    <n v="1200"/>
  </r>
  <r>
    <n v="253901"/>
    <n v="9059"/>
    <d v="2020-12-03T02:03:55"/>
    <x v="176"/>
    <n v="1200"/>
  </r>
  <r>
    <n v="253907"/>
    <n v="4470"/>
    <d v="2020-12-03T02:14:47"/>
    <x v="92"/>
    <n v="1200"/>
  </r>
  <r>
    <n v="253910"/>
    <n v="3301"/>
    <d v="2020-12-03T02:20:46"/>
    <x v="107"/>
    <n v="1200"/>
  </r>
  <r>
    <n v="253916"/>
    <n v="3484"/>
    <d v="2020-12-03T02:21:30"/>
    <x v="74"/>
    <n v="1200"/>
  </r>
  <r>
    <n v="253918"/>
    <n v="6117"/>
    <d v="2020-12-03T02:24:16"/>
    <x v="95"/>
    <n v="1200"/>
  </r>
  <r>
    <n v="253921"/>
    <n v="4901"/>
    <d v="2020-12-03T02:27:37"/>
    <x v="46"/>
    <n v="1200"/>
  </r>
  <r>
    <n v="253928"/>
    <n v="8535"/>
    <d v="2020-12-03T02:28:17"/>
    <x v="114"/>
    <n v="1200"/>
  </r>
  <r>
    <n v="253929"/>
    <n v="7043"/>
    <d v="2020-12-03T02:29:36"/>
    <x v="179"/>
    <n v="1200"/>
  </r>
  <r>
    <n v="253930"/>
    <n v="2251"/>
    <d v="2020-12-03T02:32:05"/>
    <x v="221"/>
    <n v="1200"/>
  </r>
  <r>
    <n v="253933"/>
    <n v="5420"/>
    <d v="2020-12-03T02:35:31"/>
    <x v="110"/>
    <n v="1200"/>
  </r>
  <r>
    <n v="253935"/>
    <n v="3582"/>
    <d v="2020-12-03T02:42:21"/>
    <x v="92"/>
    <n v="1200"/>
  </r>
  <r>
    <n v="253936"/>
    <n v="5145"/>
    <d v="2020-12-03T02:47:12"/>
    <x v="102"/>
    <n v="1200"/>
  </r>
  <r>
    <n v="253937"/>
    <n v="3148"/>
    <d v="2020-12-03T02:47:19"/>
    <x v="151"/>
    <n v="1200"/>
  </r>
  <r>
    <n v="253938"/>
    <n v="1687"/>
    <d v="2020-12-03T02:50:06"/>
    <x v="84"/>
    <n v="1200"/>
  </r>
  <r>
    <n v="253945"/>
    <n v="6775"/>
    <d v="2020-12-03T02:54:42"/>
    <x v="239"/>
    <n v="1200"/>
  </r>
  <r>
    <n v="253953"/>
    <n v="8078"/>
    <d v="2020-12-03T03:00:48"/>
    <x v="213"/>
    <n v="960"/>
  </r>
  <r>
    <n v="253959"/>
    <n v="8628"/>
    <d v="2020-12-03T03:06:32"/>
    <x v="86"/>
    <n v="960"/>
  </r>
  <r>
    <n v="253972"/>
    <n v="2421"/>
    <d v="2020-12-03T03:17:25"/>
    <x v="139"/>
    <n v="1200"/>
  </r>
  <r>
    <n v="253976"/>
    <n v="11845"/>
    <d v="2020-12-03T03:26:03"/>
    <x v="100"/>
    <n v="960"/>
  </r>
  <r>
    <n v="253977"/>
    <n v="13055"/>
    <d v="2020-12-03T03:32:07"/>
    <x v="24"/>
    <n v="1200"/>
  </r>
  <r>
    <n v="253983"/>
    <n v="10154"/>
    <d v="2020-12-03T03:37:38"/>
    <x v="102"/>
    <n v="1200"/>
  </r>
  <r>
    <n v="253984"/>
    <n v="10513"/>
    <d v="2020-12-03T03:42:38"/>
    <x v="3"/>
    <n v="1200"/>
  </r>
  <r>
    <n v="253991"/>
    <n v="3763"/>
    <d v="2020-12-03T03:43:12"/>
    <x v="160"/>
    <n v="1200"/>
  </r>
  <r>
    <n v="253995"/>
    <n v="7826"/>
    <d v="2020-12-03T03:44:06"/>
    <x v="95"/>
    <n v="1200"/>
  </r>
  <r>
    <n v="254001"/>
    <n v="4993"/>
    <d v="2020-12-03T03:48:45"/>
    <x v="162"/>
    <n v="1200"/>
  </r>
  <r>
    <n v="254004"/>
    <n v="2846"/>
    <d v="2020-12-03T03:50:32"/>
    <x v="218"/>
    <n v="1200"/>
  </r>
  <r>
    <n v="254006"/>
    <n v="1337"/>
    <d v="2020-12-03T03:58:27"/>
    <x v="89"/>
    <n v="1200"/>
  </r>
  <r>
    <n v="254009"/>
    <n v="204"/>
    <d v="2020-12-03T04:08:53"/>
    <x v="144"/>
    <n v="1200"/>
  </r>
  <r>
    <n v="254015"/>
    <n v="988"/>
    <d v="2020-12-03T04:12:24"/>
    <x v="233"/>
    <n v="1200"/>
  </r>
  <r>
    <n v="254022"/>
    <n v="2351"/>
    <d v="2020-12-03T04:18:01"/>
    <x v="86"/>
    <n v="1200"/>
  </r>
  <r>
    <n v="254025"/>
    <n v="8078"/>
    <d v="2020-12-03T04:18:58"/>
    <x v="3"/>
    <n v="1200"/>
  </r>
  <r>
    <n v="254031"/>
    <n v="1487"/>
    <d v="2020-12-03T04:19:40"/>
    <x v="86"/>
    <n v="0"/>
  </r>
  <r>
    <n v="254033"/>
    <n v="8187"/>
    <d v="2020-12-03T04:25:45"/>
    <x v="202"/>
    <n v="1200"/>
  </r>
  <r>
    <n v="254043"/>
    <n v="13892"/>
    <d v="2020-12-03T04:38:44"/>
    <x v="68"/>
    <n v="1200"/>
  </r>
  <r>
    <n v="254045"/>
    <n v="13570"/>
    <d v="2020-12-03T04:44:29"/>
    <x v="88"/>
    <n v="1200"/>
  </r>
  <r>
    <n v="254056"/>
    <n v="5852"/>
    <d v="2020-12-03T04:48:52"/>
    <x v="9"/>
    <n v="1200"/>
  </r>
  <r>
    <n v="254058"/>
    <n v="3751"/>
    <d v="2020-12-03T04:49:51"/>
    <x v="174"/>
    <n v="1200"/>
  </r>
  <r>
    <n v="254065"/>
    <n v="2096"/>
    <d v="2020-12-03T04:49:54"/>
    <x v="195"/>
    <n v="1200"/>
  </r>
  <r>
    <n v="254071"/>
    <n v="2567"/>
    <d v="2020-12-03T05:03:56"/>
    <x v="237"/>
    <n v="1200"/>
  </r>
  <r>
    <n v="254073"/>
    <n v="9035"/>
    <d v="2020-12-03T05:07:08"/>
    <x v="180"/>
    <n v="1200"/>
  </r>
  <r>
    <n v="254074"/>
    <n v="10613"/>
    <d v="2020-12-03T05:07:32"/>
    <x v="141"/>
    <n v="960"/>
  </r>
  <r>
    <n v="254078"/>
    <n v="3474"/>
    <d v="2020-12-03T05:10:04"/>
    <x v="134"/>
    <n v="1200"/>
  </r>
  <r>
    <n v="254088"/>
    <n v="8664"/>
    <d v="2020-12-03T05:12:54"/>
    <x v="203"/>
    <n v="1200"/>
  </r>
  <r>
    <n v="254092"/>
    <n v="13519"/>
    <d v="2020-12-03T05:14:45"/>
    <x v="201"/>
    <n v="960"/>
  </r>
  <r>
    <n v="254096"/>
    <n v="12168"/>
    <d v="2020-12-03T05:17:06"/>
    <x v="116"/>
    <n v="1200"/>
  </r>
  <r>
    <n v="254101"/>
    <n v="7240"/>
    <d v="2020-12-03T05:20:05"/>
    <x v="86"/>
    <n v="1200"/>
  </r>
  <r>
    <n v="254105"/>
    <n v="13718"/>
    <d v="2020-12-03T05:22:12"/>
    <x v="252"/>
    <n v="1200"/>
  </r>
  <r>
    <n v="254108"/>
    <n v="8819"/>
    <d v="2020-12-03T05:24:16"/>
    <x v="206"/>
    <n v="1200"/>
  </r>
  <r>
    <n v="254110"/>
    <n v="10525"/>
    <d v="2020-12-03T05:26:20"/>
    <x v="139"/>
    <n v="1200"/>
  </r>
  <r>
    <n v="254111"/>
    <n v="8115"/>
    <d v="2020-12-03T05:30:41"/>
    <x v="231"/>
    <n v="1200"/>
  </r>
  <r>
    <n v="254113"/>
    <n v="10975"/>
    <d v="2020-12-03T05:41:26"/>
    <x v="76"/>
    <n v="1200"/>
  </r>
  <r>
    <n v="254117"/>
    <n v="1763"/>
    <d v="2020-12-03T05:45:45"/>
    <x v="161"/>
    <n v="1200"/>
  </r>
  <r>
    <n v="254123"/>
    <n v="7900"/>
    <d v="2020-12-03T05:45:57"/>
    <x v="98"/>
    <n v="1200"/>
  </r>
  <r>
    <n v="254135"/>
    <n v="8464"/>
    <d v="2020-12-03T05:55:58"/>
    <x v="239"/>
    <n v="1200"/>
  </r>
  <r>
    <n v="254141"/>
    <n v="1675"/>
    <d v="2020-12-03T05:59:28"/>
    <x v="223"/>
    <n v="1200"/>
  </r>
  <r>
    <n v="254148"/>
    <n v="2075"/>
    <d v="2020-12-03T06:04:00"/>
    <x v="87"/>
    <n v="1200"/>
  </r>
  <r>
    <n v="254152"/>
    <n v="8480"/>
    <d v="2020-12-03T06:13:10"/>
    <x v="223"/>
    <n v="1200"/>
  </r>
  <r>
    <n v="254161"/>
    <n v="8589"/>
    <d v="2020-12-03T06:18:14"/>
    <x v="183"/>
    <n v="1200"/>
  </r>
  <r>
    <n v="254162"/>
    <n v="11344"/>
    <d v="2020-12-03T06:20:08"/>
    <x v="37"/>
    <n v="1200"/>
  </r>
  <r>
    <n v="254169"/>
    <n v="8834"/>
    <d v="2020-12-03T06:24:27"/>
    <x v="210"/>
    <n v="1200"/>
  </r>
  <r>
    <n v="254173"/>
    <n v="2901"/>
    <d v="2020-12-03T06:25:54"/>
    <x v="117"/>
    <n v="1200"/>
  </r>
  <r>
    <n v="254175"/>
    <n v="7895"/>
    <d v="2020-12-03T06:28:53"/>
    <x v="168"/>
    <n v="1200"/>
  </r>
  <r>
    <n v="254176"/>
    <n v="4993"/>
    <d v="2020-12-03T06:29:36"/>
    <x v="112"/>
    <n v="1200"/>
  </r>
  <r>
    <n v="254178"/>
    <n v="11240"/>
    <d v="2020-12-03T06:30:17"/>
    <x v="214"/>
    <n v="960"/>
  </r>
  <r>
    <n v="254182"/>
    <n v="3551"/>
    <d v="2020-12-03T06:31:57"/>
    <x v="143"/>
    <n v="1200"/>
  </r>
  <r>
    <n v="254183"/>
    <n v="6746"/>
    <d v="2020-12-03T06:34:47"/>
    <x v="195"/>
    <n v="1200"/>
  </r>
  <r>
    <n v="254186"/>
    <n v="2527"/>
    <d v="2020-12-03T06:43:51"/>
    <x v="169"/>
    <n v="1200"/>
  </r>
  <r>
    <n v="254192"/>
    <n v="5592"/>
    <d v="2020-12-03T06:44:17"/>
    <x v="131"/>
    <n v="960"/>
  </r>
  <r>
    <n v="254195"/>
    <n v="3165"/>
    <d v="2020-12-03T06:44:46"/>
    <x v="60"/>
    <n v="1200"/>
  </r>
  <r>
    <n v="254201"/>
    <n v="8815"/>
    <d v="2020-12-03T06:47:35"/>
    <x v="203"/>
    <n v="1200"/>
  </r>
  <r>
    <n v="254208"/>
    <n v="2262"/>
    <d v="2020-12-03T06:55:20"/>
    <x v="80"/>
    <n v="1200"/>
  </r>
  <r>
    <n v="254210"/>
    <n v="6182"/>
    <d v="2020-12-03T06:56:28"/>
    <x v="122"/>
    <n v="1200"/>
  </r>
  <r>
    <n v="254218"/>
    <n v="6132"/>
    <d v="2020-12-03T07:13:38"/>
    <x v="152"/>
    <n v="0"/>
  </r>
  <r>
    <n v="254224"/>
    <n v="3812"/>
    <d v="2020-12-03T07:28:32"/>
    <x v="18"/>
    <n v="0"/>
  </r>
  <r>
    <n v="254234"/>
    <n v="12010"/>
    <d v="2020-12-03T07:41:22"/>
    <x v="150"/>
    <n v="1200"/>
  </r>
  <r>
    <n v="254243"/>
    <n v="12116"/>
    <d v="2020-12-03T07:44:49"/>
    <x v="85"/>
    <n v="1200"/>
  </r>
  <r>
    <n v="254249"/>
    <n v="8061"/>
    <d v="2020-12-03T07:49:19"/>
    <x v="44"/>
    <n v="1200"/>
  </r>
  <r>
    <n v="254251"/>
    <n v="8906"/>
    <d v="2020-12-03T07:51:48"/>
    <x v="9"/>
    <n v="1200"/>
  </r>
  <r>
    <n v="254254"/>
    <n v="6732"/>
    <d v="2020-12-03T07:52:08"/>
    <x v="89"/>
    <n v="1200"/>
  </r>
  <r>
    <n v="254261"/>
    <n v="5461"/>
    <d v="2020-12-03T08:00:00"/>
    <x v="239"/>
    <n v="1200"/>
  </r>
  <r>
    <n v="254264"/>
    <n v="819"/>
    <d v="2020-12-03T08:00:24"/>
    <x v="155"/>
    <n v="1200"/>
  </r>
  <r>
    <n v="254268"/>
    <n v="6428"/>
    <d v="2020-12-03T08:04:10"/>
    <x v="164"/>
    <n v="1200"/>
  </r>
  <r>
    <n v="254270"/>
    <n v="5139"/>
    <d v="2020-12-03T08:07:40"/>
    <x v="195"/>
    <n v="1200"/>
  </r>
  <r>
    <n v="254277"/>
    <n v="5852"/>
    <d v="2020-12-03T08:09:31"/>
    <x v="245"/>
    <n v="960"/>
  </r>
  <r>
    <n v="254281"/>
    <n v="5010"/>
    <d v="2020-12-03T08:16:01"/>
    <x v="148"/>
    <n v="1200"/>
  </r>
  <r>
    <n v="254286"/>
    <n v="7948"/>
    <d v="2020-12-03T08:16:39"/>
    <x v="141"/>
    <n v="1200"/>
  </r>
  <r>
    <n v="254287"/>
    <n v="5200"/>
    <d v="2020-12-03T08:19:22"/>
    <x v="147"/>
    <n v="1200"/>
  </r>
  <r>
    <n v="254298"/>
    <n v="5060"/>
    <d v="2020-12-03T08:45:20"/>
    <x v="235"/>
    <n v="0"/>
  </r>
  <r>
    <n v="254302"/>
    <n v="11062"/>
    <d v="2020-12-03T08:49:09"/>
    <x v="42"/>
    <n v="1200"/>
  </r>
  <r>
    <n v="254306"/>
    <n v="3795"/>
    <d v="2020-12-03T08:51:46"/>
    <x v="211"/>
    <n v="1200"/>
  </r>
  <r>
    <n v="254311"/>
    <n v="6436"/>
    <d v="2020-12-03T08:56:10"/>
    <x v="106"/>
    <n v="1200"/>
  </r>
  <r>
    <n v="254322"/>
    <n v="7306"/>
    <d v="2020-12-03T08:57:36"/>
    <x v="103"/>
    <n v="1200"/>
  </r>
  <r>
    <n v="254324"/>
    <n v="5663"/>
    <d v="2020-12-03T08:59:09"/>
    <x v="110"/>
    <n v="1200"/>
  </r>
  <r>
    <n v="254327"/>
    <n v="7099"/>
    <d v="2020-12-03T09:06:35"/>
    <x v="52"/>
    <n v="0"/>
  </r>
  <r>
    <n v="254333"/>
    <n v="5704"/>
    <d v="2020-12-03T09:32:35"/>
    <x v="21"/>
    <n v="1200"/>
  </r>
  <r>
    <n v="254337"/>
    <n v="7416"/>
    <d v="2020-12-03T09:38:31"/>
    <x v="174"/>
    <n v="1200"/>
  </r>
  <r>
    <n v="254341"/>
    <n v="6681"/>
    <d v="2020-12-03T09:41:37"/>
    <x v="50"/>
    <n v="1200"/>
  </r>
  <r>
    <n v="254346"/>
    <n v="3165"/>
    <d v="2020-12-03T09:45:56"/>
    <x v="78"/>
    <n v="1200"/>
  </r>
  <r>
    <n v="254348"/>
    <n v="7900"/>
    <d v="2020-12-03T09:48:53"/>
    <x v="250"/>
    <n v="1200"/>
  </r>
  <r>
    <n v="254351"/>
    <n v="116"/>
    <d v="2020-12-03T09:51:03"/>
    <x v="150"/>
    <n v="1200"/>
  </r>
  <r>
    <n v="254355"/>
    <n v="5370"/>
    <d v="2020-12-03T10:10:04"/>
    <x v="148"/>
    <n v="1200"/>
  </r>
  <r>
    <n v="254358"/>
    <n v="935"/>
    <d v="2020-12-03T10:20:33"/>
    <x v="245"/>
    <n v="1200"/>
  </r>
  <r>
    <n v="254365"/>
    <n v="13529"/>
    <d v="2020-12-03T10:24:04"/>
    <x v="117"/>
    <n v="960"/>
  </r>
  <r>
    <n v="254372"/>
    <n v="634"/>
    <d v="2020-12-03T10:38:05"/>
    <x v="22"/>
    <n v="0"/>
  </r>
  <r>
    <n v="254378"/>
    <n v="5177"/>
    <d v="2020-12-03T10:39:47"/>
    <x v="232"/>
    <n v="1200"/>
  </r>
  <r>
    <n v="254383"/>
    <n v="2003"/>
    <d v="2020-12-03T10:40:18"/>
    <x v="59"/>
    <n v="1200"/>
  </r>
  <r>
    <n v="254390"/>
    <n v="10500"/>
    <d v="2020-12-03T10:41:50"/>
    <x v="152"/>
    <n v="1200"/>
  </r>
  <r>
    <n v="254392"/>
    <n v="4716"/>
    <d v="2020-12-03T10:50:28"/>
    <x v="185"/>
    <n v="1200"/>
  </r>
  <r>
    <n v="254393"/>
    <n v="13249"/>
    <d v="2020-12-03T10:51:59"/>
    <x v="200"/>
    <n v="1200"/>
  </r>
  <r>
    <n v="254400"/>
    <n v="12341"/>
    <d v="2020-12-03T10:55:49"/>
    <x v="133"/>
    <n v="1200"/>
  </r>
  <r>
    <n v="254406"/>
    <n v="11845"/>
    <d v="2020-12-03T10:59:09"/>
    <x v="65"/>
    <n v="1200"/>
  </r>
  <r>
    <n v="254407"/>
    <n v="8832"/>
    <d v="2020-12-03T10:59:27"/>
    <x v="77"/>
    <n v="1200"/>
  </r>
  <r>
    <n v="254411"/>
    <n v="3108"/>
    <d v="2020-12-03T11:00:04"/>
    <x v="208"/>
    <n v="1200"/>
  </r>
  <r>
    <n v="254417"/>
    <n v="13427"/>
    <d v="2020-12-03T11:00:47"/>
    <x v="226"/>
    <n v="1200"/>
  </r>
  <r>
    <n v="254419"/>
    <n v="10131"/>
    <d v="2020-12-03T11:09:26"/>
    <x v="1"/>
    <n v="1200"/>
  </r>
  <r>
    <n v="254422"/>
    <n v="2884"/>
    <d v="2020-12-03T11:11:14"/>
    <x v="5"/>
    <n v="1200"/>
  </r>
  <r>
    <n v="254423"/>
    <n v="4716"/>
    <d v="2020-12-03T11:12:56"/>
    <x v="76"/>
    <n v="1200"/>
  </r>
  <r>
    <n v="254432"/>
    <n v="9195"/>
    <d v="2020-12-03T11:30:45"/>
    <x v="100"/>
    <n v="1200"/>
  </r>
  <r>
    <n v="254433"/>
    <n v="2639"/>
    <d v="2020-12-03T11:32:09"/>
    <x v="20"/>
    <n v="1200"/>
  </r>
  <r>
    <n v="254437"/>
    <n v="12471"/>
    <d v="2020-12-03T11:32:20"/>
    <x v="36"/>
    <n v="1200"/>
  </r>
  <r>
    <n v="254438"/>
    <n v="5962"/>
    <d v="2020-12-03T11:36:46"/>
    <x v="247"/>
    <n v="1200"/>
  </r>
  <r>
    <n v="254441"/>
    <n v="8828"/>
    <d v="2020-12-03T11:37:31"/>
    <x v="196"/>
    <n v="1200"/>
  </r>
  <r>
    <n v="254444"/>
    <n v="1487"/>
    <d v="2020-12-03T11:48:55"/>
    <x v="84"/>
    <n v="0"/>
  </r>
  <r>
    <n v="254447"/>
    <n v="10397"/>
    <d v="2020-12-03T11:53:24"/>
    <x v="117"/>
    <n v="1200"/>
  </r>
  <r>
    <n v="254453"/>
    <n v="9439"/>
    <d v="2020-12-03T11:53:50"/>
    <x v="77"/>
    <n v="1200"/>
  </r>
  <r>
    <n v="254458"/>
    <n v="12520"/>
    <d v="2020-12-03T11:58:53"/>
    <x v="228"/>
    <n v="1200"/>
  </r>
  <r>
    <n v="254460"/>
    <n v="12348"/>
    <d v="2020-12-03T11:59:31"/>
    <x v="70"/>
    <n v="1200"/>
  </r>
  <r>
    <n v="254475"/>
    <n v="12589"/>
    <d v="2020-12-03T12:08:13"/>
    <x v="207"/>
    <n v="1200"/>
  </r>
  <r>
    <n v="254477"/>
    <n v="8893"/>
    <d v="2020-12-03T12:21:43"/>
    <x v="92"/>
    <n v="1200"/>
  </r>
  <r>
    <n v="254480"/>
    <n v="166"/>
    <d v="2020-12-03T12:26:34"/>
    <x v="20"/>
    <n v="1200"/>
  </r>
  <r>
    <n v="254487"/>
    <n v="6029"/>
    <d v="2020-12-03T12:34:55"/>
    <x v="237"/>
    <n v="1200"/>
  </r>
  <r>
    <n v="254493"/>
    <n v="11478"/>
    <d v="2020-12-03T12:35:30"/>
    <x v="13"/>
    <n v="1200"/>
  </r>
  <r>
    <n v="254499"/>
    <n v="3351"/>
    <d v="2020-12-03T12:37:08"/>
    <x v="245"/>
    <n v="1200"/>
  </r>
  <r>
    <n v="254501"/>
    <n v="13970"/>
    <d v="2020-12-03T12:43:56"/>
    <x v="84"/>
    <n v="960"/>
  </r>
  <r>
    <n v="254504"/>
    <n v="1487"/>
    <d v="2020-12-03T12:44:46"/>
    <x v="209"/>
    <n v="1200"/>
  </r>
  <r>
    <n v="254507"/>
    <n v="6581"/>
    <d v="2020-12-03T12:46:36"/>
    <x v="33"/>
    <n v="1200"/>
  </r>
  <r>
    <n v="254520"/>
    <n v="2761"/>
    <d v="2020-12-03T12:57:17"/>
    <x v="33"/>
    <n v="1200"/>
  </r>
  <r>
    <n v="254524"/>
    <n v="8810"/>
    <d v="2020-12-03T13:01:53"/>
    <x v="200"/>
    <n v="1200"/>
  </r>
  <r>
    <n v="254526"/>
    <n v="9672"/>
    <d v="2020-12-03T13:04:06"/>
    <x v="167"/>
    <n v="1200"/>
  </r>
  <r>
    <n v="254532"/>
    <n v="7295"/>
    <d v="2020-12-03T13:05:21"/>
    <x v="219"/>
    <n v="1200"/>
  </r>
  <r>
    <n v="254533"/>
    <n v="6919"/>
    <d v="2020-12-03T13:11:00"/>
    <x v="204"/>
    <n v="1200"/>
  </r>
  <r>
    <n v="254539"/>
    <n v="13582"/>
    <d v="2020-12-03T13:14:34"/>
    <x v="189"/>
    <n v="1200"/>
  </r>
  <r>
    <n v="254540"/>
    <n v="1675"/>
    <d v="2020-12-03T13:16:48"/>
    <x v="173"/>
    <n v="1200"/>
  </r>
  <r>
    <n v="254546"/>
    <n v="12038"/>
    <d v="2020-12-03T13:18:13"/>
    <x v="120"/>
    <n v="1200"/>
  </r>
  <r>
    <n v="254552"/>
    <n v="591"/>
    <d v="2020-12-03T13:18:34"/>
    <x v="21"/>
    <n v="1200"/>
  </r>
  <r>
    <n v="254556"/>
    <n v="11962"/>
    <d v="2020-12-03T13:19:17"/>
    <x v="101"/>
    <n v="1200"/>
  </r>
  <r>
    <n v="254559"/>
    <n v="13532"/>
    <d v="2020-12-03T13:23:58"/>
    <x v="207"/>
    <n v="1200"/>
  </r>
  <r>
    <n v="254564"/>
    <n v="4440"/>
    <d v="2020-12-03T13:27:43"/>
    <x v="74"/>
    <n v="1200"/>
  </r>
  <r>
    <n v="254570"/>
    <n v="5583"/>
    <d v="2020-12-03T13:32:33"/>
    <x v="191"/>
    <n v="1200"/>
  </r>
  <r>
    <n v="254572"/>
    <n v="8255"/>
    <d v="2020-12-03T13:36:39"/>
    <x v="197"/>
    <n v="1200"/>
  </r>
  <r>
    <n v="254573"/>
    <n v="574"/>
    <d v="2020-12-03T13:43:50"/>
    <x v="231"/>
    <n v="1200"/>
  </r>
  <r>
    <n v="254577"/>
    <n v="7858"/>
    <d v="2020-12-03T13:45:12"/>
    <x v="44"/>
    <n v="0"/>
  </r>
  <r>
    <n v="254584"/>
    <n v="3715"/>
    <d v="2020-12-03T14:08:28"/>
    <x v="44"/>
    <n v="1200"/>
  </r>
  <r>
    <n v="254591"/>
    <n v="7895"/>
    <d v="2020-12-03T14:14:33"/>
    <x v="204"/>
    <n v="1200"/>
  </r>
  <r>
    <n v="254596"/>
    <n v="5639"/>
    <d v="2020-12-03T14:22:31"/>
    <x v="50"/>
    <n v="1200"/>
  </r>
  <r>
    <n v="254600"/>
    <n v="7183"/>
    <d v="2020-12-03T14:23:41"/>
    <x v="87"/>
    <n v="1200"/>
  </r>
  <r>
    <n v="254603"/>
    <n v="13892"/>
    <d v="2020-12-03T14:32:32"/>
    <x v="36"/>
    <n v="1200"/>
  </r>
  <r>
    <n v="254610"/>
    <n v="5420"/>
    <d v="2020-12-03T14:33:13"/>
    <x v="8"/>
    <n v="1200"/>
  </r>
  <r>
    <n v="254611"/>
    <n v="10160"/>
    <d v="2020-12-03T14:51:40"/>
    <x v="147"/>
    <n v="1200"/>
  </r>
  <r>
    <n v="254613"/>
    <n v="13940"/>
    <d v="2020-12-03T14:58:21"/>
    <x v="19"/>
    <n v="0"/>
  </r>
  <r>
    <n v="254616"/>
    <n v="12539"/>
    <d v="2020-12-03T15:20:15"/>
    <x v="208"/>
    <n v="1200"/>
  </r>
  <r>
    <n v="254617"/>
    <n v="2901"/>
    <d v="2020-12-03T15:24:32"/>
    <x v="68"/>
    <n v="1200"/>
  </r>
  <r>
    <n v="254625"/>
    <n v="11802"/>
    <d v="2020-12-03T15:42:19"/>
    <x v="182"/>
    <n v="1200"/>
  </r>
  <r>
    <n v="254632"/>
    <n v="13055"/>
    <d v="2020-12-03T15:49:10"/>
    <x v="189"/>
    <n v="1200"/>
  </r>
  <r>
    <n v="254637"/>
    <n v="7895"/>
    <d v="2020-12-03T15:51:43"/>
    <x v="187"/>
    <n v="1200"/>
  </r>
  <r>
    <n v="254647"/>
    <n v="11500"/>
    <d v="2020-12-03T15:55:27"/>
    <x v="25"/>
    <n v="1200"/>
  </r>
  <r>
    <n v="254652"/>
    <n v="1521"/>
    <d v="2020-12-03T15:58:05"/>
    <x v="167"/>
    <n v="1200"/>
  </r>
  <r>
    <n v="254658"/>
    <n v="6384"/>
    <d v="2020-12-03T16:06:16"/>
    <x v="155"/>
    <n v="1200"/>
  </r>
  <r>
    <n v="254665"/>
    <n v="8832"/>
    <d v="2020-12-03T16:12:06"/>
    <x v="207"/>
    <n v="1200"/>
  </r>
  <r>
    <n v="254671"/>
    <n v="3826"/>
    <d v="2020-12-03T16:17:10"/>
    <x v="207"/>
    <n v="1200"/>
  </r>
  <r>
    <n v="254677"/>
    <n v="2260"/>
    <d v="2020-12-03T16:21:07"/>
    <x v="89"/>
    <n v="1200"/>
  </r>
  <r>
    <n v="254682"/>
    <n v="10995"/>
    <d v="2020-12-03T16:37:19"/>
    <x v="133"/>
    <n v="1200"/>
  </r>
  <r>
    <n v="254688"/>
    <n v="5171"/>
    <d v="2020-12-03T16:38:17"/>
    <x v="57"/>
    <n v="1200"/>
  </r>
  <r>
    <n v="254693"/>
    <n v="8614"/>
    <d v="2020-12-03T16:52:20"/>
    <x v="1"/>
    <n v="1200"/>
  </r>
  <r>
    <n v="254698"/>
    <n v="13055"/>
    <d v="2020-12-03T16:57:27"/>
    <x v="237"/>
    <n v="1200"/>
  </r>
  <r>
    <n v="254699"/>
    <n v="8287"/>
    <d v="2020-12-03T17:01:54"/>
    <x v="184"/>
    <n v="1200"/>
  </r>
  <r>
    <n v="254702"/>
    <n v="11492"/>
    <d v="2020-12-03T17:02:27"/>
    <x v="50"/>
    <n v="1200"/>
  </r>
  <r>
    <n v="254709"/>
    <n v="1131"/>
    <d v="2020-12-03T17:09:31"/>
    <x v="14"/>
    <n v="1200"/>
  </r>
  <r>
    <n v="254723"/>
    <n v="4666"/>
    <d v="2020-12-03T17:41:07"/>
    <x v="87"/>
    <n v="1200"/>
  </r>
  <r>
    <n v="254724"/>
    <n v="3484"/>
    <d v="2020-12-03T17:41:26"/>
    <x v="169"/>
    <n v="1200"/>
  </r>
  <r>
    <n v="254728"/>
    <n v="8412"/>
    <d v="2020-12-03T17:56:04"/>
    <x v="231"/>
    <n v="1200"/>
  </r>
  <r>
    <n v="254737"/>
    <n v="12589"/>
    <d v="2020-12-03T18:12:42"/>
    <x v="118"/>
    <n v="1200"/>
  </r>
  <r>
    <n v="254738"/>
    <n v="6384"/>
    <d v="2020-12-03T18:17:30"/>
    <x v="20"/>
    <n v="1200"/>
  </r>
  <r>
    <n v="254746"/>
    <n v="10452"/>
    <d v="2020-12-03T18:25:25"/>
    <x v="205"/>
    <n v="1200"/>
  </r>
  <r>
    <n v="254752"/>
    <n v="2719"/>
    <d v="2020-12-03T18:25:58"/>
    <x v="58"/>
    <n v="1200"/>
  </r>
  <r>
    <n v="254754"/>
    <n v="10978"/>
    <d v="2020-12-03T18:30:51"/>
    <x v="249"/>
    <n v="1200"/>
  </r>
  <r>
    <n v="254759"/>
    <n v="3972"/>
    <d v="2020-12-03T18:38:20"/>
    <x v="192"/>
    <n v="960"/>
  </r>
  <r>
    <n v="254762"/>
    <n v="1756"/>
    <d v="2020-12-03T18:41:16"/>
    <x v="155"/>
    <n v="1200"/>
  </r>
  <r>
    <n v="254764"/>
    <n v="10906"/>
    <d v="2020-12-03T18:45:53"/>
    <x v="60"/>
    <n v="1200"/>
  </r>
  <r>
    <n v="254768"/>
    <n v="3800"/>
    <d v="2020-12-03T18:47:15"/>
    <x v="212"/>
    <n v="1200"/>
  </r>
  <r>
    <n v="254772"/>
    <n v="2548"/>
    <d v="2020-12-03T18:47:27"/>
    <x v="221"/>
    <n v="0"/>
  </r>
  <r>
    <n v="254779"/>
    <n v="3551"/>
    <d v="2020-12-03T18:57:03"/>
    <x v="20"/>
    <n v="1200"/>
  </r>
  <r>
    <n v="254784"/>
    <n v="4398"/>
    <d v="2020-12-03T19:01:47"/>
    <x v="189"/>
    <n v="1200"/>
  </r>
  <r>
    <n v="254789"/>
    <n v="8209"/>
    <d v="2020-12-03T19:02:21"/>
    <x v="177"/>
    <n v="1200"/>
  </r>
  <r>
    <n v="254796"/>
    <n v="9723"/>
    <d v="2020-12-03T19:03:25"/>
    <x v="121"/>
    <n v="1200"/>
  </r>
  <r>
    <n v="254799"/>
    <n v="3511"/>
    <d v="2020-12-03T19:06:39"/>
    <x v="22"/>
    <n v="1200"/>
  </r>
  <r>
    <n v="254802"/>
    <n v="10722"/>
    <d v="2020-12-03T19:13:16"/>
    <x v="178"/>
    <n v="1200"/>
  </r>
  <r>
    <n v="254806"/>
    <n v="10924"/>
    <d v="2020-12-03T19:16:07"/>
    <x v="253"/>
    <n v="1200"/>
  </r>
  <r>
    <n v="254813"/>
    <n v="10995"/>
    <d v="2020-12-03T19:19:56"/>
    <x v="200"/>
    <n v="1200"/>
  </r>
  <r>
    <n v="254817"/>
    <n v="4869"/>
    <d v="2020-12-03T19:29:38"/>
    <x v="161"/>
    <n v="1200"/>
  </r>
  <r>
    <n v="254818"/>
    <n v="4857"/>
    <d v="2020-12-03T19:39:22"/>
    <x v="184"/>
    <n v="0"/>
  </r>
  <r>
    <n v="254820"/>
    <n v="5031"/>
    <d v="2020-12-03T19:46:25"/>
    <x v="160"/>
    <n v="1200"/>
  </r>
  <r>
    <n v="254825"/>
    <n v="9884"/>
    <d v="2020-12-03T19:47:25"/>
    <x v="221"/>
    <n v="960"/>
  </r>
  <r>
    <n v="254832"/>
    <n v="2352"/>
    <d v="2020-12-03T19:48:14"/>
    <x v="252"/>
    <n v="1200"/>
  </r>
  <r>
    <n v="254834"/>
    <n v="9906"/>
    <d v="2020-12-03T19:50:51"/>
    <x v="198"/>
    <n v="1200"/>
  </r>
  <r>
    <n v="254839"/>
    <n v="542"/>
    <d v="2020-12-03T19:52:27"/>
    <x v="46"/>
    <n v="1200"/>
  </r>
  <r>
    <n v="254841"/>
    <n v="9191"/>
    <d v="2020-12-03T20:02:03"/>
    <x v="199"/>
    <n v="1200"/>
  </r>
  <r>
    <n v="254848"/>
    <n v="6860"/>
    <d v="2020-12-03T20:02:34"/>
    <x v="244"/>
    <n v="1200"/>
  </r>
  <r>
    <n v="254849"/>
    <n v="12589"/>
    <d v="2020-12-03T20:03:23"/>
    <x v="47"/>
    <n v="0"/>
  </r>
  <r>
    <n v="254851"/>
    <n v="3812"/>
    <d v="2020-12-03T20:11:48"/>
    <x v="229"/>
    <n v="0"/>
  </r>
  <r>
    <n v="254853"/>
    <n v="6550"/>
    <d v="2020-12-03T20:12:01"/>
    <x v="25"/>
    <n v="1200"/>
  </r>
  <r>
    <n v="254854"/>
    <n v="6909"/>
    <d v="2020-12-03T20:13:09"/>
    <x v="223"/>
    <n v="1200"/>
  </r>
  <r>
    <n v="254858"/>
    <n v="6944"/>
    <d v="2020-12-03T20:16:44"/>
    <x v="165"/>
    <n v="1200"/>
  </r>
  <r>
    <n v="254865"/>
    <n v="238"/>
    <d v="2020-12-03T20:16:59"/>
    <x v="112"/>
    <n v="1200"/>
  </r>
  <r>
    <n v="254867"/>
    <n v="10510"/>
    <d v="2020-12-03T20:17:29"/>
    <x v="37"/>
    <n v="1200"/>
  </r>
  <r>
    <n v="254874"/>
    <n v="10212"/>
    <d v="2020-12-03T20:18:33"/>
    <x v="170"/>
    <n v="1200"/>
  </r>
  <r>
    <n v="254880"/>
    <n v="8664"/>
    <d v="2020-12-03T20:20:41"/>
    <x v="48"/>
    <n v="1200"/>
  </r>
  <r>
    <n v="254884"/>
    <n v="3349"/>
    <d v="2020-12-03T20:23:51"/>
    <x v="253"/>
    <n v="1200"/>
  </r>
  <r>
    <n v="254889"/>
    <n v="4186"/>
    <d v="2020-12-03T20:24:20"/>
    <x v="228"/>
    <n v="1200"/>
  </r>
  <r>
    <n v="254895"/>
    <n v="1131"/>
    <d v="2020-12-03T20:27:33"/>
    <x v="229"/>
    <n v="1200"/>
  </r>
  <r>
    <n v="254898"/>
    <n v="3093"/>
    <d v="2020-12-03T20:28:38"/>
    <x v="170"/>
    <n v="1200"/>
  </r>
  <r>
    <n v="254905"/>
    <n v="13475"/>
    <d v="2020-12-03T20:30:14"/>
    <x v="225"/>
    <n v="1200"/>
  </r>
  <r>
    <n v="254906"/>
    <n v="8814"/>
    <d v="2020-12-03T20:34:06"/>
    <x v="33"/>
    <n v="1200"/>
  </r>
  <r>
    <n v="254913"/>
    <n v="13203"/>
    <d v="2020-12-03T20:35:42"/>
    <x v="178"/>
    <n v="1200"/>
  </r>
  <r>
    <n v="254916"/>
    <n v="11677"/>
    <d v="2020-12-03T20:48:15"/>
    <x v="58"/>
    <n v="1200"/>
  </r>
  <r>
    <n v="254922"/>
    <n v="6795"/>
    <d v="2020-12-03T20:58:19"/>
    <x v="36"/>
    <n v="1200"/>
  </r>
  <r>
    <n v="254928"/>
    <n v="13886"/>
    <d v="2020-12-03T21:02:38"/>
    <x v="185"/>
    <n v="1200"/>
  </r>
  <r>
    <n v="254935"/>
    <n v="8509"/>
    <d v="2020-12-03T21:03:41"/>
    <x v="213"/>
    <n v="1200"/>
  </r>
  <r>
    <n v="254942"/>
    <n v="10669"/>
    <d v="2020-12-03T21:06:05"/>
    <x v="177"/>
    <n v="960"/>
  </r>
  <r>
    <n v="254946"/>
    <n v="11394"/>
    <d v="2020-12-03T21:08:38"/>
    <x v="133"/>
    <n v="1200"/>
  </r>
  <r>
    <n v="254948"/>
    <n v="1687"/>
    <d v="2020-12-03T21:13:14"/>
    <x v="104"/>
    <n v="960"/>
  </r>
  <r>
    <n v="254953"/>
    <n v="10318"/>
    <d v="2020-12-03T21:14:44"/>
    <x v="57"/>
    <n v="1200"/>
  </r>
  <r>
    <n v="254959"/>
    <n v="10278"/>
    <d v="2020-12-03T21:19:12"/>
    <x v="217"/>
    <n v="1200"/>
  </r>
  <r>
    <n v="254961"/>
    <n v="1489"/>
    <d v="2020-12-03T21:34:19"/>
    <x v="148"/>
    <n v="1200"/>
  </r>
  <r>
    <n v="254980"/>
    <n v="12462"/>
    <d v="2020-12-03T21:58:25"/>
    <x v="88"/>
    <n v="1200"/>
  </r>
  <r>
    <n v="254986"/>
    <n v="9215"/>
    <d v="2020-12-03T21:59:08"/>
    <x v="61"/>
    <n v="0"/>
  </r>
  <r>
    <n v="254999"/>
    <n v="10148"/>
    <d v="2020-12-03T22:05:53"/>
    <x v="227"/>
    <n v="1200"/>
  </r>
  <r>
    <n v="255012"/>
    <n v="9185"/>
    <d v="2020-12-03T22:17:01"/>
    <x v="84"/>
    <n v="1200"/>
  </r>
  <r>
    <n v="255019"/>
    <n v="8838"/>
    <d v="2020-12-03T22:19:18"/>
    <x v="104"/>
    <n v="1200"/>
  </r>
  <r>
    <n v="255021"/>
    <n v="13570"/>
    <d v="2020-12-03T22:25:01"/>
    <x v="163"/>
    <n v="1200"/>
  </r>
  <r>
    <n v="255022"/>
    <n v="7240"/>
    <d v="2020-12-03T22:25:52"/>
    <x v="19"/>
    <n v="1200"/>
  </r>
  <r>
    <n v="255026"/>
    <n v="430"/>
    <d v="2020-12-03T22:27:40"/>
    <x v="84"/>
    <n v="1200"/>
  </r>
  <r>
    <n v="255033"/>
    <n v="320"/>
    <d v="2020-12-03T22:28:18"/>
    <x v="247"/>
    <n v="1200"/>
  </r>
  <r>
    <n v="255039"/>
    <n v="8480"/>
    <d v="2020-12-03T22:33:41"/>
    <x v="98"/>
    <n v="1200"/>
  </r>
  <r>
    <n v="255040"/>
    <n v="10530"/>
    <d v="2020-12-03T22:39:03"/>
    <x v="175"/>
    <n v="1200"/>
  </r>
  <r>
    <n v="255043"/>
    <n v="1878"/>
    <d v="2020-12-03T22:41:17"/>
    <x v="187"/>
    <n v="1200"/>
  </r>
  <r>
    <n v="255047"/>
    <n v="11484"/>
    <d v="2020-12-03T22:43:44"/>
    <x v="187"/>
    <n v="0"/>
  </r>
  <r>
    <n v="255052"/>
    <n v="1763"/>
    <d v="2020-12-03T22:52:59"/>
    <x v="148"/>
    <n v="1200"/>
  </r>
  <r>
    <n v="255058"/>
    <n v="5031"/>
    <d v="2020-12-03T23:02:32"/>
    <x v="186"/>
    <n v="1200"/>
  </r>
  <r>
    <n v="255065"/>
    <n v="10943"/>
    <d v="2020-12-03T23:05:30"/>
    <x v="222"/>
    <n v="1200"/>
  </r>
  <r>
    <n v="255068"/>
    <n v="8921"/>
    <d v="2020-12-03T23:11:47"/>
    <x v="42"/>
    <n v="1200"/>
  </r>
  <r>
    <n v="255072"/>
    <n v="4277"/>
    <d v="2020-12-03T23:13:24"/>
    <x v="225"/>
    <n v="1200"/>
  </r>
  <r>
    <n v="255077"/>
    <n v="3591"/>
    <d v="2020-12-03T23:17:10"/>
    <x v="89"/>
    <n v="960"/>
  </r>
  <r>
    <n v="255083"/>
    <n v="2301"/>
    <d v="2020-12-03T23:18:38"/>
    <x v="245"/>
    <n v="1200"/>
  </r>
  <r>
    <n v="255088"/>
    <n v="10321"/>
    <d v="2020-12-03T23:21:06"/>
    <x v="246"/>
    <n v="960"/>
  </r>
  <r>
    <n v="255095"/>
    <n v="168"/>
    <d v="2020-12-03T23:21:47"/>
    <x v="233"/>
    <n v="1200"/>
  </r>
  <r>
    <n v="255100"/>
    <n v="8965"/>
    <d v="2020-12-03T23:25:22"/>
    <x v="120"/>
    <n v="960"/>
  </r>
  <r>
    <n v="255104"/>
    <n v="6239"/>
    <d v="2020-12-03T23:39:01"/>
    <x v="1"/>
    <n v="1200"/>
  </r>
  <r>
    <n v="255105"/>
    <n v="10432"/>
    <d v="2020-12-03T23:40:06"/>
    <x v="82"/>
    <n v="1200"/>
  </r>
  <r>
    <n v="255106"/>
    <n v="8525"/>
    <d v="2020-12-03T23:45:39"/>
    <x v="249"/>
    <n v="1200"/>
  </r>
  <r>
    <n v="255110"/>
    <n v="12692"/>
    <d v="2020-12-03T23:46:41"/>
    <x v="246"/>
    <n v="1200"/>
  </r>
  <r>
    <n v="255114"/>
    <n v="710"/>
    <d v="2020-12-03T23:47:34"/>
    <x v="235"/>
    <n v="1200"/>
  </r>
  <r>
    <n v="255118"/>
    <n v="5738"/>
    <d v="2020-12-03T23:48:28"/>
    <x v="205"/>
    <n v="1200"/>
  </r>
  <r>
    <n v="255119"/>
    <n v="3323"/>
    <d v="2020-12-03T23:49:40"/>
    <x v="18"/>
    <n v="1200"/>
  </r>
  <r>
    <n v="255126"/>
    <n v="9741"/>
    <d v="2020-12-04T00:02:07"/>
    <x v="200"/>
    <n v="1200"/>
  </r>
  <r>
    <n v="255130"/>
    <n v="2782"/>
    <d v="2020-12-04T00:17:29"/>
    <x v="61"/>
    <n v="1200"/>
  </r>
  <r>
    <n v="255134"/>
    <n v="5352"/>
    <d v="2020-12-04T00:17:50"/>
    <x v="106"/>
    <n v="1200"/>
  </r>
  <r>
    <n v="255137"/>
    <n v="13766"/>
    <d v="2020-12-04T00:24:39"/>
    <x v="152"/>
    <n v="1200"/>
  </r>
  <r>
    <n v="255141"/>
    <n v="2683"/>
    <d v="2020-12-04T00:28:23"/>
    <x v="104"/>
    <n v="1200"/>
  </r>
  <r>
    <n v="255142"/>
    <n v="1245"/>
    <d v="2020-12-04T00:29:08"/>
    <x v="75"/>
    <n v="960"/>
  </r>
  <r>
    <n v="255151"/>
    <n v="9521"/>
    <d v="2020-12-04T00:32:15"/>
    <x v="59"/>
    <n v="960"/>
  </r>
  <r>
    <n v="255158"/>
    <n v="6146"/>
    <d v="2020-12-04T00:37:38"/>
    <x v="102"/>
    <n v="1200"/>
  </r>
  <r>
    <n v="255163"/>
    <n v="9489"/>
    <d v="2020-12-04T00:43:58"/>
    <x v="228"/>
    <n v="1200"/>
  </r>
  <r>
    <n v="255170"/>
    <n v="11192"/>
    <d v="2020-12-04T00:46:38"/>
    <x v="82"/>
    <n v="1200"/>
  </r>
  <r>
    <n v="255173"/>
    <n v="1413"/>
    <d v="2020-12-04T00:56:48"/>
    <x v="237"/>
    <n v="960"/>
  </r>
  <r>
    <n v="255182"/>
    <n v="4348"/>
    <d v="2020-12-04T00:59:12"/>
    <x v="171"/>
    <n v="1200"/>
  </r>
  <r>
    <n v="255185"/>
    <n v="9215"/>
    <d v="2020-12-04T01:01:35"/>
    <x v="35"/>
    <n v="1200"/>
  </r>
  <r>
    <n v="255195"/>
    <n v="11944"/>
    <d v="2020-12-04T01:28:15"/>
    <x v="24"/>
    <n v="1200"/>
  </r>
  <r>
    <n v="255198"/>
    <n v="7593"/>
    <d v="2020-12-04T01:31:09"/>
    <x v="177"/>
    <n v="1200"/>
  </r>
  <r>
    <n v="255200"/>
    <n v="7648"/>
    <d v="2020-12-04T01:34:40"/>
    <x v="73"/>
    <n v="1200"/>
  </r>
  <r>
    <n v="255208"/>
    <n v="11318"/>
    <d v="2020-12-04T02:01:12"/>
    <x v="168"/>
    <n v="1200"/>
  </r>
  <r>
    <n v="255212"/>
    <n v="7760"/>
    <d v="2020-12-04T02:06:10"/>
    <x v="221"/>
    <n v="1200"/>
  </r>
  <r>
    <n v="255219"/>
    <n v="5354"/>
    <d v="2020-12-04T02:07:59"/>
    <x v="113"/>
    <n v="1200"/>
  </r>
  <r>
    <n v="255221"/>
    <n v="3250"/>
    <d v="2020-12-04T02:09:26"/>
    <x v="221"/>
    <n v="960"/>
  </r>
  <r>
    <n v="255228"/>
    <n v="12787"/>
    <d v="2020-12-04T02:10:04"/>
    <x v="156"/>
    <n v="1200"/>
  </r>
  <r>
    <n v="255240"/>
    <n v="3996"/>
    <d v="2020-12-04T02:12:28"/>
    <x v="191"/>
    <n v="1200"/>
  </r>
  <r>
    <n v="255247"/>
    <n v="2639"/>
    <d v="2020-12-04T02:20:11"/>
    <x v="240"/>
    <n v="0"/>
  </r>
  <r>
    <n v="255255"/>
    <n v="13606"/>
    <d v="2020-12-04T02:24:19"/>
    <x v="102"/>
    <n v="1200"/>
  </r>
  <r>
    <n v="255264"/>
    <n v="463"/>
    <d v="2020-12-04T02:40:06"/>
    <x v="147"/>
    <n v="0"/>
  </r>
  <r>
    <n v="255266"/>
    <n v="1569"/>
    <d v="2020-12-04T02:51:20"/>
    <x v="134"/>
    <n v="1200"/>
  </r>
  <r>
    <n v="255272"/>
    <n v="7431"/>
    <d v="2020-12-04T02:55:45"/>
    <x v="219"/>
    <n v="960"/>
  </r>
  <r>
    <n v="255276"/>
    <n v="3488"/>
    <d v="2020-12-04T03:05:44"/>
    <x v="149"/>
    <n v="960"/>
  </r>
  <r>
    <n v="255280"/>
    <n v="10574"/>
    <d v="2020-12-04T03:05:52"/>
    <x v="100"/>
    <n v="1200"/>
  </r>
  <r>
    <n v="255284"/>
    <n v="7648"/>
    <d v="2020-12-04T03:08:46"/>
    <x v="228"/>
    <n v="1200"/>
  </r>
  <r>
    <n v="255286"/>
    <n v="12097"/>
    <d v="2020-12-04T03:13:12"/>
    <x v="159"/>
    <n v="1200"/>
  </r>
  <r>
    <n v="255293"/>
    <n v="13362"/>
    <d v="2020-12-04T03:16:02"/>
    <x v="179"/>
    <n v="1200"/>
  </r>
  <r>
    <n v="255299"/>
    <n v="12995"/>
    <d v="2020-12-04T03:25:02"/>
    <x v="211"/>
    <n v="960"/>
  </r>
  <r>
    <n v="255300"/>
    <n v="4695"/>
    <d v="2020-12-04T03:27:01"/>
    <x v="189"/>
    <n v="960"/>
  </r>
  <r>
    <n v="255301"/>
    <n v="8190"/>
    <d v="2020-12-04T03:27:22"/>
    <x v="59"/>
    <n v="1200"/>
  </r>
  <r>
    <n v="255306"/>
    <n v="3351"/>
    <d v="2020-12-04T03:31:24"/>
    <x v="172"/>
    <n v="1200"/>
  </r>
  <r>
    <n v="255311"/>
    <n v="3093"/>
    <d v="2020-12-04T03:37:58"/>
    <x v="197"/>
    <n v="1200"/>
  </r>
  <r>
    <n v="255315"/>
    <n v="5493"/>
    <d v="2020-12-04T03:46:30"/>
    <x v="190"/>
    <n v="1200"/>
  </r>
  <r>
    <n v="255318"/>
    <n v="870"/>
    <d v="2020-12-04T04:01:55"/>
    <x v="15"/>
    <n v="1200"/>
  </r>
  <r>
    <n v="255321"/>
    <n v="11944"/>
    <d v="2020-12-04T04:05:14"/>
    <x v="174"/>
    <n v="1200"/>
  </r>
  <r>
    <n v="255323"/>
    <n v="10845"/>
    <d v="2020-12-04T04:10:38"/>
    <x v="228"/>
    <n v="1200"/>
  </r>
  <r>
    <n v="255326"/>
    <n v="8078"/>
    <d v="2020-12-04T04:23:21"/>
    <x v="147"/>
    <n v="1200"/>
  </r>
  <r>
    <n v="255332"/>
    <n v="2206"/>
    <d v="2020-12-04T04:29:31"/>
    <x v="203"/>
    <n v="1200"/>
  </r>
  <r>
    <n v="255341"/>
    <n v="511"/>
    <d v="2020-12-04T04:37:54"/>
    <x v="62"/>
    <n v="1200"/>
  </r>
  <r>
    <n v="255353"/>
    <n v="6581"/>
    <d v="2020-12-04T04:48:03"/>
    <x v="126"/>
    <n v="0"/>
  </r>
  <r>
    <n v="255357"/>
    <n v="3996"/>
    <d v="2020-12-04T04:48:14"/>
    <x v="46"/>
    <n v="1200"/>
  </r>
  <r>
    <n v="255358"/>
    <n v="8335"/>
    <d v="2020-12-04T04:48:41"/>
    <x v="198"/>
    <n v="1200"/>
  </r>
  <r>
    <n v="255360"/>
    <n v="9173"/>
    <d v="2020-12-04T04:51:00"/>
    <x v="46"/>
    <n v="1200"/>
  </r>
  <r>
    <n v="255362"/>
    <n v="3499"/>
    <d v="2020-12-04T04:54:17"/>
    <x v="141"/>
    <n v="1200"/>
  </r>
  <r>
    <n v="255365"/>
    <n v="5600"/>
    <d v="2020-12-04T05:01:55"/>
    <x v="157"/>
    <n v="1200"/>
  </r>
  <r>
    <n v="255368"/>
    <n v="3466"/>
    <d v="2020-12-04T05:06:55"/>
    <x v="20"/>
    <n v="1200"/>
  </r>
  <r>
    <n v="255373"/>
    <n v="13436"/>
    <d v="2020-12-04T05:07:14"/>
    <x v="88"/>
    <n v="1200"/>
  </r>
  <r>
    <n v="255379"/>
    <n v="9856"/>
    <d v="2020-12-04T05:10:12"/>
    <x v="197"/>
    <n v="1200"/>
  </r>
  <r>
    <n v="255385"/>
    <n v="1471"/>
    <d v="2020-12-04T05:11:27"/>
    <x v="233"/>
    <n v="1200"/>
  </r>
  <r>
    <n v="255392"/>
    <n v="7809"/>
    <d v="2020-12-04T05:20:00"/>
    <x v="197"/>
    <n v="1200"/>
  </r>
  <r>
    <n v="255400"/>
    <n v="8921"/>
    <d v="2020-12-04T05:26:58"/>
    <x v="247"/>
    <n v="1200"/>
  </r>
  <r>
    <n v="255402"/>
    <n v="12348"/>
    <d v="2020-12-04T05:27:07"/>
    <x v="225"/>
    <n v="1200"/>
  </r>
  <r>
    <n v="255408"/>
    <n v="6570"/>
    <d v="2020-12-04T05:31:26"/>
    <x v="167"/>
    <n v="1200"/>
  </r>
  <r>
    <n v="255414"/>
    <n v="13295"/>
    <d v="2020-12-04T05:40:56"/>
    <x v="229"/>
    <n v="1200"/>
  </r>
  <r>
    <n v="255417"/>
    <n v="12906"/>
    <d v="2020-12-04T05:45:45"/>
    <x v="117"/>
    <n v="1200"/>
  </r>
  <r>
    <n v="255424"/>
    <n v="8378"/>
    <d v="2020-12-04T05:51:48"/>
    <x v="185"/>
    <n v="1200"/>
  </r>
  <r>
    <n v="255426"/>
    <n v="7411"/>
    <d v="2020-12-04T06:02:49"/>
    <x v="144"/>
    <n v="1200"/>
  </r>
  <r>
    <n v="255428"/>
    <n v="11254"/>
    <d v="2020-12-04T06:08:18"/>
    <x v="6"/>
    <n v="1200"/>
  </r>
  <r>
    <n v="255434"/>
    <n v="11108"/>
    <d v="2020-12-04T06:08:43"/>
    <x v="59"/>
    <n v="1200"/>
  </r>
  <r>
    <n v="255437"/>
    <n v="5332"/>
    <d v="2020-12-04T06:11:29"/>
    <x v="136"/>
    <n v="1200"/>
  </r>
  <r>
    <n v="255444"/>
    <n v="5094"/>
    <d v="2020-12-04T06:28:17"/>
    <x v="37"/>
    <n v="1200"/>
  </r>
  <r>
    <n v="255448"/>
    <n v="977"/>
    <d v="2020-12-04T06:29:11"/>
    <x v="80"/>
    <n v="1200"/>
  </r>
  <r>
    <n v="255452"/>
    <n v="12692"/>
    <d v="2020-12-04T06:32:54"/>
    <x v="212"/>
    <n v="1200"/>
  </r>
  <r>
    <n v="255453"/>
    <n v="960"/>
    <d v="2020-12-04T06:40:44"/>
    <x v="120"/>
    <n v="1200"/>
  </r>
  <r>
    <n v="255454"/>
    <n v="532"/>
    <d v="2020-12-04T06:47:02"/>
    <x v="114"/>
    <n v="1200"/>
  </r>
  <r>
    <n v="255460"/>
    <n v="9299"/>
    <d v="2020-12-04T06:48:07"/>
    <x v="78"/>
    <n v="1200"/>
  </r>
  <r>
    <n v="255466"/>
    <n v="2165"/>
    <d v="2020-12-04T06:48:11"/>
    <x v="77"/>
    <n v="1200"/>
  </r>
  <r>
    <n v="255473"/>
    <n v="5821"/>
    <d v="2020-12-04T06:48:42"/>
    <x v="48"/>
    <n v="1200"/>
  </r>
  <r>
    <n v="255476"/>
    <n v="6797"/>
    <d v="2020-12-04T06:52:33"/>
    <x v="234"/>
    <n v="1200"/>
  </r>
  <r>
    <n v="255478"/>
    <n v="2227"/>
    <d v="2020-12-04T06:53:34"/>
    <x v="18"/>
    <n v="960"/>
  </r>
  <r>
    <n v="255483"/>
    <n v="12582"/>
    <d v="2020-12-04T06:57:13"/>
    <x v="242"/>
    <n v="1200"/>
  </r>
  <r>
    <n v="255489"/>
    <n v="13150"/>
    <d v="2020-12-04T07:05:13"/>
    <x v="1"/>
    <n v="1200"/>
  </r>
  <r>
    <n v="255492"/>
    <n v="13363"/>
    <d v="2020-12-04T07:07:20"/>
    <x v="60"/>
    <n v="1200"/>
  </r>
  <r>
    <n v="255494"/>
    <n v="10815"/>
    <d v="2020-12-04T07:09:29"/>
    <x v="143"/>
    <n v="1200"/>
  </r>
  <r>
    <n v="255497"/>
    <n v="7043"/>
    <d v="2020-12-04T07:09:53"/>
    <x v="25"/>
    <n v="960"/>
  </r>
  <r>
    <n v="255501"/>
    <n v="5793"/>
    <d v="2020-12-04T07:11:42"/>
    <x v="76"/>
    <n v="1200"/>
  </r>
  <r>
    <n v="255502"/>
    <n v="1927"/>
    <d v="2020-12-04T07:14:07"/>
    <x v="114"/>
    <n v="1200"/>
  </r>
  <r>
    <n v="255504"/>
    <n v="4969"/>
    <d v="2020-12-04T07:14:35"/>
    <x v="169"/>
    <n v="1200"/>
  </r>
  <r>
    <n v="255506"/>
    <n v="7306"/>
    <d v="2020-12-04T07:15:56"/>
    <x v="44"/>
    <n v="1200"/>
  </r>
  <r>
    <n v="255507"/>
    <n v="8611"/>
    <d v="2020-12-04T07:16:03"/>
    <x v="234"/>
    <n v="1200"/>
  </r>
  <r>
    <n v="255514"/>
    <n v="3421"/>
    <d v="2020-12-04T07:18:29"/>
    <x v="6"/>
    <n v="960"/>
  </r>
  <r>
    <n v="255520"/>
    <n v="10154"/>
    <d v="2020-12-04T07:20:42"/>
    <x v="242"/>
    <n v="1200"/>
  </r>
  <r>
    <n v="255523"/>
    <n v="9547"/>
    <d v="2020-12-04T07:22:41"/>
    <x v="19"/>
    <n v="1200"/>
  </r>
  <r>
    <n v="255526"/>
    <n v="5639"/>
    <d v="2020-12-04T07:29:34"/>
    <x v="212"/>
    <n v="1200"/>
  </r>
  <r>
    <n v="255532"/>
    <n v="6146"/>
    <d v="2020-12-04T07:46:14"/>
    <x v="15"/>
    <n v="0"/>
  </r>
  <r>
    <n v="255534"/>
    <n v="4857"/>
    <d v="2020-12-04T07:47:56"/>
    <x v="233"/>
    <n v="1200"/>
  </r>
  <r>
    <n v="255536"/>
    <n v="2827"/>
    <d v="2020-12-04T07:56:15"/>
    <x v="48"/>
    <n v="1200"/>
  </r>
  <r>
    <n v="255538"/>
    <n v="8792"/>
    <d v="2020-12-04T07:56:42"/>
    <x v="188"/>
    <n v="1200"/>
  </r>
  <r>
    <n v="255543"/>
    <n v="5449"/>
    <d v="2020-12-04T08:03:18"/>
    <x v="101"/>
    <n v="1200"/>
  </r>
  <r>
    <n v="255550"/>
    <n v="5179"/>
    <d v="2020-12-04T08:08:23"/>
    <x v="215"/>
    <n v="1200"/>
  </r>
  <r>
    <n v="255553"/>
    <n v="11394"/>
    <d v="2020-12-04T08:21:00"/>
    <x v="232"/>
    <n v="1200"/>
  </r>
  <r>
    <n v="255554"/>
    <n v="2586"/>
    <d v="2020-12-04T08:30:15"/>
    <x v="184"/>
    <n v="1200"/>
  </r>
  <r>
    <n v="255565"/>
    <n v="4377"/>
    <d v="2020-12-04T08:40:22"/>
    <x v="18"/>
    <n v="1200"/>
  </r>
  <r>
    <n v="255567"/>
    <n v="8868"/>
    <d v="2020-12-04T08:43:26"/>
    <x v="200"/>
    <n v="1200"/>
  </r>
  <r>
    <n v="255574"/>
    <n v="7895"/>
    <d v="2020-12-04T08:44:43"/>
    <x v="123"/>
    <n v="1200"/>
  </r>
  <r>
    <n v="255578"/>
    <n v="11422"/>
    <d v="2020-12-04T08:46:16"/>
    <x v="208"/>
    <n v="0"/>
  </r>
  <r>
    <n v="255581"/>
    <n v="5574"/>
    <d v="2020-12-04T08:46:41"/>
    <x v="98"/>
    <n v="0"/>
  </r>
  <r>
    <n v="255584"/>
    <n v="1623"/>
    <d v="2020-12-04T08:53:59"/>
    <x v="137"/>
    <n v="960"/>
  </r>
  <r>
    <n v="255587"/>
    <n v="9760"/>
    <d v="2020-12-04T08:57:38"/>
    <x v="22"/>
    <n v="1200"/>
  </r>
  <r>
    <n v="255589"/>
    <n v="9906"/>
    <d v="2020-12-04T08:59:28"/>
    <x v="70"/>
    <n v="1200"/>
  </r>
  <r>
    <n v="255595"/>
    <n v="2351"/>
    <d v="2020-12-04T09:01:54"/>
    <x v="120"/>
    <n v="1200"/>
  </r>
  <r>
    <n v="255598"/>
    <n v="2516"/>
    <d v="2020-12-04T09:04:31"/>
    <x v="137"/>
    <n v="1200"/>
  </r>
  <r>
    <n v="255600"/>
    <n v="6883"/>
    <d v="2020-12-04T09:12:15"/>
    <x v="185"/>
    <n v="960"/>
  </r>
  <r>
    <n v="255604"/>
    <n v="2165"/>
    <d v="2020-12-04T09:14:11"/>
    <x v="233"/>
    <n v="1200"/>
  </r>
  <r>
    <n v="255610"/>
    <n v="9927"/>
    <d v="2020-12-04T09:17:39"/>
    <x v="130"/>
    <n v="1200"/>
  </r>
  <r>
    <n v="255626"/>
    <n v="5550"/>
    <d v="2020-12-04T09:22:29"/>
    <x v="148"/>
    <n v="1200"/>
  </r>
  <r>
    <n v="255630"/>
    <n v="6534"/>
    <d v="2020-12-04T09:23:55"/>
    <x v="169"/>
    <n v="1200"/>
  </r>
  <r>
    <n v="255634"/>
    <n v="13626"/>
    <d v="2020-12-04T09:25:35"/>
    <x v="82"/>
    <n v="1200"/>
  </r>
  <r>
    <n v="255636"/>
    <n v="10809"/>
    <d v="2020-12-04T09:29:10"/>
    <x v="101"/>
    <n v="1200"/>
  </r>
  <r>
    <n v="255642"/>
    <n v="3741"/>
    <d v="2020-12-04T09:29:14"/>
    <x v="229"/>
    <n v="1200"/>
  </r>
  <r>
    <n v="255648"/>
    <n v="8157"/>
    <d v="2020-12-04T09:30:07"/>
    <x v="194"/>
    <n v="1200"/>
  </r>
  <r>
    <n v="255655"/>
    <n v="897"/>
    <d v="2020-12-04T09:44:34"/>
    <x v="118"/>
    <n v="1200"/>
  </r>
  <r>
    <n v="255656"/>
    <n v="3351"/>
    <d v="2020-12-04T09:47:41"/>
    <x v="205"/>
    <n v="1200"/>
  </r>
  <r>
    <n v="255657"/>
    <n v="1876"/>
    <d v="2020-12-04T09:50:25"/>
    <x v="230"/>
    <n v="1200"/>
  </r>
  <r>
    <n v="255662"/>
    <n v="13129"/>
    <d v="2020-12-04T09:57:57"/>
    <x v="197"/>
    <n v="1200"/>
  </r>
  <r>
    <n v="255665"/>
    <n v="639"/>
    <d v="2020-12-04T09:58:40"/>
    <x v="136"/>
    <n v="960"/>
  </r>
  <r>
    <n v="255666"/>
    <n v="12300"/>
    <d v="2020-12-04T10:12:51"/>
    <x v="48"/>
    <n v="1200"/>
  </r>
  <r>
    <n v="255671"/>
    <n v="1413"/>
    <d v="2020-12-04T10:15:57"/>
    <x v="141"/>
    <n v="1200"/>
  </r>
  <r>
    <n v="255677"/>
    <n v="11690"/>
    <d v="2020-12-04T10:20:44"/>
    <x v="249"/>
    <n v="1200"/>
  </r>
  <r>
    <n v="255683"/>
    <n v="12082"/>
    <d v="2020-12-04T10:23:59"/>
    <x v="164"/>
    <n v="1200"/>
  </r>
  <r>
    <n v="255686"/>
    <n v="6909"/>
    <d v="2020-12-04T10:24:33"/>
    <x v="36"/>
    <n v="1200"/>
  </r>
  <r>
    <n v="255690"/>
    <n v="11462"/>
    <d v="2020-12-04T10:25:10"/>
    <x v="106"/>
    <n v="1200"/>
  </r>
  <r>
    <n v="255695"/>
    <n v="9596"/>
    <d v="2020-12-04T10:26:21"/>
    <x v="3"/>
    <n v="1200"/>
  </r>
  <r>
    <n v="255700"/>
    <n v="6068"/>
    <d v="2020-12-04T10:31:48"/>
    <x v="218"/>
    <n v="1200"/>
  </r>
  <r>
    <n v="255704"/>
    <n v="8529"/>
    <d v="2020-12-04T10:35:02"/>
    <x v="173"/>
    <n v="1200"/>
  </r>
  <r>
    <n v="255705"/>
    <n v="4428"/>
    <d v="2020-12-04T10:42:44"/>
    <x v="138"/>
    <n v="1200"/>
  </r>
  <r>
    <n v="255708"/>
    <n v="8069"/>
    <d v="2020-12-04T10:47:02"/>
    <x v="25"/>
    <n v="1200"/>
  </r>
  <r>
    <n v="255713"/>
    <n v="6068"/>
    <d v="2020-12-04T10:58:26"/>
    <x v="179"/>
    <n v="1200"/>
  </r>
  <r>
    <n v="255715"/>
    <n v="2301"/>
    <d v="2020-12-04T10:59:51"/>
    <x v="213"/>
    <n v="1200"/>
  </r>
  <r>
    <n v="255718"/>
    <n v="6567"/>
    <d v="2020-12-04T11:04:48"/>
    <x v="76"/>
    <n v="1200"/>
  </r>
  <r>
    <n v="255719"/>
    <n v="12766"/>
    <d v="2020-12-04T11:07:45"/>
    <x v="189"/>
    <n v="960"/>
  </r>
  <r>
    <n v="255721"/>
    <n v="8530"/>
    <d v="2020-12-04T11:10:03"/>
    <x v="86"/>
    <n v="1200"/>
  </r>
  <r>
    <n v="255724"/>
    <n v="5530"/>
    <d v="2020-12-04T11:10:57"/>
    <x v="80"/>
    <n v="960"/>
  </r>
  <r>
    <n v="255725"/>
    <n v="9596"/>
    <d v="2020-12-04T11:17:26"/>
    <x v="47"/>
    <n v="960"/>
  </r>
  <r>
    <n v="255732"/>
    <n v="13875"/>
    <d v="2020-12-04T11:19:15"/>
    <x v="152"/>
    <n v="1200"/>
  </r>
  <r>
    <n v="255736"/>
    <n v="1923"/>
    <d v="2020-12-04T11:25:38"/>
    <x v="175"/>
    <n v="1200"/>
  </r>
  <r>
    <n v="255750"/>
    <n v="3353"/>
    <d v="2020-12-04T11:33:58"/>
    <x v="190"/>
    <n v="1200"/>
  </r>
  <r>
    <n v="255753"/>
    <n v="3944"/>
    <d v="2020-12-04T11:34:59"/>
    <x v="173"/>
    <n v="960"/>
  </r>
  <r>
    <n v="255759"/>
    <n v="10766"/>
    <d v="2020-12-04T11:36:45"/>
    <x v="130"/>
    <n v="1200"/>
  </r>
  <r>
    <n v="255762"/>
    <n v="9439"/>
    <d v="2020-12-04T11:38:24"/>
    <x v="13"/>
    <n v="1200"/>
  </r>
  <r>
    <n v="255766"/>
    <n v="9280"/>
    <d v="2020-12-04T11:47:02"/>
    <x v="249"/>
    <n v="1200"/>
  </r>
  <r>
    <n v="255771"/>
    <n v="6146"/>
    <d v="2020-12-04T11:47:42"/>
    <x v="71"/>
    <n v="1200"/>
  </r>
  <r>
    <n v="255777"/>
    <n v="6328"/>
    <d v="2020-12-04T11:55:36"/>
    <x v="196"/>
    <n v="1200"/>
  </r>
  <r>
    <n v="255779"/>
    <n v="7086"/>
    <d v="2020-12-04T11:56:06"/>
    <x v="170"/>
    <n v="1200"/>
  </r>
  <r>
    <n v="255785"/>
    <n v="4237"/>
    <d v="2020-12-04T12:02:35"/>
    <x v="13"/>
    <n v="0"/>
  </r>
  <r>
    <n v="255787"/>
    <n v="1756"/>
    <d v="2020-12-04T12:03:45"/>
    <x v="33"/>
    <n v="1200"/>
  </r>
  <r>
    <n v="255799"/>
    <n v="11908"/>
    <d v="2020-12-04T12:08:15"/>
    <x v="20"/>
    <n v="960"/>
  </r>
  <r>
    <n v="255803"/>
    <n v="2719"/>
    <d v="2020-12-04T12:08:47"/>
    <x v="172"/>
    <n v="1200"/>
  </r>
  <r>
    <n v="255808"/>
    <n v="1825"/>
    <d v="2020-12-04T12:09:24"/>
    <x v="182"/>
    <n v="1200"/>
  </r>
  <r>
    <n v="255811"/>
    <n v="13804"/>
    <d v="2020-12-04T12:09:38"/>
    <x v="6"/>
    <n v="1200"/>
  </r>
  <r>
    <n v="255813"/>
    <n v="6539"/>
    <d v="2020-12-04T12:12:35"/>
    <x v="107"/>
    <n v="960"/>
  </r>
  <r>
    <n v="255817"/>
    <n v="3510"/>
    <d v="2020-12-04T12:16:54"/>
    <x v="155"/>
    <n v="1200"/>
  </r>
  <r>
    <n v="255818"/>
    <n v="8255"/>
    <d v="2020-12-04T12:20:16"/>
    <x v="105"/>
    <n v="1200"/>
  </r>
  <r>
    <n v="255829"/>
    <n v="6681"/>
    <d v="2020-12-04T12:21:57"/>
    <x v="37"/>
    <n v="1200"/>
  </r>
  <r>
    <n v="255832"/>
    <n v="734"/>
    <d v="2020-12-04T12:23:26"/>
    <x v="110"/>
    <n v="1200"/>
  </r>
  <r>
    <n v="255833"/>
    <n v="7431"/>
    <d v="2020-12-04T12:23:54"/>
    <x v="186"/>
    <n v="1200"/>
  </r>
  <r>
    <n v="255834"/>
    <n v="2691"/>
    <d v="2020-12-04T12:30:49"/>
    <x v="204"/>
    <n v="1200"/>
  </r>
  <r>
    <n v="255840"/>
    <n v="6590"/>
    <d v="2020-12-04T12:31:56"/>
    <x v="41"/>
    <n v="1200"/>
  </r>
  <r>
    <n v="255847"/>
    <n v="5378"/>
    <d v="2020-12-04T12:32:43"/>
    <x v="158"/>
    <n v="1200"/>
  </r>
  <r>
    <n v="255856"/>
    <n v="11404"/>
    <d v="2020-12-04T12:36:36"/>
    <x v="247"/>
    <n v="1200"/>
  </r>
  <r>
    <n v="255863"/>
    <n v="13465"/>
    <d v="2020-12-04T12:38:14"/>
    <x v="195"/>
    <n v="1200"/>
  </r>
  <r>
    <n v="255868"/>
    <n v="9741"/>
    <d v="2020-12-04T12:46:23"/>
    <x v="226"/>
    <n v="1200"/>
  </r>
  <r>
    <n v="255873"/>
    <n v="7031"/>
    <d v="2020-12-04T12:53:10"/>
    <x v="70"/>
    <n v="0"/>
  </r>
  <r>
    <n v="255880"/>
    <n v="7275"/>
    <d v="2020-12-04T12:58:58"/>
    <x v="189"/>
    <n v="1200"/>
  </r>
  <r>
    <n v="255887"/>
    <n v="13515"/>
    <d v="2020-12-04T13:01:43"/>
    <x v="121"/>
    <n v="1200"/>
  </r>
  <r>
    <n v="255894"/>
    <n v="13316"/>
    <d v="2020-12-04T13:11:59"/>
    <x v="87"/>
    <n v="1200"/>
  </r>
  <r>
    <n v="255895"/>
    <n v="5610"/>
    <d v="2020-12-04T13:19:14"/>
    <x v="241"/>
    <n v="1200"/>
  </r>
  <r>
    <n v="255897"/>
    <n v="2912"/>
    <d v="2020-12-04T13:22:21"/>
    <x v="33"/>
    <n v="1200"/>
  </r>
  <r>
    <n v="255902"/>
    <n v="6988"/>
    <d v="2020-12-04T13:24:44"/>
    <x v="223"/>
    <n v="1200"/>
  </r>
  <r>
    <n v="255904"/>
    <n v="4377"/>
    <d v="2020-12-04T13:31:19"/>
    <x v="162"/>
    <n v="1200"/>
  </r>
  <r>
    <n v="255910"/>
    <n v="11954"/>
    <d v="2020-12-04T13:38:34"/>
    <x v="176"/>
    <n v="1200"/>
  </r>
  <r>
    <n v="255912"/>
    <n v="3264"/>
    <d v="2020-12-04T13:38:46"/>
    <x v="60"/>
    <n v="0"/>
  </r>
  <r>
    <n v="255913"/>
    <n v="7895"/>
    <d v="2020-12-04T13:59:07"/>
    <x v="10"/>
    <n v="1200"/>
  </r>
  <r>
    <n v="255917"/>
    <n v="13875"/>
    <d v="2020-12-04T14:06:36"/>
    <x v="61"/>
    <n v="1200"/>
  </r>
  <r>
    <n v="255925"/>
    <n v="2719"/>
    <d v="2020-12-04T14:13:48"/>
    <x v="209"/>
    <n v="1200"/>
  </r>
  <r>
    <n v="255930"/>
    <n v="6813"/>
    <d v="2020-12-04T14:14:26"/>
    <x v="45"/>
    <n v="1200"/>
  </r>
  <r>
    <n v="255936"/>
    <n v="9015"/>
    <d v="2020-12-04T14:17:38"/>
    <x v="149"/>
    <n v="1200"/>
  </r>
  <r>
    <n v="255939"/>
    <n v="4377"/>
    <d v="2020-12-04T14:19:10"/>
    <x v="214"/>
    <n v="1200"/>
  </r>
  <r>
    <n v="255948"/>
    <n v="11775"/>
    <d v="2020-12-04T14:22:30"/>
    <x v="160"/>
    <n v="1200"/>
  </r>
  <r>
    <n v="255949"/>
    <n v="10248"/>
    <d v="2020-12-04T14:23:12"/>
    <x v="222"/>
    <n v="1200"/>
  </r>
  <r>
    <n v="255950"/>
    <n v="207"/>
    <d v="2020-12-04T14:23:36"/>
    <x v="104"/>
    <n v="1200"/>
  </r>
  <r>
    <n v="255953"/>
    <n v="8570"/>
    <d v="2020-12-04T14:27:16"/>
    <x v="48"/>
    <n v="1200"/>
  </r>
  <r>
    <n v="255956"/>
    <n v="12290"/>
    <d v="2020-12-04T14:28:59"/>
    <x v="216"/>
    <n v="0"/>
  </r>
  <r>
    <n v="255960"/>
    <n v="1745"/>
    <d v="2020-12-04T14:41:38"/>
    <x v="162"/>
    <n v="1200"/>
  </r>
  <r>
    <n v="255965"/>
    <n v="11619"/>
    <d v="2020-12-04T14:41:53"/>
    <x v="139"/>
    <n v="1200"/>
  </r>
  <r>
    <n v="255969"/>
    <n v="10938"/>
    <d v="2020-12-04T14:42:33"/>
    <x v="214"/>
    <n v="1200"/>
  </r>
  <r>
    <n v="255972"/>
    <n v="1053"/>
    <d v="2020-12-04T14:50:21"/>
    <x v="84"/>
    <n v="1200"/>
  </r>
  <r>
    <n v="255976"/>
    <n v="1814"/>
    <d v="2020-12-04T14:51:17"/>
    <x v="182"/>
    <n v="1200"/>
  </r>
  <r>
    <n v="255983"/>
    <n v="13873"/>
    <d v="2020-12-04T15:04:03"/>
    <x v="156"/>
    <n v="0"/>
  </r>
  <r>
    <n v="255985"/>
    <n v="13978"/>
    <d v="2020-12-04T15:07:45"/>
    <x v="52"/>
    <n v="1200"/>
  </r>
  <r>
    <n v="255987"/>
    <n v="12184"/>
    <d v="2020-12-04T15:08:06"/>
    <x v="139"/>
    <n v="1200"/>
  </r>
  <r>
    <n v="255993"/>
    <n v="8568"/>
    <d v="2020-12-04T15:15:33"/>
    <x v="225"/>
    <n v="1200"/>
  </r>
  <r>
    <n v="256004"/>
    <n v="9047"/>
    <d v="2020-12-04T15:21:13"/>
    <x v="70"/>
    <n v="1200"/>
  </r>
  <r>
    <n v="256008"/>
    <n v="7458"/>
    <d v="2020-12-04T15:22:06"/>
    <x v="132"/>
    <n v="960"/>
  </r>
  <r>
    <n v="256013"/>
    <n v="10510"/>
    <d v="2020-12-04T15:28:44"/>
    <x v="106"/>
    <n v="1200"/>
  </r>
  <r>
    <n v="256015"/>
    <n v="9195"/>
    <d v="2020-12-04T15:37:06"/>
    <x v="59"/>
    <n v="1200"/>
  </r>
  <r>
    <n v="256030"/>
    <n v="11635"/>
    <d v="2020-12-04T15:43:06"/>
    <x v="105"/>
    <n v="1200"/>
  </r>
  <r>
    <n v="256031"/>
    <n v="2206"/>
    <d v="2020-12-04T15:46:01"/>
    <x v="185"/>
    <n v="960"/>
  </r>
  <r>
    <n v="256035"/>
    <n v="9195"/>
    <d v="2020-12-04T16:01:17"/>
    <x v="202"/>
    <n v="1200"/>
  </r>
  <r>
    <n v="256036"/>
    <n v="4232"/>
    <d v="2020-12-04T16:05:37"/>
    <x v="187"/>
    <n v="1200"/>
  </r>
  <r>
    <n v="256042"/>
    <n v="12589"/>
    <d v="2020-12-04T16:10:15"/>
    <x v="150"/>
    <n v="1200"/>
  </r>
  <r>
    <n v="256043"/>
    <n v="11219"/>
    <d v="2020-12-04T16:15:10"/>
    <x v="234"/>
    <n v="1200"/>
  </r>
  <r>
    <n v="256044"/>
    <n v="12605"/>
    <d v="2020-12-04T16:22:51"/>
    <x v="105"/>
    <n v="1200"/>
  </r>
  <r>
    <n v="256051"/>
    <n v="2002"/>
    <d v="2020-12-04T16:26:49"/>
    <x v="147"/>
    <n v="1200"/>
  </r>
  <r>
    <n v="256056"/>
    <n v="4306"/>
    <d v="2020-12-04T16:31:22"/>
    <x v="249"/>
    <n v="1200"/>
  </r>
  <r>
    <n v="256058"/>
    <n v="112"/>
    <d v="2020-12-04T16:31:42"/>
    <x v="202"/>
    <n v="1200"/>
  </r>
  <r>
    <n v="256060"/>
    <n v="12276"/>
    <d v="2020-12-04T16:47:33"/>
    <x v="106"/>
    <n v="1200"/>
  </r>
  <r>
    <n v="256061"/>
    <n v="985"/>
    <d v="2020-12-04T16:52:03"/>
    <x v="201"/>
    <n v="1200"/>
  </r>
  <r>
    <n v="256064"/>
    <n v="11365"/>
    <d v="2020-12-04T16:52:35"/>
    <x v="90"/>
    <n v="1200"/>
  </r>
  <r>
    <n v="256071"/>
    <n v="10938"/>
    <d v="2020-12-04T16:54:25"/>
    <x v="148"/>
    <n v="1200"/>
  </r>
  <r>
    <n v="256072"/>
    <n v="1338"/>
    <d v="2020-12-04T17:09:49"/>
    <x v="54"/>
    <n v="1200"/>
  </r>
  <r>
    <n v="256079"/>
    <n v="5584"/>
    <d v="2020-12-04T17:10:40"/>
    <x v="153"/>
    <n v="0"/>
  </r>
  <r>
    <n v="256084"/>
    <n v="9954"/>
    <d v="2020-12-04T17:12:53"/>
    <x v="250"/>
    <n v="1200"/>
  </r>
  <r>
    <n v="256091"/>
    <n v="2764"/>
    <d v="2020-12-04T17:25:45"/>
    <x v="223"/>
    <n v="1200"/>
  </r>
  <r>
    <n v="256093"/>
    <n v="2720"/>
    <d v="2020-12-04T17:37:12"/>
    <x v="200"/>
    <n v="1200"/>
  </r>
  <r>
    <n v="256095"/>
    <n v="7395"/>
    <d v="2020-12-04T17:45:00"/>
    <x v="245"/>
    <n v="0"/>
  </r>
  <r>
    <n v="256096"/>
    <n v="3859"/>
    <d v="2020-12-04T17:49:43"/>
    <x v="239"/>
    <n v="1200"/>
  </r>
  <r>
    <n v="256099"/>
    <n v="1532"/>
    <d v="2020-12-04T17:50:03"/>
    <x v="71"/>
    <n v="1200"/>
  </r>
  <r>
    <n v="256101"/>
    <n v="5493"/>
    <d v="2020-12-04T17:51:34"/>
    <x v="24"/>
    <n v="1200"/>
  </r>
  <r>
    <n v="256107"/>
    <n v="10248"/>
    <d v="2020-12-04T17:54:58"/>
    <x v="217"/>
    <n v="1200"/>
  </r>
  <r>
    <n v="256116"/>
    <n v="2912"/>
    <d v="2020-12-04T17:59:41"/>
    <x v="85"/>
    <n v="960"/>
  </r>
  <r>
    <n v="256127"/>
    <n v="13743"/>
    <d v="2020-12-04T18:01:48"/>
    <x v="207"/>
    <n v="960"/>
  </r>
  <r>
    <n v="256132"/>
    <n v="2354"/>
    <d v="2020-12-04T18:02:22"/>
    <x v="227"/>
    <n v="1200"/>
  </r>
  <r>
    <n v="256135"/>
    <n v="5493"/>
    <d v="2020-12-04T18:12:11"/>
    <x v="157"/>
    <n v="1200"/>
  </r>
  <r>
    <n v="256139"/>
    <n v="10787"/>
    <d v="2020-12-04T18:15:50"/>
    <x v="229"/>
    <n v="960"/>
  </r>
  <r>
    <n v="256144"/>
    <n v="11854"/>
    <d v="2020-12-04T18:22:21"/>
    <x v="208"/>
    <n v="1200"/>
  </r>
  <r>
    <n v="256149"/>
    <n v="2959"/>
    <d v="2020-12-04T18:22:50"/>
    <x v="239"/>
    <n v="1200"/>
  </r>
  <r>
    <n v="256154"/>
    <n v="8580"/>
    <d v="2020-12-04T18:31:18"/>
    <x v="247"/>
    <n v="1200"/>
  </r>
  <r>
    <n v="256160"/>
    <n v="5821"/>
    <d v="2020-12-04T18:31:42"/>
    <x v="75"/>
    <n v="960"/>
  </r>
  <r>
    <n v="256165"/>
    <n v="1423"/>
    <d v="2020-12-04T18:33:27"/>
    <x v="92"/>
    <n v="1200"/>
  </r>
  <r>
    <n v="256168"/>
    <n v="11240"/>
    <d v="2020-12-04T18:35:03"/>
    <x v="108"/>
    <n v="1200"/>
  </r>
  <r>
    <n v="256173"/>
    <n v="6824"/>
    <d v="2020-12-04T18:36:04"/>
    <x v="14"/>
    <n v="1200"/>
  </r>
  <r>
    <n v="256180"/>
    <n v="8570"/>
    <d v="2020-12-04T18:44:35"/>
    <x v="239"/>
    <n v="1200"/>
  </r>
  <r>
    <n v="256187"/>
    <n v="4254"/>
    <d v="2020-12-04T18:45:02"/>
    <x v="134"/>
    <n v="1200"/>
  </r>
  <r>
    <n v="256189"/>
    <n v="4901"/>
    <d v="2020-12-04T18:47:26"/>
    <x v="172"/>
    <n v="1200"/>
  </r>
  <r>
    <n v="256191"/>
    <n v="4335"/>
    <d v="2020-12-04T18:50:48"/>
    <x v="161"/>
    <n v="1200"/>
  </r>
  <r>
    <n v="256196"/>
    <n v="710"/>
    <d v="2020-12-04T18:54:10"/>
    <x v="126"/>
    <n v="1200"/>
  </r>
  <r>
    <n v="256200"/>
    <n v="6713"/>
    <d v="2020-12-04T18:58:45"/>
    <x v="203"/>
    <n v="1200"/>
  </r>
  <r>
    <n v="256201"/>
    <n v="12056"/>
    <d v="2020-12-04T18:59:57"/>
    <x v="141"/>
    <n v="1200"/>
  </r>
  <r>
    <n v="256207"/>
    <n v="7802"/>
    <d v="2020-12-04T19:00:43"/>
    <x v="116"/>
    <n v="1200"/>
  </r>
  <r>
    <n v="256212"/>
    <n v="8872"/>
    <d v="2020-12-04T19:04:47"/>
    <x v="131"/>
    <n v="1200"/>
  </r>
  <r>
    <n v="256217"/>
    <n v="3693"/>
    <d v="2020-12-04T19:21:09"/>
    <x v="44"/>
    <n v="960"/>
  </r>
  <r>
    <n v="256221"/>
    <n v="7662"/>
    <d v="2020-12-04T19:22:14"/>
    <x v="114"/>
    <n v="1200"/>
  </r>
  <r>
    <n v="256226"/>
    <n v="591"/>
    <d v="2020-12-04T19:32:55"/>
    <x v="100"/>
    <n v="1200"/>
  </r>
  <r>
    <n v="256229"/>
    <n v="9720"/>
    <d v="2020-12-04T19:34:46"/>
    <x v="216"/>
    <n v="1200"/>
  </r>
  <r>
    <n v="256235"/>
    <n v="10995"/>
    <d v="2020-12-04T19:36:11"/>
    <x v="199"/>
    <n v="1200"/>
  </r>
  <r>
    <n v="256242"/>
    <n v="11643"/>
    <d v="2020-12-04T19:41:29"/>
    <x v="22"/>
    <n v="1200"/>
  </r>
  <r>
    <n v="256246"/>
    <n v="6318"/>
    <d v="2020-12-04T19:42:51"/>
    <x v="90"/>
    <n v="1200"/>
  </r>
  <r>
    <n v="256253"/>
    <n v="5663"/>
    <d v="2020-12-04T19:42:56"/>
    <x v="231"/>
    <n v="1200"/>
  </r>
  <r>
    <n v="256256"/>
    <n v="10471"/>
    <d v="2020-12-04T19:51:53"/>
    <x v="167"/>
    <n v="960"/>
  </r>
  <r>
    <n v="256262"/>
    <n v="11334"/>
    <d v="2020-12-04T19:53:02"/>
    <x v="78"/>
    <n v="1200"/>
  </r>
  <r>
    <n v="256269"/>
    <n v="787"/>
    <d v="2020-12-04T19:53:52"/>
    <x v="116"/>
    <n v="1200"/>
  </r>
  <r>
    <n v="256277"/>
    <n v="4263"/>
    <d v="2020-12-04T19:55:35"/>
    <x v="54"/>
    <n v="1200"/>
  </r>
  <r>
    <n v="256283"/>
    <n v="5543"/>
    <d v="2020-12-04T19:58:43"/>
    <x v="174"/>
    <n v="1200"/>
  </r>
  <r>
    <n v="256286"/>
    <n v="4207"/>
    <d v="2020-12-04T20:19:19"/>
    <x v="15"/>
    <n v="1200"/>
  </r>
  <r>
    <n v="256294"/>
    <n v="8943"/>
    <d v="2020-12-04T20:40:20"/>
    <x v="233"/>
    <n v="1200"/>
  </r>
  <r>
    <n v="256299"/>
    <n v="2884"/>
    <d v="2020-12-04T20:45:43"/>
    <x v="106"/>
    <n v="960"/>
  </r>
  <r>
    <n v="256301"/>
    <n v="11582"/>
    <d v="2020-12-04T20:50:41"/>
    <x v="222"/>
    <n v="1200"/>
  </r>
  <r>
    <n v="256308"/>
    <n v="4695"/>
    <d v="2020-12-04T20:52:34"/>
    <x v="190"/>
    <n v="1200"/>
  </r>
  <r>
    <n v="256315"/>
    <n v="1778"/>
    <d v="2020-12-04T20:57:17"/>
    <x v="59"/>
    <n v="1200"/>
  </r>
  <r>
    <n v="256321"/>
    <n v="6824"/>
    <d v="2020-12-04T21:08:06"/>
    <x v="103"/>
    <n v="1200"/>
  </r>
  <r>
    <n v="256330"/>
    <n v="8624"/>
    <d v="2020-12-04T21:11:01"/>
    <x v="144"/>
    <n v="1200"/>
  </r>
  <r>
    <n v="256336"/>
    <n v="7411"/>
    <d v="2020-12-04T21:14:09"/>
    <x v="164"/>
    <n v="1200"/>
  </r>
  <r>
    <n v="256339"/>
    <n v="1423"/>
    <d v="2020-12-04T21:14:49"/>
    <x v="219"/>
    <n v="1200"/>
  </r>
  <r>
    <n v="256345"/>
    <n v="7826"/>
    <d v="2020-12-04T21:16:12"/>
    <x v="158"/>
    <n v="1200"/>
  </r>
  <r>
    <n v="256350"/>
    <n v="2567"/>
    <d v="2020-12-04T21:22:26"/>
    <x v="50"/>
    <n v="1200"/>
  </r>
  <r>
    <n v="256354"/>
    <n v="11778"/>
    <d v="2020-12-04T21:24:22"/>
    <x v="82"/>
    <n v="1200"/>
  </r>
  <r>
    <n v="256360"/>
    <n v="13612"/>
    <d v="2020-12-04T21:28:40"/>
    <x v="176"/>
    <n v="1200"/>
  </r>
  <r>
    <n v="256365"/>
    <n v="2118"/>
    <d v="2020-12-04T21:28:52"/>
    <x v="175"/>
    <n v="1200"/>
  </r>
  <r>
    <n v="256370"/>
    <n v="11920"/>
    <d v="2020-12-04T21:29:31"/>
    <x v="213"/>
    <n v="1200"/>
  </r>
  <r>
    <n v="256375"/>
    <n v="6919"/>
    <d v="2020-12-04T21:39:12"/>
    <x v="243"/>
    <n v="1200"/>
  </r>
  <r>
    <n v="256381"/>
    <n v="5449"/>
    <d v="2020-12-04T21:42:20"/>
    <x v="188"/>
    <n v="1200"/>
  </r>
  <r>
    <n v="256383"/>
    <n v="11954"/>
    <d v="2020-12-04T21:45:44"/>
    <x v="194"/>
    <n v="1200"/>
  </r>
  <r>
    <n v="256387"/>
    <n v="3270"/>
    <d v="2020-12-04T22:09:10"/>
    <x v="104"/>
    <n v="1200"/>
  </r>
  <r>
    <n v="256393"/>
    <n v="2901"/>
    <d v="2020-12-04T22:25:44"/>
    <x v="4"/>
    <n v="1200"/>
  </r>
  <r>
    <n v="256395"/>
    <n v="11854"/>
    <d v="2020-12-04T22:26:11"/>
    <x v="45"/>
    <n v="1200"/>
  </r>
  <r>
    <n v="256400"/>
    <n v="9906"/>
    <d v="2020-12-04T22:34:11"/>
    <x v="162"/>
    <n v="1200"/>
  </r>
  <r>
    <n v="256406"/>
    <n v="12995"/>
    <d v="2020-12-04T22:49:25"/>
    <x v="189"/>
    <n v="1200"/>
  </r>
  <r>
    <n v="256409"/>
    <n v="4544"/>
    <d v="2020-12-04T22:52:09"/>
    <x v="98"/>
    <n v="1200"/>
  </r>
  <r>
    <n v="256414"/>
    <n v="8187"/>
    <d v="2020-12-04T22:54:53"/>
    <x v="250"/>
    <n v="1200"/>
  </r>
  <r>
    <n v="256416"/>
    <n v="11763"/>
    <d v="2020-12-04T23:00:43"/>
    <x v="227"/>
    <n v="1200"/>
  </r>
  <r>
    <n v="256422"/>
    <n v="3323"/>
    <d v="2020-12-04T23:01:38"/>
    <x v="214"/>
    <n v="960"/>
  </r>
  <r>
    <n v="256428"/>
    <n v="7378"/>
    <d v="2020-12-04T23:11:56"/>
    <x v="247"/>
    <n v="1200"/>
  </r>
  <r>
    <n v="256429"/>
    <n v="4520"/>
    <d v="2020-12-04T23:14:18"/>
    <x v="214"/>
    <n v="1200"/>
  </r>
  <r>
    <n v="256432"/>
    <n v="6682"/>
    <d v="2020-12-04T23:23:22"/>
    <x v="137"/>
    <n v="960"/>
  </r>
  <r>
    <n v="256438"/>
    <n v="9596"/>
    <d v="2020-12-04T23:25:30"/>
    <x v="209"/>
    <n v="1200"/>
  </r>
  <r>
    <n v="256442"/>
    <n v="3466"/>
    <d v="2020-12-04T23:36:00"/>
    <x v="164"/>
    <n v="1200"/>
  </r>
  <r>
    <n v="256443"/>
    <n v="7662"/>
    <d v="2020-12-04T23:37:42"/>
    <x v="249"/>
    <n v="960"/>
  </r>
  <r>
    <n v="256450"/>
    <n v="6268"/>
    <d v="2020-12-04T23:41:55"/>
    <x v="222"/>
    <n v="1200"/>
  </r>
  <r>
    <n v="256453"/>
    <n v="6081"/>
    <d v="2020-12-04T23:42:09"/>
    <x v="165"/>
    <n v="1200"/>
  </r>
  <r>
    <n v="256458"/>
    <n v="11431"/>
    <d v="2020-12-05T00:02:19"/>
    <x v="214"/>
    <n v="960"/>
  </r>
  <r>
    <n v="256460"/>
    <n v="1744"/>
    <d v="2020-12-05T00:04:51"/>
    <x v="131"/>
    <n v="960"/>
  </r>
  <r>
    <n v="256467"/>
    <n v="9706"/>
    <d v="2020-12-05T00:05:17"/>
    <x v="86"/>
    <n v="1200"/>
  </r>
  <r>
    <n v="256472"/>
    <n v="11186"/>
    <d v="2020-12-05T00:05:33"/>
    <x v="198"/>
    <n v="960"/>
  </r>
  <r>
    <n v="256476"/>
    <n v="10474"/>
    <d v="2020-12-05T00:09:55"/>
    <x v="86"/>
    <n v="1200"/>
  </r>
  <r>
    <n v="256479"/>
    <n v="10500"/>
    <d v="2020-12-05T00:10:49"/>
    <x v="139"/>
    <n v="0"/>
  </r>
  <r>
    <n v="256480"/>
    <n v="9737"/>
    <d v="2020-12-05T00:23:58"/>
    <x v="44"/>
    <n v="960"/>
  </r>
  <r>
    <n v="256484"/>
    <n v="4727"/>
    <d v="2020-12-05T00:26:21"/>
    <x v="160"/>
    <n v="1200"/>
  </r>
  <r>
    <n v="256487"/>
    <n v="8441"/>
    <d v="2020-12-05T00:27:59"/>
    <x v="6"/>
    <n v="1200"/>
  </r>
  <r>
    <n v="256490"/>
    <n v="9578"/>
    <d v="2020-12-05T00:29:47"/>
    <x v="192"/>
    <n v="1200"/>
  </r>
  <r>
    <n v="256497"/>
    <n v="5332"/>
    <d v="2020-12-05T00:30:48"/>
    <x v="15"/>
    <n v="1200"/>
  </r>
  <r>
    <n v="256509"/>
    <n v="2206"/>
    <d v="2020-12-05T00:47:04"/>
    <x v="57"/>
    <n v="1200"/>
  </r>
  <r>
    <n v="256516"/>
    <n v="5179"/>
    <d v="2020-12-05T00:48:45"/>
    <x v="164"/>
    <n v="1200"/>
  </r>
  <r>
    <n v="256523"/>
    <n v="5378"/>
    <d v="2020-12-05T00:53:21"/>
    <x v="227"/>
    <n v="1200"/>
  </r>
  <r>
    <n v="256529"/>
    <n v="5574"/>
    <d v="2020-12-05T00:55:07"/>
    <x v="190"/>
    <n v="1200"/>
  </r>
  <r>
    <n v="256532"/>
    <n v="3817"/>
    <d v="2020-12-05T01:15:40"/>
    <x v="35"/>
    <n v="1200"/>
  </r>
  <r>
    <n v="256533"/>
    <n v="12294"/>
    <d v="2020-12-05T01:22:39"/>
    <x v="108"/>
    <n v="0"/>
  </r>
  <r>
    <n v="256536"/>
    <n v="8973"/>
    <d v="2020-12-05T01:24:11"/>
    <x v="180"/>
    <n v="1200"/>
  </r>
  <r>
    <n v="256542"/>
    <n v="11186"/>
    <d v="2020-12-05T01:36:36"/>
    <x v="88"/>
    <n v="1200"/>
  </r>
  <r>
    <n v="256548"/>
    <n v="7739"/>
    <d v="2020-12-05T01:55:03"/>
    <x v="106"/>
    <n v="1200"/>
  </r>
  <r>
    <n v="256551"/>
    <n v="11987"/>
    <d v="2020-12-05T02:00:35"/>
    <x v="164"/>
    <n v="1200"/>
  </r>
  <r>
    <n v="256555"/>
    <n v="5821"/>
    <d v="2020-12-05T02:13:26"/>
    <x v="70"/>
    <n v="960"/>
  </r>
  <r>
    <n v="256556"/>
    <n v="5821"/>
    <d v="2020-12-05T02:16:07"/>
    <x v="81"/>
    <n v="1200"/>
  </r>
  <r>
    <n v="256563"/>
    <n v="10766"/>
    <d v="2020-12-05T02:32:52"/>
    <x v="207"/>
    <n v="1200"/>
  </r>
  <r>
    <n v="256569"/>
    <n v="13680"/>
    <d v="2020-12-05T02:36:07"/>
    <x v="206"/>
    <n v="0"/>
  </r>
  <r>
    <n v="256574"/>
    <n v="6759"/>
    <d v="2020-12-05T02:44:34"/>
    <x v="44"/>
    <n v="1200"/>
  </r>
  <r>
    <n v="256581"/>
    <n v="7847"/>
    <d v="2020-12-05T02:49:10"/>
    <x v="231"/>
    <n v="1200"/>
  </r>
  <r>
    <n v="256582"/>
    <n v="8051"/>
    <d v="2020-12-05T02:50:26"/>
    <x v="196"/>
    <n v="1200"/>
  </r>
  <r>
    <n v="256588"/>
    <n v="8872"/>
    <d v="2020-12-05T02:54:59"/>
    <x v="75"/>
    <n v="960"/>
  </r>
  <r>
    <n v="256589"/>
    <n v="4167"/>
    <d v="2020-12-05T02:59:16"/>
    <x v="233"/>
    <n v="1200"/>
  </r>
  <r>
    <n v="256594"/>
    <n v="11542"/>
    <d v="2020-12-05T03:01:32"/>
    <x v="201"/>
    <n v="960"/>
  </r>
  <r>
    <n v="256596"/>
    <n v="9495"/>
    <d v="2020-12-05T03:02:33"/>
    <x v="163"/>
    <n v="1200"/>
  </r>
  <r>
    <n v="256598"/>
    <n v="396"/>
    <d v="2020-12-05T03:04:27"/>
    <x v="197"/>
    <n v="960"/>
  </r>
  <r>
    <n v="256605"/>
    <n v="1423"/>
    <d v="2020-12-05T03:04:54"/>
    <x v="197"/>
    <n v="1200"/>
  </r>
  <r>
    <n v="256612"/>
    <n v="2118"/>
    <d v="2020-12-05T03:12:52"/>
    <x v="206"/>
    <n v="960"/>
  </r>
  <r>
    <n v="256615"/>
    <n v="2167"/>
    <d v="2020-12-05T03:19:56"/>
    <x v="76"/>
    <n v="960"/>
  </r>
  <r>
    <n v="256618"/>
    <n v="3290"/>
    <d v="2020-12-05T03:26:47"/>
    <x v="214"/>
    <n v="1200"/>
  </r>
  <r>
    <n v="256620"/>
    <n v="11446"/>
    <d v="2020-12-05T03:30:38"/>
    <x v="120"/>
    <n v="960"/>
  </r>
  <r>
    <n v="256625"/>
    <n v="5461"/>
    <d v="2020-12-05T03:33:18"/>
    <x v="246"/>
    <n v="960"/>
  </r>
  <r>
    <n v="256629"/>
    <n v="8557"/>
    <d v="2020-12-05T03:35:10"/>
    <x v="133"/>
    <n v="1200"/>
  </r>
  <r>
    <n v="256636"/>
    <n v="13682"/>
    <d v="2020-12-05T03:39:05"/>
    <x v="22"/>
    <n v="1200"/>
  </r>
  <r>
    <n v="256643"/>
    <n v="6731"/>
    <d v="2020-12-05T03:45:15"/>
    <x v="43"/>
    <n v="1200"/>
  </r>
  <r>
    <n v="256646"/>
    <n v="2069"/>
    <d v="2020-12-05T03:55:00"/>
    <x v="171"/>
    <n v="1200"/>
  </r>
  <r>
    <n v="256647"/>
    <n v="12919"/>
    <d v="2020-12-05T03:56:44"/>
    <x v="170"/>
    <n v="1200"/>
  </r>
  <r>
    <n v="256653"/>
    <n v="6620"/>
    <d v="2020-12-05T04:02:12"/>
    <x v="78"/>
    <n v="1200"/>
  </r>
  <r>
    <n v="256659"/>
    <n v="8335"/>
    <d v="2020-12-05T04:08:33"/>
    <x v="253"/>
    <n v="1200"/>
  </r>
  <r>
    <n v="256666"/>
    <n v="7378"/>
    <d v="2020-12-05T04:19:10"/>
    <x v="22"/>
    <n v="1200"/>
  </r>
  <r>
    <n v="256672"/>
    <n v="7392"/>
    <d v="2020-12-05T04:20:48"/>
    <x v="205"/>
    <n v="960"/>
  </r>
  <r>
    <n v="256676"/>
    <n v="13324"/>
    <d v="2020-12-05T04:22:42"/>
    <x v="133"/>
    <n v="1200"/>
  </r>
  <r>
    <n v="256680"/>
    <n v="852"/>
    <d v="2020-12-05T04:33:55"/>
    <x v="18"/>
    <n v="1200"/>
  </r>
  <r>
    <n v="256695"/>
    <n v="6523"/>
    <d v="2020-12-05T04:43:45"/>
    <x v="122"/>
    <n v="1200"/>
  </r>
  <r>
    <n v="256702"/>
    <n v="11344"/>
    <d v="2020-12-05T04:52:44"/>
    <x v="52"/>
    <n v="1200"/>
  </r>
  <r>
    <n v="256709"/>
    <n v="13923"/>
    <d v="2020-12-05T04:56:19"/>
    <x v="138"/>
    <n v="1200"/>
  </r>
  <r>
    <n v="256710"/>
    <n v="5098"/>
    <d v="2020-12-05T05:09:04"/>
    <x v="160"/>
    <n v="1200"/>
  </r>
  <r>
    <n v="256716"/>
    <n v="7275"/>
    <d v="2020-12-05T05:12:47"/>
    <x v="101"/>
    <n v="1200"/>
  </r>
  <r>
    <n v="256723"/>
    <n v="4968"/>
    <d v="2020-12-05T05:14:06"/>
    <x v="203"/>
    <n v="1200"/>
  </r>
  <r>
    <n v="256729"/>
    <n v="5395"/>
    <d v="2020-12-05T05:19:43"/>
    <x v="178"/>
    <n v="1200"/>
  </r>
  <r>
    <n v="256736"/>
    <n v="12895"/>
    <d v="2020-12-05T05:22:45"/>
    <x v="227"/>
    <n v="1200"/>
  </r>
  <r>
    <n v="256737"/>
    <n v="13342"/>
    <d v="2020-12-05T05:30:42"/>
    <x v="47"/>
    <n v="1200"/>
  </r>
  <r>
    <n v="256743"/>
    <n v="7494"/>
    <d v="2020-12-05T05:34:45"/>
    <x v="122"/>
    <n v="1200"/>
  </r>
  <r>
    <n v="256744"/>
    <n v="10455"/>
    <d v="2020-12-05T05:36:08"/>
    <x v="19"/>
    <n v="1200"/>
  </r>
  <r>
    <n v="256746"/>
    <n v="12173"/>
    <d v="2020-12-05T05:53:38"/>
    <x v="185"/>
    <n v="1200"/>
  </r>
  <r>
    <n v="256752"/>
    <n v="1002"/>
    <d v="2020-12-05T05:54:41"/>
    <x v="174"/>
    <n v="960"/>
  </r>
  <r>
    <n v="256755"/>
    <n v="8535"/>
    <d v="2020-12-05T06:01:55"/>
    <x v="73"/>
    <n v="960"/>
  </r>
  <r>
    <n v="256757"/>
    <n v="8906"/>
    <d v="2020-12-05T06:03:48"/>
    <x v="226"/>
    <n v="1200"/>
  </r>
  <r>
    <n v="256759"/>
    <n v="5254"/>
    <d v="2020-12-05T06:04:31"/>
    <x v="222"/>
    <n v="1200"/>
  </r>
  <r>
    <n v="256764"/>
    <n v="12300"/>
    <d v="2020-12-05T06:12:11"/>
    <x v="207"/>
    <n v="1200"/>
  </r>
  <r>
    <n v="256768"/>
    <n v="5543"/>
    <d v="2020-12-05T06:18:28"/>
    <x v="206"/>
    <n v="1200"/>
  </r>
  <r>
    <n v="256771"/>
    <n v="3377"/>
    <d v="2020-12-05T06:19:02"/>
    <x v="112"/>
    <n v="1200"/>
  </r>
  <r>
    <n v="256774"/>
    <n v="8094"/>
    <d v="2020-12-05T06:26:26"/>
    <x v="202"/>
    <n v="1200"/>
  </r>
  <r>
    <n v="256778"/>
    <n v="6252"/>
    <d v="2020-12-05T06:29:45"/>
    <x v="147"/>
    <n v="1200"/>
  </r>
  <r>
    <n v="256784"/>
    <n v="7670"/>
    <d v="2020-12-05T06:30:30"/>
    <x v="232"/>
    <n v="1200"/>
  </r>
  <r>
    <n v="256788"/>
    <n v="11582"/>
    <d v="2020-12-05T06:32:25"/>
    <x v="224"/>
    <n v="960"/>
  </r>
  <r>
    <n v="256793"/>
    <n v="7787"/>
    <d v="2020-12-05T06:33:15"/>
    <x v="237"/>
    <n v="1200"/>
  </r>
  <r>
    <n v="256795"/>
    <n v="12764"/>
    <d v="2020-12-05T06:39:08"/>
    <x v="250"/>
    <n v="1200"/>
  </r>
  <r>
    <n v="256796"/>
    <n v="6590"/>
    <d v="2020-12-05T06:42:57"/>
    <x v="243"/>
    <n v="1200"/>
  </r>
  <r>
    <n v="256804"/>
    <n v="2206"/>
    <d v="2020-12-05T06:54:50"/>
    <x v="80"/>
    <n v="1200"/>
  </r>
  <r>
    <n v="256807"/>
    <n v="12348"/>
    <d v="2020-12-05T07:01:21"/>
    <x v="132"/>
    <n v="1200"/>
  </r>
  <r>
    <n v="256811"/>
    <n v="7117"/>
    <d v="2020-12-05T07:04:49"/>
    <x v="126"/>
    <n v="1200"/>
  </r>
  <r>
    <n v="256814"/>
    <n v="3812"/>
    <d v="2020-12-05T07:11:17"/>
    <x v="197"/>
    <n v="1200"/>
  </r>
  <r>
    <n v="256818"/>
    <n v="1947"/>
    <d v="2020-12-05T07:11:18"/>
    <x v="15"/>
    <n v="1200"/>
  </r>
  <r>
    <n v="256823"/>
    <n v="431"/>
    <d v="2020-12-05T07:20:26"/>
    <x v="127"/>
    <n v="1200"/>
  </r>
  <r>
    <n v="256828"/>
    <n v="11192"/>
    <d v="2020-12-05T07:32:52"/>
    <x v="210"/>
    <n v="1200"/>
  </r>
  <r>
    <n v="256829"/>
    <n v="9159"/>
    <d v="2020-12-05T07:33:27"/>
    <x v="136"/>
    <n v="0"/>
  </r>
  <r>
    <n v="256830"/>
    <n v="10134"/>
    <d v="2020-12-05T07:43:34"/>
    <x v="189"/>
    <n v="1200"/>
  </r>
  <r>
    <n v="256832"/>
    <n v="6864"/>
    <d v="2020-12-05T07:47:17"/>
    <x v="178"/>
    <n v="960"/>
  </r>
  <r>
    <n v="256835"/>
    <n v="10803"/>
    <d v="2020-12-05T07:50:52"/>
    <x v="143"/>
    <n v="1200"/>
  </r>
  <r>
    <n v="256836"/>
    <n v="7350"/>
    <d v="2020-12-05T07:55:29"/>
    <x v="176"/>
    <n v="1200"/>
  </r>
  <r>
    <n v="256842"/>
    <n v="8287"/>
    <d v="2020-12-05T07:57:03"/>
    <x v="71"/>
    <n v="1200"/>
  </r>
  <r>
    <n v="256843"/>
    <n v="6699"/>
    <d v="2020-12-05T07:58:59"/>
    <x v="147"/>
    <n v="1200"/>
  </r>
  <r>
    <n v="256846"/>
    <n v="11318"/>
    <d v="2020-12-05T08:00:31"/>
    <x v="82"/>
    <n v="1200"/>
  </r>
  <r>
    <n v="256859"/>
    <n v="2843"/>
    <d v="2020-12-05T08:20:08"/>
    <x v="194"/>
    <n v="1200"/>
  </r>
  <r>
    <n v="256870"/>
    <n v="1430"/>
    <d v="2020-12-05T08:26:55"/>
    <x v="75"/>
    <n v="1200"/>
  </r>
  <r>
    <n v="256877"/>
    <n v="7833"/>
    <d v="2020-12-05T08:27:03"/>
    <x v="167"/>
    <n v="1200"/>
  </r>
  <r>
    <n v="256878"/>
    <n v="1727"/>
    <d v="2020-12-05T08:28:42"/>
    <x v="43"/>
    <n v="1200"/>
  </r>
  <r>
    <n v="256883"/>
    <n v="7229"/>
    <d v="2020-12-05T08:39:24"/>
    <x v="4"/>
    <n v="1200"/>
  </r>
  <r>
    <n v="256886"/>
    <n v="1281"/>
    <d v="2020-12-05T08:42:01"/>
    <x v="150"/>
    <n v="1200"/>
  </r>
  <r>
    <n v="256891"/>
    <n v="10513"/>
    <d v="2020-12-05T08:42:09"/>
    <x v="157"/>
    <n v="1200"/>
  </r>
  <r>
    <n v="256893"/>
    <n v="2720"/>
    <d v="2020-12-05T08:48:13"/>
    <x v="107"/>
    <n v="1200"/>
  </r>
  <r>
    <n v="256897"/>
    <n v="8287"/>
    <d v="2020-12-05T09:24:28"/>
    <x v="4"/>
    <n v="1200"/>
  </r>
  <r>
    <n v="256898"/>
    <n v="2430"/>
    <d v="2020-12-05T09:27:12"/>
    <x v="188"/>
    <n v="1200"/>
  </r>
  <r>
    <n v="256901"/>
    <n v="11763"/>
    <d v="2020-12-05T09:36:13"/>
    <x v="174"/>
    <n v="1200"/>
  </r>
  <r>
    <n v="256904"/>
    <n v="4246"/>
    <d v="2020-12-05T09:37:20"/>
    <x v="113"/>
    <n v="0"/>
  </r>
  <r>
    <n v="256910"/>
    <n v="6239"/>
    <d v="2020-12-05T09:37:46"/>
    <x v="194"/>
    <n v="1200"/>
  </r>
  <r>
    <n v="256915"/>
    <n v="3909"/>
    <d v="2020-12-05T09:41:39"/>
    <x v="188"/>
    <n v="1200"/>
  </r>
  <r>
    <n v="256920"/>
    <n v="10809"/>
    <d v="2020-12-05T09:44:57"/>
    <x v="68"/>
    <n v="1200"/>
  </r>
  <r>
    <n v="256923"/>
    <n v="8157"/>
    <d v="2020-12-05T09:45:40"/>
    <x v="209"/>
    <n v="1200"/>
  </r>
  <r>
    <n v="256927"/>
    <n v="6904"/>
    <d v="2020-12-05T09:46:08"/>
    <x v="156"/>
    <n v="1200"/>
  </r>
  <r>
    <n v="256931"/>
    <n v="13475"/>
    <d v="2020-12-05T09:55:00"/>
    <x v="113"/>
    <n v="1200"/>
  </r>
  <r>
    <n v="256940"/>
    <n v="4574"/>
    <d v="2020-12-05T10:01:34"/>
    <x v="164"/>
    <n v="1200"/>
  </r>
  <r>
    <n v="256951"/>
    <n v="12589"/>
    <d v="2020-12-05T10:07:32"/>
    <x v="241"/>
    <n v="1200"/>
  </r>
  <r>
    <n v="256957"/>
    <n v="12447"/>
    <d v="2020-12-05T10:09:00"/>
    <x v="215"/>
    <n v="1200"/>
  </r>
  <r>
    <n v="256961"/>
    <n v="13822"/>
    <d v="2020-12-05T10:10:37"/>
    <x v="187"/>
    <n v="1200"/>
  </r>
  <r>
    <n v="256964"/>
    <n v="6539"/>
    <d v="2020-12-05T10:15:00"/>
    <x v="89"/>
    <n v="1200"/>
  </r>
  <r>
    <n v="256968"/>
    <n v="5182"/>
    <d v="2020-12-05T10:18:07"/>
    <x v="166"/>
    <n v="1200"/>
  </r>
  <r>
    <n v="256974"/>
    <n v="10581"/>
    <d v="2020-12-05T10:30:47"/>
    <x v="10"/>
    <n v="1200"/>
  </r>
  <r>
    <n v="256975"/>
    <n v="10943"/>
    <d v="2020-12-05T10:37:08"/>
    <x v="22"/>
    <n v="1200"/>
  </r>
  <r>
    <n v="256980"/>
    <n v="10176"/>
    <d v="2020-12-05T10:41:32"/>
    <x v="107"/>
    <n v="960"/>
  </r>
  <r>
    <n v="256981"/>
    <n v="7295"/>
    <d v="2020-12-05T10:44:30"/>
    <x v="146"/>
    <n v="1200"/>
  </r>
  <r>
    <n v="256989"/>
    <n v="9595"/>
    <d v="2020-12-05T10:55:50"/>
    <x v="46"/>
    <n v="0"/>
  </r>
  <r>
    <n v="256995"/>
    <n v="1245"/>
    <d v="2020-12-05T11:02:22"/>
    <x v="3"/>
    <n v="1200"/>
  </r>
  <r>
    <n v="256997"/>
    <n v="5042"/>
    <d v="2020-12-05T11:17:39"/>
    <x v="139"/>
    <n v="1200"/>
  </r>
  <r>
    <n v="257001"/>
    <n v="11775"/>
    <d v="2020-12-05T11:22:56"/>
    <x v="191"/>
    <n v="1200"/>
  </r>
  <r>
    <n v="257005"/>
    <n v="11920"/>
    <d v="2020-12-05T11:23:02"/>
    <x v="235"/>
    <n v="0"/>
  </r>
  <r>
    <n v="257008"/>
    <n v="8973"/>
    <d v="2020-12-05T11:28:13"/>
    <x v="189"/>
    <n v="1200"/>
  </r>
  <r>
    <n v="257015"/>
    <n v="10356"/>
    <d v="2020-12-05T11:29:16"/>
    <x v="100"/>
    <n v="1200"/>
  </r>
  <r>
    <n v="257021"/>
    <n v="6669"/>
    <d v="2020-12-05T11:30:30"/>
    <x v="33"/>
    <n v="1200"/>
  </r>
  <r>
    <n v="257023"/>
    <n v="1528"/>
    <d v="2020-12-05T11:32:10"/>
    <x v="9"/>
    <n v="960"/>
  </r>
  <r>
    <n v="257024"/>
    <n v="3826"/>
    <d v="2020-12-05T11:33:15"/>
    <x v="60"/>
    <n v="1200"/>
  </r>
  <r>
    <n v="257037"/>
    <n v="9333"/>
    <d v="2020-12-05T11:39:17"/>
    <x v="202"/>
    <n v="1200"/>
  </r>
  <r>
    <n v="257038"/>
    <n v="2379"/>
    <d v="2020-12-05T11:42:52"/>
    <x v="35"/>
    <n v="960"/>
  </r>
  <r>
    <n v="257044"/>
    <n v="3972"/>
    <d v="2020-12-05T11:43:48"/>
    <x v="78"/>
    <n v="1200"/>
  </r>
  <r>
    <n v="257050"/>
    <n v="6146"/>
    <d v="2020-12-05T11:44:41"/>
    <x v="236"/>
    <n v="1200"/>
  </r>
  <r>
    <n v="257055"/>
    <n v="11775"/>
    <d v="2020-12-05T11:46:22"/>
    <x v="62"/>
    <n v="1200"/>
  </r>
  <r>
    <n v="257058"/>
    <n v="7900"/>
    <d v="2020-12-05T11:46:44"/>
    <x v="219"/>
    <n v="960"/>
  </r>
  <r>
    <n v="257059"/>
    <n v="8842"/>
    <d v="2020-12-05T11:48:41"/>
    <x v="202"/>
    <n v="1200"/>
  </r>
  <r>
    <n v="257064"/>
    <n v="6751"/>
    <d v="2020-12-05T11:52:29"/>
    <x v="153"/>
    <n v="1200"/>
  </r>
  <r>
    <n v="257067"/>
    <n v="5663"/>
    <d v="2020-12-05T11:55:52"/>
    <x v="196"/>
    <n v="1200"/>
  </r>
  <r>
    <n v="257068"/>
    <n v="5254"/>
    <d v="2020-12-05T12:01:51"/>
    <x v="37"/>
    <n v="1200"/>
  </r>
  <r>
    <n v="257074"/>
    <n v="9741"/>
    <d v="2020-12-05T12:04:55"/>
    <x v="184"/>
    <n v="1200"/>
  </r>
  <r>
    <n v="257079"/>
    <n v="13494"/>
    <d v="2020-12-05T12:06:43"/>
    <x v="234"/>
    <n v="1200"/>
  </r>
  <r>
    <n v="257080"/>
    <n v="6320"/>
    <d v="2020-12-05T12:12:58"/>
    <x v="133"/>
    <n v="1200"/>
  </r>
  <r>
    <n v="257082"/>
    <n v="7420"/>
    <d v="2020-12-05T12:13:58"/>
    <x v="8"/>
    <n v="0"/>
  </r>
  <r>
    <n v="257089"/>
    <n v="2002"/>
    <d v="2020-12-05T12:16:28"/>
    <x v="75"/>
    <n v="1200"/>
  </r>
  <r>
    <n v="257093"/>
    <n v="1158"/>
    <d v="2020-12-05T12:18:26"/>
    <x v="105"/>
    <n v="1200"/>
  </r>
  <r>
    <n v="257098"/>
    <n v="11995"/>
    <d v="2020-12-05T12:18:37"/>
    <x v="8"/>
    <n v="1200"/>
  </r>
  <r>
    <n v="257101"/>
    <n v="12860"/>
    <d v="2020-12-05T12:22:15"/>
    <x v="127"/>
    <n v="1200"/>
  </r>
  <r>
    <n v="257110"/>
    <n v="10160"/>
    <d v="2020-12-05T12:29:29"/>
    <x v="244"/>
    <n v="1200"/>
  </r>
  <r>
    <n v="257113"/>
    <n v="430"/>
    <d v="2020-12-05T12:32:29"/>
    <x v="50"/>
    <n v="1200"/>
  </r>
  <r>
    <n v="257116"/>
    <n v="3066"/>
    <d v="2020-12-05T12:37:59"/>
    <x v="240"/>
    <n v="1200"/>
  </r>
  <r>
    <n v="257120"/>
    <n v="5793"/>
    <d v="2020-12-05T12:39:25"/>
    <x v="43"/>
    <n v="1200"/>
  </r>
  <r>
    <n v="257123"/>
    <n v="7802"/>
    <d v="2020-12-05T12:42:17"/>
    <x v="19"/>
    <n v="1200"/>
  </r>
  <r>
    <n v="257137"/>
    <n v="9630"/>
    <d v="2020-12-05T12:51:44"/>
    <x v="252"/>
    <n v="960"/>
  </r>
  <r>
    <n v="257139"/>
    <n v="1245"/>
    <d v="2020-12-05T12:54:52"/>
    <x v="159"/>
    <n v="1200"/>
  </r>
  <r>
    <n v="257145"/>
    <n v="13892"/>
    <d v="2020-12-05T12:57:52"/>
    <x v="214"/>
    <n v="1200"/>
  </r>
  <r>
    <n v="257152"/>
    <n v="8664"/>
    <d v="2020-12-05T12:58:30"/>
    <x v="128"/>
    <n v="1200"/>
  </r>
  <r>
    <n v="257154"/>
    <n v="10530"/>
    <d v="2020-12-05T13:02:50"/>
    <x v="150"/>
    <n v="1200"/>
  </r>
  <r>
    <n v="257159"/>
    <n v="5254"/>
    <d v="2020-12-05T13:08:32"/>
    <x v="88"/>
    <n v="1200"/>
  </r>
  <r>
    <n v="257164"/>
    <n v="12837"/>
    <d v="2020-12-05T13:13:38"/>
    <x v="203"/>
    <n v="0"/>
  </r>
  <r>
    <n v="257170"/>
    <n v="13870"/>
    <d v="2020-12-05T13:22:26"/>
    <x v="4"/>
    <n v="960"/>
  </r>
  <r>
    <n v="257177"/>
    <n v="11344"/>
    <d v="2020-12-05T13:25:45"/>
    <x v="42"/>
    <n v="1200"/>
  </r>
  <r>
    <n v="257180"/>
    <n v="10230"/>
    <d v="2020-12-05T13:35:10"/>
    <x v="215"/>
    <n v="1200"/>
  </r>
  <r>
    <n v="257183"/>
    <n v="1752"/>
    <d v="2020-12-05T13:38:23"/>
    <x v="235"/>
    <n v="960"/>
  </r>
  <r>
    <n v="257184"/>
    <n v="1902"/>
    <d v="2020-12-05T13:41:04"/>
    <x v="214"/>
    <n v="1200"/>
  </r>
  <r>
    <n v="257187"/>
    <n v="12355"/>
    <d v="2020-12-05T13:41:52"/>
    <x v="100"/>
    <n v="1200"/>
  </r>
  <r>
    <n v="257190"/>
    <n v="10466"/>
    <d v="2020-12-05T13:42:32"/>
    <x v="57"/>
    <n v="1200"/>
  </r>
  <r>
    <n v="257191"/>
    <n v="6464"/>
    <d v="2020-12-05T13:46:49"/>
    <x v="246"/>
    <n v="1200"/>
  </r>
  <r>
    <n v="257192"/>
    <n v="5170"/>
    <d v="2020-12-05T13:56:39"/>
    <x v="70"/>
    <n v="1200"/>
  </r>
  <r>
    <n v="257195"/>
    <n v="12234"/>
    <d v="2020-12-05T13:58:39"/>
    <x v="151"/>
    <n v="1200"/>
  </r>
  <r>
    <n v="257198"/>
    <n v="6732"/>
    <d v="2020-12-05T14:02:43"/>
    <x v="159"/>
    <n v="960"/>
  </r>
  <r>
    <n v="257201"/>
    <n v="9333"/>
    <d v="2020-12-05T14:02:58"/>
    <x v="98"/>
    <n v="1200"/>
  </r>
  <r>
    <n v="257208"/>
    <n v="2490"/>
    <d v="2020-12-05T14:16:40"/>
    <x v="159"/>
    <n v="1200"/>
  </r>
  <r>
    <n v="257213"/>
    <n v="112"/>
    <d v="2020-12-05T14:23:52"/>
    <x v="54"/>
    <n v="1200"/>
  </r>
  <r>
    <n v="257230"/>
    <n v="6166"/>
    <d v="2020-12-05T14:30:44"/>
    <x v="86"/>
    <n v="1200"/>
  </r>
  <r>
    <n v="257236"/>
    <n v="7535"/>
    <d v="2020-12-05T14:31:49"/>
    <x v="9"/>
    <n v="1200"/>
  </r>
  <r>
    <n v="257240"/>
    <n v="7378"/>
    <d v="2020-12-05T14:39:34"/>
    <x v="57"/>
    <n v="960"/>
  </r>
  <r>
    <n v="257246"/>
    <n v="12168"/>
    <d v="2020-12-05T14:39:35"/>
    <x v="57"/>
    <n v="1200"/>
  </r>
  <r>
    <n v="257250"/>
    <n v="12858"/>
    <d v="2020-12-05T14:47:25"/>
    <x v="35"/>
    <n v="1200"/>
  </r>
  <r>
    <n v="257252"/>
    <n v="8119"/>
    <d v="2020-12-05T14:47:53"/>
    <x v="45"/>
    <n v="1200"/>
  </r>
  <r>
    <n v="257255"/>
    <n v="8669"/>
    <d v="2020-12-05T14:49:22"/>
    <x v="234"/>
    <n v="1200"/>
  </r>
  <r>
    <n v="257259"/>
    <n v="5935"/>
    <d v="2020-12-05T15:08:20"/>
    <x v="153"/>
    <n v="1200"/>
  </r>
  <r>
    <n v="257265"/>
    <n v="12025"/>
    <d v="2020-12-05T15:08:54"/>
    <x v="162"/>
    <n v="1200"/>
  </r>
  <r>
    <n v="257272"/>
    <n v="10924"/>
    <d v="2020-12-05T15:16:31"/>
    <x v="89"/>
    <n v="0"/>
  </r>
  <r>
    <n v="257276"/>
    <n v="4544"/>
    <d v="2020-12-05T15:19:57"/>
    <x v="47"/>
    <n v="0"/>
  </r>
  <r>
    <n v="257280"/>
    <n v="11238"/>
    <d v="2020-12-05T15:20:51"/>
    <x v="247"/>
    <n v="960"/>
  </r>
  <r>
    <n v="257281"/>
    <n v="13070"/>
    <d v="2020-12-05T15:23:58"/>
    <x v="151"/>
    <n v="1200"/>
  </r>
  <r>
    <n v="257282"/>
    <n v="4744"/>
    <d v="2020-12-05T15:24:15"/>
    <x v="205"/>
    <n v="1200"/>
  </r>
  <r>
    <n v="257288"/>
    <n v="2003"/>
    <d v="2020-12-05T15:25:33"/>
    <x v="74"/>
    <n v="1200"/>
  </r>
  <r>
    <n v="257292"/>
    <n v="12345"/>
    <d v="2020-12-05T15:25:39"/>
    <x v="18"/>
    <n v="1200"/>
  </r>
  <r>
    <n v="257299"/>
    <n v="141"/>
    <d v="2020-12-05T15:26:36"/>
    <x v="10"/>
    <n v="1200"/>
  </r>
  <r>
    <n v="257303"/>
    <n v="6182"/>
    <d v="2020-12-05T15:27:34"/>
    <x v="234"/>
    <n v="1200"/>
  </r>
  <r>
    <n v="257305"/>
    <n v="13633"/>
    <d v="2020-12-05T15:30:16"/>
    <x v="227"/>
    <n v="1200"/>
  </r>
  <r>
    <n v="257308"/>
    <n v="7654"/>
    <d v="2020-12-05T15:32:46"/>
    <x v="50"/>
    <n v="1200"/>
  </r>
  <r>
    <n v="257309"/>
    <n v="9984"/>
    <d v="2020-12-05T15:38:36"/>
    <x v="74"/>
    <n v="1200"/>
  </r>
  <r>
    <n v="257321"/>
    <n v="10943"/>
    <d v="2020-12-05T15:45:10"/>
    <x v="183"/>
    <n v="1200"/>
  </r>
  <r>
    <n v="257323"/>
    <n v="3551"/>
    <d v="2020-12-05T15:49:28"/>
    <x v="220"/>
    <n v="1200"/>
  </r>
  <r>
    <n v="257326"/>
    <n v="7833"/>
    <d v="2020-12-05T15:50:36"/>
    <x v="178"/>
    <n v="960"/>
  </r>
  <r>
    <n v="257331"/>
    <n v="8412"/>
    <d v="2020-12-05T15:52:12"/>
    <x v="100"/>
    <n v="1200"/>
  </r>
  <r>
    <n v="257336"/>
    <n v="1923"/>
    <d v="2020-12-05T15:59:05"/>
    <x v="156"/>
    <n v="1200"/>
  </r>
  <r>
    <n v="257337"/>
    <n v="2259"/>
    <d v="2020-12-05T16:03:31"/>
    <x v="3"/>
    <n v="1200"/>
  </r>
  <r>
    <n v="257343"/>
    <n v="8614"/>
    <d v="2020-12-05T16:05:21"/>
    <x v="19"/>
    <n v="960"/>
  </r>
  <r>
    <n v="257349"/>
    <n v="7768"/>
    <d v="2020-12-05T16:05:50"/>
    <x v="73"/>
    <n v="1200"/>
  </r>
  <r>
    <n v="257355"/>
    <n v="5333"/>
    <d v="2020-12-05T16:16:36"/>
    <x v="178"/>
    <n v="1200"/>
  </r>
  <r>
    <n v="257363"/>
    <n v="3290"/>
    <d v="2020-12-05T16:18:55"/>
    <x v="197"/>
    <n v="1200"/>
  </r>
  <r>
    <n v="257364"/>
    <n v="12521"/>
    <d v="2020-12-05T16:20:52"/>
    <x v="114"/>
    <n v="1200"/>
  </r>
  <r>
    <n v="257371"/>
    <n v="4348"/>
    <d v="2020-12-05T16:22:59"/>
    <x v="44"/>
    <n v="1200"/>
  </r>
  <r>
    <n v="257375"/>
    <n v="7670"/>
    <d v="2020-12-05T16:23:03"/>
    <x v="87"/>
    <n v="1200"/>
  </r>
  <r>
    <n v="257382"/>
    <n v="11640"/>
    <d v="2020-12-05T16:26:44"/>
    <x v="168"/>
    <n v="1200"/>
  </r>
  <r>
    <n v="257385"/>
    <n v="3093"/>
    <d v="2020-12-05T16:29:01"/>
    <x v="213"/>
    <n v="1200"/>
  </r>
  <r>
    <n v="257387"/>
    <n v="3551"/>
    <d v="2020-12-05T16:38:56"/>
    <x v="190"/>
    <n v="1200"/>
  </r>
  <r>
    <n v="257389"/>
    <n v="7983"/>
    <d v="2020-12-05T16:51:09"/>
    <x v="80"/>
    <n v="0"/>
  </r>
  <r>
    <n v="257398"/>
    <n v="8231"/>
    <d v="2020-12-05T16:56:20"/>
    <x v="89"/>
    <n v="1200"/>
  </r>
  <r>
    <n v="257402"/>
    <n v="5157"/>
    <d v="2020-12-05T17:02:05"/>
    <x v="35"/>
    <n v="1200"/>
  </r>
  <r>
    <n v="257403"/>
    <n v="3072"/>
    <d v="2020-12-05T17:03:35"/>
    <x v="106"/>
    <n v="1200"/>
  </r>
  <r>
    <n v="257405"/>
    <n v="10574"/>
    <d v="2020-12-05T17:07:21"/>
    <x v="143"/>
    <n v="1200"/>
  </r>
  <r>
    <n v="257409"/>
    <n v="5157"/>
    <d v="2020-12-05T17:09:03"/>
    <x v="180"/>
    <n v="1200"/>
  </r>
  <r>
    <n v="257421"/>
    <n v="1538"/>
    <d v="2020-12-05T17:17:20"/>
    <x v="217"/>
    <n v="1200"/>
  </r>
  <r>
    <n v="257427"/>
    <n v="6883"/>
    <d v="2020-12-05T17:20:13"/>
    <x v="218"/>
    <n v="1200"/>
  </r>
  <r>
    <n v="257439"/>
    <n v="985"/>
    <d v="2020-12-05T17:21:21"/>
    <x v="44"/>
    <n v="1200"/>
  </r>
  <r>
    <n v="257442"/>
    <n v="10500"/>
    <d v="2020-12-05T17:24:34"/>
    <x v="22"/>
    <n v="1200"/>
  </r>
  <r>
    <n v="257449"/>
    <n v="13330"/>
    <d v="2020-12-05T17:33:32"/>
    <x v="249"/>
    <n v="1200"/>
  </r>
  <r>
    <n v="257456"/>
    <n v="12329"/>
    <d v="2020-12-05T17:35:42"/>
    <x v="60"/>
    <n v="1200"/>
  </r>
  <r>
    <n v="257459"/>
    <n v="8693"/>
    <d v="2020-12-05T17:44:10"/>
    <x v="149"/>
    <n v="1200"/>
  </r>
  <r>
    <n v="257463"/>
    <n v="6904"/>
    <d v="2020-12-05T17:45:40"/>
    <x v="62"/>
    <n v="0"/>
  </r>
  <r>
    <n v="257464"/>
    <n v="166"/>
    <d v="2020-12-05T17:56:20"/>
    <x v="166"/>
    <n v="1200"/>
  </r>
  <r>
    <n v="257471"/>
    <n v="6797"/>
    <d v="2020-12-05T17:57:05"/>
    <x v="160"/>
    <n v="1200"/>
  </r>
  <r>
    <n v="257474"/>
    <n v="852"/>
    <d v="2020-12-05T18:04:07"/>
    <x v="55"/>
    <n v="1200"/>
  </r>
  <r>
    <n v="257477"/>
    <n v="13766"/>
    <d v="2020-12-05T18:04:25"/>
    <x v="147"/>
    <n v="1200"/>
  </r>
  <r>
    <n v="257481"/>
    <n v="8530"/>
    <d v="2020-12-05T18:08:26"/>
    <x v="208"/>
    <n v="960"/>
  </r>
  <r>
    <n v="257486"/>
    <n v="7615"/>
    <d v="2020-12-05T18:11:54"/>
    <x v="103"/>
    <n v="1200"/>
  </r>
  <r>
    <n v="257489"/>
    <n v="10809"/>
    <d v="2020-12-05T18:11:57"/>
    <x v="78"/>
    <n v="960"/>
  </r>
  <r>
    <n v="257493"/>
    <n v="5254"/>
    <d v="2020-12-05T18:15:06"/>
    <x v="241"/>
    <n v="0"/>
  </r>
  <r>
    <n v="257495"/>
    <n v="6252"/>
    <d v="2020-12-05T18:19:34"/>
    <x v="70"/>
    <n v="1200"/>
  </r>
  <r>
    <n v="257496"/>
    <n v="11673"/>
    <d v="2020-12-05T18:21:26"/>
    <x v="212"/>
    <n v="1200"/>
  </r>
  <r>
    <n v="257499"/>
    <n v="5764"/>
    <d v="2020-12-05T18:34:30"/>
    <x v="168"/>
    <n v="1200"/>
  </r>
  <r>
    <n v="257504"/>
    <n v="11195"/>
    <d v="2020-12-05T18:38:46"/>
    <x v="65"/>
    <n v="1200"/>
  </r>
  <r>
    <n v="257511"/>
    <n v="8826"/>
    <d v="2020-12-05T18:52:05"/>
    <x v="114"/>
    <n v="1200"/>
  </r>
  <r>
    <n v="257523"/>
    <n v="7486"/>
    <d v="2020-12-05T19:13:50"/>
    <x v="191"/>
    <n v="1200"/>
  </r>
  <r>
    <n v="257530"/>
    <n v="3449"/>
    <d v="2020-12-05T19:17:30"/>
    <x v="114"/>
    <n v="1200"/>
  </r>
  <r>
    <n v="257536"/>
    <n v="1967"/>
    <d v="2020-12-05T19:19:18"/>
    <x v="173"/>
    <n v="1200"/>
  </r>
  <r>
    <n v="257537"/>
    <n v="6795"/>
    <d v="2020-12-05T19:28:44"/>
    <x v="18"/>
    <n v="1200"/>
  </r>
  <r>
    <n v="257539"/>
    <n v="2490"/>
    <d v="2020-12-05T19:42:43"/>
    <x v="171"/>
    <n v="1200"/>
  </r>
  <r>
    <n v="257540"/>
    <n v="12766"/>
    <d v="2020-12-05T19:47:30"/>
    <x v="138"/>
    <n v="1200"/>
  </r>
  <r>
    <n v="257551"/>
    <n v="3909"/>
    <d v="2020-12-05T20:00:25"/>
    <x v="210"/>
    <n v="1200"/>
  </r>
  <r>
    <n v="257556"/>
    <n v="3795"/>
    <d v="2020-12-05T20:19:26"/>
    <x v="176"/>
    <n v="1200"/>
  </r>
  <r>
    <n v="257562"/>
    <n v="3986"/>
    <d v="2020-12-05T20:22:40"/>
    <x v="155"/>
    <n v="1200"/>
  </r>
  <r>
    <n v="257566"/>
    <n v="10079"/>
    <d v="2020-12-05T20:23:09"/>
    <x v="192"/>
    <n v="1200"/>
  </r>
  <r>
    <n v="257571"/>
    <n v="10026"/>
    <d v="2020-12-05T20:27:34"/>
    <x v="156"/>
    <n v="1200"/>
  </r>
  <r>
    <n v="257576"/>
    <n v="6842"/>
    <d v="2020-12-05T20:28:24"/>
    <x v="68"/>
    <n v="1200"/>
  </r>
  <r>
    <n v="257578"/>
    <n v="13089"/>
    <d v="2020-12-05T20:42:50"/>
    <x v="162"/>
    <n v="1200"/>
  </r>
  <r>
    <n v="257584"/>
    <n v="2146"/>
    <d v="2020-12-05T20:43:18"/>
    <x v="168"/>
    <n v="1200"/>
  </r>
  <r>
    <n v="257588"/>
    <n v="1251"/>
    <d v="2020-12-05T20:45:38"/>
    <x v="89"/>
    <n v="1200"/>
  </r>
  <r>
    <n v="257595"/>
    <n v="3795"/>
    <d v="2020-12-05T20:49:36"/>
    <x v="65"/>
    <n v="1200"/>
  </r>
  <r>
    <n v="257597"/>
    <n v="1430"/>
    <d v="2020-12-05T20:53:44"/>
    <x v="104"/>
    <n v="1200"/>
  </r>
  <r>
    <n v="257603"/>
    <n v="6797"/>
    <d v="2020-12-05T20:56:12"/>
    <x v="240"/>
    <n v="1200"/>
  </r>
  <r>
    <n v="257609"/>
    <n v="13892"/>
    <d v="2020-12-05T20:56:13"/>
    <x v="163"/>
    <n v="0"/>
  </r>
  <r>
    <n v="257613"/>
    <n v="2912"/>
    <d v="2020-12-05T21:06:30"/>
    <x v="65"/>
    <n v="1200"/>
  </r>
  <r>
    <n v="257619"/>
    <n v="11582"/>
    <d v="2020-12-05T21:10:13"/>
    <x v="59"/>
    <n v="1200"/>
  </r>
  <r>
    <n v="257625"/>
    <n v="8287"/>
    <d v="2020-12-05T21:24:04"/>
    <x v="227"/>
    <n v="1200"/>
  </r>
  <r>
    <n v="257627"/>
    <n v="13851"/>
    <d v="2020-12-05T21:25:39"/>
    <x v="65"/>
    <n v="1200"/>
  </r>
  <r>
    <n v="257633"/>
    <n v="7615"/>
    <d v="2020-12-05T21:28:44"/>
    <x v="127"/>
    <n v="1200"/>
  </r>
  <r>
    <n v="257639"/>
    <n v="12959"/>
    <d v="2020-12-05T21:36:24"/>
    <x v="5"/>
    <n v="1200"/>
  </r>
  <r>
    <n v="257645"/>
    <n v="13531"/>
    <d v="2020-12-05T21:43:28"/>
    <x v="70"/>
    <n v="1200"/>
  </r>
  <r>
    <n v="257646"/>
    <n v="296"/>
    <d v="2020-12-05T21:43:43"/>
    <x v="14"/>
    <n v="1200"/>
  </r>
  <r>
    <n v="257647"/>
    <n v="12410"/>
    <d v="2020-12-05T21:52:27"/>
    <x v="219"/>
    <n v="1200"/>
  </r>
  <r>
    <n v="257649"/>
    <n v="10776"/>
    <d v="2020-12-05T21:52:28"/>
    <x v="104"/>
    <n v="960"/>
  </r>
  <r>
    <n v="257653"/>
    <n v="204"/>
    <d v="2020-12-05T21:54:07"/>
    <x v="237"/>
    <n v="1200"/>
  </r>
  <r>
    <n v="257654"/>
    <n v="1825"/>
    <d v="2020-12-05T21:59:32"/>
    <x v="157"/>
    <n v="1200"/>
  </r>
  <r>
    <n v="257656"/>
    <n v="13465"/>
    <d v="2020-12-05T21:59:38"/>
    <x v="245"/>
    <n v="1200"/>
  </r>
  <r>
    <n v="257663"/>
    <n v="8580"/>
    <d v="2020-12-05T22:02:54"/>
    <x v="59"/>
    <n v="1200"/>
  </r>
  <r>
    <n v="257668"/>
    <n v="8557"/>
    <d v="2020-12-05T22:06:07"/>
    <x v="171"/>
    <n v="1200"/>
  </r>
  <r>
    <n v="257671"/>
    <n v="3234"/>
    <d v="2020-12-05T22:08:46"/>
    <x v="198"/>
    <n v="1200"/>
  </r>
  <r>
    <n v="257676"/>
    <n v="3093"/>
    <d v="2020-12-05T22:09:28"/>
    <x v="253"/>
    <n v="1200"/>
  </r>
  <r>
    <n v="257680"/>
    <n v="6632"/>
    <d v="2020-12-05T22:13:00"/>
    <x v="21"/>
    <n v="0"/>
  </r>
  <r>
    <n v="257687"/>
    <n v="5094"/>
    <d v="2020-12-05T22:15:10"/>
    <x v="228"/>
    <n v="1200"/>
  </r>
  <r>
    <n v="257695"/>
    <n v="7616"/>
    <d v="2020-12-05T22:21:06"/>
    <x v="75"/>
    <n v="960"/>
  </r>
  <r>
    <n v="257702"/>
    <n v="5254"/>
    <d v="2020-12-05T22:27:57"/>
    <x v="230"/>
    <n v="1200"/>
  </r>
  <r>
    <n v="257707"/>
    <n v="9547"/>
    <d v="2020-12-05T22:38:54"/>
    <x v="65"/>
    <n v="0"/>
  </r>
  <r>
    <n v="257709"/>
    <n v="13048"/>
    <d v="2020-12-05T22:41:14"/>
    <x v="144"/>
    <n v="1200"/>
  </r>
  <r>
    <n v="257714"/>
    <n v="1868"/>
    <d v="2020-12-05T22:50:13"/>
    <x v="144"/>
    <n v="1200"/>
  </r>
  <r>
    <n v="257715"/>
    <n v="6282"/>
    <d v="2020-12-05T22:52:51"/>
    <x v="139"/>
    <n v="1200"/>
  </r>
  <r>
    <n v="257721"/>
    <n v="9787"/>
    <d v="2020-12-05T23:16:45"/>
    <x v="207"/>
    <n v="1200"/>
  </r>
  <r>
    <n v="257735"/>
    <n v="1053"/>
    <d v="2020-12-05T23:20:29"/>
    <x v="199"/>
    <n v="1200"/>
  </r>
  <r>
    <n v="257740"/>
    <n v="13307"/>
    <d v="2020-12-05T23:20:56"/>
    <x v="175"/>
    <n v="1200"/>
  </r>
  <r>
    <n v="257745"/>
    <n v="3558"/>
    <d v="2020-12-05T23:23:47"/>
    <x v="161"/>
    <n v="1200"/>
  </r>
  <r>
    <n v="257751"/>
    <n v="9594"/>
    <d v="2020-12-05T23:26:40"/>
    <x v="164"/>
    <n v="1200"/>
  </r>
  <r>
    <n v="257755"/>
    <n v="1347"/>
    <d v="2020-12-05T23:28:47"/>
    <x v="114"/>
    <n v="1200"/>
  </r>
  <r>
    <n v="257757"/>
    <n v="9280"/>
    <d v="2020-12-05T23:29:52"/>
    <x v="213"/>
    <n v="1200"/>
  </r>
  <r>
    <n v="257761"/>
    <n v="13870"/>
    <d v="2020-12-05T23:31:24"/>
    <x v="138"/>
    <n v="1200"/>
  </r>
  <r>
    <n v="257768"/>
    <n v="4824"/>
    <d v="2020-12-05T23:33:22"/>
    <x v="76"/>
    <n v="1200"/>
  </r>
  <r>
    <n v="257778"/>
    <n v="10356"/>
    <d v="2020-12-05T23:50:57"/>
    <x v="233"/>
    <n v="1200"/>
  </r>
  <r>
    <n v="257780"/>
    <n v="3421"/>
    <d v="2020-12-05T23:56:45"/>
    <x v="139"/>
    <n v="1200"/>
  </r>
  <r>
    <n v="257781"/>
    <n v="1825"/>
    <d v="2020-12-06T00:01:26"/>
    <x v="183"/>
    <n v="1200"/>
  </r>
  <r>
    <n v="257782"/>
    <n v="1342"/>
    <d v="2020-12-06T00:08:16"/>
    <x v="235"/>
    <n v="1200"/>
  </r>
  <r>
    <n v="257787"/>
    <n v="11205"/>
    <d v="2020-12-06T00:13:50"/>
    <x v="78"/>
    <n v="1200"/>
  </r>
  <r>
    <n v="257789"/>
    <n v="7716"/>
    <d v="2020-12-06T00:14:22"/>
    <x v="127"/>
    <n v="0"/>
  </r>
  <r>
    <n v="257800"/>
    <n v="5550"/>
    <d v="2020-12-06T00:23:43"/>
    <x v="211"/>
    <n v="1200"/>
  </r>
  <r>
    <n v="257802"/>
    <n v="13374"/>
    <d v="2020-12-06T00:31:59"/>
    <x v="192"/>
    <n v="1200"/>
  </r>
  <r>
    <n v="257805"/>
    <n v="6182"/>
    <d v="2020-12-06T00:35:01"/>
    <x v="177"/>
    <n v="1200"/>
  </r>
  <r>
    <n v="257811"/>
    <n v="12457"/>
    <d v="2020-12-06T00:38:25"/>
    <x v="203"/>
    <n v="0"/>
  </r>
  <r>
    <n v="257812"/>
    <n v="4237"/>
    <d v="2020-12-06T00:44:03"/>
    <x v="104"/>
    <n v="1200"/>
  </r>
  <r>
    <n v="257826"/>
    <n v="9636"/>
    <d v="2020-12-06T01:14:49"/>
    <x v="245"/>
    <n v="1200"/>
  </r>
  <r>
    <n v="257829"/>
    <n v="2055"/>
    <d v="2020-12-06T01:16:19"/>
    <x v="131"/>
    <n v="1200"/>
  </r>
  <r>
    <n v="257832"/>
    <n v="9988"/>
    <d v="2020-12-06T01:19:19"/>
    <x v="37"/>
    <n v="1200"/>
  </r>
  <r>
    <n v="257833"/>
    <n v="5012"/>
    <d v="2020-12-06T01:19:23"/>
    <x v="104"/>
    <n v="1200"/>
  </r>
  <r>
    <n v="257838"/>
    <n v="12410"/>
    <d v="2020-12-06T01:21:32"/>
    <x v="246"/>
    <n v="1200"/>
  </r>
  <r>
    <n v="257843"/>
    <n v="7458"/>
    <d v="2020-12-06T01:47:33"/>
    <x v="106"/>
    <n v="960"/>
  </r>
  <r>
    <n v="257849"/>
    <n v="4382"/>
    <d v="2020-12-06T01:47:41"/>
    <x v="108"/>
    <n v="1200"/>
  </r>
  <r>
    <n v="257850"/>
    <n v="6930"/>
    <d v="2020-12-06T01:48:52"/>
    <x v="248"/>
    <n v="1200"/>
  </r>
  <r>
    <n v="257854"/>
    <n v="243"/>
    <d v="2020-12-06T01:49:24"/>
    <x v="84"/>
    <n v="1200"/>
  </r>
  <r>
    <n v="257860"/>
    <n v="13851"/>
    <d v="2020-12-06T01:53:36"/>
    <x v="244"/>
    <n v="1200"/>
  </r>
  <r>
    <n v="257864"/>
    <n v="3234"/>
    <d v="2020-12-06T01:58:00"/>
    <x v="68"/>
    <n v="1200"/>
  </r>
  <r>
    <n v="257871"/>
    <n v="12461"/>
    <d v="2020-12-06T02:07:59"/>
    <x v="245"/>
    <n v="1200"/>
  </r>
  <r>
    <n v="257873"/>
    <n v="9787"/>
    <d v="2020-12-06T02:14:23"/>
    <x v="219"/>
    <n v="1200"/>
  </r>
  <r>
    <n v="257876"/>
    <n v="8525"/>
    <d v="2020-12-06T02:16:11"/>
    <x v="108"/>
    <n v="1200"/>
  </r>
  <r>
    <n v="257882"/>
    <n v="9561"/>
    <d v="2020-12-06T02:16:52"/>
    <x v="118"/>
    <n v="1200"/>
  </r>
  <r>
    <n v="257883"/>
    <n v="198"/>
    <d v="2020-12-06T02:22:39"/>
    <x v="177"/>
    <n v="1200"/>
  </r>
  <r>
    <n v="257887"/>
    <n v="1455"/>
    <d v="2020-12-06T02:27:32"/>
    <x v="237"/>
    <n v="1200"/>
  </r>
  <r>
    <n v="257894"/>
    <n v="5935"/>
    <d v="2020-12-06T02:30:09"/>
    <x v="90"/>
    <n v="1200"/>
  </r>
  <r>
    <n v="257895"/>
    <n v="10850"/>
    <d v="2020-12-06T02:31:35"/>
    <x v="147"/>
    <n v="1200"/>
  </r>
  <r>
    <n v="257898"/>
    <n v="11640"/>
    <d v="2020-12-06T02:38:04"/>
    <x v="194"/>
    <n v="1200"/>
  </r>
  <r>
    <n v="257903"/>
    <n v="10978"/>
    <d v="2020-12-06T02:38:51"/>
    <x v="121"/>
    <n v="1200"/>
  </r>
  <r>
    <n v="257910"/>
    <n v="1510"/>
    <d v="2020-12-06T02:40:31"/>
    <x v="163"/>
    <n v="960"/>
  </r>
  <r>
    <n v="257920"/>
    <n v="6117"/>
    <d v="2020-12-06T02:46:54"/>
    <x v="157"/>
    <n v="1200"/>
  </r>
  <r>
    <n v="257921"/>
    <n v="3909"/>
    <d v="2020-12-06T02:49:00"/>
    <x v="173"/>
    <n v="1200"/>
  </r>
  <r>
    <n v="257927"/>
    <n v="5139"/>
    <d v="2020-12-06T02:52:57"/>
    <x v="121"/>
    <n v="1200"/>
  </r>
  <r>
    <n v="257929"/>
    <n v="13865"/>
    <d v="2020-12-06T02:53:21"/>
    <x v="141"/>
    <n v="0"/>
  </r>
  <r>
    <n v="257931"/>
    <n v="8943"/>
    <d v="2020-12-06T03:06:26"/>
    <x v="84"/>
    <n v="960"/>
  </r>
  <r>
    <n v="257943"/>
    <n v="12184"/>
    <d v="2020-12-06T03:11:29"/>
    <x v="68"/>
    <n v="0"/>
  </r>
  <r>
    <n v="257947"/>
    <n v="12461"/>
    <d v="2020-12-06T03:13:19"/>
    <x v="202"/>
    <n v="1200"/>
  </r>
  <r>
    <n v="257948"/>
    <n v="634"/>
    <d v="2020-12-06T03:18:06"/>
    <x v="232"/>
    <n v="1200"/>
  </r>
  <r>
    <n v="257953"/>
    <n v="6910"/>
    <d v="2020-12-06T03:20:54"/>
    <x v="178"/>
    <n v="1200"/>
  </r>
  <r>
    <n v="257959"/>
    <n v="8045"/>
    <d v="2020-12-06T03:22:32"/>
    <x v="185"/>
    <n v="1200"/>
  </r>
  <r>
    <n v="257965"/>
    <n v="639"/>
    <d v="2020-12-06T03:33:46"/>
    <x v="232"/>
    <n v="1200"/>
  </r>
  <r>
    <n v="257969"/>
    <n v="12125"/>
    <d v="2020-12-06T03:36:28"/>
    <x v="184"/>
    <n v="1200"/>
  </r>
  <r>
    <n v="257980"/>
    <n v="8096"/>
    <d v="2020-12-06T03:45:11"/>
    <x v="42"/>
    <n v="1200"/>
  </r>
  <r>
    <n v="257982"/>
    <n v="5139"/>
    <d v="2020-12-06T03:45:53"/>
    <x v="168"/>
    <n v="960"/>
  </r>
  <r>
    <n v="257986"/>
    <n v="9588"/>
    <d v="2020-12-06T03:51:08"/>
    <x v="41"/>
    <n v="1200"/>
  </r>
  <r>
    <n v="257996"/>
    <n v="6873"/>
    <d v="2020-12-06T04:00:51"/>
    <x v="89"/>
    <n v="1200"/>
  </r>
  <r>
    <n v="258003"/>
    <n v="5574"/>
    <d v="2020-12-06T04:07:02"/>
    <x v="182"/>
    <n v="1200"/>
  </r>
  <r>
    <n v="258007"/>
    <n v="6029"/>
    <d v="2020-12-06T04:11:41"/>
    <x v="75"/>
    <n v="1200"/>
  </r>
  <r>
    <n v="258009"/>
    <n v="1173"/>
    <d v="2020-12-06T04:16:07"/>
    <x v="164"/>
    <n v="1200"/>
  </r>
  <r>
    <n v="258012"/>
    <n v="6436"/>
    <d v="2020-12-06T04:18:05"/>
    <x v="225"/>
    <n v="1200"/>
  </r>
  <r>
    <n v="258014"/>
    <n v="1745"/>
    <d v="2020-12-06T04:21:50"/>
    <x v="127"/>
    <n v="960"/>
  </r>
  <r>
    <n v="258017"/>
    <n v="6731"/>
    <d v="2020-12-06T04:28:59"/>
    <x v="141"/>
    <n v="0"/>
  </r>
  <r>
    <n v="258019"/>
    <n v="3693"/>
    <d v="2020-12-06T04:29:32"/>
    <x v="58"/>
    <n v="1200"/>
  </r>
  <r>
    <n v="258024"/>
    <n v="7289"/>
    <d v="2020-12-06T04:30:12"/>
    <x v="101"/>
    <n v="1200"/>
  </r>
  <r>
    <n v="258025"/>
    <n v="9906"/>
    <d v="2020-12-06T04:36:34"/>
    <x v="19"/>
    <n v="1200"/>
  </r>
  <r>
    <n v="258031"/>
    <n v="11635"/>
    <d v="2020-12-06T04:39:33"/>
    <x v="187"/>
    <n v="1200"/>
  </r>
  <r>
    <n v="258036"/>
    <n v="5182"/>
    <d v="2020-12-06T04:43:48"/>
    <x v="172"/>
    <n v="1200"/>
  </r>
  <r>
    <n v="258037"/>
    <n v="9594"/>
    <d v="2020-12-06T04:48:05"/>
    <x v="132"/>
    <n v="1200"/>
  </r>
  <r>
    <n v="258038"/>
    <n v="2024"/>
    <d v="2020-12-06T04:49:23"/>
    <x v="45"/>
    <n v="1200"/>
  </r>
  <r>
    <n v="258045"/>
    <n v="13559"/>
    <d v="2020-12-06T04:59:16"/>
    <x v="137"/>
    <n v="1200"/>
  </r>
  <r>
    <n v="258049"/>
    <n v="5449"/>
    <d v="2020-12-06T05:02:40"/>
    <x v="248"/>
    <n v="1200"/>
  </r>
  <r>
    <n v="258054"/>
    <n v="11394"/>
    <d v="2020-12-06T05:04:57"/>
    <x v="236"/>
    <n v="1200"/>
  </r>
  <r>
    <n v="258061"/>
    <n v="3693"/>
    <d v="2020-12-06T05:17:22"/>
    <x v="177"/>
    <n v="1200"/>
  </r>
  <r>
    <n v="258064"/>
    <n v="4268"/>
    <d v="2020-12-06T05:18:45"/>
    <x v="170"/>
    <n v="1200"/>
  </r>
  <r>
    <n v="258067"/>
    <n v="2484"/>
    <d v="2020-12-06T05:21:01"/>
    <x v="4"/>
    <n v="1200"/>
  </r>
  <r>
    <n v="258074"/>
    <n v="6537"/>
    <d v="2020-12-06T05:27:38"/>
    <x v="244"/>
    <n v="1200"/>
  </r>
  <r>
    <n v="258078"/>
    <n v="13104"/>
    <d v="2020-12-06T05:40:36"/>
    <x v="138"/>
    <n v="1200"/>
  </r>
  <r>
    <n v="258087"/>
    <n v="11778"/>
    <d v="2020-12-06T05:47:23"/>
    <x v="76"/>
    <n v="1200"/>
  </r>
  <r>
    <n v="258088"/>
    <n v="5594"/>
    <d v="2020-12-06T05:47:25"/>
    <x v="189"/>
    <n v="1200"/>
  </r>
  <r>
    <n v="258092"/>
    <n v="13032"/>
    <d v="2020-12-06T05:48:22"/>
    <x v="35"/>
    <n v="1200"/>
  </r>
  <r>
    <n v="258096"/>
    <n v="1171"/>
    <d v="2020-12-06T05:48:50"/>
    <x v="55"/>
    <n v="1200"/>
  </r>
  <r>
    <n v="258097"/>
    <n v="431"/>
    <d v="2020-12-06T05:49:29"/>
    <x v="219"/>
    <n v="1200"/>
  </r>
  <r>
    <n v="258107"/>
    <n v="13865"/>
    <d v="2020-12-06T05:49:56"/>
    <x v="206"/>
    <n v="1200"/>
  </r>
  <r>
    <n v="258114"/>
    <n v="4207"/>
    <d v="2020-12-06T05:51:32"/>
    <x v="104"/>
    <n v="1200"/>
  </r>
  <r>
    <n v="258119"/>
    <n v="8269"/>
    <d v="2020-12-06T05:57:25"/>
    <x v="57"/>
    <n v="1200"/>
  </r>
  <r>
    <n v="258120"/>
    <n v="6958"/>
    <d v="2020-12-06T06:11:36"/>
    <x v="246"/>
    <n v="1200"/>
  </r>
  <r>
    <n v="258122"/>
    <n v="10815"/>
    <d v="2020-12-06T06:13:24"/>
    <x v="168"/>
    <n v="0"/>
  </r>
  <r>
    <n v="258125"/>
    <n v="4469"/>
    <d v="2020-12-06T06:13:25"/>
    <x v="247"/>
    <n v="1200"/>
  </r>
  <r>
    <n v="258126"/>
    <n v="4348"/>
    <d v="2020-12-06T06:17:00"/>
    <x v="251"/>
    <n v="1200"/>
  </r>
  <r>
    <n v="258127"/>
    <n v="10995"/>
    <d v="2020-12-06T06:20:01"/>
    <x v="112"/>
    <n v="1200"/>
  </r>
  <r>
    <n v="258130"/>
    <n v="4680"/>
    <d v="2020-12-06T06:20:39"/>
    <x v="239"/>
    <n v="1200"/>
  </r>
  <r>
    <n v="258132"/>
    <n v="6099"/>
    <d v="2020-12-06T06:22:48"/>
    <x v="232"/>
    <n v="1200"/>
  </r>
  <r>
    <n v="258136"/>
    <n v="9737"/>
    <d v="2020-12-06T06:25:03"/>
    <x v="57"/>
    <n v="1200"/>
  </r>
  <r>
    <n v="258140"/>
    <n v="11764"/>
    <d v="2020-12-06T06:28:57"/>
    <x v="234"/>
    <n v="1200"/>
  </r>
  <r>
    <n v="258142"/>
    <n v="9630"/>
    <d v="2020-12-06T06:36:31"/>
    <x v="208"/>
    <n v="1200"/>
  </r>
  <r>
    <n v="258146"/>
    <n v="8889"/>
    <d v="2020-12-06T06:40:18"/>
    <x v="48"/>
    <n v="1200"/>
  </r>
  <r>
    <n v="258151"/>
    <n v="12959"/>
    <d v="2020-12-06T06:42:12"/>
    <x v="102"/>
    <n v="1200"/>
  </r>
  <r>
    <n v="258157"/>
    <n v="2351"/>
    <d v="2020-12-06T06:45:16"/>
    <x v="212"/>
    <n v="1200"/>
  </r>
  <r>
    <n v="258164"/>
    <n v="2537"/>
    <d v="2020-12-06T06:45:40"/>
    <x v="90"/>
    <n v="1200"/>
  </r>
  <r>
    <n v="258171"/>
    <n v="9472"/>
    <d v="2020-12-06T06:51:18"/>
    <x v="10"/>
    <n v="1200"/>
  </r>
  <r>
    <n v="258172"/>
    <n v="2913"/>
    <d v="2020-12-06T06:58:14"/>
    <x v="18"/>
    <n v="1200"/>
  </r>
  <r>
    <n v="258179"/>
    <n v="6567"/>
    <d v="2020-12-06T07:03:09"/>
    <x v="5"/>
    <n v="1200"/>
  </r>
  <r>
    <n v="258188"/>
    <n v="8335"/>
    <d v="2020-12-06T07:15:57"/>
    <x v="157"/>
    <n v="1200"/>
  </r>
  <r>
    <n v="258189"/>
    <n v="6318"/>
    <d v="2020-12-06T07:25:34"/>
    <x v="209"/>
    <n v="1200"/>
  </r>
  <r>
    <n v="258196"/>
    <n v="4666"/>
    <d v="2020-12-06T07:26:24"/>
    <x v="203"/>
    <n v="1200"/>
  </r>
  <r>
    <n v="258202"/>
    <n v="13011"/>
    <d v="2020-12-06T07:27:50"/>
    <x v="225"/>
    <n v="1200"/>
  </r>
  <r>
    <n v="258204"/>
    <n v="3130"/>
    <d v="2020-12-06T07:28:27"/>
    <x v="233"/>
    <n v="1200"/>
  </r>
  <r>
    <n v="258209"/>
    <n v="8893"/>
    <d v="2020-12-06T07:31:21"/>
    <x v="217"/>
    <n v="1200"/>
  </r>
  <r>
    <n v="258215"/>
    <n v="8379"/>
    <d v="2020-12-06T07:44:36"/>
    <x v="57"/>
    <n v="1200"/>
  </r>
  <r>
    <n v="258217"/>
    <n v="13804"/>
    <d v="2020-12-06T07:49:41"/>
    <x v="245"/>
    <n v="1200"/>
  </r>
  <r>
    <n v="258221"/>
    <n v="11582"/>
    <d v="2020-12-06T07:51:17"/>
    <x v="37"/>
    <n v="1200"/>
  </r>
  <r>
    <n v="258222"/>
    <n v="9069"/>
    <d v="2020-12-06T07:54:00"/>
    <x v="232"/>
    <n v="0"/>
  </r>
  <r>
    <n v="258227"/>
    <n v="11454"/>
    <d v="2020-12-06T07:55:07"/>
    <x v="165"/>
    <n v="1200"/>
  </r>
  <r>
    <n v="258233"/>
    <n v="5947"/>
    <d v="2020-12-06T08:03:59"/>
    <x v="106"/>
    <n v="0"/>
  </r>
  <r>
    <n v="258237"/>
    <n v="3377"/>
    <d v="2020-12-06T08:10:02"/>
    <x v="247"/>
    <n v="1200"/>
  </r>
  <r>
    <n v="258244"/>
    <n v="12462"/>
    <d v="2020-12-06T08:10:25"/>
    <x v="226"/>
    <n v="1200"/>
  </r>
  <r>
    <n v="258249"/>
    <n v="11446"/>
    <d v="2020-12-06T08:14:14"/>
    <x v="10"/>
    <n v="1200"/>
  </r>
  <r>
    <n v="258256"/>
    <n v="6323"/>
    <d v="2020-12-06T08:14:37"/>
    <x v="159"/>
    <n v="1200"/>
  </r>
  <r>
    <n v="258261"/>
    <n v="6998"/>
    <d v="2020-12-06T08:15:25"/>
    <x v="98"/>
    <n v="1200"/>
  </r>
  <r>
    <n v="258266"/>
    <n v="2747"/>
    <d v="2020-12-06T08:17:22"/>
    <x v="100"/>
    <n v="1200"/>
  </r>
  <r>
    <n v="258267"/>
    <n v="10510"/>
    <d v="2020-12-06T08:19:46"/>
    <x v="45"/>
    <n v="1200"/>
  </r>
  <r>
    <n v="258269"/>
    <n v="510"/>
    <d v="2020-12-06T08:20:02"/>
    <x v="238"/>
    <n v="1200"/>
  </r>
  <r>
    <n v="258270"/>
    <n v="12365"/>
    <d v="2020-12-06T08:22:37"/>
    <x v="247"/>
    <n v="960"/>
  </r>
  <r>
    <n v="258273"/>
    <n v="3499"/>
    <d v="2020-12-06T08:29:16"/>
    <x v="8"/>
    <n v="1200"/>
  </r>
  <r>
    <n v="258275"/>
    <n v="1487"/>
    <d v="2020-12-06T08:32:13"/>
    <x v="90"/>
    <n v="1200"/>
  </r>
  <r>
    <n v="258280"/>
    <n v="8815"/>
    <d v="2020-12-06T08:52:22"/>
    <x v="220"/>
    <n v="1200"/>
  </r>
  <r>
    <n v="258286"/>
    <n v="13531"/>
    <d v="2020-12-06T08:53:08"/>
    <x v="185"/>
    <n v="1200"/>
  </r>
  <r>
    <n v="258289"/>
    <n v="2146"/>
    <d v="2020-12-06T08:54:56"/>
    <x v="192"/>
    <n v="1200"/>
  </r>
  <r>
    <n v="258292"/>
    <n v="3741"/>
    <d v="2020-12-06T09:01:23"/>
    <x v="80"/>
    <n v="1200"/>
  </r>
  <r>
    <n v="258298"/>
    <n v="8530"/>
    <d v="2020-12-06T09:04:52"/>
    <x v="202"/>
    <n v="1200"/>
  </r>
  <r>
    <n v="258300"/>
    <n v="5145"/>
    <d v="2020-12-06T09:17:07"/>
    <x v="104"/>
    <n v="1200"/>
  </r>
  <r>
    <n v="258304"/>
    <n v="13822"/>
    <d v="2020-12-06T09:19:32"/>
    <x v="219"/>
    <n v="1200"/>
  </r>
  <r>
    <n v="258308"/>
    <n v="4804"/>
    <d v="2020-12-06T09:22:10"/>
    <x v="54"/>
    <n v="1200"/>
  </r>
  <r>
    <n v="258313"/>
    <n v="8693"/>
    <d v="2020-12-06T09:33:38"/>
    <x v="211"/>
    <n v="960"/>
  </r>
  <r>
    <n v="258319"/>
    <n v="3066"/>
    <d v="2020-12-06T09:35:34"/>
    <x v="127"/>
    <n v="1200"/>
  </r>
  <r>
    <n v="258323"/>
    <n v="1727"/>
    <d v="2020-12-06T09:38:04"/>
    <x v="172"/>
    <n v="1200"/>
  </r>
  <r>
    <n v="258334"/>
    <n v="11237"/>
    <d v="2020-12-06T09:42:40"/>
    <x v="158"/>
    <n v="1200"/>
  </r>
  <r>
    <n v="258338"/>
    <n v="1131"/>
    <d v="2020-12-06T09:45:24"/>
    <x v="9"/>
    <n v="1200"/>
  </r>
  <r>
    <n v="258342"/>
    <n v="3377"/>
    <d v="2020-12-06T09:45:40"/>
    <x v="171"/>
    <n v="1200"/>
  </r>
  <r>
    <n v="258349"/>
    <n v="7043"/>
    <d v="2020-12-06T09:49:02"/>
    <x v="208"/>
    <n v="1200"/>
  </r>
  <r>
    <n v="258350"/>
    <n v="10321"/>
    <d v="2020-12-06T09:49:25"/>
    <x v="5"/>
    <n v="1200"/>
  </r>
  <r>
    <n v="258355"/>
    <n v="5340"/>
    <d v="2020-12-06T09:53:34"/>
    <x v="252"/>
    <n v="1200"/>
  </r>
  <r>
    <n v="258361"/>
    <n v="13032"/>
    <d v="2020-12-06T10:04:32"/>
    <x v="136"/>
    <n v="1200"/>
  </r>
  <r>
    <n v="258365"/>
    <n v="2167"/>
    <d v="2020-12-06T10:11:03"/>
    <x v="195"/>
    <n v="1200"/>
  </r>
  <r>
    <n v="258368"/>
    <n v="12521"/>
    <d v="2020-12-06T10:19:21"/>
    <x v="107"/>
    <n v="1200"/>
  </r>
  <r>
    <n v="258371"/>
    <n v="11365"/>
    <d v="2020-12-06T10:24:02"/>
    <x v="250"/>
    <n v="1200"/>
  </r>
  <r>
    <n v="258372"/>
    <n v="1878"/>
    <d v="2020-12-06T10:24:42"/>
    <x v="244"/>
    <n v="1200"/>
  </r>
  <r>
    <n v="258379"/>
    <n v="10125"/>
    <d v="2020-12-06T10:38:21"/>
    <x v="181"/>
    <n v="1200"/>
  </r>
  <r>
    <n v="258382"/>
    <n v="13679"/>
    <d v="2020-12-06T10:39:42"/>
    <x v="222"/>
    <n v="1200"/>
  </r>
  <r>
    <n v="258387"/>
    <n v="8464"/>
    <d v="2020-12-06T10:41:39"/>
    <x v="159"/>
    <n v="1200"/>
  </r>
  <r>
    <n v="258395"/>
    <n v="9299"/>
    <d v="2020-12-06T10:50:28"/>
    <x v="104"/>
    <n v="1200"/>
  </r>
  <r>
    <n v="258402"/>
    <n v="8906"/>
    <d v="2020-12-06T10:55:36"/>
    <x v="235"/>
    <n v="960"/>
  </r>
  <r>
    <n v="258404"/>
    <n v="10397"/>
    <d v="2020-12-06T10:56:19"/>
    <x v="217"/>
    <n v="1200"/>
  </r>
  <r>
    <n v="258406"/>
    <n v="13048"/>
    <d v="2020-12-06T10:59:54"/>
    <x v="46"/>
    <n v="1200"/>
  </r>
  <r>
    <n v="258416"/>
    <n v="4223"/>
    <d v="2020-12-06T11:03:20"/>
    <x v="113"/>
    <n v="1200"/>
  </r>
  <r>
    <n v="258419"/>
    <n v="4969"/>
    <d v="2020-12-06T11:03:48"/>
    <x v="37"/>
    <n v="1200"/>
  </r>
  <r>
    <n v="258420"/>
    <n v="6620"/>
    <d v="2020-12-06T11:32:01"/>
    <x v="3"/>
    <n v="1200"/>
  </r>
  <r>
    <n v="258422"/>
    <n v="5332"/>
    <d v="2020-12-06T11:32:06"/>
    <x v="181"/>
    <n v="1200"/>
  </r>
  <r>
    <n v="258435"/>
    <n v="9980"/>
    <d v="2020-12-06T11:53:13"/>
    <x v="253"/>
    <n v="0"/>
  </r>
  <r>
    <n v="258441"/>
    <n v="11778"/>
    <d v="2020-12-06T12:00:11"/>
    <x v="229"/>
    <n v="1200"/>
  </r>
  <r>
    <n v="258446"/>
    <n v="4113"/>
    <d v="2020-12-06T12:02:53"/>
    <x v="147"/>
    <n v="1200"/>
  </r>
  <r>
    <n v="258447"/>
    <n v="542"/>
    <d v="2020-12-06T12:07:52"/>
    <x v="48"/>
    <n v="1200"/>
  </r>
  <r>
    <n v="258454"/>
    <n v="10995"/>
    <d v="2020-12-06T12:11:50"/>
    <x v="70"/>
    <n v="1200"/>
  </r>
  <r>
    <n v="258460"/>
    <n v="545"/>
    <d v="2020-12-06T12:12:08"/>
    <x v="152"/>
    <n v="1200"/>
  </r>
  <r>
    <n v="258461"/>
    <n v="198"/>
    <d v="2020-12-06T12:17:31"/>
    <x v="179"/>
    <n v="1200"/>
  </r>
  <r>
    <n v="258467"/>
    <n v="6797"/>
    <d v="2020-12-06T12:18:43"/>
    <x v="120"/>
    <n v="0"/>
  </r>
  <r>
    <n v="258474"/>
    <n v="1582"/>
    <d v="2020-12-06T12:19:52"/>
    <x v="46"/>
    <n v="1200"/>
  </r>
  <r>
    <n v="258475"/>
    <n v="1584"/>
    <d v="2020-12-06T12:21:10"/>
    <x v="218"/>
    <n v="1200"/>
  </r>
  <r>
    <n v="258480"/>
    <n v="8269"/>
    <d v="2020-12-06T12:22:33"/>
    <x v="95"/>
    <n v="1200"/>
  </r>
  <r>
    <n v="258486"/>
    <n v="7494"/>
    <d v="2020-12-06T12:26:19"/>
    <x v="163"/>
    <n v="1200"/>
  </r>
  <r>
    <n v="258492"/>
    <n v="8613"/>
    <d v="2020-12-06T12:27:52"/>
    <x v="8"/>
    <n v="1200"/>
  </r>
  <r>
    <n v="258497"/>
    <n v="6132"/>
    <d v="2020-12-06T12:28:50"/>
    <x v="24"/>
    <n v="1200"/>
  </r>
  <r>
    <n v="258501"/>
    <n v="7948"/>
    <d v="2020-12-06T12:31:28"/>
    <x v="77"/>
    <n v="1200"/>
  </r>
  <r>
    <n v="258507"/>
    <n v="6944"/>
    <d v="2020-12-06T12:34:04"/>
    <x v="179"/>
    <n v="1200"/>
  </r>
  <r>
    <n v="258510"/>
    <n v="13100"/>
    <d v="2020-12-06T12:44:42"/>
    <x v="106"/>
    <n v="0"/>
  </r>
  <r>
    <n v="258513"/>
    <n v="9720"/>
    <d v="2020-12-06T12:49:14"/>
    <x v="188"/>
    <n v="1200"/>
  </r>
  <r>
    <n v="258516"/>
    <n v="12230"/>
    <d v="2020-12-06T12:49:48"/>
    <x v="231"/>
    <n v="1200"/>
  </r>
  <r>
    <n v="258520"/>
    <n v="7183"/>
    <d v="2020-12-06T13:05:15"/>
    <x v="20"/>
    <n v="1200"/>
  </r>
  <r>
    <n v="258521"/>
    <n v="1617"/>
    <d v="2020-12-06T13:06:21"/>
    <x v="132"/>
    <n v="1200"/>
  </r>
  <r>
    <n v="258524"/>
    <n v="3499"/>
    <d v="2020-12-06T13:07:36"/>
    <x v="233"/>
    <n v="1200"/>
  </r>
  <r>
    <n v="258530"/>
    <n v="5179"/>
    <d v="2020-12-06T13:17:37"/>
    <x v="19"/>
    <n v="1200"/>
  </r>
  <r>
    <n v="258537"/>
    <n v="13390"/>
    <d v="2020-12-06T13:25:35"/>
    <x v="232"/>
    <n v="1200"/>
  </r>
  <r>
    <n v="258540"/>
    <n v="2379"/>
    <d v="2020-12-06T13:36:33"/>
    <x v="133"/>
    <n v="1200"/>
  </r>
  <r>
    <n v="258541"/>
    <n v="1569"/>
    <d v="2020-12-06T13:37:30"/>
    <x v="192"/>
    <n v="1200"/>
  </r>
  <r>
    <n v="258547"/>
    <n v="1947"/>
    <d v="2020-12-06T13:38:43"/>
    <x v="113"/>
    <n v="1200"/>
  </r>
  <r>
    <n v="258548"/>
    <n v="12097"/>
    <d v="2020-12-06T13:39:51"/>
    <x v="223"/>
    <n v="1200"/>
  </r>
  <r>
    <n v="258552"/>
    <n v="9521"/>
    <d v="2020-12-06T13:40:00"/>
    <x v="218"/>
    <n v="1200"/>
  </r>
  <r>
    <n v="258556"/>
    <n v="4666"/>
    <d v="2020-12-06T13:41:59"/>
    <x v="210"/>
    <n v="1200"/>
  </r>
  <r>
    <n v="258562"/>
    <n v="12276"/>
    <d v="2020-12-06T13:44:00"/>
    <x v="104"/>
    <n v="1200"/>
  </r>
  <r>
    <n v="258569"/>
    <n v="4429"/>
    <d v="2020-12-06T13:44:41"/>
    <x v="151"/>
    <n v="1200"/>
  </r>
  <r>
    <n v="258572"/>
    <n v="6507"/>
    <d v="2020-12-06T13:46:26"/>
    <x v="242"/>
    <n v="1200"/>
  </r>
  <r>
    <n v="258576"/>
    <n v="10383"/>
    <d v="2020-12-06T13:54:28"/>
    <x v="153"/>
    <n v="1200"/>
  </r>
  <r>
    <n v="258577"/>
    <n v="2316"/>
    <d v="2020-12-06T14:02:30"/>
    <x v="228"/>
    <n v="1200"/>
  </r>
  <r>
    <n v="258586"/>
    <n v="5691"/>
    <d v="2020-12-06T14:06:07"/>
    <x v="147"/>
    <n v="1200"/>
  </r>
  <r>
    <n v="258593"/>
    <n v="11219"/>
    <d v="2020-12-06T14:10:24"/>
    <x v="86"/>
    <n v="1200"/>
  </r>
  <r>
    <n v="258598"/>
    <n v="1584"/>
    <d v="2020-12-06T14:20:30"/>
    <x v="253"/>
    <n v="1200"/>
  </r>
  <r>
    <n v="258605"/>
    <n v="3469"/>
    <d v="2020-12-06T14:25:31"/>
    <x v="216"/>
    <n v="1200"/>
  </r>
  <r>
    <n v="258612"/>
    <n v="2259"/>
    <d v="2020-12-06T14:39:53"/>
    <x v="229"/>
    <n v="1200"/>
  </r>
  <r>
    <n v="258615"/>
    <n v="9561"/>
    <d v="2020-12-06T14:44:21"/>
    <x v="206"/>
    <n v="1200"/>
  </r>
  <r>
    <n v="258619"/>
    <n v="3751"/>
    <d v="2020-12-06T14:49:34"/>
    <x v="128"/>
    <n v="1200"/>
  </r>
  <r>
    <n v="258624"/>
    <n v="10205"/>
    <d v="2020-12-06T14:57:36"/>
    <x v="95"/>
    <n v="1200"/>
  </r>
  <r>
    <n v="258626"/>
    <n v="10500"/>
    <d v="2020-12-06T14:58:09"/>
    <x v="100"/>
    <n v="1200"/>
  </r>
  <r>
    <n v="258633"/>
    <n v="10297"/>
    <d v="2020-12-06T15:02:11"/>
    <x v="164"/>
    <n v="0"/>
  </r>
  <r>
    <n v="258635"/>
    <n v="9927"/>
    <d v="2020-12-06T15:06:42"/>
    <x v="228"/>
    <n v="1200"/>
  </r>
  <r>
    <n v="258637"/>
    <n v="3092"/>
    <d v="2020-12-06T15:10:24"/>
    <x v="90"/>
    <n v="1200"/>
  </r>
  <r>
    <n v="258642"/>
    <n v="12184"/>
    <d v="2020-12-06T15:11:57"/>
    <x v="174"/>
    <n v="1200"/>
  </r>
  <r>
    <n v="258645"/>
    <n v="9594"/>
    <d v="2020-12-06T15:14:41"/>
    <x v="87"/>
    <n v="1200"/>
  </r>
  <r>
    <n v="258648"/>
    <n v="1471"/>
    <d v="2020-12-06T15:17:49"/>
    <x v="173"/>
    <n v="960"/>
  </r>
  <r>
    <n v="258656"/>
    <n v="10549"/>
    <d v="2020-12-06T15:23:48"/>
    <x v="214"/>
    <n v="1200"/>
  </r>
  <r>
    <n v="258658"/>
    <n v="9893"/>
    <d v="2020-12-06T15:25:50"/>
    <x v="210"/>
    <n v="1200"/>
  </r>
  <r>
    <n v="258660"/>
    <n v="13804"/>
    <d v="2020-12-06T15:29:25"/>
    <x v="209"/>
    <n v="1200"/>
  </r>
  <r>
    <n v="258663"/>
    <n v="4353"/>
    <d v="2020-12-06T15:32:18"/>
    <x v="181"/>
    <n v="0"/>
  </r>
  <r>
    <n v="258665"/>
    <n v="2385"/>
    <d v="2020-12-06T15:35:22"/>
    <x v="244"/>
    <n v="1200"/>
  </r>
  <r>
    <n v="258671"/>
    <n v="3840"/>
    <d v="2020-12-06T15:44:27"/>
    <x v="22"/>
    <n v="1200"/>
  </r>
  <r>
    <n v="258672"/>
    <n v="6132"/>
    <d v="2020-12-06T16:12:14"/>
    <x v="151"/>
    <n v="0"/>
  </r>
  <r>
    <n v="258678"/>
    <n v="9741"/>
    <d v="2020-12-06T16:13:55"/>
    <x v="187"/>
    <n v="1200"/>
  </r>
  <r>
    <n v="258682"/>
    <n v="8611"/>
    <d v="2020-12-06T16:17:27"/>
    <x v="248"/>
    <n v="1200"/>
  </r>
  <r>
    <n v="258686"/>
    <n v="7679"/>
    <d v="2020-12-06T16:23:32"/>
    <x v="176"/>
    <n v="1200"/>
  </r>
  <r>
    <n v="258687"/>
    <n v="8557"/>
    <d v="2020-12-06T16:26:58"/>
    <x v="161"/>
    <n v="1200"/>
  </r>
  <r>
    <n v="258693"/>
    <n v="4986"/>
    <d v="2020-12-06T16:28:08"/>
    <x v="10"/>
    <n v="960"/>
  </r>
  <r>
    <n v="258694"/>
    <n v="5639"/>
    <d v="2020-12-06T16:33:18"/>
    <x v="48"/>
    <n v="1200"/>
  </r>
  <r>
    <n v="258698"/>
    <n v="1814"/>
    <d v="2020-12-06T16:33:31"/>
    <x v="160"/>
    <n v="1200"/>
  </r>
  <r>
    <n v="258705"/>
    <n v="7086"/>
    <d v="2020-12-06T16:33:44"/>
    <x v="195"/>
    <n v="1200"/>
  </r>
  <r>
    <n v="258707"/>
    <n v="6268"/>
    <d v="2020-12-06T16:48:05"/>
    <x v="89"/>
    <n v="1200"/>
  </r>
  <r>
    <n v="258712"/>
    <n v="2421"/>
    <d v="2020-12-06T16:50:05"/>
    <x v="171"/>
    <n v="1200"/>
  </r>
  <r>
    <n v="258717"/>
    <n v="11542"/>
    <d v="2020-12-06T16:53:10"/>
    <x v="199"/>
    <n v="1200"/>
  </r>
  <r>
    <n v="258732"/>
    <n v="3449"/>
    <d v="2020-12-06T17:10:14"/>
    <x v="41"/>
    <n v="1200"/>
  </r>
  <r>
    <n v="258745"/>
    <n v="13861"/>
    <d v="2020-12-06T17:22:38"/>
    <x v="183"/>
    <n v="1200"/>
  </r>
  <r>
    <n v="258750"/>
    <n v="476"/>
    <d v="2020-12-06T17:23:34"/>
    <x v="236"/>
    <n v="1200"/>
  </r>
  <r>
    <n v="258755"/>
    <n v="6437"/>
    <d v="2020-12-06T17:25:27"/>
    <x v="189"/>
    <n v="1200"/>
  </r>
  <r>
    <n v="258759"/>
    <n v="1053"/>
    <d v="2020-12-06T17:27:45"/>
    <x v="197"/>
    <n v="1200"/>
  </r>
  <r>
    <n v="258762"/>
    <n v="2260"/>
    <d v="2020-12-06T17:30:53"/>
    <x v="162"/>
    <n v="1200"/>
  </r>
  <r>
    <n v="258764"/>
    <n v="5663"/>
    <d v="2020-12-06T17:32:22"/>
    <x v="235"/>
    <n v="1200"/>
  </r>
  <r>
    <n v="258767"/>
    <n v="5730"/>
    <d v="2020-12-06T17:33:10"/>
    <x v="180"/>
    <n v="0"/>
  </r>
  <r>
    <n v="258768"/>
    <n v="11802"/>
    <d v="2020-12-06T17:41:21"/>
    <x v="187"/>
    <n v="1200"/>
  </r>
  <r>
    <n v="258773"/>
    <n v="13559"/>
    <d v="2020-12-06T17:47:31"/>
    <x v="55"/>
    <n v="1200"/>
  </r>
  <r>
    <n v="258780"/>
    <n v="2162"/>
    <d v="2020-12-06T17:51:14"/>
    <x v="252"/>
    <n v="1200"/>
  </r>
  <r>
    <n v="258791"/>
    <n v="7900"/>
    <d v="2020-12-06T17:54:56"/>
    <x v="178"/>
    <n v="1200"/>
  </r>
  <r>
    <n v="258795"/>
    <n v="4993"/>
    <d v="2020-12-06T18:07:16"/>
    <x v="164"/>
    <n v="1200"/>
  </r>
  <r>
    <n v="258800"/>
    <n v="10845"/>
    <d v="2020-12-06T18:18:56"/>
    <x v="178"/>
    <n v="1200"/>
  </r>
  <r>
    <n v="258802"/>
    <n v="5748"/>
    <d v="2020-12-06T18:19:05"/>
    <x v="139"/>
    <n v="1200"/>
  </r>
  <r>
    <n v="258805"/>
    <n v="6558"/>
    <d v="2020-12-06T18:19:26"/>
    <x v="152"/>
    <n v="1200"/>
  </r>
  <r>
    <n v="258807"/>
    <n v="2003"/>
    <d v="2020-12-06T18:27:15"/>
    <x v="43"/>
    <n v="1200"/>
  </r>
  <r>
    <n v="258811"/>
    <n v="7458"/>
    <d v="2020-12-06T18:29:24"/>
    <x v="209"/>
    <n v="1200"/>
  </r>
  <r>
    <n v="258812"/>
    <n v="1868"/>
    <d v="2020-12-06T18:29:26"/>
    <x v="219"/>
    <n v="1200"/>
  </r>
  <r>
    <n v="258817"/>
    <n v="10747"/>
    <d v="2020-12-06T18:38:54"/>
    <x v="73"/>
    <n v="1200"/>
  </r>
  <r>
    <n v="258820"/>
    <n v="1481"/>
    <d v="2020-12-06T18:39:53"/>
    <x v="98"/>
    <n v="1200"/>
  </r>
  <r>
    <n v="258821"/>
    <n v="2312"/>
    <d v="2020-12-06T18:42:03"/>
    <x v="172"/>
    <n v="1200"/>
  </r>
  <r>
    <n v="258822"/>
    <n v="5701"/>
    <d v="2020-12-06T18:55:00"/>
    <x v="121"/>
    <n v="1200"/>
  </r>
  <r>
    <n v="258827"/>
    <n v="10376"/>
    <d v="2020-12-06T18:56:02"/>
    <x v="173"/>
    <n v="1200"/>
  </r>
  <r>
    <n v="258831"/>
    <n v="10676"/>
    <d v="2020-12-06T18:56:57"/>
    <x v="244"/>
    <n v="1200"/>
  </r>
  <r>
    <n v="258836"/>
    <n v="13532"/>
    <d v="2020-12-06T19:06:27"/>
    <x v="192"/>
    <n v="1200"/>
  </r>
  <r>
    <n v="258842"/>
    <n v="582"/>
    <d v="2020-12-06T19:19:49"/>
    <x v="178"/>
    <n v="1200"/>
  </r>
  <r>
    <n v="258846"/>
    <n v="1569"/>
    <d v="2020-12-06T19:29:04"/>
    <x v="60"/>
    <n v="1200"/>
  </r>
  <r>
    <n v="258856"/>
    <n v="682"/>
    <d v="2020-12-06T19:33:32"/>
    <x v="44"/>
    <n v="1200"/>
  </r>
  <r>
    <n v="258863"/>
    <n v="9132"/>
    <d v="2020-12-06T19:43:43"/>
    <x v="153"/>
    <n v="1200"/>
  </r>
  <r>
    <n v="258868"/>
    <n v="2069"/>
    <d v="2020-12-06T19:47:11"/>
    <x v="70"/>
    <n v="1200"/>
  </r>
  <r>
    <n v="258871"/>
    <n v="5672"/>
    <d v="2020-12-06T19:53:37"/>
    <x v="88"/>
    <n v="1200"/>
  </r>
  <r>
    <n v="258874"/>
    <n v="1528"/>
    <d v="2020-12-06T19:57:45"/>
    <x v="50"/>
    <n v="1200"/>
  </r>
  <r>
    <n v="258877"/>
    <n v="4335"/>
    <d v="2020-12-06T20:10:22"/>
    <x v="198"/>
    <n v="1200"/>
  </r>
  <r>
    <n v="258881"/>
    <n v="9069"/>
    <d v="2020-12-06T20:11:34"/>
    <x v="246"/>
    <n v="1200"/>
  </r>
  <r>
    <n v="258886"/>
    <n v="6282"/>
    <d v="2020-12-06T20:13:13"/>
    <x v="75"/>
    <n v="1200"/>
  </r>
  <r>
    <n v="258891"/>
    <n v="9654"/>
    <d v="2020-12-06T20:13:18"/>
    <x v="60"/>
    <n v="960"/>
  </r>
  <r>
    <n v="258893"/>
    <n v="13864"/>
    <d v="2020-12-06T20:15:08"/>
    <x v="20"/>
    <n v="0"/>
  </r>
  <r>
    <n v="258899"/>
    <n v="13352"/>
    <d v="2020-12-06T20:18:01"/>
    <x v="177"/>
    <n v="1200"/>
  </r>
  <r>
    <n v="258903"/>
    <n v="7787"/>
    <d v="2020-12-06T20:18:46"/>
    <x v="159"/>
    <n v="1200"/>
  </r>
  <r>
    <n v="258904"/>
    <n v="4440"/>
    <d v="2020-12-06T20:21:18"/>
    <x v="139"/>
    <n v="1200"/>
  </r>
  <r>
    <n v="258912"/>
    <n v="3511"/>
    <d v="2020-12-06T20:28:17"/>
    <x v="102"/>
    <n v="1200"/>
  </r>
  <r>
    <n v="258916"/>
    <n v="6410"/>
    <d v="2020-12-06T20:33:41"/>
    <x v="232"/>
    <n v="1200"/>
  </r>
  <r>
    <n v="258923"/>
    <n v="13923"/>
    <d v="2020-12-06T20:42:36"/>
    <x v="102"/>
    <n v="1200"/>
  </r>
  <r>
    <n v="258929"/>
    <n v="864"/>
    <d v="2020-12-06T20:43:00"/>
    <x v="60"/>
    <n v="1200"/>
  </r>
  <r>
    <n v="258936"/>
    <n v="10767"/>
    <d v="2020-12-06T20:46:56"/>
    <x v="117"/>
    <n v="1200"/>
  </r>
  <r>
    <n v="258940"/>
    <n v="6567"/>
    <d v="2020-12-06T20:48:06"/>
    <x v="170"/>
    <n v="1200"/>
  </r>
  <r>
    <n v="258941"/>
    <n v="10321"/>
    <d v="2020-12-06T20:54:05"/>
    <x v="108"/>
    <n v="1200"/>
  </r>
  <r>
    <n v="258944"/>
    <n v="12051"/>
    <d v="2020-12-06T20:54:21"/>
    <x v="207"/>
    <n v="1200"/>
  </r>
  <r>
    <n v="258952"/>
    <n v="11033"/>
    <d v="2020-12-06T20:55:32"/>
    <x v="139"/>
    <n v="1200"/>
  </r>
  <r>
    <n v="258958"/>
    <n v="5493"/>
    <d v="2020-12-06T20:57:21"/>
    <x v="78"/>
    <n v="1200"/>
  </r>
  <r>
    <n v="258963"/>
    <n v="11659"/>
    <d v="2020-12-06T21:02:22"/>
    <x v="206"/>
    <n v="1200"/>
  </r>
  <r>
    <n v="258969"/>
    <n v="9596"/>
    <d v="2020-12-06T21:02:58"/>
    <x v="183"/>
    <n v="1200"/>
  </r>
  <r>
    <n v="258970"/>
    <n v="3972"/>
    <d v="2020-12-06T21:03:01"/>
    <x v="65"/>
    <n v="1200"/>
  </r>
  <r>
    <n v="258971"/>
    <n v="374"/>
    <d v="2020-12-06T21:06:38"/>
    <x v="110"/>
    <n v="1200"/>
  </r>
  <r>
    <n v="258972"/>
    <n v="1851"/>
    <d v="2020-12-06T21:11:24"/>
    <x v="211"/>
    <n v="1200"/>
  </r>
  <r>
    <n v="258977"/>
    <n v="7129"/>
    <d v="2020-12-06T21:17:49"/>
    <x v="1"/>
    <n v="1200"/>
  </r>
  <r>
    <n v="258982"/>
    <n v="4183"/>
    <d v="2020-12-06T21:19:44"/>
    <x v="106"/>
    <n v="1200"/>
  </r>
  <r>
    <n v="258986"/>
    <n v="5935"/>
    <d v="2020-12-06T21:21:34"/>
    <x v="240"/>
    <n v="1200"/>
  </r>
  <r>
    <n v="258988"/>
    <n v="8949"/>
    <d v="2020-12-06T21:22:36"/>
    <x v="183"/>
    <n v="1200"/>
  </r>
  <r>
    <n v="258994"/>
    <n v="116"/>
    <d v="2020-12-06T21:22:57"/>
    <x v="146"/>
    <n v="1200"/>
  </r>
  <r>
    <n v="259003"/>
    <n v="12365"/>
    <d v="2020-12-06T21:29:01"/>
    <x v="43"/>
    <n v="1200"/>
  </r>
  <r>
    <n v="259010"/>
    <n v="3270"/>
    <d v="2020-12-06T21:30:58"/>
    <x v="187"/>
    <n v="1200"/>
  </r>
  <r>
    <n v="259015"/>
    <n v="4092"/>
    <d v="2020-12-06T21:36:17"/>
    <x v="22"/>
    <n v="1200"/>
  </r>
  <r>
    <n v="259017"/>
    <n v="2445"/>
    <d v="2020-12-06T21:38:00"/>
    <x v="88"/>
    <n v="1200"/>
  </r>
  <r>
    <n v="259019"/>
    <n v="4847"/>
    <d v="2020-12-06T21:38:35"/>
    <x v="118"/>
    <n v="1200"/>
  </r>
  <r>
    <n v="259020"/>
    <n v="2165"/>
    <d v="2020-12-06T21:53:00"/>
    <x v="191"/>
    <n v="1200"/>
  </r>
  <r>
    <n v="259024"/>
    <n v="545"/>
    <d v="2020-12-06T22:01:25"/>
    <x v="220"/>
    <n v="960"/>
  </r>
  <r>
    <n v="259026"/>
    <n v="8256"/>
    <d v="2020-12-06T22:04:14"/>
    <x v="184"/>
    <n v="960"/>
  </r>
  <r>
    <n v="259031"/>
    <n v="6632"/>
    <d v="2020-12-06T22:06:56"/>
    <x v="160"/>
    <n v="1200"/>
  </r>
  <r>
    <n v="259034"/>
    <n v="374"/>
    <d v="2020-12-06T22:15:20"/>
    <x v="104"/>
    <n v="960"/>
  </r>
  <r>
    <n v="259040"/>
    <n v="591"/>
    <d v="2020-12-06T22:18:34"/>
    <x v="60"/>
    <n v="1200"/>
  </r>
  <r>
    <n v="259046"/>
    <n v="12006"/>
    <d v="2020-12-06T22:25:57"/>
    <x v="238"/>
    <n v="1200"/>
  </r>
  <r>
    <n v="259048"/>
    <n v="8530"/>
    <d v="2020-12-06T22:32:52"/>
    <x v="85"/>
    <n v="1200"/>
  </r>
  <r>
    <n v="259052"/>
    <n v="3054"/>
    <d v="2020-12-06T22:35:42"/>
    <x v="42"/>
    <n v="1200"/>
  </r>
  <r>
    <n v="259059"/>
    <n v="13606"/>
    <d v="2020-12-06T22:40:19"/>
    <x v="37"/>
    <n v="1200"/>
  </r>
  <r>
    <n v="259064"/>
    <n v="5583"/>
    <d v="2020-12-06T22:40:27"/>
    <x v="108"/>
    <n v="960"/>
  </r>
  <r>
    <n v="259070"/>
    <n v="2548"/>
    <d v="2020-12-06T22:43:57"/>
    <x v="60"/>
    <n v="1200"/>
  </r>
  <r>
    <n v="259071"/>
    <n v="10462"/>
    <d v="2020-12-06T22:50:03"/>
    <x v="223"/>
    <n v="1200"/>
  </r>
  <r>
    <n v="259073"/>
    <n v="3323"/>
    <d v="2020-12-06T22:52:52"/>
    <x v="243"/>
    <n v="1200"/>
  </r>
  <r>
    <n v="259076"/>
    <n v="10525"/>
    <d v="2020-12-06T22:57:23"/>
    <x v="199"/>
    <n v="1200"/>
  </r>
  <r>
    <n v="259083"/>
    <n v="2301"/>
    <d v="2020-12-06T23:07:30"/>
    <x v="153"/>
    <n v="1200"/>
  </r>
  <r>
    <n v="259085"/>
    <n v="11422"/>
    <d v="2020-12-06T23:10:47"/>
    <x v="137"/>
    <n v="1200"/>
  </r>
  <r>
    <n v="259087"/>
    <n v="1489"/>
    <d v="2020-12-06T23:11:30"/>
    <x v="50"/>
    <n v="1200"/>
  </r>
  <r>
    <n v="259093"/>
    <n v="3590"/>
    <d v="2020-12-06T23:16:18"/>
    <x v="246"/>
    <n v="1200"/>
  </r>
  <r>
    <n v="259094"/>
    <n v="9737"/>
    <d v="2020-12-06T23:21:34"/>
    <x v="250"/>
    <n v="960"/>
  </r>
  <r>
    <n v="259096"/>
    <n v="6068"/>
    <d v="2020-12-06T23:23:00"/>
    <x v="232"/>
    <n v="0"/>
  </r>
  <r>
    <n v="259100"/>
    <n v="2454"/>
    <d v="2020-12-06T23:27:03"/>
    <x v="227"/>
    <n v="1200"/>
  </r>
  <r>
    <n v="259107"/>
    <n v="980"/>
    <d v="2020-12-06T23:33:51"/>
    <x v="251"/>
    <n v="1200"/>
  </r>
  <r>
    <n v="259114"/>
    <n v="5074"/>
    <d v="2020-12-06T23:34:33"/>
    <x v="218"/>
    <n v="1200"/>
  </r>
  <r>
    <n v="259121"/>
    <n v="2167"/>
    <d v="2020-12-06T23:37:04"/>
    <x v="147"/>
    <n v="1200"/>
  </r>
  <r>
    <n v="259126"/>
    <n v="208"/>
    <d v="2020-12-06T23:43:43"/>
    <x v="178"/>
    <n v="1200"/>
  </r>
  <r>
    <n v="259127"/>
    <n v="12461"/>
    <d v="2020-12-06T23:44:26"/>
    <x v="203"/>
    <n v="1200"/>
  </r>
  <r>
    <n v="259138"/>
    <n v="10297"/>
    <d v="2020-12-06T23:52:21"/>
    <x v="76"/>
    <n v="1200"/>
  </r>
  <r>
    <n v="259139"/>
    <n v="6497"/>
    <d v="2020-12-06T23:55:38"/>
    <x v="110"/>
    <n v="1200"/>
  </r>
  <r>
    <n v="259144"/>
    <n v="12895"/>
    <d v="2020-12-06T23:57:12"/>
    <x v="239"/>
    <n v="1200"/>
  </r>
  <r>
    <n v="259147"/>
    <n v="2069"/>
    <d v="2020-12-07T00:03:47"/>
    <x v="212"/>
    <n v="960"/>
  </r>
  <r>
    <n v="259152"/>
    <n v="6410"/>
    <d v="2020-12-07T00:04:07"/>
    <x v="3"/>
    <n v="1200"/>
  </r>
  <r>
    <n v="259156"/>
    <n v="579"/>
    <d v="2020-12-07T00:08:32"/>
    <x v="224"/>
    <n v="1200"/>
  </r>
  <r>
    <n v="259162"/>
    <n v="11062"/>
    <d v="2020-12-07T00:13:13"/>
    <x v="98"/>
    <n v="1200"/>
  </r>
  <r>
    <n v="259168"/>
    <n v="2724"/>
    <d v="2020-12-07T00:16:14"/>
    <x v="18"/>
    <n v="1200"/>
  </r>
  <r>
    <n v="259174"/>
    <n v="1313"/>
    <d v="2020-12-07T00:23:21"/>
    <x v="207"/>
    <n v="1200"/>
  </r>
  <r>
    <n v="259180"/>
    <n v="13851"/>
    <d v="2020-12-07T00:29:24"/>
    <x v="136"/>
    <n v="1200"/>
  </r>
  <r>
    <n v="259186"/>
    <n v="2026"/>
    <d v="2020-12-07T00:29:25"/>
    <x v="155"/>
    <n v="1200"/>
  </r>
  <r>
    <n v="259192"/>
    <n v="12329"/>
    <d v="2020-12-07T00:50:27"/>
    <x v="148"/>
    <n v="1200"/>
  </r>
  <r>
    <n v="259199"/>
    <n v="634"/>
    <d v="2020-12-07T00:54:35"/>
    <x v="164"/>
    <n v="1200"/>
  </r>
  <r>
    <n v="259202"/>
    <n v="13958"/>
    <d v="2020-12-07T00:57:44"/>
    <x v="44"/>
    <n v="1200"/>
  </r>
  <r>
    <n v="259210"/>
    <n v="10815"/>
    <d v="2020-12-07T01:05:58"/>
    <x v="227"/>
    <n v="1200"/>
  </r>
  <r>
    <n v="259213"/>
    <n v="2228"/>
    <d v="2020-12-07T01:08:01"/>
    <x v="88"/>
    <n v="1200"/>
  </r>
  <r>
    <n v="259217"/>
    <n v="1430"/>
    <d v="2020-12-07T01:10:02"/>
    <x v="43"/>
    <n v="1200"/>
  </r>
  <r>
    <n v="259224"/>
    <n v="6777"/>
    <d v="2020-12-07T01:18:44"/>
    <x v="250"/>
    <n v="1200"/>
  </r>
  <r>
    <n v="259225"/>
    <n v="2815"/>
    <d v="2020-12-07T01:22:22"/>
    <x v="43"/>
    <n v="1200"/>
  </r>
  <r>
    <n v="259226"/>
    <n v="10230"/>
    <d v="2020-12-07T01:25:57"/>
    <x v="18"/>
    <n v="1200"/>
  </r>
  <r>
    <n v="259228"/>
    <n v="10676"/>
    <d v="2020-12-07T01:35:12"/>
    <x v="206"/>
    <n v="1200"/>
  </r>
  <r>
    <n v="259231"/>
    <n v="2709"/>
    <d v="2020-12-07T01:36:01"/>
    <x v="215"/>
    <n v="960"/>
  </r>
  <r>
    <n v="259239"/>
    <n v="11955"/>
    <d v="2020-12-07T01:59:04"/>
    <x v="95"/>
    <n v="960"/>
  </r>
  <r>
    <n v="259240"/>
    <n v="4177"/>
    <d v="2020-12-07T02:04:22"/>
    <x v="221"/>
    <n v="1200"/>
  </r>
  <r>
    <n v="259245"/>
    <n v="2062"/>
    <d v="2020-12-07T02:08:21"/>
    <x v="139"/>
    <n v="960"/>
  </r>
  <r>
    <n v="259246"/>
    <n v="2325"/>
    <d v="2020-12-07T02:16:03"/>
    <x v="206"/>
    <n v="1200"/>
  </r>
  <r>
    <n v="259252"/>
    <n v="10850"/>
    <d v="2020-12-07T02:19:18"/>
    <x v="52"/>
    <n v="1200"/>
  </r>
  <r>
    <n v="259258"/>
    <n v="8937"/>
    <d v="2020-12-07T02:22:30"/>
    <x v="110"/>
    <n v="0"/>
  </r>
  <r>
    <n v="259264"/>
    <n v="11192"/>
    <d v="2020-12-07T02:27:43"/>
    <x v="118"/>
    <n v="1200"/>
  </r>
  <r>
    <n v="259269"/>
    <n v="6699"/>
    <d v="2020-12-07T02:36:47"/>
    <x v="86"/>
    <n v="1200"/>
  </r>
  <r>
    <n v="259275"/>
    <n v="10248"/>
    <d v="2020-12-07T02:46:52"/>
    <x v="88"/>
    <n v="1200"/>
  </r>
  <r>
    <n v="259282"/>
    <n v="734"/>
    <d v="2020-12-07T02:51:05"/>
    <x v="174"/>
    <n v="1200"/>
  </r>
  <r>
    <n v="259286"/>
    <n v="1131"/>
    <d v="2020-12-07T02:52:11"/>
    <x v="18"/>
    <n v="0"/>
  </r>
  <r>
    <n v="259292"/>
    <n v="13708"/>
    <d v="2020-12-07T02:56:12"/>
    <x v="187"/>
    <n v="1200"/>
  </r>
  <r>
    <n v="259295"/>
    <n v="4267"/>
    <d v="2020-12-07T02:56:33"/>
    <x v="130"/>
    <n v="0"/>
  </r>
  <r>
    <n v="259299"/>
    <n v="3404"/>
    <d v="2020-12-07T02:59:29"/>
    <x v="73"/>
    <n v="1200"/>
  </r>
  <r>
    <n v="259300"/>
    <n v="2004"/>
    <d v="2020-12-07T03:11:09"/>
    <x v="249"/>
    <n v="1200"/>
  </r>
  <r>
    <n v="259304"/>
    <n v="4432"/>
    <d v="2020-12-07T03:13:00"/>
    <x v="200"/>
    <n v="1200"/>
  </r>
  <r>
    <n v="259307"/>
    <n v="11365"/>
    <d v="2020-12-07T03:21:11"/>
    <x v="90"/>
    <n v="1200"/>
  </r>
  <r>
    <n v="259308"/>
    <n v="7494"/>
    <d v="2020-12-07T03:43:15"/>
    <x v="122"/>
    <n v="1200"/>
  </r>
  <r>
    <n v="259315"/>
    <n v="3741"/>
    <d v="2020-12-07T03:55:24"/>
    <x v="102"/>
    <n v="1200"/>
  </r>
  <r>
    <n v="259321"/>
    <n v="5947"/>
    <d v="2020-12-07T04:09:06"/>
    <x v="136"/>
    <n v="1200"/>
  </r>
  <r>
    <n v="259323"/>
    <n v="2035"/>
    <d v="2020-12-07T04:10:27"/>
    <x v="231"/>
    <n v="1200"/>
  </r>
  <r>
    <n v="259332"/>
    <n v="10815"/>
    <d v="2020-12-07T04:28:56"/>
    <x v="186"/>
    <n v="1200"/>
  </r>
  <r>
    <n v="259333"/>
    <n v="6531"/>
    <d v="2020-12-07T04:31:17"/>
    <x v="164"/>
    <n v="1200"/>
  </r>
  <r>
    <n v="259336"/>
    <n v="2770"/>
    <d v="2020-12-07T04:32:11"/>
    <x v="204"/>
    <n v="1200"/>
  </r>
  <r>
    <n v="259341"/>
    <n v="11854"/>
    <d v="2020-12-07T04:33:42"/>
    <x v="187"/>
    <n v="1200"/>
  </r>
  <r>
    <n v="259346"/>
    <n v="2206"/>
    <d v="2020-12-07T04:36:13"/>
    <x v="230"/>
    <n v="1200"/>
  </r>
  <r>
    <n v="259352"/>
    <n v="4682"/>
    <d v="2020-12-07T04:43:09"/>
    <x v="216"/>
    <n v="960"/>
  </r>
  <r>
    <n v="259354"/>
    <n v="1584"/>
    <d v="2020-12-07T04:44:20"/>
    <x v="176"/>
    <n v="1200"/>
  </r>
  <r>
    <n v="259356"/>
    <n v="13237"/>
    <d v="2020-12-07T04:47:37"/>
    <x v="123"/>
    <n v="1200"/>
  </r>
  <r>
    <n v="259363"/>
    <n v="13930"/>
    <d v="2020-12-07T04:51:11"/>
    <x v="192"/>
    <n v="1200"/>
  </r>
  <r>
    <n v="259367"/>
    <n v="13612"/>
    <d v="2020-12-07T04:52:15"/>
    <x v="151"/>
    <n v="1200"/>
  </r>
  <r>
    <n v="259371"/>
    <n v="11764"/>
    <d v="2020-12-07T04:52:40"/>
    <x v="194"/>
    <n v="1200"/>
  </r>
  <r>
    <n v="259376"/>
    <n v="4986"/>
    <d v="2020-12-07T05:19:49"/>
    <x v="104"/>
    <n v="1200"/>
  </r>
  <r>
    <n v="259381"/>
    <n v="8255"/>
    <d v="2020-12-07T05:25:05"/>
    <x v="134"/>
    <n v="1200"/>
  </r>
  <r>
    <n v="259382"/>
    <n v="13493"/>
    <d v="2020-12-07T05:34:24"/>
    <x v="127"/>
    <n v="1200"/>
  </r>
  <r>
    <n v="259387"/>
    <n v="3377"/>
    <d v="2020-12-07T05:34:53"/>
    <x v="191"/>
    <n v="1200"/>
  </r>
  <r>
    <n v="259389"/>
    <n v="6879"/>
    <d v="2020-12-07T05:34:58"/>
    <x v="33"/>
    <n v="960"/>
  </r>
  <r>
    <n v="259395"/>
    <n v="374"/>
    <d v="2020-12-07T05:36:53"/>
    <x v="157"/>
    <n v="0"/>
  </r>
  <r>
    <n v="259398"/>
    <n v="8893"/>
    <d v="2020-12-07T05:38:57"/>
    <x v="169"/>
    <n v="1200"/>
  </r>
  <r>
    <n v="259403"/>
    <n v="13529"/>
    <d v="2020-12-07T05:40:40"/>
    <x v="221"/>
    <n v="960"/>
  </r>
  <r>
    <n v="259407"/>
    <n v="12993"/>
    <d v="2020-12-07T05:44:23"/>
    <x v="127"/>
    <n v="1200"/>
  </r>
  <r>
    <n v="259412"/>
    <n v="13774"/>
    <d v="2020-12-07T05:45:08"/>
    <x v="136"/>
    <n v="1200"/>
  </r>
  <r>
    <n v="259419"/>
    <n v="9760"/>
    <d v="2020-12-07T05:49:33"/>
    <x v="133"/>
    <n v="960"/>
  </r>
  <r>
    <n v="259421"/>
    <n v="10809"/>
    <d v="2020-12-07T05:50:02"/>
    <x v="224"/>
    <n v="1200"/>
  </r>
  <r>
    <n v="259426"/>
    <n v="13499"/>
    <d v="2020-12-07T05:52:14"/>
    <x v="182"/>
    <n v="1200"/>
  </r>
  <r>
    <n v="259430"/>
    <n v="3066"/>
    <d v="2020-12-07T05:55:33"/>
    <x v="5"/>
    <n v="1200"/>
  </r>
  <r>
    <n v="259435"/>
    <n v="12138"/>
    <d v="2020-12-07T06:04:00"/>
    <x v="116"/>
    <n v="1200"/>
  </r>
  <r>
    <n v="259437"/>
    <n v="6534"/>
    <d v="2020-12-07T06:16:28"/>
    <x v="205"/>
    <n v="960"/>
  </r>
  <r>
    <n v="259441"/>
    <n v="5935"/>
    <d v="2020-12-07T06:18:39"/>
    <x v="211"/>
    <n v="1200"/>
  </r>
  <r>
    <n v="259448"/>
    <n v="6081"/>
    <d v="2020-12-07T06:19:46"/>
    <x v="151"/>
    <n v="960"/>
  </r>
  <r>
    <n v="259457"/>
    <n v="1337"/>
    <d v="2020-12-07T06:22:43"/>
    <x v="215"/>
    <n v="1200"/>
  </r>
  <r>
    <n v="259463"/>
    <n v="13804"/>
    <d v="2020-12-07T06:29:59"/>
    <x v="82"/>
    <n v="1200"/>
  </r>
  <r>
    <n v="259474"/>
    <n v="764"/>
    <d v="2020-12-07T06:41:57"/>
    <x v="35"/>
    <n v="1200"/>
  </r>
  <r>
    <n v="259480"/>
    <n v="1510"/>
    <d v="2020-12-07T06:42:52"/>
    <x v="242"/>
    <n v="0"/>
  </r>
  <r>
    <n v="259485"/>
    <n v="8529"/>
    <d v="2020-12-07T06:44:52"/>
    <x v="213"/>
    <n v="1200"/>
  </r>
  <r>
    <n v="259497"/>
    <n v="9240"/>
    <d v="2020-12-07T07:03:37"/>
    <x v="248"/>
    <n v="1200"/>
  </r>
  <r>
    <n v="259501"/>
    <n v="1900"/>
    <d v="2020-12-07T07:06:58"/>
    <x v="144"/>
    <n v="1200"/>
  </r>
  <r>
    <n v="259506"/>
    <n v="5461"/>
    <d v="2020-12-07T07:20:50"/>
    <x v="224"/>
    <n v="1200"/>
  </r>
  <r>
    <n v="259507"/>
    <n v="988"/>
    <d v="2020-12-07T07:23:38"/>
    <x v="143"/>
    <n v="1200"/>
  </r>
  <r>
    <n v="259508"/>
    <n v="7486"/>
    <d v="2020-12-07T07:25:52"/>
    <x v="71"/>
    <n v="1200"/>
  </r>
  <r>
    <n v="259512"/>
    <n v="13886"/>
    <d v="2020-12-07T07:30:31"/>
    <x v="3"/>
    <n v="1200"/>
  </r>
  <r>
    <n v="259513"/>
    <n v="988"/>
    <d v="2020-12-07T07:31:55"/>
    <x v="186"/>
    <n v="1200"/>
  </r>
  <r>
    <n v="259519"/>
    <n v="9069"/>
    <d v="2020-12-07T07:40:10"/>
    <x v="86"/>
    <n v="1200"/>
  </r>
  <r>
    <n v="259523"/>
    <n v="6775"/>
    <d v="2020-12-07T07:43:03"/>
    <x v="139"/>
    <n v="1200"/>
  </r>
  <r>
    <n v="259525"/>
    <n v="1347"/>
    <d v="2020-12-07T07:51:19"/>
    <x v="62"/>
    <n v="1200"/>
  </r>
  <r>
    <n v="259526"/>
    <n v="11112"/>
    <d v="2020-12-07T07:59:55"/>
    <x v="239"/>
    <n v="1200"/>
  </r>
  <r>
    <n v="259528"/>
    <n v="13728"/>
    <d v="2020-12-07T08:06:33"/>
    <x v="14"/>
    <n v="1200"/>
  </r>
  <r>
    <n v="259529"/>
    <n v="1430"/>
    <d v="2020-12-07T08:06:34"/>
    <x v="199"/>
    <n v="1200"/>
  </r>
  <r>
    <n v="259531"/>
    <n v="3365"/>
    <d v="2020-12-07T08:10:37"/>
    <x v="164"/>
    <n v="960"/>
  </r>
  <r>
    <n v="259537"/>
    <n v="2687"/>
    <d v="2020-12-07T08:13:53"/>
    <x v="54"/>
    <n v="960"/>
  </r>
  <r>
    <n v="259541"/>
    <n v="11238"/>
    <d v="2020-12-07T08:18:37"/>
    <x v="166"/>
    <n v="1200"/>
  </r>
  <r>
    <n v="259542"/>
    <n v="7086"/>
    <d v="2020-12-07T08:25:20"/>
    <x v="60"/>
    <n v="1200"/>
  </r>
  <r>
    <n v="259548"/>
    <n v="579"/>
    <d v="2020-12-07T08:29:13"/>
    <x v="182"/>
    <n v="960"/>
  </r>
  <r>
    <n v="259554"/>
    <n v="8979"/>
    <d v="2020-12-07T08:33:48"/>
    <x v="171"/>
    <n v="1200"/>
  </r>
  <r>
    <n v="259562"/>
    <n v="198"/>
    <d v="2020-12-07T08:34:51"/>
    <x v="180"/>
    <n v="1200"/>
  </r>
  <r>
    <n v="259569"/>
    <n v="10376"/>
    <d v="2020-12-07T08:37:49"/>
    <x v="33"/>
    <n v="1200"/>
  </r>
  <r>
    <n v="259574"/>
    <n v="10809"/>
    <d v="2020-12-07T08:46:33"/>
    <x v="159"/>
    <n v="1200"/>
  </r>
  <r>
    <n v="259580"/>
    <n v="9654"/>
    <d v="2020-12-07T08:58:11"/>
    <x v="157"/>
    <n v="1200"/>
  </r>
  <r>
    <n v="259585"/>
    <n v="2013"/>
    <d v="2020-12-07T09:00:59"/>
    <x v="252"/>
    <n v="1200"/>
  </r>
  <r>
    <n v="259590"/>
    <n v="9591"/>
    <d v="2020-12-07T09:02:16"/>
    <x v="118"/>
    <n v="960"/>
  </r>
  <r>
    <n v="259593"/>
    <n v="639"/>
    <d v="2020-12-07T09:09:16"/>
    <x v="58"/>
    <n v="960"/>
  </r>
  <r>
    <n v="259597"/>
    <n v="10787"/>
    <d v="2020-12-07T09:21:31"/>
    <x v="143"/>
    <n v="1200"/>
  </r>
  <r>
    <n v="259599"/>
    <n v="13374"/>
    <d v="2020-12-07T09:24:10"/>
    <x v="226"/>
    <n v="1200"/>
  </r>
  <r>
    <n v="259610"/>
    <n v="10819"/>
    <d v="2020-12-07T09:45:14"/>
    <x v="212"/>
    <n v="1200"/>
  </r>
  <r>
    <n v="259617"/>
    <n v="12906"/>
    <d v="2020-12-07T09:47:53"/>
    <x v="127"/>
    <n v="1200"/>
  </r>
  <r>
    <n v="259618"/>
    <n v="8225"/>
    <d v="2020-12-07T09:50:47"/>
    <x v="122"/>
    <n v="1200"/>
  </r>
  <r>
    <n v="259624"/>
    <n v="11960"/>
    <d v="2020-12-07T09:53:01"/>
    <x v="233"/>
    <n v="1200"/>
  </r>
  <r>
    <n v="259625"/>
    <n v="1927"/>
    <d v="2020-12-07T09:53:52"/>
    <x v="141"/>
    <n v="1200"/>
  </r>
  <r>
    <n v="259627"/>
    <n v="9204"/>
    <d v="2020-12-07T09:56:43"/>
    <x v="243"/>
    <n v="0"/>
  </r>
  <r>
    <n v="259629"/>
    <n v="5139"/>
    <d v="2020-12-07T10:05:44"/>
    <x v="71"/>
    <n v="1200"/>
  </r>
  <r>
    <n v="259636"/>
    <n v="11953"/>
    <d v="2020-12-07T10:07:21"/>
    <x v="52"/>
    <n v="1200"/>
  </r>
  <r>
    <n v="259640"/>
    <n v="11156"/>
    <d v="2020-12-07T10:14:07"/>
    <x v="132"/>
    <n v="1200"/>
  </r>
  <r>
    <n v="259645"/>
    <n v="1245"/>
    <d v="2020-12-07T10:16:08"/>
    <x v="234"/>
    <n v="1200"/>
  </r>
  <r>
    <n v="259648"/>
    <n v="10938"/>
    <d v="2020-12-07T10:18:59"/>
    <x v="238"/>
    <n v="1200"/>
  </r>
  <r>
    <n v="259657"/>
    <n v="13909"/>
    <d v="2020-12-07T10:26:30"/>
    <x v="19"/>
    <n v="1200"/>
  </r>
  <r>
    <n v="259668"/>
    <n v="5019"/>
    <d v="2020-12-07T10:37:53"/>
    <x v="121"/>
    <n v="0"/>
  </r>
  <r>
    <n v="259670"/>
    <n v="1900"/>
    <d v="2020-12-07T10:42:15"/>
    <x v="146"/>
    <n v="1200"/>
  </r>
  <r>
    <n v="259677"/>
    <n v="1947"/>
    <d v="2020-12-07T10:46:24"/>
    <x v="62"/>
    <n v="1200"/>
  </r>
  <r>
    <n v="259682"/>
    <n v="10462"/>
    <d v="2020-12-07T10:48:08"/>
    <x v="176"/>
    <n v="1200"/>
  </r>
  <r>
    <n v="259687"/>
    <n v="12919"/>
    <d v="2020-12-07T11:02:53"/>
    <x v="42"/>
    <n v="1200"/>
  </r>
  <r>
    <n v="259693"/>
    <n v="1877"/>
    <d v="2020-12-07T11:05:16"/>
    <x v="247"/>
    <n v="1200"/>
  </r>
  <r>
    <n v="259699"/>
    <n v="9654"/>
    <d v="2020-12-07T11:10:28"/>
    <x v="190"/>
    <n v="1200"/>
  </r>
  <r>
    <n v="259701"/>
    <n v="8287"/>
    <d v="2020-12-07T11:14:24"/>
    <x v="123"/>
    <n v="1200"/>
  </r>
  <r>
    <n v="259703"/>
    <n v="2770"/>
    <d v="2020-12-07T11:21:36"/>
    <x v="122"/>
    <n v="1200"/>
  </r>
  <r>
    <n v="259709"/>
    <n v="4145"/>
    <d v="2020-12-07T11:27:11"/>
    <x v="13"/>
    <n v="1200"/>
  </r>
  <r>
    <n v="259715"/>
    <n v="8048"/>
    <d v="2020-12-07T11:32:57"/>
    <x v="202"/>
    <n v="1200"/>
  </r>
  <r>
    <n v="259719"/>
    <n v="8157"/>
    <d v="2020-12-07T11:38:16"/>
    <x v="156"/>
    <n v="1200"/>
  </r>
  <r>
    <n v="259723"/>
    <n v="10383"/>
    <d v="2020-12-07T11:38:37"/>
    <x v="59"/>
    <n v="1200"/>
  </r>
  <r>
    <n v="259728"/>
    <n v="11487"/>
    <d v="2020-12-07T11:41:42"/>
    <x v="228"/>
    <n v="1200"/>
  </r>
  <r>
    <n v="259731"/>
    <n v="13873"/>
    <d v="2020-12-07T11:44:39"/>
    <x v="199"/>
    <n v="1200"/>
  </r>
  <r>
    <n v="259732"/>
    <n v="7684"/>
    <d v="2020-12-07T11:51:39"/>
    <x v="203"/>
    <n v="1200"/>
  </r>
  <r>
    <n v="259739"/>
    <n v="8480"/>
    <d v="2020-12-07T11:56:18"/>
    <x v="216"/>
    <n v="1200"/>
  </r>
  <r>
    <n v="259743"/>
    <n v="4531"/>
    <d v="2020-12-07T11:57:53"/>
    <x v="126"/>
    <n v="1200"/>
  </r>
  <r>
    <n v="259754"/>
    <n v="11769"/>
    <d v="2020-12-07T12:23:05"/>
    <x v="150"/>
    <n v="1200"/>
  </r>
  <r>
    <n v="259760"/>
    <n v="5821"/>
    <d v="2020-12-07T12:51:12"/>
    <x v="246"/>
    <n v="1200"/>
  </r>
  <r>
    <n v="259767"/>
    <n v="13404"/>
    <d v="2020-12-07T13:08:10"/>
    <x v="199"/>
    <n v="1200"/>
  </r>
  <r>
    <n v="259772"/>
    <n v="11167"/>
    <d v="2020-12-07T13:11:36"/>
    <x v="130"/>
    <n v="1200"/>
  </r>
  <r>
    <n v="259774"/>
    <n v="9562"/>
    <d v="2020-12-07T13:17:46"/>
    <x v="57"/>
    <n v="1200"/>
  </r>
  <r>
    <n v="259778"/>
    <n v="10273"/>
    <d v="2020-12-07T13:19:48"/>
    <x v="52"/>
    <n v="1200"/>
  </r>
  <r>
    <n v="259783"/>
    <n v="7486"/>
    <d v="2020-12-07T13:20:51"/>
    <x v="118"/>
    <n v="0"/>
  </r>
  <r>
    <n v="259784"/>
    <n v="2013"/>
    <d v="2020-12-07T13:28:05"/>
    <x v="98"/>
    <n v="1200"/>
  </r>
  <r>
    <n v="259790"/>
    <n v="8868"/>
    <d v="2020-12-07T13:35:39"/>
    <x v="52"/>
    <n v="1200"/>
  </r>
  <r>
    <n v="259795"/>
    <n v="5200"/>
    <d v="2020-12-07T13:42:16"/>
    <x v="9"/>
    <n v="1200"/>
  </r>
  <r>
    <n v="259798"/>
    <n v="12177"/>
    <d v="2020-12-07T13:42:17"/>
    <x v="70"/>
    <n v="1200"/>
  </r>
  <r>
    <n v="259800"/>
    <n v="13769"/>
    <d v="2020-12-07T13:42:43"/>
    <x v="128"/>
    <n v="1200"/>
  </r>
  <r>
    <n v="259807"/>
    <n v="4306"/>
    <d v="2020-12-07T13:46:46"/>
    <x v="18"/>
    <n v="1200"/>
  </r>
  <r>
    <n v="259809"/>
    <n v="7983"/>
    <d v="2020-12-07T13:51:22"/>
    <x v="6"/>
    <n v="1200"/>
  </r>
  <r>
    <n v="259814"/>
    <n v="7895"/>
    <d v="2020-12-07T13:53:26"/>
    <x v="235"/>
    <n v="1200"/>
  </r>
  <r>
    <n v="259817"/>
    <n v="12457"/>
    <d v="2020-12-07T13:54:15"/>
    <x v="9"/>
    <n v="1200"/>
  </r>
  <r>
    <n v="259819"/>
    <n v="12938"/>
    <d v="2020-12-07T13:54:43"/>
    <x v="71"/>
    <n v="1200"/>
  </r>
  <r>
    <n v="259825"/>
    <n v="6454"/>
    <d v="2020-12-07T14:00:29"/>
    <x v="150"/>
    <n v="1200"/>
  </r>
  <r>
    <n v="259826"/>
    <n v="10297"/>
    <d v="2020-12-07T14:03:32"/>
    <x v="88"/>
    <n v="960"/>
  </r>
  <r>
    <n v="259832"/>
    <n v="3323"/>
    <d v="2020-12-07T14:07:23"/>
    <x v="77"/>
    <n v="1200"/>
  </r>
  <r>
    <n v="259835"/>
    <n v="10303"/>
    <d v="2020-12-07T14:09:48"/>
    <x v="122"/>
    <n v="960"/>
  </r>
  <r>
    <n v="259839"/>
    <n v="1902"/>
    <d v="2020-12-07T14:12:02"/>
    <x v="52"/>
    <n v="1200"/>
  </r>
  <r>
    <n v="259845"/>
    <n v="5793"/>
    <d v="2020-12-07T14:13:24"/>
    <x v="15"/>
    <n v="1200"/>
  </r>
  <r>
    <n v="259850"/>
    <n v="12053"/>
    <d v="2020-12-07T14:22:20"/>
    <x v="52"/>
    <n v="1200"/>
  </r>
  <r>
    <n v="259855"/>
    <n v="2002"/>
    <d v="2020-12-07T14:28:33"/>
    <x v="218"/>
    <n v="960"/>
  </r>
  <r>
    <n v="259861"/>
    <n v="10376"/>
    <d v="2020-12-07T14:34:36"/>
    <x v="239"/>
    <n v="960"/>
  </r>
  <r>
    <n v="259865"/>
    <n v="2827"/>
    <d v="2020-12-07T14:37:03"/>
    <x v="161"/>
    <n v="960"/>
  </r>
  <r>
    <n v="259872"/>
    <n v="960"/>
    <d v="2020-12-07T14:38:46"/>
    <x v="173"/>
    <n v="1200"/>
  </r>
  <r>
    <n v="259878"/>
    <n v="1915"/>
    <d v="2020-12-07T14:40:14"/>
    <x v="167"/>
    <n v="0"/>
  </r>
  <r>
    <n v="259879"/>
    <n v="2073"/>
    <d v="2020-12-07T14:45:26"/>
    <x v="61"/>
    <n v="1200"/>
  </r>
  <r>
    <n v="259881"/>
    <n v="2968"/>
    <d v="2020-12-07T14:49:11"/>
    <x v="163"/>
    <n v="960"/>
  </r>
  <r>
    <n v="259882"/>
    <n v="10669"/>
    <d v="2020-12-07T14:51:18"/>
    <x v="181"/>
    <n v="1200"/>
  </r>
  <r>
    <n v="259888"/>
    <n v="6583"/>
    <d v="2020-12-07T14:56:23"/>
    <x v="105"/>
    <n v="1200"/>
  </r>
  <r>
    <n v="259895"/>
    <n v="13427"/>
    <d v="2020-12-07T15:02:50"/>
    <x v="89"/>
    <n v="1200"/>
  </r>
  <r>
    <n v="259902"/>
    <n v="13606"/>
    <d v="2020-12-07T15:02:57"/>
    <x v="48"/>
    <n v="960"/>
  </r>
  <r>
    <n v="259908"/>
    <n v="6452"/>
    <d v="2020-12-07T15:13:49"/>
    <x v="116"/>
    <n v="1200"/>
  </r>
  <r>
    <n v="259914"/>
    <n v="8611"/>
    <d v="2020-12-07T15:20:38"/>
    <x v="163"/>
    <n v="1200"/>
  </r>
  <r>
    <n v="259922"/>
    <n v="10356"/>
    <d v="2020-12-07T15:29:52"/>
    <x v="227"/>
    <n v="1200"/>
  </r>
  <r>
    <n v="259925"/>
    <n v="6950"/>
    <d v="2020-12-07T15:29:53"/>
    <x v="69"/>
    <n v="1200"/>
  </r>
  <r>
    <n v="259931"/>
    <n v="11431"/>
    <d v="2020-12-07T15:30:21"/>
    <x v="6"/>
    <n v="960"/>
  </r>
  <r>
    <n v="259933"/>
    <n v="9875"/>
    <d v="2020-12-07T15:35:35"/>
    <x v="136"/>
    <n v="0"/>
  </r>
  <r>
    <n v="259940"/>
    <n v="534"/>
    <d v="2020-12-07T15:35:38"/>
    <x v="158"/>
    <n v="1200"/>
  </r>
  <r>
    <n v="259944"/>
    <n v="11192"/>
    <d v="2020-12-07T15:37:50"/>
    <x v="173"/>
    <n v="1200"/>
  </r>
  <r>
    <n v="259949"/>
    <n v="13436"/>
    <d v="2020-12-07T15:42:14"/>
    <x v="136"/>
    <n v="960"/>
  </r>
  <r>
    <n v="259954"/>
    <n v="9354"/>
    <d v="2020-12-07T15:45:30"/>
    <x v="223"/>
    <n v="1200"/>
  </r>
  <r>
    <n v="259955"/>
    <n v="10460"/>
    <d v="2020-12-07T15:48:45"/>
    <x v="4"/>
    <n v="0"/>
  </r>
  <r>
    <n v="259959"/>
    <n v="8378"/>
    <d v="2020-12-07T15:52:49"/>
    <x v="224"/>
    <n v="1200"/>
  </r>
  <r>
    <n v="259964"/>
    <n v="10098"/>
    <d v="2020-12-07T16:11:34"/>
    <x v="14"/>
    <n v="1200"/>
  </r>
  <r>
    <n v="259969"/>
    <n v="1481"/>
    <d v="2020-12-07T16:11:54"/>
    <x v="229"/>
    <n v="1200"/>
  </r>
  <r>
    <n v="259973"/>
    <n v="13675"/>
    <d v="2020-12-07T16:23:44"/>
    <x v="192"/>
    <n v="1200"/>
  </r>
  <r>
    <n v="259979"/>
    <n v="10766"/>
    <d v="2020-12-07T16:25:53"/>
    <x v="213"/>
    <n v="1200"/>
  </r>
  <r>
    <n v="259986"/>
    <n v="11582"/>
    <d v="2020-12-07T16:31:26"/>
    <x v="191"/>
    <n v="1200"/>
  </r>
  <r>
    <n v="259996"/>
    <n v="1756"/>
    <d v="2020-12-07T16:33:03"/>
    <x v="126"/>
    <n v="1200"/>
  </r>
  <r>
    <n v="259999"/>
    <n v="12959"/>
    <d v="2020-12-07T16:47:07"/>
    <x v="130"/>
    <n v="1200"/>
  </r>
  <r>
    <n v="260009"/>
    <n v="10507"/>
    <d v="2020-12-07T16:55:24"/>
    <x v="54"/>
    <n v="1200"/>
  </r>
  <r>
    <n v="260016"/>
    <n v="10773"/>
    <d v="2020-12-07T16:57:35"/>
    <x v="108"/>
    <n v="1200"/>
  </r>
  <r>
    <n v="260018"/>
    <n v="13855"/>
    <d v="2020-12-07T17:05:42"/>
    <x v="103"/>
    <n v="1200"/>
  </r>
  <r>
    <n v="260023"/>
    <n v="6558"/>
    <d v="2020-12-07T17:06:54"/>
    <x v="10"/>
    <n v="1200"/>
  </r>
  <r>
    <n v="260026"/>
    <n v="3270"/>
    <d v="2020-12-07T17:08:26"/>
    <x v="246"/>
    <n v="1200"/>
  </r>
  <r>
    <n v="260029"/>
    <n v="13873"/>
    <d v="2020-12-07T17:12:01"/>
    <x v="252"/>
    <n v="1200"/>
  </r>
  <r>
    <n v="260033"/>
    <n v="12048"/>
    <d v="2020-12-07T17:15:00"/>
    <x v="143"/>
    <n v="0"/>
  </r>
  <r>
    <n v="260041"/>
    <n v="4495"/>
    <d v="2020-12-07T17:20:30"/>
    <x v="57"/>
    <n v="960"/>
  </r>
  <r>
    <n v="260047"/>
    <n v="8943"/>
    <d v="2020-12-07T17:25:24"/>
    <x v="131"/>
    <n v="1200"/>
  </r>
  <r>
    <n v="260054"/>
    <n v="6759"/>
    <d v="2020-12-07T17:26:35"/>
    <x v="191"/>
    <n v="960"/>
  </r>
  <r>
    <n v="260057"/>
    <n v="4824"/>
    <d v="2020-12-07T17:27:49"/>
    <x v="202"/>
    <n v="1200"/>
  </r>
  <r>
    <n v="260062"/>
    <n v="11238"/>
    <d v="2020-12-07T17:27:49"/>
    <x v="112"/>
    <n v="1200"/>
  </r>
  <r>
    <n v="260069"/>
    <n v="2691"/>
    <d v="2020-12-07T17:34:31"/>
    <x v="183"/>
    <n v="1200"/>
  </r>
  <r>
    <n v="260070"/>
    <n v="4869"/>
    <d v="2020-12-07T17:40:16"/>
    <x v="77"/>
    <n v="1200"/>
  </r>
  <r>
    <n v="260071"/>
    <n v="1617"/>
    <d v="2020-12-07T17:44:16"/>
    <x v="166"/>
    <n v="1200"/>
  </r>
  <r>
    <n v="260075"/>
    <n v="9489"/>
    <d v="2020-12-07T17:47:22"/>
    <x v="128"/>
    <n v="1200"/>
  </r>
  <r>
    <n v="260081"/>
    <n v="12457"/>
    <d v="2020-12-07T17:48:45"/>
    <x v="190"/>
    <n v="1200"/>
  </r>
  <r>
    <n v="260086"/>
    <n v="9737"/>
    <d v="2020-12-07T17:51:37"/>
    <x v="234"/>
    <n v="1200"/>
  </r>
  <r>
    <n v="260091"/>
    <n v="10163"/>
    <d v="2020-12-07T17:51:52"/>
    <x v="192"/>
    <n v="1200"/>
  </r>
  <r>
    <n v="260100"/>
    <n v="3169"/>
    <d v="2020-12-07T18:01:26"/>
    <x v="14"/>
    <n v="1200"/>
  </r>
  <r>
    <n v="260104"/>
    <n v="2532"/>
    <d v="2020-12-07T18:03:21"/>
    <x v="77"/>
    <n v="1200"/>
  </r>
  <r>
    <n v="260107"/>
    <n v="10452"/>
    <d v="2020-12-07T18:07:47"/>
    <x v="8"/>
    <n v="1200"/>
  </r>
  <r>
    <n v="260111"/>
    <n v="11219"/>
    <d v="2020-12-07T18:13:37"/>
    <x v="68"/>
    <n v="1200"/>
  </r>
  <r>
    <n v="260114"/>
    <n v="7648"/>
    <d v="2020-12-07T18:17:07"/>
    <x v="62"/>
    <n v="960"/>
  </r>
  <r>
    <n v="260121"/>
    <n v="7816"/>
    <d v="2020-12-07T18:28:25"/>
    <x v="214"/>
    <n v="1200"/>
  </r>
  <r>
    <n v="260125"/>
    <n v="2827"/>
    <d v="2020-12-07T18:30:40"/>
    <x v="139"/>
    <n v="1200"/>
  </r>
  <r>
    <n v="260130"/>
    <n v="11238"/>
    <d v="2020-12-07T18:36:39"/>
    <x v="238"/>
    <n v="1200"/>
  </r>
  <r>
    <n v="260133"/>
    <n v="3469"/>
    <d v="2020-12-07T18:43:34"/>
    <x v="35"/>
    <n v="1200"/>
  </r>
  <r>
    <n v="260139"/>
    <n v="5894"/>
    <d v="2020-12-07T18:58:20"/>
    <x v="116"/>
    <n v="1200"/>
  </r>
  <r>
    <n v="260149"/>
    <n v="8045"/>
    <d v="2020-12-07T19:02:03"/>
    <x v="35"/>
    <n v="1200"/>
  </r>
  <r>
    <n v="260156"/>
    <n v="8624"/>
    <d v="2020-12-07T19:03:20"/>
    <x v="14"/>
    <n v="1200"/>
  </r>
  <r>
    <n v="260158"/>
    <n v="1104"/>
    <d v="2020-12-07T19:17:29"/>
    <x v="203"/>
    <n v="1200"/>
  </r>
  <r>
    <n v="260161"/>
    <n v="13769"/>
    <d v="2020-12-07T19:21:06"/>
    <x v="204"/>
    <n v="1200"/>
  </r>
  <r>
    <n v="260169"/>
    <n v="9893"/>
    <d v="2020-12-07T19:29:06"/>
    <x v="174"/>
    <n v="1200"/>
  </r>
  <r>
    <n v="260176"/>
    <n v="6454"/>
    <d v="2020-12-07T19:30:47"/>
    <x v="172"/>
    <n v="1200"/>
  </r>
  <r>
    <n v="260179"/>
    <n v="463"/>
    <d v="2020-12-07T19:43:31"/>
    <x v="69"/>
    <n v="1200"/>
  </r>
  <r>
    <n v="260182"/>
    <n v="2118"/>
    <d v="2020-12-07T19:45:00"/>
    <x v="60"/>
    <n v="1200"/>
  </r>
  <r>
    <n v="260184"/>
    <n v="5396"/>
    <d v="2020-12-07T19:52:13"/>
    <x v="245"/>
    <n v="1200"/>
  </r>
  <r>
    <n v="260188"/>
    <n v="2691"/>
    <d v="2020-12-07T20:00:24"/>
    <x v="170"/>
    <n v="960"/>
  </r>
  <r>
    <n v="260195"/>
    <n v="10850"/>
    <d v="2020-12-07T20:02:05"/>
    <x v="251"/>
    <n v="1200"/>
  </r>
  <r>
    <n v="260197"/>
    <n v="6452"/>
    <d v="2020-12-07T20:02:06"/>
    <x v="163"/>
    <n v="1200"/>
  </r>
  <r>
    <n v="260202"/>
    <n v="1338"/>
    <d v="2020-12-07T20:02:38"/>
    <x v="107"/>
    <n v="1200"/>
  </r>
  <r>
    <n v="260204"/>
    <n v="8958"/>
    <d v="2020-12-07T20:04:11"/>
    <x v="238"/>
    <n v="1200"/>
  </r>
  <r>
    <n v="260210"/>
    <n v="1342"/>
    <d v="2020-12-07T20:21:17"/>
    <x v="194"/>
    <n v="1200"/>
  </r>
  <r>
    <n v="260217"/>
    <n v="3066"/>
    <d v="2020-12-07T20:28:23"/>
    <x v="182"/>
    <n v="1200"/>
  </r>
  <r>
    <n v="260218"/>
    <n v="10001"/>
    <d v="2020-12-07T20:35:51"/>
    <x v="248"/>
    <n v="1200"/>
  </r>
  <r>
    <n v="260225"/>
    <n v="8620"/>
    <d v="2020-12-07T20:37:39"/>
    <x v="113"/>
    <n v="1200"/>
  </r>
  <r>
    <n v="260230"/>
    <n v="10924"/>
    <d v="2020-12-07T20:54:44"/>
    <x v="170"/>
    <n v="1200"/>
  </r>
  <r>
    <n v="260236"/>
    <n v="11000"/>
    <d v="2020-12-07T20:56:12"/>
    <x v="187"/>
    <n v="1200"/>
  </r>
  <r>
    <n v="260241"/>
    <n v="2035"/>
    <d v="2020-12-07T21:02:28"/>
    <x v="126"/>
    <n v="1200"/>
  </r>
  <r>
    <n v="260244"/>
    <n v="7508"/>
    <d v="2020-12-07T21:12:29"/>
    <x v="185"/>
    <n v="1200"/>
  </r>
  <r>
    <n v="260245"/>
    <n v="10943"/>
    <d v="2020-12-07T21:16:59"/>
    <x v="134"/>
    <n v="1200"/>
  </r>
  <r>
    <n v="260247"/>
    <n v="6236"/>
    <d v="2020-12-07T21:20:33"/>
    <x v="166"/>
    <n v="1200"/>
  </r>
  <r>
    <n v="260253"/>
    <n v="5962"/>
    <d v="2020-12-07T21:34:22"/>
    <x v="14"/>
    <n v="960"/>
  </r>
  <r>
    <n v="260260"/>
    <n v="4995"/>
    <d v="2020-12-07T21:42:56"/>
    <x v="216"/>
    <n v="1200"/>
  </r>
  <r>
    <n v="260266"/>
    <n v="4481"/>
    <d v="2020-12-07T21:51:32"/>
    <x v="222"/>
    <n v="1200"/>
  </r>
  <r>
    <n v="260267"/>
    <n v="3059"/>
    <d v="2020-12-07T22:00:00"/>
    <x v="55"/>
    <n v="1200"/>
  </r>
  <r>
    <n v="260268"/>
    <n v="11359"/>
    <d v="2020-12-07T22:01:23"/>
    <x v="114"/>
    <n v="0"/>
  </r>
  <r>
    <n v="260273"/>
    <n v="4167"/>
    <d v="2020-12-07T22:10:09"/>
    <x v="153"/>
    <n v="960"/>
  </r>
  <r>
    <n v="260279"/>
    <n v="5060"/>
    <d v="2020-12-07T22:11:06"/>
    <x v="228"/>
    <n v="960"/>
  </r>
  <r>
    <n v="260290"/>
    <n v="579"/>
    <d v="2020-12-07T22:17:31"/>
    <x v="214"/>
    <n v="1200"/>
  </r>
  <r>
    <n v="260291"/>
    <n v="5064"/>
    <d v="2020-12-07T22:18:18"/>
    <x v="172"/>
    <n v="1200"/>
  </r>
  <r>
    <n v="260295"/>
    <n v="396"/>
    <d v="2020-12-07T22:23:01"/>
    <x v="71"/>
    <n v="1200"/>
  </r>
  <r>
    <n v="260301"/>
    <n v="2484"/>
    <d v="2020-12-07T22:30:40"/>
    <x v="248"/>
    <n v="1200"/>
  </r>
  <r>
    <n v="260307"/>
    <n v="11344"/>
    <d v="2020-12-07T22:30:56"/>
    <x v="165"/>
    <n v="1200"/>
  </r>
  <r>
    <n v="260316"/>
    <n v="5254"/>
    <d v="2020-12-07T22:48:06"/>
    <x v="209"/>
    <n v="1200"/>
  </r>
  <r>
    <n v="260320"/>
    <n v="12781"/>
    <d v="2020-12-07T23:02:17"/>
    <x v="159"/>
    <n v="1200"/>
  </r>
  <r>
    <n v="260322"/>
    <n v="6590"/>
    <d v="2020-12-07T23:04:17"/>
    <x v="195"/>
    <n v="960"/>
  </r>
  <r>
    <n v="260325"/>
    <n v="5354"/>
    <d v="2020-12-07T23:15:35"/>
    <x v="47"/>
    <n v="1200"/>
  </r>
  <r>
    <n v="260326"/>
    <n v="1915"/>
    <d v="2020-12-07T23:15:52"/>
    <x v="1"/>
    <n v="1200"/>
  </r>
  <r>
    <n v="260334"/>
    <n v="6382"/>
    <d v="2020-12-07T23:36:42"/>
    <x v="189"/>
    <n v="1200"/>
  </r>
  <r>
    <n v="260337"/>
    <n v="13129"/>
    <d v="2020-12-07T23:47:36"/>
    <x v="61"/>
    <n v="1200"/>
  </r>
  <r>
    <n v="260340"/>
    <n v="6813"/>
    <d v="2020-12-07T23:51:05"/>
    <x v="130"/>
    <n v="1200"/>
  </r>
  <r>
    <n v="260345"/>
    <n v="7289"/>
    <d v="2020-12-07T23:53:54"/>
    <x v="163"/>
    <n v="0"/>
  </r>
  <r>
    <n v="260352"/>
    <n v="9984"/>
    <d v="2020-12-07T23:54:12"/>
    <x v="104"/>
    <n v="960"/>
  </r>
  <r>
    <n v="260362"/>
    <n v="9595"/>
    <d v="2020-12-08T00:02:09"/>
    <x v="45"/>
    <n v="960"/>
  </r>
  <r>
    <n v="260363"/>
    <n v="8209"/>
    <d v="2020-12-08T00:16:07"/>
    <x v="114"/>
    <n v="1200"/>
  </r>
  <r>
    <n v="260369"/>
    <n v="565"/>
    <d v="2020-12-08T00:17:36"/>
    <x v="84"/>
    <n v="1200"/>
  </r>
  <r>
    <n v="260375"/>
    <n v="12631"/>
    <d v="2020-12-08T00:28:06"/>
    <x v="42"/>
    <n v="1200"/>
  </r>
  <r>
    <n v="260377"/>
    <n v="1877"/>
    <d v="2020-12-08T00:29:53"/>
    <x v="75"/>
    <n v="1200"/>
  </r>
  <r>
    <n v="260380"/>
    <n v="6930"/>
    <d v="2020-12-08T00:48:34"/>
    <x v="234"/>
    <n v="1200"/>
  </r>
  <r>
    <n v="260381"/>
    <n v="10331"/>
    <d v="2020-12-08T00:50:07"/>
    <x v="137"/>
    <n v="1200"/>
  </r>
  <r>
    <n v="260388"/>
    <n v="13940"/>
    <d v="2020-12-08T00:50:27"/>
    <x v="252"/>
    <n v="1200"/>
  </r>
  <r>
    <n v="260394"/>
    <n v="8524"/>
    <d v="2020-12-08T00:53:45"/>
    <x v="205"/>
    <n v="1200"/>
  </r>
  <r>
    <n v="260408"/>
    <n v="6567"/>
    <d v="2020-12-08T00:56:16"/>
    <x v="233"/>
    <n v="1200"/>
  </r>
  <r>
    <n v="260411"/>
    <n v="6268"/>
    <d v="2020-12-08T01:08:16"/>
    <x v="178"/>
    <n v="1200"/>
  </r>
  <r>
    <n v="260418"/>
    <n v="11062"/>
    <d v="2020-12-08T01:12:14"/>
    <x v="105"/>
    <n v="1200"/>
  </r>
  <r>
    <n v="260419"/>
    <n v="2325"/>
    <d v="2020-12-08T01:13:36"/>
    <x v="18"/>
    <n v="1200"/>
  </r>
  <r>
    <n v="260422"/>
    <n v="12572"/>
    <d v="2020-12-08T01:14:07"/>
    <x v="191"/>
    <n v="1200"/>
  </r>
  <r>
    <n v="260425"/>
    <n v="6128"/>
    <d v="2020-12-08T01:16:21"/>
    <x v="127"/>
    <n v="1200"/>
  </r>
  <r>
    <n v="260432"/>
    <n v="141"/>
    <d v="2020-12-08T01:19:11"/>
    <x v="151"/>
    <n v="1200"/>
  </r>
  <r>
    <n v="260436"/>
    <n v="9547"/>
    <d v="2020-12-08T01:27:16"/>
    <x v="84"/>
    <n v="1200"/>
  </r>
  <r>
    <n v="260439"/>
    <n v="1678"/>
    <d v="2020-12-08T01:28:43"/>
    <x v="117"/>
    <n v="1200"/>
  </r>
  <r>
    <n v="260440"/>
    <n v="12471"/>
    <d v="2020-12-08T01:34:40"/>
    <x v="3"/>
    <n v="1200"/>
  </r>
  <r>
    <n v="260446"/>
    <n v="5370"/>
    <d v="2020-12-08T01:39:35"/>
    <x v="103"/>
    <n v="1200"/>
  </r>
  <r>
    <n v="260451"/>
    <n v="9771"/>
    <d v="2020-12-08T01:42:24"/>
    <x v="222"/>
    <n v="1200"/>
  </r>
  <r>
    <n v="260452"/>
    <n v="12753"/>
    <d v="2020-12-08T01:43:42"/>
    <x v="202"/>
    <n v="1200"/>
  </r>
  <r>
    <n v="260459"/>
    <n v="1131"/>
    <d v="2020-12-08T01:44:20"/>
    <x v="186"/>
    <n v="1200"/>
  </r>
  <r>
    <n v="260461"/>
    <n v="10906"/>
    <d v="2020-12-08T01:50:31"/>
    <x v="171"/>
    <n v="1200"/>
  </r>
  <r>
    <n v="260467"/>
    <n v="8352"/>
    <d v="2020-12-08T01:53:34"/>
    <x v="44"/>
    <n v="1200"/>
  </r>
  <r>
    <n v="260474"/>
    <n v="8529"/>
    <d v="2020-12-08T01:56:27"/>
    <x v="108"/>
    <n v="1200"/>
  </r>
  <r>
    <n v="260477"/>
    <n v="4429"/>
    <d v="2020-12-08T02:08:26"/>
    <x v="122"/>
    <n v="1200"/>
  </r>
  <r>
    <n v="260480"/>
    <n v="2901"/>
    <d v="2020-12-08T02:10:46"/>
    <x v="85"/>
    <n v="0"/>
  </r>
  <r>
    <n v="260481"/>
    <n v="3234"/>
    <d v="2020-12-08T02:14:10"/>
    <x v="14"/>
    <n v="1200"/>
  </r>
  <r>
    <n v="260484"/>
    <n v="8611"/>
    <d v="2020-12-08T02:14:26"/>
    <x v="237"/>
    <n v="1200"/>
  </r>
  <r>
    <n v="260496"/>
    <n v="8287"/>
    <d v="2020-12-08T02:22:45"/>
    <x v="195"/>
    <n v="1200"/>
  </r>
  <r>
    <n v="260500"/>
    <n v="6746"/>
    <d v="2020-12-08T02:32:19"/>
    <x v="235"/>
    <n v="1200"/>
  </r>
  <r>
    <n v="260501"/>
    <n v="4787"/>
    <d v="2020-12-08T02:36:44"/>
    <x v="14"/>
    <n v="1200"/>
  </r>
  <r>
    <n v="260507"/>
    <n v="11394"/>
    <d v="2020-12-08T02:40:41"/>
    <x v="81"/>
    <n v="1200"/>
  </r>
  <r>
    <n v="260514"/>
    <n v="2845"/>
    <d v="2020-12-08T02:46:20"/>
    <x v="212"/>
    <n v="1200"/>
  </r>
  <r>
    <n v="260521"/>
    <n v="1392"/>
    <d v="2020-12-08T02:48:00"/>
    <x v="70"/>
    <n v="1200"/>
  </r>
  <r>
    <n v="260526"/>
    <n v="11108"/>
    <d v="2020-12-08T02:59:20"/>
    <x v="182"/>
    <n v="1200"/>
  </r>
  <r>
    <n v="260531"/>
    <n v="3148"/>
    <d v="2020-12-08T03:00:07"/>
    <x v="60"/>
    <n v="0"/>
  </r>
  <r>
    <n v="260536"/>
    <n v="8570"/>
    <d v="2020-12-08T03:01:01"/>
    <x v="44"/>
    <n v="1200"/>
  </r>
  <r>
    <n v="260540"/>
    <n v="2516"/>
    <d v="2020-12-08T03:26:57"/>
    <x v="224"/>
    <n v="1200"/>
  </r>
  <r>
    <n v="260543"/>
    <n v="12515"/>
    <d v="2020-12-08T03:30:06"/>
    <x v="54"/>
    <n v="1200"/>
  </r>
  <r>
    <n v="260550"/>
    <n v="10376"/>
    <d v="2020-12-08T03:30:50"/>
    <x v="202"/>
    <n v="1200"/>
  </r>
  <r>
    <n v="260555"/>
    <n v="787"/>
    <d v="2020-12-08T03:35:02"/>
    <x v="120"/>
    <n v="1200"/>
  </r>
  <r>
    <n v="260557"/>
    <n v="10500"/>
    <d v="2020-12-08T03:36:14"/>
    <x v="230"/>
    <n v="1200"/>
  </r>
  <r>
    <n v="260558"/>
    <n v="3514"/>
    <d v="2020-12-08T03:45:22"/>
    <x v="50"/>
    <n v="960"/>
  </r>
  <r>
    <n v="260560"/>
    <n v="11775"/>
    <d v="2020-12-08T03:56:09"/>
    <x v="250"/>
    <n v="1200"/>
  </r>
  <r>
    <n v="260563"/>
    <n v="6218"/>
    <d v="2020-12-08T04:04:01"/>
    <x v="14"/>
    <n v="1200"/>
  </r>
  <r>
    <n v="260568"/>
    <n v="12738"/>
    <d v="2020-12-08T04:10:48"/>
    <x v="69"/>
    <n v="1200"/>
  </r>
  <r>
    <n v="260574"/>
    <n v="2639"/>
    <d v="2020-12-08T04:11:48"/>
    <x v="153"/>
    <n v="1200"/>
  </r>
  <r>
    <n v="260577"/>
    <n v="4263"/>
    <d v="2020-12-08T04:16:03"/>
    <x v="197"/>
    <n v="1200"/>
  </r>
  <r>
    <n v="260581"/>
    <n v="4838"/>
    <d v="2020-12-08T04:21:29"/>
    <x v="14"/>
    <n v="960"/>
  </r>
  <r>
    <n v="260583"/>
    <n v="10125"/>
    <d v="2020-12-08T04:25:17"/>
    <x v="45"/>
    <n v="1200"/>
  </r>
  <r>
    <n v="260585"/>
    <n v="2913"/>
    <d v="2020-12-08T04:30:18"/>
    <x v="48"/>
    <n v="1200"/>
  </r>
  <r>
    <n v="260589"/>
    <n v="13728"/>
    <d v="2020-12-08T04:32:55"/>
    <x v="82"/>
    <n v="1200"/>
  </r>
  <r>
    <n v="260596"/>
    <n v="7561"/>
    <d v="2020-12-08T04:37:23"/>
    <x v="249"/>
    <n v="1200"/>
  </r>
  <r>
    <n v="260601"/>
    <n v="4177"/>
    <d v="2020-12-08T04:38:59"/>
    <x v="92"/>
    <n v="1200"/>
  </r>
  <r>
    <n v="260607"/>
    <n v="11238"/>
    <d v="2020-12-08T04:41:21"/>
    <x v="41"/>
    <n v="1200"/>
  </r>
  <r>
    <n v="260609"/>
    <n v="11898"/>
    <d v="2020-12-08T04:50:57"/>
    <x v="247"/>
    <n v="1200"/>
  </r>
  <r>
    <n v="260615"/>
    <n v="12734"/>
    <d v="2020-12-08T04:57:04"/>
    <x v="89"/>
    <n v="1200"/>
  </r>
  <r>
    <n v="260621"/>
    <n v="6523"/>
    <d v="2020-12-08T05:03:58"/>
    <x v="232"/>
    <n v="960"/>
  </r>
  <r>
    <n v="260627"/>
    <n v="1420"/>
    <d v="2020-12-08T05:27:17"/>
    <x v="77"/>
    <n v="1200"/>
  </r>
  <r>
    <n v="260633"/>
    <n v="7670"/>
    <d v="2020-12-08T05:29:08"/>
    <x v="250"/>
    <n v="0"/>
  </r>
  <r>
    <n v="260634"/>
    <n v="10079"/>
    <d v="2020-12-08T05:32:23"/>
    <x v="228"/>
    <n v="0"/>
  </r>
  <r>
    <n v="260635"/>
    <n v="8087"/>
    <d v="2020-12-08T05:34:44"/>
    <x v="215"/>
    <n v="1200"/>
  </r>
  <r>
    <n v="260636"/>
    <n v="7662"/>
    <d v="2020-12-08T05:47:03"/>
    <x v="251"/>
    <n v="1200"/>
  </r>
  <r>
    <n v="260637"/>
    <n v="8132"/>
    <d v="2020-12-08T05:58:38"/>
    <x v="106"/>
    <n v="1200"/>
  </r>
  <r>
    <n v="260640"/>
    <n v="8094"/>
    <d v="2020-12-08T05:58:52"/>
    <x v="220"/>
    <n v="1200"/>
  </r>
  <r>
    <n v="260642"/>
    <n v="10278"/>
    <d v="2020-12-08T06:02:56"/>
    <x v="168"/>
    <n v="1200"/>
  </r>
  <r>
    <n v="260646"/>
    <n v="3064"/>
    <d v="2020-12-08T06:09:42"/>
    <x v="131"/>
    <n v="1200"/>
  </r>
  <r>
    <n v="260654"/>
    <n v="8620"/>
    <d v="2020-12-08T06:23:16"/>
    <x v="207"/>
    <n v="1200"/>
  </r>
  <r>
    <n v="260661"/>
    <n v="7267"/>
    <d v="2020-12-08T06:24:49"/>
    <x v="98"/>
    <n v="1200"/>
  </r>
  <r>
    <n v="260664"/>
    <n v="2532"/>
    <d v="2020-12-08T06:31:21"/>
    <x v="202"/>
    <n v="1200"/>
  </r>
  <r>
    <n v="260669"/>
    <n v="3503"/>
    <d v="2020-12-08T06:38:14"/>
    <x v="235"/>
    <n v="0"/>
  </r>
  <r>
    <n v="260673"/>
    <n v="1688"/>
    <d v="2020-12-08T06:46:38"/>
    <x v="224"/>
    <n v="1200"/>
  </r>
  <r>
    <n v="260678"/>
    <n v="6860"/>
    <d v="2020-12-08T06:57:00"/>
    <x v="86"/>
    <n v="1200"/>
  </r>
  <r>
    <n v="260683"/>
    <n v="5894"/>
    <d v="2020-12-08T07:07:15"/>
    <x v="5"/>
    <n v="1200"/>
  </r>
  <r>
    <n v="260688"/>
    <n v="13089"/>
    <d v="2020-12-08T07:07:36"/>
    <x v="194"/>
    <n v="1200"/>
  </r>
  <r>
    <n v="260691"/>
    <n v="12341"/>
    <d v="2020-12-08T07:16:17"/>
    <x v="121"/>
    <n v="960"/>
  </r>
  <r>
    <n v="260695"/>
    <n v="12173"/>
    <d v="2020-12-08T07:20:05"/>
    <x v="87"/>
    <n v="1200"/>
  </r>
  <r>
    <n v="260696"/>
    <n v="10173"/>
    <d v="2020-12-08T07:23:15"/>
    <x v="136"/>
    <n v="1200"/>
  </r>
  <r>
    <n v="260700"/>
    <n v="10230"/>
    <d v="2020-12-08T07:23:17"/>
    <x v="246"/>
    <n v="1200"/>
  </r>
  <r>
    <n v="260702"/>
    <n v="10146"/>
    <d v="2020-12-08T07:30:16"/>
    <x v="169"/>
    <n v="1200"/>
  </r>
  <r>
    <n v="260709"/>
    <n v="11677"/>
    <d v="2020-12-08T07:44:50"/>
    <x v="107"/>
    <n v="960"/>
  </r>
  <r>
    <n v="260713"/>
    <n v="13559"/>
    <d v="2020-12-08T07:49:19"/>
    <x v="234"/>
    <n v="1200"/>
  </r>
  <r>
    <n v="260717"/>
    <n v="6497"/>
    <d v="2020-12-08T07:49:34"/>
    <x v="240"/>
    <n v="1200"/>
  </r>
  <r>
    <n v="260723"/>
    <n v="8045"/>
    <d v="2020-12-08T07:55:51"/>
    <x v="157"/>
    <n v="1200"/>
  </r>
  <r>
    <n v="260725"/>
    <n v="8463"/>
    <d v="2020-12-08T07:57:44"/>
    <x v="211"/>
    <n v="1200"/>
  </r>
  <r>
    <n v="260728"/>
    <n v="10361"/>
    <d v="2020-12-08T08:07:36"/>
    <x v="41"/>
    <n v="1200"/>
  </r>
  <r>
    <n v="260733"/>
    <n v="9191"/>
    <d v="2020-12-08T08:11:01"/>
    <x v="55"/>
    <n v="1200"/>
  </r>
  <r>
    <n v="260739"/>
    <n v="7292"/>
    <d v="2020-12-08T08:16:28"/>
    <x v="200"/>
    <n v="1200"/>
  </r>
  <r>
    <n v="260741"/>
    <n v="9723"/>
    <d v="2020-12-08T08:24:13"/>
    <x v="223"/>
    <n v="1200"/>
  </r>
  <r>
    <n v="260747"/>
    <n v="9982"/>
    <d v="2020-12-08T08:27:05"/>
    <x v="171"/>
    <n v="1200"/>
  </r>
  <r>
    <n v="260751"/>
    <n v="10908"/>
    <d v="2020-12-08T08:32:55"/>
    <x v="197"/>
    <n v="1200"/>
  </r>
  <r>
    <n v="260758"/>
    <n v="7361"/>
    <d v="2020-12-08T08:35:33"/>
    <x v="208"/>
    <n v="0"/>
  </r>
  <r>
    <n v="260764"/>
    <n v="1049"/>
    <d v="2020-12-08T08:44:25"/>
    <x v="94"/>
    <n v="1200"/>
  </r>
  <r>
    <n v="260766"/>
    <n v="13672"/>
    <d v="2020-12-08T08:45:55"/>
    <x v="189"/>
    <n v="0"/>
  </r>
  <r>
    <n v="260772"/>
    <n v="8955"/>
    <d v="2020-12-08T08:55:01"/>
    <x v="132"/>
    <n v="1200"/>
  </r>
  <r>
    <n v="260773"/>
    <n v="9588"/>
    <d v="2020-12-08T08:55:35"/>
    <x v="177"/>
    <n v="1200"/>
  </r>
  <r>
    <n v="260779"/>
    <n v="3250"/>
    <d v="2020-12-08T09:00:53"/>
    <x v="114"/>
    <n v="1200"/>
  </r>
  <r>
    <n v="260787"/>
    <n v="3064"/>
    <d v="2020-12-08T09:03:46"/>
    <x v="178"/>
    <n v="1200"/>
  </r>
  <r>
    <n v="260789"/>
    <n v="3435"/>
    <d v="2020-12-08T09:05:12"/>
    <x v="170"/>
    <n v="1200"/>
  </r>
  <r>
    <n v="260793"/>
    <n v="13689"/>
    <d v="2020-12-08T09:20:03"/>
    <x v="202"/>
    <n v="1200"/>
  </r>
  <r>
    <n v="260796"/>
    <n v="9439"/>
    <d v="2020-12-08T09:21:27"/>
    <x v="55"/>
    <n v="1200"/>
  </r>
  <r>
    <n v="260800"/>
    <n v="8693"/>
    <d v="2020-12-08T09:26:02"/>
    <x v="218"/>
    <n v="1200"/>
  </r>
  <r>
    <n v="260807"/>
    <n v="2421"/>
    <d v="2020-12-08T09:29:15"/>
    <x v="130"/>
    <n v="1200"/>
  </r>
  <r>
    <n v="260812"/>
    <n v="12435"/>
    <d v="2020-12-08T09:34:58"/>
    <x v="170"/>
    <n v="1200"/>
  </r>
  <r>
    <n v="260816"/>
    <n v="736"/>
    <d v="2020-12-08T09:44:45"/>
    <x v="78"/>
    <n v="1200"/>
  </r>
  <r>
    <n v="260817"/>
    <n v="7679"/>
    <d v="2020-12-08T09:50:02"/>
    <x v="228"/>
    <n v="1200"/>
  </r>
  <r>
    <n v="260821"/>
    <n v="7881"/>
    <d v="2020-12-08T10:00:00"/>
    <x v="213"/>
    <n v="0"/>
  </r>
  <r>
    <n v="260831"/>
    <n v="5212"/>
    <d v="2020-12-08T10:03:01"/>
    <x v="13"/>
    <n v="0"/>
  </r>
  <r>
    <n v="260832"/>
    <n v="2325"/>
    <d v="2020-12-08T10:03:04"/>
    <x v="231"/>
    <n v="1200"/>
  </r>
  <r>
    <n v="260842"/>
    <n v="9988"/>
    <d v="2020-12-08T10:14:23"/>
    <x v="48"/>
    <n v="1200"/>
  </r>
  <r>
    <n v="260847"/>
    <n v="4824"/>
    <d v="2020-12-08T10:16:35"/>
    <x v="55"/>
    <n v="1200"/>
  </r>
  <r>
    <n v="260851"/>
    <n v="8810"/>
    <d v="2020-12-08T10:16:59"/>
    <x v="230"/>
    <n v="0"/>
  </r>
  <r>
    <n v="260858"/>
    <n v="11195"/>
    <d v="2020-12-08T10:19:07"/>
    <x v="204"/>
    <n v="1200"/>
  </r>
  <r>
    <n v="260862"/>
    <n v="9547"/>
    <d v="2020-12-08T10:23:23"/>
    <x v="52"/>
    <n v="1200"/>
  </r>
  <r>
    <n v="260868"/>
    <n v="10079"/>
    <d v="2020-12-08T10:36:46"/>
    <x v="120"/>
    <n v="1200"/>
  </r>
  <r>
    <n v="260874"/>
    <n v="3024"/>
    <d v="2020-12-08T10:38:13"/>
    <x v="84"/>
    <n v="1200"/>
  </r>
  <r>
    <n v="260878"/>
    <n v="13679"/>
    <d v="2020-12-08T10:56:52"/>
    <x v="176"/>
    <n v="960"/>
  </r>
  <r>
    <n v="260885"/>
    <n v="11292"/>
    <d v="2020-12-08T10:59:43"/>
    <x v="76"/>
    <n v="1200"/>
  </r>
  <r>
    <n v="260890"/>
    <n v="7739"/>
    <d v="2020-12-08T11:12:47"/>
    <x v="133"/>
    <n v="1200"/>
  </r>
  <r>
    <n v="260894"/>
    <n v="12097"/>
    <d v="2020-12-08T11:17:36"/>
    <x v="227"/>
    <n v="1200"/>
  </r>
  <r>
    <n v="260895"/>
    <n v="13873"/>
    <d v="2020-12-08T11:17:38"/>
    <x v="68"/>
    <n v="1200"/>
  </r>
  <r>
    <n v="260901"/>
    <n v="787"/>
    <d v="2020-12-08T11:22:13"/>
    <x v="132"/>
    <n v="1200"/>
  </r>
  <r>
    <n v="260906"/>
    <n v="7679"/>
    <d v="2020-12-08T11:22:13"/>
    <x v="48"/>
    <n v="960"/>
  </r>
  <r>
    <n v="260909"/>
    <n v="11238"/>
    <d v="2020-12-08T11:23:41"/>
    <x v="235"/>
    <n v="1200"/>
  </r>
  <r>
    <n v="260916"/>
    <n v="12154"/>
    <d v="2020-12-08T11:26:05"/>
    <x v="13"/>
    <n v="0"/>
  </r>
  <r>
    <n v="260920"/>
    <n v="10432"/>
    <d v="2020-12-08T11:26:20"/>
    <x v="68"/>
    <n v="1200"/>
  </r>
  <r>
    <n v="260927"/>
    <n v="6146"/>
    <d v="2020-12-08T11:32:15"/>
    <x v="146"/>
    <n v="1200"/>
  </r>
  <r>
    <n v="260934"/>
    <n v="7535"/>
    <d v="2020-12-08T11:41:27"/>
    <x v="232"/>
    <n v="1200"/>
  </r>
  <r>
    <n v="260941"/>
    <n v="1609"/>
    <d v="2020-12-08T11:45:54"/>
    <x v="241"/>
    <n v="1200"/>
  </r>
  <r>
    <n v="260946"/>
    <n v="3290"/>
    <d v="2020-12-08T11:49:25"/>
    <x v="77"/>
    <n v="1200"/>
  </r>
  <r>
    <n v="260950"/>
    <n v="7267"/>
    <d v="2020-12-08T12:01:08"/>
    <x v="179"/>
    <n v="1200"/>
  </r>
  <r>
    <n v="260957"/>
    <n v="130"/>
    <d v="2020-12-08T12:06:43"/>
    <x v="144"/>
    <n v="1200"/>
  </r>
  <r>
    <n v="260966"/>
    <n v="10331"/>
    <d v="2020-12-08T12:25:54"/>
    <x v="177"/>
    <n v="1200"/>
  </r>
  <r>
    <n v="260969"/>
    <n v="1392"/>
    <d v="2020-12-08T12:41:46"/>
    <x v="237"/>
    <n v="1200"/>
  </r>
  <r>
    <n v="260974"/>
    <n v="7625"/>
    <d v="2020-12-08T12:42:37"/>
    <x v="156"/>
    <n v="1200"/>
  </r>
  <r>
    <n v="260978"/>
    <n v="8826"/>
    <d v="2020-12-08T12:44:33"/>
    <x v="232"/>
    <n v="1200"/>
  </r>
  <r>
    <n v="260985"/>
    <n v="3503"/>
    <d v="2020-12-08T12:59:15"/>
    <x v="100"/>
    <n v="1200"/>
  </r>
  <r>
    <n v="260990"/>
    <n v="12178"/>
    <d v="2020-12-08T12:59:27"/>
    <x v="223"/>
    <n v="1200"/>
  </r>
  <r>
    <n v="260991"/>
    <n v="12148"/>
    <d v="2020-12-08T13:14:25"/>
    <x v="161"/>
    <n v="1200"/>
  </r>
  <r>
    <n v="260992"/>
    <n v="5594"/>
    <d v="2020-12-08T13:20:24"/>
    <x v="155"/>
    <n v="1200"/>
  </r>
  <r>
    <n v="260999"/>
    <n v="11987"/>
    <d v="2020-12-08T13:22:41"/>
    <x v="159"/>
    <n v="1200"/>
  </r>
  <r>
    <n v="261001"/>
    <n v="4313"/>
    <d v="2020-12-08T13:24:36"/>
    <x v="206"/>
    <n v="0"/>
  </r>
  <r>
    <n v="261005"/>
    <n v="1727"/>
    <d v="2020-12-08T13:29:39"/>
    <x v="251"/>
    <n v="1200"/>
  </r>
  <r>
    <n v="261008"/>
    <n v="12632"/>
    <d v="2020-12-08T13:33:53"/>
    <x v="57"/>
    <n v="960"/>
  </r>
  <r>
    <n v="261013"/>
    <n v="13363"/>
    <d v="2020-12-08T13:40:20"/>
    <x v="14"/>
    <n v="1200"/>
  </r>
  <r>
    <n v="261016"/>
    <n v="6935"/>
    <d v="2020-12-08T13:45:37"/>
    <x v="162"/>
    <n v="1200"/>
  </r>
  <r>
    <n v="261023"/>
    <n v="2291"/>
    <d v="2020-12-08T13:47:38"/>
    <x v="211"/>
    <n v="1200"/>
  </r>
  <r>
    <n v="261024"/>
    <n v="10001"/>
    <d v="2020-12-08T13:55:42"/>
    <x v="73"/>
    <n v="1200"/>
  </r>
  <r>
    <n v="261028"/>
    <n v="13070"/>
    <d v="2020-12-08T14:02:19"/>
    <x v="224"/>
    <n v="1200"/>
  </r>
  <r>
    <n v="261031"/>
    <n v="5639"/>
    <d v="2020-12-08T14:04:40"/>
    <x v="147"/>
    <n v="1200"/>
  </r>
  <r>
    <n v="261033"/>
    <n v="2825"/>
    <d v="2020-12-08T14:05:04"/>
    <x v="253"/>
    <n v="1200"/>
  </r>
  <r>
    <n v="261034"/>
    <n v="5704"/>
    <d v="2020-12-08T14:06:51"/>
    <x v="246"/>
    <n v="1200"/>
  </r>
  <r>
    <n v="261037"/>
    <n v="1877"/>
    <d v="2020-12-08T14:11:42"/>
    <x v="223"/>
    <n v="1200"/>
  </r>
  <r>
    <n v="261044"/>
    <n v="12692"/>
    <d v="2020-12-08T14:17:08"/>
    <x v="70"/>
    <n v="1200"/>
  </r>
  <r>
    <n v="261049"/>
    <n v="11944"/>
    <d v="2020-12-08T14:33:11"/>
    <x v="202"/>
    <n v="1200"/>
  </r>
  <r>
    <n v="261054"/>
    <n v="12390"/>
    <d v="2020-12-08T14:42:38"/>
    <x v="50"/>
    <n v="1200"/>
  </r>
  <r>
    <n v="261060"/>
    <n v="5161"/>
    <d v="2020-12-08T14:43:06"/>
    <x v="223"/>
    <n v="1200"/>
  </r>
  <r>
    <n v="261066"/>
    <n v="7648"/>
    <d v="2020-12-08T14:43:07"/>
    <x v="182"/>
    <n v="1200"/>
  </r>
  <r>
    <n v="261071"/>
    <n v="9591"/>
    <d v="2020-12-08T14:52:06"/>
    <x v="239"/>
    <n v="1200"/>
  </r>
  <r>
    <n v="261073"/>
    <n v="3386"/>
    <d v="2020-12-08T14:56:41"/>
    <x v="25"/>
    <n v="1200"/>
  </r>
  <r>
    <n v="261080"/>
    <n v="5139"/>
    <d v="2020-12-08T14:58:04"/>
    <x v="176"/>
    <n v="1200"/>
  </r>
  <r>
    <n v="261085"/>
    <n v="12355"/>
    <d v="2020-12-08T15:01:54"/>
    <x v="95"/>
    <n v="1200"/>
  </r>
  <r>
    <n v="261092"/>
    <n v="13011"/>
    <d v="2020-12-08T15:05:04"/>
    <x v="229"/>
    <n v="1200"/>
  </r>
  <r>
    <n v="261102"/>
    <n v="5157"/>
    <d v="2020-12-08T15:15:50"/>
    <x v="42"/>
    <n v="1200"/>
  </r>
  <r>
    <n v="261107"/>
    <n v="6909"/>
    <d v="2020-12-08T15:16:54"/>
    <x v="36"/>
    <n v="960"/>
  </r>
  <r>
    <n v="261108"/>
    <n v="3591"/>
    <d v="2020-12-08T15:20:23"/>
    <x v="84"/>
    <n v="1200"/>
  </r>
  <r>
    <n v="261117"/>
    <n v="9204"/>
    <d v="2020-12-08T15:33:13"/>
    <x v="210"/>
    <n v="1200"/>
  </r>
  <r>
    <n v="261125"/>
    <n v="112"/>
    <d v="2020-12-08T15:38:03"/>
    <x v="127"/>
    <n v="1200"/>
  </r>
  <r>
    <n v="261130"/>
    <n v="762"/>
    <d v="2020-12-08T15:39:55"/>
    <x v="156"/>
    <n v="1200"/>
  </r>
  <r>
    <n v="261132"/>
    <n v="10773"/>
    <d v="2020-12-08T15:41:05"/>
    <x v="236"/>
    <n v="1200"/>
  </r>
  <r>
    <n v="261137"/>
    <n v="11292"/>
    <d v="2020-12-08T15:43:28"/>
    <x v="184"/>
    <n v="960"/>
  </r>
  <r>
    <n v="261138"/>
    <n v="10943"/>
    <d v="2020-12-08T15:56:13"/>
    <x v="85"/>
    <n v="1200"/>
  </r>
  <r>
    <n v="261139"/>
    <n v="3510"/>
    <d v="2020-12-08T15:58:35"/>
    <x v="90"/>
    <n v="1200"/>
  </r>
  <r>
    <n v="261145"/>
    <n v="7099"/>
    <d v="2020-12-08T15:59:51"/>
    <x v="82"/>
    <n v="1200"/>
  </r>
  <r>
    <n v="261147"/>
    <n v="3826"/>
    <d v="2020-12-08T16:07:04"/>
    <x v="70"/>
    <n v="1200"/>
  </r>
  <r>
    <n v="261148"/>
    <n v="7616"/>
    <d v="2020-12-08T16:18:16"/>
    <x v="171"/>
    <n v="1200"/>
  </r>
  <r>
    <n v="261155"/>
    <n v="7794"/>
    <d v="2020-12-08T16:20:49"/>
    <x v="60"/>
    <n v="1200"/>
  </r>
  <r>
    <n v="261161"/>
    <n v="13861"/>
    <d v="2020-12-08T16:20:54"/>
    <x v="9"/>
    <n v="1200"/>
  </r>
  <r>
    <n v="261163"/>
    <n v="6035"/>
    <d v="2020-12-08T16:21:58"/>
    <x v="133"/>
    <n v="0"/>
  </r>
  <r>
    <n v="261167"/>
    <n v="4147"/>
    <d v="2020-12-08T16:23:31"/>
    <x v="242"/>
    <n v="1200"/>
  </r>
  <r>
    <n v="261171"/>
    <n v="8838"/>
    <d v="2020-12-08T16:31:16"/>
    <x v="169"/>
    <n v="1200"/>
  </r>
  <r>
    <n v="261177"/>
    <n v="4134"/>
    <d v="2020-12-08T16:40:42"/>
    <x v="239"/>
    <n v="960"/>
  </r>
  <r>
    <n v="261178"/>
    <n v="4727"/>
    <d v="2020-12-08T16:44:48"/>
    <x v="114"/>
    <n v="1200"/>
  </r>
  <r>
    <n v="261185"/>
    <n v="7858"/>
    <d v="2020-12-08T16:51:31"/>
    <x v="48"/>
    <n v="1200"/>
  </r>
  <r>
    <n v="261191"/>
    <n v="1778"/>
    <d v="2020-12-08T16:52:09"/>
    <x v="234"/>
    <n v="1200"/>
  </r>
  <r>
    <n v="261196"/>
    <n v="5584"/>
    <d v="2020-12-08T16:58:58"/>
    <x v="219"/>
    <n v="0"/>
  </r>
  <r>
    <n v="261199"/>
    <n v="13230"/>
    <d v="2020-12-08T17:01:11"/>
    <x v="85"/>
    <n v="1200"/>
  </r>
  <r>
    <n v="261205"/>
    <n v="579"/>
    <d v="2020-12-08T17:03:35"/>
    <x v="222"/>
    <n v="0"/>
  </r>
  <r>
    <n v="261208"/>
    <n v="9654"/>
    <d v="2020-12-08T17:05:10"/>
    <x v="243"/>
    <n v="1200"/>
  </r>
  <r>
    <n v="261212"/>
    <n v="7639"/>
    <d v="2020-12-08T17:06:48"/>
    <x v="78"/>
    <n v="1200"/>
  </r>
  <r>
    <n v="261217"/>
    <n v="10170"/>
    <d v="2020-12-08T17:11:42"/>
    <x v="246"/>
    <n v="1200"/>
  </r>
  <r>
    <n v="261223"/>
    <n v="13295"/>
    <d v="2020-12-08T17:12:23"/>
    <x v="138"/>
    <n v="1200"/>
  </r>
  <r>
    <n v="261229"/>
    <n v="4440"/>
    <d v="2020-12-08T17:12:32"/>
    <x v="128"/>
    <n v="1200"/>
  </r>
  <r>
    <n v="261243"/>
    <n v="13990"/>
    <d v="2020-12-08T17:38:02"/>
    <x v="167"/>
    <n v="1200"/>
  </r>
  <r>
    <n v="261249"/>
    <n v="12738"/>
    <d v="2020-12-08T17:45:38"/>
    <x v="181"/>
    <n v="1200"/>
  </r>
  <r>
    <n v="261252"/>
    <n v="5157"/>
    <d v="2020-12-08T17:46:22"/>
    <x v="136"/>
    <n v="1200"/>
  </r>
  <r>
    <n v="261258"/>
    <n v="168"/>
    <d v="2020-12-08T17:51:21"/>
    <x v="10"/>
    <n v="1200"/>
  </r>
  <r>
    <n v="261260"/>
    <n v="2990"/>
    <d v="2020-12-08T17:54:49"/>
    <x v="43"/>
    <n v="1200"/>
  </r>
  <r>
    <n v="261263"/>
    <n v="3093"/>
    <d v="2020-12-08T17:57:09"/>
    <x v="206"/>
    <n v="1200"/>
  </r>
  <r>
    <n v="261270"/>
    <n v="9320"/>
    <d v="2020-12-08T18:03:14"/>
    <x v="54"/>
    <n v="1200"/>
  </r>
  <r>
    <n v="261272"/>
    <n v="7802"/>
    <d v="2020-12-08T18:17:08"/>
    <x v="201"/>
    <n v="1200"/>
  </r>
  <r>
    <n v="261279"/>
    <n v="2214"/>
    <d v="2020-12-08T18:20:03"/>
    <x v="4"/>
    <n v="1200"/>
  </r>
  <r>
    <n v="261283"/>
    <n v="11318"/>
    <d v="2020-12-08T18:21:10"/>
    <x v="13"/>
    <n v="1200"/>
  </r>
  <r>
    <n v="261285"/>
    <n v="12341"/>
    <d v="2020-12-08T18:24:33"/>
    <x v="106"/>
    <n v="1200"/>
  </r>
  <r>
    <n v="261290"/>
    <n v="677"/>
    <d v="2020-12-08T18:28:29"/>
    <x v="230"/>
    <n v="1200"/>
  </r>
  <r>
    <n v="261292"/>
    <n v="224"/>
    <d v="2020-12-08T18:29:28"/>
    <x v="215"/>
    <n v="1200"/>
  </r>
  <r>
    <n v="261294"/>
    <n v="10978"/>
    <d v="2020-12-08T18:29:37"/>
    <x v="220"/>
    <n v="1200"/>
  </r>
  <r>
    <n v="261295"/>
    <n v="2385"/>
    <d v="2020-12-08T18:34:44"/>
    <x v="127"/>
    <n v="1200"/>
  </r>
  <r>
    <n v="261302"/>
    <n v="5368"/>
    <d v="2020-12-08T18:35:45"/>
    <x v="237"/>
    <n v="1200"/>
  </r>
  <r>
    <n v="261309"/>
    <n v="10032"/>
    <d v="2020-12-08T18:41:25"/>
    <x v="110"/>
    <n v="1200"/>
  </r>
  <r>
    <n v="261311"/>
    <n v="8693"/>
    <d v="2020-12-08T18:50:01"/>
    <x v="52"/>
    <n v="1200"/>
  </r>
  <r>
    <n v="261314"/>
    <n v="7684"/>
    <d v="2020-12-08T18:54:17"/>
    <x v="190"/>
    <n v="1200"/>
  </r>
  <r>
    <n v="261319"/>
    <n v="6236"/>
    <d v="2020-12-08T18:55:17"/>
    <x v="90"/>
    <n v="1200"/>
  </r>
  <r>
    <n v="261325"/>
    <n v="11028"/>
    <d v="2020-12-08T19:03:07"/>
    <x v="177"/>
    <n v="0"/>
  </r>
  <r>
    <n v="261329"/>
    <n v="10029"/>
    <d v="2020-12-08T19:03:45"/>
    <x v="54"/>
    <n v="960"/>
  </r>
  <r>
    <n v="261336"/>
    <n v="9737"/>
    <d v="2020-12-08T19:05:40"/>
    <x v="25"/>
    <n v="1200"/>
  </r>
  <r>
    <n v="261342"/>
    <n v="12005"/>
    <d v="2020-12-08T19:06:09"/>
    <x v="172"/>
    <n v="1200"/>
  </r>
  <r>
    <n v="261345"/>
    <n v="9173"/>
    <d v="2020-12-08T19:10:39"/>
    <x v="86"/>
    <n v="1200"/>
  </r>
  <r>
    <n v="261348"/>
    <n v="8078"/>
    <d v="2020-12-08T19:12:43"/>
    <x v="59"/>
    <n v="1200"/>
  </r>
  <r>
    <n v="261355"/>
    <n v="1055"/>
    <d v="2020-12-08T19:16:11"/>
    <x v="102"/>
    <n v="1200"/>
  </r>
  <r>
    <n v="261358"/>
    <n v="6236"/>
    <d v="2020-12-08T19:16:17"/>
    <x v="58"/>
    <n v="1200"/>
  </r>
  <r>
    <n v="261365"/>
    <n v="4544"/>
    <d v="2020-12-08T19:18:17"/>
    <x v="183"/>
    <n v="960"/>
  </r>
  <r>
    <n v="261370"/>
    <n v="11273"/>
    <d v="2020-12-08T19:20:03"/>
    <x v="187"/>
    <n v="1200"/>
  </r>
  <r>
    <n v="261375"/>
    <n v="431"/>
    <d v="2020-12-08T19:27:24"/>
    <x v="104"/>
    <n v="960"/>
  </r>
  <r>
    <n v="261379"/>
    <n v="10229"/>
    <d v="2020-12-08T19:32:45"/>
    <x v="216"/>
    <n v="1200"/>
  </r>
  <r>
    <n v="261380"/>
    <n v="3435"/>
    <d v="2020-12-08T19:34:49"/>
    <x v="36"/>
    <n v="1200"/>
  </r>
  <r>
    <n v="261387"/>
    <n v="6775"/>
    <d v="2020-12-08T19:36:50"/>
    <x v="42"/>
    <n v="1200"/>
  </r>
  <r>
    <n v="261391"/>
    <n v="13143"/>
    <d v="2020-12-08T19:37:06"/>
    <x v="213"/>
    <n v="1200"/>
  </r>
  <r>
    <n v="261395"/>
    <n v="12097"/>
    <d v="2020-12-08T19:39:38"/>
    <x v="120"/>
    <n v="1200"/>
  </r>
  <r>
    <n v="261398"/>
    <n v="13864"/>
    <d v="2020-12-08T19:40:27"/>
    <x v="155"/>
    <n v="1200"/>
  </r>
  <r>
    <n v="261405"/>
    <n v="3092"/>
    <d v="2020-12-08T19:48:16"/>
    <x v="186"/>
    <n v="1200"/>
  </r>
  <r>
    <n v="261412"/>
    <n v="7778"/>
    <d v="2020-12-08T20:02:27"/>
    <x v="18"/>
    <n v="0"/>
  </r>
  <r>
    <n v="261419"/>
    <n v="2761"/>
    <d v="2020-12-08T20:14:37"/>
    <x v="18"/>
    <n v="1200"/>
  </r>
  <r>
    <n v="261422"/>
    <n v="9771"/>
    <d v="2020-12-08T20:17:31"/>
    <x v="194"/>
    <n v="1200"/>
  </r>
  <r>
    <n v="261423"/>
    <n v="12300"/>
    <d v="2020-12-08T20:23:28"/>
    <x v="139"/>
    <n v="1200"/>
  </r>
  <r>
    <n v="261425"/>
    <n v="4820"/>
    <d v="2020-12-08T20:26:17"/>
    <x v="1"/>
    <n v="960"/>
  </r>
  <r>
    <n v="261428"/>
    <n v="12632"/>
    <d v="2020-12-08T20:28:11"/>
    <x v="180"/>
    <n v="1200"/>
  </r>
  <r>
    <n v="261431"/>
    <n v="12325"/>
    <d v="2020-12-08T20:34:02"/>
    <x v="167"/>
    <n v="1200"/>
  </r>
  <r>
    <n v="261441"/>
    <n v="12471"/>
    <d v="2020-12-08T20:46:49"/>
    <x v="90"/>
    <n v="1200"/>
  </r>
  <r>
    <n v="261444"/>
    <n v="10471"/>
    <d v="2020-12-08T21:11:57"/>
    <x v="141"/>
    <n v="1200"/>
  </r>
  <r>
    <n v="261445"/>
    <n v="5790"/>
    <d v="2020-12-08T21:14:39"/>
    <x v="131"/>
    <n v="1200"/>
  </r>
  <r>
    <n v="261451"/>
    <n v="13128"/>
    <d v="2020-12-08T21:18:23"/>
    <x v="73"/>
    <n v="1200"/>
  </r>
  <r>
    <n v="261458"/>
    <n v="12919"/>
    <d v="2020-12-08T21:19:35"/>
    <x v="209"/>
    <n v="1200"/>
  </r>
  <r>
    <n v="261466"/>
    <n v="8115"/>
    <d v="2020-12-08T21:23:24"/>
    <x v="48"/>
    <n v="1200"/>
  </r>
  <r>
    <n v="261470"/>
    <n v="2719"/>
    <d v="2020-12-08T21:29:14"/>
    <x v="127"/>
    <n v="1200"/>
  </r>
  <r>
    <n v="261477"/>
    <n v="7155"/>
    <d v="2020-12-08T21:31:04"/>
    <x v="250"/>
    <n v="1200"/>
  </r>
  <r>
    <n v="261484"/>
    <n v="1893"/>
    <d v="2020-12-08T21:53:50"/>
    <x v="37"/>
    <n v="1200"/>
  </r>
  <r>
    <n v="261491"/>
    <n v="10871"/>
    <d v="2020-12-08T21:54:07"/>
    <x v="187"/>
    <n v="1200"/>
  </r>
  <r>
    <n v="261496"/>
    <n v="7350"/>
    <d v="2020-12-08T21:58:46"/>
    <x v="43"/>
    <n v="1200"/>
  </r>
  <r>
    <n v="261503"/>
    <n v="7327"/>
    <d v="2020-12-08T22:10:31"/>
    <x v="201"/>
    <n v="1200"/>
  </r>
  <r>
    <n v="261504"/>
    <n v="11542"/>
    <d v="2020-12-08T22:13:02"/>
    <x v="160"/>
    <n v="1200"/>
  </r>
  <r>
    <n v="261507"/>
    <n v="8979"/>
    <d v="2020-12-08T22:16:55"/>
    <x v="195"/>
    <n v="1200"/>
  </r>
  <r>
    <n v="261516"/>
    <n v="8463"/>
    <d v="2020-12-08T22:17:29"/>
    <x v="46"/>
    <n v="1200"/>
  </r>
  <r>
    <n v="261517"/>
    <n v="8400"/>
    <d v="2020-12-08T22:18:47"/>
    <x v="126"/>
    <n v="1200"/>
  </r>
  <r>
    <n v="261522"/>
    <n v="4918"/>
    <d v="2020-12-08T22:27:45"/>
    <x v="123"/>
    <n v="1200"/>
  </r>
  <r>
    <n v="261529"/>
    <n v="4232"/>
    <d v="2020-12-08T22:27:49"/>
    <x v="204"/>
    <n v="1200"/>
  </r>
  <r>
    <n v="261534"/>
    <n v="3404"/>
    <d v="2020-12-08T22:28:53"/>
    <x v="214"/>
    <n v="1200"/>
  </r>
  <r>
    <n v="261536"/>
    <n v="8025"/>
    <d v="2020-12-08T22:29:02"/>
    <x v="206"/>
    <n v="1200"/>
  </r>
  <r>
    <n v="261540"/>
    <n v="11359"/>
    <d v="2020-12-08T22:41:42"/>
    <x v="133"/>
    <n v="1200"/>
  </r>
  <r>
    <n v="261541"/>
    <n v="4428"/>
    <d v="2020-12-08T22:53:24"/>
    <x v="238"/>
    <n v="960"/>
  </r>
  <r>
    <n v="261544"/>
    <n v="734"/>
    <d v="2020-12-08T22:55:11"/>
    <x v="164"/>
    <n v="1200"/>
  </r>
  <r>
    <n v="261550"/>
    <n v="6318"/>
    <d v="2020-12-08T22:56:59"/>
    <x v="189"/>
    <n v="1200"/>
  </r>
  <r>
    <n v="261557"/>
    <n v="10938"/>
    <d v="2020-12-08T22:57:10"/>
    <x v="246"/>
    <n v="0"/>
  </r>
  <r>
    <n v="261560"/>
    <n v="9760"/>
    <d v="2020-12-08T22:58:38"/>
    <x v="44"/>
    <n v="1200"/>
  </r>
  <r>
    <n v="261564"/>
    <n v="8833"/>
    <d v="2020-12-08T22:59:28"/>
    <x v="234"/>
    <n v="1200"/>
  </r>
  <r>
    <n v="261566"/>
    <n v="1678"/>
    <d v="2020-12-08T23:04:15"/>
    <x v="166"/>
    <n v="1200"/>
  </r>
  <r>
    <n v="261567"/>
    <n v="9723"/>
    <d v="2020-12-08T23:05:02"/>
    <x v="131"/>
    <n v="0"/>
  </r>
  <r>
    <n v="261568"/>
    <n v="12300"/>
    <d v="2020-12-08T23:11:05"/>
    <x v="54"/>
    <n v="1200"/>
  </r>
  <r>
    <n v="261572"/>
    <n v="1049"/>
    <d v="2020-12-08T23:14:50"/>
    <x v="1"/>
    <n v="960"/>
  </r>
  <r>
    <n v="261576"/>
    <n v="13129"/>
    <d v="2020-12-08T23:15:13"/>
    <x v="176"/>
    <n v="0"/>
  </r>
  <r>
    <n v="261577"/>
    <n v="5541"/>
    <d v="2020-12-08T23:19:27"/>
    <x v="3"/>
    <n v="1200"/>
  </r>
  <r>
    <n v="261580"/>
    <n v="3751"/>
    <d v="2020-12-08T23:22:06"/>
    <x v="161"/>
    <n v="1200"/>
  </r>
  <r>
    <n v="261586"/>
    <n v="5157"/>
    <d v="2020-12-08T23:26:44"/>
    <x v="180"/>
    <n v="1200"/>
  </r>
  <r>
    <n v="261589"/>
    <n v="13240"/>
    <d v="2020-12-08T23:42:50"/>
    <x v="184"/>
    <n v="1200"/>
  </r>
  <r>
    <n v="261594"/>
    <n v="3435"/>
    <d v="2020-12-08T23:50:17"/>
    <x v="60"/>
    <n v="1200"/>
  </r>
  <r>
    <n v="261598"/>
    <n v="2448"/>
    <d v="2020-12-08T23:50:21"/>
    <x v="73"/>
    <n v="1200"/>
  </r>
  <r>
    <n v="261604"/>
    <n v="9875"/>
    <d v="2020-12-08T23:57:53"/>
    <x v="62"/>
    <n v="1200"/>
  </r>
  <r>
    <n v="261610"/>
    <n v="251"/>
    <d v="2020-12-09T00:03:34"/>
    <x v="46"/>
    <n v="1200"/>
  </r>
  <r>
    <n v="261616"/>
    <n v="10669"/>
    <d v="2020-12-09T00:13:47"/>
    <x v="138"/>
    <n v="1200"/>
  </r>
  <r>
    <n v="261618"/>
    <n v="13804"/>
    <d v="2020-12-09T00:28:52"/>
    <x v="65"/>
    <n v="1200"/>
  </r>
  <r>
    <n v="261621"/>
    <n v="6581"/>
    <d v="2020-12-09T00:29:08"/>
    <x v="116"/>
    <n v="1200"/>
  </r>
  <r>
    <n v="261624"/>
    <n v="4680"/>
    <d v="2020-12-09T00:41:00"/>
    <x v="42"/>
    <n v="1200"/>
  </r>
  <r>
    <n v="261628"/>
    <n v="6428"/>
    <d v="2020-12-09T00:42:39"/>
    <x v="116"/>
    <n v="1200"/>
  </r>
  <r>
    <n v="261630"/>
    <n v="11422"/>
    <d v="2020-12-09T00:57:25"/>
    <x v="87"/>
    <n v="1200"/>
  </r>
  <r>
    <n v="261632"/>
    <n v="8893"/>
    <d v="2020-12-09T01:06:14"/>
    <x v="207"/>
    <n v="1200"/>
  </r>
  <r>
    <n v="261637"/>
    <n v="8791"/>
    <d v="2020-12-09T01:15:31"/>
    <x v="216"/>
    <n v="1200"/>
  </r>
  <r>
    <n v="261641"/>
    <n v="12738"/>
    <d v="2020-12-09T01:22:52"/>
    <x v="188"/>
    <n v="1200"/>
  </r>
  <r>
    <n v="261648"/>
    <n v="13532"/>
    <d v="2020-12-09T01:24:19"/>
    <x v="74"/>
    <n v="1200"/>
  </r>
  <r>
    <n v="261652"/>
    <n v="9760"/>
    <d v="2020-12-09T01:27:24"/>
    <x v="194"/>
    <n v="1200"/>
  </r>
  <r>
    <n v="261658"/>
    <n v="12005"/>
    <d v="2020-12-09T01:30:09"/>
    <x v="149"/>
    <n v="1200"/>
  </r>
  <r>
    <n v="261661"/>
    <n v="12404"/>
    <d v="2020-12-09T01:32:50"/>
    <x v="48"/>
    <n v="1200"/>
  </r>
  <r>
    <n v="261668"/>
    <n v="870"/>
    <d v="2020-12-09T01:37:54"/>
    <x v="88"/>
    <n v="1200"/>
  </r>
  <r>
    <n v="261674"/>
    <n v="8220"/>
    <d v="2020-12-09T01:59:11"/>
    <x v="223"/>
    <n v="1200"/>
  </r>
  <r>
    <n v="261677"/>
    <n v="5012"/>
    <d v="2020-12-09T02:19:07"/>
    <x v="3"/>
    <n v="1200"/>
  </r>
  <r>
    <n v="261678"/>
    <n v="5345"/>
    <d v="2020-12-09T02:23:15"/>
    <x v="52"/>
    <n v="1200"/>
  </r>
  <r>
    <n v="261681"/>
    <n v="5461"/>
    <d v="2020-12-09T02:32:17"/>
    <x v="231"/>
    <n v="1200"/>
  </r>
  <r>
    <n v="261694"/>
    <n v="5723"/>
    <d v="2020-12-09T02:36:12"/>
    <x v="173"/>
    <n v="1200"/>
  </r>
  <r>
    <n v="261701"/>
    <n v="3466"/>
    <d v="2020-12-09T02:37:11"/>
    <x v="88"/>
    <n v="1200"/>
  </r>
  <r>
    <n v="261707"/>
    <n v="1967"/>
    <d v="2020-12-09T02:39:15"/>
    <x v="253"/>
    <n v="1200"/>
  </r>
  <r>
    <n v="261714"/>
    <n v="7593"/>
    <d v="2020-12-09T02:39:17"/>
    <x v="89"/>
    <n v="1200"/>
  </r>
  <r>
    <n v="261718"/>
    <n v="7350"/>
    <d v="2020-12-09T02:40:01"/>
    <x v="190"/>
    <n v="1200"/>
  </r>
  <r>
    <n v="261721"/>
    <n v="8352"/>
    <d v="2020-12-09T02:41:25"/>
    <x v="155"/>
    <n v="1200"/>
  </r>
  <r>
    <n v="261727"/>
    <n v="9760"/>
    <d v="2020-12-09T02:47:50"/>
    <x v="200"/>
    <n v="960"/>
  </r>
  <r>
    <n v="261729"/>
    <n v="12178"/>
    <d v="2020-12-09T02:48:29"/>
    <x v="37"/>
    <n v="0"/>
  </r>
  <r>
    <n v="261731"/>
    <n v="7615"/>
    <d v="2020-12-09T02:49:32"/>
    <x v="94"/>
    <n v="1200"/>
  </r>
  <r>
    <n v="261736"/>
    <n v="3449"/>
    <d v="2020-12-09T02:54:05"/>
    <x v="35"/>
    <n v="1200"/>
  </r>
  <r>
    <n v="261743"/>
    <n v="9766"/>
    <d v="2020-12-09T03:07:00"/>
    <x v="46"/>
    <n v="960"/>
  </r>
  <r>
    <n v="261744"/>
    <n v="296"/>
    <d v="2020-12-09T03:10:45"/>
    <x v="232"/>
    <n v="0"/>
  </r>
  <r>
    <n v="261746"/>
    <n v="2024"/>
    <d v="2020-12-09T03:11:00"/>
    <x v="44"/>
    <n v="1200"/>
  </r>
  <r>
    <n v="261748"/>
    <n v="7620"/>
    <d v="2020-12-09T03:13:28"/>
    <x v="155"/>
    <n v="1200"/>
  </r>
  <r>
    <n v="261753"/>
    <n v="5705"/>
    <d v="2020-12-09T03:24:22"/>
    <x v="108"/>
    <n v="1200"/>
  </r>
  <r>
    <n v="261763"/>
    <n v="1763"/>
    <d v="2020-12-09T03:27:45"/>
    <x v="101"/>
    <n v="1200"/>
  </r>
  <r>
    <n v="261769"/>
    <n v="13128"/>
    <d v="2020-12-09T03:34:36"/>
    <x v="68"/>
    <n v="1200"/>
  </r>
  <r>
    <n v="261775"/>
    <n v="5601"/>
    <d v="2020-12-09T03:36:23"/>
    <x v="217"/>
    <n v="1200"/>
  </r>
  <r>
    <n v="261780"/>
    <n v="5461"/>
    <d v="2020-12-09T03:40:48"/>
    <x v="187"/>
    <n v="1200"/>
  </r>
  <r>
    <n v="261787"/>
    <n v="935"/>
    <d v="2020-12-09T03:46:08"/>
    <x v="218"/>
    <n v="1200"/>
  </r>
  <r>
    <n v="261792"/>
    <n v="4428"/>
    <d v="2020-12-09T03:48:15"/>
    <x v="77"/>
    <n v="1200"/>
  </r>
  <r>
    <n v="261799"/>
    <n v="2485"/>
    <d v="2020-12-09T03:51:15"/>
    <x v="98"/>
    <n v="0"/>
  </r>
  <r>
    <n v="261806"/>
    <n v="2913"/>
    <d v="2020-12-09T04:07:07"/>
    <x v="71"/>
    <n v="1200"/>
  </r>
  <r>
    <n v="261811"/>
    <n v="3093"/>
    <d v="2020-12-09T04:26:16"/>
    <x v="166"/>
    <n v="960"/>
  </r>
  <r>
    <n v="261819"/>
    <n v="4847"/>
    <d v="2020-12-09T04:31:38"/>
    <x v="121"/>
    <n v="1200"/>
  </r>
  <r>
    <n v="261822"/>
    <n v="8828"/>
    <d v="2020-12-09T04:43:34"/>
    <x v="152"/>
    <n v="1200"/>
  </r>
  <r>
    <n v="261828"/>
    <n v="8255"/>
    <d v="2020-12-09T04:46:48"/>
    <x v="181"/>
    <n v="1200"/>
  </r>
  <r>
    <n v="261831"/>
    <n v="11219"/>
    <d v="2020-12-09T04:48:28"/>
    <x v="159"/>
    <n v="1200"/>
  </r>
  <r>
    <n v="261834"/>
    <n v="4254"/>
    <d v="2020-12-09T04:56:21"/>
    <x v="174"/>
    <n v="1200"/>
  </r>
  <r>
    <n v="261837"/>
    <n v="9476"/>
    <d v="2020-12-09T04:56:52"/>
    <x v="162"/>
    <n v="1200"/>
  </r>
  <r>
    <n v="261840"/>
    <n v="9035"/>
    <d v="2020-12-09T04:57:48"/>
    <x v="198"/>
    <n v="960"/>
  </r>
  <r>
    <n v="261842"/>
    <n v="13728"/>
    <d v="2020-12-09T05:21:02"/>
    <x v="172"/>
    <n v="1200"/>
  </r>
  <r>
    <n v="261845"/>
    <n v="1471"/>
    <d v="2020-12-09T05:29:16"/>
    <x v="179"/>
    <n v="1200"/>
  </r>
  <r>
    <n v="261855"/>
    <n v="2146"/>
    <d v="2020-12-09T05:39:36"/>
    <x v="183"/>
    <n v="1200"/>
  </r>
  <r>
    <n v="261859"/>
    <n v="1055"/>
    <d v="2020-12-09T05:41:36"/>
    <x v="77"/>
    <n v="1200"/>
  </r>
  <r>
    <n v="261862"/>
    <n v="8247"/>
    <d v="2020-12-09T05:48:09"/>
    <x v="213"/>
    <n v="1200"/>
  </r>
  <r>
    <n v="261865"/>
    <n v="11619"/>
    <d v="2020-12-09T05:48:39"/>
    <x v="228"/>
    <n v="1200"/>
  </r>
  <r>
    <n v="261867"/>
    <n v="12895"/>
    <d v="2020-12-09T05:52:13"/>
    <x v="80"/>
    <n v="1200"/>
  </r>
  <r>
    <n v="261874"/>
    <n v="11692"/>
    <d v="2020-12-09T06:00:55"/>
    <x v="183"/>
    <n v="1200"/>
  </r>
  <r>
    <n v="261880"/>
    <n v="10692"/>
    <d v="2020-12-09T06:04:07"/>
    <x v="163"/>
    <n v="0"/>
  </r>
  <r>
    <n v="261884"/>
    <n v="8256"/>
    <d v="2020-12-09T06:14:04"/>
    <x v="250"/>
    <n v="1200"/>
  </r>
  <r>
    <n v="261887"/>
    <n v="1684"/>
    <d v="2020-12-09T06:15:19"/>
    <x v="188"/>
    <n v="1200"/>
  </r>
  <r>
    <n v="261889"/>
    <n v="8611"/>
    <d v="2020-12-09T06:16:40"/>
    <x v="157"/>
    <n v="1200"/>
  </r>
  <r>
    <n v="261891"/>
    <n v="4851"/>
    <d v="2020-12-09T06:18:08"/>
    <x v="15"/>
    <n v="1200"/>
  </r>
  <r>
    <n v="261898"/>
    <n v="8273"/>
    <d v="2020-12-09T06:21:33"/>
    <x v="71"/>
    <n v="1200"/>
  </r>
  <r>
    <n v="261902"/>
    <n v="3351"/>
    <d v="2020-12-09T06:27:44"/>
    <x v="203"/>
    <n v="1200"/>
  </r>
  <r>
    <n v="261904"/>
    <n v="5880"/>
    <d v="2020-12-09T06:28:16"/>
    <x v="89"/>
    <n v="1200"/>
  </r>
  <r>
    <n v="261905"/>
    <n v="2238"/>
    <d v="2020-12-09T06:29:10"/>
    <x v="101"/>
    <n v="1200"/>
  </r>
  <r>
    <n v="261908"/>
    <n v="8990"/>
    <d v="2020-12-09T06:32:26"/>
    <x v="242"/>
    <n v="1200"/>
  </r>
  <r>
    <n v="261912"/>
    <n v="9588"/>
    <d v="2020-12-09T06:34:53"/>
    <x v="123"/>
    <n v="1200"/>
  </r>
  <r>
    <n v="261917"/>
    <n v="582"/>
    <d v="2020-12-09T06:38:04"/>
    <x v="191"/>
    <n v="1200"/>
  </r>
  <r>
    <n v="261922"/>
    <n v="9029"/>
    <d v="2020-12-09T06:43:43"/>
    <x v="241"/>
    <n v="1200"/>
  </r>
  <r>
    <n v="261925"/>
    <n v="6382"/>
    <d v="2020-12-09T06:45:13"/>
    <x v="85"/>
    <n v="0"/>
  </r>
  <r>
    <n v="261926"/>
    <n v="361"/>
    <d v="2020-12-09T06:48:41"/>
    <x v="5"/>
    <n v="1200"/>
  </r>
  <r>
    <n v="261931"/>
    <n v="3019"/>
    <d v="2020-12-09T06:55:35"/>
    <x v="43"/>
    <n v="960"/>
  </r>
  <r>
    <n v="261935"/>
    <n v="2003"/>
    <d v="2020-12-09T06:59:26"/>
    <x v="221"/>
    <n v="0"/>
  </r>
  <r>
    <n v="261937"/>
    <n v="677"/>
    <d v="2020-12-09T07:03:27"/>
    <x v="126"/>
    <n v="1200"/>
  </r>
  <r>
    <n v="261942"/>
    <n v="2021"/>
    <d v="2020-12-09T07:21:47"/>
    <x v="218"/>
    <n v="1200"/>
  </r>
  <r>
    <n v="261948"/>
    <n v="11187"/>
    <d v="2020-12-09T07:25:33"/>
    <x v="20"/>
    <n v="960"/>
  </r>
  <r>
    <n v="261954"/>
    <n v="11462"/>
    <d v="2020-12-09T07:32:59"/>
    <x v="234"/>
    <n v="1200"/>
  </r>
  <r>
    <n v="261957"/>
    <n v="3488"/>
    <d v="2020-12-09T07:34:31"/>
    <x v="250"/>
    <n v="1200"/>
  </r>
  <r>
    <n v="261958"/>
    <n v="6958"/>
    <d v="2020-12-09T07:41:07"/>
    <x v="116"/>
    <n v="1200"/>
  </r>
  <r>
    <n v="261964"/>
    <n v="6167"/>
    <d v="2020-12-09T07:41:14"/>
    <x v="227"/>
    <n v="1200"/>
  </r>
  <r>
    <n v="261967"/>
    <n v="6590"/>
    <d v="2020-12-09T07:42:21"/>
    <x v="13"/>
    <n v="0"/>
  </r>
  <r>
    <n v="261974"/>
    <n v="4502"/>
    <d v="2020-12-09T07:46:51"/>
    <x v="235"/>
    <n v="0"/>
  </r>
  <r>
    <n v="261981"/>
    <n v="1675"/>
    <d v="2020-12-09T07:59:18"/>
    <x v="104"/>
    <n v="1200"/>
  </r>
  <r>
    <n v="261986"/>
    <n v="2165"/>
    <d v="2020-12-09T08:01:59"/>
    <x v="240"/>
    <n v="1200"/>
  </r>
  <r>
    <n v="261988"/>
    <n v="8700"/>
    <d v="2020-12-09T08:07:47"/>
    <x v="223"/>
    <n v="1200"/>
  </r>
  <r>
    <n v="261990"/>
    <n v="4267"/>
    <d v="2020-12-09T08:22:15"/>
    <x v="101"/>
    <n v="1200"/>
  </r>
  <r>
    <n v="261991"/>
    <n v="6834"/>
    <d v="2020-12-09T08:33:55"/>
    <x v="210"/>
    <n v="960"/>
  </r>
  <r>
    <n v="261995"/>
    <n v="5200"/>
    <d v="2020-12-09T08:36:37"/>
    <x v="192"/>
    <n v="1200"/>
  </r>
  <r>
    <n v="261997"/>
    <n v="3019"/>
    <d v="2020-12-09T08:48:59"/>
    <x v="76"/>
    <n v="960"/>
  </r>
  <r>
    <n v="262004"/>
    <n v="8352"/>
    <d v="2020-12-09T08:51:28"/>
    <x v="227"/>
    <n v="1200"/>
  </r>
  <r>
    <n v="262005"/>
    <n v="9380"/>
    <d v="2020-12-09T08:55:05"/>
    <x v="41"/>
    <n v="1200"/>
  </r>
  <r>
    <n v="262012"/>
    <n v="5821"/>
    <d v="2020-12-09T08:55:38"/>
    <x v="200"/>
    <n v="1200"/>
  </r>
  <r>
    <n v="262013"/>
    <n v="8256"/>
    <d v="2020-12-09T09:00:16"/>
    <x v="60"/>
    <n v="0"/>
  </r>
  <r>
    <n v="262019"/>
    <n v="2402"/>
    <d v="2020-12-09T09:05:43"/>
    <x v="126"/>
    <n v="1200"/>
  </r>
  <r>
    <n v="262024"/>
    <n v="1923"/>
    <d v="2020-12-09T09:08:33"/>
    <x v="237"/>
    <n v="1200"/>
  </r>
  <r>
    <n v="262031"/>
    <n v="13330"/>
    <d v="2020-12-09T09:09:38"/>
    <x v="35"/>
    <n v="1200"/>
  </r>
  <r>
    <n v="262033"/>
    <n v="168"/>
    <d v="2020-12-09T09:12:20"/>
    <x v="171"/>
    <n v="1200"/>
  </r>
  <r>
    <n v="262040"/>
    <n v="12234"/>
    <d v="2020-12-09T09:14:07"/>
    <x v="60"/>
    <n v="1200"/>
  </r>
  <r>
    <n v="262045"/>
    <n v="10462"/>
    <d v="2020-12-09T09:14:51"/>
    <x v="60"/>
    <n v="1200"/>
  </r>
  <r>
    <n v="262048"/>
    <n v="8412"/>
    <d v="2020-12-09T09:19:30"/>
    <x v="62"/>
    <n v="1200"/>
  </r>
  <r>
    <n v="262053"/>
    <n v="7267"/>
    <d v="2020-12-09T09:20:17"/>
    <x v="33"/>
    <n v="0"/>
  </r>
  <r>
    <n v="262056"/>
    <n v="10032"/>
    <d v="2020-12-09T09:20:25"/>
    <x v="201"/>
    <n v="1200"/>
  </r>
  <r>
    <n v="262057"/>
    <n v="3466"/>
    <d v="2020-12-09T09:20:44"/>
    <x v="197"/>
    <n v="1200"/>
  </r>
  <r>
    <n v="262064"/>
    <n v="6468"/>
    <d v="2020-12-09T09:27:24"/>
    <x v="3"/>
    <n v="1200"/>
  </r>
  <r>
    <n v="262068"/>
    <n v="10462"/>
    <d v="2020-12-09T09:34:57"/>
    <x v="68"/>
    <n v="1200"/>
  </r>
  <r>
    <n v="262071"/>
    <n v="2312"/>
    <d v="2020-12-09T09:38:08"/>
    <x v="62"/>
    <n v="1200"/>
  </r>
  <r>
    <n v="262074"/>
    <n v="290"/>
    <d v="2020-12-09T09:42:52"/>
    <x v="24"/>
    <n v="0"/>
  </r>
  <r>
    <n v="262078"/>
    <n v="682"/>
    <d v="2020-12-09T09:47:31"/>
    <x v="169"/>
    <n v="1200"/>
  </r>
  <r>
    <n v="262080"/>
    <n v="1489"/>
    <d v="2020-12-09T09:50:02"/>
    <x v="106"/>
    <n v="1200"/>
  </r>
  <r>
    <n v="262082"/>
    <n v="3216"/>
    <d v="2020-12-09T09:50:10"/>
    <x v="42"/>
    <n v="1200"/>
  </r>
  <r>
    <n v="262085"/>
    <n v="10776"/>
    <d v="2020-12-09T09:50:28"/>
    <x v="46"/>
    <n v="960"/>
  </r>
  <r>
    <n v="262089"/>
    <n v="10815"/>
    <d v="2020-12-09T09:57:21"/>
    <x v="243"/>
    <n v="0"/>
  </r>
  <r>
    <n v="262095"/>
    <n v="10848"/>
    <d v="2020-12-09T09:58:01"/>
    <x v="1"/>
    <n v="1200"/>
  </r>
  <r>
    <n v="262100"/>
    <n v="1131"/>
    <d v="2020-12-09T10:03:32"/>
    <x v="43"/>
    <n v="1200"/>
  </r>
  <r>
    <n v="262102"/>
    <n v="6834"/>
    <d v="2020-12-09T10:07:43"/>
    <x v="146"/>
    <n v="1200"/>
  </r>
  <r>
    <n v="262108"/>
    <n v="2724"/>
    <d v="2020-12-09T10:09:00"/>
    <x v="179"/>
    <n v="1200"/>
  </r>
  <r>
    <n v="262113"/>
    <n v="13362"/>
    <d v="2020-12-09T10:09:32"/>
    <x v="153"/>
    <n v="960"/>
  </r>
  <r>
    <n v="262119"/>
    <n v="2073"/>
    <d v="2020-12-09T10:09:48"/>
    <x v="42"/>
    <n v="1200"/>
  </r>
  <r>
    <n v="262120"/>
    <n v="10767"/>
    <d v="2020-12-09T10:10:22"/>
    <x v="137"/>
    <n v="1200"/>
  </r>
  <r>
    <n v="262122"/>
    <n v="985"/>
    <d v="2020-12-09T10:11:11"/>
    <x v="195"/>
    <n v="1200"/>
  </r>
  <r>
    <n v="262124"/>
    <n v="2747"/>
    <d v="2020-12-09T10:17:54"/>
    <x v="248"/>
    <n v="1200"/>
  </r>
  <r>
    <n v="262126"/>
    <n v="9596"/>
    <d v="2020-12-09T10:19:41"/>
    <x v="8"/>
    <n v="1200"/>
  </r>
  <r>
    <n v="262127"/>
    <n v="8096"/>
    <d v="2020-12-09T10:30:03"/>
    <x v="13"/>
    <n v="1200"/>
  </r>
  <r>
    <n v="262138"/>
    <n v="7616"/>
    <d v="2020-12-09T10:40:38"/>
    <x v="233"/>
    <n v="1200"/>
  </r>
  <r>
    <n v="262144"/>
    <n v="10260"/>
    <d v="2020-12-09T10:44:27"/>
    <x v="62"/>
    <n v="1200"/>
  </r>
  <r>
    <n v="262151"/>
    <n v="13237"/>
    <d v="2020-12-09T10:46:22"/>
    <x v="190"/>
    <n v="1200"/>
  </r>
  <r>
    <n v="262158"/>
    <n v="558"/>
    <d v="2020-12-09T10:48:24"/>
    <x v="153"/>
    <n v="1200"/>
  </r>
  <r>
    <n v="262163"/>
    <n v="13930"/>
    <d v="2020-12-09T10:56:01"/>
    <x v="202"/>
    <n v="1200"/>
  </r>
  <r>
    <n v="262164"/>
    <n v="8233"/>
    <d v="2020-12-09T10:56:32"/>
    <x v="169"/>
    <n v="0"/>
  </r>
  <r>
    <n v="262167"/>
    <n v="8269"/>
    <d v="2020-12-09T10:59:26"/>
    <x v="173"/>
    <n v="1200"/>
  </r>
  <r>
    <n v="262172"/>
    <n v="12154"/>
    <d v="2020-12-09T10:59:44"/>
    <x v="233"/>
    <n v="1200"/>
  </r>
  <r>
    <n v="262178"/>
    <n v="7831"/>
    <d v="2020-12-09T11:01:17"/>
    <x v="9"/>
    <n v="1200"/>
  </r>
  <r>
    <n v="262185"/>
    <n v="7542"/>
    <d v="2020-12-09T11:04:55"/>
    <x v="160"/>
    <n v="1200"/>
  </r>
  <r>
    <n v="262192"/>
    <n v="7420"/>
    <d v="2020-12-09T11:05:14"/>
    <x v="239"/>
    <n v="960"/>
  </r>
  <r>
    <n v="262198"/>
    <n v="6732"/>
    <d v="2020-12-09T11:13:57"/>
    <x v="19"/>
    <n v="1200"/>
  </r>
  <r>
    <n v="262203"/>
    <n v="1929"/>
    <d v="2020-12-09T11:24:17"/>
    <x v="204"/>
    <n v="1200"/>
  </r>
  <r>
    <n v="262206"/>
    <n v="13875"/>
    <d v="2020-12-09T11:25:06"/>
    <x v="85"/>
    <n v="1200"/>
  </r>
  <r>
    <n v="262209"/>
    <n v="2541"/>
    <d v="2020-12-09T11:27:03"/>
    <x v="247"/>
    <n v="1200"/>
  </r>
  <r>
    <n v="262212"/>
    <n v="13515"/>
    <d v="2020-12-09T11:30:49"/>
    <x v="116"/>
    <n v="1200"/>
  </r>
  <r>
    <n v="262217"/>
    <n v="8225"/>
    <d v="2020-12-09T11:31:23"/>
    <x v="122"/>
    <n v="1200"/>
  </r>
  <r>
    <n v="262221"/>
    <n v="7895"/>
    <d v="2020-12-09T11:32:33"/>
    <x v="226"/>
    <n v="1200"/>
  </r>
  <r>
    <n v="262226"/>
    <n v="5379"/>
    <d v="2020-12-09T11:32:40"/>
    <x v="244"/>
    <n v="1200"/>
  </r>
  <r>
    <n v="262232"/>
    <n v="8287"/>
    <d v="2020-12-09T11:37:44"/>
    <x v="98"/>
    <n v="1200"/>
  </r>
  <r>
    <n v="262239"/>
    <n v="3721"/>
    <d v="2020-12-09T11:38:41"/>
    <x v="131"/>
    <n v="1200"/>
  </r>
  <r>
    <n v="262243"/>
    <n v="2325"/>
    <d v="2020-12-09T11:43:53"/>
    <x v="211"/>
    <n v="1200"/>
  </r>
  <r>
    <n v="262249"/>
    <n v="10156"/>
    <d v="2020-12-09T11:44:34"/>
    <x v="232"/>
    <n v="0"/>
  </r>
  <r>
    <n v="262255"/>
    <n v="7920"/>
    <d v="2020-12-09T11:49:13"/>
    <x v="228"/>
    <n v="1200"/>
  </r>
  <r>
    <n v="262260"/>
    <n v="1582"/>
    <d v="2020-12-09T11:52:58"/>
    <x v="68"/>
    <n v="960"/>
  </r>
  <r>
    <n v="262262"/>
    <n v="11769"/>
    <d v="2020-12-09T11:59:52"/>
    <x v="231"/>
    <n v="1200"/>
  </r>
  <r>
    <n v="262263"/>
    <n v="12348"/>
    <d v="2020-12-09T12:01:42"/>
    <x v="150"/>
    <n v="1200"/>
  </r>
  <r>
    <n v="262267"/>
    <n v="6282"/>
    <d v="2020-12-09T12:11:02"/>
    <x v="230"/>
    <n v="1200"/>
  </r>
  <r>
    <n v="262268"/>
    <n v="3557"/>
    <d v="2020-12-09T12:12:38"/>
    <x v="245"/>
    <n v="1200"/>
  </r>
  <r>
    <n v="262274"/>
    <n v="13032"/>
    <d v="2020-12-09T12:20:44"/>
    <x v="244"/>
    <n v="0"/>
  </r>
  <r>
    <n v="262279"/>
    <n v="12753"/>
    <d v="2020-12-09T12:25:41"/>
    <x v="209"/>
    <n v="1200"/>
  </r>
  <r>
    <n v="262286"/>
    <n v="12095"/>
    <d v="2020-12-09T12:33:12"/>
    <x v="131"/>
    <n v="960"/>
  </r>
  <r>
    <n v="262291"/>
    <n v="3812"/>
    <d v="2020-12-09T12:33:20"/>
    <x v="107"/>
    <n v="1200"/>
  </r>
  <r>
    <n v="262296"/>
    <n v="9594"/>
    <d v="2020-12-09T12:34:37"/>
    <x v="247"/>
    <n v="1200"/>
  </r>
  <r>
    <n v="262297"/>
    <n v="13015"/>
    <d v="2020-12-09T12:36:22"/>
    <x v="69"/>
    <n v="1200"/>
  </r>
  <r>
    <n v="262303"/>
    <n v="8463"/>
    <d v="2020-12-09T12:41:58"/>
    <x v="167"/>
    <n v="1200"/>
  </r>
  <r>
    <n v="262310"/>
    <n v="4531"/>
    <d v="2020-12-09T12:43:13"/>
    <x v="82"/>
    <n v="1200"/>
  </r>
  <r>
    <n v="262316"/>
    <n v="9710"/>
    <d v="2020-12-09T12:46:44"/>
    <x v="212"/>
    <n v="1200"/>
  </r>
  <r>
    <n v="262320"/>
    <n v="10525"/>
    <d v="2020-12-09T13:04:51"/>
    <x v="197"/>
    <n v="1200"/>
  </r>
  <r>
    <n v="262326"/>
    <n v="204"/>
    <d v="2020-12-09T13:09:57"/>
    <x v="120"/>
    <n v="1200"/>
  </r>
  <r>
    <n v="262328"/>
    <n v="2073"/>
    <d v="2020-12-09T13:17:07"/>
    <x v="224"/>
    <n v="1200"/>
  </r>
  <r>
    <n v="262331"/>
    <n v="734"/>
    <d v="2020-12-09T13:17:27"/>
    <x v="136"/>
    <n v="1200"/>
  </r>
  <r>
    <n v="262337"/>
    <n v="11028"/>
    <d v="2020-12-09T13:21:13"/>
    <x v="104"/>
    <n v="1200"/>
  </r>
  <r>
    <n v="262345"/>
    <n v="6102"/>
    <d v="2020-12-09T13:24:28"/>
    <x v="180"/>
    <n v="1200"/>
  </r>
  <r>
    <n v="262350"/>
    <n v="8613"/>
    <d v="2020-12-09T13:26:47"/>
    <x v="108"/>
    <n v="1200"/>
  </r>
  <r>
    <n v="262354"/>
    <n v="1967"/>
    <d v="2020-12-09T13:28:33"/>
    <x v="230"/>
    <n v="1200"/>
  </r>
  <r>
    <n v="262359"/>
    <n v="10098"/>
    <d v="2020-12-09T13:32:30"/>
    <x v="55"/>
    <n v="1200"/>
  </r>
  <r>
    <n v="262366"/>
    <n v="1173"/>
    <d v="2020-12-09T13:43:11"/>
    <x v="251"/>
    <n v="1200"/>
  </r>
  <r>
    <n v="262368"/>
    <n v="12837"/>
    <d v="2020-12-09T13:45:45"/>
    <x v="167"/>
    <n v="1200"/>
  </r>
  <r>
    <n v="262373"/>
    <n v="4574"/>
    <d v="2020-12-09T13:47:24"/>
    <x v="249"/>
    <n v="1200"/>
  </r>
  <r>
    <n v="262377"/>
    <n v="13978"/>
    <d v="2020-12-09T13:57:59"/>
    <x v="170"/>
    <n v="1200"/>
  </r>
  <r>
    <n v="262378"/>
    <n v="7292"/>
    <d v="2020-12-09T13:58:37"/>
    <x v="131"/>
    <n v="1200"/>
  </r>
  <r>
    <n v="262383"/>
    <n v="112"/>
    <d v="2020-12-09T14:04:19"/>
    <x v="65"/>
    <n v="1200"/>
  </r>
  <r>
    <n v="262387"/>
    <n v="5907"/>
    <d v="2020-12-09T14:13:20"/>
    <x v="8"/>
    <n v="1200"/>
  </r>
  <r>
    <n v="262388"/>
    <n v="12677"/>
    <d v="2020-12-09T14:13:47"/>
    <x v="220"/>
    <n v="1200"/>
  </r>
  <r>
    <n v="262392"/>
    <n v="764"/>
    <d v="2020-12-09T14:15:05"/>
    <x v="15"/>
    <n v="1200"/>
  </r>
  <r>
    <n v="262395"/>
    <n v="13864"/>
    <d v="2020-12-09T14:19:04"/>
    <x v="180"/>
    <n v="1200"/>
  </r>
  <r>
    <n v="262402"/>
    <n v="956"/>
    <d v="2020-12-09T14:20:09"/>
    <x v="69"/>
    <n v="1200"/>
  </r>
  <r>
    <n v="262403"/>
    <n v="4092"/>
    <d v="2020-12-09T14:24:04"/>
    <x v="164"/>
    <n v="1200"/>
  </r>
  <r>
    <n v="262407"/>
    <n v="11167"/>
    <d v="2020-12-09T14:27:20"/>
    <x v="250"/>
    <n v="1200"/>
  </r>
  <r>
    <n v="262418"/>
    <n v="2856"/>
    <d v="2020-12-09T14:30:43"/>
    <x v="180"/>
    <n v="1200"/>
  </r>
  <r>
    <n v="262424"/>
    <n v="1294"/>
    <d v="2020-12-09T14:31:32"/>
    <x v="55"/>
    <n v="1200"/>
  </r>
  <r>
    <n v="262426"/>
    <n v="7431"/>
    <d v="2020-12-09T14:40:54"/>
    <x v="185"/>
    <n v="1200"/>
  </r>
  <r>
    <n v="262433"/>
    <n v="9787"/>
    <d v="2020-12-09T14:43:15"/>
    <x v="47"/>
    <n v="1200"/>
  </r>
  <r>
    <n v="262434"/>
    <n v="11000"/>
    <d v="2020-12-09T14:48:06"/>
    <x v="82"/>
    <n v="1200"/>
  </r>
  <r>
    <n v="262438"/>
    <n v="12341"/>
    <d v="2020-12-09T14:53:26"/>
    <x v="69"/>
    <n v="1200"/>
  </r>
  <r>
    <n v="262441"/>
    <n v="6550"/>
    <d v="2020-12-09T14:54:23"/>
    <x v="186"/>
    <n v="1200"/>
  </r>
  <r>
    <n v="262446"/>
    <n v="2516"/>
    <d v="2020-12-09T15:08:57"/>
    <x v="6"/>
    <n v="0"/>
  </r>
  <r>
    <n v="262449"/>
    <n v="4469"/>
    <d v="2020-12-09T15:09:57"/>
    <x v="178"/>
    <n v="1200"/>
  </r>
  <r>
    <n v="262452"/>
    <n v="2845"/>
    <d v="2020-12-09T15:11:45"/>
    <x v="71"/>
    <n v="0"/>
  </r>
  <r>
    <n v="262453"/>
    <n v="10160"/>
    <d v="2020-12-09T15:13:22"/>
    <x v="110"/>
    <n v="960"/>
  </r>
  <r>
    <n v="262455"/>
    <n v="11344"/>
    <d v="2020-12-09T15:13:40"/>
    <x v="156"/>
    <n v="1200"/>
  </r>
  <r>
    <n v="262457"/>
    <n v="3165"/>
    <d v="2020-12-09T15:18:31"/>
    <x v="139"/>
    <n v="1200"/>
  </r>
  <r>
    <n v="262463"/>
    <n v="13104"/>
    <d v="2020-12-09T15:28:24"/>
    <x v="199"/>
    <n v="1200"/>
  </r>
  <r>
    <n v="262467"/>
    <n v="5179"/>
    <d v="2020-12-09T15:28:51"/>
    <x v="187"/>
    <n v="1200"/>
  </r>
  <r>
    <n v="262472"/>
    <n v="11359"/>
    <d v="2020-12-09T15:31:40"/>
    <x v="187"/>
    <n v="1200"/>
  </r>
  <r>
    <n v="262479"/>
    <n v="224"/>
    <d v="2020-12-09T15:32:29"/>
    <x v="69"/>
    <n v="1200"/>
  </r>
  <r>
    <n v="262480"/>
    <n v="12005"/>
    <d v="2020-12-09T15:39:31"/>
    <x v="241"/>
    <n v="1200"/>
  </r>
  <r>
    <n v="262485"/>
    <n v="1152"/>
    <d v="2020-12-09T15:52:17"/>
    <x v="18"/>
    <n v="1200"/>
  </r>
  <r>
    <n v="262491"/>
    <n v="6382"/>
    <d v="2020-12-09T15:54:51"/>
    <x v="202"/>
    <n v="1200"/>
  </r>
  <r>
    <n v="262497"/>
    <n v="1201"/>
    <d v="2020-12-09T15:57:21"/>
    <x v="92"/>
    <n v="1200"/>
  </r>
  <r>
    <n v="262504"/>
    <n v="10079"/>
    <d v="2020-12-09T15:58:21"/>
    <x v="131"/>
    <n v="1200"/>
  </r>
  <r>
    <n v="262509"/>
    <n v="10455"/>
    <d v="2020-12-09T16:12:51"/>
    <x v="117"/>
    <n v="1200"/>
  </r>
  <r>
    <n v="262513"/>
    <n v="13865"/>
    <d v="2020-12-09T16:20:34"/>
    <x v="200"/>
    <n v="0"/>
  </r>
  <r>
    <n v="262518"/>
    <n v="2942"/>
    <d v="2020-12-09T16:20:43"/>
    <x v="177"/>
    <n v="0"/>
  </r>
  <r>
    <n v="262523"/>
    <n v="8758"/>
    <d v="2020-12-09T16:39:53"/>
    <x v="44"/>
    <n v="1200"/>
  </r>
  <r>
    <n v="262530"/>
    <n v="8335"/>
    <d v="2020-12-09T16:47:17"/>
    <x v="43"/>
    <n v="1200"/>
  </r>
  <r>
    <n v="262535"/>
    <n v="10462"/>
    <d v="2020-12-09T16:48:05"/>
    <x v="87"/>
    <n v="0"/>
  </r>
  <r>
    <n v="262540"/>
    <n v="8868"/>
    <d v="2020-12-09T16:48:52"/>
    <x v="233"/>
    <n v="1200"/>
  </r>
  <r>
    <n v="262547"/>
    <n v="3884"/>
    <d v="2020-12-09T16:54:55"/>
    <x v="219"/>
    <n v="0"/>
  </r>
  <r>
    <n v="262552"/>
    <n v="8624"/>
    <d v="2020-12-09T16:55:46"/>
    <x v="13"/>
    <n v="1200"/>
  </r>
  <r>
    <n v="262560"/>
    <n v="8048"/>
    <d v="2020-12-09T16:59:45"/>
    <x v="172"/>
    <n v="960"/>
  </r>
  <r>
    <n v="262562"/>
    <n v="7794"/>
    <d v="2020-12-09T17:06:11"/>
    <x v="202"/>
    <n v="1200"/>
  </r>
  <r>
    <n v="262568"/>
    <n v="2709"/>
    <d v="2020-12-09T17:08:33"/>
    <x v="116"/>
    <n v="1200"/>
  </r>
  <r>
    <n v="262575"/>
    <n v="6751"/>
    <d v="2020-12-09T17:09:19"/>
    <x v="246"/>
    <n v="1200"/>
  </r>
  <r>
    <n v="262582"/>
    <n v="13728"/>
    <d v="2020-12-09T17:13:41"/>
    <x v="180"/>
    <n v="1200"/>
  </r>
  <r>
    <n v="262588"/>
    <n v="9594"/>
    <d v="2020-12-09T17:17:49"/>
    <x v="184"/>
    <n v="1200"/>
  </r>
  <r>
    <n v="262592"/>
    <n v="2586"/>
    <d v="2020-12-09T17:20:26"/>
    <x v="167"/>
    <n v="1200"/>
  </r>
  <r>
    <n v="262593"/>
    <n v="11348"/>
    <d v="2020-12-09T17:21:08"/>
    <x v="238"/>
    <n v="0"/>
  </r>
  <r>
    <n v="262596"/>
    <n v="2004"/>
    <d v="2020-12-09T17:22:51"/>
    <x v="88"/>
    <n v="1200"/>
  </r>
  <r>
    <n v="262603"/>
    <n v="1855"/>
    <d v="2020-12-09T17:32:05"/>
    <x v="133"/>
    <n v="1200"/>
  </r>
  <r>
    <n v="262606"/>
    <n v="5769"/>
    <d v="2020-12-09T17:32:53"/>
    <x v="194"/>
    <n v="1200"/>
  </r>
  <r>
    <n v="262612"/>
    <n v="13865"/>
    <d v="2020-12-09T17:35:06"/>
    <x v="110"/>
    <n v="1200"/>
  </r>
  <r>
    <n v="262618"/>
    <n v="1347"/>
    <d v="2020-12-09T17:36:03"/>
    <x v="205"/>
    <n v="1200"/>
  </r>
  <r>
    <n v="262624"/>
    <n v="2942"/>
    <d v="2020-12-09T17:49:42"/>
    <x v="202"/>
    <n v="1200"/>
  </r>
  <r>
    <n v="262631"/>
    <n v="224"/>
    <d v="2020-12-09T17:55:37"/>
    <x v="14"/>
    <n v="1200"/>
  </r>
  <r>
    <n v="262635"/>
    <n v="2013"/>
    <d v="2020-12-09T18:00:26"/>
    <x v="47"/>
    <n v="1200"/>
  </r>
  <r>
    <n v="262642"/>
    <n v="13873"/>
    <d v="2020-12-09T18:00:29"/>
    <x v="164"/>
    <n v="1200"/>
  </r>
  <r>
    <n v="262646"/>
    <n v="2879"/>
    <d v="2020-12-09T18:04:58"/>
    <x v="33"/>
    <n v="1200"/>
  </r>
  <r>
    <n v="262652"/>
    <n v="9766"/>
    <d v="2020-12-09T18:11:36"/>
    <x v="226"/>
    <n v="1200"/>
  </r>
  <r>
    <n v="262654"/>
    <n v="4232"/>
    <d v="2020-12-09T18:12:26"/>
    <x v="94"/>
    <n v="1200"/>
  </r>
  <r>
    <n v="262661"/>
    <n v="8051"/>
    <d v="2020-12-09T18:12:36"/>
    <x v="159"/>
    <n v="1200"/>
  </r>
  <r>
    <n v="262663"/>
    <n v="13624"/>
    <d v="2020-12-09T18:15:28"/>
    <x v="94"/>
    <n v="1200"/>
  </r>
  <r>
    <n v="262672"/>
    <n v="10825"/>
    <d v="2020-12-09T18:25:12"/>
    <x v="110"/>
    <n v="1200"/>
  </r>
  <r>
    <n v="262675"/>
    <n v="12294"/>
    <d v="2020-12-09T18:25:55"/>
    <x v="118"/>
    <n v="1200"/>
  </r>
  <r>
    <n v="262682"/>
    <n v="9706"/>
    <d v="2020-12-09T18:29:23"/>
    <x v="253"/>
    <n v="960"/>
  </r>
  <r>
    <n v="262684"/>
    <n v="10150"/>
    <d v="2020-12-09T18:30:33"/>
    <x v="216"/>
    <n v="1200"/>
  </r>
  <r>
    <n v="262686"/>
    <n v="2490"/>
    <d v="2020-12-09T18:32:36"/>
    <x v="22"/>
    <n v="1200"/>
  </r>
  <r>
    <n v="262688"/>
    <n v="3884"/>
    <d v="2020-12-09T18:33:31"/>
    <x v="73"/>
    <n v="1200"/>
  </r>
  <r>
    <n v="262690"/>
    <n v="8190"/>
    <d v="2020-12-09T18:35:43"/>
    <x v="195"/>
    <n v="1200"/>
  </r>
  <r>
    <n v="262695"/>
    <n v="4648"/>
    <d v="2020-12-09T18:41:38"/>
    <x v="47"/>
    <n v="1200"/>
  </r>
  <r>
    <n v="262696"/>
    <n v="511"/>
    <d v="2020-12-09T18:42:30"/>
    <x v="170"/>
    <n v="1200"/>
  </r>
  <r>
    <n v="262702"/>
    <n v="5352"/>
    <d v="2020-12-09T18:43:42"/>
    <x v="94"/>
    <n v="1200"/>
  </r>
  <r>
    <n v="262704"/>
    <n v="11673"/>
    <d v="2020-12-09T18:48:06"/>
    <x v="134"/>
    <n v="1200"/>
  </r>
  <r>
    <n v="262710"/>
    <n v="7378"/>
    <d v="2020-12-09T18:52:47"/>
    <x v="170"/>
    <n v="1200"/>
  </r>
  <r>
    <n v="262714"/>
    <n v="12906"/>
    <d v="2020-12-09T18:58:25"/>
    <x v="103"/>
    <n v="1200"/>
  </r>
  <r>
    <n v="262719"/>
    <n v="9980"/>
    <d v="2020-12-09T19:08:23"/>
    <x v="106"/>
    <n v="1200"/>
  </r>
  <r>
    <n v="262730"/>
    <n v="7920"/>
    <d v="2020-12-09T19:19:46"/>
    <x v="18"/>
    <n v="1200"/>
  </r>
  <r>
    <n v="262737"/>
    <n v="8441"/>
    <d v="2020-12-09T19:21:36"/>
    <x v="235"/>
    <n v="1200"/>
  </r>
  <r>
    <n v="262740"/>
    <n v="6428"/>
    <d v="2020-12-09T19:23:23"/>
    <x v="128"/>
    <n v="1200"/>
  </r>
  <r>
    <n v="262747"/>
    <n v="12753"/>
    <d v="2020-12-09T19:23:24"/>
    <x v="10"/>
    <n v="1200"/>
  </r>
  <r>
    <n v="262752"/>
    <n v="13570"/>
    <d v="2020-12-09T19:34:02"/>
    <x v="218"/>
    <n v="1200"/>
  </r>
  <r>
    <n v="262753"/>
    <n v="13864"/>
    <d v="2020-12-09T19:35:37"/>
    <x v="58"/>
    <n v="1200"/>
  </r>
  <r>
    <n v="262757"/>
    <n v="4113"/>
    <d v="2020-12-09T19:37:36"/>
    <x v="55"/>
    <n v="1200"/>
  </r>
  <r>
    <n v="262760"/>
    <n v="13761"/>
    <d v="2020-12-09T19:41:41"/>
    <x v="21"/>
    <n v="1200"/>
  </r>
  <r>
    <n v="262764"/>
    <n v="12539"/>
    <d v="2020-12-09T19:47:39"/>
    <x v="98"/>
    <n v="1200"/>
  </r>
  <r>
    <n v="262765"/>
    <n v="5171"/>
    <d v="2020-12-09T19:47:45"/>
    <x v="185"/>
    <n v="1200"/>
  </r>
  <r>
    <n v="262771"/>
    <n v="13864"/>
    <d v="2020-12-09T19:48:30"/>
    <x v="182"/>
    <n v="1200"/>
  </r>
  <r>
    <n v="262776"/>
    <n v="977"/>
    <d v="2020-12-09T19:52:57"/>
    <x v="196"/>
    <n v="1200"/>
  </r>
  <r>
    <n v="262782"/>
    <n v="7269"/>
    <d v="2020-12-09T19:54:58"/>
    <x v="78"/>
    <n v="960"/>
  </r>
  <r>
    <n v="262785"/>
    <n v="1720"/>
    <d v="2020-12-09T20:02:30"/>
    <x v="253"/>
    <n v="960"/>
  </r>
  <r>
    <n v="262787"/>
    <n v="9856"/>
    <d v="2020-12-09T20:12:25"/>
    <x v="207"/>
    <n v="1200"/>
  </r>
  <r>
    <n v="262794"/>
    <n v="9766"/>
    <d v="2020-12-09T20:14:10"/>
    <x v="205"/>
    <n v="1200"/>
  </r>
  <r>
    <n v="262801"/>
    <n v="10906"/>
    <d v="2020-12-09T20:19:03"/>
    <x v="98"/>
    <n v="1200"/>
  </r>
  <r>
    <n v="262802"/>
    <n v="3721"/>
    <d v="2020-12-09T20:23:45"/>
    <x v="101"/>
    <n v="1200"/>
  </r>
  <r>
    <n v="262805"/>
    <n v="1489"/>
    <d v="2020-12-09T20:23:46"/>
    <x v="70"/>
    <n v="1200"/>
  </r>
  <r>
    <n v="262811"/>
    <n v="10176"/>
    <d v="2020-12-09T20:27:45"/>
    <x v="90"/>
    <n v="1200"/>
  </r>
  <r>
    <n v="262814"/>
    <n v="1337"/>
    <d v="2020-12-09T20:27:51"/>
    <x v="226"/>
    <n v="1200"/>
  </r>
  <r>
    <n v="262819"/>
    <n v="12173"/>
    <d v="2020-12-09T20:28:07"/>
    <x v="186"/>
    <n v="1200"/>
  </r>
  <r>
    <n v="262822"/>
    <n v="430"/>
    <d v="2020-12-09T20:29:42"/>
    <x v="164"/>
    <n v="960"/>
  </r>
  <r>
    <n v="262829"/>
    <n v="10825"/>
    <d v="2020-12-09T20:31:50"/>
    <x v="9"/>
    <n v="1200"/>
  </r>
  <r>
    <n v="262833"/>
    <n v="10871"/>
    <d v="2020-12-09T20:41:52"/>
    <x v="130"/>
    <n v="1200"/>
  </r>
  <r>
    <n v="262835"/>
    <n v="106"/>
    <d v="2020-12-09T20:43:05"/>
    <x v="42"/>
    <n v="1200"/>
  </r>
  <r>
    <n v="262842"/>
    <n v="7326"/>
    <d v="2020-12-09T20:48:45"/>
    <x v="232"/>
    <n v="1200"/>
  </r>
  <r>
    <n v="262855"/>
    <n v="12355"/>
    <d v="2020-12-09T21:10:05"/>
    <x v="218"/>
    <n v="1200"/>
  </r>
  <r>
    <n v="262857"/>
    <n v="8973"/>
    <d v="2020-12-09T21:10:45"/>
    <x v="201"/>
    <n v="1200"/>
  </r>
  <r>
    <n v="262860"/>
    <n v="10278"/>
    <d v="2020-12-09T21:12:17"/>
    <x v="89"/>
    <n v="1200"/>
  </r>
  <r>
    <n v="262865"/>
    <n v="542"/>
    <d v="2020-12-09T21:20:58"/>
    <x v="77"/>
    <n v="1200"/>
  </r>
  <r>
    <n v="262870"/>
    <n v="1092"/>
    <d v="2020-12-09T21:27:11"/>
    <x v="244"/>
    <n v="0"/>
  </r>
  <r>
    <n v="262871"/>
    <n v="10471"/>
    <d v="2020-12-09T21:37:36"/>
    <x v="15"/>
    <n v="1200"/>
  </r>
  <r>
    <n v="262873"/>
    <n v="10735"/>
    <d v="2020-12-09T21:41:10"/>
    <x v="54"/>
    <n v="1200"/>
  </r>
  <r>
    <n v="262883"/>
    <n v="8955"/>
    <d v="2020-12-09T21:45:23"/>
    <x v="230"/>
    <n v="960"/>
  </r>
  <r>
    <n v="262888"/>
    <n v="8379"/>
    <d v="2020-12-09T22:14:13"/>
    <x v="60"/>
    <n v="1200"/>
  </r>
  <r>
    <n v="262891"/>
    <n v="10125"/>
    <d v="2020-12-09T22:20:03"/>
    <x v="134"/>
    <n v="1200"/>
  </r>
  <r>
    <n v="262895"/>
    <n v="3990"/>
    <d v="2020-12-09T22:22:00"/>
    <x v="171"/>
    <n v="1200"/>
  </r>
  <r>
    <n v="262896"/>
    <n v="3840"/>
    <d v="2020-12-09T22:25:54"/>
    <x v="238"/>
    <n v="1200"/>
  </r>
  <r>
    <n v="262900"/>
    <n v="8965"/>
    <d v="2020-12-09T22:39:03"/>
    <x v="120"/>
    <n v="1200"/>
  </r>
  <r>
    <n v="262907"/>
    <n v="2238"/>
    <d v="2020-12-09T22:41:21"/>
    <x v="160"/>
    <n v="1200"/>
  </r>
  <r>
    <n v="262910"/>
    <n v="2527"/>
    <d v="2020-12-09T23:03:56"/>
    <x v="230"/>
    <n v="1200"/>
  </r>
  <r>
    <n v="262917"/>
    <n v="7858"/>
    <d v="2020-12-09T23:09:40"/>
    <x v="218"/>
    <n v="1200"/>
  </r>
  <r>
    <n v="262922"/>
    <n v="7654"/>
    <d v="2020-12-09T23:15:17"/>
    <x v="203"/>
    <n v="1200"/>
  </r>
  <r>
    <n v="262928"/>
    <n v="6537"/>
    <d v="2020-12-09T23:16:23"/>
    <x v="177"/>
    <n v="1200"/>
  </r>
  <r>
    <n v="262933"/>
    <n v="243"/>
    <d v="2020-12-09T23:21:44"/>
    <x v="169"/>
    <n v="1200"/>
  </r>
  <r>
    <n v="262938"/>
    <n v="2968"/>
    <d v="2020-12-09T23:22:58"/>
    <x v="43"/>
    <n v="0"/>
  </r>
  <r>
    <n v="262943"/>
    <n v="3826"/>
    <d v="2020-12-09T23:22:58"/>
    <x v="127"/>
    <n v="1200"/>
  </r>
  <r>
    <n v="262946"/>
    <n v="3019"/>
    <d v="2020-12-09T23:27:56"/>
    <x v="180"/>
    <n v="960"/>
  </r>
  <r>
    <n v="262952"/>
    <n v="7043"/>
    <d v="2020-12-09T23:28:42"/>
    <x v="253"/>
    <n v="1200"/>
  </r>
  <r>
    <n v="262953"/>
    <n v="7401"/>
    <d v="2020-12-09T23:31:43"/>
    <x v="153"/>
    <n v="1200"/>
  </r>
  <r>
    <n v="262960"/>
    <n v="5550"/>
    <d v="2020-12-09T23:32:39"/>
    <x v="132"/>
    <n v="1200"/>
  </r>
  <r>
    <n v="262963"/>
    <n v="10331"/>
    <d v="2020-12-09T23:33:48"/>
    <x v="92"/>
    <n v="1200"/>
  </r>
  <r>
    <n v="262967"/>
    <n v="9591"/>
    <d v="2020-12-09T23:36:06"/>
    <x v="186"/>
    <n v="1200"/>
  </r>
  <r>
    <n v="262970"/>
    <n v="10455"/>
    <d v="2020-12-09T23:37:25"/>
    <x v="13"/>
    <n v="1200"/>
  </r>
  <r>
    <n v="262971"/>
    <n v="9594"/>
    <d v="2020-12-09T23:47:11"/>
    <x v="58"/>
    <n v="1200"/>
  </r>
  <r>
    <n v="262976"/>
    <n v="7129"/>
    <d v="2020-12-09T23:56:34"/>
    <x v="126"/>
    <n v="1200"/>
  </r>
  <r>
    <n v="262980"/>
    <n v="6620"/>
    <d v="2020-12-09T23:59:05"/>
    <x v="189"/>
    <n v="1200"/>
  </r>
  <r>
    <n v="262982"/>
    <n v="13316"/>
    <d v="2020-12-09T23:59:40"/>
    <x v="25"/>
    <n v="0"/>
  </r>
  <r>
    <n v="262988"/>
    <n v="10160"/>
    <d v="2020-12-10T00:06:13"/>
    <x v="141"/>
    <n v="0"/>
  </r>
  <r>
    <n v="262995"/>
    <n v="6146"/>
    <d v="2020-12-10T00:14:11"/>
    <x v="148"/>
    <n v="1200"/>
  </r>
  <r>
    <n v="263001"/>
    <n v="10096"/>
    <d v="2020-12-10T00:14:34"/>
    <x v="143"/>
    <n v="1200"/>
  </r>
  <r>
    <n v="263006"/>
    <n v="218"/>
    <d v="2020-12-10T00:15:02"/>
    <x v="74"/>
    <n v="0"/>
  </r>
  <r>
    <n v="263011"/>
    <n v="8792"/>
    <d v="2020-12-10T00:17:31"/>
    <x v="176"/>
    <n v="1200"/>
  </r>
  <r>
    <n v="263013"/>
    <n v="4481"/>
    <d v="2020-12-10T00:19:03"/>
    <x v="176"/>
    <n v="1200"/>
  </r>
  <r>
    <n v="263016"/>
    <n v="7615"/>
    <d v="2020-12-10T00:20:27"/>
    <x v="78"/>
    <n v="1200"/>
  </r>
  <r>
    <n v="263019"/>
    <n v="5651"/>
    <d v="2020-12-10T00:23:59"/>
    <x v="132"/>
    <n v="1200"/>
  </r>
  <r>
    <n v="263025"/>
    <n v="10636"/>
    <d v="2020-12-10T00:24:51"/>
    <x v="147"/>
    <n v="1200"/>
  </r>
  <r>
    <n v="263027"/>
    <n v="9069"/>
    <d v="2020-12-10T00:29:38"/>
    <x v="62"/>
    <n v="1200"/>
  </r>
  <r>
    <n v="263029"/>
    <n v="2633"/>
    <d v="2020-12-10T00:35:04"/>
    <x v="162"/>
    <n v="1200"/>
  </r>
  <r>
    <n v="263033"/>
    <n v="9588"/>
    <d v="2020-12-10T00:41:01"/>
    <x v="41"/>
    <n v="1200"/>
  </r>
  <r>
    <n v="263034"/>
    <n v="6497"/>
    <d v="2020-12-10T00:47:21"/>
    <x v="178"/>
    <n v="1200"/>
  </r>
  <r>
    <n v="263041"/>
    <n v="2573"/>
    <d v="2020-12-10T00:49:43"/>
    <x v="113"/>
    <n v="960"/>
  </r>
  <r>
    <n v="263046"/>
    <n v="11219"/>
    <d v="2020-12-10T00:59:21"/>
    <x v="158"/>
    <n v="1200"/>
  </r>
  <r>
    <n v="263048"/>
    <n v="8649"/>
    <d v="2020-12-10T01:08:35"/>
    <x v="47"/>
    <n v="1200"/>
  </r>
  <r>
    <n v="263053"/>
    <n v="5042"/>
    <d v="2020-12-10T01:09:49"/>
    <x v="212"/>
    <n v="1200"/>
  </r>
  <r>
    <n v="263057"/>
    <n v="6454"/>
    <d v="2020-12-10T01:10:35"/>
    <x v="4"/>
    <n v="1200"/>
  </r>
  <r>
    <n v="263058"/>
    <n v="6558"/>
    <d v="2020-12-10T01:17:23"/>
    <x v="45"/>
    <n v="1200"/>
  </r>
  <r>
    <n v="263060"/>
    <n v="4648"/>
    <d v="2020-12-10T01:17:38"/>
    <x v="165"/>
    <n v="1200"/>
  </r>
  <r>
    <n v="263065"/>
    <n v="12154"/>
    <d v="2020-12-10T01:24:34"/>
    <x v="212"/>
    <n v="1200"/>
  </r>
  <r>
    <n v="263072"/>
    <n v="10146"/>
    <d v="2020-12-10T01:25:26"/>
    <x v="209"/>
    <n v="1200"/>
  </r>
  <r>
    <n v="263079"/>
    <n v="12116"/>
    <d v="2020-12-10T01:26:24"/>
    <x v="94"/>
    <n v="1200"/>
  </r>
  <r>
    <n v="263083"/>
    <n v="9596"/>
    <d v="2020-12-10T01:36:58"/>
    <x v="251"/>
    <n v="1200"/>
  </r>
  <r>
    <n v="263085"/>
    <n v="13762"/>
    <d v="2020-12-10T01:37:12"/>
    <x v="235"/>
    <n v="960"/>
  </r>
  <r>
    <n v="263090"/>
    <n v="8220"/>
    <d v="2020-12-10T01:39:26"/>
    <x v="105"/>
    <n v="1200"/>
  </r>
  <r>
    <n v="263093"/>
    <n v="11404"/>
    <d v="2020-12-10T01:41:22"/>
    <x v="113"/>
    <n v="1200"/>
  </r>
  <r>
    <n v="263098"/>
    <n v="6919"/>
    <d v="2020-12-10T01:42:02"/>
    <x v="107"/>
    <n v="1200"/>
  </r>
  <r>
    <n v="263100"/>
    <n v="3332"/>
    <d v="2020-12-10T01:47:41"/>
    <x v="136"/>
    <n v="1200"/>
  </r>
  <r>
    <n v="263104"/>
    <n v="13225"/>
    <d v="2020-12-10T01:48:59"/>
    <x v="102"/>
    <n v="960"/>
  </r>
  <r>
    <n v="263107"/>
    <n v="2430"/>
    <d v="2020-12-10T01:49:19"/>
    <x v="148"/>
    <n v="1200"/>
  </r>
  <r>
    <n v="263120"/>
    <n v="8231"/>
    <d v="2020-12-10T01:56:52"/>
    <x v="20"/>
    <n v="1200"/>
  </r>
  <r>
    <n v="263124"/>
    <n v="5060"/>
    <d v="2020-12-10T02:01:49"/>
    <x v="19"/>
    <n v="1200"/>
  </r>
  <r>
    <n v="263125"/>
    <n v="7149"/>
    <d v="2020-12-10T02:02:21"/>
    <x v="87"/>
    <n v="1200"/>
  </r>
  <r>
    <n v="263137"/>
    <n v="5159"/>
    <d v="2020-12-10T02:16:32"/>
    <x v="47"/>
    <n v="1200"/>
  </r>
  <r>
    <n v="263140"/>
    <n v="9982"/>
    <d v="2020-12-10T02:16:55"/>
    <x v="242"/>
    <n v="1200"/>
  </r>
  <r>
    <n v="263147"/>
    <n v="2959"/>
    <d v="2020-12-10T02:17:44"/>
    <x v="149"/>
    <n v="1200"/>
  </r>
  <r>
    <n v="263151"/>
    <n v="116"/>
    <d v="2020-12-10T02:21:00"/>
    <x v="10"/>
    <n v="1200"/>
  </r>
  <r>
    <n v="263152"/>
    <n v="11692"/>
    <d v="2020-12-10T02:34:17"/>
    <x v="94"/>
    <n v="1200"/>
  </r>
  <r>
    <n v="263159"/>
    <n v="12147"/>
    <d v="2020-12-10T02:34:25"/>
    <x v="245"/>
    <n v="1200"/>
  </r>
  <r>
    <n v="263162"/>
    <n v="4232"/>
    <d v="2020-12-10T02:45:29"/>
    <x v="87"/>
    <n v="1200"/>
  </r>
  <r>
    <n v="263165"/>
    <n v="11334"/>
    <d v="2020-12-10T02:49:52"/>
    <x v="44"/>
    <n v="960"/>
  </r>
  <r>
    <n v="263169"/>
    <n v="1893"/>
    <d v="2020-12-10T02:50:12"/>
    <x v="251"/>
    <n v="0"/>
  </r>
  <r>
    <n v="263172"/>
    <n v="7031"/>
    <d v="2020-12-10T02:59:53"/>
    <x v="213"/>
    <n v="1200"/>
  </r>
  <r>
    <n v="263179"/>
    <n v="13499"/>
    <d v="2020-12-10T03:01:41"/>
    <x v="41"/>
    <n v="1200"/>
  </r>
  <r>
    <n v="263183"/>
    <n v="4850"/>
    <d v="2020-12-10T03:07:10"/>
    <x v="224"/>
    <n v="1200"/>
  </r>
  <r>
    <n v="263186"/>
    <n v="12168"/>
    <d v="2020-12-10T03:16:56"/>
    <x v="201"/>
    <n v="1200"/>
  </r>
  <r>
    <n v="263193"/>
    <n v="9988"/>
    <d v="2020-12-10T03:23:33"/>
    <x v="236"/>
    <n v="0"/>
  </r>
  <r>
    <n v="263197"/>
    <n v="1313"/>
    <d v="2020-12-10T03:25:46"/>
    <x v="50"/>
    <n v="0"/>
  </r>
  <r>
    <n v="263204"/>
    <n v="2073"/>
    <d v="2020-12-10T03:25:49"/>
    <x v="199"/>
    <n v="1200"/>
  </r>
  <r>
    <n v="263208"/>
    <n v="12138"/>
    <d v="2020-12-10T03:28:09"/>
    <x v="120"/>
    <n v="1200"/>
  </r>
  <r>
    <n v="263210"/>
    <n v="8335"/>
    <d v="2020-12-10T03:28:11"/>
    <x v="78"/>
    <n v="1200"/>
  </r>
  <r>
    <n v="263216"/>
    <n v="8940"/>
    <d v="2020-12-10T03:29:42"/>
    <x v="3"/>
    <n v="1200"/>
  </r>
  <r>
    <n v="263220"/>
    <n v="6834"/>
    <d v="2020-12-10T03:33:32"/>
    <x v="55"/>
    <n v="0"/>
  </r>
  <r>
    <n v="263224"/>
    <n v="11339"/>
    <d v="2020-12-10T03:38:52"/>
    <x v="147"/>
    <n v="1200"/>
  </r>
  <r>
    <n v="263225"/>
    <n v="13909"/>
    <d v="2020-12-10T03:39:05"/>
    <x v="211"/>
    <n v="1200"/>
  </r>
  <r>
    <n v="263227"/>
    <n v="7486"/>
    <d v="2020-12-10T03:44:02"/>
    <x v="151"/>
    <n v="1200"/>
  </r>
  <r>
    <n v="263234"/>
    <n v="7289"/>
    <d v="2020-12-10T03:47:34"/>
    <x v="230"/>
    <n v="960"/>
  </r>
  <r>
    <n v="263241"/>
    <n v="7688"/>
    <d v="2020-12-10T03:49:26"/>
    <x v="191"/>
    <n v="1200"/>
  </r>
  <r>
    <n v="263245"/>
    <n v="5591"/>
    <d v="2020-12-10T03:50:12"/>
    <x v="229"/>
    <n v="1200"/>
  </r>
  <r>
    <n v="263246"/>
    <n v="4348"/>
    <d v="2020-12-10T03:55:49"/>
    <x v="179"/>
    <n v="960"/>
  </r>
  <r>
    <n v="263247"/>
    <n v="13316"/>
    <d v="2020-12-10T03:56:29"/>
    <x v="138"/>
    <n v="1200"/>
  </r>
  <r>
    <n v="263248"/>
    <n v="2719"/>
    <d v="2020-12-10T03:57:58"/>
    <x v="180"/>
    <n v="1200"/>
  </r>
  <r>
    <n v="263253"/>
    <n v="12447"/>
    <d v="2020-12-10T04:09:11"/>
    <x v="80"/>
    <n v="1200"/>
  </r>
  <r>
    <n v="263256"/>
    <n v="13774"/>
    <d v="2020-12-10T04:20:34"/>
    <x v="85"/>
    <n v="0"/>
  </r>
  <r>
    <n v="263262"/>
    <n v="13223"/>
    <d v="2020-12-10T04:22:26"/>
    <x v="122"/>
    <n v="1200"/>
  </r>
  <r>
    <n v="263267"/>
    <n v="11969"/>
    <d v="2020-12-10T04:25:42"/>
    <x v="250"/>
    <n v="1200"/>
  </r>
  <r>
    <n v="263273"/>
    <n v="2096"/>
    <d v="2020-12-10T04:28:06"/>
    <x v="181"/>
    <n v="960"/>
  </r>
  <r>
    <n v="263277"/>
    <n v="7900"/>
    <d v="2020-12-10T04:29:25"/>
    <x v="141"/>
    <n v="1200"/>
  </r>
  <r>
    <n v="263282"/>
    <n v="4093"/>
    <d v="2020-12-10T04:29:52"/>
    <x v="177"/>
    <n v="1200"/>
  </r>
  <r>
    <n v="263288"/>
    <n v="13762"/>
    <d v="2020-12-10T04:34:39"/>
    <x v="19"/>
    <n v="1200"/>
  </r>
  <r>
    <n v="263291"/>
    <n v="4057"/>
    <d v="2020-12-10T04:36:05"/>
    <x v="166"/>
    <n v="1200"/>
  </r>
  <r>
    <n v="263297"/>
    <n v="6669"/>
    <d v="2020-12-10T04:37:35"/>
    <x v="239"/>
    <n v="960"/>
  </r>
  <r>
    <n v="263304"/>
    <n v="5584"/>
    <d v="2020-12-10T04:43:44"/>
    <x v="176"/>
    <n v="1200"/>
  </r>
  <r>
    <n v="263311"/>
    <n v="2069"/>
    <d v="2020-12-10T04:50:50"/>
    <x v="206"/>
    <n v="960"/>
  </r>
  <r>
    <n v="263316"/>
    <n v="13363"/>
    <d v="2020-12-10T04:57:41"/>
    <x v="219"/>
    <n v="1200"/>
  </r>
  <r>
    <n v="263322"/>
    <n v="13940"/>
    <d v="2020-12-10T05:05:05"/>
    <x v="165"/>
    <n v="1200"/>
  </r>
  <r>
    <n v="263325"/>
    <n v="2156"/>
    <d v="2020-12-10T05:08:49"/>
    <x v="103"/>
    <n v="1200"/>
  </r>
  <r>
    <n v="263327"/>
    <n v="7645"/>
    <d v="2020-12-10T05:10:40"/>
    <x v="208"/>
    <n v="1200"/>
  </r>
  <r>
    <n v="263332"/>
    <n v="11682"/>
    <d v="2020-12-10T05:11:19"/>
    <x v="173"/>
    <n v="0"/>
  </r>
  <r>
    <n v="263337"/>
    <n v="6464"/>
    <d v="2020-12-10T05:13:22"/>
    <x v="241"/>
    <n v="1200"/>
  </r>
  <r>
    <n v="263342"/>
    <n v="5584"/>
    <d v="2020-12-10T05:28:07"/>
    <x v="249"/>
    <n v="1200"/>
  </r>
  <r>
    <n v="263348"/>
    <n v="7235"/>
    <d v="2020-12-10T05:35:55"/>
    <x v="187"/>
    <n v="1200"/>
  </r>
  <r>
    <n v="263363"/>
    <n v="3435"/>
    <d v="2020-12-10T05:47:26"/>
    <x v="200"/>
    <n v="1200"/>
  </r>
  <r>
    <n v="263372"/>
    <n v="3996"/>
    <d v="2020-12-10T05:58:46"/>
    <x v="22"/>
    <n v="1200"/>
  </r>
  <r>
    <n v="263378"/>
    <n v="5600"/>
    <d v="2020-12-10T05:59:38"/>
    <x v="237"/>
    <n v="1200"/>
  </r>
  <r>
    <n v="263380"/>
    <n v="5639"/>
    <d v="2020-12-10T06:01:27"/>
    <x v="47"/>
    <n v="1200"/>
  </r>
  <r>
    <n v="263385"/>
    <n v="255"/>
    <d v="2020-12-10T06:09:38"/>
    <x v="186"/>
    <n v="960"/>
  </r>
  <r>
    <n v="263387"/>
    <n v="10943"/>
    <d v="2020-12-10T06:12:36"/>
    <x v="75"/>
    <n v="1200"/>
  </r>
  <r>
    <n v="263394"/>
    <n v="5894"/>
    <d v="2020-12-10T06:13:31"/>
    <x v="186"/>
    <n v="1200"/>
  </r>
  <r>
    <n v="263399"/>
    <n v="5594"/>
    <d v="2020-12-10T06:16:40"/>
    <x v="148"/>
    <n v="960"/>
  </r>
  <r>
    <n v="263403"/>
    <n v="9893"/>
    <d v="2020-12-10T06:23:51"/>
    <x v="98"/>
    <n v="0"/>
  </r>
  <r>
    <n v="263409"/>
    <n v="12837"/>
    <d v="2020-12-10T06:26:16"/>
    <x v="157"/>
    <n v="1200"/>
  </r>
  <r>
    <n v="263415"/>
    <n v="13529"/>
    <d v="2020-12-10T06:28:32"/>
    <x v="138"/>
    <n v="1200"/>
  </r>
  <r>
    <n v="263420"/>
    <n v="5212"/>
    <d v="2020-12-10T06:32:46"/>
    <x v="122"/>
    <n v="1200"/>
  </r>
  <r>
    <n v="263426"/>
    <n v="7135"/>
    <d v="2020-12-10T06:40:59"/>
    <x v="150"/>
    <n v="1200"/>
  </r>
  <r>
    <n v="263430"/>
    <n v="4901"/>
    <d v="2020-12-10T06:43:57"/>
    <x v="68"/>
    <n v="1200"/>
  </r>
  <r>
    <n v="263435"/>
    <n v="13362"/>
    <d v="2020-12-10T06:45:26"/>
    <x v="182"/>
    <n v="1200"/>
  </r>
  <r>
    <n v="263449"/>
    <n v="1744"/>
    <d v="2020-12-10T06:56:59"/>
    <x v="203"/>
    <n v="1200"/>
  </r>
  <r>
    <n v="263452"/>
    <n v="3301"/>
    <d v="2020-12-10T07:05:43"/>
    <x v="103"/>
    <n v="1200"/>
  </r>
  <r>
    <n v="263458"/>
    <n v="5475"/>
    <d v="2020-12-10T07:08:12"/>
    <x v="204"/>
    <n v="1200"/>
  </r>
  <r>
    <n v="263462"/>
    <n v="8877"/>
    <d v="2020-12-10T07:16:17"/>
    <x v="158"/>
    <n v="1200"/>
  </r>
  <r>
    <n v="263467"/>
    <n v="7751"/>
    <d v="2020-12-10T07:21:04"/>
    <x v="208"/>
    <n v="1200"/>
  </r>
  <r>
    <n v="263470"/>
    <n v="9472"/>
    <d v="2020-12-10T07:22:46"/>
    <x v="189"/>
    <n v="1200"/>
  </r>
  <r>
    <n v="263473"/>
    <n v="13907"/>
    <d v="2020-12-10T07:29:31"/>
    <x v="1"/>
    <n v="1200"/>
  </r>
  <r>
    <n v="263475"/>
    <n v="2709"/>
    <d v="2020-12-10T07:32:38"/>
    <x v="82"/>
    <n v="1200"/>
  </r>
  <r>
    <n v="263481"/>
    <n v="2990"/>
    <d v="2020-12-10T07:34:43"/>
    <x v="92"/>
    <n v="1200"/>
  </r>
  <r>
    <n v="263488"/>
    <n v="10721"/>
    <d v="2020-12-10T07:36:09"/>
    <x v="106"/>
    <n v="1200"/>
  </r>
  <r>
    <n v="263490"/>
    <n v="13070"/>
    <d v="2020-12-10T07:40:43"/>
    <x v="205"/>
    <n v="0"/>
  </r>
  <r>
    <n v="263492"/>
    <n v="2004"/>
    <d v="2020-12-10T07:43:13"/>
    <x v="13"/>
    <n v="960"/>
  </r>
  <r>
    <n v="263498"/>
    <n v="2782"/>
    <d v="2020-12-10T07:53:28"/>
    <x v="243"/>
    <n v="1200"/>
  </r>
  <r>
    <n v="263505"/>
    <n v="8220"/>
    <d v="2020-12-10T07:56:00"/>
    <x v="139"/>
    <n v="1200"/>
  </r>
  <r>
    <n v="263511"/>
    <n v="12058"/>
    <d v="2020-12-10T07:57:06"/>
    <x v="43"/>
    <n v="1200"/>
  </r>
  <r>
    <n v="263513"/>
    <n v="1763"/>
    <d v="2020-12-10T07:59:53"/>
    <x v="57"/>
    <n v="1200"/>
  </r>
  <r>
    <n v="263517"/>
    <n v="12345"/>
    <d v="2020-12-10T08:10:10"/>
    <x v="61"/>
    <n v="960"/>
  </r>
  <r>
    <n v="263521"/>
    <n v="8935"/>
    <d v="2020-12-10T08:10:25"/>
    <x v="143"/>
    <n v="1200"/>
  </r>
  <r>
    <n v="263528"/>
    <n v="8570"/>
    <d v="2020-12-10T08:13:21"/>
    <x v="20"/>
    <n v="1200"/>
  </r>
  <r>
    <n v="263530"/>
    <n v="13352"/>
    <d v="2020-12-10T08:13:24"/>
    <x v="164"/>
    <n v="1200"/>
  </r>
  <r>
    <n v="263534"/>
    <n v="1868"/>
    <d v="2020-12-10T08:23:24"/>
    <x v="249"/>
    <n v="1200"/>
  </r>
  <r>
    <n v="263538"/>
    <n v="13055"/>
    <d v="2020-12-10T08:23:40"/>
    <x v="174"/>
    <n v="1200"/>
  </r>
  <r>
    <n v="263541"/>
    <n v="2194"/>
    <d v="2020-12-10T08:26:58"/>
    <x v="240"/>
    <n v="1200"/>
  </r>
  <r>
    <n v="263543"/>
    <n v="2573"/>
    <d v="2020-12-10T08:27:34"/>
    <x v="88"/>
    <n v="1200"/>
  </r>
  <r>
    <n v="263546"/>
    <n v="6713"/>
    <d v="2020-12-10T08:41:18"/>
    <x v="146"/>
    <n v="1200"/>
  </r>
  <r>
    <n v="263552"/>
    <n v="10676"/>
    <d v="2020-12-10T08:44:27"/>
    <x v="4"/>
    <n v="1200"/>
  </r>
  <r>
    <n v="263559"/>
    <n v="12959"/>
    <d v="2020-12-10T08:45:16"/>
    <x v="249"/>
    <n v="1200"/>
  </r>
  <r>
    <n v="263566"/>
    <n v="4851"/>
    <d v="2020-12-10T08:53:09"/>
    <x v="227"/>
    <n v="1200"/>
  </r>
  <r>
    <n v="263572"/>
    <n v="7826"/>
    <d v="2020-12-10T08:55:05"/>
    <x v="42"/>
    <n v="1200"/>
  </r>
  <r>
    <n v="263573"/>
    <n v="4716"/>
    <d v="2020-12-10T08:55:34"/>
    <x v="60"/>
    <n v="1200"/>
  </r>
  <r>
    <n v="263579"/>
    <n v="11898"/>
    <d v="2020-12-10T08:58:02"/>
    <x v="143"/>
    <n v="1200"/>
  </r>
  <r>
    <n v="263583"/>
    <n v="13559"/>
    <d v="2020-12-10T08:58:08"/>
    <x v="73"/>
    <n v="0"/>
  </r>
  <r>
    <n v="263588"/>
    <n v="9476"/>
    <d v="2020-12-10T08:58:42"/>
    <x v="199"/>
    <n v="1200"/>
  </r>
  <r>
    <n v="263590"/>
    <n v="13240"/>
    <d v="2020-12-10T09:06:45"/>
    <x v="5"/>
    <n v="960"/>
  </r>
  <r>
    <n v="263595"/>
    <n v="10850"/>
    <d v="2020-12-10T09:14:14"/>
    <x v="221"/>
    <n v="1200"/>
  </r>
  <r>
    <n v="263598"/>
    <n v="6236"/>
    <d v="2020-12-10T09:14:57"/>
    <x v="105"/>
    <n v="1200"/>
  </r>
  <r>
    <n v="263603"/>
    <n v="7235"/>
    <d v="2020-12-10T09:26:53"/>
    <x v="60"/>
    <n v="1200"/>
  </r>
  <r>
    <n v="263605"/>
    <n v="2156"/>
    <d v="2020-12-10T09:30:53"/>
    <x v="157"/>
    <n v="1200"/>
  </r>
  <r>
    <n v="263607"/>
    <n v="13743"/>
    <d v="2020-12-10T09:31:23"/>
    <x v="195"/>
    <n v="1200"/>
  </r>
  <r>
    <n v="263614"/>
    <n v="6909"/>
    <d v="2020-12-10T09:44:00"/>
    <x v="24"/>
    <n v="1200"/>
  </r>
  <r>
    <n v="263617"/>
    <n v="13450"/>
    <d v="2020-12-10T09:46:40"/>
    <x v="102"/>
    <n v="1200"/>
  </r>
  <r>
    <n v="263624"/>
    <n v="6558"/>
    <d v="2020-12-10T09:51:05"/>
    <x v="221"/>
    <n v="1200"/>
  </r>
  <r>
    <n v="263628"/>
    <n v="8953"/>
    <d v="2020-12-10T09:53:21"/>
    <x v="238"/>
    <n v="1200"/>
  </r>
  <r>
    <n v="263629"/>
    <n v="7873"/>
    <d v="2020-12-10T09:55:39"/>
    <x v="229"/>
    <n v="1200"/>
  </r>
  <r>
    <n v="263636"/>
    <n v="7535"/>
    <d v="2020-12-10T09:56:07"/>
    <x v="75"/>
    <n v="0"/>
  </r>
  <r>
    <n v="263638"/>
    <n v="8973"/>
    <d v="2020-12-10T09:58:48"/>
    <x v="156"/>
    <n v="1200"/>
  </r>
  <r>
    <n v="263639"/>
    <n v="2709"/>
    <d v="2020-12-10T10:07:59"/>
    <x v="243"/>
    <n v="1200"/>
  </r>
  <r>
    <n v="263643"/>
    <n v="11733"/>
    <d v="2020-12-10T10:10:40"/>
    <x v="175"/>
    <n v="960"/>
  </r>
  <r>
    <n v="263645"/>
    <n v="6790"/>
    <d v="2020-12-10T10:15:12"/>
    <x v="207"/>
    <n v="1200"/>
  </r>
  <r>
    <n v="263647"/>
    <n v="2002"/>
    <d v="2020-12-10T10:17:21"/>
    <x v="118"/>
    <n v="1200"/>
  </r>
  <r>
    <n v="263649"/>
    <n v="2354"/>
    <d v="2020-12-10T10:19:50"/>
    <x v="200"/>
    <n v="1200"/>
  </r>
  <r>
    <n v="263655"/>
    <n v="4057"/>
    <d v="2020-12-10T10:22:13"/>
    <x v="240"/>
    <n v="1200"/>
  </r>
  <r>
    <n v="263666"/>
    <n v="4549"/>
    <d v="2020-12-10T10:41:53"/>
    <x v="208"/>
    <n v="1200"/>
  </r>
  <r>
    <n v="263673"/>
    <n v="7031"/>
    <d v="2020-12-10T10:46:24"/>
    <x v="244"/>
    <n v="1200"/>
  </r>
  <r>
    <n v="263680"/>
    <n v="9450"/>
    <d v="2020-12-10T10:50:19"/>
    <x v="108"/>
    <n v="1200"/>
  </r>
  <r>
    <n v="263684"/>
    <n v="2301"/>
    <d v="2020-12-10T11:03:13"/>
    <x v="80"/>
    <n v="1200"/>
  </r>
  <r>
    <n v="263691"/>
    <n v="5730"/>
    <d v="2020-12-10T11:05:37"/>
    <x v="132"/>
    <n v="960"/>
  </r>
  <r>
    <n v="263695"/>
    <n v="7809"/>
    <d v="2020-12-10T11:07:16"/>
    <x v="122"/>
    <n v="0"/>
  </r>
  <r>
    <n v="263701"/>
    <n v="1947"/>
    <d v="2020-12-10T11:14:49"/>
    <x v="163"/>
    <n v="1200"/>
  </r>
  <r>
    <n v="263702"/>
    <n v="10460"/>
    <d v="2020-12-10T11:17:36"/>
    <x v="232"/>
    <n v="960"/>
  </r>
  <r>
    <n v="263704"/>
    <n v="1158"/>
    <d v="2020-12-10T11:20:06"/>
    <x v="43"/>
    <n v="1200"/>
  </r>
  <r>
    <n v="263708"/>
    <n v="6706"/>
    <d v="2020-12-10T11:20:35"/>
    <x v="229"/>
    <n v="1200"/>
  </r>
  <r>
    <n v="263712"/>
    <n v="8877"/>
    <d v="2020-12-10T11:21:03"/>
    <x v="237"/>
    <n v="1200"/>
  </r>
  <r>
    <n v="263714"/>
    <n v="9346"/>
    <d v="2020-12-10T11:22:40"/>
    <x v="186"/>
    <n v="1200"/>
  </r>
  <r>
    <n v="263720"/>
    <n v="2502"/>
    <d v="2020-12-10T11:24:27"/>
    <x v="225"/>
    <n v="1200"/>
  </r>
  <r>
    <n v="263723"/>
    <n v="10676"/>
    <d v="2020-12-10T11:36:10"/>
    <x v="95"/>
    <n v="1200"/>
  </r>
  <r>
    <n v="263724"/>
    <n v="5254"/>
    <d v="2020-12-10T11:38:29"/>
    <x v="213"/>
    <n v="1200"/>
  </r>
  <r>
    <n v="263729"/>
    <n v="3817"/>
    <d v="2020-12-10T11:54:07"/>
    <x v="118"/>
    <n v="1200"/>
  </r>
  <r>
    <n v="263730"/>
    <n v="5378"/>
    <d v="2020-12-10T11:54:47"/>
    <x v="69"/>
    <n v="1200"/>
  </r>
  <r>
    <n v="263736"/>
    <n v="3059"/>
    <d v="2020-12-10T12:01:05"/>
    <x v="244"/>
    <n v="1200"/>
  </r>
  <r>
    <n v="263742"/>
    <n v="10430"/>
    <d v="2020-12-10T12:07:43"/>
    <x v="50"/>
    <n v="1200"/>
  </r>
  <r>
    <n v="263745"/>
    <n v="5907"/>
    <d v="2020-12-10T12:15:53"/>
    <x v="117"/>
    <n v="960"/>
  </r>
  <r>
    <n v="263752"/>
    <n v="8979"/>
    <d v="2020-12-10T12:19:49"/>
    <x v="74"/>
    <n v="1200"/>
  </r>
  <r>
    <n v="263758"/>
    <n v="11186"/>
    <d v="2020-12-10T12:23:00"/>
    <x v="185"/>
    <n v="1200"/>
  </r>
  <r>
    <n v="263759"/>
    <n v="4580"/>
    <d v="2020-12-10T12:25:22"/>
    <x v="211"/>
    <n v="1200"/>
  </r>
  <r>
    <n v="263766"/>
    <n v="13886"/>
    <d v="2020-12-10T12:25:22"/>
    <x v="169"/>
    <n v="1200"/>
  </r>
  <r>
    <n v="263767"/>
    <n v="6944"/>
    <d v="2020-12-10T12:31:28"/>
    <x v="164"/>
    <n v="1200"/>
  </r>
  <r>
    <n v="263776"/>
    <n v="7787"/>
    <d v="2020-12-10T12:32:34"/>
    <x v="242"/>
    <n v="1200"/>
  </r>
  <r>
    <n v="263780"/>
    <n v="6550"/>
    <d v="2020-12-10T12:33:39"/>
    <x v="75"/>
    <n v="0"/>
  </r>
  <r>
    <n v="263782"/>
    <n v="6958"/>
    <d v="2020-12-10T12:34:36"/>
    <x v="246"/>
    <n v="1200"/>
  </r>
  <r>
    <n v="263783"/>
    <n v="255"/>
    <d v="2020-12-10T12:35:27"/>
    <x v="88"/>
    <n v="1200"/>
  </r>
  <r>
    <n v="263789"/>
    <n v="12290"/>
    <d v="2020-12-10T12:37:35"/>
    <x v="143"/>
    <n v="1200"/>
  </r>
  <r>
    <n v="263795"/>
    <n v="3351"/>
    <d v="2020-12-10T12:42:29"/>
    <x v="61"/>
    <n v="1200"/>
  </r>
  <r>
    <n v="263798"/>
    <n v="6318"/>
    <d v="2020-12-10T12:57:08"/>
    <x v="214"/>
    <n v="1200"/>
  </r>
  <r>
    <n v="263802"/>
    <n v="5790"/>
    <d v="2020-12-10T13:03:58"/>
    <x v="77"/>
    <n v="0"/>
  </r>
  <r>
    <n v="263808"/>
    <n v="3709"/>
    <d v="2020-12-10T13:05:05"/>
    <x v="169"/>
    <n v="1200"/>
  </r>
  <r>
    <n v="263812"/>
    <n v="5396"/>
    <d v="2020-12-10T13:16:11"/>
    <x v="191"/>
    <n v="1200"/>
  </r>
  <r>
    <n v="263818"/>
    <n v="6196"/>
    <d v="2020-12-10T13:16:36"/>
    <x v="207"/>
    <n v="1200"/>
  </r>
  <r>
    <n v="263822"/>
    <n v="2454"/>
    <d v="2020-12-10T13:30:30"/>
    <x v="9"/>
    <n v="1200"/>
  </r>
  <r>
    <n v="263823"/>
    <n v="13465"/>
    <d v="2020-12-10T13:34:03"/>
    <x v="131"/>
    <n v="1200"/>
  </r>
  <r>
    <n v="263830"/>
    <n v="9196"/>
    <d v="2020-12-10T13:35:06"/>
    <x v="4"/>
    <n v="1200"/>
  </r>
  <r>
    <n v="263833"/>
    <n v="194"/>
    <d v="2020-12-10T13:43:04"/>
    <x v="78"/>
    <n v="960"/>
  </r>
  <r>
    <n v="263835"/>
    <n v="7306"/>
    <d v="2020-12-10T13:43:17"/>
    <x v="116"/>
    <n v="1200"/>
  </r>
  <r>
    <n v="263840"/>
    <n v="2301"/>
    <d v="2020-12-10T13:43:32"/>
    <x v="177"/>
    <n v="1200"/>
  </r>
  <r>
    <n v="263841"/>
    <n v="4267"/>
    <d v="2020-12-10T13:48:39"/>
    <x v="178"/>
    <n v="0"/>
  </r>
  <r>
    <n v="263847"/>
    <n v="3510"/>
    <d v="2020-12-10T13:50:34"/>
    <x v="52"/>
    <n v="1200"/>
  </r>
  <r>
    <n v="263851"/>
    <n v="2502"/>
    <d v="2020-12-10T13:54:55"/>
    <x v="123"/>
    <n v="1200"/>
  </r>
  <r>
    <n v="263853"/>
    <n v="3405"/>
    <d v="2020-12-10T13:55:28"/>
    <x v="189"/>
    <n v="1200"/>
  </r>
  <r>
    <n v="263855"/>
    <n v="8255"/>
    <d v="2020-12-10T13:58:15"/>
    <x v="52"/>
    <n v="1200"/>
  </r>
  <r>
    <n v="263858"/>
    <n v="7561"/>
    <d v="2020-12-10T14:17:33"/>
    <x v="41"/>
    <n v="1200"/>
  </r>
  <r>
    <n v="263859"/>
    <n v="3693"/>
    <d v="2020-12-10T14:23:49"/>
    <x v="15"/>
    <n v="1200"/>
  </r>
  <r>
    <n v="263862"/>
    <n v="7751"/>
    <d v="2020-12-10T14:29:35"/>
    <x v="181"/>
    <n v="1200"/>
  </r>
  <r>
    <n v="263864"/>
    <n v="5574"/>
    <d v="2020-12-10T14:29:58"/>
    <x v="235"/>
    <n v="1200"/>
  </r>
  <r>
    <n v="263870"/>
    <n v="10125"/>
    <d v="2020-12-10T14:36:07"/>
    <x v="20"/>
    <n v="1200"/>
  </r>
  <r>
    <n v="263872"/>
    <n v="6681"/>
    <d v="2020-12-10T14:40:25"/>
    <x v="248"/>
    <n v="1200"/>
  </r>
  <r>
    <n v="263873"/>
    <n v="8758"/>
    <d v="2020-12-10T14:44:24"/>
    <x v="233"/>
    <n v="1200"/>
  </r>
  <r>
    <n v="263875"/>
    <n v="1947"/>
    <d v="2020-12-10T14:46:07"/>
    <x v="202"/>
    <n v="1200"/>
  </r>
  <r>
    <n v="263877"/>
    <n v="6574"/>
    <d v="2020-12-10T14:48:47"/>
    <x v="189"/>
    <n v="1200"/>
  </r>
  <r>
    <n v="263883"/>
    <n v="956"/>
    <d v="2020-12-10T14:54:34"/>
    <x v="185"/>
    <n v="960"/>
  </r>
  <r>
    <n v="263886"/>
    <n v="1152"/>
    <d v="2020-12-10T14:56:44"/>
    <x v="176"/>
    <n v="1200"/>
  </r>
  <r>
    <n v="263888"/>
    <n v="9142"/>
    <d v="2020-12-10T15:01:15"/>
    <x v="24"/>
    <n v="1200"/>
  </r>
  <r>
    <n v="263893"/>
    <n v="8525"/>
    <d v="2020-12-10T15:10:37"/>
    <x v="217"/>
    <n v="1200"/>
  </r>
  <r>
    <n v="263900"/>
    <n v="5042"/>
    <d v="2020-12-10T15:11:57"/>
    <x v="118"/>
    <n v="1200"/>
  </r>
  <r>
    <n v="263905"/>
    <n v="4902"/>
    <d v="2020-12-10T15:13:49"/>
    <x v="206"/>
    <n v="1200"/>
  </r>
  <r>
    <n v="263906"/>
    <n v="5894"/>
    <d v="2020-12-10T15:23:52"/>
    <x v="84"/>
    <n v="0"/>
  </r>
  <r>
    <n v="263917"/>
    <n v="12404"/>
    <d v="2020-12-10T15:30:06"/>
    <x v="170"/>
    <n v="1200"/>
  </r>
  <r>
    <n v="263918"/>
    <n v="1584"/>
    <d v="2020-12-10T15:37:57"/>
    <x v="184"/>
    <n v="1200"/>
  </r>
  <r>
    <n v="263925"/>
    <n v="7306"/>
    <d v="2020-12-10T15:40:00"/>
    <x v="205"/>
    <n v="1200"/>
  </r>
  <r>
    <n v="263930"/>
    <n v="11920"/>
    <d v="2020-12-10T15:43:50"/>
    <x v="35"/>
    <n v="1200"/>
  </r>
  <r>
    <n v="263931"/>
    <n v="4164"/>
    <d v="2020-12-10T15:47:48"/>
    <x v="153"/>
    <n v="1200"/>
  </r>
  <r>
    <n v="263932"/>
    <n v="2485"/>
    <d v="2020-12-10T15:56:23"/>
    <x v="248"/>
    <n v="1200"/>
  </r>
  <r>
    <n v="263934"/>
    <n v="7149"/>
    <d v="2020-12-10T15:57:05"/>
    <x v="150"/>
    <n v="960"/>
  </r>
  <r>
    <n v="263935"/>
    <n v="13675"/>
    <d v="2020-12-10T16:00:37"/>
    <x v="123"/>
    <n v="1200"/>
  </r>
  <r>
    <n v="263941"/>
    <n v="9241"/>
    <d v="2020-12-10T16:01:26"/>
    <x v="162"/>
    <n v="960"/>
  </r>
  <r>
    <n v="263942"/>
    <n v="3365"/>
    <d v="2020-12-10T16:08:27"/>
    <x v="85"/>
    <n v="1200"/>
  </r>
  <r>
    <n v="263949"/>
    <n v="7561"/>
    <d v="2020-12-10T16:11:22"/>
    <x v="147"/>
    <n v="0"/>
  </r>
  <r>
    <n v="263950"/>
    <n v="7155"/>
    <d v="2020-12-10T16:13:33"/>
    <x v="238"/>
    <n v="1200"/>
  </r>
  <r>
    <n v="263951"/>
    <n v="5461"/>
    <d v="2020-12-10T16:21:19"/>
    <x v="197"/>
    <n v="1200"/>
  </r>
  <r>
    <n v="263957"/>
    <n v="7361"/>
    <d v="2020-12-10T16:26:25"/>
    <x v="188"/>
    <n v="1200"/>
  </r>
  <r>
    <n v="263958"/>
    <n v="3986"/>
    <d v="2020-12-10T16:27:06"/>
    <x v="117"/>
    <n v="1200"/>
  </r>
  <r>
    <n v="263961"/>
    <n v="6213"/>
    <d v="2020-12-10T16:35:45"/>
    <x v="162"/>
    <n v="960"/>
  </r>
  <r>
    <n v="263966"/>
    <n v="8815"/>
    <d v="2020-12-10T16:37:54"/>
    <x v="233"/>
    <n v="0"/>
  </r>
  <r>
    <n v="263972"/>
    <n v="6775"/>
    <d v="2020-12-10T16:39:04"/>
    <x v="133"/>
    <n v="1200"/>
  </r>
  <r>
    <n v="263975"/>
    <n v="2262"/>
    <d v="2020-12-10T16:39:26"/>
    <x v="19"/>
    <n v="1200"/>
  </r>
  <r>
    <n v="263980"/>
    <n v="9988"/>
    <d v="2020-12-10T16:47:49"/>
    <x v="227"/>
    <n v="1200"/>
  </r>
  <r>
    <n v="263988"/>
    <n v="7768"/>
    <d v="2020-12-10T16:57:06"/>
    <x v="148"/>
    <n v="1200"/>
  </r>
  <r>
    <n v="263989"/>
    <n v="13679"/>
    <d v="2020-12-10T16:58:54"/>
    <x v="101"/>
    <n v="960"/>
  </r>
  <r>
    <n v="263992"/>
    <n v="8833"/>
    <d v="2020-12-10T17:01:00"/>
    <x v="232"/>
    <n v="1200"/>
  </r>
  <r>
    <n v="263994"/>
    <n v="2351"/>
    <d v="2020-12-10T17:02:48"/>
    <x v="196"/>
    <n v="1200"/>
  </r>
  <r>
    <n v="264000"/>
    <n v="11677"/>
    <d v="2020-12-10T17:05:35"/>
    <x v="101"/>
    <n v="1200"/>
  </r>
  <r>
    <n v="264004"/>
    <n v="1684"/>
    <d v="2020-12-10T17:10:53"/>
    <x v="186"/>
    <n v="1200"/>
  </r>
  <r>
    <n v="264007"/>
    <n v="3108"/>
    <d v="2020-12-10T17:11:58"/>
    <x v="136"/>
    <n v="1200"/>
  </r>
  <r>
    <n v="264009"/>
    <n v="2770"/>
    <d v="2020-12-10T17:14:33"/>
    <x v="192"/>
    <n v="1200"/>
  </r>
  <r>
    <n v="264012"/>
    <n v="12048"/>
    <d v="2020-12-10T17:18:38"/>
    <x v="59"/>
    <n v="960"/>
  </r>
  <r>
    <n v="264018"/>
    <n v="2454"/>
    <d v="2020-12-10T17:21:21"/>
    <x v="151"/>
    <n v="1200"/>
  </r>
  <r>
    <n v="264020"/>
    <n v="11462"/>
    <d v="2020-12-10T17:23:20"/>
    <x v="236"/>
    <n v="1200"/>
  </r>
  <r>
    <n v="264025"/>
    <n v="11764"/>
    <d v="2020-12-10T17:27:43"/>
    <x v="204"/>
    <n v="1200"/>
  </r>
  <r>
    <n v="264032"/>
    <n v="4429"/>
    <d v="2020-12-10T17:32:24"/>
    <x v="25"/>
    <n v="1200"/>
  </r>
  <r>
    <n v="264036"/>
    <n v="3290"/>
    <d v="2020-12-10T17:39:57"/>
    <x v="245"/>
    <n v="1200"/>
  </r>
  <r>
    <n v="264043"/>
    <n v="9132"/>
    <d v="2020-12-10T17:43:06"/>
    <x v="75"/>
    <n v="960"/>
  </r>
  <r>
    <n v="264047"/>
    <n v="9195"/>
    <d v="2020-12-10T17:44:58"/>
    <x v="113"/>
    <n v="1200"/>
  </r>
  <r>
    <n v="264048"/>
    <n v="8087"/>
    <d v="2020-12-10T17:46:59"/>
    <x v="143"/>
    <n v="1200"/>
  </r>
  <r>
    <n v="264054"/>
    <n v="1718"/>
    <d v="2020-12-10T17:50:42"/>
    <x v="37"/>
    <n v="1200"/>
  </r>
  <r>
    <n v="264055"/>
    <n v="1313"/>
    <d v="2020-12-10T17:57:16"/>
    <x v="137"/>
    <n v="1200"/>
  </r>
  <r>
    <n v="264060"/>
    <n v="166"/>
    <d v="2020-12-10T17:58:28"/>
    <x v="200"/>
    <n v="1200"/>
  </r>
  <r>
    <n v="264066"/>
    <n v="243"/>
    <d v="2020-12-10T18:05:20"/>
    <x v="20"/>
    <n v="960"/>
  </r>
  <r>
    <n v="264071"/>
    <n v="4440"/>
    <d v="2020-12-10T18:06:46"/>
    <x v="249"/>
    <n v="1200"/>
  </r>
  <r>
    <n v="264083"/>
    <n v="13089"/>
    <d v="2020-12-10T18:13:48"/>
    <x v="222"/>
    <n v="1200"/>
  </r>
  <r>
    <n v="264084"/>
    <n v="6523"/>
    <d v="2020-12-10T18:22:44"/>
    <x v="176"/>
    <n v="1200"/>
  </r>
  <r>
    <n v="264088"/>
    <n v="3996"/>
    <d v="2020-12-10T18:23:29"/>
    <x v="156"/>
    <n v="1200"/>
  </r>
  <r>
    <n v="264091"/>
    <n v="9984"/>
    <d v="2020-12-10T18:28:51"/>
    <x v="46"/>
    <n v="1200"/>
  </r>
  <r>
    <n v="264096"/>
    <n v="2639"/>
    <d v="2020-12-10T18:31:03"/>
    <x v="15"/>
    <n v="960"/>
  </r>
  <r>
    <n v="264102"/>
    <n v="6873"/>
    <d v="2020-12-10T18:34:19"/>
    <x v="160"/>
    <n v="1200"/>
  </r>
  <r>
    <n v="264107"/>
    <n v="4313"/>
    <d v="2020-12-10T18:40:03"/>
    <x v="37"/>
    <n v="1200"/>
  </r>
  <r>
    <n v="264111"/>
    <n v="2291"/>
    <d v="2020-12-10T18:43:28"/>
    <x v="73"/>
    <n v="1200"/>
  </r>
  <r>
    <n v="264113"/>
    <n v="10156"/>
    <d v="2020-12-10T18:44:56"/>
    <x v="237"/>
    <n v="1200"/>
  </r>
  <r>
    <n v="264115"/>
    <n v="13774"/>
    <d v="2020-12-10T18:53:32"/>
    <x v="108"/>
    <n v="0"/>
  </r>
  <r>
    <n v="264128"/>
    <n v="11619"/>
    <d v="2020-12-10T19:04:33"/>
    <x v="152"/>
    <n v="1200"/>
  </r>
  <r>
    <n v="264130"/>
    <n v="243"/>
    <d v="2020-12-10T19:16:46"/>
    <x v="85"/>
    <n v="1200"/>
  </r>
  <r>
    <n v="264131"/>
    <n v="2437"/>
    <d v="2020-12-10T19:21:30"/>
    <x v="168"/>
    <n v="1200"/>
  </r>
  <r>
    <n v="264137"/>
    <n v="7983"/>
    <d v="2020-12-10T19:28:43"/>
    <x v="159"/>
    <n v="1200"/>
  </r>
  <r>
    <n v="264141"/>
    <n v="7129"/>
    <d v="2020-12-10T19:32:21"/>
    <x v="181"/>
    <n v="1200"/>
  </r>
  <r>
    <n v="264144"/>
    <n v="11487"/>
    <d v="2020-12-10T19:35:53"/>
    <x v="160"/>
    <n v="1200"/>
  </r>
  <r>
    <n v="264145"/>
    <n v="1943"/>
    <d v="2020-12-10T19:38:41"/>
    <x v="68"/>
    <n v="1200"/>
  </r>
  <r>
    <n v="264151"/>
    <n v="7596"/>
    <d v="2020-12-10T19:39:14"/>
    <x v="192"/>
    <n v="0"/>
  </r>
  <r>
    <n v="264154"/>
    <n v="11775"/>
    <d v="2020-12-10T19:41:14"/>
    <x v="185"/>
    <n v="1200"/>
  </r>
  <r>
    <n v="264156"/>
    <n v="2228"/>
    <d v="2020-12-10T19:56:13"/>
    <x v="253"/>
    <n v="1200"/>
  </r>
  <r>
    <n v="264161"/>
    <n v="12005"/>
    <d v="2020-12-10T20:03:44"/>
    <x v="202"/>
    <n v="1200"/>
  </r>
  <r>
    <n v="264164"/>
    <n v="5591"/>
    <d v="2020-12-10T20:11:56"/>
    <x v="182"/>
    <n v="1200"/>
  </r>
  <r>
    <n v="264166"/>
    <n v="12677"/>
    <d v="2020-12-10T20:22:20"/>
    <x v="216"/>
    <n v="1200"/>
  </r>
  <r>
    <n v="264169"/>
    <n v="10513"/>
    <d v="2020-12-10T20:31:59"/>
    <x v="76"/>
    <n v="1200"/>
  </r>
  <r>
    <n v="264170"/>
    <n v="8255"/>
    <d v="2020-12-10T20:38:09"/>
    <x v="106"/>
    <n v="1200"/>
  </r>
  <r>
    <n v="264175"/>
    <n v="10150"/>
    <d v="2020-12-10T20:44:25"/>
    <x v="158"/>
    <n v="1200"/>
  </r>
  <r>
    <n v="264176"/>
    <n v="9741"/>
    <d v="2020-12-10T20:45:06"/>
    <x v="192"/>
    <n v="1200"/>
  </r>
  <r>
    <n v="264179"/>
    <n v="574"/>
    <d v="2020-12-10T20:54:11"/>
    <x v="139"/>
    <n v="1200"/>
  </r>
  <r>
    <n v="264185"/>
    <n v="5072"/>
    <d v="2020-12-10T20:55:17"/>
    <x v="243"/>
    <n v="1200"/>
  </r>
  <r>
    <n v="264191"/>
    <n v="9875"/>
    <d v="2020-12-10T20:58:51"/>
    <x v="227"/>
    <n v="1200"/>
  </r>
  <r>
    <n v="264194"/>
    <n v="11492"/>
    <d v="2020-12-10T21:05:46"/>
    <x v="177"/>
    <n v="1200"/>
  </r>
  <r>
    <n v="264195"/>
    <n v="6944"/>
    <d v="2020-12-10T21:06:16"/>
    <x v="180"/>
    <n v="1200"/>
  </r>
  <r>
    <n v="264196"/>
    <n v="12959"/>
    <d v="2020-12-10T21:06:25"/>
    <x v="128"/>
    <n v="1200"/>
  </r>
  <r>
    <n v="264198"/>
    <n v="8335"/>
    <d v="2020-12-10T21:12:27"/>
    <x v="172"/>
    <n v="1200"/>
  </r>
  <r>
    <n v="264201"/>
    <n v="12837"/>
    <d v="2020-12-10T21:15:30"/>
    <x v="239"/>
    <n v="1200"/>
  </r>
  <r>
    <n v="264203"/>
    <n v="11404"/>
    <d v="2020-12-10T21:15:36"/>
    <x v="121"/>
    <n v="0"/>
  </r>
  <r>
    <n v="264208"/>
    <n v="238"/>
    <d v="2020-12-10T21:21:47"/>
    <x v="86"/>
    <n v="1200"/>
  </r>
  <r>
    <n v="264212"/>
    <n v="12966"/>
    <d v="2020-12-10T21:25:52"/>
    <x v="21"/>
    <n v="1200"/>
  </r>
  <r>
    <n v="264214"/>
    <n v="11582"/>
    <d v="2020-12-10T21:42:11"/>
    <x v="170"/>
    <n v="0"/>
  </r>
  <r>
    <n v="264222"/>
    <n v="5332"/>
    <d v="2020-12-10T21:48:30"/>
    <x v="25"/>
    <n v="1200"/>
  </r>
  <r>
    <n v="264227"/>
    <n v="9982"/>
    <d v="2020-12-10T21:50:16"/>
    <x v="89"/>
    <n v="1200"/>
  </r>
  <r>
    <n v="264232"/>
    <n v="7289"/>
    <d v="2020-12-10T21:52:03"/>
    <x v="90"/>
    <n v="960"/>
  </r>
  <r>
    <n v="264233"/>
    <n v="9069"/>
    <d v="2020-12-10T21:55:58"/>
    <x v="107"/>
    <n v="960"/>
  </r>
  <r>
    <n v="264240"/>
    <n v="13764"/>
    <d v="2020-12-10T21:58:31"/>
    <x v="218"/>
    <n v="1200"/>
  </r>
  <r>
    <n v="264241"/>
    <n v="7289"/>
    <d v="2020-12-10T22:00:43"/>
    <x v="45"/>
    <n v="1200"/>
  </r>
  <r>
    <n v="264247"/>
    <n v="13089"/>
    <d v="2020-12-10T22:02:51"/>
    <x v="236"/>
    <n v="1200"/>
  </r>
  <r>
    <n v="264250"/>
    <n v="3826"/>
    <d v="2020-12-10T22:03:10"/>
    <x v="168"/>
    <n v="960"/>
  </r>
  <r>
    <n v="264253"/>
    <n v="11955"/>
    <d v="2020-12-10T22:06:02"/>
    <x v="141"/>
    <n v="1200"/>
  </r>
  <r>
    <n v="264258"/>
    <n v="10766"/>
    <d v="2020-12-10T22:06:56"/>
    <x v="240"/>
    <n v="1200"/>
  </r>
  <r>
    <n v="264263"/>
    <n v="2448"/>
    <d v="2020-12-10T22:19:16"/>
    <x v="65"/>
    <n v="1200"/>
  </r>
  <r>
    <n v="264269"/>
    <n v="2013"/>
    <d v="2020-12-10T22:23:03"/>
    <x v="82"/>
    <n v="1200"/>
  </r>
  <r>
    <n v="264272"/>
    <n v="2527"/>
    <d v="2020-12-10T22:33:31"/>
    <x v="210"/>
    <n v="1200"/>
  </r>
  <r>
    <n v="264273"/>
    <n v="4167"/>
    <d v="2020-12-10T22:35:32"/>
    <x v="252"/>
    <n v="960"/>
  </r>
  <r>
    <n v="264274"/>
    <n v="9516"/>
    <d v="2020-12-10T22:36:56"/>
    <x v="75"/>
    <n v="0"/>
  </r>
  <r>
    <n v="264275"/>
    <n v="12582"/>
    <d v="2020-12-10T22:37:49"/>
    <x v="211"/>
    <n v="960"/>
  </r>
  <r>
    <n v="264281"/>
    <n v="10356"/>
    <d v="2020-12-10T22:43:10"/>
    <x v="202"/>
    <n v="1200"/>
  </r>
  <r>
    <n v="264285"/>
    <n v="13978"/>
    <d v="2020-12-10T22:48:16"/>
    <x v="220"/>
    <n v="1200"/>
  </r>
  <r>
    <n v="264289"/>
    <n v="1392"/>
    <d v="2020-12-10T22:52:50"/>
    <x v="213"/>
    <n v="1200"/>
  </r>
  <r>
    <n v="264292"/>
    <n v="10530"/>
    <d v="2020-12-10T22:53:43"/>
    <x v="170"/>
    <n v="0"/>
  </r>
  <r>
    <n v="264294"/>
    <n v="3499"/>
    <d v="2020-12-10T22:57:53"/>
    <x v="189"/>
    <n v="1200"/>
  </r>
  <r>
    <n v="264297"/>
    <n v="6904"/>
    <d v="2020-12-10T23:11:28"/>
    <x v="244"/>
    <n v="1200"/>
  </r>
  <r>
    <n v="264304"/>
    <n v="12705"/>
    <d v="2020-12-10T23:14:51"/>
    <x v="158"/>
    <n v="1200"/>
  </r>
  <r>
    <n v="264311"/>
    <n v="3377"/>
    <d v="2020-12-10T23:21:42"/>
    <x v="151"/>
    <n v="1200"/>
  </r>
  <r>
    <n v="264315"/>
    <n v="13861"/>
    <d v="2020-12-10T23:24:04"/>
    <x v="76"/>
    <n v="1200"/>
  </r>
  <r>
    <n v="264319"/>
    <n v="3909"/>
    <d v="2020-12-10T23:24:15"/>
    <x v="1"/>
    <n v="1200"/>
  </r>
  <r>
    <n v="264325"/>
    <n v="12082"/>
    <d v="2020-12-10T23:25:50"/>
    <x v="65"/>
    <n v="1200"/>
  </r>
  <r>
    <n v="264331"/>
    <n v="7920"/>
    <d v="2020-12-10T23:30:25"/>
    <x v="228"/>
    <n v="1200"/>
  </r>
  <r>
    <n v="264333"/>
    <n v="13242"/>
    <d v="2020-12-10T23:31:01"/>
    <x v="43"/>
    <n v="0"/>
  </r>
  <r>
    <n v="264334"/>
    <n v="9450"/>
    <d v="2020-12-10T23:33:50"/>
    <x v="238"/>
    <n v="1200"/>
  </r>
  <r>
    <n v="264337"/>
    <n v="2806"/>
    <d v="2020-12-10T23:34:27"/>
    <x v="41"/>
    <n v="1200"/>
  </r>
  <r>
    <n v="264342"/>
    <n v="9333"/>
    <d v="2020-12-10T23:45:33"/>
    <x v="8"/>
    <n v="1200"/>
  </r>
  <r>
    <n v="264346"/>
    <n v="6909"/>
    <d v="2020-12-10T23:50:16"/>
    <x v="43"/>
    <n v="0"/>
  </r>
  <r>
    <n v="264349"/>
    <n v="5379"/>
    <d v="2020-12-10T23:51:49"/>
    <x v="161"/>
    <n v="1200"/>
  </r>
  <r>
    <n v="264351"/>
    <n v="1158"/>
    <d v="2020-12-10T23:55:06"/>
    <x v="10"/>
    <n v="1200"/>
  </r>
  <r>
    <n v="264354"/>
    <n v="2437"/>
    <d v="2020-12-11T00:05:40"/>
    <x v="163"/>
    <n v="1200"/>
  </r>
  <r>
    <n v="264357"/>
    <n v="8664"/>
    <d v="2020-12-11T00:16:22"/>
    <x v="120"/>
    <n v="1200"/>
  </r>
  <r>
    <n v="264363"/>
    <n v="4398"/>
    <d v="2020-12-11T00:17:01"/>
    <x v="59"/>
    <n v="1200"/>
  </r>
  <r>
    <n v="264367"/>
    <n v="8940"/>
    <d v="2020-12-11T00:17:38"/>
    <x v="92"/>
    <n v="1200"/>
  </r>
  <r>
    <n v="264372"/>
    <n v="13774"/>
    <d v="2020-12-11T00:20:14"/>
    <x v="204"/>
    <n v="1200"/>
  </r>
  <r>
    <n v="264377"/>
    <n v="11854"/>
    <d v="2020-12-11T00:20:20"/>
    <x v="141"/>
    <n v="1200"/>
  </r>
  <r>
    <n v="264380"/>
    <n v="10026"/>
    <d v="2020-12-11T00:24:11"/>
    <x v="185"/>
    <n v="1200"/>
  </r>
  <r>
    <n v="264386"/>
    <n v="11192"/>
    <d v="2020-12-11T00:26:09"/>
    <x v="183"/>
    <n v="1200"/>
  </r>
  <r>
    <n v="264397"/>
    <n v="4093"/>
    <d v="2020-12-11T00:33:25"/>
    <x v="71"/>
    <n v="1200"/>
  </r>
  <r>
    <n v="264399"/>
    <n v="2723"/>
    <d v="2020-12-11T00:33:35"/>
    <x v="54"/>
    <n v="1200"/>
  </r>
  <r>
    <n v="264405"/>
    <n v="2687"/>
    <d v="2020-12-11T00:40:44"/>
    <x v="75"/>
    <n v="1200"/>
  </r>
  <r>
    <n v="264411"/>
    <n v="12234"/>
    <d v="2020-12-11T00:44:04"/>
    <x v="87"/>
    <n v="1200"/>
  </r>
  <r>
    <n v="264412"/>
    <n v="5651"/>
    <d v="2020-12-11T00:46:41"/>
    <x v="179"/>
    <n v="0"/>
  </r>
  <r>
    <n v="264415"/>
    <n v="4520"/>
    <d v="2020-12-11T00:52:20"/>
    <x v="241"/>
    <n v="1200"/>
  </r>
  <r>
    <n v="264420"/>
    <n v="9527"/>
    <d v="2020-12-11T01:03:54"/>
    <x v="10"/>
    <n v="1200"/>
  </r>
  <r>
    <n v="264421"/>
    <n v="1727"/>
    <d v="2020-12-11T01:05:51"/>
    <x v="65"/>
    <n v="1200"/>
  </r>
  <r>
    <n v="264428"/>
    <n v="2724"/>
    <d v="2020-12-11T01:06:04"/>
    <x v="15"/>
    <n v="1200"/>
  </r>
  <r>
    <n v="264434"/>
    <n v="10115"/>
    <d v="2020-12-11T01:19:29"/>
    <x v="54"/>
    <n v="1200"/>
  </r>
  <r>
    <n v="264436"/>
    <n v="2490"/>
    <d v="2020-12-11T01:24:03"/>
    <x v="164"/>
    <n v="0"/>
  </r>
  <r>
    <n v="264447"/>
    <n v="3264"/>
    <d v="2020-12-11T01:31:01"/>
    <x v="216"/>
    <n v="1200"/>
  </r>
  <r>
    <n v="264448"/>
    <n v="9069"/>
    <d v="2020-12-11T01:32:47"/>
    <x v="41"/>
    <n v="1200"/>
  </r>
  <r>
    <n v="264450"/>
    <n v="8115"/>
    <d v="2020-12-11T01:37:07"/>
    <x v="171"/>
    <n v="1200"/>
  </r>
  <r>
    <n v="264451"/>
    <n v="4644"/>
    <d v="2020-12-11T01:38:44"/>
    <x v="174"/>
    <n v="1200"/>
  </r>
  <r>
    <n v="264456"/>
    <n v="10747"/>
    <d v="2020-12-11T01:38:47"/>
    <x v="241"/>
    <n v="1200"/>
  </r>
  <r>
    <n v="264463"/>
    <n v="10669"/>
    <d v="2020-12-11T01:38:58"/>
    <x v="3"/>
    <n v="1200"/>
  </r>
  <r>
    <n v="264472"/>
    <n v="1947"/>
    <d v="2020-12-11T01:49:12"/>
    <x v="191"/>
    <n v="1200"/>
  </r>
  <r>
    <n v="264475"/>
    <n v="12419"/>
    <d v="2020-12-11T01:55:15"/>
    <x v="166"/>
    <n v="1200"/>
  </r>
  <r>
    <n v="264481"/>
    <n v="7378"/>
    <d v="2020-12-11T02:09:33"/>
    <x v="188"/>
    <n v="1200"/>
  </r>
  <r>
    <n v="264484"/>
    <n v="2146"/>
    <d v="2020-12-11T02:09:39"/>
    <x v="206"/>
    <n v="1200"/>
  </r>
  <r>
    <n v="264491"/>
    <n v="4804"/>
    <d v="2020-12-11T02:11:32"/>
    <x v="232"/>
    <n v="0"/>
  </r>
  <r>
    <n v="264498"/>
    <n v="10260"/>
    <d v="2020-12-11T02:14:23"/>
    <x v="197"/>
    <n v="1200"/>
  </r>
  <r>
    <n v="264505"/>
    <n v="13532"/>
    <d v="2020-12-11T02:17:02"/>
    <x v="198"/>
    <n v="1200"/>
  </r>
  <r>
    <n v="264510"/>
    <n v="8943"/>
    <d v="2020-12-11T02:25:24"/>
    <x v="171"/>
    <n v="1200"/>
  </r>
  <r>
    <n v="264511"/>
    <n v="4427"/>
    <d v="2020-12-11T02:25:31"/>
    <x v="195"/>
    <n v="1200"/>
  </r>
  <r>
    <n v="264513"/>
    <n v="2942"/>
    <d v="2020-12-11T02:35:24"/>
    <x v="252"/>
    <n v="1200"/>
  </r>
  <r>
    <n v="264519"/>
    <n v="3510"/>
    <d v="2020-12-11T02:51:34"/>
    <x v="176"/>
    <n v="1200"/>
  </r>
  <r>
    <n v="264525"/>
    <n v="10471"/>
    <d v="2020-12-11T02:55:11"/>
    <x v="4"/>
    <n v="1200"/>
  </r>
  <r>
    <n v="264531"/>
    <n v="238"/>
    <d v="2020-12-11T03:01:36"/>
    <x v="104"/>
    <n v="0"/>
  </r>
  <r>
    <n v="264537"/>
    <n v="7293"/>
    <d v="2020-12-11T03:02:49"/>
    <x v="148"/>
    <n v="960"/>
  </r>
  <r>
    <n v="264542"/>
    <n v="6252"/>
    <d v="2020-12-11T03:03:01"/>
    <x v="215"/>
    <n v="1200"/>
  </r>
  <r>
    <n v="264550"/>
    <n v="1617"/>
    <d v="2020-12-11T03:07:20"/>
    <x v="114"/>
    <n v="1200"/>
  </r>
  <r>
    <n v="264553"/>
    <n v="9132"/>
    <d v="2020-12-11T03:08:37"/>
    <x v="128"/>
    <n v="1200"/>
  </r>
  <r>
    <n v="264556"/>
    <n v="3817"/>
    <d v="2020-12-11T03:15:26"/>
    <x v="166"/>
    <n v="1200"/>
  </r>
  <r>
    <n v="264561"/>
    <n v="10155"/>
    <d v="2020-12-11T03:17:08"/>
    <x v="36"/>
    <n v="1200"/>
  </r>
  <r>
    <n v="264564"/>
    <n v="11995"/>
    <d v="2020-12-11T03:18:15"/>
    <x v="147"/>
    <n v="1200"/>
  </r>
  <r>
    <n v="264567"/>
    <n v="10613"/>
    <d v="2020-12-11T03:18:44"/>
    <x v="98"/>
    <n v="1200"/>
  </r>
  <r>
    <n v="264580"/>
    <n v="8679"/>
    <d v="2020-12-11T03:39:25"/>
    <x v="110"/>
    <n v="1200"/>
  </r>
  <r>
    <n v="264584"/>
    <n v="13864"/>
    <d v="2020-12-11T03:40:18"/>
    <x v="242"/>
    <n v="1200"/>
  </r>
  <r>
    <n v="264591"/>
    <n v="13324"/>
    <d v="2020-12-11T03:41:34"/>
    <x v="114"/>
    <n v="1200"/>
  </r>
  <r>
    <n v="264592"/>
    <n v="13164"/>
    <d v="2020-12-11T03:42:09"/>
    <x v="80"/>
    <n v="1200"/>
  </r>
  <r>
    <n v="264596"/>
    <n v="7975"/>
    <d v="2020-12-11T03:45:06"/>
    <x v="219"/>
    <n v="1200"/>
  </r>
  <r>
    <n v="264602"/>
    <n v="10525"/>
    <d v="2020-12-11T03:47:56"/>
    <x v="78"/>
    <n v="1200"/>
  </r>
  <r>
    <n v="264608"/>
    <n v="1491"/>
    <d v="2020-12-11T03:52:15"/>
    <x v="218"/>
    <n v="1200"/>
  </r>
  <r>
    <n v="264613"/>
    <n v="1967"/>
    <d v="2020-12-11T03:53:59"/>
    <x v="250"/>
    <n v="1200"/>
  </r>
  <r>
    <n v="264614"/>
    <n v="11954"/>
    <d v="2020-12-11T03:55:43"/>
    <x v="116"/>
    <n v="1200"/>
  </r>
  <r>
    <n v="264621"/>
    <n v="2516"/>
    <d v="2020-12-11T04:03:16"/>
    <x v="250"/>
    <n v="1200"/>
  </r>
  <r>
    <n v="264623"/>
    <n v="1055"/>
    <d v="2020-12-11T04:13:58"/>
    <x v="205"/>
    <n v="1200"/>
  </r>
  <r>
    <n v="264628"/>
    <n v="10809"/>
    <d v="2020-12-11T04:13:58"/>
    <x v="207"/>
    <n v="1200"/>
  </r>
  <r>
    <n v="264629"/>
    <n v="11960"/>
    <d v="2020-12-11T04:20:35"/>
    <x v="242"/>
    <n v="1200"/>
  </r>
  <r>
    <n v="264636"/>
    <n v="13886"/>
    <d v="2020-12-11T04:21:08"/>
    <x v="180"/>
    <n v="1200"/>
  </r>
  <r>
    <n v="264639"/>
    <n v="3301"/>
    <d v="2020-12-11T04:27:17"/>
    <x v="104"/>
    <n v="1200"/>
  </r>
  <r>
    <n v="264641"/>
    <n v="13909"/>
    <d v="2020-12-11T04:32:09"/>
    <x v="243"/>
    <n v="1200"/>
  </r>
  <r>
    <n v="264648"/>
    <n v="8814"/>
    <d v="2020-12-11T04:33:59"/>
    <x v="160"/>
    <n v="1200"/>
  </r>
  <r>
    <n v="264650"/>
    <n v="8838"/>
    <d v="2020-12-11T04:37:37"/>
    <x v="243"/>
    <n v="1200"/>
  </r>
  <r>
    <n v="264652"/>
    <n v="5852"/>
    <d v="2020-12-11T04:45:51"/>
    <x v="225"/>
    <n v="1200"/>
  </r>
  <r>
    <n v="264658"/>
    <n v="2724"/>
    <d v="2020-12-11T04:49:46"/>
    <x v="189"/>
    <n v="1200"/>
  </r>
  <r>
    <n v="264665"/>
    <n v="8045"/>
    <d v="2020-12-11T04:51:34"/>
    <x v="185"/>
    <n v="1200"/>
  </r>
  <r>
    <n v="264672"/>
    <n v="9988"/>
    <d v="2020-12-11T04:55:53"/>
    <x v="233"/>
    <n v="1200"/>
  </r>
  <r>
    <n v="264679"/>
    <n v="3972"/>
    <d v="2020-12-11T04:59:10"/>
    <x v="141"/>
    <n v="0"/>
  </r>
  <r>
    <n v="264683"/>
    <n v="5550"/>
    <d v="2020-12-11T04:59:45"/>
    <x v="183"/>
    <n v="0"/>
  </r>
  <r>
    <n v="264690"/>
    <n v="3250"/>
    <d v="2020-12-11T05:05:23"/>
    <x v="19"/>
    <n v="1200"/>
  </r>
  <r>
    <n v="264692"/>
    <n v="2026"/>
    <d v="2020-12-11T05:12:35"/>
    <x v="200"/>
    <n v="1200"/>
  </r>
  <r>
    <n v="264697"/>
    <n v="5691"/>
    <d v="2020-12-11T05:26:20"/>
    <x v="44"/>
    <n v="960"/>
  </r>
  <r>
    <n v="264699"/>
    <n v="9132"/>
    <d v="2020-12-11T05:30:44"/>
    <x v="198"/>
    <n v="1200"/>
  </r>
  <r>
    <n v="264704"/>
    <n v="2339"/>
    <d v="2020-12-11T05:37:15"/>
    <x v="244"/>
    <n v="1200"/>
  </r>
  <r>
    <n v="264708"/>
    <n v="9196"/>
    <d v="2020-12-11T05:41:49"/>
    <x v="195"/>
    <n v="1200"/>
  </r>
  <r>
    <n v="264712"/>
    <n v="1707"/>
    <d v="2020-12-11T05:41:52"/>
    <x v="249"/>
    <n v="1200"/>
  </r>
  <r>
    <n v="264717"/>
    <n v="6356"/>
    <d v="2020-12-11T05:47:33"/>
    <x v="133"/>
    <n v="1200"/>
  </r>
  <r>
    <n v="264723"/>
    <n v="11334"/>
    <d v="2020-12-11T05:49:19"/>
    <x v="188"/>
    <n v="1200"/>
  </r>
  <r>
    <n v="264727"/>
    <n v="2502"/>
    <d v="2020-12-11T05:53:01"/>
    <x v="242"/>
    <n v="1200"/>
  </r>
  <r>
    <n v="264730"/>
    <n v="10995"/>
    <d v="2020-12-11T05:54:14"/>
    <x v="121"/>
    <n v="1200"/>
  </r>
  <r>
    <n v="264736"/>
    <n v="6751"/>
    <d v="2020-12-11T05:54:43"/>
    <x v="22"/>
    <n v="1200"/>
  </r>
  <r>
    <n v="264743"/>
    <n v="10735"/>
    <d v="2020-12-11T05:55:35"/>
    <x v="24"/>
    <n v="1200"/>
  </r>
  <r>
    <n v="264748"/>
    <n v="6746"/>
    <d v="2020-12-11T05:56:11"/>
    <x v="127"/>
    <n v="1200"/>
  </r>
  <r>
    <n v="264751"/>
    <n v="11478"/>
    <d v="2020-12-11T05:56:41"/>
    <x v="215"/>
    <n v="1200"/>
  </r>
  <r>
    <n v="264757"/>
    <n v="8269"/>
    <d v="2020-12-11T05:58:25"/>
    <x v="25"/>
    <n v="1200"/>
  </r>
  <r>
    <n v="264758"/>
    <n v="2354"/>
    <d v="2020-12-11T06:03:15"/>
    <x v="180"/>
    <n v="1200"/>
  </r>
  <r>
    <n v="264762"/>
    <n v="11682"/>
    <d v="2020-12-11T06:04:17"/>
    <x v="185"/>
    <n v="1200"/>
  </r>
  <r>
    <n v="264763"/>
    <n v="13307"/>
    <d v="2020-12-11T06:05:14"/>
    <x v="139"/>
    <n v="1200"/>
  </r>
  <r>
    <n v="264766"/>
    <n v="6268"/>
    <d v="2020-12-11T06:05:35"/>
    <x v="227"/>
    <n v="1200"/>
  </r>
  <r>
    <n v="264773"/>
    <n v="6775"/>
    <d v="2020-12-11T06:07:16"/>
    <x v="8"/>
    <n v="1200"/>
  </r>
  <r>
    <n v="264775"/>
    <n v="7099"/>
    <d v="2020-12-11T06:10:07"/>
    <x v="249"/>
    <n v="1200"/>
  </r>
  <r>
    <n v="264780"/>
    <n v="4520"/>
    <d v="2020-12-11T06:12:41"/>
    <x v="194"/>
    <n v="1200"/>
  </r>
  <r>
    <n v="264785"/>
    <n v="897"/>
    <d v="2020-12-11T06:14:15"/>
    <x v="186"/>
    <n v="1200"/>
  </r>
  <r>
    <n v="264790"/>
    <n v="10803"/>
    <d v="2020-12-11T06:22:55"/>
    <x v="116"/>
    <n v="1200"/>
  </r>
  <r>
    <n v="264795"/>
    <n v="10850"/>
    <d v="2020-12-11T06:25:28"/>
    <x v="189"/>
    <n v="1200"/>
  </r>
  <r>
    <n v="264799"/>
    <n v="7026"/>
    <d v="2020-12-11T06:27:47"/>
    <x v="196"/>
    <n v="960"/>
  </r>
  <r>
    <n v="264801"/>
    <n v="9596"/>
    <d v="2020-12-11T06:29:41"/>
    <x v="59"/>
    <n v="1200"/>
  </r>
  <r>
    <n v="264806"/>
    <n v="10229"/>
    <d v="2020-12-11T06:36:33"/>
    <x v="172"/>
    <n v="0"/>
  </r>
  <r>
    <n v="264808"/>
    <n v="8061"/>
    <d v="2020-12-11T06:37:15"/>
    <x v="42"/>
    <n v="1200"/>
  </r>
  <r>
    <n v="264812"/>
    <n v="10432"/>
    <d v="2020-12-11T06:43:17"/>
    <x v="224"/>
    <n v="1200"/>
  </r>
  <r>
    <n v="264814"/>
    <n v="511"/>
    <d v="2020-12-11T06:44:47"/>
    <x v="13"/>
    <n v="1200"/>
  </r>
  <r>
    <n v="264821"/>
    <n v="13374"/>
    <d v="2020-12-11T06:46:02"/>
    <x v="104"/>
    <n v="960"/>
  </r>
  <r>
    <n v="264823"/>
    <n v="3421"/>
    <d v="2020-12-11T06:49:50"/>
    <x v="216"/>
    <n v="1200"/>
  </r>
  <r>
    <n v="264830"/>
    <n v="10430"/>
    <d v="2020-12-11T06:53:37"/>
    <x v="105"/>
    <n v="1200"/>
  </r>
  <r>
    <n v="264837"/>
    <n v="4237"/>
    <d v="2020-12-11T06:57:59"/>
    <x v="169"/>
    <n v="1200"/>
  </r>
  <r>
    <n v="264841"/>
    <n v="8620"/>
    <d v="2020-12-11T07:01:49"/>
    <x v="127"/>
    <n v="1200"/>
  </r>
  <r>
    <n v="264843"/>
    <n v="7043"/>
    <d v="2020-12-11T07:05:27"/>
    <x v="3"/>
    <n v="1200"/>
  </r>
  <r>
    <n v="264852"/>
    <n v="980"/>
    <d v="2020-12-11T07:17:55"/>
    <x v="76"/>
    <n v="1200"/>
  </r>
  <r>
    <n v="264870"/>
    <n v="12919"/>
    <d v="2020-12-11T07:33:27"/>
    <x v="22"/>
    <n v="1200"/>
  </r>
  <r>
    <n v="264871"/>
    <n v="9142"/>
    <d v="2020-12-11T07:33:59"/>
    <x v="171"/>
    <n v="1200"/>
  </r>
  <r>
    <n v="264878"/>
    <n v="4429"/>
    <d v="2020-12-11T07:37:05"/>
    <x v="138"/>
    <n v="1200"/>
  </r>
  <r>
    <n v="264879"/>
    <n v="6919"/>
    <d v="2020-12-11T07:40:52"/>
    <x v="223"/>
    <n v="1200"/>
  </r>
  <r>
    <n v="264883"/>
    <n v="5072"/>
    <d v="2020-12-11T07:40:59"/>
    <x v="156"/>
    <n v="1200"/>
  </r>
  <r>
    <n v="264888"/>
    <n v="12365"/>
    <d v="2020-12-11T07:43:18"/>
    <x v="148"/>
    <n v="1200"/>
  </r>
  <r>
    <n v="264895"/>
    <n v="6813"/>
    <d v="2020-12-11T07:46:56"/>
    <x v="103"/>
    <n v="1200"/>
  </r>
  <r>
    <n v="264902"/>
    <n v="10368"/>
    <d v="2020-12-11T07:53:12"/>
    <x v="123"/>
    <n v="1200"/>
  </r>
  <r>
    <n v="264909"/>
    <n v="13315"/>
    <d v="2020-12-11T07:53:31"/>
    <x v="196"/>
    <n v="1200"/>
  </r>
  <r>
    <n v="264913"/>
    <n v="8620"/>
    <d v="2020-12-11T08:07:35"/>
    <x v="33"/>
    <n v="960"/>
  </r>
  <r>
    <n v="264917"/>
    <n v="11908"/>
    <d v="2020-12-11T08:16:04"/>
    <x v="216"/>
    <n v="0"/>
  </r>
  <r>
    <n v="264923"/>
    <n v="7508"/>
    <d v="2020-12-11T08:19:21"/>
    <x v="44"/>
    <n v="960"/>
  </r>
  <r>
    <n v="264928"/>
    <n v="6537"/>
    <d v="2020-12-11T08:32:01"/>
    <x v="21"/>
    <n v="1200"/>
  </r>
  <r>
    <n v="264931"/>
    <n v="6930"/>
    <d v="2020-12-11T08:33:57"/>
    <x v="5"/>
    <n v="960"/>
  </r>
  <r>
    <n v="264937"/>
    <n v="5459"/>
    <d v="2020-12-11T08:44:37"/>
    <x v="180"/>
    <n v="1200"/>
  </r>
  <r>
    <n v="264944"/>
    <n v="6839"/>
    <d v="2020-12-11T08:47:15"/>
    <x v="122"/>
    <n v="1200"/>
  </r>
  <r>
    <n v="264950"/>
    <n v="7615"/>
    <d v="2020-12-11T08:48:40"/>
    <x v="213"/>
    <n v="1200"/>
  </r>
  <r>
    <n v="264952"/>
    <n v="11478"/>
    <d v="2020-12-11T08:53:33"/>
    <x v="229"/>
    <n v="960"/>
  </r>
  <r>
    <n v="264953"/>
    <n v="3944"/>
    <d v="2020-12-11T09:01:53"/>
    <x v="42"/>
    <n v="1200"/>
  </r>
  <r>
    <n v="264956"/>
    <n v="5116"/>
    <d v="2020-12-11T09:03:30"/>
    <x v="187"/>
    <n v="0"/>
  </r>
  <r>
    <n v="264960"/>
    <n v="8669"/>
    <d v="2020-12-11T09:05:03"/>
    <x v="78"/>
    <n v="960"/>
  </r>
  <r>
    <n v="264966"/>
    <n v="13363"/>
    <d v="2020-12-11T09:06:39"/>
    <x v="169"/>
    <n v="1200"/>
  </r>
  <r>
    <n v="264972"/>
    <n v="13864"/>
    <d v="2020-12-11T09:07:41"/>
    <x v="179"/>
    <n v="1200"/>
  </r>
  <r>
    <n v="264975"/>
    <n v="6537"/>
    <d v="2020-12-11T09:07:52"/>
    <x v="94"/>
    <n v="1200"/>
  </r>
  <r>
    <n v="264980"/>
    <n v="12919"/>
    <d v="2020-12-11T09:13:47"/>
    <x v="170"/>
    <n v="1200"/>
  </r>
  <r>
    <n v="264985"/>
    <n v="204"/>
    <d v="2020-12-11T09:23:54"/>
    <x v="176"/>
    <n v="1200"/>
  </r>
  <r>
    <n v="264989"/>
    <n v="4804"/>
    <d v="2020-12-11T09:29:09"/>
    <x v="243"/>
    <n v="1200"/>
  </r>
  <r>
    <n v="264993"/>
    <n v="6759"/>
    <d v="2020-12-11T09:37:02"/>
    <x v="33"/>
    <n v="1200"/>
  </r>
  <r>
    <n v="264994"/>
    <n v="6268"/>
    <d v="2020-12-11T09:39:08"/>
    <x v="244"/>
    <n v="1200"/>
  </r>
  <r>
    <n v="264996"/>
    <n v="10471"/>
    <d v="2020-12-11T09:53:08"/>
    <x v="68"/>
    <n v="1200"/>
  </r>
  <r>
    <n v="265001"/>
    <n v="13718"/>
    <d v="2020-12-11T09:56:36"/>
    <x v="209"/>
    <n v="1200"/>
  </r>
  <r>
    <n v="265007"/>
    <n v="13404"/>
    <d v="2020-12-11T09:57:38"/>
    <x v="62"/>
    <n v="1200"/>
  </r>
  <r>
    <n v="265012"/>
    <n v="7267"/>
    <d v="2020-12-11T10:10:25"/>
    <x v="165"/>
    <n v="1200"/>
  </r>
  <r>
    <n v="265015"/>
    <n v="13230"/>
    <d v="2020-12-11T10:12:29"/>
    <x v="192"/>
    <n v="1200"/>
  </r>
  <r>
    <n v="265017"/>
    <n v="12738"/>
    <d v="2020-12-11T10:14:57"/>
    <x v="100"/>
    <n v="1200"/>
  </r>
  <r>
    <n v="265023"/>
    <n v="2075"/>
    <d v="2020-12-11T10:20:57"/>
    <x v="180"/>
    <n v="1200"/>
  </r>
  <r>
    <n v="265028"/>
    <n v="13249"/>
    <d v="2020-12-11T10:21:59"/>
    <x v="18"/>
    <n v="1200"/>
  </r>
  <r>
    <n v="265029"/>
    <n v="1868"/>
    <d v="2020-12-11T10:22:09"/>
    <x v="65"/>
    <n v="1200"/>
  </r>
  <r>
    <n v="265033"/>
    <n v="1092"/>
    <d v="2020-12-11T10:23:14"/>
    <x v="248"/>
    <n v="1200"/>
  </r>
  <r>
    <n v="265034"/>
    <n v="12632"/>
    <d v="2020-12-11T10:23:48"/>
    <x v="252"/>
    <n v="1200"/>
  </r>
  <r>
    <n v="265036"/>
    <n v="12056"/>
    <d v="2020-12-11T10:26:41"/>
    <x v="19"/>
    <n v="1200"/>
  </r>
  <r>
    <n v="265039"/>
    <n v="10938"/>
    <d v="2020-12-11T10:42:55"/>
    <x v="226"/>
    <n v="1200"/>
  </r>
  <r>
    <n v="265044"/>
    <n v="10462"/>
    <d v="2020-12-11T10:47:30"/>
    <x v="158"/>
    <n v="1200"/>
  </r>
  <r>
    <n v="265050"/>
    <n v="7458"/>
    <d v="2020-12-11T10:58:42"/>
    <x v="225"/>
    <n v="0"/>
  </r>
  <r>
    <n v="265051"/>
    <n v="11778"/>
    <d v="2020-12-11T11:01:14"/>
    <x v="137"/>
    <n v="1200"/>
  </r>
  <r>
    <n v="265057"/>
    <n v="6428"/>
    <d v="2020-12-11T11:12:42"/>
    <x v="225"/>
    <n v="1200"/>
  </r>
  <r>
    <n v="265063"/>
    <n v="4787"/>
    <d v="2020-12-11T11:12:46"/>
    <x v="230"/>
    <n v="1200"/>
  </r>
  <r>
    <n v="265068"/>
    <n v="10549"/>
    <d v="2020-12-11T11:15:58"/>
    <x v="252"/>
    <n v="960"/>
  </r>
  <r>
    <n v="265075"/>
    <n v="8955"/>
    <d v="2020-12-11T11:25:17"/>
    <x v="89"/>
    <n v="1200"/>
  </r>
  <r>
    <n v="265077"/>
    <n v="8589"/>
    <d v="2020-12-11T11:27:38"/>
    <x v="94"/>
    <n v="1200"/>
  </r>
  <r>
    <n v="265080"/>
    <n v="1251"/>
    <d v="2020-12-11T11:27:39"/>
    <x v="177"/>
    <n v="1200"/>
  </r>
  <r>
    <n v="265087"/>
    <n v="2747"/>
    <d v="2020-12-11T11:32:26"/>
    <x v="235"/>
    <n v="1200"/>
  </r>
  <r>
    <n v="265089"/>
    <n v="9289"/>
    <d v="2020-12-11T11:32:46"/>
    <x v="211"/>
    <n v="1200"/>
  </r>
  <r>
    <n v="265092"/>
    <n v="2156"/>
    <d v="2020-12-11T11:55:36"/>
    <x v="171"/>
    <n v="1200"/>
  </r>
  <r>
    <n v="265102"/>
    <n v="4720"/>
    <d v="2020-12-11T12:00:34"/>
    <x v="246"/>
    <n v="1200"/>
  </r>
  <r>
    <n v="265110"/>
    <n v="4682"/>
    <d v="2020-12-11T12:04:36"/>
    <x v="35"/>
    <n v="1200"/>
  </r>
  <r>
    <n v="265114"/>
    <n v="13494"/>
    <d v="2020-12-11T12:10:05"/>
    <x v="247"/>
    <n v="1200"/>
  </r>
  <r>
    <n v="265133"/>
    <n v="8937"/>
    <d v="2020-12-11T12:30:09"/>
    <x v="95"/>
    <n v="1200"/>
  </r>
  <r>
    <n v="265145"/>
    <n v="10773"/>
    <d v="2020-12-11T12:37:42"/>
    <x v="180"/>
    <n v="1200"/>
  </r>
  <r>
    <n v="265148"/>
    <n v="7615"/>
    <d v="2020-12-11T12:40:53"/>
    <x v="70"/>
    <n v="1200"/>
  </r>
  <r>
    <n v="265158"/>
    <n v="12462"/>
    <d v="2020-12-11T12:43:56"/>
    <x v="217"/>
    <n v="1200"/>
  </r>
  <r>
    <n v="265160"/>
    <n v="13436"/>
    <d v="2020-12-11T12:47:29"/>
    <x v="136"/>
    <n v="1200"/>
  </r>
  <r>
    <n v="265161"/>
    <n v="2251"/>
    <d v="2020-12-11T12:51:40"/>
    <x v="167"/>
    <n v="0"/>
  </r>
  <r>
    <n v="265162"/>
    <n v="9856"/>
    <d v="2020-12-11T12:52:04"/>
    <x v="141"/>
    <n v="1200"/>
  </r>
  <r>
    <n v="265164"/>
    <n v="10525"/>
    <d v="2020-12-11T12:56:05"/>
    <x v="4"/>
    <n v="1200"/>
  </r>
  <r>
    <n v="265166"/>
    <n v="7534"/>
    <d v="2020-12-11T13:06:38"/>
    <x v="245"/>
    <n v="960"/>
  </r>
  <r>
    <n v="265171"/>
    <n v="10278"/>
    <d v="2020-12-11T13:09:42"/>
    <x v="192"/>
    <n v="1200"/>
  </r>
  <r>
    <n v="265176"/>
    <n v="5012"/>
    <d v="2020-12-11T13:12:32"/>
    <x v="202"/>
    <n v="1200"/>
  </r>
  <r>
    <n v="265177"/>
    <n v="3405"/>
    <d v="2020-12-11T13:27:05"/>
    <x v="45"/>
    <n v="1200"/>
  </r>
  <r>
    <n v="265184"/>
    <n v="2260"/>
    <d v="2020-12-11T13:46:31"/>
    <x v="82"/>
    <n v="1200"/>
  </r>
  <r>
    <n v="265191"/>
    <n v="6864"/>
    <d v="2020-12-11T14:03:06"/>
    <x v="169"/>
    <n v="1200"/>
  </r>
  <r>
    <n v="265195"/>
    <n v="5370"/>
    <d v="2020-12-11T14:06:07"/>
    <x v="164"/>
    <n v="1200"/>
  </r>
  <r>
    <n v="265202"/>
    <n v="944"/>
    <d v="2020-12-11T14:08:02"/>
    <x v="220"/>
    <n v="0"/>
  </r>
  <r>
    <n v="265204"/>
    <n v="11643"/>
    <d v="2020-12-11T14:11:51"/>
    <x v="54"/>
    <n v="1200"/>
  </r>
  <r>
    <n v="265207"/>
    <n v="13404"/>
    <d v="2020-12-11T14:16:16"/>
    <x v="175"/>
    <n v="1200"/>
  </r>
  <r>
    <n v="265208"/>
    <n v="4167"/>
    <d v="2020-12-11T14:19:23"/>
    <x v="15"/>
    <n v="1200"/>
  </r>
  <r>
    <n v="265215"/>
    <n v="10134"/>
    <d v="2020-12-11T14:40:53"/>
    <x v="101"/>
    <n v="1200"/>
  </r>
  <r>
    <n v="265216"/>
    <n v="13822"/>
    <d v="2020-12-11T14:54:35"/>
    <x v="169"/>
    <n v="1200"/>
  </r>
  <r>
    <n v="265218"/>
    <n v="11854"/>
    <d v="2020-12-11T14:54:48"/>
    <x v="8"/>
    <n v="960"/>
  </r>
  <r>
    <n v="265222"/>
    <n v="5790"/>
    <d v="2020-12-11T14:57:38"/>
    <x v="173"/>
    <n v="1200"/>
  </r>
  <r>
    <n v="265229"/>
    <n v="10910"/>
    <d v="2020-12-11T15:01:38"/>
    <x v="187"/>
    <n v="1200"/>
  </r>
  <r>
    <n v="265235"/>
    <n v="2806"/>
    <d v="2020-12-11T15:09:29"/>
    <x v="171"/>
    <n v="1200"/>
  </r>
  <r>
    <n v="265239"/>
    <n v="3763"/>
    <d v="2020-12-11T15:16:51"/>
    <x v="244"/>
    <n v="1200"/>
  </r>
  <r>
    <n v="265244"/>
    <n v="208"/>
    <d v="2020-12-11T15:19:13"/>
    <x v="42"/>
    <n v="0"/>
  </r>
  <r>
    <n v="265253"/>
    <n v="8255"/>
    <d v="2020-12-11T15:26:08"/>
    <x v="138"/>
    <n v="1200"/>
  </r>
  <r>
    <n v="265260"/>
    <n v="8480"/>
    <d v="2020-12-11T15:30:37"/>
    <x v="195"/>
    <n v="1200"/>
  </r>
  <r>
    <n v="265265"/>
    <n v="734"/>
    <d v="2020-12-11T15:31:16"/>
    <x v="128"/>
    <n v="0"/>
  </r>
  <r>
    <n v="265270"/>
    <n v="8979"/>
    <d v="2020-12-11T15:31:23"/>
    <x v="133"/>
    <n v="1200"/>
  </r>
  <r>
    <n v="265273"/>
    <n v="565"/>
    <d v="2020-12-11T15:34:30"/>
    <x v="197"/>
    <n v="1200"/>
  </r>
  <r>
    <n v="265276"/>
    <n v="8078"/>
    <d v="2020-12-11T15:34:48"/>
    <x v="218"/>
    <n v="1200"/>
  </r>
  <r>
    <n v="265277"/>
    <n v="10819"/>
    <d v="2020-12-11T15:35:01"/>
    <x v="13"/>
    <n v="1200"/>
  </r>
  <r>
    <n v="265280"/>
    <n v="7802"/>
    <d v="2020-12-11T15:41:00"/>
    <x v="120"/>
    <n v="1200"/>
  </r>
  <r>
    <n v="265285"/>
    <n v="10376"/>
    <d v="2020-12-11T15:57:42"/>
    <x v="45"/>
    <n v="1200"/>
  </r>
  <r>
    <n v="265287"/>
    <n v="10098"/>
    <d v="2020-12-11T16:22:27"/>
    <x v="107"/>
    <n v="1200"/>
  </r>
  <r>
    <n v="265292"/>
    <n v="5663"/>
    <d v="2020-12-11T16:23:39"/>
    <x v="204"/>
    <n v="1200"/>
  </r>
  <r>
    <n v="265305"/>
    <n v="12906"/>
    <d v="2020-12-11T16:24:42"/>
    <x v="237"/>
    <n v="1200"/>
  </r>
  <r>
    <n v="265312"/>
    <n v="11454"/>
    <d v="2020-12-11T16:27:49"/>
    <x v="223"/>
    <n v="0"/>
  </r>
  <r>
    <n v="265319"/>
    <n v="8611"/>
    <d v="2020-12-11T16:30:42"/>
    <x v="218"/>
    <n v="0"/>
  </r>
  <r>
    <n v="265321"/>
    <n v="11987"/>
    <d v="2020-12-11T16:58:14"/>
    <x v="36"/>
    <n v="1200"/>
  </r>
  <r>
    <n v="265322"/>
    <n v="2146"/>
    <d v="2020-12-11T16:59:03"/>
    <x v="219"/>
    <n v="1200"/>
  </r>
  <r>
    <n v="265325"/>
    <n v="6236"/>
    <d v="2020-12-11T17:00:04"/>
    <x v="161"/>
    <n v="960"/>
  </r>
  <r>
    <n v="265326"/>
    <n v="6239"/>
    <d v="2020-12-11T17:04:15"/>
    <x v="228"/>
    <n v="1200"/>
  </r>
  <r>
    <n v="265333"/>
    <n v="1825"/>
    <d v="2020-12-11T17:06:00"/>
    <x v="196"/>
    <n v="1200"/>
  </r>
  <r>
    <n v="265335"/>
    <n v="10430"/>
    <d v="2020-12-11T17:08:24"/>
    <x v="198"/>
    <n v="1200"/>
  </r>
  <r>
    <n v="265338"/>
    <n v="11619"/>
    <d v="2020-12-11T17:08:46"/>
    <x v="186"/>
    <n v="1200"/>
  </r>
  <r>
    <n v="265340"/>
    <n v="3499"/>
    <d v="2020-12-11T17:12:06"/>
    <x v="22"/>
    <n v="1200"/>
  </r>
  <r>
    <n v="265343"/>
    <n v="6239"/>
    <d v="2020-12-11T17:20:22"/>
    <x v="60"/>
    <n v="1200"/>
  </r>
  <r>
    <n v="265348"/>
    <n v="7293"/>
    <d v="2020-12-11T17:21:02"/>
    <x v="205"/>
    <n v="1200"/>
  </r>
  <r>
    <n v="265350"/>
    <n v="10848"/>
    <d v="2020-12-11T17:24:14"/>
    <x v="249"/>
    <n v="1200"/>
  </r>
  <r>
    <n v="265358"/>
    <n v="10766"/>
    <d v="2020-12-11T17:25:16"/>
    <x v="78"/>
    <n v="0"/>
  </r>
  <r>
    <n v="265360"/>
    <n v="4313"/>
    <d v="2020-12-11T17:32:14"/>
    <x v="107"/>
    <n v="1200"/>
  </r>
  <r>
    <n v="265362"/>
    <n v="8693"/>
    <d v="2020-12-11T17:34:39"/>
    <x v="69"/>
    <n v="1200"/>
  </r>
  <r>
    <n v="265368"/>
    <n v="251"/>
    <d v="2020-12-11T17:36:51"/>
    <x v="108"/>
    <n v="1200"/>
  </r>
  <r>
    <n v="265372"/>
    <n v="7086"/>
    <d v="2020-12-11T17:43:03"/>
    <x v="240"/>
    <n v="1200"/>
  </r>
  <r>
    <n v="265376"/>
    <n v="7833"/>
    <d v="2020-12-11T17:50:18"/>
    <x v="18"/>
    <n v="1200"/>
  </r>
  <r>
    <n v="265378"/>
    <n v="13529"/>
    <d v="2020-12-11T17:51:42"/>
    <x v="121"/>
    <n v="1200"/>
  </r>
  <r>
    <n v="265382"/>
    <n v="2879"/>
    <d v="2020-12-11T17:55:57"/>
    <x v="84"/>
    <n v="1200"/>
  </r>
  <r>
    <n v="265384"/>
    <n v="10803"/>
    <d v="2020-12-11T17:59:05"/>
    <x v="33"/>
    <n v="1200"/>
  </r>
  <r>
    <n v="265385"/>
    <n v="944"/>
    <d v="2020-12-11T18:00:50"/>
    <x v="108"/>
    <n v="960"/>
  </r>
  <r>
    <n v="265390"/>
    <n v="13990"/>
    <d v="2020-12-11T18:06:21"/>
    <x v="173"/>
    <n v="1200"/>
  </r>
  <r>
    <n v="265391"/>
    <n v="1413"/>
    <d v="2020-12-11T18:12:18"/>
    <x v="86"/>
    <n v="1200"/>
  </r>
  <r>
    <n v="265395"/>
    <n v="6029"/>
    <d v="2020-12-11T18:12:20"/>
    <x v="14"/>
    <n v="960"/>
  </r>
  <r>
    <n v="265396"/>
    <n v="8834"/>
    <d v="2020-12-11T18:22:21"/>
    <x v="126"/>
    <n v="1200"/>
  </r>
  <r>
    <n v="265402"/>
    <n v="12050"/>
    <d v="2020-12-11T18:24:28"/>
    <x v="47"/>
    <n v="1200"/>
  </r>
  <r>
    <n v="265407"/>
    <n v="3505"/>
    <d v="2020-12-11T18:32:56"/>
    <x v="4"/>
    <n v="1200"/>
  </r>
  <r>
    <n v="265411"/>
    <n v="9591"/>
    <d v="2020-12-11T18:44:26"/>
    <x v="231"/>
    <n v="960"/>
  </r>
  <r>
    <n v="265417"/>
    <n v="9185"/>
    <d v="2020-12-11T18:45:28"/>
    <x v="71"/>
    <n v="1200"/>
  </r>
  <r>
    <n v="265418"/>
    <n v="11960"/>
    <d v="2020-12-11T18:45:54"/>
    <x v="70"/>
    <n v="1200"/>
  </r>
  <r>
    <n v="265420"/>
    <n v="2573"/>
    <d v="2020-12-11T18:52:24"/>
    <x v="212"/>
    <n v="1200"/>
  </r>
  <r>
    <n v="265425"/>
    <n v="2723"/>
    <d v="2020-12-11T18:53:29"/>
    <x v="60"/>
    <n v="1200"/>
  </r>
  <r>
    <n v="265430"/>
    <n v="12078"/>
    <d v="2020-12-11T19:00:56"/>
    <x v="146"/>
    <n v="1200"/>
  </r>
  <r>
    <n v="265431"/>
    <n v="13875"/>
    <d v="2020-12-11T19:01:09"/>
    <x v="190"/>
    <n v="1200"/>
  </r>
  <r>
    <n v="265436"/>
    <n v="11346"/>
    <d v="2020-12-11T19:01:46"/>
    <x v="203"/>
    <n v="1200"/>
  </r>
  <r>
    <n v="265441"/>
    <n v="2312"/>
    <d v="2020-12-11T19:06:56"/>
    <x v="167"/>
    <n v="1200"/>
  </r>
  <r>
    <n v="265442"/>
    <n v="11192"/>
    <d v="2020-12-11T19:11:22"/>
    <x v="205"/>
    <n v="0"/>
  </r>
  <r>
    <n v="265443"/>
    <n v="3893"/>
    <d v="2020-12-11T19:25:51"/>
    <x v="162"/>
    <n v="1200"/>
  </r>
  <r>
    <n v="265448"/>
    <n v="852"/>
    <d v="2020-12-11T19:29:37"/>
    <x v="61"/>
    <n v="1200"/>
  </r>
  <r>
    <n v="265460"/>
    <n v="6567"/>
    <d v="2020-12-11T19:30:27"/>
    <x v="207"/>
    <n v="0"/>
  </r>
  <r>
    <n v="265466"/>
    <n v="10383"/>
    <d v="2020-12-11T19:32:50"/>
    <x v="15"/>
    <n v="1200"/>
  </r>
  <r>
    <n v="265470"/>
    <n v="8921"/>
    <d v="2020-12-11T19:34:10"/>
    <x v="194"/>
    <n v="1200"/>
  </r>
  <r>
    <n v="265474"/>
    <n v="2496"/>
    <d v="2020-12-11T19:35:13"/>
    <x v="75"/>
    <n v="1200"/>
  </r>
  <r>
    <n v="265477"/>
    <n v="12345"/>
    <d v="2020-12-11T19:39:01"/>
    <x v="253"/>
    <n v="1200"/>
  </r>
  <r>
    <n v="265480"/>
    <n v="1338"/>
    <d v="2020-12-11T19:54:49"/>
    <x v="196"/>
    <n v="1200"/>
  </r>
  <r>
    <n v="265483"/>
    <n v="6988"/>
    <d v="2020-12-11T19:55:30"/>
    <x v="88"/>
    <n v="1200"/>
  </r>
  <r>
    <n v="265485"/>
    <n v="13762"/>
    <d v="2020-12-11T19:55:44"/>
    <x v="144"/>
    <n v="1200"/>
  </r>
  <r>
    <n v="265491"/>
    <n v="4201"/>
    <d v="2020-12-11T20:02:04"/>
    <x v="4"/>
    <n v="1200"/>
  </r>
  <r>
    <n v="265497"/>
    <n v="8257"/>
    <d v="2020-12-11T20:02:43"/>
    <x v="158"/>
    <n v="1200"/>
  </r>
  <r>
    <n v="265503"/>
    <n v="4682"/>
    <d v="2020-12-11T20:08:15"/>
    <x v="182"/>
    <n v="1200"/>
  </r>
  <r>
    <n v="265507"/>
    <n v="13682"/>
    <d v="2020-12-11T20:10:19"/>
    <x v="71"/>
    <n v="1200"/>
  </r>
  <r>
    <n v="265508"/>
    <n v="6988"/>
    <d v="2020-12-11T20:11:41"/>
    <x v="18"/>
    <n v="1200"/>
  </r>
  <r>
    <n v="265515"/>
    <n v="7778"/>
    <d v="2020-12-11T20:16:22"/>
    <x v="76"/>
    <n v="1200"/>
  </r>
  <r>
    <n v="265518"/>
    <n v="11359"/>
    <d v="2020-12-11T20:34:50"/>
    <x v="161"/>
    <n v="1200"/>
  </r>
  <r>
    <n v="265522"/>
    <n v="2448"/>
    <d v="2020-12-11T20:35:42"/>
    <x v="249"/>
    <n v="1200"/>
  </r>
  <r>
    <n v="265528"/>
    <n v="9034"/>
    <d v="2020-12-11T20:40:40"/>
    <x v="126"/>
    <n v="1200"/>
  </r>
  <r>
    <n v="265531"/>
    <n v="10173"/>
    <d v="2020-12-11T20:45:56"/>
    <x v="215"/>
    <n v="1200"/>
  </r>
  <r>
    <n v="265534"/>
    <n v="9672"/>
    <d v="2020-12-11T20:49:42"/>
    <x v="4"/>
    <n v="1200"/>
  </r>
  <r>
    <n v="265537"/>
    <n v="2709"/>
    <d v="2020-12-11T20:50:57"/>
    <x v="117"/>
    <n v="1200"/>
  </r>
  <r>
    <n v="265538"/>
    <n v="8569"/>
    <d v="2020-12-11T20:55:26"/>
    <x v="170"/>
    <n v="960"/>
  </r>
  <r>
    <n v="265545"/>
    <n v="6669"/>
    <d v="2020-12-11T21:03:39"/>
    <x v="234"/>
    <n v="1200"/>
  </r>
  <r>
    <n v="265549"/>
    <n v="12447"/>
    <d v="2020-12-11T21:03:51"/>
    <x v="156"/>
    <n v="960"/>
  </r>
  <r>
    <n v="265556"/>
    <n v="3777"/>
    <d v="2020-12-11T21:09:29"/>
    <x v="243"/>
    <n v="0"/>
  </r>
  <r>
    <n v="265561"/>
    <n v="13499"/>
    <d v="2020-12-11T21:09:35"/>
    <x v="123"/>
    <n v="1200"/>
  </r>
  <r>
    <n v="265562"/>
    <n v="4901"/>
    <d v="2020-12-11T21:11:48"/>
    <x v="164"/>
    <n v="1200"/>
  </r>
  <r>
    <n v="265567"/>
    <n v="10406"/>
    <d v="2020-12-11T21:13:04"/>
    <x v="217"/>
    <n v="1200"/>
  </r>
  <r>
    <n v="265576"/>
    <n v="7267"/>
    <d v="2020-12-11T21:25:08"/>
    <x v="1"/>
    <n v="1200"/>
  </r>
  <r>
    <n v="265579"/>
    <n v="2709"/>
    <d v="2020-12-11T21:35:10"/>
    <x v="227"/>
    <n v="1200"/>
  </r>
  <r>
    <n v="265588"/>
    <n v="8225"/>
    <d v="2020-12-11T21:36:44"/>
    <x v="183"/>
    <n v="1200"/>
  </r>
  <r>
    <n v="265591"/>
    <n v="6252"/>
    <d v="2020-12-11T21:46:10"/>
    <x v="169"/>
    <n v="1200"/>
  </r>
  <r>
    <n v="265595"/>
    <n v="11462"/>
    <d v="2020-12-11T21:48:31"/>
    <x v="176"/>
    <n v="0"/>
  </r>
  <r>
    <n v="265599"/>
    <n v="7295"/>
    <d v="2020-12-11T21:49:05"/>
    <x v="196"/>
    <n v="1200"/>
  </r>
  <r>
    <n v="265604"/>
    <n v="10924"/>
    <d v="2020-12-11T22:02:25"/>
    <x v="24"/>
    <n v="1200"/>
  </r>
  <r>
    <n v="265610"/>
    <n v="13680"/>
    <d v="2020-12-11T22:07:32"/>
    <x v="181"/>
    <n v="1200"/>
  </r>
  <r>
    <n v="265621"/>
    <n v="1131"/>
    <d v="2020-12-11T22:17:51"/>
    <x v="242"/>
    <n v="1200"/>
  </r>
  <r>
    <n v="265623"/>
    <n v="4313"/>
    <d v="2020-12-11T22:19:34"/>
    <x v="95"/>
    <n v="1200"/>
  </r>
  <r>
    <n v="265629"/>
    <n v="11359"/>
    <d v="2020-12-11T22:33:59"/>
    <x v="6"/>
    <n v="1200"/>
  </r>
  <r>
    <n v="265632"/>
    <n v="2586"/>
    <d v="2020-12-11T22:34:31"/>
    <x v="36"/>
    <n v="1200"/>
  </r>
  <r>
    <n v="265640"/>
    <n v="11635"/>
    <d v="2020-12-11T22:40:39"/>
    <x v="192"/>
    <n v="1200"/>
  </r>
  <r>
    <n v="265644"/>
    <n v="1049"/>
    <d v="2020-12-11T22:55:28"/>
    <x v="131"/>
    <n v="0"/>
  </r>
  <r>
    <n v="265649"/>
    <n v="8832"/>
    <d v="2020-12-11T22:55:41"/>
    <x v="239"/>
    <n v="1200"/>
  </r>
  <r>
    <n v="265651"/>
    <n v="10176"/>
    <d v="2020-12-11T22:55:48"/>
    <x v="195"/>
    <n v="1200"/>
  </r>
  <r>
    <n v="265655"/>
    <n v="6731"/>
    <d v="2020-12-11T22:56:10"/>
    <x v="195"/>
    <n v="960"/>
  </r>
  <r>
    <n v="265656"/>
    <n v="10636"/>
    <d v="2020-12-11T23:02:04"/>
    <x v="130"/>
    <n v="0"/>
  </r>
  <r>
    <n v="265662"/>
    <n v="2339"/>
    <d v="2020-12-11T23:17:48"/>
    <x v="98"/>
    <n v="1200"/>
  </r>
  <r>
    <n v="265667"/>
    <n v="9069"/>
    <d v="2020-12-11T23:24:22"/>
    <x v="226"/>
    <n v="1200"/>
  </r>
  <r>
    <n v="265668"/>
    <n v="3901"/>
    <d v="2020-12-11T23:26:02"/>
    <x v="1"/>
    <n v="1200"/>
  </r>
  <r>
    <n v="265670"/>
    <n v="6138"/>
    <d v="2020-12-11T23:28:20"/>
    <x v="137"/>
    <n v="1200"/>
  </r>
  <r>
    <n v="265677"/>
    <n v="9191"/>
    <d v="2020-12-11T23:39:46"/>
    <x v="202"/>
    <n v="1200"/>
  </r>
  <r>
    <n v="265679"/>
    <n v="10943"/>
    <d v="2020-12-11T23:42:30"/>
    <x v="159"/>
    <n v="1200"/>
  </r>
  <r>
    <n v="265680"/>
    <n v="1058"/>
    <d v="2020-12-11T23:44:48"/>
    <x v="60"/>
    <n v="1200"/>
  </r>
  <r>
    <n v="265682"/>
    <n v="9980"/>
    <d v="2020-12-11T23:48:57"/>
    <x v="8"/>
    <n v="1200"/>
  </r>
  <r>
    <n v="265689"/>
    <n v="1158"/>
    <d v="2020-12-11T23:51:01"/>
    <x v="211"/>
    <n v="960"/>
  </r>
  <r>
    <n v="265694"/>
    <n v="8940"/>
    <d v="2020-12-11T23:54:40"/>
    <x v="201"/>
    <n v="0"/>
  </r>
  <r>
    <n v="265700"/>
    <n v="639"/>
    <d v="2020-12-11T23:59:06"/>
    <x v="244"/>
    <n v="1200"/>
  </r>
  <r>
    <n v="265707"/>
    <n v="2118"/>
    <d v="2020-12-12T00:12:59"/>
    <x v="133"/>
    <n v="1200"/>
  </r>
  <r>
    <n v="265711"/>
    <n v="4246"/>
    <d v="2020-12-12T00:15:07"/>
    <x v="158"/>
    <n v="1200"/>
  </r>
  <r>
    <n v="265715"/>
    <n v="5493"/>
    <d v="2020-12-12T00:16:35"/>
    <x v="170"/>
    <n v="960"/>
  </r>
  <r>
    <n v="265721"/>
    <n v="574"/>
    <d v="2020-12-12T00:18:04"/>
    <x v="22"/>
    <n v="1200"/>
  </r>
  <r>
    <n v="265726"/>
    <n v="6196"/>
    <d v="2020-12-12T00:19:20"/>
    <x v="114"/>
    <n v="1200"/>
  </r>
  <r>
    <n v="265727"/>
    <n v="2165"/>
    <d v="2020-12-12T00:24:01"/>
    <x v="170"/>
    <n v="1200"/>
  </r>
  <r>
    <n v="265729"/>
    <n v="2719"/>
    <d v="2020-12-12T00:26:13"/>
    <x v="136"/>
    <n v="960"/>
  </r>
  <r>
    <n v="265735"/>
    <n v="736"/>
    <d v="2020-12-12T00:30:32"/>
    <x v="156"/>
    <n v="1200"/>
  </r>
  <r>
    <n v="265742"/>
    <n v="2316"/>
    <d v="2020-12-12T00:33:47"/>
    <x v="218"/>
    <n v="1200"/>
  </r>
  <r>
    <n v="265749"/>
    <n v="10156"/>
    <d v="2020-12-12T00:35:39"/>
    <x v="5"/>
    <n v="1200"/>
  </r>
  <r>
    <n v="265754"/>
    <n v="6909"/>
    <d v="2020-12-12T00:36:03"/>
    <x v="68"/>
    <n v="0"/>
  </r>
  <r>
    <n v="265759"/>
    <n v="12097"/>
    <d v="2020-12-12T00:38:37"/>
    <x v="113"/>
    <n v="1200"/>
  </r>
  <r>
    <n v="265763"/>
    <n v="12582"/>
    <d v="2020-12-12T00:39:09"/>
    <x v="46"/>
    <n v="1200"/>
  </r>
  <r>
    <n v="265770"/>
    <n v="1158"/>
    <d v="2020-12-12T00:40:13"/>
    <x v="249"/>
    <n v="1200"/>
  </r>
  <r>
    <n v="265777"/>
    <n v="8624"/>
    <d v="2020-12-12T00:48:37"/>
    <x v="185"/>
    <n v="1200"/>
  </r>
  <r>
    <n v="265781"/>
    <n v="8758"/>
    <d v="2020-12-12T00:49:05"/>
    <x v="123"/>
    <n v="960"/>
  </r>
  <r>
    <n v="265785"/>
    <n v="11677"/>
    <d v="2020-12-12T00:49:30"/>
    <x v="60"/>
    <n v="1200"/>
  </r>
  <r>
    <n v="265789"/>
    <n v="12390"/>
    <d v="2020-12-12T00:50:41"/>
    <x v="192"/>
    <n v="1200"/>
  </r>
  <r>
    <n v="265795"/>
    <n v="1763"/>
    <d v="2020-12-12T00:58:16"/>
    <x v="217"/>
    <n v="1200"/>
  </r>
  <r>
    <n v="265802"/>
    <n v="6958"/>
    <d v="2020-12-12T01:01:42"/>
    <x v="169"/>
    <n v="960"/>
  </r>
  <r>
    <n v="265804"/>
    <n v="10513"/>
    <d v="2020-12-12T01:08:45"/>
    <x v="89"/>
    <n v="1200"/>
  </r>
  <r>
    <n v="265807"/>
    <n v="1335"/>
    <d v="2020-12-12T01:09:42"/>
    <x v="43"/>
    <n v="1200"/>
  </r>
  <r>
    <n v="265808"/>
    <n v="10098"/>
    <d v="2020-12-12T01:16:43"/>
    <x v="100"/>
    <n v="1200"/>
  </r>
  <r>
    <n v="265809"/>
    <n v="4877"/>
    <d v="2020-12-12T01:19:56"/>
    <x v="6"/>
    <n v="1200"/>
  </r>
  <r>
    <n v="265815"/>
    <n v="4186"/>
    <d v="2020-12-12T01:25:44"/>
    <x v="222"/>
    <n v="1200"/>
  </r>
  <r>
    <n v="265820"/>
    <n v="9428"/>
    <d v="2020-12-12T01:29:53"/>
    <x v="169"/>
    <n v="1200"/>
  </r>
  <r>
    <n v="265829"/>
    <n v="5705"/>
    <d v="2020-12-12T01:37:32"/>
    <x v="107"/>
    <n v="960"/>
  </r>
  <r>
    <n v="265833"/>
    <n v="828"/>
    <d v="2020-12-12T01:40:32"/>
    <x v="230"/>
    <n v="960"/>
  </r>
  <r>
    <n v="265835"/>
    <n v="10819"/>
    <d v="2020-12-12T01:42:31"/>
    <x v="149"/>
    <n v="1200"/>
  </r>
  <r>
    <n v="265838"/>
    <n v="10605"/>
    <d v="2020-12-12T01:58:21"/>
    <x v="14"/>
    <n v="1200"/>
  </r>
  <r>
    <n v="265840"/>
    <n v="8463"/>
    <d v="2020-12-12T02:02:15"/>
    <x v="59"/>
    <n v="1200"/>
  </r>
  <r>
    <n v="265846"/>
    <n v="682"/>
    <d v="2020-12-12T02:16:00"/>
    <x v="75"/>
    <n v="1200"/>
  </r>
  <r>
    <n v="265853"/>
    <n v="8921"/>
    <d v="2020-12-12T02:23:20"/>
    <x v="138"/>
    <n v="1200"/>
  </r>
  <r>
    <n v="265859"/>
    <n v="9406"/>
    <d v="2020-12-12T02:30:41"/>
    <x v="35"/>
    <n v="1200"/>
  </r>
  <r>
    <n v="265862"/>
    <n v="7778"/>
    <d v="2020-12-12T02:30:42"/>
    <x v="228"/>
    <n v="1200"/>
  </r>
  <r>
    <n v="265868"/>
    <n v="5935"/>
    <d v="2020-12-12T02:33:12"/>
    <x v="80"/>
    <n v="1200"/>
  </r>
  <r>
    <n v="265875"/>
    <n v="7486"/>
    <d v="2020-12-12T02:34:17"/>
    <x v="143"/>
    <n v="1200"/>
  </r>
  <r>
    <n v="265880"/>
    <n v="13330"/>
    <d v="2020-12-12T02:36:06"/>
    <x v="196"/>
    <n v="0"/>
  </r>
  <r>
    <n v="265884"/>
    <n v="13118"/>
    <d v="2020-12-12T02:57:54"/>
    <x v="123"/>
    <n v="1200"/>
  </r>
  <r>
    <n v="265888"/>
    <n v="7211"/>
    <d v="2020-12-12T02:59:39"/>
    <x v="22"/>
    <n v="1200"/>
  </r>
  <r>
    <n v="265889"/>
    <n v="2806"/>
    <d v="2020-12-12T03:01:54"/>
    <x v="52"/>
    <n v="1200"/>
  </r>
  <r>
    <n v="265891"/>
    <n v="7155"/>
    <d v="2020-12-12T03:02:53"/>
    <x v="153"/>
    <n v="1200"/>
  </r>
  <r>
    <n v="265897"/>
    <n v="11462"/>
    <d v="2020-12-12T03:03:17"/>
    <x v="212"/>
    <n v="960"/>
  </r>
  <r>
    <n v="265903"/>
    <n v="10115"/>
    <d v="2020-12-12T03:13:10"/>
    <x v="159"/>
    <n v="1200"/>
  </r>
  <r>
    <n v="265916"/>
    <n v="11240"/>
    <d v="2020-12-12T03:30:08"/>
    <x v="22"/>
    <n v="1200"/>
  </r>
  <r>
    <n v="265923"/>
    <n v="10158"/>
    <d v="2020-12-12T03:30:28"/>
    <x v="227"/>
    <n v="1200"/>
  </r>
  <r>
    <n v="265930"/>
    <n v="10605"/>
    <d v="2020-12-12T03:31:57"/>
    <x v="37"/>
    <n v="1200"/>
  </r>
  <r>
    <n v="265934"/>
    <n v="11422"/>
    <d v="2020-12-12T03:32:23"/>
    <x v="175"/>
    <n v="1200"/>
  </r>
  <r>
    <n v="265941"/>
    <n v="1335"/>
    <d v="2020-12-12T03:40:14"/>
    <x v="228"/>
    <n v="0"/>
  </r>
  <r>
    <n v="265943"/>
    <n v="12095"/>
    <d v="2020-12-12T03:55:39"/>
    <x v="127"/>
    <n v="1200"/>
  </r>
  <r>
    <n v="265947"/>
    <n v="4090"/>
    <d v="2020-12-12T04:00:10"/>
    <x v="77"/>
    <n v="1200"/>
  </r>
  <r>
    <n v="265952"/>
    <n v="6751"/>
    <d v="2020-12-12T04:02:22"/>
    <x v="158"/>
    <n v="1200"/>
  </r>
  <r>
    <n v="265958"/>
    <n v="12533"/>
    <d v="2020-12-12T04:02:40"/>
    <x v="110"/>
    <n v="1200"/>
  </r>
  <r>
    <n v="265962"/>
    <n v="5453"/>
    <d v="2020-12-12T04:11:50"/>
    <x v="252"/>
    <n v="1200"/>
  </r>
  <r>
    <n v="265963"/>
    <n v="11273"/>
    <d v="2020-12-12T04:25:54"/>
    <x v="15"/>
    <n v="1200"/>
  </r>
  <r>
    <n v="265967"/>
    <n v="3557"/>
    <d v="2020-12-12T04:27:39"/>
    <x v="78"/>
    <n v="1200"/>
  </r>
  <r>
    <n v="265971"/>
    <n v="13295"/>
    <d v="2020-12-12T04:28:37"/>
    <x v="19"/>
    <n v="960"/>
  </r>
  <r>
    <n v="265975"/>
    <n v="1695"/>
    <d v="2020-12-12T04:30:54"/>
    <x v="1"/>
    <n v="0"/>
  </r>
  <r>
    <n v="265977"/>
    <n v="6682"/>
    <d v="2020-12-12T04:32:22"/>
    <x v="13"/>
    <n v="1200"/>
  </r>
  <r>
    <n v="265984"/>
    <n v="11602"/>
    <d v="2020-12-12T04:35:30"/>
    <x v="152"/>
    <n v="1200"/>
  </r>
  <r>
    <n v="265985"/>
    <n v="980"/>
    <d v="2020-12-12T04:43:03"/>
    <x v="167"/>
    <n v="1200"/>
  </r>
  <r>
    <n v="265990"/>
    <n v="4168"/>
    <d v="2020-12-12T04:45:40"/>
    <x v="144"/>
    <n v="0"/>
  </r>
  <r>
    <n v="265991"/>
    <n v="8842"/>
    <d v="2020-12-12T04:52:45"/>
    <x v="8"/>
    <n v="1200"/>
  </r>
  <r>
    <n v="265994"/>
    <n v="7809"/>
    <d v="2020-12-12T05:04:33"/>
    <x v="198"/>
    <n v="0"/>
  </r>
  <r>
    <n v="266001"/>
    <n v="8273"/>
    <d v="2020-12-12T05:05:55"/>
    <x v="237"/>
    <n v="1200"/>
  </r>
  <r>
    <n v="266007"/>
    <n v="1687"/>
    <d v="2020-12-12T05:07:32"/>
    <x v="152"/>
    <n v="1200"/>
  </r>
  <r>
    <n v="266010"/>
    <n v="2291"/>
    <d v="2020-12-12T05:18:30"/>
    <x v="57"/>
    <n v="1200"/>
  </r>
  <r>
    <n v="266016"/>
    <n v="2162"/>
    <d v="2020-12-12T05:19:34"/>
    <x v="127"/>
    <n v="1200"/>
  </r>
  <r>
    <n v="266021"/>
    <n v="9195"/>
    <d v="2020-12-12T05:20:53"/>
    <x v="161"/>
    <n v="1200"/>
  </r>
  <r>
    <n v="266023"/>
    <n v="7534"/>
    <d v="2020-12-12T05:28:22"/>
    <x v="52"/>
    <n v="1200"/>
  </r>
  <r>
    <n v="266026"/>
    <n v="13048"/>
    <d v="2020-12-12T05:30:57"/>
    <x v="47"/>
    <n v="1200"/>
  </r>
  <r>
    <n v="266032"/>
    <n v="9059"/>
    <d v="2020-12-12T05:31:12"/>
    <x v="120"/>
    <n v="0"/>
  </r>
  <r>
    <n v="266040"/>
    <n v="13978"/>
    <d v="2020-12-12T05:35:11"/>
    <x v="215"/>
    <n v="0"/>
  </r>
  <r>
    <n v="266047"/>
    <n v="3349"/>
    <d v="2020-12-12T05:37:14"/>
    <x v="73"/>
    <n v="1200"/>
  </r>
  <r>
    <n v="266048"/>
    <n v="11454"/>
    <d v="2020-12-12T05:38:45"/>
    <x v="85"/>
    <n v="1200"/>
  </r>
  <r>
    <n v="266055"/>
    <n v="13728"/>
    <d v="2020-12-12T05:39:01"/>
    <x v="113"/>
    <n v="1200"/>
  </r>
  <r>
    <n v="266060"/>
    <n v="6166"/>
    <d v="2020-12-12T05:43:41"/>
    <x v="94"/>
    <n v="1200"/>
  </r>
  <r>
    <n v="266061"/>
    <n v="2206"/>
    <d v="2020-12-12T05:47:49"/>
    <x v="207"/>
    <n v="960"/>
  </r>
  <r>
    <n v="266068"/>
    <n v="13718"/>
    <d v="2020-12-12T05:51:41"/>
    <x v="218"/>
    <n v="1200"/>
  </r>
  <r>
    <n v="266071"/>
    <n v="2761"/>
    <d v="2020-12-12T05:54:34"/>
    <x v="198"/>
    <n v="1200"/>
  </r>
  <r>
    <n v="266074"/>
    <n v="12766"/>
    <d v="2020-12-12T06:02:22"/>
    <x v="62"/>
    <n v="1200"/>
  </r>
  <r>
    <n v="266081"/>
    <n v="1471"/>
    <d v="2020-12-12T06:03:22"/>
    <x v="217"/>
    <n v="1200"/>
  </r>
  <r>
    <n v="266085"/>
    <n v="5880"/>
    <d v="2020-12-12T06:04:42"/>
    <x v="220"/>
    <n v="1200"/>
  </r>
  <r>
    <n v="266091"/>
    <n v="10924"/>
    <d v="2020-12-12T06:07:17"/>
    <x v="65"/>
    <n v="1200"/>
  </r>
  <r>
    <n v="266098"/>
    <n v="2901"/>
    <d v="2020-12-12T06:18:24"/>
    <x v="164"/>
    <n v="1200"/>
  </r>
  <r>
    <n v="266105"/>
    <n v="2884"/>
    <d v="2020-12-12T06:26:21"/>
    <x v="194"/>
    <n v="960"/>
  </r>
  <r>
    <n v="266106"/>
    <n v="6539"/>
    <d v="2020-12-12T06:27:22"/>
    <x v="235"/>
    <n v="0"/>
  </r>
  <r>
    <n v="266113"/>
    <n v="3466"/>
    <d v="2020-12-12T06:33:26"/>
    <x v="234"/>
    <n v="1200"/>
  </r>
  <r>
    <n v="266120"/>
    <n v="3901"/>
    <d v="2020-12-12T06:39:23"/>
    <x v="168"/>
    <n v="1200"/>
  </r>
  <r>
    <n v="266123"/>
    <n v="762"/>
    <d v="2020-12-12T06:45:23"/>
    <x v="133"/>
    <n v="0"/>
  </r>
  <r>
    <n v="266125"/>
    <n v="8580"/>
    <d v="2020-12-12T06:51:26"/>
    <x v="133"/>
    <n v="1200"/>
  </r>
  <r>
    <n v="266132"/>
    <n v="710"/>
    <d v="2020-12-12T07:05:58"/>
    <x v="223"/>
    <n v="1200"/>
  </r>
  <r>
    <n v="266149"/>
    <n v="11954"/>
    <d v="2020-12-12T07:12:13"/>
    <x v="78"/>
    <n v="1200"/>
  </r>
  <r>
    <n v="266152"/>
    <n v="1756"/>
    <d v="2020-12-12T07:14:00"/>
    <x v="101"/>
    <n v="1200"/>
  </r>
  <r>
    <n v="266157"/>
    <n v="1335"/>
    <d v="2020-12-12T07:15:06"/>
    <x v="236"/>
    <n v="1200"/>
  </r>
  <r>
    <n v="266158"/>
    <n v="4429"/>
    <d v="2020-12-12T07:24:18"/>
    <x v="149"/>
    <n v="1200"/>
  </r>
  <r>
    <n v="266160"/>
    <n v="8233"/>
    <d v="2020-12-12T07:29:44"/>
    <x v="126"/>
    <n v="1200"/>
  </r>
  <r>
    <n v="266165"/>
    <n v="3421"/>
    <d v="2020-12-12T07:31:27"/>
    <x v="95"/>
    <n v="0"/>
  </r>
  <r>
    <n v="266166"/>
    <n v="12515"/>
    <d v="2020-12-12T07:31:33"/>
    <x v="78"/>
    <n v="1200"/>
  </r>
  <r>
    <n v="266168"/>
    <n v="9578"/>
    <d v="2020-12-12T07:41:58"/>
    <x v="5"/>
    <n v="1200"/>
  </r>
  <r>
    <n v="266171"/>
    <n v="2251"/>
    <d v="2020-12-12T07:53:33"/>
    <x v="117"/>
    <n v="1200"/>
  </r>
  <r>
    <n v="266177"/>
    <n v="12533"/>
    <d v="2020-12-12T08:04:54"/>
    <x v="226"/>
    <n v="1200"/>
  </r>
  <r>
    <n v="266180"/>
    <n v="8570"/>
    <d v="2020-12-12T08:08:00"/>
    <x v="212"/>
    <n v="1200"/>
  </r>
  <r>
    <n v="266182"/>
    <n v="2484"/>
    <d v="2020-12-12T08:09:23"/>
    <x v="238"/>
    <n v="1200"/>
  </r>
  <r>
    <n v="266188"/>
    <n v="9380"/>
    <d v="2020-12-12T08:10:23"/>
    <x v="182"/>
    <n v="1200"/>
  </r>
  <r>
    <n v="266190"/>
    <n v="4918"/>
    <d v="2020-12-12T08:15:36"/>
    <x v="126"/>
    <n v="1200"/>
  </r>
  <r>
    <n v="266192"/>
    <n v="12435"/>
    <d v="2020-12-12T08:29:16"/>
    <x v="168"/>
    <n v="960"/>
  </r>
  <r>
    <n v="266199"/>
    <n v="12272"/>
    <d v="2020-12-12T08:39:14"/>
    <x v="78"/>
    <n v="960"/>
  </r>
  <r>
    <n v="266200"/>
    <n v="8693"/>
    <d v="2020-12-12T08:40:01"/>
    <x v="155"/>
    <n v="1200"/>
  </r>
  <r>
    <n v="266201"/>
    <n v="13689"/>
    <d v="2020-12-12T08:41:58"/>
    <x v="25"/>
    <n v="1200"/>
  </r>
  <r>
    <n v="266206"/>
    <n v="6102"/>
    <d v="2020-12-12T08:46:34"/>
    <x v="98"/>
    <n v="1200"/>
  </r>
  <r>
    <n v="266207"/>
    <n v="1754"/>
    <d v="2020-12-12T08:51:24"/>
    <x v="10"/>
    <n v="1200"/>
  </r>
  <r>
    <n v="266213"/>
    <n v="1528"/>
    <d v="2020-12-12T08:53:28"/>
    <x v="219"/>
    <n v="960"/>
  </r>
  <r>
    <n v="266214"/>
    <n v="3514"/>
    <d v="2020-12-12T08:59:27"/>
    <x v="82"/>
    <n v="1200"/>
  </r>
  <r>
    <n v="266221"/>
    <n v="1422"/>
    <d v="2020-12-12T09:00:28"/>
    <x v="69"/>
    <n v="1200"/>
  </r>
  <r>
    <n v="266226"/>
    <n v="6777"/>
    <d v="2020-12-12T09:00:28"/>
    <x v="214"/>
    <n v="1200"/>
  </r>
  <r>
    <n v="266229"/>
    <n v="9516"/>
    <d v="2020-12-12T09:04:04"/>
    <x v="169"/>
    <n v="1200"/>
  </r>
  <r>
    <n v="266235"/>
    <n v="13582"/>
    <d v="2020-12-12T09:06:57"/>
    <x v="249"/>
    <n v="1200"/>
  </r>
  <r>
    <n v="266236"/>
    <n v="8614"/>
    <d v="2020-12-12T09:09:44"/>
    <x v="94"/>
    <n v="1200"/>
  </r>
  <r>
    <n v="266243"/>
    <n v="2959"/>
    <d v="2020-12-12T09:10:17"/>
    <x v="183"/>
    <n v="1200"/>
  </r>
  <r>
    <n v="266249"/>
    <n v="8921"/>
    <d v="2020-12-12T09:14:19"/>
    <x v="171"/>
    <n v="1200"/>
  </r>
  <r>
    <n v="266256"/>
    <n v="13143"/>
    <d v="2020-12-12T09:16:33"/>
    <x v="234"/>
    <n v="1200"/>
  </r>
  <r>
    <n v="266263"/>
    <n v="3976"/>
    <d v="2020-12-12T09:18:07"/>
    <x v="86"/>
    <n v="1200"/>
  </r>
  <r>
    <n v="266267"/>
    <n v="4033"/>
    <d v="2020-12-12T09:24:11"/>
    <x v="133"/>
    <n v="0"/>
  </r>
  <r>
    <n v="266269"/>
    <n v="4901"/>
    <d v="2020-12-12T09:26:06"/>
    <x v="249"/>
    <n v="1200"/>
  </r>
  <r>
    <n v="266271"/>
    <n v="5368"/>
    <d v="2020-12-12T09:31:38"/>
    <x v="141"/>
    <n v="1200"/>
  </r>
  <r>
    <n v="266277"/>
    <n v="11240"/>
    <d v="2020-12-12T09:31:47"/>
    <x v="191"/>
    <n v="1200"/>
  </r>
  <r>
    <n v="266280"/>
    <n v="2162"/>
    <d v="2020-12-12T09:33:48"/>
    <x v="73"/>
    <n v="1200"/>
  </r>
  <r>
    <n v="266287"/>
    <n v="10032"/>
    <d v="2020-12-12T09:35:33"/>
    <x v="80"/>
    <n v="1200"/>
  </r>
  <r>
    <n v="266289"/>
    <n v="13612"/>
    <d v="2020-12-12T09:43:11"/>
    <x v="10"/>
    <n v="1200"/>
  </r>
  <r>
    <n v="266295"/>
    <n v="3911"/>
    <d v="2020-12-12T09:46:33"/>
    <x v="65"/>
    <n v="1200"/>
  </r>
  <r>
    <n v="266298"/>
    <n v="1754"/>
    <d v="2020-12-12T09:46:36"/>
    <x v="248"/>
    <n v="1200"/>
  </r>
  <r>
    <n v="266304"/>
    <n v="4092"/>
    <d v="2020-12-12T09:51:20"/>
    <x v="133"/>
    <n v="960"/>
  </r>
  <r>
    <n v="266307"/>
    <n v="8943"/>
    <d v="2020-12-12T09:58:46"/>
    <x v="181"/>
    <n v="1200"/>
  </r>
  <r>
    <n v="266309"/>
    <n v="255"/>
    <d v="2020-12-12T10:13:12"/>
    <x v="163"/>
    <n v="1200"/>
  </r>
  <r>
    <n v="266313"/>
    <n v="8953"/>
    <d v="2020-12-12T10:32:10"/>
    <x v="195"/>
    <n v="1200"/>
  </r>
  <r>
    <n v="266316"/>
    <n v="7535"/>
    <d v="2020-12-12T10:48:19"/>
    <x v="169"/>
    <n v="1200"/>
  </r>
  <r>
    <n v="266318"/>
    <n v="8190"/>
    <d v="2020-12-12T10:54:38"/>
    <x v="172"/>
    <n v="960"/>
  </r>
  <r>
    <n v="266325"/>
    <n v="7593"/>
    <d v="2020-12-12T11:00:59"/>
    <x v="185"/>
    <n v="1200"/>
  </r>
  <r>
    <n v="266331"/>
    <n v="3693"/>
    <d v="2020-12-12T11:03:18"/>
    <x v="85"/>
    <n v="0"/>
  </r>
  <r>
    <n v="266338"/>
    <n v="9749"/>
    <d v="2020-12-12T11:08:44"/>
    <x v="101"/>
    <n v="0"/>
  </r>
  <r>
    <n v="266344"/>
    <n v="12461"/>
    <d v="2020-12-12T11:10:22"/>
    <x v="70"/>
    <n v="1200"/>
  </r>
  <r>
    <n v="266346"/>
    <n v="11447"/>
    <d v="2020-12-12T11:16:39"/>
    <x v="138"/>
    <n v="1200"/>
  </r>
  <r>
    <n v="266350"/>
    <n v="10129"/>
    <d v="2020-12-12T11:24:31"/>
    <x v="246"/>
    <n v="1200"/>
  </r>
  <r>
    <n v="266354"/>
    <n v="10773"/>
    <d v="2020-12-12T11:29:32"/>
    <x v="50"/>
    <n v="960"/>
  </r>
  <r>
    <n v="266358"/>
    <n v="1851"/>
    <d v="2020-12-12T11:43:19"/>
    <x v="98"/>
    <n v="1200"/>
  </r>
  <r>
    <n v="266362"/>
    <n v="4313"/>
    <d v="2020-12-12T11:51:24"/>
    <x v="156"/>
    <n v="1200"/>
  </r>
  <r>
    <n v="266364"/>
    <n v="682"/>
    <d v="2020-12-12T11:56:08"/>
    <x v="209"/>
    <n v="1200"/>
  </r>
  <r>
    <n v="266365"/>
    <n v="8792"/>
    <d v="2020-12-12T12:05:28"/>
    <x v="147"/>
    <n v="1200"/>
  </r>
  <r>
    <n v="266370"/>
    <n v="431"/>
    <d v="2020-12-12T12:33:11"/>
    <x v="250"/>
    <n v="1200"/>
  </r>
  <r>
    <n v="266372"/>
    <n v="10160"/>
    <d v="2020-12-12T12:39:54"/>
    <x v="153"/>
    <n v="1200"/>
  </r>
  <r>
    <n v="266374"/>
    <n v="8613"/>
    <d v="2020-12-12T12:52:10"/>
    <x v="188"/>
    <n v="0"/>
  </r>
  <r>
    <n v="266379"/>
    <n v="3777"/>
    <d v="2020-12-12T12:52:17"/>
    <x v="15"/>
    <n v="1200"/>
  </r>
  <r>
    <n v="266382"/>
    <n v="10318"/>
    <d v="2020-12-12T13:01:08"/>
    <x v="104"/>
    <n v="1200"/>
  </r>
  <r>
    <n v="266383"/>
    <n v="11167"/>
    <d v="2020-12-12T13:04:32"/>
    <x v="106"/>
    <n v="1200"/>
  </r>
  <r>
    <n v="266384"/>
    <n v="2291"/>
    <d v="2020-12-12T13:08:41"/>
    <x v="117"/>
    <n v="1200"/>
  </r>
  <r>
    <n v="266385"/>
    <n v="3130"/>
    <d v="2020-12-12T13:12:04"/>
    <x v="114"/>
    <n v="1200"/>
  </r>
  <r>
    <n v="266387"/>
    <n v="13766"/>
    <d v="2020-12-12T13:14:31"/>
    <x v="57"/>
    <n v="1200"/>
  </r>
  <r>
    <n v="266399"/>
    <n v="4850"/>
    <d v="2020-12-12T13:16:11"/>
    <x v="121"/>
    <n v="1200"/>
  </r>
  <r>
    <n v="266404"/>
    <n v="2720"/>
    <d v="2020-12-12T13:18:06"/>
    <x v="104"/>
    <n v="1200"/>
  </r>
  <r>
    <n v="266406"/>
    <n v="5790"/>
    <d v="2020-12-12T13:19:28"/>
    <x v="251"/>
    <n v="1200"/>
  </r>
  <r>
    <n v="266408"/>
    <n v="639"/>
    <d v="2020-12-12T13:21:13"/>
    <x v="181"/>
    <n v="1200"/>
  </r>
  <r>
    <n v="266411"/>
    <n v="4968"/>
    <d v="2020-12-12T13:25:31"/>
    <x v="179"/>
    <n v="1200"/>
  </r>
  <r>
    <n v="266418"/>
    <n v="6497"/>
    <d v="2020-12-12T13:26:53"/>
    <x v="69"/>
    <n v="1200"/>
  </r>
  <r>
    <n v="266419"/>
    <n v="11673"/>
    <d v="2020-12-12T13:35:19"/>
    <x v="46"/>
    <n v="1200"/>
  </r>
  <r>
    <n v="266421"/>
    <n v="819"/>
    <d v="2020-12-12T13:37:02"/>
    <x v="5"/>
    <n v="1200"/>
  </r>
  <r>
    <n v="266424"/>
    <n v="1895"/>
    <d v="2020-12-12T13:39:16"/>
    <x v="116"/>
    <n v="1200"/>
  </r>
  <r>
    <n v="266427"/>
    <n v="4857"/>
    <d v="2020-12-12T13:40:53"/>
    <x v="24"/>
    <n v="1200"/>
  </r>
  <r>
    <n v="266435"/>
    <n v="4268"/>
    <d v="2020-12-12T13:44:19"/>
    <x v="149"/>
    <n v="1200"/>
  </r>
  <r>
    <n v="266438"/>
    <n v="7751"/>
    <d v="2020-12-12T14:01:39"/>
    <x v="81"/>
    <n v="1200"/>
  </r>
  <r>
    <n v="266440"/>
    <n v="7361"/>
    <d v="2020-12-12T14:02:05"/>
    <x v="75"/>
    <n v="1200"/>
  </r>
  <r>
    <n v="266445"/>
    <n v="11346"/>
    <d v="2020-12-12T14:02:36"/>
    <x v="159"/>
    <n v="1200"/>
  </r>
  <r>
    <n v="266446"/>
    <n v="9476"/>
    <d v="2020-12-12T14:03:03"/>
    <x v="110"/>
    <n v="1200"/>
  </r>
  <r>
    <n v="266451"/>
    <n v="510"/>
    <d v="2020-12-12T14:08:38"/>
    <x v="199"/>
    <n v="1200"/>
  </r>
  <r>
    <n v="266456"/>
    <n v="7900"/>
    <d v="2020-12-12T14:10:29"/>
    <x v="222"/>
    <n v="1200"/>
  </r>
  <r>
    <n v="266462"/>
    <n v="7534"/>
    <d v="2020-12-12T14:13:51"/>
    <x v="52"/>
    <n v="1200"/>
  </r>
  <r>
    <n v="266468"/>
    <n v="3377"/>
    <d v="2020-12-12T14:18:45"/>
    <x v="238"/>
    <n v="1200"/>
  </r>
  <r>
    <n v="266474"/>
    <n v="4410"/>
    <d v="2020-12-12T14:19:12"/>
    <x v="252"/>
    <n v="1200"/>
  </r>
  <r>
    <n v="266477"/>
    <n v="6682"/>
    <d v="2020-12-12T14:19:29"/>
    <x v="137"/>
    <n v="1200"/>
  </r>
  <r>
    <n v="266478"/>
    <n v="9856"/>
    <d v="2020-12-12T14:20:37"/>
    <x v="231"/>
    <n v="1200"/>
  </r>
  <r>
    <n v="266479"/>
    <n v="1131"/>
    <d v="2020-12-12T14:21:10"/>
    <x v="117"/>
    <n v="1200"/>
  </r>
  <r>
    <n v="266480"/>
    <n v="9547"/>
    <d v="2020-12-12T14:35:13"/>
    <x v="161"/>
    <n v="0"/>
  </r>
  <r>
    <n v="266485"/>
    <n v="13032"/>
    <d v="2020-12-12T14:41:51"/>
    <x v="222"/>
    <n v="1200"/>
  </r>
  <r>
    <n v="266487"/>
    <n v="4183"/>
    <d v="2020-12-12T14:43:46"/>
    <x v="227"/>
    <n v="960"/>
  </r>
  <r>
    <n v="266490"/>
    <n v="7442"/>
    <d v="2020-12-12T14:51:58"/>
    <x v="122"/>
    <n v="1200"/>
  </r>
  <r>
    <n v="266495"/>
    <n v="12341"/>
    <d v="2020-12-12T15:14:42"/>
    <x v="239"/>
    <n v="960"/>
  </r>
  <r>
    <n v="266497"/>
    <n v="8287"/>
    <d v="2020-12-12T15:15:14"/>
    <x v="78"/>
    <n v="1200"/>
  </r>
  <r>
    <n v="266504"/>
    <n v="1158"/>
    <d v="2020-12-12T15:21:24"/>
    <x v="42"/>
    <n v="1200"/>
  </r>
  <r>
    <n v="266509"/>
    <n v="8233"/>
    <d v="2020-12-12T15:22:21"/>
    <x v="5"/>
    <n v="1200"/>
  </r>
  <r>
    <n v="266511"/>
    <n v="4263"/>
    <d v="2020-12-12T15:22:29"/>
    <x v="120"/>
    <n v="1200"/>
  </r>
  <r>
    <n v="266512"/>
    <n v="4995"/>
    <d v="2020-12-12T15:22:37"/>
    <x v="179"/>
    <n v="1200"/>
  </r>
  <r>
    <n v="266516"/>
    <n v="3503"/>
    <d v="2020-12-12T15:28:29"/>
    <x v="86"/>
    <n v="1200"/>
  </r>
  <r>
    <n v="266521"/>
    <n v="6622"/>
    <d v="2020-12-12T15:37:50"/>
    <x v="73"/>
    <n v="960"/>
  </r>
  <r>
    <n v="266522"/>
    <n v="3909"/>
    <d v="2020-12-12T15:40:39"/>
    <x v="61"/>
    <n v="960"/>
  </r>
  <r>
    <n v="266528"/>
    <n v="3709"/>
    <d v="2020-12-12T15:44:43"/>
    <x v="80"/>
    <n v="1200"/>
  </r>
  <r>
    <n v="266533"/>
    <n v="10510"/>
    <d v="2020-12-12T15:49:18"/>
    <x v="58"/>
    <n v="960"/>
  </r>
  <r>
    <n v="266537"/>
    <n v="12033"/>
    <d v="2020-12-12T15:49:39"/>
    <x v="250"/>
    <n v="1200"/>
  </r>
  <r>
    <n v="266543"/>
    <n v="9760"/>
    <d v="2020-12-12T15:57:29"/>
    <x v="225"/>
    <n v="1200"/>
  </r>
  <r>
    <n v="266553"/>
    <n v="8628"/>
    <d v="2020-12-12T16:03:19"/>
    <x v="58"/>
    <n v="1200"/>
  </r>
  <r>
    <n v="266555"/>
    <n v="11969"/>
    <d v="2020-12-12T16:05:02"/>
    <x v="206"/>
    <n v="1200"/>
  </r>
  <r>
    <n v="266556"/>
    <n v="8651"/>
    <d v="2020-12-12T16:08:43"/>
    <x v="226"/>
    <n v="1200"/>
  </r>
  <r>
    <n v="266557"/>
    <n v="7146"/>
    <d v="2020-12-12T16:13:12"/>
    <x v="87"/>
    <n v="1200"/>
  </r>
  <r>
    <n v="266560"/>
    <n v="3292"/>
    <d v="2020-12-12T16:20:30"/>
    <x v="15"/>
    <n v="1200"/>
  </r>
  <r>
    <n v="266566"/>
    <n v="2884"/>
    <d v="2020-12-12T16:22:15"/>
    <x v="77"/>
    <n v="1200"/>
  </r>
  <r>
    <n v="266573"/>
    <n v="6732"/>
    <d v="2020-12-12T16:30:35"/>
    <x v="133"/>
    <n v="1200"/>
  </r>
  <r>
    <n v="266579"/>
    <n v="2325"/>
    <d v="2020-12-12T16:33:41"/>
    <x v="62"/>
    <n v="1200"/>
  </r>
  <r>
    <n v="266582"/>
    <n v="7561"/>
    <d v="2020-12-12T16:36:57"/>
    <x v="206"/>
    <n v="1200"/>
  </r>
  <r>
    <n v="266595"/>
    <n v="3066"/>
    <d v="2020-12-12T16:38:23"/>
    <x v="117"/>
    <n v="1200"/>
  </r>
  <r>
    <n v="266602"/>
    <n v="9720"/>
    <d v="2020-12-12T16:42:53"/>
    <x v="233"/>
    <n v="0"/>
  </r>
  <r>
    <n v="266609"/>
    <n v="12097"/>
    <d v="2020-12-12T16:56:20"/>
    <x v="146"/>
    <n v="0"/>
  </r>
  <r>
    <n v="266613"/>
    <n v="10158"/>
    <d v="2020-12-12T17:04:48"/>
    <x v="139"/>
    <n v="1200"/>
  </r>
  <r>
    <n v="266615"/>
    <n v="2942"/>
    <d v="2020-12-12T17:11:37"/>
    <x v="21"/>
    <n v="1200"/>
  </r>
  <r>
    <n v="266621"/>
    <n v="2573"/>
    <d v="2020-12-12T17:11:54"/>
    <x v="236"/>
    <n v="1200"/>
  </r>
  <r>
    <n v="266626"/>
    <n v="10605"/>
    <d v="2020-12-12T17:13:54"/>
    <x v="48"/>
    <n v="0"/>
  </r>
  <r>
    <n v="266628"/>
    <n v="5821"/>
    <d v="2020-12-12T17:18:01"/>
    <x v="101"/>
    <n v="0"/>
  </r>
  <r>
    <n v="266634"/>
    <n v="9280"/>
    <d v="2020-12-12T17:18:46"/>
    <x v="232"/>
    <n v="960"/>
  </r>
  <r>
    <n v="266638"/>
    <n v="2251"/>
    <d v="2020-12-12T17:32:59"/>
    <x v="244"/>
    <n v="1200"/>
  </r>
  <r>
    <n v="266639"/>
    <n v="11769"/>
    <d v="2020-12-12T17:33:23"/>
    <x v="103"/>
    <n v="1200"/>
  </r>
  <r>
    <n v="266643"/>
    <n v="9817"/>
    <d v="2020-12-12T17:33:54"/>
    <x v="188"/>
    <n v="0"/>
  </r>
  <r>
    <n v="266645"/>
    <n v="6268"/>
    <d v="2020-12-12T17:48:11"/>
    <x v="182"/>
    <n v="1200"/>
  </r>
  <r>
    <n v="266648"/>
    <n v="9243"/>
    <d v="2020-12-12T17:55:49"/>
    <x v="188"/>
    <n v="1200"/>
  </r>
  <r>
    <n v="266654"/>
    <n v="7099"/>
    <d v="2020-12-12T17:56:44"/>
    <x v="174"/>
    <n v="1200"/>
  </r>
  <r>
    <n v="266661"/>
    <n v="11920"/>
    <d v="2020-12-12T17:58:51"/>
    <x v="94"/>
    <n v="1200"/>
  </r>
  <r>
    <n v="266663"/>
    <n v="4145"/>
    <d v="2020-12-12T18:03:22"/>
    <x v="133"/>
    <n v="960"/>
  </r>
  <r>
    <n v="266679"/>
    <n v="8834"/>
    <d v="2020-12-12T18:15:34"/>
    <x v="126"/>
    <n v="1200"/>
  </r>
  <r>
    <n v="266683"/>
    <n v="11677"/>
    <d v="2020-12-12T18:21:04"/>
    <x v="182"/>
    <n v="1200"/>
  </r>
  <r>
    <n v="266686"/>
    <n v="5699"/>
    <d v="2020-12-12T18:24:42"/>
    <x v="174"/>
    <n v="1200"/>
  </r>
  <r>
    <n v="266690"/>
    <n v="6944"/>
    <d v="2020-12-12T18:27:14"/>
    <x v="42"/>
    <n v="1200"/>
  </r>
  <r>
    <n v="266694"/>
    <n v="9927"/>
    <d v="2020-12-12T18:27:55"/>
    <x v="167"/>
    <n v="1200"/>
  </r>
  <r>
    <n v="266700"/>
    <n v="8953"/>
    <d v="2020-12-12T18:36:13"/>
    <x v="122"/>
    <n v="1200"/>
  </r>
  <r>
    <n v="266709"/>
    <n v="7275"/>
    <d v="2020-12-12T18:37:02"/>
    <x v="92"/>
    <n v="1200"/>
  </r>
  <r>
    <n v="266712"/>
    <n v="4869"/>
    <d v="2020-12-12T18:45:54"/>
    <x v="18"/>
    <n v="0"/>
  </r>
  <r>
    <n v="266716"/>
    <n v="2942"/>
    <d v="2020-12-12T18:54:24"/>
    <x v="157"/>
    <n v="1200"/>
  </r>
  <r>
    <n v="266723"/>
    <n v="8758"/>
    <d v="2020-12-12T19:25:10"/>
    <x v="162"/>
    <n v="1200"/>
  </r>
  <r>
    <n v="266728"/>
    <n v="9984"/>
    <d v="2020-12-12T19:42:06"/>
    <x v="167"/>
    <n v="1200"/>
  </r>
  <r>
    <n v="266732"/>
    <n v="13680"/>
    <d v="2020-12-12T19:43:05"/>
    <x v="198"/>
    <n v="1200"/>
  </r>
  <r>
    <n v="266737"/>
    <n v="9654"/>
    <d v="2020-12-12T19:45:47"/>
    <x v="253"/>
    <n v="1200"/>
  </r>
  <r>
    <n v="266741"/>
    <n v="2118"/>
    <d v="2020-12-12T19:46:48"/>
    <x v="245"/>
    <n v="1200"/>
  </r>
  <r>
    <n v="266743"/>
    <n v="3148"/>
    <d v="2020-12-12T19:46:55"/>
    <x v="243"/>
    <n v="0"/>
  </r>
  <r>
    <n v="266751"/>
    <n v="7648"/>
    <d v="2020-12-12T20:16:58"/>
    <x v="217"/>
    <n v="1200"/>
  </r>
  <r>
    <n v="266755"/>
    <n v="2548"/>
    <d v="2020-12-12T20:20:25"/>
    <x v="162"/>
    <n v="960"/>
  </r>
  <r>
    <n v="266759"/>
    <n v="6535"/>
    <d v="2020-12-12T20:20:47"/>
    <x v="105"/>
    <n v="1200"/>
  </r>
  <r>
    <n v="266764"/>
    <n v="320"/>
    <d v="2020-12-12T20:23:34"/>
    <x v="167"/>
    <n v="1200"/>
  </r>
  <r>
    <n v="266771"/>
    <n v="9594"/>
    <d v="2020-12-12T20:31:45"/>
    <x v="15"/>
    <n v="1200"/>
  </r>
  <r>
    <n v="266776"/>
    <n v="2806"/>
    <d v="2020-12-12T20:32:49"/>
    <x v="101"/>
    <n v="1200"/>
  </r>
  <r>
    <n v="266783"/>
    <n v="944"/>
    <d v="2020-12-12T20:33:18"/>
    <x v="252"/>
    <n v="0"/>
  </r>
  <r>
    <n v="266784"/>
    <n v="10513"/>
    <d v="2020-12-12T20:41:34"/>
    <x v="9"/>
    <n v="1200"/>
  </r>
  <r>
    <n v="266785"/>
    <n v="2162"/>
    <d v="2020-12-12T20:43:33"/>
    <x v="87"/>
    <n v="1200"/>
  </r>
  <r>
    <n v="266792"/>
    <n v="4268"/>
    <d v="2020-12-12T20:45:58"/>
    <x v="169"/>
    <n v="1200"/>
  </r>
  <r>
    <n v="266799"/>
    <n v="3741"/>
    <d v="2020-12-12T20:46:26"/>
    <x v="127"/>
    <n v="1200"/>
  </r>
  <r>
    <n v="266804"/>
    <n v="10356"/>
    <d v="2020-12-12T20:47:39"/>
    <x v="250"/>
    <n v="1200"/>
  </r>
  <r>
    <n v="266805"/>
    <n v="6919"/>
    <d v="2020-12-12T20:49:32"/>
    <x v="161"/>
    <n v="1200"/>
  </r>
  <r>
    <n v="266810"/>
    <n v="3511"/>
    <d v="2020-12-12T20:58:08"/>
    <x v="41"/>
    <n v="1200"/>
  </r>
  <r>
    <n v="266813"/>
    <n v="8877"/>
    <d v="2020-12-12T20:58:43"/>
    <x v="222"/>
    <n v="1200"/>
  </r>
  <r>
    <n v="266816"/>
    <n v="8480"/>
    <d v="2020-12-12T21:09:25"/>
    <x v="181"/>
    <n v="1200"/>
  </r>
  <r>
    <n v="266820"/>
    <n v="8589"/>
    <d v="2020-12-12T21:10:14"/>
    <x v="22"/>
    <n v="1200"/>
  </r>
  <r>
    <n v="266824"/>
    <n v="2156"/>
    <d v="2020-12-12T21:14:54"/>
    <x v="236"/>
    <n v="1200"/>
  </r>
  <r>
    <n v="266831"/>
    <n v="2724"/>
    <d v="2020-12-12T21:19:47"/>
    <x v="206"/>
    <n v="1200"/>
  </r>
  <r>
    <n v="266833"/>
    <n v="1584"/>
    <d v="2020-12-12T21:20:39"/>
    <x v="149"/>
    <n v="960"/>
  </r>
  <r>
    <n v="266836"/>
    <n v="2484"/>
    <d v="2020-12-12T21:22:39"/>
    <x v="60"/>
    <n v="1200"/>
  </r>
  <r>
    <n v="266841"/>
    <n v="2474"/>
    <d v="2020-12-12T21:25:36"/>
    <x v="101"/>
    <n v="1200"/>
  </r>
  <r>
    <n v="266843"/>
    <n v="9333"/>
    <d v="2020-12-12T21:41:16"/>
    <x v="249"/>
    <n v="1200"/>
  </r>
  <r>
    <n v="266849"/>
    <n v="9984"/>
    <d v="2020-12-12T21:45:39"/>
    <x v="167"/>
    <n v="1200"/>
  </r>
  <r>
    <n v="266854"/>
    <n v="9289"/>
    <d v="2020-12-12T22:01:48"/>
    <x v="120"/>
    <n v="1200"/>
  </r>
  <r>
    <n v="266858"/>
    <n v="7416"/>
    <d v="2020-12-12T22:06:56"/>
    <x v="232"/>
    <n v="1200"/>
  </r>
  <r>
    <n v="266860"/>
    <n v="4850"/>
    <d v="2020-12-12T22:07:36"/>
    <x v="141"/>
    <n v="1200"/>
  </r>
  <r>
    <n v="266865"/>
    <n v="5894"/>
    <d v="2020-12-12T22:11:54"/>
    <x v="127"/>
    <n v="1200"/>
  </r>
  <r>
    <n v="266868"/>
    <n v="12006"/>
    <d v="2020-12-12T22:11:57"/>
    <x v="85"/>
    <n v="1200"/>
  </r>
  <r>
    <n v="266873"/>
    <n v="10273"/>
    <d v="2020-12-12T22:16:30"/>
    <x v="133"/>
    <n v="1200"/>
  </r>
  <r>
    <n v="266884"/>
    <n v="251"/>
    <d v="2020-12-12T22:24:26"/>
    <x v="13"/>
    <n v="1200"/>
  </r>
  <r>
    <n v="266890"/>
    <n v="762"/>
    <d v="2020-12-12T22:25:33"/>
    <x v="130"/>
    <n v="0"/>
  </r>
  <r>
    <n v="266897"/>
    <n v="5175"/>
    <d v="2020-12-12T22:29:29"/>
    <x v="206"/>
    <n v="1200"/>
  </r>
  <r>
    <n v="266904"/>
    <n v="9578"/>
    <d v="2020-12-12T22:34:34"/>
    <x v="6"/>
    <n v="1200"/>
  </r>
  <r>
    <n v="266906"/>
    <n v="13679"/>
    <d v="2020-12-12T22:35:17"/>
    <x v="41"/>
    <n v="1200"/>
  </r>
  <r>
    <n v="266909"/>
    <n v="6909"/>
    <d v="2020-12-12T22:38:56"/>
    <x v="146"/>
    <n v="1200"/>
  </r>
  <r>
    <n v="266913"/>
    <n v="6935"/>
    <d v="2020-12-12T22:47:52"/>
    <x v="200"/>
    <n v="1200"/>
  </r>
  <r>
    <n v="266919"/>
    <n v="8955"/>
    <d v="2020-12-12T23:13:00"/>
    <x v="237"/>
    <n v="1200"/>
  </r>
  <r>
    <n v="266926"/>
    <n v="7662"/>
    <d v="2020-12-12T23:19:53"/>
    <x v="205"/>
    <n v="1200"/>
  </r>
  <r>
    <n v="266928"/>
    <n v="13766"/>
    <d v="2020-12-12T23:20:02"/>
    <x v="181"/>
    <n v="1200"/>
  </r>
  <r>
    <n v="266932"/>
    <n v="9594"/>
    <d v="2020-12-12T23:23:12"/>
    <x v="68"/>
    <n v="1200"/>
  </r>
  <r>
    <n v="266937"/>
    <n v="2214"/>
    <d v="2020-12-12T23:24:31"/>
    <x v="231"/>
    <n v="1200"/>
  </r>
  <r>
    <n v="266940"/>
    <n v="7794"/>
    <d v="2020-12-12T23:26:28"/>
    <x v="137"/>
    <n v="1200"/>
  </r>
  <r>
    <n v="266946"/>
    <n v="5300"/>
    <d v="2020-12-12T23:27:57"/>
    <x v="5"/>
    <n v="1200"/>
  </r>
  <r>
    <n v="266953"/>
    <n v="4486"/>
    <d v="2020-12-12T23:28:39"/>
    <x v="14"/>
    <n v="1200"/>
  </r>
  <r>
    <n v="266956"/>
    <n v="10205"/>
    <d v="2020-12-12T23:29:31"/>
    <x v="171"/>
    <n v="1200"/>
  </r>
  <r>
    <n v="266960"/>
    <n v="2091"/>
    <d v="2020-12-12T23:29:37"/>
    <x v="98"/>
    <n v="1200"/>
  </r>
  <r>
    <n v="266966"/>
    <n v="7211"/>
    <d v="2020-12-12T23:31:53"/>
    <x v="242"/>
    <n v="1200"/>
  </r>
  <r>
    <n v="266970"/>
    <n v="13865"/>
    <d v="2020-12-12T23:32:48"/>
    <x v="6"/>
    <n v="1200"/>
  </r>
  <r>
    <n v="266974"/>
    <n v="2913"/>
    <d v="2020-12-12T23:46:52"/>
    <x v="161"/>
    <n v="1200"/>
  </r>
  <r>
    <n v="266981"/>
    <n v="6904"/>
    <d v="2020-12-12T23:49:02"/>
    <x v="226"/>
    <n v="1200"/>
  </r>
  <r>
    <n v="266994"/>
    <n v="4223"/>
    <d v="2020-12-12T23:51:48"/>
    <x v="151"/>
    <n v="1200"/>
  </r>
  <r>
    <n v="266999"/>
    <n v="12010"/>
    <d v="2020-12-12T23:54:30"/>
    <x v="117"/>
    <n v="1200"/>
  </r>
  <r>
    <n v="267002"/>
    <n v="2127"/>
    <d v="2020-12-12T23:58:49"/>
    <x v="191"/>
    <n v="1200"/>
  </r>
  <r>
    <n v="267009"/>
    <n v="3911"/>
    <d v="2020-12-12T23:59:28"/>
    <x v="160"/>
    <n v="1200"/>
  </r>
  <r>
    <n v="267017"/>
    <n v="6751"/>
    <d v="2020-12-13T00:05:58"/>
    <x v="107"/>
    <n v="1200"/>
  </r>
  <r>
    <n v="267024"/>
    <n v="6935"/>
    <d v="2020-12-13T00:13:26"/>
    <x v="102"/>
    <n v="1200"/>
  </r>
  <r>
    <n v="267030"/>
    <n v="3270"/>
    <d v="2020-12-13T00:15:05"/>
    <x v="44"/>
    <n v="1200"/>
  </r>
  <r>
    <n v="267032"/>
    <n v="5286"/>
    <d v="2020-12-13T00:17:47"/>
    <x v="185"/>
    <n v="1200"/>
  </r>
  <r>
    <n v="267045"/>
    <n v="13240"/>
    <d v="2020-12-13T00:25:14"/>
    <x v="159"/>
    <n v="1200"/>
  </r>
  <r>
    <n v="267052"/>
    <n v="5663"/>
    <d v="2020-12-13T00:30:11"/>
    <x v="65"/>
    <n v="1200"/>
  </r>
  <r>
    <n v="267054"/>
    <n v="2421"/>
    <d v="2020-12-13T00:30:50"/>
    <x v="171"/>
    <n v="1200"/>
  </r>
  <r>
    <n v="267059"/>
    <n v="9195"/>
    <d v="2020-12-13T00:31:50"/>
    <x v="237"/>
    <n v="960"/>
  </r>
  <r>
    <n v="267061"/>
    <n v="12462"/>
    <d v="2020-12-13T00:35:32"/>
    <x v="206"/>
    <n v="1200"/>
  </r>
  <r>
    <n v="267067"/>
    <n v="6356"/>
    <d v="2020-12-13T00:37:35"/>
    <x v="95"/>
    <n v="1200"/>
  </r>
  <r>
    <n v="267073"/>
    <n v="4267"/>
    <d v="2020-12-13T00:40:30"/>
    <x v="212"/>
    <n v="1200"/>
  </r>
  <r>
    <n v="267074"/>
    <n v="10525"/>
    <d v="2020-12-13T00:48:11"/>
    <x v="226"/>
    <n v="1200"/>
  </r>
  <r>
    <n v="267078"/>
    <n v="10906"/>
    <d v="2020-12-13T00:51:36"/>
    <x v="245"/>
    <n v="1200"/>
  </r>
  <r>
    <n v="267083"/>
    <n v="677"/>
    <d v="2020-12-13T01:03:07"/>
    <x v="25"/>
    <n v="1200"/>
  </r>
  <r>
    <n v="267090"/>
    <n v="7026"/>
    <d v="2020-12-13T01:31:17"/>
    <x v="239"/>
    <n v="1200"/>
  </r>
  <r>
    <n v="267092"/>
    <n v="3911"/>
    <d v="2020-12-13T01:33:20"/>
    <x v="220"/>
    <n v="1200"/>
  </r>
  <r>
    <n v="267095"/>
    <n v="13769"/>
    <d v="2020-12-13T01:38:15"/>
    <x v="19"/>
    <n v="1200"/>
  </r>
  <r>
    <n v="267097"/>
    <n v="10146"/>
    <d v="2020-12-13T01:43:52"/>
    <x v="160"/>
    <n v="1200"/>
  </r>
  <r>
    <n v="267099"/>
    <n v="3884"/>
    <d v="2020-12-13T01:55:07"/>
    <x v="122"/>
    <n v="1200"/>
  </r>
  <r>
    <n v="267105"/>
    <n v="7662"/>
    <d v="2020-12-13T01:57:36"/>
    <x v="189"/>
    <n v="1200"/>
  </r>
  <r>
    <n v="267107"/>
    <n v="13766"/>
    <d v="2020-12-13T02:02:54"/>
    <x v="126"/>
    <n v="960"/>
  </r>
  <r>
    <n v="267109"/>
    <n v="10474"/>
    <d v="2020-12-13T02:03:58"/>
    <x v="233"/>
    <n v="1200"/>
  </r>
  <r>
    <n v="267113"/>
    <n v="13450"/>
    <d v="2020-12-13T02:08:01"/>
    <x v="74"/>
    <n v="1200"/>
  </r>
  <r>
    <n v="267115"/>
    <n v="2827"/>
    <d v="2020-12-13T02:08:36"/>
    <x v="168"/>
    <n v="1200"/>
  </r>
  <r>
    <n v="267116"/>
    <n v="4727"/>
    <d v="2020-12-13T02:15:48"/>
    <x v="175"/>
    <n v="1200"/>
  </r>
  <r>
    <n v="267126"/>
    <n v="7787"/>
    <d v="2020-12-13T02:26:31"/>
    <x v="77"/>
    <n v="1200"/>
  </r>
  <r>
    <n v="267132"/>
    <n v="10525"/>
    <d v="2020-12-13T02:27:10"/>
    <x v="185"/>
    <n v="1200"/>
  </r>
  <r>
    <n v="267136"/>
    <n v="5074"/>
    <d v="2020-12-13T02:27:41"/>
    <x v="156"/>
    <n v="1200"/>
  </r>
  <r>
    <n v="267140"/>
    <n v="12447"/>
    <d v="2020-12-13T02:29:00"/>
    <x v="45"/>
    <n v="960"/>
  </r>
  <r>
    <n v="267145"/>
    <n v="3404"/>
    <d v="2020-12-13T02:42:45"/>
    <x v="55"/>
    <n v="1200"/>
  </r>
  <r>
    <n v="267151"/>
    <n v="2990"/>
    <d v="2020-12-13T02:56:31"/>
    <x v="58"/>
    <n v="1200"/>
  </r>
  <r>
    <n v="267155"/>
    <n v="13493"/>
    <d v="2020-12-13T02:59:12"/>
    <x v="253"/>
    <n v="960"/>
  </r>
  <r>
    <n v="267157"/>
    <n v="4372"/>
    <d v="2020-12-13T03:07:03"/>
    <x v="148"/>
    <n v="1200"/>
  </r>
  <r>
    <n v="267159"/>
    <n v="9733"/>
    <d v="2020-12-13T03:20:03"/>
    <x v="163"/>
    <n v="1200"/>
  </r>
  <r>
    <n v="267162"/>
    <n v="5300"/>
    <d v="2020-12-13T03:24:14"/>
    <x v="160"/>
    <n v="1200"/>
  </r>
  <r>
    <n v="267169"/>
    <n v="10155"/>
    <d v="2020-12-13T03:27:16"/>
    <x v="65"/>
    <n v="1200"/>
  </r>
  <r>
    <n v="267170"/>
    <n v="8061"/>
    <d v="2020-12-13T03:37:26"/>
    <x v="36"/>
    <n v="1200"/>
  </r>
  <r>
    <n v="267175"/>
    <n v="166"/>
    <d v="2020-12-13T03:38:01"/>
    <x v="217"/>
    <n v="1200"/>
  </r>
  <r>
    <n v="267178"/>
    <n v="8236"/>
    <d v="2020-12-13T03:41:32"/>
    <x v="137"/>
    <n v="1200"/>
  </r>
  <r>
    <n v="267179"/>
    <n v="5493"/>
    <d v="2020-12-13T03:49:51"/>
    <x v="47"/>
    <n v="1200"/>
  </r>
  <r>
    <n v="267186"/>
    <n v="4223"/>
    <d v="2020-12-13T03:49:57"/>
    <x v="217"/>
    <n v="1200"/>
  </r>
  <r>
    <n v="267193"/>
    <n v="11733"/>
    <d v="2020-12-13T03:53:43"/>
    <x v="80"/>
    <n v="1200"/>
  </r>
  <r>
    <n v="267199"/>
    <n v="11682"/>
    <d v="2020-12-13T03:54:05"/>
    <x v="62"/>
    <n v="1200"/>
  </r>
  <r>
    <n v="267205"/>
    <n v="2724"/>
    <d v="2020-12-13T04:02:51"/>
    <x v="224"/>
    <n v="1200"/>
  </r>
  <r>
    <n v="267217"/>
    <n v="5137"/>
    <d v="2020-12-13T04:09:49"/>
    <x v="166"/>
    <n v="1200"/>
  </r>
  <r>
    <n v="267223"/>
    <n v="4896"/>
    <d v="2020-12-13T04:13:39"/>
    <x v="86"/>
    <n v="1200"/>
  </r>
  <r>
    <n v="267225"/>
    <n v="3511"/>
    <d v="2020-12-13T04:14:13"/>
    <x v="209"/>
    <n v="1200"/>
  </r>
  <r>
    <n v="267228"/>
    <n v="3721"/>
    <d v="2020-12-13T04:29:40"/>
    <x v="88"/>
    <n v="1200"/>
  </r>
  <r>
    <n v="267235"/>
    <n v="4470"/>
    <d v="2020-12-13T04:30:49"/>
    <x v="47"/>
    <n v="1200"/>
  </r>
  <r>
    <n v="267236"/>
    <n v="2430"/>
    <d v="2020-12-13T04:31:32"/>
    <x v="250"/>
    <n v="1200"/>
  </r>
  <r>
    <n v="267242"/>
    <n v="168"/>
    <d v="2020-12-13T04:37:23"/>
    <x v="75"/>
    <n v="1200"/>
  </r>
  <r>
    <n v="267248"/>
    <n v="8979"/>
    <d v="2020-12-13T04:56:12"/>
    <x v="237"/>
    <n v="1200"/>
  </r>
  <r>
    <n v="267250"/>
    <n v="6268"/>
    <d v="2020-12-13T04:59:11"/>
    <x v="43"/>
    <n v="1200"/>
  </r>
  <r>
    <n v="267255"/>
    <n v="13940"/>
    <d v="2020-12-13T05:01:50"/>
    <x v="211"/>
    <n v="1200"/>
  </r>
  <r>
    <n v="267257"/>
    <n v="1080"/>
    <d v="2020-12-13T05:04:08"/>
    <x v="163"/>
    <n v="0"/>
  </r>
  <r>
    <n v="267262"/>
    <n v="2942"/>
    <d v="2020-12-13T05:11:55"/>
    <x v="6"/>
    <n v="1200"/>
  </r>
  <r>
    <n v="267269"/>
    <n v="1718"/>
    <d v="2020-12-13T05:11:59"/>
    <x v="58"/>
    <n v="1200"/>
  </r>
  <r>
    <n v="267275"/>
    <n v="1281"/>
    <d v="2020-12-13T05:25:23"/>
    <x v="210"/>
    <n v="1200"/>
  </r>
  <r>
    <n v="267279"/>
    <n v="4580"/>
    <d v="2020-12-13T05:27:12"/>
    <x v="110"/>
    <n v="1200"/>
  </r>
  <r>
    <n v="267282"/>
    <n v="13562"/>
    <d v="2020-12-13T05:29:15"/>
    <x v="104"/>
    <n v="1200"/>
  </r>
  <r>
    <n v="267284"/>
    <n v="4432"/>
    <d v="2020-12-13T05:31:18"/>
    <x v="143"/>
    <n v="1200"/>
  </r>
  <r>
    <n v="267285"/>
    <n v="9710"/>
    <d v="2020-12-13T05:35:01"/>
    <x v="236"/>
    <n v="0"/>
  </r>
  <r>
    <n v="267289"/>
    <n v="8568"/>
    <d v="2020-12-13T05:45:48"/>
    <x v="90"/>
    <n v="1200"/>
  </r>
  <r>
    <n v="267294"/>
    <n v="2709"/>
    <d v="2020-12-13T05:52:29"/>
    <x v="243"/>
    <n v="960"/>
  </r>
  <r>
    <n v="267295"/>
    <n v="8557"/>
    <d v="2020-12-13T05:53:51"/>
    <x v="207"/>
    <n v="1200"/>
  </r>
  <r>
    <n v="267299"/>
    <n v="8557"/>
    <d v="2020-12-13T05:53:51"/>
    <x v="235"/>
    <n v="1200"/>
  </r>
  <r>
    <n v="267306"/>
    <n v="6732"/>
    <d v="2020-12-13T05:56:13"/>
    <x v="146"/>
    <n v="1200"/>
  </r>
  <r>
    <n v="267308"/>
    <n v="9450"/>
    <d v="2020-12-13T06:02:20"/>
    <x v="127"/>
    <n v="1200"/>
  </r>
  <r>
    <n v="267311"/>
    <n v="9476"/>
    <d v="2020-12-13T06:05:48"/>
    <x v="203"/>
    <n v="0"/>
  </r>
  <r>
    <n v="267314"/>
    <n v="2548"/>
    <d v="2020-12-13T06:06:30"/>
    <x v="238"/>
    <n v="1200"/>
  </r>
  <r>
    <n v="267318"/>
    <n v="2567"/>
    <d v="2020-12-13T06:08:46"/>
    <x v="122"/>
    <n v="1200"/>
  </r>
  <r>
    <n v="267323"/>
    <n v="11892"/>
    <d v="2020-12-13T06:17:08"/>
    <x v="187"/>
    <n v="1200"/>
  </r>
  <r>
    <n v="267325"/>
    <n v="1049"/>
    <d v="2020-12-13T06:18:35"/>
    <x v="95"/>
    <n v="1200"/>
  </r>
  <r>
    <n v="267330"/>
    <n v="8509"/>
    <d v="2020-12-13T06:19:54"/>
    <x v="171"/>
    <n v="1200"/>
  </r>
  <r>
    <n v="267332"/>
    <n v="12515"/>
    <d v="2020-12-13T06:21:31"/>
    <x v="192"/>
    <n v="1200"/>
  </r>
  <r>
    <n v="267336"/>
    <n v="3024"/>
    <d v="2020-12-13T06:24:49"/>
    <x v="194"/>
    <n v="0"/>
  </r>
  <r>
    <n v="267341"/>
    <n v="7720"/>
    <d v="2020-12-13T06:25:54"/>
    <x v="13"/>
    <n v="1200"/>
  </r>
  <r>
    <n v="267346"/>
    <n v="4644"/>
    <d v="2020-12-13T06:27:52"/>
    <x v="176"/>
    <n v="1200"/>
  </r>
  <r>
    <n v="267347"/>
    <n v="10361"/>
    <d v="2020-12-13T06:36:48"/>
    <x v="245"/>
    <n v="1200"/>
  </r>
  <r>
    <n v="267353"/>
    <n v="897"/>
    <d v="2020-12-13T06:47:28"/>
    <x v="250"/>
    <n v="1200"/>
  </r>
  <r>
    <n v="267359"/>
    <n v="8810"/>
    <d v="2020-12-13T06:48:45"/>
    <x v="143"/>
    <n v="1200"/>
  </r>
  <r>
    <n v="267361"/>
    <n v="1337"/>
    <d v="2020-12-13T06:51:53"/>
    <x v="137"/>
    <n v="1200"/>
  </r>
  <r>
    <n v="267363"/>
    <n v="13769"/>
    <d v="2020-12-13T06:56:25"/>
    <x v="68"/>
    <n v="1200"/>
  </r>
  <r>
    <n v="267366"/>
    <n v="112"/>
    <d v="2020-12-13T06:58:51"/>
    <x v="148"/>
    <n v="1200"/>
  </r>
  <r>
    <n v="267370"/>
    <n v="5157"/>
    <d v="2020-12-13T06:59:34"/>
    <x v="162"/>
    <n v="0"/>
  </r>
  <r>
    <n v="267377"/>
    <n v="4964"/>
    <d v="2020-12-13T07:02:00"/>
    <x v="133"/>
    <n v="1200"/>
  </r>
  <r>
    <n v="267382"/>
    <n v="11995"/>
    <d v="2020-12-13T07:02:14"/>
    <x v="209"/>
    <n v="1200"/>
  </r>
  <r>
    <n v="267384"/>
    <n v="9035"/>
    <d v="2020-12-13T07:14:21"/>
    <x v="58"/>
    <n v="1200"/>
  </r>
  <r>
    <n v="267391"/>
    <n v="1521"/>
    <d v="2020-12-13T07:21:43"/>
    <x v="78"/>
    <n v="1200"/>
  </r>
  <r>
    <n v="267398"/>
    <n v="4372"/>
    <d v="2020-12-13T07:22:43"/>
    <x v="100"/>
    <n v="1200"/>
  </r>
  <r>
    <n v="267401"/>
    <n v="2537"/>
    <d v="2020-12-13T07:31:53"/>
    <x v="80"/>
    <n v="1200"/>
  </r>
  <r>
    <n v="267404"/>
    <n v="9547"/>
    <d v="2020-12-13T07:39:52"/>
    <x v="245"/>
    <n v="1200"/>
  </r>
  <r>
    <n v="267406"/>
    <n v="2586"/>
    <d v="2020-12-13T07:43:00"/>
    <x v="22"/>
    <n v="1200"/>
  </r>
  <r>
    <n v="267411"/>
    <n v="4113"/>
    <d v="2020-12-13T07:44:02"/>
    <x v="231"/>
    <n v="1200"/>
  </r>
  <r>
    <n v="267415"/>
    <n v="13855"/>
    <d v="2020-12-13T07:48:38"/>
    <x v="243"/>
    <n v="1200"/>
  </r>
  <r>
    <n v="267420"/>
    <n v="5453"/>
    <d v="2020-12-13T07:58:49"/>
    <x v="92"/>
    <n v="1200"/>
  </r>
  <r>
    <n v="267421"/>
    <n v="3817"/>
    <d v="2020-12-13T08:07:49"/>
    <x v="116"/>
    <n v="1200"/>
  </r>
  <r>
    <n v="267427"/>
    <n v="10899"/>
    <d v="2020-12-13T08:15:52"/>
    <x v="240"/>
    <n v="960"/>
  </r>
  <r>
    <n v="267428"/>
    <n v="2445"/>
    <d v="2020-12-13T08:19:58"/>
    <x v="238"/>
    <n v="1200"/>
  </r>
  <r>
    <n v="267430"/>
    <n v="12168"/>
    <d v="2020-12-13T08:20:25"/>
    <x v="55"/>
    <n v="1200"/>
  </r>
  <r>
    <n v="267434"/>
    <n v="2194"/>
    <d v="2020-12-13T08:31:39"/>
    <x v="54"/>
    <n v="0"/>
  </r>
  <r>
    <n v="267437"/>
    <n v="10471"/>
    <d v="2020-12-13T08:32:37"/>
    <x v="222"/>
    <n v="1200"/>
  </r>
  <r>
    <n v="267440"/>
    <n v="2827"/>
    <d v="2020-12-13T08:33:15"/>
    <x v="70"/>
    <n v="960"/>
  </r>
  <r>
    <n v="267446"/>
    <n v="5600"/>
    <d v="2020-12-13T08:36:32"/>
    <x v="137"/>
    <n v="1200"/>
  </r>
  <r>
    <n v="267450"/>
    <n v="8406"/>
    <d v="2020-12-13T08:39:05"/>
    <x v="235"/>
    <n v="960"/>
  </r>
  <r>
    <n v="267452"/>
    <n v="11944"/>
    <d v="2020-12-13T08:46:31"/>
    <x v="213"/>
    <n v="1200"/>
  </r>
  <r>
    <n v="267453"/>
    <n v="11062"/>
    <d v="2020-12-13T08:46:48"/>
    <x v="222"/>
    <n v="1200"/>
  </r>
  <r>
    <n v="267459"/>
    <n v="8247"/>
    <d v="2020-12-13T08:53:16"/>
    <x v="89"/>
    <n v="1200"/>
  </r>
  <r>
    <n v="267461"/>
    <n v="11769"/>
    <d v="2020-12-13T09:06:14"/>
    <x v="133"/>
    <n v="1200"/>
  </r>
  <r>
    <n v="267467"/>
    <n v="10146"/>
    <d v="2020-12-13T09:08:23"/>
    <x v="192"/>
    <n v="960"/>
  </r>
  <r>
    <n v="267473"/>
    <n v="2801"/>
    <d v="2020-12-13T09:09:03"/>
    <x v="24"/>
    <n v="1200"/>
  </r>
  <r>
    <n v="267477"/>
    <n v="4183"/>
    <d v="2020-12-13T09:17:23"/>
    <x v="10"/>
    <n v="1200"/>
  </r>
  <r>
    <n v="267478"/>
    <n v="8649"/>
    <d v="2020-12-13T09:29:26"/>
    <x v="226"/>
    <n v="1200"/>
  </r>
  <r>
    <n v="267481"/>
    <n v="12990"/>
    <d v="2020-12-13T09:30:05"/>
    <x v="152"/>
    <n v="1200"/>
  </r>
  <r>
    <n v="267484"/>
    <n v="11303"/>
    <d v="2020-12-13T09:30:49"/>
    <x v="157"/>
    <n v="1200"/>
  </r>
  <r>
    <n v="267486"/>
    <n v="13680"/>
    <d v="2020-12-13T09:33:58"/>
    <x v="138"/>
    <n v="1200"/>
  </r>
  <r>
    <n v="267488"/>
    <n v="12053"/>
    <d v="2020-12-13T09:34:41"/>
    <x v="223"/>
    <n v="960"/>
  </r>
  <r>
    <n v="267490"/>
    <n v="12329"/>
    <d v="2020-12-13T09:38:17"/>
    <x v="101"/>
    <n v="960"/>
  </r>
  <r>
    <n v="267495"/>
    <n v="12154"/>
    <d v="2020-12-13T09:50:43"/>
    <x v="121"/>
    <n v="1200"/>
  </r>
  <r>
    <n v="267503"/>
    <n v="13118"/>
    <d v="2020-12-13T10:04:01"/>
    <x v="3"/>
    <n v="1200"/>
  </r>
  <r>
    <n v="267512"/>
    <n v="7486"/>
    <d v="2020-12-13T10:06:00"/>
    <x v="178"/>
    <n v="1200"/>
  </r>
  <r>
    <n v="267518"/>
    <n v="218"/>
    <d v="2020-12-13T10:17:13"/>
    <x v="18"/>
    <n v="1200"/>
  </r>
  <r>
    <n v="267519"/>
    <n v="2437"/>
    <d v="2020-12-13T10:21:11"/>
    <x v="6"/>
    <n v="0"/>
  </r>
  <r>
    <n v="267523"/>
    <n v="6590"/>
    <d v="2020-12-13T10:24:44"/>
    <x v="197"/>
    <n v="1200"/>
  </r>
  <r>
    <n v="267526"/>
    <n v="7534"/>
    <d v="2020-12-13T10:29:35"/>
    <x v="107"/>
    <n v="1200"/>
  </r>
  <r>
    <n v="267531"/>
    <n v="1342"/>
    <d v="2020-12-13T10:30:24"/>
    <x v="246"/>
    <n v="1200"/>
  </r>
  <r>
    <n v="267535"/>
    <n v="1695"/>
    <d v="2020-12-13T10:33:29"/>
    <x v="181"/>
    <n v="1200"/>
  </r>
  <r>
    <n v="267541"/>
    <n v="5010"/>
    <d v="2020-12-13T11:14:17"/>
    <x v="218"/>
    <n v="1200"/>
  </r>
  <r>
    <n v="267542"/>
    <n v="11447"/>
    <d v="2020-12-13T11:26:30"/>
    <x v="141"/>
    <n v="960"/>
  </r>
  <r>
    <n v="267549"/>
    <n v="12419"/>
    <d v="2020-12-13T11:38:49"/>
    <x v="54"/>
    <n v="1200"/>
  </r>
  <r>
    <n v="267554"/>
    <n v="13978"/>
    <d v="2020-12-13T11:55:24"/>
    <x v="199"/>
    <n v="1200"/>
  </r>
  <r>
    <n v="267556"/>
    <n v="3351"/>
    <d v="2020-12-13T12:13:06"/>
    <x v="114"/>
    <n v="1200"/>
  </r>
  <r>
    <n v="267558"/>
    <n v="6699"/>
    <d v="2020-12-13T12:13:06"/>
    <x v="238"/>
    <n v="1200"/>
  </r>
  <r>
    <n v="267560"/>
    <n v="12173"/>
    <d v="2020-12-13T12:15:58"/>
    <x v="149"/>
    <n v="1200"/>
  </r>
  <r>
    <n v="267568"/>
    <n v="9630"/>
    <d v="2020-12-13T12:25:38"/>
    <x v="220"/>
    <n v="1200"/>
  </r>
  <r>
    <n v="267573"/>
    <n v="8979"/>
    <d v="2020-12-13T12:31:49"/>
    <x v="173"/>
    <n v="1200"/>
  </r>
  <r>
    <n v="267576"/>
    <n v="5475"/>
    <d v="2020-12-13T12:34:49"/>
    <x v="68"/>
    <n v="1200"/>
  </r>
  <r>
    <n v="267578"/>
    <n v="446"/>
    <d v="2020-12-13T12:42:53"/>
    <x v="70"/>
    <n v="1200"/>
  </r>
  <r>
    <n v="267579"/>
    <n v="2206"/>
    <d v="2020-12-13T12:49:05"/>
    <x v="246"/>
    <n v="1200"/>
  </r>
  <r>
    <n v="267580"/>
    <n v="3990"/>
    <d v="2020-12-13T12:55:36"/>
    <x v="177"/>
    <n v="1200"/>
  </r>
  <r>
    <n v="267586"/>
    <n v="8220"/>
    <d v="2020-12-13T12:57:38"/>
    <x v="158"/>
    <n v="1200"/>
  </r>
  <r>
    <n v="267587"/>
    <n v="6182"/>
    <d v="2020-12-13T12:57:43"/>
    <x v="110"/>
    <n v="1200"/>
  </r>
  <r>
    <n v="267592"/>
    <n v="12005"/>
    <d v="2020-12-13T13:06:46"/>
    <x v="158"/>
    <n v="1200"/>
  </r>
  <r>
    <n v="267594"/>
    <n v="12177"/>
    <d v="2020-12-13T13:23:18"/>
    <x v="240"/>
    <n v="1200"/>
  </r>
  <r>
    <n v="267596"/>
    <n v="6099"/>
    <d v="2020-12-13T13:25:36"/>
    <x v="204"/>
    <n v="1200"/>
  </r>
  <r>
    <n v="267600"/>
    <n v="6068"/>
    <d v="2020-12-13T13:35:23"/>
    <x v="52"/>
    <n v="1200"/>
  </r>
  <r>
    <n v="267612"/>
    <n v="7211"/>
    <d v="2020-12-13T13:55:24"/>
    <x v="160"/>
    <n v="1200"/>
  </r>
  <r>
    <n v="267617"/>
    <n v="7816"/>
    <d v="2020-12-13T14:00:11"/>
    <x v="76"/>
    <n v="1200"/>
  </r>
  <r>
    <n v="267621"/>
    <n v="3488"/>
    <d v="2020-12-13T14:00:48"/>
    <x v="158"/>
    <n v="1200"/>
  </r>
  <r>
    <n v="267622"/>
    <n v="10549"/>
    <d v="2020-12-13T14:06:54"/>
    <x v="105"/>
    <n v="1200"/>
  </r>
  <r>
    <n v="267629"/>
    <n v="5051"/>
    <d v="2020-12-13T14:08:21"/>
    <x v="120"/>
    <n v="1200"/>
  </r>
  <r>
    <n v="267635"/>
    <n v="4348"/>
    <d v="2020-12-13T14:13:41"/>
    <x v="113"/>
    <n v="1200"/>
  </r>
  <r>
    <n v="267642"/>
    <n v="11359"/>
    <d v="2020-12-13T14:21:16"/>
    <x v="61"/>
    <n v="960"/>
  </r>
  <r>
    <n v="267644"/>
    <n v="5574"/>
    <d v="2020-12-13T14:21:56"/>
    <x v="191"/>
    <n v="1200"/>
  </r>
  <r>
    <n v="267645"/>
    <n v="2527"/>
    <d v="2020-12-13T14:26:42"/>
    <x v="88"/>
    <n v="1200"/>
  </r>
  <r>
    <n v="267647"/>
    <n v="6550"/>
    <d v="2020-12-13T14:31:26"/>
    <x v="92"/>
    <n v="1200"/>
  </r>
  <r>
    <n v="267648"/>
    <n v="10248"/>
    <d v="2020-12-13T14:31:49"/>
    <x v="194"/>
    <n v="1200"/>
  </r>
  <r>
    <n v="267655"/>
    <n v="1369"/>
    <d v="2020-12-13T14:41:02"/>
    <x v="151"/>
    <n v="1200"/>
  </r>
  <r>
    <n v="267664"/>
    <n v="8940"/>
    <d v="2020-12-13T14:44:20"/>
    <x v="116"/>
    <n v="1200"/>
  </r>
  <r>
    <n v="267666"/>
    <n v="12521"/>
    <d v="2020-12-13T14:53:21"/>
    <x v="223"/>
    <n v="1200"/>
  </r>
  <r>
    <n v="267670"/>
    <n v="7442"/>
    <d v="2020-12-13T14:54:00"/>
    <x v="241"/>
    <n v="1200"/>
  </r>
  <r>
    <n v="267673"/>
    <n v="2607"/>
    <d v="2020-12-13T14:59:21"/>
    <x v="171"/>
    <n v="1200"/>
  </r>
  <r>
    <n v="267682"/>
    <n v="243"/>
    <d v="2020-12-13T15:04:15"/>
    <x v="209"/>
    <n v="1200"/>
  </r>
  <r>
    <n v="267685"/>
    <n v="4820"/>
    <d v="2020-12-13T15:10:59"/>
    <x v="105"/>
    <n v="1200"/>
  </r>
  <r>
    <n v="267688"/>
    <n v="4968"/>
    <d v="2020-12-13T15:18:04"/>
    <x v="179"/>
    <n v="1200"/>
  </r>
  <r>
    <n v="267690"/>
    <n v="7326"/>
    <d v="2020-12-13T15:19:05"/>
    <x v="178"/>
    <n v="1200"/>
  </r>
  <r>
    <n v="267696"/>
    <n v="4267"/>
    <d v="2020-12-13T15:19:50"/>
    <x v="19"/>
    <n v="1200"/>
  </r>
  <r>
    <n v="267701"/>
    <n v="13861"/>
    <d v="2020-12-13T15:23:47"/>
    <x v="127"/>
    <n v="1200"/>
  </r>
  <r>
    <n v="267703"/>
    <n v="12858"/>
    <d v="2020-12-13T15:27:54"/>
    <x v="134"/>
    <n v="1200"/>
  </r>
  <r>
    <n v="267708"/>
    <n v="3365"/>
    <d v="2020-12-13T15:33:26"/>
    <x v="199"/>
    <n v="1200"/>
  </r>
  <r>
    <n v="267715"/>
    <n v="6930"/>
    <d v="2020-12-13T15:45:36"/>
    <x v="206"/>
    <n v="1200"/>
  </r>
  <r>
    <n v="267718"/>
    <n v="5691"/>
    <d v="2020-12-13T15:46:44"/>
    <x v="252"/>
    <n v="1200"/>
  </r>
  <r>
    <n v="267723"/>
    <n v="6117"/>
    <d v="2020-12-13T15:50:18"/>
    <x v="147"/>
    <n v="1200"/>
  </r>
  <r>
    <n v="267725"/>
    <n v="8529"/>
    <d v="2020-12-13T15:54:06"/>
    <x v="195"/>
    <n v="1200"/>
  </r>
  <r>
    <n v="267730"/>
    <n v="6236"/>
    <d v="2020-12-13T15:56:49"/>
    <x v="186"/>
    <n v="1200"/>
  </r>
  <r>
    <n v="267733"/>
    <n v="12325"/>
    <d v="2020-12-13T16:00:59"/>
    <x v="152"/>
    <n v="1200"/>
  </r>
  <r>
    <n v="267737"/>
    <n v="511"/>
    <d v="2020-12-13T16:06:02"/>
    <x v="226"/>
    <n v="1200"/>
  </r>
  <r>
    <n v="267739"/>
    <n v="5701"/>
    <d v="2020-12-13T16:06:24"/>
    <x v="45"/>
    <n v="1200"/>
  </r>
  <r>
    <n v="267745"/>
    <n v="8955"/>
    <d v="2020-12-13T16:28:05"/>
    <x v="45"/>
    <n v="960"/>
  </r>
  <r>
    <n v="267748"/>
    <n v="11987"/>
    <d v="2020-12-13T16:30:32"/>
    <x v="98"/>
    <n v="1200"/>
  </r>
  <r>
    <n v="267750"/>
    <n v="13624"/>
    <d v="2020-12-13T16:32:15"/>
    <x v="174"/>
    <n v="1200"/>
  </r>
  <r>
    <n v="267756"/>
    <n v="12410"/>
    <d v="2020-12-13T16:37:39"/>
    <x v="236"/>
    <n v="1200"/>
  </r>
  <r>
    <n v="267759"/>
    <n v="12010"/>
    <d v="2020-12-13T16:38:16"/>
    <x v="13"/>
    <n v="1200"/>
  </r>
  <r>
    <n v="267764"/>
    <n v="3353"/>
    <d v="2020-12-13T16:44:42"/>
    <x v="24"/>
    <n v="1200"/>
  </r>
  <r>
    <n v="267766"/>
    <n v="7389"/>
    <d v="2020-12-13T16:49:12"/>
    <x v="59"/>
    <n v="1200"/>
  </r>
  <r>
    <n v="267767"/>
    <n v="6824"/>
    <d v="2020-12-13T16:53:53"/>
    <x v="105"/>
    <n v="1200"/>
  </r>
  <r>
    <n v="267771"/>
    <n v="6731"/>
    <d v="2020-12-13T17:01:12"/>
    <x v="201"/>
    <n v="960"/>
  </r>
  <r>
    <n v="267778"/>
    <n v="9029"/>
    <d v="2020-12-13T17:06:36"/>
    <x v="199"/>
    <n v="1200"/>
  </r>
  <r>
    <n v="267782"/>
    <n v="2073"/>
    <d v="2020-12-13T17:07:20"/>
    <x v="89"/>
    <n v="1200"/>
  </r>
  <r>
    <n v="267787"/>
    <n v="897"/>
    <d v="2020-12-13T17:07:29"/>
    <x v="241"/>
    <n v="1200"/>
  </r>
  <r>
    <n v="267792"/>
    <n v="12632"/>
    <d v="2020-12-13T17:10:36"/>
    <x v="178"/>
    <n v="1200"/>
  </r>
  <r>
    <n v="267797"/>
    <n v="7442"/>
    <d v="2020-12-13T17:18:15"/>
    <x v="68"/>
    <n v="1200"/>
  </r>
  <r>
    <n v="267800"/>
    <n v="2118"/>
    <d v="2020-12-13T17:20:02"/>
    <x v="92"/>
    <n v="1200"/>
  </r>
  <r>
    <n v="267802"/>
    <n v="8025"/>
    <d v="2020-12-13T17:22:47"/>
    <x v="163"/>
    <n v="1200"/>
  </r>
  <r>
    <n v="267805"/>
    <n v="10155"/>
    <d v="2020-12-13T17:30:24"/>
    <x v="215"/>
    <n v="1200"/>
  </r>
  <r>
    <n v="267809"/>
    <n v="4594"/>
    <d v="2020-12-13T17:32:04"/>
    <x v="210"/>
    <n v="960"/>
  </r>
  <r>
    <n v="267813"/>
    <n v="5352"/>
    <d v="2020-12-13T17:37:34"/>
    <x v="232"/>
    <n v="1200"/>
  </r>
  <r>
    <n v="267819"/>
    <n v="3054"/>
    <d v="2020-12-13T17:41:06"/>
    <x v="132"/>
    <n v="1200"/>
  </r>
  <r>
    <n v="267821"/>
    <n v="7900"/>
    <d v="2020-12-13T17:41:36"/>
    <x v="195"/>
    <n v="1200"/>
  </r>
  <r>
    <n v="267828"/>
    <n v="5010"/>
    <d v="2020-12-13T17:46:47"/>
    <x v="196"/>
    <n v="1200"/>
  </r>
  <r>
    <n v="267837"/>
    <n v="10303"/>
    <d v="2020-12-13T17:51:17"/>
    <x v="122"/>
    <n v="1200"/>
  </r>
  <r>
    <n v="267839"/>
    <n v="296"/>
    <d v="2020-12-13T17:54:26"/>
    <x v="95"/>
    <n v="1200"/>
  </r>
  <r>
    <n v="267840"/>
    <n v="2548"/>
    <d v="2020-12-13T18:10:30"/>
    <x v="243"/>
    <n v="1200"/>
  </r>
  <r>
    <n v="267843"/>
    <n v="4093"/>
    <d v="2020-12-13T18:23:40"/>
    <x v="168"/>
    <n v="1200"/>
  </r>
  <r>
    <n v="267848"/>
    <n v="13864"/>
    <d v="2020-12-13T18:26:22"/>
    <x v="159"/>
    <n v="1200"/>
  </r>
  <r>
    <n v="267854"/>
    <n v="4348"/>
    <d v="2020-12-13T18:28:04"/>
    <x v="10"/>
    <n v="1200"/>
  </r>
  <r>
    <n v="267859"/>
    <n v="1347"/>
    <d v="2020-12-13T18:33:34"/>
    <x v="15"/>
    <n v="1200"/>
  </r>
  <r>
    <n v="267860"/>
    <n v="430"/>
    <d v="2020-12-13T18:37:28"/>
    <x v="68"/>
    <n v="1200"/>
  </r>
  <r>
    <n v="267867"/>
    <n v="5031"/>
    <d v="2020-12-13T18:38:16"/>
    <x v="180"/>
    <n v="1200"/>
  </r>
  <r>
    <n v="267871"/>
    <n v="960"/>
    <d v="2020-12-13T18:43:59"/>
    <x v="216"/>
    <n v="1200"/>
  </r>
  <r>
    <n v="267873"/>
    <n v="13519"/>
    <d v="2020-12-13T18:50:30"/>
    <x v="224"/>
    <n v="960"/>
  </r>
  <r>
    <n v="267874"/>
    <n v="3169"/>
    <d v="2020-12-13T19:01:44"/>
    <x v="122"/>
    <n v="1200"/>
  </r>
  <r>
    <n v="267876"/>
    <n v="10500"/>
    <d v="2020-12-13T19:02:03"/>
    <x v="50"/>
    <n v="1200"/>
  </r>
  <r>
    <n v="267881"/>
    <n v="12738"/>
    <d v="2020-12-13T19:02:51"/>
    <x v="217"/>
    <n v="1200"/>
  </r>
  <r>
    <n v="267882"/>
    <n v="6777"/>
    <d v="2020-12-13T19:07:03"/>
    <x v="98"/>
    <n v="1200"/>
  </r>
  <r>
    <n v="267883"/>
    <n v="374"/>
    <d v="2020-12-13T19:13:24"/>
    <x v="160"/>
    <n v="1200"/>
  </r>
  <r>
    <n v="267885"/>
    <n v="6991"/>
    <d v="2020-12-13T19:14:34"/>
    <x v="45"/>
    <n v="1200"/>
  </r>
  <r>
    <n v="267887"/>
    <n v="2633"/>
    <d v="2020-12-13T19:19:08"/>
    <x v="113"/>
    <n v="1200"/>
  </r>
  <r>
    <n v="267892"/>
    <n v="2004"/>
    <d v="2020-12-13T19:19:42"/>
    <x v="199"/>
    <n v="1200"/>
  </r>
  <r>
    <n v="267897"/>
    <n v="12521"/>
    <d v="2020-12-13T19:26:48"/>
    <x v="21"/>
    <n v="960"/>
  </r>
  <r>
    <n v="267900"/>
    <n v="12521"/>
    <d v="2020-12-13T19:27:03"/>
    <x v="88"/>
    <n v="1200"/>
  </r>
  <r>
    <n v="267903"/>
    <n v="787"/>
    <d v="2020-12-13T19:30:53"/>
    <x v="18"/>
    <n v="1200"/>
  </r>
  <r>
    <n v="267910"/>
    <n v="4520"/>
    <d v="2020-12-13T19:30:56"/>
    <x v="236"/>
    <n v="0"/>
  </r>
  <r>
    <n v="267911"/>
    <n v="494"/>
    <d v="2020-12-13T19:33:46"/>
    <x v="107"/>
    <n v="1200"/>
  </r>
  <r>
    <n v="267916"/>
    <n v="3505"/>
    <d v="2020-12-13T19:34:30"/>
    <x v="74"/>
    <n v="1200"/>
  </r>
  <r>
    <n v="267920"/>
    <n v="9720"/>
    <d v="2020-12-13T19:37:29"/>
    <x v="133"/>
    <n v="1200"/>
  </r>
  <r>
    <n v="267923"/>
    <n v="5894"/>
    <d v="2020-12-13T19:38:53"/>
    <x v="167"/>
    <n v="1200"/>
  </r>
  <r>
    <n v="267926"/>
    <n v="1876"/>
    <d v="2020-12-13T19:40:43"/>
    <x v="81"/>
    <n v="1200"/>
  </r>
  <r>
    <n v="267929"/>
    <n v="11690"/>
    <d v="2020-12-13T19:48:09"/>
    <x v="128"/>
    <n v="1200"/>
  </r>
  <r>
    <n v="267935"/>
    <n v="9636"/>
    <d v="2020-12-13T19:49:17"/>
    <x v="231"/>
    <n v="1200"/>
  </r>
  <r>
    <n v="267936"/>
    <n v="3466"/>
    <d v="2020-12-13T19:50:12"/>
    <x v="82"/>
    <n v="1200"/>
  </r>
  <r>
    <n v="267937"/>
    <n v="6318"/>
    <d v="2020-12-13T19:51:13"/>
    <x v="136"/>
    <n v="1200"/>
  </r>
  <r>
    <n v="267944"/>
    <n v="1281"/>
    <d v="2020-12-13T19:56:30"/>
    <x v="84"/>
    <n v="1200"/>
  </r>
  <r>
    <n v="267948"/>
    <n v="5370"/>
    <d v="2020-12-13T20:11:17"/>
    <x v="177"/>
    <n v="0"/>
  </r>
  <r>
    <n v="267951"/>
    <n v="10636"/>
    <d v="2020-12-13T20:12:22"/>
    <x v="237"/>
    <n v="1200"/>
  </r>
  <r>
    <n v="267952"/>
    <n v="4537"/>
    <d v="2020-12-13T20:14:07"/>
    <x v="168"/>
    <n v="1200"/>
  </r>
  <r>
    <n v="267956"/>
    <n v="3234"/>
    <d v="2020-12-13T20:15:12"/>
    <x v="48"/>
    <n v="1200"/>
  </r>
  <r>
    <n v="267957"/>
    <n v="3884"/>
    <d v="2020-12-13T20:16:37"/>
    <x v="87"/>
    <n v="0"/>
  </r>
  <r>
    <n v="267962"/>
    <n v="13865"/>
    <d v="2020-12-13T20:19:56"/>
    <x v="92"/>
    <n v="1200"/>
  </r>
  <r>
    <n v="267964"/>
    <n v="11723"/>
    <d v="2020-12-13T20:20:03"/>
    <x v="134"/>
    <n v="1200"/>
  </r>
  <r>
    <n v="267970"/>
    <n v="9654"/>
    <d v="2020-12-13T20:22:03"/>
    <x v="227"/>
    <n v="1200"/>
  </r>
  <r>
    <n v="267971"/>
    <n v="1814"/>
    <d v="2020-12-13T20:22:39"/>
    <x v="253"/>
    <n v="1200"/>
  </r>
  <r>
    <n v="267980"/>
    <n v="11205"/>
    <d v="2020-12-13T20:33:49"/>
    <x v="159"/>
    <n v="1200"/>
  </r>
  <r>
    <n v="267985"/>
    <n v="10819"/>
    <d v="2020-12-13T20:38:57"/>
    <x v="62"/>
    <n v="1200"/>
  </r>
  <r>
    <n v="267992"/>
    <n v="11359"/>
    <d v="2020-12-13T20:44:03"/>
    <x v="10"/>
    <n v="1200"/>
  </r>
  <r>
    <n v="267999"/>
    <n v="12995"/>
    <d v="2020-12-13T20:49:12"/>
    <x v="59"/>
    <n v="1200"/>
  </r>
  <r>
    <n v="268002"/>
    <n v="6102"/>
    <d v="2020-12-13T20:50:07"/>
    <x v="4"/>
    <n v="1200"/>
  </r>
  <r>
    <n v="268003"/>
    <n v="6574"/>
    <d v="2020-12-13T20:51:50"/>
    <x v="82"/>
    <n v="1200"/>
  </r>
  <r>
    <n v="268004"/>
    <n v="141"/>
    <d v="2020-12-13T20:53:57"/>
    <x v="77"/>
    <n v="1200"/>
  </r>
  <r>
    <n v="268010"/>
    <n v="4335"/>
    <d v="2020-12-13T21:00:49"/>
    <x v="253"/>
    <n v="1200"/>
  </r>
  <r>
    <n v="268014"/>
    <n v="11318"/>
    <d v="2020-12-13T21:07:07"/>
    <x v="210"/>
    <n v="1200"/>
  </r>
  <r>
    <n v="268015"/>
    <n v="7833"/>
    <d v="2020-12-13T21:09:08"/>
    <x v="151"/>
    <n v="1200"/>
  </r>
  <r>
    <n v="268019"/>
    <n v="8679"/>
    <d v="2020-12-13T21:10:25"/>
    <x v="92"/>
    <n v="1200"/>
  </r>
  <r>
    <n v="268023"/>
    <n v="8078"/>
    <d v="2020-12-13T21:15:05"/>
    <x v="146"/>
    <n v="0"/>
  </r>
  <r>
    <n v="268028"/>
    <n v="4522"/>
    <d v="2020-12-13T21:18:30"/>
    <x v="168"/>
    <n v="1200"/>
  </r>
  <r>
    <n v="268034"/>
    <n v="542"/>
    <d v="2020-12-13T21:19:22"/>
    <x v="202"/>
    <n v="960"/>
  </r>
  <r>
    <n v="268039"/>
    <n v="1294"/>
    <d v="2020-12-13T21:20:24"/>
    <x v="20"/>
    <n v="1200"/>
  </r>
  <r>
    <n v="268042"/>
    <n v="4964"/>
    <d v="2020-12-13T21:29:56"/>
    <x v="253"/>
    <n v="1200"/>
  </r>
  <r>
    <n v="268043"/>
    <n v="13390"/>
    <d v="2020-12-13T21:30:35"/>
    <x v="78"/>
    <n v="1200"/>
  </r>
  <r>
    <n v="268044"/>
    <n v="10860"/>
    <d v="2020-12-13T21:32:04"/>
    <x v="201"/>
    <n v="1200"/>
  </r>
  <r>
    <n v="268049"/>
    <n v="4744"/>
    <d v="2020-12-13T21:34:47"/>
    <x v="103"/>
    <n v="1200"/>
  </r>
  <r>
    <n v="268058"/>
    <n v="8624"/>
    <d v="2020-12-13T21:36:13"/>
    <x v="105"/>
    <n v="1200"/>
  </r>
  <r>
    <n v="268065"/>
    <n v="1582"/>
    <d v="2020-12-13T21:45:35"/>
    <x v="162"/>
    <n v="1200"/>
  </r>
  <r>
    <n v="268071"/>
    <n v="243"/>
    <d v="2020-12-13T21:50:56"/>
    <x v="138"/>
    <n v="1200"/>
  </r>
  <r>
    <n v="268077"/>
    <n v="8833"/>
    <d v="2020-12-13T21:57:31"/>
    <x v="191"/>
    <n v="1200"/>
  </r>
  <r>
    <n v="268081"/>
    <n v="7561"/>
    <d v="2020-12-13T22:05:09"/>
    <x v="43"/>
    <n v="1200"/>
  </r>
  <r>
    <n v="268088"/>
    <n v="9142"/>
    <d v="2020-12-13T22:06:40"/>
    <x v="187"/>
    <n v="1200"/>
  </r>
  <r>
    <n v="268093"/>
    <n v="7720"/>
    <d v="2020-12-13T22:07:15"/>
    <x v="221"/>
    <n v="1200"/>
  </r>
  <r>
    <n v="268100"/>
    <n v="11240"/>
    <d v="2020-12-13T22:08:49"/>
    <x v="162"/>
    <n v="1200"/>
  </r>
  <r>
    <n v="268101"/>
    <n v="116"/>
    <d v="2020-12-13T22:09:38"/>
    <x v="54"/>
    <n v="1200"/>
  </r>
  <r>
    <n v="268105"/>
    <n v="9817"/>
    <d v="2020-12-13T22:11:57"/>
    <x v="228"/>
    <n v="1200"/>
  </r>
  <r>
    <n v="268114"/>
    <n v="12404"/>
    <d v="2020-12-13T22:12:55"/>
    <x v="231"/>
    <n v="960"/>
  </r>
  <r>
    <n v="268121"/>
    <n v="3893"/>
    <d v="2020-12-13T22:14:45"/>
    <x v="244"/>
    <n v="1200"/>
  </r>
  <r>
    <n v="268125"/>
    <n v="4468"/>
    <d v="2020-12-13T22:16:06"/>
    <x v="137"/>
    <n v="1200"/>
  </r>
  <r>
    <n v="268132"/>
    <n v="10273"/>
    <d v="2020-12-13T22:22:38"/>
    <x v="202"/>
    <n v="1200"/>
  </r>
  <r>
    <n v="268139"/>
    <n v="12010"/>
    <d v="2020-12-13T22:23:02"/>
    <x v="103"/>
    <n v="960"/>
  </r>
  <r>
    <n v="268142"/>
    <n v="1720"/>
    <d v="2020-12-13T22:29:21"/>
    <x v="141"/>
    <n v="0"/>
  </r>
  <r>
    <n v="268149"/>
    <n v="3234"/>
    <d v="2020-12-13T22:29:32"/>
    <x v="198"/>
    <n v="1200"/>
  </r>
  <r>
    <n v="268155"/>
    <n v="11969"/>
    <d v="2020-12-13T22:33:22"/>
    <x v="58"/>
    <n v="1200"/>
  </r>
  <r>
    <n v="268159"/>
    <n v="7616"/>
    <d v="2020-12-13T22:34:08"/>
    <x v="102"/>
    <n v="960"/>
  </r>
  <r>
    <n v="268165"/>
    <n v="4428"/>
    <d v="2020-12-13T22:39:57"/>
    <x v="19"/>
    <n v="1200"/>
  </r>
  <r>
    <n v="268171"/>
    <n v="4804"/>
    <d v="2020-12-13T22:42:11"/>
    <x v="156"/>
    <n v="1200"/>
  </r>
  <r>
    <n v="268172"/>
    <n v="6998"/>
    <d v="2020-12-13T22:52:13"/>
    <x v="103"/>
    <n v="1200"/>
  </r>
  <r>
    <n v="268175"/>
    <n v="11602"/>
    <d v="2020-12-13T22:57:36"/>
    <x v="163"/>
    <n v="1200"/>
  </r>
  <r>
    <n v="268182"/>
    <n v="10248"/>
    <d v="2020-12-13T23:01:10"/>
    <x v="71"/>
    <n v="1200"/>
  </r>
  <r>
    <n v="268183"/>
    <n v="2959"/>
    <d v="2020-12-13T23:06:18"/>
    <x v="192"/>
    <n v="1200"/>
  </r>
  <r>
    <n v="268187"/>
    <n v="9741"/>
    <d v="2020-12-13T23:06:57"/>
    <x v="199"/>
    <n v="1200"/>
  </r>
  <r>
    <n v="268189"/>
    <n v="4804"/>
    <d v="2020-12-13T23:08:53"/>
    <x v="148"/>
    <n v="1200"/>
  </r>
  <r>
    <n v="268190"/>
    <n v="2214"/>
    <d v="2020-12-13T23:10:15"/>
    <x v="213"/>
    <n v="1200"/>
  </r>
  <r>
    <n v="268193"/>
    <n v="3474"/>
    <d v="2020-12-13T23:15:59"/>
    <x v="146"/>
    <n v="1200"/>
  </r>
  <r>
    <n v="268198"/>
    <n v="11619"/>
    <d v="2020-12-13T23:16:53"/>
    <x v="45"/>
    <n v="1200"/>
  </r>
  <r>
    <n v="268205"/>
    <n v="7534"/>
    <d v="2020-12-13T23:26:57"/>
    <x v="84"/>
    <n v="1200"/>
  </r>
  <r>
    <n v="268212"/>
    <n v="1687"/>
    <d v="2020-12-13T23:42:36"/>
    <x v="199"/>
    <n v="1200"/>
  </r>
  <r>
    <n v="268216"/>
    <n v="11219"/>
    <d v="2020-12-13T23:50:48"/>
    <x v="130"/>
    <n v="1200"/>
  </r>
  <r>
    <n v="268221"/>
    <n v="6930"/>
    <d v="2020-12-13T23:52:32"/>
    <x v="156"/>
    <n v="960"/>
  </r>
  <r>
    <n v="268222"/>
    <n v="2474"/>
    <d v="2020-12-14T00:03:11"/>
    <x v="76"/>
    <n v="1200"/>
  </r>
  <r>
    <n v="268229"/>
    <n v="8335"/>
    <d v="2020-12-14T00:13:19"/>
    <x v="176"/>
    <n v="1200"/>
  </r>
  <r>
    <n v="268235"/>
    <n v="10848"/>
    <d v="2020-12-14T00:14:54"/>
    <x v="46"/>
    <n v="1200"/>
  </r>
  <r>
    <n v="268238"/>
    <n v="6669"/>
    <d v="2020-12-14T00:29:02"/>
    <x v="206"/>
    <n v="1200"/>
  </r>
  <r>
    <n v="268241"/>
    <n v="4859"/>
    <d v="2020-12-14T00:31:39"/>
    <x v="9"/>
    <n v="1200"/>
  </r>
  <r>
    <n v="268245"/>
    <n v="10032"/>
    <d v="2020-12-14T00:32:17"/>
    <x v="81"/>
    <n v="1200"/>
  </r>
  <r>
    <n v="268248"/>
    <n v="1947"/>
    <d v="2020-12-14T00:35:55"/>
    <x v="215"/>
    <n v="1200"/>
  </r>
  <r>
    <n v="268254"/>
    <n v="956"/>
    <d v="2020-12-14T00:36:24"/>
    <x v="247"/>
    <n v="1200"/>
  </r>
  <r>
    <n v="268259"/>
    <n v="7881"/>
    <d v="2020-12-14T00:37:08"/>
    <x v="143"/>
    <n v="1200"/>
  </r>
  <r>
    <n v="268261"/>
    <n v="3817"/>
    <d v="2020-12-14T00:37:58"/>
    <x v="75"/>
    <n v="1200"/>
  </r>
  <r>
    <n v="268265"/>
    <n v="13237"/>
    <d v="2020-12-14T00:41:30"/>
    <x v="184"/>
    <n v="1200"/>
  </r>
  <r>
    <n v="268272"/>
    <n v="13298"/>
    <d v="2020-12-14T00:42:36"/>
    <x v="213"/>
    <n v="960"/>
  </r>
  <r>
    <n v="268274"/>
    <n v="9766"/>
    <d v="2020-12-14T00:45:07"/>
    <x v="112"/>
    <n v="1200"/>
  </r>
  <r>
    <n v="268279"/>
    <n v="6620"/>
    <d v="2020-12-14T00:45:41"/>
    <x v="182"/>
    <n v="1200"/>
  </r>
  <r>
    <n v="268283"/>
    <n v="478"/>
    <d v="2020-12-14T01:02:09"/>
    <x v="198"/>
    <n v="1200"/>
  </r>
  <r>
    <n v="268288"/>
    <n v="11677"/>
    <d v="2020-12-14T01:02:49"/>
    <x v="207"/>
    <n v="1200"/>
  </r>
  <r>
    <n v="268289"/>
    <n v="3072"/>
    <d v="2020-12-14T01:11:57"/>
    <x v="35"/>
    <n v="1200"/>
  </r>
  <r>
    <n v="268295"/>
    <n v="10376"/>
    <d v="2020-12-14T01:13:57"/>
    <x v="243"/>
    <n v="0"/>
  </r>
  <r>
    <n v="268298"/>
    <n v="13164"/>
    <d v="2020-12-14T01:15:25"/>
    <x v="47"/>
    <n v="1200"/>
  </r>
  <r>
    <n v="268304"/>
    <n v="5212"/>
    <d v="2020-12-14T01:26:02"/>
    <x v="50"/>
    <n v="1200"/>
  </r>
  <r>
    <n v="268306"/>
    <n v="13864"/>
    <d v="2020-12-14T01:32:44"/>
    <x v="212"/>
    <n v="1200"/>
  </r>
  <r>
    <n v="268312"/>
    <n v="6669"/>
    <d v="2020-12-14T01:37:08"/>
    <x v="217"/>
    <n v="0"/>
  </r>
  <r>
    <n v="268319"/>
    <n v="1877"/>
    <d v="2020-12-14T01:44:59"/>
    <x v="62"/>
    <n v="1200"/>
  </r>
  <r>
    <n v="268325"/>
    <n v="8624"/>
    <d v="2020-12-14T01:55:09"/>
    <x v="4"/>
    <n v="960"/>
  </r>
  <r>
    <n v="268326"/>
    <n v="6167"/>
    <d v="2020-12-14T01:58:19"/>
    <x v="165"/>
    <n v="1200"/>
  </r>
  <r>
    <n v="268333"/>
    <n v="5704"/>
    <d v="2020-12-14T02:09:30"/>
    <x v="253"/>
    <n v="1200"/>
  </r>
  <r>
    <n v="268338"/>
    <n v="3019"/>
    <d v="2020-12-14T02:21:25"/>
    <x v="163"/>
    <n v="1200"/>
  </r>
  <r>
    <n v="268341"/>
    <n v="13762"/>
    <d v="2020-12-14T02:26:12"/>
    <x v="221"/>
    <n v="1200"/>
  </r>
  <r>
    <n v="268344"/>
    <n v="11478"/>
    <d v="2020-12-14T02:38:51"/>
    <x v="250"/>
    <n v="1200"/>
  </r>
  <r>
    <n v="268345"/>
    <n v="3990"/>
    <d v="2020-12-14T02:43:55"/>
    <x v="202"/>
    <n v="1200"/>
  </r>
  <r>
    <n v="268348"/>
    <n v="1422"/>
    <d v="2020-12-14T02:46:13"/>
    <x v="221"/>
    <n v="1200"/>
  </r>
  <r>
    <n v="268352"/>
    <n v="9142"/>
    <d v="2020-12-14T02:49:48"/>
    <x v="116"/>
    <n v="1200"/>
  </r>
  <r>
    <n v="268357"/>
    <n v="8087"/>
    <d v="2020-12-14T02:52:01"/>
    <x v="130"/>
    <n v="1200"/>
  </r>
  <r>
    <n v="268361"/>
    <n v="8815"/>
    <d v="2020-12-14T02:55:17"/>
    <x v="194"/>
    <n v="1200"/>
  </r>
  <r>
    <n v="268368"/>
    <n v="12010"/>
    <d v="2020-12-14T02:57:23"/>
    <x v="136"/>
    <n v="960"/>
  </r>
  <r>
    <n v="268372"/>
    <n v="2259"/>
    <d v="2020-12-14T02:59:13"/>
    <x v="212"/>
    <n v="1200"/>
  </r>
  <r>
    <n v="268378"/>
    <n v="2430"/>
    <d v="2020-12-14T03:02:09"/>
    <x v="61"/>
    <n v="1200"/>
  </r>
  <r>
    <n v="268382"/>
    <n v="12048"/>
    <d v="2020-12-14T03:12:14"/>
    <x v="76"/>
    <n v="1200"/>
  </r>
  <r>
    <n v="268384"/>
    <n v="11318"/>
    <d v="2020-12-14T03:14:36"/>
    <x v="48"/>
    <n v="1200"/>
  </r>
  <r>
    <n v="268387"/>
    <n v="5738"/>
    <d v="2020-12-14T03:17:06"/>
    <x v="250"/>
    <n v="1200"/>
  </r>
  <r>
    <n v="268392"/>
    <n v="6834"/>
    <d v="2020-12-14T03:22:16"/>
    <x v="156"/>
    <n v="1200"/>
  </r>
  <r>
    <n v="268396"/>
    <n v="1080"/>
    <d v="2020-12-14T03:31:22"/>
    <x v="55"/>
    <n v="1200"/>
  </r>
  <r>
    <n v="268402"/>
    <n v="1707"/>
    <d v="2020-12-14T03:33:47"/>
    <x v="166"/>
    <n v="1200"/>
  </r>
  <r>
    <n v="268408"/>
    <n v="8834"/>
    <d v="2020-12-14T03:40:39"/>
    <x v="240"/>
    <n v="0"/>
  </r>
  <r>
    <n v="268414"/>
    <n v="4567"/>
    <d v="2020-12-14T03:40:58"/>
    <x v="221"/>
    <n v="1200"/>
  </r>
  <r>
    <n v="268421"/>
    <n v="6468"/>
    <d v="2020-12-14T03:42:10"/>
    <x v="131"/>
    <n v="0"/>
  </r>
  <r>
    <n v="268425"/>
    <n v="6068"/>
    <d v="2020-12-14T03:44:29"/>
    <x v="231"/>
    <n v="1200"/>
  </r>
  <r>
    <n v="268427"/>
    <n v="9054"/>
    <d v="2020-12-14T03:48:09"/>
    <x v="43"/>
    <n v="1200"/>
  </r>
  <r>
    <n v="268434"/>
    <n v="12860"/>
    <d v="2020-12-14T03:49:34"/>
    <x v="234"/>
    <n v="1200"/>
  </r>
  <r>
    <n v="268436"/>
    <n v="11643"/>
    <d v="2020-12-14T03:52:17"/>
    <x v="108"/>
    <n v="1200"/>
  </r>
  <r>
    <n v="268443"/>
    <n v="10248"/>
    <d v="2020-12-14T04:00:18"/>
    <x v="5"/>
    <n v="1200"/>
  </r>
  <r>
    <n v="268445"/>
    <n v="10457"/>
    <d v="2020-12-14T04:03:29"/>
    <x v="73"/>
    <n v="1200"/>
  </r>
  <r>
    <n v="268450"/>
    <n v="9380"/>
    <d v="2020-12-14T04:05:22"/>
    <x v="8"/>
    <n v="1200"/>
  </r>
  <r>
    <n v="268457"/>
    <n v="1778"/>
    <d v="2020-12-14T04:06:21"/>
    <x v="86"/>
    <n v="1200"/>
  </r>
  <r>
    <n v="268458"/>
    <n v="4267"/>
    <d v="2020-12-14T04:08:11"/>
    <x v="126"/>
    <n v="1200"/>
  </r>
  <r>
    <n v="268461"/>
    <n v="6998"/>
    <d v="2020-12-14T04:11:46"/>
    <x v="231"/>
    <n v="1200"/>
  </r>
  <r>
    <n v="268464"/>
    <n v="9766"/>
    <d v="2020-12-14T04:14:38"/>
    <x v="179"/>
    <n v="1200"/>
  </r>
  <r>
    <n v="268466"/>
    <n v="4113"/>
    <d v="2020-12-14T04:15:11"/>
    <x v="130"/>
    <n v="1200"/>
  </r>
  <r>
    <n v="268471"/>
    <n v="12738"/>
    <d v="2020-12-14T04:29:32"/>
    <x v="52"/>
    <n v="1200"/>
  </r>
  <r>
    <n v="268475"/>
    <n v="6824"/>
    <d v="2020-12-14T04:38:09"/>
    <x v="74"/>
    <n v="1200"/>
  </r>
  <r>
    <n v="268481"/>
    <n v="3909"/>
    <d v="2020-12-14T04:39:29"/>
    <x v="35"/>
    <n v="1200"/>
  </r>
  <r>
    <n v="268487"/>
    <n v="7211"/>
    <d v="2020-12-14T04:44:14"/>
    <x v="213"/>
    <n v="1200"/>
  </r>
  <r>
    <n v="268493"/>
    <n v="7235"/>
    <d v="2020-12-14T04:45:04"/>
    <x v="122"/>
    <n v="1200"/>
  </r>
  <r>
    <n v="268500"/>
    <n v="12329"/>
    <d v="2020-12-14T04:54:53"/>
    <x v="177"/>
    <n v="1200"/>
  </r>
  <r>
    <n v="268506"/>
    <n v="7295"/>
    <d v="2020-12-14T04:56:36"/>
    <x v="181"/>
    <n v="1200"/>
  </r>
  <r>
    <n v="268509"/>
    <n v="8651"/>
    <d v="2020-12-14T05:00:27"/>
    <x v="189"/>
    <n v="1200"/>
  </r>
  <r>
    <n v="268513"/>
    <n v="4682"/>
    <d v="2020-12-14T05:01:42"/>
    <x v="84"/>
    <n v="1200"/>
  </r>
  <r>
    <n v="268518"/>
    <n v="6792"/>
    <d v="2020-12-14T05:03:31"/>
    <x v="14"/>
    <n v="1200"/>
  </r>
  <r>
    <n v="268525"/>
    <n v="10096"/>
    <d v="2020-12-14T05:05:01"/>
    <x v="174"/>
    <n v="1200"/>
  </r>
  <r>
    <n v="268529"/>
    <n v="7086"/>
    <d v="2020-12-14T05:07:56"/>
    <x v="20"/>
    <n v="1200"/>
  </r>
  <r>
    <n v="268530"/>
    <n v="13374"/>
    <d v="2020-12-14T05:13:06"/>
    <x v="95"/>
    <n v="1200"/>
  </r>
  <r>
    <n v="268531"/>
    <n v="9439"/>
    <d v="2020-12-14T05:16:46"/>
    <x v="233"/>
    <n v="1200"/>
  </r>
  <r>
    <n v="268533"/>
    <n v="13624"/>
    <d v="2020-12-14T05:20:40"/>
    <x v="13"/>
    <n v="1200"/>
  </r>
  <r>
    <n v="268534"/>
    <n v="7561"/>
    <d v="2020-12-14T05:25:21"/>
    <x v="208"/>
    <n v="1200"/>
  </r>
  <r>
    <n v="268537"/>
    <n v="1365"/>
    <d v="2020-12-14T05:25:46"/>
    <x v="37"/>
    <n v="1200"/>
  </r>
  <r>
    <n v="268540"/>
    <n v="320"/>
    <d v="2020-12-14T05:32:23"/>
    <x v="190"/>
    <n v="1200"/>
  </r>
  <r>
    <n v="268541"/>
    <n v="3909"/>
    <d v="2020-12-14T05:34:16"/>
    <x v="171"/>
    <n v="960"/>
  </r>
  <r>
    <n v="268542"/>
    <n v="2879"/>
    <d v="2020-12-14T05:40:08"/>
    <x v="54"/>
    <n v="1200"/>
  </r>
  <r>
    <n v="268547"/>
    <n v="4428"/>
    <d v="2020-12-14T05:40:38"/>
    <x v="122"/>
    <n v="1200"/>
  </r>
  <r>
    <n v="268552"/>
    <n v="944"/>
    <d v="2020-12-14T05:44:25"/>
    <x v="224"/>
    <n v="1200"/>
  </r>
  <r>
    <n v="268556"/>
    <n v="4567"/>
    <d v="2020-12-14T05:55:02"/>
    <x v="139"/>
    <n v="1200"/>
  </r>
  <r>
    <n v="268559"/>
    <n v="1422"/>
    <d v="2020-12-14T05:55:32"/>
    <x v="54"/>
    <n v="1200"/>
  </r>
  <r>
    <n v="268561"/>
    <n v="10205"/>
    <d v="2020-12-14T05:56:06"/>
    <x v="4"/>
    <n v="1200"/>
  </r>
  <r>
    <n v="268566"/>
    <n v="10096"/>
    <d v="2020-12-14T06:06:39"/>
    <x v="87"/>
    <n v="960"/>
  </r>
  <r>
    <n v="268569"/>
    <n v="3404"/>
    <d v="2020-12-14T06:09:05"/>
    <x v="191"/>
    <n v="1200"/>
  </r>
  <r>
    <n v="268574"/>
    <n v="10669"/>
    <d v="2020-12-14T06:13:36"/>
    <x v="128"/>
    <n v="960"/>
  </r>
  <r>
    <n v="268579"/>
    <n v="1396"/>
    <d v="2020-12-14T06:23:45"/>
    <x v="172"/>
    <n v="1200"/>
  </r>
  <r>
    <n v="268586"/>
    <n v="13873"/>
    <d v="2020-12-14T06:25:44"/>
    <x v="133"/>
    <n v="1200"/>
  </r>
  <r>
    <n v="268593"/>
    <n v="12990"/>
    <d v="2020-12-14T06:28:50"/>
    <x v="189"/>
    <n v="1200"/>
  </r>
  <r>
    <n v="268596"/>
    <n v="13532"/>
    <d v="2020-12-14T06:36:00"/>
    <x v="59"/>
    <n v="1200"/>
  </r>
  <r>
    <n v="268602"/>
    <n v="3435"/>
    <d v="2020-12-14T06:43:59"/>
    <x v="248"/>
    <n v="1200"/>
  </r>
  <r>
    <n v="268609"/>
    <n v="8329"/>
    <d v="2020-12-14T06:45:52"/>
    <x v="156"/>
    <n v="960"/>
  </r>
  <r>
    <n v="268615"/>
    <n v="1915"/>
    <d v="2020-12-14T06:47:13"/>
    <x v="1"/>
    <n v="1200"/>
  </r>
  <r>
    <n v="268620"/>
    <n v="4277"/>
    <d v="2020-12-14T06:51:20"/>
    <x v="68"/>
    <n v="1200"/>
  </r>
  <r>
    <n v="268627"/>
    <n v="4468"/>
    <d v="2020-12-14T06:59:22"/>
    <x v="181"/>
    <n v="1200"/>
  </r>
  <r>
    <n v="268632"/>
    <n v="10906"/>
    <d v="2020-12-14T06:59:57"/>
    <x v="52"/>
    <n v="1200"/>
  </r>
  <r>
    <n v="268635"/>
    <n v="1947"/>
    <d v="2020-12-14T07:03:34"/>
    <x v="170"/>
    <n v="1200"/>
  </r>
  <r>
    <n v="268636"/>
    <n v="8231"/>
    <d v="2020-12-14T07:08:05"/>
    <x v="198"/>
    <n v="1200"/>
  </r>
  <r>
    <n v="268641"/>
    <n v="4428"/>
    <d v="2020-12-14T07:11:05"/>
    <x v="50"/>
    <n v="1200"/>
  </r>
  <r>
    <n v="268646"/>
    <n v="1868"/>
    <d v="2020-12-14T07:20:41"/>
    <x v="130"/>
    <n v="960"/>
  </r>
  <r>
    <n v="268648"/>
    <n v="11727"/>
    <d v="2020-12-14T07:20:50"/>
    <x v="185"/>
    <n v="960"/>
  </r>
  <r>
    <n v="268653"/>
    <n v="1905"/>
    <d v="2020-12-14T07:24:54"/>
    <x v="171"/>
    <n v="1200"/>
  </r>
  <r>
    <n v="268656"/>
    <n v="7458"/>
    <d v="2020-12-14T07:28:31"/>
    <x v="4"/>
    <n v="0"/>
  </r>
  <r>
    <n v="268658"/>
    <n v="2214"/>
    <d v="2020-12-14T07:29:02"/>
    <x v="219"/>
    <n v="1200"/>
  </r>
  <r>
    <n v="268665"/>
    <n v="5449"/>
    <d v="2020-12-14T07:31:15"/>
    <x v="206"/>
    <n v="0"/>
  </r>
  <r>
    <n v="268671"/>
    <n v="3514"/>
    <d v="2020-12-14T07:35:27"/>
    <x v="224"/>
    <n v="1200"/>
  </r>
  <r>
    <n v="268673"/>
    <n v="13531"/>
    <d v="2020-12-14T07:38:17"/>
    <x v="58"/>
    <n v="1200"/>
  </r>
  <r>
    <n v="268680"/>
    <n v="238"/>
    <d v="2020-12-14T07:39:30"/>
    <x v="132"/>
    <n v="1200"/>
  </r>
  <r>
    <n v="268685"/>
    <n v="6328"/>
    <d v="2020-12-14T07:41:19"/>
    <x v="146"/>
    <n v="1200"/>
  </r>
  <r>
    <n v="268692"/>
    <n v="5592"/>
    <d v="2020-12-14T08:05:07"/>
    <x v="89"/>
    <n v="1200"/>
  </r>
  <r>
    <n v="268693"/>
    <n v="2801"/>
    <d v="2020-12-14T08:05:18"/>
    <x v="195"/>
    <n v="1200"/>
  </r>
  <r>
    <n v="268694"/>
    <n v="1967"/>
    <d v="2020-12-14T08:07:49"/>
    <x v="242"/>
    <n v="1200"/>
  </r>
  <r>
    <n v="268696"/>
    <n v="446"/>
    <d v="2020-12-14T08:23:19"/>
    <x v="107"/>
    <n v="960"/>
  </r>
  <r>
    <n v="268703"/>
    <n v="9029"/>
    <d v="2020-12-14T08:26:59"/>
    <x v="110"/>
    <n v="1200"/>
  </r>
  <r>
    <n v="268705"/>
    <n v="11610"/>
    <d v="2020-12-14T08:31:20"/>
    <x v="112"/>
    <n v="1200"/>
  </r>
  <r>
    <n v="268709"/>
    <n v="10766"/>
    <d v="2020-12-14T08:37:51"/>
    <x v="36"/>
    <n v="1200"/>
  </r>
  <r>
    <n v="268711"/>
    <n v="2430"/>
    <d v="2020-12-14T08:39:22"/>
    <x v="200"/>
    <n v="0"/>
  </r>
  <r>
    <n v="268717"/>
    <n v="1895"/>
    <d v="2020-12-14T08:44:37"/>
    <x v="98"/>
    <n v="1200"/>
  </r>
  <r>
    <n v="268723"/>
    <n v="6550"/>
    <d v="2020-12-14T08:45:38"/>
    <x v="146"/>
    <n v="1200"/>
  </r>
  <r>
    <n v="268726"/>
    <n v="7833"/>
    <d v="2020-12-14T08:45:41"/>
    <x v="86"/>
    <n v="1200"/>
  </r>
  <r>
    <n v="268728"/>
    <n v="6356"/>
    <d v="2020-12-14T08:52:32"/>
    <x v="157"/>
    <n v="1200"/>
  </r>
  <r>
    <n v="268731"/>
    <n v="1188"/>
    <d v="2020-12-14T09:00:46"/>
    <x v="3"/>
    <n v="1200"/>
  </r>
  <r>
    <n v="268736"/>
    <n v="8791"/>
    <d v="2020-12-14T09:04:26"/>
    <x v="176"/>
    <n v="1200"/>
  </r>
  <r>
    <n v="268737"/>
    <n v="4223"/>
    <d v="2020-12-14T09:21:23"/>
    <x v="175"/>
    <n v="0"/>
  </r>
  <r>
    <n v="268742"/>
    <n v="11187"/>
    <d v="2020-12-14T09:23:12"/>
    <x v="184"/>
    <n v="1200"/>
  </r>
  <r>
    <n v="268744"/>
    <n v="5574"/>
    <d v="2020-12-14T09:24:00"/>
    <x v="234"/>
    <n v="960"/>
  </r>
  <r>
    <n v="268745"/>
    <n v="5064"/>
    <d v="2020-12-14T09:29:02"/>
    <x v="238"/>
    <n v="1200"/>
  </r>
  <r>
    <n v="268749"/>
    <n v="10721"/>
    <d v="2020-12-14T09:30:42"/>
    <x v="179"/>
    <n v="1200"/>
  </r>
  <r>
    <n v="268751"/>
    <n v="13689"/>
    <d v="2020-12-14T09:30:54"/>
    <x v="146"/>
    <n v="1200"/>
  </r>
  <r>
    <n v="268752"/>
    <n v="3275"/>
    <d v="2020-12-14T09:42:09"/>
    <x v="228"/>
    <n v="1200"/>
  </r>
  <r>
    <n v="268753"/>
    <n v="13875"/>
    <d v="2020-12-14T09:48:37"/>
    <x v="110"/>
    <n v="1200"/>
  </r>
  <r>
    <n v="268758"/>
    <n v="4847"/>
    <d v="2020-12-14T09:49:52"/>
    <x v="121"/>
    <n v="1200"/>
  </r>
  <r>
    <n v="268759"/>
    <n v="9480"/>
    <d v="2020-12-14T09:53:21"/>
    <x v="108"/>
    <n v="1200"/>
  </r>
  <r>
    <n v="268764"/>
    <n v="2527"/>
    <d v="2020-12-14T09:58:03"/>
    <x v="165"/>
    <n v="1200"/>
  </r>
  <r>
    <n v="268767"/>
    <n v="4277"/>
    <d v="2020-12-14T10:00:01"/>
    <x v="188"/>
    <n v="0"/>
  </r>
  <r>
    <n v="268771"/>
    <n v="9173"/>
    <d v="2020-12-14T10:00:58"/>
    <x v="225"/>
    <n v="1200"/>
  </r>
  <r>
    <n v="268776"/>
    <n v="1413"/>
    <d v="2020-12-14T10:02:53"/>
    <x v="152"/>
    <n v="1200"/>
  </r>
  <r>
    <n v="268780"/>
    <n v="9132"/>
    <d v="2020-12-14T10:05:03"/>
    <x v="36"/>
    <n v="1200"/>
  </r>
  <r>
    <n v="268786"/>
    <n v="7275"/>
    <d v="2020-12-14T10:24:10"/>
    <x v="90"/>
    <n v="960"/>
  </r>
  <r>
    <n v="268789"/>
    <n v="12325"/>
    <d v="2020-12-14T10:27:35"/>
    <x v="204"/>
    <n v="1200"/>
  </r>
  <r>
    <n v="268793"/>
    <n v="4727"/>
    <d v="2020-12-14T10:30:14"/>
    <x v="166"/>
    <n v="1200"/>
  </r>
  <r>
    <n v="268799"/>
    <n v="7778"/>
    <d v="2020-12-14T10:34:35"/>
    <x v="171"/>
    <n v="0"/>
  </r>
  <r>
    <n v="268803"/>
    <n v="10845"/>
    <d v="2020-12-14T10:36:54"/>
    <x v="89"/>
    <n v="1200"/>
  </r>
  <r>
    <n v="268808"/>
    <n v="476"/>
    <d v="2020-12-14T10:45:03"/>
    <x v="126"/>
    <n v="1200"/>
  </r>
  <r>
    <n v="268814"/>
    <n v="6777"/>
    <d v="2020-12-14T10:47:16"/>
    <x v="174"/>
    <n v="1200"/>
  </r>
  <r>
    <n v="268817"/>
    <n v="1313"/>
    <d v="2020-12-14T10:52:18"/>
    <x v="85"/>
    <n v="1200"/>
  </r>
  <r>
    <n v="268819"/>
    <n v="2004"/>
    <d v="2020-12-14T10:55:08"/>
    <x v="155"/>
    <n v="960"/>
  </r>
  <r>
    <n v="268826"/>
    <n v="13525"/>
    <d v="2020-12-14T10:57:37"/>
    <x v="224"/>
    <n v="960"/>
  </r>
  <r>
    <n v="268830"/>
    <n v="5159"/>
    <d v="2020-12-14T11:01:52"/>
    <x v="237"/>
    <n v="1200"/>
  </r>
  <r>
    <n v="268837"/>
    <n v="13769"/>
    <d v="2020-12-14T11:07:24"/>
    <x v="204"/>
    <n v="1200"/>
  </r>
  <r>
    <n v="268843"/>
    <n v="8220"/>
    <d v="2020-12-14T11:12:12"/>
    <x v="163"/>
    <n v="1200"/>
  </r>
  <r>
    <n v="268849"/>
    <n v="6935"/>
    <d v="2020-12-14T11:24:16"/>
    <x v="219"/>
    <n v="1200"/>
  </r>
  <r>
    <n v="268853"/>
    <n v="7235"/>
    <d v="2020-12-14T11:25:37"/>
    <x v="239"/>
    <n v="1200"/>
  </r>
  <r>
    <n v="268857"/>
    <n v="10787"/>
    <d v="2020-12-14T11:27:06"/>
    <x v="214"/>
    <n v="960"/>
  </r>
  <r>
    <n v="268861"/>
    <n v="12447"/>
    <d v="2020-12-14T11:39:42"/>
    <x v="215"/>
    <n v="1200"/>
  </r>
  <r>
    <n v="268868"/>
    <n v="960"/>
    <d v="2020-12-14T11:44:13"/>
    <x v="86"/>
    <n v="1200"/>
  </r>
  <r>
    <n v="268874"/>
    <n v="1609"/>
    <d v="2020-12-14T11:53:16"/>
    <x v="222"/>
    <n v="0"/>
  </r>
  <r>
    <n v="268881"/>
    <n v="13013"/>
    <d v="2020-12-14T11:54:33"/>
    <x v="235"/>
    <n v="1200"/>
  </r>
  <r>
    <n v="268885"/>
    <n v="6454"/>
    <d v="2020-12-14T12:07:43"/>
    <x v="250"/>
    <n v="960"/>
  </r>
  <r>
    <n v="268890"/>
    <n v="1162"/>
    <d v="2020-12-14T12:11:26"/>
    <x v="223"/>
    <n v="1200"/>
  </r>
  <r>
    <n v="268891"/>
    <n v="4469"/>
    <d v="2020-12-14T12:14:29"/>
    <x v="14"/>
    <n v="1200"/>
  </r>
  <r>
    <n v="268898"/>
    <n v="7983"/>
    <d v="2020-12-14T12:19:05"/>
    <x v="239"/>
    <n v="960"/>
  </r>
  <r>
    <n v="268900"/>
    <n v="8087"/>
    <d v="2020-12-14T12:22:14"/>
    <x v="76"/>
    <n v="1200"/>
  </r>
  <r>
    <n v="268903"/>
    <n v="3741"/>
    <d v="2020-12-14T12:31:17"/>
    <x v="15"/>
    <n v="1200"/>
  </r>
  <r>
    <n v="268904"/>
    <n v="13559"/>
    <d v="2020-12-14T12:35:30"/>
    <x v="248"/>
    <n v="1200"/>
  </r>
  <r>
    <n v="268908"/>
    <n v="13864"/>
    <d v="2020-12-14T12:38:26"/>
    <x v="6"/>
    <n v="1200"/>
  </r>
  <r>
    <n v="268909"/>
    <n v="12764"/>
    <d v="2020-12-14T12:41:55"/>
    <x v="156"/>
    <n v="1200"/>
  </r>
  <r>
    <n v="268914"/>
    <n v="579"/>
    <d v="2020-12-14T12:42:28"/>
    <x v="167"/>
    <n v="1200"/>
  </r>
  <r>
    <n v="268919"/>
    <n v="5042"/>
    <d v="2020-12-14T12:51:06"/>
    <x v="102"/>
    <n v="1200"/>
  </r>
  <r>
    <n v="268923"/>
    <n v="12858"/>
    <d v="2020-12-14T12:55:14"/>
    <x v="186"/>
    <n v="1200"/>
  </r>
  <r>
    <n v="268930"/>
    <n v="12050"/>
    <d v="2020-12-14T12:56:13"/>
    <x v="175"/>
    <n v="1200"/>
  </r>
  <r>
    <n v="268933"/>
    <n v="6958"/>
    <d v="2020-12-14T12:56:47"/>
    <x v="75"/>
    <n v="1200"/>
  </r>
  <r>
    <n v="268936"/>
    <n v="10457"/>
    <d v="2020-12-14T12:59:30"/>
    <x v="173"/>
    <n v="1200"/>
  </r>
  <r>
    <n v="268942"/>
    <n v="10692"/>
    <d v="2020-12-14T13:00:32"/>
    <x v="44"/>
    <n v="1200"/>
  </r>
  <r>
    <n v="268946"/>
    <n v="396"/>
    <d v="2020-12-14T13:06:08"/>
    <x v="164"/>
    <n v="1200"/>
  </r>
  <r>
    <n v="268949"/>
    <n v="10176"/>
    <d v="2020-12-14T13:09:04"/>
    <x v="219"/>
    <n v="1200"/>
  </r>
  <r>
    <n v="268950"/>
    <n v="9059"/>
    <d v="2020-12-14T13:20:50"/>
    <x v="36"/>
    <n v="1200"/>
  </r>
  <r>
    <n v="268957"/>
    <n v="10176"/>
    <d v="2020-12-14T13:24:11"/>
    <x v="188"/>
    <n v="960"/>
  </r>
  <r>
    <n v="268962"/>
    <n v="8792"/>
    <d v="2020-12-14T13:27:14"/>
    <x v="62"/>
    <n v="1200"/>
  </r>
  <r>
    <n v="268967"/>
    <n v="3148"/>
    <d v="2020-12-14T13:29:12"/>
    <x v="36"/>
    <n v="1200"/>
  </r>
  <r>
    <n v="268972"/>
    <n v="5286"/>
    <d v="2020-12-14T13:34:58"/>
    <x v="218"/>
    <n v="1200"/>
  </r>
  <r>
    <n v="268975"/>
    <n v="4522"/>
    <d v="2020-12-14T13:35:53"/>
    <x v="218"/>
    <n v="1200"/>
  </r>
  <r>
    <n v="268977"/>
    <n v="4033"/>
    <d v="2020-12-14T13:43:01"/>
    <x v="166"/>
    <n v="1200"/>
  </r>
  <r>
    <n v="268983"/>
    <n v="11318"/>
    <d v="2020-12-14T13:47:40"/>
    <x v="232"/>
    <n v="1200"/>
  </r>
  <r>
    <n v="268988"/>
    <n v="1745"/>
    <d v="2020-12-14T13:50:09"/>
    <x v="112"/>
    <n v="1200"/>
  </r>
  <r>
    <n v="268994"/>
    <n v="4975"/>
    <d v="2020-12-14T13:56:28"/>
    <x v="87"/>
    <n v="1200"/>
  </r>
  <r>
    <n v="269000"/>
    <n v="11920"/>
    <d v="2020-12-14T14:01:22"/>
    <x v="225"/>
    <n v="1200"/>
  </r>
  <r>
    <n v="269004"/>
    <n v="13352"/>
    <d v="2020-12-14T14:02:50"/>
    <x v="150"/>
    <n v="1200"/>
  </r>
  <r>
    <n v="269010"/>
    <n v="5459"/>
    <d v="2020-12-14T14:08:02"/>
    <x v="201"/>
    <n v="1200"/>
  </r>
  <r>
    <n v="269016"/>
    <n v="9787"/>
    <d v="2020-12-14T14:08:33"/>
    <x v="118"/>
    <n v="1200"/>
  </r>
  <r>
    <n v="269020"/>
    <n v="9737"/>
    <d v="2020-12-14T14:08:39"/>
    <x v="37"/>
    <n v="1200"/>
  </r>
  <r>
    <n v="269024"/>
    <n v="9015"/>
    <d v="2020-12-14T14:22:41"/>
    <x v="88"/>
    <n v="1200"/>
  </r>
  <r>
    <n v="269032"/>
    <n v="11692"/>
    <d v="2020-12-14T14:34:04"/>
    <x v="158"/>
    <n v="1200"/>
  </r>
  <r>
    <n v="269036"/>
    <n v="3572"/>
    <d v="2020-12-14T14:40:34"/>
    <x v="37"/>
    <n v="1200"/>
  </r>
  <r>
    <n v="269043"/>
    <n v="11769"/>
    <d v="2020-12-14T15:01:56"/>
    <x v="128"/>
    <n v="1200"/>
  </r>
  <r>
    <n v="269049"/>
    <n v="8589"/>
    <d v="2020-12-14T15:10:57"/>
    <x v="116"/>
    <n v="960"/>
  </r>
  <r>
    <n v="269054"/>
    <n v="5137"/>
    <d v="2020-12-14T15:11:01"/>
    <x v="239"/>
    <n v="1200"/>
  </r>
  <r>
    <n v="269060"/>
    <n v="8624"/>
    <d v="2020-12-14T15:27:11"/>
    <x v="198"/>
    <n v="1200"/>
  </r>
  <r>
    <n v="269065"/>
    <n v="8524"/>
    <d v="2020-12-14T15:27:23"/>
    <x v="215"/>
    <n v="1200"/>
  </r>
  <r>
    <n v="269071"/>
    <n v="510"/>
    <d v="2020-12-14T15:33:26"/>
    <x v="158"/>
    <n v="1200"/>
  </r>
  <r>
    <n v="269072"/>
    <n v="7847"/>
    <d v="2020-12-14T15:34:09"/>
    <x v="87"/>
    <n v="1200"/>
  </r>
  <r>
    <n v="269075"/>
    <n v="1335"/>
    <d v="2020-12-14T15:35:59"/>
    <x v="173"/>
    <n v="1200"/>
  </r>
  <r>
    <n v="269082"/>
    <n v="2537"/>
    <d v="2020-12-14T15:37:32"/>
    <x v="15"/>
    <n v="0"/>
  </r>
  <r>
    <n v="269086"/>
    <n v="7420"/>
    <d v="2020-12-14T15:46:05"/>
    <x v="80"/>
    <n v="1200"/>
  </r>
  <r>
    <n v="269088"/>
    <n v="3551"/>
    <d v="2020-12-14T15:46:42"/>
    <x v="167"/>
    <n v="1200"/>
  </r>
  <r>
    <n v="269093"/>
    <n v="12860"/>
    <d v="2020-12-14T16:02:38"/>
    <x v="197"/>
    <n v="1200"/>
  </r>
  <r>
    <n v="269100"/>
    <n v="2055"/>
    <d v="2020-12-14T16:11:27"/>
    <x v="102"/>
    <n v="1200"/>
  </r>
  <r>
    <n v="269102"/>
    <n v="11237"/>
    <d v="2020-12-14T16:13:46"/>
    <x v="177"/>
    <n v="960"/>
  </r>
  <r>
    <n v="269103"/>
    <n v="935"/>
    <d v="2020-12-14T16:16:50"/>
    <x v="60"/>
    <n v="1200"/>
  </r>
  <r>
    <n v="269106"/>
    <n v="12471"/>
    <d v="2020-12-14T16:27:45"/>
    <x v="211"/>
    <n v="1200"/>
  </r>
  <r>
    <n v="269112"/>
    <n v="7670"/>
    <d v="2020-12-14T16:30:23"/>
    <x v="92"/>
    <n v="1200"/>
  </r>
  <r>
    <n v="269115"/>
    <n v="13048"/>
    <d v="2020-12-14T16:35:14"/>
    <x v="87"/>
    <n v="1200"/>
  </r>
  <r>
    <n v="269119"/>
    <n v="2445"/>
    <d v="2020-12-14T16:36:48"/>
    <x v="123"/>
    <n v="1200"/>
  </r>
  <r>
    <n v="269126"/>
    <n v="2156"/>
    <d v="2020-12-14T16:39:36"/>
    <x v="81"/>
    <n v="1200"/>
  </r>
  <r>
    <n v="269130"/>
    <n v="8305"/>
    <d v="2020-12-14T16:41:18"/>
    <x v="164"/>
    <n v="1200"/>
  </r>
  <r>
    <n v="269132"/>
    <n v="1923"/>
    <d v="2020-12-14T16:42:07"/>
    <x v="159"/>
    <n v="1200"/>
  </r>
  <r>
    <n v="269134"/>
    <n v="12533"/>
    <d v="2020-12-14T16:49:56"/>
    <x v="215"/>
    <n v="1200"/>
  </r>
  <r>
    <n v="269141"/>
    <n v="4268"/>
    <d v="2020-12-14T16:54:34"/>
    <x v="168"/>
    <n v="0"/>
  </r>
  <r>
    <n v="269142"/>
    <n v="2260"/>
    <d v="2020-12-14T16:54:35"/>
    <x v="155"/>
    <n v="1200"/>
  </r>
  <r>
    <n v="269144"/>
    <n v="11238"/>
    <d v="2020-12-14T17:00:48"/>
    <x v="144"/>
    <n v="1200"/>
  </r>
  <r>
    <n v="269149"/>
    <n v="6068"/>
    <d v="2020-12-14T17:01:52"/>
    <x v="59"/>
    <n v="1200"/>
  </r>
  <r>
    <n v="269155"/>
    <n v="1342"/>
    <d v="2020-12-14T17:05:23"/>
    <x v="33"/>
    <n v="1200"/>
  </r>
  <r>
    <n v="269157"/>
    <n v="1727"/>
    <d v="2020-12-14T17:08:54"/>
    <x v="19"/>
    <n v="1200"/>
  </r>
  <r>
    <n v="269159"/>
    <n v="8833"/>
    <d v="2020-12-14T17:10:43"/>
    <x v="223"/>
    <n v="1200"/>
  </r>
  <r>
    <n v="269165"/>
    <n v="5543"/>
    <d v="2020-12-14T17:10:59"/>
    <x v="188"/>
    <n v="1200"/>
  </r>
  <r>
    <n v="269169"/>
    <n v="10910"/>
    <d v="2020-12-14T17:11:00"/>
    <x v="220"/>
    <n v="960"/>
  </r>
  <r>
    <n v="269171"/>
    <n v="6988"/>
    <d v="2020-12-14T17:13:53"/>
    <x v="71"/>
    <n v="1200"/>
  </r>
  <r>
    <n v="269173"/>
    <n v="4682"/>
    <d v="2020-12-14T17:14:31"/>
    <x v="43"/>
    <n v="1200"/>
  </r>
  <r>
    <n v="269176"/>
    <n v="10204"/>
    <d v="2020-12-14T17:19:02"/>
    <x v="224"/>
    <n v="1200"/>
  </r>
  <r>
    <n v="269178"/>
    <n v="12457"/>
    <d v="2020-12-14T17:35:11"/>
    <x v="195"/>
    <n v="1200"/>
  </r>
  <r>
    <n v="269189"/>
    <n v="12753"/>
    <d v="2020-12-14T17:38:25"/>
    <x v="191"/>
    <n v="1200"/>
  </r>
  <r>
    <n v="269193"/>
    <n v="9054"/>
    <d v="2020-12-14T17:39:51"/>
    <x v="220"/>
    <n v="1200"/>
  </r>
  <r>
    <n v="269195"/>
    <n v="12457"/>
    <d v="2020-12-14T17:40:12"/>
    <x v="158"/>
    <n v="0"/>
  </r>
  <r>
    <n v="269200"/>
    <n v="10845"/>
    <d v="2020-12-14T17:40:43"/>
    <x v="217"/>
    <n v="1200"/>
  </r>
  <r>
    <n v="269211"/>
    <n v="12938"/>
    <d v="2020-12-14T17:45:41"/>
    <x v="251"/>
    <n v="1200"/>
  </r>
  <r>
    <n v="269212"/>
    <n v="10943"/>
    <d v="2020-12-14T17:47:01"/>
    <x v="86"/>
    <n v="0"/>
  </r>
  <r>
    <n v="269216"/>
    <n v="1396"/>
    <d v="2020-12-14T17:59:02"/>
    <x v="158"/>
    <n v="1200"/>
  </r>
  <r>
    <n v="269219"/>
    <n v="2075"/>
    <d v="2020-12-14T18:00:53"/>
    <x v="100"/>
    <n v="1200"/>
  </r>
  <r>
    <n v="269220"/>
    <n v="3511"/>
    <d v="2020-12-14T18:01:24"/>
    <x v="60"/>
    <n v="1200"/>
  </r>
  <r>
    <n v="269225"/>
    <n v="2815"/>
    <d v="2020-12-14T18:03:56"/>
    <x v="247"/>
    <n v="1200"/>
  </r>
  <r>
    <n v="269234"/>
    <n v="12753"/>
    <d v="2020-12-14T18:06:57"/>
    <x v="245"/>
    <n v="1200"/>
  </r>
  <r>
    <n v="269235"/>
    <n v="2454"/>
    <d v="2020-12-14T18:24:04"/>
    <x v="238"/>
    <n v="1200"/>
  </r>
  <r>
    <n v="269237"/>
    <n v="1080"/>
    <d v="2020-12-14T18:24:32"/>
    <x v="25"/>
    <n v="1200"/>
  </r>
  <r>
    <n v="269241"/>
    <n v="12173"/>
    <d v="2020-12-14T18:24:48"/>
    <x v="176"/>
    <n v="1200"/>
  </r>
  <r>
    <n v="269242"/>
    <n v="10134"/>
    <d v="2020-12-14T18:26:15"/>
    <x v="207"/>
    <n v="1200"/>
  </r>
  <r>
    <n v="269248"/>
    <n v="13525"/>
    <d v="2020-12-14T18:27:07"/>
    <x v="246"/>
    <n v="1200"/>
  </r>
  <r>
    <n v="269255"/>
    <n v="9954"/>
    <d v="2020-12-14T18:36:02"/>
    <x v="162"/>
    <n v="0"/>
  </r>
  <r>
    <n v="269256"/>
    <n v="10154"/>
    <d v="2020-12-14T18:37:15"/>
    <x v="184"/>
    <n v="1200"/>
  </r>
  <r>
    <n v="269263"/>
    <n v="12787"/>
    <d v="2020-12-14T18:37:27"/>
    <x v="160"/>
    <n v="0"/>
  </r>
  <r>
    <n v="269264"/>
    <n v="12193"/>
    <d v="2020-12-14T18:40:56"/>
    <x v="248"/>
    <n v="1200"/>
  </r>
  <r>
    <n v="269265"/>
    <n v="4183"/>
    <d v="2020-12-14T18:50:10"/>
    <x v="249"/>
    <n v="0"/>
  </r>
  <r>
    <n v="269266"/>
    <n v="11908"/>
    <d v="2020-12-14T18:54:49"/>
    <x v="160"/>
    <n v="1200"/>
  </r>
  <r>
    <n v="269267"/>
    <n v="7778"/>
    <d v="2020-12-14T19:07:17"/>
    <x v="73"/>
    <n v="1200"/>
  </r>
  <r>
    <n v="269273"/>
    <n v="4787"/>
    <d v="2020-12-14T19:09:03"/>
    <x v="170"/>
    <n v="1200"/>
  </r>
  <r>
    <n v="269277"/>
    <n v="12294"/>
    <d v="2020-12-14T19:10:39"/>
    <x v="237"/>
    <n v="1200"/>
  </r>
  <r>
    <n v="269280"/>
    <n v="1162"/>
    <d v="2020-12-14T19:12:16"/>
    <x v="100"/>
    <n v="1200"/>
  </r>
  <r>
    <n v="269286"/>
    <n v="10474"/>
    <d v="2020-12-14T19:19:54"/>
    <x v="104"/>
    <n v="1200"/>
  </r>
  <r>
    <n v="269287"/>
    <n v="10361"/>
    <d v="2020-12-14T19:26:40"/>
    <x v="103"/>
    <n v="1200"/>
  </r>
  <r>
    <n v="269291"/>
    <n v="2607"/>
    <d v="2020-12-14T19:33:05"/>
    <x v="10"/>
    <n v="1200"/>
  </r>
  <r>
    <n v="269293"/>
    <n v="11112"/>
    <d v="2020-12-14T19:35:46"/>
    <x v="14"/>
    <n v="1200"/>
  </r>
  <r>
    <n v="269298"/>
    <n v="10776"/>
    <d v="2020-12-14T19:38:39"/>
    <x v="199"/>
    <n v="1200"/>
  </r>
  <r>
    <n v="269304"/>
    <n v="9766"/>
    <d v="2020-12-14T19:42:33"/>
    <x v="80"/>
    <n v="1200"/>
  </r>
  <r>
    <n v="269311"/>
    <n v="4428"/>
    <d v="2020-12-14T19:43:33"/>
    <x v="213"/>
    <n v="1200"/>
  </r>
  <r>
    <n v="269317"/>
    <n v="5730"/>
    <d v="2020-12-14T19:49:53"/>
    <x v="121"/>
    <n v="1200"/>
  </r>
  <r>
    <n v="269323"/>
    <n v="204"/>
    <d v="2020-12-14T19:51:25"/>
    <x v="19"/>
    <n v="1200"/>
  </r>
  <r>
    <n v="269325"/>
    <n v="5051"/>
    <d v="2020-12-14T19:56:53"/>
    <x v="249"/>
    <n v="0"/>
  </r>
  <r>
    <n v="269326"/>
    <n v="12230"/>
    <d v="2020-12-14T19:56:57"/>
    <x v="84"/>
    <n v="1200"/>
  </r>
  <r>
    <n v="269333"/>
    <n v="960"/>
    <d v="2020-12-14T19:58:16"/>
    <x v="186"/>
    <n v="1200"/>
  </r>
  <r>
    <n v="269339"/>
    <n v="3840"/>
    <d v="2020-12-14T19:58:55"/>
    <x v="227"/>
    <n v="1200"/>
  </r>
  <r>
    <n v="269341"/>
    <n v="5175"/>
    <d v="2020-12-14T20:07:15"/>
    <x v="178"/>
    <n v="1200"/>
  </r>
  <r>
    <n v="269343"/>
    <n v="2724"/>
    <d v="2020-12-14T20:10:14"/>
    <x v="14"/>
    <n v="960"/>
  </r>
  <r>
    <n v="269350"/>
    <n v="6681"/>
    <d v="2020-12-14T20:13:58"/>
    <x v="126"/>
    <n v="1200"/>
  </r>
  <r>
    <n v="269352"/>
    <n v="7240"/>
    <d v="2020-12-14T20:16:39"/>
    <x v="188"/>
    <n v="1200"/>
  </r>
  <r>
    <n v="269353"/>
    <n v="1790"/>
    <d v="2020-12-14T20:18:10"/>
    <x v="251"/>
    <n v="1200"/>
  </r>
  <r>
    <n v="269357"/>
    <n v="2156"/>
    <d v="2020-12-14T20:18:50"/>
    <x v="36"/>
    <n v="1200"/>
  </r>
  <r>
    <n v="269358"/>
    <n v="1675"/>
    <d v="2020-12-14T20:22:25"/>
    <x v="20"/>
    <n v="1200"/>
  </r>
  <r>
    <n v="269362"/>
    <n v="10229"/>
    <d v="2020-12-14T20:23:44"/>
    <x v="241"/>
    <n v="960"/>
  </r>
  <r>
    <n v="269368"/>
    <n v="9047"/>
    <d v="2020-12-14T20:23:54"/>
    <x v="208"/>
    <n v="1200"/>
  </r>
  <r>
    <n v="269369"/>
    <n v="5286"/>
    <d v="2020-12-14T20:27:37"/>
    <x v="122"/>
    <n v="1200"/>
  </r>
  <r>
    <n v="269374"/>
    <n v="2912"/>
    <d v="2020-12-14T20:33:22"/>
    <x v="238"/>
    <n v="1200"/>
  </r>
  <r>
    <n v="269380"/>
    <n v="582"/>
    <d v="2020-12-14T20:34:02"/>
    <x v="242"/>
    <n v="1200"/>
  </r>
  <r>
    <n v="269386"/>
    <n v="1814"/>
    <d v="2020-12-14T20:35:59"/>
    <x v="235"/>
    <n v="1200"/>
  </r>
  <r>
    <n v="269393"/>
    <n v="8649"/>
    <d v="2020-12-14T20:37:38"/>
    <x v="61"/>
    <n v="1200"/>
  </r>
  <r>
    <n v="269399"/>
    <n v="8335"/>
    <d v="2020-12-14T20:42:44"/>
    <x v="220"/>
    <n v="1200"/>
  </r>
  <r>
    <n v="269409"/>
    <n v="13990"/>
    <d v="2020-12-14T20:47:12"/>
    <x v="114"/>
    <n v="1200"/>
  </r>
  <r>
    <n v="269412"/>
    <n v="8620"/>
    <d v="2020-12-14T20:47:13"/>
    <x v="25"/>
    <n v="1200"/>
  </r>
  <r>
    <n v="269419"/>
    <n v="10457"/>
    <d v="2020-12-14T20:49:49"/>
    <x v="18"/>
    <n v="1200"/>
  </r>
  <r>
    <n v="269424"/>
    <n v="4787"/>
    <d v="2020-12-14T20:54:39"/>
    <x v="244"/>
    <n v="1200"/>
  </r>
  <r>
    <n v="269428"/>
    <n v="7240"/>
    <d v="2020-12-14T21:03:24"/>
    <x v="131"/>
    <n v="1200"/>
  </r>
  <r>
    <n v="269429"/>
    <n v="1825"/>
    <d v="2020-12-14T21:06:08"/>
    <x v="68"/>
    <n v="1200"/>
  </r>
  <r>
    <n v="269435"/>
    <n v="1489"/>
    <d v="2020-12-14T21:10:05"/>
    <x v="158"/>
    <n v="1200"/>
  </r>
  <r>
    <n v="269437"/>
    <n v="11167"/>
    <d v="2020-12-14T21:10:43"/>
    <x v="215"/>
    <n v="1200"/>
  </r>
  <r>
    <n v="269440"/>
    <n v="12010"/>
    <d v="2020-12-14T21:13:36"/>
    <x v="22"/>
    <n v="1200"/>
  </r>
  <r>
    <n v="269447"/>
    <n v="11969"/>
    <d v="2020-12-14T21:18:28"/>
    <x v="171"/>
    <n v="1200"/>
  </r>
  <r>
    <n v="269450"/>
    <n v="12753"/>
    <d v="2020-12-14T21:24:57"/>
    <x v="143"/>
    <n v="960"/>
  </r>
  <r>
    <n v="269457"/>
    <n v="7716"/>
    <d v="2020-12-14T21:29:50"/>
    <x v="209"/>
    <n v="0"/>
  </r>
  <r>
    <n v="269463"/>
    <n v="5074"/>
    <d v="2020-12-14T21:31:09"/>
    <x v="85"/>
    <n v="1200"/>
  </r>
  <r>
    <n v="269469"/>
    <n v="2086"/>
    <d v="2020-12-14T21:32:00"/>
    <x v="169"/>
    <n v="1200"/>
  </r>
  <r>
    <n v="269477"/>
    <n v="12050"/>
    <d v="2020-12-14T21:38:11"/>
    <x v="191"/>
    <n v="1200"/>
  </r>
  <r>
    <n v="269479"/>
    <n v="6910"/>
    <d v="2020-12-14T21:44:15"/>
    <x v="104"/>
    <n v="1200"/>
  </r>
  <r>
    <n v="269480"/>
    <n v="6622"/>
    <d v="2020-12-14T21:51:48"/>
    <x v="168"/>
    <n v="1200"/>
  </r>
  <r>
    <n v="269484"/>
    <n v="2445"/>
    <d v="2020-12-14T22:00:17"/>
    <x v="191"/>
    <n v="1200"/>
  </r>
  <r>
    <n v="269490"/>
    <n v="116"/>
    <d v="2020-12-14T22:02:50"/>
    <x v="20"/>
    <n v="1200"/>
  </r>
  <r>
    <n v="269497"/>
    <n v="2260"/>
    <d v="2020-12-14T22:03:40"/>
    <x v="218"/>
    <n v="1200"/>
  </r>
  <r>
    <n v="269509"/>
    <n v="10766"/>
    <d v="2020-12-14T22:25:28"/>
    <x v="166"/>
    <n v="1200"/>
  </r>
  <r>
    <n v="269512"/>
    <n v="11727"/>
    <d v="2020-12-14T22:31:22"/>
    <x v="201"/>
    <n v="1200"/>
  </r>
  <r>
    <n v="269513"/>
    <n v="494"/>
    <d v="2020-12-14T22:37:19"/>
    <x v="165"/>
    <n v="960"/>
  </r>
  <r>
    <n v="269516"/>
    <n v="7361"/>
    <d v="2020-12-14T22:44:53"/>
    <x v="227"/>
    <n v="1200"/>
  </r>
  <r>
    <n v="269520"/>
    <n v="7392"/>
    <d v="2020-12-14T22:53:45"/>
    <x v="249"/>
    <n v="1200"/>
  </r>
  <r>
    <n v="269521"/>
    <n v="11845"/>
    <d v="2020-12-14T23:01:51"/>
    <x v="21"/>
    <n v="1200"/>
  </r>
  <r>
    <n v="269523"/>
    <n v="10776"/>
    <d v="2020-12-14T23:10:02"/>
    <x v="92"/>
    <n v="1200"/>
  </r>
  <r>
    <n v="269529"/>
    <n v="6213"/>
    <d v="2020-12-14T23:15:10"/>
    <x v="85"/>
    <n v="1200"/>
  </r>
  <r>
    <n v="269530"/>
    <n v="9455"/>
    <d v="2020-12-14T23:17:07"/>
    <x v="204"/>
    <n v="1200"/>
  </r>
  <r>
    <n v="269533"/>
    <n v="7420"/>
    <d v="2020-12-14T23:20:32"/>
    <x v="130"/>
    <n v="1200"/>
  </r>
  <r>
    <n v="269534"/>
    <n v="5031"/>
    <d v="2020-12-14T23:29:40"/>
    <x v="89"/>
    <n v="1200"/>
  </r>
  <r>
    <n v="269535"/>
    <n v="12533"/>
    <d v="2020-12-14T23:37:48"/>
    <x v="189"/>
    <n v="1200"/>
  </r>
  <r>
    <n v="269542"/>
    <n v="8833"/>
    <d v="2020-12-14T23:44:45"/>
    <x v="42"/>
    <n v="1200"/>
  </r>
  <r>
    <n v="269549"/>
    <n v="6797"/>
    <d v="2020-12-14T23:53:00"/>
    <x v="55"/>
    <n v="1200"/>
  </r>
  <r>
    <n v="269550"/>
    <n v="1675"/>
    <d v="2020-12-14T23:55:16"/>
    <x v="62"/>
    <n v="1200"/>
  </r>
  <r>
    <n v="269551"/>
    <n v="396"/>
    <d v="2020-12-15T00:09:22"/>
    <x v="139"/>
    <n v="1200"/>
  </r>
  <r>
    <n v="269553"/>
    <n v="4251"/>
    <d v="2020-12-15T00:19:34"/>
    <x v="218"/>
    <n v="1200"/>
  </r>
  <r>
    <n v="269557"/>
    <n v="10026"/>
    <d v="2020-12-15T00:20:18"/>
    <x v="25"/>
    <n v="1200"/>
  </r>
  <r>
    <n v="269558"/>
    <n v="9723"/>
    <d v="2020-12-15T00:24:05"/>
    <x v="243"/>
    <n v="1200"/>
  </r>
  <r>
    <n v="269570"/>
    <n v="11723"/>
    <d v="2020-12-15T00:27:36"/>
    <x v="58"/>
    <n v="1200"/>
  </r>
  <r>
    <n v="269575"/>
    <n v="7697"/>
    <d v="2020-12-15T00:27:37"/>
    <x v="168"/>
    <n v="1200"/>
  </r>
  <r>
    <n v="269578"/>
    <n v="10278"/>
    <d v="2020-12-15T00:29:23"/>
    <x v="220"/>
    <n v="1200"/>
  </r>
  <r>
    <n v="269581"/>
    <n v="2607"/>
    <d v="2020-12-15T00:40:28"/>
    <x v="198"/>
    <n v="1200"/>
  </r>
  <r>
    <n v="269585"/>
    <n v="3812"/>
    <d v="2020-12-15T00:54:01"/>
    <x v="65"/>
    <n v="1200"/>
  </r>
  <r>
    <n v="269587"/>
    <n v="8906"/>
    <d v="2020-12-15T00:54:35"/>
    <x v="211"/>
    <n v="1200"/>
  </r>
  <r>
    <n v="269599"/>
    <n v="4819"/>
    <d v="2020-12-15T01:06:48"/>
    <x v="71"/>
    <n v="1200"/>
  </r>
  <r>
    <n v="269601"/>
    <n v="12272"/>
    <d v="2020-12-15T01:18:56"/>
    <x v="143"/>
    <n v="1200"/>
  </r>
  <r>
    <n v="269602"/>
    <n v="606"/>
    <d v="2020-12-15T01:24:15"/>
    <x v="13"/>
    <n v="1200"/>
  </r>
  <r>
    <n v="269605"/>
    <n v="10766"/>
    <d v="2020-12-15T01:25:03"/>
    <x v="225"/>
    <n v="0"/>
  </r>
  <r>
    <n v="269608"/>
    <n v="12521"/>
    <d v="2020-12-15T01:25:03"/>
    <x v="184"/>
    <n v="1200"/>
  </r>
  <r>
    <n v="269609"/>
    <n v="10735"/>
    <d v="2020-12-15T01:30:40"/>
    <x v="156"/>
    <n v="1200"/>
  </r>
  <r>
    <n v="269615"/>
    <n v="10156"/>
    <d v="2020-12-15T01:30:47"/>
    <x v="43"/>
    <n v="1200"/>
  </r>
  <r>
    <n v="269620"/>
    <n v="2747"/>
    <d v="2020-12-15T01:35:04"/>
    <x v="88"/>
    <n v="1200"/>
  </r>
  <r>
    <n v="269625"/>
    <n v="10297"/>
    <d v="2020-12-15T01:40:25"/>
    <x v="90"/>
    <n v="1200"/>
  </r>
  <r>
    <n v="269628"/>
    <n v="6669"/>
    <d v="2020-12-15T01:51:37"/>
    <x v="20"/>
    <n v="1200"/>
  </r>
  <r>
    <n v="269633"/>
    <n v="5672"/>
    <d v="2020-12-15T01:52:03"/>
    <x v="156"/>
    <n v="1200"/>
  </r>
  <r>
    <n v="269636"/>
    <n v="2262"/>
    <d v="2020-12-15T01:54:26"/>
    <x v="231"/>
    <n v="1200"/>
  </r>
  <r>
    <n v="269643"/>
    <n v="3715"/>
    <d v="2020-12-15T01:54:41"/>
    <x v="62"/>
    <n v="1200"/>
  </r>
  <r>
    <n v="269649"/>
    <n v="11659"/>
    <d v="2020-12-15T01:55:22"/>
    <x v="172"/>
    <n v="1200"/>
  </r>
  <r>
    <n v="269652"/>
    <n v="1162"/>
    <d v="2020-12-15T02:09:12"/>
    <x v="37"/>
    <n v="1200"/>
  </r>
  <r>
    <n v="269654"/>
    <n v="1188"/>
    <d v="2020-12-15T02:12:55"/>
    <x v="177"/>
    <n v="1200"/>
  </r>
  <r>
    <n v="269659"/>
    <n v="545"/>
    <d v="2020-12-15T02:18:58"/>
    <x v="182"/>
    <n v="1200"/>
  </r>
  <r>
    <n v="269664"/>
    <n v="2761"/>
    <d v="2020-12-15T02:22:51"/>
    <x v="203"/>
    <n v="1200"/>
  </r>
  <r>
    <n v="269668"/>
    <n v="12272"/>
    <d v="2020-12-15T02:26:47"/>
    <x v="215"/>
    <n v="1200"/>
  </r>
  <r>
    <n v="269669"/>
    <n v="7716"/>
    <d v="2020-12-15T02:28:20"/>
    <x v="35"/>
    <n v="1200"/>
  </r>
  <r>
    <n v="269675"/>
    <n v="13626"/>
    <d v="2020-12-15T02:29:10"/>
    <x v="235"/>
    <n v="960"/>
  </r>
  <r>
    <n v="269682"/>
    <n v="361"/>
    <d v="2020-12-15T02:32:55"/>
    <x v="52"/>
    <n v="1200"/>
  </r>
  <r>
    <n v="269683"/>
    <n v="10471"/>
    <d v="2020-12-15T02:33:54"/>
    <x v="162"/>
    <n v="1200"/>
  </r>
  <r>
    <n v="269685"/>
    <n v="12990"/>
    <d v="2020-12-15T02:38:38"/>
    <x v="60"/>
    <n v="1200"/>
  </r>
  <r>
    <n v="269688"/>
    <n v="4495"/>
    <d v="2020-12-15T02:40:35"/>
    <x v="24"/>
    <n v="1200"/>
  </r>
  <r>
    <n v="269694"/>
    <n v="10692"/>
    <d v="2020-12-15T02:45:56"/>
    <x v="112"/>
    <n v="1200"/>
  </r>
  <r>
    <n v="269700"/>
    <n v="12787"/>
    <d v="2020-12-15T02:55:34"/>
    <x v="173"/>
    <n v="1200"/>
  </r>
  <r>
    <n v="269703"/>
    <n v="13240"/>
    <d v="2020-12-15T03:12:38"/>
    <x v="87"/>
    <n v="1200"/>
  </r>
  <r>
    <n v="269704"/>
    <n v="5821"/>
    <d v="2020-12-15T03:13:46"/>
    <x v="68"/>
    <n v="1200"/>
  </r>
  <r>
    <n v="269710"/>
    <n v="1191"/>
    <d v="2020-12-15T03:19:45"/>
    <x v="164"/>
    <n v="1200"/>
  </r>
  <r>
    <n v="269714"/>
    <n v="634"/>
    <d v="2020-12-15T03:22:17"/>
    <x v="175"/>
    <n v="1200"/>
  </r>
  <r>
    <n v="269716"/>
    <n v="2214"/>
    <d v="2020-12-15T03:24:05"/>
    <x v="225"/>
    <n v="1200"/>
  </r>
  <r>
    <n v="269722"/>
    <n v="13923"/>
    <d v="2020-12-15T03:25:33"/>
    <x v="68"/>
    <n v="1200"/>
  </r>
  <r>
    <n v="269723"/>
    <n v="106"/>
    <d v="2020-12-15T03:31:22"/>
    <x v="175"/>
    <n v="1200"/>
  </r>
  <r>
    <n v="269728"/>
    <n v="7895"/>
    <d v="2020-12-15T03:33:18"/>
    <x v="143"/>
    <n v="1200"/>
  </r>
  <r>
    <n v="269732"/>
    <n v="13606"/>
    <d v="2020-12-15T03:37:04"/>
    <x v="106"/>
    <n v="960"/>
  </r>
  <r>
    <n v="269733"/>
    <n v="5639"/>
    <d v="2020-12-15T03:38:46"/>
    <x v="158"/>
    <n v="960"/>
  </r>
  <r>
    <n v="269737"/>
    <n v="13851"/>
    <d v="2020-12-15T03:52:26"/>
    <x v="61"/>
    <n v="1200"/>
  </r>
  <r>
    <n v="269743"/>
    <n v="11640"/>
    <d v="2020-12-15T03:58:59"/>
    <x v="245"/>
    <n v="1200"/>
  </r>
  <r>
    <n v="269750"/>
    <n v="9196"/>
    <d v="2020-12-15T04:02:51"/>
    <x v="189"/>
    <n v="1200"/>
  </r>
  <r>
    <n v="269757"/>
    <n v="11334"/>
    <d v="2020-12-15T04:04:27"/>
    <x v="131"/>
    <n v="1200"/>
  </r>
  <r>
    <n v="269760"/>
    <n v="828"/>
    <d v="2020-12-15T04:12:31"/>
    <x v="126"/>
    <n v="1200"/>
  </r>
  <r>
    <n v="269766"/>
    <n v="5894"/>
    <d v="2020-12-15T04:13:39"/>
    <x v="57"/>
    <n v="1200"/>
  </r>
  <r>
    <n v="269771"/>
    <n v="13494"/>
    <d v="2020-12-15T04:15:46"/>
    <x v="102"/>
    <n v="1200"/>
  </r>
  <r>
    <n v="269782"/>
    <n v="7086"/>
    <d v="2020-12-15T04:16:47"/>
    <x v="219"/>
    <n v="1200"/>
  </r>
  <r>
    <n v="269785"/>
    <n v="198"/>
    <d v="2020-12-15T04:19:23"/>
    <x v="113"/>
    <n v="1200"/>
  </r>
  <r>
    <n v="269791"/>
    <n v="141"/>
    <d v="2020-12-15T04:21:57"/>
    <x v="4"/>
    <n v="960"/>
  </r>
  <r>
    <n v="269796"/>
    <n v="2846"/>
    <d v="2020-12-15T04:24:29"/>
    <x v="220"/>
    <n v="1200"/>
  </r>
  <r>
    <n v="269799"/>
    <n v="5821"/>
    <d v="2020-12-15T04:29:37"/>
    <x v="221"/>
    <n v="1200"/>
  </r>
  <r>
    <n v="269800"/>
    <n v="8600"/>
    <d v="2020-12-15T04:34:07"/>
    <x v="166"/>
    <n v="1200"/>
  </r>
  <r>
    <n v="269807"/>
    <n v="13324"/>
    <d v="2020-12-15T04:38:56"/>
    <x v="228"/>
    <n v="1200"/>
  </r>
  <r>
    <n v="269809"/>
    <n v="11969"/>
    <d v="2020-12-15T04:44:07"/>
    <x v="77"/>
    <n v="960"/>
  </r>
  <r>
    <n v="269816"/>
    <n v="12539"/>
    <d v="2020-12-15T04:58:03"/>
    <x v="126"/>
    <n v="1200"/>
  </r>
  <r>
    <n v="269817"/>
    <n v="4251"/>
    <d v="2020-12-15T04:59:05"/>
    <x v="107"/>
    <n v="1200"/>
  </r>
  <r>
    <n v="269820"/>
    <n v="2385"/>
    <d v="2020-12-15T05:01:04"/>
    <x v="21"/>
    <n v="1200"/>
  </r>
  <r>
    <n v="269821"/>
    <n v="9733"/>
    <d v="2020-12-15T05:04:07"/>
    <x v="43"/>
    <n v="1200"/>
  </r>
  <r>
    <n v="269824"/>
    <n v="7847"/>
    <d v="2020-12-15T05:06:25"/>
    <x v="225"/>
    <n v="1200"/>
  </r>
  <r>
    <n v="269831"/>
    <n v="8530"/>
    <d v="2020-12-15T05:16:06"/>
    <x v="114"/>
    <n v="1200"/>
  </r>
  <r>
    <n v="269833"/>
    <n v="1521"/>
    <d v="2020-12-15T05:17:06"/>
    <x v="24"/>
    <n v="1200"/>
  </r>
  <r>
    <n v="269837"/>
    <n v="9428"/>
    <d v="2020-12-15T05:19:29"/>
    <x v="184"/>
    <n v="1200"/>
  </r>
  <r>
    <n v="269841"/>
    <n v="582"/>
    <d v="2020-12-15T05:20:31"/>
    <x v="174"/>
    <n v="1200"/>
  </r>
  <r>
    <n v="269844"/>
    <n v="2409"/>
    <d v="2020-12-15T05:21:29"/>
    <x v="147"/>
    <n v="1200"/>
  </r>
  <r>
    <n v="269845"/>
    <n v="2764"/>
    <d v="2020-12-15T05:22:18"/>
    <x v="161"/>
    <n v="0"/>
  </r>
  <r>
    <n v="269847"/>
    <n v="2537"/>
    <d v="2020-12-15T05:22:40"/>
    <x v="133"/>
    <n v="1200"/>
  </r>
  <r>
    <n v="269851"/>
    <n v="7275"/>
    <d v="2020-12-15T05:25:39"/>
    <x v="85"/>
    <n v="1200"/>
  </r>
  <r>
    <n v="269854"/>
    <n v="819"/>
    <d v="2020-12-15T05:32:38"/>
    <x v="236"/>
    <n v="1200"/>
  </r>
  <r>
    <n v="269858"/>
    <n v="2607"/>
    <d v="2020-12-15T05:33:22"/>
    <x v="120"/>
    <n v="1200"/>
  </r>
  <r>
    <n v="269864"/>
    <n v="9562"/>
    <d v="2020-12-15T05:33:25"/>
    <x v="41"/>
    <n v="1200"/>
  </r>
  <r>
    <n v="269867"/>
    <n v="9240"/>
    <d v="2020-12-15T05:34:15"/>
    <x v="144"/>
    <n v="1200"/>
  </r>
  <r>
    <n v="269874"/>
    <n v="10248"/>
    <d v="2020-12-15T05:34:53"/>
    <x v="77"/>
    <n v="1200"/>
  </r>
  <r>
    <n v="269879"/>
    <n v="10376"/>
    <d v="2020-12-15T05:35:45"/>
    <x v="103"/>
    <n v="1200"/>
  </r>
  <r>
    <n v="269886"/>
    <n v="1413"/>
    <d v="2020-12-15T05:45:04"/>
    <x v="87"/>
    <n v="1200"/>
  </r>
  <r>
    <n v="269890"/>
    <n v="9280"/>
    <d v="2020-12-15T06:11:03"/>
    <x v="107"/>
    <n v="1200"/>
  </r>
  <r>
    <n v="269895"/>
    <n v="3511"/>
    <d v="2020-12-15T06:11:35"/>
    <x v="137"/>
    <n v="0"/>
  </r>
  <r>
    <n v="269902"/>
    <n v="4090"/>
    <d v="2020-12-15T06:11:57"/>
    <x v="220"/>
    <n v="1200"/>
  </r>
  <r>
    <n v="269903"/>
    <n v="12345"/>
    <d v="2020-12-15T06:16:44"/>
    <x v="228"/>
    <n v="1200"/>
  </r>
  <r>
    <n v="269906"/>
    <n v="11447"/>
    <d v="2020-12-15T06:19:16"/>
    <x v="108"/>
    <n v="1200"/>
  </r>
  <r>
    <n v="269910"/>
    <n v="6935"/>
    <d v="2020-12-15T06:24:36"/>
    <x v="247"/>
    <n v="1200"/>
  </r>
  <r>
    <n v="269915"/>
    <n v="2325"/>
    <d v="2020-12-15T06:26:48"/>
    <x v="167"/>
    <n v="1200"/>
  </r>
  <r>
    <n v="269916"/>
    <n v="8096"/>
    <d v="2020-12-15T06:31:38"/>
    <x v="36"/>
    <n v="960"/>
  </r>
  <r>
    <n v="269921"/>
    <n v="6081"/>
    <d v="2020-12-15T06:32:34"/>
    <x v="108"/>
    <n v="1200"/>
  </r>
  <r>
    <n v="269924"/>
    <n v="7816"/>
    <d v="2020-12-15T06:42:26"/>
    <x v="33"/>
    <n v="1200"/>
  </r>
  <r>
    <n v="269928"/>
    <n v="7135"/>
    <d v="2020-12-15T06:47:08"/>
    <x v="151"/>
    <n v="1200"/>
  </r>
  <r>
    <n v="269930"/>
    <n v="6777"/>
    <d v="2020-12-15T06:47:41"/>
    <x v="210"/>
    <n v="1200"/>
  </r>
  <r>
    <n v="269937"/>
    <n v="4270"/>
    <d v="2020-12-15T06:49:47"/>
    <x v="46"/>
    <n v="0"/>
  </r>
  <r>
    <n v="269943"/>
    <n v="10026"/>
    <d v="2020-12-15T06:55:24"/>
    <x v="205"/>
    <n v="1200"/>
  </r>
  <r>
    <n v="269950"/>
    <n v="12154"/>
    <d v="2020-12-15T06:56:11"/>
    <x v="199"/>
    <n v="1200"/>
  </r>
  <r>
    <n v="269951"/>
    <n v="12781"/>
    <d v="2020-12-15T06:56:50"/>
    <x v="57"/>
    <n v="1200"/>
  </r>
  <r>
    <n v="269956"/>
    <n v="7420"/>
    <d v="2020-12-15T07:06:21"/>
    <x v="52"/>
    <n v="1200"/>
  </r>
  <r>
    <n v="269961"/>
    <n v="12462"/>
    <d v="2020-12-15T07:09:42"/>
    <x v="9"/>
    <n v="1200"/>
  </r>
  <r>
    <n v="269967"/>
    <n v="1940"/>
    <d v="2020-12-15T07:20:15"/>
    <x v="216"/>
    <n v="1200"/>
  </r>
  <r>
    <n v="269968"/>
    <n v="3365"/>
    <d v="2020-12-15T07:24:14"/>
    <x v="157"/>
    <n v="1200"/>
  </r>
  <r>
    <n v="269970"/>
    <n v="5170"/>
    <d v="2020-12-15T07:25:26"/>
    <x v="107"/>
    <n v="1200"/>
  </r>
  <r>
    <n v="269973"/>
    <n v="5852"/>
    <d v="2020-12-15T07:42:28"/>
    <x v="168"/>
    <n v="1200"/>
  </r>
  <r>
    <n v="269974"/>
    <n v="12051"/>
    <d v="2020-12-15T07:49:10"/>
    <x v="98"/>
    <n v="1200"/>
  </r>
  <r>
    <n v="269975"/>
    <n v="6213"/>
    <d v="2020-12-15T07:49:43"/>
    <x v="223"/>
    <n v="960"/>
  </r>
  <r>
    <n v="269976"/>
    <n v="6321"/>
    <d v="2020-12-15T07:53:16"/>
    <x v="42"/>
    <n v="0"/>
  </r>
  <r>
    <n v="269983"/>
    <n v="12764"/>
    <d v="2020-12-15T07:56:05"/>
    <x v="15"/>
    <n v="1200"/>
  </r>
  <r>
    <n v="269986"/>
    <n v="4232"/>
    <d v="2020-12-15T07:56:33"/>
    <x v="6"/>
    <n v="1200"/>
  </r>
  <r>
    <n v="269993"/>
    <n v="11487"/>
    <d v="2020-12-15T08:02:15"/>
    <x v="209"/>
    <n v="1200"/>
  </r>
  <r>
    <n v="269997"/>
    <n v="13679"/>
    <d v="2020-12-15T08:03:59"/>
    <x v="152"/>
    <n v="1200"/>
  </r>
  <r>
    <n v="269998"/>
    <n v="1878"/>
    <d v="2020-12-15T08:17:18"/>
    <x v="89"/>
    <n v="1200"/>
  </r>
  <r>
    <n v="270004"/>
    <n v="2548"/>
    <d v="2020-12-15T08:18:24"/>
    <x v="156"/>
    <n v="1200"/>
  </r>
  <r>
    <n v="270006"/>
    <n v="13764"/>
    <d v="2020-12-15T08:28:13"/>
    <x v="94"/>
    <n v="960"/>
  </r>
  <r>
    <n v="270010"/>
    <n v="764"/>
    <d v="2020-12-15T08:38:52"/>
    <x v="191"/>
    <n v="1200"/>
  </r>
  <r>
    <n v="270013"/>
    <n v="1763"/>
    <d v="2020-12-15T08:40:40"/>
    <x v="144"/>
    <n v="960"/>
  </r>
  <r>
    <n v="270019"/>
    <n v="6836"/>
    <d v="2020-12-15T08:40:48"/>
    <x v="169"/>
    <n v="1200"/>
  </r>
  <r>
    <n v="270020"/>
    <n v="1365"/>
    <d v="2020-12-15T09:05:24"/>
    <x v="163"/>
    <n v="1200"/>
  </r>
  <r>
    <n v="270027"/>
    <n v="5340"/>
    <d v="2020-12-15T09:06:44"/>
    <x v="241"/>
    <n v="1200"/>
  </r>
  <r>
    <n v="270032"/>
    <n v="9243"/>
    <d v="2020-12-15T09:10:14"/>
    <x v="248"/>
    <n v="1200"/>
  </r>
  <r>
    <n v="270034"/>
    <n v="13728"/>
    <d v="2020-12-15T09:20:01"/>
    <x v="71"/>
    <n v="0"/>
  </r>
  <r>
    <n v="270040"/>
    <n v="6709"/>
    <d v="2020-12-15T09:20:24"/>
    <x v="236"/>
    <n v="1200"/>
  </r>
  <r>
    <n v="270047"/>
    <n v="7431"/>
    <d v="2020-12-15T09:22:21"/>
    <x v="126"/>
    <n v="1200"/>
  </r>
  <r>
    <n v="270049"/>
    <n v="4680"/>
    <d v="2020-12-15T09:26:17"/>
    <x v="186"/>
    <n v="1200"/>
  </r>
  <r>
    <n v="270054"/>
    <n v="9191"/>
    <d v="2020-12-15T09:28:30"/>
    <x v="176"/>
    <n v="1200"/>
  </r>
  <r>
    <n v="270060"/>
    <n v="6452"/>
    <d v="2020-12-15T09:29:49"/>
    <x v="104"/>
    <n v="1200"/>
  </r>
  <r>
    <n v="270061"/>
    <n v="1707"/>
    <d v="2020-12-15T09:31:22"/>
    <x v="218"/>
    <n v="1200"/>
  </r>
  <r>
    <n v="270063"/>
    <n v="5600"/>
    <d v="2020-12-15T09:35:05"/>
    <x v="224"/>
    <n v="1200"/>
  </r>
  <r>
    <n v="270064"/>
    <n v="198"/>
    <d v="2020-12-15T09:35:57"/>
    <x v="104"/>
    <n v="1200"/>
  </r>
  <r>
    <n v="270068"/>
    <n v="116"/>
    <d v="2020-12-15T09:40:19"/>
    <x v="75"/>
    <n v="1200"/>
  </r>
  <r>
    <n v="270072"/>
    <n v="8791"/>
    <d v="2020-12-15T09:50:05"/>
    <x v="218"/>
    <n v="1200"/>
  </r>
  <r>
    <n v="270076"/>
    <n v="7561"/>
    <d v="2020-12-15T09:51:19"/>
    <x v="35"/>
    <n v="1200"/>
  </r>
  <r>
    <n v="270082"/>
    <n v="2806"/>
    <d v="2020-12-15T09:53:21"/>
    <x v="104"/>
    <n v="1200"/>
  </r>
  <r>
    <n v="270086"/>
    <n v="8953"/>
    <d v="2020-12-15T09:55:53"/>
    <x v="86"/>
    <n v="1200"/>
  </r>
  <r>
    <n v="270090"/>
    <n v="11254"/>
    <d v="2020-12-15T10:15:52"/>
    <x v="171"/>
    <n v="960"/>
  </r>
  <r>
    <n v="270093"/>
    <n v="5705"/>
    <d v="2020-12-15T10:27:54"/>
    <x v="55"/>
    <n v="1200"/>
  </r>
  <r>
    <n v="270097"/>
    <n v="6196"/>
    <d v="2020-12-15T10:29:27"/>
    <x v="185"/>
    <n v="1200"/>
  </r>
  <r>
    <n v="270102"/>
    <n v="6436"/>
    <d v="2020-12-15T10:32:09"/>
    <x v="194"/>
    <n v="0"/>
  </r>
  <r>
    <n v="270114"/>
    <n v="1814"/>
    <d v="2020-12-15T10:53:40"/>
    <x v="6"/>
    <n v="1200"/>
  </r>
  <r>
    <n v="270117"/>
    <n v="243"/>
    <d v="2020-12-15T10:55:48"/>
    <x v="14"/>
    <n v="1200"/>
  </r>
  <r>
    <n v="270121"/>
    <n v="11960"/>
    <d v="2020-12-15T10:58:24"/>
    <x v="251"/>
    <n v="1200"/>
  </r>
  <r>
    <n v="270126"/>
    <n v="4744"/>
    <d v="2020-12-15T11:09:21"/>
    <x v="148"/>
    <n v="1200"/>
  </r>
  <r>
    <n v="270127"/>
    <n v="2013"/>
    <d v="2020-12-15T11:12:58"/>
    <x v="152"/>
    <n v="1200"/>
  </r>
  <r>
    <n v="270136"/>
    <n v="13531"/>
    <d v="2020-12-15T11:23:53"/>
    <x v="227"/>
    <n v="1200"/>
  </r>
  <r>
    <n v="270138"/>
    <n v="1491"/>
    <d v="2020-12-15T11:29:50"/>
    <x v="173"/>
    <n v="1200"/>
  </r>
  <r>
    <n v="270141"/>
    <n v="13237"/>
    <d v="2020-12-15T11:33:56"/>
    <x v="107"/>
    <n v="1200"/>
  </r>
  <r>
    <n v="270143"/>
    <n v="1814"/>
    <d v="2020-12-15T11:35:04"/>
    <x v="212"/>
    <n v="1200"/>
  </r>
  <r>
    <n v="270150"/>
    <n v="13930"/>
    <d v="2020-12-15T11:37:04"/>
    <x v="183"/>
    <n v="1200"/>
  </r>
  <r>
    <n v="270153"/>
    <n v="1851"/>
    <d v="2020-12-15T11:41:54"/>
    <x v="203"/>
    <n v="0"/>
  </r>
  <r>
    <n v="270158"/>
    <n v="12010"/>
    <d v="2020-12-15T11:47:01"/>
    <x v="107"/>
    <n v="1200"/>
  </r>
  <r>
    <n v="270165"/>
    <n v="6213"/>
    <d v="2020-12-15T11:55:02"/>
    <x v="183"/>
    <n v="1200"/>
  </r>
  <r>
    <n v="270171"/>
    <n v="3435"/>
    <d v="2020-12-15T12:00:41"/>
    <x v="6"/>
    <n v="1200"/>
  </r>
  <r>
    <n v="270172"/>
    <n v="9741"/>
    <d v="2020-12-15T12:03:09"/>
    <x v="144"/>
    <n v="1200"/>
  </r>
  <r>
    <n v="270175"/>
    <n v="7535"/>
    <d v="2020-12-15T12:08:41"/>
    <x v="128"/>
    <n v="1200"/>
  </r>
  <r>
    <n v="270186"/>
    <n v="3721"/>
    <d v="2020-12-15T12:19:51"/>
    <x v="161"/>
    <n v="1200"/>
  </r>
  <r>
    <n v="270192"/>
    <n v="2430"/>
    <d v="2020-12-15T12:27:53"/>
    <x v="54"/>
    <n v="1200"/>
  </r>
  <r>
    <n v="270195"/>
    <n v="8048"/>
    <d v="2020-12-15T12:39:24"/>
    <x v="184"/>
    <n v="1200"/>
  </r>
  <r>
    <n v="270201"/>
    <n v="7149"/>
    <d v="2020-12-15T12:39:52"/>
    <x v="84"/>
    <n v="0"/>
  </r>
  <r>
    <n v="270206"/>
    <n v="8078"/>
    <d v="2020-12-15T12:47:03"/>
    <x v="181"/>
    <n v="1200"/>
  </r>
  <r>
    <n v="270208"/>
    <n v="6904"/>
    <d v="2020-12-15T12:49:47"/>
    <x v="78"/>
    <n v="1200"/>
  </r>
  <r>
    <n v="270214"/>
    <n v="10460"/>
    <d v="2020-12-15T12:50:55"/>
    <x v="19"/>
    <n v="1200"/>
  </r>
  <r>
    <n v="270219"/>
    <n v="12341"/>
    <d v="2020-12-15T12:56:59"/>
    <x v="78"/>
    <n v="1200"/>
  </r>
  <r>
    <n v="270226"/>
    <n v="13450"/>
    <d v="2020-12-15T13:05:27"/>
    <x v="203"/>
    <n v="0"/>
  </r>
  <r>
    <n v="270231"/>
    <n v="11186"/>
    <d v="2020-12-15T13:13:57"/>
    <x v="191"/>
    <n v="1200"/>
  </r>
  <r>
    <n v="270232"/>
    <n v="7416"/>
    <d v="2020-12-15T13:15:16"/>
    <x v="210"/>
    <n v="1200"/>
  </r>
  <r>
    <n v="270237"/>
    <n v="12341"/>
    <d v="2020-12-15T13:33:22"/>
    <x v="213"/>
    <n v="1200"/>
  </r>
  <r>
    <n v="270242"/>
    <n v="13978"/>
    <d v="2020-12-15T13:38:45"/>
    <x v="181"/>
    <n v="0"/>
  </r>
  <r>
    <n v="270244"/>
    <n v="8814"/>
    <d v="2020-12-15T13:38:59"/>
    <x v="183"/>
    <n v="1200"/>
  </r>
  <r>
    <n v="270247"/>
    <n v="8051"/>
    <d v="2020-12-15T13:43:33"/>
    <x v="213"/>
    <n v="1200"/>
  </r>
  <r>
    <n v="270250"/>
    <n v="13606"/>
    <d v="2020-12-15T13:43:48"/>
    <x v="20"/>
    <n v="1200"/>
  </r>
  <r>
    <n v="270256"/>
    <n v="7183"/>
    <d v="2020-12-15T13:46:21"/>
    <x v="245"/>
    <n v="1200"/>
  </r>
  <r>
    <n v="270263"/>
    <n v="7542"/>
    <d v="2020-12-15T13:52:50"/>
    <x v="45"/>
    <n v="1200"/>
  </r>
  <r>
    <n v="270270"/>
    <n v="1763"/>
    <d v="2020-12-15T13:58:26"/>
    <x v="162"/>
    <n v="1200"/>
  </r>
  <r>
    <n v="270277"/>
    <n v="3024"/>
    <d v="2020-12-15T14:01:16"/>
    <x v="207"/>
    <n v="1200"/>
  </r>
  <r>
    <n v="270281"/>
    <n v="4470"/>
    <d v="2020-12-15T14:01:29"/>
    <x v="218"/>
    <n v="1200"/>
  </r>
  <r>
    <n v="270288"/>
    <n v="10462"/>
    <d v="2020-12-15T14:02:50"/>
    <x v="22"/>
    <n v="1200"/>
  </r>
  <r>
    <n v="270289"/>
    <n v="5170"/>
    <d v="2020-12-15T14:10:23"/>
    <x v="240"/>
    <n v="1200"/>
  </r>
  <r>
    <n v="270292"/>
    <n v="5395"/>
    <d v="2020-12-15T14:10:23"/>
    <x v="112"/>
    <n v="1200"/>
  </r>
  <r>
    <n v="270297"/>
    <n v="11156"/>
    <d v="2020-12-15T14:12:55"/>
    <x v="182"/>
    <n v="1200"/>
  </r>
  <r>
    <n v="270301"/>
    <n v="8535"/>
    <d v="2020-12-15T14:13:12"/>
    <x v="195"/>
    <n v="1200"/>
  </r>
  <r>
    <n v="270302"/>
    <n v="8651"/>
    <d v="2020-12-15T14:23:14"/>
    <x v="157"/>
    <n v="1200"/>
  </r>
  <r>
    <n v="270309"/>
    <n v="4033"/>
    <d v="2020-12-15T14:27:02"/>
    <x v="87"/>
    <n v="0"/>
  </r>
  <r>
    <n v="270315"/>
    <n v="3503"/>
    <d v="2020-12-15T14:30:26"/>
    <x v="182"/>
    <n v="1200"/>
  </r>
  <r>
    <n v="270319"/>
    <n v="6377"/>
    <d v="2020-12-15T14:31:31"/>
    <x v="20"/>
    <n v="1200"/>
  </r>
  <r>
    <n v="270320"/>
    <n v="762"/>
    <d v="2020-12-15T14:36:18"/>
    <x v="37"/>
    <n v="1200"/>
  </r>
  <r>
    <n v="270327"/>
    <n v="3130"/>
    <d v="2020-12-15T14:39:02"/>
    <x v="35"/>
    <n v="0"/>
  </r>
  <r>
    <n v="270332"/>
    <n v="6731"/>
    <d v="2020-12-15T14:42:39"/>
    <x v="121"/>
    <n v="1200"/>
  </r>
  <r>
    <n v="270339"/>
    <n v="7983"/>
    <d v="2020-12-15T14:48:34"/>
    <x v="194"/>
    <n v="1200"/>
  </r>
  <r>
    <n v="270340"/>
    <n v="6669"/>
    <d v="2020-12-15T14:52:06"/>
    <x v="229"/>
    <n v="1200"/>
  </r>
  <r>
    <n v="270345"/>
    <n v="9034"/>
    <d v="2020-12-15T14:52:07"/>
    <x v="158"/>
    <n v="1200"/>
  </r>
  <r>
    <n v="270350"/>
    <n v="12895"/>
    <d v="2020-12-15T14:58:17"/>
    <x v="33"/>
    <n v="1200"/>
  </r>
  <r>
    <n v="270352"/>
    <n v="10581"/>
    <d v="2020-12-15T14:58:32"/>
    <x v="95"/>
    <n v="1200"/>
  </r>
  <r>
    <n v="270358"/>
    <n v="6904"/>
    <d v="2020-12-15T15:01:55"/>
    <x v="234"/>
    <n v="1200"/>
  </r>
  <r>
    <n v="270366"/>
    <n v="7275"/>
    <d v="2020-12-15T15:11:36"/>
    <x v="81"/>
    <n v="1200"/>
  </r>
  <r>
    <n v="270371"/>
    <n v="2379"/>
    <d v="2020-12-15T15:12:06"/>
    <x v="226"/>
    <n v="1200"/>
  </r>
  <r>
    <n v="270377"/>
    <n v="9591"/>
    <d v="2020-12-15T15:13:07"/>
    <x v="46"/>
    <n v="960"/>
  </r>
  <r>
    <n v="270381"/>
    <n v="2354"/>
    <d v="2020-12-15T15:16:52"/>
    <x v="18"/>
    <n v="1200"/>
  </r>
  <r>
    <n v="270382"/>
    <n v="10500"/>
    <d v="2020-12-15T15:25:09"/>
    <x v="9"/>
    <n v="1200"/>
  </r>
  <r>
    <n v="270383"/>
    <n v="3591"/>
    <d v="2020-12-15T15:33:51"/>
    <x v="102"/>
    <n v="1200"/>
  </r>
  <r>
    <n v="270385"/>
    <n v="3884"/>
    <d v="2020-12-15T15:34:07"/>
    <x v="128"/>
    <n v="1200"/>
  </r>
  <r>
    <n v="270386"/>
    <n v="2002"/>
    <d v="2020-12-15T15:34:44"/>
    <x v="214"/>
    <n v="1200"/>
  </r>
  <r>
    <n v="270388"/>
    <n v="10212"/>
    <d v="2020-12-15T15:35:28"/>
    <x v="112"/>
    <n v="1200"/>
  </r>
  <r>
    <n v="270393"/>
    <n v="10513"/>
    <d v="2020-12-15T15:40:46"/>
    <x v="215"/>
    <n v="0"/>
  </r>
  <r>
    <n v="270407"/>
    <n v="2162"/>
    <d v="2020-12-15T15:41:07"/>
    <x v="173"/>
    <n v="1200"/>
  </r>
  <r>
    <n v="270408"/>
    <n v="481"/>
    <d v="2020-12-15T15:41:56"/>
    <x v="182"/>
    <n v="1200"/>
  </r>
  <r>
    <n v="270410"/>
    <n v="10115"/>
    <d v="2020-12-15T15:47:53"/>
    <x v="242"/>
    <n v="1200"/>
  </r>
  <r>
    <n v="270411"/>
    <n v="2002"/>
    <d v="2020-12-15T15:53:48"/>
    <x v="35"/>
    <n v="1200"/>
  </r>
  <r>
    <n v="270415"/>
    <n v="2639"/>
    <d v="2020-12-15T15:59:57"/>
    <x v="184"/>
    <n v="1200"/>
  </r>
  <r>
    <n v="270419"/>
    <n v="6620"/>
    <d v="2020-12-15T16:00:57"/>
    <x v="15"/>
    <n v="1200"/>
  </r>
  <r>
    <n v="270425"/>
    <n v="6860"/>
    <d v="2020-12-15T16:09:46"/>
    <x v="243"/>
    <n v="960"/>
  </r>
  <r>
    <n v="270429"/>
    <n v="3741"/>
    <d v="2020-12-15T16:24:26"/>
    <x v="156"/>
    <n v="1200"/>
  </r>
  <r>
    <n v="270433"/>
    <n v="13307"/>
    <d v="2020-12-15T16:31:20"/>
    <x v="169"/>
    <n v="1200"/>
  </r>
  <r>
    <n v="270440"/>
    <n v="9927"/>
    <d v="2020-12-15T16:35:37"/>
    <x v="234"/>
    <n v="1200"/>
  </r>
  <r>
    <n v="270442"/>
    <n v="7975"/>
    <d v="2020-12-15T16:36:52"/>
    <x v="198"/>
    <n v="1200"/>
  </r>
  <r>
    <n v="270449"/>
    <n v="8611"/>
    <d v="2020-12-15T16:46:21"/>
    <x v="180"/>
    <n v="1200"/>
  </r>
  <r>
    <n v="270455"/>
    <n v="10510"/>
    <d v="2020-12-15T16:50:07"/>
    <x v="250"/>
    <n v="1200"/>
  </r>
  <r>
    <n v="270460"/>
    <n v="13562"/>
    <d v="2020-12-15T17:00:27"/>
    <x v="134"/>
    <n v="1200"/>
  </r>
  <r>
    <n v="270461"/>
    <n v="6464"/>
    <d v="2020-12-15T17:03:29"/>
    <x v="54"/>
    <n v="1200"/>
  </r>
  <r>
    <n v="270465"/>
    <n v="10134"/>
    <d v="2020-12-15T17:10:28"/>
    <x v="231"/>
    <n v="1200"/>
  </r>
  <r>
    <n v="270469"/>
    <n v="6081"/>
    <d v="2020-12-15T17:11:52"/>
    <x v="95"/>
    <n v="1200"/>
  </r>
  <r>
    <n v="270473"/>
    <n v="4168"/>
    <d v="2020-12-15T17:16:02"/>
    <x v="217"/>
    <n v="1200"/>
  </r>
  <r>
    <n v="270475"/>
    <n v="5663"/>
    <d v="2020-12-15T17:17:40"/>
    <x v="107"/>
    <n v="960"/>
  </r>
  <r>
    <n v="270479"/>
    <n v="972"/>
    <d v="2020-12-15T17:18:18"/>
    <x v="226"/>
    <n v="960"/>
  </r>
  <r>
    <n v="270481"/>
    <n v="8535"/>
    <d v="2020-12-15T17:23:52"/>
    <x v="108"/>
    <n v="0"/>
  </r>
  <r>
    <n v="270482"/>
    <n v="5493"/>
    <d v="2020-12-15T17:28:49"/>
    <x v="164"/>
    <n v="1200"/>
  </r>
  <r>
    <n v="270485"/>
    <n v="11769"/>
    <d v="2020-12-15T17:33:42"/>
    <x v="3"/>
    <n v="1200"/>
  </r>
  <r>
    <n v="270492"/>
    <n v="7654"/>
    <d v="2020-12-15T17:39:41"/>
    <x v="165"/>
    <n v="1200"/>
  </r>
  <r>
    <n v="270496"/>
    <n v="1745"/>
    <d v="2020-12-15T17:40:45"/>
    <x v="203"/>
    <n v="1200"/>
  </r>
  <r>
    <n v="270497"/>
    <n v="7654"/>
    <d v="2020-12-15T17:45:59"/>
    <x v="133"/>
    <n v="1200"/>
  </r>
  <r>
    <n v="270502"/>
    <n v="1338"/>
    <d v="2020-12-15T17:47:41"/>
    <x v="234"/>
    <n v="1200"/>
  </r>
  <r>
    <n v="270503"/>
    <n v="1915"/>
    <d v="2020-12-15T17:53:24"/>
    <x v="141"/>
    <n v="1200"/>
  </r>
  <r>
    <n v="270507"/>
    <n v="7561"/>
    <d v="2020-12-15T18:10:48"/>
    <x v="234"/>
    <n v="1200"/>
  </r>
  <r>
    <n v="270512"/>
    <n v="8826"/>
    <d v="2020-12-15T18:21:46"/>
    <x v="94"/>
    <n v="1200"/>
  </r>
  <r>
    <n v="270516"/>
    <n v="2409"/>
    <d v="2020-12-15T18:34:32"/>
    <x v="171"/>
    <n v="0"/>
  </r>
  <r>
    <n v="270521"/>
    <n v="7593"/>
    <d v="2020-12-15T18:35:24"/>
    <x v="182"/>
    <n v="1200"/>
  </r>
  <r>
    <n v="270527"/>
    <n v="4486"/>
    <d v="2020-12-15T18:51:18"/>
    <x v="164"/>
    <n v="960"/>
  </r>
  <r>
    <n v="270533"/>
    <n v="4765"/>
    <d v="2020-12-15T18:56:57"/>
    <x v="14"/>
    <n v="1200"/>
  </r>
  <r>
    <n v="270534"/>
    <n v="10776"/>
    <d v="2020-12-15T18:56:59"/>
    <x v="206"/>
    <n v="1200"/>
  </r>
  <r>
    <n v="270535"/>
    <n v="10871"/>
    <d v="2020-12-15T19:11:00"/>
    <x v="249"/>
    <n v="1200"/>
  </r>
  <r>
    <n v="270542"/>
    <n v="11953"/>
    <d v="2020-12-15T19:17:58"/>
    <x v="104"/>
    <n v="1200"/>
  </r>
  <r>
    <n v="270549"/>
    <n v="5368"/>
    <d v="2020-12-15T19:26:57"/>
    <x v="20"/>
    <n v="1200"/>
  </r>
  <r>
    <n v="270554"/>
    <n v="12050"/>
    <d v="2020-12-15T19:28:26"/>
    <x v="113"/>
    <n v="1200"/>
  </r>
  <r>
    <n v="270556"/>
    <n v="8810"/>
    <d v="2020-12-15T19:28:35"/>
    <x v="65"/>
    <n v="1200"/>
  </r>
  <r>
    <n v="270560"/>
    <n v="9766"/>
    <d v="2020-12-15T19:31:47"/>
    <x v="160"/>
    <n v="1200"/>
  </r>
  <r>
    <n v="270562"/>
    <n v="764"/>
    <d v="2020-12-15T19:45:11"/>
    <x v="234"/>
    <n v="1200"/>
  </r>
  <r>
    <n v="270564"/>
    <n v="7596"/>
    <d v="2020-12-15T19:45:37"/>
    <x v="58"/>
    <n v="1200"/>
  </r>
  <r>
    <n v="270570"/>
    <n v="510"/>
    <d v="2020-12-15T19:52:18"/>
    <x v="36"/>
    <n v="1200"/>
  </r>
  <r>
    <n v="270575"/>
    <n v="6699"/>
    <d v="2020-12-15T19:56:43"/>
    <x v="139"/>
    <n v="1200"/>
  </r>
  <r>
    <n v="270581"/>
    <n v="9706"/>
    <d v="2020-12-15T20:00:20"/>
    <x v="199"/>
    <n v="1200"/>
  </r>
  <r>
    <n v="270584"/>
    <n v="6813"/>
    <d v="2020-12-15T20:01:36"/>
    <x v="101"/>
    <n v="1200"/>
  </r>
  <r>
    <n v="270589"/>
    <n v="11334"/>
    <d v="2020-12-15T20:01:46"/>
    <x v="179"/>
    <n v="1200"/>
  </r>
  <r>
    <n v="270596"/>
    <n v="4877"/>
    <d v="2020-12-15T20:10:15"/>
    <x v="179"/>
    <n v="1200"/>
  </r>
  <r>
    <n v="270601"/>
    <n v="4567"/>
    <d v="2020-12-15T20:10:18"/>
    <x v="58"/>
    <n v="1200"/>
  </r>
  <r>
    <n v="270603"/>
    <n v="4995"/>
    <d v="2020-12-15T20:28:54"/>
    <x v="212"/>
    <n v="0"/>
  </r>
  <r>
    <n v="270607"/>
    <n v="5701"/>
    <d v="2020-12-15T20:32:20"/>
    <x v="47"/>
    <n v="1200"/>
  </r>
  <r>
    <n v="270612"/>
    <n v="6581"/>
    <d v="2020-12-15T20:33:05"/>
    <x v="243"/>
    <n v="1200"/>
  </r>
  <r>
    <n v="270619"/>
    <n v="13851"/>
    <d v="2020-12-15T20:37:19"/>
    <x v="208"/>
    <n v="1200"/>
  </r>
  <r>
    <n v="270625"/>
    <n v="534"/>
    <d v="2020-12-15T20:40:42"/>
    <x v="163"/>
    <n v="960"/>
  </r>
  <r>
    <n v="270629"/>
    <n v="3893"/>
    <d v="2020-12-15T20:43:05"/>
    <x v="148"/>
    <n v="1200"/>
  </r>
  <r>
    <n v="270634"/>
    <n v="11492"/>
    <d v="2020-12-15T20:44:51"/>
    <x v="233"/>
    <n v="1200"/>
  </r>
  <r>
    <n v="270638"/>
    <n v="5738"/>
    <d v="2020-12-15T20:44:53"/>
    <x v="151"/>
    <n v="1200"/>
  </r>
  <r>
    <n v="270645"/>
    <n v="2035"/>
    <d v="2020-12-15T20:48:04"/>
    <x v="176"/>
    <n v="1200"/>
  </r>
  <r>
    <n v="270652"/>
    <n v="1851"/>
    <d v="2020-12-15T20:53:49"/>
    <x v="5"/>
    <n v="960"/>
  </r>
  <r>
    <n v="270657"/>
    <n v="7833"/>
    <d v="2020-12-15T21:01:15"/>
    <x v="62"/>
    <n v="1200"/>
  </r>
  <r>
    <n v="270660"/>
    <n v="243"/>
    <d v="2020-12-15T21:04:45"/>
    <x v="213"/>
    <n v="1200"/>
  </r>
  <r>
    <n v="270667"/>
    <n v="5421"/>
    <d v="2020-12-15T21:06:50"/>
    <x v="181"/>
    <n v="1200"/>
  </r>
  <r>
    <n v="270674"/>
    <n v="13242"/>
    <d v="2020-12-15T21:08:55"/>
    <x v="190"/>
    <n v="1200"/>
  </r>
  <r>
    <n v="270678"/>
    <n v="11692"/>
    <d v="2020-12-15T21:17:10"/>
    <x v="221"/>
    <n v="0"/>
  </r>
  <r>
    <n v="270681"/>
    <n v="7031"/>
    <d v="2020-12-15T21:23:52"/>
    <x v="48"/>
    <n v="1200"/>
  </r>
  <r>
    <n v="270686"/>
    <n v="481"/>
    <d v="2020-12-15T21:30:02"/>
    <x v="152"/>
    <n v="1200"/>
  </r>
  <r>
    <n v="270692"/>
    <n v="8877"/>
    <d v="2020-12-15T21:31:49"/>
    <x v="226"/>
    <n v="1200"/>
  </r>
  <r>
    <n v="270694"/>
    <n v="1900"/>
    <d v="2020-12-15T21:33:03"/>
    <x v="81"/>
    <n v="1200"/>
  </r>
  <r>
    <n v="270698"/>
    <n v="6991"/>
    <d v="2020-12-15T21:35:05"/>
    <x v="58"/>
    <n v="1200"/>
  </r>
  <r>
    <n v="270705"/>
    <n v="12515"/>
    <d v="2020-12-15T21:35:48"/>
    <x v="150"/>
    <n v="1200"/>
  </r>
  <r>
    <n v="270711"/>
    <n v="10500"/>
    <d v="2020-12-15T21:43:10"/>
    <x v="212"/>
    <n v="1200"/>
  </r>
  <r>
    <n v="270712"/>
    <n v="13762"/>
    <d v="2020-12-15T21:44:50"/>
    <x v="143"/>
    <n v="1200"/>
  </r>
  <r>
    <n v="270714"/>
    <n v="13525"/>
    <d v="2020-12-15T21:45:38"/>
    <x v="188"/>
    <n v="1200"/>
  </r>
  <r>
    <n v="270719"/>
    <n v="12184"/>
    <d v="2020-12-15T21:49:33"/>
    <x v="213"/>
    <n v="1200"/>
  </r>
  <r>
    <n v="270726"/>
    <n v="5379"/>
    <d v="2020-12-15T21:49:57"/>
    <x v="156"/>
    <n v="1200"/>
  </r>
  <r>
    <n v="270730"/>
    <n v="4033"/>
    <d v="2020-12-15T21:50:56"/>
    <x v="55"/>
    <n v="1200"/>
  </r>
  <r>
    <n v="270731"/>
    <n v="9527"/>
    <d v="2020-12-15T21:51:00"/>
    <x v="143"/>
    <n v="1200"/>
  </r>
  <r>
    <n v="270737"/>
    <n v="9737"/>
    <d v="2020-12-15T21:53:12"/>
    <x v="141"/>
    <n v="1200"/>
  </r>
  <r>
    <n v="270744"/>
    <n v="5072"/>
    <d v="2020-12-15T22:05:17"/>
    <x v="122"/>
    <n v="1200"/>
  </r>
  <r>
    <n v="270746"/>
    <n v="9596"/>
    <d v="2020-12-15T22:14:18"/>
    <x v="46"/>
    <n v="1200"/>
  </r>
  <r>
    <n v="270752"/>
    <n v="4537"/>
    <d v="2020-12-15T22:15:39"/>
    <x v="100"/>
    <n v="0"/>
  </r>
  <r>
    <n v="270756"/>
    <n v="532"/>
    <d v="2020-12-15T22:17:21"/>
    <x v="103"/>
    <n v="1200"/>
  </r>
  <r>
    <n v="270760"/>
    <n v="6864"/>
    <d v="2020-12-15T22:20:15"/>
    <x v="21"/>
    <n v="1200"/>
  </r>
  <r>
    <n v="270764"/>
    <n v="1487"/>
    <d v="2020-12-15T22:22:59"/>
    <x v="112"/>
    <n v="1200"/>
  </r>
  <r>
    <n v="270765"/>
    <n v="7508"/>
    <d v="2020-12-15T22:28:11"/>
    <x v="8"/>
    <n v="1200"/>
  </r>
  <r>
    <n v="270767"/>
    <n v="10943"/>
    <d v="2020-12-15T22:29:11"/>
    <x v="14"/>
    <n v="0"/>
  </r>
  <r>
    <n v="270772"/>
    <n v="3901"/>
    <d v="2020-12-15T22:36:14"/>
    <x v="174"/>
    <n v="1200"/>
  </r>
  <r>
    <n v="270775"/>
    <n v="10368"/>
    <d v="2020-12-15T22:41:19"/>
    <x v="6"/>
    <n v="1200"/>
  </r>
  <r>
    <n v="270782"/>
    <n v="6196"/>
    <d v="2020-12-15T22:46:37"/>
    <x v="173"/>
    <n v="1200"/>
  </r>
  <r>
    <n v="270789"/>
    <n v="13873"/>
    <d v="2020-12-15T22:52:49"/>
    <x v="69"/>
    <n v="1200"/>
  </r>
  <r>
    <n v="270795"/>
    <n v="12435"/>
    <d v="2020-12-15T22:55:53"/>
    <x v="201"/>
    <n v="1200"/>
  </r>
  <r>
    <n v="270801"/>
    <n v="13982"/>
    <d v="2020-12-15T22:55:58"/>
    <x v="203"/>
    <n v="0"/>
  </r>
  <r>
    <n v="270806"/>
    <n v="5420"/>
    <d v="2020-12-15T23:06:14"/>
    <x v="15"/>
    <n v="1200"/>
  </r>
  <r>
    <n v="270810"/>
    <n v="12461"/>
    <d v="2020-12-15T23:08:23"/>
    <x v="46"/>
    <n v="1200"/>
  </r>
  <r>
    <n v="270817"/>
    <n v="7684"/>
    <d v="2020-12-15T23:10:16"/>
    <x v="220"/>
    <n v="1200"/>
  </r>
  <r>
    <n v="270822"/>
    <n v="13237"/>
    <d v="2020-12-15T23:11:27"/>
    <x v="37"/>
    <n v="1200"/>
  </r>
  <r>
    <n v="270826"/>
    <n v="2146"/>
    <d v="2020-12-15T23:17:29"/>
    <x v="230"/>
    <n v="1200"/>
  </r>
  <r>
    <n v="270828"/>
    <n v="10791"/>
    <d v="2020-12-15T23:17:35"/>
    <x v="13"/>
    <n v="1200"/>
  </r>
  <r>
    <n v="270834"/>
    <n v="11167"/>
    <d v="2020-12-15T23:23:40"/>
    <x v="165"/>
    <n v="960"/>
  </r>
  <r>
    <n v="270836"/>
    <n v="12234"/>
    <d v="2020-12-15T23:32:27"/>
    <x v="228"/>
    <n v="1200"/>
  </r>
  <r>
    <n v="270840"/>
    <n v="13909"/>
    <d v="2020-12-15T23:33:46"/>
    <x v="205"/>
    <n v="1200"/>
  </r>
  <r>
    <n v="270847"/>
    <n v="12154"/>
    <d v="2020-12-15T23:36:26"/>
    <x v="191"/>
    <n v="1200"/>
  </r>
  <r>
    <n v="270850"/>
    <n v="4648"/>
    <d v="2020-12-15T23:40:48"/>
    <x v="101"/>
    <n v="1200"/>
  </r>
  <r>
    <n v="270857"/>
    <n v="5672"/>
    <d v="2020-12-16T00:03:11"/>
    <x v="9"/>
    <n v="1200"/>
  </r>
  <r>
    <n v="270863"/>
    <n v="1877"/>
    <d v="2020-12-16T00:13:49"/>
    <x v="195"/>
    <n v="1200"/>
  </r>
  <r>
    <n v="270869"/>
    <n v="1158"/>
    <d v="2020-12-16T00:18:16"/>
    <x v="112"/>
    <n v="1200"/>
  </r>
  <r>
    <n v="270876"/>
    <n v="13870"/>
    <d v="2020-12-16T00:18:28"/>
    <x v="118"/>
    <n v="1200"/>
  </r>
  <r>
    <n v="270880"/>
    <n v="3996"/>
    <d v="2020-12-16T00:31:20"/>
    <x v="147"/>
    <n v="0"/>
  </r>
  <r>
    <n v="270882"/>
    <n v="5493"/>
    <d v="2020-12-16T00:35:53"/>
    <x v="87"/>
    <n v="1200"/>
  </r>
  <r>
    <n v="270889"/>
    <n v="1718"/>
    <d v="2020-12-16T00:42:38"/>
    <x v="228"/>
    <n v="1200"/>
  </r>
  <r>
    <n v="270894"/>
    <n v="11582"/>
    <d v="2020-12-16T00:46:37"/>
    <x v="92"/>
    <n v="1200"/>
  </r>
  <r>
    <n v="270898"/>
    <n v="2091"/>
    <d v="2020-12-16T00:47:17"/>
    <x v="57"/>
    <n v="1200"/>
  </r>
  <r>
    <n v="270899"/>
    <n v="8758"/>
    <d v="2020-12-16T00:49:47"/>
    <x v="21"/>
    <n v="1200"/>
  </r>
  <r>
    <n v="270905"/>
    <n v="12300"/>
    <d v="2020-12-16T00:53:58"/>
    <x v="149"/>
    <n v="1200"/>
  </r>
  <r>
    <n v="270908"/>
    <n v="5663"/>
    <d v="2020-12-16T00:56:45"/>
    <x v="105"/>
    <n v="1200"/>
  </r>
  <r>
    <n v="270914"/>
    <n v="12272"/>
    <d v="2020-12-16T01:00:14"/>
    <x v="69"/>
    <n v="1200"/>
  </r>
  <r>
    <n v="270918"/>
    <n v="1422"/>
    <d v="2020-12-16T01:06:53"/>
    <x v="208"/>
    <n v="1200"/>
  </r>
  <r>
    <n v="270921"/>
    <n v="3148"/>
    <d v="2020-12-16T01:08:34"/>
    <x v="239"/>
    <n v="1200"/>
  </r>
  <r>
    <n v="270924"/>
    <n v="4819"/>
    <d v="2020-12-16T01:11:39"/>
    <x v="215"/>
    <n v="1200"/>
  </r>
  <r>
    <n v="270928"/>
    <n v="3334"/>
    <d v="2020-12-16T01:11:55"/>
    <x v="252"/>
    <n v="1200"/>
  </r>
  <r>
    <n v="270933"/>
    <n v="3323"/>
    <d v="2020-12-16T01:21:06"/>
    <x v="82"/>
    <n v="960"/>
  </r>
  <r>
    <n v="270937"/>
    <n v="1058"/>
    <d v="2020-12-16T01:22:20"/>
    <x v="61"/>
    <n v="1200"/>
  </r>
  <r>
    <n v="270942"/>
    <n v="9733"/>
    <d v="2020-12-16T01:27:41"/>
    <x v="211"/>
    <n v="1200"/>
  </r>
  <r>
    <n v="270943"/>
    <n v="4267"/>
    <d v="2020-12-16T01:28:07"/>
    <x v="214"/>
    <n v="1200"/>
  </r>
  <r>
    <n v="270948"/>
    <n v="3986"/>
    <d v="2020-12-16T01:32:51"/>
    <x v="208"/>
    <n v="1200"/>
  </r>
  <r>
    <n v="270952"/>
    <n v="6102"/>
    <d v="2020-12-16T01:37:08"/>
    <x v="187"/>
    <n v="1200"/>
  </r>
  <r>
    <n v="270954"/>
    <n v="5769"/>
    <d v="2020-12-16T01:42:49"/>
    <x v="139"/>
    <n v="1200"/>
  </r>
  <r>
    <n v="270958"/>
    <n v="12006"/>
    <d v="2020-12-16T01:46:45"/>
    <x v="144"/>
    <n v="1200"/>
  </r>
  <r>
    <n v="270961"/>
    <n v="10692"/>
    <d v="2020-12-16T01:48:29"/>
    <x v="118"/>
    <n v="1200"/>
  </r>
  <r>
    <n v="270962"/>
    <n v="5333"/>
    <d v="2020-12-16T01:48:37"/>
    <x v="227"/>
    <n v="0"/>
  </r>
  <r>
    <n v="270968"/>
    <n v="9215"/>
    <d v="2020-12-16T01:54:13"/>
    <x v="219"/>
    <n v="1200"/>
  </r>
  <r>
    <n v="270973"/>
    <n v="2024"/>
    <d v="2020-12-16T02:01:48"/>
    <x v="68"/>
    <n v="1200"/>
  </r>
  <r>
    <n v="270974"/>
    <n v="6382"/>
    <d v="2020-12-16T02:15:37"/>
    <x v="114"/>
    <n v="1200"/>
  </r>
  <r>
    <n v="270975"/>
    <n v="9527"/>
    <d v="2020-12-16T02:18:13"/>
    <x v="180"/>
    <n v="1200"/>
  </r>
  <r>
    <n v="270987"/>
    <n v="11944"/>
    <d v="2020-12-16T02:23:41"/>
    <x v="159"/>
    <n v="1200"/>
  </r>
  <r>
    <n v="270993"/>
    <n v="3351"/>
    <d v="2020-12-16T02:25:32"/>
    <x v="105"/>
    <n v="1200"/>
  </r>
  <r>
    <n v="270997"/>
    <n v="5352"/>
    <d v="2020-12-16T02:29:53"/>
    <x v="227"/>
    <n v="1200"/>
  </r>
  <r>
    <n v="271000"/>
    <n v="1294"/>
    <d v="2020-12-16T02:30:19"/>
    <x v="35"/>
    <n v="1200"/>
  </r>
  <r>
    <n v="271001"/>
    <n v="12990"/>
    <d v="2020-12-16T02:31:34"/>
    <x v="152"/>
    <n v="960"/>
  </r>
  <r>
    <n v="271007"/>
    <n v="2496"/>
    <d v="2020-12-16T02:34:33"/>
    <x v="181"/>
    <n v="0"/>
  </r>
  <r>
    <n v="271008"/>
    <n v="9547"/>
    <d v="2020-12-16T02:37:17"/>
    <x v="112"/>
    <n v="1200"/>
  </r>
  <r>
    <n v="271015"/>
    <n v="1915"/>
    <d v="2020-12-16T02:41:44"/>
    <x v="116"/>
    <n v="960"/>
  </r>
  <r>
    <n v="271019"/>
    <n v="8379"/>
    <d v="2020-12-16T02:57:33"/>
    <x v="171"/>
    <n v="1200"/>
  </r>
  <r>
    <n v="271025"/>
    <n v="7183"/>
    <d v="2020-12-16T02:58:31"/>
    <x v="101"/>
    <n v="1200"/>
  </r>
  <r>
    <n v="271028"/>
    <n v="3488"/>
    <d v="2020-12-16T03:00:59"/>
    <x v="149"/>
    <n v="1200"/>
  </r>
  <r>
    <n v="271035"/>
    <n v="1487"/>
    <d v="2020-12-16T03:02:11"/>
    <x v="47"/>
    <n v="1200"/>
  </r>
  <r>
    <n v="271037"/>
    <n v="2901"/>
    <d v="2020-12-16T03:07:30"/>
    <x v="1"/>
    <n v="1200"/>
  </r>
  <r>
    <n v="271039"/>
    <n v="13761"/>
    <d v="2020-12-16T03:22:56"/>
    <x v="215"/>
    <n v="1200"/>
  </r>
  <r>
    <n v="271046"/>
    <n v="10747"/>
    <d v="2020-12-16T03:32:54"/>
    <x v="132"/>
    <n v="0"/>
  </r>
  <r>
    <n v="271047"/>
    <n v="4486"/>
    <d v="2020-12-16T03:39:10"/>
    <x v="141"/>
    <n v="1200"/>
  </r>
  <r>
    <n v="271053"/>
    <n v="9654"/>
    <d v="2020-12-16T03:47:06"/>
    <x v="88"/>
    <n v="1200"/>
  </r>
  <r>
    <n v="271054"/>
    <n v="12078"/>
    <d v="2020-12-16T03:57:22"/>
    <x v="107"/>
    <n v="0"/>
  </r>
  <r>
    <n v="271057"/>
    <n v="12206"/>
    <d v="2020-12-16T04:00:26"/>
    <x v="220"/>
    <n v="1200"/>
  </r>
  <r>
    <n v="271058"/>
    <n v="1201"/>
    <d v="2020-12-16T04:05:17"/>
    <x v="107"/>
    <n v="960"/>
  </r>
  <r>
    <n v="271060"/>
    <n v="2228"/>
    <d v="2020-12-16T04:16:06"/>
    <x v="228"/>
    <n v="1200"/>
  </r>
  <r>
    <n v="271064"/>
    <n v="2959"/>
    <d v="2020-12-16T04:28:04"/>
    <x v="114"/>
    <n v="1200"/>
  </r>
  <r>
    <n v="271069"/>
    <n v="10156"/>
    <d v="2020-12-16T04:28:21"/>
    <x v="249"/>
    <n v="1200"/>
  </r>
  <r>
    <n v="271074"/>
    <n v="5962"/>
    <d v="2020-12-16T04:31:07"/>
    <x v="236"/>
    <n v="960"/>
  </r>
  <r>
    <n v="271080"/>
    <n v="13404"/>
    <d v="2020-12-16T04:35:55"/>
    <x v="189"/>
    <n v="1200"/>
  </r>
  <r>
    <n v="271082"/>
    <n v="2548"/>
    <d v="2020-12-16T04:36:58"/>
    <x v="73"/>
    <n v="1200"/>
  </r>
  <r>
    <n v="271088"/>
    <n v="2069"/>
    <d v="2020-12-16T04:39:42"/>
    <x v="204"/>
    <n v="1200"/>
  </r>
  <r>
    <n v="271094"/>
    <n v="5449"/>
    <d v="2020-12-16T04:42:47"/>
    <x v="240"/>
    <n v="1200"/>
  </r>
  <r>
    <n v="271096"/>
    <n v="8061"/>
    <d v="2020-12-16T04:45:02"/>
    <x v="178"/>
    <n v="1200"/>
  </r>
  <r>
    <n v="271102"/>
    <n v="5254"/>
    <d v="2020-12-16T04:50:52"/>
    <x v="110"/>
    <n v="1200"/>
  </r>
  <r>
    <n v="271107"/>
    <n v="10170"/>
    <d v="2020-12-16T04:51:47"/>
    <x v="82"/>
    <n v="1200"/>
  </r>
  <r>
    <n v="271114"/>
    <n v="762"/>
    <d v="2020-12-16T04:52:44"/>
    <x v="118"/>
    <n v="1200"/>
  </r>
  <r>
    <n v="271120"/>
    <n v="7458"/>
    <d v="2020-12-16T04:53:49"/>
    <x v="153"/>
    <n v="960"/>
  </r>
  <r>
    <n v="271126"/>
    <n v="6167"/>
    <d v="2020-12-16T04:56:37"/>
    <x v="237"/>
    <n v="0"/>
  </r>
  <r>
    <n v="271128"/>
    <n v="13930"/>
    <d v="2020-12-16T04:56:48"/>
    <x v="116"/>
    <n v="1200"/>
  </r>
  <r>
    <n v="271130"/>
    <n v="6436"/>
    <d v="2020-12-16T05:02:24"/>
    <x v="85"/>
    <n v="1200"/>
  </r>
  <r>
    <n v="271137"/>
    <n v="5254"/>
    <d v="2020-12-16T05:05:17"/>
    <x v="6"/>
    <n v="1200"/>
  </r>
  <r>
    <n v="271139"/>
    <n v="10910"/>
    <d v="2020-12-16T05:05:42"/>
    <x v="120"/>
    <n v="1200"/>
  </r>
  <r>
    <n v="271143"/>
    <n v="4041"/>
    <d v="2020-12-16T05:11:49"/>
    <x v="153"/>
    <n v="1200"/>
  </r>
  <r>
    <n v="271144"/>
    <n v="12555"/>
    <d v="2020-12-16T05:13:37"/>
    <x v="100"/>
    <n v="1200"/>
  </r>
  <r>
    <n v="271148"/>
    <n v="13330"/>
    <d v="2020-12-16T05:13:44"/>
    <x v="245"/>
    <n v="1200"/>
  </r>
  <r>
    <n v="271151"/>
    <n v="1744"/>
    <d v="2020-12-16T05:22:45"/>
    <x v="78"/>
    <n v="1200"/>
  </r>
  <r>
    <n v="271158"/>
    <n v="8231"/>
    <d v="2020-12-16T05:24:02"/>
    <x v="151"/>
    <n v="1200"/>
  </r>
  <r>
    <n v="271162"/>
    <n v="8985"/>
    <d v="2020-12-16T05:24:41"/>
    <x v="102"/>
    <n v="1200"/>
  </r>
  <r>
    <n v="271163"/>
    <n v="2990"/>
    <d v="2020-12-16T05:25:51"/>
    <x v="150"/>
    <n v="1200"/>
  </r>
  <r>
    <n v="271164"/>
    <n v="2339"/>
    <d v="2020-12-16T05:26:44"/>
    <x v="213"/>
    <n v="1200"/>
  </r>
  <r>
    <n v="271171"/>
    <n v="6756"/>
    <d v="2020-12-16T05:28:26"/>
    <x v="189"/>
    <n v="1200"/>
  </r>
  <r>
    <n v="271172"/>
    <n v="4429"/>
    <d v="2020-12-16T05:29:50"/>
    <x v="167"/>
    <n v="1200"/>
  </r>
  <r>
    <n v="271173"/>
    <n v="7486"/>
    <d v="2020-12-16T05:30:06"/>
    <x v="187"/>
    <n v="1200"/>
  </r>
  <r>
    <n v="271180"/>
    <n v="10819"/>
    <d v="2020-12-16T05:30:48"/>
    <x v="19"/>
    <n v="1200"/>
  </r>
  <r>
    <n v="271185"/>
    <n v="4449"/>
    <d v="2020-12-16T05:35:39"/>
    <x v="176"/>
    <n v="0"/>
  </r>
  <r>
    <n v="271188"/>
    <n v="12419"/>
    <d v="2020-12-16T05:43:07"/>
    <x v="246"/>
    <n v="1200"/>
  </r>
  <r>
    <n v="271194"/>
    <n v="463"/>
    <d v="2020-12-16T05:46:45"/>
    <x v="25"/>
    <n v="1200"/>
  </r>
  <r>
    <n v="271201"/>
    <n v="11447"/>
    <d v="2020-12-16T05:47:23"/>
    <x v="174"/>
    <n v="1200"/>
  </r>
  <r>
    <n v="271208"/>
    <n v="8051"/>
    <d v="2020-12-16T05:48:07"/>
    <x v="166"/>
    <n v="1200"/>
  </r>
  <r>
    <n v="271209"/>
    <n v="3557"/>
    <d v="2020-12-16T05:58:47"/>
    <x v="1"/>
    <n v="0"/>
  </r>
  <r>
    <n v="271211"/>
    <n v="12147"/>
    <d v="2020-12-16T06:02:52"/>
    <x v="206"/>
    <n v="1200"/>
  </r>
  <r>
    <n v="271215"/>
    <n v="2352"/>
    <d v="2020-12-16T06:10:08"/>
    <x v="214"/>
    <n v="1200"/>
  </r>
  <r>
    <n v="271217"/>
    <n v="9196"/>
    <d v="2020-12-16T06:25:31"/>
    <x v="151"/>
    <n v="1200"/>
  </r>
  <r>
    <n v="271222"/>
    <n v="4237"/>
    <d v="2020-12-16T06:25:43"/>
    <x v="196"/>
    <n v="1200"/>
  </r>
  <r>
    <n v="271223"/>
    <n v="6682"/>
    <d v="2020-12-16T06:26:57"/>
    <x v="73"/>
    <n v="960"/>
  </r>
  <r>
    <n v="271225"/>
    <n v="4335"/>
    <d v="2020-12-16T06:27:28"/>
    <x v="243"/>
    <n v="1200"/>
  </r>
  <r>
    <n v="271229"/>
    <n v="10825"/>
    <d v="2020-12-16T06:31:05"/>
    <x v="205"/>
    <n v="1200"/>
  </r>
  <r>
    <n v="271231"/>
    <n v="510"/>
    <d v="2020-12-16T06:55:21"/>
    <x v="197"/>
    <n v="1200"/>
  </r>
  <r>
    <n v="271232"/>
    <n v="8406"/>
    <d v="2020-12-16T06:55:37"/>
    <x v="59"/>
    <n v="1200"/>
  </r>
  <r>
    <n v="271235"/>
    <n v="2167"/>
    <d v="2020-12-16T06:56:39"/>
    <x v="88"/>
    <n v="1200"/>
  </r>
  <r>
    <n v="271242"/>
    <n v="12555"/>
    <d v="2020-12-16T07:02:22"/>
    <x v="159"/>
    <n v="1200"/>
  </r>
  <r>
    <n v="271247"/>
    <n v="7099"/>
    <d v="2020-12-16T07:11:01"/>
    <x v="104"/>
    <n v="1200"/>
  </r>
  <r>
    <n v="271253"/>
    <n v="6356"/>
    <d v="2020-12-16T07:17:16"/>
    <x v="120"/>
    <n v="0"/>
  </r>
  <r>
    <n v="271257"/>
    <n v="5074"/>
    <d v="2020-12-16T07:23:31"/>
    <x v="33"/>
    <n v="1200"/>
  </r>
  <r>
    <n v="271262"/>
    <n v="11431"/>
    <d v="2020-12-16T07:25:24"/>
    <x v="20"/>
    <n v="1200"/>
  </r>
  <r>
    <n v="271268"/>
    <n v="5880"/>
    <d v="2020-12-16T07:31:28"/>
    <x v="95"/>
    <n v="0"/>
  </r>
  <r>
    <n v="271272"/>
    <n v="4268"/>
    <d v="2020-12-16T07:31:47"/>
    <x v="203"/>
    <n v="0"/>
  </r>
  <r>
    <n v="271279"/>
    <n v="5461"/>
    <d v="2020-12-16T07:43:40"/>
    <x v="244"/>
    <n v="1200"/>
  </r>
  <r>
    <n v="271284"/>
    <n v="8649"/>
    <d v="2020-12-16T07:46:38"/>
    <x v="181"/>
    <n v="1200"/>
  </r>
  <r>
    <n v="271289"/>
    <n v="4251"/>
    <d v="2020-12-16T07:55:16"/>
    <x v="219"/>
    <n v="960"/>
  </r>
  <r>
    <n v="271294"/>
    <n v="1423"/>
    <d v="2020-12-16T07:57:07"/>
    <x v="242"/>
    <n v="1200"/>
  </r>
  <r>
    <n v="271297"/>
    <n v="6570"/>
    <d v="2020-12-16T08:00:09"/>
    <x v="152"/>
    <n v="1200"/>
  </r>
  <r>
    <n v="271304"/>
    <n v="12410"/>
    <d v="2020-12-16T08:01:04"/>
    <x v="100"/>
    <n v="1200"/>
  </r>
  <r>
    <n v="271311"/>
    <n v="9406"/>
    <d v="2020-12-16T08:01:34"/>
    <x v="116"/>
    <n v="1200"/>
  </r>
  <r>
    <n v="271313"/>
    <n v="6813"/>
    <d v="2020-12-16T08:06:51"/>
    <x v="173"/>
    <n v="1200"/>
  </r>
  <r>
    <n v="271316"/>
    <n v="3795"/>
    <d v="2020-12-16T08:07:37"/>
    <x v="220"/>
    <n v="1200"/>
  </r>
  <r>
    <n v="271321"/>
    <n v="10134"/>
    <d v="2020-12-16T08:09:09"/>
    <x v="141"/>
    <n v="1200"/>
  </r>
  <r>
    <n v="271324"/>
    <n v="5730"/>
    <d v="2020-12-16T08:13:46"/>
    <x v="3"/>
    <n v="1200"/>
  </r>
  <r>
    <n v="271327"/>
    <n v="1675"/>
    <d v="2020-12-16T08:23:36"/>
    <x v="54"/>
    <n v="1200"/>
  </r>
  <r>
    <n v="271334"/>
    <n v="5332"/>
    <d v="2020-12-16T08:25:58"/>
    <x v="160"/>
    <n v="1200"/>
  </r>
  <r>
    <n v="271341"/>
    <n v="8305"/>
    <d v="2020-12-16T08:27:55"/>
    <x v="219"/>
    <n v="1200"/>
  </r>
  <r>
    <n v="271342"/>
    <n v="2861"/>
    <d v="2020-12-16T08:28:04"/>
    <x v="158"/>
    <n v="1200"/>
  </r>
  <r>
    <n v="271346"/>
    <n v="4964"/>
    <d v="2020-12-16T08:31:08"/>
    <x v="88"/>
    <n v="1200"/>
  </r>
  <r>
    <n v="271351"/>
    <n v="8480"/>
    <d v="2020-12-16T08:32:15"/>
    <x v="234"/>
    <n v="1200"/>
  </r>
  <r>
    <n v="271358"/>
    <n v="12734"/>
    <d v="2020-12-16T08:34:37"/>
    <x v="130"/>
    <n v="1200"/>
  </r>
  <r>
    <n v="271365"/>
    <n v="11431"/>
    <d v="2020-12-16T08:37:20"/>
    <x v="249"/>
    <n v="0"/>
  </r>
  <r>
    <n v="271370"/>
    <n v="4306"/>
    <d v="2020-12-16T08:45:14"/>
    <x v="248"/>
    <n v="0"/>
  </r>
  <r>
    <n v="271376"/>
    <n v="4353"/>
    <d v="2020-12-16T08:58:28"/>
    <x v="127"/>
    <n v="1200"/>
  </r>
  <r>
    <n v="271381"/>
    <n v="3474"/>
    <d v="2020-12-16T09:00:34"/>
    <x v="20"/>
    <n v="1200"/>
  </r>
  <r>
    <n v="271384"/>
    <n v="1338"/>
    <d v="2020-12-16T09:03:06"/>
    <x v="88"/>
    <n v="1200"/>
  </r>
  <r>
    <n v="271389"/>
    <n v="13907"/>
    <d v="2020-12-16T09:19:07"/>
    <x v="252"/>
    <n v="1200"/>
  </r>
  <r>
    <n v="271394"/>
    <n v="13436"/>
    <d v="2020-12-16T09:32:02"/>
    <x v="48"/>
    <n v="1200"/>
  </r>
  <r>
    <n v="271395"/>
    <n v="11764"/>
    <d v="2020-12-16T09:35:51"/>
    <x v="203"/>
    <n v="1200"/>
  </r>
  <r>
    <n v="271399"/>
    <n v="12051"/>
    <d v="2020-12-16T09:39:40"/>
    <x v="169"/>
    <n v="1200"/>
  </r>
  <r>
    <n v="271406"/>
    <n v="13689"/>
    <d v="2020-12-16T09:46:50"/>
    <x v="143"/>
    <n v="1200"/>
  </r>
  <r>
    <n v="271411"/>
    <n v="5852"/>
    <d v="2020-12-16T09:50:05"/>
    <x v="151"/>
    <n v="1200"/>
  </r>
  <r>
    <n v="271413"/>
    <n v="13427"/>
    <d v="2020-12-16T09:57:59"/>
    <x v="192"/>
    <n v="1200"/>
  </r>
  <r>
    <n v="271414"/>
    <n v="2096"/>
    <d v="2020-12-16T09:59:27"/>
    <x v="152"/>
    <n v="1200"/>
  </r>
  <r>
    <n v="271417"/>
    <n v="12935"/>
    <d v="2020-12-16T10:03:04"/>
    <x v="219"/>
    <n v="960"/>
  </r>
  <r>
    <n v="271419"/>
    <n v="6550"/>
    <d v="2020-12-16T10:07:52"/>
    <x v="217"/>
    <n v="1200"/>
  </r>
  <r>
    <n v="271430"/>
    <n v="2012"/>
    <d v="2020-12-16T10:09:09"/>
    <x v="227"/>
    <n v="1200"/>
  </r>
  <r>
    <n v="271434"/>
    <n v="2259"/>
    <d v="2020-12-16T10:10:11"/>
    <x v="150"/>
    <n v="1200"/>
  </r>
  <r>
    <n v="271440"/>
    <n v="5012"/>
    <d v="2020-12-16T10:14:38"/>
    <x v="156"/>
    <n v="1200"/>
  </r>
  <r>
    <n v="271446"/>
    <n v="12462"/>
    <d v="2020-12-16T10:24:42"/>
    <x v="21"/>
    <n v="1200"/>
  </r>
  <r>
    <n v="271452"/>
    <n v="10850"/>
    <d v="2020-12-16T10:27:12"/>
    <x v="75"/>
    <n v="960"/>
  </r>
  <r>
    <n v="271455"/>
    <n v="5748"/>
    <d v="2020-12-16T10:30:34"/>
    <x v="138"/>
    <n v="1200"/>
  </r>
  <r>
    <n v="271462"/>
    <n v="12173"/>
    <d v="2020-12-16T10:32:56"/>
    <x v="19"/>
    <n v="960"/>
  </r>
  <r>
    <n v="271465"/>
    <n v="6581"/>
    <d v="2020-12-16T10:36:49"/>
    <x v="114"/>
    <n v="1200"/>
  </r>
  <r>
    <n v="271467"/>
    <n v="2382"/>
    <d v="2020-12-16T10:41:25"/>
    <x v="130"/>
    <n v="1200"/>
  </r>
  <r>
    <n v="271469"/>
    <n v="10361"/>
    <d v="2020-12-16T10:45:05"/>
    <x v="20"/>
    <n v="1200"/>
  </r>
  <r>
    <n v="271476"/>
    <n v="6239"/>
    <d v="2020-12-16T10:51:43"/>
    <x v="84"/>
    <n v="1200"/>
  </r>
  <r>
    <n v="271478"/>
    <n v="6574"/>
    <d v="2020-12-16T11:00:45"/>
    <x v="191"/>
    <n v="1200"/>
  </r>
  <r>
    <n v="271480"/>
    <n v="8257"/>
    <d v="2020-12-16T11:01:23"/>
    <x v="110"/>
    <n v="1200"/>
  </r>
  <r>
    <n v="271487"/>
    <n v="4969"/>
    <d v="2020-12-16T11:01:35"/>
    <x v="57"/>
    <n v="1200"/>
  </r>
  <r>
    <n v="271493"/>
    <n v="11845"/>
    <d v="2020-12-16T11:02:38"/>
    <x v="219"/>
    <n v="960"/>
  </r>
  <r>
    <n v="271498"/>
    <n v="7881"/>
    <d v="2020-12-16T11:04:08"/>
    <x v="195"/>
    <n v="1200"/>
  </r>
  <r>
    <n v="271502"/>
    <n v="8087"/>
    <d v="2020-12-16T11:08:52"/>
    <x v="65"/>
    <n v="0"/>
  </r>
  <r>
    <n v="271509"/>
    <n v="11187"/>
    <d v="2020-12-16T11:12:00"/>
    <x v="104"/>
    <n v="0"/>
  </r>
  <r>
    <n v="271513"/>
    <n v="6620"/>
    <d v="2020-12-16T11:17:06"/>
    <x v="218"/>
    <n v="1200"/>
  </r>
  <r>
    <n v="271520"/>
    <n v="11478"/>
    <d v="2020-12-16T11:17:14"/>
    <x v="195"/>
    <n v="0"/>
  </r>
  <r>
    <n v="271526"/>
    <n v="11112"/>
    <d v="2020-12-16T11:17:15"/>
    <x v="141"/>
    <n v="1200"/>
  </r>
  <r>
    <n v="271533"/>
    <n v="1481"/>
    <d v="2020-12-16T11:20:56"/>
    <x v="48"/>
    <n v="1200"/>
  </r>
  <r>
    <n v="271538"/>
    <n v="10455"/>
    <d v="2020-12-16T11:26:56"/>
    <x v="218"/>
    <n v="1200"/>
  </r>
  <r>
    <n v="271540"/>
    <n v="9204"/>
    <d v="2020-12-16T11:27:52"/>
    <x v="191"/>
    <n v="1200"/>
  </r>
  <r>
    <n v="271543"/>
    <n v="2537"/>
    <d v="2020-12-16T11:32:20"/>
    <x v="78"/>
    <n v="1200"/>
  </r>
  <r>
    <n v="271547"/>
    <n v="10825"/>
    <d v="2020-12-16T11:35:33"/>
    <x v="65"/>
    <n v="1200"/>
  </r>
  <r>
    <n v="271553"/>
    <n v="6680"/>
    <d v="2020-12-16T11:38:13"/>
    <x v="112"/>
    <n v="1200"/>
  </r>
  <r>
    <n v="271557"/>
    <n v="465"/>
    <d v="2020-12-16T11:39:28"/>
    <x v="181"/>
    <n v="0"/>
  </r>
  <r>
    <n v="271559"/>
    <n v="6873"/>
    <d v="2020-12-16T11:40:06"/>
    <x v="182"/>
    <n v="1200"/>
  </r>
  <r>
    <n v="271562"/>
    <n v="8889"/>
    <d v="2020-12-16T11:45:20"/>
    <x v="25"/>
    <n v="960"/>
  </r>
  <r>
    <n v="271563"/>
    <n v="3072"/>
    <d v="2020-12-16T11:56:16"/>
    <x v="57"/>
    <n v="1200"/>
  </r>
  <r>
    <n v="271564"/>
    <n v="12365"/>
    <d v="2020-12-16T11:57:37"/>
    <x v="43"/>
    <n v="1200"/>
  </r>
  <r>
    <n v="271575"/>
    <n v="12959"/>
    <d v="2020-12-16T12:26:07"/>
    <x v="161"/>
    <n v="1200"/>
  </r>
  <r>
    <n v="271577"/>
    <n v="2485"/>
    <d v="2020-12-16T12:28:46"/>
    <x v="236"/>
    <n v="1200"/>
  </r>
  <r>
    <n v="271579"/>
    <n v="9856"/>
    <d v="2020-12-16T12:30:32"/>
    <x v="220"/>
    <n v="1200"/>
  </r>
  <r>
    <n v="271586"/>
    <n v="6523"/>
    <d v="2020-12-16T12:30:36"/>
    <x v="207"/>
    <n v="1200"/>
  </r>
  <r>
    <n v="271591"/>
    <n v="10910"/>
    <d v="2020-12-16T12:32:42"/>
    <x v="230"/>
    <n v="1200"/>
  </r>
  <r>
    <n v="271597"/>
    <n v="5159"/>
    <d v="2020-12-16T12:53:35"/>
    <x v="113"/>
    <n v="960"/>
  </r>
  <r>
    <n v="271599"/>
    <n v="2260"/>
    <d v="2020-12-16T12:58:12"/>
    <x v="224"/>
    <n v="1200"/>
  </r>
  <r>
    <n v="271603"/>
    <n v="2262"/>
    <d v="2020-12-16T13:03:23"/>
    <x v="117"/>
    <n v="1200"/>
  </r>
  <r>
    <n v="271604"/>
    <n v="7900"/>
    <d v="2020-12-16T13:07:52"/>
    <x v="226"/>
    <n v="1200"/>
  </r>
  <r>
    <n v="271608"/>
    <n v="10173"/>
    <d v="2020-12-16T13:10:14"/>
    <x v="191"/>
    <n v="1200"/>
  </r>
  <r>
    <n v="271614"/>
    <n v="8287"/>
    <d v="2020-12-16T13:11:13"/>
    <x v="146"/>
    <n v="1200"/>
  </r>
  <r>
    <n v="271615"/>
    <n v="6839"/>
    <d v="2020-12-16T13:12:36"/>
    <x v="158"/>
    <n v="0"/>
  </r>
  <r>
    <n v="271617"/>
    <n v="5639"/>
    <d v="2020-12-16T13:14:23"/>
    <x v="46"/>
    <n v="1200"/>
  </r>
  <r>
    <n v="271622"/>
    <n v="13958"/>
    <d v="2020-12-16T13:16:50"/>
    <x v="235"/>
    <n v="960"/>
  </r>
  <r>
    <n v="271625"/>
    <n v="7833"/>
    <d v="2020-12-16T13:18:44"/>
    <x v="253"/>
    <n v="0"/>
  </r>
  <r>
    <n v="271628"/>
    <n v="5254"/>
    <d v="2020-12-16T13:23:40"/>
    <x v="22"/>
    <n v="1200"/>
  </r>
  <r>
    <n v="271630"/>
    <n v="5159"/>
    <d v="2020-12-16T13:24:26"/>
    <x v="85"/>
    <n v="1200"/>
  </r>
  <r>
    <n v="271636"/>
    <n v="2146"/>
    <d v="2020-12-16T13:26:27"/>
    <x v="252"/>
    <n v="1200"/>
  </r>
  <r>
    <n v="271640"/>
    <n v="8826"/>
    <d v="2020-12-16T13:27:52"/>
    <x v="54"/>
    <n v="1200"/>
  </r>
  <r>
    <n v="271647"/>
    <n v="10605"/>
    <d v="2020-12-16T13:28:02"/>
    <x v="239"/>
    <n v="1200"/>
  </r>
  <r>
    <n v="271649"/>
    <n v="12935"/>
    <d v="2020-12-16T13:31:14"/>
    <x v="160"/>
    <n v="1200"/>
  </r>
  <r>
    <n v="271656"/>
    <n v="8480"/>
    <d v="2020-12-16T13:31:15"/>
    <x v="141"/>
    <n v="1200"/>
  </r>
  <r>
    <n v="271657"/>
    <n v="5704"/>
    <d v="2020-12-16T13:31:35"/>
    <x v="82"/>
    <n v="1200"/>
  </r>
  <r>
    <n v="271664"/>
    <n v="7816"/>
    <d v="2020-12-16T13:38:27"/>
    <x v="182"/>
    <n v="1200"/>
  </r>
  <r>
    <n v="271668"/>
    <n v="9527"/>
    <d v="2020-12-16T13:39:37"/>
    <x v="24"/>
    <n v="1200"/>
  </r>
  <r>
    <n v="271674"/>
    <n v="9354"/>
    <d v="2020-12-16T13:39:48"/>
    <x v="108"/>
    <n v="1200"/>
  </r>
  <r>
    <n v="271676"/>
    <n v="11635"/>
    <d v="2020-12-16T13:39:53"/>
    <x v="3"/>
    <n v="1200"/>
  </r>
  <r>
    <n v="271683"/>
    <n v="12938"/>
    <d v="2020-12-16T13:43:39"/>
    <x v="121"/>
    <n v="960"/>
  </r>
  <r>
    <n v="271685"/>
    <n v="208"/>
    <d v="2020-12-16T13:54:53"/>
    <x v="249"/>
    <n v="1200"/>
  </r>
  <r>
    <n v="271687"/>
    <n v="7847"/>
    <d v="2020-12-16T13:57:51"/>
    <x v="95"/>
    <n v="1200"/>
  </r>
  <r>
    <n v="271690"/>
    <n v="3435"/>
    <d v="2020-12-16T14:02:01"/>
    <x v="121"/>
    <n v="1200"/>
  </r>
  <r>
    <n v="271697"/>
    <n v="4277"/>
    <d v="2020-12-16T14:12:00"/>
    <x v="223"/>
    <n v="0"/>
  </r>
  <r>
    <n v="271703"/>
    <n v="4186"/>
    <d v="2020-12-16T14:16:22"/>
    <x v="61"/>
    <n v="1200"/>
  </r>
  <r>
    <n v="271704"/>
    <n v="639"/>
    <d v="2020-12-16T14:18:14"/>
    <x v="238"/>
    <n v="1200"/>
  </r>
  <r>
    <n v="271711"/>
    <n v="13150"/>
    <d v="2020-12-16T14:20:21"/>
    <x v="127"/>
    <n v="1200"/>
  </r>
  <r>
    <n v="271716"/>
    <n v="5672"/>
    <d v="2020-12-16T14:33:47"/>
    <x v="155"/>
    <n v="1200"/>
  </r>
  <r>
    <n v="271717"/>
    <n v="7389"/>
    <d v="2020-12-16T14:37:55"/>
    <x v="103"/>
    <n v="1200"/>
  </r>
  <r>
    <n v="271724"/>
    <n v="12276"/>
    <d v="2020-12-16T14:40:05"/>
    <x v="241"/>
    <n v="1200"/>
  </r>
  <r>
    <n v="271726"/>
    <n v="12082"/>
    <d v="2020-12-16T14:55:14"/>
    <x v="77"/>
    <n v="1200"/>
  </r>
  <r>
    <n v="271730"/>
    <n v="5543"/>
    <d v="2020-12-16T15:00:20"/>
    <x v="246"/>
    <n v="1200"/>
  </r>
  <r>
    <n v="271737"/>
    <n v="12435"/>
    <d v="2020-12-16T15:07:13"/>
    <x v="137"/>
    <n v="1200"/>
  </r>
  <r>
    <n v="271740"/>
    <n v="4594"/>
    <d v="2020-12-16T15:07:24"/>
    <x v="126"/>
    <n v="1200"/>
  </r>
  <r>
    <n v="271741"/>
    <n v="1455"/>
    <d v="2020-12-16T15:14:23"/>
    <x v="41"/>
    <n v="1200"/>
  </r>
  <r>
    <n v="271743"/>
    <n v="6323"/>
    <d v="2020-12-16T15:25:01"/>
    <x v="148"/>
    <n v="1200"/>
  </r>
  <r>
    <n v="271746"/>
    <n v="8611"/>
    <d v="2020-12-16T15:29:13"/>
    <x v="138"/>
    <n v="1200"/>
  </r>
  <r>
    <n v="271753"/>
    <n v="8045"/>
    <d v="2020-12-16T15:32:51"/>
    <x v="232"/>
    <n v="1200"/>
  </r>
  <r>
    <n v="271760"/>
    <n v="3349"/>
    <d v="2020-12-16T15:34:36"/>
    <x v="13"/>
    <n v="960"/>
  </r>
  <r>
    <n v="271767"/>
    <n v="828"/>
    <d v="2020-12-16T15:35:04"/>
    <x v="121"/>
    <n v="1200"/>
  </r>
  <r>
    <n v="271774"/>
    <n v="12500"/>
    <d v="2020-12-16T15:37:43"/>
    <x v="87"/>
    <n v="960"/>
  </r>
  <r>
    <n v="271777"/>
    <n v="3510"/>
    <d v="2020-12-16T15:45:55"/>
    <x v="206"/>
    <n v="0"/>
  </r>
  <r>
    <n v="271780"/>
    <n v="2806"/>
    <d v="2020-12-16T15:49:45"/>
    <x v="165"/>
    <n v="1200"/>
  </r>
  <r>
    <n v="271785"/>
    <n v="2004"/>
    <d v="2020-12-16T16:02:20"/>
    <x v="226"/>
    <n v="1200"/>
  </r>
  <r>
    <n v="271792"/>
    <n v="6759"/>
    <d v="2020-12-16T16:10:49"/>
    <x v="87"/>
    <n v="1200"/>
  </r>
  <r>
    <n v="271794"/>
    <n v="4567"/>
    <d v="2020-12-16T16:17:12"/>
    <x v="4"/>
    <n v="1200"/>
  </r>
  <r>
    <n v="271798"/>
    <n v="7389"/>
    <d v="2020-12-16T16:20:19"/>
    <x v="94"/>
    <n v="1200"/>
  </r>
  <r>
    <n v="271805"/>
    <n v="7135"/>
    <d v="2020-12-16T16:20:50"/>
    <x v="9"/>
    <n v="1200"/>
  </r>
  <r>
    <n v="271809"/>
    <n v="463"/>
    <d v="2020-12-16T16:32:18"/>
    <x v="69"/>
    <n v="1200"/>
  </r>
  <r>
    <n v="271816"/>
    <n v="12539"/>
    <d v="2020-12-16T16:32:31"/>
    <x v="172"/>
    <n v="1200"/>
  </r>
  <r>
    <n v="271820"/>
    <n v="7596"/>
    <d v="2020-12-16T16:32:48"/>
    <x v="143"/>
    <n v="1200"/>
  </r>
  <r>
    <n v="271823"/>
    <n v="12005"/>
    <d v="2020-12-16T16:40:35"/>
    <x v="54"/>
    <n v="960"/>
  </r>
  <r>
    <n v="271827"/>
    <n v="13525"/>
    <d v="2020-12-16T16:41:52"/>
    <x v="225"/>
    <n v="0"/>
  </r>
  <r>
    <n v="271831"/>
    <n v="2639"/>
    <d v="2020-12-16T16:44:09"/>
    <x v="9"/>
    <n v="1200"/>
  </r>
  <r>
    <n v="271838"/>
    <n v="6497"/>
    <d v="2020-12-16T16:49:46"/>
    <x v="98"/>
    <n v="1200"/>
  </r>
  <r>
    <n v="271845"/>
    <n v="7794"/>
    <d v="2020-12-16T16:51:40"/>
    <x v="52"/>
    <n v="1200"/>
  </r>
  <r>
    <n v="271850"/>
    <n v="4270"/>
    <d v="2020-12-16T16:56:01"/>
    <x v="197"/>
    <n v="1200"/>
  </r>
  <r>
    <n v="271852"/>
    <n v="10397"/>
    <d v="2020-12-16T17:08:14"/>
    <x v="177"/>
    <n v="1200"/>
  </r>
  <r>
    <n v="271858"/>
    <n v="4186"/>
    <d v="2020-12-16T17:09:49"/>
    <x v="116"/>
    <n v="1200"/>
  </r>
  <r>
    <n v="271865"/>
    <n v="2687"/>
    <d v="2020-12-16T17:23:41"/>
    <x v="122"/>
    <n v="1200"/>
  </r>
  <r>
    <n v="271871"/>
    <n v="4720"/>
    <d v="2020-12-16T17:25:46"/>
    <x v="116"/>
    <n v="1200"/>
  </r>
  <r>
    <n v="271874"/>
    <n v="2035"/>
    <d v="2020-12-16T17:29:40"/>
    <x v="80"/>
    <n v="1200"/>
  </r>
  <r>
    <n v="271880"/>
    <n v="3054"/>
    <d v="2020-12-16T17:32:08"/>
    <x v="90"/>
    <n v="1200"/>
  </r>
  <r>
    <n v="271883"/>
    <n v="4201"/>
    <d v="2020-12-16T17:32:40"/>
    <x v="174"/>
    <n v="1200"/>
  </r>
  <r>
    <n v="271890"/>
    <n v="10474"/>
    <d v="2020-12-16T17:41:14"/>
    <x v="48"/>
    <n v="1200"/>
  </r>
  <r>
    <n v="271894"/>
    <n v="3510"/>
    <d v="2020-12-16T17:41:55"/>
    <x v="127"/>
    <n v="1200"/>
  </r>
  <r>
    <n v="271898"/>
    <n v="8132"/>
    <d v="2020-12-16T17:45:02"/>
    <x v="88"/>
    <n v="1200"/>
  </r>
  <r>
    <n v="271900"/>
    <n v="13032"/>
    <d v="2020-12-16T18:10:30"/>
    <x v="33"/>
    <n v="1200"/>
  </r>
  <r>
    <n v="271902"/>
    <n v="4353"/>
    <d v="2020-12-16T18:14:41"/>
    <x v="44"/>
    <n v="1200"/>
  </r>
  <r>
    <n v="271906"/>
    <n v="852"/>
    <d v="2020-12-16T18:17:20"/>
    <x v="76"/>
    <n v="1200"/>
  </r>
  <r>
    <n v="271909"/>
    <n v="12895"/>
    <d v="2020-12-16T18:20:57"/>
    <x v="13"/>
    <n v="1200"/>
  </r>
  <r>
    <n v="271910"/>
    <n v="8569"/>
    <d v="2020-12-16T18:22:27"/>
    <x v="146"/>
    <n v="1200"/>
  </r>
  <r>
    <n v="271914"/>
    <n v="11273"/>
    <d v="2020-12-16T18:25:01"/>
    <x v="92"/>
    <n v="0"/>
  </r>
  <r>
    <n v="271915"/>
    <n v="13761"/>
    <d v="2020-12-16T18:29:19"/>
    <x v="165"/>
    <n v="1200"/>
  </r>
  <r>
    <n v="271916"/>
    <n v="2912"/>
    <d v="2020-12-16T18:41:44"/>
    <x v="1"/>
    <n v="0"/>
  </r>
  <r>
    <n v="271920"/>
    <n v="2485"/>
    <d v="2020-12-16T18:42:04"/>
    <x v="19"/>
    <n v="1200"/>
  </r>
  <r>
    <n v="271922"/>
    <n v="10809"/>
    <d v="2020-12-16T18:51:22"/>
    <x v="117"/>
    <n v="1200"/>
  </r>
  <r>
    <n v="271924"/>
    <n v="5254"/>
    <d v="2020-12-16T19:08:06"/>
    <x v="148"/>
    <n v="1200"/>
  </r>
  <r>
    <n v="271927"/>
    <n v="565"/>
    <d v="2020-12-16T19:13:45"/>
    <x v="138"/>
    <n v="1200"/>
  </r>
  <r>
    <n v="271930"/>
    <n v="13427"/>
    <d v="2020-12-16T19:15:54"/>
    <x v="35"/>
    <n v="1200"/>
  </r>
  <r>
    <n v="271934"/>
    <n v="7267"/>
    <d v="2020-12-16T19:16:42"/>
    <x v="213"/>
    <n v="1200"/>
  </r>
  <r>
    <n v="271940"/>
    <n v="8412"/>
    <d v="2020-12-16T19:19:16"/>
    <x v="126"/>
    <n v="1200"/>
  </r>
  <r>
    <n v="271941"/>
    <n v="5212"/>
    <d v="2020-12-16T19:29:37"/>
    <x v="178"/>
    <n v="1200"/>
  </r>
  <r>
    <n v="271947"/>
    <n v="9817"/>
    <d v="2020-12-16T19:41:32"/>
    <x v="98"/>
    <n v="1200"/>
  </r>
  <r>
    <n v="271950"/>
    <n v="12990"/>
    <d v="2020-12-16T19:44:58"/>
    <x v="225"/>
    <n v="1200"/>
  </r>
  <r>
    <n v="271957"/>
    <n v="2815"/>
    <d v="2020-12-16T19:46:31"/>
    <x v="162"/>
    <n v="1200"/>
  </r>
  <r>
    <n v="271963"/>
    <n v="1294"/>
    <d v="2020-12-16T19:47:18"/>
    <x v="168"/>
    <n v="1200"/>
  </r>
  <r>
    <n v="271969"/>
    <n v="5493"/>
    <d v="2020-12-16T19:47:36"/>
    <x v="68"/>
    <n v="1200"/>
  </r>
  <r>
    <n v="271972"/>
    <n v="6382"/>
    <d v="2020-12-16T19:50:17"/>
    <x v="80"/>
    <n v="0"/>
  </r>
  <r>
    <n v="271979"/>
    <n v="5764"/>
    <d v="2020-12-16T19:52:36"/>
    <x v="35"/>
    <n v="960"/>
  </r>
  <r>
    <n v="271983"/>
    <n v="2118"/>
    <d v="2020-12-16T19:53:23"/>
    <x v="172"/>
    <n v="1200"/>
  </r>
  <r>
    <n v="271992"/>
    <n v="12056"/>
    <d v="2020-12-16T20:01:27"/>
    <x v="220"/>
    <n v="1200"/>
  </r>
  <r>
    <n v="271999"/>
    <n v="4537"/>
    <d v="2020-12-16T20:06:31"/>
    <x v="48"/>
    <n v="1200"/>
  </r>
  <r>
    <n v="272002"/>
    <n v="9871"/>
    <d v="2020-12-16T20:08:49"/>
    <x v="231"/>
    <n v="1200"/>
  </r>
  <r>
    <n v="272008"/>
    <n v="11892"/>
    <d v="2020-12-16T20:15:02"/>
    <x v="20"/>
    <n v="1200"/>
  </r>
  <r>
    <n v="272010"/>
    <n v="1455"/>
    <d v="2020-12-16T20:18:59"/>
    <x v="195"/>
    <n v="1200"/>
  </r>
  <r>
    <n v="272015"/>
    <n v="6879"/>
    <d v="2020-12-16T20:20:55"/>
    <x v="144"/>
    <n v="1200"/>
  </r>
  <r>
    <n v="272018"/>
    <n v="12605"/>
    <d v="2020-12-16T20:32:24"/>
    <x v="13"/>
    <n v="1200"/>
  </r>
  <r>
    <n v="272024"/>
    <n v="8525"/>
    <d v="2020-12-16T20:45:46"/>
    <x v="217"/>
    <n v="1200"/>
  </r>
  <r>
    <n v="272029"/>
    <n v="6318"/>
    <d v="2020-12-16T20:55:37"/>
    <x v="189"/>
    <n v="1200"/>
  </r>
  <r>
    <n v="272032"/>
    <n v="10776"/>
    <d v="2020-12-16T20:59:42"/>
    <x v="214"/>
    <n v="1200"/>
  </r>
  <r>
    <n v="272039"/>
    <n v="1338"/>
    <d v="2020-12-16T21:07:36"/>
    <x v="127"/>
    <n v="1200"/>
  </r>
  <r>
    <n v="272044"/>
    <n v="2548"/>
    <d v="2020-12-16T21:13:46"/>
    <x v="245"/>
    <n v="1200"/>
  </r>
  <r>
    <n v="272049"/>
    <n v="2537"/>
    <d v="2020-12-16T21:15:13"/>
    <x v="222"/>
    <n v="1200"/>
  </r>
  <r>
    <n v="272052"/>
    <n v="13465"/>
    <d v="2020-12-16T21:18:46"/>
    <x v="117"/>
    <n v="1200"/>
  </r>
  <r>
    <n v="272056"/>
    <n v="8906"/>
    <d v="2020-12-16T21:20:49"/>
    <x v="21"/>
    <n v="1200"/>
  </r>
  <r>
    <n v="272061"/>
    <n v="11487"/>
    <d v="2020-12-16T21:22:52"/>
    <x v="136"/>
    <n v="1200"/>
  </r>
  <r>
    <n v="272066"/>
    <n v="7229"/>
    <d v="2020-12-16T22:00:17"/>
    <x v="183"/>
    <n v="1200"/>
  </r>
  <r>
    <n v="272067"/>
    <n v="116"/>
    <d v="2020-12-16T22:02:31"/>
    <x v="54"/>
    <n v="1200"/>
  </r>
  <r>
    <n v="272070"/>
    <n v="1310"/>
    <d v="2020-12-16T22:15:15"/>
    <x v="176"/>
    <n v="1200"/>
  </r>
  <r>
    <n v="272072"/>
    <n v="11500"/>
    <d v="2020-12-16T22:16:12"/>
    <x v="84"/>
    <n v="1200"/>
  </r>
  <r>
    <n v="272073"/>
    <n v="6213"/>
    <d v="2020-12-16T22:19:06"/>
    <x v="161"/>
    <n v="1200"/>
  </r>
  <r>
    <n v="272075"/>
    <n v="6558"/>
    <d v="2020-12-16T22:19:54"/>
    <x v="88"/>
    <n v="1200"/>
  </r>
  <r>
    <n v="272082"/>
    <n v="985"/>
    <d v="2020-12-16T22:22:51"/>
    <x v="22"/>
    <n v="1200"/>
  </r>
  <r>
    <n v="272086"/>
    <n v="5773"/>
    <d v="2020-12-16T22:24:56"/>
    <x v="170"/>
    <n v="960"/>
  </r>
  <r>
    <n v="272087"/>
    <n v="4747"/>
    <d v="2020-12-16T22:26:00"/>
    <x v="252"/>
    <n v="960"/>
  </r>
  <r>
    <n v="272089"/>
    <n v="8826"/>
    <d v="2020-12-16T22:27:56"/>
    <x v="33"/>
    <n v="1200"/>
  </r>
  <r>
    <n v="272093"/>
    <n v="5591"/>
    <d v="2020-12-16T22:32:18"/>
    <x v="41"/>
    <n v="960"/>
  </r>
  <r>
    <n v="272097"/>
    <n v="5592"/>
    <d v="2020-12-16T22:33:20"/>
    <x v="252"/>
    <n v="960"/>
  </r>
  <r>
    <n v="272103"/>
    <n v="11500"/>
    <d v="2020-12-16T22:35:58"/>
    <x v="153"/>
    <n v="1200"/>
  </r>
  <r>
    <n v="272105"/>
    <n v="2656"/>
    <d v="2020-12-16T22:39:59"/>
    <x v="250"/>
    <n v="1200"/>
  </r>
  <r>
    <n v="272106"/>
    <n v="9766"/>
    <d v="2020-12-16T22:41:31"/>
    <x v="184"/>
    <n v="1200"/>
  </r>
  <r>
    <n v="272111"/>
    <n v="7768"/>
    <d v="2020-12-16T23:00:49"/>
    <x v="246"/>
    <n v="1200"/>
  </r>
  <r>
    <n v="272114"/>
    <n v="511"/>
    <d v="2020-12-16T23:02:00"/>
    <x v="139"/>
    <n v="1200"/>
  </r>
  <r>
    <n v="272116"/>
    <n v="130"/>
    <d v="2020-12-16T23:03:46"/>
    <x v="226"/>
    <n v="1200"/>
  </r>
  <r>
    <n v="272121"/>
    <n v="4377"/>
    <d v="2020-12-16T23:06:45"/>
    <x v="57"/>
    <n v="1200"/>
  </r>
  <r>
    <n v="272123"/>
    <n v="10457"/>
    <d v="2020-12-16T23:09:24"/>
    <x v="156"/>
    <n v="1200"/>
  </r>
  <r>
    <n v="272130"/>
    <n v="6632"/>
    <d v="2020-12-16T23:15:45"/>
    <x v="10"/>
    <n v="0"/>
  </r>
  <r>
    <n v="272131"/>
    <n v="2990"/>
    <d v="2020-12-16T23:17:18"/>
    <x v="114"/>
    <n v="1200"/>
  </r>
  <r>
    <n v="272136"/>
    <n v="13532"/>
    <d v="2020-12-16T23:19:30"/>
    <x v="199"/>
    <n v="1200"/>
  </r>
  <r>
    <n v="272142"/>
    <n v="6236"/>
    <d v="2020-12-16T23:19:34"/>
    <x v="170"/>
    <n v="1200"/>
  </r>
  <r>
    <n v="272147"/>
    <n v="7026"/>
    <d v="2020-12-16T23:33:39"/>
    <x v="229"/>
    <n v="1200"/>
  </r>
  <r>
    <n v="272150"/>
    <n v="11454"/>
    <d v="2020-12-16T23:37:22"/>
    <x v="244"/>
    <n v="1200"/>
  </r>
  <r>
    <n v="272151"/>
    <n v="11643"/>
    <d v="2020-12-16T23:46:39"/>
    <x v="165"/>
    <n v="1200"/>
  </r>
  <r>
    <n v="272156"/>
    <n v="12837"/>
    <d v="2020-12-16T23:51:34"/>
    <x v="123"/>
    <n v="960"/>
  </r>
  <r>
    <n v="272162"/>
    <n v="13249"/>
    <d v="2020-12-16T23:52:10"/>
    <x v="9"/>
    <n v="1200"/>
  </r>
  <r>
    <n v="272164"/>
    <n v="10129"/>
    <d v="2020-12-16T23:53:51"/>
    <x v="76"/>
    <n v="1200"/>
  </r>
  <r>
    <n v="272166"/>
    <n v="3349"/>
    <d v="2020-12-16T23:54:23"/>
    <x v="224"/>
    <n v="1200"/>
  </r>
  <r>
    <n v="272167"/>
    <n v="8090"/>
    <d v="2020-12-16T23:55:39"/>
    <x v="162"/>
    <n v="1200"/>
  </r>
  <r>
    <n v="272173"/>
    <n v="13307"/>
    <d v="2020-12-16T23:56:58"/>
    <x v="75"/>
    <n v="1200"/>
  </r>
  <r>
    <n v="272176"/>
    <n v="13164"/>
    <d v="2020-12-16T23:58:41"/>
    <x v="80"/>
    <n v="1200"/>
  </r>
  <r>
    <n v="272183"/>
    <n v="6464"/>
    <d v="2020-12-17T00:02:04"/>
    <x v="148"/>
    <n v="1200"/>
  </r>
  <r>
    <n v="272185"/>
    <n v="5175"/>
    <d v="2020-12-17T00:04:49"/>
    <x v="36"/>
    <n v="1200"/>
  </r>
  <r>
    <n v="272188"/>
    <n v="11733"/>
    <d v="2020-12-17T00:05:47"/>
    <x v="244"/>
    <n v="1200"/>
  </r>
  <r>
    <n v="272193"/>
    <n v="1347"/>
    <d v="2020-12-17T00:18:26"/>
    <x v="71"/>
    <n v="1200"/>
  </r>
  <r>
    <n v="272198"/>
    <n v="4964"/>
    <d v="2020-12-17T00:22:06"/>
    <x v="242"/>
    <n v="1200"/>
  </r>
  <r>
    <n v="272202"/>
    <n v="5157"/>
    <d v="2020-12-17T00:31:18"/>
    <x v="150"/>
    <n v="1200"/>
  </r>
  <r>
    <n v="272209"/>
    <n v="3405"/>
    <d v="2020-12-17T00:32:51"/>
    <x v="19"/>
    <n v="1200"/>
  </r>
  <r>
    <n v="272214"/>
    <n v="7561"/>
    <d v="2020-12-17T00:41:40"/>
    <x v="175"/>
    <n v="1200"/>
  </r>
  <r>
    <n v="272216"/>
    <n v="3466"/>
    <d v="2020-12-17T00:47:45"/>
    <x v="238"/>
    <n v="1200"/>
  </r>
  <r>
    <n v="272217"/>
    <n v="9380"/>
    <d v="2020-12-17T00:53:09"/>
    <x v="92"/>
    <n v="1200"/>
  </r>
  <r>
    <n v="272224"/>
    <n v="4263"/>
    <d v="2020-12-17T00:54:49"/>
    <x v="183"/>
    <n v="1200"/>
  </r>
  <r>
    <n v="272234"/>
    <n v="10496"/>
    <d v="2020-12-17T01:19:42"/>
    <x v="227"/>
    <n v="1200"/>
  </r>
  <r>
    <n v="272237"/>
    <n v="8269"/>
    <d v="2020-12-17T01:20:43"/>
    <x v="121"/>
    <n v="1200"/>
  </r>
  <r>
    <n v="272244"/>
    <n v="5449"/>
    <d v="2020-12-17T01:27:36"/>
    <x v="104"/>
    <n v="1200"/>
  </r>
  <r>
    <n v="272250"/>
    <n v="7211"/>
    <d v="2020-12-17T01:35:35"/>
    <x v="107"/>
    <n v="1200"/>
  </r>
  <r>
    <n v="272257"/>
    <n v="6523"/>
    <d v="2020-12-17T01:36:14"/>
    <x v="197"/>
    <n v="1200"/>
  </r>
  <r>
    <n v="272259"/>
    <n v="7461"/>
    <d v="2020-12-17T01:36:28"/>
    <x v="22"/>
    <n v="1200"/>
  </r>
  <r>
    <n v="272265"/>
    <n v="7895"/>
    <d v="2020-12-17T01:37:05"/>
    <x v="190"/>
    <n v="960"/>
  </r>
  <r>
    <n v="272267"/>
    <n v="8048"/>
    <d v="2020-12-17T01:40:25"/>
    <x v="240"/>
    <n v="1200"/>
  </r>
  <r>
    <n v="272272"/>
    <n v="8893"/>
    <d v="2020-12-17T01:42:05"/>
    <x v="190"/>
    <n v="1200"/>
  </r>
  <r>
    <n v="272277"/>
    <n v="7235"/>
    <d v="2020-12-17T02:06:07"/>
    <x v="251"/>
    <n v="960"/>
  </r>
  <r>
    <n v="272283"/>
    <n v="8611"/>
    <d v="2020-12-17T02:09:58"/>
    <x v="168"/>
    <n v="960"/>
  </r>
  <r>
    <n v="272287"/>
    <n v="2861"/>
    <d v="2020-12-17T02:15:58"/>
    <x v="188"/>
    <n v="1200"/>
  </r>
  <r>
    <n v="272292"/>
    <n v="1245"/>
    <d v="2020-12-17T02:24:11"/>
    <x v="203"/>
    <n v="960"/>
  </r>
  <r>
    <n v="272296"/>
    <n v="545"/>
    <d v="2020-12-17T02:29:13"/>
    <x v="37"/>
    <n v="1200"/>
  </r>
  <r>
    <n v="272299"/>
    <n v="13525"/>
    <d v="2020-12-17T02:31:52"/>
    <x v="61"/>
    <n v="1200"/>
  </r>
  <r>
    <n v="272302"/>
    <n v="3675"/>
    <d v="2020-12-17T02:33:28"/>
    <x v="219"/>
    <n v="1200"/>
  </r>
  <r>
    <n v="272308"/>
    <n v="11953"/>
    <d v="2020-12-17T02:35:59"/>
    <x v="209"/>
    <n v="1200"/>
  </r>
  <r>
    <n v="272309"/>
    <n v="7688"/>
    <d v="2020-12-17T02:38:09"/>
    <x v="103"/>
    <n v="1200"/>
  </r>
  <r>
    <n v="272315"/>
    <n v="5421"/>
    <d v="2020-12-17T02:39:59"/>
    <x v="199"/>
    <n v="1200"/>
  </r>
  <r>
    <n v="272316"/>
    <n v="10204"/>
    <d v="2020-12-17T02:40:43"/>
    <x v="33"/>
    <n v="1200"/>
  </r>
  <r>
    <n v="272321"/>
    <n v="6081"/>
    <d v="2020-12-17T02:52:45"/>
    <x v="195"/>
    <n v="1200"/>
  </r>
  <r>
    <n v="272326"/>
    <n v="10747"/>
    <d v="2020-12-17T02:53:59"/>
    <x v="85"/>
    <n v="1200"/>
  </r>
  <r>
    <n v="272333"/>
    <n v="5354"/>
    <d v="2020-12-17T02:56:00"/>
    <x v="231"/>
    <n v="1200"/>
  </r>
  <r>
    <n v="272336"/>
    <n v="12906"/>
    <d v="2020-12-17T03:03:28"/>
    <x v="108"/>
    <n v="960"/>
  </r>
  <r>
    <n v="272343"/>
    <n v="6318"/>
    <d v="2020-12-17T03:06:19"/>
    <x v="81"/>
    <n v="1200"/>
  </r>
  <r>
    <n v="272344"/>
    <n v="13626"/>
    <d v="2020-12-17T03:07:47"/>
    <x v="209"/>
    <n v="1200"/>
  </r>
  <r>
    <n v="272347"/>
    <n v="6117"/>
    <d v="2020-12-17T03:10:30"/>
    <x v="226"/>
    <n v="1200"/>
  </r>
  <r>
    <n v="272348"/>
    <n v="677"/>
    <d v="2020-12-17T03:13:19"/>
    <x v="190"/>
    <n v="1200"/>
  </r>
  <r>
    <n v="272355"/>
    <n v="10176"/>
    <d v="2020-12-17T03:16:53"/>
    <x v="146"/>
    <n v="1200"/>
  </r>
  <r>
    <n v="272359"/>
    <n v="2724"/>
    <d v="2020-12-17T03:21:47"/>
    <x v="230"/>
    <n v="1200"/>
  </r>
  <r>
    <n v="272365"/>
    <n v="5550"/>
    <d v="2020-12-17T03:21:58"/>
    <x v="155"/>
    <n v="1200"/>
  </r>
  <r>
    <n v="272369"/>
    <n v="3551"/>
    <d v="2020-12-17T03:24:07"/>
    <x v="84"/>
    <n v="1200"/>
  </r>
  <r>
    <n v="272375"/>
    <n v="5175"/>
    <d v="2020-12-17T03:24:59"/>
    <x v="202"/>
    <n v="1200"/>
  </r>
  <r>
    <n v="272382"/>
    <n v="1521"/>
    <d v="2020-12-17T03:26:51"/>
    <x v="159"/>
    <n v="1200"/>
  </r>
  <r>
    <n v="272389"/>
    <n v="8949"/>
    <d v="2020-12-17T03:31:22"/>
    <x v="37"/>
    <n v="1200"/>
  </r>
  <r>
    <n v="272393"/>
    <n v="5010"/>
    <d v="2020-12-17T03:31:49"/>
    <x v="177"/>
    <n v="1200"/>
  </r>
  <r>
    <n v="272397"/>
    <n v="8949"/>
    <d v="2020-12-17T03:45:41"/>
    <x v="148"/>
    <n v="1200"/>
  </r>
  <r>
    <n v="272398"/>
    <n v="13225"/>
    <d v="2020-12-17T03:56:01"/>
    <x v="68"/>
    <n v="1200"/>
  </r>
  <r>
    <n v="272401"/>
    <n v="9766"/>
    <d v="2020-12-17T03:56:48"/>
    <x v="69"/>
    <n v="1200"/>
  </r>
  <r>
    <n v="272404"/>
    <n v="224"/>
    <d v="2020-12-17T04:01:27"/>
    <x v="203"/>
    <n v="1200"/>
  </r>
  <r>
    <n v="272407"/>
    <n v="7609"/>
    <d v="2020-12-17T04:05:38"/>
    <x v="37"/>
    <n v="1200"/>
  </r>
  <r>
    <n v="272409"/>
    <n v="4469"/>
    <d v="2020-12-17T04:15:01"/>
    <x v="35"/>
    <n v="1200"/>
  </r>
  <r>
    <n v="272411"/>
    <n v="6410"/>
    <d v="2020-12-17T04:21:38"/>
    <x v="121"/>
    <n v="1200"/>
  </r>
  <r>
    <n v="272413"/>
    <n v="6535"/>
    <d v="2020-12-17T04:39:12"/>
    <x v="181"/>
    <n v="1200"/>
  </r>
  <r>
    <n v="272420"/>
    <n v="5704"/>
    <d v="2020-12-17T04:46:34"/>
    <x v="224"/>
    <n v="1200"/>
  </r>
  <r>
    <n v="272422"/>
    <n v="13209"/>
    <d v="2020-12-17T04:48:15"/>
    <x v="217"/>
    <n v="960"/>
  </r>
  <r>
    <n v="272427"/>
    <n v="695"/>
    <d v="2020-12-17T04:53:34"/>
    <x v="235"/>
    <n v="1200"/>
  </r>
  <r>
    <n v="272428"/>
    <n v="2385"/>
    <d v="2020-12-17T04:53:58"/>
    <x v="75"/>
    <n v="1200"/>
  </r>
  <r>
    <n v="272435"/>
    <n v="12272"/>
    <d v="2020-12-17T04:55:12"/>
    <x v="127"/>
    <n v="1200"/>
  </r>
  <r>
    <n v="272438"/>
    <n v="7609"/>
    <d v="2020-12-17T05:13:39"/>
    <x v="10"/>
    <n v="1200"/>
  </r>
  <r>
    <n v="272441"/>
    <n v="2056"/>
    <d v="2020-12-17T05:18:07"/>
    <x v="47"/>
    <n v="1200"/>
  </r>
  <r>
    <n v="272444"/>
    <n v="3511"/>
    <d v="2020-12-17T05:25:40"/>
    <x v="211"/>
    <n v="1200"/>
  </r>
  <r>
    <n v="272449"/>
    <n v="12082"/>
    <d v="2020-12-17T05:33:15"/>
    <x v="144"/>
    <n v="1200"/>
  </r>
  <r>
    <n v="272456"/>
    <n v="3165"/>
    <d v="2020-12-17T05:36:55"/>
    <x v="81"/>
    <n v="1200"/>
  </r>
  <r>
    <n v="272461"/>
    <n v="3351"/>
    <d v="2020-12-17T05:36:55"/>
    <x v="251"/>
    <n v="1200"/>
  </r>
  <r>
    <n v="272463"/>
    <n v="12300"/>
    <d v="2020-12-17T05:36:55"/>
    <x v="235"/>
    <n v="1200"/>
  </r>
  <r>
    <n v="272466"/>
    <n v="11108"/>
    <d v="2020-12-17T05:37:56"/>
    <x v="211"/>
    <n v="1200"/>
  </r>
  <r>
    <n v="272470"/>
    <n v="10471"/>
    <d v="2020-12-17T05:39:54"/>
    <x v="178"/>
    <n v="1200"/>
  </r>
  <r>
    <n v="272471"/>
    <n v="13048"/>
    <d v="2020-12-17T05:50:45"/>
    <x v="95"/>
    <n v="1200"/>
  </r>
  <r>
    <n v="272477"/>
    <n v="13295"/>
    <d v="2020-12-17T05:53:42"/>
    <x v="82"/>
    <n v="1200"/>
  </r>
  <r>
    <n v="272479"/>
    <n v="7326"/>
    <d v="2020-12-17T06:07:14"/>
    <x v="112"/>
    <n v="1200"/>
  </r>
  <r>
    <n v="272485"/>
    <n v="2165"/>
    <d v="2020-12-17T06:08:11"/>
    <x v="141"/>
    <n v="1200"/>
  </r>
  <r>
    <n v="272489"/>
    <n v="12555"/>
    <d v="2020-12-17T06:13:06"/>
    <x v="147"/>
    <n v="1200"/>
  </r>
  <r>
    <n v="272492"/>
    <n v="6081"/>
    <d v="2020-12-17T06:16:57"/>
    <x v="45"/>
    <n v="1200"/>
  </r>
  <r>
    <n v="272494"/>
    <n v="1584"/>
    <d v="2020-12-17T06:17:00"/>
    <x v="81"/>
    <n v="1200"/>
  </r>
  <r>
    <n v="272496"/>
    <n v="8529"/>
    <d v="2020-12-17T06:20:26"/>
    <x v="185"/>
    <n v="1200"/>
  </r>
  <r>
    <n v="272502"/>
    <n v="6321"/>
    <d v="2020-12-17T06:24:22"/>
    <x v="226"/>
    <n v="1200"/>
  </r>
  <r>
    <n v="272504"/>
    <n v="13743"/>
    <d v="2020-12-17T06:28:12"/>
    <x v="41"/>
    <n v="1200"/>
  </r>
  <r>
    <n v="272510"/>
    <n v="2301"/>
    <d v="2020-12-17T06:33:47"/>
    <x v="74"/>
    <n v="1200"/>
  </r>
  <r>
    <n v="272517"/>
    <n v="1745"/>
    <d v="2020-12-17T06:41:32"/>
    <x v="108"/>
    <n v="1200"/>
  </r>
  <r>
    <n v="272521"/>
    <n v="8090"/>
    <d v="2020-12-17T06:42:30"/>
    <x v="120"/>
    <n v="1200"/>
  </r>
  <r>
    <n v="272528"/>
    <n v="8693"/>
    <d v="2020-12-17T06:43:38"/>
    <x v="89"/>
    <n v="1200"/>
  </r>
  <r>
    <n v="272533"/>
    <n v="5730"/>
    <d v="2020-12-17T06:43:52"/>
    <x v="15"/>
    <n v="1200"/>
  </r>
  <r>
    <n v="272538"/>
    <n v="4377"/>
    <d v="2020-12-17T06:44:05"/>
    <x v="150"/>
    <n v="1200"/>
  </r>
  <r>
    <n v="272543"/>
    <n v="6252"/>
    <d v="2020-12-17T06:48:33"/>
    <x v="159"/>
    <n v="1200"/>
  </r>
  <r>
    <n v="272546"/>
    <n v="8649"/>
    <d v="2020-12-17T06:50:49"/>
    <x v="136"/>
    <n v="1200"/>
  </r>
  <r>
    <n v="272553"/>
    <n v="10899"/>
    <d v="2020-12-17T07:00:38"/>
    <x v="152"/>
    <n v="1200"/>
  </r>
  <r>
    <n v="272560"/>
    <n v="13529"/>
    <d v="2020-12-17T07:11:18"/>
    <x v="170"/>
    <n v="1200"/>
  </r>
  <r>
    <n v="272563"/>
    <n v="3334"/>
    <d v="2020-12-17T07:16:24"/>
    <x v="48"/>
    <n v="1200"/>
  </r>
  <r>
    <n v="272570"/>
    <n v="446"/>
    <d v="2020-12-17T07:16:38"/>
    <x v="141"/>
    <n v="1200"/>
  </r>
  <r>
    <n v="272573"/>
    <n v="8051"/>
    <d v="2020-12-17T07:17:57"/>
    <x v="136"/>
    <n v="1200"/>
  </r>
  <r>
    <n v="272580"/>
    <n v="8955"/>
    <d v="2020-12-17T07:21:42"/>
    <x v="174"/>
    <n v="1200"/>
  </r>
  <r>
    <n v="272585"/>
    <n v="11640"/>
    <d v="2020-12-17T07:35:14"/>
    <x v="37"/>
    <n v="1200"/>
  </r>
  <r>
    <n v="272586"/>
    <n v="8255"/>
    <d v="2020-12-17T07:39:38"/>
    <x v="227"/>
    <n v="1200"/>
  </r>
  <r>
    <n v="272590"/>
    <n v="10924"/>
    <d v="2020-12-17T07:43:29"/>
    <x v="186"/>
    <n v="1200"/>
  </r>
  <r>
    <n v="272594"/>
    <n v="6099"/>
    <d v="2020-12-17T07:46:42"/>
    <x v="5"/>
    <n v="1200"/>
  </r>
  <r>
    <n v="272599"/>
    <n v="12520"/>
    <d v="2020-12-17T07:51:43"/>
    <x v="134"/>
    <n v="1200"/>
  </r>
  <r>
    <n v="272602"/>
    <n v="10156"/>
    <d v="2020-12-17T08:00:11"/>
    <x v="183"/>
    <n v="1200"/>
  </r>
  <r>
    <n v="272606"/>
    <n v="9320"/>
    <d v="2020-12-17T08:00:27"/>
    <x v="123"/>
    <n v="1200"/>
  </r>
  <r>
    <n v="272607"/>
    <n v="10032"/>
    <d v="2020-12-17T08:07:34"/>
    <x v="155"/>
    <n v="1200"/>
  </r>
  <r>
    <n v="272612"/>
    <n v="1877"/>
    <d v="2020-12-17T08:08:25"/>
    <x v="58"/>
    <n v="1200"/>
  </r>
  <r>
    <n v="272618"/>
    <n v="7833"/>
    <d v="2020-12-17T08:09:31"/>
    <x v="242"/>
    <n v="1200"/>
  </r>
  <r>
    <n v="272623"/>
    <n v="3800"/>
    <d v="2020-12-17T08:11:22"/>
    <x v="62"/>
    <n v="1200"/>
  </r>
  <r>
    <n v="272624"/>
    <n v="9521"/>
    <d v="2020-12-17T08:17:17"/>
    <x v="114"/>
    <n v="1200"/>
  </r>
  <r>
    <n v="272629"/>
    <n v="3777"/>
    <d v="2020-12-17T08:30:03"/>
    <x v="233"/>
    <n v="1200"/>
  </r>
  <r>
    <n v="272634"/>
    <n v="10581"/>
    <d v="2020-12-17T08:30:12"/>
    <x v="59"/>
    <n v="1200"/>
  </r>
  <r>
    <n v="272639"/>
    <n v="7442"/>
    <d v="2020-12-17T08:46:33"/>
    <x v="132"/>
    <n v="1200"/>
  </r>
  <r>
    <n v="272643"/>
    <n v="7048"/>
    <d v="2020-12-17T08:54:37"/>
    <x v="190"/>
    <n v="0"/>
  </r>
  <r>
    <n v="272648"/>
    <n v="13223"/>
    <d v="2020-12-17T08:56:23"/>
    <x v="147"/>
    <n v="1200"/>
  </r>
  <r>
    <n v="272650"/>
    <n v="2573"/>
    <d v="2020-12-17T09:02:51"/>
    <x v="55"/>
    <n v="1200"/>
  </r>
  <r>
    <n v="272654"/>
    <n v="9439"/>
    <d v="2020-12-17T09:03:35"/>
    <x v="198"/>
    <n v="1200"/>
  </r>
  <r>
    <n v="272658"/>
    <n v="5421"/>
    <d v="2020-12-17T09:06:37"/>
    <x v="42"/>
    <n v="1200"/>
  </r>
  <r>
    <n v="272661"/>
    <n v="12348"/>
    <d v="2020-12-17T09:25:11"/>
    <x v="176"/>
    <n v="1200"/>
  </r>
  <r>
    <n v="272668"/>
    <n v="1422"/>
    <d v="2020-12-17T09:25:28"/>
    <x v="43"/>
    <n v="0"/>
  </r>
  <r>
    <n v="272673"/>
    <n v="3236"/>
    <d v="2020-12-17T09:27:04"/>
    <x v="130"/>
    <n v="1200"/>
  </r>
  <r>
    <n v="272674"/>
    <n v="10669"/>
    <d v="2020-12-17T09:31:28"/>
    <x v="123"/>
    <n v="1200"/>
  </r>
  <r>
    <n v="272679"/>
    <n v="11635"/>
    <d v="2020-12-17T09:32:23"/>
    <x v="249"/>
    <n v="1200"/>
  </r>
  <r>
    <n v="272681"/>
    <n v="739"/>
    <d v="2020-12-17T09:34:32"/>
    <x v="210"/>
    <n v="960"/>
  </r>
  <r>
    <n v="272687"/>
    <n v="3709"/>
    <d v="2020-12-17T09:36:18"/>
    <x v="65"/>
    <n v="1200"/>
  </r>
  <r>
    <n v="272694"/>
    <n v="2073"/>
    <d v="2020-12-17T09:36:37"/>
    <x v="6"/>
    <n v="960"/>
  </r>
  <r>
    <n v="272701"/>
    <n v="13804"/>
    <d v="2020-12-17T09:41:50"/>
    <x v="187"/>
    <n v="1200"/>
  </r>
  <r>
    <n v="272707"/>
    <n v="7461"/>
    <d v="2020-12-17T09:50:34"/>
    <x v="164"/>
    <n v="960"/>
  </r>
  <r>
    <n v="272712"/>
    <n v="5144"/>
    <d v="2020-12-17T09:58:57"/>
    <x v="44"/>
    <n v="1200"/>
  </r>
  <r>
    <n v="272715"/>
    <n v="7461"/>
    <d v="2020-12-17T10:02:49"/>
    <x v="21"/>
    <n v="960"/>
  </r>
  <r>
    <n v="272717"/>
    <n v="5894"/>
    <d v="2020-12-17T10:08:43"/>
    <x v="253"/>
    <n v="1200"/>
  </r>
  <r>
    <n v="272721"/>
    <n v="8225"/>
    <d v="2020-12-17T10:12:22"/>
    <x v="169"/>
    <n v="1200"/>
  </r>
  <r>
    <n v="272722"/>
    <n v="9741"/>
    <d v="2020-12-17T10:13:50"/>
    <x v="118"/>
    <n v="0"/>
  </r>
  <r>
    <n v="272723"/>
    <n v="10906"/>
    <d v="2020-12-17T10:14:58"/>
    <x v="223"/>
    <n v="1200"/>
  </r>
  <r>
    <n v="272724"/>
    <n v="5601"/>
    <d v="2020-12-17T10:24:29"/>
    <x v="228"/>
    <n v="1200"/>
  </r>
  <r>
    <n v="272728"/>
    <n v="3148"/>
    <d v="2020-12-17T10:25:06"/>
    <x v="181"/>
    <n v="960"/>
  </r>
  <r>
    <n v="272729"/>
    <n v="2356"/>
    <d v="2020-12-17T10:29:26"/>
    <x v="166"/>
    <n v="1200"/>
  </r>
  <r>
    <n v="272737"/>
    <n v="1695"/>
    <d v="2020-12-17T10:31:30"/>
    <x v="95"/>
    <n v="1200"/>
  </r>
  <r>
    <n v="272739"/>
    <n v="5159"/>
    <d v="2020-12-17T10:40:47"/>
    <x v="230"/>
    <n v="1200"/>
  </r>
  <r>
    <n v="272741"/>
    <n v="8087"/>
    <d v="2020-12-17T10:42:31"/>
    <x v="155"/>
    <n v="1200"/>
  </r>
  <r>
    <n v="272743"/>
    <n v="2656"/>
    <d v="2020-12-17T10:50:35"/>
    <x v="200"/>
    <n v="1200"/>
  </r>
  <r>
    <n v="272747"/>
    <n v="2316"/>
    <d v="2020-12-17T10:59:09"/>
    <x v="153"/>
    <n v="1200"/>
  </r>
  <r>
    <n v="272754"/>
    <n v="2003"/>
    <d v="2020-12-17T11:02:14"/>
    <x v="114"/>
    <n v="0"/>
  </r>
  <r>
    <n v="272757"/>
    <n v="6878"/>
    <d v="2020-12-17T11:03:38"/>
    <x v="229"/>
    <n v="1200"/>
  </r>
  <r>
    <n v="272759"/>
    <n v="4995"/>
    <d v="2020-12-17T11:04:17"/>
    <x v="75"/>
    <n v="1200"/>
  </r>
  <r>
    <n v="272760"/>
    <n v="9195"/>
    <d v="2020-12-17T11:05:15"/>
    <x v="121"/>
    <n v="960"/>
  </r>
  <r>
    <n v="272764"/>
    <n v="695"/>
    <d v="2020-12-17T11:14:58"/>
    <x v="166"/>
    <n v="0"/>
  </r>
  <r>
    <n v="272768"/>
    <n v="2485"/>
    <d v="2020-12-17T11:16:34"/>
    <x v="212"/>
    <n v="1200"/>
  </r>
  <r>
    <n v="272774"/>
    <n v="2118"/>
    <d v="2020-12-17T11:17:18"/>
    <x v="239"/>
    <n v="1200"/>
  </r>
  <r>
    <n v="272781"/>
    <n v="8828"/>
    <d v="2020-12-17T11:20:54"/>
    <x v="100"/>
    <n v="1200"/>
  </r>
  <r>
    <n v="272787"/>
    <n v="6680"/>
    <d v="2020-12-17T11:26:07"/>
    <x v="48"/>
    <n v="0"/>
  </r>
  <r>
    <n v="272790"/>
    <n v="1893"/>
    <d v="2020-12-17T11:26:55"/>
    <x v="219"/>
    <n v="1200"/>
  </r>
  <r>
    <n v="272795"/>
    <n v="5601"/>
    <d v="2020-12-17T11:29:47"/>
    <x v="60"/>
    <n v="1200"/>
  </r>
  <r>
    <n v="272800"/>
    <n v="465"/>
    <d v="2020-12-17T11:32:14"/>
    <x v="15"/>
    <n v="1200"/>
  </r>
  <r>
    <n v="272802"/>
    <n v="9720"/>
    <d v="2020-12-17T11:32:48"/>
    <x v="150"/>
    <n v="1200"/>
  </r>
  <r>
    <n v="272803"/>
    <n v="7306"/>
    <d v="2020-12-17T11:33:29"/>
    <x v="214"/>
    <n v="1200"/>
  </r>
  <r>
    <n v="272806"/>
    <n v="9196"/>
    <d v="2020-12-17T11:34:21"/>
    <x v="81"/>
    <n v="1200"/>
  </r>
  <r>
    <n v="272812"/>
    <n v="3332"/>
    <d v="2020-12-17T11:38:09"/>
    <x v="163"/>
    <n v="1200"/>
  </r>
  <r>
    <n v="272815"/>
    <n v="739"/>
    <d v="2020-12-17T11:42:23"/>
    <x v="201"/>
    <n v="1200"/>
  </r>
  <r>
    <n v="272819"/>
    <n v="12272"/>
    <d v="2020-12-17T11:44:07"/>
    <x v="238"/>
    <n v="1200"/>
  </r>
  <r>
    <n v="272823"/>
    <n v="1878"/>
    <d v="2020-12-17T11:46:09"/>
    <x v="195"/>
    <n v="1200"/>
  </r>
  <r>
    <n v="272824"/>
    <n v="12276"/>
    <d v="2020-12-17T11:48:51"/>
    <x v="163"/>
    <n v="1200"/>
  </r>
  <r>
    <n v="272827"/>
    <n v="13930"/>
    <d v="2020-12-17T11:49:00"/>
    <x v="210"/>
    <n v="1200"/>
  </r>
  <r>
    <n v="272832"/>
    <n v="5017"/>
    <d v="2020-12-17T11:52:52"/>
    <x v="151"/>
    <n v="1200"/>
  </r>
  <r>
    <n v="272839"/>
    <n v="736"/>
    <d v="2020-12-17T11:54:05"/>
    <x v="24"/>
    <n v="1200"/>
  </r>
  <r>
    <n v="272840"/>
    <n v="1718"/>
    <d v="2020-12-17T11:55:55"/>
    <x v="249"/>
    <n v="1200"/>
  </r>
  <r>
    <n v="272843"/>
    <n v="2724"/>
    <d v="2020-12-17T11:57:34"/>
    <x v="158"/>
    <n v="0"/>
  </r>
  <r>
    <n v="272850"/>
    <n v="4486"/>
    <d v="2020-12-17T12:01:12"/>
    <x v="117"/>
    <n v="1200"/>
  </r>
  <r>
    <n v="272855"/>
    <n v="5790"/>
    <d v="2020-12-17T12:07:39"/>
    <x v="8"/>
    <n v="1200"/>
  </r>
  <r>
    <n v="272857"/>
    <n v="12521"/>
    <d v="2020-12-17T12:09:53"/>
    <x v="196"/>
    <n v="1200"/>
  </r>
  <r>
    <n v="272858"/>
    <n v="12206"/>
    <d v="2020-12-17T12:18:20"/>
    <x v="133"/>
    <n v="1200"/>
  </r>
  <r>
    <n v="272863"/>
    <n v="1171"/>
    <d v="2020-12-17T12:20:37"/>
    <x v="160"/>
    <n v="1200"/>
  </r>
  <r>
    <n v="272868"/>
    <n v="2843"/>
    <d v="2020-12-17T12:23:07"/>
    <x v="5"/>
    <n v="1200"/>
  </r>
  <r>
    <n v="272875"/>
    <n v="8225"/>
    <d v="2020-12-17T12:29:34"/>
    <x v="239"/>
    <n v="1200"/>
  </r>
  <r>
    <n v="272876"/>
    <n v="9196"/>
    <d v="2020-12-17T12:29:54"/>
    <x v="181"/>
    <n v="1200"/>
  </r>
  <r>
    <n v="272879"/>
    <n v="10131"/>
    <d v="2020-12-17T12:30:09"/>
    <x v="253"/>
    <n v="1200"/>
  </r>
  <r>
    <n v="272882"/>
    <n v="1347"/>
    <d v="2020-12-17T12:42:30"/>
    <x v="94"/>
    <n v="960"/>
  </r>
  <r>
    <n v="272887"/>
    <n v="7697"/>
    <d v="2020-12-17T12:42:38"/>
    <x v="54"/>
    <n v="1200"/>
  </r>
  <r>
    <n v="272894"/>
    <n v="7326"/>
    <d v="2020-12-17T12:43:06"/>
    <x v="186"/>
    <n v="1200"/>
  </r>
  <r>
    <n v="272895"/>
    <n v="4995"/>
    <d v="2020-12-17T12:50:22"/>
    <x v="112"/>
    <n v="960"/>
  </r>
  <r>
    <n v="272899"/>
    <n v="3469"/>
    <d v="2020-12-17T13:03:23"/>
    <x v="176"/>
    <n v="1200"/>
  </r>
  <r>
    <n v="272900"/>
    <n v="7881"/>
    <d v="2020-12-17T13:11:21"/>
    <x v="77"/>
    <n v="1200"/>
  </r>
  <r>
    <n v="272902"/>
    <n v="12138"/>
    <d v="2020-12-17T13:21:48"/>
    <x v="106"/>
    <n v="0"/>
  </r>
  <r>
    <n v="272909"/>
    <n v="6950"/>
    <d v="2020-12-17T13:22:12"/>
    <x v="165"/>
    <n v="1200"/>
  </r>
  <r>
    <n v="272910"/>
    <n v="8838"/>
    <d v="2020-12-17T13:27:49"/>
    <x v="4"/>
    <n v="1200"/>
  </r>
  <r>
    <n v="272914"/>
    <n v="2352"/>
    <d v="2020-12-17T13:29:31"/>
    <x v="182"/>
    <n v="1200"/>
  </r>
  <r>
    <n v="272919"/>
    <n v="12038"/>
    <d v="2020-12-17T13:29:51"/>
    <x v="253"/>
    <n v="1200"/>
  </r>
  <r>
    <n v="272922"/>
    <n v="9980"/>
    <d v="2020-12-17T13:37:36"/>
    <x v="197"/>
    <n v="1200"/>
  </r>
  <r>
    <n v="272927"/>
    <n v="4353"/>
    <d v="2020-12-17T13:43:35"/>
    <x v="19"/>
    <n v="1200"/>
  </r>
  <r>
    <n v="272932"/>
    <n v="3474"/>
    <d v="2020-12-17T13:52:39"/>
    <x v="69"/>
    <n v="1200"/>
  </r>
  <r>
    <n v="272934"/>
    <n v="5601"/>
    <d v="2020-12-17T13:55:11"/>
    <x v="211"/>
    <n v="1200"/>
  </r>
  <r>
    <n v="272935"/>
    <n v="1044"/>
    <d v="2020-12-17T13:56:22"/>
    <x v="48"/>
    <n v="1200"/>
  </r>
  <r>
    <n v="272941"/>
    <n v="591"/>
    <d v="2020-12-17T13:59:30"/>
    <x v="187"/>
    <n v="1200"/>
  </r>
  <r>
    <n v="272948"/>
    <n v="13089"/>
    <d v="2020-12-17T14:02:55"/>
    <x v="120"/>
    <n v="1200"/>
  </r>
  <r>
    <n v="272950"/>
    <n v="4503"/>
    <d v="2020-12-17T14:05:40"/>
    <x v="208"/>
    <n v="1200"/>
  </r>
  <r>
    <n v="272955"/>
    <n v="166"/>
    <d v="2020-12-17T14:10:43"/>
    <x v="230"/>
    <n v="1200"/>
  </r>
  <r>
    <n v="272961"/>
    <n v="1763"/>
    <d v="2020-12-17T14:14:07"/>
    <x v="50"/>
    <n v="1200"/>
  </r>
  <r>
    <n v="272964"/>
    <n v="5031"/>
    <d v="2020-12-17T14:21:28"/>
    <x v="3"/>
    <n v="1200"/>
  </r>
  <r>
    <n v="272967"/>
    <n v="8087"/>
    <d v="2020-12-17T14:21:50"/>
    <x v="216"/>
    <n v="1200"/>
  </r>
  <r>
    <n v="272969"/>
    <n v="9988"/>
    <d v="2020-12-17T14:24:13"/>
    <x v="232"/>
    <n v="1200"/>
  </r>
  <r>
    <n v="272980"/>
    <n v="11339"/>
    <d v="2020-12-17T14:25:50"/>
    <x v="251"/>
    <n v="960"/>
  </r>
  <r>
    <n v="272981"/>
    <n v="3165"/>
    <d v="2020-12-17T14:28:16"/>
    <x v="152"/>
    <n v="1200"/>
  </r>
  <r>
    <n v="272986"/>
    <n v="2325"/>
    <d v="2020-12-17T14:30:41"/>
    <x v="88"/>
    <n v="1200"/>
  </r>
  <r>
    <n v="272993"/>
    <n v="11237"/>
    <d v="2020-12-17T14:31:51"/>
    <x v="165"/>
    <n v="1200"/>
  </r>
  <r>
    <n v="272994"/>
    <n v="2024"/>
    <d v="2020-12-17T14:35:30"/>
    <x v="165"/>
    <n v="1200"/>
  </r>
  <r>
    <n v="273000"/>
    <n v="13013"/>
    <d v="2020-12-17T14:42:37"/>
    <x v="82"/>
    <n v="1200"/>
  </r>
  <r>
    <n v="273007"/>
    <n v="1152"/>
    <d v="2020-12-17T14:47:21"/>
    <x v="100"/>
    <n v="1200"/>
  </r>
  <r>
    <n v="273013"/>
    <n v="11960"/>
    <d v="2020-12-17T14:48:45"/>
    <x v="90"/>
    <n v="1200"/>
  </r>
  <r>
    <n v="273016"/>
    <n v="6581"/>
    <d v="2020-12-17T15:00:03"/>
    <x v="233"/>
    <n v="1200"/>
  </r>
  <r>
    <n v="273018"/>
    <n v="4254"/>
    <d v="2020-12-17T15:11:09"/>
    <x v="175"/>
    <n v="960"/>
  </r>
  <r>
    <n v="273019"/>
    <n v="6497"/>
    <d v="2020-12-17T15:11:16"/>
    <x v="82"/>
    <n v="1200"/>
  </r>
  <r>
    <n v="273030"/>
    <n v="8833"/>
    <d v="2020-12-17T15:25:44"/>
    <x v="186"/>
    <n v="1200"/>
  </r>
  <r>
    <n v="273035"/>
    <n v="13164"/>
    <d v="2020-12-17T15:27:25"/>
    <x v="221"/>
    <n v="1200"/>
  </r>
  <r>
    <n v="273039"/>
    <n v="7847"/>
    <d v="2020-12-17T15:47:50"/>
    <x v="87"/>
    <n v="1200"/>
  </r>
  <r>
    <n v="273043"/>
    <n v="7535"/>
    <d v="2020-12-17T15:49:58"/>
    <x v="20"/>
    <n v="1200"/>
  </r>
  <r>
    <n v="273050"/>
    <n v="12787"/>
    <d v="2020-12-17T15:58:25"/>
    <x v="104"/>
    <n v="1200"/>
  </r>
  <r>
    <n v="273055"/>
    <n v="12692"/>
    <d v="2020-12-17T16:08:19"/>
    <x v="206"/>
    <n v="1200"/>
  </r>
  <r>
    <n v="273061"/>
    <n v="10029"/>
    <d v="2020-12-17T16:09:00"/>
    <x v="69"/>
    <n v="1200"/>
  </r>
  <r>
    <n v="273065"/>
    <n v="6731"/>
    <d v="2020-12-17T16:18:38"/>
    <x v="225"/>
    <n v="1200"/>
  </r>
  <r>
    <n v="273069"/>
    <n v="956"/>
    <d v="2020-12-17T16:36:10"/>
    <x v="42"/>
    <n v="1200"/>
  </r>
  <r>
    <n v="273074"/>
    <n v="3558"/>
    <d v="2020-12-17T16:36:32"/>
    <x v="48"/>
    <n v="1200"/>
  </r>
  <r>
    <n v="273079"/>
    <n v="4918"/>
    <d v="2020-12-17T16:57:12"/>
    <x v="153"/>
    <n v="1200"/>
  </r>
  <r>
    <n v="273080"/>
    <n v="4251"/>
    <d v="2020-12-17T16:59:25"/>
    <x v="9"/>
    <n v="1200"/>
  </r>
  <r>
    <n v="273081"/>
    <n v="5651"/>
    <d v="2020-12-17T17:01:46"/>
    <x v="179"/>
    <n v="1200"/>
  </r>
  <r>
    <n v="273086"/>
    <n v="12290"/>
    <d v="2020-12-17T17:02:13"/>
    <x v="231"/>
    <n v="1200"/>
  </r>
  <r>
    <n v="273093"/>
    <n v="10510"/>
    <d v="2020-12-17T17:02:40"/>
    <x v="114"/>
    <n v="960"/>
  </r>
  <r>
    <n v="273098"/>
    <n v="5723"/>
    <d v="2020-12-17T17:05:12"/>
    <x v="89"/>
    <n v="1200"/>
  </r>
  <r>
    <n v="273099"/>
    <n v="4968"/>
    <d v="2020-12-17T17:14:52"/>
    <x v="98"/>
    <n v="1200"/>
  </r>
  <r>
    <n v="273102"/>
    <n v="10721"/>
    <d v="2020-12-17T17:26:31"/>
    <x v="250"/>
    <n v="1200"/>
  </r>
  <r>
    <n v="273104"/>
    <n v="5019"/>
    <d v="2020-12-17T17:39:34"/>
    <x v="101"/>
    <n v="1200"/>
  </r>
  <r>
    <n v="273105"/>
    <n v="3675"/>
    <d v="2020-12-17T17:42:39"/>
    <x v="223"/>
    <n v="1200"/>
  </r>
  <r>
    <n v="273112"/>
    <n v="6117"/>
    <d v="2020-12-17T17:44:44"/>
    <x v="178"/>
    <n v="1200"/>
  </r>
  <r>
    <n v="273113"/>
    <n v="10899"/>
    <d v="2020-12-17T17:55:51"/>
    <x v="225"/>
    <n v="1200"/>
  </r>
  <r>
    <n v="273116"/>
    <n v="10160"/>
    <d v="2020-12-17T17:57:18"/>
    <x v="235"/>
    <n v="1200"/>
  </r>
  <r>
    <n v="273119"/>
    <n v="10721"/>
    <d v="2020-12-17T18:00:19"/>
    <x v="235"/>
    <n v="1200"/>
  </r>
  <r>
    <n v="273122"/>
    <n v="3532"/>
    <d v="2020-12-17T18:02:03"/>
    <x v="195"/>
    <n v="1200"/>
  </r>
  <r>
    <n v="273129"/>
    <n v="6910"/>
    <d v="2020-12-17T18:05:45"/>
    <x v="89"/>
    <n v="1200"/>
  </r>
  <r>
    <n v="273132"/>
    <n v="12766"/>
    <d v="2020-12-17T18:10:57"/>
    <x v="141"/>
    <n v="1200"/>
  </r>
  <r>
    <n v="273138"/>
    <n v="9591"/>
    <d v="2020-12-17T18:12:07"/>
    <x v="89"/>
    <n v="960"/>
  </r>
  <r>
    <n v="273141"/>
    <n v="4113"/>
    <d v="2020-12-17T18:14:38"/>
    <x v="25"/>
    <n v="1200"/>
  </r>
  <r>
    <n v="273144"/>
    <n v="8247"/>
    <d v="2020-12-17T18:14:45"/>
    <x v="130"/>
    <n v="1200"/>
  </r>
  <r>
    <n v="273151"/>
    <n v="2537"/>
    <d v="2020-12-17T18:16:34"/>
    <x v="148"/>
    <n v="1200"/>
  </r>
  <r>
    <n v="273152"/>
    <n v="4820"/>
    <d v="2020-12-17T18:16:56"/>
    <x v="112"/>
    <n v="1200"/>
  </r>
  <r>
    <n v="273156"/>
    <n v="1342"/>
    <d v="2020-12-17T18:22:55"/>
    <x v="113"/>
    <n v="1200"/>
  </r>
  <r>
    <n v="273157"/>
    <n v="1422"/>
    <d v="2020-12-17T18:32:28"/>
    <x v="220"/>
    <n v="1200"/>
  </r>
  <r>
    <n v="273159"/>
    <n v="2021"/>
    <d v="2020-12-17T18:44:21"/>
    <x v="224"/>
    <n v="0"/>
  </r>
  <r>
    <n v="273162"/>
    <n v="7751"/>
    <d v="2020-12-17T18:46:10"/>
    <x v="123"/>
    <n v="960"/>
  </r>
  <r>
    <n v="273168"/>
    <n v="9215"/>
    <d v="2020-12-17T18:48:28"/>
    <x v="78"/>
    <n v="960"/>
  </r>
  <r>
    <n v="273171"/>
    <n v="8589"/>
    <d v="2020-12-17T18:53:04"/>
    <x v="208"/>
    <n v="1200"/>
  </r>
  <r>
    <n v="273176"/>
    <n v="9906"/>
    <d v="2020-12-17T18:56:53"/>
    <x v="219"/>
    <n v="1200"/>
  </r>
  <r>
    <n v="273183"/>
    <n v="10154"/>
    <d v="2020-12-17T18:57:39"/>
    <x v="54"/>
    <n v="1200"/>
  </r>
  <r>
    <n v="273189"/>
    <n v="4147"/>
    <d v="2020-12-17T18:59:59"/>
    <x v="127"/>
    <n v="1200"/>
  </r>
  <r>
    <n v="273191"/>
    <n v="8048"/>
    <d v="2020-12-17T19:00:08"/>
    <x v="121"/>
    <n v="1200"/>
  </r>
  <r>
    <n v="273198"/>
    <n v="10260"/>
    <d v="2020-12-17T19:11:43"/>
    <x v="148"/>
    <n v="1200"/>
  </r>
  <r>
    <n v="273203"/>
    <n v="1188"/>
    <d v="2020-12-17T19:13:00"/>
    <x v="158"/>
    <n v="1200"/>
  </r>
  <r>
    <n v="273204"/>
    <n v="8834"/>
    <d v="2020-12-17T19:16:01"/>
    <x v="123"/>
    <n v="1200"/>
  </r>
  <r>
    <n v="273211"/>
    <n v="5600"/>
    <d v="2020-12-17T19:18:57"/>
    <x v="181"/>
    <n v="1200"/>
  </r>
  <r>
    <n v="273214"/>
    <n v="11778"/>
    <d v="2020-12-17T19:22:01"/>
    <x v="240"/>
    <n v="1200"/>
  </r>
  <r>
    <n v="273218"/>
    <n v="9561"/>
    <d v="2020-12-17T19:26:49"/>
    <x v="70"/>
    <n v="1200"/>
  </r>
  <r>
    <n v="273224"/>
    <n v="12787"/>
    <d v="2020-12-17T19:27:49"/>
    <x v="175"/>
    <n v="1200"/>
  </r>
  <r>
    <n v="273228"/>
    <n v="11404"/>
    <d v="2020-12-17T19:29:28"/>
    <x v="150"/>
    <n v="1200"/>
  </r>
  <r>
    <n v="273233"/>
    <n v="1582"/>
    <d v="2020-12-17T19:30:36"/>
    <x v="117"/>
    <n v="0"/>
  </r>
  <r>
    <n v="273239"/>
    <n v="7293"/>
    <d v="2020-12-17T19:32:37"/>
    <x v="192"/>
    <n v="1200"/>
  </r>
  <r>
    <n v="273243"/>
    <n v="10318"/>
    <d v="2020-12-17T19:35:00"/>
    <x v="37"/>
    <n v="1200"/>
  </r>
  <r>
    <n v="273244"/>
    <n v="5705"/>
    <d v="2020-12-17T19:39:11"/>
    <x v="206"/>
    <n v="1200"/>
  </r>
  <r>
    <n v="273249"/>
    <n v="11462"/>
    <d v="2020-12-17T19:46:13"/>
    <x v="197"/>
    <n v="1200"/>
  </r>
  <r>
    <n v="273254"/>
    <n v="5019"/>
    <d v="2020-12-17T19:46:48"/>
    <x v="122"/>
    <n v="960"/>
  </r>
  <r>
    <n v="273260"/>
    <n v="7679"/>
    <d v="2020-12-17T19:47:24"/>
    <x v="182"/>
    <n v="1200"/>
  </r>
  <r>
    <n v="273262"/>
    <n v="5340"/>
    <d v="2020-12-17T19:51:24"/>
    <x v="118"/>
    <n v="1200"/>
  </r>
  <r>
    <n v="273265"/>
    <n v="1191"/>
    <d v="2020-12-17T19:53:31"/>
    <x v="164"/>
    <n v="1200"/>
  </r>
  <r>
    <n v="273267"/>
    <n v="11151"/>
    <d v="2020-12-17T19:55:38"/>
    <x v="75"/>
    <n v="1200"/>
  </r>
  <r>
    <n v="273269"/>
    <n v="7211"/>
    <d v="2020-12-17T19:56:04"/>
    <x v="134"/>
    <n v="0"/>
  </r>
  <r>
    <n v="273276"/>
    <n v="4522"/>
    <d v="2020-12-17T19:57:54"/>
    <x v="59"/>
    <n v="1200"/>
  </r>
  <r>
    <n v="273278"/>
    <n v="1752"/>
    <d v="2020-12-17T19:59:08"/>
    <x v="215"/>
    <n v="1200"/>
  </r>
  <r>
    <n v="273284"/>
    <n v="2683"/>
    <d v="2020-12-17T20:04:32"/>
    <x v="166"/>
    <n v="1200"/>
  </r>
  <r>
    <n v="273288"/>
    <n v="2118"/>
    <d v="2020-12-17T20:07:46"/>
    <x v="211"/>
    <n v="1200"/>
  </r>
  <r>
    <n v="273291"/>
    <n v="8679"/>
    <d v="2020-12-17T20:09:12"/>
    <x v="136"/>
    <n v="960"/>
  </r>
  <r>
    <n v="273293"/>
    <n v="4164"/>
    <d v="2020-12-17T20:21:35"/>
    <x v="201"/>
    <n v="960"/>
  </r>
  <r>
    <n v="273299"/>
    <n v="5177"/>
    <d v="2020-12-17T20:23:20"/>
    <x v="150"/>
    <n v="1200"/>
  </r>
  <r>
    <n v="273301"/>
    <n v="11759"/>
    <d v="2020-12-17T20:27:54"/>
    <x v="108"/>
    <n v="960"/>
  </r>
  <r>
    <n v="273303"/>
    <n v="10496"/>
    <d v="2020-12-17T20:32:04"/>
    <x v="120"/>
    <n v="1200"/>
  </r>
  <r>
    <n v="273306"/>
    <n v="3349"/>
    <d v="2020-12-17T20:39:35"/>
    <x v="148"/>
    <n v="1200"/>
  </r>
  <r>
    <n v="273311"/>
    <n v="12272"/>
    <d v="2020-12-17T20:40:29"/>
    <x v="164"/>
    <n v="1200"/>
  </r>
  <r>
    <n v="273314"/>
    <n v="4666"/>
    <d v="2020-12-17T20:54:45"/>
    <x v="20"/>
    <n v="1200"/>
  </r>
  <r>
    <n v="273318"/>
    <n v="8700"/>
    <d v="2020-12-17T20:54:51"/>
    <x v="6"/>
    <n v="960"/>
  </r>
  <r>
    <n v="273320"/>
    <n v="10605"/>
    <d v="2020-12-17T21:03:48"/>
    <x v="102"/>
    <n v="1200"/>
  </r>
  <r>
    <n v="273323"/>
    <n v="6682"/>
    <d v="2020-12-17T21:05:24"/>
    <x v="106"/>
    <n v="1200"/>
  </r>
  <r>
    <n v="273328"/>
    <n v="1814"/>
    <d v="2020-12-17T21:11:57"/>
    <x v="236"/>
    <n v="1200"/>
  </r>
  <r>
    <n v="273334"/>
    <n v="13582"/>
    <d v="2020-12-17T21:16:21"/>
    <x v="227"/>
    <n v="1200"/>
  </r>
  <r>
    <n v="273346"/>
    <n v="935"/>
    <d v="2020-12-17T21:19:48"/>
    <x v="71"/>
    <n v="1200"/>
  </r>
  <r>
    <n v="273352"/>
    <n v="10331"/>
    <d v="2020-12-17T21:23:40"/>
    <x v="81"/>
    <n v="1200"/>
  </r>
  <r>
    <n v="273353"/>
    <n v="1310"/>
    <d v="2020-12-17T21:28:07"/>
    <x v="219"/>
    <n v="1200"/>
  </r>
  <r>
    <n v="273357"/>
    <n v="5379"/>
    <d v="2020-12-17T21:33:01"/>
    <x v="221"/>
    <n v="960"/>
  </r>
  <r>
    <n v="273362"/>
    <n v="8589"/>
    <d v="2020-12-17T21:34:08"/>
    <x v="235"/>
    <n v="1200"/>
  </r>
  <r>
    <n v="273366"/>
    <n v="532"/>
    <d v="2020-12-17T21:51:52"/>
    <x v="81"/>
    <n v="1200"/>
  </r>
  <r>
    <n v="273367"/>
    <n v="3812"/>
    <d v="2020-12-17T21:54:17"/>
    <x v="8"/>
    <n v="1200"/>
  </r>
  <r>
    <n v="273369"/>
    <n v="9333"/>
    <d v="2020-12-17T21:55:09"/>
    <x v="184"/>
    <n v="1200"/>
  </r>
  <r>
    <n v="273380"/>
    <n v="7670"/>
    <d v="2020-12-17T22:00:35"/>
    <x v="159"/>
    <n v="1200"/>
  </r>
  <r>
    <n v="273384"/>
    <n v="2639"/>
    <d v="2020-12-17T22:01:34"/>
    <x v="213"/>
    <n v="1200"/>
  </r>
  <r>
    <n v="273385"/>
    <n v="12058"/>
    <d v="2020-12-17T22:02:40"/>
    <x v="235"/>
    <n v="1200"/>
  </r>
  <r>
    <n v="273388"/>
    <n v="2607"/>
    <d v="2020-12-17T22:05:09"/>
    <x v="161"/>
    <n v="1200"/>
  </r>
  <r>
    <n v="273392"/>
    <n v="7183"/>
    <d v="2020-12-17T22:05:59"/>
    <x v="235"/>
    <n v="1200"/>
  </r>
  <r>
    <n v="273399"/>
    <n v="2024"/>
    <d v="2020-12-17T22:08:20"/>
    <x v="252"/>
    <n v="1200"/>
  </r>
  <r>
    <n v="273404"/>
    <n v="8814"/>
    <d v="2020-12-17T22:11:39"/>
    <x v="19"/>
    <n v="1200"/>
  </r>
  <r>
    <n v="273406"/>
    <n v="8078"/>
    <d v="2020-12-17T22:13:46"/>
    <x v="82"/>
    <n v="1200"/>
  </r>
  <r>
    <n v="273407"/>
    <n v="1092"/>
    <d v="2020-12-17T22:15:14"/>
    <x v="75"/>
    <n v="1200"/>
  </r>
  <r>
    <n v="273410"/>
    <n v="4503"/>
    <d v="2020-12-17T22:15:14"/>
    <x v="170"/>
    <n v="1200"/>
  </r>
  <r>
    <n v="273411"/>
    <n v="3351"/>
    <d v="2020-12-17T22:17:41"/>
    <x v="114"/>
    <n v="1200"/>
  </r>
  <r>
    <n v="273418"/>
    <n v="2884"/>
    <d v="2020-12-17T22:22:18"/>
    <x v="245"/>
    <n v="1200"/>
  </r>
  <r>
    <n v="273420"/>
    <n v="11920"/>
    <d v="2020-12-17T22:22:36"/>
    <x v="196"/>
    <n v="1200"/>
  </r>
  <r>
    <n v="273421"/>
    <n v="7090"/>
    <d v="2020-12-17T22:31:54"/>
    <x v="207"/>
    <n v="1200"/>
  </r>
  <r>
    <n v="273424"/>
    <n v="6583"/>
    <d v="2020-12-17T22:40:38"/>
    <x v="92"/>
    <n v="1200"/>
  </r>
  <r>
    <n v="273425"/>
    <n v="9527"/>
    <d v="2020-12-17T22:42:13"/>
    <x v="70"/>
    <n v="960"/>
  </r>
  <r>
    <n v="273428"/>
    <n v="9817"/>
    <d v="2020-12-17T22:45:15"/>
    <x v="159"/>
    <n v="1200"/>
  </r>
  <r>
    <n v="273433"/>
    <n v="6699"/>
    <d v="2020-12-17T22:52:49"/>
    <x v="127"/>
    <n v="1200"/>
  </r>
  <r>
    <n v="273434"/>
    <n v="5672"/>
    <d v="2020-12-17T22:59:32"/>
    <x v="1"/>
    <n v="1200"/>
  </r>
  <r>
    <n v="273440"/>
    <n v="13352"/>
    <d v="2020-12-17T23:00:59"/>
    <x v="153"/>
    <n v="1200"/>
  </r>
  <r>
    <n v="273442"/>
    <n v="6731"/>
    <d v="2020-12-17T23:01:23"/>
    <x v="218"/>
    <n v="0"/>
  </r>
  <r>
    <n v="273444"/>
    <n v="12435"/>
    <d v="2020-12-17T23:06:43"/>
    <x v="62"/>
    <n v="1200"/>
  </r>
  <r>
    <n v="273446"/>
    <n v="2137"/>
    <d v="2020-12-17T23:07:41"/>
    <x v="240"/>
    <n v="0"/>
  </r>
  <r>
    <n v="273451"/>
    <n v="1162"/>
    <d v="2020-12-17T23:08:38"/>
    <x v="177"/>
    <n v="1200"/>
  </r>
  <r>
    <n v="273456"/>
    <n v="9280"/>
    <d v="2020-12-17T23:09:49"/>
    <x v="155"/>
    <n v="0"/>
  </r>
  <r>
    <n v="273458"/>
    <n v="787"/>
    <d v="2020-12-17T23:11:51"/>
    <x v="102"/>
    <n v="1200"/>
  </r>
  <r>
    <n v="273460"/>
    <n v="8889"/>
    <d v="2020-12-17T23:11:53"/>
    <x v="191"/>
    <n v="1200"/>
  </r>
  <r>
    <n v="273464"/>
    <n v="12050"/>
    <d v="2020-12-17T23:13:58"/>
    <x v="107"/>
    <n v="1200"/>
  </r>
  <r>
    <n v="273471"/>
    <n v="4787"/>
    <d v="2020-12-17T23:21:04"/>
    <x v="170"/>
    <n v="1200"/>
  </r>
  <r>
    <n v="273473"/>
    <n v="1790"/>
    <d v="2020-12-17T23:21:14"/>
    <x v="33"/>
    <n v="1200"/>
  </r>
  <r>
    <n v="273478"/>
    <n v="7090"/>
    <d v="2020-12-17T23:30:32"/>
    <x v="144"/>
    <n v="960"/>
  </r>
  <r>
    <n v="273485"/>
    <n v="8132"/>
    <d v="2020-12-17T23:40:41"/>
    <x v="167"/>
    <n v="1200"/>
  </r>
  <r>
    <n v="273492"/>
    <n v="5723"/>
    <d v="2020-12-17T23:48:10"/>
    <x v="253"/>
    <n v="960"/>
  </r>
  <r>
    <n v="273497"/>
    <n v="8842"/>
    <d v="2020-12-17T23:53:11"/>
    <x v="246"/>
    <n v="1200"/>
  </r>
  <r>
    <n v="273502"/>
    <n v="243"/>
    <d v="2020-12-17T23:54:19"/>
    <x v="181"/>
    <n v="1200"/>
  </r>
  <r>
    <n v="273509"/>
    <n v="9320"/>
    <d v="2020-12-18T00:06:28"/>
    <x v="234"/>
    <n v="1200"/>
  </r>
  <r>
    <n v="273516"/>
    <n v="5254"/>
    <d v="2020-12-18T00:18:39"/>
    <x v="215"/>
    <n v="1200"/>
  </r>
  <r>
    <n v="273517"/>
    <n v="6878"/>
    <d v="2020-12-18T00:19:06"/>
    <x v="18"/>
    <n v="1200"/>
  </r>
  <r>
    <n v="273524"/>
    <n v="6878"/>
    <d v="2020-12-18T00:26:40"/>
    <x v="50"/>
    <n v="1200"/>
  </r>
  <r>
    <n v="273533"/>
    <n v="606"/>
    <d v="2020-12-18T00:37:35"/>
    <x v="88"/>
    <n v="1200"/>
  </r>
  <r>
    <n v="273536"/>
    <n v="4432"/>
    <d v="2020-12-18T00:37:41"/>
    <x v="252"/>
    <n v="1200"/>
  </r>
  <r>
    <n v="273540"/>
    <n v="2374"/>
    <d v="2020-12-18T00:42:40"/>
    <x v="65"/>
    <n v="1200"/>
  </r>
  <r>
    <n v="273547"/>
    <n v="11112"/>
    <d v="2020-12-18T00:47:41"/>
    <x v="199"/>
    <n v="1200"/>
  </r>
  <r>
    <n v="273549"/>
    <n v="8568"/>
    <d v="2020-12-18T00:48:37"/>
    <x v="189"/>
    <n v="1200"/>
  </r>
  <r>
    <n v="273551"/>
    <n v="12993"/>
    <d v="2020-12-18T00:51:44"/>
    <x v="160"/>
    <n v="0"/>
  </r>
  <r>
    <n v="273553"/>
    <n v="5177"/>
    <d v="2020-12-18T00:57:41"/>
    <x v="47"/>
    <n v="1200"/>
  </r>
  <r>
    <n v="273557"/>
    <n v="6879"/>
    <d v="2020-12-18T01:04:15"/>
    <x v="195"/>
    <n v="1200"/>
  </r>
  <r>
    <n v="273562"/>
    <n v="6751"/>
    <d v="2020-12-18T01:07:36"/>
    <x v="84"/>
    <n v="1200"/>
  </r>
  <r>
    <n v="273563"/>
    <n v="5098"/>
    <d v="2020-12-18T01:10:44"/>
    <x v="245"/>
    <n v="1200"/>
  </r>
  <r>
    <n v="273569"/>
    <n v="13298"/>
    <d v="2020-12-18T01:19:31"/>
    <x v="160"/>
    <n v="1200"/>
  </r>
  <r>
    <n v="273571"/>
    <n v="224"/>
    <d v="2020-12-18T01:20:58"/>
    <x v="220"/>
    <n v="1200"/>
  </r>
  <r>
    <n v="273577"/>
    <n v="1876"/>
    <d v="2020-12-18T01:21:32"/>
    <x v="121"/>
    <n v="1200"/>
  </r>
  <r>
    <n v="273582"/>
    <n v="4995"/>
    <d v="2020-12-18T01:22:09"/>
    <x v="22"/>
    <n v="1200"/>
  </r>
  <r>
    <n v="273591"/>
    <n v="5493"/>
    <d v="2020-12-18T01:28:17"/>
    <x v="126"/>
    <n v="1200"/>
  </r>
  <r>
    <n v="273597"/>
    <n v="6539"/>
    <d v="2020-12-18T01:31:48"/>
    <x v="123"/>
    <n v="1200"/>
  </r>
  <r>
    <n v="273602"/>
    <n v="4470"/>
    <d v="2020-12-18T01:43:00"/>
    <x v="173"/>
    <n v="960"/>
  </r>
  <r>
    <n v="273604"/>
    <n v="11960"/>
    <d v="2020-12-18T01:43:46"/>
    <x v="164"/>
    <n v="1200"/>
  </r>
  <r>
    <n v="273607"/>
    <n v="9527"/>
    <d v="2020-12-18T01:45:57"/>
    <x v="248"/>
    <n v="1200"/>
  </r>
  <r>
    <n v="273610"/>
    <n v="634"/>
    <d v="2020-12-18T01:46:21"/>
    <x v="182"/>
    <n v="1200"/>
  </r>
  <r>
    <n v="273611"/>
    <n v="1294"/>
    <d v="2020-12-18T01:47:36"/>
    <x v="20"/>
    <n v="1200"/>
  </r>
  <r>
    <n v="273613"/>
    <n v="13689"/>
    <d v="2020-12-18T02:10:20"/>
    <x v="122"/>
    <n v="1200"/>
  </r>
  <r>
    <n v="273620"/>
    <n v="4270"/>
    <d v="2020-12-18T02:11:58"/>
    <x v="197"/>
    <n v="1200"/>
  </r>
  <r>
    <n v="273621"/>
    <n v="2607"/>
    <d v="2020-12-18T02:12:27"/>
    <x v="181"/>
    <n v="1200"/>
  </r>
  <r>
    <n v="273626"/>
    <n v="4147"/>
    <d v="2020-12-18T02:18:44"/>
    <x v="92"/>
    <n v="1200"/>
  </r>
  <r>
    <n v="273628"/>
    <n v="1940"/>
    <d v="2020-12-18T02:20:46"/>
    <x v="195"/>
    <n v="1200"/>
  </r>
  <r>
    <n v="273630"/>
    <n v="897"/>
    <d v="2020-12-18T02:23:13"/>
    <x v="168"/>
    <n v="1200"/>
  </r>
  <r>
    <n v="273637"/>
    <n v="9884"/>
    <d v="2020-12-18T02:31:20"/>
    <x v="245"/>
    <n v="1200"/>
  </r>
  <r>
    <n v="273642"/>
    <n v="6795"/>
    <d v="2020-12-18T02:40:59"/>
    <x v="166"/>
    <n v="1200"/>
  </r>
  <r>
    <n v="273646"/>
    <n v="3795"/>
    <d v="2020-12-18T02:42:15"/>
    <x v="90"/>
    <n v="1200"/>
  </r>
  <r>
    <n v="273652"/>
    <n v="4237"/>
    <d v="2020-12-18T02:49:15"/>
    <x v="192"/>
    <n v="1200"/>
  </r>
  <r>
    <n v="273655"/>
    <n v="6632"/>
    <d v="2020-12-18T02:49:47"/>
    <x v="113"/>
    <n v="1200"/>
  </r>
  <r>
    <n v="273656"/>
    <n v="1044"/>
    <d v="2020-12-18T03:00:12"/>
    <x v="22"/>
    <n v="1200"/>
  </r>
  <r>
    <n v="273662"/>
    <n v="5705"/>
    <d v="2020-12-18T03:01:39"/>
    <x v="71"/>
    <n v="1200"/>
  </r>
  <r>
    <n v="273669"/>
    <n v="1002"/>
    <d v="2020-12-18T03:03:05"/>
    <x v="218"/>
    <n v="1200"/>
  </r>
  <r>
    <n v="273670"/>
    <n v="7609"/>
    <d v="2020-12-18T03:09:43"/>
    <x v="165"/>
    <n v="1200"/>
  </r>
  <r>
    <n v="273674"/>
    <n v="3064"/>
    <d v="2020-12-18T03:12:42"/>
    <x v="22"/>
    <n v="1200"/>
  </r>
  <r>
    <n v="273675"/>
    <n v="6792"/>
    <d v="2020-12-18T03:20:39"/>
    <x v="240"/>
    <n v="1200"/>
  </r>
  <r>
    <n v="273676"/>
    <n v="3275"/>
    <d v="2020-12-18T03:30:04"/>
    <x v="236"/>
    <n v="1200"/>
  </r>
  <r>
    <n v="273678"/>
    <n v="3108"/>
    <d v="2020-12-18T03:36:53"/>
    <x v="250"/>
    <n v="1200"/>
  </r>
  <r>
    <n v="273685"/>
    <n v="12365"/>
    <d v="2020-12-18T03:43:04"/>
    <x v="227"/>
    <n v="960"/>
  </r>
  <r>
    <n v="273692"/>
    <n v="13559"/>
    <d v="2020-12-18T03:43:29"/>
    <x v="231"/>
    <n v="1200"/>
  </r>
  <r>
    <n v="273693"/>
    <n v="11692"/>
    <d v="2020-12-18T03:52:32"/>
    <x v="167"/>
    <n v="1200"/>
  </r>
  <r>
    <n v="273694"/>
    <n v="3301"/>
    <d v="2020-12-18T03:53:27"/>
    <x v="243"/>
    <n v="1200"/>
  </r>
  <r>
    <n v="273695"/>
    <n v="13804"/>
    <d v="2020-12-18T04:00:54"/>
    <x v="233"/>
    <n v="1200"/>
  </r>
  <r>
    <n v="273702"/>
    <n v="9132"/>
    <d v="2020-12-18T04:07:45"/>
    <x v="118"/>
    <n v="1200"/>
  </r>
  <r>
    <n v="273706"/>
    <n v="207"/>
    <d v="2020-12-18T04:09:38"/>
    <x v="167"/>
    <n v="1200"/>
  </r>
  <r>
    <n v="273713"/>
    <n v="12457"/>
    <d v="2020-12-18T04:18:56"/>
    <x v="197"/>
    <n v="1200"/>
  </r>
  <r>
    <n v="273723"/>
    <n v="6824"/>
    <d v="2020-12-18T04:23:39"/>
    <x v="176"/>
    <n v="1200"/>
  </r>
  <r>
    <n v="273730"/>
    <n v="6535"/>
    <d v="2020-12-18T04:30:16"/>
    <x v="57"/>
    <n v="1200"/>
  </r>
  <r>
    <n v="273731"/>
    <n v="4993"/>
    <d v="2020-12-18T04:38:19"/>
    <x v="21"/>
    <n v="1200"/>
  </r>
  <r>
    <n v="273732"/>
    <n v="1337"/>
    <d v="2020-12-18T04:41:06"/>
    <x v="13"/>
    <n v="1200"/>
  </r>
  <r>
    <n v="273739"/>
    <n v="12053"/>
    <d v="2020-12-18T04:45:35"/>
    <x v="15"/>
    <n v="1200"/>
  </r>
  <r>
    <n v="273743"/>
    <n v="828"/>
    <d v="2020-12-18T04:52:41"/>
    <x v="207"/>
    <n v="1200"/>
  </r>
  <r>
    <n v="273748"/>
    <n v="2354"/>
    <d v="2020-12-18T04:58:11"/>
    <x v="82"/>
    <n v="1200"/>
  </r>
  <r>
    <n v="273750"/>
    <n v="8664"/>
    <d v="2020-12-18T04:58:39"/>
    <x v="165"/>
    <n v="1200"/>
  </r>
  <r>
    <n v="273756"/>
    <n v="11348"/>
    <d v="2020-12-18T05:02:40"/>
    <x v="168"/>
    <n v="1200"/>
  </r>
  <r>
    <n v="273763"/>
    <n v="5161"/>
    <d v="2020-12-18T05:08:55"/>
    <x v="158"/>
    <n v="1200"/>
  </r>
  <r>
    <n v="273770"/>
    <n v="3292"/>
    <d v="2020-12-18T05:10:37"/>
    <x v="161"/>
    <n v="1200"/>
  </r>
  <r>
    <n v="273775"/>
    <n v="1868"/>
    <d v="2020-12-18T05:14:09"/>
    <x v="85"/>
    <n v="1200"/>
  </r>
  <r>
    <n v="273778"/>
    <n v="11462"/>
    <d v="2020-12-18T05:20:56"/>
    <x v="166"/>
    <n v="1200"/>
  </r>
  <r>
    <n v="273784"/>
    <n v="3591"/>
    <d v="2020-12-18T05:32:33"/>
    <x v="210"/>
    <n v="1200"/>
  </r>
  <r>
    <n v="273791"/>
    <n v="2448"/>
    <d v="2020-12-18T05:34:28"/>
    <x v="101"/>
    <n v="1200"/>
  </r>
  <r>
    <n v="273795"/>
    <n v="4744"/>
    <d v="2020-12-18T05:36:01"/>
    <x v="200"/>
    <n v="1200"/>
  </r>
  <r>
    <n v="273801"/>
    <n v="2035"/>
    <d v="2020-12-18T05:37:10"/>
    <x v="229"/>
    <n v="1200"/>
  </r>
  <r>
    <n v="273803"/>
    <n v="11635"/>
    <d v="2020-12-18T05:37:14"/>
    <x v="179"/>
    <n v="0"/>
  </r>
  <r>
    <n v="273810"/>
    <n v="4449"/>
    <d v="2020-12-18T05:37:40"/>
    <x v="208"/>
    <n v="1200"/>
  </r>
  <r>
    <n v="273813"/>
    <n v="1431"/>
    <d v="2020-12-18T05:42:44"/>
    <x v="118"/>
    <n v="1200"/>
  </r>
  <r>
    <n v="273817"/>
    <n v="3884"/>
    <d v="2020-12-18T05:50:58"/>
    <x v="126"/>
    <n v="1200"/>
  </r>
  <r>
    <n v="273820"/>
    <n v="11219"/>
    <d v="2020-12-18T05:53:08"/>
    <x v="153"/>
    <n v="1200"/>
  </r>
  <r>
    <n v="273829"/>
    <n v="7183"/>
    <d v="2020-12-18T06:09:37"/>
    <x v="164"/>
    <n v="0"/>
  </r>
  <r>
    <n v="273835"/>
    <n v="8965"/>
    <d v="2020-12-18T06:13:50"/>
    <x v="94"/>
    <n v="1200"/>
  </r>
  <r>
    <n v="273840"/>
    <n v="4727"/>
    <d v="2020-12-18T06:24:13"/>
    <x v="246"/>
    <n v="960"/>
  </r>
  <r>
    <n v="273851"/>
    <n v="3351"/>
    <d v="2020-12-18T06:32:13"/>
    <x v="252"/>
    <n v="1200"/>
  </r>
  <r>
    <n v="273856"/>
    <n v="7847"/>
    <d v="2020-12-18T06:36:29"/>
    <x v="24"/>
    <n v="1200"/>
  </r>
  <r>
    <n v="273863"/>
    <n v="5475"/>
    <d v="2020-12-18T06:38:47"/>
    <x v="94"/>
    <n v="1200"/>
  </r>
  <r>
    <n v="273865"/>
    <n v="7645"/>
    <d v="2020-12-18T06:41:27"/>
    <x v="159"/>
    <n v="1200"/>
  </r>
  <r>
    <n v="273868"/>
    <n v="5098"/>
    <d v="2020-12-18T06:42:04"/>
    <x v="3"/>
    <n v="1200"/>
  </r>
  <r>
    <n v="273873"/>
    <n v="2474"/>
    <d v="2020-12-18T06:44:46"/>
    <x v="44"/>
    <n v="1200"/>
  </r>
  <r>
    <n v="273876"/>
    <n v="4201"/>
    <d v="2020-12-18T07:17:33"/>
    <x v="138"/>
    <n v="1200"/>
  </r>
  <r>
    <n v="273877"/>
    <n v="4695"/>
    <d v="2020-12-18T07:17:47"/>
    <x v="137"/>
    <n v="960"/>
  </r>
  <r>
    <n v="273881"/>
    <n v="13743"/>
    <d v="2020-12-18T07:18:14"/>
    <x v="148"/>
    <n v="1200"/>
  </r>
  <r>
    <n v="273882"/>
    <n v="13761"/>
    <d v="2020-12-18T07:18:42"/>
    <x v="122"/>
    <n v="1200"/>
  </r>
  <r>
    <n v="273889"/>
    <n v="2856"/>
    <d v="2020-12-18T07:32:52"/>
    <x v="46"/>
    <n v="1200"/>
  </r>
  <r>
    <n v="273890"/>
    <n v="10819"/>
    <d v="2020-12-18T07:41:49"/>
    <x v="45"/>
    <n v="0"/>
  </r>
  <r>
    <n v="273893"/>
    <n v="2815"/>
    <d v="2020-12-18T07:45:04"/>
    <x v="14"/>
    <n v="1200"/>
  </r>
  <r>
    <n v="273900"/>
    <n v="2724"/>
    <d v="2020-12-18T07:55:18"/>
    <x v="192"/>
    <n v="1200"/>
  </r>
  <r>
    <n v="273901"/>
    <n v="739"/>
    <d v="2020-12-18T08:02:06"/>
    <x v="176"/>
    <n v="1200"/>
  </r>
  <r>
    <n v="273903"/>
    <n v="3693"/>
    <d v="2020-12-18T08:06:38"/>
    <x v="197"/>
    <n v="1200"/>
  </r>
  <r>
    <n v="273909"/>
    <n v="12582"/>
    <d v="2020-12-18T08:06:46"/>
    <x v="223"/>
    <n v="1200"/>
  </r>
  <r>
    <n v="273913"/>
    <n v="13855"/>
    <d v="2020-12-18T08:11:08"/>
    <x v="187"/>
    <n v="1200"/>
  </r>
  <r>
    <n v="273920"/>
    <n v="10303"/>
    <d v="2020-12-18T08:11:15"/>
    <x v="152"/>
    <n v="960"/>
  </r>
  <r>
    <n v="273924"/>
    <n v="4317"/>
    <d v="2020-12-18T08:13:33"/>
    <x v="151"/>
    <n v="1200"/>
  </r>
  <r>
    <n v="273929"/>
    <n v="739"/>
    <d v="2020-12-18T08:19:10"/>
    <x v="117"/>
    <n v="0"/>
  </r>
  <r>
    <n v="273930"/>
    <n v="7697"/>
    <d v="2020-12-18T08:21:32"/>
    <x v="46"/>
    <n v="1200"/>
  </r>
  <r>
    <n v="273934"/>
    <n v="1878"/>
    <d v="2020-12-18T08:29:34"/>
    <x v="243"/>
    <n v="1200"/>
  </r>
  <r>
    <n v="273939"/>
    <n v="4147"/>
    <d v="2020-12-18T08:32:08"/>
    <x v="153"/>
    <n v="1200"/>
  </r>
  <r>
    <n v="273945"/>
    <n v="12290"/>
    <d v="2020-12-18T08:32:16"/>
    <x v="52"/>
    <n v="1200"/>
  </r>
  <r>
    <n v="273948"/>
    <n v="7670"/>
    <d v="2020-12-18T08:33:24"/>
    <x v="126"/>
    <n v="1200"/>
  </r>
  <r>
    <n v="273953"/>
    <n v="11954"/>
    <d v="2020-12-18T08:35:38"/>
    <x v="137"/>
    <n v="1200"/>
  </r>
  <r>
    <n v="273956"/>
    <n v="4428"/>
    <d v="2020-12-18T08:46:01"/>
    <x v="250"/>
    <n v="0"/>
  </r>
  <r>
    <n v="273957"/>
    <n v="11478"/>
    <d v="2020-12-18T08:47:19"/>
    <x v="197"/>
    <n v="1200"/>
  </r>
  <r>
    <n v="273964"/>
    <n v="1554"/>
    <d v="2020-12-18T08:47:31"/>
    <x v="70"/>
    <n v="1200"/>
  </r>
  <r>
    <n v="273970"/>
    <n v="6382"/>
    <d v="2020-12-18T08:58:08"/>
    <x v="52"/>
    <n v="1200"/>
  </r>
  <r>
    <n v="273971"/>
    <n v="1471"/>
    <d v="2020-12-18T08:58:18"/>
    <x v="167"/>
    <n v="1200"/>
  </r>
  <r>
    <n v="273975"/>
    <n v="10173"/>
    <d v="2020-12-18T09:01:42"/>
    <x v="181"/>
    <n v="1200"/>
  </r>
  <r>
    <n v="273980"/>
    <n v="4765"/>
    <d v="2020-12-18T09:12:14"/>
    <x v="153"/>
    <n v="1200"/>
  </r>
  <r>
    <n v="273981"/>
    <n v="7787"/>
    <d v="2020-12-18T09:16:59"/>
    <x v="203"/>
    <n v="1200"/>
  </r>
  <r>
    <n v="273982"/>
    <n v="4968"/>
    <d v="2020-12-18T09:17:04"/>
    <x v="14"/>
    <n v="1200"/>
  </r>
  <r>
    <n v="273985"/>
    <n v="7983"/>
    <d v="2020-12-18T09:36:09"/>
    <x v="210"/>
    <n v="1200"/>
  </r>
  <r>
    <n v="273992"/>
    <n v="11659"/>
    <d v="2020-12-18T09:42:19"/>
    <x v="219"/>
    <n v="1200"/>
  </r>
  <r>
    <n v="273995"/>
    <n v="8233"/>
    <d v="2020-12-18T09:42:21"/>
    <x v="101"/>
    <n v="1200"/>
  </r>
  <r>
    <n v="273998"/>
    <n v="1171"/>
    <d v="2020-12-18T09:48:19"/>
    <x v="37"/>
    <n v="1200"/>
  </r>
  <r>
    <n v="274003"/>
    <n v="2845"/>
    <d v="2020-12-18T09:49:05"/>
    <x v="241"/>
    <n v="960"/>
  </r>
  <r>
    <n v="274005"/>
    <n v="12010"/>
    <d v="2020-12-18T09:50:58"/>
    <x v="114"/>
    <n v="1200"/>
  </r>
  <r>
    <n v="274012"/>
    <n v="8889"/>
    <d v="2020-12-18T09:53:19"/>
    <x v="88"/>
    <n v="1200"/>
  </r>
  <r>
    <n v="274018"/>
    <n v="12178"/>
    <d v="2020-12-18T09:54:34"/>
    <x v="216"/>
    <n v="1200"/>
  </r>
  <r>
    <n v="274020"/>
    <n v="1422"/>
    <d v="2020-12-18T09:56:04"/>
    <x v="153"/>
    <n v="1200"/>
  </r>
  <r>
    <n v="274023"/>
    <n v="1173"/>
    <d v="2020-12-18T10:01:14"/>
    <x v="127"/>
    <n v="1200"/>
  </r>
  <r>
    <n v="274028"/>
    <n v="8352"/>
    <d v="2020-12-18T10:01:46"/>
    <x v="174"/>
    <n v="1200"/>
  </r>
  <r>
    <n v="274031"/>
    <n v="9787"/>
    <d v="2020-12-18T10:07:19"/>
    <x v="202"/>
    <n v="1200"/>
  </r>
  <r>
    <n v="274038"/>
    <n v="8329"/>
    <d v="2020-12-18T10:17:13"/>
    <x v="61"/>
    <n v="1200"/>
  </r>
  <r>
    <n v="274039"/>
    <n v="3800"/>
    <d v="2020-12-18T10:18:28"/>
    <x v="214"/>
    <n v="1200"/>
  </r>
  <r>
    <n v="274041"/>
    <n v="12734"/>
    <d v="2020-12-18T10:25:44"/>
    <x v="82"/>
    <n v="0"/>
  </r>
  <r>
    <n v="274048"/>
    <n v="739"/>
    <d v="2020-12-18T10:27:08"/>
    <x v="187"/>
    <n v="1200"/>
  </r>
  <r>
    <n v="274052"/>
    <n v="8069"/>
    <d v="2020-12-18T10:46:37"/>
    <x v="62"/>
    <n v="1200"/>
  </r>
  <r>
    <n v="274053"/>
    <n v="3505"/>
    <d v="2020-12-18T10:47:16"/>
    <x v="240"/>
    <n v="1200"/>
  </r>
  <r>
    <n v="274057"/>
    <n v="6468"/>
    <d v="2020-12-18T10:52:43"/>
    <x v="189"/>
    <n v="1200"/>
  </r>
  <r>
    <n v="274059"/>
    <n v="1049"/>
    <d v="2020-12-18T10:52:58"/>
    <x v="163"/>
    <n v="1200"/>
  </r>
  <r>
    <n v="274065"/>
    <n v="12995"/>
    <d v="2020-12-18T10:54:15"/>
    <x v="185"/>
    <n v="1200"/>
  </r>
  <r>
    <n v="274067"/>
    <n v="10260"/>
    <d v="2020-12-18T10:56:36"/>
    <x v="71"/>
    <n v="1200"/>
  </r>
  <r>
    <n v="274074"/>
    <n v="2228"/>
    <d v="2020-12-18T11:02:31"/>
    <x v="207"/>
    <n v="1200"/>
  </r>
  <r>
    <n v="274076"/>
    <n v="10767"/>
    <d v="2020-12-18T11:09:18"/>
    <x v="212"/>
    <n v="1200"/>
  </r>
  <r>
    <n v="274082"/>
    <n v="3721"/>
    <d v="2020-12-18T11:15:37"/>
    <x v="42"/>
    <n v="1200"/>
  </r>
  <r>
    <n v="274087"/>
    <n v="494"/>
    <d v="2020-12-18T11:18:49"/>
    <x v="107"/>
    <n v="1200"/>
  </r>
  <r>
    <n v="274088"/>
    <n v="2843"/>
    <d v="2020-12-18T11:20:08"/>
    <x v="87"/>
    <n v="1200"/>
  </r>
  <r>
    <n v="274095"/>
    <n v="7696"/>
    <d v="2020-12-18T11:27:29"/>
    <x v="225"/>
    <n v="1200"/>
  </r>
  <r>
    <n v="274099"/>
    <n v="7716"/>
    <d v="2020-12-18T11:30:49"/>
    <x v="1"/>
    <n v="1200"/>
  </r>
  <r>
    <n v="274104"/>
    <n v="7881"/>
    <d v="2020-12-18T11:31:50"/>
    <x v="238"/>
    <n v="1200"/>
  </r>
  <r>
    <n v="274118"/>
    <n v="6792"/>
    <d v="2020-12-18T11:39:01"/>
    <x v="141"/>
    <n v="1200"/>
  </r>
  <r>
    <n v="274125"/>
    <n v="1242"/>
    <d v="2020-12-18T11:39:46"/>
    <x v="118"/>
    <n v="1200"/>
  </r>
  <r>
    <n v="274130"/>
    <n v="8893"/>
    <d v="2020-12-18T11:39:58"/>
    <x v="168"/>
    <n v="960"/>
  </r>
  <r>
    <n v="274132"/>
    <n v="5591"/>
    <d v="2020-12-18T11:40:45"/>
    <x v="43"/>
    <n v="1200"/>
  </r>
  <r>
    <n v="274134"/>
    <n v="5699"/>
    <d v="2020-12-18T11:43:42"/>
    <x v="191"/>
    <n v="0"/>
  </r>
  <r>
    <n v="274136"/>
    <n v="10278"/>
    <d v="2020-12-18T11:43:57"/>
    <x v="92"/>
    <n v="1200"/>
  </r>
  <r>
    <n v="274140"/>
    <n v="6839"/>
    <d v="2020-12-18T11:55:39"/>
    <x v="60"/>
    <n v="1200"/>
  </r>
  <r>
    <n v="274142"/>
    <n v="12781"/>
    <d v="2020-12-18T11:55:54"/>
    <x v="89"/>
    <n v="960"/>
  </r>
  <r>
    <n v="274146"/>
    <n v="13762"/>
    <d v="2020-12-18T11:58:34"/>
    <x v="48"/>
    <n v="1200"/>
  </r>
  <r>
    <n v="274149"/>
    <n v="11840"/>
    <d v="2020-12-18T12:09:26"/>
    <x v="128"/>
    <n v="1200"/>
  </r>
  <r>
    <n v="274150"/>
    <n v="11410"/>
    <d v="2020-12-18T12:13:04"/>
    <x v="224"/>
    <n v="0"/>
  </r>
  <r>
    <n v="274152"/>
    <n v="565"/>
    <d v="2020-12-18T12:14:31"/>
    <x v="206"/>
    <n v="1200"/>
  </r>
  <r>
    <n v="274159"/>
    <n v="10170"/>
    <d v="2020-12-18T12:14:43"/>
    <x v="214"/>
    <n v="1200"/>
  </r>
  <r>
    <n v="274164"/>
    <n v="10096"/>
    <d v="2020-12-18T12:22:42"/>
    <x v="227"/>
    <n v="1200"/>
  </r>
  <r>
    <n v="274169"/>
    <n v="10787"/>
    <d v="2020-12-18T12:25:29"/>
    <x v="35"/>
    <n v="1200"/>
  </r>
  <r>
    <n v="274172"/>
    <n v="12993"/>
    <d v="2020-12-18T12:45:53"/>
    <x v="214"/>
    <n v="1200"/>
  </r>
  <r>
    <n v="274175"/>
    <n v="10205"/>
    <d v="2020-12-18T12:46:39"/>
    <x v="248"/>
    <n v="1200"/>
  </r>
  <r>
    <n v="274178"/>
    <n v="255"/>
    <d v="2020-12-18T12:50:41"/>
    <x v="82"/>
    <n v="1200"/>
  </r>
  <r>
    <n v="274182"/>
    <n v="7146"/>
    <d v="2020-12-18T12:53:05"/>
    <x v="92"/>
    <n v="1200"/>
  </r>
  <r>
    <n v="274191"/>
    <n v="5139"/>
    <d v="2020-12-18T13:00:38"/>
    <x v="113"/>
    <n v="1200"/>
  </r>
  <r>
    <n v="274195"/>
    <n v="4502"/>
    <d v="2020-12-18T13:00:41"/>
    <x v="24"/>
    <n v="1200"/>
  </r>
  <r>
    <n v="274197"/>
    <n v="7306"/>
    <d v="2020-12-18T13:02:59"/>
    <x v="233"/>
    <n v="1200"/>
  </r>
  <r>
    <n v="274203"/>
    <n v="4520"/>
    <d v="2020-12-18T13:10:18"/>
    <x v="20"/>
    <n v="1200"/>
  </r>
  <r>
    <n v="274211"/>
    <n v="3505"/>
    <d v="2020-12-18T13:23:53"/>
    <x v="104"/>
    <n v="1200"/>
  </r>
  <r>
    <n v="274215"/>
    <n v="3092"/>
    <d v="2020-12-18T13:30:33"/>
    <x v="225"/>
    <n v="1200"/>
  </r>
  <r>
    <n v="274218"/>
    <n v="8157"/>
    <d v="2020-12-18T13:32:17"/>
    <x v="221"/>
    <n v="1200"/>
  </r>
  <r>
    <n v="274225"/>
    <n v="10129"/>
    <d v="2020-12-18T13:35:18"/>
    <x v="224"/>
    <n v="960"/>
  </r>
  <r>
    <n v="274229"/>
    <n v="9054"/>
    <d v="2020-12-18T13:42:19"/>
    <x v="209"/>
    <n v="1200"/>
  </r>
  <r>
    <n v="274232"/>
    <n v="639"/>
    <d v="2020-12-18T13:49:33"/>
    <x v="1"/>
    <n v="1200"/>
  </r>
  <r>
    <n v="274235"/>
    <n v="12837"/>
    <d v="2020-12-18T13:50:01"/>
    <x v="45"/>
    <n v="1200"/>
  </r>
  <r>
    <n v="274239"/>
    <n v="6382"/>
    <d v="2020-12-18T13:50:35"/>
    <x v="73"/>
    <n v="1200"/>
  </r>
  <r>
    <n v="274245"/>
    <n v="10229"/>
    <d v="2020-12-18T13:52:24"/>
    <x v="4"/>
    <n v="0"/>
  </r>
  <r>
    <n v="274256"/>
    <n v="7625"/>
    <d v="2020-12-18T13:57:05"/>
    <x v="128"/>
    <n v="1200"/>
  </r>
  <r>
    <n v="274258"/>
    <n v="8937"/>
    <d v="2020-12-18T13:57:39"/>
    <x v="15"/>
    <n v="1200"/>
  </r>
  <r>
    <n v="274259"/>
    <n v="5550"/>
    <d v="2020-12-18T14:00:30"/>
    <x v="231"/>
    <n v="0"/>
  </r>
  <r>
    <n v="274266"/>
    <n v="4995"/>
    <d v="2020-12-18T14:04:18"/>
    <x v="127"/>
    <n v="1200"/>
  </r>
  <r>
    <n v="274269"/>
    <n v="12078"/>
    <d v="2020-12-18T14:07:33"/>
    <x v="130"/>
    <n v="1200"/>
  </r>
  <r>
    <n v="274272"/>
    <n v="8406"/>
    <d v="2020-12-18T14:10:59"/>
    <x v="35"/>
    <n v="1200"/>
  </r>
  <r>
    <n v="274277"/>
    <n v="2846"/>
    <d v="2020-12-18T14:11:04"/>
    <x v="87"/>
    <n v="1200"/>
  </r>
  <r>
    <n v="274283"/>
    <n v="4975"/>
    <d v="2020-12-18T14:14:02"/>
    <x v="87"/>
    <n v="960"/>
  </r>
  <r>
    <n v="274289"/>
    <n v="8955"/>
    <d v="2020-12-18T14:15:48"/>
    <x v="245"/>
    <n v="1200"/>
  </r>
  <r>
    <n v="274296"/>
    <n v="5748"/>
    <d v="2020-12-18T14:24:55"/>
    <x v="78"/>
    <n v="1200"/>
  </r>
  <r>
    <n v="274303"/>
    <n v="13404"/>
    <d v="2020-12-18T14:31:58"/>
    <x v="155"/>
    <n v="1200"/>
  </r>
  <r>
    <n v="274308"/>
    <n v="10170"/>
    <d v="2020-12-18T14:48:54"/>
    <x v="43"/>
    <n v="1200"/>
  </r>
  <r>
    <n v="274315"/>
    <n v="1695"/>
    <d v="2020-12-18T15:05:45"/>
    <x v="70"/>
    <n v="1200"/>
  </r>
  <r>
    <n v="274319"/>
    <n v="3826"/>
    <d v="2020-12-18T15:05:48"/>
    <x v="227"/>
    <n v="1200"/>
  </r>
  <r>
    <n v="274323"/>
    <n v="13128"/>
    <d v="2020-12-18T15:10:59"/>
    <x v="152"/>
    <n v="1200"/>
  </r>
  <r>
    <n v="274325"/>
    <n v="3514"/>
    <d v="2020-12-18T15:22:51"/>
    <x v="10"/>
    <n v="1200"/>
  </r>
  <r>
    <n v="274328"/>
    <n v="7679"/>
    <d v="2020-12-18T15:25:57"/>
    <x v="15"/>
    <n v="1200"/>
  </r>
  <r>
    <n v="274333"/>
    <n v="13363"/>
    <d v="2020-12-18T15:32:13"/>
    <x v="153"/>
    <n v="1200"/>
  </r>
  <r>
    <n v="274337"/>
    <n v="5769"/>
    <d v="2020-12-18T15:32:21"/>
    <x v="241"/>
    <n v="1200"/>
  </r>
  <r>
    <n v="274344"/>
    <n v="1727"/>
    <d v="2020-12-18T15:34:55"/>
    <x v="216"/>
    <n v="0"/>
  </r>
  <r>
    <n v="274351"/>
    <n v="8209"/>
    <d v="2020-12-18T15:44:05"/>
    <x v="80"/>
    <n v="1200"/>
  </r>
  <r>
    <n v="274353"/>
    <n v="10513"/>
    <d v="2020-12-18T15:51:31"/>
    <x v="126"/>
    <n v="1200"/>
  </r>
  <r>
    <n v="274358"/>
    <n v="12605"/>
    <d v="2020-12-18T15:58:46"/>
    <x v="74"/>
    <n v="1200"/>
  </r>
  <r>
    <n v="274361"/>
    <n v="13990"/>
    <d v="2020-12-18T16:01:20"/>
    <x v="141"/>
    <n v="1200"/>
  </r>
  <r>
    <n v="274367"/>
    <n v="4682"/>
    <d v="2020-12-18T16:01:44"/>
    <x v="224"/>
    <n v="1200"/>
  </r>
  <r>
    <n v="274371"/>
    <n v="6282"/>
    <d v="2020-12-18T16:09:35"/>
    <x v="222"/>
    <n v="1200"/>
  </r>
  <r>
    <n v="274376"/>
    <n v="13374"/>
    <d v="2020-12-18T16:18:13"/>
    <x v="44"/>
    <n v="1200"/>
  </r>
  <r>
    <n v="274377"/>
    <n v="9333"/>
    <d v="2020-12-18T16:23:54"/>
    <x v="65"/>
    <n v="1200"/>
  </r>
  <r>
    <n v="274384"/>
    <n v="13118"/>
    <d v="2020-12-18T16:26:30"/>
    <x v="75"/>
    <n v="1200"/>
  </r>
  <r>
    <n v="274388"/>
    <n v="12006"/>
    <d v="2020-12-18T16:28:30"/>
    <x v="80"/>
    <n v="1200"/>
  </r>
  <r>
    <n v="274395"/>
    <n v="6068"/>
    <d v="2020-12-18T16:33:56"/>
    <x v="112"/>
    <n v="1200"/>
  </r>
  <r>
    <n v="274399"/>
    <n v="10146"/>
    <d v="2020-12-18T16:42:05"/>
    <x v="215"/>
    <n v="1200"/>
  </r>
  <r>
    <n v="274400"/>
    <n v="4167"/>
    <d v="2020-12-18T16:51:20"/>
    <x v="87"/>
    <n v="1200"/>
  </r>
  <r>
    <n v="274404"/>
    <n v="6959"/>
    <d v="2020-12-18T16:59:11"/>
    <x v="89"/>
    <n v="960"/>
  </r>
  <r>
    <n v="274407"/>
    <n v="5170"/>
    <d v="2020-12-18T17:00:05"/>
    <x v="100"/>
    <n v="1200"/>
  </r>
  <r>
    <n v="274412"/>
    <n v="10457"/>
    <d v="2020-12-18T17:00:22"/>
    <x v="187"/>
    <n v="0"/>
  </r>
  <r>
    <n v="274416"/>
    <n v="11759"/>
    <d v="2020-12-18T17:12:15"/>
    <x v="169"/>
    <n v="1200"/>
  </r>
  <r>
    <n v="274422"/>
    <n v="7275"/>
    <d v="2020-12-18T17:22:03"/>
    <x v="245"/>
    <n v="1200"/>
  </r>
  <r>
    <n v="274429"/>
    <n v="1588"/>
    <d v="2020-12-18T17:22:53"/>
    <x v="100"/>
    <n v="1200"/>
  </r>
  <r>
    <n v="274434"/>
    <n v="5475"/>
    <d v="2020-12-18T17:22:54"/>
    <x v="235"/>
    <n v="1200"/>
  </r>
  <r>
    <n v="274436"/>
    <n v="11619"/>
    <d v="2020-12-18T17:44:14"/>
    <x v="15"/>
    <n v="1200"/>
  </r>
  <r>
    <n v="274437"/>
    <n v="10001"/>
    <d v="2020-12-18T18:04:16"/>
    <x v="170"/>
    <n v="1200"/>
  </r>
  <r>
    <n v="274440"/>
    <n v="5530"/>
    <d v="2020-12-18T18:07:33"/>
    <x v="159"/>
    <n v="960"/>
  </r>
  <r>
    <n v="274447"/>
    <n v="9547"/>
    <d v="2020-12-18T18:09:04"/>
    <x v="117"/>
    <n v="1200"/>
  </r>
  <r>
    <n v="274450"/>
    <n v="1756"/>
    <d v="2020-12-18T18:15:47"/>
    <x v="147"/>
    <n v="1200"/>
  </r>
  <r>
    <n v="274452"/>
    <n v="3499"/>
    <d v="2020-12-18T18:24:01"/>
    <x v="200"/>
    <n v="1200"/>
  </r>
  <r>
    <n v="274458"/>
    <n v="10766"/>
    <d v="2020-12-18T18:47:39"/>
    <x v="175"/>
    <n v="1200"/>
  </r>
  <r>
    <n v="274461"/>
    <n v="2437"/>
    <d v="2020-12-18T18:54:41"/>
    <x v="153"/>
    <n v="1200"/>
  </r>
  <r>
    <n v="274466"/>
    <n v="12050"/>
    <d v="2020-12-18T18:55:05"/>
    <x v="78"/>
    <n v="1200"/>
  </r>
  <r>
    <n v="274473"/>
    <n v="6323"/>
    <d v="2020-12-18T18:57:07"/>
    <x v="68"/>
    <n v="1200"/>
  </r>
  <r>
    <n v="274479"/>
    <n v="6410"/>
    <d v="2020-12-18T18:57:12"/>
    <x v="161"/>
    <n v="1200"/>
  </r>
  <r>
    <n v="274484"/>
    <n v="7361"/>
    <d v="2020-12-18T19:03:50"/>
    <x v="13"/>
    <n v="1200"/>
  </r>
  <r>
    <n v="274488"/>
    <n v="12138"/>
    <d v="2020-12-18T19:06:02"/>
    <x v="183"/>
    <n v="1200"/>
  </r>
  <r>
    <n v="274489"/>
    <n v="8872"/>
    <d v="2020-12-18T19:13:44"/>
    <x v="137"/>
    <n v="1200"/>
  </r>
  <r>
    <n v="274491"/>
    <n v="5821"/>
    <d v="2020-12-18T19:14:34"/>
    <x v="130"/>
    <n v="1200"/>
  </r>
  <r>
    <n v="274498"/>
    <n v="3406"/>
    <d v="2020-12-18T19:15:03"/>
    <x v="229"/>
    <n v="960"/>
  </r>
  <r>
    <n v="274501"/>
    <n v="8758"/>
    <d v="2020-12-18T19:24:25"/>
    <x v="139"/>
    <n v="1200"/>
  </r>
  <r>
    <n v="274503"/>
    <n v="12050"/>
    <d v="2020-12-18T19:27:35"/>
    <x v="232"/>
    <n v="1200"/>
  </r>
  <r>
    <n v="274509"/>
    <n v="2942"/>
    <d v="2020-12-18T19:34:46"/>
    <x v="22"/>
    <n v="1200"/>
  </r>
  <r>
    <n v="274512"/>
    <n v="6102"/>
    <d v="2020-12-18T19:37:09"/>
    <x v="131"/>
    <n v="1200"/>
  </r>
  <r>
    <n v="274514"/>
    <n v="1678"/>
    <d v="2020-12-18T19:38:06"/>
    <x v="218"/>
    <n v="0"/>
  </r>
  <r>
    <n v="274516"/>
    <n v="852"/>
    <d v="2020-12-18T19:41:00"/>
    <x v="14"/>
    <n v="1200"/>
  </r>
  <r>
    <n v="274518"/>
    <n v="634"/>
    <d v="2020-12-18T19:43:31"/>
    <x v="60"/>
    <n v="1200"/>
  </r>
  <r>
    <n v="274521"/>
    <n v="10158"/>
    <d v="2020-12-18T19:44:04"/>
    <x v="108"/>
    <n v="1200"/>
  </r>
  <r>
    <n v="274526"/>
    <n v="12325"/>
    <d v="2020-12-18T19:45:50"/>
    <x v="42"/>
    <n v="1200"/>
  </r>
  <r>
    <n v="274533"/>
    <n v="10530"/>
    <d v="2020-12-18T19:48:43"/>
    <x v="13"/>
    <n v="1200"/>
  </r>
  <r>
    <n v="274537"/>
    <n v="13100"/>
    <d v="2020-12-18T19:51:29"/>
    <x v="139"/>
    <n v="960"/>
  </r>
  <r>
    <n v="274540"/>
    <n v="6741"/>
    <d v="2020-12-18T19:57:58"/>
    <x v="15"/>
    <n v="1200"/>
  </r>
  <r>
    <n v="274543"/>
    <n v="1313"/>
    <d v="2020-12-18T19:58:21"/>
    <x v="160"/>
    <n v="1200"/>
  </r>
  <r>
    <n v="274544"/>
    <n v="141"/>
    <d v="2020-12-18T19:58:25"/>
    <x v="43"/>
    <n v="1200"/>
  </r>
  <r>
    <n v="274547"/>
    <n v="4993"/>
    <d v="2020-12-18T20:00:24"/>
    <x v="242"/>
    <n v="1200"/>
  </r>
  <r>
    <n v="274551"/>
    <n v="5543"/>
    <d v="2020-12-18T20:01:14"/>
    <x v="54"/>
    <n v="1200"/>
  </r>
  <r>
    <n v="274552"/>
    <n v="4057"/>
    <d v="2020-12-18T20:03:23"/>
    <x v="33"/>
    <n v="1200"/>
  </r>
  <r>
    <n v="274555"/>
    <n v="4537"/>
    <d v="2020-12-18T20:03:45"/>
    <x v="187"/>
    <n v="1200"/>
  </r>
  <r>
    <n v="274558"/>
    <n v="2228"/>
    <d v="2020-12-18T20:07:03"/>
    <x v="205"/>
    <n v="1200"/>
  </r>
  <r>
    <n v="274564"/>
    <n v="8815"/>
    <d v="2020-12-18T20:15:11"/>
    <x v="194"/>
    <n v="1200"/>
  </r>
  <r>
    <n v="274567"/>
    <n v="11692"/>
    <d v="2020-12-18T20:15:13"/>
    <x v="86"/>
    <n v="1200"/>
  </r>
  <r>
    <n v="274574"/>
    <n v="3405"/>
    <d v="2020-12-18T20:15:55"/>
    <x v="114"/>
    <n v="1200"/>
  </r>
  <r>
    <n v="274581"/>
    <n v="8061"/>
    <d v="2020-12-18T20:20:16"/>
    <x v="74"/>
    <n v="1200"/>
  </r>
  <r>
    <n v="274588"/>
    <n v="5907"/>
    <d v="2020-12-18T20:25:00"/>
    <x v="65"/>
    <n v="1200"/>
  </r>
  <r>
    <n v="274590"/>
    <n v="9954"/>
    <d v="2020-12-18T20:32:51"/>
    <x v="177"/>
    <n v="1200"/>
  </r>
  <r>
    <n v="274592"/>
    <n v="3148"/>
    <d v="2020-12-18T20:39:31"/>
    <x v="14"/>
    <n v="1200"/>
  </r>
  <r>
    <n v="274596"/>
    <n v="3976"/>
    <d v="2020-12-18T20:49:28"/>
    <x v="3"/>
    <n v="1200"/>
  </r>
  <r>
    <n v="274604"/>
    <n v="3944"/>
    <d v="2020-12-18T21:01:26"/>
    <x v="100"/>
    <n v="1200"/>
  </r>
  <r>
    <n v="274611"/>
    <n v="224"/>
    <d v="2020-12-18T21:05:51"/>
    <x v="160"/>
    <n v="1200"/>
  </r>
  <r>
    <n v="274624"/>
    <n v="3270"/>
    <d v="2020-12-18T21:15:00"/>
    <x v="136"/>
    <n v="1200"/>
  </r>
  <r>
    <n v="274631"/>
    <n v="12234"/>
    <d v="2020-12-18T21:32:44"/>
    <x v="139"/>
    <n v="1200"/>
  </r>
  <r>
    <n v="274633"/>
    <n v="12766"/>
    <d v="2020-12-18T21:38:17"/>
    <x v="33"/>
    <n v="1200"/>
  </r>
  <r>
    <n v="274636"/>
    <n v="3996"/>
    <d v="2020-12-18T21:45:32"/>
    <x v="240"/>
    <n v="1200"/>
  </r>
  <r>
    <n v="274637"/>
    <n v="11431"/>
    <d v="2020-12-18T21:46:58"/>
    <x v="162"/>
    <n v="1200"/>
  </r>
  <r>
    <n v="274640"/>
    <n v="2845"/>
    <d v="2020-12-18T21:47:37"/>
    <x v="166"/>
    <n v="1200"/>
  </r>
  <r>
    <n v="274645"/>
    <n v="6436"/>
    <d v="2020-12-18T21:49:21"/>
    <x v="13"/>
    <n v="1200"/>
  </r>
  <r>
    <n v="274651"/>
    <n v="5639"/>
    <d v="2020-12-18T21:50:13"/>
    <x v="58"/>
    <n v="1200"/>
  </r>
  <r>
    <n v="274654"/>
    <n v="8525"/>
    <d v="2020-12-18T21:54:20"/>
    <x v="41"/>
    <n v="1200"/>
  </r>
  <r>
    <n v="274661"/>
    <n v="6239"/>
    <d v="2020-12-18T21:57:19"/>
    <x v="19"/>
    <n v="960"/>
  </r>
  <r>
    <n v="274666"/>
    <n v="2056"/>
    <d v="2020-12-18T21:57:41"/>
    <x v="87"/>
    <n v="1200"/>
  </r>
  <r>
    <n v="274669"/>
    <n v="3884"/>
    <d v="2020-12-18T21:58:24"/>
    <x v="241"/>
    <n v="0"/>
  </r>
  <r>
    <n v="274673"/>
    <n v="5332"/>
    <d v="2020-12-18T22:32:47"/>
    <x v="131"/>
    <n v="1200"/>
  </r>
  <r>
    <n v="274685"/>
    <n v="1588"/>
    <d v="2020-12-18T22:41:23"/>
    <x v="244"/>
    <n v="1200"/>
  </r>
  <r>
    <n v="274697"/>
    <n v="7183"/>
    <d v="2020-12-18T23:04:58"/>
    <x v="101"/>
    <n v="1200"/>
  </r>
  <r>
    <n v="274702"/>
    <n v="6377"/>
    <d v="2020-12-18T23:07:09"/>
    <x v="136"/>
    <n v="1200"/>
  </r>
  <r>
    <n v="274708"/>
    <n v="11962"/>
    <d v="2020-12-18T23:09:13"/>
    <x v="167"/>
    <n v="1200"/>
  </r>
  <r>
    <n v="274710"/>
    <n v="11692"/>
    <d v="2020-12-18T23:17:20"/>
    <x v="248"/>
    <n v="1200"/>
  </r>
  <r>
    <n v="274712"/>
    <n v="13225"/>
    <d v="2020-12-18T23:28:52"/>
    <x v="132"/>
    <n v="1200"/>
  </r>
  <r>
    <n v="274713"/>
    <n v="11186"/>
    <d v="2020-12-18T23:34:57"/>
    <x v="249"/>
    <n v="1200"/>
  </r>
  <r>
    <n v="274715"/>
    <n v="7535"/>
    <d v="2020-12-18T23:35:49"/>
    <x v="240"/>
    <n v="1200"/>
  </r>
  <r>
    <n v="274722"/>
    <n v="13249"/>
    <d v="2020-12-18T23:37:18"/>
    <x v="60"/>
    <n v="1200"/>
  </r>
  <r>
    <n v="274725"/>
    <n v="695"/>
    <d v="2020-12-18T23:38:49"/>
    <x v="9"/>
    <n v="1200"/>
  </r>
  <r>
    <n v="274726"/>
    <n v="11954"/>
    <d v="2020-12-18T23:44:21"/>
    <x v="173"/>
    <n v="1200"/>
  </r>
  <r>
    <n v="274732"/>
    <n v="6321"/>
    <d v="2020-12-18T23:46:18"/>
    <x v="235"/>
    <n v="1200"/>
  </r>
  <r>
    <n v="274737"/>
    <n v="6583"/>
    <d v="2020-12-18T23:47:09"/>
    <x v="132"/>
    <n v="1200"/>
  </r>
  <r>
    <n v="274743"/>
    <n v="13529"/>
    <d v="2020-12-18T23:51:03"/>
    <x v="200"/>
    <n v="1200"/>
  </r>
  <r>
    <n v="274745"/>
    <n v="6669"/>
    <d v="2020-12-18T23:53:30"/>
    <x v="89"/>
    <n v="1200"/>
  </r>
  <r>
    <n v="274746"/>
    <n v="9333"/>
    <d v="2020-12-18T23:55:08"/>
    <x v="80"/>
    <n v="1200"/>
  </r>
  <r>
    <n v="274747"/>
    <n v="13450"/>
    <d v="2020-12-18T23:57:50"/>
    <x v="5"/>
    <n v="1200"/>
  </r>
  <r>
    <n v="274753"/>
    <n v="5947"/>
    <d v="2020-12-18T23:58:49"/>
    <x v="150"/>
    <n v="1200"/>
  </r>
  <r>
    <n v="274758"/>
    <n v="5672"/>
    <d v="2020-12-18T23:59:03"/>
    <x v="117"/>
    <n v="1200"/>
  </r>
  <r>
    <n v="274760"/>
    <n v="12173"/>
    <d v="2020-12-19T00:01:58"/>
    <x v="153"/>
    <n v="960"/>
  </r>
  <r>
    <n v="274763"/>
    <n v="634"/>
    <d v="2020-12-19T00:02:14"/>
    <x v="200"/>
    <n v="960"/>
  </r>
  <r>
    <n v="274766"/>
    <n v="7802"/>
    <d v="2020-12-19T00:03:54"/>
    <x v="251"/>
    <n v="1200"/>
  </r>
  <r>
    <n v="274772"/>
    <n v="10669"/>
    <d v="2020-12-19T00:11:11"/>
    <x v="46"/>
    <n v="1200"/>
  </r>
  <r>
    <n v="274774"/>
    <n v="13766"/>
    <d v="2020-12-19T00:11:36"/>
    <x v="1"/>
    <n v="1200"/>
  </r>
  <r>
    <n v="274781"/>
    <n v="12230"/>
    <d v="2020-12-19T00:12:46"/>
    <x v="136"/>
    <n v="1200"/>
  </r>
  <r>
    <n v="274784"/>
    <n v="11854"/>
    <d v="2020-12-19T00:13:16"/>
    <x v="108"/>
    <n v="1200"/>
  </r>
  <r>
    <n v="274789"/>
    <n v="238"/>
    <d v="2020-12-19T00:17:30"/>
    <x v="153"/>
    <n v="1200"/>
  </r>
  <r>
    <n v="274791"/>
    <n v="11820"/>
    <d v="2020-12-19T00:27:04"/>
    <x v="251"/>
    <n v="960"/>
  </r>
  <r>
    <n v="274796"/>
    <n v="2548"/>
    <d v="2020-12-19T00:33:18"/>
    <x v="57"/>
    <n v="1200"/>
  </r>
  <r>
    <n v="274797"/>
    <n v="4680"/>
    <d v="2020-12-19T00:34:27"/>
    <x v="149"/>
    <n v="1200"/>
  </r>
  <r>
    <n v="274800"/>
    <n v="11602"/>
    <d v="2020-12-19T00:39:59"/>
    <x v="139"/>
    <n v="1200"/>
  </r>
  <r>
    <n v="274802"/>
    <n v="7395"/>
    <d v="2020-12-19T00:40:30"/>
    <x v="126"/>
    <n v="1200"/>
  </r>
  <r>
    <n v="274803"/>
    <n v="3234"/>
    <d v="2020-12-19T00:41:16"/>
    <x v="215"/>
    <n v="1200"/>
  </r>
  <r>
    <n v="274807"/>
    <n v="12753"/>
    <d v="2020-12-19T00:42:00"/>
    <x v="103"/>
    <n v="1200"/>
  </r>
  <r>
    <n v="274812"/>
    <n v="5345"/>
    <d v="2020-12-19T00:43:03"/>
    <x v="182"/>
    <n v="1200"/>
  </r>
  <r>
    <n v="274816"/>
    <n v="11954"/>
    <d v="2020-12-19T00:43:40"/>
    <x v="249"/>
    <n v="1200"/>
  </r>
  <r>
    <n v="274823"/>
    <n v="10899"/>
    <d v="2020-12-19T00:44:16"/>
    <x v="248"/>
    <n v="1200"/>
  </r>
  <r>
    <n v="274829"/>
    <n v="8826"/>
    <d v="2020-12-19T00:45:57"/>
    <x v="165"/>
    <n v="960"/>
  </r>
  <r>
    <n v="274836"/>
    <n v="2586"/>
    <d v="2020-12-19T00:49:06"/>
    <x v="186"/>
    <n v="0"/>
  </r>
  <r>
    <n v="274837"/>
    <n v="13873"/>
    <d v="2020-12-19T00:53:15"/>
    <x v="189"/>
    <n v="1200"/>
  </r>
  <r>
    <n v="274840"/>
    <n v="710"/>
    <d v="2020-12-19T00:57:32"/>
    <x v="243"/>
    <n v="1200"/>
  </r>
  <r>
    <n v="274848"/>
    <n v="6239"/>
    <d v="2020-12-19T01:02:00"/>
    <x v="253"/>
    <n v="1200"/>
  </r>
  <r>
    <n v="274854"/>
    <n v="8069"/>
    <d v="2020-12-19T01:03:43"/>
    <x v="224"/>
    <n v="1200"/>
  </r>
  <r>
    <n v="274856"/>
    <n v="12500"/>
    <d v="2020-12-19T01:06:09"/>
    <x v="246"/>
    <n v="1200"/>
  </r>
  <r>
    <n v="274863"/>
    <n v="10845"/>
    <d v="2020-12-19T01:11:25"/>
    <x v="75"/>
    <n v="1200"/>
  </r>
  <r>
    <n v="274867"/>
    <n v="11447"/>
    <d v="2020-12-19T01:13:15"/>
    <x v="172"/>
    <n v="1200"/>
  </r>
  <r>
    <n v="274868"/>
    <n v="5880"/>
    <d v="2020-12-19T01:33:42"/>
    <x v="236"/>
    <n v="1200"/>
  </r>
  <r>
    <n v="274870"/>
    <n v="7787"/>
    <d v="2020-12-19T01:39:29"/>
    <x v="122"/>
    <n v="1200"/>
  </r>
  <r>
    <n v="274877"/>
    <n v="1623"/>
    <d v="2020-12-19T01:39:34"/>
    <x v="214"/>
    <n v="1200"/>
  </r>
  <r>
    <n v="274881"/>
    <n v="1188"/>
    <d v="2020-12-19T01:44:00"/>
    <x v="203"/>
    <n v="1200"/>
  </r>
  <r>
    <n v="274883"/>
    <n v="6759"/>
    <d v="2020-12-19T01:44:23"/>
    <x v="37"/>
    <n v="1200"/>
  </r>
  <r>
    <n v="274886"/>
    <n v="1188"/>
    <d v="2020-12-19T01:48:58"/>
    <x v="33"/>
    <n v="1200"/>
  </r>
  <r>
    <n v="274888"/>
    <n v="12959"/>
    <d v="2020-12-19T01:53:29"/>
    <x v="95"/>
    <n v="1200"/>
  </r>
  <r>
    <n v="274889"/>
    <n v="10848"/>
    <d v="2020-12-19T01:58:02"/>
    <x v="137"/>
    <n v="1200"/>
  </r>
  <r>
    <n v="274896"/>
    <n v="494"/>
    <d v="2020-12-19T01:58:37"/>
    <x v="224"/>
    <n v="1200"/>
  </r>
  <r>
    <n v="274897"/>
    <n v="2325"/>
    <d v="2020-12-19T02:05:01"/>
    <x v="250"/>
    <n v="1200"/>
  </r>
  <r>
    <n v="274902"/>
    <n v="2573"/>
    <d v="2020-12-19T02:06:34"/>
    <x v="20"/>
    <n v="1200"/>
  </r>
  <r>
    <n v="274909"/>
    <n v="243"/>
    <d v="2020-12-19T02:07:00"/>
    <x v="217"/>
    <n v="1200"/>
  </r>
  <r>
    <n v="274914"/>
    <n v="1491"/>
    <d v="2020-12-19T02:14:24"/>
    <x v="252"/>
    <n v="1200"/>
  </r>
  <r>
    <n v="274919"/>
    <n v="9706"/>
    <d v="2020-12-19T02:15:07"/>
    <x v="24"/>
    <n v="1200"/>
  </r>
  <r>
    <n v="274920"/>
    <n v="8943"/>
    <d v="2020-12-19T02:27:08"/>
    <x v="176"/>
    <n v="1200"/>
  </r>
  <r>
    <n v="274924"/>
    <n v="4267"/>
    <d v="2020-12-19T02:32:15"/>
    <x v="37"/>
    <n v="1200"/>
  </r>
  <r>
    <n v="274929"/>
    <n v="6523"/>
    <d v="2020-12-19T02:41:54"/>
    <x v="216"/>
    <n v="1200"/>
  </r>
  <r>
    <n v="274934"/>
    <n v="695"/>
    <d v="2020-12-19T02:42:17"/>
    <x v="220"/>
    <n v="1200"/>
  </r>
  <r>
    <n v="274937"/>
    <n v="8269"/>
    <d v="2020-12-19T03:15:30"/>
    <x v="120"/>
    <n v="1200"/>
  </r>
  <r>
    <n v="274941"/>
    <n v="361"/>
    <d v="2020-12-19T03:18:16"/>
    <x v="59"/>
    <n v="1200"/>
  </r>
  <r>
    <n v="274946"/>
    <n v="7361"/>
    <d v="2020-12-19T03:31:13"/>
    <x v="101"/>
    <n v="1200"/>
  </r>
  <r>
    <n v="274948"/>
    <n v="2968"/>
    <d v="2020-12-19T03:35:57"/>
    <x v="203"/>
    <n v="1200"/>
  </r>
  <r>
    <n v="274954"/>
    <n v="4819"/>
    <d v="2020-12-19T03:46:24"/>
    <x v="5"/>
    <n v="1200"/>
  </r>
  <r>
    <n v="274958"/>
    <n v="2846"/>
    <d v="2020-12-19T03:47:44"/>
    <x v="242"/>
    <n v="1200"/>
  </r>
  <r>
    <n v="274961"/>
    <n v="2291"/>
    <d v="2020-12-19T03:49:52"/>
    <x v="138"/>
    <n v="1200"/>
  </r>
  <r>
    <n v="274963"/>
    <n v="10613"/>
    <d v="2020-12-19T03:53:55"/>
    <x v="222"/>
    <n v="1200"/>
  </r>
  <r>
    <n v="274964"/>
    <n v="13240"/>
    <d v="2020-12-19T03:54:58"/>
    <x v="65"/>
    <n v="1200"/>
  </r>
  <r>
    <n v="274965"/>
    <n v="374"/>
    <d v="2020-12-19T03:57:57"/>
    <x v="203"/>
    <n v="1200"/>
  </r>
  <r>
    <n v="274975"/>
    <n v="13330"/>
    <d v="2020-12-19T04:04:40"/>
    <x v="173"/>
    <n v="1200"/>
  </r>
  <r>
    <n v="274982"/>
    <n v="11542"/>
    <d v="2020-12-19T04:13:47"/>
    <x v="238"/>
    <n v="1200"/>
  </r>
  <r>
    <n v="274989"/>
    <n v="10908"/>
    <d v="2020-12-19T04:19:22"/>
    <x v="160"/>
    <n v="1200"/>
  </r>
  <r>
    <n v="274993"/>
    <n v="6196"/>
    <d v="2020-12-19T04:19:26"/>
    <x v="48"/>
    <n v="1200"/>
  </r>
  <r>
    <n v="274994"/>
    <n v="1741"/>
    <d v="2020-12-19T04:24:38"/>
    <x v="234"/>
    <n v="1200"/>
  </r>
  <r>
    <n v="274999"/>
    <n v="10229"/>
    <d v="2020-12-19T04:32:38"/>
    <x v="235"/>
    <n v="1200"/>
  </r>
  <r>
    <n v="275003"/>
    <n v="1877"/>
    <d v="2020-12-19T04:39:00"/>
    <x v="194"/>
    <n v="1200"/>
  </r>
  <r>
    <n v="275004"/>
    <n v="5592"/>
    <d v="2020-12-19T04:43:16"/>
    <x v="46"/>
    <n v="1200"/>
  </r>
  <r>
    <n v="275008"/>
    <n v="1173"/>
    <d v="2020-12-19T04:43:46"/>
    <x v="22"/>
    <n v="1200"/>
  </r>
  <r>
    <n v="275012"/>
    <n v="3474"/>
    <d v="2020-12-19T04:43:51"/>
    <x v="151"/>
    <n v="1200"/>
  </r>
  <r>
    <n v="275014"/>
    <n v="3488"/>
    <d v="2020-12-19T04:46:20"/>
    <x v="48"/>
    <n v="0"/>
  </r>
  <r>
    <n v="275021"/>
    <n v="2573"/>
    <d v="2020-12-19T04:51:35"/>
    <x v="162"/>
    <n v="0"/>
  </r>
  <r>
    <n v="275026"/>
    <n v="5601"/>
    <d v="2020-12-19T04:53:21"/>
    <x v="252"/>
    <n v="1200"/>
  </r>
  <r>
    <n v="275033"/>
    <n v="3275"/>
    <d v="2020-12-19T05:02:40"/>
    <x v="132"/>
    <n v="1200"/>
  </r>
  <r>
    <n v="275037"/>
    <n v="4873"/>
    <d v="2020-12-19T05:13:50"/>
    <x v="213"/>
    <n v="1200"/>
  </r>
  <r>
    <n v="275042"/>
    <n v="11764"/>
    <d v="2020-12-19T05:19:19"/>
    <x v="228"/>
    <n v="1200"/>
  </r>
  <r>
    <n v="275045"/>
    <n v="6824"/>
    <d v="2020-12-19T05:24:47"/>
    <x v="87"/>
    <n v="1200"/>
  </r>
  <r>
    <n v="275048"/>
    <n v="4263"/>
    <d v="2020-12-19T05:25:20"/>
    <x v="240"/>
    <n v="1200"/>
  </r>
  <r>
    <n v="275051"/>
    <n v="1152"/>
    <d v="2020-12-19T05:25:30"/>
    <x v="162"/>
    <n v="1200"/>
  </r>
  <r>
    <n v="275054"/>
    <n v="9706"/>
    <d v="2020-12-19T05:38:21"/>
    <x v="164"/>
    <n v="1200"/>
  </r>
  <r>
    <n v="275056"/>
    <n v="430"/>
    <d v="2020-12-19T05:40:27"/>
    <x v="88"/>
    <n v="1200"/>
  </r>
  <r>
    <n v="275061"/>
    <n v="2709"/>
    <d v="2020-12-19T05:41:12"/>
    <x v="86"/>
    <n v="1200"/>
  </r>
  <r>
    <n v="275063"/>
    <n v="13861"/>
    <d v="2020-12-19T05:49:48"/>
    <x v="162"/>
    <n v="1200"/>
  </r>
  <r>
    <n v="275070"/>
    <n v="10134"/>
    <d v="2020-12-19T05:49:58"/>
    <x v="74"/>
    <n v="1200"/>
  </r>
  <r>
    <n v="275072"/>
    <n v="2437"/>
    <d v="2020-12-19T05:54:48"/>
    <x v="162"/>
    <n v="1200"/>
  </r>
  <r>
    <n v="275078"/>
    <n v="639"/>
    <d v="2020-12-19T05:55:34"/>
    <x v="178"/>
    <n v="1200"/>
  </r>
  <r>
    <n v="275079"/>
    <n v="5584"/>
    <d v="2020-12-19T05:55:40"/>
    <x v="185"/>
    <n v="960"/>
  </r>
  <r>
    <n v="275080"/>
    <n v="5378"/>
    <d v="2020-12-19T05:55:58"/>
    <x v="14"/>
    <n v="1200"/>
  </r>
  <r>
    <n v="275085"/>
    <n v="9817"/>
    <d v="2020-12-19T06:11:07"/>
    <x v="244"/>
    <n v="1200"/>
  </r>
  <r>
    <n v="275087"/>
    <n v="7240"/>
    <d v="2020-12-19T06:11:16"/>
    <x v="210"/>
    <n v="1200"/>
  </r>
  <r>
    <n v="275093"/>
    <n v="13128"/>
    <d v="2020-12-19T06:15:18"/>
    <x v="205"/>
    <n v="1200"/>
  </r>
  <r>
    <n v="275098"/>
    <n v="1191"/>
    <d v="2020-12-19T06:17:37"/>
    <x v="208"/>
    <n v="1200"/>
  </r>
  <r>
    <n v="275101"/>
    <n v="7542"/>
    <d v="2020-12-19T06:18:34"/>
    <x v="59"/>
    <n v="1200"/>
  </r>
  <r>
    <n v="275102"/>
    <n v="10156"/>
    <d v="2020-12-19T06:31:00"/>
    <x v="71"/>
    <n v="1200"/>
  </r>
  <r>
    <n v="275104"/>
    <n v="956"/>
    <d v="2020-12-19T06:31:56"/>
    <x v="159"/>
    <n v="1200"/>
  </r>
  <r>
    <n v="275111"/>
    <n v="4207"/>
    <d v="2020-12-19T06:35:17"/>
    <x v="137"/>
    <n v="1200"/>
  </r>
  <r>
    <n v="275118"/>
    <n v="2861"/>
    <d v="2020-12-19T06:50:56"/>
    <x v="113"/>
    <n v="1200"/>
  </r>
  <r>
    <n v="275121"/>
    <n v="1754"/>
    <d v="2020-12-19T06:53:50"/>
    <x v="104"/>
    <n v="1200"/>
  </r>
  <r>
    <n v="275128"/>
    <n v="2879"/>
    <d v="2020-12-19T07:18:12"/>
    <x v="164"/>
    <n v="1200"/>
  </r>
  <r>
    <n v="275131"/>
    <n v="11733"/>
    <d v="2020-12-19T07:19:51"/>
    <x v="172"/>
    <n v="1200"/>
  </r>
  <r>
    <n v="275135"/>
    <n v="4873"/>
    <d v="2020-12-19T07:23:48"/>
    <x v="240"/>
    <n v="1200"/>
  </r>
  <r>
    <n v="275142"/>
    <n v="1754"/>
    <d v="2020-12-19T07:31:55"/>
    <x v="122"/>
    <n v="1200"/>
  </r>
  <r>
    <n v="275143"/>
    <n v="1369"/>
    <d v="2020-12-19T07:34:56"/>
    <x v="128"/>
    <n v="1200"/>
  </r>
  <r>
    <n v="275147"/>
    <n v="12348"/>
    <d v="2020-12-19T07:36:05"/>
    <x v="241"/>
    <n v="1200"/>
  </r>
  <r>
    <n v="275155"/>
    <n v="4134"/>
    <d v="2020-12-19T07:38:17"/>
    <x v="14"/>
    <n v="1200"/>
  </r>
  <r>
    <n v="275162"/>
    <n v="2770"/>
    <d v="2020-12-19T07:42:28"/>
    <x v="153"/>
    <n v="1200"/>
  </r>
  <r>
    <n v="275169"/>
    <n v="7146"/>
    <d v="2020-12-19T07:44:40"/>
    <x v="14"/>
    <n v="960"/>
  </r>
  <r>
    <n v="275172"/>
    <n v="2884"/>
    <d v="2020-12-19T07:49:41"/>
    <x v="70"/>
    <n v="960"/>
  </r>
  <r>
    <n v="275175"/>
    <n v="11318"/>
    <d v="2020-12-19T07:50:05"/>
    <x v="160"/>
    <n v="1200"/>
  </r>
  <r>
    <n v="275178"/>
    <n v="5042"/>
    <d v="2020-12-19T08:02:17"/>
    <x v="69"/>
    <n v="1200"/>
  </r>
  <r>
    <n v="275179"/>
    <n v="3884"/>
    <d v="2020-12-19T08:03:32"/>
    <x v="58"/>
    <n v="1200"/>
  </r>
  <r>
    <n v="275180"/>
    <n v="7378"/>
    <d v="2020-12-19T08:08:41"/>
    <x v="89"/>
    <n v="1200"/>
  </r>
  <r>
    <n v="275187"/>
    <n v="2091"/>
    <d v="2020-12-19T08:10:26"/>
    <x v="52"/>
    <n v="1200"/>
  </r>
  <r>
    <n v="275191"/>
    <n v="11635"/>
    <d v="2020-12-19T08:33:20"/>
    <x v="36"/>
    <n v="1200"/>
  </r>
  <r>
    <n v="275198"/>
    <n v="5300"/>
    <d v="2020-12-19T08:36:21"/>
    <x v="216"/>
    <n v="1200"/>
  </r>
  <r>
    <n v="275204"/>
    <n v="10356"/>
    <d v="2020-12-19T08:40:56"/>
    <x v="206"/>
    <n v="1200"/>
  </r>
  <r>
    <n v="275209"/>
    <n v="10278"/>
    <d v="2020-12-19T08:48:35"/>
    <x v="107"/>
    <n v="1200"/>
  </r>
  <r>
    <n v="275212"/>
    <n v="5340"/>
    <d v="2020-12-19T09:00:15"/>
    <x v="5"/>
    <n v="1200"/>
  </r>
  <r>
    <n v="275216"/>
    <n v="5042"/>
    <d v="2020-12-19T09:09:28"/>
    <x v="223"/>
    <n v="1200"/>
  </r>
  <r>
    <n v="275217"/>
    <n v="5907"/>
    <d v="2020-12-19T09:09:40"/>
    <x v="47"/>
    <n v="1200"/>
  </r>
  <r>
    <n v="275218"/>
    <n v="5453"/>
    <d v="2020-12-19T09:10:10"/>
    <x v="45"/>
    <n v="1200"/>
  </r>
  <r>
    <n v="275222"/>
    <n v="6792"/>
    <d v="2020-12-19T09:13:30"/>
    <x v="126"/>
    <n v="1200"/>
  </r>
  <r>
    <n v="275224"/>
    <n v="2591"/>
    <d v="2020-12-19T09:15:16"/>
    <x v="22"/>
    <n v="1200"/>
  </r>
  <r>
    <n v="275228"/>
    <n v="5161"/>
    <d v="2020-12-19T09:17:25"/>
    <x v="88"/>
    <n v="1200"/>
  </r>
  <r>
    <n v="275233"/>
    <n v="5340"/>
    <d v="2020-12-19T09:18:00"/>
    <x v="226"/>
    <n v="1200"/>
  </r>
  <r>
    <n v="275238"/>
    <n v="11258"/>
    <d v="2020-12-19T09:20:02"/>
    <x v="130"/>
    <n v="1200"/>
  </r>
  <r>
    <n v="275242"/>
    <n v="12038"/>
    <d v="2020-12-19T09:21:42"/>
    <x v="73"/>
    <n v="1200"/>
  </r>
  <r>
    <n v="275244"/>
    <n v="4819"/>
    <d v="2020-12-19T09:22:41"/>
    <x v="228"/>
    <n v="1200"/>
  </r>
  <r>
    <n v="275246"/>
    <n v="9875"/>
    <d v="2020-12-19T09:26:18"/>
    <x v="241"/>
    <n v="1200"/>
  </r>
  <r>
    <n v="275251"/>
    <n v="3059"/>
    <d v="2020-12-19T09:26:27"/>
    <x v="127"/>
    <n v="1200"/>
  </r>
  <r>
    <n v="275253"/>
    <n v="8256"/>
    <d v="2020-12-19T09:34:44"/>
    <x v="81"/>
    <n v="1200"/>
  </r>
  <r>
    <n v="275257"/>
    <n v="478"/>
    <d v="2020-12-19T09:36:06"/>
    <x v="161"/>
    <n v="1200"/>
  </r>
  <r>
    <n v="275258"/>
    <n v="130"/>
    <d v="2020-12-19T09:39:36"/>
    <x v="13"/>
    <n v="0"/>
  </r>
  <r>
    <n v="275262"/>
    <n v="8535"/>
    <d v="2020-12-19T09:40:14"/>
    <x v="13"/>
    <n v="1200"/>
  </r>
  <r>
    <n v="275263"/>
    <n v="6213"/>
    <d v="2020-12-19T09:43:19"/>
    <x v="18"/>
    <n v="1200"/>
  </r>
  <r>
    <n v="275269"/>
    <n v="8814"/>
    <d v="2020-12-19T09:46:20"/>
    <x v="219"/>
    <n v="1200"/>
  </r>
  <r>
    <n v="275270"/>
    <n v="130"/>
    <d v="2020-12-19T09:54:27"/>
    <x v="157"/>
    <n v="1200"/>
  </r>
  <r>
    <n v="275275"/>
    <n v="1245"/>
    <d v="2020-12-19T10:00:14"/>
    <x v="94"/>
    <n v="1200"/>
  </r>
  <r>
    <n v="275280"/>
    <n v="1851"/>
    <d v="2020-12-19T10:03:36"/>
    <x v="221"/>
    <n v="1200"/>
  </r>
  <r>
    <n v="275285"/>
    <n v="8441"/>
    <d v="2020-12-19T10:08:27"/>
    <x v="165"/>
    <n v="1200"/>
  </r>
  <r>
    <n v="275286"/>
    <n v="12050"/>
    <d v="2020-12-19T10:20:25"/>
    <x v="163"/>
    <n v="1200"/>
  </r>
  <r>
    <n v="275291"/>
    <n v="2351"/>
    <d v="2020-12-19T10:24:49"/>
    <x v="44"/>
    <n v="1200"/>
  </r>
  <r>
    <n v="275296"/>
    <n v="11733"/>
    <d v="2020-12-19T10:29:46"/>
    <x v="42"/>
    <n v="1200"/>
  </r>
  <r>
    <n v="275299"/>
    <n v="13582"/>
    <d v="2020-12-19T10:30:25"/>
    <x v="47"/>
    <n v="1200"/>
  </r>
  <r>
    <n v="275303"/>
    <n v="10466"/>
    <d v="2020-12-19T10:34:45"/>
    <x v="127"/>
    <n v="1200"/>
  </r>
  <r>
    <n v="275304"/>
    <n v="4306"/>
    <d v="2020-12-19T10:42:25"/>
    <x v="144"/>
    <n v="1200"/>
  </r>
  <r>
    <n v="275311"/>
    <n v="12766"/>
    <d v="2020-12-19T10:53:35"/>
    <x v="33"/>
    <n v="1200"/>
  </r>
  <r>
    <n v="275312"/>
    <n v="204"/>
    <d v="2020-12-19T11:03:49"/>
    <x v="80"/>
    <n v="1200"/>
  </r>
  <r>
    <n v="275314"/>
    <n v="4270"/>
    <d v="2020-12-19T11:14:33"/>
    <x v="44"/>
    <n v="1200"/>
  </r>
  <r>
    <n v="275318"/>
    <n v="238"/>
    <d v="2020-12-19T11:23:18"/>
    <x v="105"/>
    <n v="1200"/>
  </r>
  <r>
    <n v="275319"/>
    <n v="8225"/>
    <d v="2020-12-19T11:24:16"/>
    <x v="222"/>
    <n v="1200"/>
  </r>
  <r>
    <n v="275321"/>
    <n v="5161"/>
    <d v="2020-12-19T11:28:17"/>
    <x v="110"/>
    <n v="960"/>
  </r>
  <r>
    <n v="275326"/>
    <n v="4164"/>
    <d v="2020-12-19T11:34:18"/>
    <x v="220"/>
    <n v="1200"/>
  </r>
  <r>
    <n v="275329"/>
    <n v="12860"/>
    <d v="2020-12-19T11:36:37"/>
    <x v="195"/>
    <n v="1200"/>
  </r>
  <r>
    <n v="275333"/>
    <n v="2260"/>
    <d v="2020-12-19T11:38:18"/>
    <x v="132"/>
    <n v="1200"/>
  </r>
  <r>
    <n v="275339"/>
    <n v="2214"/>
    <d v="2020-12-19T11:45:47"/>
    <x v="44"/>
    <n v="960"/>
  </r>
  <r>
    <n v="275340"/>
    <n v="10766"/>
    <d v="2020-12-19T11:46:14"/>
    <x v="247"/>
    <n v="1200"/>
  </r>
  <r>
    <n v="275344"/>
    <n v="207"/>
    <d v="2020-12-19T11:47:14"/>
    <x v="226"/>
    <n v="1200"/>
  </r>
  <r>
    <n v="275349"/>
    <n v="8649"/>
    <d v="2020-12-19T11:48:32"/>
    <x v="110"/>
    <n v="1200"/>
  </r>
  <r>
    <n v="275351"/>
    <n v="12348"/>
    <d v="2020-12-19T12:01:48"/>
    <x v="9"/>
    <n v="1200"/>
  </r>
  <r>
    <n v="275358"/>
    <n v="4975"/>
    <d v="2020-12-19T12:03:29"/>
    <x v="45"/>
    <n v="1200"/>
  </r>
  <r>
    <n v="275362"/>
    <n v="10098"/>
    <d v="2020-12-19T12:05:04"/>
    <x v="89"/>
    <n v="1200"/>
  </r>
  <r>
    <n v="275368"/>
    <n v="2490"/>
    <d v="2020-12-19T12:19:05"/>
    <x v="168"/>
    <n v="1200"/>
  </r>
  <r>
    <n v="275370"/>
    <n v="7293"/>
    <d v="2020-12-19T12:19:57"/>
    <x v="101"/>
    <n v="1200"/>
  </r>
  <r>
    <n v="275372"/>
    <n v="3390"/>
    <d v="2020-12-19T12:30:56"/>
    <x v="82"/>
    <n v="1200"/>
  </r>
  <r>
    <n v="275373"/>
    <n v="1131"/>
    <d v="2020-12-19T12:31:36"/>
    <x v="132"/>
    <n v="1200"/>
  </r>
  <r>
    <n v="275378"/>
    <n v="11619"/>
    <d v="2020-12-19T12:31:49"/>
    <x v="235"/>
    <n v="1200"/>
  </r>
  <r>
    <n v="275385"/>
    <n v="4847"/>
    <d v="2020-12-19T12:32:18"/>
    <x v="189"/>
    <n v="1200"/>
  </r>
  <r>
    <n v="275391"/>
    <n v="218"/>
    <d v="2020-12-19T12:37:02"/>
    <x v="57"/>
    <n v="1200"/>
  </r>
  <r>
    <n v="275395"/>
    <n v="10096"/>
    <d v="2020-12-19T12:37:36"/>
    <x v="168"/>
    <n v="1200"/>
  </r>
  <r>
    <n v="275401"/>
    <n v="5790"/>
    <d v="2020-12-19T12:37:41"/>
    <x v="211"/>
    <n v="1200"/>
  </r>
  <r>
    <n v="275408"/>
    <n v="8115"/>
    <d v="2020-12-19T12:40:45"/>
    <x v="192"/>
    <n v="1200"/>
  </r>
  <r>
    <n v="275413"/>
    <n v="12178"/>
    <d v="2020-12-19T12:51:05"/>
    <x v="120"/>
    <n v="960"/>
  </r>
  <r>
    <n v="275419"/>
    <n v="10471"/>
    <d v="2020-12-19T12:59:39"/>
    <x v="47"/>
    <n v="1200"/>
  </r>
  <r>
    <n v="275426"/>
    <n v="7431"/>
    <d v="2020-12-19T13:01:22"/>
    <x v="150"/>
    <n v="1200"/>
  </r>
  <r>
    <n v="275428"/>
    <n v="3693"/>
    <d v="2020-12-19T13:02:29"/>
    <x v="164"/>
    <n v="1200"/>
  </r>
  <r>
    <n v="275435"/>
    <n v="3709"/>
    <d v="2020-12-19T13:02:55"/>
    <x v="133"/>
    <n v="1200"/>
  </r>
  <r>
    <n v="275437"/>
    <n v="1943"/>
    <d v="2020-12-19T13:11:43"/>
    <x v="175"/>
    <n v="1200"/>
  </r>
  <r>
    <n v="275439"/>
    <n v="2096"/>
    <d v="2020-12-19T13:12:37"/>
    <x v="179"/>
    <n v="1200"/>
  </r>
  <r>
    <n v="275441"/>
    <n v="10815"/>
    <d v="2020-12-19T13:16:05"/>
    <x v="206"/>
    <n v="1200"/>
  </r>
  <r>
    <n v="275442"/>
    <n v="6138"/>
    <d v="2020-12-19T13:16:18"/>
    <x v="104"/>
    <n v="1200"/>
  </r>
  <r>
    <n v="275443"/>
    <n v="6125"/>
    <d v="2020-12-19T13:17:43"/>
    <x v="235"/>
    <n v="0"/>
  </r>
  <r>
    <n v="275450"/>
    <n v="4164"/>
    <d v="2020-12-19T13:22:04"/>
    <x v="123"/>
    <n v="1200"/>
  </r>
  <r>
    <n v="275453"/>
    <n v="762"/>
    <d v="2020-12-19T13:36:05"/>
    <x v="6"/>
    <n v="1200"/>
  </r>
  <r>
    <n v="275454"/>
    <n v="1131"/>
    <d v="2020-12-19T13:37:33"/>
    <x v="14"/>
    <n v="1200"/>
  </r>
  <r>
    <n v="275455"/>
    <n v="8257"/>
    <d v="2020-12-19T13:40:27"/>
    <x v="250"/>
    <n v="0"/>
  </r>
  <r>
    <n v="275457"/>
    <n v="13680"/>
    <d v="2020-12-19T13:47:39"/>
    <x v="215"/>
    <n v="1200"/>
  </r>
  <r>
    <n v="275464"/>
    <n v="4520"/>
    <d v="2020-12-19T13:51:27"/>
    <x v="167"/>
    <n v="1200"/>
  </r>
  <r>
    <n v="275466"/>
    <n v="13529"/>
    <d v="2020-12-19T13:51:49"/>
    <x v="95"/>
    <n v="1200"/>
  </r>
  <r>
    <n v="275469"/>
    <n v="4838"/>
    <d v="2020-12-19T13:57:41"/>
    <x v="41"/>
    <n v="0"/>
  </r>
  <r>
    <n v="275476"/>
    <n v="11080"/>
    <d v="2020-12-19T14:00:24"/>
    <x v="171"/>
    <n v="1200"/>
  </r>
  <r>
    <n v="275481"/>
    <n v="5012"/>
    <d v="2020-12-19T14:01:19"/>
    <x v="90"/>
    <n v="960"/>
  </r>
  <r>
    <n v="275486"/>
    <n v="5748"/>
    <d v="2020-12-19T14:01:36"/>
    <x v="227"/>
    <n v="1200"/>
  </r>
  <r>
    <n v="275487"/>
    <n v="5592"/>
    <d v="2020-12-19T14:02:06"/>
    <x v="171"/>
    <n v="1200"/>
  </r>
  <r>
    <n v="275490"/>
    <n v="1471"/>
    <d v="2020-12-19T14:06:03"/>
    <x v="6"/>
    <n v="1200"/>
  </r>
  <r>
    <n v="275495"/>
    <n v="10079"/>
    <d v="2020-12-19T14:11:43"/>
    <x v="118"/>
    <n v="1200"/>
  </r>
  <r>
    <n v="275502"/>
    <n v="5651"/>
    <d v="2020-12-19T14:15:33"/>
    <x v="126"/>
    <n v="1200"/>
  </r>
  <r>
    <n v="275509"/>
    <n v="3072"/>
    <d v="2020-12-19T14:21:13"/>
    <x v="182"/>
    <n v="1200"/>
  </r>
  <r>
    <n v="275511"/>
    <n v="1554"/>
    <d v="2020-12-19T14:25:41"/>
    <x v="179"/>
    <n v="1200"/>
  </r>
  <r>
    <n v="275512"/>
    <n v="8305"/>
    <d v="2020-12-19T14:28:44"/>
    <x v="168"/>
    <n v="1200"/>
  </r>
  <r>
    <n v="275518"/>
    <n v="3264"/>
    <d v="2020-12-19T14:34:40"/>
    <x v="37"/>
    <n v="1200"/>
  </r>
  <r>
    <n v="275525"/>
    <n v="12500"/>
    <d v="2020-12-19T14:52:24"/>
    <x v="197"/>
    <n v="1200"/>
  </r>
  <r>
    <n v="275527"/>
    <n v="12006"/>
    <d v="2020-12-19T14:52:55"/>
    <x v="138"/>
    <n v="1200"/>
  </r>
  <r>
    <n v="275534"/>
    <n v="7183"/>
    <d v="2020-12-19T14:54:54"/>
    <x v="55"/>
    <n v="960"/>
  </r>
  <r>
    <n v="275538"/>
    <n v="6384"/>
    <d v="2020-12-19T15:02:40"/>
    <x v="237"/>
    <n v="1200"/>
  </r>
  <r>
    <n v="275542"/>
    <n v="6813"/>
    <d v="2020-12-19T15:04:47"/>
    <x v="196"/>
    <n v="1200"/>
  </r>
  <r>
    <n v="275546"/>
    <n v="2137"/>
    <d v="2020-12-19T15:13:21"/>
    <x v="68"/>
    <n v="1200"/>
  </r>
  <r>
    <n v="275552"/>
    <n v="9723"/>
    <d v="2020-12-19T15:24:27"/>
    <x v="3"/>
    <n v="0"/>
  </r>
  <r>
    <n v="275559"/>
    <n v="2502"/>
    <d v="2020-12-19T15:26:37"/>
    <x v="160"/>
    <n v="1200"/>
  </r>
  <r>
    <n v="275562"/>
    <n v="3351"/>
    <d v="2020-12-19T15:36:11"/>
    <x v="230"/>
    <n v="960"/>
  </r>
  <r>
    <n v="275569"/>
    <n v="935"/>
    <d v="2020-12-19T15:37:56"/>
    <x v="48"/>
    <n v="1200"/>
  </r>
  <r>
    <n v="275570"/>
    <n v="13330"/>
    <d v="2020-12-19T15:38:25"/>
    <x v="60"/>
    <n v="960"/>
  </r>
  <r>
    <n v="275576"/>
    <n v="13743"/>
    <d v="2020-12-19T15:42:31"/>
    <x v="164"/>
    <n v="1200"/>
  </r>
  <r>
    <n v="275577"/>
    <n v="2162"/>
    <d v="2020-12-19T15:44:23"/>
    <x v="146"/>
    <n v="1200"/>
  </r>
  <r>
    <n v="275584"/>
    <n v="6836"/>
    <d v="2020-12-19T15:45:03"/>
    <x v="61"/>
    <n v="960"/>
  </r>
  <r>
    <n v="275591"/>
    <n v="9159"/>
    <d v="2020-12-19T15:45:53"/>
    <x v="87"/>
    <n v="1200"/>
  </r>
  <r>
    <n v="275602"/>
    <n v="5639"/>
    <d v="2020-12-19T16:01:01"/>
    <x v="60"/>
    <n v="1200"/>
  </r>
  <r>
    <n v="275606"/>
    <n v="8236"/>
    <d v="2020-12-19T16:07:53"/>
    <x v="238"/>
    <n v="1200"/>
  </r>
  <r>
    <n v="275609"/>
    <n v="4469"/>
    <d v="2020-12-19T16:18:14"/>
    <x v="8"/>
    <n v="1200"/>
  </r>
  <r>
    <n v="275613"/>
    <n v="13465"/>
    <d v="2020-12-19T16:24:42"/>
    <x v="122"/>
    <n v="1200"/>
  </r>
  <r>
    <n v="275616"/>
    <n v="8940"/>
    <d v="2020-12-19T16:29:43"/>
    <x v="166"/>
    <n v="1200"/>
  </r>
  <r>
    <n v="275623"/>
    <n v="12764"/>
    <d v="2020-12-19T16:36:56"/>
    <x v="245"/>
    <n v="1200"/>
  </r>
  <r>
    <n v="275629"/>
    <n v="4522"/>
    <d v="2020-12-19T16:37:16"/>
    <x v="208"/>
    <n v="1200"/>
  </r>
  <r>
    <n v="275633"/>
    <n v="1752"/>
    <d v="2020-12-19T16:39:33"/>
    <x v="127"/>
    <n v="0"/>
  </r>
  <r>
    <n v="275640"/>
    <n v="9588"/>
    <d v="2020-12-19T16:44:59"/>
    <x v="174"/>
    <n v="1200"/>
  </r>
  <r>
    <n v="275643"/>
    <n v="13143"/>
    <d v="2020-12-19T16:47:08"/>
    <x v="74"/>
    <n v="0"/>
  </r>
  <r>
    <n v="275645"/>
    <n v="4744"/>
    <d v="2020-12-19T16:53:23"/>
    <x v="58"/>
    <n v="1200"/>
  </r>
  <r>
    <n v="275651"/>
    <n v="9527"/>
    <d v="2020-12-19T16:57:10"/>
    <x v="19"/>
    <n v="0"/>
  </r>
  <r>
    <n v="275658"/>
    <n v="7494"/>
    <d v="2020-12-19T17:04:08"/>
    <x v="19"/>
    <n v="1200"/>
  </r>
  <r>
    <n v="275665"/>
    <n v="7392"/>
    <d v="2020-12-19T17:04:40"/>
    <x v="44"/>
    <n v="1200"/>
  </r>
  <r>
    <n v="275672"/>
    <n v="4968"/>
    <d v="2020-12-19T17:08:39"/>
    <x v="77"/>
    <n v="1200"/>
  </r>
  <r>
    <n v="275673"/>
    <n v="7461"/>
    <d v="2020-12-19T17:10:30"/>
    <x v="73"/>
    <n v="1200"/>
  </r>
  <r>
    <n v="275675"/>
    <n v="11840"/>
    <d v="2020-12-19T17:14:50"/>
    <x v="104"/>
    <n v="0"/>
  </r>
  <r>
    <n v="275680"/>
    <n v="9562"/>
    <d v="2020-12-19T17:17:07"/>
    <x v="90"/>
    <n v="1200"/>
  </r>
  <r>
    <n v="275687"/>
    <n v="2709"/>
    <d v="2020-12-19T17:17:23"/>
    <x v="143"/>
    <n v="1200"/>
  </r>
  <r>
    <n v="275688"/>
    <n v="3763"/>
    <d v="2020-12-19T17:18:03"/>
    <x v="166"/>
    <n v="1200"/>
  </r>
  <r>
    <n v="275692"/>
    <n v="4682"/>
    <d v="2020-12-19T17:47:51"/>
    <x v="152"/>
    <n v="1200"/>
  </r>
  <r>
    <n v="275695"/>
    <n v="4468"/>
    <d v="2020-12-19T18:02:47"/>
    <x v="14"/>
    <n v="1200"/>
  </r>
  <r>
    <n v="275702"/>
    <n v="2227"/>
    <d v="2020-12-19T18:07:09"/>
    <x v="123"/>
    <n v="1200"/>
  </r>
  <r>
    <n v="275703"/>
    <n v="9654"/>
    <d v="2020-12-19T18:07:24"/>
    <x v="215"/>
    <n v="960"/>
  </r>
  <r>
    <n v="275709"/>
    <n v="10466"/>
    <d v="2020-12-19T18:08:09"/>
    <x v="133"/>
    <n v="1200"/>
  </r>
  <r>
    <n v="275714"/>
    <n v="243"/>
    <d v="2020-12-19T18:09:33"/>
    <x v="180"/>
    <n v="1200"/>
  </r>
  <r>
    <n v="275719"/>
    <n v="8940"/>
    <d v="2020-12-19T18:10:49"/>
    <x v="177"/>
    <n v="1200"/>
  </r>
  <r>
    <n v="275720"/>
    <n v="1053"/>
    <d v="2020-12-19T18:13:24"/>
    <x v="37"/>
    <n v="1200"/>
  </r>
  <r>
    <n v="275728"/>
    <n v="5773"/>
    <d v="2020-12-19T18:16:58"/>
    <x v="86"/>
    <n v="1200"/>
  </r>
  <r>
    <n v="275730"/>
    <n v="8305"/>
    <d v="2020-12-19T18:17:12"/>
    <x v="144"/>
    <n v="1200"/>
  </r>
  <r>
    <n v="275735"/>
    <n v="6813"/>
    <d v="2020-12-19T18:19:25"/>
    <x v="19"/>
    <n v="1200"/>
  </r>
  <r>
    <n v="275741"/>
    <n v="12539"/>
    <d v="2020-12-19T18:28:45"/>
    <x v="10"/>
    <n v="0"/>
  </r>
  <r>
    <n v="275744"/>
    <n v="5377"/>
    <d v="2020-12-19T18:32:29"/>
    <x v="130"/>
    <n v="0"/>
  </r>
  <r>
    <n v="275745"/>
    <n v="606"/>
    <d v="2020-12-19T18:32:43"/>
    <x v="162"/>
    <n v="1200"/>
  </r>
  <r>
    <n v="275748"/>
    <n v="11610"/>
    <d v="2020-12-19T18:40:59"/>
    <x v="160"/>
    <n v="1200"/>
  </r>
  <r>
    <n v="275754"/>
    <n v="5345"/>
    <d v="2020-12-19T18:41:23"/>
    <x v="151"/>
    <n v="1200"/>
  </r>
  <r>
    <n v="275757"/>
    <n v="10204"/>
    <d v="2020-12-19T18:52:31"/>
    <x v="9"/>
    <n v="1200"/>
  </r>
  <r>
    <n v="275761"/>
    <n v="7873"/>
    <d v="2020-12-19T18:53:22"/>
    <x v="139"/>
    <n v="1200"/>
  </r>
  <r>
    <n v="275768"/>
    <n v="13612"/>
    <d v="2020-12-19T19:07:55"/>
    <x v="152"/>
    <n v="1200"/>
  </r>
  <r>
    <n v="275775"/>
    <n v="972"/>
    <d v="2020-12-19T19:11:29"/>
    <x v="195"/>
    <n v="1200"/>
  </r>
  <r>
    <n v="275780"/>
    <n v="9681"/>
    <d v="2020-12-19T19:20:59"/>
    <x v="122"/>
    <n v="1200"/>
  </r>
  <r>
    <n v="275783"/>
    <n v="9185"/>
    <d v="2020-12-19T19:29:51"/>
    <x v="58"/>
    <n v="1200"/>
  </r>
  <r>
    <n v="275790"/>
    <n v="11960"/>
    <d v="2020-12-19T19:33:04"/>
    <x v="139"/>
    <n v="1200"/>
  </r>
  <r>
    <n v="275794"/>
    <n v="10850"/>
    <d v="2020-12-19T19:33:26"/>
    <x v="196"/>
    <n v="1200"/>
  </r>
  <r>
    <n v="275795"/>
    <n v="12325"/>
    <d v="2020-12-19T19:35:56"/>
    <x v="123"/>
    <n v="1200"/>
  </r>
  <r>
    <n v="275796"/>
    <n v="7535"/>
    <d v="2020-12-19T19:40:17"/>
    <x v="80"/>
    <n v="1200"/>
  </r>
  <r>
    <n v="275802"/>
    <n v="11500"/>
    <d v="2020-12-19T19:43:10"/>
    <x v="192"/>
    <n v="1200"/>
  </r>
  <r>
    <n v="275809"/>
    <n v="13089"/>
    <d v="2020-12-19T19:43:18"/>
    <x v="25"/>
    <n v="1200"/>
  </r>
  <r>
    <n v="275813"/>
    <n v="4648"/>
    <d v="2020-12-19T19:46:15"/>
    <x v="136"/>
    <n v="1200"/>
  </r>
  <r>
    <n v="275819"/>
    <n v="3484"/>
    <d v="2020-12-19T19:46:33"/>
    <x v="244"/>
    <n v="1200"/>
  </r>
  <r>
    <n v="275823"/>
    <n v="10248"/>
    <d v="2020-12-19T19:46:44"/>
    <x v="84"/>
    <n v="1200"/>
  </r>
  <r>
    <n v="275833"/>
    <n v="13223"/>
    <d v="2020-12-19T20:01:13"/>
    <x v="105"/>
    <n v="1200"/>
  </r>
  <r>
    <n v="275837"/>
    <n v="6531"/>
    <d v="2020-12-19T20:11:14"/>
    <x v="48"/>
    <n v="1200"/>
  </r>
  <r>
    <n v="275842"/>
    <n v="3353"/>
    <d v="2020-12-19T20:16:42"/>
    <x v="175"/>
    <n v="1200"/>
  </r>
  <r>
    <n v="275848"/>
    <n v="4850"/>
    <d v="2020-12-19T20:35:02"/>
    <x v="197"/>
    <n v="1200"/>
  </r>
  <r>
    <n v="275850"/>
    <n v="4549"/>
    <d v="2020-12-19T20:39:50"/>
    <x v="87"/>
    <n v="1200"/>
  </r>
  <r>
    <n v="275854"/>
    <n v="5139"/>
    <d v="2020-12-19T20:45:00"/>
    <x v="86"/>
    <n v="1200"/>
  </r>
  <r>
    <n v="275859"/>
    <n v="6428"/>
    <d v="2020-12-19T20:51:00"/>
    <x v="180"/>
    <n v="1200"/>
  </r>
  <r>
    <n v="275866"/>
    <n v="12147"/>
    <d v="2020-12-19T20:53:43"/>
    <x v="88"/>
    <n v="960"/>
  </r>
  <r>
    <n v="275870"/>
    <n v="6102"/>
    <d v="2020-12-19T20:54:49"/>
    <x v="44"/>
    <n v="1200"/>
  </r>
  <r>
    <n v="275876"/>
    <n v="11394"/>
    <d v="2020-12-19T20:55:58"/>
    <x v="33"/>
    <n v="1200"/>
  </r>
  <r>
    <n v="275880"/>
    <n v="9069"/>
    <d v="2020-12-19T20:57:09"/>
    <x v="74"/>
    <n v="1200"/>
  </r>
  <r>
    <n v="275883"/>
    <n v="4819"/>
    <d v="2020-12-19T20:57:34"/>
    <x v="182"/>
    <n v="1200"/>
  </r>
  <r>
    <n v="275884"/>
    <n v="478"/>
    <d v="2020-12-19T21:03:19"/>
    <x v="251"/>
    <n v="1200"/>
  </r>
  <r>
    <n v="275887"/>
    <n v="9578"/>
    <d v="2020-12-19T21:04:13"/>
    <x v="113"/>
    <n v="1200"/>
  </r>
  <r>
    <n v="275890"/>
    <n v="6356"/>
    <d v="2020-12-19T21:06:31"/>
    <x v="106"/>
    <n v="1200"/>
  </r>
  <r>
    <n v="275894"/>
    <n v="8025"/>
    <d v="2020-12-19T21:08:19"/>
    <x v="36"/>
    <n v="1200"/>
  </r>
  <r>
    <n v="275897"/>
    <n v="8529"/>
    <d v="2020-12-19T21:14:55"/>
    <x v="242"/>
    <n v="1200"/>
  </r>
  <r>
    <n v="275904"/>
    <n v="4277"/>
    <d v="2020-12-19T21:25:42"/>
    <x v="240"/>
    <n v="0"/>
  </r>
  <r>
    <n v="275910"/>
    <n v="5591"/>
    <d v="2020-12-19T21:33:36"/>
    <x v="47"/>
    <n v="1200"/>
  </r>
  <r>
    <n v="275917"/>
    <n v="6035"/>
    <d v="2020-12-19T21:35:19"/>
    <x v="70"/>
    <n v="1200"/>
  </r>
  <r>
    <n v="275920"/>
    <n v="1943"/>
    <d v="2020-12-19T21:44:32"/>
    <x v="195"/>
    <n v="1200"/>
  </r>
  <r>
    <n v="275924"/>
    <n v="9988"/>
    <d v="2020-12-19T21:46:24"/>
    <x v="3"/>
    <n v="1200"/>
  </r>
  <r>
    <n v="275928"/>
    <n v="9893"/>
    <d v="2020-12-19T21:46:31"/>
    <x v="219"/>
    <n v="1200"/>
  </r>
  <r>
    <n v="275930"/>
    <n v="11969"/>
    <d v="2020-12-19T21:47:29"/>
    <x v="112"/>
    <n v="0"/>
  </r>
  <r>
    <n v="275936"/>
    <n v="7431"/>
    <d v="2020-12-19T22:00:57"/>
    <x v="147"/>
    <n v="960"/>
  </r>
  <r>
    <n v="275941"/>
    <n v="1294"/>
    <d v="2020-12-19T22:01:40"/>
    <x v="164"/>
    <n v="960"/>
  </r>
  <r>
    <n v="275944"/>
    <n v="6570"/>
    <d v="2020-12-19T22:06:36"/>
    <x v="37"/>
    <n v="1200"/>
  </r>
  <r>
    <n v="275949"/>
    <n v="10466"/>
    <d v="2020-12-19T22:14:57"/>
    <x v="59"/>
    <n v="1200"/>
  </r>
  <r>
    <n v="275952"/>
    <n v="2228"/>
    <d v="2020-12-19T22:22:17"/>
    <x v="186"/>
    <n v="1200"/>
  </r>
  <r>
    <n v="275954"/>
    <n v="13532"/>
    <d v="2020-12-19T22:23:06"/>
    <x v="237"/>
    <n v="0"/>
  </r>
  <r>
    <n v="275955"/>
    <n v="13316"/>
    <d v="2020-12-19T22:32:08"/>
    <x v="86"/>
    <n v="1200"/>
  </r>
  <r>
    <n v="275957"/>
    <n v="9354"/>
    <d v="2020-12-19T22:37:23"/>
    <x v="81"/>
    <n v="1200"/>
  </r>
  <r>
    <n v="275958"/>
    <n v="12184"/>
    <d v="2020-12-19T22:42:13"/>
    <x v="238"/>
    <n v="1200"/>
  </r>
  <r>
    <n v="275960"/>
    <n v="13861"/>
    <d v="2020-12-19T22:46:08"/>
    <x v="117"/>
    <n v="1200"/>
  </r>
  <r>
    <n v="275968"/>
    <n v="198"/>
    <d v="2020-12-19T22:58:16"/>
    <x v="82"/>
    <n v="1200"/>
  </r>
  <r>
    <n v="275974"/>
    <n v="9289"/>
    <d v="2020-12-19T23:00:26"/>
    <x v="171"/>
    <n v="1200"/>
  </r>
  <r>
    <n v="275980"/>
    <n v="166"/>
    <d v="2020-12-19T23:06:49"/>
    <x v="224"/>
    <n v="1200"/>
  </r>
  <r>
    <n v="275987"/>
    <n v="5704"/>
    <d v="2020-12-19T23:07:26"/>
    <x v="15"/>
    <n v="1200"/>
  </r>
  <r>
    <n v="275997"/>
    <n v="13164"/>
    <d v="2020-12-19T23:15:29"/>
    <x v="44"/>
    <n v="1200"/>
  </r>
  <r>
    <n v="276004"/>
    <n v="9893"/>
    <d v="2020-12-19T23:28:50"/>
    <x v="221"/>
    <n v="0"/>
  </r>
  <r>
    <n v="276006"/>
    <n v="9215"/>
    <d v="2020-12-19T23:30:43"/>
    <x v="165"/>
    <n v="1200"/>
  </r>
  <r>
    <n v="276011"/>
    <n v="8379"/>
    <d v="2020-12-19T23:34:14"/>
    <x v="177"/>
    <n v="1200"/>
  </r>
  <r>
    <n v="276017"/>
    <n v="5094"/>
    <d v="2020-12-19T23:54:59"/>
    <x v="242"/>
    <n v="1200"/>
  </r>
  <r>
    <n v="276018"/>
    <n v="2003"/>
    <d v="2020-12-20T00:04:35"/>
    <x v="155"/>
    <n v="0"/>
  </r>
  <r>
    <n v="276025"/>
    <n v="3064"/>
    <d v="2020-12-20T00:06:44"/>
    <x v="25"/>
    <n v="1200"/>
  </r>
  <r>
    <n v="276031"/>
    <n v="5574"/>
    <d v="2020-12-20T00:10:22"/>
    <x v="201"/>
    <n v="1200"/>
  </r>
  <r>
    <n v="276035"/>
    <n v="4201"/>
    <d v="2020-12-20T00:12:40"/>
    <x v="166"/>
    <n v="960"/>
  </r>
  <r>
    <n v="276039"/>
    <n v="7847"/>
    <d v="2020-12-20T00:15:00"/>
    <x v="168"/>
    <n v="1200"/>
  </r>
  <r>
    <n v="276045"/>
    <n v="3976"/>
    <d v="2020-12-20T00:16:05"/>
    <x v="235"/>
    <n v="1200"/>
  </r>
  <r>
    <n v="276047"/>
    <n v="11542"/>
    <d v="2020-12-20T00:17:16"/>
    <x v="57"/>
    <n v="0"/>
  </r>
  <r>
    <n v="276050"/>
    <n v="4335"/>
    <d v="2020-12-20T00:23:27"/>
    <x v="225"/>
    <n v="1200"/>
  </r>
  <r>
    <n v="276055"/>
    <n v="972"/>
    <d v="2020-12-20T00:24:01"/>
    <x v="231"/>
    <n v="1200"/>
  </r>
  <r>
    <n v="276060"/>
    <n v="5019"/>
    <d v="2020-12-20T00:27:47"/>
    <x v="238"/>
    <n v="1200"/>
  </r>
  <r>
    <n v="276065"/>
    <n v="4237"/>
    <d v="2020-12-20T00:28:04"/>
    <x v="134"/>
    <n v="1200"/>
  </r>
  <r>
    <n v="276071"/>
    <n v="6102"/>
    <d v="2020-12-20T00:29:19"/>
    <x v="89"/>
    <n v="1200"/>
  </r>
  <r>
    <n v="276072"/>
    <n v="10361"/>
    <d v="2020-12-20T00:31:36"/>
    <x v="60"/>
    <n v="1200"/>
  </r>
  <r>
    <n v="276073"/>
    <n v="11205"/>
    <d v="2020-12-20T00:37:04"/>
    <x v="131"/>
    <n v="1200"/>
  </r>
  <r>
    <n v="276075"/>
    <n v="7609"/>
    <d v="2020-12-20T00:39:25"/>
    <x v="104"/>
    <n v="1200"/>
  </r>
  <r>
    <n v="276077"/>
    <n v="2879"/>
    <d v="2020-12-20T00:44:07"/>
    <x v="22"/>
    <n v="1200"/>
  </r>
  <r>
    <n v="276079"/>
    <n v="1582"/>
    <d v="2020-12-20T00:44:31"/>
    <x v="35"/>
    <n v="1200"/>
  </r>
  <r>
    <n v="276081"/>
    <n v="10468"/>
    <d v="2020-12-20T00:46:53"/>
    <x v="136"/>
    <n v="1200"/>
  </r>
  <r>
    <n v="276083"/>
    <n v="10212"/>
    <d v="2020-12-20T00:49:49"/>
    <x v="187"/>
    <n v="1200"/>
  </r>
  <r>
    <n v="276088"/>
    <n v="5042"/>
    <d v="2020-12-20T00:53:14"/>
    <x v="183"/>
    <n v="1200"/>
  </r>
  <r>
    <n v="276091"/>
    <n v="679"/>
    <d v="2020-12-20T00:56:41"/>
    <x v="165"/>
    <n v="1200"/>
  </r>
  <r>
    <n v="276096"/>
    <n v="4918"/>
    <d v="2020-12-20T01:10:36"/>
    <x v="199"/>
    <n v="1200"/>
  </r>
  <r>
    <n v="276099"/>
    <n v="13089"/>
    <d v="2020-12-20T01:13:21"/>
    <x v="84"/>
    <n v="1200"/>
  </r>
  <r>
    <n v="276112"/>
    <n v="13743"/>
    <d v="2020-12-20T01:21:58"/>
    <x v="95"/>
    <n v="1200"/>
  </r>
  <r>
    <n v="276113"/>
    <n v="361"/>
    <d v="2020-12-20T01:45:33"/>
    <x v="71"/>
    <n v="1200"/>
  </r>
  <r>
    <n v="276118"/>
    <n v="7401"/>
    <d v="2020-12-20T01:46:08"/>
    <x v="117"/>
    <n v="1200"/>
  </r>
  <r>
    <n v="276119"/>
    <n v="3234"/>
    <d v="2020-12-20T01:47:09"/>
    <x v="59"/>
    <n v="1200"/>
  </r>
  <r>
    <n v="276126"/>
    <n v="6188"/>
    <d v="2020-12-20T01:49:40"/>
    <x v="207"/>
    <n v="1200"/>
  </r>
  <r>
    <n v="276133"/>
    <n v="3334"/>
    <d v="2020-12-20T01:49:45"/>
    <x v="215"/>
    <n v="1200"/>
  </r>
  <r>
    <n v="276135"/>
    <n v="956"/>
    <d v="2020-12-20T01:59:40"/>
    <x v="156"/>
    <n v="0"/>
  </r>
  <r>
    <n v="276141"/>
    <n v="13070"/>
    <d v="2020-12-20T02:07:43"/>
    <x v="196"/>
    <n v="1200"/>
  </r>
  <r>
    <n v="276146"/>
    <n v="591"/>
    <d v="2020-12-20T02:11:54"/>
    <x v="106"/>
    <n v="1200"/>
  </r>
  <r>
    <n v="276150"/>
    <n v="9681"/>
    <d v="2020-12-20T02:13:39"/>
    <x v="181"/>
    <n v="1200"/>
  </r>
  <r>
    <n v="276155"/>
    <n v="6468"/>
    <d v="2020-12-20T02:18:19"/>
    <x v="126"/>
    <n v="1200"/>
  </r>
  <r>
    <n v="276161"/>
    <n v="13249"/>
    <d v="2020-12-20T02:24:46"/>
    <x v="75"/>
    <n v="1200"/>
  </r>
  <r>
    <n v="276166"/>
    <n v="13494"/>
    <d v="2020-12-20T02:26:31"/>
    <x v="112"/>
    <n v="1200"/>
  </r>
  <r>
    <n v="276167"/>
    <n v="2355"/>
    <d v="2020-12-20T02:28:12"/>
    <x v="163"/>
    <n v="1200"/>
  </r>
  <r>
    <n v="276169"/>
    <n v="7625"/>
    <d v="2020-12-20T02:47:23"/>
    <x v="54"/>
    <n v="1200"/>
  </r>
  <r>
    <n v="276171"/>
    <n v="1420"/>
    <d v="2020-12-20T02:49:33"/>
    <x v="158"/>
    <n v="1200"/>
  </r>
  <r>
    <n v="276178"/>
    <n v="8940"/>
    <d v="2020-12-20T02:55:41"/>
    <x v="206"/>
    <n v="1200"/>
  </r>
  <r>
    <n v="276185"/>
    <n v="10525"/>
    <d v="2020-12-20T03:04:25"/>
    <x v="208"/>
    <n v="1200"/>
  </r>
  <r>
    <n v="276189"/>
    <n v="9185"/>
    <d v="2020-12-20T03:07:33"/>
    <x v="204"/>
    <n v="1200"/>
  </r>
  <r>
    <n v="276190"/>
    <n v="13015"/>
    <d v="2020-12-20T03:10:32"/>
    <x v="179"/>
    <n v="0"/>
  </r>
  <r>
    <n v="276192"/>
    <n v="5748"/>
    <d v="2020-12-20T03:14:36"/>
    <x v="177"/>
    <n v="1200"/>
  </r>
  <r>
    <n v="276196"/>
    <n v="5852"/>
    <d v="2020-12-20T03:21:24"/>
    <x v="197"/>
    <n v="1200"/>
  </r>
  <r>
    <n v="276197"/>
    <n v="7778"/>
    <d v="2020-12-20T03:24:28"/>
    <x v="164"/>
    <n v="1200"/>
  </r>
  <r>
    <n v="276204"/>
    <n v="12168"/>
    <d v="2020-12-20T03:27:22"/>
    <x v="48"/>
    <n v="1200"/>
  </r>
  <r>
    <n v="276208"/>
    <n v="3092"/>
    <d v="2020-12-20T03:31:53"/>
    <x v="110"/>
    <n v="1200"/>
  </r>
  <r>
    <n v="276211"/>
    <n v="3301"/>
    <d v="2020-12-20T03:32:03"/>
    <x v="3"/>
    <n v="1200"/>
  </r>
  <r>
    <n v="276214"/>
    <n v="2156"/>
    <d v="2020-12-20T03:34:11"/>
    <x v="33"/>
    <n v="1200"/>
  </r>
  <r>
    <n v="276219"/>
    <n v="10747"/>
    <d v="2020-12-20T03:36:06"/>
    <x v="55"/>
    <n v="1200"/>
  </r>
  <r>
    <n v="276226"/>
    <n v="7395"/>
    <d v="2020-12-20T03:41:29"/>
    <x v="103"/>
    <n v="1200"/>
  </r>
  <r>
    <n v="276234"/>
    <n v="4857"/>
    <d v="2020-12-20T03:54:02"/>
    <x v="8"/>
    <n v="1200"/>
  </r>
  <r>
    <n v="276236"/>
    <n v="243"/>
    <d v="2020-12-20T03:58:56"/>
    <x v="227"/>
    <n v="1200"/>
  </r>
  <r>
    <n v="276241"/>
    <n v="1489"/>
    <d v="2020-12-20T04:06:04"/>
    <x v="201"/>
    <n v="1200"/>
  </r>
  <r>
    <n v="276244"/>
    <n v="10809"/>
    <d v="2020-12-20T04:06:49"/>
    <x v="194"/>
    <n v="1200"/>
  </r>
  <r>
    <n v="276246"/>
    <n v="1588"/>
    <d v="2020-12-20T04:07:48"/>
    <x v="45"/>
    <n v="0"/>
  </r>
  <r>
    <n v="276249"/>
    <n v="12410"/>
    <d v="2020-12-20T04:13:23"/>
    <x v="153"/>
    <n v="1200"/>
  </r>
  <r>
    <n v="276250"/>
    <n v="6356"/>
    <d v="2020-12-20T04:13:50"/>
    <x v="92"/>
    <n v="1200"/>
  </r>
  <r>
    <n v="276254"/>
    <n v="9450"/>
    <d v="2020-12-20T04:14:28"/>
    <x v="101"/>
    <n v="1200"/>
  </r>
  <r>
    <n v="276260"/>
    <n v="6437"/>
    <d v="2020-12-20T04:24:25"/>
    <x v="18"/>
    <n v="1200"/>
  </r>
  <r>
    <n v="276261"/>
    <n v="112"/>
    <d v="2020-12-20T04:36:09"/>
    <x v="191"/>
    <n v="1200"/>
  </r>
  <r>
    <n v="276262"/>
    <n v="2291"/>
    <d v="2020-12-20T04:40:18"/>
    <x v="133"/>
    <n v="1200"/>
  </r>
  <r>
    <n v="276266"/>
    <n v="1584"/>
    <d v="2020-12-20T04:44:19"/>
    <x v="205"/>
    <n v="960"/>
  </r>
  <r>
    <n v="276273"/>
    <n v="6746"/>
    <d v="2020-12-20T04:46:32"/>
    <x v="238"/>
    <n v="960"/>
  </r>
  <r>
    <n v="276279"/>
    <n v="8624"/>
    <d v="2020-12-20T04:51:46"/>
    <x v="253"/>
    <n v="1200"/>
  </r>
  <r>
    <n v="276283"/>
    <n v="11920"/>
    <d v="2020-12-20T04:53:06"/>
    <x v="197"/>
    <n v="1200"/>
  </r>
  <r>
    <n v="276288"/>
    <n v="2537"/>
    <d v="2020-12-20T04:57:39"/>
    <x v="75"/>
    <n v="0"/>
  </r>
  <r>
    <n v="276293"/>
    <n v="9354"/>
    <d v="2020-12-20T04:58:11"/>
    <x v="224"/>
    <n v="1200"/>
  </r>
  <r>
    <n v="276294"/>
    <n v="12355"/>
    <d v="2020-12-20T04:59:30"/>
    <x v="179"/>
    <n v="1200"/>
  </r>
  <r>
    <n v="276300"/>
    <n v="2709"/>
    <d v="2020-12-20T05:04:35"/>
    <x v="164"/>
    <n v="0"/>
  </r>
  <r>
    <n v="276304"/>
    <n v="5179"/>
    <d v="2020-12-20T05:11:41"/>
    <x v="233"/>
    <n v="1200"/>
  </r>
  <r>
    <n v="276309"/>
    <n v="130"/>
    <d v="2020-12-20T05:12:57"/>
    <x v="104"/>
    <n v="1200"/>
  </r>
  <r>
    <n v="276310"/>
    <n v="8273"/>
    <d v="2020-12-20T05:21:10"/>
    <x v="87"/>
    <n v="1200"/>
  </r>
  <r>
    <n v="276314"/>
    <n v="13675"/>
    <d v="2020-12-20T05:21:27"/>
    <x v="215"/>
    <n v="1200"/>
  </r>
  <r>
    <n v="276320"/>
    <n v="8921"/>
    <d v="2020-12-20T05:26:43"/>
    <x v="33"/>
    <n v="1200"/>
  </r>
  <r>
    <n v="276327"/>
    <n v="4317"/>
    <d v="2020-12-20T05:35:38"/>
    <x v="195"/>
    <n v="1200"/>
  </r>
  <r>
    <n v="276338"/>
    <n v="2843"/>
    <d v="2020-12-20T05:46:02"/>
    <x v="209"/>
    <n v="1200"/>
  </r>
  <r>
    <n v="276340"/>
    <n v="8287"/>
    <d v="2020-12-20T05:47:06"/>
    <x v="106"/>
    <n v="1200"/>
  </r>
  <r>
    <n v="276348"/>
    <n v="10767"/>
    <d v="2020-12-20T05:58:13"/>
    <x v="8"/>
    <n v="1200"/>
  </r>
  <r>
    <n v="276353"/>
    <n v="11920"/>
    <d v="2020-12-20T06:02:02"/>
    <x v="230"/>
    <n v="1200"/>
  </r>
  <r>
    <n v="276354"/>
    <n v="9771"/>
    <d v="2020-12-20T06:04:32"/>
    <x v="78"/>
    <n v="1200"/>
  </r>
  <r>
    <n v="276358"/>
    <n v="6883"/>
    <d v="2020-12-20T06:08:06"/>
    <x v="156"/>
    <n v="1200"/>
  </r>
  <r>
    <n v="276364"/>
    <n v="5352"/>
    <d v="2020-12-20T06:14:50"/>
    <x v="76"/>
    <n v="0"/>
  </r>
  <r>
    <n v="276366"/>
    <n v="2262"/>
    <d v="2020-12-20T06:15:49"/>
    <x v="217"/>
    <n v="1200"/>
  </r>
  <r>
    <n v="276372"/>
    <n v="12895"/>
    <d v="2020-12-20T06:16:19"/>
    <x v="222"/>
    <n v="1200"/>
  </r>
  <r>
    <n v="276374"/>
    <n v="9710"/>
    <d v="2020-12-20T06:44:54"/>
    <x v="230"/>
    <n v="1200"/>
  </r>
  <r>
    <n v="276379"/>
    <n v="2879"/>
    <d v="2020-12-20T06:51:11"/>
    <x v="174"/>
    <n v="1200"/>
  </r>
  <r>
    <n v="276383"/>
    <n v="6436"/>
    <d v="2020-12-20T06:53:23"/>
    <x v="186"/>
    <n v="1200"/>
  </r>
  <r>
    <n v="276384"/>
    <n v="11643"/>
    <d v="2020-12-20T06:55:32"/>
    <x v="4"/>
    <n v="1200"/>
  </r>
  <r>
    <n v="276389"/>
    <n v="4232"/>
    <d v="2020-12-20T07:00:45"/>
    <x v="230"/>
    <n v="960"/>
  </r>
  <r>
    <n v="276391"/>
    <n v="11462"/>
    <d v="2020-12-20T07:04:19"/>
    <x v="138"/>
    <n v="1200"/>
  </r>
  <r>
    <n v="276393"/>
    <n v="1251"/>
    <d v="2020-12-20T07:04:54"/>
    <x v="146"/>
    <n v="1200"/>
  </r>
  <r>
    <n v="276398"/>
    <n v="5880"/>
    <d v="2020-12-20T07:05:53"/>
    <x v="37"/>
    <n v="1200"/>
  </r>
  <r>
    <n v="276400"/>
    <n v="7190"/>
    <d v="2020-12-20T07:17:49"/>
    <x v="19"/>
    <n v="1200"/>
  </r>
  <r>
    <n v="276407"/>
    <n v="5137"/>
    <d v="2020-12-20T07:20:12"/>
    <x v="147"/>
    <n v="1200"/>
  </r>
  <r>
    <n v="276411"/>
    <n v="11240"/>
    <d v="2020-12-20T07:24:31"/>
    <x v="192"/>
    <n v="1200"/>
  </r>
  <r>
    <n v="276414"/>
    <n v="8973"/>
    <d v="2020-12-20T07:25:26"/>
    <x v="214"/>
    <n v="0"/>
  </r>
  <r>
    <n v="276415"/>
    <n v="6909"/>
    <d v="2020-12-20T07:25:57"/>
    <x v="195"/>
    <n v="1200"/>
  </r>
  <r>
    <n v="276426"/>
    <n v="11962"/>
    <d v="2020-12-20T07:28:38"/>
    <x v="144"/>
    <n v="1200"/>
  </r>
  <r>
    <n v="276433"/>
    <n v="9521"/>
    <d v="2020-12-20T07:31:02"/>
    <x v="144"/>
    <n v="1200"/>
  </r>
  <r>
    <n v="276440"/>
    <n v="12048"/>
    <d v="2020-12-20T07:33:08"/>
    <x v="122"/>
    <n v="1200"/>
  </r>
  <r>
    <n v="276444"/>
    <n v="6125"/>
    <d v="2020-12-20T07:53:09"/>
    <x v="108"/>
    <n v="1200"/>
  </r>
  <r>
    <n v="276447"/>
    <n v="9195"/>
    <d v="2020-12-20T07:53:49"/>
    <x v="94"/>
    <n v="1200"/>
  </r>
  <r>
    <n v="276454"/>
    <n v="13015"/>
    <d v="2020-12-20T07:58:56"/>
    <x v="161"/>
    <n v="1200"/>
  </r>
  <r>
    <n v="276460"/>
    <n v="3108"/>
    <d v="2020-12-20T07:59:57"/>
    <x v="47"/>
    <n v="1200"/>
  </r>
  <r>
    <n v="276466"/>
    <n v="3675"/>
    <d v="2020-12-20T08:04:07"/>
    <x v="217"/>
    <n v="1200"/>
  </r>
  <r>
    <n v="276479"/>
    <n v="3250"/>
    <d v="2020-12-20T08:06:17"/>
    <x v="202"/>
    <n v="1200"/>
  </r>
  <r>
    <n v="276482"/>
    <n v="13864"/>
    <d v="2020-12-20T08:07:34"/>
    <x v="153"/>
    <n v="1200"/>
  </r>
  <r>
    <n v="276486"/>
    <n v="8090"/>
    <d v="2020-12-20T08:08:03"/>
    <x v="252"/>
    <n v="1200"/>
  </r>
  <r>
    <n v="276491"/>
    <n v="12048"/>
    <d v="2020-12-20T08:10:31"/>
    <x v="25"/>
    <n v="1200"/>
  </r>
  <r>
    <n v="276498"/>
    <n v="7639"/>
    <d v="2020-12-20T08:10:49"/>
    <x v="61"/>
    <n v="1200"/>
  </r>
  <r>
    <n v="276502"/>
    <n v="3251"/>
    <d v="2020-12-20T08:11:50"/>
    <x v="35"/>
    <n v="1200"/>
  </r>
  <r>
    <n v="276509"/>
    <n v="13728"/>
    <d v="2020-12-20T08:17:56"/>
    <x v="87"/>
    <n v="1200"/>
  </r>
  <r>
    <n v="276512"/>
    <n v="4744"/>
    <d v="2020-12-20T08:18:19"/>
    <x v="204"/>
    <n v="1200"/>
  </r>
  <r>
    <n v="276514"/>
    <n v="5894"/>
    <d v="2020-12-20T08:18:57"/>
    <x v="155"/>
    <n v="1200"/>
  </r>
  <r>
    <n v="276516"/>
    <n v="4147"/>
    <d v="2020-12-20T08:25:24"/>
    <x v="194"/>
    <n v="1200"/>
  </r>
  <r>
    <n v="276519"/>
    <n v="11156"/>
    <d v="2020-12-20T08:26:24"/>
    <x v="128"/>
    <n v="1200"/>
  </r>
  <r>
    <n v="276526"/>
    <n v="12300"/>
    <d v="2020-12-20T08:28:31"/>
    <x v="8"/>
    <n v="1200"/>
  </r>
  <r>
    <n v="276532"/>
    <n v="3878"/>
    <d v="2020-12-20T08:32:04"/>
    <x v="209"/>
    <n v="1200"/>
  </r>
  <r>
    <n v="276536"/>
    <n v="10361"/>
    <d v="2020-12-20T08:32:58"/>
    <x v="227"/>
    <n v="1200"/>
  </r>
  <r>
    <n v="276540"/>
    <n v="3532"/>
    <d v="2020-12-20T08:33:57"/>
    <x v="197"/>
    <n v="1200"/>
  </r>
  <r>
    <n v="276546"/>
    <n v="10032"/>
    <d v="2020-12-20T08:34:32"/>
    <x v="153"/>
    <n v="1200"/>
  </r>
  <r>
    <n v="276550"/>
    <n v="3911"/>
    <d v="2020-12-20T08:44:14"/>
    <x v="43"/>
    <n v="1200"/>
  </r>
  <r>
    <n v="276553"/>
    <n v="13531"/>
    <d v="2020-12-20T08:50:33"/>
    <x v="112"/>
    <n v="0"/>
  </r>
  <r>
    <n v="276557"/>
    <n v="9733"/>
    <d v="2020-12-20T09:00:41"/>
    <x v="9"/>
    <n v="1200"/>
  </r>
  <r>
    <n v="276559"/>
    <n v="12125"/>
    <d v="2020-12-20T09:03:35"/>
    <x v="57"/>
    <n v="1200"/>
  </r>
  <r>
    <n v="276566"/>
    <n v="3972"/>
    <d v="2020-12-20T09:05:02"/>
    <x v="136"/>
    <n v="1200"/>
  </r>
  <r>
    <n v="276573"/>
    <n v="10170"/>
    <d v="2020-12-20T09:14:50"/>
    <x v="168"/>
    <n v="1200"/>
  </r>
  <r>
    <n v="276579"/>
    <n v="2012"/>
    <d v="2020-12-20T09:15:09"/>
    <x v="242"/>
    <n v="1200"/>
  </r>
  <r>
    <n v="276580"/>
    <n v="12935"/>
    <d v="2020-12-20T09:18:45"/>
    <x v="112"/>
    <n v="1200"/>
  </r>
  <r>
    <n v="276581"/>
    <n v="13864"/>
    <d v="2020-12-20T09:21:12"/>
    <x v="89"/>
    <n v="1200"/>
  </r>
  <r>
    <n v="276584"/>
    <n v="2913"/>
    <d v="2020-12-20T09:21:43"/>
    <x v="199"/>
    <n v="1200"/>
  </r>
  <r>
    <n v="276590"/>
    <n v="6099"/>
    <d v="2020-12-20T09:21:43"/>
    <x v="200"/>
    <n v="1200"/>
  </r>
  <r>
    <n v="276592"/>
    <n v="5098"/>
    <d v="2020-12-20T09:24:19"/>
    <x v="4"/>
    <n v="1200"/>
  </r>
  <r>
    <n v="276597"/>
    <n v="5584"/>
    <d v="2020-12-20T09:24:39"/>
    <x v="253"/>
    <n v="1200"/>
  </r>
  <r>
    <n v="276603"/>
    <n v="11478"/>
    <d v="2020-12-20T09:26:22"/>
    <x v="197"/>
    <n v="960"/>
  </r>
  <r>
    <n v="276609"/>
    <n v="986"/>
    <d v="2020-12-20T09:26:45"/>
    <x v="127"/>
    <n v="1200"/>
  </r>
  <r>
    <n v="276614"/>
    <n v="11334"/>
    <d v="2020-12-20T09:28:42"/>
    <x v="182"/>
    <n v="1200"/>
  </r>
  <r>
    <n v="276621"/>
    <n v="10507"/>
    <d v="2020-12-20T09:29:51"/>
    <x v="60"/>
    <n v="1200"/>
  </r>
  <r>
    <n v="276622"/>
    <n v="6068"/>
    <d v="2020-12-20T09:32:24"/>
    <x v="243"/>
    <n v="1200"/>
  </r>
  <r>
    <n v="276625"/>
    <n v="130"/>
    <d v="2020-12-20T09:39:58"/>
    <x v="208"/>
    <n v="1200"/>
  </r>
  <r>
    <n v="276630"/>
    <n v="8877"/>
    <d v="2020-12-20T09:40:58"/>
    <x v="118"/>
    <n v="1200"/>
  </r>
  <r>
    <n v="276637"/>
    <n v="6328"/>
    <d v="2020-12-20T09:50:57"/>
    <x v="136"/>
    <n v="1200"/>
  </r>
  <r>
    <n v="276644"/>
    <n v="5157"/>
    <d v="2020-12-20T10:00:51"/>
    <x v="238"/>
    <n v="1200"/>
  </r>
  <r>
    <n v="276648"/>
    <n v="5032"/>
    <d v="2020-12-20T10:04:15"/>
    <x v="238"/>
    <n v="1200"/>
  </r>
  <r>
    <n v="276652"/>
    <n v="3800"/>
    <d v="2020-12-20T10:04:30"/>
    <x v="1"/>
    <n v="1200"/>
  </r>
  <r>
    <n v="276658"/>
    <n v="2884"/>
    <d v="2020-12-20T10:19:23"/>
    <x v="136"/>
    <n v="1200"/>
  </r>
  <r>
    <n v="276661"/>
    <n v="3972"/>
    <d v="2020-12-20T10:22:45"/>
    <x v="209"/>
    <n v="1200"/>
  </r>
  <r>
    <n v="276664"/>
    <n v="4429"/>
    <d v="2020-12-20T10:22:50"/>
    <x v="151"/>
    <n v="1200"/>
  </r>
  <r>
    <n v="276665"/>
    <n v="4574"/>
    <d v="2020-12-20T10:30:42"/>
    <x v="229"/>
    <n v="1200"/>
  </r>
  <r>
    <n v="276671"/>
    <n v="1943"/>
    <d v="2020-12-20T10:34:18"/>
    <x v="128"/>
    <n v="1200"/>
  </r>
  <r>
    <n v="276678"/>
    <n v="7816"/>
    <d v="2020-12-20T10:34:52"/>
    <x v="169"/>
    <n v="1200"/>
  </r>
  <r>
    <n v="276684"/>
    <n v="864"/>
    <d v="2020-12-20T10:37:42"/>
    <x v="215"/>
    <n v="1200"/>
  </r>
  <r>
    <n v="276689"/>
    <n v="224"/>
    <d v="2020-12-20T10:43:55"/>
    <x v="81"/>
    <n v="1200"/>
  </r>
  <r>
    <n v="276696"/>
    <n v="8379"/>
    <d v="2020-12-20T10:44:23"/>
    <x v="82"/>
    <n v="1200"/>
  </r>
  <r>
    <n v="276697"/>
    <n v="7486"/>
    <d v="2020-12-20T10:46:35"/>
    <x v="209"/>
    <n v="1200"/>
  </r>
  <r>
    <n v="276700"/>
    <n v="8693"/>
    <d v="2020-12-20T10:47:29"/>
    <x v="240"/>
    <n v="960"/>
  </r>
  <r>
    <n v="276706"/>
    <n v="870"/>
    <d v="2020-12-20T10:49:03"/>
    <x v="9"/>
    <n v="1200"/>
  </r>
  <r>
    <n v="276710"/>
    <n v="819"/>
    <d v="2020-12-20T10:49:11"/>
    <x v="212"/>
    <n v="1200"/>
  </r>
  <r>
    <n v="276714"/>
    <n v="13718"/>
    <d v="2020-12-20T10:50:45"/>
    <x v="14"/>
    <n v="1200"/>
  </r>
  <r>
    <n v="276717"/>
    <n v="13766"/>
    <d v="2020-12-20T10:52:07"/>
    <x v="106"/>
    <n v="1200"/>
  </r>
  <r>
    <n v="276723"/>
    <n v="320"/>
    <d v="2020-12-20T10:56:43"/>
    <x v="243"/>
    <n v="1200"/>
  </r>
  <r>
    <n v="276730"/>
    <n v="8487"/>
    <d v="2020-12-20T11:04:55"/>
    <x v="133"/>
    <n v="1200"/>
  </r>
  <r>
    <n v="276732"/>
    <n v="9472"/>
    <d v="2020-12-20T11:11:37"/>
    <x v="196"/>
    <n v="1200"/>
  </r>
  <r>
    <n v="276737"/>
    <n v="6883"/>
    <d v="2020-12-20T11:17:12"/>
    <x v="139"/>
    <n v="1200"/>
  </r>
  <r>
    <n v="276743"/>
    <n v="3510"/>
    <d v="2020-12-20T11:18:14"/>
    <x v="230"/>
    <n v="1200"/>
  </r>
  <r>
    <n v="276750"/>
    <n v="12138"/>
    <d v="2020-12-20T11:18:41"/>
    <x v="146"/>
    <n v="1200"/>
  </r>
  <r>
    <n v="276757"/>
    <n v="4372"/>
    <d v="2020-12-20T11:22:53"/>
    <x v="216"/>
    <n v="1200"/>
  </r>
  <r>
    <n v="276758"/>
    <n v="10845"/>
    <d v="2020-12-20T11:35:36"/>
    <x v="101"/>
    <n v="1200"/>
  </r>
  <r>
    <n v="276765"/>
    <n v="2490"/>
    <d v="2020-12-20T11:35:58"/>
    <x v="134"/>
    <n v="1200"/>
  </r>
  <r>
    <n v="276769"/>
    <n v="2901"/>
    <d v="2020-12-20T11:36:55"/>
    <x v="210"/>
    <n v="1200"/>
  </r>
  <r>
    <n v="276772"/>
    <n v="8257"/>
    <d v="2020-12-20T11:38:09"/>
    <x v="199"/>
    <n v="1200"/>
  </r>
  <r>
    <n v="276775"/>
    <n v="6239"/>
    <d v="2020-12-20T11:44:22"/>
    <x v="55"/>
    <n v="1200"/>
  </r>
  <r>
    <n v="276778"/>
    <n v="13342"/>
    <d v="2020-12-20T11:48:09"/>
    <x v="233"/>
    <n v="1200"/>
  </r>
  <r>
    <n v="276780"/>
    <n v="11659"/>
    <d v="2020-12-20T11:51:16"/>
    <x v="116"/>
    <n v="1200"/>
  </r>
  <r>
    <n v="276785"/>
    <n v="4429"/>
    <d v="2020-12-20T11:51:36"/>
    <x v="211"/>
    <n v="1200"/>
  </r>
  <r>
    <n v="276792"/>
    <n v="7099"/>
    <d v="2020-12-20T11:53:15"/>
    <x v="47"/>
    <n v="0"/>
  </r>
  <r>
    <n v="276796"/>
    <n v="1687"/>
    <d v="2020-12-20T11:57:20"/>
    <x v="44"/>
    <n v="1200"/>
  </r>
  <r>
    <n v="276803"/>
    <n v="4057"/>
    <d v="2020-12-20T12:07:40"/>
    <x v="1"/>
    <n v="960"/>
  </r>
  <r>
    <n v="276805"/>
    <n v="7616"/>
    <d v="2020-12-20T12:09:44"/>
    <x v="221"/>
    <n v="0"/>
  </r>
  <r>
    <n v="276809"/>
    <n v="12990"/>
    <d v="2020-12-20T12:15:19"/>
    <x v="251"/>
    <n v="1200"/>
  </r>
  <r>
    <n v="276812"/>
    <n v="3812"/>
    <d v="2020-12-20T12:16:17"/>
    <x v="112"/>
    <n v="1200"/>
  </r>
  <r>
    <n v="276813"/>
    <n v="7662"/>
    <d v="2020-12-20T12:17:39"/>
    <x v="201"/>
    <n v="0"/>
  </r>
  <r>
    <n v="276814"/>
    <n v="7211"/>
    <d v="2020-12-20T12:22:10"/>
    <x v="90"/>
    <n v="1200"/>
  </r>
  <r>
    <n v="276818"/>
    <n v="7833"/>
    <d v="2020-12-20T12:27:38"/>
    <x v="75"/>
    <n v="1200"/>
  </r>
  <r>
    <n v="276820"/>
    <n v="9243"/>
    <d v="2020-12-20T12:32:12"/>
    <x v="75"/>
    <n v="1200"/>
  </r>
  <r>
    <n v="276824"/>
    <n v="12178"/>
    <d v="2020-12-20T12:35:14"/>
    <x v="223"/>
    <n v="1200"/>
  </r>
  <r>
    <n v="276831"/>
    <n v="4432"/>
    <d v="2020-12-20T12:42:57"/>
    <x v="139"/>
    <n v="1200"/>
  </r>
  <r>
    <n v="276837"/>
    <n v="4549"/>
    <d v="2020-12-20T12:47:09"/>
    <x v="134"/>
    <n v="1200"/>
  </r>
  <r>
    <n v="276840"/>
    <n v="2567"/>
    <d v="2020-12-20T12:51:08"/>
    <x v="122"/>
    <n v="1200"/>
  </r>
  <r>
    <n v="276843"/>
    <n v="13864"/>
    <d v="2020-12-20T12:52:16"/>
    <x v="8"/>
    <n v="1200"/>
  </r>
  <r>
    <n v="276850"/>
    <n v="1512"/>
    <d v="2020-12-20T12:55:37"/>
    <x v="80"/>
    <n v="1200"/>
  </r>
  <r>
    <n v="276852"/>
    <n v="374"/>
    <d v="2020-12-20T13:00:09"/>
    <x v="92"/>
    <n v="1200"/>
  </r>
  <r>
    <n v="276854"/>
    <n v="8463"/>
    <d v="2020-12-20T13:03:54"/>
    <x v="1"/>
    <n v="1200"/>
  </r>
  <r>
    <n v="276864"/>
    <n v="7696"/>
    <d v="2020-12-20T13:08:57"/>
    <x v="249"/>
    <n v="960"/>
  </r>
  <r>
    <n v="276869"/>
    <n v="198"/>
    <d v="2020-12-20T13:21:55"/>
    <x v="94"/>
    <n v="0"/>
  </r>
  <r>
    <n v="276872"/>
    <n v="9749"/>
    <d v="2020-12-20T13:24:10"/>
    <x v="251"/>
    <n v="1200"/>
  </r>
  <r>
    <n v="276875"/>
    <n v="12919"/>
    <d v="2020-12-20T13:28:53"/>
    <x v="112"/>
    <n v="1200"/>
  </r>
  <r>
    <n v="276880"/>
    <n v="4335"/>
    <d v="2020-12-20T13:33:22"/>
    <x v="175"/>
    <n v="1200"/>
  </r>
  <r>
    <n v="276881"/>
    <n v="5182"/>
    <d v="2020-12-20T13:34:11"/>
    <x v="180"/>
    <n v="960"/>
  </r>
  <r>
    <n v="276888"/>
    <n v="6320"/>
    <d v="2020-12-20T13:39:32"/>
    <x v="222"/>
    <n v="1200"/>
  </r>
  <r>
    <n v="276893"/>
    <n v="4348"/>
    <d v="2020-12-20T13:43:30"/>
    <x v="181"/>
    <n v="1200"/>
  </r>
  <r>
    <n v="276900"/>
    <n v="3817"/>
    <d v="2020-12-20T13:51:50"/>
    <x v="15"/>
    <n v="1200"/>
  </r>
  <r>
    <n v="276905"/>
    <n v="3251"/>
    <d v="2020-12-20T13:57:53"/>
    <x v="138"/>
    <n v="1200"/>
  </r>
  <r>
    <n v="276912"/>
    <n v="7670"/>
    <d v="2020-12-20T13:59:39"/>
    <x v="5"/>
    <n v="1200"/>
  </r>
  <r>
    <n v="276915"/>
    <n v="6282"/>
    <d v="2020-12-20T14:01:01"/>
    <x v="155"/>
    <n v="1200"/>
  </r>
  <r>
    <n v="276916"/>
    <n v="7975"/>
    <d v="2020-12-20T14:11:02"/>
    <x v="120"/>
    <n v="1200"/>
  </r>
  <r>
    <n v="276923"/>
    <n v="11365"/>
    <d v="2020-12-20T14:17:20"/>
    <x v="177"/>
    <n v="1200"/>
  </r>
  <r>
    <n v="276930"/>
    <n v="8613"/>
    <d v="2020-12-20T14:19:46"/>
    <x v="42"/>
    <n v="1200"/>
  </r>
  <r>
    <n v="276934"/>
    <n v="2316"/>
    <d v="2020-12-20T14:21:57"/>
    <x v="35"/>
    <n v="1200"/>
  </r>
  <r>
    <n v="276939"/>
    <n v="3751"/>
    <d v="2020-12-20T14:23:59"/>
    <x v="106"/>
    <n v="1200"/>
  </r>
  <r>
    <n v="276946"/>
    <n v="6713"/>
    <d v="2020-12-20T14:30:02"/>
    <x v="137"/>
    <n v="1200"/>
  </r>
  <r>
    <n v="276951"/>
    <n v="6935"/>
    <d v="2020-12-20T14:30:49"/>
    <x v="184"/>
    <n v="1200"/>
  </r>
  <r>
    <n v="276958"/>
    <n v="8877"/>
    <d v="2020-12-20T14:40:13"/>
    <x v="113"/>
    <n v="0"/>
  </r>
  <r>
    <n v="276961"/>
    <n v="4682"/>
    <d v="2020-12-20T14:45:11"/>
    <x v="74"/>
    <n v="1200"/>
  </r>
  <r>
    <n v="276962"/>
    <n v="6539"/>
    <d v="2020-12-20T14:50:20"/>
    <x v="248"/>
    <n v="960"/>
  </r>
  <r>
    <n v="276963"/>
    <n v="6842"/>
    <d v="2020-12-20T14:52:51"/>
    <x v="54"/>
    <n v="1200"/>
  </r>
  <r>
    <n v="276969"/>
    <n v="3721"/>
    <d v="2020-12-20T14:53:05"/>
    <x v="153"/>
    <n v="1200"/>
  </r>
  <r>
    <n v="276972"/>
    <n v="2354"/>
    <d v="2020-12-20T14:59:12"/>
    <x v="223"/>
    <n v="1200"/>
  </r>
  <r>
    <n v="276974"/>
    <n v="11334"/>
    <d v="2020-12-20T14:59:45"/>
    <x v="123"/>
    <n v="1200"/>
  </r>
  <r>
    <n v="276976"/>
    <n v="828"/>
    <d v="2020-12-20T15:00:26"/>
    <x v="6"/>
    <n v="1200"/>
  </r>
  <r>
    <n v="276980"/>
    <n v="7720"/>
    <d v="2020-12-20T15:02:45"/>
    <x v="224"/>
    <n v="1200"/>
  </r>
  <r>
    <n v="276986"/>
    <n v="5475"/>
    <d v="2020-12-20T15:04:53"/>
    <x v="198"/>
    <n v="1200"/>
  </r>
  <r>
    <n v="276989"/>
    <n v="9299"/>
    <d v="2020-12-20T15:05:57"/>
    <x v="57"/>
    <n v="1200"/>
  </r>
  <r>
    <n v="276990"/>
    <n v="6328"/>
    <d v="2020-12-20T15:07:25"/>
    <x v="130"/>
    <n v="1200"/>
  </r>
  <r>
    <n v="276993"/>
    <n v="6583"/>
    <d v="2020-12-20T15:10:16"/>
    <x v="220"/>
    <n v="1200"/>
  </r>
  <r>
    <n v="276995"/>
    <n v="11763"/>
    <d v="2020-12-20T15:13:27"/>
    <x v="202"/>
    <n v="1200"/>
  </r>
  <r>
    <n v="276999"/>
    <n v="8061"/>
    <d v="2020-12-20T15:15:34"/>
    <x v="238"/>
    <n v="1200"/>
  </r>
  <r>
    <n v="277005"/>
    <n v="11944"/>
    <d v="2020-12-20T15:18:50"/>
    <x v="134"/>
    <n v="1200"/>
  </r>
  <r>
    <n v="277009"/>
    <n v="13804"/>
    <d v="2020-12-20T15:19:53"/>
    <x v="61"/>
    <n v="1200"/>
  </r>
  <r>
    <n v="277016"/>
    <n v="579"/>
    <d v="2020-12-20T15:22:23"/>
    <x v="108"/>
    <n v="1200"/>
  </r>
  <r>
    <n v="277021"/>
    <n v="13679"/>
    <d v="2020-12-20T15:31:35"/>
    <x v="141"/>
    <n v="1200"/>
  </r>
  <r>
    <n v="277028"/>
    <n v="1471"/>
    <d v="2020-12-20T15:32:21"/>
    <x v="123"/>
    <n v="1200"/>
  </r>
  <r>
    <n v="277030"/>
    <n v="11769"/>
    <d v="2020-12-20T15:37:09"/>
    <x v="169"/>
    <n v="960"/>
  </r>
  <r>
    <n v="277033"/>
    <n v="6146"/>
    <d v="2020-12-20T15:38:44"/>
    <x v="21"/>
    <n v="1200"/>
  </r>
  <r>
    <n v="277036"/>
    <n v="1727"/>
    <d v="2020-12-20T15:44:56"/>
    <x v="86"/>
    <n v="1200"/>
  </r>
  <r>
    <n v="277041"/>
    <n v="10148"/>
    <d v="2020-12-20T15:45:42"/>
    <x v="219"/>
    <n v="1200"/>
  </r>
  <r>
    <n v="277047"/>
    <n v="3558"/>
    <d v="2020-12-20T15:46:04"/>
    <x v="228"/>
    <n v="1200"/>
  </r>
  <r>
    <n v="277051"/>
    <n v="1055"/>
    <d v="2020-12-20T15:46:56"/>
    <x v="167"/>
    <n v="1200"/>
  </r>
  <r>
    <n v="277057"/>
    <n v="430"/>
    <d v="2020-12-20T15:47:08"/>
    <x v="185"/>
    <n v="1200"/>
  </r>
  <r>
    <n v="277066"/>
    <n v="3909"/>
    <d v="2020-12-20T16:11:20"/>
    <x v="243"/>
    <n v="1200"/>
  </r>
  <r>
    <n v="277072"/>
    <n v="985"/>
    <d v="2020-12-20T16:13:58"/>
    <x v="212"/>
    <n v="1200"/>
  </r>
  <r>
    <n v="277077"/>
    <n v="2339"/>
    <d v="2020-12-20T16:14:03"/>
    <x v="73"/>
    <n v="1200"/>
  </r>
  <r>
    <n v="277081"/>
    <n v="12533"/>
    <d v="2020-12-20T16:15:36"/>
    <x v="236"/>
    <n v="1200"/>
  </r>
  <r>
    <n v="277083"/>
    <n v="5395"/>
    <d v="2020-12-20T16:17:20"/>
    <x v="95"/>
    <n v="1200"/>
  </r>
  <r>
    <n v="277089"/>
    <n v="10260"/>
    <d v="2020-12-20T16:20:19"/>
    <x v="105"/>
    <n v="1200"/>
  </r>
  <r>
    <n v="277094"/>
    <n v="1430"/>
    <d v="2020-12-20T16:21:17"/>
    <x v="153"/>
    <n v="1200"/>
  </r>
  <r>
    <n v="277097"/>
    <n v="2301"/>
    <d v="2020-12-20T16:23:59"/>
    <x v="98"/>
    <n v="1200"/>
  </r>
  <r>
    <n v="277102"/>
    <n v="12078"/>
    <d v="2020-12-20T16:24:26"/>
    <x v="61"/>
    <n v="1200"/>
  </r>
  <r>
    <n v="277109"/>
    <n v="6570"/>
    <d v="2020-12-20T16:33:52"/>
    <x v="47"/>
    <n v="960"/>
  </r>
  <r>
    <n v="277111"/>
    <n v="5212"/>
    <d v="2020-12-20T16:34:27"/>
    <x v="41"/>
    <n v="1200"/>
  </r>
  <r>
    <n v="277115"/>
    <n v="2355"/>
    <d v="2020-12-20T16:58:51"/>
    <x v="163"/>
    <n v="1200"/>
  </r>
  <r>
    <n v="277117"/>
    <n v="2656"/>
    <d v="2020-12-20T17:00:14"/>
    <x v="78"/>
    <n v="1200"/>
  </r>
  <r>
    <n v="277124"/>
    <n v="6731"/>
    <d v="2020-12-20T17:09:05"/>
    <x v="176"/>
    <n v="1200"/>
  </r>
  <r>
    <n v="277130"/>
    <n v="9495"/>
    <d v="2020-12-20T17:12:31"/>
    <x v="245"/>
    <n v="1200"/>
  </r>
  <r>
    <n v="277131"/>
    <n v="465"/>
    <d v="2020-12-20T17:16:20"/>
    <x v="117"/>
    <n v="1200"/>
  </r>
  <r>
    <n v="277132"/>
    <n v="1688"/>
    <d v="2020-12-20T17:23:38"/>
    <x v="3"/>
    <n v="1200"/>
  </r>
  <r>
    <n v="277137"/>
    <n v="2162"/>
    <d v="2020-12-20T17:25:41"/>
    <x v="195"/>
    <n v="1200"/>
  </r>
  <r>
    <n v="277143"/>
    <n v="13689"/>
    <d v="2020-12-20T17:33:59"/>
    <x v="235"/>
    <n v="1200"/>
  </r>
  <r>
    <n v="277144"/>
    <n v="6709"/>
    <d v="2020-12-20T17:34:03"/>
    <x v="45"/>
    <n v="960"/>
  </r>
  <r>
    <n v="277147"/>
    <n v="9588"/>
    <d v="2020-12-20T17:36:48"/>
    <x v="174"/>
    <n v="1200"/>
  </r>
  <r>
    <n v="277154"/>
    <n v="11954"/>
    <d v="2020-12-20T17:43:03"/>
    <x v="218"/>
    <n v="1200"/>
  </r>
  <r>
    <n v="277159"/>
    <n v="7031"/>
    <d v="2020-12-20T18:05:49"/>
    <x v="108"/>
    <n v="1200"/>
  </r>
  <r>
    <n v="277163"/>
    <n v="10910"/>
    <d v="2020-12-20T18:08:53"/>
    <x v="127"/>
    <n v="1200"/>
  </r>
  <r>
    <n v="277168"/>
    <n v="13923"/>
    <d v="2020-12-20T18:10:42"/>
    <x v="132"/>
    <n v="1200"/>
  </r>
  <r>
    <n v="277175"/>
    <n v="9241"/>
    <d v="2020-12-20T18:12:37"/>
    <x v="1"/>
    <n v="1200"/>
  </r>
  <r>
    <n v="277178"/>
    <n v="11635"/>
    <d v="2020-12-20T18:12:44"/>
    <x v="221"/>
    <n v="1200"/>
  </r>
  <r>
    <n v="277185"/>
    <n v="960"/>
    <d v="2020-12-20T18:14:20"/>
    <x v="243"/>
    <n v="1200"/>
  </r>
  <r>
    <n v="277188"/>
    <n v="10949"/>
    <d v="2020-12-20T18:15:05"/>
    <x v="54"/>
    <n v="1200"/>
  </r>
  <r>
    <n v="277191"/>
    <n v="736"/>
    <d v="2020-12-20T18:15:15"/>
    <x v="197"/>
    <n v="1200"/>
  </r>
  <r>
    <n v="277196"/>
    <n v="6320"/>
    <d v="2020-12-20T18:15:51"/>
    <x v="149"/>
    <n v="1200"/>
  </r>
  <r>
    <n v="277199"/>
    <n v="12051"/>
    <d v="2020-12-20T18:22:36"/>
    <x v="6"/>
    <n v="1200"/>
  </r>
  <r>
    <n v="277200"/>
    <n v="10055"/>
    <d v="2020-12-20T18:27:19"/>
    <x v="173"/>
    <n v="1200"/>
  </r>
  <r>
    <n v="277207"/>
    <n v="4790"/>
    <d v="2020-12-20T18:28:46"/>
    <x v="195"/>
    <n v="1200"/>
  </r>
  <r>
    <n v="277210"/>
    <n v="5453"/>
    <d v="2020-12-20T18:34:31"/>
    <x v="221"/>
    <n v="1200"/>
  </r>
  <r>
    <n v="277212"/>
    <n v="11908"/>
    <d v="2020-12-20T18:34:59"/>
    <x v="227"/>
    <n v="960"/>
  </r>
  <r>
    <n v="277214"/>
    <n v="5031"/>
    <d v="2020-12-20T18:39:49"/>
    <x v="186"/>
    <n v="1200"/>
  </r>
  <r>
    <n v="277221"/>
    <n v="296"/>
    <d v="2020-12-20T18:45:50"/>
    <x v="239"/>
    <n v="960"/>
  </r>
  <r>
    <n v="277226"/>
    <n v="1684"/>
    <d v="2020-12-20T18:50:52"/>
    <x v="169"/>
    <n v="1200"/>
  </r>
  <r>
    <n v="277233"/>
    <n v="12447"/>
    <d v="2020-12-20T18:51:17"/>
    <x v="92"/>
    <n v="1200"/>
  </r>
  <r>
    <n v="277236"/>
    <n v="12500"/>
    <d v="2020-12-20T18:51:51"/>
    <x v="212"/>
    <n v="1200"/>
  </r>
  <r>
    <n v="277249"/>
    <n v="4790"/>
    <d v="2020-12-20T19:05:57"/>
    <x v="132"/>
    <n v="1200"/>
  </r>
  <r>
    <n v="277256"/>
    <n v="8613"/>
    <d v="2020-12-20T19:07:21"/>
    <x v="231"/>
    <n v="1200"/>
  </r>
  <r>
    <n v="277263"/>
    <n v="1422"/>
    <d v="2020-12-20T19:19:41"/>
    <x v="70"/>
    <n v="1200"/>
  </r>
  <r>
    <n v="277269"/>
    <n v="3059"/>
    <d v="2020-12-20T19:23:01"/>
    <x v="245"/>
    <n v="1200"/>
  </r>
  <r>
    <n v="277275"/>
    <n v="2118"/>
    <d v="2020-12-20T19:25:25"/>
    <x v="247"/>
    <n v="960"/>
  </r>
  <r>
    <n v="277283"/>
    <n v="8094"/>
    <d v="2020-12-20T19:25:44"/>
    <x v="104"/>
    <n v="1200"/>
  </r>
  <r>
    <n v="277286"/>
    <n v="4033"/>
    <d v="2020-12-20T19:27:00"/>
    <x v="44"/>
    <n v="1200"/>
  </r>
  <r>
    <n v="277292"/>
    <n v="2075"/>
    <d v="2020-12-20T19:33:18"/>
    <x v="77"/>
    <n v="1200"/>
  </r>
  <r>
    <n v="277297"/>
    <n v="6574"/>
    <d v="2020-12-20T19:37:32"/>
    <x v="95"/>
    <n v="1200"/>
  </r>
  <r>
    <n v="277300"/>
    <n v="4850"/>
    <d v="2020-12-20T19:38:27"/>
    <x v="221"/>
    <n v="1200"/>
  </r>
  <r>
    <n v="277306"/>
    <n v="12692"/>
    <d v="2020-12-20T19:40:01"/>
    <x v="143"/>
    <n v="1200"/>
  </r>
  <r>
    <n v="277311"/>
    <n v="4804"/>
    <d v="2020-12-20T19:50:20"/>
    <x v="160"/>
    <n v="1200"/>
  </r>
  <r>
    <n v="277316"/>
    <n v="10809"/>
    <d v="2020-12-20T20:12:58"/>
    <x v="164"/>
    <n v="1200"/>
  </r>
  <r>
    <n v="277322"/>
    <n v="7684"/>
    <d v="2020-12-20T20:21:53"/>
    <x v="219"/>
    <n v="960"/>
  </r>
  <r>
    <n v="277328"/>
    <n v="1528"/>
    <d v="2020-12-20T20:22:05"/>
    <x v="174"/>
    <n v="1200"/>
  </r>
  <r>
    <n v="277334"/>
    <n v="4682"/>
    <d v="2020-12-20T20:37:15"/>
    <x v="107"/>
    <n v="1200"/>
  </r>
  <r>
    <n v="277335"/>
    <n v="13519"/>
    <d v="2020-12-20T20:39:11"/>
    <x v="61"/>
    <n v="1200"/>
  </r>
  <r>
    <n v="277342"/>
    <n v="11987"/>
    <d v="2020-12-20T20:39:33"/>
    <x v="172"/>
    <n v="1200"/>
  </r>
  <r>
    <n v="277344"/>
    <n v="12500"/>
    <d v="2020-12-20T20:41:41"/>
    <x v="55"/>
    <n v="1200"/>
  </r>
  <r>
    <n v="277350"/>
    <n v="10406"/>
    <d v="2020-12-20T20:51:40"/>
    <x v="213"/>
    <n v="1200"/>
  </r>
  <r>
    <n v="277357"/>
    <n v="6590"/>
    <d v="2020-12-20T20:51:58"/>
    <x v="127"/>
    <n v="1200"/>
  </r>
  <r>
    <n v="277358"/>
    <n v="1201"/>
    <d v="2020-12-20T20:53:43"/>
    <x v="54"/>
    <n v="1200"/>
  </r>
  <r>
    <n v="277360"/>
    <n v="2541"/>
    <d v="2020-12-20T20:55:40"/>
    <x v="57"/>
    <n v="1200"/>
  </r>
  <r>
    <n v="277368"/>
    <n v="5852"/>
    <d v="2020-12-20T21:12:30"/>
    <x v="197"/>
    <n v="1200"/>
  </r>
  <r>
    <n v="277372"/>
    <n v="2214"/>
    <d v="2020-12-20T21:13:55"/>
    <x v="173"/>
    <n v="0"/>
  </r>
  <r>
    <n v="277377"/>
    <n v="8953"/>
    <d v="2020-12-20T21:38:13"/>
    <x v="103"/>
    <n v="1200"/>
  </r>
  <r>
    <n v="277378"/>
    <n v="10995"/>
    <d v="2020-12-20T21:49:48"/>
    <x v="199"/>
    <n v="1200"/>
  </r>
  <r>
    <n v="277382"/>
    <n v="7645"/>
    <d v="2020-12-20T22:07:25"/>
    <x v="164"/>
    <n v="1200"/>
  </r>
  <r>
    <n v="277388"/>
    <n v="2262"/>
    <d v="2020-12-20T22:09:11"/>
    <x v="210"/>
    <n v="1200"/>
  </r>
  <r>
    <n v="277392"/>
    <n v="8935"/>
    <d v="2020-12-20T22:12:23"/>
    <x v="195"/>
    <n v="1200"/>
  </r>
  <r>
    <n v="277397"/>
    <n v="6464"/>
    <d v="2020-12-20T22:27:55"/>
    <x v="214"/>
    <n v="1200"/>
  </r>
  <r>
    <n v="277399"/>
    <n v="13209"/>
    <d v="2020-12-20T22:45:15"/>
    <x v="105"/>
    <n v="1200"/>
  </r>
  <r>
    <n v="277400"/>
    <n v="9578"/>
    <d v="2020-12-20T22:58:05"/>
    <x v="247"/>
    <n v="1200"/>
  </r>
  <r>
    <n v="277413"/>
    <n v="8061"/>
    <d v="2020-12-20T23:05:12"/>
    <x v="150"/>
    <n v="1200"/>
  </r>
  <r>
    <n v="277416"/>
    <n v="1191"/>
    <d v="2020-12-20T23:06:21"/>
    <x v="4"/>
    <n v="1200"/>
  </r>
  <r>
    <n v="277423"/>
    <n v="12589"/>
    <d v="2020-12-20T23:12:29"/>
    <x v="247"/>
    <n v="1200"/>
  </r>
  <r>
    <n v="277427"/>
    <n v="10949"/>
    <d v="2020-12-20T23:13:33"/>
    <x v="176"/>
    <n v="1200"/>
  </r>
  <r>
    <n v="277432"/>
    <n v="12048"/>
    <d v="2020-12-20T23:14:28"/>
    <x v="130"/>
    <n v="1200"/>
  </r>
  <r>
    <n v="277437"/>
    <n v="1744"/>
    <d v="2020-12-20T23:16:07"/>
    <x v="55"/>
    <n v="1200"/>
  </r>
  <r>
    <n v="277441"/>
    <n v="5094"/>
    <d v="2020-12-20T23:20:45"/>
    <x v="110"/>
    <n v="1200"/>
  </r>
  <r>
    <n v="277445"/>
    <n v="3751"/>
    <d v="2020-12-20T23:25:10"/>
    <x v="196"/>
    <n v="1200"/>
  </r>
  <r>
    <n v="277447"/>
    <n v="1790"/>
    <d v="2020-12-20T23:29:45"/>
    <x v="128"/>
    <n v="1200"/>
  </r>
  <r>
    <n v="277448"/>
    <n v="12345"/>
    <d v="2020-12-20T23:38:50"/>
    <x v="18"/>
    <n v="1200"/>
  </r>
  <r>
    <n v="277453"/>
    <n v="13249"/>
    <d v="2020-12-20T23:41:10"/>
    <x v="165"/>
    <n v="1200"/>
  </r>
  <r>
    <n v="277459"/>
    <n v="10510"/>
    <d v="2020-12-20T23:44:28"/>
    <x v="41"/>
    <n v="1200"/>
  </r>
  <r>
    <n v="277463"/>
    <n v="9733"/>
    <d v="2020-12-20T23:47:02"/>
    <x v="130"/>
    <n v="1200"/>
  </r>
  <r>
    <n v="277467"/>
    <n v="574"/>
    <d v="2020-12-20T23:47:23"/>
    <x v="217"/>
    <n v="1200"/>
  </r>
  <r>
    <n v="277475"/>
    <n v="5601"/>
    <d v="2020-12-20T23:55:37"/>
    <x v="243"/>
    <n v="1200"/>
  </r>
  <r>
    <n v="277479"/>
    <n v="9733"/>
    <d v="2020-12-21T00:01:34"/>
    <x v="201"/>
    <n v="1200"/>
  </r>
  <r>
    <n v="277486"/>
    <n v="7350"/>
    <d v="2020-12-21T00:03:33"/>
    <x v="77"/>
    <n v="1200"/>
  </r>
  <r>
    <n v="277493"/>
    <n v="2843"/>
    <d v="2020-12-21T00:04:31"/>
    <x v="238"/>
    <n v="1200"/>
  </r>
  <r>
    <n v="277497"/>
    <n v="11359"/>
    <d v="2020-12-21T00:05:26"/>
    <x v="215"/>
    <n v="1200"/>
  </r>
  <r>
    <n v="277502"/>
    <n v="5072"/>
    <d v="2020-12-21T00:19:42"/>
    <x v="35"/>
    <n v="1200"/>
  </r>
  <r>
    <n v="277504"/>
    <n v="13475"/>
    <d v="2020-12-21T00:21:06"/>
    <x v="147"/>
    <n v="1200"/>
  </r>
  <r>
    <n v="277511"/>
    <n v="224"/>
    <d v="2020-12-21T00:24:18"/>
    <x v="219"/>
    <n v="1200"/>
  </r>
  <r>
    <n v="277517"/>
    <n v="8273"/>
    <d v="2020-12-21T00:24:20"/>
    <x v="117"/>
    <n v="1200"/>
  </r>
  <r>
    <n v="277522"/>
    <n v="923"/>
    <d v="2020-12-21T00:25:34"/>
    <x v="108"/>
    <n v="1200"/>
  </r>
  <r>
    <n v="277524"/>
    <n v="2448"/>
    <d v="2020-12-21T00:29:35"/>
    <x v="252"/>
    <n v="1200"/>
  </r>
  <r>
    <n v="277527"/>
    <n v="12138"/>
    <d v="2020-12-21T00:33:42"/>
    <x v="208"/>
    <n v="1200"/>
  </r>
  <r>
    <n v="277532"/>
    <n v="1281"/>
    <d v="2020-12-21T00:41:40"/>
    <x v="35"/>
    <n v="1200"/>
  </r>
  <r>
    <n v="277539"/>
    <n v="1084"/>
    <d v="2020-12-21T00:48:07"/>
    <x v="104"/>
    <n v="1200"/>
  </r>
  <r>
    <n v="277542"/>
    <n v="8953"/>
    <d v="2020-12-21T00:49:44"/>
    <x v="184"/>
    <n v="1200"/>
  </r>
  <r>
    <n v="277544"/>
    <n v="1489"/>
    <d v="2020-12-21T00:53:04"/>
    <x v="214"/>
    <n v="1200"/>
  </r>
  <r>
    <n v="277546"/>
    <n v="13390"/>
    <d v="2020-12-21T00:56:51"/>
    <x v="160"/>
    <n v="0"/>
  </r>
  <r>
    <n v="277548"/>
    <n v="13225"/>
    <d v="2020-12-21T01:04:09"/>
    <x v="165"/>
    <n v="1200"/>
  </r>
  <r>
    <n v="277550"/>
    <n v="8868"/>
    <d v="2020-12-21T01:09:25"/>
    <x v="43"/>
    <n v="1200"/>
  </r>
  <r>
    <n v="277554"/>
    <n v="12521"/>
    <d v="2020-12-21T01:10:26"/>
    <x v="166"/>
    <n v="0"/>
  </r>
  <r>
    <n v="277557"/>
    <n v="11953"/>
    <d v="2020-12-21T01:13:09"/>
    <x v="178"/>
    <n v="1200"/>
  </r>
  <r>
    <n v="277559"/>
    <n v="5017"/>
    <d v="2020-12-21T01:20:14"/>
    <x v="174"/>
    <n v="1200"/>
  </r>
  <r>
    <n v="277563"/>
    <n v="10260"/>
    <d v="2020-12-21T01:23:00"/>
    <x v="207"/>
    <n v="1200"/>
  </r>
  <r>
    <n v="277570"/>
    <n v="4851"/>
    <d v="2020-12-21T01:24:51"/>
    <x v="232"/>
    <n v="1200"/>
  </r>
  <r>
    <n v="277576"/>
    <n v="11205"/>
    <d v="2020-12-21T01:47:51"/>
    <x v="85"/>
    <n v="1200"/>
  </r>
  <r>
    <n v="277582"/>
    <n v="6824"/>
    <d v="2020-12-21T01:49:23"/>
    <x v="192"/>
    <n v="1200"/>
  </r>
  <r>
    <n v="277587"/>
    <n v="1790"/>
    <d v="2020-12-21T01:50:43"/>
    <x v="18"/>
    <n v="0"/>
  </r>
  <r>
    <n v="277592"/>
    <n v="7293"/>
    <d v="2020-12-21T01:51:38"/>
    <x v="3"/>
    <n v="960"/>
  </r>
  <r>
    <n v="277598"/>
    <n v="9856"/>
    <d v="2020-12-21T02:00:41"/>
    <x v="228"/>
    <n v="1200"/>
  </r>
  <r>
    <n v="277603"/>
    <n v="11230"/>
    <d v="2020-12-21T02:01:25"/>
    <x v="121"/>
    <n v="1200"/>
  </r>
  <r>
    <n v="277605"/>
    <n v="3572"/>
    <d v="2020-12-21T02:03:31"/>
    <x v="94"/>
    <n v="1200"/>
  </r>
  <r>
    <n v="277612"/>
    <n v="9596"/>
    <d v="2020-12-21T02:10:31"/>
    <x v="202"/>
    <n v="0"/>
  </r>
  <r>
    <n v="277618"/>
    <n v="4470"/>
    <d v="2020-12-21T02:24:08"/>
    <x v="188"/>
    <n v="1200"/>
  </r>
  <r>
    <n v="277620"/>
    <n v="9240"/>
    <d v="2020-12-21T02:30:18"/>
    <x v="37"/>
    <n v="1200"/>
  </r>
  <r>
    <n v="277628"/>
    <n v="11226"/>
    <d v="2020-12-21T02:39:29"/>
    <x v="161"/>
    <n v="1200"/>
  </r>
  <r>
    <n v="277632"/>
    <n v="9588"/>
    <d v="2020-12-21T02:40:43"/>
    <x v="62"/>
    <n v="1200"/>
  </r>
  <r>
    <n v="277639"/>
    <n v="481"/>
    <d v="2020-12-21T02:43:35"/>
    <x v="217"/>
    <n v="1200"/>
  </r>
  <r>
    <n v="277642"/>
    <n v="10150"/>
    <d v="2020-12-21T02:44:37"/>
    <x v="245"/>
    <n v="1200"/>
  </r>
  <r>
    <n v="277644"/>
    <n v="6166"/>
    <d v="2020-12-21T02:47:04"/>
    <x v="134"/>
    <n v="1200"/>
  </r>
  <r>
    <n v="277645"/>
    <n v="3976"/>
    <d v="2020-12-21T02:48:39"/>
    <x v="113"/>
    <n v="1200"/>
  </r>
  <r>
    <n v="277650"/>
    <n v="6138"/>
    <d v="2020-12-21T02:49:02"/>
    <x v="68"/>
    <n v="1200"/>
  </r>
  <r>
    <n v="277652"/>
    <n v="10496"/>
    <d v="2020-12-21T02:49:36"/>
    <x v="179"/>
    <n v="1200"/>
  </r>
  <r>
    <n v="277655"/>
    <n v="3878"/>
    <d v="2020-12-21T02:52:35"/>
    <x v="136"/>
    <n v="1200"/>
  </r>
  <r>
    <n v="277662"/>
    <n v="4093"/>
    <d v="2020-12-21T02:53:30"/>
    <x v="75"/>
    <n v="1200"/>
  </r>
  <r>
    <n v="277667"/>
    <n v="6699"/>
    <d v="2020-12-21T02:54:26"/>
    <x v="182"/>
    <n v="1200"/>
  </r>
  <r>
    <n v="277674"/>
    <n v="4398"/>
    <d v="2020-12-21T03:00:14"/>
    <x v="116"/>
    <n v="1200"/>
  </r>
  <r>
    <n v="277676"/>
    <n v="4851"/>
    <d v="2020-12-21T03:07:12"/>
    <x v="14"/>
    <n v="1200"/>
  </r>
  <r>
    <n v="277679"/>
    <n v="3072"/>
    <d v="2020-12-21T03:10:37"/>
    <x v="194"/>
    <n v="960"/>
  </r>
  <r>
    <n v="277682"/>
    <n v="243"/>
    <d v="2020-12-21T03:22:33"/>
    <x v="231"/>
    <n v="1200"/>
  </r>
  <r>
    <n v="277686"/>
    <n v="10581"/>
    <d v="2020-12-21T03:23:16"/>
    <x v="222"/>
    <n v="960"/>
  </r>
  <r>
    <n v="277693"/>
    <n v="5723"/>
    <d v="2020-12-21T03:25:06"/>
    <x v="158"/>
    <n v="0"/>
  </r>
  <r>
    <n v="277697"/>
    <n v="1943"/>
    <d v="2020-12-21T03:25:16"/>
    <x v="245"/>
    <n v="1200"/>
  </r>
  <r>
    <n v="277704"/>
    <n v="8302"/>
    <d v="2020-12-21T03:36:22"/>
    <x v="61"/>
    <n v="1200"/>
  </r>
  <r>
    <n v="277706"/>
    <n v="13525"/>
    <d v="2020-12-21T03:41:26"/>
    <x v="253"/>
    <n v="1200"/>
  </r>
  <r>
    <n v="277709"/>
    <n v="11723"/>
    <d v="2020-12-21T03:42:00"/>
    <x v="164"/>
    <n v="1200"/>
  </r>
  <r>
    <n v="277712"/>
    <n v="1084"/>
    <d v="2020-12-21T03:46:25"/>
    <x v="55"/>
    <n v="960"/>
  </r>
  <r>
    <n v="277718"/>
    <n v="10943"/>
    <d v="2020-12-21T03:47:13"/>
    <x v="92"/>
    <n v="960"/>
  </r>
  <r>
    <n v="277723"/>
    <n v="9069"/>
    <d v="2020-12-21T03:57:01"/>
    <x v="103"/>
    <n v="1200"/>
  </r>
  <r>
    <n v="277726"/>
    <n v="9289"/>
    <d v="2020-12-21T03:57:08"/>
    <x v="208"/>
    <n v="1200"/>
  </r>
  <r>
    <n v="277732"/>
    <n v="12272"/>
    <d v="2020-12-21T03:57:19"/>
    <x v="89"/>
    <n v="1200"/>
  </r>
  <r>
    <n v="277738"/>
    <n v="5597"/>
    <d v="2020-12-21T04:07:13"/>
    <x v="153"/>
    <n v="1200"/>
  </r>
  <r>
    <n v="277745"/>
    <n v="13864"/>
    <d v="2020-12-21T04:11:29"/>
    <x v="121"/>
    <n v="1200"/>
  </r>
  <r>
    <n v="277746"/>
    <n v="10154"/>
    <d v="2020-12-21T04:12:27"/>
    <x v="197"/>
    <n v="1200"/>
  </r>
  <r>
    <n v="277747"/>
    <n v="11394"/>
    <d v="2020-12-21T04:13:18"/>
    <x v="60"/>
    <n v="1200"/>
  </r>
  <r>
    <n v="277753"/>
    <n v="11226"/>
    <d v="2020-12-21T04:16:14"/>
    <x v="144"/>
    <n v="1200"/>
  </r>
  <r>
    <n v="277756"/>
    <n v="1422"/>
    <d v="2020-12-21T04:18:44"/>
    <x v="218"/>
    <n v="1200"/>
  </r>
  <r>
    <n v="277758"/>
    <n v="7983"/>
    <d v="2020-12-21T04:24:33"/>
    <x v="172"/>
    <n v="0"/>
  </r>
  <r>
    <n v="277764"/>
    <n v="12048"/>
    <d v="2020-12-21T04:26:35"/>
    <x v="95"/>
    <n v="1200"/>
  </r>
  <r>
    <n v="277768"/>
    <n v="1342"/>
    <d v="2020-12-21T04:37:47"/>
    <x v="88"/>
    <n v="1200"/>
  </r>
  <r>
    <n v="277771"/>
    <n v="10507"/>
    <d v="2020-12-21T04:44:21"/>
    <x v="92"/>
    <n v="960"/>
  </r>
  <r>
    <n v="277778"/>
    <n v="6878"/>
    <d v="2020-12-21T04:47:37"/>
    <x v="77"/>
    <n v="1200"/>
  </r>
  <r>
    <n v="277779"/>
    <n v="8990"/>
    <d v="2020-12-21T04:47:42"/>
    <x v="172"/>
    <n v="1200"/>
  </r>
  <r>
    <n v="277785"/>
    <n v="7486"/>
    <d v="2020-12-21T04:49:45"/>
    <x v="205"/>
    <n v="1200"/>
  </r>
  <r>
    <n v="277792"/>
    <n v="6834"/>
    <d v="2020-12-21T04:58:36"/>
    <x v="207"/>
    <n v="1200"/>
  </r>
  <r>
    <n v="277795"/>
    <n v="7858"/>
    <d v="2020-12-21T05:08:38"/>
    <x v="213"/>
    <n v="1200"/>
  </r>
  <r>
    <n v="277802"/>
    <n v="2843"/>
    <d v="2020-12-21T05:19:50"/>
    <x v="192"/>
    <n v="1200"/>
  </r>
  <r>
    <n v="277807"/>
    <n v="13374"/>
    <d v="2020-12-21T05:21:49"/>
    <x v="36"/>
    <n v="1200"/>
  </r>
  <r>
    <n v="277814"/>
    <n v="2527"/>
    <d v="2020-12-21T05:26:56"/>
    <x v="71"/>
    <n v="1200"/>
  </r>
  <r>
    <n v="277817"/>
    <n v="2502"/>
    <d v="2020-12-21T05:34:43"/>
    <x v="175"/>
    <n v="1200"/>
  </r>
  <r>
    <n v="277818"/>
    <n v="11955"/>
    <d v="2020-12-21T05:34:46"/>
    <x v="177"/>
    <n v="1200"/>
  </r>
  <r>
    <n v="277822"/>
    <n v="10924"/>
    <d v="2020-12-21T05:35:05"/>
    <x v="132"/>
    <n v="960"/>
  </r>
  <r>
    <n v="277828"/>
    <n v="10605"/>
    <d v="2020-12-21T05:37:57"/>
    <x v="196"/>
    <n v="1200"/>
  </r>
  <r>
    <n v="277830"/>
    <n v="11898"/>
    <d v="2020-12-21T05:50:43"/>
    <x v="175"/>
    <n v="1200"/>
  </r>
  <r>
    <n v="277831"/>
    <n v="4469"/>
    <d v="2020-12-21T05:56:47"/>
    <x v="5"/>
    <n v="1200"/>
  </r>
  <r>
    <n v="277838"/>
    <n v="10848"/>
    <d v="2020-12-21T06:02:30"/>
    <x v="190"/>
    <n v="1200"/>
  </r>
  <r>
    <n v="277840"/>
    <n v="1481"/>
    <d v="2020-12-21T06:12:57"/>
    <x v="9"/>
    <n v="1200"/>
  </r>
  <r>
    <n v="277847"/>
    <n v="5459"/>
    <d v="2020-12-21T06:15:41"/>
    <x v="52"/>
    <n v="1200"/>
  </r>
  <r>
    <n v="277853"/>
    <n v="7881"/>
    <d v="2020-12-21T06:17:45"/>
    <x v="237"/>
    <n v="1200"/>
  </r>
  <r>
    <n v="277860"/>
    <n v="2165"/>
    <d v="2020-12-21T06:23:28"/>
    <x v="92"/>
    <n v="1200"/>
  </r>
  <r>
    <n v="277863"/>
    <n v="6252"/>
    <d v="2020-12-21T06:24:53"/>
    <x v="105"/>
    <n v="1200"/>
  </r>
  <r>
    <n v="277870"/>
    <n v="11659"/>
    <d v="2020-12-21T06:25:00"/>
    <x v="54"/>
    <n v="960"/>
  </r>
  <r>
    <n v="277871"/>
    <n v="7048"/>
    <d v="2020-12-21T06:30:45"/>
    <x v="43"/>
    <n v="1200"/>
  </r>
  <r>
    <n v="277875"/>
    <n v="7326"/>
    <d v="2020-12-21T06:33:07"/>
    <x v="214"/>
    <n v="960"/>
  </r>
  <r>
    <n v="277876"/>
    <n v="8819"/>
    <d v="2020-12-21T06:34:35"/>
    <x v="242"/>
    <n v="1200"/>
  </r>
  <r>
    <n v="277883"/>
    <n v="8464"/>
    <d v="2020-12-21T06:39:35"/>
    <x v="81"/>
    <n v="1200"/>
  </r>
  <r>
    <n v="277889"/>
    <n v="13070"/>
    <d v="2020-12-21T06:42:50"/>
    <x v="238"/>
    <n v="0"/>
  </r>
  <r>
    <n v="277893"/>
    <n v="9672"/>
    <d v="2020-12-21T06:42:58"/>
    <x v="107"/>
    <n v="1200"/>
  </r>
  <r>
    <n v="277895"/>
    <n v="10471"/>
    <d v="2020-12-21T06:43:09"/>
    <x v="105"/>
    <n v="1200"/>
  </r>
  <r>
    <n v="277898"/>
    <n v="12419"/>
    <d v="2020-12-21T06:46:04"/>
    <x v="137"/>
    <n v="1200"/>
  </r>
  <r>
    <n v="277904"/>
    <n v="1347"/>
    <d v="2020-12-21T06:47:00"/>
    <x v="6"/>
    <n v="0"/>
  </r>
  <r>
    <n v="277907"/>
    <n v="1521"/>
    <d v="2020-12-21T06:50:37"/>
    <x v="6"/>
    <n v="1200"/>
  </r>
  <r>
    <n v="277910"/>
    <n v="9195"/>
    <d v="2020-12-21T06:52:58"/>
    <x v="18"/>
    <n v="1200"/>
  </r>
  <r>
    <n v="277912"/>
    <n v="3334"/>
    <d v="2020-12-21T06:53:11"/>
    <x v="126"/>
    <n v="1200"/>
  </r>
  <r>
    <n v="277913"/>
    <n v="1695"/>
    <d v="2020-12-21T06:58:33"/>
    <x v="141"/>
    <n v="1200"/>
  </r>
  <r>
    <n v="277916"/>
    <n v="4902"/>
    <d v="2020-12-21T07:03:45"/>
    <x v="80"/>
    <n v="1200"/>
  </r>
  <r>
    <n v="277923"/>
    <n v="8495"/>
    <d v="2020-12-21T07:08:54"/>
    <x v="162"/>
    <n v="1200"/>
  </r>
  <r>
    <n v="277929"/>
    <n v="13242"/>
    <d v="2020-12-21T07:09:50"/>
    <x v="75"/>
    <n v="1200"/>
  </r>
  <r>
    <n v="277934"/>
    <n v="4263"/>
    <d v="2020-12-21T07:10:04"/>
    <x v="252"/>
    <n v="1200"/>
  </r>
  <r>
    <n v="277938"/>
    <n v="10229"/>
    <d v="2020-12-21T07:10:08"/>
    <x v="106"/>
    <n v="1200"/>
  </r>
  <r>
    <n v="277941"/>
    <n v="1895"/>
    <d v="2020-12-21T07:14:33"/>
    <x v="74"/>
    <n v="1200"/>
  </r>
  <r>
    <n v="277942"/>
    <n v="2356"/>
    <d v="2020-12-21T07:17:14"/>
    <x v="10"/>
    <n v="0"/>
  </r>
  <r>
    <n v="277945"/>
    <n v="7442"/>
    <d v="2020-12-21T07:17:35"/>
    <x v="121"/>
    <n v="1200"/>
  </r>
  <r>
    <n v="277949"/>
    <n v="8495"/>
    <d v="2020-12-21T07:24:09"/>
    <x v="216"/>
    <n v="1200"/>
  </r>
  <r>
    <n v="277951"/>
    <n v="7211"/>
    <d v="2020-12-21T07:24:11"/>
    <x v="214"/>
    <n v="1200"/>
  </r>
  <r>
    <n v="277957"/>
    <n v="2474"/>
    <d v="2020-12-21T07:33:20"/>
    <x v="117"/>
    <n v="1200"/>
  </r>
  <r>
    <n v="277964"/>
    <n v="9034"/>
    <d v="2020-12-21T07:37:34"/>
    <x v="209"/>
    <n v="960"/>
  </r>
  <r>
    <n v="277965"/>
    <n v="10397"/>
    <d v="2020-12-21T07:48:03"/>
    <x v="101"/>
    <n v="1200"/>
  </r>
  <r>
    <n v="277966"/>
    <n v="2879"/>
    <d v="2020-12-21T07:52:31"/>
    <x v="13"/>
    <n v="1200"/>
  </r>
  <r>
    <n v="277968"/>
    <n v="10581"/>
    <d v="2020-12-21T07:58:49"/>
    <x v="117"/>
    <n v="1200"/>
  </r>
  <r>
    <n v="277972"/>
    <n v="4427"/>
    <d v="2020-12-21T08:02:12"/>
    <x v="90"/>
    <n v="960"/>
  </r>
  <r>
    <n v="277975"/>
    <n v="3386"/>
    <d v="2020-12-21T08:03:10"/>
    <x v="3"/>
    <n v="1200"/>
  </r>
  <r>
    <n v="277982"/>
    <n v="2445"/>
    <d v="2020-12-21T08:04:58"/>
    <x v="158"/>
    <n v="1200"/>
  </r>
  <r>
    <n v="277989"/>
    <n v="238"/>
    <d v="2020-12-21T08:08:28"/>
    <x v="112"/>
    <n v="1200"/>
  </r>
  <r>
    <n v="277992"/>
    <n v="5475"/>
    <d v="2020-12-21T08:34:43"/>
    <x v="130"/>
    <n v="1200"/>
  </r>
  <r>
    <n v="277995"/>
    <n v="465"/>
    <d v="2020-12-21T08:43:46"/>
    <x v="150"/>
    <n v="1200"/>
  </r>
  <r>
    <n v="277999"/>
    <n v="12053"/>
    <d v="2020-12-21T08:46:06"/>
    <x v="250"/>
    <n v="0"/>
  </r>
  <r>
    <n v="278004"/>
    <n v="12177"/>
    <d v="2020-12-21T08:47:48"/>
    <x v="166"/>
    <n v="1200"/>
  </r>
  <r>
    <n v="278008"/>
    <n v="2720"/>
    <d v="2020-12-21T08:48:26"/>
    <x v="106"/>
    <n v="1200"/>
  </r>
  <r>
    <n v="278014"/>
    <n v="9733"/>
    <d v="2020-12-21T08:49:49"/>
    <x v="237"/>
    <n v="1200"/>
  </r>
  <r>
    <n v="278020"/>
    <n v="6751"/>
    <d v="2020-12-21T08:56:21"/>
    <x v="88"/>
    <n v="1200"/>
  </r>
  <r>
    <n v="278026"/>
    <n v="11898"/>
    <d v="2020-12-21T08:56:47"/>
    <x v="195"/>
    <n v="1200"/>
  </r>
  <r>
    <n v="278032"/>
    <n v="3591"/>
    <d v="2020-12-21T08:59:48"/>
    <x v="173"/>
    <n v="1200"/>
  </r>
  <r>
    <n v="278038"/>
    <n v="8078"/>
    <d v="2020-12-21T09:00:36"/>
    <x v="1"/>
    <n v="1200"/>
  </r>
  <r>
    <n v="278044"/>
    <n v="5420"/>
    <d v="2020-12-21T09:01:21"/>
    <x v="244"/>
    <n v="1200"/>
  </r>
  <r>
    <n v="278046"/>
    <n v="4486"/>
    <d v="2020-12-21T09:03:44"/>
    <x v="148"/>
    <n v="1200"/>
  </r>
  <r>
    <n v="278057"/>
    <n v="1763"/>
    <d v="2020-12-21T09:14:49"/>
    <x v="15"/>
    <n v="1200"/>
  </r>
  <r>
    <n v="278060"/>
    <n v="4353"/>
    <d v="2020-12-21T09:20:06"/>
    <x v="233"/>
    <n v="1200"/>
  </r>
  <r>
    <n v="278067"/>
    <n v="3732"/>
    <d v="2020-12-21T09:28:03"/>
    <x v="8"/>
    <n v="1200"/>
  </r>
  <r>
    <n v="278069"/>
    <n v="2591"/>
    <d v="2020-12-21T09:33:02"/>
    <x v="77"/>
    <n v="1200"/>
  </r>
  <r>
    <n v="278070"/>
    <n v="7378"/>
    <d v="2020-12-21T09:33:59"/>
    <x v="174"/>
    <n v="1200"/>
  </r>
  <r>
    <n v="278072"/>
    <n v="12919"/>
    <d v="2020-12-21T09:34:20"/>
    <x v="249"/>
    <n v="1200"/>
  </r>
  <r>
    <n v="278082"/>
    <n v="11727"/>
    <d v="2020-12-21T09:44:41"/>
    <x v="192"/>
    <n v="1200"/>
  </r>
  <r>
    <n v="278084"/>
    <n v="13013"/>
    <d v="2020-12-21T09:48:51"/>
    <x v="130"/>
    <n v="1200"/>
  </r>
  <r>
    <n v="278085"/>
    <n v="8758"/>
    <d v="2020-12-21T09:51:58"/>
    <x v="117"/>
    <n v="1200"/>
  </r>
  <r>
    <n v="278087"/>
    <n v="4263"/>
    <d v="2020-12-21T09:57:00"/>
    <x v="117"/>
    <n v="1200"/>
  </r>
  <r>
    <n v="278089"/>
    <n v="2913"/>
    <d v="2020-12-21T10:10:27"/>
    <x v="208"/>
    <n v="1200"/>
  </r>
  <r>
    <n v="278096"/>
    <n v="2532"/>
    <d v="2020-12-21T10:20:04"/>
    <x v="195"/>
    <n v="1200"/>
  </r>
  <r>
    <n v="278103"/>
    <n v="1905"/>
    <d v="2020-12-21T10:32:22"/>
    <x v="118"/>
    <n v="1200"/>
  </r>
  <r>
    <n v="278109"/>
    <n v="8236"/>
    <d v="2020-12-21T10:33:31"/>
    <x v="226"/>
    <n v="960"/>
  </r>
  <r>
    <n v="278112"/>
    <n v="10273"/>
    <d v="2020-12-21T10:34:56"/>
    <x v="232"/>
    <n v="1200"/>
  </r>
  <r>
    <n v="278114"/>
    <n v="12276"/>
    <d v="2020-12-21T10:35:50"/>
    <x v="213"/>
    <n v="1200"/>
  </r>
  <r>
    <n v="278123"/>
    <n v="13225"/>
    <d v="2020-12-21T10:36:46"/>
    <x v="178"/>
    <n v="960"/>
  </r>
  <r>
    <n v="278124"/>
    <n v="12345"/>
    <d v="2020-12-21T10:39:31"/>
    <x v="219"/>
    <n v="1200"/>
  </r>
  <r>
    <n v="278131"/>
    <n v="4481"/>
    <d v="2020-12-21T10:46:28"/>
    <x v="45"/>
    <n v="1200"/>
  </r>
  <r>
    <n v="278135"/>
    <n v="1878"/>
    <d v="2020-12-21T10:47:39"/>
    <x v="202"/>
    <n v="1200"/>
  </r>
  <r>
    <n v="278138"/>
    <n v="2325"/>
    <d v="2020-12-21T10:47:59"/>
    <x v="242"/>
    <n v="1200"/>
  </r>
  <r>
    <n v="278143"/>
    <n v="9015"/>
    <d v="2020-12-21T10:53:50"/>
    <x v="245"/>
    <n v="1200"/>
  </r>
  <r>
    <n v="278145"/>
    <n v="5286"/>
    <d v="2020-12-21T10:53:56"/>
    <x v="60"/>
    <n v="1200"/>
  </r>
  <r>
    <n v="278149"/>
    <n v="13104"/>
    <d v="2020-12-21T11:01:05"/>
    <x v="20"/>
    <n v="1200"/>
  </r>
  <r>
    <n v="278153"/>
    <n v="10150"/>
    <d v="2020-12-21T11:03:38"/>
    <x v="44"/>
    <n v="1200"/>
  </r>
  <r>
    <n v="278160"/>
    <n v="9106"/>
    <d v="2020-12-21T11:14:16"/>
    <x v="196"/>
    <n v="0"/>
  </r>
  <r>
    <n v="278163"/>
    <n v="8464"/>
    <d v="2020-12-21T11:16:26"/>
    <x v="157"/>
    <n v="1200"/>
  </r>
  <r>
    <n v="278168"/>
    <n v="7900"/>
    <d v="2020-12-21T11:30:25"/>
    <x v="152"/>
    <n v="1200"/>
  </r>
  <r>
    <n v="278175"/>
    <n v="255"/>
    <d v="2020-12-21T11:36:24"/>
    <x v="62"/>
    <n v="1200"/>
  </r>
  <r>
    <n v="278176"/>
    <n v="4263"/>
    <d v="2020-12-21T11:43:15"/>
    <x v="110"/>
    <n v="1200"/>
  </r>
  <r>
    <n v="278183"/>
    <n v="11462"/>
    <d v="2020-12-21T11:47:59"/>
    <x v="42"/>
    <n v="1200"/>
  </r>
  <r>
    <n v="278187"/>
    <n v="1392"/>
    <d v="2020-12-21T11:49:00"/>
    <x v="10"/>
    <n v="1200"/>
  </r>
  <r>
    <n v="278191"/>
    <n v="2801"/>
    <d v="2020-12-21T11:49:30"/>
    <x v="143"/>
    <n v="1200"/>
  </r>
  <r>
    <n v="278197"/>
    <n v="12048"/>
    <d v="2020-12-21T11:52:19"/>
    <x v="78"/>
    <n v="1200"/>
  </r>
  <r>
    <n v="278198"/>
    <n v="11920"/>
    <d v="2020-12-21T11:52:53"/>
    <x v="191"/>
    <n v="1200"/>
  </r>
  <r>
    <n v="278205"/>
    <n v="8225"/>
    <d v="2020-12-21T11:58:23"/>
    <x v="159"/>
    <n v="1200"/>
  </r>
  <r>
    <n v="278209"/>
    <n v="6535"/>
    <d v="2020-12-21T12:01:08"/>
    <x v="167"/>
    <n v="1200"/>
  </r>
  <r>
    <n v="278214"/>
    <n v="12461"/>
    <d v="2020-12-21T12:01:34"/>
    <x v="122"/>
    <n v="1200"/>
  </r>
  <r>
    <n v="278219"/>
    <n v="2127"/>
    <d v="2020-12-21T12:04:57"/>
    <x v="205"/>
    <n v="1200"/>
  </r>
  <r>
    <n v="278221"/>
    <n v="5764"/>
    <d v="2020-12-21T12:05:05"/>
    <x v="13"/>
    <n v="960"/>
  </r>
  <r>
    <n v="278224"/>
    <n v="7596"/>
    <d v="2020-12-21T12:11:29"/>
    <x v="148"/>
    <n v="1200"/>
  </r>
  <r>
    <n v="278227"/>
    <n v="2474"/>
    <d v="2020-12-21T12:15:06"/>
    <x v="70"/>
    <n v="1200"/>
  </r>
  <r>
    <n v="278232"/>
    <n v="11727"/>
    <d v="2020-12-21T12:19:39"/>
    <x v="153"/>
    <n v="1200"/>
  </r>
  <r>
    <n v="278239"/>
    <n v="10455"/>
    <d v="2020-12-21T12:30:13"/>
    <x v="101"/>
    <n v="1200"/>
  </r>
  <r>
    <n v="278241"/>
    <n v="10158"/>
    <d v="2020-12-21T12:33:41"/>
    <x v="164"/>
    <n v="0"/>
  </r>
  <r>
    <n v="278245"/>
    <n v="6706"/>
    <d v="2020-12-21T12:42:32"/>
    <x v="52"/>
    <n v="1200"/>
  </r>
  <r>
    <n v="278248"/>
    <n v="7625"/>
    <d v="2020-12-21T12:43:18"/>
    <x v="104"/>
    <n v="1200"/>
  </r>
  <r>
    <n v="278253"/>
    <n v="3066"/>
    <d v="2020-12-21T12:47:38"/>
    <x v="95"/>
    <n v="960"/>
  </r>
  <r>
    <n v="278257"/>
    <n v="4968"/>
    <d v="2020-12-21T12:51:21"/>
    <x v="251"/>
    <n v="1200"/>
  </r>
  <r>
    <n v="278262"/>
    <n v="6567"/>
    <d v="2020-12-21T12:56:24"/>
    <x v="146"/>
    <n v="1200"/>
  </r>
  <r>
    <n v="278267"/>
    <n v="1825"/>
    <d v="2020-12-21T13:00:09"/>
    <x v="249"/>
    <n v="1200"/>
  </r>
  <r>
    <n v="278273"/>
    <n v="558"/>
    <d v="2020-12-21T13:04:12"/>
    <x v="75"/>
    <n v="1200"/>
  </r>
  <r>
    <n v="278278"/>
    <n v="2956"/>
    <d v="2020-12-21T13:06:22"/>
    <x v="205"/>
    <n v="1200"/>
  </r>
  <r>
    <n v="278283"/>
    <n v="243"/>
    <d v="2020-12-21T13:06:34"/>
    <x v="245"/>
    <n v="960"/>
  </r>
  <r>
    <n v="278286"/>
    <n v="4695"/>
    <d v="2020-12-21T13:12:00"/>
    <x v="183"/>
    <n v="1200"/>
  </r>
  <r>
    <n v="278290"/>
    <n v="8868"/>
    <d v="2020-12-21T13:15:16"/>
    <x v="58"/>
    <n v="1200"/>
  </r>
  <r>
    <n v="278291"/>
    <n v="9428"/>
    <d v="2020-12-21T13:21:28"/>
    <x v="131"/>
    <n v="0"/>
  </r>
  <r>
    <n v="278298"/>
    <n v="11995"/>
    <d v="2020-12-21T13:29:44"/>
    <x v="227"/>
    <n v="1200"/>
  </r>
  <r>
    <n v="278301"/>
    <n v="2445"/>
    <d v="2020-12-21T13:32:43"/>
    <x v="73"/>
    <n v="1200"/>
  </r>
  <r>
    <n v="278308"/>
    <n v="2004"/>
    <d v="2020-12-21T13:33:38"/>
    <x v="248"/>
    <n v="1200"/>
  </r>
  <r>
    <n v="278317"/>
    <n v="13249"/>
    <d v="2020-12-21T13:41:31"/>
    <x v="238"/>
    <n v="1200"/>
  </r>
  <r>
    <n v="278318"/>
    <n v="7900"/>
    <d v="2020-12-21T13:43:48"/>
    <x v="65"/>
    <n v="1200"/>
  </r>
  <r>
    <n v="278319"/>
    <n v="7833"/>
    <d v="2020-12-21T13:44:36"/>
    <x v="238"/>
    <n v="1200"/>
  </r>
  <r>
    <n v="278325"/>
    <n v="4429"/>
    <d v="2020-12-21T13:47:47"/>
    <x v="77"/>
    <n v="1200"/>
  </r>
  <r>
    <n v="278332"/>
    <n v="3250"/>
    <d v="2020-12-21T13:51:43"/>
    <x v="89"/>
    <n v="1200"/>
  </r>
  <r>
    <n v="278338"/>
    <n v="2942"/>
    <d v="2020-12-21T13:57:00"/>
    <x v="246"/>
    <n v="0"/>
  </r>
  <r>
    <n v="278343"/>
    <n v="1532"/>
    <d v="2020-12-21T14:00:32"/>
    <x v="69"/>
    <n v="0"/>
  </r>
  <r>
    <n v="278350"/>
    <n v="3741"/>
    <d v="2020-12-21T14:02:47"/>
    <x v="202"/>
    <n v="1200"/>
  </r>
  <r>
    <n v="278356"/>
    <n v="4164"/>
    <d v="2020-12-21T14:02:51"/>
    <x v="181"/>
    <n v="1200"/>
  </r>
  <r>
    <n v="278363"/>
    <n v="13242"/>
    <d v="2020-12-21T14:04:27"/>
    <x v="177"/>
    <n v="0"/>
  </r>
  <r>
    <n v="278369"/>
    <n v="3812"/>
    <d v="2020-12-21T14:05:17"/>
    <x v="233"/>
    <n v="1200"/>
  </r>
  <r>
    <n v="278375"/>
    <n v="8094"/>
    <d v="2020-12-21T14:08:44"/>
    <x v="1"/>
    <n v="1200"/>
  </r>
  <r>
    <n v="278379"/>
    <n v="11763"/>
    <d v="2020-12-21T14:08:53"/>
    <x v="107"/>
    <n v="1200"/>
  </r>
  <r>
    <n v="278380"/>
    <n v="8955"/>
    <d v="2020-12-21T14:11:36"/>
    <x v="234"/>
    <n v="1200"/>
  </r>
  <r>
    <n v="278387"/>
    <n v="8096"/>
    <d v="2020-12-21T14:11:56"/>
    <x v="68"/>
    <n v="1200"/>
  </r>
  <r>
    <n v="278393"/>
    <n v="3130"/>
    <d v="2020-12-21T14:13:55"/>
    <x v="228"/>
    <n v="1200"/>
  </r>
  <r>
    <n v="278399"/>
    <n v="13307"/>
    <d v="2020-12-21T14:20:57"/>
    <x v="33"/>
    <n v="1200"/>
  </r>
  <r>
    <n v="278404"/>
    <n v="4850"/>
    <d v="2020-12-21T14:33:01"/>
    <x v="231"/>
    <n v="1200"/>
  </r>
  <r>
    <n v="278409"/>
    <n v="4580"/>
    <d v="2020-12-21T14:37:10"/>
    <x v="77"/>
    <n v="1200"/>
  </r>
  <r>
    <n v="278412"/>
    <n v="10975"/>
    <d v="2020-12-21T14:38:22"/>
    <x v="75"/>
    <n v="1200"/>
  </r>
  <r>
    <n v="278417"/>
    <n v="11195"/>
    <d v="2020-12-21T14:57:34"/>
    <x v="25"/>
    <n v="1200"/>
  </r>
  <r>
    <n v="278418"/>
    <n v="10255"/>
    <d v="2020-12-21T15:02:00"/>
    <x v="44"/>
    <n v="1200"/>
  </r>
  <r>
    <n v="278424"/>
    <n v="11582"/>
    <d v="2020-12-21T15:04:30"/>
    <x v="187"/>
    <n v="1200"/>
  </r>
  <r>
    <n v="278431"/>
    <n v="3878"/>
    <d v="2020-12-21T15:05:40"/>
    <x v="54"/>
    <n v="1200"/>
  </r>
  <r>
    <n v="278432"/>
    <n v="11230"/>
    <d v="2020-12-21T15:08:17"/>
    <x v="164"/>
    <n v="1200"/>
  </r>
  <r>
    <n v="278436"/>
    <n v="3148"/>
    <d v="2020-12-21T15:11:47"/>
    <x v="146"/>
    <n v="1200"/>
  </r>
  <r>
    <n v="278440"/>
    <n v="12182"/>
    <d v="2020-12-21T15:12:43"/>
    <x v="249"/>
    <n v="1200"/>
  </r>
  <r>
    <n v="278446"/>
    <n v="695"/>
    <d v="2020-12-21T15:15:16"/>
    <x v="65"/>
    <n v="1200"/>
  </r>
  <r>
    <n v="278451"/>
    <n v="11292"/>
    <d v="2020-12-21T15:24:18"/>
    <x v="200"/>
    <n v="1200"/>
  </r>
  <r>
    <n v="278456"/>
    <n v="9946"/>
    <d v="2020-12-21T15:25:17"/>
    <x v="75"/>
    <n v="1200"/>
  </r>
  <r>
    <n v="278461"/>
    <n v="13237"/>
    <d v="2020-12-21T15:27:25"/>
    <x v="5"/>
    <n v="0"/>
  </r>
  <r>
    <n v="278462"/>
    <n v="13055"/>
    <d v="2020-12-21T15:46:35"/>
    <x v="46"/>
    <n v="1200"/>
  </r>
  <r>
    <n v="278468"/>
    <n v="4857"/>
    <d v="2020-12-21T15:51:19"/>
    <x v="196"/>
    <n v="1200"/>
  </r>
  <r>
    <n v="278473"/>
    <n v="8828"/>
    <d v="2020-12-21T15:53:20"/>
    <x v="70"/>
    <n v="960"/>
  </r>
  <r>
    <n v="278480"/>
    <n v="13465"/>
    <d v="2020-12-21T15:58:50"/>
    <x v="70"/>
    <n v="1200"/>
  </r>
  <r>
    <n v="278482"/>
    <n v="923"/>
    <d v="2020-12-21T15:59:14"/>
    <x v="47"/>
    <n v="1200"/>
  </r>
  <r>
    <n v="278486"/>
    <n v="1947"/>
    <d v="2020-12-21T16:02:33"/>
    <x v="216"/>
    <n v="960"/>
  </r>
  <r>
    <n v="278491"/>
    <n v="6919"/>
    <d v="2020-12-21T16:08:03"/>
    <x v="226"/>
    <n v="1200"/>
  </r>
  <r>
    <n v="278501"/>
    <n v="3709"/>
    <d v="2020-12-21T16:09:11"/>
    <x v="9"/>
    <n v="1200"/>
  </r>
  <r>
    <n v="278502"/>
    <n v="1171"/>
    <d v="2020-12-21T16:10:04"/>
    <x v="41"/>
    <n v="1200"/>
  </r>
  <r>
    <n v="278505"/>
    <n v="12812"/>
    <d v="2020-12-21T16:25:25"/>
    <x v="21"/>
    <n v="1200"/>
  </r>
  <r>
    <n v="278513"/>
    <n v="5790"/>
    <d v="2020-12-21T16:27:48"/>
    <x v="187"/>
    <n v="1200"/>
  </r>
  <r>
    <n v="278516"/>
    <n v="7948"/>
    <d v="2020-12-21T16:34:22"/>
    <x v="84"/>
    <n v="1200"/>
  </r>
  <r>
    <n v="278521"/>
    <n v="4995"/>
    <d v="2020-12-21T16:34:50"/>
    <x v="60"/>
    <n v="1200"/>
  </r>
  <r>
    <n v="278526"/>
    <n v="3558"/>
    <d v="2020-12-21T16:35:09"/>
    <x v="21"/>
    <n v="1200"/>
  </r>
  <r>
    <n v="278527"/>
    <n v="8935"/>
    <d v="2020-12-21T16:43:28"/>
    <x v="55"/>
    <n v="1200"/>
  </r>
  <r>
    <n v="278529"/>
    <n v="6081"/>
    <d v="2020-12-21T16:44:38"/>
    <x v="148"/>
    <n v="1200"/>
  </r>
  <r>
    <n v="278531"/>
    <n v="4975"/>
    <d v="2020-12-21T16:47:34"/>
    <x v="231"/>
    <n v="1200"/>
  </r>
  <r>
    <n v="278535"/>
    <n v="13225"/>
    <d v="2020-12-21T16:48:03"/>
    <x v="58"/>
    <n v="1200"/>
  </r>
  <r>
    <n v="278538"/>
    <n v="11778"/>
    <d v="2020-12-21T16:49:19"/>
    <x v="121"/>
    <n v="1200"/>
  </r>
  <r>
    <n v="278541"/>
    <n v="12781"/>
    <d v="2020-12-21T16:53:32"/>
    <x v="112"/>
    <n v="1200"/>
  </r>
  <r>
    <n v="278542"/>
    <n v="3510"/>
    <d v="2020-12-21T17:01:57"/>
    <x v="9"/>
    <n v="1200"/>
  </r>
  <r>
    <n v="278549"/>
    <n v="11677"/>
    <d v="2020-12-21T17:04:06"/>
    <x v="6"/>
    <n v="1200"/>
  </r>
  <r>
    <n v="278556"/>
    <n v="986"/>
    <d v="2020-12-21T17:09:11"/>
    <x v="114"/>
    <n v="1200"/>
  </r>
  <r>
    <n v="278560"/>
    <n v="12038"/>
    <d v="2020-12-21T17:19:38"/>
    <x v="98"/>
    <n v="1200"/>
  </r>
  <r>
    <n v="278562"/>
    <n v="1104"/>
    <d v="2020-12-21T17:20:41"/>
    <x v="155"/>
    <n v="1200"/>
  </r>
  <r>
    <n v="278569"/>
    <n v="1902"/>
    <d v="2020-12-21T17:21:19"/>
    <x v="108"/>
    <n v="960"/>
  </r>
  <r>
    <n v="278570"/>
    <n v="7392"/>
    <d v="2020-12-21T17:45:17"/>
    <x v="189"/>
    <n v="960"/>
  </r>
  <r>
    <n v="278571"/>
    <n v="3709"/>
    <d v="2020-12-21T17:46:09"/>
    <x v="185"/>
    <n v="960"/>
  </r>
  <r>
    <n v="278575"/>
    <n v="8529"/>
    <d v="2020-12-21T17:50:43"/>
    <x v="222"/>
    <n v="1200"/>
  </r>
  <r>
    <n v="278577"/>
    <n v="10848"/>
    <d v="2020-12-21T17:54:42"/>
    <x v="126"/>
    <n v="0"/>
  </r>
  <r>
    <n v="278579"/>
    <n v="9984"/>
    <d v="2020-12-21T17:57:01"/>
    <x v="162"/>
    <n v="1200"/>
  </r>
  <r>
    <n v="278582"/>
    <n v="1338"/>
    <d v="2020-12-21T18:00:24"/>
    <x v="224"/>
    <n v="0"/>
  </r>
  <r>
    <n v="278583"/>
    <n v="5420"/>
    <d v="2020-12-21T18:00:34"/>
    <x v="44"/>
    <n v="1200"/>
  </r>
  <r>
    <n v="278585"/>
    <n v="10229"/>
    <d v="2020-12-21T18:03:38"/>
    <x v="117"/>
    <n v="1200"/>
  </r>
  <r>
    <n v="278587"/>
    <n v="679"/>
    <d v="2020-12-21T18:08:17"/>
    <x v="137"/>
    <n v="0"/>
  </r>
  <r>
    <n v="278589"/>
    <n v="7048"/>
    <d v="2020-12-21T18:08:49"/>
    <x v="190"/>
    <n v="0"/>
  </r>
  <r>
    <n v="278596"/>
    <n v="5584"/>
    <d v="2020-12-21T18:17:40"/>
    <x v="94"/>
    <n v="1200"/>
  </r>
  <r>
    <n v="278603"/>
    <n v="1152"/>
    <d v="2020-12-21T18:19:23"/>
    <x v="224"/>
    <n v="1200"/>
  </r>
  <r>
    <n v="278608"/>
    <n v="5116"/>
    <d v="2020-12-21T18:27:35"/>
    <x v="5"/>
    <n v="1200"/>
  </r>
  <r>
    <n v="278610"/>
    <n v="6959"/>
    <d v="2020-12-21T18:28:57"/>
    <x v="243"/>
    <n v="1200"/>
  </r>
  <r>
    <n v="278611"/>
    <n v="8620"/>
    <d v="2020-12-21T18:29:45"/>
    <x v="240"/>
    <n v="1200"/>
  </r>
  <r>
    <n v="278621"/>
    <n v="1430"/>
    <d v="2020-12-21T18:35:17"/>
    <x v="21"/>
    <n v="1200"/>
  </r>
  <r>
    <n v="278628"/>
    <n v="6904"/>
    <d v="2020-12-21T18:38:11"/>
    <x v="179"/>
    <n v="1200"/>
  </r>
  <r>
    <n v="278629"/>
    <n v="10278"/>
    <d v="2020-12-21T18:39:02"/>
    <x v="94"/>
    <n v="1200"/>
  </r>
  <r>
    <n v="278634"/>
    <n v="11492"/>
    <d v="2020-12-21T18:44:04"/>
    <x v="54"/>
    <n v="1200"/>
  </r>
  <r>
    <n v="278639"/>
    <n v="11820"/>
    <d v="2020-12-21T18:45:25"/>
    <x v="76"/>
    <n v="1200"/>
  </r>
  <r>
    <n v="278643"/>
    <n v="5550"/>
    <d v="2020-12-21T18:48:08"/>
    <x v="33"/>
    <n v="1200"/>
  </r>
  <r>
    <n v="278646"/>
    <n v="3800"/>
    <d v="2020-12-21T18:49:26"/>
    <x v="165"/>
    <n v="1200"/>
  </r>
  <r>
    <n v="278649"/>
    <n v="980"/>
    <d v="2020-12-21T18:52:36"/>
    <x v="224"/>
    <n v="1200"/>
  </r>
  <r>
    <n v="278652"/>
    <n v="7327"/>
    <d v="2020-12-21T18:54:19"/>
    <x v="1"/>
    <n v="1200"/>
  </r>
  <r>
    <n v="278658"/>
    <n v="2379"/>
    <d v="2020-12-21T18:54:23"/>
    <x v="146"/>
    <n v="1200"/>
  </r>
  <r>
    <n v="278662"/>
    <n v="8529"/>
    <d v="2020-12-21T18:56:09"/>
    <x v="139"/>
    <n v="1200"/>
  </r>
  <r>
    <n v="278665"/>
    <n v="10368"/>
    <d v="2020-12-21T18:56:40"/>
    <x v="41"/>
    <n v="1200"/>
  </r>
  <r>
    <n v="278666"/>
    <n v="4486"/>
    <d v="2020-12-21T19:01:20"/>
    <x v="101"/>
    <n v="1200"/>
  </r>
  <r>
    <n v="278672"/>
    <n v="9672"/>
    <d v="2020-12-21T19:03:23"/>
    <x v="35"/>
    <n v="1200"/>
  </r>
  <r>
    <n v="278682"/>
    <n v="10787"/>
    <d v="2020-12-21T19:16:19"/>
    <x v="47"/>
    <n v="1200"/>
  </r>
  <r>
    <n v="278686"/>
    <n v="10860"/>
    <d v="2020-12-21T19:22:00"/>
    <x v="9"/>
    <n v="1200"/>
  </r>
  <r>
    <n v="278691"/>
    <n v="5212"/>
    <d v="2020-12-21T19:28:38"/>
    <x v="152"/>
    <n v="0"/>
  </r>
  <r>
    <n v="278697"/>
    <n v="13761"/>
    <d v="2020-12-21T19:29:40"/>
    <x v="213"/>
    <n v="1200"/>
  </r>
  <r>
    <n v="278701"/>
    <n v="7183"/>
    <d v="2020-12-21T19:34:10"/>
    <x v="159"/>
    <n v="1200"/>
  </r>
  <r>
    <n v="278704"/>
    <n v="12038"/>
    <d v="2020-12-21T19:38:48"/>
    <x v="104"/>
    <n v="1200"/>
  </r>
  <r>
    <n v="278709"/>
    <n v="10376"/>
    <d v="2020-12-21T19:44:57"/>
    <x v="24"/>
    <n v="1200"/>
  </r>
  <r>
    <n v="278710"/>
    <n v="6756"/>
    <d v="2020-12-21T19:45:53"/>
    <x v="4"/>
    <n v="1200"/>
  </r>
  <r>
    <n v="278717"/>
    <n v="2656"/>
    <d v="2020-12-21T19:59:53"/>
    <x v="203"/>
    <n v="1200"/>
  </r>
  <r>
    <n v="278721"/>
    <n v="2024"/>
    <d v="2020-12-21T20:02:11"/>
    <x v="218"/>
    <n v="1200"/>
  </r>
  <r>
    <n v="278728"/>
    <n v="9320"/>
    <d v="2020-12-21T20:08:10"/>
    <x v="198"/>
    <n v="1200"/>
  </r>
  <r>
    <n v="278734"/>
    <n v="4902"/>
    <d v="2020-12-21T20:21:41"/>
    <x v="36"/>
    <n v="1200"/>
  </r>
  <r>
    <n v="278738"/>
    <n v="2118"/>
    <d v="2020-12-21T20:32:45"/>
    <x v="243"/>
    <n v="1200"/>
  </r>
  <r>
    <n v="278740"/>
    <n v="1342"/>
    <d v="2020-12-21T20:33:42"/>
    <x v="236"/>
    <n v="960"/>
  </r>
  <r>
    <n v="278747"/>
    <n v="852"/>
    <d v="2020-12-21T20:39:02"/>
    <x v="65"/>
    <n v="1200"/>
  </r>
  <r>
    <n v="278752"/>
    <n v="11226"/>
    <d v="2020-12-21T20:41:30"/>
    <x v="159"/>
    <n v="1200"/>
  </r>
  <r>
    <n v="278758"/>
    <n v="4267"/>
    <d v="2020-12-21T20:44:21"/>
    <x v="136"/>
    <n v="1200"/>
  </r>
  <r>
    <n v="278764"/>
    <n v="1877"/>
    <d v="2020-12-21T20:47:34"/>
    <x v="42"/>
    <n v="1200"/>
  </r>
  <r>
    <n v="278768"/>
    <n v="7858"/>
    <d v="2020-12-21T21:01:11"/>
    <x v="158"/>
    <n v="1200"/>
  </r>
  <r>
    <n v="278773"/>
    <n v="6167"/>
    <d v="2020-12-21T21:05:42"/>
    <x v="88"/>
    <n v="0"/>
  </r>
  <r>
    <n v="278776"/>
    <n v="1392"/>
    <d v="2020-12-21T21:09:58"/>
    <x v="82"/>
    <n v="1200"/>
  </r>
  <r>
    <n v="278777"/>
    <n v="10676"/>
    <d v="2020-12-21T21:10:55"/>
    <x v="248"/>
    <n v="1200"/>
  </r>
  <r>
    <n v="278780"/>
    <n v="2532"/>
    <d v="2020-12-21T21:14:23"/>
    <x v="158"/>
    <n v="1200"/>
  </r>
  <r>
    <n v="278784"/>
    <n v="8247"/>
    <d v="2020-12-21T21:14:27"/>
    <x v="59"/>
    <n v="1200"/>
  </r>
  <r>
    <n v="278790"/>
    <n v="9215"/>
    <d v="2020-12-21T21:14:43"/>
    <x v="106"/>
    <n v="1200"/>
  </r>
  <r>
    <n v="278794"/>
    <n v="13048"/>
    <d v="2020-12-21T21:15:27"/>
    <x v="167"/>
    <n v="1200"/>
  </r>
  <r>
    <n v="278800"/>
    <n v="2683"/>
    <d v="2020-12-21T21:17:44"/>
    <x v="55"/>
    <n v="1200"/>
  </r>
  <r>
    <n v="278807"/>
    <n v="13892"/>
    <d v="2020-12-21T21:19:40"/>
    <x v="176"/>
    <n v="1200"/>
  </r>
  <r>
    <n v="278812"/>
    <n v="2073"/>
    <d v="2020-12-21T21:27:36"/>
    <x v="194"/>
    <n v="1200"/>
  </r>
  <r>
    <n v="278815"/>
    <n v="10455"/>
    <d v="2020-12-21T21:28:45"/>
    <x v="139"/>
    <n v="1200"/>
  </r>
  <r>
    <n v="278820"/>
    <n v="6125"/>
    <d v="2020-12-21T21:30:37"/>
    <x v="133"/>
    <n v="1200"/>
  </r>
  <r>
    <n v="278821"/>
    <n v="13374"/>
    <d v="2020-12-21T21:41:22"/>
    <x v="157"/>
    <n v="1200"/>
  </r>
  <r>
    <n v="278828"/>
    <n v="12138"/>
    <d v="2020-12-21T21:42:26"/>
    <x v="151"/>
    <n v="1200"/>
  </r>
  <r>
    <n v="278831"/>
    <n v="11953"/>
    <d v="2020-12-21T21:47:46"/>
    <x v="237"/>
    <n v="1200"/>
  </r>
  <r>
    <n v="278834"/>
    <n v="168"/>
    <d v="2020-12-21T21:49:41"/>
    <x v="107"/>
    <n v="0"/>
  </r>
  <r>
    <n v="278841"/>
    <n v="6836"/>
    <d v="2020-12-21T21:50:37"/>
    <x v="219"/>
    <n v="1200"/>
  </r>
  <r>
    <n v="278846"/>
    <n v="11692"/>
    <d v="2020-12-21T22:01:00"/>
    <x v="173"/>
    <n v="1200"/>
  </r>
  <r>
    <n v="278847"/>
    <n v="13450"/>
    <d v="2020-12-21T22:06:59"/>
    <x v="183"/>
    <n v="1200"/>
  </r>
  <r>
    <n v="278849"/>
    <n v="5379"/>
    <d v="2020-12-21T22:11:10"/>
    <x v="22"/>
    <n v="0"/>
  </r>
  <r>
    <n v="278850"/>
    <n v="9562"/>
    <d v="2020-12-21T22:16:53"/>
    <x v="78"/>
    <n v="1200"/>
  </r>
  <r>
    <n v="278853"/>
    <n v="4531"/>
    <d v="2020-12-21T22:21:18"/>
    <x v="239"/>
    <n v="1200"/>
  </r>
  <r>
    <n v="278860"/>
    <n v="13804"/>
    <d v="2020-12-21T22:21:36"/>
    <x v="116"/>
    <n v="1200"/>
  </r>
  <r>
    <n v="278862"/>
    <n v="10462"/>
    <d v="2020-12-21T22:22:10"/>
    <x v="221"/>
    <n v="1200"/>
  </r>
  <r>
    <n v="278867"/>
    <n v="4873"/>
    <d v="2020-12-21T22:24:48"/>
    <x v="226"/>
    <n v="1200"/>
  </r>
  <r>
    <n v="278870"/>
    <n v="4857"/>
    <d v="2020-12-21T22:25:26"/>
    <x v="92"/>
    <n v="1200"/>
  </r>
  <r>
    <n v="278877"/>
    <n v="5550"/>
    <d v="2020-12-21T22:30:48"/>
    <x v="206"/>
    <n v="960"/>
  </r>
  <r>
    <n v="278882"/>
    <n v="8843"/>
    <d v="2020-12-21T22:30:58"/>
    <x v="68"/>
    <n v="1200"/>
  </r>
  <r>
    <n v="278888"/>
    <n v="6558"/>
    <d v="2020-12-21T22:40:54"/>
    <x v="196"/>
    <n v="960"/>
  </r>
  <r>
    <n v="278895"/>
    <n v="10452"/>
    <d v="2020-12-21T22:41:17"/>
    <x v="3"/>
    <n v="1200"/>
  </r>
  <r>
    <n v="278897"/>
    <n v="12326"/>
    <d v="2020-12-21T22:43:06"/>
    <x v="13"/>
    <n v="1200"/>
  </r>
  <r>
    <n v="278904"/>
    <n v="4502"/>
    <d v="2020-12-21T22:49:58"/>
    <x v="1"/>
    <n v="960"/>
  </r>
  <r>
    <n v="278907"/>
    <n v="2913"/>
    <d v="2020-12-21T22:52:48"/>
    <x v="126"/>
    <n v="1200"/>
  </r>
  <r>
    <n v="278914"/>
    <n v="4147"/>
    <d v="2020-12-21T22:55:26"/>
    <x v="25"/>
    <n v="1200"/>
  </r>
  <r>
    <n v="278915"/>
    <n v="2990"/>
    <d v="2020-12-21T22:56:24"/>
    <x v="105"/>
    <n v="1200"/>
  </r>
  <r>
    <n v="278916"/>
    <n v="4995"/>
    <d v="2020-12-21T22:56:30"/>
    <x v="35"/>
    <n v="1200"/>
  </r>
  <r>
    <n v="278921"/>
    <n v="463"/>
    <d v="2020-12-21T23:03:12"/>
    <x v="194"/>
    <n v="1200"/>
  </r>
  <r>
    <n v="278926"/>
    <n v="12177"/>
    <d v="2020-12-21T23:05:47"/>
    <x v="190"/>
    <n v="1200"/>
  </r>
  <r>
    <n v="278931"/>
    <n v="7395"/>
    <d v="2020-12-21T23:15:24"/>
    <x v="117"/>
    <n v="1200"/>
  </r>
  <r>
    <n v="278938"/>
    <n v="2502"/>
    <d v="2020-12-21T23:23:06"/>
    <x v="48"/>
    <n v="1200"/>
  </r>
  <r>
    <n v="278945"/>
    <n v="5821"/>
    <d v="2020-12-21T23:25:03"/>
    <x v="89"/>
    <n v="1200"/>
  </r>
  <r>
    <n v="278946"/>
    <n v="12995"/>
    <d v="2020-12-21T23:27:24"/>
    <x v="92"/>
    <n v="1200"/>
  </r>
  <r>
    <n v="278949"/>
    <n v="5010"/>
    <d v="2020-12-21T23:29:26"/>
    <x v="87"/>
    <n v="1200"/>
  </r>
  <r>
    <n v="278952"/>
    <n v="2409"/>
    <d v="2020-12-21T23:37:05"/>
    <x v="105"/>
    <n v="1200"/>
  </r>
  <r>
    <n v="278959"/>
    <n v="12147"/>
    <d v="2020-12-21T23:39:21"/>
    <x v="46"/>
    <n v="960"/>
  </r>
  <r>
    <n v="278961"/>
    <n v="545"/>
    <d v="2020-12-21T23:46:17"/>
    <x v="203"/>
    <n v="0"/>
  </r>
  <r>
    <n v="278968"/>
    <n v="13493"/>
    <d v="2020-12-21T23:54:32"/>
    <x v="163"/>
    <n v="1200"/>
  </r>
  <r>
    <n v="278970"/>
    <n v="11892"/>
    <d v="2020-12-22T00:04:30"/>
    <x v="47"/>
    <n v="1200"/>
  </r>
  <r>
    <n v="278976"/>
    <n v="10549"/>
    <d v="2020-12-22T00:07:43"/>
    <x v="89"/>
    <n v="1200"/>
  </r>
  <r>
    <n v="278977"/>
    <n v="141"/>
    <d v="2020-12-22T00:10:49"/>
    <x v="239"/>
    <n v="1200"/>
  </r>
  <r>
    <n v="278985"/>
    <n v="7411"/>
    <d v="2020-12-22T00:14:51"/>
    <x v="217"/>
    <n v="1200"/>
  </r>
  <r>
    <n v="278991"/>
    <n v="6682"/>
    <d v="2020-12-22T00:15:36"/>
    <x v="229"/>
    <n v="1200"/>
  </r>
  <r>
    <n v="278993"/>
    <n v="5254"/>
    <d v="2020-12-22T00:25:13"/>
    <x v="237"/>
    <n v="1200"/>
  </r>
  <r>
    <n v="278994"/>
    <n v="13363"/>
    <d v="2020-12-22T00:27:23"/>
    <x v="33"/>
    <n v="1200"/>
  </r>
  <r>
    <n v="278999"/>
    <n v="7392"/>
    <d v="2020-12-22T00:34:48"/>
    <x v="213"/>
    <n v="1200"/>
  </r>
  <r>
    <n v="279003"/>
    <n v="13307"/>
    <d v="2020-12-22T00:40:49"/>
    <x v="90"/>
    <n v="1200"/>
  </r>
  <r>
    <n v="279010"/>
    <n v="6497"/>
    <d v="2020-12-22T00:41:26"/>
    <x v="120"/>
    <n v="1200"/>
  </r>
  <r>
    <n v="279014"/>
    <n v="5171"/>
    <d v="2020-12-22T00:43:40"/>
    <x v="146"/>
    <n v="960"/>
  </r>
  <r>
    <n v="279021"/>
    <n v="819"/>
    <d v="2020-12-22T00:45:28"/>
    <x v="225"/>
    <n v="1200"/>
  </r>
  <r>
    <n v="279026"/>
    <n v="6132"/>
    <d v="2020-12-22T00:54:41"/>
    <x v="139"/>
    <n v="1200"/>
  </r>
  <r>
    <n v="279028"/>
    <n v="10850"/>
    <d v="2020-12-22T00:57:45"/>
    <x v="179"/>
    <n v="1200"/>
  </r>
  <r>
    <n v="279034"/>
    <n v="7420"/>
    <d v="2020-12-22T00:57:58"/>
    <x v="223"/>
    <n v="1200"/>
  </r>
  <r>
    <n v="279036"/>
    <n v="4531"/>
    <d v="2020-12-22T01:08:16"/>
    <x v="206"/>
    <n v="960"/>
  </r>
  <r>
    <n v="279040"/>
    <n v="10722"/>
    <d v="2020-12-22T01:12:23"/>
    <x v="177"/>
    <n v="1200"/>
  </r>
  <r>
    <n v="279043"/>
    <n v="11690"/>
    <d v="2020-12-22T01:16:25"/>
    <x v="131"/>
    <n v="1200"/>
  </r>
  <r>
    <n v="279046"/>
    <n v="1188"/>
    <d v="2020-12-22T01:20:07"/>
    <x v="160"/>
    <n v="1200"/>
  </r>
  <r>
    <n v="279050"/>
    <n v="7090"/>
    <d v="2020-12-22T01:25:10"/>
    <x v="45"/>
    <n v="1200"/>
  </r>
  <r>
    <n v="279052"/>
    <n v="10297"/>
    <d v="2020-12-22T01:32:24"/>
    <x v="197"/>
    <n v="1200"/>
  </r>
  <r>
    <n v="279058"/>
    <n v="12582"/>
    <d v="2020-12-22T01:32:44"/>
    <x v="156"/>
    <n v="1200"/>
  </r>
  <r>
    <n v="279059"/>
    <n v="7289"/>
    <d v="2020-12-22T01:32:45"/>
    <x v="15"/>
    <n v="1200"/>
  </r>
  <r>
    <n v="279063"/>
    <n v="3484"/>
    <d v="2020-12-22T01:45:55"/>
    <x v="76"/>
    <n v="1200"/>
  </r>
  <r>
    <n v="279070"/>
    <n v="10938"/>
    <d v="2020-12-22T01:48:53"/>
    <x v="211"/>
    <n v="1200"/>
  </r>
  <r>
    <n v="279071"/>
    <n v="9630"/>
    <d v="2020-12-22T01:50:39"/>
    <x v="194"/>
    <n v="1200"/>
  </r>
  <r>
    <n v="279072"/>
    <n v="10943"/>
    <d v="2020-12-22T01:53:05"/>
    <x v="108"/>
    <n v="1200"/>
  </r>
  <r>
    <n v="279073"/>
    <n v="2586"/>
    <d v="2020-12-22T01:55:12"/>
    <x v="46"/>
    <n v="1200"/>
  </r>
  <r>
    <n v="279079"/>
    <n v="2146"/>
    <d v="2020-12-22T01:58:15"/>
    <x v="192"/>
    <n v="1200"/>
  </r>
  <r>
    <n v="279080"/>
    <n v="10605"/>
    <d v="2020-12-22T02:06:29"/>
    <x v="208"/>
    <n v="1200"/>
  </r>
  <r>
    <n v="279082"/>
    <n v="5116"/>
    <d v="2020-12-22T02:14:07"/>
    <x v="252"/>
    <n v="1200"/>
  </r>
  <r>
    <n v="279083"/>
    <n v="6356"/>
    <d v="2020-12-22T02:18:17"/>
    <x v="133"/>
    <n v="1200"/>
  </r>
  <r>
    <n v="279088"/>
    <n v="7983"/>
    <d v="2020-12-22T02:19:51"/>
    <x v="106"/>
    <n v="1200"/>
  </r>
  <r>
    <n v="279089"/>
    <n v="13315"/>
    <d v="2020-12-22T02:20:14"/>
    <x v="114"/>
    <n v="1200"/>
  </r>
  <r>
    <n v="279092"/>
    <n v="4820"/>
    <d v="2020-12-22T02:21:38"/>
    <x v="223"/>
    <n v="1200"/>
  </r>
  <r>
    <n v="279098"/>
    <n v="7716"/>
    <d v="2020-12-22T02:24:13"/>
    <x v="120"/>
    <n v="1200"/>
  </r>
  <r>
    <n v="279102"/>
    <n v="6680"/>
    <d v="2020-12-22T02:35:16"/>
    <x v="86"/>
    <n v="960"/>
  </r>
  <r>
    <n v="279107"/>
    <n v="7230"/>
    <d v="2020-12-22T02:36:53"/>
    <x v="185"/>
    <n v="1200"/>
  </r>
  <r>
    <n v="279118"/>
    <n v="5019"/>
    <d v="2020-12-22T02:51:32"/>
    <x v="59"/>
    <n v="1200"/>
  </r>
  <r>
    <n v="279123"/>
    <n v="3165"/>
    <d v="2020-12-22T02:53:37"/>
    <x v="73"/>
    <n v="1200"/>
  </r>
  <r>
    <n v="279127"/>
    <n v="3216"/>
    <d v="2020-12-22T02:58:22"/>
    <x v="136"/>
    <n v="1200"/>
  </r>
  <r>
    <n v="279128"/>
    <n v="8976"/>
    <d v="2020-12-22T03:03:16"/>
    <x v="44"/>
    <n v="1200"/>
  </r>
  <r>
    <n v="279132"/>
    <n v="7327"/>
    <d v="2020-12-22T03:04:12"/>
    <x v="139"/>
    <n v="1200"/>
  </r>
  <r>
    <n v="279136"/>
    <n v="7873"/>
    <d v="2020-12-22T03:07:37"/>
    <x v="45"/>
    <n v="1200"/>
  </r>
  <r>
    <n v="279146"/>
    <n v="13708"/>
    <d v="2020-12-22T03:25:09"/>
    <x v="250"/>
    <n v="1200"/>
  </r>
  <r>
    <n v="279148"/>
    <n v="10871"/>
    <d v="2020-12-22T03:26:55"/>
    <x v="47"/>
    <n v="1200"/>
  </r>
  <r>
    <n v="279151"/>
    <n v="1420"/>
    <d v="2020-12-22T03:29:04"/>
    <x v="42"/>
    <n v="0"/>
  </r>
  <r>
    <n v="279153"/>
    <n v="4267"/>
    <d v="2020-12-22T03:29:31"/>
    <x v="131"/>
    <n v="1200"/>
  </r>
  <r>
    <n v="279159"/>
    <n v="11659"/>
    <d v="2020-12-22T03:30:45"/>
    <x v="190"/>
    <n v="1200"/>
  </r>
  <r>
    <n v="279163"/>
    <n v="2474"/>
    <d v="2020-12-22T03:33:47"/>
    <x v="130"/>
    <n v="0"/>
  </r>
  <r>
    <n v="279165"/>
    <n v="10850"/>
    <d v="2020-12-22T03:38:35"/>
    <x v="250"/>
    <n v="1200"/>
  </r>
  <r>
    <n v="279167"/>
    <n v="10255"/>
    <d v="2020-12-22T03:39:05"/>
    <x v="144"/>
    <n v="1200"/>
  </r>
  <r>
    <n v="279172"/>
    <n v="11602"/>
    <d v="2020-12-22T03:42:19"/>
    <x v="195"/>
    <n v="1200"/>
  </r>
  <r>
    <n v="279178"/>
    <n v="4470"/>
    <d v="2020-12-22T03:43:16"/>
    <x v="122"/>
    <n v="1200"/>
  </r>
  <r>
    <n v="279184"/>
    <n v="2069"/>
    <d v="2020-12-22T03:45:51"/>
    <x v="211"/>
    <n v="1200"/>
  </r>
  <r>
    <n v="279187"/>
    <n v="3817"/>
    <d v="2020-12-22T03:54:21"/>
    <x v="45"/>
    <n v="1200"/>
  </r>
  <r>
    <n v="279191"/>
    <n v="10376"/>
    <d v="2020-12-22T03:56:08"/>
    <x v="80"/>
    <n v="1200"/>
  </r>
  <r>
    <n v="279192"/>
    <n v="4968"/>
    <d v="2020-12-22T03:58:27"/>
    <x v="134"/>
    <n v="1200"/>
  </r>
  <r>
    <n v="279197"/>
    <n v="2724"/>
    <d v="2020-12-22T04:05:48"/>
    <x v="76"/>
    <n v="1200"/>
  </r>
  <r>
    <n v="279198"/>
    <n v="7442"/>
    <d v="2020-12-22T04:11:05"/>
    <x v="81"/>
    <n v="1200"/>
  </r>
  <r>
    <n v="279204"/>
    <n v="8832"/>
    <d v="2020-12-22T04:19:33"/>
    <x v="156"/>
    <n v="1200"/>
  </r>
  <r>
    <n v="279209"/>
    <n v="13515"/>
    <d v="2020-12-22T04:30:31"/>
    <x v="227"/>
    <n v="1200"/>
  </r>
  <r>
    <n v="279214"/>
    <n v="11727"/>
    <d v="2020-12-22T04:36:41"/>
    <x v="205"/>
    <n v="0"/>
  </r>
  <r>
    <n v="279217"/>
    <n v="13892"/>
    <d v="2020-12-22T04:49:32"/>
    <x v="220"/>
    <n v="1200"/>
  </r>
  <r>
    <n v="279218"/>
    <n v="13493"/>
    <d v="2020-12-22T04:52:20"/>
    <x v="206"/>
    <n v="1200"/>
  </r>
  <r>
    <n v="279223"/>
    <n v="1396"/>
    <d v="2020-12-22T04:52:22"/>
    <x v="13"/>
    <n v="1200"/>
  </r>
  <r>
    <n v="279225"/>
    <n v="9980"/>
    <d v="2020-12-22T04:59:15"/>
    <x v="69"/>
    <n v="1200"/>
  </r>
  <r>
    <n v="279226"/>
    <n v="1718"/>
    <d v="2020-12-22T04:59:36"/>
    <x v="226"/>
    <n v="960"/>
  </r>
  <r>
    <n v="279231"/>
    <n v="116"/>
    <d v="2020-12-22T05:03:52"/>
    <x v="175"/>
    <n v="1200"/>
  </r>
  <r>
    <n v="279236"/>
    <n v="10809"/>
    <d v="2020-12-22T05:04:39"/>
    <x v="90"/>
    <n v="1200"/>
  </r>
  <r>
    <n v="279238"/>
    <n v="10721"/>
    <d v="2020-12-22T05:09:42"/>
    <x v="222"/>
    <n v="1200"/>
  </r>
  <r>
    <n v="279245"/>
    <n v="7654"/>
    <d v="2020-12-22T05:09:44"/>
    <x v="167"/>
    <n v="1200"/>
  </r>
  <r>
    <n v="279248"/>
    <n v="532"/>
    <d v="2020-12-22T05:11:39"/>
    <x v="18"/>
    <n v="1200"/>
  </r>
  <r>
    <n v="279250"/>
    <n v="11240"/>
    <d v="2020-12-22T05:15:58"/>
    <x v="81"/>
    <n v="1200"/>
  </r>
  <r>
    <n v="279253"/>
    <n v="4495"/>
    <d v="2020-12-22T05:17:40"/>
    <x v="42"/>
    <n v="1200"/>
  </r>
  <r>
    <n v="279259"/>
    <n v="2448"/>
    <d v="2020-12-22T05:18:19"/>
    <x v="155"/>
    <n v="960"/>
  </r>
  <r>
    <n v="279260"/>
    <n v="7535"/>
    <d v="2020-12-22T05:29:22"/>
    <x v="103"/>
    <n v="1200"/>
  </r>
  <r>
    <n v="279262"/>
    <n v="5597"/>
    <d v="2020-12-22T05:32:54"/>
    <x v="225"/>
    <n v="0"/>
  </r>
  <r>
    <n v="279265"/>
    <n v="10154"/>
    <d v="2020-12-22T05:38:33"/>
    <x v="107"/>
    <n v="1200"/>
  </r>
  <r>
    <n v="279272"/>
    <n v="2633"/>
    <d v="2020-12-22T05:38:39"/>
    <x v="251"/>
    <n v="1200"/>
  </r>
  <r>
    <n v="279279"/>
    <n v="8872"/>
    <d v="2020-12-22T05:41:04"/>
    <x v="110"/>
    <n v="960"/>
  </r>
  <r>
    <n v="279282"/>
    <n v="2024"/>
    <d v="2020-12-22T05:41:46"/>
    <x v="247"/>
    <n v="1200"/>
  </r>
  <r>
    <n v="279288"/>
    <n v="2573"/>
    <d v="2020-12-22T05:42:35"/>
    <x v="54"/>
    <n v="1200"/>
  </r>
  <r>
    <n v="279293"/>
    <n v="3390"/>
    <d v="2020-12-22T05:43:22"/>
    <x v="223"/>
    <n v="1200"/>
  </r>
  <r>
    <n v="279294"/>
    <n v="6959"/>
    <d v="2020-12-22T05:46:41"/>
    <x v="57"/>
    <n v="1200"/>
  </r>
  <r>
    <n v="279301"/>
    <n v="8376"/>
    <d v="2020-12-22T05:58:24"/>
    <x v="148"/>
    <n v="1200"/>
  </r>
  <r>
    <n v="279302"/>
    <n v="3503"/>
    <d v="2020-12-22T05:58:48"/>
    <x v="232"/>
    <n v="0"/>
  </r>
  <r>
    <n v="279307"/>
    <n v="5591"/>
    <d v="2020-12-22T06:01:22"/>
    <x v="155"/>
    <n v="1200"/>
  </r>
  <r>
    <n v="279313"/>
    <n v="11238"/>
    <d v="2020-12-22T06:05:36"/>
    <x v="210"/>
    <n v="1200"/>
  </r>
  <r>
    <n v="279319"/>
    <n v="13728"/>
    <d v="2020-12-22T06:09:40"/>
    <x v="192"/>
    <n v="1200"/>
  </r>
  <r>
    <n v="279326"/>
    <n v="9710"/>
    <d v="2020-12-22T06:10:22"/>
    <x v="188"/>
    <n v="960"/>
  </r>
  <r>
    <n v="279332"/>
    <n v="2026"/>
    <d v="2020-12-22T06:15:00"/>
    <x v="102"/>
    <n v="1200"/>
  </r>
  <r>
    <n v="279336"/>
    <n v="11954"/>
    <d v="2020-12-22T06:16:46"/>
    <x v="247"/>
    <n v="1200"/>
  </r>
  <r>
    <n v="279340"/>
    <n v="1055"/>
    <d v="2020-12-22T06:17:15"/>
    <x v="20"/>
    <n v="1200"/>
  </r>
  <r>
    <n v="279343"/>
    <n v="9106"/>
    <d v="2020-12-22T06:17:35"/>
    <x v="238"/>
    <n v="1200"/>
  </r>
  <r>
    <n v="279349"/>
    <n v="3406"/>
    <d v="2020-12-22T06:19:16"/>
    <x v="239"/>
    <n v="1200"/>
  </r>
  <r>
    <n v="279356"/>
    <n v="12325"/>
    <d v="2020-12-22T06:21:29"/>
    <x v="240"/>
    <n v="1200"/>
  </r>
  <r>
    <n v="279360"/>
    <n v="2301"/>
    <d v="2020-12-22T06:22:16"/>
    <x v="211"/>
    <n v="1200"/>
  </r>
  <r>
    <n v="279361"/>
    <n v="6128"/>
    <d v="2020-12-22T06:24:00"/>
    <x v="8"/>
    <n v="1200"/>
  </r>
  <r>
    <n v="279365"/>
    <n v="5144"/>
    <d v="2020-12-22T06:24:45"/>
    <x v="216"/>
    <n v="1200"/>
  </r>
  <r>
    <n v="279367"/>
    <n v="4993"/>
    <d v="2020-12-22T06:25:49"/>
    <x v="107"/>
    <n v="1200"/>
  </r>
  <r>
    <n v="279371"/>
    <n v="6873"/>
    <d v="2020-12-22T06:31:00"/>
    <x v="199"/>
    <n v="1200"/>
  </r>
  <r>
    <n v="279378"/>
    <n v="12935"/>
    <d v="2020-12-22T06:36:51"/>
    <x v="24"/>
    <n v="1200"/>
  </r>
  <r>
    <n v="279383"/>
    <n v="4398"/>
    <d v="2020-12-22T06:38:14"/>
    <x v="86"/>
    <n v="1200"/>
  </r>
  <r>
    <n v="279386"/>
    <n v="12038"/>
    <d v="2020-12-22T06:41:42"/>
    <x v="152"/>
    <n v="1200"/>
  </r>
  <r>
    <n v="279389"/>
    <n v="13342"/>
    <d v="2020-12-22T06:52:46"/>
    <x v="71"/>
    <n v="1200"/>
  </r>
  <r>
    <n v="279396"/>
    <n v="430"/>
    <d v="2020-12-22T06:55:48"/>
    <x v="187"/>
    <n v="1200"/>
  </r>
  <r>
    <n v="279403"/>
    <n v="9069"/>
    <d v="2020-12-22T06:59:00"/>
    <x v="155"/>
    <n v="1200"/>
  </r>
  <r>
    <n v="279404"/>
    <n v="8949"/>
    <d v="2020-12-22T06:59:25"/>
    <x v="232"/>
    <n v="1200"/>
  </r>
  <r>
    <n v="279411"/>
    <n v="9817"/>
    <d v="2020-12-22T07:08:31"/>
    <x v="37"/>
    <n v="1200"/>
  </r>
  <r>
    <n v="279413"/>
    <n v="11542"/>
    <d v="2020-12-22T07:10:39"/>
    <x v="117"/>
    <n v="1200"/>
  </r>
  <r>
    <n v="279415"/>
    <n v="4377"/>
    <d v="2020-12-22T07:13:14"/>
    <x v="201"/>
    <n v="1200"/>
  </r>
  <r>
    <n v="279422"/>
    <n v="710"/>
    <d v="2020-12-22T07:15:40"/>
    <x v="37"/>
    <n v="1200"/>
  </r>
  <r>
    <n v="279424"/>
    <n v="8664"/>
    <d v="2020-12-22T07:24:04"/>
    <x v="240"/>
    <n v="1200"/>
  </r>
  <r>
    <n v="279425"/>
    <n v="574"/>
    <d v="2020-12-22T07:24:38"/>
    <x v="33"/>
    <n v="1200"/>
  </r>
  <r>
    <n v="279430"/>
    <n v="13672"/>
    <d v="2020-12-22T07:25:01"/>
    <x v="110"/>
    <n v="960"/>
  </r>
  <r>
    <n v="279434"/>
    <n v="2354"/>
    <d v="2020-12-22T07:46:46"/>
    <x v="70"/>
    <n v="1200"/>
  </r>
  <r>
    <n v="279438"/>
    <n v="8255"/>
    <d v="2020-12-22T07:48:33"/>
    <x v="181"/>
    <n v="1200"/>
  </r>
  <r>
    <n v="279441"/>
    <n v="2845"/>
    <d v="2020-12-22T07:51:14"/>
    <x v="94"/>
    <n v="960"/>
  </r>
  <r>
    <n v="279448"/>
    <n v="1347"/>
    <d v="2020-12-22T07:52:03"/>
    <x v="116"/>
    <n v="1200"/>
  </r>
  <r>
    <n v="279454"/>
    <n v="3421"/>
    <d v="2020-12-22T07:52:19"/>
    <x v="167"/>
    <n v="1200"/>
  </r>
  <r>
    <n v="279456"/>
    <n v="2056"/>
    <d v="2020-12-22T07:56:39"/>
    <x v="236"/>
    <n v="1200"/>
  </r>
  <r>
    <n v="279461"/>
    <n v="4251"/>
    <d v="2020-12-22T07:58:19"/>
    <x v="134"/>
    <n v="1200"/>
  </r>
  <r>
    <n v="279468"/>
    <n v="3763"/>
    <d v="2020-12-22T08:00:15"/>
    <x v="240"/>
    <n v="1200"/>
  </r>
  <r>
    <n v="279474"/>
    <n v="9185"/>
    <d v="2020-12-22T08:03:42"/>
    <x v="178"/>
    <n v="1200"/>
  </r>
  <r>
    <n v="279476"/>
    <n v="3893"/>
    <d v="2020-12-22T08:05:18"/>
    <x v="207"/>
    <n v="1200"/>
  </r>
  <r>
    <n v="279478"/>
    <n v="9241"/>
    <d v="2020-12-22T08:08:06"/>
    <x v="185"/>
    <n v="1200"/>
  </r>
  <r>
    <n v="279483"/>
    <n v="13532"/>
    <d v="2020-12-22T08:18:13"/>
    <x v="249"/>
    <n v="1200"/>
  </r>
  <r>
    <n v="279485"/>
    <n v="12038"/>
    <d v="2020-12-22T08:22:18"/>
    <x v="222"/>
    <n v="1200"/>
  </r>
  <r>
    <n v="279486"/>
    <n v="10278"/>
    <d v="2020-12-22T08:33:41"/>
    <x v="19"/>
    <n v="1200"/>
  </r>
  <r>
    <n v="279493"/>
    <n v="3334"/>
    <d v="2020-12-22T08:33:45"/>
    <x v="210"/>
    <n v="1200"/>
  </r>
  <r>
    <n v="279494"/>
    <n v="2024"/>
    <d v="2020-12-22T08:34:34"/>
    <x v="58"/>
    <n v="1200"/>
  </r>
  <r>
    <n v="279495"/>
    <n v="11205"/>
    <d v="2020-12-22T08:38:01"/>
    <x v="21"/>
    <n v="1200"/>
  </r>
  <r>
    <n v="279502"/>
    <n v="8679"/>
    <d v="2020-12-22T08:41:38"/>
    <x v="95"/>
    <n v="1200"/>
  </r>
  <r>
    <n v="279508"/>
    <n v="2747"/>
    <d v="2020-12-22T08:44:17"/>
    <x v="35"/>
    <n v="1200"/>
  </r>
  <r>
    <n v="279509"/>
    <n v="13689"/>
    <d v="2020-12-22T08:51:43"/>
    <x v="248"/>
    <n v="1200"/>
  </r>
  <r>
    <n v="279515"/>
    <n v="11775"/>
    <d v="2020-12-22T08:52:38"/>
    <x v="69"/>
    <n v="1200"/>
  </r>
  <r>
    <n v="279520"/>
    <n v="12906"/>
    <d v="2020-12-22T08:55:05"/>
    <x v="222"/>
    <n v="1200"/>
  </r>
  <r>
    <n v="279521"/>
    <n v="6873"/>
    <d v="2020-12-22T09:21:12"/>
    <x v="82"/>
    <n v="1200"/>
  </r>
  <r>
    <n v="279525"/>
    <n v="7697"/>
    <d v="2020-12-22T09:29:35"/>
    <x v="206"/>
    <n v="1200"/>
  </r>
  <r>
    <n v="279530"/>
    <n v="7275"/>
    <d v="2020-12-22T09:33:46"/>
    <x v="196"/>
    <n v="1200"/>
  </r>
  <r>
    <n v="279533"/>
    <n v="5094"/>
    <d v="2020-12-22T09:38:11"/>
    <x v="238"/>
    <n v="1200"/>
  </r>
  <r>
    <n v="279534"/>
    <n v="8958"/>
    <d v="2020-12-22T09:52:20"/>
    <x v="167"/>
    <n v="1200"/>
  </r>
  <r>
    <n v="279540"/>
    <n v="1058"/>
    <d v="2020-12-22T09:52:51"/>
    <x v="137"/>
    <n v="1200"/>
  </r>
  <r>
    <n v="279547"/>
    <n v="11446"/>
    <d v="2020-12-22T09:56:31"/>
    <x v="6"/>
    <n v="960"/>
  </r>
  <r>
    <n v="279550"/>
    <n v="6099"/>
    <d v="2020-12-22T10:08:24"/>
    <x v="199"/>
    <n v="1200"/>
  </r>
  <r>
    <n v="279552"/>
    <n v="10462"/>
    <d v="2020-12-22T10:13:45"/>
    <x v="250"/>
    <n v="1200"/>
  </r>
  <r>
    <n v="279563"/>
    <n v="8872"/>
    <d v="2020-12-22T10:21:11"/>
    <x v="180"/>
    <n v="1200"/>
  </r>
  <r>
    <n v="279568"/>
    <n v="12050"/>
    <d v="2020-12-22T10:27:16"/>
    <x v="191"/>
    <n v="1200"/>
  </r>
  <r>
    <n v="279569"/>
    <n v="11960"/>
    <d v="2020-12-22T10:30:48"/>
    <x v="18"/>
    <n v="1200"/>
  </r>
  <r>
    <n v="279570"/>
    <n v="7458"/>
    <d v="2020-12-22T10:40:58"/>
    <x v="48"/>
    <n v="1200"/>
  </r>
  <r>
    <n v="279574"/>
    <n v="4090"/>
    <d v="2020-12-22T10:45:42"/>
    <x v="89"/>
    <n v="1200"/>
  </r>
  <r>
    <n v="279578"/>
    <n v="13223"/>
    <d v="2020-12-22T10:47:51"/>
    <x v="118"/>
    <n v="1200"/>
  </r>
  <r>
    <n v="279582"/>
    <n v="10406"/>
    <d v="2020-12-22T10:58:24"/>
    <x v="220"/>
    <n v="1200"/>
  </r>
  <r>
    <n v="279588"/>
    <n v="12053"/>
    <d v="2020-12-22T11:02:40"/>
    <x v="201"/>
    <n v="1200"/>
  </r>
  <r>
    <n v="279591"/>
    <n v="4847"/>
    <d v="2020-12-22T11:02:47"/>
    <x v="105"/>
    <n v="1200"/>
  </r>
  <r>
    <n v="279595"/>
    <n v="4537"/>
    <d v="2020-12-22T11:03:32"/>
    <x v="105"/>
    <n v="0"/>
  </r>
  <r>
    <n v="279598"/>
    <n v="5200"/>
    <d v="2020-12-22T11:12:23"/>
    <x v="163"/>
    <n v="960"/>
  </r>
  <r>
    <n v="279599"/>
    <n v="8412"/>
    <d v="2020-12-22T11:14:30"/>
    <x v="1"/>
    <n v="1200"/>
  </r>
  <r>
    <n v="279603"/>
    <n v="7609"/>
    <d v="2020-12-22T11:15:42"/>
    <x v="179"/>
    <n v="0"/>
  </r>
  <r>
    <n v="279610"/>
    <n v="4804"/>
    <d v="2020-12-22T11:15:44"/>
    <x v="47"/>
    <n v="1200"/>
  </r>
  <r>
    <n v="279616"/>
    <n v="13532"/>
    <d v="2020-12-22T11:33:41"/>
    <x v="210"/>
    <n v="1200"/>
  </r>
  <r>
    <n v="279617"/>
    <n v="1131"/>
    <d v="2020-12-22T11:41:59"/>
    <x v="155"/>
    <n v="1200"/>
  </r>
  <r>
    <n v="279622"/>
    <n v="13363"/>
    <d v="2020-12-22T11:42:56"/>
    <x v="216"/>
    <n v="1200"/>
  </r>
  <r>
    <n v="279628"/>
    <n v="10146"/>
    <d v="2020-12-22T11:48:38"/>
    <x v="246"/>
    <n v="0"/>
  </r>
  <r>
    <n v="279632"/>
    <n v="112"/>
    <d v="2020-12-22T11:48:47"/>
    <x v="112"/>
    <n v="0"/>
  </r>
  <r>
    <n v="279637"/>
    <n v="7289"/>
    <d v="2020-12-22T11:50:58"/>
    <x v="45"/>
    <n v="960"/>
  </r>
  <r>
    <n v="279640"/>
    <n v="12182"/>
    <d v="2020-12-22T11:51:39"/>
    <x v="220"/>
    <n v="1200"/>
  </r>
  <r>
    <n v="279644"/>
    <n v="2259"/>
    <d v="2020-12-22T11:54:10"/>
    <x v="110"/>
    <n v="1200"/>
  </r>
  <r>
    <n v="279646"/>
    <n v="2312"/>
    <d v="2020-12-22T11:59:26"/>
    <x v="195"/>
    <n v="1200"/>
  </r>
  <r>
    <n v="279648"/>
    <n v="3499"/>
    <d v="2020-12-22T12:00:09"/>
    <x v="171"/>
    <n v="1200"/>
  </r>
  <r>
    <n v="279651"/>
    <n v="10949"/>
    <d v="2020-12-22T12:06:26"/>
    <x v="153"/>
    <n v="1200"/>
  </r>
  <r>
    <n v="279652"/>
    <n v="9240"/>
    <d v="2020-12-22T12:12:46"/>
    <x v="120"/>
    <n v="1200"/>
  </r>
  <r>
    <n v="279657"/>
    <n v="6864"/>
    <d v="2020-12-22T12:22:40"/>
    <x v="229"/>
    <n v="1200"/>
  </r>
  <r>
    <n v="279663"/>
    <n v="9578"/>
    <d v="2020-12-22T12:24:00"/>
    <x v="106"/>
    <n v="1200"/>
  </r>
  <r>
    <n v="279669"/>
    <n v="5769"/>
    <d v="2020-12-22T12:27:29"/>
    <x v="181"/>
    <n v="1200"/>
  </r>
  <r>
    <n v="279676"/>
    <n v="12006"/>
    <d v="2020-12-22T12:31:56"/>
    <x v="213"/>
    <n v="1200"/>
  </r>
  <r>
    <n v="279680"/>
    <n v="13404"/>
    <d v="2020-12-22T12:35:50"/>
    <x v="231"/>
    <n v="960"/>
  </r>
  <r>
    <n v="279681"/>
    <n v="10773"/>
    <d v="2020-12-22T12:35:53"/>
    <x v="156"/>
    <n v="1200"/>
  </r>
  <r>
    <n v="279686"/>
    <n v="1294"/>
    <d v="2020-12-22T12:42:19"/>
    <x v="218"/>
    <n v="1200"/>
  </r>
  <r>
    <n v="279690"/>
    <n v="7535"/>
    <d v="2020-12-22T12:42:24"/>
    <x v="226"/>
    <n v="1200"/>
  </r>
  <r>
    <n v="279692"/>
    <n v="4986"/>
    <d v="2020-12-22T13:02:52"/>
    <x v="121"/>
    <n v="1200"/>
  </r>
  <r>
    <n v="279694"/>
    <n v="10975"/>
    <d v="2020-12-22T13:05:53"/>
    <x v="161"/>
    <n v="1200"/>
  </r>
  <r>
    <n v="279699"/>
    <n v="5354"/>
    <d v="2020-12-22T13:06:04"/>
    <x v="76"/>
    <n v="1200"/>
  </r>
  <r>
    <n v="279705"/>
    <n v="10899"/>
    <d v="2020-12-22T13:18:50"/>
    <x v="178"/>
    <n v="1200"/>
  </r>
  <r>
    <n v="279706"/>
    <n v="10204"/>
    <d v="2020-12-22T13:29:20"/>
    <x v="210"/>
    <n v="1200"/>
  </r>
  <r>
    <n v="279713"/>
    <n v="4902"/>
    <d v="2020-12-22T13:31:38"/>
    <x v="80"/>
    <n v="1200"/>
  </r>
  <r>
    <n v="279718"/>
    <n v="12095"/>
    <d v="2020-12-22T13:38:46"/>
    <x v="33"/>
    <n v="1200"/>
  </r>
  <r>
    <n v="279723"/>
    <n v="8613"/>
    <d v="2020-12-22T13:40:22"/>
    <x v="85"/>
    <n v="1200"/>
  </r>
  <r>
    <n v="279724"/>
    <n v="5790"/>
    <d v="2020-12-22T13:49:52"/>
    <x v="250"/>
    <n v="1200"/>
  </r>
  <r>
    <n v="279730"/>
    <n v="1058"/>
    <d v="2020-12-22T14:01:48"/>
    <x v="176"/>
    <n v="1200"/>
  </r>
  <r>
    <n v="279736"/>
    <n v="4427"/>
    <d v="2020-12-22T14:06:01"/>
    <x v="246"/>
    <n v="1200"/>
  </r>
  <r>
    <n v="279742"/>
    <n v="8833"/>
    <d v="2020-12-22T14:08:39"/>
    <x v="41"/>
    <n v="1200"/>
  </r>
  <r>
    <n v="279746"/>
    <n v="6081"/>
    <d v="2020-12-22T14:12:44"/>
    <x v="213"/>
    <n v="1200"/>
  </r>
  <r>
    <n v="279753"/>
    <n v="739"/>
    <d v="2020-12-22T14:22:23"/>
    <x v="127"/>
    <n v="1200"/>
  </r>
  <r>
    <n v="279760"/>
    <n v="3709"/>
    <d v="2020-12-22T14:28:33"/>
    <x v="235"/>
    <n v="1200"/>
  </r>
  <r>
    <n v="279762"/>
    <n v="1241"/>
    <d v="2020-12-22T14:30:19"/>
    <x v="180"/>
    <n v="1200"/>
  </r>
  <r>
    <n v="279763"/>
    <n v="6117"/>
    <d v="2020-12-22T14:31:08"/>
    <x v="61"/>
    <n v="1200"/>
  </r>
  <r>
    <n v="279765"/>
    <n v="4995"/>
    <d v="2020-12-22T14:35:02"/>
    <x v="128"/>
    <n v="1200"/>
  </r>
  <r>
    <n v="279769"/>
    <n v="1241"/>
    <d v="2020-12-22T14:41:49"/>
    <x v="110"/>
    <n v="0"/>
  </r>
  <r>
    <n v="279775"/>
    <n v="6436"/>
    <d v="2020-12-22T14:52:50"/>
    <x v="84"/>
    <n v="960"/>
  </r>
  <r>
    <n v="279780"/>
    <n v="9710"/>
    <d v="2020-12-22T14:57:57"/>
    <x v="8"/>
    <n v="1200"/>
  </r>
  <r>
    <n v="279787"/>
    <n v="4313"/>
    <d v="2020-12-22T15:04:37"/>
    <x v="159"/>
    <n v="1200"/>
  </r>
  <r>
    <n v="279789"/>
    <n v="3944"/>
    <d v="2020-12-22T15:04:39"/>
    <x v="168"/>
    <n v="1200"/>
  </r>
  <r>
    <n v="279795"/>
    <n v="13529"/>
    <d v="2020-12-22T15:07:18"/>
    <x v="3"/>
    <n v="1200"/>
  </r>
  <r>
    <n v="279800"/>
    <n v="7739"/>
    <d v="2020-12-22T15:15:51"/>
    <x v="85"/>
    <n v="1200"/>
  </r>
  <r>
    <n v="279805"/>
    <n v="11953"/>
    <d v="2020-12-22T15:20:01"/>
    <x v="1"/>
    <n v="1200"/>
  </r>
  <r>
    <n v="279807"/>
    <n v="13242"/>
    <d v="2020-12-22T15:33:19"/>
    <x v="6"/>
    <n v="1200"/>
  </r>
  <r>
    <n v="279814"/>
    <n v="4093"/>
    <d v="2020-12-22T15:35:27"/>
    <x v="194"/>
    <n v="1200"/>
  </r>
  <r>
    <n v="279818"/>
    <n v="11404"/>
    <d v="2020-12-22T15:48:13"/>
    <x v="46"/>
    <n v="1200"/>
  </r>
  <r>
    <n v="279825"/>
    <n v="682"/>
    <d v="2020-12-22T15:55:50"/>
    <x v="213"/>
    <n v="1200"/>
  </r>
  <r>
    <n v="279829"/>
    <n v="11108"/>
    <d v="2020-12-22T15:57:53"/>
    <x v="227"/>
    <n v="1200"/>
  </r>
  <r>
    <n v="279830"/>
    <n v="3901"/>
    <d v="2020-12-22T16:03:08"/>
    <x v="232"/>
    <n v="1200"/>
  </r>
  <r>
    <n v="279831"/>
    <n v="4358"/>
    <d v="2020-12-22T16:05:34"/>
    <x v="146"/>
    <n v="1200"/>
  </r>
  <r>
    <n v="279833"/>
    <n v="9594"/>
    <d v="2020-12-22T16:06:57"/>
    <x v="8"/>
    <n v="960"/>
  </r>
  <r>
    <n v="279834"/>
    <n v="10471"/>
    <d v="2020-12-22T16:07:05"/>
    <x v="46"/>
    <n v="1200"/>
  </r>
  <r>
    <n v="279841"/>
    <n v="3200"/>
    <d v="2020-12-22T16:07:40"/>
    <x v="21"/>
    <n v="1200"/>
  </r>
  <r>
    <n v="279847"/>
    <n v="8893"/>
    <d v="2020-12-22T16:07:49"/>
    <x v="153"/>
    <n v="1200"/>
  </r>
  <r>
    <n v="279850"/>
    <n v="9495"/>
    <d v="2020-12-22T16:15:02"/>
    <x v="235"/>
    <n v="1200"/>
  </r>
  <r>
    <n v="279857"/>
    <n v="374"/>
    <d v="2020-12-22T16:20:43"/>
    <x v="89"/>
    <n v="1200"/>
  </r>
  <r>
    <n v="279859"/>
    <n v="8025"/>
    <d v="2020-12-22T16:32:15"/>
    <x v="232"/>
    <n v="1200"/>
  </r>
  <r>
    <n v="279866"/>
    <n v="6746"/>
    <d v="2020-12-22T16:33:41"/>
    <x v="252"/>
    <n v="1200"/>
  </r>
  <r>
    <n v="279871"/>
    <n v="3663"/>
    <d v="2020-12-22T16:43:40"/>
    <x v="143"/>
    <n v="1200"/>
  </r>
  <r>
    <n v="279875"/>
    <n v="10924"/>
    <d v="2020-12-22T16:53:48"/>
    <x v="158"/>
    <n v="960"/>
  </r>
  <r>
    <n v="279881"/>
    <n v="1569"/>
    <d v="2020-12-22T16:55:52"/>
    <x v="156"/>
    <n v="1200"/>
  </r>
  <r>
    <n v="279889"/>
    <n v="296"/>
    <d v="2020-12-22T16:59:29"/>
    <x v="171"/>
    <n v="1200"/>
  </r>
  <r>
    <n v="279894"/>
    <n v="13764"/>
    <d v="2020-12-22T17:05:45"/>
    <x v="157"/>
    <n v="1200"/>
  </r>
  <r>
    <n v="279898"/>
    <n v="1790"/>
    <d v="2020-12-22T17:09:28"/>
    <x v="171"/>
    <n v="1200"/>
  </r>
  <r>
    <n v="279905"/>
    <n v="511"/>
    <d v="2020-12-22T17:11:34"/>
    <x v="70"/>
    <n v="1200"/>
  </r>
  <r>
    <n v="279910"/>
    <n v="6622"/>
    <d v="2020-12-22T17:13:59"/>
    <x v="117"/>
    <n v="1200"/>
  </r>
  <r>
    <n v="279916"/>
    <n v="13249"/>
    <d v="2020-12-22T17:15:08"/>
    <x v="82"/>
    <n v="1200"/>
  </r>
  <r>
    <n v="279919"/>
    <n v="1798"/>
    <d v="2020-12-22T17:16:19"/>
    <x v="243"/>
    <n v="1200"/>
  </r>
  <r>
    <n v="279926"/>
    <n v="13559"/>
    <d v="2020-12-22T17:18:11"/>
    <x v="222"/>
    <n v="1200"/>
  </r>
  <r>
    <n v="279932"/>
    <n v="2815"/>
    <d v="2020-12-22T17:20:04"/>
    <x v="88"/>
    <n v="1200"/>
  </r>
  <r>
    <n v="279935"/>
    <n v="11492"/>
    <d v="2020-12-22T17:26:11"/>
    <x v="5"/>
    <n v="1200"/>
  </r>
  <r>
    <n v="279939"/>
    <n v="7486"/>
    <d v="2020-12-22T17:35:13"/>
    <x v="80"/>
    <n v="1200"/>
  </r>
  <r>
    <n v="279940"/>
    <n v="734"/>
    <d v="2020-12-22T17:38:22"/>
    <x v="236"/>
    <n v="1200"/>
  </r>
  <r>
    <n v="279941"/>
    <n v="106"/>
    <d v="2020-12-22T17:40:05"/>
    <x v="108"/>
    <n v="1200"/>
  </r>
  <r>
    <n v="279947"/>
    <n v="4838"/>
    <d v="2020-12-22T17:48:30"/>
    <x v="185"/>
    <n v="1200"/>
  </r>
  <r>
    <n v="279953"/>
    <n v="11854"/>
    <d v="2020-12-22T17:50:05"/>
    <x v="175"/>
    <n v="1200"/>
  </r>
  <r>
    <n v="279955"/>
    <n v="9015"/>
    <d v="2020-12-22T17:53:04"/>
    <x v="232"/>
    <n v="1200"/>
  </r>
  <r>
    <n v="279961"/>
    <n v="8693"/>
    <d v="2020-12-22T17:54:07"/>
    <x v="75"/>
    <n v="960"/>
  </r>
  <r>
    <n v="279962"/>
    <n v="6182"/>
    <d v="2020-12-22T17:58:56"/>
    <x v="105"/>
    <n v="1200"/>
  </r>
  <r>
    <n v="279971"/>
    <n v="5200"/>
    <d v="2020-12-22T18:02:10"/>
    <x v="85"/>
    <n v="1200"/>
  </r>
  <r>
    <n v="279972"/>
    <n v="10212"/>
    <d v="2020-12-22T18:08:14"/>
    <x v="110"/>
    <n v="1200"/>
  </r>
  <r>
    <n v="279974"/>
    <n v="8792"/>
    <d v="2020-12-22T18:10:31"/>
    <x v="206"/>
    <n v="1200"/>
  </r>
  <r>
    <n v="279975"/>
    <n v="3675"/>
    <d v="2020-12-22T18:20:29"/>
    <x v="61"/>
    <n v="1200"/>
  </r>
  <r>
    <n v="279982"/>
    <n v="9346"/>
    <d v="2020-12-22T18:24:37"/>
    <x v="167"/>
    <n v="1200"/>
  </r>
  <r>
    <n v="279986"/>
    <n v="1923"/>
    <d v="2020-12-22T18:26:31"/>
    <x v="191"/>
    <n v="1200"/>
  </r>
  <r>
    <n v="279992"/>
    <n v="12858"/>
    <d v="2020-12-22T18:28:06"/>
    <x v="231"/>
    <n v="960"/>
  </r>
  <r>
    <n v="279994"/>
    <n v="582"/>
    <d v="2020-12-22T18:35:31"/>
    <x v="239"/>
    <n v="960"/>
  </r>
  <r>
    <n v="279999"/>
    <n v="4964"/>
    <d v="2020-12-22T18:37:38"/>
    <x v="102"/>
    <n v="960"/>
  </r>
  <r>
    <n v="280007"/>
    <n v="6146"/>
    <d v="2020-12-22T18:40:34"/>
    <x v="47"/>
    <n v="1200"/>
  </r>
  <r>
    <n v="280011"/>
    <n v="1703"/>
    <d v="2020-12-22T18:48:42"/>
    <x v="197"/>
    <n v="1200"/>
  </r>
  <r>
    <n v="280014"/>
    <n v="6531"/>
    <d v="2020-12-22T18:52:54"/>
    <x v="185"/>
    <n v="1200"/>
  </r>
  <r>
    <n v="280021"/>
    <n v="2055"/>
    <d v="2020-12-22T18:56:16"/>
    <x v="202"/>
    <n v="960"/>
  </r>
  <r>
    <n v="280022"/>
    <n v="1471"/>
    <d v="2020-12-22T18:56:54"/>
    <x v="229"/>
    <n v="1200"/>
  </r>
  <r>
    <n v="280025"/>
    <n v="2291"/>
    <d v="2020-12-22T18:59:21"/>
    <x v="117"/>
    <n v="1200"/>
  </r>
  <r>
    <n v="280028"/>
    <n v="1171"/>
    <d v="2020-12-22T18:59:29"/>
    <x v="126"/>
    <n v="1200"/>
  </r>
  <r>
    <n v="280031"/>
    <n v="4520"/>
    <d v="2020-12-22T19:06:07"/>
    <x v="181"/>
    <n v="1200"/>
  </r>
  <r>
    <n v="280033"/>
    <n v="13362"/>
    <d v="2020-12-22T19:13:06"/>
    <x v="65"/>
    <n v="1200"/>
  </r>
  <r>
    <n v="280037"/>
    <n v="8838"/>
    <d v="2020-12-22T19:14:22"/>
    <x v="43"/>
    <n v="1200"/>
  </r>
  <r>
    <n v="280044"/>
    <n v="3817"/>
    <d v="2020-12-22T19:25:47"/>
    <x v="177"/>
    <n v="1200"/>
  </r>
  <r>
    <n v="280048"/>
    <n v="11240"/>
    <d v="2020-12-22T19:31:48"/>
    <x v="44"/>
    <n v="1200"/>
  </r>
  <r>
    <n v="280055"/>
    <n v="166"/>
    <d v="2020-12-22T19:33:59"/>
    <x v="156"/>
    <n v="960"/>
  </r>
  <r>
    <n v="280062"/>
    <n v="6842"/>
    <d v="2020-12-22T19:35:22"/>
    <x v="160"/>
    <n v="0"/>
  </r>
  <r>
    <n v="280068"/>
    <n v="5010"/>
    <d v="2020-12-22T19:39:48"/>
    <x v="37"/>
    <n v="1200"/>
  </r>
  <r>
    <n v="280074"/>
    <n v="935"/>
    <d v="2020-12-22T19:42:31"/>
    <x v="126"/>
    <n v="1200"/>
  </r>
  <r>
    <n v="280076"/>
    <n v="6166"/>
    <d v="2020-12-22T19:46:06"/>
    <x v="98"/>
    <n v="1200"/>
  </r>
  <r>
    <n v="280081"/>
    <n v="8530"/>
    <d v="2020-12-22T19:55:31"/>
    <x v="20"/>
    <n v="1200"/>
  </r>
  <r>
    <n v="280087"/>
    <n v="4790"/>
    <d v="2020-12-22T20:00:27"/>
    <x v="43"/>
    <n v="1200"/>
  </r>
  <r>
    <n v="280091"/>
    <n v="7983"/>
    <d v="2020-12-22T20:04:28"/>
    <x v="132"/>
    <n v="1200"/>
  </r>
  <r>
    <n v="280098"/>
    <n v="11410"/>
    <d v="2020-12-22T20:18:55"/>
    <x v="172"/>
    <n v="1200"/>
  </r>
  <r>
    <n v="280100"/>
    <n v="11908"/>
    <d v="2020-12-22T20:26:24"/>
    <x v="35"/>
    <n v="1200"/>
  </r>
  <r>
    <n v="280108"/>
    <n v="3867"/>
    <d v="2020-12-22T20:32:35"/>
    <x v="194"/>
    <n v="1200"/>
  </r>
  <r>
    <n v="280112"/>
    <n v="4246"/>
    <d v="2020-12-22T20:37:15"/>
    <x v="250"/>
    <n v="0"/>
  </r>
  <r>
    <n v="280116"/>
    <n v="5592"/>
    <d v="2020-12-22T20:39:44"/>
    <x v="22"/>
    <n v="1200"/>
  </r>
  <r>
    <n v="280121"/>
    <n v="9455"/>
    <d v="2020-12-22T20:46:30"/>
    <x v="187"/>
    <n v="1200"/>
  </r>
  <r>
    <n v="280128"/>
    <n v="2356"/>
    <d v="2020-12-22T20:46:55"/>
    <x v="90"/>
    <n v="1200"/>
  </r>
  <r>
    <n v="280131"/>
    <n v="10692"/>
    <d v="2020-12-22T20:47:50"/>
    <x v="186"/>
    <n v="1200"/>
  </r>
  <r>
    <n v="280132"/>
    <n v="5157"/>
    <d v="2020-12-22T20:51:39"/>
    <x v="152"/>
    <n v="960"/>
  </r>
  <r>
    <n v="280137"/>
    <n v="5179"/>
    <d v="2020-12-22T21:01:43"/>
    <x v="112"/>
    <n v="1200"/>
  </r>
  <r>
    <n v="280138"/>
    <n v="8209"/>
    <d v="2020-12-22T21:02:06"/>
    <x v="128"/>
    <n v="1200"/>
  </r>
  <r>
    <n v="280139"/>
    <n v="986"/>
    <d v="2020-12-22T21:02:25"/>
    <x v="36"/>
    <n v="1200"/>
  </r>
  <r>
    <n v="280146"/>
    <n v="8094"/>
    <d v="2020-12-22T21:02:44"/>
    <x v="149"/>
    <n v="1200"/>
  </r>
  <r>
    <n v="280152"/>
    <n v="11454"/>
    <d v="2020-12-22T21:04:45"/>
    <x v="43"/>
    <n v="1200"/>
  </r>
  <r>
    <n v="280158"/>
    <n v="8838"/>
    <d v="2020-12-22T21:12:58"/>
    <x v="166"/>
    <n v="1200"/>
  </r>
  <r>
    <n v="280162"/>
    <n v="6904"/>
    <d v="2020-12-22T21:14:59"/>
    <x v="116"/>
    <n v="1200"/>
  </r>
  <r>
    <n v="280169"/>
    <n v="8589"/>
    <d v="2020-12-22T21:15:29"/>
    <x v="148"/>
    <n v="1200"/>
  </r>
  <r>
    <n v="280176"/>
    <n v="9672"/>
    <d v="2020-12-22T21:17:19"/>
    <x v="241"/>
    <n v="1200"/>
  </r>
  <r>
    <n v="280179"/>
    <n v="5340"/>
    <d v="2020-12-22T21:20:11"/>
    <x v="182"/>
    <n v="1200"/>
  </r>
  <r>
    <n v="280185"/>
    <n v="2879"/>
    <d v="2020-12-22T21:27:57"/>
    <x v="78"/>
    <n v="1200"/>
  </r>
  <r>
    <n v="280191"/>
    <n v="238"/>
    <d v="2020-12-22T21:34:30"/>
    <x v="21"/>
    <n v="1200"/>
  </r>
  <r>
    <n v="280198"/>
    <n v="1878"/>
    <d v="2020-12-22T21:34:42"/>
    <x v="18"/>
    <n v="1200"/>
  </r>
  <r>
    <n v="280201"/>
    <n v="12147"/>
    <d v="2020-12-22T21:40:54"/>
    <x v="182"/>
    <n v="1200"/>
  </r>
  <r>
    <n v="280202"/>
    <n v="6537"/>
    <d v="2020-12-22T21:43:32"/>
    <x v="128"/>
    <n v="1200"/>
  </r>
  <r>
    <n v="280208"/>
    <n v="4090"/>
    <d v="2020-12-22T21:46:20"/>
    <x v="61"/>
    <n v="1200"/>
  </r>
  <r>
    <n v="280212"/>
    <n v="5051"/>
    <d v="2020-12-22T21:52:31"/>
    <x v="121"/>
    <n v="1200"/>
  </r>
  <r>
    <n v="280214"/>
    <n v="634"/>
    <d v="2020-12-22T22:00:51"/>
    <x v="238"/>
    <n v="1200"/>
  </r>
  <r>
    <n v="280215"/>
    <n v="11240"/>
    <d v="2020-12-22T22:03:31"/>
    <x v="226"/>
    <n v="1200"/>
  </r>
  <r>
    <n v="280222"/>
    <n v="12533"/>
    <d v="2020-12-22T22:06:35"/>
    <x v="171"/>
    <n v="1200"/>
  </r>
  <r>
    <n v="280223"/>
    <n v="11987"/>
    <d v="2020-12-22T22:07:26"/>
    <x v="92"/>
    <n v="1200"/>
  </r>
  <r>
    <n v="280224"/>
    <n v="11955"/>
    <d v="2020-12-22T22:10:05"/>
    <x v="47"/>
    <n v="1200"/>
  </r>
  <r>
    <n v="280226"/>
    <n v="6991"/>
    <d v="2020-12-22T22:34:52"/>
    <x v="52"/>
    <n v="1200"/>
  </r>
  <r>
    <n v="280230"/>
    <n v="1703"/>
    <d v="2020-12-22T22:36:43"/>
    <x v="112"/>
    <n v="1200"/>
  </r>
  <r>
    <n v="280235"/>
    <n v="7684"/>
    <d v="2020-12-22T22:37:38"/>
    <x v="183"/>
    <n v="1200"/>
  </r>
  <r>
    <n v="280240"/>
    <n v="3148"/>
    <d v="2020-12-22T22:56:48"/>
    <x v="61"/>
    <n v="1200"/>
  </r>
  <r>
    <n v="280242"/>
    <n v="2901"/>
    <d v="2020-12-22T23:02:01"/>
    <x v="152"/>
    <n v="1200"/>
  </r>
  <r>
    <n v="280243"/>
    <n v="13225"/>
    <d v="2020-12-22T23:02:26"/>
    <x v="68"/>
    <n v="1200"/>
  </r>
  <r>
    <n v="280245"/>
    <n v="11237"/>
    <d v="2020-12-22T23:08:36"/>
    <x v="174"/>
    <n v="1200"/>
  </r>
  <r>
    <n v="280250"/>
    <n v="1851"/>
    <d v="2020-12-22T23:17:16"/>
    <x v="241"/>
    <n v="1200"/>
  </r>
  <r>
    <n v="280257"/>
    <n v="9954"/>
    <d v="2020-12-22T23:21:49"/>
    <x v="214"/>
    <n v="1200"/>
  </r>
  <r>
    <n v="280259"/>
    <n v="10455"/>
    <d v="2020-12-22T23:25:57"/>
    <x v="92"/>
    <n v="1200"/>
  </r>
  <r>
    <n v="280261"/>
    <n v="12048"/>
    <d v="2020-12-22T23:27:26"/>
    <x v="213"/>
    <n v="1200"/>
  </r>
  <r>
    <n v="280266"/>
    <n v="3795"/>
    <d v="2020-12-22T23:30:16"/>
    <x v="44"/>
    <n v="1200"/>
  </r>
  <r>
    <n v="280272"/>
    <n v="7778"/>
    <d v="2020-12-22T23:34:28"/>
    <x v="238"/>
    <n v="0"/>
  </r>
  <r>
    <n v="280279"/>
    <n v="12812"/>
    <d v="2020-12-22T23:35:57"/>
    <x v="141"/>
    <n v="1200"/>
  </r>
  <r>
    <n v="280284"/>
    <n v="5012"/>
    <d v="2020-12-22T23:45:38"/>
    <x v="248"/>
    <n v="1200"/>
  </r>
  <r>
    <n v="280290"/>
    <n v="10871"/>
    <d v="2020-12-22T23:46:16"/>
    <x v="131"/>
    <n v="1200"/>
  </r>
  <r>
    <n v="280292"/>
    <n v="6680"/>
    <d v="2020-12-22T23:54:11"/>
    <x v="127"/>
    <n v="1200"/>
  </r>
  <r>
    <n v="280295"/>
    <n v="8973"/>
    <d v="2020-12-23T00:00:57"/>
    <x v="199"/>
    <n v="1200"/>
  </r>
  <r>
    <n v="280296"/>
    <n v="13298"/>
    <d v="2020-12-23T00:03:08"/>
    <x v="94"/>
    <n v="1200"/>
  </r>
  <r>
    <n v="280300"/>
    <n v="6377"/>
    <d v="2020-12-23T00:07:01"/>
    <x v="69"/>
    <n v="1200"/>
  </r>
  <r>
    <n v="280303"/>
    <n v="11484"/>
    <d v="2020-12-23T00:08:09"/>
    <x v="198"/>
    <n v="1200"/>
  </r>
  <r>
    <n v="280307"/>
    <n v="1825"/>
    <d v="2020-12-23T00:27:23"/>
    <x v="246"/>
    <n v="1200"/>
  </r>
  <r>
    <n v="280308"/>
    <n v="12734"/>
    <d v="2020-12-23T00:31:27"/>
    <x v="252"/>
    <n v="1200"/>
  </r>
  <r>
    <n v="280313"/>
    <n v="8335"/>
    <d v="2020-12-23T00:33:53"/>
    <x v="189"/>
    <n v="1200"/>
  </r>
  <r>
    <n v="280320"/>
    <n v="11062"/>
    <d v="2020-12-23T00:33:55"/>
    <x v="185"/>
    <n v="1200"/>
  </r>
  <r>
    <n v="280327"/>
    <n v="579"/>
    <d v="2020-12-23T00:36:17"/>
    <x v="22"/>
    <n v="1200"/>
  </r>
  <r>
    <n v="280331"/>
    <n v="8480"/>
    <d v="2020-12-23T00:43:12"/>
    <x v="168"/>
    <n v="1200"/>
  </r>
  <r>
    <n v="280336"/>
    <n v="11462"/>
    <d v="2020-12-23T00:43:29"/>
    <x v="136"/>
    <n v="1200"/>
  </r>
  <r>
    <n v="280338"/>
    <n v="3514"/>
    <d v="2020-12-23T00:47:02"/>
    <x v="210"/>
    <n v="1200"/>
  </r>
  <r>
    <n v="280342"/>
    <n v="6454"/>
    <d v="2020-12-23T00:52:14"/>
    <x v="214"/>
    <n v="1200"/>
  </r>
  <r>
    <n v="280348"/>
    <n v="12410"/>
    <d v="2020-12-23T00:52:57"/>
    <x v="164"/>
    <n v="0"/>
  </r>
  <r>
    <n v="280350"/>
    <n v="8406"/>
    <d v="2020-12-23T00:54:09"/>
    <x v="130"/>
    <n v="960"/>
  </r>
  <r>
    <n v="280355"/>
    <n v="10471"/>
    <d v="2020-12-23T01:05:39"/>
    <x v="192"/>
    <n v="1200"/>
  </r>
  <r>
    <n v="280361"/>
    <n v="1058"/>
    <d v="2020-12-23T01:10:56"/>
    <x v="76"/>
    <n v="1200"/>
  </r>
  <r>
    <n v="280363"/>
    <n v="5584"/>
    <d v="2020-12-23T01:10:59"/>
    <x v="36"/>
    <n v="1200"/>
  </r>
  <r>
    <n v="280369"/>
    <n v="12766"/>
    <d v="2020-12-23T01:11:39"/>
    <x v="55"/>
    <n v="1200"/>
  </r>
  <r>
    <n v="280372"/>
    <n v="5597"/>
    <d v="2020-12-23T01:19:44"/>
    <x v="46"/>
    <n v="1200"/>
  </r>
  <r>
    <n v="280379"/>
    <n v="9893"/>
    <d v="2020-12-23T01:24:52"/>
    <x v="127"/>
    <n v="1200"/>
  </r>
  <r>
    <n v="280383"/>
    <n v="1538"/>
    <d v="2020-12-23T01:32:49"/>
    <x v="228"/>
    <n v="1200"/>
  </r>
  <r>
    <n v="280384"/>
    <n v="9946"/>
    <d v="2020-12-23T01:36:10"/>
    <x v="238"/>
    <n v="1200"/>
  </r>
  <r>
    <n v="280385"/>
    <n v="8376"/>
    <d v="2020-12-23T01:39:56"/>
    <x v="73"/>
    <n v="1200"/>
  </r>
  <r>
    <n v="280390"/>
    <n v="9804"/>
    <d v="2020-12-23T01:45:13"/>
    <x v="59"/>
    <n v="1200"/>
  </r>
  <r>
    <n v="280391"/>
    <n v="13680"/>
    <d v="2020-12-23T01:45:49"/>
    <x v="134"/>
    <n v="1200"/>
  </r>
  <r>
    <n v="280398"/>
    <n v="10229"/>
    <d v="2020-12-23T02:02:49"/>
    <x v="230"/>
    <n v="1200"/>
  </r>
  <r>
    <n v="280403"/>
    <n v="5170"/>
    <d v="2020-12-23T02:03:05"/>
    <x v="62"/>
    <n v="1200"/>
  </r>
  <r>
    <n v="280408"/>
    <n v="5137"/>
    <d v="2020-12-23T02:18:54"/>
    <x v="35"/>
    <n v="1200"/>
  </r>
  <r>
    <n v="280413"/>
    <n v="6919"/>
    <d v="2020-12-23T02:19:25"/>
    <x v="24"/>
    <n v="0"/>
  </r>
  <r>
    <n v="280417"/>
    <n v="12290"/>
    <d v="2020-12-23T02:25:02"/>
    <x v="200"/>
    <n v="960"/>
  </r>
  <r>
    <n v="280422"/>
    <n v="10468"/>
    <d v="2020-12-23T02:26:26"/>
    <x v="68"/>
    <n v="960"/>
  </r>
  <r>
    <n v="280426"/>
    <n v="7269"/>
    <d v="2020-12-23T02:26:37"/>
    <x v="100"/>
    <n v="1200"/>
  </r>
  <r>
    <n v="280430"/>
    <n v="6883"/>
    <d v="2020-12-23T02:34:49"/>
    <x v="196"/>
    <n v="1200"/>
  </r>
  <r>
    <n v="280434"/>
    <n v="12935"/>
    <d v="2020-12-23T02:36:29"/>
    <x v="176"/>
    <n v="1200"/>
  </r>
  <r>
    <n v="280439"/>
    <n v="5594"/>
    <d v="2020-12-23T02:38:16"/>
    <x v="238"/>
    <n v="1200"/>
  </r>
  <r>
    <n v="280443"/>
    <n v="4201"/>
    <d v="2020-12-23T02:44:51"/>
    <x v="20"/>
    <n v="1200"/>
  </r>
  <r>
    <n v="280446"/>
    <n v="7240"/>
    <d v="2020-12-23T02:45:38"/>
    <x v="253"/>
    <n v="1200"/>
  </r>
  <r>
    <n v="280453"/>
    <n v="12033"/>
    <d v="2020-12-23T02:49:12"/>
    <x v="210"/>
    <n v="1200"/>
  </r>
  <r>
    <n v="280455"/>
    <n v="6117"/>
    <d v="2020-12-23T02:53:22"/>
    <x v="136"/>
    <n v="1200"/>
  </r>
  <r>
    <n v="280458"/>
    <n v="3334"/>
    <d v="2020-12-23T03:05:49"/>
    <x v="113"/>
    <n v="1200"/>
  </r>
  <r>
    <n v="280459"/>
    <n v="7117"/>
    <d v="2020-12-23T03:06:40"/>
    <x v="150"/>
    <n v="1200"/>
  </r>
  <r>
    <n v="280461"/>
    <n v="3911"/>
    <d v="2020-12-23T03:14:05"/>
    <x v="120"/>
    <n v="1200"/>
  </r>
  <r>
    <n v="280467"/>
    <n v="4838"/>
    <d v="2020-12-23T03:16:37"/>
    <x v="151"/>
    <n v="1200"/>
  </r>
  <r>
    <n v="280471"/>
    <n v="13450"/>
    <d v="2020-12-23T03:18:44"/>
    <x v="162"/>
    <n v="1200"/>
  </r>
  <r>
    <n v="280475"/>
    <n v="8651"/>
    <d v="2020-12-23T03:19:04"/>
    <x v="94"/>
    <n v="1200"/>
  </r>
  <r>
    <n v="280478"/>
    <n v="5182"/>
    <d v="2020-12-23T03:19:17"/>
    <x v="237"/>
    <n v="1200"/>
  </r>
  <r>
    <n v="280485"/>
    <n v="13404"/>
    <d v="2020-12-23T03:20:53"/>
    <x v="168"/>
    <n v="1200"/>
  </r>
  <r>
    <n v="280490"/>
    <n v="4594"/>
    <d v="2020-12-23T03:22:58"/>
    <x v="80"/>
    <n v="960"/>
  </r>
  <r>
    <n v="280491"/>
    <n v="2806"/>
    <d v="2020-12-23T03:24:00"/>
    <x v="1"/>
    <n v="1200"/>
  </r>
  <r>
    <n v="280494"/>
    <n v="3390"/>
    <d v="2020-12-23T03:24:57"/>
    <x v="170"/>
    <n v="1200"/>
  </r>
  <r>
    <n v="280498"/>
    <n v="985"/>
    <d v="2020-12-23T03:33:14"/>
    <x v="88"/>
    <n v="960"/>
  </r>
  <r>
    <n v="280505"/>
    <n v="7831"/>
    <d v="2020-12-23T03:43:45"/>
    <x v="70"/>
    <n v="0"/>
  </r>
  <r>
    <n v="280511"/>
    <n v="2167"/>
    <d v="2020-12-23T03:50:18"/>
    <x v="196"/>
    <n v="1200"/>
  </r>
  <r>
    <n v="280513"/>
    <n v="8651"/>
    <d v="2020-12-23T03:56:41"/>
    <x v="173"/>
    <n v="1200"/>
  </r>
  <r>
    <n v="280515"/>
    <n v="8814"/>
    <d v="2020-12-23T04:02:17"/>
    <x v="153"/>
    <n v="1200"/>
  </r>
  <r>
    <n v="280522"/>
    <n v="11643"/>
    <d v="2020-12-23T04:03:27"/>
    <x v="116"/>
    <n v="1200"/>
  </r>
  <r>
    <n v="280525"/>
    <n v="13436"/>
    <d v="2020-12-23T04:03:51"/>
    <x v="41"/>
    <n v="1200"/>
  </r>
  <r>
    <n v="280532"/>
    <n v="8305"/>
    <d v="2020-12-23T04:07:49"/>
    <x v="152"/>
    <n v="1200"/>
  </r>
  <r>
    <n v="280537"/>
    <n v="13307"/>
    <d v="2020-12-23T04:08:47"/>
    <x v="25"/>
    <n v="1200"/>
  </r>
  <r>
    <n v="280538"/>
    <n v="3558"/>
    <d v="2020-12-23T04:10:31"/>
    <x v="80"/>
    <n v="1200"/>
  </r>
  <r>
    <n v="280544"/>
    <n v="4041"/>
    <d v="2020-12-23T04:12:18"/>
    <x v="163"/>
    <n v="1200"/>
  </r>
  <r>
    <n v="280550"/>
    <n v="4644"/>
    <d v="2020-12-23T04:15:45"/>
    <x v="195"/>
    <n v="1200"/>
  </r>
  <r>
    <n v="280554"/>
    <n v="13225"/>
    <d v="2020-12-23T04:24:55"/>
    <x v="191"/>
    <n v="1200"/>
  </r>
  <r>
    <n v="280556"/>
    <n v="8842"/>
    <d v="2020-12-23T04:25:44"/>
    <x v="62"/>
    <n v="1200"/>
  </r>
  <r>
    <n v="280557"/>
    <n v="2069"/>
    <d v="2020-12-23T04:36:47"/>
    <x v="220"/>
    <n v="1200"/>
  </r>
  <r>
    <n v="280560"/>
    <n v="4440"/>
    <d v="2020-12-23T04:39:46"/>
    <x v="108"/>
    <n v="1200"/>
  </r>
  <r>
    <n v="280563"/>
    <n v="13013"/>
    <d v="2020-12-23T04:39:50"/>
    <x v="182"/>
    <n v="1200"/>
  </r>
  <r>
    <n v="280567"/>
    <n v="12272"/>
    <d v="2020-12-23T04:41:52"/>
    <x v="162"/>
    <n v="1200"/>
  </r>
  <r>
    <n v="280568"/>
    <n v="9406"/>
    <d v="2020-12-23T04:43:00"/>
    <x v="207"/>
    <n v="1200"/>
  </r>
  <r>
    <n v="280570"/>
    <n v="13048"/>
    <d v="2020-12-23T04:44:39"/>
    <x v="180"/>
    <n v="960"/>
  </r>
  <r>
    <n v="280577"/>
    <n v="12154"/>
    <d v="2020-12-23T04:46:24"/>
    <x v="121"/>
    <n v="1200"/>
  </r>
  <r>
    <n v="280581"/>
    <n v="1754"/>
    <d v="2020-12-23T04:51:08"/>
    <x v="70"/>
    <n v="1200"/>
  </r>
  <r>
    <n v="280584"/>
    <n v="7306"/>
    <d v="2020-12-23T04:51:31"/>
    <x v="236"/>
    <n v="1200"/>
  </r>
  <r>
    <n v="280591"/>
    <n v="7406"/>
    <d v="2020-12-23T04:52:43"/>
    <x v="69"/>
    <n v="1200"/>
  </r>
  <r>
    <n v="280596"/>
    <n v="1044"/>
    <d v="2020-12-23T04:56:43"/>
    <x v="248"/>
    <n v="0"/>
  </r>
  <r>
    <n v="280597"/>
    <n v="6507"/>
    <d v="2020-12-23T05:01:58"/>
    <x v="117"/>
    <n v="1200"/>
  </r>
  <r>
    <n v="280603"/>
    <n v="12154"/>
    <d v="2020-12-23T05:04:39"/>
    <x v="9"/>
    <n v="1200"/>
  </r>
  <r>
    <n v="280605"/>
    <n v="12182"/>
    <d v="2020-12-23T05:10:03"/>
    <x v="80"/>
    <n v="960"/>
  </r>
  <r>
    <n v="280610"/>
    <n v="7149"/>
    <d v="2020-12-23T05:12:34"/>
    <x v="173"/>
    <n v="1200"/>
  </r>
  <r>
    <n v="280613"/>
    <n v="11920"/>
    <d v="2020-12-23T05:17:10"/>
    <x v="5"/>
    <n v="1200"/>
  </r>
  <r>
    <n v="280617"/>
    <n v="2075"/>
    <d v="2020-12-23T05:18:28"/>
    <x v="249"/>
    <n v="1200"/>
  </r>
  <r>
    <n v="280624"/>
    <n v="1347"/>
    <d v="2020-12-23T05:20:59"/>
    <x v="148"/>
    <n v="1200"/>
  </r>
  <r>
    <n v="280631"/>
    <n v="224"/>
    <d v="2020-12-23T05:29:24"/>
    <x v="10"/>
    <n v="1200"/>
  </r>
  <r>
    <n v="280638"/>
    <n v="12116"/>
    <d v="2020-12-23T05:32:07"/>
    <x v="253"/>
    <n v="1200"/>
  </r>
  <r>
    <n v="280645"/>
    <n v="11582"/>
    <d v="2020-12-23T05:38:03"/>
    <x v="46"/>
    <n v="1200"/>
  </r>
  <r>
    <n v="280649"/>
    <n v="11219"/>
    <d v="2020-12-23T05:38:32"/>
    <x v="139"/>
    <n v="1200"/>
  </r>
  <r>
    <n v="280651"/>
    <n v="9035"/>
    <d v="2020-12-23T05:56:18"/>
    <x v="15"/>
    <n v="960"/>
  </r>
  <r>
    <n v="280652"/>
    <n v="6573"/>
    <d v="2020-12-23T05:58:52"/>
    <x v="146"/>
    <n v="1200"/>
  </r>
  <r>
    <n v="280658"/>
    <n v="828"/>
    <d v="2020-12-23T06:03:12"/>
    <x v="223"/>
    <n v="1200"/>
  </r>
  <r>
    <n v="280668"/>
    <n v="8624"/>
    <d v="2020-12-23T06:20:48"/>
    <x v="127"/>
    <n v="1200"/>
  </r>
  <r>
    <n v="280671"/>
    <n v="6539"/>
    <d v="2020-12-23T06:31:00"/>
    <x v="134"/>
    <n v="1200"/>
  </r>
  <r>
    <n v="280676"/>
    <n v="739"/>
    <d v="2020-12-23T06:41:44"/>
    <x v="246"/>
    <n v="1200"/>
  </r>
  <r>
    <n v="280682"/>
    <n v="4549"/>
    <d v="2020-12-23T06:42:23"/>
    <x v="44"/>
    <n v="1200"/>
  </r>
  <r>
    <n v="280684"/>
    <n v="4747"/>
    <d v="2020-12-23T06:43:37"/>
    <x v="188"/>
    <n v="1200"/>
  </r>
  <r>
    <n v="280687"/>
    <n v="10531"/>
    <d v="2020-12-23T06:49:31"/>
    <x v="8"/>
    <n v="960"/>
  </r>
  <r>
    <n v="280692"/>
    <n v="3177"/>
    <d v="2020-12-23T06:54:14"/>
    <x v="201"/>
    <n v="1200"/>
  </r>
  <r>
    <n v="280694"/>
    <n v="494"/>
    <d v="2020-12-23T07:03:34"/>
    <x v="153"/>
    <n v="1200"/>
  </r>
  <r>
    <n v="280697"/>
    <n v="2062"/>
    <d v="2020-12-23T07:06:56"/>
    <x v="146"/>
    <n v="1200"/>
  </r>
  <r>
    <n v="280700"/>
    <n v="8524"/>
    <d v="2020-12-23T07:15:04"/>
    <x v="65"/>
    <n v="1200"/>
  </r>
  <r>
    <n v="280706"/>
    <n v="11955"/>
    <d v="2020-12-23T07:17:52"/>
    <x v="175"/>
    <n v="1200"/>
  </r>
  <r>
    <n v="280712"/>
    <n v="8940"/>
    <d v="2020-12-23T07:20:08"/>
    <x v="94"/>
    <n v="1200"/>
  </r>
  <r>
    <n v="280713"/>
    <n v="10474"/>
    <d v="2020-12-23T07:25:08"/>
    <x v="201"/>
    <n v="1200"/>
  </r>
  <r>
    <n v="280723"/>
    <n v="10773"/>
    <d v="2020-12-23T07:41:05"/>
    <x v="94"/>
    <n v="1200"/>
  </r>
  <r>
    <n v="280730"/>
    <n v="8535"/>
    <d v="2020-12-23T07:49:19"/>
    <x v="158"/>
    <n v="960"/>
  </r>
  <r>
    <n v="280737"/>
    <n v="9320"/>
    <d v="2020-12-23T07:53:24"/>
    <x v="137"/>
    <n v="1200"/>
  </r>
  <r>
    <n v="280743"/>
    <n v="10452"/>
    <d v="2020-12-23T07:53:44"/>
    <x v="126"/>
    <n v="1200"/>
  </r>
  <r>
    <n v="280748"/>
    <n v="13774"/>
    <d v="2020-12-23T07:55:15"/>
    <x v="81"/>
    <n v="1200"/>
  </r>
  <r>
    <n v="280751"/>
    <n v="12125"/>
    <d v="2020-12-23T07:56:24"/>
    <x v="15"/>
    <n v="1200"/>
  </r>
  <r>
    <n v="280757"/>
    <n v="9856"/>
    <d v="2020-12-23T07:57:46"/>
    <x v="212"/>
    <n v="960"/>
  </r>
  <r>
    <n v="280760"/>
    <n v="2724"/>
    <d v="2020-12-23T08:07:29"/>
    <x v="163"/>
    <n v="1200"/>
  </r>
  <r>
    <n v="280763"/>
    <n v="8132"/>
    <d v="2020-12-23T08:20:49"/>
    <x v="132"/>
    <n v="1200"/>
  </r>
  <r>
    <n v="280767"/>
    <n v="9804"/>
    <d v="2020-12-23T08:25:30"/>
    <x v="59"/>
    <n v="1200"/>
  </r>
  <r>
    <n v="280772"/>
    <n v="9817"/>
    <d v="2020-12-23T08:30:09"/>
    <x v="25"/>
    <n v="1200"/>
  </r>
  <r>
    <n v="280780"/>
    <n v="7593"/>
    <d v="2020-12-23T08:52:26"/>
    <x v="107"/>
    <n v="1200"/>
  </r>
  <r>
    <n v="280785"/>
    <n v="13404"/>
    <d v="2020-12-23T09:00:28"/>
    <x v="230"/>
    <n v="1200"/>
  </r>
  <r>
    <n v="280792"/>
    <n v="3334"/>
    <d v="2020-12-23T09:03:14"/>
    <x v="42"/>
    <n v="1200"/>
  </r>
  <r>
    <n v="280798"/>
    <n v="10055"/>
    <d v="2020-12-23T09:11:17"/>
    <x v="112"/>
    <n v="1200"/>
  </r>
  <r>
    <n v="280802"/>
    <n v="6125"/>
    <d v="2020-12-23T09:16:22"/>
    <x v="202"/>
    <n v="1200"/>
  </r>
  <r>
    <n v="280809"/>
    <n v="9346"/>
    <d v="2020-12-23T09:19:55"/>
    <x v="107"/>
    <n v="1200"/>
  </r>
  <r>
    <n v="280815"/>
    <n v="13374"/>
    <d v="2020-12-23T09:22:26"/>
    <x v="203"/>
    <n v="1200"/>
  </r>
  <r>
    <n v="280816"/>
    <n v="494"/>
    <d v="2020-12-23T09:27:45"/>
    <x v="121"/>
    <n v="1200"/>
  </r>
  <r>
    <n v="280821"/>
    <n v="9191"/>
    <d v="2020-12-23T09:30:56"/>
    <x v="88"/>
    <n v="0"/>
  </r>
  <r>
    <n v="280826"/>
    <n v="6410"/>
    <d v="2020-12-23T09:32:53"/>
    <x v="3"/>
    <n v="1200"/>
  </r>
  <r>
    <n v="280831"/>
    <n v="2861"/>
    <d v="2020-12-23T09:33:41"/>
    <x v="200"/>
    <n v="1200"/>
  </r>
  <r>
    <n v="280844"/>
    <n v="1684"/>
    <d v="2020-12-23T09:42:52"/>
    <x v="133"/>
    <n v="1200"/>
  </r>
  <r>
    <n v="280848"/>
    <n v="8352"/>
    <d v="2020-12-23T09:43:45"/>
    <x v="174"/>
    <n v="1200"/>
  </r>
  <r>
    <n v="280852"/>
    <n v="1191"/>
    <d v="2020-12-23T09:49:08"/>
    <x v="98"/>
    <n v="1200"/>
  </r>
  <r>
    <n v="280855"/>
    <n v="7900"/>
    <d v="2020-12-23T10:06:50"/>
    <x v="123"/>
    <n v="1200"/>
  </r>
  <r>
    <n v="280860"/>
    <n v="764"/>
    <d v="2020-12-23T10:09:05"/>
    <x v="240"/>
    <n v="1200"/>
  </r>
  <r>
    <n v="280866"/>
    <n v="11764"/>
    <d v="2020-12-23T10:29:02"/>
    <x v="103"/>
    <n v="1200"/>
  </r>
  <r>
    <n v="280868"/>
    <n v="6321"/>
    <d v="2020-12-23T10:29:36"/>
    <x v="163"/>
    <n v="1200"/>
  </r>
  <r>
    <n v="280870"/>
    <n v="11820"/>
    <d v="2020-12-23T10:35:35"/>
    <x v="146"/>
    <n v="1200"/>
  </r>
  <r>
    <n v="280872"/>
    <n v="8921"/>
    <d v="2020-12-23T10:40:21"/>
    <x v="98"/>
    <n v="1200"/>
  </r>
  <r>
    <n v="280875"/>
    <n v="5072"/>
    <d v="2020-12-23T10:42:21"/>
    <x v="164"/>
    <n v="1200"/>
  </r>
  <r>
    <n v="280881"/>
    <n v="12539"/>
    <d v="2020-12-23T10:47:34"/>
    <x v="138"/>
    <n v="1200"/>
  </r>
  <r>
    <n v="280884"/>
    <n v="4201"/>
    <d v="2020-12-23T10:48:12"/>
    <x v="242"/>
    <n v="1200"/>
  </r>
  <r>
    <n v="280886"/>
    <n v="4251"/>
    <d v="2020-12-23T10:52:45"/>
    <x v="80"/>
    <n v="1200"/>
  </r>
  <r>
    <n v="280893"/>
    <n v="3409"/>
    <d v="2020-12-23T10:56:27"/>
    <x v="207"/>
    <n v="1200"/>
  </r>
  <r>
    <n v="280897"/>
    <n v="4449"/>
    <d v="2020-12-23T10:56:40"/>
    <x v="195"/>
    <n v="1200"/>
  </r>
  <r>
    <n v="280898"/>
    <n v="10692"/>
    <d v="2020-12-23T11:13:02"/>
    <x v="161"/>
    <n v="1200"/>
  </r>
  <r>
    <n v="280904"/>
    <n v="11365"/>
    <d v="2020-12-23T11:13:55"/>
    <x v="36"/>
    <n v="1200"/>
  </r>
  <r>
    <n v="280911"/>
    <n v="5773"/>
    <d v="2020-12-23T11:19:59"/>
    <x v="35"/>
    <n v="1200"/>
  </r>
  <r>
    <n v="280913"/>
    <n v="6573"/>
    <d v="2020-12-23T11:21:45"/>
    <x v="197"/>
    <n v="1200"/>
  </r>
  <r>
    <n v="280918"/>
    <n v="116"/>
    <d v="2020-12-23T11:21:46"/>
    <x v="133"/>
    <n v="1200"/>
  </r>
  <r>
    <n v="280920"/>
    <n v="1554"/>
    <d v="2020-12-23T11:23:27"/>
    <x v="164"/>
    <n v="1200"/>
  </r>
  <r>
    <n v="280922"/>
    <n v="8305"/>
    <d v="2020-12-23T11:23:27"/>
    <x v="60"/>
    <n v="960"/>
  </r>
  <r>
    <n v="280926"/>
    <n v="11995"/>
    <d v="2020-12-23T11:29:21"/>
    <x v="133"/>
    <n v="1200"/>
  </r>
  <r>
    <n v="280933"/>
    <n v="6437"/>
    <d v="2020-12-23T11:29:35"/>
    <x v="164"/>
    <n v="1200"/>
  </r>
  <r>
    <n v="280938"/>
    <n v="10452"/>
    <d v="2020-12-23T11:33:03"/>
    <x v="48"/>
    <n v="1200"/>
  </r>
  <r>
    <n v="280943"/>
    <n v="7948"/>
    <d v="2020-12-23T11:33:45"/>
    <x v="95"/>
    <n v="1200"/>
  </r>
  <r>
    <n v="280950"/>
    <n v="5764"/>
    <d v="2020-12-23T11:42:34"/>
    <x v="87"/>
    <n v="1200"/>
  </r>
  <r>
    <n v="280954"/>
    <n v="10361"/>
    <d v="2020-12-23T11:46:14"/>
    <x v="144"/>
    <n v="1200"/>
  </r>
  <r>
    <n v="280955"/>
    <n v="9723"/>
    <d v="2020-12-23T11:48:51"/>
    <x v="90"/>
    <n v="1200"/>
  </r>
  <r>
    <n v="280958"/>
    <n v="5543"/>
    <d v="2020-12-23T11:51:16"/>
    <x v="110"/>
    <n v="1200"/>
  </r>
  <r>
    <n v="280960"/>
    <n v="2448"/>
    <d v="2020-12-23T11:52:00"/>
    <x v="183"/>
    <n v="0"/>
  </r>
  <r>
    <n v="280963"/>
    <n v="7542"/>
    <d v="2020-12-23T11:53:17"/>
    <x v="147"/>
    <n v="1200"/>
  </r>
  <r>
    <n v="280969"/>
    <n v="8693"/>
    <d v="2020-12-23T11:54:07"/>
    <x v="200"/>
    <n v="0"/>
  </r>
  <r>
    <n v="280973"/>
    <n v="2541"/>
    <d v="2020-12-23T11:56:05"/>
    <x v="71"/>
    <n v="1200"/>
  </r>
  <r>
    <n v="280975"/>
    <n v="7760"/>
    <d v="2020-12-23T12:02:26"/>
    <x v="76"/>
    <n v="1200"/>
  </r>
  <r>
    <n v="280979"/>
    <n v="8628"/>
    <d v="2020-12-23T12:12:04"/>
    <x v="78"/>
    <n v="1200"/>
  </r>
  <r>
    <n v="280993"/>
    <n v="1162"/>
    <d v="2020-12-23T12:24:47"/>
    <x v="222"/>
    <n v="1200"/>
  </r>
  <r>
    <n v="280995"/>
    <n v="11898"/>
    <d v="2020-12-23T12:28:10"/>
    <x v="180"/>
    <n v="1200"/>
  </r>
  <r>
    <n v="281001"/>
    <n v="828"/>
    <d v="2020-12-23T12:38:37"/>
    <x v="237"/>
    <n v="1200"/>
  </r>
  <r>
    <n v="281007"/>
    <n v="13606"/>
    <d v="2020-12-23T12:39:16"/>
    <x v="196"/>
    <n v="1200"/>
  </r>
  <r>
    <n v="281009"/>
    <n v="10176"/>
    <d v="2020-12-23T12:39:55"/>
    <x v="204"/>
    <n v="1200"/>
  </r>
  <r>
    <n v="281014"/>
    <n v="3449"/>
    <d v="2020-12-23T12:41:29"/>
    <x v="4"/>
    <n v="960"/>
  </r>
  <r>
    <n v="281020"/>
    <n v="4432"/>
    <d v="2020-12-23T12:42:22"/>
    <x v="47"/>
    <n v="1200"/>
  </r>
  <r>
    <n v="281023"/>
    <n v="13374"/>
    <d v="2020-12-23T12:49:16"/>
    <x v="216"/>
    <n v="0"/>
  </r>
  <r>
    <n v="281030"/>
    <n v="639"/>
    <d v="2020-12-23T12:49:52"/>
    <x v="166"/>
    <n v="1200"/>
  </r>
  <r>
    <n v="281031"/>
    <n v="11365"/>
    <d v="2020-12-23T12:58:21"/>
    <x v="112"/>
    <n v="1200"/>
  </r>
  <r>
    <n v="281036"/>
    <n v="11422"/>
    <d v="2020-12-23T13:06:56"/>
    <x v="110"/>
    <n v="1200"/>
  </r>
  <r>
    <n v="281040"/>
    <n v="6323"/>
    <d v="2020-12-23T13:08:29"/>
    <x v="1"/>
    <n v="1200"/>
  </r>
  <r>
    <n v="281041"/>
    <n v="10845"/>
    <d v="2020-12-23T13:18:56"/>
    <x v="185"/>
    <n v="1200"/>
  </r>
  <r>
    <n v="281045"/>
    <n v="3466"/>
    <d v="2020-12-23T13:21:32"/>
    <x v="52"/>
    <n v="1200"/>
  </r>
  <r>
    <n v="281047"/>
    <n v="10943"/>
    <d v="2020-12-23T13:33:07"/>
    <x v="70"/>
    <n v="1200"/>
  </r>
  <r>
    <n v="281051"/>
    <n v="4986"/>
    <d v="2020-12-23T13:35:52"/>
    <x v="202"/>
    <n v="1200"/>
  </r>
  <r>
    <n v="281054"/>
    <n v="9450"/>
    <d v="2020-12-23T13:41:49"/>
    <x v="127"/>
    <n v="1200"/>
  </r>
  <r>
    <n v="281061"/>
    <n v="2968"/>
    <d v="2020-12-23T13:48:56"/>
    <x v="71"/>
    <n v="1200"/>
  </r>
  <r>
    <n v="281065"/>
    <n v="4819"/>
    <d v="2020-12-23T13:50:14"/>
    <x v="155"/>
    <n v="1200"/>
  </r>
  <r>
    <n v="281070"/>
    <n v="11954"/>
    <d v="2020-12-23T13:59:32"/>
    <x v="242"/>
    <n v="1200"/>
  </r>
  <r>
    <n v="281072"/>
    <n v="3532"/>
    <d v="2020-12-23T14:05:50"/>
    <x v="216"/>
    <n v="1200"/>
  </r>
  <r>
    <n v="281076"/>
    <n v="923"/>
    <d v="2020-12-23T14:07:10"/>
    <x v="173"/>
    <n v="1200"/>
  </r>
  <r>
    <n v="281078"/>
    <n v="13143"/>
    <d v="2020-12-23T14:07:20"/>
    <x v="239"/>
    <n v="1200"/>
  </r>
  <r>
    <n v="281083"/>
    <n v="1623"/>
    <d v="2020-12-23T14:08:38"/>
    <x v="150"/>
    <n v="1200"/>
  </r>
  <r>
    <n v="281084"/>
    <n v="8378"/>
    <d v="2020-12-23T14:14:10"/>
    <x v="230"/>
    <n v="1200"/>
  </r>
  <r>
    <n v="281091"/>
    <n v="11582"/>
    <d v="2020-12-23T14:24:58"/>
    <x v="108"/>
    <n v="1200"/>
  </r>
  <r>
    <n v="281094"/>
    <n v="1338"/>
    <d v="2020-12-23T14:27:59"/>
    <x v="74"/>
    <n v="1200"/>
  </r>
  <r>
    <n v="281100"/>
    <n v="9594"/>
    <d v="2020-12-23T14:28:05"/>
    <x v="54"/>
    <n v="960"/>
  </r>
  <r>
    <n v="281107"/>
    <n v="12193"/>
    <d v="2020-12-23T14:28:22"/>
    <x v="174"/>
    <n v="1200"/>
  </r>
  <r>
    <n v="281108"/>
    <n v="8045"/>
    <d v="2020-12-23T14:32:16"/>
    <x v="223"/>
    <n v="1200"/>
  </r>
  <r>
    <n v="281111"/>
    <n v="12168"/>
    <d v="2020-12-23T14:35:22"/>
    <x v="207"/>
    <n v="1200"/>
  </r>
  <r>
    <n v="281113"/>
    <n v="12734"/>
    <d v="2020-12-23T14:35:28"/>
    <x v="182"/>
    <n v="1200"/>
  </r>
  <r>
    <n v="281117"/>
    <n v="1703"/>
    <d v="2020-12-23T14:35:35"/>
    <x v="104"/>
    <n v="1200"/>
  </r>
  <r>
    <n v="281118"/>
    <n v="5212"/>
    <d v="2020-12-23T14:47:05"/>
    <x v="70"/>
    <n v="1200"/>
  </r>
  <r>
    <n v="281121"/>
    <n v="10079"/>
    <d v="2020-12-23T14:58:32"/>
    <x v="113"/>
    <n v="1200"/>
  </r>
  <r>
    <n v="281126"/>
    <n v="1878"/>
    <d v="2020-12-23T15:04:15"/>
    <x v="212"/>
    <n v="1200"/>
  </r>
  <r>
    <n v="281133"/>
    <n v="4177"/>
    <d v="2020-12-23T15:12:09"/>
    <x v="246"/>
    <n v="1200"/>
  </r>
  <r>
    <n v="281136"/>
    <n v="10471"/>
    <d v="2020-12-23T15:13:28"/>
    <x v="218"/>
    <n v="1200"/>
  </r>
  <r>
    <n v="281140"/>
    <n v="11908"/>
    <d v="2020-12-23T15:16:45"/>
    <x v="223"/>
    <n v="1200"/>
  </r>
  <r>
    <n v="281147"/>
    <n v="558"/>
    <d v="2020-12-23T15:20:54"/>
    <x v="92"/>
    <n v="1200"/>
  </r>
  <r>
    <n v="281153"/>
    <n v="4857"/>
    <d v="2020-12-23T15:37:14"/>
    <x v="20"/>
    <n v="1200"/>
  </r>
  <r>
    <n v="281160"/>
    <n v="5584"/>
    <d v="2020-12-23T15:37:32"/>
    <x v="102"/>
    <n v="1200"/>
  </r>
  <r>
    <n v="281162"/>
    <n v="5705"/>
    <d v="2020-12-23T15:44:18"/>
    <x v="238"/>
    <n v="1200"/>
  </r>
  <r>
    <n v="281163"/>
    <n v="4207"/>
    <d v="2020-12-23T15:52:33"/>
    <x v="164"/>
    <n v="1200"/>
  </r>
  <r>
    <n v="281166"/>
    <n v="787"/>
    <d v="2020-12-23T15:58:16"/>
    <x v="94"/>
    <n v="1200"/>
  </r>
  <r>
    <n v="281168"/>
    <n v="8379"/>
    <d v="2020-12-23T16:04:19"/>
    <x v="143"/>
    <n v="0"/>
  </r>
  <r>
    <n v="281173"/>
    <n v="12053"/>
    <d v="2020-12-23T16:09:45"/>
    <x v="234"/>
    <n v="0"/>
  </r>
  <r>
    <n v="281182"/>
    <n v="8868"/>
    <d v="2020-12-23T16:21:18"/>
    <x v="6"/>
    <n v="1200"/>
  </r>
  <r>
    <n v="281189"/>
    <n v="1684"/>
    <d v="2020-12-23T16:24:05"/>
    <x v="8"/>
    <n v="1200"/>
  </r>
  <r>
    <n v="281193"/>
    <n v="4167"/>
    <d v="2020-12-23T16:24:23"/>
    <x v="161"/>
    <n v="960"/>
  </r>
  <r>
    <n v="281197"/>
    <n v="1528"/>
    <d v="2020-12-23T16:27:24"/>
    <x v="94"/>
    <n v="1200"/>
  </r>
  <r>
    <n v="281201"/>
    <n v="9380"/>
    <d v="2020-12-23T16:29:40"/>
    <x v="144"/>
    <n v="1200"/>
  </r>
  <r>
    <n v="281202"/>
    <n v="9595"/>
    <d v="2020-12-23T16:33:15"/>
    <x v="163"/>
    <n v="1200"/>
  </r>
  <r>
    <n v="281205"/>
    <n v="4377"/>
    <d v="2020-12-23T16:36:43"/>
    <x v="44"/>
    <n v="1200"/>
  </r>
  <r>
    <n v="281211"/>
    <n v="3406"/>
    <d v="2020-12-23T16:45:26"/>
    <x v="42"/>
    <n v="1200"/>
  </r>
  <r>
    <n v="281215"/>
    <n v="2761"/>
    <d v="2020-12-23T16:48:07"/>
    <x v="220"/>
    <n v="1200"/>
  </r>
  <r>
    <n v="281217"/>
    <n v="1790"/>
    <d v="2020-12-23T16:48:29"/>
    <x v="19"/>
    <n v="1200"/>
  </r>
  <r>
    <n v="281223"/>
    <n v="2879"/>
    <d v="2020-12-23T16:50:38"/>
    <x v="226"/>
    <n v="1200"/>
  </r>
  <r>
    <n v="281230"/>
    <n v="4787"/>
    <d v="2020-12-23T16:52:07"/>
    <x v="46"/>
    <n v="1200"/>
  </r>
  <r>
    <n v="281234"/>
    <n v="2262"/>
    <d v="2020-12-23T16:55:29"/>
    <x v="141"/>
    <n v="1200"/>
  </r>
  <r>
    <n v="281239"/>
    <n v="3334"/>
    <d v="2020-12-23T16:58:32"/>
    <x v="42"/>
    <n v="1200"/>
  </r>
  <r>
    <n v="281242"/>
    <n v="2846"/>
    <d v="2020-12-23T16:59:26"/>
    <x v="1"/>
    <n v="1200"/>
  </r>
  <r>
    <n v="281246"/>
    <n v="12837"/>
    <d v="2020-12-23T17:20:33"/>
    <x v="247"/>
    <n v="1200"/>
  </r>
  <r>
    <n v="281253"/>
    <n v="2012"/>
    <d v="2020-12-23T17:23:45"/>
    <x v="174"/>
    <n v="1200"/>
  </r>
  <r>
    <n v="281255"/>
    <n v="2013"/>
    <d v="2020-12-23T17:24:56"/>
    <x v="166"/>
    <n v="1200"/>
  </r>
  <r>
    <n v="281260"/>
    <n v="9737"/>
    <d v="2020-12-23T17:26:16"/>
    <x v="242"/>
    <n v="1200"/>
  </r>
  <r>
    <n v="281262"/>
    <n v="6759"/>
    <d v="2020-12-23T17:26:49"/>
    <x v="114"/>
    <n v="1200"/>
  </r>
  <r>
    <n v="281265"/>
    <n v="9871"/>
    <d v="2020-12-23T17:33:45"/>
    <x v="244"/>
    <n v="0"/>
  </r>
  <r>
    <n v="281267"/>
    <n v="7361"/>
    <d v="2020-12-23T17:34:19"/>
    <x v="100"/>
    <n v="1200"/>
  </r>
  <r>
    <n v="281271"/>
    <n v="2227"/>
    <d v="2020-12-23T17:35:49"/>
    <x v="176"/>
    <n v="1200"/>
  </r>
  <r>
    <n v="281276"/>
    <n v="12966"/>
    <d v="2020-12-23T17:38:38"/>
    <x v="162"/>
    <n v="1200"/>
  </r>
  <r>
    <n v="281278"/>
    <n v="7293"/>
    <d v="2020-12-23T17:41:15"/>
    <x v="178"/>
    <n v="960"/>
  </r>
  <r>
    <n v="281285"/>
    <n v="4348"/>
    <d v="2020-12-23T17:50:13"/>
    <x v="5"/>
    <n v="1200"/>
  </r>
  <r>
    <n v="281289"/>
    <n v="2448"/>
    <d v="2020-12-23T18:03:22"/>
    <x v="220"/>
    <n v="960"/>
  </r>
  <r>
    <n v="281294"/>
    <n v="11920"/>
    <d v="2020-12-23T18:03:23"/>
    <x v="116"/>
    <n v="1200"/>
  </r>
  <r>
    <n v="281296"/>
    <n v="12404"/>
    <d v="2020-12-23T18:13:04"/>
    <x v="251"/>
    <n v="1200"/>
  </r>
  <r>
    <n v="281301"/>
    <n v="3351"/>
    <d v="2020-12-23T18:17:18"/>
    <x v="157"/>
    <n v="1200"/>
  </r>
  <r>
    <n v="281302"/>
    <n v="2167"/>
    <d v="2020-12-23T18:18:41"/>
    <x v="1"/>
    <n v="1200"/>
  </r>
  <r>
    <n v="281308"/>
    <n v="3826"/>
    <d v="2020-12-23T18:22:09"/>
    <x v="197"/>
    <n v="1200"/>
  </r>
  <r>
    <n v="281312"/>
    <n v="12148"/>
    <d v="2020-12-23T18:32:50"/>
    <x v="243"/>
    <n v="1200"/>
  </r>
  <r>
    <n v="281317"/>
    <n v="8273"/>
    <d v="2020-12-23T18:45:03"/>
    <x v="128"/>
    <n v="960"/>
  </r>
  <r>
    <n v="281320"/>
    <n v="13675"/>
    <d v="2020-12-23T18:47:38"/>
    <x v="24"/>
    <n v="1200"/>
  </r>
  <r>
    <n v="281327"/>
    <n v="9191"/>
    <d v="2020-12-23T18:48:35"/>
    <x v="136"/>
    <n v="1200"/>
  </r>
  <r>
    <n v="281334"/>
    <n v="5333"/>
    <d v="2020-12-23T18:51:45"/>
    <x v="94"/>
    <n v="1200"/>
  </r>
  <r>
    <n v="281337"/>
    <n v="5396"/>
    <d v="2020-12-23T18:56:21"/>
    <x v="160"/>
    <n v="1200"/>
  </r>
  <r>
    <n v="281339"/>
    <n v="9159"/>
    <d v="2020-12-23T19:00:53"/>
    <x v="221"/>
    <n v="1200"/>
  </r>
  <r>
    <n v="281344"/>
    <n v="12345"/>
    <d v="2020-12-23T19:05:37"/>
    <x v="50"/>
    <n v="1200"/>
  </r>
  <r>
    <n v="281347"/>
    <n v="3275"/>
    <d v="2020-12-23T19:06:40"/>
    <x v="239"/>
    <n v="1200"/>
  </r>
  <r>
    <n v="281354"/>
    <n v="2639"/>
    <d v="2020-12-23T19:08:26"/>
    <x v="4"/>
    <n v="1200"/>
  </r>
  <r>
    <n v="281360"/>
    <n v="7920"/>
    <d v="2020-12-23T19:10:27"/>
    <x v="77"/>
    <n v="1200"/>
  </r>
  <r>
    <n v="281366"/>
    <n v="11000"/>
    <d v="2020-12-23T19:12:47"/>
    <x v="189"/>
    <n v="1200"/>
  </r>
  <r>
    <n v="281367"/>
    <n v="431"/>
    <d v="2020-12-23T19:14:46"/>
    <x v="180"/>
    <n v="1200"/>
  </r>
  <r>
    <n v="281373"/>
    <n v="9804"/>
    <d v="2020-12-23T19:16:33"/>
    <x v="243"/>
    <n v="0"/>
  </r>
  <r>
    <n v="281378"/>
    <n v="10767"/>
    <d v="2020-12-23T19:21:07"/>
    <x v="138"/>
    <n v="1200"/>
  </r>
  <r>
    <n v="281383"/>
    <n v="2259"/>
    <d v="2020-12-23T19:22:37"/>
    <x v="106"/>
    <n v="1200"/>
  </r>
  <r>
    <n v="281388"/>
    <n v="4057"/>
    <d v="2020-12-23T19:29:46"/>
    <x v="98"/>
    <n v="1200"/>
  </r>
  <r>
    <n v="281391"/>
    <n v="5453"/>
    <d v="2020-12-23T19:37:37"/>
    <x v="176"/>
    <n v="1200"/>
  </r>
  <r>
    <n v="281398"/>
    <n v="8976"/>
    <d v="2020-12-23T19:41:55"/>
    <x v="108"/>
    <n v="1200"/>
  </r>
  <r>
    <n v="281404"/>
    <n v="13909"/>
    <d v="2020-12-23T19:48:17"/>
    <x v="170"/>
    <n v="1200"/>
  </r>
  <r>
    <n v="281406"/>
    <n v="1430"/>
    <d v="2020-12-23T19:54:16"/>
    <x v="86"/>
    <n v="1200"/>
  </r>
  <r>
    <n v="281413"/>
    <n v="6919"/>
    <d v="2020-12-23T19:57:19"/>
    <x v="139"/>
    <n v="1200"/>
  </r>
  <r>
    <n v="281415"/>
    <n v="10943"/>
    <d v="2020-12-23T19:58:11"/>
    <x v="9"/>
    <n v="1200"/>
  </r>
  <r>
    <n v="281417"/>
    <n v="2026"/>
    <d v="2020-12-23T19:59:28"/>
    <x v="1"/>
    <n v="960"/>
  </r>
  <r>
    <n v="281421"/>
    <n v="7026"/>
    <d v="2020-12-23T20:05:11"/>
    <x v="9"/>
    <n v="1200"/>
  </r>
  <r>
    <n v="281428"/>
    <n v="10791"/>
    <d v="2020-12-23T20:13:18"/>
    <x v="103"/>
    <n v="1200"/>
  </r>
  <r>
    <n v="281434"/>
    <n v="10944"/>
    <d v="2020-12-23T20:22:11"/>
    <x v="191"/>
    <n v="1200"/>
  </r>
  <r>
    <n v="281437"/>
    <n v="11908"/>
    <d v="2020-12-23T20:28:26"/>
    <x v="161"/>
    <n v="0"/>
  </r>
  <r>
    <n v="281443"/>
    <n v="6081"/>
    <d v="2020-12-23T20:37:12"/>
    <x v="162"/>
    <n v="1200"/>
  </r>
  <r>
    <n v="281445"/>
    <n v="3484"/>
    <d v="2020-12-23T20:37:23"/>
    <x v="179"/>
    <n v="1200"/>
  </r>
  <r>
    <n v="281448"/>
    <n v="6239"/>
    <d v="2020-12-23T20:50:00"/>
    <x v="188"/>
    <n v="1200"/>
  </r>
  <r>
    <n v="281452"/>
    <n v="5333"/>
    <d v="2020-12-23T20:50:08"/>
    <x v="190"/>
    <n v="1200"/>
  </r>
  <r>
    <n v="281459"/>
    <n v="7561"/>
    <d v="2020-12-23T20:51:33"/>
    <x v="110"/>
    <n v="1200"/>
  </r>
  <r>
    <n v="281460"/>
    <n v="7029"/>
    <d v="2020-12-23T20:55:03"/>
    <x v="58"/>
    <n v="1200"/>
  </r>
  <r>
    <n v="281463"/>
    <n v="416"/>
    <d v="2020-12-23T20:58:44"/>
    <x v="195"/>
    <n v="0"/>
  </r>
  <r>
    <n v="281467"/>
    <n v="4237"/>
    <d v="2020-12-23T21:05:14"/>
    <x v="50"/>
    <n v="1200"/>
  </r>
  <r>
    <n v="281474"/>
    <n v="10510"/>
    <d v="2020-12-23T21:05:39"/>
    <x v="61"/>
    <n v="1200"/>
  </r>
  <r>
    <n v="281476"/>
    <n v="5031"/>
    <d v="2020-12-23T21:09:43"/>
    <x v="50"/>
    <n v="1200"/>
  </r>
  <r>
    <n v="281480"/>
    <n v="9856"/>
    <d v="2020-12-23T21:12:54"/>
    <x v="8"/>
    <n v="1200"/>
  </r>
  <r>
    <n v="281487"/>
    <n v="4869"/>
    <d v="2020-12-23T21:23:40"/>
    <x v="126"/>
    <n v="960"/>
  </r>
  <r>
    <n v="281489"/>
    <n v="6950"/>
    <d v="2020-12-23T21:28:59"/>
    <x v="180"/>
    <n v="1200"/>
  </r>
  <r>
    <n v="281490"/>
    <n v="9289"/>
    <d v="2020-12-23T21:37:05"/>
    <x v="20"/>
    <n v="1200"/>
  </r>
  <r>
    <n v="281496"/>
    <n v="6864"/>
    <d v="2020-12-23T21:37:27"/>
    <x v="197"/>
    <n v="1200"/>
  </r>
  <r>
    <n v="281498"/>
    <n v="3474"/>
    <d v="2020-12-23T21:39:32"/>
    <x v="179"/>
    <n v="1200"/>
  </r>
  <r>
    <n v="281502"/>
    <n v="4382"/>
    <d v="2020-12-23T21:44:59"/>
    <x v="208"/>
    <n v="1200"/>
  </r>
  <r>
    <n v="281506"/>
    <n v="7983"/>
    <d v="2020-12-23T21:47:12"/>
    <x v="108"/>
    <n v="1200"/>
  </r>
  <r>
    <n v="281511"/>
    <n v="2485"/>
    <d v="2020-12-23T21:48:47"/>
    <x v="10"/>
    <n v="1200"/>
  </r>
  <r>
    <n v="281513"/>
    <n v="10466"/>
    <d v="2020-12-23T22:30:43"/>
    <x v="169"/>
    <n v="1200"/>
  </r>
  <r>
    <n v="281516"/>
    <n v="4145"/>
    <d v="2020-12-23T22:32:37"/>
    <x v="153"/>
    <n v="1200"/>
  </r>
  <r>
    <n v="281521"/>
    <n v="13930"/>
    <d v="2020-12-23T22:34:22"/>
    <x v="244"/>
    <n v="1200"/>
  </r>
  <r>
    <n v="281525"/>
    <n v="4847"/>
    <d v="2020-12-23T22:35:57"/>
    <x v="245"/>
    <n v="1200"/>
  </r>
  <r>
    <n v="281528"/>
    <n v="7716"/>
    <d v="2020-12-23T22:38:32"/>
    <x v="90"/>
    <n v="1200"/>
  </r>
  <r>
    <n v="281533"/>
    <n v="7031"/>
    <d v="2020-12-23T22:42:15"/>
    <x v="203"/>
    <n v="1200"/>
  </r>
  <r>
    <n v="281535"/>
    <n v="6128"/>
    <d v="2020-12-23T22:52:22"/>
    <x v="107"/>
    <n v="1200"/>
  </r>
  <r>
    <n v="281539"/>
    <n v="13855"/>
    <d v="2020-12-23T22:55:44"/>
    <x v="182"/>
    <n v="1200"/>
  </r>
  <r>
    <n v="281543"/>
    <n v="6706"/>
    <d v="2020-12-23T23:10:19"/>
    <x v="176"/>
    <n v="1200"/>
  </r>
  <r>
    <n v="281550"/>
    <n v="8352"/>
    <d v="2020-12-23T23:10:40"/>
    <x v="3"/>
    <n v="1200"/>
  </r>
  <r>
    <n v="281555"/>
    <n v="320"/>
    <d v="2020-12-23T23:25:37"/>
    <x v="10"/>
    <n v="1200"/>
  </r>
  <r>
    <n v="281561"/>
    <n v="3054"/>
    <d v="2020-12-23T23:27:51"/>
    <x v="227"/>
    <n v="1200"/>
  </r>
  <r>
    <n v="281563"/>
    <n v="2091"/>
    <d v="2020-12-23T23:30:05"/>
    <x v="14"/>
    <n v="1200"/>
  </r>
  <r>
    <n v="281568"/>
    <n v="11659"/>
    <d v="2020-12-23T23:32:11"/>
    <x v="211"/>
    <n v="960"/>
  </r>
  <r>
    <n v="281574"/>
    <n v="12173"/>
    <d v="2020-12-23T23:33:18"/>
    <x v="213"/>
    <n v="1200"/>
  </r>
  <r>
    <n v="281577"/>
    <n v="1242"/>
    <d v="2020-12-23T23:36:21"/>
    <x v="136"/>
    <n v="1200"/>
  </r>
  <r>
    <n v="281581"/>
    <n v="10230"/>
    <d v="2020-12-23T23:39:30"/>
    <x v="74"/>
    <n v="1200"/>
  </r>
  <r>
    <n v="281586"/>
    <n v="1313"/>
    <d v="2020-12-23T23:40:05"/>
    <x v="37"/>
    <n v="1200"/>
  </r>
  <r>
    <n v="281588"/>
    <n v="9480"/>
    <d v="2020-12-23T23:45:12"/>
    <x v="197"/>
    <n v="1200"/>
  </r>
  <r>
    <n v="281591"/>
    <n v="10819"/>
    <d v="2020-12-23T23:49:56"/>
    <x v="182"/>
    <n v="1200"/>
  </r>
  <r>
    <n v="281592"/>
    <n v="1365"/>
    <d v="2020-12-23T23:52:27"/>
    <x v="57"/>
    <n v="960"/>
  </r>
  <r>
    <n v="281593"/>
    <n v="6706"/>
    <d v="2020-12-24T00:02:02"/>
    <x v="181"/>
    <n v="1200"/>
  </r>
  <r>
    <n v="281599"/>
    <n v="2165"/>
    <d v="2020-12-24T00:03:39"/>
    <x v="52"/>
    <n v="1200"/>
  </r>
  <r>
    <n v="281600"/>
    <n v="5738"/>
    <d v="2020-12-24T00:06:14"/>
    <x v="199"/>
    <n v="960"/>
  </r>
  <r>
    <n v="281605"/>
    <n v="10432"/>
    <d v="2020-12-24T00:10:25"/>
    <x v="250"/>
    <n v="1200"/>
  </r>
  <r>
    <n v="281607"/>
    <n v="13766"/>
    <d v="2020-12-24T00:15:59"/>
    <x v="202"/>
    <n v="1200"/>
  </r>
  <r>
    <n v="281608"/>
    <n v="7026"/>
    <d v="2020-12-24T00:16:40"/>
    <x v="120"/>
    <n v="0"/>
  </r>
  <r>
    <n v="281611"/>
    <n v="5583"/>
    <d v="2020-12-24T00:21:30"/>
    <x v="167"/>
    <n v="1200"/>
  </r>
  <r>
    <n v="281613"/>
    <n v="1489"/>
    <d v="2020-12-24T00:22:36"/>
    <x v="178"/>
    <n v="960"/>
  </r>
  <r>
    <n v="281617"/>
    <n v="3234"/>
    <d v="2020-12-24T00:27:29"/>
    <x v="234"/>
    <n v="1200"/>
  </r>
  <r>
    <n v="281618"/>
    <n v="5064"/>
    <d v="2020-12-24T00:37:09"/>
    <x v="231"/>
    <n v="1200"/>
  </r>
  <r>
    <n v="281619"/>
    <n v="11722"/>
    <d v="2020-12-24T00:37:39"/>
    <x v="24"/>
    <n v="1200"/>
  </r>
  <r>
    <n v="281624"/>
    <n v="6998"/>
    <d v="2020-12-24T00:42:58"/>
    <x v="55"/>
    <n v="1200"/>
  </r>
  <r>
    <n v="281629"/>
    <n v="1455"/>
    <d v="2020-12-24T00:46:25"/>
    <x v="94"/>
    <n v="1200"/>
  </r>
  <r>
    <n v="281631"/>
    <n v="11033"/>
    <d v="2020-12-24T00:52:57"/>
    <x v="62"/>
    <n v="1200"/>
  </r>
  <r>
    <n v="281637"/>
    <n v="4270"/>
    <d v="2020-12-24T00:54:44"/>
    <x v="229"/>
    <n v="1200"/>
  </r>
  <r>
    <n v="281641"/>
    <n v="5031"/>
    <d v="2020-12-24T00:56:01"/>
    <x v="9"/>
    <n v="1200"/>
  </r>
  <r>
    <n v="281648"/>
    <n v="9760"/>
    <d v="2020-12-24T00:56:12"/>
    <x v="177"/>
    <n v="1200"/>
  </r>
  <r>
    <n v="281650"/>
    <n v="10001"/>
    <d v="2020-12-24T00:58:11"/>
    <x v="116"/>
    <n v="1200"/>
  </r>
  <r>
    <n v="281652"/>
    <n v="10163"/>
    <d v="2020-12-24T00:58:23"/>
    <x v="87"/>
    <n v="0"/>
  </r>
  <r>
    <n v="281658"/>
    <n v="10735"/>
    <d v="2020-12-24T00:59:49"/>
    <x v="215"/>
    <n v="1200"/>
  </r>
  <r>
    <n v="281664"/>
    <n v="9749"/>
    <d v="2020-12-24T01:00:36"/>
    <x v="234"/>
    <n v="1200"/>
  </r>
  <r>
    <n v="281666"/>
    <n v="11733"/>
    <d v="2020-12-24T01:00:45"/>
    <x v="106"/>
    <n v="1200"/>
  </r>
  <r>
    <n v="281673"/>
    <n v="1778"/>
    <d v="2020-12-24T01:34:52"/>
    <x v="172"/>
    <n v="1200"/>
  </r>
  <r>
    <n v="281678"/>
    <n v="10513"/>
    <d v="2020-12-24T01:36:28"/>
    <x v="196"/>
    <n v="1200"/>
  </r>
  <r>
    <n v="281680"/>
    <n v="1510"/>
    <d v="2020-12-24T01:39:43"/>
    <x v="217"/>
    <n v="1200"/>
  </r>
  <r>
    <n v="281682"/>
    <n v="2758"/>
    <d v="2020-12-24T01:40:57"/>
    <x v="179"/>
    <n v="960"/>
  </r>
  <r>
    <n v="281686"/>
    <n v="6437"/>
    <d v="2020-12-24T01:47:19"/>
    <x v="77"/>
    <n v="1200"/>
  </r>
  <r>
    <n v="281691"/>
    <n v="12995"/>
    <d v="2020-12-24T01:47:44"/>
    <x v="220"/>
    <n v="1200"/>
  </r>
  <r>
    <n v="281697"/>
    <n v="3092"/>
    <d v="2020-12-24T01:48:35"/>
    <x v="120"/>
    <n v="1200"/>
  </r>
  <r>
    <n v="281698"/>
    <n v="7881"/>
    <d v="2020-12-24T01:56:08"/>
    <x v="191"/>
    <n v="1200"/>
  </r>
  <r>
    <n v="281700"/>
    <n v="10848"/>
    <d v="2020-12-24T01:59:34"/>
    <x v="106"/>
    <n v="960"/>
  </r>
  <r>
    <n v="281704"/>
    <n v="10791"/>
    <d v="2020-12-24T02:02:15"/>
    <x v="194"/>
    <n v="1200"/>
  </r>
  <r>
    <n v="281709"/>
    <n v="3511"/>
    <d v="2020-12-24T02:02:41"/>
    <x v="74"/>
    <n v="0"/>
  </r>
  <r>
    <n v="281713"/>
    <n v="7983"/>
    <d v="2020-12-24T02:06:23"/>
    <x v="172"/>
    <n v="1200"/>
  </r>
  <r>
    <n v="281718"/>
    <n v="13230"/>
    <d v="2020-12-24T02:18:59"/>
    <x v="191"/>
    <n v="0"/>
  </r>
  <r>
    <n v="281724"/>
    <n v="7292"/>
    <d v="2020-12-24T02:19:31"/>
    <x v="76"/>
    <n v="1200"/>
  </r>
  <r>
    <n v="281730"/>
    <n v="1131"/>
    <d v="2020-12-24T02:23:42"/>
    <x v="35"/>
    <n v="1200"/>
  </r>
  <r>
    <n v="281732"/>
    <n v="12178"/>
    <d v="2020-12-24T02:33:54"/>
    <x v="228"/>
    <n v="1200"/>
  </r>
  <r>
    <n v="281736"/>
    <n v="3901"/>
    <d v="2020-12-24T02:35:59"/>
    <x v="205"/>
    <n v="1200"/>
  </r>
  <r>
    <n v="281738"/>
    <n v="1877"/>
    <d v="2020-12-24T02:47:14"/>
    <x v="163"/>
    <n v="1200"/>
  </r>
  <r>
    <n v="281741"/>
    <n v="12895"/>
    <d v="2020-12-24T02:48:13"/>
    <x v="211"/>
    <n v="1200"/>
  </r>
  <r>
    <n v="281743"/>
    <n v="4134"/>
    <d v="2020-12-24T02:50:30"/>
    <x v="103"/>
    <n v="1200"/>
  </r>
  <r>
    <n v="281746"/>
    <n v="1241"/>
    <d v="2020-12-24T02:52:46"/>
    <x v="146"/>
    <n v="1200"/>
  </r>
  <r>
    <n v="281748"/>
    <n v="1251"/>
    <d v="2020-12-24T03:02:07"/>
    <x v="233"/>
    <n v="0"/>
  </r>
  <r>
    <n v="281755"/>
    <n v="4207"/>
    <d v="2020-12-24T03:14:35"/>
    <x v="224"/>
    <n v="1200"/>
  </r>
  <r>
    <n v="281762"/>
    <n v="3715"/>
    <d v="2020-12-24T03:19:06"/>
    <x v="76"/>
    <n v="1200"/>
  </r>
  <r>
    <n v="281768"/>
    <n v="11334"/>
    <d v="2020-12-24T03:26:34"/>
    <x v="156"/>
    <n v="1200"/>
  </r>
  <r>
    <n v="281772"/>
    <n v="10158"/>
    <d v="2020-12-24T03:31:51"/>
    <x v="237"/>
    <n v="1200"/>
  </r>
  <r>
    <n v="281777"/>
    <n v="11920"/>
    <d v="2020-12-24T03:35:20"/>
    <x v="239"/>
    <n v="1200"/>
  </r>
  <r>
    <n v="281778"/>
    <n v="3591"/>
    <d v="2020-12-24T03:35:51"/>
    <x v="126"/>
    <n v="1200"/>
  </r>
  <r>
    <n v="281787"/>
    <n v="1337"/>
    <d v="2020-12-24T03:51:48"/>
    <x v="227"/>
    <n v="960"/>
  </r>
  <r>
    <n v="281788"/>
    <n v="8255"/>
    <d v="2020-12-24T04:06:19"/>
    <x v="252"/>
    <n v="1200"/>
  </r>
  <r>
    <n v="281794"/>
    <n v="2720"/>
    <d v="2020-12-24T04:21:29"/>
    <x v="164"/>
    <n v="1200"/>
  </r>
  <r>
    <n v="281800"/>
    <n v="8557"/>
    <d v="2020-12-24T04:21:31"/>
    <x v="174"/>
    <n v="1200"/>
  </r>
  <r>
    <n v="281804"/>
    <n v="6282"/>
    <d v="2020-12-24T04:21:57"/>
    <x v="229"/>
    <n v="1200"/>
  </r>
  <r>
    <n v="281807"/>
    <n v="13164"/>
    <d v="2020-12-24T04:24:13"/>
    <x v="228"/>
    <n v="1200"/>
  </r>
  <r>
    <n v="281814"/>
    <n v="2856"/>
    <d v="2020-12-24T04:38:17"/>
    <x v="189"/>
    <n v="1200"/>
  </r>
  <r>
    <n v="281820"/>
    <n v="8868"/>
    <d v="2020-12-24T04:39:00"/>
    <x v="245"/>
    <n v="1200"/>
  </r>
  <r>
    <n v="281824"/>
    <n v="6919"/>
    <d v="2020-12-24T04:40:56"/>
    <x v="217"/>
    <n v="1200"/>
  </r>
  <r>
    <n v="281831"/>
    <n v="5730"/>
    <d v="2020-12-24T04:43:52"/>
    <x v="164"/>
    <n v="1200"/>
  </r>
  <r>
    <n v="281835"/>
    <n v="12178"/>
    <d v="2020-12-24T04:49:12"/>
    <x v="19"/>
    <n v="1200"/>
  </r>
  <r>
    <n v="281842"/>
    <n v="4177"/>
    <d v="2020-12-24T04:51:29"/>
    <x v="50"/>
    <n v="1200"/>
  </r>
  <r>
    <n v="281844"/>
    <n v="2942"/>
    <d v="2020-12-24T04:57:22"/>
    <x v="107"/>
    <n v="1200"/>
  </r>
  <r>
    <n v="281848"/>
    <n v="12051"/>
    <d v="2020-12-24T05:00:35"/>
    <x v="59"/>
    <n v="1200"/>
  </r>
  <r>
    <n v="281851"/>
    <n v="11404"/>
    <d v="2020-12-24T05:03:35"/>
    <x v="65"/>
    <n v="1200"/>
  </r>
  <r>
    <n v="281857"/>
    <n v="3884"/>
    <d v="2020-12-24T05:05:52"/>
    <x v="126"/>
    <n v="960"/>
  </r>
  <r>
    <n v="281861"/>
    <n v="13728"/>
    <d v="2020-12-24T05:08:21"/>
    <x v="9"/>
    <n v="1200"/>
  </r>
  <r>
    <n v="281865"/>
    <n v="1532"/>
    <d v="2020-12-24T05:14:29"/>
    <x v="134"/>
    <n v="0"/>
  </r>
  <r>
    <n v="281869"/>
    <n v="1512"/>
    <d v="2020-12-24T05:14:42"/>
    <x v="196"/>
    <n v="1200"/>
  </r>
  <r>
    <n v="281876"/>
    <n v="10212"/>
    <d v="2020-12-24T05:23:11"/>
    <x v="178"/>
    <n v="1200"/>
  </r>
  <r>
    <n v="281879"/>
    <n v="6132"/>
    <d v="2020-12-24T05:29:07"/>
    <x v="157"/>
    <n v="1200"/>
  </r>
  <r>
    <n v="281886"/>
    <n v="9654"/>
    <d v="2020-12-24T05:29:22"/>
    <x v="239"/>
    <n v="1200"/>
  </r>
  <r>
    <n v="281892"/>
    <n v="10134"/>
    <d v="2020-12-24T05:48:05"/>
    <x v="104"/>
    <n v="1200"/>
  </r>
  <r>
    <n v="281899"/>
    <n v="13013"/>
    <d v="2020-12-24T06:00:51"/>
    <x v="3"/>
    <n v="1200"/>
  </r>
  <r>
    <n v="281904"/>
    <n v="5051"/>
    <d v="2020-12-24T06:19:16"/>
    <x v="19"/>
    <n v="1200"/>
  </r>
  <r>
    <n v="281909"/>
    <n v="8828"/>
    <d v="2020-12-24T06:27:59"/>
    <x v="191"/>
    <n v="1200"/>
  </r>
  <r>
    <n v="281914"/>
    <n v="10975"/>
    <d v="2020-12-24T06:29:30"/>
    <x v="200"/>
    <n v="1200"/>
  </r>
  <r>
    <n v="281916"/>
    <n v="2356"/>
    <d v="2020-12-24T06:34:18"/>
    <x v="164"/>
    <n v="1200"/>
  </r>
  <r>
    <n v="281919"/>
    <n v="9204"/>
    <d v="2020-12-24T06:36:28"/>
    <x v="19"/>
    <n v="1200"/>
  </r>
  <r>
    <n v="281924"/>
    <n v="8958"/>
    <d v="2020-12-24T06:40:48"/>
    <x v="85"/>
    <n v="1200"/>
  </r>
  <r>
    <n v="281926"/>
    <n v="7031"/>
    <d v="2020-12-24T06:41:43"/>
    <x v="176"/>
    <n v="0"/>
  </r>
  <r>
    <n v="281930"/>
    <n v="2026"/>
    <d v="2020-12-24T06:44:07"/>
    <x v="58"/>
    <n v="1200"/>
  </r>
  <r>
    <n v="281937"/>
    <n v="1582"/>
    <d v="2020-12-24T06:53:31"/>
    <x v="148"/>
    <n v="1200"/>
  </r>
  <r>
    <n v="281939"/>
    <n v="6682"/>
    <d v="2020-12-24T06:59:56"/>
    <x v="240"/>
    <n v="960"/>
  </r>
  <r>
    <n v="281946"/>
    <n v="2437"/>
    <d v="2020-12-24T07:03:03"/>
    <x v="170"/>
    <n v="1200"/>
  </r>
  <r>
    <n v="281947"/>
    <n v="2289"/>
    <d v="2020-12-24T07:05:06"/>
    <x v="183"/>
    <n v="1200"/>
  </r>
  <r>
    <n v="281948"/>
    <n v="3187"/>
    <d v="2020-12-24T07:10:32"/>
    <x v="210"/>
    <n v="0"/>
  </r>
  <r>
    <n v="281954"/>
    <n v="10397"/>
    <d v="2020-12-24T07:11:12"/>
    <x v="42"/>
    <n v="1200"/>
  </r>
  <r>
    <n v="281961"/>
    <n v="8231"/>
    <d v="2020-12-24T07:18:45"/>
    <x v="18"/>
    <n v="1200"/>
  </r>
  <r>
    <n v="281962"/>
    <n v="1423"/>
    <d v="2020-12-24T07:18:49"/>
    <x v="190"/>
    <n v="1200"/>
  </r>
  <r>
    <n v="281969"/>
    <n v="6883"/>
    <d v="2020-12-24T07:19:13"/>
    <x v="61"/>
    <n v="1200"/>
  </r>
  <r>
    <n v="281972"/>
    <n v="168"/>
    <d v="2020-12-24T07:20:37"/>
    <x v="45"/>
    <n v="1200"/>
  </r>
  <r>
    <n v="281979"/>
    <n v="10507"/>
    <d v="2020-12-24T07:35:07"/>
    <x v="155"/>
    <n v="1200"/>
  </r>
  <r>
    <n v="281985"/>
    <n v="13307"/>
    <d v="2020-12-24T07:35:22"/>
    <x v="230"/>
    <n v="1200"/>
  </r>
  <r>
    <n v="281988"/>
    <n v="10636"/>
    <d v="2020-12-24T07:36:33"/>
    <x v="10"/>
    <n v="1200"/>
  </r>
  <r>
    <n v="281995"/>
    <n v="985"/>
    <d v="2020-12-24T07:37:13"/>
    <x v="174"/>
    <n v="1200"/>
  </r>
  <r>
    <n v="282000"/>
    <n v="6699"/>
    <d v="2020-12-24T07:37:52"/>
    <x v="57"/>
    <n v="1200"/>
  </r>
  <r>
    <n v="282004"/>
    <n v="11487"/>
    <d v="2020-12-24T07:41:54"/>
    <x v="87"/>
    <n v="1200"/>
  </r>
  <r>
    <n v="282007"/>
    <n v="6919"/>
    <d v="2020-12-24T07:48:28"/>
    <x v="186"/>
    <n v="1200"/>
  </r>
  <r>
    <n v="282010"/>
    <n v="10910"/>
    <d v="2020-12-24T07:49:33"/>
    <x v="8"/>
    <n v="1200"/>
  </r>
  <r>
    <n v="282015"/>
    <n v="10125"/>
    <d v="2020-12-24T07:50:04"/>
    <x v="165"/>
    <n v="1200"/>
  </r>
  <r>
    <n v="282017"/>
    <n v="5550"/>
    <d v="2020-12-24T07:56:39"/>
    <x v="251"/>
    <n v="1200"/>
  </r>
  <r>
    <n v="282022"/>
    <n v="8048"/>
    <d v="2020-12-24T08:05:13"/>
    <x v="247"/>
    <n v="1200"/>
  </r>
  <r>
    <n v="282028"/>
    <n v="12632"/>
    <d v="2020-12-24T08:07:54"/>
    <x v="149"/>
    <n v="1200"/>
  </r>
  <r>
    <n v="282032"/>
    <n v="13352"/>
    <d v="2020-12-24T08:10:40"/>
    <x v="18"/>
    <n v="1200"/>
  </r>
  <r>
    <n v="282036"/>
    <n v="9999"/>
    <d v="2020-12-24T08:13:23"/>
    <x v="184"/>
    <n v="1200"/>
  </r>
  <r>
    <n v="282041"/>
    <n v="3474"/>
    <d v="2020-12-24T08:30:43"/>
    <x v="170"/>
    <n v="1200"/>
  </r>
  <r>
    <n v="282047"/>
    <n v="13475"/>
    <d v="2020-12-24T08:31:50"/>
    <x v="191"/>
    <n v="1200"/>
  </r>
  <r>
    <n v="282053"/>
    <n v="677"/>
    <d v="2020-12-24T08:38:02"/>
    <x v="200"/>
    <n v="1200"/>
  </r>
  <r>
    <n v="282060"/>
    <n v="1675"/>
    <d v="2020-12-24T08:39:40"/>
    <x v="131"/>
    <n v="1200"/>
  </r>
  <r>
    <n v="282061"/>
    <n v="6883"/>
    <d v="2020-12-24T08:40:36"/>
    <x v="251"/>
    <n v="960"/>
  </r>
  <r>
    <n v="282064"/>
    <n v="13978"/>
    <d v="2020-12-24T08:41:49"/>
    <x v="243"/>
    <n v="1200"/>
  </r>
  <r>
    <n v="282068"/>
    <n v="2656"/>
    <d v="2020-12-24T08:50:15"/>
    <x v="71"/>
    <n v="1200"/>
  </r>
  <r>
    <n v="282073"/>
    <n v="10376"/>
    <d v="2020-12-24T08:51:20"/>
    <x v="167"/>
    <n v="1200"/>
  </r>
  <r>
    <n v="282079"/>
    <n v="960"/>
    <d v="2020-12-24T08:54:04"/>
    <x v="169"/>
    <n v="1200"/>
  </r>
  <r>
    <n v="282085"/>
    <n v="7873"/>
    <d v="2020-12-24T08:55:31"/>
    <x v="68"/>
    <n v="1200"/>
  </r>
  <r>
    <n v="282088"/>
    <n v="1392"/>
    <d v="2020-12-24T08:58:57"/>
    <x v="183"/>
    <n v="1200"/>
  </r>
  <r>
    <n v="282090"/>
    <n v="2607"/>
    <d v="2020-12-24T09:04:10"/>
    <x v="196"/>
    <n v="1200"/>
  </r>
  <r>
    <n v="282096"/>
    <n v="8257"/>
    <d v="2020-12-24T09:13:44"/>
    <x v="139"/>
    <n v="1200"/>
  </r>
  <r>
    <n v="282102"/>
    <n v="1893"/>
    <d v="2020-12-24T09:14:20"/>
    <x v="5"/>
    <n v="1200"/>
  </r>
  <r>
    <n v="282106"/>
    <n v="4410"/>
    <d v="2020-12-24T09:15:17"/>
    <x v="42"/>
    <n v="1200"/>
  </r>
  <r>
    <n v="282108"/>
    <n v="8335"/>
    <d v="2020-12-24T09:16:54"/>
    <x v="210"/>
    <n v="1200"/>
  </r>
  <r>
    <n v="282113"/>
    <n v="5449"/>
    <d v="2020-12-24T09:17:44"/>
    <x v="192"/>
    <n v="1200"/>
  </r>
  <r>
    <n v="282115"/>
    <n v="6914"/>
    <d v="2020-12-24T09:19:31"/>
    <x v="98"/>
    <n v="0"/>
  </r>
  <r>
    <n v="282119"/>
    <n v="1778"/>
    <d v="2020-12-24T09:20:09"/>
    <x v="210"/>
    <n v="1200"/>
  </r>
  <r>
    <n v="282125"/>
    <n v="13679"/>
    <d v="2020-12-24T09:24:02"/>
    <x v="150"/>
    <n v="1200"/>
  </r>
  <r>
    <n v="282131"/>
    <n v="8525"/>
    <d v="2020-12-24T09:26:15"/>
    <x v="183"/>
    <n v="1200"/>
  </r>
  <r>
    <n v="282136"/>
    <n v="6792"/>
    <d v="2020-12-24T09:27:14"/>
    <x v="82"/>
    <n v="1200"/>
  </r>
  <r>
    <n v="282142"/>
    <n v="3404"/>
    <d v="2020-12-24T09:30:32"/>
    <x v="229"/>
    <n v="1200"/>
  </r>
  <r>
    <n v="282146"/>
    <n v="12764"/>
    <d v="2020-12-24T09:36:32"/>
    <x v="197"/>
    <n v="1200"/>
  </r>
  <r>
    <n v="282152"/>
    <n v="9029"/>
    <d v="2020-12-24T09:38:52"/>
    <x v="252"/>
    <n v="1200"/>
  </r>
  <r>
    <n v="282154"/>
    <n v="13923"/>
    <d v="2020-12-24T09:39:33"/>
    <x v="15"/>
    <n v="1200"/>
  </r>
  <r>
    <n v="282161"/>
    <n v="10803"/>
    <d v="2020-12-24T09:44:37"/>
    <x v="216"/>
    <n v="1200"/>
  </r>
  <r>
    <n v="282167"/>
    <n v="12738"/>
    <d v="2020-12-24T09:47:28"/>
    <x v="52"/>
    <n v="1200"/>
  </r>
  <r>
    <n v="282171"/>
    <n v="9034"/>
    <d v="2020-12-24T09:49:48"/>
    <x v="55"/>
    <n v="1200"/>
  </r>
  <r>
    <n v="282176"/>
    <n v="10462"/>
    <d v="2020-12-24T09:52:03"/>
    <x v="168"/>
    <n v="1200"/>
  </r>
  <r>
    <n v="282179"/>
    <n v="6188"/>
    <d v="2020-12-24T09:52:12"/>
    <x v="132"/>
    <n v="1200"/>
  </r>
  <r>
    <n v="282182"/>
    <n v="6632"/>
    <d v="2020-12-24T09:57:01"/>
    <x v="55"/>
    <n v="1200"/>
  </r>
  <r>
    <n v="282187"/>
    <n v="2194"/>
    <d v="2020-12-24T10:06:05"/>
    <x v="251"/>
    <n v="1200"/>
  </r>
  <r>
    <n v="282188"/>
    <n v="12006"/>
    <d v="2020-12-24T10:08:51"/>
    <x v="239"/>
    <n v="1200"/>
  </r>
  <r>
    <n v="282194"/>
    <n v="10669"/>
    <d v="2020-12-24T10:11:11"/>
    <x v="166"/>
    <n v="1200"/>
  </r>
  <r>
    <n v="282201"/>
    <n v="13861"/>
    <d v="2020-12-24T10:20:45"/>
    <x v="21"/>
    <n v="1200"/>
  </r>
  <r>
    <n v="282202"/>
    <n v="3275"/>
    <d v="2020-12-24T10:21:01"/>
    <x v="229"/>
    <n v="1200"/>
  </r>
  <r>
    <n v="282204"/>
    <n v="12521"/>
    <d v="2020-12-24T10:23:05"/>
    <x v="114"/>
    <n v="1200"/>
  </r>
  <r>
    <n v="282210"/>
    <n v="7662"/>
    <d v="2020-12-24T10:31:23"/>
    <x v="134"/>
    <n v="1200"/>
  </r>
  <r>
    <n v="282216"/>
    <n v="10525"/>
    <d v="2020-12-24T10:34:25"/>
    <x v="90"/>
    <n v="1200"/>
  </r>
  <r>
    <n v="282220"/>
    <n v="6864"/>
    <d v="2020-12-24T10:39:52"/>
    <x v="235"/>
    <n v="1200"/>
  </r>
  <r>
    <n v="282226"/>
    <n v="8620"/>
    <d v="2020-12-24T10:56:00"/>
    <x v="116"/>
    <n v="1200"/>
  </r>
  <r>
    <n v="282231"/>
    <n v="6188"/>
    <d v="2020-12-24T11:01:24"/>
    <x v="222"/>
    <n v="1200"/>
  </r>
  <r>
    <n v="282236"/>
    <n v="10079"/>
    <d v="2020-12-24T11:11:21"/>
    <x v="58"/>
    <n v="1200"/>
  </r>
  <r>
    <n v="282242"/>
    <n v="3108"/>
    <d v="2020-12-24T11:27:11"/>
    <x v="134"/>
    <n v="1200"/>
  </r>
  <r>
    <n v="282245"/>
    <n v="3405"/>
    <d v="2020-12-24T11:27:36"/>
    <x v="36"/>
    <n v="1200"/>
  </r>
  <r>
    <n v="282251"/>
    <n v="2586"/>
    <d v="2020-12-24T11:33:32"/>
    <x v="139"/>
    <n v="1200"/>
  </r>
  <r>
    <n v="282254"/>
    <n v="1538"/>
    <d v="2020-12-24T11:33:58"/>
    <x v="243"/>
    <n v="1200"/>
  </r>
  <r>
    <n v="282257"/>
    <n v="9159"/>
    <d v="2020-12-24T11:36:54"/>
    <x v="114"/>
    <n v="1200"/>
  </r>
  <r>
    <n v="282258"/>
    <n v="4727"/>
    <d v="2020-12-24T11:37:15"/>
    <x v="144"/>
    <n v="1200"/>
  </r>
  <r>
    <n v="282263"/>
    <n v="10406"/>
    <d v="2020-12-24T11:40:26"/>
    <x v="203"/>
    <n v="1200"/>
  </r>
  <r>
    <n v="282269"/>
    <n v="2687"/>
    <d v="2020-12-24T11:46:17"/>
    <x v="82"/>
    <n v="1200"/>
  </r>
  <r>
    <n v="282272"/>
    <n v="7486"/>
    <d v="2020-12-24T11:51:18"/>
    <x v="76"/>
    <n v="1200"/>
  </r>
  <r>
    <n v="282274"/>
    <n v="4427"/>
    <d v="2020-12-24T11:51:36"/>
    <x v="10"/>
    <n v="1200"/>
  </r>
  <r>
    <n v="282277"/>
    <n v="7768"/>
    <d v="2020-12-24T11:51:36"/>
    <x v="211"/>
    <n v="1200"/>
  </r>
  <r>
    <n v="282284"/>
    <n v="6904"/>
    <d v="2020-12-24T11:51:47"/>
    <x v="94"/>
    <n v="1200"/>
  </r>
  <r>
    <n v="282288"/>
    <n v="13494"/>
    <d v="2020-12-24T11:52:29"/>
    <x v="10"/>
    <n v="1200"/>
  </r>
  <r>
    <n v="282294"/>
    <n v="11643"/>
    <d v="2020-12-24T11:54:54"/>
    <x v="36"/>
    <n v="1200"/>
  </r>
  <r>
    <n v="282296"/>
    <n v="1310"/>
    <d v="2020-12-24T12:01:19"/>
    <x v="73"/>
    <n v="1200"/>
  </r>
  <r>
    <n v="282297"/>
    <n v="8132"/>
    <d v="2020-12-24T12:10:29"/>
    <x v="19"/>
    <n v="960"/>
  </r>
  <r>
    <n v="282304"/>
    <n v="2206"/>
    <d v="2020-12-24T12:13:17"/>
    <x v="164"/>
    <n v="1200"/>
  </r>
  <r>
    <n v="282310"/>
    <n v="10134"/>
    <d v="2020-12-24T12:18:07"/>
    <x v="122"/>
    <n v="1200"/>
  </r>
  <r>
    <n v="282316"/>
    <n v="2720"/>
    <d v="2020-12-24T12:22:46"/>
    <x v="202"/>
    <n v="1200"/>
  </r>
  <r>
    <n v="282321"/>
    <n v="11759"/>
    <d v="2020-12-24T12:25:27"/>
    <x v="130"/>
    <n v="1200"/>
  </r>
  <r>
    <n v="282328"/>
    <n v="4201"/>
    <d v="2020-12-24T12:38:39"/>
    <x v="250"/>
    <n v="1200"/>
  </r>
  <r>
    <n v="282333"/>
    <n v="8976"/>
    <d v="2020-12-24T12:41:50"/>
    <x v="43"/>
    <n v="1200"/>
  </r>
  <r>
    <n v="282337"/>
    <n v="8976"/>
    <d v="2020-12-24T12:45:26"/>
    <x v="138"/>
    <n v="960"/>
  </r>
  <r>
    <n v="282340"/>
    <n v="10938"/>
    <d v="2020-12-24T12:52:20"/>
    <x v="249"/>
    <n v="960"/>
  </r>
  <r>
    <n v="282344"/>
    <n v="3484"/>
    <d v="2020-12-24T12:53:49"/>
    <x v="201"/>
    <n v="1200"/>
  </r>
  <r>
    <n v="282345"/>
    <n v="1703"/>
    <d v="2020-12-24T12:56:00"/>
    <x v="218"/>
    <n v="1200"/>
  </r>
  <r>
    <n v="282346"/>
    <n v="4901"/>
    <d v="2020-12-24T13:00:13"/>
    <x v="173"/>
    <n v="1200"/>
  </r>
  <r>
    <n v="282352"/>
    <n v="12993"/>
    <d v="2020-12-24T13:06:32"/>
    <x v="202"/>
    <n v="1200"/>
  </r>
  <r>
    <n v="282355"/>
    <n v="10229"/>
    <d v="2020-12-24T13:09:18"/>
    <x v="152"/>
    <n v="1200"/>
  </r>
  <r>
    <n v="282362"/>
    <n v="10530"/>
    <d v="2020-12-24T13:10:22"/>
    <x v="200"/>
    <n v="1200"/>
  </r>
  <r>
    <n v="282368"/>
    <n v="2607"/>
    <d v="2020-12-24T13:28:01"/>
    <x v="127"/>
    <n v="1200"/>
  </r>
  <r>
    <n v="282370"/>
    <n v="7494"/>
    <d v="2020-12-24T13:29:32"/>
    <x v="242"/>
    <n v="1200"/>
  </r>
  <r>
    <n v="282373"/>
    <n v="9320"/>
    <d v="2020-12-24T13:32:35"/>
    <x v="213"/>
    <n v="1200"/>
  </r>
  <r>
    <n v="282379"/>
    <n v="3386"/>
    <d v="2020-12-24T13:35:01"/>
    <x v="248"/>
    <n v="1200"/>
  </r>
  <r>
    <n v="282381"/>
    <n v="3093"/>
    <d v="2020-12-24T13:37:22"/>
    <x v="138"/>
    <n v="1200"/>
  </r>
  <r>
    <n v="282387"/>
    <n v="13612"/>
    <d v="2020-12-24T13:46:30"/>
    <x v="160"/>
    <n v="1200"/>
  </r>
  <r>
    <n v="282394"/>
    <n v="8973"/>
    <d v="2020-12-24T13:48:08"/>
    <x v="5"/>
    <n v="1200"/>
  </r>
  <r>
    <n v="282395"/>
    <n v="1947"/>
    <d v="2020-12-24T13:49:38"/>
    <x v="198"/>
    <n v="1200"/>
  </r>
  <r>
    <n v="282398"/>
    <n v="1396"/>
    <d v="2020-12-24T13:56:14"/>
    <x v="1"/>
    <n v="1200"/>
  </r>
  <r>
    <n v="282405"/>
    <n v="4549"/>
    <d v="2020-12-24T14:02:12"/>
    <x v="18"/>
    <n v="1200"/>
  </r>
  <r>
    <n v="282407"/>
    <n v="8973"/>
    <d v="2020-12-24T14:02:53"/>
    <x v="156"/>
    <n v="1200"/>
  </r>
  <r>
    <n v="282412"/>
    <n v="6860"/>
    <d v="2020-12-24T14:07:05"/>
    <x v="8"/>
    <n v="1200"/>
  </r>
  <r>
    <n v="282419"/>
    <n v="2942"/>
    <d v="2020-12-24T14:08:15"/>
    <x v="86"/>
    <n v="960"/>
  </r>
  <r>
    <n v="282421"/>
    <n v="8990"/>
    <d v="2020-12-24T14:14:41"/>
    <x v="163"/>
    <n v="1200"/>
  </r>
  <r>
    <n v="282423"/>
    <n v="12734"/>
    <d v="2020-12-24T14:16:35"/>
    <x v="247"/>
    <n v="1200"/>
  </r>
  <r>
    <n v="282425"/>
    <n v="9439"/>
    <d v="2020-12-24T14:19:40"/>
    <x v="178"/>
    <n v="960"/>
  </r>
  <r>
    <n v="282430"/>
    <n v="13494"/>
    <d v="2020-12-24T14:21:19"/>
    <x v="58"/>
    <n v="1200"/>
  </r>
  <r>
    <n v="282434"/>
    <n v="13129"/>
    <d v="2020-12-24T14:27:54"/>
    <x v="146"/>
    <n v="1200"/>
  </r>
  <r>
    <n v="282441"/>
    <n v="5962"/>
    <d v="2020-12-24T14:29:39"/>
    <x v="146"/>
    <n v="1200"/>
  </r>
  <r>
    <n v="282448"/>
    <n v="4237"/>
    <d v="2020-12-24T14:32:14"/>
    <x v="110"/>
    <n v="1200"/>
  </r>
  <r>
    <n v="282453"/>
    <n v="9595"/>
    <d v="2020-12-24T14:33:07"/>
    <x v="176"/>
    <n v="0"/>
  </r>
  <r>
    <n v="282456"/>
    <n v="7645"/>
    <d v="2020-12-24T14:34:45"/>
    <x v="231"/>
    <n v="1200"/>
  </r>
  <r>
    <n v="282458"/>
    <n v="2374"/>
    <d v="2020-12-24T14:36:13"/>
    <x v="86"/>
    <n v="960"/>
  </r>
  <r>
    <n v="282465"/>
    <n v="6914"/>
    <d v="2020-12-24T14:38:59"/>
    <x v="9"/>
    <n v="0"/>
  </r>
  <r>
    <n v="282477"/>
    <n v="511"/>
    <d v="2020-12-24T15:05:32"/>
    <x v="127"/>
    <n v="1200"/>
  </r>
  <r>
    <n v="282483"/>
    <n v="12326"/>
    <d v="2020-12-24T15:20:02"/>
    <x v="201"/>
    <n v="1200"/>
  </r>
  <r>
    <n v="282484"/>
    <n v="7146"/>
    <d v="2020-12-24T15:20:56"/>
    <x v="62"/>
    <n v="1200"/>
  </r>
  <r>
    <n v="282486"/>
    <n v="13499"/>
    <d v="2020-12-24T15:21:03"/>
    <x v="190"/>
    <n v="1200"/>
  </r>
  <r>
    <n v="282487"/>
    <n v="9450"/>
    <d v="2020-12-24T15:22:17"/>
    <x v="153"/>
    <n v="1200"/>
  </r>
  <r>
    <n v="282492"/>
    <n v="4145"/>
    <d v="2020-12-24T15:27:22"/>
    <x v="232"/>
    <n v="1200"/>
  </r>
  <r>
    <n v="282496"/>
    <n v="1851"/>
    <d v="2020-12-24T15:34:58"/>
    <x v="88"/>
    <n v="960"/>
  </r>
  <r>
    <n v="282503"/>
    <n v="3067"/>
    <d v="2020-12-24T15:36:29"/>
    <x v="24"/>
    <n v="1200"/>
  </r>
  <r>
    <n v="282505"/>
    <n v="6834"/>
    <d v="2020-12-24T15:39:41"/>
    <x v="100"/>
    <n v="960"/>
  </r>
  <r>
    <n v="282506"/>
    <n v="3499"/>
    <d v="2020-12-24T15:40:16"/>
    <x v="149"/>
    <n v="1200"/>
  </r>
  <r>
    <n v="282513"/>
    <n v="8406"/>
    <d v="2020-12-24T15:43:22"/>
    <x v="222"/>
    <n v="1200"/>
  </r>
  <r>
    <n v="282517"/>
    <n v="12178"/>
    <d v="2020-12-24T15:46:24"/>
    <x v="241"/>
    <n v="1200"/>
  </r>
  <r>
    <n v="282522"/>
    <n v="10776"/>
    <d v="2020-12-24T15:46:37"/>
    <x v="86"/>
    <n v="1200"/>
  </r>
  <r>
    <n v="282523"/>
    <n v="870"/>
    <d v="2020-12-24T15:53:59"/>
    <x v="175"/>
    <n v="1200"/>
  </r>
  <r>
    <n v="282527"/>
    <n v="112"/>
    <d v="2020-12-24T15:54:01"/>
    <x v="176"/>
    <n v="1200"/>
  </r>
  <r>
    <n v="282529"/>
    <n v="5583"/>
    <d v="2020-12-24T15:54:40"/>
    <x v="133"/>
    <n v="1200"/>
  </r>
  <r>
    <n v="282530"/>
    <n v="3510"/>
    <d v="2020-12-24T15:59:01"/>
    <x v="133"/>
    <n v="1200"/>
  </r>
  <r>
    <n v="282537"/>
    <n v="12858"/>
    <d v="2020-12-24T15:59:52"/>
    <x v="90"/>
    <n v="1200"/>
  </r>
  <r>
    <n v="282540"/>
    <n v="6464"/>
    <d v="2020-12-24T16:07:01"/>
    <x v="229"/>
    <n v="1200"/>
  </r>
  <r>
    <n v="282541"/>
    <n v="11542"/>
    <d v="2020-12-24T16:07:41"/>
    <x v="58"/>
    <n v="1200"/>
  </r>
  <r>
    <n v="282544"/>
    <n v="3751"/>
    <d v="2020-12-24T16:13:11"/>
    <x v="231"/>
    <n v="1200"/>
  </r>
  <r>
    <n v="282549"/>
    <n v="13203"/>
    <d v="2020-12-24T16:17:03"/>
    <x v="205"/>
    <n v="1200"/>
  </r>
  <r>
    <n v="282554"/>
    <n v="12462"/>
    <d v="2020-12-24T16:18:51"/>
    <x v="238"/>
    <n v="1200"/>
  </r>
  <r>
    <n v="282561"/>
    <n v="10255"/>
    <d v="2020-12-24T16:22:18"/>
    <x v="134"/>
    <n v="1200"/>
  </r>
  <r>
    <n v="282568"/>
    <n v="9495"/>
    <d v="2020-12-24T16:36:22"/>
    <x v="81"/>
    <n v="1200"/>
  </r>
  <r>
    <n v="282575"/>
    <n v="6535"/>
    <d v="2020-12-24T16:38:28"/>
    <x v="161"/>
    <n v="1200"/>
  </r>
  <r>
    <n v="282581"/>
    <n v="7778"/>
    <d v="2020-12-24T16:41:08"/>
    <x v="239"/>
    <n v="0"/>
  </r>
  <r>
    <n v="282582"/>
    <n v="2091"/>
    <d v="2020-12-24T16:42:12"/>
    <x v="60"/>
    <n v="1200"/>
  </r>
  <r>
    <n v="282583"/>
    <n v="11238"/>
    <d v="2020-12-24T16:45:25"/>
    <x v="203"/>
    <n v="1200"/>
  </r>
  <r>
    <n v="282587"/>
    <n v="695"/>
    <d v="2020-12-24T16:45:39"/>
    <x v="155"/>
    <n v="1200"/>
  </r>
  <r>
    <n v="282588"/>
    <n v="11995"/>
    <d v="2020-12-24T16:52:25"/>
    <x v="149"/>
    <n v="1200"/>
  </r>
  <r>
    <n v="282591"/>
    <n v="9927"/>
    <d v="2020-12-24T16:55:59"/>
    <x v="86"/>
    <n v="960"/>
  </r>
  <r>
    <n v="282593"/>
    <n v="8464"/>
    <d v="2020-12-24T16:57:26"/>
    <x v="110"/>
    <n v="1200"/>
  </r>
  <r>
    <n v="282597"/>
    <n v="11953"/>
    <d v="2020-12-24T16:58:01"/>
    <x v="165"/>
    <n v="1200"/>
  </r>
  <r>
    <n v="282600"/>
    <n v="12410"/>
    <d v="2020-12-24T17:03:48"/>
    <x v="217"/>
    <n v="1200"/>
  </r>
  <r>
    <n v="282603"/>
    <n v="6813"/>
    <d v="2020-12-24T17:09:48"/>
    <x v="195"/>
    <n v="1200"/>
  </r>
  <r>
    <n v="282604"/>
    <n v="10160"/>
    <d v="2020-12-24T17:10:53"/>
    <x v="158"/>
    <n v="1200"/>
  </r>
  <r>
    <n v="282608"/>
    <n v="6620"/>
    <d v="2020-12-24T17:14:32"/>
    <x v="20"/>
    <n v="1200"/>
  </r>
  <r>
    <n v="282613"/>
    <n v="12178"/>
    <d v="2020-12-24T17:16:01"/>
    <x v="196"/>
    <n v="1200"/>
  </r>
  <r>
    <n v="282616"/>
    <n v="8613"/>
    <d v="2020-12-24T17:18:52"/>
    <x v="102"/>
    <n v="1200"/>
  </r>
  <r>
    <n v="282620"/>
    <n v="11764"/>
    <d v="2020-12-24T17:19:04"/>
    <x v="234"/>
    <n v="1200"/>
  </r>
  <r>
    <n v="282626"/>
    <n v="7826"/>
    <d v="2020-12-24T17:19:43"/>
    <x v="240"/>
    <n v="1200"/>
  </r>
  <r>
    <n v="282628"/>
    <n v="2096"/>
    <d v="2020-12-24T17:21:28"/>
    <x v="157"/>
    <n v="1200"/>
  </r>
  <r>
    <n v="282633"/>
    <n v="13570"/>
    <d v="2020-12-24T17:22:03"/>
    <x v="198"/>
    <n v="1200"/>
  </r>
  <r>
    <n v="282638"/>
    <n v="6239"/>
    <d v="2020-12-24T17:26:09"/>
    <x v="238"/>
    <n v="0"/>
  </r>
  <r>
    <n v="282641"/>
    <n v="7149"/>
    <d v="2020-12-24T17:28:10"/>
    <x v="205"/>
    <n v="1200"/>
  </r>
  <r>
    <n v="282642"/>
    <n v="2573"/>
    <d v="2020-12-24T17:29:14"/>
    <x v="65"/>
    <n v="1200"/>
  </r>
  <r>
    <n v="282646"/>
    <n v="8791"/>
    <d v="2020-12-24T17:37:59"/>
    <x v="69"/>
    <n v="960"/>
  </r>
  <r>
    <n v="282651"/>
    <n v="11962"/>
    <d v="2020-12-24T17:40:11"/>
    <x v="172"/>
    <n v="960"/>
  </r>
  <r>
    <n v="282653"/>
    <n v="710"/>
    <d v="2020-12-24T17:43:46"/>
    <x v="9"/>
    <n v="1200"/>
  </r>
  <r>
    <n v="282659"/>
    <n v="8061"/>
    <d v="2020-12-24T17:52:53"/>
    <x v="188"/>
    <n v="1200"/>
  </r>
  <r>
    <n v="282663"/>
    <n v="1851"/>
    <d v="2020-12-24T17:53:59"/>
    <x v="20"/>
    <n v="1200"/>
  </r>
  <r>
    <n v="282665"/>
    <n v="10735"/>
    <d v="2020-12-24T17:58:05"/>
    <x v="13"/>
    <n v="1200"/>
  </r>
  <r>
    <n v="282669"/>
    <n v="3469"/>
    <d v="2020-12-24T17:58:33"/>
    <x v="127"/>
    <n v="1200"/>
  </r>
  <r>
    <n v="282672"/>
    <n v="10248"/>
    <d v="2020-12-24T18:00:09"/>
    <x v="247"/>
    <n v="0"/>
  </r>
  <r>
    <n v="282680"/>
    <n v="7146"/>
    <d v="2020-12-24T18:02:25"/>
    <x v="151"/>
    <n v="1200"/>
  </r>
  <r>
    <n v="282686"/>
    <n v="9354"/>
    <d v="2020-12-24T18:02:42"/>
    <x v="58"/>
    <n v="1200"/>
  </r>
  <r>
    <n v="282692"/>
    <n v="10148"/>
    <d v="2020-12-24T18:05:20"/>
    <x v="199"/>
    <n v="1200"/>
  </r>
  <r>
    <n v="282696"/>
    <n v="12858"/>
    <d v="2020-12-24T18:07:13"/>
    <x v="112"/>
    <n v="1200"/>
  </r>
  <r>
    <n v="282701"/>
    <n v="4580"/>
    <d v="2020-12-24T18:10:35"/>
    <x v="159"/>
    <n v="1200"/>
  </r>
  <r>
    <n v="282702"/>
    <n v="431"/>
    <d v="2020-12-24T18:12:59"/>
    <x v="160"/>
    <n v="1200"/>
  </r>
  <r>
    <n v="282703"/>
    <n v="12058"/>
    <d v="2020-12-24T18:20:07"/>
    <x v="203"/>
    <n v="1200"/>
  </r>
  <r>
    <n v="282705"/>
    <n v="12182"/>
    <d v="2020-12-24T18:24:00"/>
    <x v="118"/>
    <n v="1200"/>
  </r>
  <r>
    <n v="282708"/>
    <n v="8842"/>
    <d v="2020-12-24T18:24:06"/>
    <x v="75"/>
    <n v="1200"/>
  </r>
  <r>
    <n v="282715"/>
    <n v="11872"/>
    <d v="2020-12-24T18:25:26"/>
    <x v="98"/>
    <n v="1200"/>
  </r>
  <r>
    <n v="282722"/>
    <n v="4410"/>
    <d v="2020-12-24T18:26:29"/>
    <x v="211"/>
    <n v="1200"/>
  </r>
  <r>
    <n v="282726"/>
    <n v="10747"/>
    <d v="2020-12-24T18:26:56"/>
    <x v="158"/>
    <n v="1200"/>
  </r>
  <r>
    <n v="282730"/>
    <n v="12766"/>
    <d v="2020-12-24T18:29:52"/>
    <x v="152"/>
    <n v="1200"/>
  </r>
  <r>
    <n v="282732"/>
    <n v="5017"/>
    <d v="2020-12-24T18:34:02"/>
    <x v="120"/>
    <n v="1200"/>
  </r>
  <r>
    <n v="282739"/>
    <n v="10278"/>
    <d v="2020-12-24T18:37:18"/>
    <x v="58"/>
    <n v="960"/>
  </r>
  <r>
    <n v="282744"/>
    <n v="8441"/>
    <d v="2020-12-24T18:40:08"/>
    <x v="187"/>
    <n v="1200"/>
  </r>
  <r>
    <n v="282748"/>
    <n v="2474"/>
    <d v="2020-12-24T18:45:36"/>
    <x v="19"/>
    <n v="960"/>
  </r>
  <r>
    <n v="282753"/>
    <n v="2352"/>
    <d v="2020-12-24T18:51:48"/>
    <x v="131"/>
    <n v="0"/>
  </r>
  <r>
    <n v="282756"/>
    <n v="11112"/>
    <d v="2020-12-24T18:53:57"/>
    <x v="60"/>
    <n v="1200"/>
  </r>
  <r>
    <n v="282759"/>
    <n v="9346"/>
    <d v="2020-12-24T19:03:47"/>
    <x v="165"/>
    <n v="1200"/>
  </r>
  <r>
    <n v="282760"/>
    <n v="6029"/>
    <d v="2020-12-24T19:11:45"/>
    <x v="213"/>
    <n v="1200"/>
  </r>
  <r>
    <n v="282766"/>
    <n v="8487"/>
    <d v="2020-12-24T19:18:40"/>
    <x v="18"/>
    <n v="1200"/>
  </r>
  <r>
    <n v="282770"/>
    <n v="3390"/>
    <d v="2020-12-24T19:21:05"/>
    <x v="55"/>
    <n v="1200"/>
  </r>
  <r>
    <n v="282775"/>
    <n v="1055"/>
    <d v="2020-12-24T19:23:25"/>
    <x v="55"/>
    <n v="1200"/>
  </r>
  <r>
    <n v="282777"/>
    <n v="9595"/>
    <d v="2020-12-24T19:37:17"/>
    <x v="191"/>
    <n v="960"/>
  </r>
  <r>
    <n v="282778"/>
    <n v="3751"/>
    <d v="2020-12-24T19:46:40"/>
    <x v="191"/>
    <n v="960"/>
  </r>
  <r>
    <n v="282784"/>
    <n v="10574"/>
    <d v="2020-12-24T19:47:26"/>
    <x v="123"/>
    <n v="1200"/>
  </r>
  <r>
    <n v="282790"/>
    <n v="7542"/>
    <d v="2020-12-24T19:54:40"/>
    <x v="151"/>
    <n v="1200"/>
  </r>
  <r>
    <n v="282793"/>
    <n v="8220"/>
    <d v="2020-12-24T19:59:26"/>
    <x v="138"/>
    <n v="1200"/>
  </r>
  <r>
    <n v="282799"/>
    <n v="12178"/>
    <d v="2020-12-24T20:00:17"/>
    <x v="164"/>
    <n v="1200"/>
  </r>
  <r>
    <n v="282806"/>
    <n v="6860"/>
    <d v="2020-12-24T20:10:32"/>
    <x v="61"/>
    <n v="960"/>
  </r>
  <r>
    <n v="282808"/>
    <n v="2884"/>
    <d v="2020-12-24T20:15:03"/>
    <x v="217"/>
    <n v="1200"/>
  </r>
  <r>
    <n v="282809"/>
    <n v="13515"/>
    <d v="2020-12-24T20:16:38"/>
    <x v="138"/>
    <n v="1200"/>
  </r>
  <r>
    <n v="282815"/>
    <n v="3301"/>
    <d v="2020-12-24T20:28:57"/>
    <x v="194"/>
    <n v="1200"/>
  </r>
  <r>
    <n v="282817"/>
    <n v="3591"/>
    <d v="2020-12-24T20:51:26"/>
    <x v="62"/>
    <n v="1200"/>
  </r>
  <r>
    <n v="282824"/>
    <n v="11727"/>
    <d v="2020-12-24T20:58:38"/>
    <x v="120"/>
    <n v="1200"/>
  </r>
  <r>
    <n v="282825"/>
    <n v="2448"/>
    <d v="2020-12-24T20:59:16"/>
    <x v="222"/>
    <n v="1200"/>
  </r>
  <r>
    <n v="282828"/>
    <n v="9771"/>
    <d v="2020-12-24T21:05:05"/>
    <x v="41"/>
    <n v="1200"/>
  </r>
  <r>
    <n v="282829"/>
    <n v="10692"/>
    <d v="2020-12-24T21:08:39"/>
    <x v="84"/>
    <n v="1200"/>
  </r>
  <r>
    <n v="282831"/>
    <n v="13525"/>
    <d v="2020-12-24T21:25:35"/>
    <x v="227"/>
    <n v="1200"/>
  </r>
  <r>
    <n v="282834"/>
    <n v="10125"/>
    <d v="2020-12-24T21:43:49"/>
    <x v="219"/>
    <n v="1200"/>
  </r>
  <r>
    <n v="282835"/>
    <n v="3292"/>
    <d v="2020-12-24T21:54:11"/>
    <x v="118"/>
    <n v="1200"/>
  </r>
  <r>
    <n v="282838"/>
    <n v="9875"/>
    <d v="2020-12-24T21:56:32"/>
    <x v="100"/>
    <n v="1200"/>
  </r>
  <r>
    <n v="282844"/>
    <n v="6234"/>
    <d v="2020-12-24T21:58:04"/>
    <x v="130"/>
    <n v="960"/>
  </r>
  <r>
    <n v="282848"/>
    <n v="1188"/>
    <d v="2020-12-24T21:59:17"/>
    <x v="213"/>
    <n v="1200"/>
  </r>
  <r>
    <n v="282849"/>
    <n v="4682"/>
    <d v="2020-12-24T21:59:25"/>
    <x v="89"/>
    <n v="1200"/>
  </r>
  <r>
    <n v="282856"/>
    <n v="2656"/>
    <d v="2020-12-24T22:04:07"/>
    <x v="76"/>
    <n v="1200"/>
  </r>
  <r>
    <n v="282862"/>
    <n v="224"/>
    <d v="2020-12-24T22:10:55"/>
    <x v="176"/>
    <n v="960"/>
  </r>
  <r>
    <n v="282866"/>
    <n v="4804"/>
    <d v="2020-12-24T22:14:20"/>
    <x v="15"/>
    <n v="1200"/>
  </r>
  <r>
    <n v="282873"/>
    <n v="13150"/>
    <d v="2020-12-24T22:16:44"/>
    <x v="132"/>
    <n v="1200"/>
  </r>
  <r>
    <n v="282877"/>
    <n v="8669"/>
    <d v="2020-12-24T22:20:13"/>
    <x v="156"/>
    <n v="1200"/>
  </r>
  <r>
    <n v="282880"/>
    <n v="4237"/>
    <d v="2020-12-24T22:20:42"/>
    <x v="196"/>
    <n v="1200"/>
  </r>
  <r>
    <n v="282882"/>
    <n v="1251"/>
    <d v="2020-12-24T22:35:04"/>
    <x v="205"/>
    <n v="1200"/>
  </r>
  <r>
    <n v="282883"/>
    <n v="1718"/>
    <d v="2020-12-24T22:37:26"/>
    <x v="166"/>
    <n v="1200"/>
  </r>
  <r>
    <n v="282885"/>
    <n v="4902"/>
    <d v="2020-12-24T22:41:34"/>
    <x v="128"/>
    <n v="1200"/>
  </r>
  <r>
    <n v="282887"/>
    <n v="11635"/>
    <d v="2020-12-24T22:43:30"/>
    <x v="229"/>
    <n v="1200"/>
  </r>
  <r>
    <n v="282892"/>
    <n v="11237"/>
    <d v="2020-12-24T22:45:35"/>
    <x v="232"/>
    <n v="1200"/>
  </r>
  <r>
    <n v="282897"/>
    <n v="13295"/>
    <d v="2020-12-24T22:49:35"/>
    <x v="113"/>
    <n v="1200"/>
  </r>
  <r>
    <n v="282904"/>
    <n v="3409"/>
    <d v="2020-12-24T23:00:51"/>
    <x v="15"/>
    <n v="1200"/>
  </r>
  <r>
    <n v="282909"/>
    <n v="9480"/>
    <d v="2020-12-24T23:04:26"/>
    <x v="161"/>
    <n v="0"/>
  </r>
  <r>
    <n v="282911"/>
    <n v="1745"/>
    <d v="2020-12-24T23:04:49"/>
    <x v="203"/>
    <n v="1200"/>
  </r>
  <r>
    <n v="282914"/>
    <n v="2227"/>
    <d v="2020-12-24T23:07:16"/>
    <x v="133"/>
    <n v="1200"/>
  </r>
  <r>
    <n v="282918"/>
    <n v="9980"/>
    <d v="2020-12-24T23:11:18"/>
    <x v="194"/>
    <n v="1200"/>
  </r>
  <r>
    <n v="282922"/>
    <n v="2490"/>
    <d v="2020-12-24T23:14:12"/>
    <x v="249"/>
    <n v="1200"/>
  </r>
  <r>
    <n v="282927"/>
    <n v="5748"/>
    <d v="2020-12-24T23:16:36"/>
    <x v="108"/>
    <n v="1200"/>
  </r>
  <r>
    <n v="282931"/>
    <n v="5764"/>
    <d v="2020-12-24T23:26:45"/>
    <x v="223"/>
    <n v="1200"/>
  </r>
  <r>
    <n v="282936"/>
    <n v="7090"/>
    <d v="2020-12-24T23:26:50"/>
    <x v="77"/>
    <n v="960"/>
  </r>
  <r>
    <n v="282942"/>
    <n v="9630"/>
    <d v="2020-12-24T23:33:31"/>
    <x v="233"/>
    <n v="1200"/>
  </r>
  <r>
    <n v="282943"/>
    <n v="7048"/>
    <d v="2020-12-24T23:34:33"/>
    <x v="128"/>
    <n v="1200"/>
  </r>
  <r>
    <n v="282944"/>
    <n v="112"/>
    <d v="2020-12-24T23:45:33"/>
    <x v="103"/>
    <n v="960"/>
  </r>
  <r>
    <n v="282949"/>
    <n v="12272"/>
    <d v="2020-12-25T00:00:51"/>
    <x v="105"/>
    <n v="960"/>
  </r>
  <r>
    <n v="282953"/>
    <n v="10531"/>
    <d v="2020-12-25T00:06:10"/>
    <x v="225"/>
    <n v="0"/>
  </r>
  <r>
    <n v="282957"/>
    <n v="10574"/>
    <d v="2020-12-25T00:07:48"/>
    <x v="209"/>
    <n v="1200"/>
  </r>
  <r>
    <n v="282959"/>
    <n v="1245"/>
    <d v="2020-12-25T00:14:30"/>
    <x v="42"/>
    <n v="1200"/>
  </r>
  <r>
    <n v="282960"/>
    <n v="255"/>
    <d v="2020-12-25T00:16:04"/>
    <x v="223"/>
    <n v="1200"/>
  </r>
  <r>
    <n v="282965"/>
    <n v="10531"/>
    <d v="2020-12-25T00:16:39"/>
    <x v="163"/>
    <n v="1200"/>
  </r>
  <r>
    <n v="282966"/>
    <n v="9578"/>
    <d v="2020-12-25T00:17:07"/>
    <x v="149"/>
    <n v="1200"/>
  </r>
  <r>
    <n v="282972"/>
    <n v="8990"/>
    <d v="2020-12-25T00:19:12"/>
    <x v="90"/>
    <n v="1200"/>
  </r>
  <r>
    <n v="282977"/>
    <n v="12632"/>
    <d v="2020-12-25T00:20:17"/>
    <x v="122"/>
    <n v="1200"/>
  </r>
  <r>
    <n v="282983"/>
    <n v="8814"/>
    <d v="2020-12-25T00:20:26"/>
    <x v="179"/>
    <n v="1200"/>
  </r>
  <r>
    <n v="282984"/>
    <n v="11254"/>
    <d v="2020-12-25T00:22:19"/>
    <x v="104"/>
    <n v="1200"/>
  </r>
  <r>
    <n v="282990"/>
    <n v="4177"/>
    <d v="2020-12-25T00:27:43"/>
    <x v="33"/>
    <n v="960"/>
  </r>
  <r>
    <n v="282994"/>
    <n v="1798"/>
    <d v="2020-12-25T00:28:24"/>
    <x v="47"/>
    <n v="1200"/>
  </r>
  <r>
    <n v="283000"/>
    <n v="10131"/>
    <d v="2020-12-25T00:35:09"/>
    <x v="223"/>
    <n v="1200"/>
  </r>
  <r>
    <n v="283007"/>
    <n v="1972"/>
    <d v="2020-12-25T01:00:54"/>
    <x v="161"/>
    <n v="960"/>
  </r>
  <r>
    <n v="283013"/>
    <n v="7327"/>
    <d v="2020-12-25T01:03:17"/>
    <x v="192"/>
    <n v="1200"/>
  </r>
  <r>
    <n v="283014"/>
    <n v="12329"/>
    <d v="2020-12-25T01:04:40"/>
    <x v="103"/>
    <n v="1200"/>
  </r>
  <r>
    <n v="283015"/>
    <n v="4986"/>
    <d v="2020-12-25T01:19:22"/>
    <x v="222"/>
    <n v="960"/>
  </r>
  <r>
    <n v="283021"/>
    <n v="2167"/>
    <d v="2020-12-25T01:27:23"/>
    <x v="113"/>
    <n v="1200"/>
  </r>
  <r>
    <n v="283028"/>
    <n v="986"/>
    <d v="2020-12-25T01:34:14"/>
    <x v="9"/>
    <n v="1200"/>
  </r>
  <r>
    <n v="283036"/>
    <n v="8570"/>
    <d v="2020-12-25T01:41:24"/>
    <x v="199"/>
    <n v="1200"/>
  </r>
  <r>
    <n v="283038"/>
    <n v="7697"/>
    <d v="2020-12-25T01:47:48"/>
    <x v="44"/>
    <n v="1200"/>
  </r>
  <r>
    <n v="283045"/>
    <n v="2541"/>
    <d v="2020-12-25T01:59:27"/>
    <x v="207"/>
    <n v="1200"/>
  </r>
  <r>
    <n v="283046"/>
    <n v="5773"/>
    <d v="2020-12-25T02:03:24"/>
    <x v="103"/>
    <n v="1200"/>
  </r>
  <r>
    <n v="283053"/>
    <n v="3878"/>
    <d v="2020-12-25T02:15:07"/>
    <x v="200"/>
    <n v="1200"/>
  </r>
  <r>
    <n v="283056"/>
    <n v="11602"/>
    <d v="2020-12-25T02:21:41"/>
    <x v="231"/>
    <n v="1200"/>
  </r>
  <r>
    <n v="283057"/>
    <n v="3976"/>
    <d v="2020-12-25T02:24:47"/>
    <x v="121"/>
    <n v="1200"/>
  </r>
  <r>
    <n v="283061"/>
    <n v="10676"/>
    <d v="2020-12-25T02:25:19"/>
    <x v="182"/>
    <n v="1200"/>
  </r>
  <r>
    <n v="283065"/>
    <n v="11454"/>
    <d v="2020-12-25T02:25:20"/>
    <x v="174"/>
    <n v="1200"/>
  </r>
  <r>
    <n v="283066"/>
    <n v="11230"/>
    <d v="2020-12-25T02:27:38"/>
    <x v="73"/>
    <n v="1200"/>
  </r>
  <r>
    <n v="283068"/>
    <n v="6239"/>
    <d v="2020-12-25T02:33:43"/>
    <x v="48"/>
    <n v="960"/>
  </r>
  <r>
    <n v="283073"/>
    <n v="13930"/>
    <d v="2020-12-25T02:35:48"/>
    <x v="55"/>
    <n v="0"/>
  </r>
  <r>
    <n v="283079"/>
    <n v="12533"/>
    <d v="2020-12-25T02:37:21"/>
    <x v="188"/>
    <n v="1200"/>
  </r>
  <r>
    <n v="283089"/>
    <n v="6550"/>
    <d v="2020-12-25T02:44:10"/>
    <x v="61"/>
    <n v="1200"/>
  </r>
  <r>
    <n v="283094"/>
    <n v="7760"/>
    <d v="2020-12-25T02:48:09"/>
    <x v="220"/>
    <n v="0"/>
  </r>
  <r>
    <n v="283099"/>
    <n v="1876"/>
    <d v="2020-12-25T03:00:20"/>
    <x v="114"/>
    <n v="1200"/>
  </r>
  <r>
    <n v="283102"/>
    <n v="10949"/>
    <d v="2020-12-25T03:04:30"/>
    <x v="6"/>
    <n v="1200"/>
  </r>
  <r>
    <n v="283107"/>
    <n v="12858"/>
    <d v="2020-12-25T03:06:46"/>
    <x v="230"/>
    <n v="1200"/>
  </r>
  <r>
    <n v="283108"/>
    <n v="10949"/>
    <d v="2020-12-25T03:06:55"/>
    <x v="148"/>
    <n v="1200"/>
  </r>
  <r>
    <n v="283110"/>
    <n v="13978"/>
    <d v="2020-12-25T03:10:35"/>
    <x v="210"/>
    <n v="1200"/>
  </r>
  <r>
    <n v="283116"/>
    <n v="13982"/>
    <d v="2020-12-25T03:10:39"/>
    <x v="118"/>
    <n v="1200"/>
  </r>
  <r>
    <n v="283118"/>
    <n v="9720"/>
    <d v="2020-12-25T03:12:14"/>
    <x v="73"/>
    <n v="1200"/>
  </r>
  <r>
    <n v="283121"/>
    <n v="8973"/>
    <d v="2020-12-25T03:16:54"/>
    <x v="238"/>
    <n v="1200"/>
  </r>
  <r>
    <n v="283124"/>
    <n v="7416"/>
    <d v="2020-12-25T03:20:18"/>
    <x v="136"/>
    <n v="1200"/>
  </r>
  <r>
    <n v="283125"/>
    <n v="870"/>
    <d v="2020-12-25T03:24:14"/>
    <x v="219"/>
    <n v="1200"/>
  </r>
  <r>
    <n v="283129"/>
    <n v="13851"/>
    <d v="2020-12-25T03:26:55"/>
    <x v="123"/>
    <n v="1200"/>
  </r>
  <r>
    <n v="283131"/>
    <n v="13315"/>
    <d v="2020-12-25T03:29:07"/>
    <x v="235"/>
    <n v="1200"/>
  </r>
  <r>
    <n v="283132"/>
    <n v="8406"/>
    <d v="2020-12-25T03:33:16"/>
    <x v="229"/>
    <n v="1200"/>
  </r>
  <r>
    <n v="283136"/>
    <n v="9591"/>
    <d v="2020-12-25T03:37:29"/>
    <x v="168"/>
    <n v="1200"/>
  </r>
  <r>
    <n v="283140"/>
    <n v="3715"/>
    <d v="2020-12-25T03:38:44"/>
    <x v="179"/>
    <n v="1200"/>
  </r>
  <r>
    <n v="283147"/>
    <n v="9289"/>
    <d v="2020-12-25T03:41:51"/>
    <x v="250"/>
    <n v="1200"/>
  </r>
  <r>
    <n v="283152"/>
    <n v="9527"/>
    <d v="2020-12-25T03:44:50"/>
    <x v="6"/>
    <n v="1200"/>
  </r>
  <r>
    <n v="283157"/>
    <n v="5449"/>
    <d v="2020-12-25T03:48:53"/>
    <x v="243"/>
    <n v="1200"/>
  </r>
  <r>
    <n v="283162"/>
    <n v="13242"/>
    <d v="2020-12-25T03:54:05"/>
    <x v="122"/>
    <n v="1200"/>
  </r>
  <r>
    <n v="283163"/>
    <n v="1900"/>
    <d v="2020-12-25T03:55:01"/>
    <x v="233"/>
    <n v="1200"/>
  </r>
  <r>
    <n v="283169"/>
    <n v="1718"/>
    <d v="2020-12-25T03:57:42"/>
    <x v="46"/>
    <n v="1200"/>
  </r>
  <r>
    <n v="283170"/>
    <n v="2091"/>
    <d v="2020-12-25T03:58:25"/>
    <x v="200"/>
    <n v="0"/>
  </r>
  <r>
    <n v="283176"/>
    <n v="3909"/>
    <d v="2020-12-25T04:05:24"/>
    <x v="77"/>
    <n v="1200"/>
  </r>
  <r>
    <n v="283182"/>
    <n v="2968"/>
    <d v="2020-12-25T04:11:30"/>
    <x v="242"/>
    <n v="1200"/>
  </r>
  <r>
    <n v="283185"/>
    <n v="11542"/>
    <d v="2020-12-25T04:25:34"/>
    <x v="155"/>
    <n v="960"/>
  </r>
  <r>
    <n v="283192"/>
    <n v="3990"/>
    <d v="2020-12-25T04:26:39"/>
    <x v="220"/>
    <n v="1200"/>
  </r>
  <r>
    <n v="283197"/>
    <n v="7679"/>
    <d v="2020-12-25T04:30:33"/>
    <x v="100"/>
    <n v="1200"/>
  </r>
  <r>
    <n v="283198"/>
    <n v="8595"/>
    <d v="2020-12-25T04:32:24"/>
    <x v="62"/>
    <n v="1200"/>
  </r>
  <r>
    <n v="283207"/>
    <n v="4358"/>
    <d v="2020-12-25T04:41:27"/>
    <x v="163"/>
    <n v="1200"/>
  </r>
  <r>
    <n v="283214"/>
    <n v="9035"/>
    <d v="2020-12-25T04:42:20"/>
    <x v="161"/>
    <n v="0"/>
  </r>
  <r>
    <n v="283215"/>
    <n v="224"/>
    <d v="2020-12-25T04:44:16"/>
    <x v="76"/>
    <n v="1200"/>
  </r>
  <r>
    <n v="283216"/>
    <n v="8570"/>
    <d v="2020-12-25T04:50:01"/>
    <x v="122"/>
    <n v="1200"/>
  </r>
  <r>
    <n v="283222"/>
    <n v="10510"/>
    <d v="2020-12-25T04:53:49"/>
    <x v="123"/>
    <n v="1200"/>
  </r>
  <r>
    <n v="283223"/>
    <n v="4335"/>
    <d v="2020-12-25T05:00:38"/>
    <x v="80"/>
    <n v="1200"/>
  </r>
  <r>
    <n v="283226"/>
    <n v="8953"/>
    <d v="2020-12-25T05:03:27"/>
    <x v="160"/>
    <n v="1200"/>
  </r>
  <r>
    <n v="283232"/>
    <n v="8692"/>
    <d v="2020-12-25T05:17:51"/>
    <x v="105"/>
    <n v="0"/>
  </r>
  <r>
    <n v="283234"/>
    <n v="4695"/>
    <d v="2020-12-25T05:18:19"/>
    <x v="162"/>
    <n v="1200"/>
  </r>
  <r>
    <n v="283240"/>
    <n v="2091"/>
    <d v="2020-12-25T05:21:07"/>
    <x v="213"/>
    <n v="1200"/>
  </r>
  <r>
    <n v="283244"/>
    <n v="7275"/>
    <d v="2020-12-25T05:23:32"/>
    <x v="55"/>
    <n v="1200"/>
  </r>
  <r>
    <n v="283245"/>
    <n v="9450"/>
    <d v="2020-12-25T05:26:49"/>
    <x v="176"/>
    <n v="1200"/>
  </r>
  <r>
    <n v="283247"/>
    <n v="12365"/>
    <d v="2020-12-25T05:30:48"/>
    <x v="198"/>
    <n v="1200"/>
  </r>
  <r>
    <n v="283252"/>
    <n v="3812"/>
    <d v="2020-12-25T05:35:42"/>
    <x v="235"/>
    <n v="1200"/>
  </r>
  <r>
    <n v="283256"/>
    <n v="5137"/>
    <d v="2020-12-25T05:40:09"/>
    <x v="150"/>
    <n v="1200"/>
  </r>
  <r>
    <n v="283263"/>
    <n v="13240"/>
    <d v="2020-12-25T05:41:55"/>
    <x v="54"/>
    <n v="1200"/>
  </r>
  <r>
    <n v="283266"/>
    <n v="4716"/>
    <d v="2020-12-25T05:45:25"/>
    <x v="80"/>
    <n v="1200"/>
  </r>
  <r>
    <n v="283273"/>
    <n v="13804"/>
    <d v="2020-12-25T06:07:37"/>
    <x v="127"/>
    <n v="1200"/>
  </r>
  <r>
    <n v="283280"/>
    <n v="1582"/>
    <d v="2020-12-25T06:12:46"/>
    <x v="143"/>
    <n v="1200"/>
  </r>
  <r>
    <n v="283285"/>
    <n v="4268"/>
    <d v="2020-12-25T06:31:49"/>
    <x v="37"/>
    <n v="1200"/>
  </r>
  <r>
    <n v="283290"/>
    <n v="10525"/>
    <d v="2020-12-25T06:47:08"/>
    <x v="81"/>
    <n v="1200"/>
  </r>
  <r>
    <n v="283293"/>
    <n v="7744"/>
    <d v="2020-12-25T07:07:19"/>
    <x v="234"/>
    <n v="1200"/>
  </r>
  <r>
    <n v="283294"/>
    <n v="8132"/>
    <d v="2020-12-25T07:11:06"/>
    <x v="172"/>
    <n v="1200"/>
  </r>
  <r>
    <n v="283300"/>
    <n v="3019"/>
    <d v="2020-12-25T07:11:15"/>
    <x v="10"/>
    <n v="1200"/>
  </r>
  <r>
    <n v="283304"/>
    <n v="1423"/>
    <d v="2020-12-25T07:15:02"/>
    <x v="178"/>
    <n v="1200"/>
  </r>
  <r>
    <n v="283305"/>
    <n v="7535"/>
    <d v="2020-12-25T07:16:29"/>
    <x v="227"/>
    <n v="1200"/>
  </r>
  <r>
    <n v="283312"/>
    <n v="6535"/>
    <d v="2020-12-25T07:27:23"/>
    <x v="176"/>
    <n v="1200"/>
  </r>
  <r>
    <n v="283318"/>
    <n v="11602"/>
    <d v="2020-12-25T07:45:27"/>
    <x v="185"/>
    <n v="960"/>
  </r>
  <r>
    <n v="283321"/>
    <n v="2541"/>
    <d v="2020-12-25T08:04:42"/>
    <x v="230"/>
    <n v="1200"/>
  </r>
  <r>
    <n v="283326"/>
    <n v="6950"/>
    <d v="2020-12-25T08:07:21"/>
    <x v="128"/>
    <n v="1200"/>
  </r>
  <r>
    <n v="283331"/>
    <n v="2846"/>
    <d v="2020-12-25T08:15:58"/>
    <x v="152"/>
    <n v="1200"/>
  </r>
  <r>
    <n v="283334"/>
    <n v="11659"/>
    <d v="2020-12-25T08:19:00"/>
    <x v="144"/>
    <n v="1200"/>
  </r>
  <r>
    <n v="283336"/>
    <n v="8792"/>
    <d v="2020-12-25T08:29:21"/>
    <x v="89"/>
    <n v="1200"/>
  </r>
  <r>
    <n v="283343"/>
    <n v="3567"/>
    <d v="2020-12-25T08:34:49"/>
    <x v="200"/>
    <n v="1200"/>
  </r>
  <r>
    <n v="283347"/>
    <n v="542"/>
    <d v="2020-12-25T08:34:53"/>
    <x v="174"/>
    <n v="1200"/>
  </r>
  <r>
    <n v="283353"/>
    <n v="4317"/>
    <d v="2020-12-25T08:35:05"/>
    <x v="164"/>
    <n v="1200"/>
  </r>
  <r>
    <n v="283357"/>
    <n v="7392"/>
    <d v="2020-12-25T08:38:43"/>
    <x v="52"/>
    <n v="1200"/>
  </r>
  <r>
    <n v="283358"/>
    <n v="9760"/>
    <d v="2020-12-25T08:44:49"/>
    <x v="211"/>
    <n v="1200"/>
  </r>
  <r>
    <n v="283360"/>
    <n v="3386"/>
    <d v="2020-12-25T08:50:08"/>
    <x v="222"/>
    <n v="1200"/>
  </r>
  <r>
    <n v="283364"/>
    <n v="6384"/>
    <d v="2020-12-25T09:11:09"/>
    <x v="224"/>
    <n v="1200"/>
  </r>
  <r>
    <n v="283366"/>
    <n v="10803"/>
    <d v="2020-12-25T09:12:06"/>
    <x v="101"/>
    <n v="1200"/>
  </r>
  <r>
    <n v="283368"/>
    <n v="10507"/>
    <d v="2020-12-25T09:16:36"/>
    <x v="212"/>
    <n v="1200"/>
  </r>
  <r>
    <n v="283374"/>
    <n v="8463"/>
    <d v="2020-12-25T09:20:00"/>
    <x v="222"/>
    <n v="1200"/>
  </r>
  <r>
    <n v="283377"/>
    <n v="2607"/>
    <d v="2020-12-25T09:21:28"/>
    <x v="156"/>
    <n v="1200"/>
  </r>
  <r>
    <n v="283382"/>
    <n v="4358"/>
    <d v="2020-12-25T09:24:33"/>
    <x v="230"/>
    <n v="1200"/>
  </r>
  <r>
    <n v="283384"/>
    <n v="9595"/>
    <d v="2020-12-25T09:33:19"/>
    <x v="42"/>
    <n v="1200"/>
  </r>
  <r>
    <n v="283391"/>
    <n v="6132"/>
    <d v="2020-12-25T09:34:12"/>
    <x v="251"/>
    <n v="1200"/>
  </r>
  <r>
    <n v="283394"/>
    <n v="12206"/>
    <d v="2020-12-25T09:36:42"/>
    <x v="89"/>
    <n v="1200"/>
  </r>
  <r>
    <n v="283398"/>
    <n v="4183"/>
    <d v="2020-12-25T09:37:23"/>
    <x v="210"/>
    <n v="1200"/>
  </r>
  <r>
    <n v="283400"/>
    <n v="2289"/>
    <d v="2020-12-25T09:38:21"/>
    <x v="172"/>
    <n v="1200"/>
  </r>
  <r>
    <n v="283407"/>
    <n v="9035"/>
    <d v="2020-12-25T09:39:49"/>
    <x v="42"/>
    <n v="1200"/>
  </r>
  <r>
    <n v="283411"/>
    <n v="11404"/>
    <d v="2020-12-25T09:42:46"/>
    <x v="242"/>
    <n v="1200"/>
  </r>
  <r>
    <n v="283417"/>
    <n v="7306"/>
    <d v="2020-12-25T09:44:37"/>
    <x v="152"/>
    <n v="1200"/>
  </r>
  <r>
    <n v="283423"/>
    <n v="13774"/>
    <d v="2020-12-25T09:45:03"/>
    <x v="218"/>
    <n v="1200"/>
  </r>
  <r>
    <n v="283426"/>
    <n v="12457"/>
    <d v="2020-12-25T09:47:28"/>
    <x v="220"/>
    <n v="1200"/>
  </r>
  <r>
    <n v="283432"/>
    <n v="13624"/>
    <d v="2020-12-25T09:47:28"/>
    <x v="241"/>
    <n v="0"/>
  </r>
  <r>
    <n v="283436"/>
    <n v="8943"/>
    <d v="2020-12-25T09:59:55"/>
    <x v="182"/>
    <n v="1200"/>
  </r>
  <r>
    <n v="283439"/>
    <n v="9059"/>
    <d v="2020-12-25T10:01:55"/>
    <x v="69"/>
    <n v="1200"/>
  </r>
  <r>
    <n v="283445"/>
    <n v="6382"/>
    <d v="2020-12-25T10:06:20"/>
    <x v="164"/>
    <n v="1200"/>
  </r>
  <r>
    <n v="283447"/>
    <n v="9106"/>
    <d v="2020-12-25T10:09:01"/>
    <x v="217"/>
    <n v="1200"/>
  </r>
  <r>
    <n v="283451"/>
    <n v="13011"/>
    <d v="2020-12-25T10:19:37"/>
    <x v="128"/>
    <n v="1200"/>
  </r>
  <r>
    <n v="283455"/>
    <n v="13851"/>
    <d v="2020-12-25T10:28:15"/>
    <x v="105"/>
    <n v="1200"/>
  </r>
  <r>
    <n v="283457"/>
    <n v="6035"/>
    <d v="2020-12-25T10:43:08"/>
    <x v="188"/>
    <n v="1200"/>
  </r>
  <r>
    <n v="283461"/>
    <n v="6567"/>
    <d v="2020-12-25T10:50:36"/>
    <x v="130"/>
    <n v="0"/>
  </r>
  <r>
    <n v="283466"/>
    <n v="787"/>
    <d v="2020-12-25T11:08:56"/>
    <x v="62"/>
    <n v="1200"/>
  </r>
  <r>
    <n v="283469"/>
    <n v="9204"/>
    <d v="2020-12-25T11:18:28"/>
    <x v="198"/>
    <n v="1200"/>
  </r>
  <r>
    <n v="283474"/>
    <n v="764"/>
    <d v="2020-12-25T11:22:23"/>
    <x v="178"/>
    <n v="1200"/>
  </r>
  <r>
    <n v="283479"/>
    <n v="10581"/>
    <d v="2020-12-25T11:31:42"/>
    <x v="147"/>
    <n v="1200"/>
  </r>
  <r>
    <n v="283484"/>
    <n v="7542"/>
    <d v="2020-12-25T11:36:09"/>
    <x v="237"/>
    <n v="1200"/>
  </r>
  <r>
    <n v="283486"/>
    <n v="10204"/>
    <d v="2020-12-25T11:36:57"/>
    <x v="243"/>
    <n v="1200"/>
  </r>
  <r>
    <n v="283492"/>
    <n v="3405"/>
    <d v="2020-12-25T11:39:57"/>
    <x v="247"/>
    <n v="1200"/>
  </r>
  <r>
    <n v="283498"/>
    <n v="9980"/>
    <d v="2020-12-25T11:42:58"/>
    <x v="165"/>
    <n v="1200"/>
  </r>
  <r>
    <n v="283500"/>
    <n v="12705"/>
    <d v="2020-12-25T11:59:41"/>
    <x v="60"/>
    <n v="1200"/>
  </r>
  <r>
    <n v="283507"/>
    <n v="7293"/>
    <d v="2020-12-25T12:03:40"/>
    <x v="183"/>
    <n v="1200"/>
  </r>
  <r>
    <n v="283510"/>
    <n v="9159"/>
    <d v="2020-12-25T12:08:28"/>
    <x v="112"/>
    <n v="1200"/>
  </r>
  <r>
    <n v="283517"/>
    <n v="6878"/>
    <d v="2020-12-25T12:11:33"/>
    <x v="176"/>
    <n v="1200"/>
  </r>
  <r>
    <n v="283520"/>
    <n v="7392"/>
    <d v="2020-12-25T12:12:42"/>
    <x v="104"/>
    <n v="1200"/>
  </r>
  <r>
    <n v="283521"/>
    <n v="13249"/>
    <d v="2020-12-25T12:12:51"/>
    <x v="216"/>
    <n v="1200"/>
  </r>
  <r>
    <n v="283525"/>
    <n v="1528"/>
    <d v="2020-12-25T12:17:31"/>
    <x v="112"/>
    <n v="1200"/>
  </r>
  <r>
    <n v="283527"/>
    <n v="3323"/>
    <d v="2020-12-25T12:17:51"/>
    <x v="121"/>
    <n v="1200"/>
  </r>
  <r>
    <n v="283529"/>
    <n v="6950"/>
    <d v="2020-12-25T12:24:51"/>
    <x v="1"/>
    <n v="1200"/>
  </r>
  <r>
    <n v="283535"/>
    <n v="1131"/>
    <d v="2020-12-25T12:27:39"/>
    <x v="87"/>
    <n v="1200"/>
  </r>
  <r>
    <n v="283539"/>
    <n v="5170"/>
    <d v="2020-12-25T12:27:39"/>
    <x v="87"/>
    <n v="1200"/>
  </r>
  <r>
    <n v="283545"/>
    <n v="13342"/>
    <d v="2020-12-25T12:30:34"/>
    <x v="222"/>
    <n v="1200"/>
  </r>
  <r>
    <n v="283546"/>
    <n v="4268"/>
    <d v="2020-12-25T12:30:43"/>
    <x v="127"/>
    <n v="1200"/>
  </r>
  <r>
    <n v="283551"/>
    <n v="1929"/>
    <d v="2020-12-25T12:37:16"/>
    <x v="220"/>
    <n v="0"/>
  </r>
  <r>
    <n v="283560"/>
    <n v="10549"/>
    <d v="2020-12-25T12:45:09"/>
    <x v="162"/>
    <n v="1200"/>
  </r>
  <r>
    <n v="283563"/>
    <n v="7826"/>
    <d v="2020-12-25T12:45:33"/>
    <x v="68"/>
    <n v="1200"/>
  </r>
  <r>
    <n v="283568"/>
    <n v="7416"/>
    <d v="2020-12-25T12:47:53"/>
    <x v="217"/>
    <n v="1200"/>
  </r>
  <r>
    <n v="283574"/>
    <n v="8589"/>
    <d v="2020-12-25T12:54:24"/>
    <x v="194"/>
    <n v="1200"/>
  </r>
  <r>
    <n v="283577"/>
    <n v="10803"/>
    <d v="2020-12-25T12:59:16"/>
    <x v="189"/>
    <n v="1200"/>
  </r>
  <r>
    <n v="283584"/>
    <n v="13494"/>
    <d v="2020-12-25T13:14:27"/>
    <x v="105"/>
    <n v="1200"/>
  </r>
  <r>
    <n v="283590"/>
    <n v="9320"/>
    <d v="2020-12-25T13:17:51"/>
    <x v="159"/>
    <n v="1200"/>
  </r>
  <r>
    <n v="283594"/>
    <n v="3200"/>
    <d v="2020-12-25T13:22:07"/>
    <x v="185"/>
    <n v="1200"/>
  </r>
  <r>
    <n v="283596"/>
    <n v="6320"/>
    <d v="2020-12-25T13:34:01"/>
    <x v="171"/>
    <n v="1200"/>
  </r>
  <r>
    <n v="283601"/>
    <n v="897"/>
    <d v="2020-12-25T13:36:46"/>
    <x v="1"/>
    <n v="1200"/>
  </r>
  <r>
    <n v="283605"/>
    <n v="960"/>
    <d v="2020-12-25T13:42:52"/>
    <x v="168"/>
    <n v="1200"/>
  </r>
  <r>
    <n v="283610"/>
    <n v="7542"/>
    <d v="2020-12-25T14:09:05"/>
    <x v="5"/>
    <n v="1200"/>
  </r>
  <r>
    <n v="283614"/>
    <n v="5300"/>
    <d v="2020-12-25T14:20:39"/>
    <x v="20"/>
    <n v="1200"/>
  </r>
  <r>
    <n v="283618"/>
    <n v="4824"/>
    <d v="2020-12-25T14:20:48"/>
    <x v="222"/>
    <n v="1200"/>
  </r>
  <r>
    <n v="283622"/>
    <n v="5622"/>
    <d v="2020-12-25T14:22:34"/>
    <x v="229"/>
    <n v="1200"/>
  </r>
  <r>
    <n v="283629"/>
    <n v="8893"/>
    <d v="2020-12-25T14:23:21"/>
    <x v="52"/>
    <n v="1200"/>
  </r>
  <r>
    <n v="283636"/>
    <n v="11775"/>
    <d v="2020-12-25T14:29:40"/>
    <x v="74"/>
    <n v="1200"/>
  </r>
  <r>
    <n v="283643"/>
    <n v="7739"/>
    <d v="2020-12-25T14:33:12"/>
    <x v="110"/>
    <n v="1200"/>
  </r>
  <r>
    <n v="283648"/>
    <n v="2291"/>
    <d v="2020-12-25T14:43:58"/>
    <x v="178"/>
    <n v="1200"/>
  </r>
  <r>
    <n v="283652"/>
    <n v="11303"/>
    <d v="2020-12-25T14:45:43"/>
    <x v="76"/>
    <n v="1200"/>
  </r>
  <r>
    <n v="283658"/>
    <n v="8287"/>
    <d v="2020-12-25T14:46:51"/>
    <x v="138"/>
    <n v="1200"/>
  </r>
  <r>
    <n v="283664"/>
    <n v="8569"/>
    <d v="2020-12-25T14:53:13"/>
    <x v="10"/>
    <n v="1200"/>
  </r>
  <r>
    <n v="283666"/>
    <n v="2496"/>
    <d v="2020-12-25T14:53:42"/>
    <x v="244"/>
    <n v="1200"/>
  </r>
  <r>
    <n v="283669"/>
    <n v="9204"/>
    <d v="2020-12-25T14:56:09"/>
    <x v="59"/>
    <n v="1200"/>
  </r>
  <r>
    <n v="283672"/>
    <n v="4251"/>
    <d v="2020-12-25T14:56:24"/>
    <x v="182"/>
    <n v="1200"/>
  </r>
  <r>
    <n v="283673"/>
    <n v="6138"/>
    <d v="2020-12-25T14:58:49"/>
    <x v="192"/>
    <n v="1200"/>
  </r>
  <r>
    <n v="283674"/>
    <n v="2990"/>
    <d v="2020-12-25T15:11:49"/>
    <x v="106"/>
    <n v="1200"/>
  </r>
  <r>
    <n v="283676"/>
    <n v="923"/>
    <d v="2020-12-25T15:15:17"/>
    <x v="148"/>
    <n v="1200"/>
  </r>
  <r>
    <n v="283682"/>
    <n v="9720"/>
    <d v="2020-12-25T15:23:19"/>
    <x v="87"/>
    <n v="1200"/>
  </r>
  <r>
    <n v="283685"/>
    <n v="6836"/>
    <d v="2020-12-25T15:24:02"/>
    <x v="240"/>
    <n v="1200"/>
  </r>
  <r>
    <n v="283689"/>
    <n v="2761"/>
    <d v="2020-12-25T15:27:20"/>
    <x v="173"/>
    <n v="1200"/>
  </r>
  <r>
    <n v="283694"/>
    <n v="8255"/>
    <d v="2020-12-25T15:28:04"/>
    <x v="186"/>
    <n v="1200"/>
  </r>
  <r>
    <n v="283700"/>
    <n v="6777"/>
    <d v="2020-12-25T15:34:52"/>
    <x v="253"/>
    <n v="1200"/>
  </r>
  <r>
    <n v="283707"/>
    <n v="4092"/>
    <d v="2020-12-25T15:50:45"/>
    <x v="37"/>
    <n v="1200"/>
  </r>
  <r>
    <n v="283710"/>
    <n v="7389"/>
    <d v="2020-12-25T15:51:36"/>
    <x v="10"/>
    <n v="1200"/>
  </r>
  <r>
    <n v="283715"/>
    <n v="5395"/>
    <d v="2020-12-25T16:01:29"/>
    <x v="216"/>
    <n v="1200"/>
  </r>
  <r>
    <n v="283716"/>
    <n v="4686"/>
    <d v="2020-12-25T16:03:22"/>
    <x v="242"/>
    <n v="1200"/>
  </r>
  <r>
    <n v="283723"/>
    <n v="13465"/>
    <d v="2020-12-25T16:10:20"/>
    <x v="225"/>
    <n v="1200"/>
  </r>
  <r>
    <n v="283726"/>
    <n v="3532"/>
    <d v="2020-12-25T16:11:34"/>
    <x v="122"/>
    <n v="1200"/>
  </r>
  <r>
    <n v="283733"/>
    <n v="3911"/>
    <d v="2020-12-25T16:16:21"/>
    <x v="131"/>
    <n v="1200"/>
  </r>
  <r>
    <n v="283735"/>
    <n v="1703"/>
    <d v="2020-12-25T16:23:35"/>
    <x v="148"/>
    <n v="0"/>
  </r>
  <r>
    <n v="283739"/>
    <n v="1756"/>
    <d v="2020-12-25T16:32:26"/>
    <x v="219"/>
    <n v="1200"/>
  </r>
  <r>
    <n v="283744"/>
    <n v="4313"/>
    <d v="2020-12-25T16:33:51"/>
    <x v="15"/>
    <n v="1200"/>
  </r>
  <r>
    <n v="283747"/>
    <n v="6468"/>
    <d v="2020-12-25T16:34:23"/>
    <x v="6"/>
    <n v="1200"/>
  </r>
  <r>
    <n v="283751"/>
    <n v="12705"/>
    <d v="2020-12-25T16:43:31"/>
    <x v="250"/>
    <n v="1200"/>
  </r>
  <r>
    <n v="283752"/>
    <n v="7494"/>
    <d v="2020-12-25T16:50:01"/>
    <x v="204"/>
    <n v="1200"/>
  </r>
  <r>
    <n v="283758"/>
    <n v="3449"/>
    <d v="2020-12-25T16:50:08"/>
    <x v="169"/>
    <n v="1200"/>
  </r>
  <r>
    <n v="283760"/>
    <n v="3405"/>
    <d v="2020-12-25T16:55:06"/>
    <x v="211"/>
    <n v="960"/>
  </r>
  <r>
    <n v="283763"/>
    <n v="4092"/>
    <d v="2020-12-25T16:56:15"/>
    <x v="139"/>
    <n v="1200"/>
  </r>
  <r>
    <n v="283765"/>
    <n v="3255"/>
    <d v="2020-12-25T17:04:31"/>
    <x v="229"/>
    <n v="1200"/>
  </r>
  <r>
    <n v="283768"/>
    <n v="9047"/>
    <d v="2020-12-25T17:22:18"/>
    <x v="81"/>
    <n v="1200"/>
  </r>
  <r>
    <n v="283774"/>
    <n v="2990"/>
    <d v="2020-12-25T17:24:31"/>
    <x v="133"/>
    <n v="960"/>
  </r>
  <r>
    <n v="283778"/>
    <n v="7411"/>
    <d v="2020-12-25T17:38:21"/>
    <x v="227"/>
    <n v="1200"/>
  </r>
  <r>
    <n v="283785"/>
    <n v="1878"/>
    <d v="2020-12-25T17:42:09"/>
    <x v="73"/>
    <n v="0"/>
  </r>
  <r>
    <n v="283786"/>
    <n v="9760"/>
    <d v="2020-12-25T17:45:51"/>
    <x v="3"/>
    <n v="1200"/>
  </r>
  <r>
    <n v="283792"/>
    <n v="8940"/>
    <d v="2020-12-25T18:00:50"/>
    <x v="3"/>
    <n v="1200"/>
  </r>
  <r>
    <n v="283797"/>
    <n v="8225"/>
    <d v="2020-12-25T18:04:55"/>
    <x v="234"/>
    <n v="1200"/>
  </r>
  <r>
    <n v="283798"/>
    <n v="1002"/>
    <d v="2020-12-25T18:08:39"/>
    <x v="196"/>
    <n v="0"/>
  </r>
  <r>
    <n v="283802"/>
    <n v="12025"/>
    <d v="2020-12-25T18:10:25"/>
    <x v="153"/>
    <n v="1200"/>
  </r>
  <r>
    <n v="283804"/>
    <n v="4520"/>
    <d v="2020-12-25T18:11:19"/>
    <x v="138"/>
    <n v="1200"/>
  </r>
  <r>
    <n v="283808"/>
    <n v="10819"/>
    <d v="2020-12-25T18:58:15"/>
    <x v="126"/>
    <n v="1200"/>
  </r>
  <r>
    <n v="283811"/>
    <n v="8557"/>
    <d v="2020-12-25T19:01:12"/>
    <x v="9"/>
    <n v="1200"/>
  </r>
  <r>
    <n v="283812"/>
    <n v="10636"/>
    <d v="2020-12-25T19:03:09"/>
    <x v="47"/>
    <n v="1200"/>
  </r>
  <r>
    <n v="283813"/>
    <n v="13436"/>
    <d v="2020-12-25T19:05:06"/>
    <x v="158"/>
    <n v="1200"/>
  </r>
  <r>
    <n v="283819"/>
    <n v="1893"/>
    <d v="2020-12-25T19:11:18"/>
    <x v="103"/>
    <n v="960"/>
  </r>
  <r>
    <n v="283823"/>
    <n v="12095"/>
    <d v="2020-12-25T19:12:25"/>
    <x v="76"/>
    <n v="1200"/>
  </r>
  <r>
    <n v="283827"/>
    <n v="1584"/>
    <d v="2020-12-25T19:13:05"/>
    <x v="162"/>
    <n v="960"/>
  </r>
  <r>
    <n v="283834"/>
    <n v="5051"/>
    <d v="2020-12-25T19:14:54"/>
    <x v="78"/>
    <n v="1200"/>
  </r>
  <r>
    <n v="283835"/>
    <n v="11673"/>
    <d v="2020-12-25T19:17:41"/>
    <x v="45"/>
    <n v="1200"/>
  </r>
  <r>
    <n v="283841"/>
    <n v="11344"/>
    <d v="2020-12-25T19:20:31"/>
    <x v="58"/>
    <n v="1200"/>
  </r>
  <r>
    <n v="283844"/>
    <n v="13070"/>
    <d v="2020-12-25T19:20:32"/>
    <x v="35"/>
    <n v="0"/>
  </r>
  <r>
    <n v="283850"/>
    <n v="7378"/>
    <d v="2020-12-25T19:21:21"/>
    <x v="225"/>
    <n v="1200"/>
  </r>
  <r>
    <n v="283851"/>
    <n v="4428"/>
    <d v="2020-12-25T19:25:44"/>
    <x v="166"/>
    <n v="1200"/>
  </r>
  <r>
    <n v="283853"/>
    <n v="13643"/>
    <d v="2020-12-25T19:29:59"/>
    <x v="123"/>
    <n v="1200"/>
  </r>
  <r>
    <n v="283856"/>
    <n v="764"/>
    <d v="2020-12-25T19:34:03"/>
    <x v="242"/>
    <n v="1200"/>
  </r>
  <r>
    <n v="283859"/>
    <n v="13633"/>
    <d v="2020-12-25T19:38:26"/>
    <x v="21"/>
    <n v="1200"/>
  </r>
  <r>
    <n v="283862"/>
    <n v="4968"/>
    <d v="2020-12-25T19:46:57"/>
    <x v="156"/>
    <n v="1200"/>
  </r>
  <r>
    <n v="283868"/>
    <n v="8872"/>
    <d v="2020-12-25T19:47:15"/>
    <x v="233"/>
    <n v="1200"/>
  </r>
  <r>
    <n v="283872"/>
    <n v="3817"/>
    <d v="2020-12-25T20:04:39"/>
    <x v="106"/>
    <n v="1200"/>
  </r>
  <r>
    <n v="283876"/>
    <n v="1512"/>
    <d v="2020-12-25T20:04:40"/>
    <x v="184"/>
    <n v="1200"/>
  </r>
  <r>
    <n v="283880"/>
    <n v="7306"/>
    <d v="2020-12-25T20:06:56"/>
    <x v="202"/>
    <n v="1200"/>
  </r>
  <r>
    <n v="283885"/>
    <n v="11659"/>
    <d v="2020-12-25T20:09:53"/>
    <x v="248"/>
    <n v="1200"/>
  </r>
  <r>
    <n v="283887"/>
    <n v="2912"/>
    <d v="2020-12-25T20:14:03"/>
    <x v="152"/>
    <n v="1200"/>
  </r>
  <r>
    <n v="283894"/>
    <n v="7534"/>
    <d v="2020-12-25T20:15:24"/>
    <x v="108"/>
    <n v="1200"/>
  </r>
  <r>
    <n v="283901"/>
    <n v="3675"/>
    <d v="2020-12-25T20:25:35"/>
    <x v="137"/>
    <n v="1200"/>
  </r>
  <r>
    <n v="283912"/>
    <n v="3817"/>
    <d v="2020-12-25T20:28:22"/>
    <x v="221"/>
    <n v="1200"/>
  </r>
  <r>
    <n v="283917"/>
    <n v="2567"/>
    <d v="2020-12-25T20:31:05"/>
    <x v="44"/>
    <n v="1200"/>
  </r>
  <r>
    <n v="283923"/>
    <n v="1940"/>
    <d v="2020-12-25T20:31:24"/>
    <x v="103"/>
    <n v="1200"/>
  </r>
  <r>
    <n v="283924"/>
    <n v="12787"/>
    <d v="2020-12-25T20:38:55"/>
    <x v="167"/>
    <n v="1200"/>
  </r>
  <r>
    <n v="283926"/>
    <n v="2073"/>
    <d v="2020-12-25T20:40:48"/>
    <x v="170"/>
    <n v="1200"/>
  </r>
  <r>
    <n v="283929"/>
    <n v="8045"/>
    <d v="2020-12-25T20:52:17"/>
    <x v="143"/>
    <n v="1200"/>
  </r>
  <r>
    <n v="283934"/>
    <n v="8025"/>
    <d v="2020-12-25T21:04:58"/>
    <x v="95"/>
    <n v="1200"/>
  </r>
  <r>
    <n v="283937"/>
    <n v="207"/>
    <d v="2020-12-25T21:20:02"/>
    <x v="61"/>
    <n v="1200"/>
  </r>
  <r>
    <n v="283942"/>
    <n v="12555"/>
    <d v="2020-12-25T21:32:58"/>
    <x v="197"/>
    <n v="960"/>
  </r>
  <r>
    <n v="283944"/>
    <n v="7099"/>
    <d v="2020-12-25T21:36:49"/>
    <x v="45"/>
    <n v="960"/>
  </r>
  <r>
    <n v="283945"/>
    <n v="12935"/>
    <d v="2020-12-25T21:39:30"/>
    <x v="95"/>
    <n v="1200"/>
  </r>
  <r>
    <n v="283950"/>
    <n v="12520"/>
    <d v="2020-12-25T21:45:22"/>
    <x v="173"/>
    <n v="1200"/>
  </r>
  <r>
    <n v="283953"/>
    <n v="7535"/>
    <d v="2020-12-25T21:48:02"/>
    <x v="47"/>
    <n v="1200"/>
  </r>
  <r>
    <n v="283959"/>
    <n v="6558"/>
    <d v="2020-12-25T21:57:11"/>
    <x v="171"/>
    <n v="1200"/>
  </r>
  <r>
    <n v="283961"/>
    <n v="12787"/>
    <d v="2020-12-25T22:12:22"/>
    <x v="211"/>
    <n v="1200"/>
  </r>
  <r>
    <n v="283965"/>
    <n v="11892"/>
    <d v="2020-12-25T22:19:44"/>
    <x v="21"/>
    <n v="1200"/>
  </r>
  <r>
    <n v="283968"/>
    <n v="1422"/>
    <d v="2020-12-25T22:20:34"/>
    <x v="147"/>
    <n v="1200"/>
  </r>
  <r>
    <n v="283975"/>
    <n v="10767"/>
    <d v="2020-12-25T22:21:42"/>
    <x v="87"/>
    <n v="0"/>
  </r>
  <r>
    <n v="283980"/>
    <n v="3332"/>
    <d v="2020-12-25T22:24:34"/>
    <x v="235"/>
    <n v="0"/>
  </r>
  <r>
    <n v="283987"/>
    <n v="2567"/>
    <d v="2020-12-25T22:32:20"/>
    <x v="176"/>
    <n v="1200"/>
  </r>
  <r>
    <n v="283994"/>
    <n v="1584"/>
    <d v="2020-12-25T22:36:59"/>
    <x v="147"/>
    <n v="1200"/>
  </r>
  <r>
    <n v="283999"/>
    <n v="13013"/>
    <d v="2020-12-25T22:38:57"/>
    <x v="5"/>
    <n v="1200"/>
  </r>
  <r>
    <n v="284005"/>
    <n v="8525"/>
    <d v="2020-12-25T22:39:29"/>
    <x v="131"/>
    <n v="1200"/>
  </r>
  <r>
    <n v="284007"/>
    <n v="463"/>
    <d v="2020-12-25T22:41:34"/>
    <x v="207"/>
    <n v="960"/>
  </r>
  <r>
    <n v="284011"/>
    <n v="10229"/>
    <d v="2020-12-25T22:43:31"/>
    <x v="134"/>
    <n v="1200"/>
  </r>
  <r>
    <n v="284015"/>
    <n v="3663"/>
    <d v="2020-12-25T22:48:26"/>
    <x v="177"/>
    <n v="1200"/>
  </r>
  <r>
    <n v="284017"/>
    <n v="1623"/>
    <d v="2020-12-25T22:51:25"/>
    <x v="127"/>
    <n v="1200"/>
  </r>
  <r>
    <n v="284020"/>
    <n v="6437"/>
    <d v="2020-12-25T22:51:57"/>
    <x v="188"/>
    <n v="1200"/>
  </r>
  <r>
    <n v="284024"/>
    <n v="6563"/>
    <d v="2020-12-25T23:01:03"/>
    <x v="171"/>
    <n v="1200"/>
  </r>
  <r>
    <n v="284031"/>
    <n v="6914"/>
    <d v="2020-12-25T23:05:42"/>
    <x v="194"/>
    <n v="1200"/>
  </r>
  <r>
    <n v="284036"/>
    <n v="13390"/>
    <d v="2020-12-25T23:07:12"/>
    <x v="8"/>
    <n v="1200"/>
  </r>
  <r>
    <n v="284039"/>
    <n v="2021"/>
    <d v="2020-12-25T23:11:23"/>
    <x v="179"/>
    <n v="1200"/>
  </r>
  <r>
    <n v="284042"/>
    <n v="2537"/>
    <d v="2020-12-25T23:13:31"/>
    <x v="68"/>
    <n v="1200"/>
  </r>
  <r>
    <n v="284046"/>
    <n v="11258"/>
    <d v="2020-12-25T23:29:14"/>
    <x v="211"/>
    <n v="1200"/>
  </r>
  <r>
    <n v="284053"/>
    <n v="3165"/>
    <d v="2020-12-25T23:29:42"/>
    <x v="80"/>
    <n v="1200"/>
  </r>
  <r>
    <n v="284060"/>
    <n v="1521"/>
    <d v="2020-12-25T23:30:58"/>
    <x v="70"/>
    <n v="0"/>
  </r>
  <r>
    <n v="284062"/>
    <n v="12858"/>
    <d v="2020-12-25T23:31:43"/>
    <x v="223"/>
    <n v="0"/>
  </r>
  <r>
    <n v="284068"/>
    <n v="6632"/>
    <d v="2020-12-25T23:34:44"/>
    <x v="239"/>
    <n v="1200"/>
  </r>
  <r>
    <n v="284072"/>
    <n v="4428"/>
    <d v="2020-12-25T23:45:44"/>
    <x v="209"/>
    <n v="1200"/>
  </r>
  <r>
    <n v="284076"/>
    <n v="11913"/>
    <d v="2020-12-25T23:47:46"/>
    <x v="117"/>
    <n v="1200"/>
  </r>
  <r>
    <n v="284081"/>
    <n v="251"/>
    <d v="2020-12-25T23:49:33"/>
    <x v="247"/>
    <n v="1200"/>
  </r>
  <r>
    <n v="284083"/>
    <n v="1972"/>
    <d v="2020-12-26T00:01:07"/>
    <x v="50"/>
    <n v="1200"/>
  </r>
  <r>
    <n v="284086"/>
    <n v="7431"/>
    <d v="2020-12-26T00:02:54"/>
    <x v="14"/>
    <n v="1200"/>
  </r>
  <r>
    <n v="284087"/>
    <n v="11346"/>
    <d v="2020-12-26T00:03:52"/>
    <x v="92"/>
    <n v="1200"/>
  </r>
  <r>
    <n v="284094"/>
    <n v="11690"/>
    <d v="2020-12-26T00:07:01"/>
    <x v="134"/>
    <n v="1200"/>
  </r>
  <r>
    <n v="284101"/>
    <n v="12787"/>
    <d v="2020-12-26T00:19:57"/>
    <x v="211"/>
    <n v="1200"/>
  </r>
  <r>
    <n v="284106"/>
    <n v="12895"/>
    <d v="2020-12-26T00:21:27"/>
    <x v="118"/>
    <n v="960"/>
  </r>
  <r>
    <n v="284109"/>
    <n v="4644"/>
    <d v="2020-12-26T00:22:01"/>
    <x v="127"/>
    <n v="960"/>
  </r>
  <r>
    <n v="284113"/>
    <n v="9591"/>
    <d v="2020-12-26T00:27:23"/>
    <x v="189"/>
    <n v="1200"/>
  </r>
  <r>
    <n v="284119"/>
    <n v="9856"/>
    <d v="2020-12-26T00:41:28"/>
    <x v="204"/>
    <n v="1200"/>
  </r>
  <r>
    <n v="284123"/>
    <n v="677"/>
    <d v="2020-12-26T00:56:47"/>
    <x v="237"/>
    <n v="960"/>
  </r>
  <r>
    <n v="284124"/>
    <n v="13774"/>
    <d v="2020-12-26T00:59:29"/>
    <x v="4"/>
    <n v="0"/>
  </r>
  <r>
    <n v="284125"/>
    <n v="11080"/>
    <d v="2020-12-26T01:04:57"/>
    <x v="108"/>
    <n v="1200"/>
  </r>
  <r>
    <n v="284126"/>
    <n v="7751"/>
    <d v="2020-12-26T01:18:31"/>
    <x v="13"/>
    <n v="1200"/>
  </r>
  <r>
    <n v="284133"/>
    <n v="8613"/>
    <d v="2020-12-26T01:21:36"/>
    <x v="188"/>
    <n v="1200"/>
  </r>
  <r>
    <n v="284139"/>
    <n v="13493"/>
    <d v="2020-12-26T01:28:08"/>
    <x v="114"/>
    <n v="1200"/>
  </r>
  <r>
    <n v="284141"/>
    <n v="2843"/>
    <d v="2020-12-26T01:37:39"/>
    <x v="147"/>
    <n v="1200"/>
  </r>
  <r>
    <n v="284147"/>
    <n v="8613"/>
    <d v="2020-12-26T01:42:01"/>
    <x v="9"/>
    <n v="1200"/>
  </r>
  <r>
    <n v="284151"/>
    <n v="494"/>
    <d v="2020-12-26T01:42:11"/>
    <x v="185"/>
    <n v="1200"/>
  </r>
  <r>
    <n v="284156"/>
    <n v="5159"/>
    <d v="2020-12-26T01:53:59"/>
    <x v="191"/>
    <n v="1200"/>
  </r>
  <r>
    <n v="284162"/>
    <n v="12938"/>
    <d v="2020-12-26T01:53:59"/>
    <x v="203"/>
    <n v="1200"/>
  </r>
  <r>
    <n v="284167"/>
    <n v="12048"/>
    <d v="2020-12-26T01:54:26"/>
    <x v="192"/>
    <n v="1200"/>
  </r>
  <r>
    <n v="284169"/>
    <n v="2024"/>
    <d v="2020-12-26T02:01:14"/>
    <x v="47"/>
    <n v="1200"/>
  </r>
  <r>
    <n v="284173"/>
    <n v="2137"/>
    <d v="2020-12-26T02:03:02"/>
    <x v="218"/>
    <n v="1200"/>
  </r>
  <r>
    <n v="284179"/>
    <n v="1338"/>
    <d v="2020-12-26T02:05:08"/>
    <x v="238"/>
    <n v="1200"/>
  </r>
  <r>
    <n v="284180"/>
    <n v="3884"/>
    <d v="2020-12-26T02:07:20"/>
    <x v="159"/>
    <n v="960"/>
  </r>
  <r>
    <n v="284182"/>
    <n v="2474"/>
    <d v="2020-12-26T02:14:52"/>
    <x v="24"/>
    <n v="1200"/>
  </r>
  <r>
    <n v="284186"/>
    <n v="2827"/>
    <d v="2020-12-26T02:27:24"/>
    <x v="243"/>
    <n v="1200"/>
  </r>
  <r>
    <n v="284188"/>
    <n v="582"/>
    <d v="2020-12-26T02:28:30"/>
    <x v="4"/>
    <n v="1200"/>
  </r>
  <r>
    <n v="284194"/>
    <n v="9760"/>
    <d v="2020-12-26T02:28:49"/>
    <x v="181"/>
    <n v="1200"/>
  </r>
  <r>
    <n v="284198"/>
    <n v="7416"/>
    <d v="2020-12-26T02:31:52"/>
    <x v="55"/>
    <n v="1200"/>
  </r>
  <r>
    <n v="284201"/>
    <n v="6213"/>
    <d v="2020-12-26T02:31:55"/>
    <x v="250"/>
    <n v="1200"/>
  </r>
  <r>
    <n v="284203"/>
    <n v="208"/>
    <d v="2020-12-26T02:40:15"/>
    <x v="144"/>
    <n v="1200"/>
  </r>
  <r>
    <n v="284210"/>
    <n v="4147"/>
    <d v="2020-12-26T02:42:18"/>
    <x v="61"/>
    <n v="1200"/>
  </r>
  <r>
    <n v="284216"/>
    <n v="8378"/>
    <d v="2020-12-26T02:51:50"/>
    <x v="168"/>
    <n v="1200"/>
  </r>
  <r>
    <n v="284217"/>
    <n v="2002"/>
    <d v="2020-12-26T02:53:59"/>
    <x v="25"/>
    <n v="1200"/>
  </r>
  <r>
    <n v="284220"/>
    <n v="208"/>
    <d v="2020-12-26T02:55:27"/>
    <x v="5"/>
    <n v="1200"/>
  </r>
  <r>
    <n v="284221"/>
    <n v="4427"/>
    <d v="2020-12-26T02:58:48"/>
    <x v="141"/>
    <n v="1200"/>
  </r>
  <r>
    <n v="284222"/>
    <n v="13990"/>
    <d v="2020-12-26T03:03:01"/>
    <x v="169"/>
    <n v="1200"/>
  </r>
  <r>
    <n v="284227"/>
    <n v="13970"/>
    <d v="2020-12-26T03:07:40"/>
    <x v="136"/>
    <n v="1200"/>
  </r>
  <r>
    <n v="284234"/>
    <n v="8649"/>
    <d v="2020-12-26T03:12:38"/>
    <x v="164"/>
    <n v="1200"/>
  </r>
  <r>
    <n v="284241"/>
    <n v="11643"/>
    <d v="2020-12-26T03:15:19"/>
    <x v="242"/>
    <n v="1200"/>
  </r>
  <r>
    <n v="284248"/>
    <n v="5543"/>
    <d v="2020-12-26T03:16:06"/>
    <x v="227"/>
    <n v="1200"/>
  </r>
  <r>
    <n v="284252"/>
    <n v="13958"/>
    <d v="2020-12-26T03:20:31"/>
    <x v="21"/>
    <n v="1200"/>
  </r>
  <r>
    <n v="284256"/>
    <n v="734"/>
    <d v="2020-12-26T03:31:06"/>
    <x v="163"/>
    <n v="1200"/>
  </r>
  <r>
    <n v="284258"/>
    <n v="2502"/>
    <d v="2020-12-26T03:33:53"/>
    <x v="43"/>
    <n v="1200"/>
  </r>
  <r>
    <n v="284261"/>
    <n v="10721"/>
    <d v="2020-12-26T03:41:16"/>
    <x v="214"/>
    <n v="1200"/>
  </r>
  <r>
    <n v="284262"/>
    <n v="3072"/>
    <d v="2020-12-26T03:44:09"/>
    <x v="101"/>
    <n v="1200"/>
  </r>
  <r>
    <n v="284268"/>
    <n v="12154"/>
    <d v="2020-12-26T03:52:13"/>
    <x v="156"/>
    <n v="1200"/>
  </r>
  <r>
    <n v="284273"/>
    <n v="3944"/>
    <d v="2020-12-26T03:52:44"/>
    <x v="176"/>
    <n v="1200"/>
  </r>
  <r>
    <n v="284276"/>
    <n v="2354"/>
    <d v="2020-12-26T03:57:21"/>
    <x v="87"/>
    <n v="1200"/>
  </r>
  <r>
    <n v="284281"/>
    <n v="8255"/>
    <d v="2020-12-26T04:03:18"/>
    <x v="184"/>
    <n v="1200"/>
  </r>
  <r>
    <n v="284286"/>
    <n v="3200"/>
    <d v="2020-12-26T04:03:19"/>
    <x v="90"/>
    <n v="1200"/>
  </r>
  <r>
    <n v="284289"/>
    <n v="6282"/>
    <d v="2020-12-26T04:09:24"/>
    <x v="209"/>
    <n v="1200"/>
  </r>
  <r>
    <n v="284296"/>
    <n v="12148"/>
    <d v="2020-12-26T04:15:39"/>
    <x v="225"/>
    <n v="1200"/>
  </r>
  <r>
    <n v="284302"/>
    <n v="7881"/>
    <d v="2020-12-26T04:16:04"/>
    <x v="98"/>
    <n v="1200"/>
  </r>
  <r>
    <n v="284306"/>
    <n v="2724"/>
    <d v="2020-12-26T04:18:30"/>
    <x v="170"/>
    <n v="1200"/>
  </r>
  <r>
    <n v="284311"/>
    <n v="1569"/>
    <d v="2020-12-26T04:19:36"/>
    <x v="22"/>
    <n v="1200"/>
  </r>
  <r>
    <n v="284315"/>
    <n v="4317"/>
    <d v="2020-12-26T04:26:54"/>
    <x v="199"/>
    <n v="1200"/>
  </r>
  <r>
    <n v="284318"/>
    <n v="2801"/>
    <d v="2020-12-26T04:37:09"/>
    <x v="89"/>
    <n v="0"/>
  </r>
  <r>
    <n v="284325"/>
    <n v="3777"/>
    <d v="2020-12-26T04:38:15"/>
    <x v="75"/>
    <n v="1200"/>
  </r>
  <r>
    <n v="284329"/>
    <n v="12705"/>
    <d v="2020-12-26T04:49:43"/>
    <x v="197"/>
    <n v="1200"/>
  </r>
  <r>
    <n v="284330"/>
    <n v="1923"/>
    <d v="2020-12-26T04:58:53"/>
    <x v="239"/>
    <n v="1200"/>
  </r>
  <r>
    <n v="284333"/>
    <n v="3255"/>
    <d v="2020-12-26T05:01:15"/>
    <x v="128"/>
    <n v="1200"/>
  </r>
  <r>
    <n v="284336"/>
    <n v="11995"/>
    <d v="2020-12-26T05:06:31"/>
    <x v="43"/>
    <n v="1200"/>
  </r>
  <r>
    <n v="284342"/>
    <n v="2806"/>
    <d v="2020-12-26T05:06:42"/>
    <x v="76"/>
    <n v="1200"/>
  </r>
  <r>
    <n v="284346"/>
    <n v="13436"/>
    <d v="2020-12-26T05:11:15"/>
    <x v="70"/>
    <n v="1200"/>
  </r>
  <r>
    <n v="284353"/>
    <n v="12860"/>
    <d v="2020-12-26T05:15:55"/>
    <x v="225"/>
    <n v="0"/>
  </r>
  <r>
    <n v="284355"/>
    <n v="3503"/>
    <d v="2020-12-26T05:16:53"/>
    <x v="118"/>
    <n v="1200"/>
  </r>
  <r>
    <n v="284361"/>
    <n v="11944"/>
    <d v="2020-12-26T05:18:46"/>
    <x v="184"/>
    <n v="1200"/>
  </r>
  <r>
    <n v="284368"/>
    <n v="2214"/>
    <d v="2020-12-26T05:20:43"/>
    <x v="58"/>
    <n v="1200"/>
  </r>
  <r>
    <n v="284374"/>
    <n v="6873"/>
    <d v="2020-12-26T05:21:47"/>
    <x v="170"/>
    <n v="1200"/>
  </r>
  <r>
    <n v="284380"/>
    <n v="5475"/>
    <d v="2020-12-26T05:30:05"/>
    <x v="68"/>
    <n v="1200"/>
  </r>
  <r>
    <n v="284385"/>
    <n v="9733"/>
    <d v="2020-12-26T05:33:05"/>
    <x v="240"/>
    <n v="1200"/>
  </r>
  <r>
    <n v="284392"/>
    <n v="9906"/>
    <d v="2020-12-26T05:39:50"/>
    <x v="240"/>
    <n v="1200"/>
  </r>
  <r>
    <n v="284393"/>
    <n v="1002"/>
    <d v="2020-12-26T05:42:30"/>
    <x v="212"/>
    <n v="1200"/>
  </r>
  <r>
    <n v="284396"/>
    <n v="5821"/>
    <d v="2020-12-26T05:44:03"/>
    <x v="197"/>
    <n v="1200"/>
  </r>
  <r>
    <n v="284400"/>
    <n v="1049"/>
    <d v="2020-12-26T05:44:08"/>
    <x v="246"/>
    <n v="1200"/>
  </r>
  <r>
    <n v="284407"/>
    <n v="2901"/>
    <d v="2020-12-26T05:50:37"/>
    <x v="169"/>
    <n v="1200"/>
  </r>
  <r>
    <n v="284412"/>
    <n v="9804"/>
    <d v="2020-12-26T05:58:37"/>
    <x v="92"/>
    <n v="1200"/>
  </r>
  <r>
    <n v="284419"/>
    <n v="5453"/>
    <d v="2020-12-26T06:03:18"/>
    <x v="186"/>
    <n v="1200"/>
  </r>
  <r>
    <n v="284426"/>
    <n v="1929"/>
    <d v="2020-12-26T06:12:58"/>
    <x v="143"/>
    <n v="1200"/>
  </r>
  <r>
    <n v="284427"/>
    <n v="6998"/>
    <d v="2020-12-26T06:13:58"/>
    <x v="88"/>
    <n v="1200"/>
  </r>
  <r>
    <n v="284434"/>
    <n v="9428"/>
    <d v="2020-12-26T06:16:47"/>
    <x v="213"/>
    <n v="1200"/>
  </r>
  <r>
    <n v="284438"/>
    <n v="11845"/>
    <d v="2020-12-26T06:18:27"/>
    <x v="86"/>
    <n v="1200"/>
  </r>
  <r>
    <n v="284444"/>
    <n v="10513"/>
    <d v="2020-12-26T06:19:09"/>
    <x v="232"/>
    <n v="1200"/>
  </r>
  <r>
    <n v="284448"/>
    <n v="2448"/>
    <d v="2020-12-26T06:27:54"/>
    <x v="175"/>
    <n v="1200"/>
  </r>
  <r>
    <n v="284454"/>
    <n v="1049"/>
    <d v="2020-12-26T06:31:02"/>
    <x v="228"/>
    <n v="1200"/>
  </r>
  <r>
    <n v="284456"/>
    <n v="4237"/>
    <d v="2020-12-26T06:41:18"/>
    <x v="122"/>
    <n v="1200"/>
  </r>
  <r>
    <n v="284457"/>
    <n v="11960"/>
    <d v="2020-12-26T06:43:17"/>
    <x v="74"/>
    <n v="1200"/>
  </r>
  <r>
    <n v="284458"/>
    <n v="10791"/>
    <d v="2020-12-26T06:46:19"/>
    <x v="150"/>
    <n v="1200"/>
  </r>
  <r>
    <n v="284465"/>
    <n v="9346"/>
    <d v="2020-12-26T06:47:44"/>
    <x v="25"/>
    <n v="1200"/>
  </r>
  <r>
    <n v="284470"/>
    <n v="3064"/>
    <d v="2020-12-26T06:49:43"/>
    <x v="98"/>
    <n v="960"/>
  </r>
  <r>
    <n v="284472"/>
    <n v="13374"/>
    <d v="2020-12-26T06:53:12"/>
    <x v="46"/>
    <n v="1200"/>
  </r>
  <r>
    <n v="284473"/>
    <n v="6318"/>
    <d v="2020-12-26T06:55:35"/>
    <x v="185"/>
    <n v="1200"/>
  </r>
  <r>
    <n v="284477"/>
    <n v="12276"/>
    <d v="2020-12-26T06:56:19"/>
    <x v="54"/>
    <n v="1200"/>
  </r>
  <r>
    <n v="284480"/>
    <n v="6777"/>
    <d v="2020-12-26T06:58:56"/>
    <x v="15"/>
    <n v="1200"/>
  </r>
  <r>
    <n v="284486"/>
    <n v="980"/>
    <d v="2020-12-26T07:01:31"/>
    <x v="191"/>
    <n v="1200"/>
  </r>
  <r>
    <n v="284491"/>
    <n v="3948"/>
    <d v="2020-12-26T07:02:59"/>
    <x v="57"/>
    <n v="1200"/>
  </r>
  <r>
    <n v="284492"/>
    <n v="2959"/>
    <d v="2020-12-26T07:19:28"/>
    <x v="252"/>
    <n v="1200"/>
  </r>
  <r>
    <n v="284494"/>
    <n v="9999"/>
    <d v="2020-12-26T07:19:48"/>
    <x v="153"/>
    <n v="1200"/>
  </r>
  <r>
    <n v="284497"/>
    <n v="12365"/>
    <d v="2020-12-26T07:21:20"/>
    <x v="141"/>
    <n v="1200"/>
  </r>
  <r>
    <n v="284499"/>
    <n v="8051"/>
    <d v="2020-12-26T07:36:21"/>
    <x v="60"/>
    <n v="1200"/>
  </r>
  <r>
    <n v="284504"/>
    <n v="1310"/>
    <d v="2020-12-26T07:44:15"/>
    <x v="217"/>
    <n v="1200"/>
  </r>
  <r>
    <n v="284505"/>
    <n v="396"/>
    <d v="2020-12-26T07:47:30"/>
    <x v="136"/>
    <n v="0"/>
  </r>
  <r>
    <n v="284507"/>
    <n v="5145"/>
    <d v="2020-12-26T07:52:58"/>
    <x v="148"/>
    <n v="1200"/>
  </r>
  <r>
    <n v="284514"/>
    <n v="13531"/>
    <d v="2020-12-26T07:53:59"/>
    <x v="108"/>
    <n v="1200"/>
  </r>
  <r>
    <n v="284515"/>
    <n v="5094"/>
    <d v="2020-12-26T07:56:53"/>
    <x v="122"/>
    <n v="1200"/>
  </r>
  <r>
    <n v="284518"/>
    <n v="5139"/>
    <d v="2020-12-26T07:57:37"/>
    <x v="107"/>
    <n v="1200"/>
  </r>
  <r>
    <n v="284525"/>
    <n v="10871"/>
    <d v="2020-12-26T08:05:29"/>
    <x v="44"/>
    <n v="0"/>
  </r>
  <r>
    <n v="284526"/>
    <n v="11394"/>
    <d v="2020-12-26T08:32:44"/>
    <x v="77"/>
    <n v="1200"/>
  </r>
  <r>
    <n v="284533"/>
    <n v="10170"/>
    <d v="2020-12-26T08:36:19"/>
    <x v="243"/>
    <n v="1200"/>
  </r>
  <r>
    <n v="284539"/>
    <n v="6713"/>
    <d v="2020-12-26T08:39:07"/>
    <x v="6"/>
    <n v="1200"/>
  </r>
  <r>
    <n v="284544"/>
    <n v="8826"/>
    <d v="2020-12-26T08:44:14"/>
    <x v="57"/>
    <n v="1200"/>
  </r>
  <r>
    <n v="284551"/>
    <n v="3741"/>
    <d v="2020-12-26T08:59:20"/>
    <x v="159"/>
    <n v="1200"/>
  </r>
  <r>
    <n v="284553"/>
    <n v="4372"/>
    <d v="2020-12-26T08:59:47"/>
    <x v="172"/>
    <n v="1200"/>
  </r>
  <r>
    <n v="284557"/>
    <n v="11723"/>
    <d v="2020-12-26T09:02:06"/>
    <x v="164"/>
    <n v="1200"/>
  </r>
  <r>
    <n v="284558"/>
    <n v="5159"/>
    <d v="2020-12-26T09:08:30"/>
    <x v="161"/>
    <n v="1200"/>
  </r>
  <r>
    <n v="284564"/>
    <n v="12058"/>
    <d v="2020-12-26T09:15:39"/>
    <x v="60"/>
    <n v="1200"/>
  </r>
  <r>
    <n v="284569"/>
    <n v="13865"/>
    <d v="2020-12-26T09:18:53"/>
    <x v="206"/>
    <n v="1200"/>
  </r>
  <r>
    <n v="284570"/>
    <n v="13493"/>
    <d v="2020-12-26T09:19:44"/>
    <x v="122"/>
    <n v="1200"/>
  </r>
  <r>
    <n v="284574"/>
    <n v="2301"/>
    <d v="2020-12-26T09:26:38"/>
    <x v="175"/>
    <n v="1200"/>
  </r>
  <r>
    <n v="284576"/>
    <n v="2687"/>
    <d v="2020-12-26T09:30:50"/>
    <x v="120"/>
    <n v="1200"/>
  </r>
  <r>
    <n v="284580"/>
    <n v="2639"/>
    <d v="2020-12-26T09:35:16"/>
    <x v="123"/>
    <n v="960"/>
  </r>
  <r>
    <n v="284584"/>
    <n v="9946"/>
    <d v="2020-12-26T09:35:49"/>
    <x v="81"/>
    <n v="1200"/>
  </r>
  <r>
    <n v="284591"/>
    <n v="1158"/>
    <d v="2020-12-26T09:39:31"/>
    <x v="223"/>
    <n v="1200"/>
  </r>
  <r>
    <n v="284593"/>
    <n v="677"/>
    <d v="2020-12-26T09:40:26"/>
    <x v="163"/>
    <n v="1200"/>
  </r>
  <r>
    <n v="284598"/>
    <n v="1191"/>
    <d v="2020-12-26T09:40:53"/>
    <x v="178"/>
    <n v="1200"/>
  </r>
  <r>
    <n v="284601"/>
    <n v="6218"/>
    <d v="2020-12-26T09:41:40"/>
    <x v="95"/>
    <n v="1200"/>
  </r>
  <r>
    <n v="284605"/>
    <n v="5175"/>
    <d v="2020-12-26T09:45:09"/>
    <x v="190"/>
    <n v="1200"/>
  </r>
  <r>
    <n v="284612"/>
    <n v="1695"/>
    <d v="2020-12-26T09:45:20"/>
    <x v="240"/>
    <n v="960"/>
  </r>
  <r>
    <n v="284615"/>
    <n v="988"/>
    <d v="2020-12-26T09:51:30"/>
    <x v="65"/>
    <n v="1200"/>
  </r>
  <r>
    <n v="284618"/>
    <n v="6883"/>
    <d v="2020-12-26T09:58:33"/>
    <x v="172"/>
    <n v="1200"/>
  </r>
  <r>
    <n v="284622"/>
    <n v="11346"/>
    <d v="2020-12-26T09:59:07"/>
    <x v="211"/>
    <n v="1200"/>
  </r>
  <r>
    <n v="284624"/>
    <n v="9029"/>
    <d v="2020-12-26T10:02:26"/>
    <x v="202"/>
    <n v="1200"/>
  </r>
  <r>
    <n v="284629"/>
    <n v="4804"/>
    <d v="2020-12-26T10:06:15"/>
    <x v="157"/>
    <n v="1200"/>
  </r>
  <r>
    <n v="284636"/>
    <n v="1191"/>
    <d v="2020-12-26T10:27:02"/>
    <x v="236"/>
    <n v="960"/>
  </r>
  <r>
    <n v="284641"/>
    <n v="12355"/>
    <d v="2020-12-26T10:27:31"/>
    <x v="245"/>
    <n v="1200"/>
  </r>
  <r>
    <n v="284645"/>
    <n v="6959"/>
    <d v="2020-12-26T10:29:20"/>
    <x v="24"/>
    <n v="1200"/>
  </r>
  <r>
    <n v="284651"/>
    <n v="8580"/>
    <d v="2020-12-26T10:29:35"/>
    <x v="130"/>
    <n v="1200"/>
  </r>
  <r>
    <n v="284657"/>
    <n v="430"/>
    <d v="2020-12-26T10:32:03"/>
    <x v="172"/>
    <n v="1200"/>
  </r>
  <r>
    <n v="284663"/>
    <n v="1688"/>
    <d v="2020-12-26T10:32:34"/>
    <x v="100"/>
    <n v="1200"/>
  </r>
  <r>
    <n v="284666"/>
    <n v="8464"/>
    <d v="2020-12-26T10:36:15"/>
    <x v="101"/>
    <n v="1200"/>
  </r>
  <r>
    <n v="284668"/>
    <n v="7720"/>
    <d v="2020-12-26T10:38:45"/>
    <x v="25"/>
    <n v="1200"/>
  </r>
  <r>
    <n v="284669"/>
    <n v="4353"/>
    <d v="2020-12-26T10:40:13"/>
    <x v="192"/>
    <n v="1200"/>
  </r>
  <r>
    <n v="284676"/>
    <n v="4549"/>
    <d v="2020-12-26T10:40:38"/>
    <x v="153"/>
    <n v="1200"/>
  </r>
  <r>
    <n v="284679"/>
    <n v="11764"/>
    <d v="2020-12-26T10:42:31"/>
    <x v="182"/>
    <n v="0"/>
  </r>
  <r>
    <n v="284684"/>
    <n v="6213"/>
    <d v="2020-12-26T10:54:08"/>
    <x v="122"/>
    <n v="1200"/>
  </r>
  <r>
    <n v="284691"/>
    <n v="9760"/>
    <d v="2020-12-26T11:04:25"/>
    <x v="106"/>
    <n v="960"/>
  </r>
  <r>
    <n v="284692"/>
    <n v="11854"/>
    <d v="2020-12-26T11:10:10"/>
    <x v="59"/>
    <n v="1200"/>
  </r>
  <r>
    <n v="284695"/>
    <n v="5019"/>
    <d v="2020-12-26T11:18:23"/>
    <x v="185"/>
    <n v="1200"/>
  </r>
  <r>
    <n v="284696"/>
    <n v="12764"/>
    <d v="2020-12-26T11:21:31"/>
    <x v="229"/>
    <n v="1200"/>
  </r>
  <r>
    <n v="284703"/>
    <n v="6132"/>
    <d v="2020-12-26T11:23:26"/>
    <x v="50"/>
    <n v="0"/>
  </r>
  <r>
    <n v="284705"/>
    <n v="7833"/>
    <d v="2020-12-26T11:23:49"/>
    <x v="169"/>
    <n v="960"/>
  </r>
  <r>
    <n v="284712"/>
    <n v="3067"/>
    <d v="2020-12-26T11:30:35"/>
    <x v="149"/>
    <n v="960"/>
  </r>
  <r>
    <n v="284714"/>
    <n v="5032"/>
    <d v="2020-12-26T11:34:54"/>
    <x v="5"/>
    <n v="1200"/>
  </r>
  <r>
    <n v="284720"/>
    <n v="12582"/>
    <d v="2020-12-26T11:38:11"/>
    <x v="59"/>
    <n v="960"/>
  </r>
  <r>
    <n v="284725"/>
    <n v="2339"/>
    <d v="2020-12-26T11:53:00"/>
    <x v="244"/>
    <n v="1200"/>
  </r>
  <r>
    <n v="284731"/>
    <n v="11854"/>
    <d v="2020-12-26T11:54:59"/>
    <x v="209"/>
    <n v="1200"/>
  </r>
  <r>
    <n v="284734"/>
    <n v="1582"/>
    <d v="2020-12-26T11:57:40"/>
    <x v="133"/>
    <n v="1200"/>
  </r>
  <r>
    <n v="284738"/>
    <n v="8302"/>
    <d v="2020-12-26T12:07:02"/>
    <x v="118"/>
    <n v="1200"/>
  </r>
  <r>
    <n v="284740"/>
    <n v="4520"/>
    <d v="2020-12-26T12:07:21"/>
    <x v="57"/>
    <n v="1200"/>
  </r>
  <r>
    <n v="284742"/>
    <n v="11318"/>
    <d v="2020-12-26T12:10:02"/>
    <x v="242"/>
    <n v="1200"/>
  </r>
  <r>
    <n v="284744"/>
    <n v="582"/>
    <d v="2020-12-26T12:14:57"/>
    <x v="210"/>
    <n v="1200"/>
  </r>
  <r>
    <n v="284748"/>
    <n v="10131"/>
    <d v="2020-12-26T12:15:03"/>
    <x v="242"/>
    <n v="1200"/>
  </r>
  <r>
    <n v="284751"/>
    <n v="10791"/>
    <d v="2020-12-26T12:19:04"/>
    <x v="207"/>
    <n v="1200"/>
  </r>
  <r>
    <n v="284753"/>
    <n v="4263"/>
    <d v="2020-12-26T12:20:09"/>
    <x v="175"/>
    <n v="1200"/>
  </r>
  <r>
    <n v="284756"/>
    <n v="4847"/>
    <d v="2020-12-26T12:22:59"/>
    <x v="191"/>
    <n v="960"/>
  </r>
  <r>
    <n v="284761"/>
    <n v="5377"/>
    <d v="2020-12-26T12:26:31"/>
    <x v="123"/>
    <n v="1200"/>
  </r>
  <r>
    <n v="284765"/>
    <n v="11478"/>
    <d v="2020-12-26T12:32:23"/>
    <x v="245"/>
    <n v="0"/>
  </r>
  <r>
    <n v="284769"/>
    <n v="2214"/>
    <d v="2020-12-26T12:33:02"/>
    <x v="159"/>
    <n v="960"/>
  </r>
  <r>
    <n v="284776"/>
    <n v="3591"/>
    <d v="2020-12-26T12:34:31"/>
    <x v="164"/>
    <n v="1200"/>
  </r>
  <r>
    <n v="284780"/>
    <n v="2884"/>
    <d v="2020-12-26T12:37:20"/>
    <x v="226"/>
    <n v="1200"/>
  </r>
  <r>
    <n v="284785"/>
    <n v="9980"/>
    <d v="2020-12-26T12:48:48"/>
    <x v="204"/>
    <n v="960"/>
  </r>
  <r>
    <n v="284787"/>
    <n v="10282"/>
    <d v="2020-12-26T12:53:10"/>
    <x v="239"/>
    <n v="1200"/>
  </r>
  <r>
    <n v="284794"/>
    <n v="8955"/>
    <d v="2020-12-26T13:02:17"/>
    <x v="152"/>
    <n v="960"/>
  </r>
  <r>
    <n v="284797"/>
    <n v="9723"/>
    <d v="2020-12-26T13:10:06"/>
    <x v="160"/>
    <n v="1200"/>
  </r>
  <r>
    <n v="284801"/>
    <n v="6746"/>
    <d v="2020-12-26T13:16:22"/>
    <x v="65"/>
    <n v="1200"/>
  </r>
  <r>
    <n v="284808"/>
    <n v="10809"/>
    <d v="2020-12-26T13:18:45"/>
    <x v="197"/>
    <n v="1200"/>
  </r>
  <r>
    <n v="284813"/>
    <n v="787"/>
    <d v="2020-12-26T13:19:44"/>
    <x v="70"/>
    <n v="1200"/>
  </r>
  <r>
    <n v="284820"/>
    <n v="10513"/>
    <d v="2020-12-26T13:20:42"/>
    <x v="150"/>
    <n v="1200"/>
  </r>
  <r>
    <n v="284822"/>
    <n v="7739"/>
    <d v="2020-12-26T13:25:54"/>
    <x v="164"/>
    <n v="1200"/>
  </r>
  <r>
    <n v="284823"/>
    <n v="8843"/>
    <d v="2020-12-26T13:33:57"/>
    <x v="100"/>
    <n v="1200"/>
  </r>
  <r>
    <n v="284830"/>
    <n v="5352"/>
    <d v="2020-12-26T13:34:10"/>
    <x v="139"/>
    <n v="960"/>
  </r>
  <r>
    <n v="284837"/>
    <n v="9547"/>
    <d v="2020-12-26T13:35:27"/>
    <x v="59"/>
    <n v="1200"/>
  </r>
  <r>
    <n v="284843"/>
    <n v="1790"/>
    <d v="2020-12-26T13:45:03"/>
    <x v="232"/>
    <n v="1200"/>
  </r>
  <r>
    <n v="284848"/>
    <n v="6452"/>
    <d v="2020-12-26T13:45:59"/>
    <x v="148"/>
    <n v="1200"/>
  </r>
  <r>
    <n v="284855"/>
    <n v="8889"/>
    <d v="2020-12-26T13:46:43"/>
    <x v="47"/>
    <n v="0"/>
  </r>
  <r>
    <n v="284862"/>
    <n v="7392"/>
    <d v="2020-12-26T13:47:03"/>
    <x v="165"/>
    <n v="1200"/>
  </r>
  <r>
    <n v="284864"/>
    <n v="2454"/>
    <d v="2020-12-26T13:54:37"/>
    <x v="183"/>
    <n v="1200"/>
  </r>
  <r>
    <n v="284865"/>
    <n v="13675"/>
    <d v="2020-12-26T13:57:21"/>
    <x v="209"/>
    <n v="1200"/>
  </r>
  <r>
    <n v="284866"/>
    <n v="12147"/>
    <d v="2020-12-26T13:57:45"/>
    <x v="238"/>
    <n v="1200"/>
  </r>
  <r>
    <n v="284869"/>
    <n v="2709"/>
    <d v="2020-12-26T13:58:25"/>
    <x v="177"/>
    <n v="1200"/>
  </r>
  <r>
    <n v="284870"/>
    <n v="13892"/>
    <d v="2020-12-26T14:02:10"/>
    <x v="36"/>
    <n v="1200"/>
  </r>
  <r>
    <n v="284874"/>
    <n v="8815"/>
    <d v="2020-12-26T14:02:31"/>
    <x v="73"/>
    <n v="1200"/>
  </r>
  <r>
    <n v="284881"/>
    <n v="13374"/>
    <d v="2020-12-26T14:03:07"/>
    <x v="232"/>
    <n v="1200"/>
  </r>
  <r>
    <n v="284888"/>
    <n v="7086"/>
    <d v="2020-12-26T14:05:06"/>
    <x v="192"/>
    <n v="1200"/>
  </r>
  <r>
    <n v="284891"/>
    <n v="194"/>
    <d v="2020-12-26T14:05:51"/>
    <x v="199"/>
    <n v="1200"/>
  </r>
  <r>
    <n v="284898"/>
    <n v="2968"/>
    <d v="2020-12-26T14:07:16"/>
    <x v="85"/>
    <n v="1200"/>
  </r>
  <r>
    <n v="284905"/>
    <n v="1688"/>
    <d v="2020-12-26T14:10:01"/>
    <x v="42"/>
    <n v="1200"/>
  </r>
  <r>
    <n v="284906"/>
    <n v="2351"/>
    <d v="2020-12-26T14:14:16"/>
    <x v="10"/>
    <n v="1200"/>
  </r>
  <r>
    <n v="284912"/>
    <n v="4186"/>
    <d v="2020-12-26T14:20:25"/>
    <x v="225"/>
    <n v="1200"/>
  </r>
  <r>
    <n v="284915"/>
    <n v="5748"/>
    <d v="2020-12-26T14:25:10"/>
    <x v="219"/>
    <n v="1200"/>
  </r>
  <r>
    <n v="284924"/>
    <n v="4765"/>
    <d v="2020-12-26T14:26:36"/>
    <x v="101"/>
    <n v="1200"/>
  </r>
  <r>
    <n v="284926"/>
    <n v="3499"/>
    <d v="2020-12-26T14:28:39"/>
    <x v="116"/>
    <n v="1200"/>
  </r>
  <r>
    <n v="284931"/>
    <n v="4147"/>
    <d v="2020-12-26T14:39:50"/>
    <x v="176"/>
    <n v="1200"/>
  </r>
  <r>
    <n v="284935"/>
    <n v="2012"/>
    <d v="2020-12-26T14:44:37"/>
    <x v="246"/>
    <n v="1200"/>
  </r>
  <r>
    <n v="284936"/>
    <n v="6356"/>
    <d v="2020-12-26T14:49:01"/>
    <x v="110"/>
    <n v="1200"/>
  </r>
  <r>
    <n v="284937"/>
    <n v="3996"/>
    <d v="2020-12-26T14:51:54"/>
    <x v="177"/>
    <n v="1200"/>
  </r>
  <r>
    <n v="284938"/>
    <n v="3054"/>
    <d v="2020-12-26T14:52:44"/>
    <x v="151"/>
    <n v="1200"/>
  </r>
  <r>
    <n v="284942"/>
    <n v="5396"/>
    <d v="2020-12-26T14:53:39"/>
    <x v="181"/>
    <n v="1200"/>
  </r>
  <r>
    <n v="284944"/>
    <n v="5175"/>
    <d v="2020-12-26T14:57:29"/>
    <x v="200"/>
    <n v="1200"/>
  </r>
  <r>
    <n v="284948"/>
    <n v="1770"/>
    <d v="2020-12-26T14:59:59"/>
    <x v="37"/>
    <n v="1200"/>
  </r>
  <r>
    <n v="284950"/>
    <n v="7183"/>
    <d v="2020-12-26T15:09:11"/>
    <x v="22"/>
    <n v="1200"/>
  </r>
  <r>
    <n v="284954"/>
    <n v="935"/>
    <d v="2020-12-26T15:13:03"/>
    <x v="102"/>
    <n v="1200"/>
  </r>
  <r>
    <n v="284958"/>
    <n v="13295"/>
    <d v="2020-12-26T15:14:30"/>
    <x v="213"/>
    <n v="1200"/>
  </r>
  <r>
    <n v="284962"/>
    <n v="11872"/>
    <d v="2020-12-26T15:14:35"/>
    <x v="190"/>
    <n v="1200"/>
  </r>
  <r>
    <n v="284965"/>
    <n v="8379"/>
    <d v="2020-12-26T15:23:00"/>
    <x v="127"/>
    <n v="1200"/>
  </r>
  <r>
    <n v="284972"/>
    <n v="12462"/>
    <d v="2020-12-26T15:24:30"/>
    <x v="229"/>
    <n v="960"/>
  </r>
  <r>
    <n v="284978"/>
    <n v="11677"/>
    <d v="2020-12-26T15:24:41"/>
    <x v="156"/>
    <n v="1200"/>
  </r>
  <r>
    <n v="284982"/>
    <n v="8990"/>
    <d v="2020-12-26T15:32:43"/>
    <x v="168"/>
    <n v="1200"/>
  </r>
  <r>
    <n v="284989"/>
    <n v="11954"/>
    <d v="2020-12-26T15:40:05"/>
    <x v="245"/>
    <n v="0"/>
  </r>
  <r>
    <n v="284992"/>
    <n v="12138"/>
    <d v="2020-12-26T15:40:05"/>
    <x v="5"/>
    <n v="1200"/>
  </r>
  <r>
    <n v="284998"/>
    <n v="7420"/>
    <d v="2020-12-26T15:49:02"/>
    <x v="21"/>
    <n v="1200"/>
  </r>
  <r>
    <n v="285003"/>
    <n v="6797"/>
    <d v="2020-12-26T15:52:27"/>
    <x v="231"/>
    <n v="1200"/>
  </r>
  <r>
    <n v="285007"/>
    <n v="7688"/>
    <d v="2020-12-26T15:52:43"/>
    <x v="46"/>
    <n v="1200"/>
  </r>
  <r>
    <n v="285010"/>
    <n v="3732"/>
    <d v="2020-12-26T16:12:23"/>
    <x v="130"/>
    <n v="1200"/>
  </r>
  <r>
    <n v="285013"/>
    <n v="6507"/>
    <d v="2020-12-26T16:12:37"/>
    <x v="21"/>
    <n v="1200"/>
  </r>
  <r>
    <n v="285020"/>
    <n v="2884"/>
    <d v="2020-12-26T16:14:02"/>
    <x v="250"/>
    <n v="1200"/>
  </r>
  <r>
    <n v="285023"/>
    <n v="5019"/>
    <d v="2020-12-26T16:14:48"/>
    <x v="74"/>
    <n v="1200"/>
  </r>
  <r>
    <n v="285025"/>
    <n v="1582"/>
    <d v="2020-12-26T16:17:13"/>
    <x v="248"/>
    <n v="1200"/>
  </r>
  <r>
    <n v="285027"/>
    <n v="10468"/>
    <d v="2020-12-26T16:17:15"/>
    <x v="95"/>
    <n v="960"/>
  </r>
  <r>
    <n v="285028"/>
    <n v="10282"/>
    <d v="2020-12-26T16:23:17"/>
    <x v="223"/>
    <n v="1200"/>
  </r>
  <r>
    <n v="285033"/>
    <n v="6699"/>
    <d v="2020-12-26T16:23:41"/>
    <x v="35"/>
    <n v="1200"/>
  </r>
  <r>
    <n v="285034"/>
    <n v="3732"/>
    <d v="2020-12-26T16:26:56"/>
    <x v="87"/>
    <n v="1200"/>
  </r>
  <r>
    <n v="285040"/>
    <n v="2289"/>
    <d v="2020-12-26T16:27:48"/>
    <x v="222"/>
    <n v="0"/>
  </r>
  <r>
    <n v="285046"/>
    <n v="4695"/>
    <d v="2020-12-26T16:30:58"/>
    <x v="82"/>
    <n v="1200"/>
  </r>
  <r>
    <n v="285047"/>
    <n v="13612"/>
    <d v="2020-12-26T16:33:46"/>
    <x v="222"/>
    <n v="1200"/>
  </r>
  <r>
    <n v="285049"/>
    <n v="5793"/>
    <d v="2020-12-26T16:33:59"/>
    <x v="9"/>
    <n v="1200"/>
  </r>
  <r>
    <n v="285054"/>
    <n v="12631"/>
    <d v="2020-12-26T16:34:53"/>
    <x v="204"/>
    <n v="1200"/>
  </r>
  <r>
    <n v="285059"/>
    <n v="3693"/>
    <d v="2020-12-26T16:36:18"/>
    <x v="13"/>
    <n v="1200"/>
  </r>
  <r>
    <n v="285063"/>
    <n v="7688"/>
    <d v="2020-12-26T16:43:42"/>
    <x v="173"/>
    <n v="1200"/>
  </r>
  <r>
    <n v="285069"/>
    <n v="13128"/>
    <d v="2020-12-26T16:49:35"/>
    <x v="188"/>
    <n v="1200"/>
  </r>
  <r>
    <n v="285075"/>
    <n v="6991"/>
    <d v="2020-12-26T17:01:34"/>
    <x v="84"/>
    <n v="1200"/>
  </r>
  <r>
    <n v="285077"/>
    <n v="1420"/>
    <d v="2020-12-26T17:05:08"/>
    <x v="183"/>
    <n v="1200"/>
  </r>
  <r>
    <n v="285084"/>
    <n v="4594"/>
    <d v="2020-12-26T17:09:14"/>
    <x v="70"/>
    <n v="1200"/>
  </r>
  <r>
    <n v="285086"/>
    <n v="11112"/>
    <d v="2020-12-26T17:13:26"/>
    <x v="204"/>
    <n v="1200"/>
  </r>
  <r>
    <n v="285087"/>
    <n v="10825"/>
    <d v="2020-12-26T17:18:30"/>
    <x v="3"/>
    <n v="1200"/>
  </r>
  <r>
    <n v="285092"/>
    <n v="6732"/>
    <d v="2020-12-26T17:25:53"/>
    <x v="195"/>
    <n v="1200"/>
  </r>
  <r>
    <n v="285095"/>
    <n v="112"/>
    <d v="2020-12-26T17:31:25"/>
    <x v="126"/>
    <n v="1200"/>
  </r>
  <r>
    <n v="285097"/>
    <n v="5550"/>
    <d v="2020-12-26T17:36:27"/>
    <x v="179"/>
    <n v="0"/>
  </r>
  <r>
    <n v="285101"/>
    <n v="1342"/>
    <d v="2020-12-26T17:40:09"/>
    <x v="200"/>
    <n v="1200"/>
  </r>
  <r>
    <n v="285106"/>
    <n v="11962"/>
    <d v="2020-12-26T17:41:07"/>
    <x v="120"/>
    <n v="1200"/>
  </r>
  <r>
    <n v="285107"/>
    <n v="8400"/>
    <d v="2020-12-26T17:42:13"/>
    <x v="239"/>
    <n v="0"/>
  </r>
  <r>
    <n v="285111"/>
    <n v="10722"/>
    <d v="2020-12-26T18:09:20"/>
    <x v="165"/>
    <n v="1200"/>
  </r>
  <r>
    <n v="285118"/>
    <n v="10471"/>
    <d v="2020-12-26T18:21:03"/>
    <x v="110"/>
    <n v="1200"/>
  </r>
  <r>
    <n v="285123"/>
    <n v="10860"/>
    <d v="2020-12-26T18:30:36"/>
    <x v="127"/>
    <n v="1200"/>
  </r>
  <r>
    <n v="285130"/>
    <n v="4747"/>
    <d v="2020-12-26T18:45:37"/>
    <x v="131"/>
    <n v="1200"/>
  </r>
  <r>
    <n v="285134"/>
    <n v="10943"/>
    <d v="2020-12-26T18:55:36"/>
    <x v="25"/>
    <n v="1200"/>
  </r>
  <r>
    <n v="285140"/>
    <n v="11186"/>
    <d v="2020-12-26T18:59:05"/>
    <x v="214"/>
    <n v="1200"/>
  </r>
  <r>
    <n v="285142"/>
    <n v="6930"/>
    <d v="2020-12-26T19:06:11"/>
    <x v="87"/>
    <n v="1200"/>
  </r>
  <r>
    <n v="285147"/>
    <n v="8582"/>
    <d v="2020-12-26T19:11:45"/>
    <x v="224"/>
    <n v="1200"/>
  </r>
  <r>
    <n v="285153"/>
    <n v="13570"/>
    <d v="2020-12-26T19:19:51"/>
    <x v="175"/>
    <n v="1200"/>
  </r>
  <r>
    <n v="285154"/>
    <n v="2474"/>
    <d v="2020-12-26T19:23:23"/>
    <x v="172"/>
    <n v="1200"/>
  </r>
  <r>
    <n v="285161"/>
    <n v="6537"/>
    <d v="2020-12-26T19:24:14"/>
    <x v="160"/>
    <n v="1200"/>
  </r>
  <r>
    <n v="285167"/>
    <n v="9346"/>
    <d v="2020-12-26T19:33:54"/>
    <x v="86"/>
    <n v="1200"/>
  </r>
  <r>
    <n v="285171"/>
    <n v="7048"/>
    <d v="2020-12-26T19:35:58"/>
    <x v="204"/>
    <n v="1200"/>
  </r>
  <r>
    <n v="285175"/>
    <n v="5704"/>
    <d v="2020-12-26T19:37:30"/>
    <x v="37"/>
    <n v="1200"/>
  </r>
  <r>
    <n v="285180"/>
    <n v="534"/>
    <d v="2020-12-26T19:53:31"/>
    <x v="19"/>
    <n v="1200"/>
  </r>
  <r>
    <n v="285184"/>
    <n v="956"/>
    <d v="2020-12-26T19:55:46"/>
    <x v="239"/>
    <n v="1200"/>
  </r>
  <r>
    <n v="285192"/>
    <n v="4251"/>
    <d v="2020-12-26T20:04:48"/>
    <x v="190"/>
    <n v="1200"/>
  </r>
  <r>
    <n v="285195"/>
    <n v="7679"/>
    <d v="2020-12-26T20:15:25"/>
    <x v="60"/>
    <n v="1200"/>
  </r>
  <r>
    <n v="285196"/>
    <n v="13679"/>
    <d v="2020-12-26T20:16:01"/>
    <x v="126"/>
    <n v="1200"/>
  </r>
  <r>
    <n v="285200"/>
    <n v="3532"/>
    <d v="2020-12-26T20:17:55"/>
    <x v="89"/>
    <n v="1200"/>
  </r>
  <r>
    <n v="285205"/>
    <n v="12837"/>
    <d v="2020-12-26T20:22:32"/>
    <x v="244"/>
    <n v="1200"/>
  </r>
  <r>
    <n v="285210"/>
    <n v="431"/>
    <d v="2020-12-26T20:22:46"/>
    <x v="123"/>
    <n v="1200"/>
  </r>
  <r>
    <n v="285216"/>
    <n v="3332"/>
    <d v="2020-12-26T20:34:22"/>
    <x v="82"/>
    <n v="1200"/>
  </r>
  <r>
    <n v="285219"/>
    <n v="9672"/>
    <d v="2020-12-26T20:40:29"/>
    <x v="36"/>
    <n v="1200"/>
  </r>
  <r>
    <n v="285226"/>
    <n v="13643"/>
    <d v="2020-12-26T20:50:34"/>
    <x v="167"/>
    <n v="1200"/>
  </r>
  <r>
    <n v="285230"/>
    <n v="7654"/>
    <d v="2020-12-26T21:00:51"/>
    <x v="201"/>
    <n v="1200"/>
  </r>
  <r>
    <n v="285233"/>
    <n v="5672"/>
    <d v="2020-12-26T21:00:52"/>
    <x v="221"/>
    <n v="1200"/>
  </r>
  <r>
    <n v="285234"/>
    <n v="12325"/>
    <d v="2020-12-26T21:03:18"/>
    <x v="205"/>
    <n v="1200"/>
  </r>
  <r>
    <n v="285238"/>
    <n v="2879"/>
    <d v="2020-12-26T21:08:30"/>
    <x v="134"/>
    <n v="0"/>
  </r>
  <r>
    <n v="285241"/>
    <n v="8692"/>
    <d v="2020-12-26T21:14:04"/>
    <x v="190"/>
    <n v="1200"/>
  </r>
  <r>
    <n v="285246"/>
    <n v="6682"/>
    <d v="2020-12-26T21:19:57"/>
    <x v="206"/>
    <n v="960"/>
  </r>
  <r>
    <n v="285247"/>
    <n v="9047"/>
    <d v="2020-12-26T21:21:41"/>
    <x v="122"/>
    <n v="1200"/>
  </r>
  <r>
    <n v="285250"/>
    <n v="8257"/>
    <d v="2020-12-26T21:35:10"/>
    <x v="172"/>
    <n v="1200"/>
  </r>
  <r>
    <n v="285252"/>
    <n v="3484"/>
    <d v="2020-12-26T21:43:43"/>
    <x v="18"/>
    <n v="1200"/>
  </r>
  <r>
    <n v="285256"/>
    <n v="12276"/>
    <d v="2020-12-26T21:44:10"/>
    <x v="62"/>
    <n v="1200"/>
  </r>
  <r>
    <n v="285261"/>
    <n v="11484"/>
    <d v="2020-12-26T21:46:56"/>
    <x v="90"/>
    <n v="1200"/>
  </r>
  <r>
    <n v="285265"/>
    <n v="8048"/>
    <d v="2020-12-26T21:49:46"/>
    <x v="102"/>
    <n v="1200"/>
  </r>
  <r>
    <n v="285271"/>
    <n v="2912"/>
    <d v="2020-12-26T21:52:14"/>
    <x v="253"/>
    <n v="1200"/>
  </r>
  <r>
    <n v="285276"/>
    <n v="13143"/>
    <d v="2020-12-26T22:03:01"/>
    <x v="50"/>
    <n v="1200"/>
  </r>
  <r>
    <n v="285283"/>
    <n v="8335"/>
    <d v="2020-12-26T22:06:06"/>
    <x v="4"/>
    <n v="1200"/>
  </r>
  <r>
    <n v="285284"/>
    <n v="12329"/>
    <d v="2020-12-26T22:08:14"/>
    <x v="228"/>
    <n v="1200"/>
  </r>
  <r>
    <n v="285288"/>
    <n v="11722"/>
    <d v="2020-12-26T22:21:31"/>
    <x v="217"/>
    <n v="1200"/>
  </r>
  <r>
    <n v="285291"/>
    <n v="10995"/>
    <d v="2020-12-26T22:24:25"/>
    <x v="75"/>
    <n v="1200"/>
  </r>
  <r>
    <n v="285293"/>
    <n v="8838"/>
    <d v="2020-12-26T22:30:57"/>
    <x v="221"/>
    <n v="1200"/>
  </r>
  <r>
    <n v="285299"/>
    <n v="6879"/>
    <d v="2020-12-26T22:40:02"/>
    <x v="200"/>
    <n v="1200"/>
  </r>
  <r>
    <n v="285302"/>
    <n v="10001"/>
    <d v="2020-12-26T22:40:34"/>
    <x v="35"/>
    <n v="1200"/>
  </r>
  <r>
    <n v="285308"/>
    <n v="9521"/>
    <d v="2020-12-26T22:47:40"/>
    <x v="208"/>
    <n v="0"/>
  </r>
  <r>
    <n v="285313"/>
    <n v="13055"/>
    <d v="2020-12-26T22:53:51"/>
    <x v="101"/>
    <n v="1200"/>
  </r>
  <r>
    <n v="285317"/>
    <n v="13531"/>
    <d v="2020-12-26T22:59:13"/>
    <x v="208"/>
    <n v="1200"/>
  </r>
  <r>
    <n v="285319"/>
    <n v="10496"/>
    <d v="2020-12-26T23:08:04"/>
    <x v="239"/>
    <n v="0"/>
  </r>
  <r>
    <n v="285325"/>
    <n v="7670"/>
    <d v="2020-12-26T23:10:39"/>
    <x v="250"/>
    <n v="960"/>
  </r>
  <r>
    <n v="285328"/>
    <n v="13374"/>
    <d v="2020-12-26T23:12:02"/>
    <x v="208"/>
    <n v="1200"/>
  </r>
  <r>
    <n v="285330"/>
    <n v="12345"/>
    <d v="2020-12-26T23:12:17"/>
    <x v="182"/>
    <n v="1200"/>
  </r>
  <r>
    <n v="285334"/>
    <n v="3421"/>
    <d v="2020-12-26T23:12:22"/>
    <x v="45"/>
    <n v="1200"/>
  </r>
  <r>
    <n v="285338"/>
    <n v="12632"/>
    <d v="2020-12-26T23:17:12"/>
    <x v="207"/>
    <n v="1200"/>
  </r>
  <r>
    <n v="285341"/>
    <n v="10455"/>
    <d v="2020-12-26T23:18:50"/>
    <x v="68"/>
    <n v="1200"/>
  </r>
  <r>
    <n v="285348"/>
    <n v="5773"/>
    <d v="2020-12-26T23:18:56"/>
    <x v="246"/>
    <n v="1200"/>
  </r>
  <r>
    <n v="285355"/>
    <n v="6673"/>
    <d v="2020-12-26T23:36:08"/>
    <x v="189"/>
    <n v="1200"/>
  </r>
  <r>
    <n v="285362"/>
    <n v="11359"/>
    <d v="2020-12-26T23:37:04"/>
    <x v="236"/>
    <n v="1200"/>
  </r>
  <r>
    <n v="285366"/>
    <n v="3911"/>
    <d v="2020-12-26T23:39:45"/>
    <x v="179"/>
    <n v="1200"/>
  </r>
  <r>
    <n v="285373"/>
    <n v="7802"/>
    <d v="2020-12-26T23:42:49"/>
    <x v="149"/>
    <n v="1200"/>
  </r>
  <r>
    <n v="285379"/>
    <n v="3165"/>
    <d v="2020-12-26T23:44:09"/>
    <x v="185"/>
    <n v="1200"/>
  </r>
  <r>
    <n v="285382"/>
    <n v="4201"/>
    <d v="2020-12-26T23:45:49"/>
    <x v="9"/>
    <n v="1200"/>
  </r>
  <r>
    <n v="285386"/>
    <n v="10155"/>
    <d v="2020-12-26T23:55:05"/>
    <x v="205"/>
    <n v="1200"/>
  </r>
  <r>
    <n v="285390"/>
    <n v="13559"/>
    <d v="2020-12-26T23:58:16"/>
    <x v="161"/>
    <n v="1200"/>
  </r>
  <r>
    <n v="285397"/>
    <n v="481"/>
    <d v="2020-12-26T23:59:07"/>
    <x v="85"/>
    <n v="0"/>
  </r>
  <r>
    <n v="285402"/>
    <n v="1413"/>
    <d v="2020-12-27T00:00:43"/>
    <x v="162"/>
    <n v="1200"/>
  </r>
  <r>
    <n v="285407"/>
    <n v="2374"/>
    <d v="2020-12-27T00:01:37"/>
    <x v="186"/>
    <n v="1200"/>
  </r>
  <r>
    <n v="285410"/>
    <n v="8376"/>
    <d v="2020-12-27T00:03:15"/>
    <x v="138"/>
    <n v="1200"/>
  </r>
  <r>
    <n v="285412"/>
    <n v="9596"/>
    <d v="2020-12-27T00:08:15"/>
    <x v="150"/>
    <n v="1200"/>
  </r>
  <r>
    <n v="285413"/>
    <n v="13230"/>
    <d v="2020-12-27T00:09:24"/>
    <x v="46"/>
    <n v="1200"/>
  </r>
  <r>
    <n v="285420"/>
    <n v="2073"/>
    <d v="2020-12-27T00:10:32"/>
    <x v="123"/>
    <n v="960"/>
  </r>
  <r>
    <n v="285421"/>
    <n v="9035"/>
    <d v="2020-12-27T00:17:26"/>
    <x v="15"/>
    <n v="1200"/>
  </r>
  <r>
    <n v="285426"/>
    <n v="6909"/>
    <d v="2020-12-27T00:18:07"/>
    <x v="33"/>
    <n v="960"/>
  </r>
  <r>
    <n v="285432"/>
    <n v="10383"/>
    <d v="2020-12-27T00:19:14"/>
    <x v="139"/>
    <n v="1200"/>
  </r>
  <r>
    <n v="285434"/>
    <n v="9737"/>
    <d v="2020-12-27T00:20:00"/>
    <x v="226"/>
    <n v="960"/>
  </r>
  <r>
    <n v="285437"/>
    <n v="5051"/>
    <d v="2020-12-27T00:24:53"/>
    <x v="243"/>
    <n v="1200"/>
  </r>
  <r>
    <n v="285442"/>
    <n v="8810"/>
    <d v="2020-12-27T00:25:48"/>
    <x v="177"/>
    <n v="0"/>
  </r>
  <r>
    <n v="285445"/>
    <n v="2355"/>
    <d v="2020-12-27T00:36:31"/>
    <x v="76"/>
    <n v="1200"/>
  </r>
  <r>
    <n v="285451"/>
    <n v="7716"/>
    <d v="2020-12-27T00:40:53"/>
    <x v="200"/>
    <n v="1200"/>
  </r>
  <r>
    <n v="285463"/>
    <n v="3751"/>
    <d v="2020-12-27T00:49:11"/>
    <x v="162"/>
    <n v="1200"/>
  </r>
  <r>
    <n v="285470"/>
    <n v="5852"/>
    <d v="2020-12-27T00:55:03"/>
    <x v="186"/>
    <n v="1200"/>
  </r>
  <r>
    <n v="285474"/>
    <n v="7129"/>
    <d v="2020-12-27T00:58:55"/>
    <x v="121"/>
    <n v="1200"/>
  </r>
  <r>
    <n v="285479"/>
    <n v="5541"/>
    <d v="2020-12-27T01:11:25"/>
    <x v="205"/>
    <n v="1200"/>
  </r>
  <r>
    <n v="285485"/>
    <n v="2326"/>
    <d v="2020-12-27T01:14:22"/>
    <x v="240"/>
    <n v="1200"/>
  </r>
  <r>
    <n v="285492"/>
    <n v="10636"/>
    <d v="2020-12-27T01:17:57"/>
    <x v="156"/>
    <n v="0"/>
  </r>
  <r>
    <n v="285499"/>
    <n v="13708"/>
    <d v="2020-12-27T01:29:45"/>
    <x v="62"/>
    <n v="1200"/>
  </r>
  <r>
    <n v="285503"/>
    <n v="1905"/>
    <d v="2020-12-27T01:32:01"/>
    <x v="86"/>
    <n v="1200"/>
  </r>
  <r>
    <n v="285506"/>
    <n v="6550"/>
    <d v="2020-12-27T01:45:11"/>
    <x v="176"/>
    <n v="1200"/>
  </r>
  <r>
    <n v="285513"/>
    <n v="5622"/>
    <d v="2020-12-27T02:02:45"/>
    <x v="202"/>
    <n v="960"/>
  </r>
  <r>
    <n v="285514"/>
    <n v="1902"/>
    <d v="2020-12-27T02:09:18"/>
    <x v="52"/>
    <n v="1200"/>
  </r>
  <r>
    <n v="285516"/>
    <n v="2845"/>
    <d v="2020-12-27T02:10:36"/>
    <x v="58"/>
    <n v="960"/>
  </r>
  <r>
    <n v="285517"/>
    <n v="8302"/>
    <d v="2020-12-27T02:11:15"/>
    <x v="158"/>
    <n v="1200"/>
  </r>
  <r>
    <n v="285522"/>
    <n v="8973"/>
    <d v="2020-12-27T02:26:21"/>
    <x v="160"/>
    <n v="1200"/>
  </r>
  <r>
    <n v="285528"/>
    <n v="3840"/>
    <d v="2020-12-27T02:26:46"/>
    <x v="101"/>
    <n v="1200"/>
  </r>
  <r>
    <n v="285533"/>
    <n v="8257"/>
    <d v="2020-12-27T02:31:12"/>
    <x v="169"/>
    <n v="1200"/>
  </r>
  <r>
    <n v="285535"/>
    <n v="3177"/>
    <d v="2020-12-27T02:32:54"/>
    <x v="80"/>
    <n v="0"/>
  </r>
  <r>
    <n v="285538"/>
    <n v="11186"/>
    <d v="2020-12-27T02:41:39"/>
    <x v="202"/>
    <n v="1200"/>
  </r>
  <r>
    <n v="285540"/>
    <n v="5354"/>
    <d v="2020-12-27T02:52:03"/>
    <x v="107"/>
    <n v="960"/>
  </r>
  <r>
    <n v="285545"/>
    <n v="2069"/>
    <d v="2020-12-27T02:53:37"/>
    <x v="81"/>
    <n v="1200"/>
  </r>
  <r>
    <n v="285551"/>
    <n v="2454"/>
    <d v="2020-12-27T02:57:05"/>
    <x v="24"/>
    <n v="1200"/>
  </r>
  <r>
    <n v="285552"/>
    <n v="13525"/>
    <d v="2020-12-27T02:58:17"/>
    <x v="185"/>
    <n v="1200"/>
  </r>
  <r>
    <n v="285555"/>
    <n v="12572"/>
    <d v="2020-12-27T02:59:01"/>
    <x v="70"/>
    <n v="1200"/>
  </r>
  <r>
    <n v="285558"/>
    <n v="9450"/>
    <d v="2020-12-27T03:06:25"/>
    <x v="181"/>
    <n v="0"/>
  </r>
  <r>
    <n v="285563"/>
    <n v="9741"/>
    <d v="2020-12-27T03:14:30"/>
    <x v="165"/>
    <n v="1200"/>
  </r>
  <r>
    <n v="285570"/>
    <n v="5379"/>
    <d v="2020-12-27T03:23:01"/>
    <x v="88"/>
    <n v="1200"/>
  </r>
  <r>
    <n v="285572"/>
    <n v="13225"/>
    <d v="2020-12-27T03:26:26"/>
    <x v="137"/>
    <n v="1200"/>
  </r>
  <r>
    <n v="285583"/>
    <n v="1508"/>
    <d v="2020-12-27T03:31:41"/>
    <x v="245"/>
    <n v="1200"/>
  </r>
  <r>
    <n v="285589"/>
    <n v="8935"/>
    <d v="2020-12-27T03:31:54"/>
    <x v="207"/>
    <n v="1200"/>
  </r>
  <r>
    <n v="285595"/>
    <n v="3066"/>
    <d v="2020-12-27T03:33:19"/>
    <x v="13"/>
    <n v="1200"/>
  </r>
  <r>
    <n v="285600"/>
    <n v="13743"/>
    <d v="2020-12-27T03:35:28"/>
    <x v="244"/>
    <n v="1200"/>
  </r>
  <r>
    <n v="285604"/>
    <n v="6428"/>
    <d v="2020-12-27T03:38:08"/>
    <x v="78"/>
    <n v="1200"/>
  </r>
  <r>
    <n v="285607"/>
    <n v="9737"/>
    <d v="2020-12-27T03:38:37"/>
    <x v="87"/>
    <n v="1200"/>
  </r>
  <r>
    <n v="285614"/>
    <n v="8833"/>
    <d v="2020-12-27T03:41:58"/>
    <x v="87"/>
    <n v="960"/>
  </r>
  <r>
    <n v="285617"/>
    <n v="5701"/>
    <d v="2020-12-27T03:42:15"/>
    <x v="58"/>
    <n v="1200"/>
  </r>
  <r>
    <n v="285619"/>
    <n v="2355"/>
    <d v="2020-12-27T03:50:58"/>
    <x v="5"/>
    <n v="1200"/>
  </r>
  <r>
    <n v="285625"/>
    <n v="10825"/>
    <d v="2020-12-27T03:54:40"/>
    <x v="105"/>
    <n v="1200"/>
  </r>
  <r>
    <n v="285632"/>
    <n v="12048"/>
    <d v="2020-12-27T03:58:35"/>
    <x v="146"/>
    <n v="1200"/>
  </r>
  <r>
    <n v="285638"/>
    <n v="5821"/>
    <d v="2020-12-27T03:59:40"/>
    <x v="214"/>
    <n v="1200"/>
  </r>
  <r>
    <n v="285644"/>
    <n v="7688"/>
    <d v="2020-12-27T04:05:09"/>
    <x v="104"/>
    <n v="0"/>
  </r>
  <r>
    <n v="285649"/>
    <n v="141"/>
    <d v="2020-12-27T04:08:48"/>
    <x v="100"/>
    <n v="1200"/>
  </r>
  <r>
    <n v="285655"/>
    <n v="7778"/>
    <d v="2020-12-27T04:11:53"/>
    <x v="189"/>
    <n v="1200"/>
  </r>
  <r>
    <n v="285660"/>
    <n v="13870"/>
    <d v="2020-12-27T04:11:58"/>
    <x v="227"/>
    <n v="1200"/>
  </r>
  <r>
    <n v="285665"/>
    <n v="5042"/>
    <d v="2020-12-27T04:16:51"/>
    <x v="244"/>
    <n v="960"/>
  </r>
  <r>
    <n v="285672"/>
    <n v="12365"/>
    <d v="2020-12-27T04:22:26"/>
    <x v="89"/>
    <n v="1200"/>
  </r>
  <r>
    <n v="285675"/>
    <n v="7983"/>
    <d v="2020-12-27T04:25:53"/>
    <x v="157"/>
    <n v="1200"/>
  </r>
  <r>
    <n v="285677"/>
    <n v="1337"/>
    <d v="2020-12-27T04:26:37"/>
    <x v="233"/>
    <n v="1200"/>
  </r>
  <r>
    <n v="285678"/>
    <n v="8940"/>
    <d v="2020-12-27T04:27:05"/>
    <x v="47"/>
    <n v="1200"/>
  </r>
  <r>
    <n v="285679"/>
    <n v="13851"/>
    <d v="2020-12-27T04:27:38"/>
    <x v="162"/>
    <n v="1200"/>
  </r>
  <r>
    <n v="285684"/>
    <n v="5175"/>
    <d v="2020-12-27T04:36:56"/>
    <x v="52"/>
    <n v="1200"/>
  </r>
  <r>
    <n v="285688"/>
    <n v="6834"/>
    <d v="2020-12-27T04:47:17"/>
    <x v="165"/>
    <n v="1200"/>
  </r>
  <r>
    <n v="285694"/>
    <n v="13606"/>
    <d v="2020-12-27T04:49:51"/>
    <x v="188"/>
    <n v="1200"/>
  </r>
  <r>
    <n v="285700"/>
    <n v="8495"/>
    <d v="2020-12-27T04:52:59"/>
    <x v="166"/>
    <n v="1200"/>
  </r>
  <r>
    <n v="285704"/>
    <n v="2861"/>
    <d v="2020-12-27T04:56:08"/>
    <x v="240"/>
    <n v="1200"/>
  </r>
  <r>
    <n v="285711"/>
    <n v="4254"/>
    <d v="2020-12-27T04:58:09"/>
    <x v="251"/>
    <n v="1200"/>
  </r>
  <r>
    <n v="285712"/>
    <n v="9059"/>
    <d v="2020-12-27T04:59:38"/>
    <x v="155"/>
    <n v="1200"/>
  </r>
  <r>
    <n v="285715"/>
    <n v="7442"/>
    <d v="2020-12-27T05:00:04"/>
    <x v="82"/>
    <n v="1200"/>
  </r>
  <r>
    <n v="285717"/>
    <n v="6167"/>
    <d v="2020-12-27T05:00:09"/>
    <x v="1"/>
    <n v="1200"/>
  </r>
  <r>
    <n v="285720"/>
    <n v="5541"/>
    <d v="2020-12-27T05:02:16"/>
    <x v="220"/>
    <n v="1200"/>
  </r>
  <r>
    <n v="285726"/>
    <n v="9946"/>
    <d v="2020-12-27T05:03:19"/>
    <x v="191"/>
    <n v="1200"/>
  </r>
  <r>
    <n v="285731"/>
    <n v="2496"/>
    <d v="2020-12-27T05:11:17"/>
    <x v="207"/>
    <n v="1200"/>
  </r>
  <r>
    <n v="285738"/>
    <n v="13559"/>
    <d v="2020-12-27T05:12:38"/>
    <x v="198"/>
    <n v="960"/>
  </r>
  <r>
    <n v="285743"/>
    <n v="6622"/>
    <d v="2020-12-27T05:14:10"/>
    <x v="139"/>
    <n v="1200"/>
  </r>
  <r>
    <n v="285748"/>
    <n v="11723"/>
    <d v="2020-12-27T05:19:40"/>
    <x v="149"/>
    <n v="1200"/>
  </r>
  <r>
    <n v="285751"/>
    <n v="6824"/>
    <d v="2020-12-27T05:22:43"/>
    <x v="45"/>
    <n v="1200"/>
  </r>
  <r>
    <n v="285758"/>
    <n v="8953"/>
    <d v="2020-12-27T05:24:48"/>
    <x v="179"/>
    <n v="0"/>
  </r>
  <r>
    <n v="285761"/>
    <n v="12461"/>
    <d v="2020-12-27T05:27:51"/>
    <x v="239"/>
    <n v="1200"/>
  </r>
  <r>
    <n v="285762"/>
    <n v="5821"/>
    <d v="2020-12-27T05:33:41"/>
    <x v="178"/>
    <n v="1200"/>
  </r>
  <r>
    <n v="285769"/>
    <n v="3066"/>
    <d v="2020-12-27T05:34:46"/>
    <x v="162"/>
    <n v="1200"/>
  </r>
  <r>
    <n v="285773"/>
    <n v="11898"/>
    <d v="2020-12-27T05:41:48"/>
    <x v="70"/>
    <n v="1200"/>
  </r>
  <r>
    <n v="285774"/>
    <n v="5171"/>
    <d v="2020-12-27T05:48:03"/>
    <x v="20"/>
    <n v="960"/>
  </r>
  <r>
    <n v="285775"/>
    <n v="9320"/>
    <d v="2020-12-27T05:54:25"/>
    <x v="60"/>
    <n v="1200"/>
  </r>
  <r>
    <n v="285782"/>
    <n v="8600"/>
    <d v="2020-12-27T06:02:36"/>
    <x v="14"/>
    <n v="960"/>
  </r>
  <r>
    <n v="285783"/>
    <n v="4449"/>
    <d v="2020-12-27T06:07:55"/>
    <x v="88"/>
    <n v="1200"/>
  </r>
  <r>
    <n v="285786"/>
    <n v="9749"/>
    <d v="2020-12-27T06:09:26"/>
    <x v="148"/>
    <n v="1200"/>
  </r>
  <r>
    <n v="285790"/>
    <n v="3108"/>
    <d v="2020-12-27T06:10:36"/>
    <x v="138"/>
    <n v="1200"/>
  </r>
  <r>
    <n v="285791"/>
    <n v="12147"/>
    <d v="2020-12-27T06:12:42"/>
    <x v="137"/>
    <n v="960"/>
  </r>
  <r>
    <n v="285794"/>
    <n v="10871"/>
    <d v="2020-12-27T06:15:14"/>
    <x v="132"/>
    <n v="1200"/>
  </r>
  <r>
    <n v="285796"/>
    <n v="12048"/>
    <d v="2020-12-27T06:24:27"/>
    <x v="69"/>
    <n v="1200"/>
  </r>
  <r>
    <n v="285798"/>
    <n v="2942"/>
    <d v="2020-12-27T06:37:02"/>
    <x v="14"/>
    <n v="1200"/>
  </r>
  <r>
    <n v="285802"/>
    <n v="12290"/>
    <d v="2020-12-27T06:37:23"/>
    <x v="203"/>
    <n v="1200"/>
  </r>
  <r>
    <n v="285805"/>
    <n v="4223"/>
    <d v="2020-12-27T06:48:20"/>
    <x v="80"/>
    <n v="1200"/>
  </r>
  <r>
    <n v="285807"/>
    <n v="2683"/>
    <d v="2020-12-27T06:49:51"/>
    <x v="22"/>
    <n v="1200"/>
  </r>
  <r>
    <n v="285813"/>
    <n v="12154"/>
    <d v="2020-12-27T06:56:22"/>
    <x v="42"/>
    <n v="1200"/>
  </r>
  <r>
    <n v="285819"/>
    <n v="9706"/>
    <d v="2020-12-27T06:57:34"/>
    <x v="133"/>
    <n v="1200"/>
  </r>
  <r>
    <n v="285821"/>
    <n v="1752"/>
    <d v="2020-12-27T06:58:17"/>
    <x v="204"/>
    <n v="960"/>
  </r>
  <r>
    <n v="285828"/>
    <n v="9428"/>
    <d v="2020-12-27T07:06:23"/>
    <x v="54"/>
    <n v="1200"/>
  </r>
  <r>
    <n v="285833"/>
    <n v="251"/>
    <d v="2020-12-27T07:15:36"/>
    <x v="100"/>
    <n v="1200"/>
  </r>
  <r>
    <n v="285836"/>
    <n v="8495"/>
    <d v="2020-12-27T07:24:58"/>
    <x v="58"/>
    <n v="1200"/>
  </r>
  <r>
    <n v="285842"/>
    <n v="1423"/>
    <d v="2020-12-27T07:29:15"/>
    <x v="43"/>
    <n v="1200"/>
  </r>
  <r>
    <n v="285846"/>
    <n v="7269"/>
    <d v="2020-12-27T07:41:41"/>
    <x v="239"/>
    <n v="1200"/>
  </r>
  <r>
    <n v="285849"/>
    <n v="12051"/>
    <d v="2020-12-27T07:45:46"/>
    <x v="166"/>
    <n v="1200"/>
  </r>
  <r>
    <n v="285855"/>
    <n v="13352"/>
    <d v="2020-12-27T07:56:03"/>
    <x v="202"/>
    <n v="1200"/>
  </r>
  <r>
    <n v="285865"/>
    <n v="8495"/>
    <d v="2020-12-27T08:02:30"/>
    <x v="153"/>
    <n v="1200"/>
  </r>
  <r>
    <n v="285866"/>
    <n v="1337"/>
    <d v="2020-12-27T08:07:17"/>
    <x v="106"/>
    <n v="1200"/>
  </r>
  <r>
    <n v="285867"/>
    <n v="6539"/>
    <d v="2020-12-27T08:18:35"/>
    <x v="181"/>
    <n v="1200"/>
  </r>
  <r>
    <n v="285872"/>
    <n v="13851"/>
    <d v="2020-12-27T08:26:53"/>
    <x v="221"/>
    <n v="1200"/>
  </r>
  <r>
    <n v="285879"/>
    <n v="944"/>
    <d v="2020-12-27T08:27:14"/>
    <x v="249"/>
    <n v="1200"/>
  </r>
  <r>
    <n v="285885"/>
    <n v="7654"/>
    <d v="2020-12-27T08:29:45"/>
    <x v="74"/>
    <n v="1200"/>
  </r>
  <r>
    <n v="285886"/>
    <n v="431"/>
    <d v="2020-12-27T08:36:54"/>
    <x v="253"/>
    <n v="0"/>
  </r>
  <r>
    <n v="285892"/>
    <n v="2238"/>
    <d v="2020-12-27T08:43:17"/>
    <x v="77"/>
    <n v="1200"/>
  </r>
  <r>
    <n v="285896"/>
    <n v="6125"/>
    <d v="2020-12-27T08:45:03"/>
    <x v="22"/>
    <n v="1200"/>
  </r>
  <r>
    <n v="285897"/>
    <n v="8620"/>
    <d v="2020-12-27T08:45:31"/>
    <x v="247"/>
    <n v="1200"/>
  </r>
  <r>
    <n v="285904"/>
    <n v="7561"/>
    <d v="2020-12-27T08:45:37"/>
    <x v="233"/>
    <n v="1200"/>
  </r>
  <r>
    <n v="285905"/>
    <n v="8614"/>
    <d v="2020-12-27T08:46:13"/>
    <x v="186"/>
    <n v="1200"/>
  </r>
  <r>
    <n v="285911"/>
    <n v="8935"/>
    <d v="2020-12-27T08:50:35"/>
    <x v="44"/>
    <n v="1200"/>
  </r>
  <r>
    <n v="285913"/>
    <n v="6384"/>
    <d v="2020-12-27T08:52:29"/>
    <x v="180"/>
    <n v="1200"/>
  </r>
  <r>
    <n v="285914"/>
    <n v="8379"/>
    <d v="2020-12-27T08:58:36"/>
    <x v="116"/>
    <n v="1200"/>
  </r>
  <r>
    <n v="285919"/>
    <n v="13689"/>
    <d v="2020-12-27T08:59:44"/>
    <x v="85"/>
    <n v="1200"/>
  </r>
  <r>
    <n v="285923"/>
    <n v="10510"/>
    <d v="2020-12-27T09:04:40"/>
    <x v="61"/>
    <n v="0"/>
  </r>
  <r>
    <n v="285927"/>
    <n v="4377"/>
    <d v="2020-12-27T09:08:57"/>
    <x v="226"/>
    <n v="1200"/>
  </r>
  <r>
    <n v="285932"/>
    <n v="6377"/>
    <d v="2020-12-27T09:14:47"/>
    <x v="8"/>
    <n v="1200"/>
  </r>
  <r>
    <n v="285939"/>
    <n v="7716"/>
    <d v="2020-12-27T09:16:11"/>
    <x v="20"/>
    <n v="1200"/>
  </r>
  <r>
    <n v="285944"/>
    <n v="6573"/>
    <d v="2020-12-27T09:28:36"/>
    <x v="50"/>
    <n v="960"/>
  </r>
  <r>
    <n v="285948"/>
    <n v="2137"/>
    <d v="2020-12-27T09:34:40"/>
    <x v="61"/>
    <n v="1200"/>
  </r>
  <r>
    <n v="285954"/>
    <n v="1900"/>
    <d v="2020-12-27T09:35:51"/>
    <x v="87"/>
    <n v="0"/>
  </r>
  <r>
    <n v="285961"/>
    <n v="4765"/>
    <d v="2020-12-27T09:38:54"/>
    <x v="95"/>
    <n v="1200"/>
  </r>
  <r>
    <n v="285966"/>
    <n v="6834"/>
    <d v="2020-12-27T09:42:47"/>
    <x v="173"/>
    <n v="960"/>
  </r>
  <r>
    <n v="285969"/>
    <n v="2825"/>
    <d v="2020-12-27T09:47:28"/>
    <x v="84"/>
    <n v="960"/>
  </r>
  <r>
    <n v="285976"/>
    <n v="9884"/>
    <d v="2020-12-27T09:50:10"/>
    <x v="165"/>
    <n v="1200"/>
  </r>
  <r>
    <n v="285978"/>
    <n v="12006"/>
    <d v="2020-12-27T09:56:19"/>
    <x v="230"/>
    <n v="1200"/>
  </r>
  <r>
    <n v="285982"/>
    <n v="532"/>
    <d v="2020-12-27T10:07:43"/>
    <x v="163"/>
    <n v="1200"/>
  </r>
  <r>
    <n v="285987"/>
    <n v="1104"/>
    <d v="2020-12-27T10:11:57"/>
    <x v="1"/>
    <n v="1200"/>
  </r>
  <r>
    <n v="285994"/>
    <n v="2683"/>
    <d v="2020-12-27T10:13:40"/>
    <x v="43"/>
    <n v="1200"/>
  </r>
  <r>
    <n v="285999"/>
    <n v="8600"/>
    <d v="2020-12-27T10:14:05"/>
    <x v="153"/>
    <n v="1200"/>
  </r>
  <r>
    <n v="286001"/>
    <n v="7895"/>
    <d v="2020-12-27T10:15:03"/>
    <x v="101"/>
    <n v="1200"/>
  </r>
  <r>
    <n v="286005"/>
    <n v="1430"/>
    <d v="2020-12-27T10:17:46"/>
    <x v="208"/>
    <n v="0"/>
  </r>
  <r>
    <n v="286010"/>
    <n v="1413"/>
    <d v="2020-12-27T10:19:56"/>
    <x v="169"/>
    <n v="1200"/>
  </r>
  <r>
    <n v="286014"/>
    <n v="4680"/>
    <d v="2020-12-27T10:22:14"/>
    <x v="139"/>
    <n v="1200"/>
  </r>
  <r>
    <n v="286018"/>
    <n v="1242"/>
    <d v="2020-12-27T10:33:47"/>
    <x v="232"/>
    <n v="1200"/>
  </r>
  <r>
    <n v="286023"/>
    <n v="2764"/>
    <d v="2020-12-27T10:38:21"/>
    <x v="211"/>
    <n v="1200"/>
  </r>
  <r>
    <n v="286026"/>
    <n v="12290"/>
    <d v="2020-12-27T10:38:51"/>
    <x v="102"/>
    <n v="960"/>
  </r>
  <r>
    <n v="286027"/>
    <n v="13259"/>
    <d v="2020-12-27T10:39:46"/>
    <x v="185"/>
    <n v="1200"/>
  </r>
  <r>
    <n v="286028"/>
    <n v="923"/>
    <d v="2020-12-27T10:40:12"/>
    <x v="241"/>
    <n v="1200"/>
  </r>
  <r>
    <n v="286035"/>
    <n v="2879"/>
    <d v="2020-12-27T10:44:33"/>
    <x v="136"/>
    <n v="1200"/>
  </r>
  <r>
    <n v="286041"/>
    <n v="4254"/>
    <d v="2020-12-27T10:50:50"/>
    <x v="237"/>
    <n v="1200"/>
  </r>
  <r>
    <n v="286048"/>
    <n v="13324"/>
    <d v="2020-12-27T10:55:50"/>
    <x v="214"/>
    <n v="1200"/>
  </r>
  <r>
    <n v="286055"/>
    <n v="4427"/>
    <d v="2020-12-27T11:03:21"/>
    <x v="205"/>
    <n v="1200"/>
  </r>
  <r>
    <n v="286058"/>
    <n v="6991"/>
    <d v="2020-12-27T11:03:34"/>
    <x v="106"/>
    <n v="1200"/>
  </r>
  <r>
    <n v="286065"/>
    <n v="10466"/>
    <d v="2020-12-27T11:04:23"/>
    <x v="208"/>
    <n v="1200"/>
  </r>
  <r>
    <n v="286068"/>
    <n v="1241"/>
    <d v="2020-12-27T11:08:01"/>
    <x v="86"/>
    <n v="1200"/>
  </r>
  <r>
    <n v="286073"/>
    <n v="8045"/>
    <d v="2020-12-27T11:09:08"/>
    <x v="21"/>
    <n v="1200"/>
  </r>
  <r>
    <n v="286075"/>
    <n v="11112"/>
    <d v="2020-12-27T11:14:14"/>
    <x v="196"/>
    <n v="1200"/>
  </r>
  <r>
    <n v="286080"/>
    <n v="12995"/>
    <d v="2020-12-27T11:15:58"/>
    <x v="105"/>
    <n v="960"/>
  </r>
  <r>
    <n v="286085"/>
    <n v="2385"/>
    <d v="2020-12-27T11:22:23"/>
    <x v="60"/>
    <n v="1200"/>
  </r>
  <r>
    <n v="286090"/>
    <n v="935"/>
    <d v="2020-12-27T11:23:37"/>
    <x v="241"/>
    <n v="1200"/>
  </r>
  <r>
    <n v="286092"/>
    <n v="8209"/>
    <d v="2020-12-27T11:30:17"/>
    <x v="172"/>
    <n v="1200"/>
  </r>
  <r>
    <n v="286098"/>
    <n v="396"/>
    <d v="2020-12-27T11:41:38"/>
    <x v="183"/>
    <n v="1200"/>
  </r>
  <r>
    <n v="286099"/>
    <n v="11240"/>
    <d v="2020-12-27T11:42:10"/>
    <x v="239"/>
    <n v="1200"/>
  </r>
  <r>
    <n v="286103"/>
    <n v="8487"/>
    <d v="2020-12-27T11:47:22"/>
    <x v="166"/>
    <n v="1200"/>
  </r>
  <r>
    <n v="286114"/>
    <n v="13295"/>
    <d v="2020-12-27T11:51:17"/>
    <x v="35"/>
    <n v="1200"/>
  </r>
  <r>
    <n v="286118"/>
    <n v="10825"/>
    <d v="2020-12-27T12:01:14"/>
    <x v="197"/>
    <n v="1200"/>
  </r>
  <r>
    <n v="286124"/>
    <n v="10026"/>
    <d v="2020-12-27T12:07:58"/>
    <x v="202"/>
    <n v="960"/>
  </r>
  <r>
    <n v="286129"/>
    <n v="5170"/>
    <d v="2020-12-27T12:13:57"/>
    <x v="76"/>
    <n v="960"/>
  </r>
  <r>
    <n v="286133"/>
    <n v="4270"/>
    <d v="2020-12-27T12:14:18"/>
    <x v="44"/>
    <n v="1200"/>
  </r>
  <r>
    <n v="286135"/>
    <n v="5010"/>
    <d v="2020-12-27T12:20:15"/>
    <x v="133"/>
    <n v="1200"/>
  </r>
  <r>
    <n v="286140"/>
    <n v="10115"/>
    <d v="2020-12-27T12:25:25"/>
    <x v="110"/>
    <n v="1200"/>
  </r>
  <r>
    <n v="286142"/>
    <n v="12006"/>
    <d v="2020-12-27T12:30:12"/>
    <x v="84"/>
    <n v="1200"/>
  </r>
  <r>
    <n v="286143"/>
    <n v="13525"/>
    <d v="2020-12-27T12:30:48"/>
    <x v="239"/>
    <n v="1200"/>
  </r>
  <r>
    <n v="286147"/>
    <n v="6574"/>
    <d v="2020-12-27T12:36:25"/>
    <x v="104"/>
    <n v="1200"/>
  </r>
  <r>
    <n v="286152"/>
    <n v="2013"/>
    <d v="2020-12-27T12:43:17"/>
    <x v="208"/>
    <n v="960"/>
  </r>
  <r>
    <n v="286153"/>
    <n v="4432"/>
    <d v="2020-12-27T12:43:24"/>
    <x v="144"/>
    <n v="1200"/>
  </r>
  <r>
    <n v="286155"/>
    <n v="12290"/>
    <d v="2020-12-27T12:45:42"/>
    <x v="245"/>
    <n v="1200"/>
  </r>
  <r>
    <n v="286161"/>
    <n v="4495"/>
    <d v="2020-12-27T12:46:51"/>
    <x v="197"/>
    <n v="1200"/>
  </r>
  <r>
    <n v="286166"/>
    <n v="3406"/>
    <d v="2020-12-27T12:51:15"/>
    <x v="164"/>
    <n v="1200"/>
  </r>
  <r>
    <n v="286168"/>
    <n v="10676"/>
    <d v="2020-12-27T13:09:35"/>
    <x v="231"/>
    <n v="1200"/>
  </r>
  <r>
    <n v="286174"/>
    <n v="10525"/>
    <d v="2020-12-27T13:13:58"/>
    <x v="150"/>
    <n v="1200"/>
  </r>
  <r>
    <n v="286178"/>
    <n v="2485"/>
    <d v="2020-12-27T13:14:33"/>
    <x v="86"/>
    <n v="960"/>
  </r>
  <r>
    <n v="286180"/>
    <n v="7948"/>
    <d v="2020-12-27T13:26:37"/>
    <x v="126"/>
    <n v="1200"/>
  </r>
  <r>
    <n v="286187"/>
    <n v="3200"/>
    <d v="2020-12-27T13:26:56"/>
    <x v="110"/>
    <n v="1200"/>
  </r>
  <r>
    <n v="286188"/>
    <n v="2167"/>
    <d v="2020-12-27T13:31:19"/>
    <x v="247"/>
    <n v="1200"/>
  </r>
  <r>
    <n v="286194"/>
    <n v="9215"/>
    <d v="2020-12-27T13:35:20"/>
    <x v="202"/>
    <n v="1200"/>
  </r>
  <r>
    <n v="286198"/>
    <n v="7787"/>
    <d v="2020-12-27T13:36:51"/>
    <x v="175"/>
    <n v="960"/>
  </r>
  <r>
    <n v="286205"/>
    <n v="11487"/>
    <d v="2020-12-27T13:53:03"/>
    <x v="213"/>
    <n v="1200"/>
  </r>
  <r>
    <n v="286207"/>
    <n v="8582"/>
    <d v="2020-12-27T13:55:46"/>
    <x v="204"/>
    <n v="0"/>
  </r>
  <r>
    <n v="286209"/>
    <n v="8568"/>
    <d v="2020-12-27T14:10:32"/>
    <x v="1"/>
    <n v="960"/>
  </r>
  <r>
    <n v="286216"/>
    <n v="11410"/>
    <d v="2020-12-27T14:16:31"/>
    <x v="190"/>
    <n v="1200"/>
  </r>
  <r>
    <n v="286223"/>
    <n v="10803"/>
    <d v="2020-12-27T14:18:13"/>
    <x v="37"/>
    <n v="960"/>
  </r>
  <r>
    <n v="286228"/>
    <n v="13864"/>
    <d v="2020-12-27T14:19:59"/>
    <x v="190"/>
    <n v="1200"/>
  </r>
  <r>
    <n v="286232"/>
    <n v="11230"/>
    <d v="2020-12-27T14:21:36"/>
    <x v="150"/>
    <n v="1200"/>
  </r>
  <r>
    <n v="286238"/>
    <n v="1158"/>
    <d v="2020-12-27T14:21:42"/>
    <x v="131"/>
    <n v="1200"/>
  </r>
  <r>
    <n v="286245"/>
    <n v="7794"/>
    <d v="2020-12-27T14:26:13"/>
    <x v="175"/>
    <n v="1200"/>
  </r>
  <r>
    <n v="286250"/>
    <n v="6581"/>
    <d v="2020-12-27T14:31:37"/>
    <x v="239"/>
    <n v="1200"/>
  </r>
  <r>
    <n v="286257"/>
    <n v="13864"/>
    <d v="2020-12-27T14:31:46"/>
    <x v="198"/>
    <n v="1200"/>
  </r>
  <r>
    <n v="286258"/>
    <n v="7442"/>
    <d v="2020-12-27T14:39:22"/>
    <x v="166"/>
    <n v="960"/>
  </r>
  <r>
    <n v="286264"/>
    <n v="897"/>
    <d v="2020-12-27T14:47:46"/>
    <x v="172"/>
    <n v="1200"/>
  </r>
  <r>
    <n v="286268"/>
    <n v="3092"/>
    <d v="2020-12-27T14:49:48"/>
    <x v="106"/>
    <n v="1200"/>
  </r>
  <r>
    <n v="286269"/>
    <n v="2004"/>
    <d v="2020-12-27T14:51:30"/>
    <x v="221"/>
    <n v="1200"/>
  </r>
  <r>
    <n v="286271"/>
    <n v="10173"/>
    <d v="2020-12-27T14:52:38"/>
    <x v="191"/>
    <n v="1200"/>
  </r>
  <r>
    <n v="286273"/>
    <n v="12292"/>
    <d v="2020-12-27T14:57:33"/>
    <x v="214"/>
    <n v="1200"/>
  </r>
  <r>
    <n v="286276"/>
    <n v="11962"/>
    <d v="2020-12-27T15:03:12"/>
    <x v="160"/>
    <n v="1200"/>
  </r>
  <r>
    <n v="286278"/>
    <n v="2382"/>
    <d v="2020-12-27T15:05:50"/>
    <x v="170"/>
    <n v="1200"/>
  </r>
  <r>
    <n v="286279"/>
    <n v="13362"/>
    <d v="2020-12-27T15:14:50"/>
    <x v="239"/>
    <n v="1200"/>
  </r>
  <r>
    <n v="286286"/>
    <n v="11640"/>
    <d v="2020-12-27T15:15:18"/>
    <x v="127"/>
    <n v="1200"/>
  </r>
  <r>
    <n v="286291"/>
    <n v="2454"/>
    <d v="2020-12-27T15:20:19"/>
    <x v="46"/>
    <n v="1200"/>
  </r>
  <r>
    <n v="286297"/>
    <n v="13070"/>
    <d v="2020-12-27T15:24:13"/>
    <x v="85"/>
    <n v="960"/>
  </r>
  <r>
    <n v="286298"/>
    <n v="4975"/>
    <d v="2020-12-27T15:33:57"/>
    <x v="9"/>
    <n v="1200"/>
  </r>
  <r>
    <n v="286299"/>
    <n v="12138"/>
    <d v="2020-12-27T15:41:11"/>
    <x v="168"/>
    <n v="1200"/>
  </r>
  <r>
    <n v="286303"/>
    <n v="12993"/>
    <d v="2020-12-27T15:41:19"/>
    <x v="103"/>
    <n v="1200"/>
  </r>
  <r>
    <n v="286309"/>
    <n v="8487"/>
    <d v="2020-12-27T15:41:44"/>
    <x v="189"/>
    <n v="1200"/>
  </r>
  <r>
    <n v="286313"/>
    <n v="11582"/>
    <d v="2020-12-27T15:43:33"/>
    <x v="121"/>
    <n v="0"/>
  </r>
  <r>
    <n v="286317"/>
    <n v="8832"/>
    <d v="2020-12-27T15:45:32"/>
    <x v="73"/>
    <n v="1200"/>
  </r>
  <r>
    <n v="286318"/>
    <n v="7684"/>
    <d v="2020-12-27T15:45:47"/>
    <x v="155"/>
    <n v="1200"/>
  </r>
  <r>
    <n v="286320"/>
    <n v="11195"/>
    <d v="2020-12-27T15:47:11"/>
    <x v="221"/>
    <n v="1200"/>
  </r>
  <r>
    <n v="286327"/>
    <n v="11677"/>
    <d v="2020-12-27T15:49:27"/>
    <x v="14"/>
    <n v="1200"/>
  </r>
  <r>
    <n v="286332"/>
    <n v="13970"/>
    <d v="2020-12-27T16:07:10"/>
    <x v="247"/>
    <n v="1200"/>
  </r>
  <r>
    <n v="286338"/>
    <n v="7326"/>
    <d v="2020-12-27T16:07:16"/>
    <x v="208"/>
    <n v="1200"/>
  </r>
  <r>
    <n v="286340"/>
    <n v="4682"/>
    <d v="2020-12-27T16:08:08"/>
    <x v="211"/>
    <n v="1200"/>
  </r>
  <r>
    <n v="286346"/>
    <n v="11254"/>
    <d v="2020-12-27T16:15:12"/>
    <x v="226"/>
    <n v="1200"/>
  </r>
  <r>
    <n v="286353"/>
    <n v="3675"/>
    <d v="2020-12-27T16:15:20"/>
    <x v="180"/>
    <n v="1200"/>
  </r>
  <r>
    <n v="286360"/>
    <n v="4594"/>
    <d v="2020-12-27T16:19:03"/>
    <x v="212"/>
    <n v="1200"/>
  </r>
  <r>
    <n v="286362"/>
    <n v="8568"/>
    <d v="2020-12-27T16:20:12"/>
    <x v="169"/>
    <n v="1200"/>
  </r>
  <r>
    <n v="286369"/>
    <n v="12038"/>
    <d v="2020-12-27T16:23:51"/>
    <x v="207"/>
    <n v="1200"/>
  </r>
  <r>
    <n v="286373"/>
    <n v="6128"/>
    <d v="2020-12-27T16:33:55"/>
    <x v="133"/>
    <n v="1200"/>
  </r>
  <r>
    <n v="286377"/>
    <n v="6099"/>
    <d v="2020-12-27T16:40:38"/>
    <x v="123"/>
    <n v="1200"/>
  </r>
  <r>
    <n v="286381"/>
    <n v="9946"/>
    <d v="2020-12-27T16:44:08"/>
    <x v="105"/>
    <n v="960"/>
  </r>
  <r>
    <n v="286382"/>
    <n v="296"/>
    <d v="2020-12-27T16:47:22"/>
    <x v="21"/>
    <n v="0"/>
  </r>
  <r>
    <n v="286386"/>
    <n v="7542"/>
    <d v="2020-12-27T17:03:27"/>
    <x v="209"/>
    <n v="1200"/>
  </r>
  <r>
    <n v="286392"/>
    <n v="579"/>
    <d v="2020-12-27T17:09:23"/>
    <x v="78"/>
    <n v="1200"/>
  </r>
  <r>
    <n v="286395"/>
    <n v="4183"/>
    <d v="2020-12-27T17:11:27"/>
    <x v="45"/>
    <n v="0"/>
  </r>
  <r>
    <n v="286399"/>
    <n v="8157"/>
    <d v="2020-12-27T17:14:34"/>
    <x v="166"/>
    <n v="0"/>
  </r>
  <r>
    <n v="286406"/>
    <n v="6988"/>
    <d v="2020-12-27T17:14:51"/>
    <x v="103"/>
    <n v="1200"/>
  </r>
  <r>
    <n v="286412"/>
    <n v="8940"/>
    <d v="2020-12-27T17:18:37"/>
    <x v="252"/>
    <n v="1200"/>
  </r>
  <r>
    <n v="286413"/>
    <n v="10906"/>
    <d v="2020-12-27T17:21:20"/>
    <x v="35"/>
    <n v="1200"/>
  </r>
  <r>
    <n v="286415"/>
    <n v="935"/>
    <d v="2020-12-27T17:26:24"/>
    <x v="25"/>
    <n v="1200"/>
  </r>
  <r>
    <n v="286422"/>
    <n v="13352"/>
    <d v="2020-12-27T17:30:39"/>
    <x v="162"/>
    <n v="1200"/>
  </r>
  <r>
    <n v="286423"/>
    <n v="4502"/>
    <d v="2020-12-27T17:30:42"/>
    <x v="229"/>
    <n v="1200"/>
  </r>
  <r>
    <n v="286429"/>
    <n v="7831"/>
    <d v="2020-12-27T17:34:17"/>
    <x v="147"/>
    <n v="1200"/>
  </r>
  <r>
    <n v="286434"/>
    <n v="2537"/>
    <d v="2020-12-27T17:34:52"/>
    <x v="171"/>
    <n v="1200"/>
  </r>
  <r>
    <n v="286436"/>
    <n v="1392"/>
    <d v="2020-12-27T17:36:35"/>
    <x v="188"/>
    <n v="1200"/>
  </r>
  <r>
    <n v="286443"/>
    <n v="12572"/>
    <d v="2020-12-27T17:36:54"/>
    <x v="127"/>
    <n v="1200"/>
  </r>
  <r>
    <n v="286444"/>
    <n v="4145"/>
    <d v="2020-12-27T17:43:38"/>
    <x v="168"/>
    <n v="1200"/>
  </r>
  <r>
    <n v="286445"/>
    <n v="9320"/>
    <d v="2020-12-27T17:43:53"/>
    <x v="187"/>
    <n v="960"/>
  </r>
  <r>
    <n v="286447"/>
    <n v="9320"/>
    <d v="2020-12-27T17:44:44"/>
    <x v="165"/>
    <n v="1200"/>
  </r>
  <r>
    <n v="286454"/>
    <n v="7609"/>
    <d v="2020-12-27T17:50:13"/>
    <x v="110"/>
    <n v="1200"/>
  </r>
  <r>
    <n v="286461"/>
    <n v="11820"/>
    <d v="2020-12-27T17:58:26"/>
    <x v="253"/>
    <n v="0"/>
  </r>
  <r>
    <n v="286464"/>
    <n v="6914"/>
    <d v="2020-12-27T18:00:27"/>
    <x v="190"/>
    <n v="1200"/>
  </r>
  <r>
    <n v="286471"/>
    <n v="11640"/>
    <d v="2020-12-27T18:01:57"/>
    <x v="247"/>
    <n v="1200"/>
  </r>
  <r>
    <n v="286476"/>
    <n v="2633"/>
    <d v="2020-12-27T18:06:42"/>
    <x v="36"/>
    <n v="960"/>
  </r>
  <r>
    <n v="286482"/>
    <n v="7230"/>
    <d v="2020-12-27T18:11:06"/>
    <x v="226"/>
    <n v="960"/>
  </r>
  <r>
    <n v="286487"/>
    <n v="2879"/>
    <d v="2020-12-27T18:26:45"/>
    <x v="136"/>
    <n v="1200"/>
  </r>
  <r>
    <n v="286490"/>
    <n v="7816"/>
    <d v="2020-12-27T18:37:49"/>
    <x v="35"/>
    <n v="1200"/>
  </r>
  <r>
    <n v="286495"/>
    <n v="4901"/>
    <d v="2020-12-27T18:42:27"/>
    <x v="130"/>
    <n v="1200"/>
  </r>
  <r>
    <n v="286501"/>
    <n v="12147"/>
    <d v="2020-12-27T18:47:14"/>
    <x v="62"/>
    <n v="1200"/>
  </r>
  <r>
    <n v="286507"/>
    <n v="6879"/>
    <d v="2020-12-27T18:50:51"/>
    <x v="139"/>
    <n v="1200"/>
  </r>
  <r>
    <n v="286508"/>
    <n v="13230"/>
    <d v="2020-12-27T18:53:07"/>
    <x v="191"/>
    <n v="1200"/>
  </r>
  <r>
    <n v="286512"/>
    <n v="3795"/>
    <d v="2020-12-27T18:54:38"/>
    <x v="87"/>
    <n v="1200"/>
  </r>
  <r>
    <n v="286517"/>
    <n v="5894"/>
    <d v="2020-12-27T18:54:38"/>
    <x v="4"/>
    <n v="1200"/>
  </r>
  <r>
    <n v="286523"/>
    <n v="1131"/>
    <d v="2020-12-27T18:57:10"/>
    <x v="42"/>
    <n v="1200"/>
  </r>
  <r>
    <n v="286526"/>
    <n v="1868"/>
    <d v="2020-12-27T19:08:27"/>
    <x v="1"/>
    <n v="1200"/>
  </r>
  <r>
    <n v="286529"/>
    <n v="13070"/>
    <d v="2020-12-27T19:16:31"/>
    <x v="238"/>
    <n v="1200"/>
  </r>
  <r>
    <n v="286531"/>
    <n v="8535"/>
    <d v="2020-12-27T19:16:43"/>
    <x v="78"/>
    <n v="1200"/>
  </r>
  <r>
    <n v="286537"/>
    <n v="9118"/>
    <d v="2020-12-27T19:17:09"/>
    <x v="5"/>
    <n v="1200"/>
  </r>
  <r>
    <n v="286539"/>
    <n v="6029"/>
    <d v="2020-12-27T19:21:47"/>
    <x v="143"/>
    <n v="1200"/>
  </r>
  <r>
    <n v="286544"/>
    <n v="8061"/>
    <d v="2020-12-27T19:30:12"/>
    <x v="192"/>
    <n v="1200"/>
  </r>
  <r>
    <n v="286547"/>
    <n v="13582"/>
    <d v="2020-12-27T19:30:14"/>
    <x v="132"/>
    <n v="1200"/>
  </r>
  <r>
    <n v="286553"/>
    <n v="12419"/>
    <d v="2020-12-27T19:35:59"/>
    <x v="169"/>
    <n v="1200"/>
  </r>
  <r>
    <n v="286557"/>
    <n v="3290"/>
    <d v="2020-12-27T19:36:38"/>
    <x v="175"/>
    <n v="960"/>
  </r>
  <r>
    <n v="286562"/>
    <n v="198"/>
    <d v="2020-12-27T19:41:46"/>
    <x v="233"/>
    <n v="1200"/>
  </r>
  <r>
    <n v="286564"/>
    <n v="8600"/>
    <d v="2020-12-27T19:45:27"/>
    <x v="62"/>
    <n v="1200"/>
  </r>
  <r>
    <n v="286567"/>
    <n v="10318"/>
    <d v="2020-12-27T19:47:17"/>
    <x v="82"/>
    <n v="1200"/>
  </r>
  <r>
    <n v="286570"/>
    <n v="11775"/>
    <d v="2020-12-27T19:50:00"/>
    <x v="197"/>
    <n v="1200"/>
  </r>
  <r>
    <n v="286577"/>
    <n v="11682"/>
    <d v="2020-12-27T19:56:04"/>
    <x v="226"/>
    <n v="1200"/>
  </r>
  <r>
    <n v="286581"/>
    <n v="12705"/>
    <d v="2020-12-27T20:02:35"/>
    <x v="68"/>
    <n v="1200"/>
  </r>
  <r>
    <n v="286587"/>
    <n v="7155"/>
    <d v="2020-12-27T20:03:33"/>
    <x v="101"/>
    <n v="1200"/>
  </r>
  <r>
    <n v="286591"/>
    <n v="13240"/>
    <d v="2020-12-27T20:05:15"/>
    <x v="169"/>
    <n v="1200"/>
  </r>
  <r>
    <n v="286596"/>
    <n v="9588"/>
    <d v="2020-12-27T20:05:54"/>
    <x v="252"/>
    <n v="1200"/>
  </r>
  <r>
    <n v="286601"/>
    <n v="4440"/>
    <d v="2020-12-27T20:08:43"/>
    <x v="167"/>
    <n v="960"/>
  </r>
  <r>
    <n v="286602"/>
    <n v="2430"/>
    <d v="2020-12-27T20:22:15"/>
    <x v="19"/>
    <n v="1200"/>
  </r>
  <r>
    <n v="286605"/>
    <n v="9706"/>
    <d v="2020-12-27T20:28:06"/>
    <x v="174"/>
    <n v="0"/>
  </r>
  <r>
    <n v="286609"/>
    <n v="11820"/>
    <d v="2020-12-27T20:36:37"/>
    <x v="116"/>
    <n v="1200"/>
  </r>
  <r>
    <n v="286615"/>
    <n v="13533"/>
    <d v="2020-12-27T20:40:24"/>
    <x v="95"/>
    <n v="1200"/>
  </r>
  <r>
    <n v="286619"/>
    <n v="3777"/>
    <d v="2020-12-27T20:45:33"/>
    <x v="244"/>
    <n v="1200"/>
  </r>
  <r>
    <n v="286622"/>
    <n v="10721"/>
    <d v="2020-12-27T20:51:02"/>
    <x v="95"/>
    <n v="1200"/>
  </r>
  <r>
    <n v="286629"/>
    <n v="3054"/>
    <d v="2020-12-27T20:54:06"/>
    <x v="183"/>
    <n v="1200"/>
  </r>
  <r>
    <n v="286631"/>
    <n v="1510"/>
    <d v="2020-12-27T21:02:31"/>
    <x v="92"/>
    <n v="960"/>
  </r>
  <r>
    <n v="286633"/>
    <n v="10460"/>
    <d v="2020-12-27T21:05:15"/>
    <x v="116"/>
    <n v="1200"/>
  </r>
  <r>
    <n v="286635"/>
    <n v="5377"/>
    <d v="2020-12-27T21:06:57"/>
    <x v="80"/>
    <n v="1200"/>
  </r>
  <r>
    <n v="286641"/>
    <n v="6128"/>
    <d v="2020-12-27T21:11:57"/>
    <x v="14"/>
    <n v="1200"/>
  </r>
  <r>
    <n v="286642"/>
    <n v="6531"/>
    <d v="2020-12-27T21:13:15"/>
    <x v="36"/>
    <n v="1200"/>
  </r>
  <r>
    <n v="286648"/>
    <n v="3406"/>
    <d v="2020-12-27T21:21:14"/>
    <x v="244"/>
    <n v="1200"/>
  </r>
  <r>
    <n v="286649"/>
    <n v="710"/>
    <d v="2020-12-27T21:28:34"/>
    <x v="141"/>
    <n v="1200"/>
  </r>
  <r>
    <n v="286656"/>
    <n v="2607"/>
    <d v="2020-12-27T21:28:54"/>
    <x v="205"/>
    <n v="1200"/>
  </r>
  <r>
    <n v="286658"/>
    <n v="1684"/>
    <d v="2020-12-27T21:30:54"/>
    <x v="139"/>
    <n v="0"/>
  </r>
  <r>
    <n v="286665"/>
    <n v="2096"/>
    <d v="2020-12-27T21:33:01"/>
    <x v="200"/>
    <n v="1200"/>
  </r>
  <r>
    <n v="286671"/>
    <n v="2289"/>
    <d v="2020-12-27T21:36:03"/>
    <x v="247"/>
    <n v="1200"/>
  </r>
  <r>
    <n v="286677"/>
    <n v="5378"/>
    <d v="2020-12-27T21:37:21"/>
    <x v="213"/>
    <n v="1200"/>
  </r>
  <r>
    <n v="286681"/>
    <n v="1923"/>
    <d v="2020-12-27T21:38:39"/>
    <x v="113"/>
    <n v="0"/>
  </r>
  <r>
    <n v="286685"/>
    <n v="2845"/>
    <d v="2020-12-27T21:50:48"/>
    <x v="15"/>
    <n v="1200"/>
  </r>
  <r>
    <n v="286692"/>
    <n v="13342"/>
    <d v="2020-12-27T22:02:38"/>
    <x v="238"/>
    <n v="1200"/>
  </r>
  <r>
    <n v="286695"/>
    <n v="2502"/>
    <d v="2020-12-27T22:04:07"/>
    <x v="216"/>
    <n v="1200"/>
  </r>
  <r>
    <n v="286702"/>
    <n v="3292"/>
    <d v="2020-12-27T22:13:43"/>
    <x v="98"/>
    <n v="1200"/>
  </r>
  <r>
    <n v="286708"/>
    <n v="10230"/>
    <d v="2020-12-27T22:15:43"/>
    <x v="88"/>
    <n v="1200"/>
  </r>
  <r>
    <n v="286709"/>
    <n v="7616"/>
    <d v="2020-12-27T22:16:29"/>
    <x v="85"/>
    <n v="0"/>
  </r>
  <r>
    <n v="286714"/>
    <n v="2901"/>
    <d v="2020-12-27T22:21:06"/>
    <x v="210"/>
    <n v="1200"/>
  </r>
  <r>
    <n v="286717"/>
    <n v="9240"/>
    <d v="2020-12-27T22:26:18"/>
    <x v="108"/>
    <n v="1200"/>
  </r>
  <r>
    <n v="286722"/>
    <n v="4851"/>
    <d v="2020-12-27T22:31:54"/>
    <x v="82"/>
    <n v="1200"/>
  </r>
  <r>
    <n v="286724"/>
    <n v="9243"/>
    <d v="2020-12-27T22:35:51"/>
    <x v="68"/>
    <n v="1200"/>
  </r>
  <r>
    <n v="286726"/>
    <n v="11954"/>
    <d v="2020-12-27T22:39:25"/>
    <x v="46"/>
    <n v="1200"/>
  </r>
  <r>
    <n v="286729"/>
    <n v="3169"/>
    <d v="2020-12-27T22:52:42"/>
    <x v="88"/>
    <n v="1200"/>
  </r>
  <r>
    <n v="286734"/>
    <n v="582"/>
    <d v="2020-12-27T22:53:24"/>
    <x v="227"/>
    <n v="1200"/>
  </r>
  <r>
    <n v="286737"/>
    <n v="6839"/>
    <d v="2020-12-27T22:54:30"/>
    <x v="138"/>
    <n v="1200"/>
  </r>
  <r>
    <n v="286743"/>
    <n v="11273"/>
    <d v="2020-12-27T22:59:16"/>
    <x v="223"/>
    <n v="1200"/>
  </r>
  <r>
    <n v="286747"/>
    <n v="3351"/>
    <d v="2020-12-27T23:17:55"/>
    <x v="118"/>
    <n v="1200"/>
  </r>
  <r>
    <n v="286753"/>
    <n v="13295"/>
    <d v="2020-12-27T23:18:44"/>
    <x v="122"/>
    <n v="1200"/>
  </r>
  <r>
    <n v="286760"/>
    <n v="1084"/>
    <d v="2020-12-27T23:21:53"/>
    <x v="191"/>
    <n v="1200"/>
  </r>
  <r>
    <n v="286761"/>
    <n v="12025"/>
    <d v="2020-12-27T23:35:39"/>
    <x v="200"/>
    <n v="1200"/>
  </r>
  <r>
    <n v="286764"/>
    <n v="13150"/>
    <d v="2020-12-27T23:43:36"/>
    <x v="85"/>
    <n v="1200"/>
  </r>
  <r>
    <n v="286770"/>
    <n v="7983"/>
    <d v="2020-12-27T23:43:54"/>
    <x v="211"/>
    <n v="1200"/>
  </r>
  <r>
    <n v="286781"/>
    <n v="10471"/>
    <d v="2020-12-27T23:50:15"/>
    <x v="141"/>
    <n v="960"/>
  </r>
  <r>
    <n v="286784"/>
    <n v="7395"/>
    <d v="2020-12-27T23:55:28"/>
    <x v="100"/>
    <n v="1200"/>
  </r>
  <r>
    <n v="286786"/>
    <n v="9591"/>
    <d v="2020-12-27T23:57:56"/>
    <x v="156"/>
    <n v="1200"/>
  </r>
  <r>
    <n v="286788"/>
    <n v="2355"/>
    <d v="2020-12-28T00:01:42"/>
    <x v="113"/>
    <n v="1200"/>
  </r>
  <r>
    <n v="286795"/>
    <n v="8692"/>
    <d v="2020-12-28T00:06:56"/>
    <x v="70"/>
    <n v="1200"/>
  </r>
  <r>
    <n v="286796"/>
    <n v="10474"/>
    <d v="2020-12-28T00:07:42"/>
    <x v="232"/>
    <n v="1200"/>
  </r>
  <r>
    <n v="286801"/>
    <n v="7461"/>
    <d v="2020-12-28T00:14:38"/>
    <x v="42"/>
    <n v="1200"/>
  </r>
  <r>
    <n v="286806"/>
    <n v="1162"/>
    <d v="2020-12-28T00:16:27"/>
    <x v="5"/>
    <n v="1200"/>
  </r>
  <r>
    <n v="286811"/>
    <n v="4744"/>
    <d v="2020-12-28T00:27:11"/>
    <x v="252"/>
    <n v="960"/>
  </r>
  <r>
    <n v="286818"/>
    <n v="7486"/>
    <d v="2020-12-28T00:32:59"/>
    <x v="130"/>
    <n v="960"/>
  </r>
  <r>
    <n v="286825"/>
    <n v="10530"/>
    <d v="2020-12-28T00:39:58"/>
    <x v="48"/>
    <n v="0"/>
  </r>
  <r>
    <n v="286832"/>
    <n v="7293"/>
    <d v="2020-12-28T00:44:38"/>
    <x v="5"/>
    <n v="1200"/>
  </r>
  <r>
    <n v="286834"/>
    <n v="8893"/>
    <d v="2020-12-28T00:46:40"/>
    <x v="80"/>
    <n v="1200"/>
  </r>
  <r>
    <n v="286836"/>
    <n v="5600"/>
    <d v="2020-12-28T00:52:44"/>
    <x v="6"/>
    <n v="1200"/>
  </r>
  <r>
    <n v="286841"/>
    <n v="8256"/>
    <d v="2020-12-28T00:54:33"/>
    <x v="211"/>
    <n v="1200"/>
  </r>
  <r>
    <n v="286847"/>
    <n v="4869"/>
    <d v="2020-12-28T01:01:33"/>
    <x v="44"/>
    <n v="1200"/>
  </r>
  <r>
    <n v="286854"/>
    <n v="3972"/>
    <d v="2020-12-28T01:02:59"/>
    <x v="150"/>
    <n v="1200"/>
  </r>
  <r>
    <n v="286856"/>
    <n v="12935"/>
    <d v="2020-12-28T01:03:22"/>
    <x v="138"/>
    <n v="1200"/>
  </r>
  <r>
    <n v="286857"/>
    <n v="11258"/>
    <d v="2020-12-28T01:08:17"/>
    <x v="92"/>
    <n v="1200"/>
  </r>
  <r>
    <n v="286864"/>
    <n v="4481"/>
    <d v="2020-12-28T01:10:03"/>
    <x v="126"/>
    <n v="1200"/>
  </r>
  <r>
    <n v="286867"/>
    <n v="4251"/>
    <d v="2020-12-28T01:11:36"/>
    <x v="118"/>
    <n v="1200"/>
  </r>
  <r>
    <n v="286872"/>
    <n v="11226"/>
    <d v="2020-12-28T01:15:41"/>
    <x v="6"/>
    <n v="1200"/>
  </r>
  <r>
    <n v="286879"/>
    <n v="1245"/>
    <d v="2020-12-28T01:19:33"/>
    <x v="247"/>
    <n v="1200"/>
  </r>
  <r>
    <n v="286883"/>
    <n v="3108"/>
    <d v="2020-12-28T01:20:46"/>
    <x v="156"/>
    <n v="1200"/>
  </r>
  <r>
    <n v="286886"/>
    <n v="9988"/>
    <d v="2020-12-28T01:27:50"/>
    <x v="69"/>
    <n v="1200"/>
  </r>
  <r>
    <n v="286889"/>
    <n v="10636"/>
    <d v="2020-12-28T01:33:17"/>
    <x v="132"/>
    <n v="1200"/>
  </r>
  <r>
    <n v="286891"/>
    <n v="6873"/>
    <d v="2020-12-28T01:40:34"/>
    <x v="247"/>
    <n v="1200"/>
  </r>
  <r>
    <n v="286898"/>
    <n v="11394"/>
    <d v="2020-12-28T01:53:21"/>
    <x v="198"/>
    <n v="1200"/>
  </r>
  <r>
    <n v="286904"/>
    <n v="4522"/>
    <d v="2020-12-28T01:53:31"/>
    <x v="108"/>
    <n v="1200"/>
  </r>
  <r>
    <n v="286909"/>
    <n v="7684"/>
    <d v="2020-12-28T01:53:44"/>
    <x v="82"/>
    <n v="1200"/>
  </r>
  <r>
    <n v="286913"/>
    <n v="1164"/>
    <d v="2020-12-28T02:07:28"/>
    <x v="107"/>
    <n v="1200"/>
  </r>
  <r>
    <n v="286919"/>
    <n v="5880"/>
    <d v="2020-12-28T02:08:58"/>
    <x v="197"/>
    <n v="1200"/>
  </r>
  <r>
    <n v="286921"/>
    <n v="5639"/>
    <d v="2020-12-28T02:11:07"/>
    <x v="108"/>
    <n v="1200"/>
  </r>
  <r>
    <n v="286923"/>
    <n v="10943"/>
    <d v="2020-12-28T02:11:45"/>
    <x v="75"/>
    <n v="0"/>
  </r>
  <r>
    <n v="286930"/>
    <n v="13465"/>
    <d v="2020-12-28T02:13:25"/>
    <x v="248"/>
    <n v="1200"/>
  </r>
  <r>
    <n v="286936"/>
    <n v="12005"/>
    <d v="2020-12-28T02:16:28"/>
    <x v="191"/>
    <n v="0"/>
  </r>
  <r>
    <n v="286941"/>
    <n v="2537"/>
    <d v="2020-12-28T02:17:40"/>
    <x v="136"/>
    <n v="1200"/>
  </r>
  <r>
    <n v="286948"/>
    <n v="12207"/>
    <d v="2020-12-28T02:21:13"/>
    <x v="71"/>
    <n v="1200"/>
  </r>
  <r>
    <n v="286950"/>
    <n v="7211"/>
    <d v="2020-12-28T02:24:05"/>
    <x v="25"/>
    <n v="1200"/>
  </r>
  <r>
    <n v="286953"/>
    <n v="10163"/>
    <d v="2020-12-28T02:25:03"/>
    <x v="146"/>
    <n v="1200"/>
  </r>
  <r>
    <n v="286958"/>
    <n v="11365"/>
    <d v="2020-12-28T02:30:25"/>
    <x v="44"/>
    <n v="960"/>
  </r>
  <r>
    <n v="286960"/>
    <n v="4429"/>
    <d v="2020-12-28T02:31:35"/>
    <x v="224"/>
    <n v="960"/>
  </r>
  <r>
    <n v="286963"/>
    <n v="10510"/>
    <d v="2020-12-28T02:33:58"/>
    <x v="220"/>
    <n v="1200"/>
  </r>
  <r>
    <n v="286967"/>
    <n v="4033"/>
    <d v="2020-12-28T02:50:18"/>
    <x v="76"/>
    <n v="1200"/>
  </r>
  <r>
    <n v="286971"/>
    <n v="11969"/>
    <d v="2020-12-28T02:50:25"/>
    <x v="218"/>
    <n v="1200"/>
  </r>
  <r>
    <n v="286973"/>
    <n v="11955"/>
    <d v="2020-12-28T02:52:44"/>
    <x v="155"/>
    <n v="1200"/>
  </r>
  <r>
    <n v="286976"/>
    <n v="11205"/>
    <d v="2020-12-28T02:57:04"/>
    <x v="169"/>
    <n v="0"/>
  </r>
  <r>
    <n v="286980"/>
    <n v="6468"/>
    <d v="2020-12-28T03:07:22"/>
    <x v="112"/>
    <n v="1200"/>
  </r>
  <r>
    <n v="286986"/>
    <n v="5395"/>
    <d v="2020-12-28T03:11:01"/>
    <x v="194"/>
    <n v="1200"/>
  </r>
  <r>
    <n v="286993"/>
    <n v="4847"/>
    <d v="2020-12-28T03:15:30"/>
    <x v="213"/>
    <n v="1200"/>
  </r>
  <r>
    <n v="287000"/>
    <n v="2884"/>
    <d v="2020-12-28T03:16:17"/>
    <x v="166"/>
    <n v="0"/>
  </r>
  <r>
    <n v="287003"/>
    <n v="4183"/>
    <d v="2020-12-28T03:23:50"/>
    <x v="4"/>
    <n v="1200"/>
  </r>
  <r>
    <n v="287007"/>
    <n v="4164"/>
    <d v="2020-12-28T03:33:57"/>
    <x v="113"/>
    <n v="960"/>
  </r>
  <r>
    <n v="287012"/>
    <n v="5583"/>
    <d v="2020-12-28T03:41:33"/>
    <x v="224"/>
    <n v="960"/>
  </r>
  <r>
    <n v="287019"/>
    <n v="2782"/>
    <d v="2020-12-28T03:44:21"/>
    <x v="218"/>
    <n v="1200"/>
  </r>
  <r>
    <n v="287025"/>
    <n v="7593"/>
    <d v="2020-12-28T03:46:52"/>
    <x v="206"/>
    <n v="0"/>
  </r>
  <r>
    <n v="287028"/>
    <n v="4267"/>
    <d v="2020-12-28T04:02:04"/>
    <x v="25"/>
    <n v="1200"/>
  </r>
  <r>
    <n v="287035"/>
    <n v="1313"/>
    <d v="2020-12-28T04:02:54"/>
    <x v="90"/>
    <n v="1200"/>
  </r>
  <r>
    <n v="287038"/>
    <n v="2815"/>
    <d v="2020-12-28T04:06:58"/>
    <x v="162"/>
    <n v="1200"/>
  </r>
  <r>
    <n v="287041"/>
    <n v="4428"/>
    <d v="2020-12-28T04:06:59"/>
    <x v="159"/>
    <n v="1200"/>
  </r>
  <r>
    <n v="287043"/>
    <n v="8664"/>
    <d v="2020-12-28T04:11:12"/>
    <x v="189"/>
    <n v="1200"/>
  </r>
  <r>
    <n v="287046"/>
    <n v="4847"/>
    <d v="2020-12-28T04:12:18"/>
    <x v="147"/>
    <n v="1200"/>
  </r>
  <r>
    <n v="287050"/>
    <n v="864"/>
    <d v="2020-12-28T04:21:44"/>
    <x v="169"/>
    <n v="1200"/>
  </r>
  <r>
    <n v="287056"/>
    <n v="1058"/>
    <d v="2020-12-28T04:21:57"/>
    <x v="250"/>
    <n v="1200"/>
  </r>
  <r>
    <n v="287063"/>
    <n v="4502"/>
    <d v="2020-12-28T04:22:38"/>
    <x v="94"/>
    <n v="1200"/>
  </r>
  <r>
    <n v="287070"/>
    <n v="10163"/>
    <d v="2020-12-28T04:23:30"/>
    <x v="108"/>
    <n v="1200"/>
  </r>
  <r>
    <n v="287077"/>
    <n v="4251"/>
    <d v="2020-12-28T04:28:25"/>
    <x v="21"/>
    <n v="1200"/>
  </r>
  <r>
    <n v="287083"/>
    <n v="2137"/>
    <d v="2020-12-28T04:33:11"/>
    <x v="247"/>
    <n v="1200"/>
  </r>
  <r>
    <n v="287087"/>
    <n v="12692"/>
    <d v="2020-12-28T04:40:40"/>
    <x v="102"/>
    <n v="1200"/>
  </r>
  <r>
    <n v="287090"/>
    <n v="6732"/>
    <d v="2020-12-28T04:40:58"/>
    <x v="253"/>
    <n v="1200"/>
  </r>
  <r>
    <n v="287091"/>
    <n v="1342"/>
    <d v="2020-12-28T04:42:48"/>
    <x v="252"/>
    <n v="1200"/>
  </r>
  <r>
    <n v="287092"/>
    <n v="10692"/>
    <d v="2020-12-28T04:44:34"/>
    <x v="185"/>
    <n v="0"/>
  </r>
  <r>
    <n v="287093"/>
    <n v="944"/>
    <d v="2020-12-28T04:47:34"/>
    <x v="6"/>
    <n v="1200"/>
  </r>
  <r>
    <n v="287098"/>
    <n v="4820"/>
    <d v="2020-12-28T04:48:19"/>
    <x v="219"/>
    <n v="960"/>
  </r>
  <r>
    <n v="287099"/>
    <n v="13390"/>
    <d v="2020-12-28T04:50:06"/>
    <x v="189"/>
    <n v="1200"/>
  </r>
  <r>
    <n v="287106"/>
    <n v="6622"/>
    <d v="2020-12-28T04:59:08"/>
    <x v="121"/>
    <n v="1200"/>
  </r>
  <r>
    <n v="287109"/>
    <n v="1055"/>
    <d v="2020-12-28T05:05:18"/>
    <x v="47"/>
    <n v="1200"/>
  </r>
  <r>
    <n v="287115"/>
    <n v="2289"/>
    <d v="2020-12-28T05:24:18"/>
    <x v="251"/>
    <n v="1200"/>
  </r>
  <r>
    <n v="287119"/>
    <n v="10397"/>
    <d v="2020-12-28T05:26:21"/>
    <x v="3"/>
    <n v="1200"/>
  </r>
  <r>
    <n v="287122"/>
    <n v="8651"/>
    <d v="2020-12-28T05:27:00"/>
    <x v="1"/>
    <n v="1200"/>
  </r>
  <r>
    <n v="287125"/>
    <n v="9191"/>
    <d v="2020-12-28T05:31:52"/>
    <x v="182"/>
    <n v="0"/>
  </r>
  <r>
    <n v="287129"/>
    <n v="6081"/>
    <d v="2020-12-28T05:33:49"/>
    <x v="118"/>
    <n v="1200"/>
  </r>
  <r>
    <n v="287130"/>
    <n v="10368"/>
    <d v="2020-12-28T05:36:01"/>
    <x v="200"/>
    <n v="1200"/>
  </r>
  <r>
    <n v="287132"/>
    <n v="2825"/>
    <d v="2020-12-28T05:37:45"/>
    <x v="138"/>
    <n v="1200"/>
  </r>
  <r>
    <n v="287133"/>
    <n v="6842"/>
    <d v="2020-12-28T05:41:04"/>
    <x v="118"/>
    <n v="1200"/>
  </r>
  <r>
    <n v="287135"/>
    <n v="12053"/>
    <d v="2020-12-28T05:43:04"/>
    <x v="186"/>
    <n v="1200"/>
  </r>
  <r>
    <n v="287139"/>
    <n v="13626"/>
    <d v="2020-12-28T05:53:15"/>
    <x v="45"/>
    <n v="1200"/>
  </r>
  <r>
    <n v="287144"/>
    <n v="224"/>
    <d v="2020-12-28T05:57:24"/>
    <x v="225"/>
    <n v="1200"/>
  </r>
  <r>
    <n v="287149"/>
    <n v="1943"/>
    <d v="2020-12-28T05:57:55"/>
    <x v="88"/>
    <n v="1200"/>
  </r>
  <r>
    <n v="287152"/>
    <n v="11727"/>
    <d v="2020-12-28T06:00:39"/>
    <x v="168"/>
    <n v="1200"/>
  </r>
  <r>
    <n v="287153"/>
    <n v="4313"/>
    <d v="2020-12-28T06:00:42"/>
    <x v="232"/>
    <n v="1200"/>
  </r>
  <r>
    <n v="287154"/>
    <n v="6682"/>
    <d v="2020-12-28T06:02:01"/>
    <x v="204"/>
    <n v="1200"/>
  </r>
  <r>
    <n v="287157"/>
    <n v="13249"/>
    <d v="2020-12-28T06:11:24"/>
    <x v="70"/>
    <n v="1200"/>
  </r>
  <r>
    <n v="287164"/>
    <n v="5852"/>
    <d v="2020-12-28T06:14:36"/>
    <x v="159"/>
    <n v="1200"/>
  </r>
  <r>
    <n v="287165"/>
    <n v="11727"/>
    <d v="2020-12-28T06:15:50"/>
    <x v="146"/>
    <n v="1200"/>
  </r>
  <r>
    <n v="287166"/>
    <n v="7293"/>
    <d v="2020-12-28T06:17:15"/>
    <x v="144"/>
    <n v="1200"/>
  </r>
  <r>
    <n v="287171"/>
    <n v="13390"/>
    <d v="2020-12-28T06:25:27"/>
    <x v="112"/>
    <n v="1200"/>
  </r>
  <r>
    <n v="287172"/>
    <n v="8048"/>
    <d v="2020-12-28T06:26:28"/>
    <x v="69"/>
    <n v="1200"/>
  </r>
  <r>
    <n v="287175"/>
    <n v="7983"/>
    <d v="2020-12-28T06:31:12"/>
    <x v="233"/>
    <n v="1200"/>
  </r>
  <r>
    <n v="287181"/>
    <n v="6570"/>
    <d v="2020-12-28T06:43:18"/>
    <x v="95"/>
    <n v="1200"/>
  </r>
  <r>
    <n v="287188"/>
    <n v="9988"/>
    <d v="2020-12-28T07:06:01"/>
    <x v="183"/>
    <n v="1200"/>
  </r>
  <r>
    <n v="287191"/>
    <n v="12753"/>
    <d v="2020-12-28T07:08:40"/>
    <x v="222"/>
    <n v="0"/>
  </r>
  <r>
    <n v="287195"/>
    <n v="2990"/>
    <d v="2020-12-28T07:12:16"/>
    <x v="15"/>
    <n v="1200"/>
  </r>
  <r>
    <n v="287199"/>
    <n v="3572"/>
    <d v="2020-12-28T07:31:26"/>
    <x v="198"/>
    <n v="1200"/>
  </r>
  <r>
    <n v="287203"/>
    <n v="677"/>
    <d v="2020-12-28T07:31:48"/>
    <x v="75"/>
    <n v="1200"/>
  </r>
  <r>
    <n v="287209"/>
    <n v="12355"/>
    <d v="2020-12-28T07:37:05"/>
    <x v="108"/>
    <n v="1200"/>
  </r>
  <r>
    <n v="287210"/>
    <n v="11394"/>
    <d v="2020-12-28T07:41:50"/>
    <x v="159"/>
    <n v="1200"/>
  </r>
  <r>
    <n v="287216"/>
    <n v="12125"/>
    <d v="2020-12-28T07:45:49"/>
    <x v="159"/>
    <n v="1200"/>
  </r>
  <r>
    <n v="287217"/>
    <n v="2723"/>
    <d v="2020-12-28T07:47:04"/>
    <x v="57"/>
    <n v="1200"/>
  </r>
  <r>
    <n v="287221"/>
    <n v="5962"/>
    <d v="2020-12-28T07:51:02"/>
    <x v="127"/>
    <n v="1200"/>
  </r>
  <r>
    <n v="287224"/>
    <n v="11394"/>
    <d v="2020-12-28T07:52:42"/>
    <x v="181"/>
    <n v="1200"/>
  </r>
  <r>
    <n v="287227"/>
    <n v="5769"/>
    <d v="2020-12-28T07:54:52"/>
    <x v="158"/>
    <n v="1200"/>
  </r>
  <r>
    <n v="287233"/>
    <n v="2062"/>
    <d v="2020-12-28T07:57:58"/>
    <x v="130"/>
    <n v="1200"/>
  </r>
  <r>
    <n v="287235"/>
    <n v="5583"/>
    <d v="2020-12-28T08:06:16"/>
    <x v="189"/>
    <n v="1200"/>
  </r>
  <r>
    <n v="287241"/>
    <n v="9480"/>
    <d v="2020-12-28T08:13:00"/>
    <x v="215"/>
    <n v="1200"/>
  </r>
  <r>
    <n v="287245"/>
    <n v="11969"/>
    <d v="2020-12-28T08:13:20"/>
    <x v="162"/>
    <n v="1200"/>
  </r>
  <r>
    <n v="287247"/>
    <n v="1684"/>
    <d v="2020-12-28T08:19:30"/>
    <x v="138"/>
    <n v="1200"/>
  </r>
  <r>
    <n v="287253"/>
    <n v="5370"/>
    <d v="2020-12-28T08:29:02"/>
    <x v="137"/>
    <n v="1200"/>
  </r>
  <r>
    <n v="287255"/>
    <n v="7654"/>
    <d v="2020-12-28T08:34:08"/>
    <x v="57"/>
    <n v="1200"/>
  </r>
  <r>
    <n v="287258"/>
    <n v="13342"/>
    <d v="2020-12-28T08:42:01"/>
    <x v="195"/>
    <n v="1200"/>
  </r>
  <r>
    <n v="287262"/>
    <n v="11769"/>
    <d v="2020-12-28T08:46:44"/>
    <x v="22"/>
    <n v="1200"/>
  </r>
  <r>
    <n v="287263"/>
    <n v="4057"/>
    <d v="2020-12-28T08:53:21"/>
    <x v="199"/>
    <n v="1200"/>
  </r>
  <r>
    <n v="287269"/>
    <n v="10949"/>
    <d v="2020-12-28T08:53:57"/>
    <x v="222"/>
    <n v="960"/>
  </r>
  <r>
    <n v="287270"/>
    <n v="3405"/>
    <d v="2020-12-28T08:55:07"/>
    <x v="58"/>
    <n v="1200"/>
  </r>
  <r>
    <n v="287276"/>
    <n v="13531"/>
    <d v="2020-12-28T08:55:18"/>
    <x v="103"/>
    <n v="0"/>
  </r>
  <r>
    <n v="287280"/>
    <n v="10803"/>
    <d v="2020-12-28T08:59:15"/>
    <x v="199"/>
    <n v="1200"/>
  </r>
  <r>
    <n v="287285"/>
    <n v="4969"/>
    <d v="2020-12-28T09:02:30"/>
    <x v="247"/>
    <n v="1200"/>
  </r>
  <r>
    <n v="287286"/>
    <n v="3972"/>
    <d v="2020-12-28T09:16:15"/>
    <x v="18"/>
    <n v="1200"/>
  </r>
  <r>
    <n v="287293"/>
    <n v="1745"/>
    <d v="2020-12-28T09:17:30"/>
    <x v="107"/>
    <n v="960"/>
  </r>
  <r>
    <n v="287295"/>
    <n v="7306"/>
    <d v="2020-12-28T09:19:25"/>
    <x v="163"/>
    <n v="1200"/>
  </r>
  <r>
    <n v="287300"/>
    <n v="3349"/>
    <d v="2020-12-28T09:20:41"/>
    <x v="177"/>
    <n v="1200"/>
  </r>
  <r>
    <n v="287306"/>
    <n v="4901"/>
    <d v="2020-12-28T09:25:19"/>
    <x v="208"/>
    <n v="1200"/>
  </r>
  <r>
    <n v="287307"/>
    <n v="7235"/>
    <d v="2020-12-28T09:36:13"/>
    <x v="128"/>
    <n v="1200"/>
  </r>
  <r>
    <n v="287308"/>
    <n v="12234"/>
    <d v="2020-12-28T09:41:01"/>
    <x v="3"/>
    <n v="1200"/>
  </r>
  <r>
    <n v="287310"/>
    <n v="5354"/>
    <d v="2020-12-28T09:41:18"/>
    <x v="123"/>
    <n v="1200"/>
  </r>
  <r>
    <n v="287313"/>
    <n v="10115"/>
    <d v="2020-12-28T09:43:29"/>
    <x v="190"/>
    <n v="1200"/>
  </r>
  <r>
    <n v="287315"/>
    <n v="8791"/>
    <d v="2020-12-28T09:44:07"/>
    <x v="137"/>
    <n v="1200"/>
  </r>
  <r>
    <n v="287322"/>
    <n v="2687"/>
    <d v="2020-12-28T09:54:15"/>
    <x v="151"/>
    <n v="1200"/>
  </r>
  <r>
    <n v="287325"/>
    <n v="4147"/>
    <d v="2020-12-28T09:55:15"/>
    <x v="185"/>
    <n v="960"/>
  </r>
  <r>
    <n v="287327"/>
    <n v="8943"/>
    <d v="2020-12-28T09:55:31"/>
    <x v="176"/>
    <n v="960"/>
  </r>
  <r>
    <n v="287328"/>
    <n v="7787"/>
    <d v="2020-12-28T10:06:12"/>
    <x v="113"/>
    <n v="1200"/>
  </r>
  <r>
    <n v="287332"/>
    <n v="532"/>
    <d v="2020-12-28T10:08:00"/>
    <x v="237"/>
    <n v="1200"/>
  </r>
  <r>
    <n v="287335"/>
    <n v="4720"/>
    <d v="2020-12-28T10:10:06"/>
    <x v="165"/>
    <n v="1200"/>
  </r>
  <r>
    <n v="287341"/>
    <n v="8302"/>
    <d v="2020-12-28T10:10:26"/>
    <x v="122"/>
    <n v="1200"/>
  </r>
  <r>
    <n v="287343"/>
    <n v="12858"/>
    <d v="2020-12-28T10:14:12"/>
    <x v="249"/>
    <n v="1200"/>
  </r>
  <r>
    <n v="287349"/>
    <n v="582"/>
    <d v="2020-12-28T10:16:35"/>
    <x v="4"/>
    <n v="1200"/>
  </r>
  <r>
    <n v="287350"/>
    <n v="9595"/>
    <d v="2020-12-28T10:23:35"/>
    <x v="223"/>
    <n v="1200"/>
  </r>
  <r>
    <n v="287355"/>
    <n v="7350"/>
    <d v="2020-12-28T10:26:28"/>
    <x v="132"/>
    <n v="960"/>
  </r>
  <r>
    <n v="287360"/>
    <n v="828"/>
    <d v="2020-12-28T10:29:12"/>
    <x v="80"/>
    <n v="1200"/>
  </r>
  <r>
    <n v="287366"/>
    <n v="8209"/>
    <d v="2020-12-28T10:32:57"/>
    <x v="230"/>
    <n v="1200"/>
  </r>
  <r>
    <n v="287373"/>
    <n v="9241"/>
    <d v="2020-12-28T10:35:20"/>
    <x v="149"/>
    <n v="1200"/>
  </r>
  <r>
    <n v="287374"/>
    <n v="4838"/>
    <d v="2020-12-28T10:40:49"/>
    <x v="80"/>
    <n v="1200"/>
  </r>
  <r>
    <n v="287380"/>
    <n v="2206"/>
    <d v="2020-12-28T10:42:10"/>
    <x v="199"/>
    <n v="0"/>
  </r>
  <r>
    <n v="287381"/>
    <n v="3270"/>
    <d v="2020-12-28T10:52:26"/>
    <x v="5"/>
    <n v="1200"/>
  </r>
  <r>
    <n v="287387"/>
    <n v="2656"/>
    <d v="2020-12-28T10:54:43"/>
    <x v="201"/>
    <n v="1200"/>
  </r>
  <r>
    <n v="287392"/>
    <n v="2289"/>
    <d v="2020-12-28T10:54:58"/>
    <x v="75"/>
    <n v="1200"/>
  </r>
  <r>
    <n v="287399"/>
    <n v="11062"/>
    <d v="2020-12-28T10:56:34"/>
    <x v="127"/>
    <n v="1200"/>
  </r>
  <r>
    <n v="287405"/>
    <n v="12738"/>
    <d v="2020-12-28T11:01:48"/>
    <x v="131"/>
    <n v="1200"/>
  </r>
  <r>
    <n v="287411"/>
    <n v="10134"/>
    <d v="2020-12-28T11:02:26"/>
    <x v="95"/>
    <n v="1200"/>
  </r>
  <r>
    <n v="287412"/>
    <n v="4449"/>
    <d v="2020-12-28T11:02:39"/>
    <x v="123"/>
    <n v="1200"/>
  </r>
  <r>
    <n v="287418"/>
    <n v="864"/>
    <d v="2020-12-28T11:05:24"/>
    <x v="191"/>
    <n v="1200"/>
  </r>
  <r>
    <n v="287421"/>
    <n v="7983"/>
    <d v="2020-12-28T11:08:46"/>
    <x v="81"/>
    <n v="1200"/>
  </r>
  <r>
    <n v="287422"/>
    <n v="7389"/>
    <d v="2020-12-28T11:12:10"/>
    <x v="46"/>
    <n v="1200"/>
  </r>
  <r>
    <n v="287423"/>
    <n v="9720"/>
    <d v="2020-12-28T11:12:47"/>
    <x v="196"/>
    <n v="1200"/>
  </r>
  <r>
    <n v="287428"/>
    <n v="9999"/>
    <d v="2020-12-28T11:16:47"/>
    <x v="179"/>
    <n v="1200"/>
  </r>
  <r>
    <n v="287434"/>
    <n v="5720"/>
    <d v="2020-12-28T11:18:16"/>
    <x v="152"/>
    <n v="1200"/>
  </r>
  <r>
    <n v="287438"/>
    <n v="9766"/>
    <d v="2020-12-28T11:20:26"/>
    <x v="190"/>
    <n v="1200"/>
  </r>
  <r>
    <n v="287442"/>
    <n v="1744"/>
    <d v="2020-12-28T11:28:47"/>
    <x v="161"/>
    <n v="1200"/>
  </r>
  <r>
    <n v="287443"/>
    <n v="5421"/>
    <d v="2020-12-28T11:31:19"/>
    <x v="233"/>
    <n v="1200"/>
  </r>
  <r>
    <n v="287447"/>
    <n v="13324"/>
    <d v="2020-12-28T11:38:23"/>
    <x v="13"/>
    <n v="1200"/>
  </r>
  <r>
    <n v="287450"/>
    <n v="10906"/>
    <d v="2020-12-28T11:39:32"/>
    <x v="150"/>
    <n v="1200"/>
  </r>
  <r>
    <n v="287455"/>
    <n v="8087"/>
    <d v="2020-12-28T11:40:04"/>
    <x v="178"/>
    <n v="1200"/>
  </r>
  <r>
    <n v="287458"/>
    <n v="6437"/>
    <d v="2020-12-28T11:42:06"/>
    <x v="18"/>
    <n v="1200"/>
  </r>
  <r>
    <n v="287459"/>
    <n v="3878"/>
    <d v="2020-12-28T11:42:48"/>
    <x v="242"/>
    <n v="1200"/>
  </r>
  <r>
    <n v="287464"/>
    <n v="3911"/>
    <d v="2020-12-28T11:48:28"/>
    <x v="188"/>
    <n v="1200"/>
  </r>
  <r>
    <n v="287467"/>
    <n v="8115"/>
    <d v="2020-12-28T11:51:00"/>
    <x v="185"/>
    <n v="1200"/>
  </r>
  <r>
    <n v="287473"/>
    <n v="4537"/>
    <d v="2020-12-28T11:52:59"/>
    <x v="175"/>
    <n v="1200"/>
  </r>
  <r>
    <n v="287480"/>
    <n v="1718"/>
    <d v="2020-12-28T12:22:01"/>
    <x v="48"/>
    <n v="1200"/>
  </r>
  <r>
    <n v="287484"/>
    <n v="4398"/>
    <d v="2020-12-28T12:22:30"/>
    <x v="43"/>
    <n v="1200"/>
  </r>
  <r>
    <n v="287490"/>
    <n v="12555"/>
    <d v="2020-12-28T12:27:11"/>
    <x v="152"/>
    <n v="1200"/>
  </r>
  <r>
    <n v="287494"/>
    <n v="6282"/>
    <d v="2020-12-28T12:27:15"/>
    <x v="76"/>
    <n v="1200"/>
  </r>
  <r>
    <n v="287498"/>
    <n v="8624"/>
    <d v="2020-12-28T12:30:49"/>
    <x v="131"/>
    <n v="1200"/>
  </r>
  <r>
    <n v="287500"/>
    <n v="12355"/>
    <d v="2020-12-28T12:34:27"/>
    <x v="131"/>
    <n v="1200"/>
  </r>
  <r>
    <n v="287504"/>
    <n v="3404"/>
    <d v="2020-12-28T12:37:20"/>
    <x v="178"/>
    <n v="1200"/>
  </r>
  <r>
    <n v="287509"/>
    <n v="977"/>
    <d v="2020-12-28T12:46:28"/>
    <x v="179"/>
    <n v="1200"/>
  </r>
  <r>
    <n v="287516"/>
    <n v="2056"/>
    <d v="2020-12-28T12:47:40"/>
    <x v="24"/>
    <n v="1200"/>
  </r>
  <r>
    <n v="287519"/>
    <n v="9654"/>
    <d v="2020-12-28T12:49:51"/>
    <x v="133"/>
    <n v="1200"/>
  </r>
  <r>
    <n v="287523"/>
    <n v="828"/>
    <d v="2020-12-28T13:01:56"/>
    <x v="247"/>
    <n v="1200"/>
  </r>
  <r>
    <n v="287525"/>
    <n v="7401"/>
    <d v="2020-12-28T13:11:51"/>
    <x v="183"/>
    <n v="1200"/>
  </r>
  <r>
    <n v="287527"/>
    <n v="6751"/>
    <d v="2020-12-28T13:16:19"/>
    <x v="132"/>
    <n v="1200"/>
  </r>
  <r>
    <n v="287529"/>
    <n v="7542"/>
    <d v="2020-12-28T13:26:18"/>
    <x v="59"/>
    <n v="0"/>
  </r>
  <r>
    <n v="287534"/>
    <n v="6239"/>
    <d v="2020-12-28T13:26:21"/>
    <x v="192"/>
    <n v="1200"/>
  </r>
  <r>
    <n v="287538"/>
    <n v="1940"/>
    <d v="2020-12-28T13:33:23"/>
    <x v="237"/>
    <n v="1200"/>
  </r>
  <r>
    <n v="287545"/>
    <n v="7406"/>
    <d v="2020-12-28T13:36:36"/>
    <x v="120"/>
    <n v="1200"/>
  </r>
  <r>
    <n v="287549"/>
    <n v="11764"/>
    <d v="2020-12-28T13:39:26"/>
    <x v="200"/>
    <n v="1200"/>
  </r>
  <r>
    <n v="287550"/>
    <n v="13909"/>
    <d v="2020-12-28T13:40:07"/>
    <x v="191"/>
    <n v="1200"/>
  </r>
  <r>
    <n v="287556"/>
    <n v="6813"/>
    <d v="2020-12-28T13:42:40"/>
    <x v="85"/>
    <n v="1200"/>
  </r>
  <r>
    <n v="287563"/>
    <n v="3255"/>
    <d v="2020-12-28T13:44:02"/>
    <x v="58"/>
    <n v="1200"/>
  </r>
  <r>
    <n v="287569"/>
    <n v="11845"/>
    <d v="2020-12-28T13:51:58"/>
    <x v="14"/>
    <n v="1200"/>
  </r>
  <r>
    <n v="287571"/>
    <n v="5543"/>
    <d v="2020-12-28T14:01:40"/>
    <x v="1"/>
    <n v="1200"/>
  </r>
  <r>
    <n v="287575"/>
    <n v="3901"/>
    <d v="2020-12-28T14:06:31"/>
    <x v="150"/>
    <n v="1200"/>
  </r>
  <r>
    <n v="287579"/>
    <n v="7306"/>
    <d v="2020-12-28T14:17:27"/>
    <x v="133"/>
    <n v="1200"/>
  </r>
  <r>
    <n v="287580"/>
    <n v="9720"/>
    <d v="2020-12-28T14:19:15"/>
    <x v="139"/>
    <n v="1200"/>
  </r>
  <r>
    <n v="287581"/>
    <n v="8305"/>
    <d v="2020-12-28T14:36:05"/>
    <x v="20"/>
    <n v="1200"/>
  </r>
  <r>
    <n v="287584"/>
    <n v="12272"/>
    <d v="2020-12-28T14:44:14"/>
    <x v="187"/>
    <n v="1200"/>
  </r>
  <r>
    <n v="287589"/>
    <n v="7235"/>
    <d v="2020-12-28T14:50:27"/>
    <x v="57"/>
    <n v="0"/>
  </r>
  <r>
    <n v="287591"/>
    <n v="682"/>
    <d v="2020-12-28T14:53:18"/>
    <x v="152"/>
    <n v="1200"/>
  </r>
  <r>
    <n v="287596"/>
    <n v="10361"/>
    <d v="2020-12-28T14:55:35"/>
    <x v="244"/>
    <n v="1200"/>
  </r>
  <r>
    <n v="287603"/>
    <n v="7873"/>
    <d v="2020-12-28T14:57:46"/>
    <x v="161"/>
    <n v="1200"/>
  </r>
  <r>
    <n v="287609"/>
    <n v="2021"/>
    <d v="2020-12-28T15:02:49"/>
    <x v="77"/>
    <n v="1200"/>
  </r>
  <r>
    <n v="287613"/>
    <n v="13851"/>
    <d v="2020-12-28T15:12:18"/>
    <x v="200"/>
    <n v="1200"/>
  </r>
  <r>
    <n v="287620"/>
    <n v="4594"/>
    <d v="2020-12-28T15:25:01"/>
    <x v="42"/>
    <n v="960"/>
  </r>
  <r>
    <n v="287621"/>
    <n v="255"/>
    <d v="2020-12-28T15:32:27"/>
    <x v="155"/>
    <n v="960"/>
  </r>
  <r>
    <n v="287622"/>
    <n v="6563"/>
    <d v="2020-12-28T15:33:05"/>
    <x v="247"/>
    <n v="960"/>
  </r>
  <r>
    <n v="287634"/>
    <n v="7183"/>
    <d v="2020-12-28T15:35:13"/>
    <x v="121"/>
    <n v="1200"/>
  </r>
  <r>
    <n v="287641"/>
    <n v="7535"/>
    <d v="2020-12-28T15:35:13"/>
    <x v="37"/>
    <n v="1200"/>
  </r>
  <r>
    <n v="287647"/>
    <n v="972"/>
    <d v="2020-12-28T15:48:19"/>
    <x v="113"/>
    <n v="1200"/>
  </r>
  <r>
    <n v="287654"/>
    <n v="8078"/>
    <d v="2020-12-28T15:52:24"/>
    <x v="87"/>
    <n v="1200"/>
  </r>
  <r>
    <n v="287659"/>
    <n v="9636"/>
    <d v="2020-12-28T16:05:59"/>
    <x v="85"/>
    <n v="1200"/>
  </r>
  <r>
    <n v="287666"/>
    <n v="13259"/>
    <d v="2020-12-28T16:06:42"/>
    <x v="233"/>
    <n v="1200"/>
  </r>
  <r>
    <n v="287671"/>
    <n v="13404"/>
    <d v="2020-12-28T16:07:26"/>
    <x v="68"/>
    <n v="1200"/>
  </r>
  <r>
    <n v="287678"/>
    <n v="12753"/>
    <d v="2020-12-28T16:14:54"/>
    <x v="20"/>
    <n v="1200"/>
  </r>
  <r>
    <n v="287679"/>
    <n v="9884"/>
    <d v="2020-12-28T16:17:03"/>
    <x v="22"/>
    <n v="1200"/>
  </r>
  <r>
    <n v="287682"/>
    <n v="3817"/>
    <d v="2020-12-28T16:24:23"/>
    <x v="103"/>
    <n v="1200"/>
  </r>
  <r>
    <n v="287687"/>
    <n v="8269"/>
    <d v="2020-12-28T16:33:19"/>
    <x v="218"/>
    <n v="1200"/>
  </r>
  <r>
    <n v="287689"/>
    <n v="6842"/>
    <d v="2020-12-28T16:36:57"/>
    <x v="207"/>
    <n v="1200"/>
  </r>
  <r>
    <n v="287697"/>
    <n v="6320"/>
    <d v="2020-12-28T16:47:06"/>
    <x v="88"/>
    <n v="1200"/>
  </r>
  <r>
    <n v="287701"/>
    <n v="11908"/>
    <d v="2020-12-28T16:48:57"/>
    <x v="177"/>
    <n v="1200"/>
  </r>
  <r>
    <n v="287702"/>
    <n v="6356"/>
    <d v="2020-12-28T16:55:57"/>
    <x v="153"/>
    <n v="1200"/>
  </r>
  <r>
    <n v="287704"/>
    <n v="9804"/>
    <d v="2020-12-28T16:57:28"/>
    <x v="126"/>
    <n v="1200"/>
  </r>
  <r>
    <n v="287708"/>
    <n v="6318"/>
    <d v="2020-12-28T16:57:35"/>
    <x v="121"/>
    <n v="1200"/>
  </r>
  <r>
    <n v="287714"/>
    <n v="4469"/>
    <d v="2020-12-28T16:57:36"/>
    <x v="177"/>
    <n v="1200"/>
  </r>
  <r>
    <n v="287716"/>
    <n v="8352"/>
    <d v="2020-12-28T16:58:50"/>
    <x v="176"/>
    <n v="1200"/>
  </r>
  <r>
    <n v="287719"/>
    <n v="8819"/>
    <d v="2020-12-28T17:06:38"/>
    <x v="170"/>
    <n v="1200"/>
  </r>
  <r>
    <n v="287721"/>
    <n v="1532"/>
    <d v="2020-12-28T17:18:20"/>
    <x v="114"/>
    <n v="1200"/>
  </r>
  <r>
    <n v="287728"/>
    <n v="8955"/>
    <d v="2020-12-28T17:21:02"/>
    <x v="221"/>
    <n v="1200"/>
  </r>
  <r>
    <n v="287734"/>
    <n v="5017"/>
    <d v="2020-12-28T17:22:24"/>
    <x v="208"/>
    <n v="1200"/>
  </r>
  <r>
    <n v="287740"/>
    <n v="12520"/>
    <d v="2020-12-28T17:24:50"/>
    <x v="243"/>
    <n v="0"/>
  </r>
  <r>
    <n v="287742"/>
    <n v="4113"/>
    <d v="2020-12-28T17:26:32"/>
    <x v="101"/>
    <n v="960"/>
  </r>
  <r>
    <n v="287744"/>
    <n v="13764"/>
    <d v="2020-12-28T17:27:09"/>
    <x v="239"/>
    <n v="1200"/>
  </r>
  <r>
    <n v="287747"/>
    <n v="106"/>
    <d v="2020-12-28T17:27:46"/>
    <x v="219"/>
    <n v="1200"/>
  </r>
  <r>
    <n v="287753"/>
    <n v="5345"/>
    <d v="2020-12-28T17:38:53"/>
    <x v="180"/>
    <n v="1200"/>
  </r>
  <r>
    <n v="287754"/>
    <n v="12766"/>
    <d v="2020-12-28T17:40:22"/>
    <x v="247"/>
    <n v="1200"/>
  </r>
  <r>
    <n v="287760"/>
    <n v="7494"/>
    <d v="2020-12-28T17:42:25"/>
    <x v="248"/>
    <n v="1200"/>
  </r>
  <r>
    <n v="287766"/>
    <n v="251"/>
    <d v="2020-12-28T17:48:49"/>
    <x v="176"/>
    <n v="960"/>
  </r>
  <r>
    <n v="287767"/>
    <n v="6099"/>
    <d v="2020-12-28T17:55:57"/>
    <x v="73"/>
    <n v="1200"/>
  </r>
  <r>
    <n v="287772"/>
    <n v="5139"/>
    <d v="2020-12-28T17:57:09"/>
    <x v="182"/>
    <n v="1200"/>
  </r>
  <r>
    <n v="287778"/>
    <n v="10255"/>
    <d v="2020-12-28T17:58:36"/>
    <x v="77"/>
    <n v="1200"/>
  </r>
  <r>
    <n v="287782"/>
    <n v="7378"/>
    <d v="2020-12-28T17:59:19"/>
    <x v="92"/>
    <n v="1200"/>
  </r>
  <r>
    <n v="287785"/>
    <n v="12938"/>
    <d v="2020-12-28T18:10:19"/>
    <x v="102"/>
    <n v="1200"/>
  </r>
  <r>
    <n v="287792"/>
    <n v="2301"/>
    <d v="2020-12-28T18:17:10"/>
    <x v="15"/>
    <n v="0"/>
  </r>
  <r>
    <n v="287794"/>
    <n v="5723"/>
    <d v="2020-12-28T18:35:20"/>
    <x v="155"/>
    <n v="1200"/>
  </r>
  <r>
    <n v="287799"/>
    <n v="4873"/>
    <d v="2020-12-28T18:36:45"/>
    <x v="174"/>
    <n v="1200"/>
  </r>
  <r>
    <n v="287802"/>
    <n v="374"/>
    <d v="2020-12-28T18:38:04"/>
    <x v="42"/>
    <n v="1200"/>
  </r>
  <r>
    <n v="287806"/>
    <n v="1241"/>
    <d v="2020-12-28T18:39:57"/>
    <x v="146"/>
    <n v="1200"/>
  </r>
  <r>
    <n v="287810"/>
    <n v="4033"/>
    <d v="2020-12-28T18:44:07"/>
    <x v="187"/>
    <n v="1200"/>
  </r>
  <r>
    <n v="287817"/>
    <n v="2490"/>
    <d v="2020-12-28T18:52:52"/>
    <x v="21"/>
    <n v="1200"/>
  </r>
  <r>
    <n v="287823"/>
    <n v="8814"/>
    <d v="2020-12-28T18:57:02"/>
    <x v="251"/>
    <n v="0"/>
  </r>
  <r>
    <n v="287830"/>
    <n v="2942"/>
    <d v="2020-12-28T19:03:29"/>
    <x v="41"/>
    <n v="1200"/>
  </r>
  <r>
    <n v="287831"/>
    <n v="9455"/>
    <d v="2020-12-28T19:14:02"/>
    <x v="230"/>
    <n v="1200"/>
  </r>
  <r>
    <n v="287832"/>
    <n v="9980"/>
    <d v="2020-12-28T19:27:59"/>
    <x v="234"/>
    <n v="1200"/>
  </r>
  <r>
    <n v="287834"/>
    <n v="7679"/>
    <d v="2020-12-28T19:34:45"/>
    <x v="168"/>
    <n v="1200"/>
  </r>
  <r>
    <n v="287840"/>
    <n v="13525"/>
    <d v="2020-12-28T19:45:20"/>
    <x v="104"/>
    <n v="1200"/>
  </r>
  <r>
    <n v="287841"/>
    <n v="7149"/>
    <d v="2020-12-28T19:54:06"/>
    <x v="76"/>
    <n v="1200"/>
  </r>
  <r>
    <n v="287842"/>
    <n v="112"/>
    <d v="2020-12-28T20:03:27"/>
    <x v="136"/>
    <n v="1200"/>
  </r>
  <r>
    <n v="287843"/>
    <n v="9547"/>
    <d v="2020-12-28T20:07:27"/>
    <x v="131"/>
    <n v="1200"/>
  </r>
  <r>
    <n v="287846"/>
    <n v="8090"/>
    <d v="2020-12-28T20:14:11"/>
    <x v="59"/>
    <n v="0"/>
  </r>
  <r>
    <n v="287847"/>
    <n v="478"/>
    <d v="2020-12-28T20:14:47"/>
    <x v="136"/>
    <n v="1200"/>
  </r>
  <r>
    <n v="287851"/>
    <n v="4358"/>
    <d v="2020-12-28T20:23:43"/>
    <x v="209"/>
    <n v="1200"/>
  </r>
  <r>
    <n v="287858"/>
    <n v="2720"/>
    <d v="2020-12-28T20:42:48"/>
    <x v="107"/>
    <n v="1200"/>
  </r>
  <r>
    <n v="287864"/>
    <n v="2228"/>
    <d v="2020-12-28T20:45:22"/>
    <x v="78"/>
    <n v="1200"/>
  </r>
  <r>
    <n v="287869"/>
    <n v="13533"/>
    <d v="2020-12-28T20:50:11"/>
    <x v="36"/>
    <n v="1200"/>
  </r>
  <r>
    <n v="287874"/>
    <n v="4716"/>
    <d v="2020-12-28T21:00:30"/>
    <x v="184"/>
    <n v="1200"/>
  </r>
  <r>
    <n v="287877"/>
    <n v="11854"/>
    <d v="2020-12-28T21:01:43"/>
    <x v="179"/>
    <n v="960"/>
  </r>
  <r>
    <n v="287878"/>
    <n v="11845"/>
    <d v="2020-12-28T21:17:01"/>
    <x v="102"/>
    <n v="1200"/>
  </r>
  <r>
    <n v="287885"/>
    <n v="937"/>
    <d v="2020-12-28T21:21:05"/>
    <x v="8"/>
    <n v="1200"/>
  </r>
  <r>
    <n v="287891"/>
    <n v="12906"/>
    <d v="2020-12-28T21:25:18"/>
    <x v="101"/>
    <n v="1200"/>
  </r>
  <r>
    <n v="287898"/>
    <n v="534"/>
    <d v="2020-12-28T21:31:29"/>
    <x v="252"/>
    <n v="1200"/>
  </r>
  <r>
    <n v="287899"/>
    <n v="10943"/>
    <d v="2020-12-28T21:32:44"/>
    <x v="182"/>
    <n v="1200"/>
  </r>
  <r>
    <n v="287903"/>
    <n v="7289"/>
    <d v="2020-12-28T21:38:32"/>
    <x v="171"/>
    <n v="1200"/>
  </r>
  <r>
    <n v="287906"/>
    <n v="13150"/>
    <d v="2020-12-28T21:43:16"/>
    <x v="57"/>
    <n v="1200"/>
  </r>
  <r>
    <n v="287909"/>
    <n v="3709"/>
    <d v="2020-12-28T21:50:02"/>
    <x v="70"/>
    <n v="1200"/>
  </r>
  <r>
    <n v="287916"/>
    <n v="6583"/>
    <d v="2020-12-28T21:51:25"/>
    <x v="78"/>
    <n v="1200"/>
  </r>
  <r>
    <n v="287919"/>
    <n v="1584"/>
    <d v="2020-12-28T21:53:13"/>
    <x v="214"/>
    <n v="1200"/>
  </r>
  <r>
    <n v="287921"/>
    <n v="13259"/>
    <d v="2020-12-28T21:53:49"/>
    <x v="61"/>
    <n v="1200"/>
  </r>
  <r>
    <n v="287927"/>
    <n v="4975"/>
    <d v="2020-12-28T21:58:52"/>
    <x v="187"/>
    <n v="1200"/>
  </r>
  <r>
    <n v="287933"/>
    <n v="7155"/>
    <d v="2020-12-28T21:59:56"/>
    <x v="177"/>
    <n v="1200"/>
  </r>
  <r>
    <n v="287937"/>
    <n v="2720"/>
    <d v="2020-12-28T22:00:49"/>
    <x v="177"/>
    <n v="1200"/>
  </r>
  <r>
    <n v="287941"/>
    <n v="5663"/>
    <d v="2020-12-28T22:03:04"/>
    <x v="36"/>
    <n v="1200"/>
  </r>
  <r>
    <n v="287947"/>
    <n v="12125"/>
    <d v="2020-12-28T22:16:15"/>
    <x v="141"/>
    <n v="1200"/>
  </r>
  <r>
    <n v="287949"/>
    <n v="2312"/>
    <d v="2020-12-28T22:19:14"/>
    <x v="136"/>
    <n v="0"/>
  </r>
  <r>
    <n v="287950"/>
    <n v="11028"/>
    <d v="2020-12-28T22:44:53"/>
    <x v="128"/>
    <n v="960"/>
  </r>
  <r>
    <n v="287952"/>
    <n v="695"/>
    <d v="2020-12-28T22:45:26"/>
    <x v="164"/>
    <n v="1200"/>
  </r>
  <r>
    <n v="287957"/>
    <n v="6468"/>
    <d v="2020-12-28T22:48:40"/>
    <x v="151"/>
    <n v="1200"/>
  </r>
  <r>
    <n v="287964"/>
    <n v="11733"/>
    <d v="2020-12-28T22:53:38"/>
    <x v="81"/>
    <n v="1200"/>
  </r>
  <r>
    <n v="287971"/>
    <n v="13743"/>
    <d v="2020-12-28T22:54:54"/>
    <x v="43"/>
    <n v="1200"/>
  </r>
  <r>
    <n v="287973"/>
    <n v="10721"/>
    <d v="2020-12-28T23:10:17"/>
    <x v="65"/>
    <n v="1200"/>
  </r>
  <r>
    <n v="287974"/>
    <n v="2764"/>
    <d v="2020-12-28T23:19:40"/>
    <x v="233"/>
    <n v="960"/>
  </r>
  <r>
    <n v="287976"/>
    <n v="9034"/>
    <d v="2020-12-28T23:21:52"/>
    <x v="192"/>
    <n v="1200"/>
  </r>
  <r>
    <n v="287980"/>
    <n v="1413"/>
    <d v="2020-12-28T23:27:41"/>
    <x v="173"/>
    <n v="1200"/>
  </r>
  <r>
    <n v="287985"/>
    <n v="218"/>
    <d v="2020-12-28T23:29:16"/>
    <x v="241"/>
    <n v="1200"/>
  </r>
  <r>
    <n v="287989"/>
    <n v="2430"/>
    <d v="2020-12-28T23:35:20"/>
    <x v="239"/>
    <n v="1200"/>
  </r>
  <r>
    <n v="287995"/>
    <n v="6904"/>
    <d v="2020-12-28T23:39:43"/>
    <x v="60"/>
    <n v="1200"/>
  </r>
  <r>
    <n v="287998"/>
    <n v="5212"/>
    <d v="2020-12-28T23:43:48"/>
    <x v="120"/>
    <n v="1200"/>
  </r>
  <r>
    <n v="288001"/>
    <n v="11237"/>
    <d v="2020-12-28T23:53:11"/>
    <x v="249"/>
    <n v="1200"/>
  </r>
  <r>
    <n v="288003"/>
    <n v="7639"/>
    <d v="2020-12-28T23:58:10"/>
    <x v="242"/>
    <n v="1200"/>
  </r>
  <r>
    <n v="288004"/>
    <n v="511"/>
    <d v="2020-12-29T00:00:48"/>
    <x v="137"/>
    <n v="1200"/>
  </r>
  <r>
    <n v="288008"/>
    <n v="7802"/>
    <d v="2020-12-29T00:01:32"/>
    <x v="153"/>
    <n v="1200"/>
  </r>
  <r>
    <n v="288010"/>
    <n v="7043"/>
    <d v="2020-12-29T00:10:37"/>
    <x v="137"/>
    <n v="1200"/>
  </r>
  <r>
    <n v="288013"/>
    <n v="10432"/>
    <d v="2020-12-29T00:13:33"/>
    <x v="92"/>
    <n v="0"/>
  </r>
  <r>
    <n v="288017"/>
    <n v="11334"/>
    <d v="2020-12-29T00:21:16"/>
    <x v="149"/>
    <n v="1200"/>
  </r>
  <r>
    <n v="288018"/>
    <n v="2162"/>
    <d v="2020-12-29T00:22:41"/>
    <x v="158"/>
    <n v="1200"/>
  </r>
  <r>
    <n v="288024"/>
    <n v="5574"/>
    <d v="2020-12-29T00:23:47"/>
    <x v="194"/>
    <n v="1200"/>
  </r>
  <r>
    <n v="288031"/>
    <n v="5601"/>
    <d v="2020-12-29T00:24:09"/>
    <x v="168"/>
    <n v="1200"/>
  </r>
  <r>
    <n v="288036"/>
    <n v="6138"/>
    <d v="2020-12-29T00:35:26"/>
    <x v="165"/>
    <n v="960"/>
  </r>
  <r>
    <n v="288038"/>
    <n v="7229"/>
    <d v="2020-12-29T00:37:31"/>
    <x v="241"/>
    <n v="1200"/>
  </r>
  <r>
    <n v="288040"/>
    <n v="7155"/>
    <d v="2020-12-29T00:37:46"/>
    <x v="167"/>
    <n v="960"/>
  </r>
  <r>
    <n v="288042"/>
    <n v="6138"/>
    <d v="2020-12-29T00:47:22"/>
    <x v="217"/>
    <n v="1200"/>
  </r>
  <r>
    <n v="288048"/>
    <n v="11960"/>
    <d v="2020-12-29T00:50:55"/>
    <x v="101"/>
    <n v="1200"/>
  </r>
  <r>
    <n v="288052"/>
    <n v="4918"/>
    <d v="2020-12-29T00:51:06"/>
    <x v="194"/>
    <n v="960"/>
  </r>
  <r>
    <n v="288054"/>
    <n v="7416"/>
    <d v="2020-12-29T00:57:04"/>
    <x v="73"/>
    <n v="1200"/>
  </r>
  <r>
    <n v="288057"/>
    <n v="5421"/>
    <d v="2020-12-29T01:00:54"/>
    <x v="200"/>
    <n v="1200"/>
  </r>
  <r>
    <n v="288060"/>
    <n v="6537"/>
    <d v="2020-12-29T01:03:19"/>
    <x v="71"/>
    <n v="1200"/>
  </r>
  <r>
    <n v="288064"/>
    <n v="10176"/>
    <d v="2020-12-29T01:05:47"/>
    <x v="73"/>
    <n v="1200"/>
  </r>
  <r>
    <n v="288071"/>
    <n v="9196"/>
    <d v="2020-12-29T01:07:53"/>
    <x v="200"/>
    <n v="0"/>
  </r>
  <r>
    <n v="288078"/>
    <n v="1413"/>
    <d v="2020-12-29T01:14:32"/>
    <x v="110"/>
    <n v="1200"/>
  </r>
  <r>
    <n v="288080"/>
    <n v="9354"/>
    <d v="2020-12-29T01:20:09"/>
    <x v="5"/>
    <n v="0"/>
  </r>
  <r>
    <n v="288083"/>
    <n v="5691"/>
    <d v="2020-12-29T01:23:22"/>
    <x v="234"/>
    <n v="0"/>
  </r>
  <r>
    <n v="288085"/>
    <n v="1369"/>
    <d v="2020-12-29T01:25:27"/>
    <x v="3"/>
    <n v="1200"/>
  </r>
  <r>
    <n v="288086"/>
    <n v="11778"/>
    <d v="2020-12-29T01:26:37"/>
    <x v="177"/>
    <n v="960"/>
  </r>
  <r>
    <n v="288091"/>
    <n v="819"/>
    <d v="2020-12-29T01:26:58"/>
    <x v="169"/>
    <n v="1200"/>
  </r>
  <r>
    <n v="288098"/>
    <n v="7739"/>
    <d v="2020-12-29T01:33:13"/>
    <x v="94"/>
    <n v="1200"/>
  </r>
  <r>
    <n v="288100"/>
    <n v="6706"/>
    <d v="2020-12-29T01:38:02"/>
    <x v="155"/>
    <n v="1200"/>
  </r>
  <r>
    <n v="288107"/>
    <n v="10026"/>
    <d v="2020-12-29T01:44:33"/>
    <x v="184"/>
    <n v="1200"/>
  </r>
  <r>
    <n v="288114"/>
    <n v="985"/>
    <d v="2020-12-29T01:49:10"/>
    <x v="151"/>
    <n v="1200"/>
  </r>
  <r>
    <n v="288116"/>
    <n v="8464"/>
    <d v="2020-12-29T01:53:15"/>
    <x v="95"/>
    <n v="1200"/>
  </r>
  <r>
    <n v="288117"/>
    <n v="10507"/>
    <d v="2020-12-29T01:55:11"/>
    <x v="114"/>
    <n v="1200"/>
  </r>
  <r>
    <n v="288121"/>
    <n v="13766"/>
    <d v="2020-12-29T01:55:27"/>
    <x v="128"/>
    <n v="1200"/>
  </r>
  <r>
    <n v="288128"/>
    <n v="9954"/>
    <d v="2020-12-29T02:07:47"/>
    <x v="84"/>
    <n v="1200"/>
  </r>
  <r>
    <n v="288132"/>
    <n v="510"/>
    <d v="2020-12-29T02:09:05"/>
    <x v="50"/>
    <n v="0"/>
  </r>
  <r>
    <n v="288136"/>
    <n v="4686"/>
    <d v="2020-12-29T02:20:08"/>
    <x v="120"/>
    <n v="1200"/>
  </r>
  <r>
    <n v="288142"/>
    <n v="7739"/>
    <d v="2020-12-29T02:20:24"/>
    <x v="70"/>
    <n v="0"/>
  </r>
  <r>
    <n v="288149"/>
    <n v="4410"/>
    <d v="2020-12-29T02:26:38"/>
    <x v="224"/>
    <n v="960"/>
  </r>
  <r>
    <n v="288156"/>
    <n v="2490"/>
    <d v="2020-12-29T02:34:08"/>
    <x v="175"/>
    <n v="1200"/>
  </r>
  <r>
    <n v="288159"/>
    <n v="2806"/>
    <d v="2020-12-29T02:34:37"/>
    <x v="4"/>
    <n v="1200"/>
  </r>
  <r>
    <n v="288162"/>
    <n v="8529"/>
    <d v="2020-12-29T02:36:57"/>
    <x v="6"/>
    <n v="1200"/>
  </r>
  <r>
    <n v="288166"/>
    <n v="6567"/>
    <d v="2020-12-29T02:39:47"/>
    <x v="149"/>
    <n v="1200"/>
  </r>
  <r>
    <n v="288170"/>
    <n v="10747"/>
    <d v="2020-12-29T02:40:09"/>
    <x v="116"/>
    <n v="1200"/>
  </r>
  <r>
    <n v="288176"/>
    <n v="1940"/>
    <d v="2020-12-29T02:40:52"/>
    <x v="139"/>
    <n v="1200"/>
  </r>
  <r>
    <n v="288181"/>
    <n v="1084"/>
    <d v="2020-12-29T02:41:09"/>
    <x v="90"/>
    <n v="1200"/>
  </r>
  <r>
    <n v="288188"/>
    <n v="11769"/>
    <d v="2020-12-29T02:43:45"/>
    <x v="122"/>
    <n v="1200"/>
  </r>
  <r>
    <n v="288191"/>
    <n v="1727"/>
    <d v="2020-12-29T02:51:42"/>
    <x v="133"/>
    <n v="1200"/>
  </r>
  <r>
    <n v="288193"/>
    <n v="9591"/>
    <d v="2020-12-29T02:53:30"/>
    <x v="24"/>
    <n v="1200"/>
  </r>
  <r>
    <n v="288195"/>
    <n v="1582"/>
    <d v="2020-12-29T02:55:52"/>
    <x v="211"/>
    <n v="1200"/>
  </r>
  <r>
    <n v="288200"/>
    <n v="3108"/>
    <d v="2020-12-29T02:56:34"/>
    <x v="86"/>
    <n v="1200"/>
  </r>
  <r>
    <n v="288204"/>
    <n v="8877"/>
    <d v="2020-12-29T02:57:56"/>
    <x v="13"/>
    <n v="1200"/>
  </r>
  <r>
    <n v="288211"/>
    <n v="2485"/>
    <d v="2020-12-29T03:04:10"/>
    <x v="65"/>
    <n v="1200"/>
  </r>
  <r>
    <n v="288216"/>
    <n v="7392"/>
    <d v="2020-12-29T03:08:43"/>
    <x v="196"/>
    <n v="1200"/>
  </r>
  <r>
    <n v="288221"/>
    <n v="8376"/>
    <d v="2020-12-29T03:16:58"/>
    <x v="173"/>
    <n v="1200"/>
  </r>
  <r>
    <n v="288227"/>
    <n v="12471"/>
    <d v="2020-12-29T03:33:34"/>
    <x v="158"/>
    <n v="1200"/>
  </r>
  <r>
    <n v="288232"/>
    <n v="13531"/>
    <d v="2020-12-29T03:40:55"/>
    <x v="218"/>
    <n v="1200"/>
  </r>
  <r>
    <n v="288233"/>
    <n v="10860"/>
    <d v="2020-12-29T03:44:16"/>
    <x v="95"/>
    <n v="1200"/>
  </r>
  <r>
    <n v="288236"/>
    <n v="10747"/>
    <d v="2020-12-29T03:44:38"/>
    <x v="174"/>
    <n v="1200"/>
  </r>
  <r>
    <n v="288243"/>
    <n v="3567"/>
    <d v="2020-12-29T03:45:43"/>
    <x v="213"/>
    <n v="1200"/>
  </r>
  <r>
    <n v="288244"/>
    <n v="6099"/>
    <d v="2020-12-29T03:46:41"/>
    <x v="138"/>
    <n v="1200"/>
  </r>
  <r>
    <n v="288246"/>
    <n v="2382"/>
    <d v="2020-12-29T03:55:28"/>
    <x v="166"/>
    <n v="1200"/>
  </r>
  <r>
    <n v="288247"/>
    <n v="4237"/>
    <d v="2020-12-29T03:57:06"/>
    <x v="22"/>
    <n v="1200"/>
  </r>
  <r>
    <n v="288252"/>
    <n v="11854"/>
    <d v="2020-12-29T04:05:48"/>
    <x v="250"/>
    <n v="1200"/>
  </r>
  <r>
    <n v="288256"/>
    <n v="11920"/>
    <d v="2020-12-29T04:17:34"/>
    <x v="167"/>
    <n v="1200"/>
  </r>
  <r>
    <n v="288263"/>
    <n v="13940"/>
    <d v="2020-12-29T04:33:05"/>
    <x v="186"/>
    <n v="1200"/>
  </r>
  <r>
    <n v="288266"/>
    <n v="8412"/>
    <d v="2020-12-29T04:35:50"/>
    <x v="203"/>
    <n v="960"/>
  </r>
  <r>
    <n v="288273"/>
    <n v="3859"/>
    <d v="2020-12-29T04:40:09"/>
    <x v="46"/>
    <n v="1200"/>
  </r>
  <r>
    <n v="288280"/>
    <n v="5550"/>
    <d v="2020-12-29T04:43:20"/>
    <x v="214"/>
    <n v="1200"/>
  </r>
  <r>
    <n v="288282"/>
    <n v="5175"/>
    <d v="2020-12-29T04:46:45"/>
    <x v="216"/>
    <n v="1200"/>
  </r>
  <r>
    <n v="288285"/>
    <n v="3496"/>
    <d v="2020-12-29T04:46:53"/>
    <x v="44"/>
    <n v="1200"/>
  </r>
  <r>
    <n v="288290"/>
    <n v="1270"/>
    <d v="2020-12-29T04:51:39"/>
    <x v="102"/>
    <n v="1200"/>
  </r>
  <r>
    <n v="288294"/>
    <n v="3840"/>
    <d v="2020-12-29T04:55:42"/>
    <x v="251"/>
    <n v="1200"/>
  </r>
  <r>
    <n v="288299"/>
    <n v="7697"/>
    <d v="2020-12-29T04:59:22"/>
    <x v="137"/>
    <n v="1200"/>
  </r>
  <r>
    <n v="288306"/>
    <n v="6437"/>
    <d v="2020-12-29T05:02:17"/>
    <x v="54"/>
    <n v="960"/>
  </r>
  <r>
    <n v="288313"/>
    <n v="11898"/>
    <d v="2020-12-29T05:07:54"/>
    <x v="25"/>
    <n v="1200"/>
  </r>
  <r>
    <n v="288320"/>
    <n v="8814"/>
    <d v="2020-12-29T05:09:00"/>
    <x v="14"/>
    <n v="1200"/>
  </r>
  <r>
    <n v="288326"/>
    <n v="4682"/>
    <d v="2020-12-29T05:19:03"/>
    <x v="20"/>
    <n v="1200"/>
  </r>
  <r>
    <n v="288328"/>
    <n v="4193"/>
    <d v="2020-12-29T05:26:48"/>
    <x v="54"/>
    <n v="960"/>
  </r>
  <r>
    <n v="288333"/>
    <n v="13865"/>
    <d v="2020-12-29T05:26:55"/>
    <x v="187"/>
    <n v="1200"/>
  </r>
  <r>
    <n v="288338"/>
    <n v="4468"/>
    <d v="2020-12-29T05:35:21"/>
    <x v="68"/>
    <n v="0"/>
  </r>
  <r>
    <n v="288345"/>
    <n v="3532"/>
    <d v="2020-12-29T05:46:28"/>
    <x v="58"/>
    <n v="1200"/>
  </r>
  <r>
    <n v="288346"/>
    <n v="13633"/>
    <d v="2020-12-29T05:49:39"/>
    <x v="62"/>
    <n v="1200"/>
  </r>
  <r>
    <n v="288351"/>
    <n v="3148"/>
    <d v="2020-12-29T06:00:47"/>
    <x v="180"/>
    <n v="1200"/>
  </r>
  <r>
    <n v="288355"/>
    <n v="3505"/>
    <d v="2020-12-29T06:09:00"/>
    <x v="176"/>
    <n v="1200"/>
  </r>
  <r>
    <n v="288359"/>
    <n v="6914"/>
    <d v="2020-12-29T06:10:27"/>
    <x v="4"/>
    <n v="1200"/>
  </r>
  <r>
    <n v="288364"/>
    <n v="2801"/>
    <d v="2020-12-29T06:15:33"/>
    <x v="206"/>
    <n v="1200"/>
  </r>
  <r>
    <n v="288365"/>
    <n v="3236"/>
    <d v="2020-12-29T06:18:38"/>
    <x v="15"/>
    <n v="1200"/>
  </r>
  <r>
    <n v="288366"/>
    <n v="10460"/>
    <d v="2020-12-29T06:19:28"/>
    <x v="59"/>
    <n v="960"/>
  </r>
  <r>
    <n v="288367"/>
    <n v="8530"/>
    <d v="2020-12-29T06:23:34"/>
    <x v="170"/>
    <n v="1200"/>
  </r>
  <r>
    <n v="288373"/>
    <n v="11778"/>
    <d v="2020-12-29T06:23:41"/>
    <x v="141"/>
    <n v="1200"/>
  </r>
  <r>
    <n v="288376"/>
    <n v="5017"/>
    <d v="2020-12-29T06:33:45"/>
    <x v="172"/>
    <n v="1200"/>
  </r>
  <r>
    <n v="288381"/>
    <n v="4869"/>
    <d v="2020-12-29T06:34:59"/>
    <x v="43"/>
    <n v="1200"/>
  </r>
  <r>
    <n v="288388"/>
    <n v="11640"/>
    <d v="2020-12-29T06:40:59"/>
    <x v="186"/>
    <n v="1200"/>
  </r>
  <r>
    <n v="288392"/>
    <n v="2758"/>
    <d v="2020-12-29T06:44:17"/>
    <x v="180"/>
    <n v="1200"/>
  </r>
  <r>
    <n v="288393"/>
    <n v="1055"/>
    <d v="2020-12-29T06:46:54"/>
    <x v="227"/>
    <n v="1200"/>
  </r>
  <r>
    <n v="288400"/>
    <n v="361"/>
    <d v="2020-12-29T06:48:44"/>
    <x v="201"/>
    <n v="1200"/>
  </r>
  <r>
    <n v="288401"/>
    <n v="224"/>
    <d v="2020-12-29T06:52:00"/>
    <x v="247"/>
    <n v="1200"/>
  </r>
  <r>
    <n v="288407"/>
    <n v="10376"/>
    <d v="2020-12-29T06:55:20"/>
    <x v="87"/>
    <n v="1200"/>
  </r>
  <r>
    <n v="288414"/>
    <n v="5420"/>
    <d v="2020-12-29T07:02:33"/>
    <x v="149"/>
    <n v="1200"/>
  </r>
  <r>
    <n v="288420"/>
    <n v="2374"/>
    <d v="2020-12-29T07:07:28"/>
    <x v="88"/>
    <n v="1200"/>
  </r>
  <r>
    <n v="288422"/>
    <n v="5161"/>
    <d v="2020-12-29T07:13:39"/>
    <x v="156"/>
    <n v="1200"/>
  </r>
  <r>
    <n v="288428"/>
    <n v="3976"/>
    <d v="2020-12-29T07:16:22"/>
    <x v="184"/>
    <n v="1200"/>
  </r>
  <r>
    <n v="288430"/>
    <n v="9596"/>
    <d v="2020-12-29T07:22:20"/>
    <x v="155"/>
    <n v="1200"/>
  </r>
  <r>
    <n v="288432"/>
    <n v="11230"/>
    <d v="2020-12-29T07:24:01"/>
    <x v="133"/>
    <n v="1200"/>
  </r>
  <r>
    <n v="288436"/>
    <n v="591"/>
    <d v="2020-12-29T07:29:02"/>
    <x v="77"/>
    <n v="1200"/>
  </r>
  <r>
    <n v="288439"/>
    <n v="2096"/>
    <d v="2020-12-29T07:33:39"/>
    <x v="71"/>
    <n v="1200"/>
  </r>
  <r>
    <n v="288446"/>
    <n v="11640"/>
    <d v="2020-12-29T07:33:57"/>
    <x v="235"/>
    <n v="0"/>
  </r>
  <r>
    <n v="288453"/>
    <n v="7406"/>
    <d v="2020-12-29T07:35:02"/>
    <x v="122"/>
    <n v="1200"/>
  </r>
  <r>
    <n v="288460"/>
    <n v="7149"/>
    <d v="2020-12-29T07:42:21"/>
    <x v="71"/>
    <n v="1200"/>
  </r>
  <r>
    <n v="288463"/>
    <n v="8624"/>
    <d v="2020-12-29T07:55:45"/>
    <x v="165"/>
    <n v="1200"/>
  </r>
  <r>
    <n v="288467"/>
    <n v="4470"/>
    <d v="2020-12-29T08:08:20"/>
    <x v="60"/>
    <n v="0"/>
  </r>
  <r>
    <n v="288468"/>
    <n v="9034"/>
    <d v="2020-12-29T08:09:28"/>
    <x v="170"/>
    <n v="1200"/>
  </r>
  <r>
    <n v="288474"/>
    <n v="3800"/>
    <d v="2020-12-29T08:09:38"/>
    <x v="37"/>
    <n v="960"/>
  </r>
  <r>
    <n v="288478"/>
    <n v="12292"/>
    <d v="2020-12-29T08:10:03"/>
    <x v="43"/>
    <n v="1200"/>
  </r>
  <r>
    <n v="288483"/>
    <n v="677"/>
    <d v="2020-12-29T08:10:30"/>
    <x v="77"/>
    <n v="1200"/>
  </r>
  <r>
    <n v="288490"/>
    <n v="5723"/>
    <d v="2020-12-29T08:10:45"/>
    <x v="103"/>
    <n v="1200"/>
  </r>
  <r>
    <n v="288494"/>
    <n v="238"/>
    <d v="2020-12-29T08:16:23"/>
    <x v="90"/>
    <n v="1200"/>
  </r>
  <r>
    <n v="288497"/>
    <n v="9972"/>
    <d v="2020-12-29T08:16:58"/>
    <x v="35"/>
    <n v="1200"/>
  </r>
  <r>
    <n v="288500"/>
    <n v="12447"/>
    <d v="2020-12-29T08:18:44"/>
    <x v="253"/>
    <n v="1200"/>
  </r>
  <r>
    <n v="288507"/>
    <n v="7948"/>
    <d v="2020-12-29T08:20:56"/>
    <x v="76"/>
    <n v="1200"/>
  </r>
  <r>
    <n v="288513"/>
    <n v="3996"/>
    <d v="2020-12-29T08:44:52"/>
    <x v="4"/>
    <n v="1200"/>
  </r>
  <r>
    <n v="288518"/>
    <n v="10549"/>
    <d v="2020-12-29T08:46:15"/>
    <x v="211"/>
    <n v="1200"/>
  </r>
  <r>
    <n v="288521"/>
    <n v="7920"/>
    <d v="2020-12-29T08:49:05"/>
    <x v="92"/>
    <n v="1200"/>
  </r>
  <r>
    <n v="288527"/>
    <n v="5395"/>
    <d v="2020-12-29T08:54:33"/>
    <x v="19"/>
    <n v="1200"/>
  </r>
  <r>
    <n v="288531"/>
    <n v="13011"/>
    <d v="2020-12-29T09:08:51"/>
    <x v="78"/>
    <n v="1200"/>
  </r>
  <r>
    <n v="288535"/>
    <n v="3499"/>
    <d v="2020-12-29T09:17:42"/>
    <x v="237"/>
    <n v="1200"/>
  </r>
  <r>
    <n v="288536"/>
    <n v="13643"/>
    <d v="2020-12-29T09:17:55"/>
    <x v="10"/>
    <n v="1200"/>
  </r>
  <r>
    <n v="288541"/>
    <n v="10297"/>
    <d v="2020-12-29T09:21:16"/>
    <x v="186"/>
    <n v="1200"/>
  </r>
  <r>
    <n v="288548"/>
    <n v="8087"/>
    <d v="2020-12-29T09:23:43"/>
    <x v="152"/>
    <n v="1200"/>
  </r>
  <r>
    <n v="288555"/>
    <n v="9547"/>
    <d v="2020-12-29T09:28:35"/>
    <x v="123"/>
    <n v="1200"/>
  </r>
  <r>
    <n v="288562"/>
    <n v="10155"/>
    <d v="2020-12-29T09:31:02"/>
    <x v="227"/>
    <n v="1200"/>
  </r>
  <r>
    <n v="288567"/>
    <n v="13886"/>
    <d v="2020-12-29T09:36:23"/>
    <x v="196"/>
    <n v="1200"/>
  </r>
  <r>
    <n v="288570"/>
    <n v="2959"/>
    <d v="2020-12-29T09:42:00"/>
    <x v="220"/>
    <n v="1200"/>
  </r>
  <r>
    <n v="288575"/>
    <n v="3989"/>
    <d v="2020-12-29T09:43:46"/>
    <x v="153"/>
    <n v="1200"/>
  </r>
  <r>
    <n v="288582"/>
    <n v="6680"/>
    <d v="2020-12-29T09:50:01"/>
    <x v="206"/>
    <n v="1200"/>
  </r>
  <r>
    <n v="288584"/>
    <n v="11778"/>
    <d v="2020-12-29T09:54:20"/>
    <x v="223"/>
    <n v="1200"/>
  </r>
  <r>
    <n v="288591"/>
    <n v="9984"/>
    <d v="2020-12-29T09:54:40"/>
    <x v="6"/>
    <n v="1200"/>
  </r>
  <r>
    <n v="288598"/>
    <n v="7216"/>
    <d v="2020-12-29T09:56:50"/>
    <x v="6"/>
    <n v="1200"/>
  </r>
  <r>
    <n v="288605"/>
    <n v="10455"/>
    <d v="2020-12-29T10:09:19"/>
    <x v="68"/>
    <n v="1200"/>
  </r>
  <r>
    <n v="288610"/>
    <n v="11258"/>
    <d v="2020-12-29T10:12:21"/>
    <x v="191"/>
    <n v="1200"/>
  </r>
  <r>
    <n v="288614"/>
    <n v="8132"/>
    <d v="2020-12-29T10:18:36"/>
    <x v="253"/>
    <n v="1200"/>
  </r>
  <r>
    <n v="288620"/>
    <n v="5962"/>
    <d v="2020-12-29T10:19:38"/>
    <x v="73"/>
    <n v="960"/>
  </r>
  <r>
    <n v="288625"/>
    <n v="9595"/>
    <d v="2020-12-29T10:21:03"/>
    <x v="188"/>
    <n v="1200"/>
  </r>
  <r>
    <n v="288626"/>
    <n v="12345"/>
    <d v="2020-12-29T10:26:23"/>
    <x v="15"/>
    <n v="1200"/>
  </r>
  <r>
    <n v="288627"/>
    <n v="13990"/>
    <d v="2020-12-29T10:28:40"/>
    <x v="216"/>
    <n v="1200"/>
  </r>
  <r>
    <n v="288632"/>
    <n v="3948"/>
    <d v="2020-12-29T10:36:04"/>
    <x v="240"/>
    <n v="1200"/>
  </r>
  <r>
    <n v="288638"/>
    <n v="1684"/>
    <d v="2020-12-29T10:42:07"/>
    <x v="215"/>
    <n v="1200"/>
  </r>
  <r>
    <n v="288645"/>
    <n v="5543"/>
    <d v="2020-12-29T10:50:42"/>
    <x v="204"/>
    <n v="1200"/>
  </r>
  <r>
    <n v="288649"/>
    <n v="3334"/>
    <d v="2020-12-29T10:51:11"/>
    <x v="248"/>
    <n v="1200"/>
  </r>
  <r>
    <n v="288654"/>
    <n v="10944"/>
    <d v="2020-12-29T10:53:11"/>
    <x v="59"/>
    <n v="1200"/>
  </r>
  <r>
    <n v="288655"/>
    <n v="7654"/>
    <d v="2020-12-29T10:54:46"/>
    <x v="204"/>
    <n v="1200"/>
  </r>
  <r>
    <n v="288656"/>
    <n v="6959"/>
    <d v="2020-12-29T11:02:35"/>
    <x v="46"/>
    <n v="1200"/>
  </r>
  <r>
    <n v="288659"/>
    <n v="11348"/>
    <d v="2020-12-29T11:04:58"/>
    <x v="33"/>
    <n v="1200"/>
  </r>
  <r>
    <n v="288666"/>
    <n v="7361"/>
    <d v="2020-12-29T11:07:50"/>
    <x v="166"/>
    <n v="1200"/>
  </r>
  <r>
    <n v="288667"/>
    <n v="12068"/>
    <d v="2020-12-29T11:08:48"/>
    <x v="137"/>
    <n v="1200"/>
  </r>
  <r>
    <n v="288672"/>
    <n v="13374"/>
    <d v="2020-12-29T11:09:45"/>
    <x v="187"/>
    <n v="1200"/>
  </r>
  <r>
    <n v="288675"/>
    <n v="3909"/>
    <d v="2020-12-29T11:14:19"/>
    <x v="138"/>
    <n v="1200"/>
  </r>
  <r>
    <n v="288680"/>
    <n v="12207"/>
    <d v="2020-12-29T11:14:50"/>
    <x v="13"/>
    <n v="1200"/>
  </r>
  <r>
    <n v="288685"/>
    <n v="2806"/>
    <d v="2020-12-29T11:19:09"/>
    <x v="195"/>
    <n v="960"/>
  </r>
  <r>
    <n v="288686"/>
    <n v="5145"/>
    <d v="2020-12-29T11:23:42"/>
    <x v="104"/>
    <n v="0"/>
  </r>
  <r>
    <n v="288693"/>
    <n v="6958"/>
    <d v="2020-12-29T11:26:39"/>
    <x v="58"/>
    <n v="1200"/>
  </r>
  <r>
    <n v="288697"/>
    <n v="2260"/>
    <d v="2020-12-29T11:27:10"/>
    <x v="50"/>
    <n v="1200"/>
  </r>
  <r>
    <n v="288700"/>
    <n v="4727"/>
    <d v="2020-12-29T11:33:12"/>
    <x v="47"/>
    <n v="1200"/>
  </r>
  <r>
    <n v="288707"/>
    <n v="1744"/>
    <d v="2020-12-29T11:33:16"/>
    <x v="80"/>
    <n v="1200"/>
  </r>
  <r>
    <n v="288710"/>
    <n v="6741"/>
    <d v="2020-12-29T11:34:34"/>
    <x v="240"/>
    <n v="1200"/>
  </r>
  <r>
    <n v="288714"/>
    <n v="1080"/>
    <d v="2020-12-29T11:37:35"/>
    <x v="120"/>
    <n v="1200"/>
  </r>
  <r>
    <n v="288717"/>
    <n v="361"/>
    <d v="2020-12-29T11:39:14"/>
    <x v="146"/>
    <n v="1200"/>
  </r>
  <r>
    <n v="288721"/>
    <n v="1521"/>
    <d v="2020-12-29T11:44:01"/>
    <x v="186"/>
    <n v="1200"/>
  </r>
  <r>
    <n v="288727"/>
    <n v="3558"/>
    <d v="2020-12-29T11:49:39"/>
    <x v="101"/>
    <n v="1200"/>
  </r>
  <r>
    <n v="288734"/>
    <n v="10460"/>
    <d v="2020-12-29T11:58:44"/>
    <x v="219"/>
    <n v="1200"/>
  </r>
  <r>
    <n v="288740"/>
    <n v="3989"/>
    <d v="2020-12-29T12:05:15"/>
    <x v="106"/>
    <n v="1200"/>
  </r>
  <r>
    <n v="288747"/>
    <n v="8614"/>
    <d v="2020-12-29T12:08:11"/>
    <x v="133"/>
    <n v="1200"/>
  </r>
  <r>
    <n v="288750"/>
    <n v="4486"/>
    <d v="2020-12-29T12:09:18"/>
    <x v="240"/>
    <n v="1200"/>
  </r>
  <r>
    <n v="288755"/>
    <n v="2758"/>
    <d v="2020-12-29T12:14:06"/>
    <x v="219"/>
    <n v="1200"/>
  </r>
  <r>
    <n v="288758"/>
    <n v="11955"/>
    <d v="2020-12-29T12:23:07"/>
    <x v="150"/>
    <n v="960"/>
  </r>
  <r>
    <n v="288760"/>
    <n v="3072"/>
    <d v="2020-12-29T12:28:42"/>
    <x v="224"/>
    <n v="1200"/>
  </r>
  <r>
    <n v="288765"/>
    <n v="13225"/>
    <d v="2020-12-29T12:33:37"/>
    <x v="114"/>
    <n v="1200"/>
  </r>
  <r>
    <n v="288766"/>
    <n v="5159"/>
    <d v="2020-12-29T12:38:08"/>
    <x v="100"/>
    <n v="1200"/>
  </r>
  <r>
    <n v="288772"/>
    <n v="2567"/>
    <d v="2020-12-29T12:39:08"/>
    <x v="118"/>
    <n v="960"/>
  </r>
  <r>
    <n v="288778"/>
    <n v="7146"/>
    <d v="2020-12-29T12:40:47"/>
    <x v="248"/>
    <n v="1200"/>
  </r>
  <r>
    <n v="288779"/>
    <n v="8400"/>
    <d v="2020-12-29T12:47:38"/>
    <x v="211"/>
    <n v="1200"/>
  </r>
  <r>
    <n v="288781"/>
    <n v="13766"/>
    <d v="2020-12-29T12:47:44"/>
    <x v="243"/>
    <n v="1200"/>
  </r>
  <r>
    <n v="288785"/>
    <n v="1927"/>
    <d v="2020-12-29T12:49:31"/>
    <x v="113"/>
    <n v="1200"/>
  </r>
  <r>
    <n v="288789"/>
    <n v="3449"/>
    <d v="2020-12-29T12:49:54"/>
    <x v="188"/>
    <n v="1200"/>
  </r>
  <r>
    <n v="288795"/>
    <n v="9766"/>
    <d v="2020-12-29T12:54:17"/>
    <x v="212"/>
    <n v="1200"/>
  </r>
  <r>
    <n v="288797"/>
    <n v="3421"/>
    <d v="2020-12-29T12:57:51"/>
    <x v="195"/>
    <n v="1200"/>
  </r>
  <r>
    <n v="288798"/>
    <n v="12582"/>
    <d v="2020-12-29T12:58:02"/>
    <x v="41"/>
    <n v="1200"/>
  </r>
  <r>
    <n v="288803"/>
    <n v="12051"/>
    <d v="2020-12-29T13:04:31"/>
    <x v="50"/>
    <n v="1200"/>
  </r>
  <r>
    <n v="288810"/>
    <n v="12555"/>
    <d v="2020-12-29T13:10:17"/>
    <x v="189"/>
    <n v="960"/>
  </r>
  <r>
    <n v="288815"/>
    <n v="13104"/>
    <d v="2020-12-29T13:12:21"/>
    <x v="220"/>
    <n v="1200"/>
  </r>
  <r>
    <n v="288817"/>
    <n v="12539"/>
    <d v="2020-12-29T13:17:57"/>
    <x v="132"/>
    <n v="1200"/>
  </r>
  <r>
    <n v="288824"/>
    <n v="3093"/>
    <d v="2020-12-29T13:21:36"/>
    <x v="108"/>
    <n v="1200"/>
  </r>
  <r>
    <n v="288829"/>
    <n v="9299"/>
    <d v="2020-12-29T13:25:04"/>
    <x v="188"/>
    <n v="0"/>
  </r>
  <r>
    <n v="288830"/>
    <n v="7697"/>
    <d v="2020-12-29T13:33:49"/>
    <x v="215"/>
    <n v="1200"/>
  </r>
  <r>
    <n v="288833"/>
    <n v="1521"/>
    <d v="2020-12-29T13:36:46"/>
    <x v="197"/>
    <n v="1200"/>
  </r>
  <r>
    <n v="288837"/>
    <n v="3067"/>
    <d v="2020-12-29T13:36:51"/>
    <x v="44"/>
    <n v="1200"/>
  </r>
  <r>
    <n v="288841"/>
    <n v="10096"/>
    <d v="2020-12-29T13:37:56"/>
    <x v="178"/>
    <n v="1200"/>
  </r>
  <r>
    <n v="288847"/>
    <n v="11944"/>
    <d v="2020-12-29T13:42:30"/>
    <x v="1"/>
    <n v="1200"/>
  </r>
  <r>
    <n v="288848"/>
    <n v="5601"/>
    <d v="2020-12-29T13:45:29"/>
    <x v="250"/>
    <n v="1200"/>
  </r>
  <r>
    <n v="288855"/>
    <n v="8302"/>
    <d v="2020-12-29T13:51:15"/>
    <x v="214"/>
    <n v="1200"/>
  </r>
  <r>
    <n v="288856"/>
    <n v="7881"/>
    <d v="2020-12-29T13:55:37"/>
    <x v="250"/>
    <n v="1200"/>
  </r>
  <r>
    <n v="288863"/>
    <n v="13762"/>
    <d v="2020-12-29T13:58:42"/>
    <x v="189"/>
    <n v="1200"/>
  </r>
  <r>
    <n v="288867"/>
    <n v="8509"/>
    <d v="2020-12-29T14:03:46"/>
    <x v="78"/>
    <n v="1200"/>
  </r>
  <r>
    <n v="288868"/>
    <n v="2021"/>
    <d v="2020-12-29T14:04:18"/>
    <x v="200"/>
    <n v="1200"/>
  </r>
  <r>
    <n v="288875"/>
    <n v="6680"/>
    <d v="2020-12-29T14:17:13"/>
    <x v="234"/>
    <n v="1200"/>
  </r>
  <r>
    <n v="288878"/>
    <n v="2165"/>
    <d v="2020-12-29T14:17:17"/>
    <x v="215"/>
    <n v="1200"/>
  </r>
  <r>
    <n v="288884"/>
    <n v="10513"/>
    <d v="2020-12-29T14:20:34"/>
    <x v="250"/>
    <n v="1200"/>
  </r>
  <r>
    <n v="288890"/>
    <n v="11359"/>
    <d v="2020-12-29T14:23:13"/>
    <x v="196"/>
    <n v="1200"/>
  </r>
  <r>
    <n v="288891"/>
    <n v="7416"/>
    <d v="2020-12-29T14:24:28"/>
    <x v="247"/>
    <n v="1200"/>
  </r>
  <r>
    <n v="288896"/>
    <n v="4177"/>
    <d v="2020-12-29T14:28:03"/>
    <x v="80"/>
    <n v="1200"/>
  </r>
  <r>
    <n v="288897"/>
    <n v="4267"/>
    <d v="2020-12-29T14:34:59"/>
    <x v="85"/>
    <n v="960"/>
  </r>
  <r>
    <n v="288900"/>
    <n v="1131"/>
    <d v="2020-12-29T14:39:52"/>
    <x v="223"/>
    <n v="960"/>
  </r>
  <r>
    <n v="288906"/>
    <n v="6196"/>
    <d v="2020-12-29T14:40:13"/>
    <x v="172"/>
    <n v="1200"/>
  </r>
  <r>
    <n v="288912"/>
    <n v="5051"/>
    <d v="2020-12-29T14:46:17"/>
    <x v="181"/>
    <n v="1200"/>
  </r>
  <r>
    <n v="288914"/>
    <n v="4744"/>
    <d v="2020-12-29T14:49:02"/>
    <x v="112"/>
    <n v="1200"/>
  </r>
  <r>
    <n v="288920"/>
    <n v="13718"/>
    <d v="2020-12-29T14:52:05"/>
    <x v="114"/>
    <n v="1200"/>
  </r>
  <r>
    <n v="288927"/>
    <n v="10205"/>
    <d v="2020-12-29T14:52:36"/>
    <x v="35"/>
    <n v="1200"/>
  </r>
  <r>
    <n v="288931"/>
    <n v="4449"/>
    <d v="2020-12-29T14:58:25"/>
    <x v="225"/>
    <n v="1200"/>
  </r>
  <r>
    <n v="288938"/>
    <n v="2374"/>
    <d v="2020-12-29T15:02:14"/>
    <x v="136"/>
    <n v="1200"/>
  </r>
  <r>
    <n v="288943"/>
    <n v="8949"/>
    <d v="2020-12-29T15:02:38"/>
    <x v="218"/>
    <n v="1200"/>
  </r>
  <r>
    <n v="288944"/>
    <n v="8937"/>
    <d v="2020-12-29T15:07:26"/>
    <x v="57"/>
    <n v="1200"/>
  </r>
  <r>
    <n v="288950"/>
    <n v="9406"/>
    <d v="2020-12-29T15:08:22"/>
    <x v="76"/>
    <n v="1200"/>
  </r>
  <r>
    <n v="288957"/>
    <n v="3301"/>
    <d v="2020-12-29T15:11:17"/>
    <x v="77"/>
    <n v="1200"/>
  </r>
  <r>
    <n v="288960"/>
    <n v="1158"/>
    <d v="2020-12-29T15:11:58"/>
    <x v="215"/>
    <n v="1200"/>
  </r>
  <r>
    <n v="288963"/>
    <n v="6944"/>
    <d v="2020-12-29T15:12:19"/>
    <x v="221"/>
    <n v="1200"/>
  </r>
  <r>
    <n v="288965"/>
    <n v="8273"/>
    <d v="2020-12-29T15:14:07"/>
    <x v="120"/>
    <n v="1200"/>
  </r>
  <r>
    <n v="288972"/>
    <n v="3990"/>
    <d v="2020-12-29T15:24:44"/>
    <x v="80"/>
    <n v="1200"/>
  </r>
  <r>
    <n v="288976"/>
    <n v="13519"/>
    <d v="2020-12-29T15:26:18"/>
    <x v="237"/>
    <n v="0"/>
  </r>
  <r>
    <n v="288982"/>
    <n v="5370"/>
    <d v="2020-12-29T15:33:34"/>
    <x v="22"/>
    <n v="1200"/>
  </r>
  <r>
    <n v="288985"/>
    <n v="13907"/>
    <d v="2020-12-29T15:41:18"/>
    <x v="150"/>
    <n v="0"/>
  </r>
  <r>
    <n v="288989"/>
    <n v="9428"/>
    <d v="2020-12-29T15:43:32"/>
    <x v="123"/>
    <n v="1200"/>
  </r>
  <r>
    <n v="288990"/>
    <n v="3795"/>
    <d v="2020-12-29T16:05:54"/>
    <x v="128"/>
    <n v="1200"/>
  </r>
  <r>
    <n v="288992"/>
    <n v="1369"/>
    <d v="2020-12-29T16:06:24"/>
    <x v="174"/>
    <n v="1200"/>
  </r>
  <r>
    <n v="288993"/>
    <n v="7350"/>
    <d v="2020-12-29T16:06:26"/>
    <x v="203"/>
    <n v="1200"/>
  </r>
  <r>
    <n v="288998"/>
    <n v="639"/>
    <d v="2020-12-29T16:08:07"/>
    <x v="199"/>
    <n v="1200"/>
  </r>
  <r>
    <n v="289005"/>
    <n v="13493"/>
    <d v="2020-12-29T16:09:39"/>
    <x v="73"/>
    <n v="0"/>
  </r>
  <r>
    <n v="289008"/>
    <n v="944"/>
    <d v="2020-12-29T16:11:23"/>
    <x v="101"/>
    <n v="1200"/>
  </r>
  <r>
    <n v="289011"/>
    <n v="1929"/>
    <d v="2020-12-29T16:12:48"/>
    <x v="228"/>
    <n v="1200"/>
  </r>
  <r>
    <n v="289016"/>
    <n v="3715"/>
    <d v="2020-12-29T16:13:19"/>
    <x v="150"/>
    <n v="1200"/>
  </r>
  <r>
    <n v="289020"/>
    <n v="11447"/>
    <d v="2020-12-29T16:17:39"/>
    <x v="147"/>
    <n v="960"/>
  </r>
  <r>
    <n v="289026"/>
    <n v="13940"/>
    <d v="2020-12-29T16:17:52"/>
    <x v="224"/>
    <n v="1200"/>
  </r>
  <r>
    <n v="289031"/>
    <n v="207"/>
    <d v="2020-12-29T16:30:50"/>
    <x v="184"/>
    <n v="1200"/>
  </r>
  <r>
    <n v="289034"/>
    <n v="2301"/>
    <d v="2020-12-29T16:33:43"/>
    <x v="226"/>
    <n v="1200"/>
  </r>
  <r>
    <n v="289040"/>
    <n v="11913"/>
    <d v="2020-12-29T16:33:51"/>
    <x v="21"/>
    <n v="1200"/>
  </r>
  <r>
    <n v="289041"/>
    <n v="2002"/>
    <d v="2020-12-29T16:40:45"/>
    <x v="217"/>
    <n v="1200"/>
  </r>
  <r>
    <n v="289044"/>
    <n v="8589"/>
    <d v="2020-12-29T16:42:29"/>
    <x v="117"/>
    <n v="1200"/>
  </r>
  <r>
    <n v="289046"/>
    <n v="2354"/>
    <d v="2020-12-29T16:54:48"/>
    <x v="216"/>
    <n v="0"/>
  </r>
  <r>
    <n v="289052"/>
    <n v="13342"/>
    <d v="2020-12-29T17:16:31"/>
    <x v="132"/>
    <n v="1200"/>
  </r>
  <r>
    <n v="289054"/>
    <n v="4877"/>
    <d v="2020-12-29T17:17:30"/>
    <x v="177"/>
    <n v="1200"/>
  </r>
  <r>
    <n v="289059"/>
    <n v="9439"/>
    <d v="2020-12-29T17:27:40"/>
    <x v="183"/>
    <n v="1200"/>
  </r>
  <r>
    <n v="289065"/>
    <n v="5395"/>
    <d v="2020-12-29T17:35:35"/>
    <x v="45"/>
    <n v="1200"/>
  </r>
  <r>
    <n v="289067"/>
    <n v="4317"/>
    <d v="2020-12-29T17:36:44"/>
    <x v="43"/>
    <n v="1200"/>
  </r>
  <r>
    <n v="289074"/>
    <n v="3901"/>
    <d v="2020-12-29T17:37:07"/>
    <x v="5"/>
    <n v="1200"/>
  </r>
  <r>
    <n v="289077"/>
    <n v="2770"/>
    <d v="2020-12-29T17:43:42"/>
    <x v="44"/>
    <n v="1200"/>
  </r>
  <r>
    <n v="289084"/>
    <n v="8087"/>
    <d v="2020-12-29T17:51:02"/>
    <x v="195"/>
    <n v="1200"/>
  </r>
  <r>
    <n v="289085"/>
    <n v="4747"/>
    <d v="2020-12-29T17:55:48"/>
    <x v="166"/>
    <n v="1200"/>
  </r>
  <r>
    <n v="289091"/>
    <n v="2260"/>
    <d v="2020-12-29T18:00:24"/>
    <x v="110"/>
    <n v="0"/>
  </r>
  <r>
    <n v="289095"/>
    <n v="3496"/>
    <d v="2020-12-29T18:07:42"/>
    <x v="151"/>
    <n v="0"/>
  </r>
  <r>
    <n v="289102"/>
    <n v="6574"/>
    <d v="2020-12-29T18:07:58"/>
    <x v="143"/>
    <n v="1200"/>
  </r>
  <r>
    <n v="289106"/>
    <n v="10001"/>
    <d v="2020-12-29T18:11:29"/>
    <x v="45"/>
    <n v="1200"/>
  </r>
  <r>
    <n v="289112"/>
    <n v="2724"/>
    <d v="2020-12-29T18:13:14"/>
    <x v="175"/>
    <n v="1200"/>
  </r>
  <r>
    <n v="289114"/>
    <n v="7230"/>
    <d v="2020-12-29T18:13:36"/>
    <x v="46"/>
    <n v="1200"/>
  </r>
  <r>
    <n v="289120"/>
    <n v="3693"/>
    <d v="2020-12-29T18:20:31"/>
    <x v="160"/>
    <n v="1200"/>
  </r>
  <r>
    <n v="289122"/>
    <n v="13892"/>
    <d v="2020-12-29T18:25:33"/>
    <x v="71"/>
    <n v="960"/>
  </r>
  <r>
    <n v="289128"/>
    <n v="9185"/>
    <d v="2020-12-29T18:36:18"/>
    <x v="57"/>
    <n v="1200"/>
  </r>
  <r>
    <n v="289131"/>
    <n v="12097"/>
    <d v="2020-12-29T18:38:05"/>
    <x v="22"/>
    <n v="1200"/>
  </r>
  <r>
    <n v="289137"/>
    <n v="6673"/>
    <d v="2020-12-29T18:39:14"/>
    <x v="54"/>
    <n v="1200"/>
  </r>
  <r>
    <n v="289143"/>
    <n v="6775"/>
    <d v="2020-12-29T18:48:27"/>
    <x v="204"/>
    <n v="1200"/>
  </r>
  <r>
    <n v="289147"/>
    <n v="9106"/>
    <d v="2020-12-29T18:53:29"/>
    <x v="8"/>
    <n v="1200"/>
  </r>
  <r>
    <n v="289148"/>
    <n v="5368"/>
    <d v="2020-12-29T18:54:42"/>
    <x v="195"/>
    <n v="1200"/>
  </r>
  <r>
    <n v="289155"/>
    <n v="8943"/>
    <d v="2020-12-29T19:07:08"/>
    <x v="126"/>
    <n v="1200"/>
  </r>
  <r>
    <n v="289161"/>
    <n v="1554"/>
    <d v="2020-12-29T19:10:51"/>
    <x v="15"/>
    <n v="1200"/>
  </r>
  <r>
    <n v="289163"/>
    <n v="5395"/>
    <d v="2020-12-29T19:14:21"/>
    <x v="199"/>
    <n v="1200"/>
  </r>
  <r>
    <n v="289170"/>
    <n v="1609"/>
    <d v="2020-12-29T19:14:30"/>
    <x v="52"/>
    <n v="1200"/>
  </r>
  <r>
    <n v="289171"/>
    <n v="11000"/>
    <d v="2020-12-29T19:16:12"/>
    <x v="224"/>
    <n v="1200"/>
  </r>
  <r>
    <n v="289175"/>
    <n v="1164"/>
    <d v="2020-12-29T19:19:34"/>
    <x v="44"/>
    <n v="1200"/>
  </r>
  <r>
    <n v="289176"/>
    <n v="6234"/>
    <d v="2020-12-29T19:23:41"/>
    <x v="148"/>
    <n v="1200"/>
  </r>
  <r>
    <n v="289178"/>
    <n v="985"/>
    <d v="2020-12-29T19:28:39"/>
    <x v="177"/>
    <n v="1200"/>
  </r>
  <r>
    <n v="289182"/>
    <n v="11062"/>
    <d v="2020-12-29T19:34:20"/>
    <x v="3"/>
    <n v="1200"/>
  </r>
  <r>
    <n v="289184"/>
    <n v="3511"/>
    <d v="2020-12-29T19:35:45"/>
    <x v="118"/>
    <n v="0"/>
  </r>
  <r>
    <n v="289185"/>
    <n v="13465"/>
    <d v="2020-12-29T19:41:37"/>
    <x v="62"/>
    <n v="1200"/>
  </r>
  <r>
    <n v="289191"/>
    <n v="8525"/>
    <d v="2020-12-29T19:48:58"/>
    <x v="160"/>
    <n v="960"/>
  </r>
  <r>
    <n v="289198"/>
    <n v="6213"/>
    <d v="2020-12-29T20:00:49"/>
    <x v="186"/>
    <n v="1200"/>
  </r>
  <r>
    <n v="289201"/>
    <n v="4838"/>
    <d v="2020-12-29T20:01:13"/>
    <x v="150"/>
    <n v="1200"/>
  </r>
  <r>
    <n v="289202"/>
    <n v="7751"/>
    <d v="2020-12-29T20:03:14"/>
    <x v="216"/>
    <n v="1200"/>
  </r>
  <r>
    <n v="289205"/>
    <n v="8580"/>
    <d v="2020-12-29T20:13:41"/>
    <x v="219"/>
    <n v="1200"/>
  </r>
  <r>
    <n v="289210"/>
    <n v="3353"/>
    <d v="2020-12-29T20:14:32"/>
    <x v="156"/>
    <n v="1200"/>
  </r>
  <r>
    <n v="289216"/>
    <n v="10230"/>
    <d v="2020-12-29T20:18:10"/>
    <x v="50"/>
    <n v="1200"/>
  </r>
  <r>
    <n v="289222"/>
    <n v="7267"/>
    <d v="2020-12-29T20:19:40"/>
    <x v="177"/>
    <n v="960"/>
  </r>
  <r>
    <n v="289227"/>
    <n v="12334"/>
    <d v="2020-12-29T20:19:55"/>
    <x v="41"/>
    <n v="1200"/>
  </r>
  <r>
    <n v="289234"/>
    <n v="7833"/>
    <d v="2020-12-29T20:22:57"/>
    <x v="231"/>
    <n v="1200"/>
  </r>
  <r>
    <n v="289238"/>
    <n v="6879"/>
    <d v="2020-12-29T20:23:56"/>
    <x v="128"/>
    <n v="0"/>
  </r>
  <r>
    <n v="289239"/>
    <n v="736"/>
    <d v="2020-12-29T20:27:37"/>
    <x v="74"/>
    <n v="1200"/>
  </r>
  <r>
    <n v="289240"/>
    <n v="8463"/>
    <d v="2020-12-29T20:29:03"/>
    <x v="114"/>
    <n v="1200"/>
  </r>
  <r>
    <n v="289246"/>
    <n v="13015"/>
    <d v="2020-12-29T20:31:52"/>
    <x v="235"/>
    <n v="1200"/>
  </r>
  <r>
    <n v="289247"/>
    <n v="1270"/>
    <d v="2020-12-29T20:35:07"/>
    <x v="183"/>
    <n v="1200"/>
  </r>
  <r>
    <n v="289250"/>
    <n v="3270"/>
    <d v="2020-12-29T20:38:52"/>
    <x v="208"/>
    <n v="1200"/>
  </r>
  <r>
    <n v="289253"/>
    <n v="10331"/>
    <d v="2020-12-29T20:46:14"/>
    <x v="195"/>
    <n v="960"/>
  </r>
  <r>
    <n v="289260"/>
    <n v="2228"/>
    <d v="2020-12-29T20:48:55"/>
    <x v="228"/>
    <n v="0"/>
  </r>
  <r>
    <n v="289265"/>
    <n v="10513"/>
    <d v="2020-12-29T20:51:19"/>
    <x v="207"/>
    <n v="1200"/>
  </r>
  <r>
    <n v="289267"/>
    <n v="6410"/>
    <d v="2020-12-29T20:52:59"/>
    <x v="194"/>
    <n v="1200"/>
  </r>
  <r>
    <n v="289272"/>
    <n v="3817"/>
    <d v="2020-12-29T20:53:11"/>
    <x v="105"/>
    <n v="1200"/>
  </r>
  <r>
    <n v="289274"/>
    <n v="5701"/>
    <d v="2020-12-29T20:54:55"/>
    <x v="50"/>
    <n v="960"/>
  </r>
  <r>
    <n v="289279"/>
    <n v="4765"/>
    <d v="2020-12-29T20:58:10"/>
    <x v="101"/>
    <n v="1200"/>
  </r>
  <r>
    <n v="289284"/>
    <n v="2567"/>
    <d v="2020-12-29T21:00:08"/>
    <x v="3"/>
    <n v="1200"/>
  </r>
  <r>
    <n v="289286"/>
    <n v="12734"/>
    <d v="2020-12-29T21:08:04"/>
    <x v="52"/>
    <n v="1200"/>
  </r>
  <r>
    <n v="289293"/>
    <n v="1851"/>
    <d v="2020-12-29T21:09:14"/>
    <x v="226"/>
    <n v="1200"/>
  </r>
  <r>
    <n v="289295"/>
    <n v="8679"/>
    <d v="2020-12-29T21:10:45"/>
    <x v="77"/>
    <n v="1200"/>
  </r>
  <r>
    <n v="289302"/>
    <n v="13499"/>
    <d v="2020-12-29T21:10:52"/>
    <x v="229"/>
    <n v="1200"/>
  </r>
  <r>
    <n v="289307"/>
    <n v="4270"/>
    <d v="2020-12-29T21:11:43"/>
    <x v="233"/>
    <n v="1200"/>
  </r>
  <r>
    <n v="289314"/>
    <n v="5461"/>
    <d v="2020-12-29T21:16:56"/>
    <x v="68"/>
    <n v="1200"/>
  </r>
  <r>
    <n v="289319"/>
    <n v="10125"/>
    <d v="2020-12-29T21:17:38"/>
    <x v="190"/>
    <n v="1200"/>
  </r>
  <r>
    <n v="289324"/>
    <n v="6454"/>
    <d v="2020-12-29T21:21:40"/>
    <x v="117"/>
    <n v="1200"/>
  </r>
  <r>
    <n v="289330"/>
    <n v="10995"/>
    <d v="2020-12-29T21:26:27"/>
    <x v="9"/>
    <n v="1200"/>
  </r>
  <r>
    <n v="289335"/>
    <n v="3093"/>
    <d v="2020-12-29T21:29:24"/>
    <x v="158"/>
    <n v="1200"/>
  </r>
  <r>
    <n v="289340"/>
    <n v="3557"/>
    <d v="2020-12-29T21:32:23"/>
    <x v="76"/>
    <n v="1200"/>
  </r>
  <r>
    <n v="289342"/>
    <n v="9636"/>
    <d v="2020-12-29T21:36:22"/>
    <x v="240"/>
    <n v="1200"/>
  </r>
  <r>
    <n v="289348"/>
    <n v="6930"/>
    <d v="2020-12-29T21:39:46"/>
    <x v="132"/>
    <n v="1200"/>
  </r>
  <r>
    <n v="289354"/>
    <n v="12184"/>
    <d v="2020-12-29T21:40:21"/>
    <x v="78"/>
    <n v="0"/>
  </r>
  <r>
    <n v="289357"/>
    <n v="6795"/>
    <d v="2020-12-29T21:40:44"/>
    <x v="195"/>
    <n v="1200"/>
  </r>
  <r>
    <n v="289364"/>
    <n v="1431"/>
    <d v="2020-12-29T21:43:53"/>
    <x v="107"/>
    <n v="1200"/>
  </r>
  <r>
    <n v="289367"/>
    <n v="2687"/>
    <d v="2020-12-29T21:45:08"/>
    <x v="248"/>
    <n v="1200"/>
  </r>
  <r>
    <n v="289374"/>
    <n v="3867"/>
    <d v="2020-12-29T21:47:27"/>
    <x v="18"/>
    <n v="1200"/>
  </r>
  <r>
    <n v="289375"/>
    <n v="8835"/>
    <d v="2020-12-29T21:53:04"/>
    <x v="180"/>
    <n v="1200"/>
  </r>
  <r>
    <n v="289376"/>
    <n v="9733"/>
    <d v="2020-12-29T21:54:41"/>
    <x v="8"/>
    <n v="1200"/>
  </r>
  <r>
    <n v="289381"/>
    <n v="5790"/>
    <d v="2020-12-29T21:58:25"/>
    <x v="179"/>
    <n v="1200"/>
  </r>
  <r>
    <n v="289384"/>
    <n v="6558"/>
    <d v="2020-12-29T21:58:33"/>
    <x v="133"/>
    <n v="1200"/>
  </r>
  <r>
    <n v="289388"/>
    <n v="2770"/>
    <d v="2020-12-29T22:00:05"/>
    <x v="80"/>
    <n v="1200"/>
  </r>
  <r>
    <n v="289394"/>
    <n v="10155"/>
    <d v="2020-12-29T22:07:16"/>
    <x v="200"/>
    <n v="1200"/>
  </r>
  <r>
    <n v="289401"/>
    <n v="10975"/>
    <d v="2020-12-29T22:11:11"/>
    <x v="150"/>
    <n v="1200"/>
  </r>
  <r>
    <n v="289407"/>
    <n v="2541"/>
    <d v="2020-12-29T22:13:14"/>
    <x v="15"/>
    <n v="1200"/>
  </r>
  <r>
    <n v="289410"/>
    <n v="13672"/>
    <d v="2020-12-29T22:20:28"/>
    <x v="24"/>
    <n v="0"/>
  </r>
  <r>
    <n v="289414"/>
    <n v="10154"/>
    <d v="2020-12-29T22:21:36"/>
    <x v="239"/>
    <n v="1200"/>
  </r>
  <r>
    <n v="289416"/>
    <n v="8463"/>
    <d v="2020-12-29T22:22:33"/>
    <x v="232"/>
    <n v="1200"/>
  </r>
  <r>
    <n v="289418"/>
    <n v="4686"/>
    <d v="2020-12-29T22:28:45"/>
    <x v="180"/>
    <n v="1200"/>
  </r>
  <r>
    <n v="289419"/>
    <n v="7326"/>
    <d v="2020-12-29T22:33:40"/>
    <x v="155"/>
    <n v="1200"/>
  </r>
  <r>
    <n v="289425"/>
    <n v="11365"/>
    <d v="2020-12-29T22:33:54"/>
    <x v="161"/>
    <n v="1200"/>
  </r>
  <r>
    <n v="289430"/>
    <n v="9954"/>
    <d v="2020-12-29T22:52:36"/>
    <x v="78"/>
    <n v="960"/>
  </r>
  <r>
    <n v="289434"/>
    <n v="13307"/>
    <d v="2020-12-29T22:56:13"/>
    <x v="61"/>
    <n v="1200"/>
  </r>
  <r>
    <n v="289439"/>
    <n v="13240"/>
    <d v="2020-12-29T23:02:56"/>
    <x v="130"/>
    <n v="1200"/>
  </r>
  <r>
    <n v="289445"/>
    <n v="5773"/>
    <d v="2020-12-29T23:03:57"/>
    <x v="197"/>
    <n v="960"/>
  </r>
  <r>
    <n v="289452"/>
    <n v="7494"/>
    <d v="2020-12-29T23:12:23"/>
    <x v="44"/>
    <n v="1200"/>
  </r>
  <r>
    <n v="289458"/>
    <n v="734"/>
    <d v="2020-12-29T23:13:55"/>
    <x v="78"/>
    <n v="1200"/>
  </r>
  <r>
    <n v="289465"/>
    <n v="3386"/>
    <d v="2020-12-29T23:23:27"/>
    <x v="5"/>
    <n v="1200"/>
  </r>
  <r>
    <n v="289468"/>
    <n v="11969"/>
    <d v="2020-12-29T23:35:05"/>
    <x v="57"/>
    <n v="1200"/>
  </r>
  <r>
    <n v="289475"/>
    <n v="9035"/>
    <d v="2020-12-29T23:35:37"/>
    <x v="52"/>
    <n v="1200"/>
  </r>
  <r>
    <n v="289478"/>
    <n v="8889"/>
    <d v="2020-12-29T23:37:33"/>
    <x v="58"/>
    <n v="0"/>
  </r>
  <r>
    <n v="289485"/>
    <n v="6620"/>
    <d v="2020-12-29T23:38:14"/>
    <x v="77"/>
    <n v="1200"/>
  </r>
  <r>
    <n v="289486"/>
    <n v="1876"/>
    <d v="2020-12-29T23:42:30"/>
    <x v="241"/>
    <n v="1200"/>
  </r>
  <r>
    <n v="289491"/>
    <n v="545"/>
    <d v="2020-12-29T23:44:37"/>
    <x v="239"/>
    <n v="1200"/>
  </r>
  <r>
    <n v="289492"/>
    <n v="12005"/>
    <d v="2020-12-29T23:52:52"/>
    <x v="45"/>
    <n v="1200"/>
  </r>
  <r>
    <n v="289499"/>
    <n v="8955"/>
    <d v="2020-12-29T23:53:52"/>
    <x v="52"/>
    <n v="1200"/>
  </r>
  <r>
    <n v="289503"/>
    <n v="13865"/>
    <d v="2020-12-29T23:56:59"/>
    <x v="130"/>
    <n v="1200"/>
  </r>
  <r>
    <n v="289504"/>
    <n v="7847"/>
    <d v="2020-12-30T00:04:05"/>
    <x v="246"/>
    <n v="1200"/>
  </r>
  <r>
    <n v="289510"/>
    <n v="8872"/>
    <d v="2020-12-30T00:10:20"/>
    <x v="246"/>
    <n v="1200"/>
  </r>
  <r>
    <n v="289515"/>
    <n v="4186"/>
    <d v="2020-12-30T00:11:38"/>
    <x v="231"/>
    <n v="1200"/>
  </r>
  <r>
    <n v="289520"/>
    <n v="3190"/>
    <d v="2020-12-30T00:18:29"/>
    <x v="246"/>
    <n v="1200"/>
  </r>
  <r>
    <n v="289524"/>
    <n v="4486"/>
    <d v="2020-12-30T00:19:27"/>
    <x v="203"/>
    <n v="1200"/>
  </r>
  <r>
    <n v="289526"/>
    <n v="2069"/>
    <d v="2020-12-30T00:19:34"/>
    <x v="107"/>
    <n v="1200"/>
  </r>
  <r>
    <n v="289527"/>
    <n v="8378"/>
    <d v="2020-12-30T00:24:12"/>
    <x v="1"/>
    <n v="1200"/>
  </r>
  <r>
    <n v="289528"/>
    <n v="8463"/>
    <d v="2020-12-30T00:25:14"/>
    <x v="235"/>
    <n v="1200"/>
  </r>
  <r>
    <n v="289531"/>
    <n v="3190"/>
    <d v="2020-12-30T00:27:33"/>
    <x v="187"/>
    <n v="1200"/>
  </r>
  <r>
    <n v="289534"/>
    <n v="4804"/>
    <d v="2020-12-30T00:41:35"/>
    <x v="237"/>
    <n v="1200"/>
  </r>
  <r>
    <n v="289536"/>
    <n v="12138"/>
    <d v="2020-12-30T00:45:04"/>
    <x v="242"/>
    <n v="1200"/>
  </r>
  <r>
    <n v="289537"/>
    <n v="7183"/>
    <d v="2020-12-30T00:48:08"/>
    <x v="6"/>
    <n v="1200"/>
  </r>
  <r>
    <n v="289538"/>
    <n v="8302"/>
    <d v="2020-12-30T00:54:54"/>
    <x v="68"/>
    <n v="1200"/>
  </r>
  <r>
    <n v="289541"/>
    <n v="10321"/>
    <d v="2020-12-30T00:57:04"/>
    <x v="70"/>
    <n v="1200"/>
  </r>
  <r>
    <n v="289544"/>
    <n v="12168"/>
    <d v="2020-12-30T01:04:34"/>
    <x v="148"/>
    <n v="1200"/>
  </r>
  <r>
    <n v="289549"/>
    <n v="11492"/>
    <d v="2020-12-30T01:08:05"/>
    <x v="153"/>
    <n v="1200"/>
  </r>
  <r>
    <n v="289551"/>
    <n v="13249"/>
    <d v="2020-12-30T01:08:24"/>
    <x v="120"/>
    <n v="960"/>
  </r>
  <r>
    <n v="289553"/>
    <n v="6620"/>
    <d v="2020-12-30T01:11:38"/>
    <x v="222"/>
    <n v="1200"/>
  </r>
  <r>
    <n v="289557"/>
    <n v="8872"/>
    <d v="2020-12-30T01:15:52"/>
    <x v="190"/>
    <n v="1200"/>
  </r>
  <r>
    <n v="289558"/>
    <n v="10721"/>
    <d v="2020-12-30T01:19:18"/>
    <x v="114"/>
    <n v="1200"/>
  </r>
  <r>
    <n v="289563"/>
    <n v="12097"/>
    <d v="2020-12-30T01:28:24"/>
    <x v="139"/>
    <n v="1200"/>
  </r>
  <r>
    <n v="289566"/>
    <n v="1131"/>
    <d v="2020-12-30T01:29:37"/>
    <x v="159"/>
    <n v="1200"/>
  </r>
  <r>
    <n v="289571"/>
    <n v="3514"/>
    <d v="2020-12-30T01:35:00"/>
    <x v="236"/>
    <n v="1200"/>
  </r>
  <r>
    <n v="289572"/>
    <n v="8700"/>
    <d v="2020-12-30T01:39:51"/>
    <x v="76"/>
    <n v="1200"/>
  </r>
  <r>
    <n v="289573"/>
    <n v="12292"/>
    <d v="2020-12-30T01:44:54"/>
    <x v="144"/>
    <n v="1200"/>
  </r>
  <r>
    <n v="289576"/>
    <n v="2118"/>
    <d v="2020-12-30T01:47:43"/>
    <x v="76"/>
    <n v="1200"/>
  </r>
  <r>
    <n v="289578"/>
    <n v="3944"/>
    <d v="2020-12-30T01:48:31"/>
    <x v="208"/>
    <n v="0"/>
  </r>
  <r>
    <n v="289579"/>
    <n v="2127"/>
    <d v="2020-12-30T01:53:36"/>
    <x v="92"/>
    <n v="1200"/>
  </r>
  <r>
    <n v="289583"/>
    <n v="8649"/>
    <d v="2020-12-30T01:54:24"/>
    <x v="234"/>
    <n v="0"/>
  </r>
  <r>
    <n v="289588"/>
    <n v="5541"/>
    <d v="2020-12-30T01:59:59"/>
    <x v="107"/>
    <n v="1200"/>
  </r>
  <r>
    <n v="289589"/>
    <n v="106"/>
    <d v="2020-12-30T02:00:23"/>
    <x v="10"/>
    <n v="1200"/>
  </r>
  <r>
    <n v="289592"/>
    <n v="11303"/>
    <d v="2020-12-30T02:03:44"/>
    <x v="248"/>
    <n v="1200"/>
  </r>
  <r>
    <n v="289598"/>
    <n v="8834"/>
    <d v="2020-12-30T02:04:24"/>
    <x v="113"/>
    <n v="1200"/>
  </r>
  <r>
    <n v="289605"/>
    <n v="374"/>
    <d v="2020-12-30T02:04:50"/>
    <x v="253"/>
    <n v="1200"/>
  </r>
  <r>
    <n v="289607"/>
    <n v="1569"/>
    <d v="2020-12-30T02:07:52"/>
    <x v="55"/>
    <n v="1200"/>
  </r>
  <r>
    <n v="289609"/>
    <n v="12048"/>
    <d v="2020-12-30T02:15:23"/>
    <x v="55"/>
    <n v="960"/>
  </r>
  <r>
    <n v="289612"/>
    <n v="13363"/>
    <d v="2020-12-30T02:29:22"/>
    <x v="88"/>
    <n v="1200"/>
  </r>
  <r>
    <n v="289616"/>
    <n v="13774"/>
    <d v="2020-12-30T02:38:34"/>
    <x v="138"/>
    <n v="1200"/>
  </r>
  <r>
    <n v="289622"/>
    <n v="1744"/>
    <d v="2020-12-30T02:48:22"/>
    <x v="9"/>
    <n v="1200"/>
  </r>
  <r>
    <n v="289623"/>
    <n v="988"/>
    <d v="2020-12-30T02:53:37"/>
    <x v="43"/>
    <n v="1200"/>
  </r>
  <r>
    <n v="289625"/>
    <n v="4427"/>
    <d v="2020-12-30T03:07:04"/>
    <x v="46"/>
    <n v="1200"/>
  </r>
  <r>
    <n v="289628"/>
    <n v="9871"/>
    <d v="2020-12-30T03:10:41"/>
    <x v="15"/>
    <n v="1200"/>
  </r>
  <r>
    <n v="289635"/>
    <n v="7146"/>
    <d v="2020-12-30T03:12:05"/>
    <x v="252"/>
    <n v="1200"/>
  </r>
  <r>
    <n v="289638"/>
    <n v="7697"/>
    <d v="2020-12-30T03:14:54"/>
    <x v="108"/>
    <n v="1200"/>
  </r>
  <r>
    <n v="289640"/>
    <n v="7486"/>
    <d v="2020-12-30T03:19:12"/>
    <x v="20"/>
    <n v="1200"/>
  </r>
  <r>
    <n v="289641"/>
    <n v="6563"/>
    <d v="2020-12-30T03:21:33"/>
    <x v="213"/>
    <n v="1200"/>
  </r>
  <r>
    <n v="289648"/>
    <n v="11195"/>
    <d v="2020-12-30T03:24:30"/>
    <x v="186"/>
    <n v="1200"/>
  </r>
  <r>
    <n v="289649"/>
    <n v="5947"/>
    <d v="2020-12-30T03:33:54"/>
    <x v="126"/>
    <n v="1200"/>
  </r>
  <r>
    <n v="289655"/>
    <n v="13249"/>
    <d v="2020-12-30T03:37:06"/>
    <x v="13"/>
    <n v="1200"/>
  </r>
  <r>
    <n v="289659"/>
    <n v="1770"/>
    <d v="2020-12-30T03:44:25"/>
    <x v="36"/>
    <n v="1200"/>
  </r>
  <r>
    <n v="289661"/>
    <n v="10735"/>
    <d v="2020-12-30T03:45:59"/>
    <x v="211"/>
    <n v="1200"/>
  </r>
  <r>
    <n v="289662"/>
    <n v="2913"/>
    <d v="2020-12-30T03:48:24"/>
    <x v="128"/>
    <n v="1200"/>
  </r>
  <r>
    <n v="289669"/>
    <n v="238"/>
    <d v="2020-12-30T03:50:42"/>
    <x v="231"/>
    <n v="1200"/>
  </r>
  <r>
    <n v="289676"/>
    <n v="10230"/>
    <d v="2020-12-30T03:53:16"/>
    <x v="195"/>
    <n v="1200"/>
  </r>
  <r>
    <n v="289679"/>
    <n v="6746"/>
    <d v="2020-12-30T03:54:14"/>
    <x v="89"/>
    <n v="1200"/>
  </r>
  <r>
    <n v="289682"/>
    <n v="3777"/>
    <d v="2020-12-30T04:05:51"/>
    <x v="116"/>
    <n v="1200"/>
  </r>
  <r>
    <n v="289684"/>
    <n v="10943"/>
    <d v="2020-12-30T04:15:50"/>
    <x v="204"/>
    <n v="1200"/>
  </r>
  <r>
    <n v="289688"/>
    <n v="8525"/>
    <d v="2020-12-30T04:21:21"/>
    <x v="165"/>
    <n v="1200"/>
  </r>
  <r>
    <n v="289691"/>
    <n v="1538"/>
    <d v="2020-12-30T04:28:50"/>
    <x v="33"/>
    <n v="960"/>
  </r>
  <r>
    <n v="289694"/>
    <n v="3582"/>
    <d v="2020-12-30T04:36:39"/>
    <x v="5"/>
    <n v="1200"/>
  </r>
  <r>
    <n v="289696"/>
    <n v="11500"/>
    <d v="2020-12-30T04:38:52"/>
    <x v="89"/>
    <n v="1200"/>
  </r>
  <r>
    <n v="289699"/>
    <n v="3275"/>
    <d v="2020-12-30T04:43:01"/>
    <x v="3"/>
    <n v="1200"/>
  </r>
  <r>
    <n v="289702"/>
    <n v="819"/>
    <d v="2020-12-30T04:45:22"/>
    <x v="90"/>
    <n v="1200"/>
  </r>
  <r>
    <n v="289709"/>
    <n v="8679"/>
    <d v="2020-12-30T04:53:39"/>
    <x v="114"/>
    <n v="1200"/>
  </r>
  <r>
    <n v="289710"/>
    <n v="10803"/>
    <d v="2020-12-30T04:54:45"/>
    <x v="235"/>
    <n v="960"/>
  </r>
  <r>
    <n v="289712"/>
    <n v="852"/>
    <d v="2020-12-30T05:07:26"/>
    <x v="235"/>
    <n v="1200"/>
  </r>
  <r>
    <n v="289719"/>
    <n v="6125"/>
    <d v="2020-12-30T05:08:29"/>
    <x v="214"/>
    <n v="1200"/>
  </r>
  <r>
    <n v="289722"/>
    <n v="545"/>
    <d v="2020-12-30T05:10:42"/>
    <x v="60"/>
    <n v="1200"/>
  </r>
  <r>
    <n v="289726"/>
    <n v="2846"/>
    <d v="2020-12-30T05:10:52"/>
    <x v="248"/>
    <n v="1200"/>
  </r>
  <r>
    <n v="289727"/>
    <n v="12632"/>
    <d v="2020-12-30T05:12:27"/>
    <x v="149"/>
    <n v="1200"/>
  </r>
  <r>
    <n v="289728"/>
    <n v="10156"/>
    <d v="2020-12-30T05:15:14"/>
    <x v="237"/>
    <n v="1200"/>
  </r>
  <r>
    <n v="289733"/>
    <n v="12533"/>
    <d v="2020-12-30T05:24:07"/>
    <x v="9"/>
    <n v="960"/>
  </r>
  <r>
    <n v="289734"/>
    <n v="6537"/>
    <d v="2020-12-30T05:37:22"/>
    <x v="167"/>
    <n v="1200"/>
  </r>
  <r>
    <n v="289736"/>
    <n v="1491"/>
    <d v="2020-12-30T05:38:45"/>
    <x v="94"/>
    <n v="1200"/>
  </r>
  <r>
    <n v="289739"/>
    <n v="3301"/>
    <d v="2020-12-30T05:40:08"/>
    <x v="90"/>
    <n v="1200"/>
  </r>
  <r>
    <n v="289746"/>
    <n v="7508"/>
    <d v="2020-12-30T05:40:33"/>
    <x v="43"/>
    <n v="1200"/>
  </r>
  <r>
    <n v="289753"/>
    <n v="8480"/>
    <d v="2020-12-30T05:46:43"/>
    <x v="217"/>
    <n v="1200"/>
  </r>
  <r>
    <n v="289755"/>
    <n v="11410"/>
    <d v="2020-12-30T05:56:27"/>
    <x v="203"/>
    <n v="1200"/>
  </r>
  <r>
    <n v="289761"/>
    <n v="4720"/>
    <d v="2020-12-30T05:59:43"/>
    <x v="221"/>
    <n v="1200"/>
  </r>
  <r>
    <n v="289768"/>
    <n v="11348"/>
    <d v="2020-12-30T06:02:55"/>
    <x v="225"/>
    <n v="1200"/>
  </r>
  <r>
    <n v="289775"/>
    <n v="7026"/>
    <d v="2020-12-30T06:05:14"/>
    <x v="123"/>
    <n v="0"/>
  </r>
  <r>
    <n v="289779"/>
    <n v="3532"/>
    <d v="2020-12-30T06:10:27"/>
    <x v="230"/>
    <n v="1200"/>
  </r>
  <r>
    <n v="289781"/>
    <n v="11908"/>
    <d v="2020-12-30T06:14:08"/>
    <x v="132"/>
    <n v="1200"/>
  </r>
  <r>
    <n v="289787"/>
    <n v="12488"/>
    <d v="2020-12-30T06:30:12"/>
    <x v="184"/>
    <n v="1200"/>
  </r>
  <r>
    <n v="289792"/>
    <n v="6035"/>
    <d v="2020-12-30T06:33:25"/>
    <x v="225"/>
    <n v="960"/>
  </r>
  <r>
    <n v="289793"/>
    <n v="478"/>
    <d v="2020-12-30T06:38:15"/>
    <x v="90"/>
    <n v="1200"/>
  </r>
  <r>
    <n v="289798"/>
    <n v="10669"/>
    <d v="2020-12-30T06:39:54"/>
    <x v="208"/>
    <n v="1200"/>
  </r>
  <r>
    <n v="289804"/>
    <n v="2573"/>
    <d v="2020-12-30T06:45:07"/>
    <x v="199"/>
    <n v="1200"/>
  </r>
  <r>
    <n v="289808"/>
    <n v="2956"/>
    <d v="2020-12-30T06:54:59"/>
    <x v="214"/>
    <n v="1200"/>
  </r>
  <r>
    <n v="289815"/>
    <n v="8965"/>
    <d v="2020-12-30T06:58:16"/>
    <x v="183"/>
    <n v="1200"/>
  </r>
  <r>
    <n v="289818"/>
    <n v="3108"/>
    <d v="2020-12-30T07:01:06"/>
    <x v="112"/>
    <n v="1200"/>
  </r>
  <r>
    <n v="289822"/>
    <n v="11156"/>
    <d v="2020-12-30T07:03:02"/>
    <x v="167"/>
    <n v="960"/>
  </r>
  <r>
    <n v="289824"/>
    <n v="8679"/>
    <d v="2020-12-30T07:07:36"/>
    <x v="110"/>
    <n v="1200"/>
  </r>
  <r>
    <n v="289826"/>
    <n v="11219"/>
    <d v="2020-12-30T07:23:33"/>
    <x v="167"/>
    <n v="1200"/>
  </r>
  <r>
    <n v="289832"/>
    <n v="8535"/>
    <d v="2020-12-30T07:31:26"/>
    <x v="98"/>
    <n v="1200"/>
  </r>
  <r>
    <n v="289836"/>
    <n v="1554"/>
    <d v="2020-12-30T07:35:11"/>
    <x v="86"/>
    <n v="1200"/>
  </r>
  <r>
    <n v="289837"/>
    <n v="13128"/>
    <d v="2020-12-30T07:40:14"/>
    <x v="209"/>
    <n v="1200"/>
  </r>
  <r>
    <n v="289839"/>
    <n v="1744"/>
    <d v="2020-12-30T07:41:27"/>
    <x v="3"/>
    <n v="1200"/>
  </r>
  <r>
    <n v="289846"/>
    <n v="11410"/>
    <d v="2020-12-30T07:42:34"/>
    <x v="243"/>
    <n v="1200"/>
  </r>
  <r>
    <n v="289851"/>
    <n v="1752"/>
    <d v="2020-12-30T07:44:21"/>
    <x v="37"/>
    <n v="1200"/>
  </r>
  <r>
    <n v="289852"/>
    <n v="12753"/>
    <d v="2020-12-30T07:54:06"/>
    <x v="220"/>
    <n v="1200"/>
  </r>
  <r>
    <n v="289853"/>
    <n v="7401"/>
    <d v="2020-12-30T07:54:27"/>
    <x v="62"/>
    <n v="1200"/>
  </r>
  <r>
    <n v="289860"/>
    <n v="11339"/>
    <d v="2020-12-30T07:58:05"/>
    <x v="164"/>
    <n v="1200"/>
  </r>
  <r>
    <n v="289861"/>
    <n v="10906"/>
    <d v="2020-12-30T08:02:42"/>
    <x v="18"/>
    <n v="1200"/>
  </r>
  <r>
    <n v="289865"/>
    <n v="2291"/>
    <d v="2020-12-30T08:06:37"/>
    <x v="190"/>
    <n v="1200"/>
  </r>
  <r>
    <n v="289870"/>
    <n v="10303"/>
    <d v="2020-12-30T08:13:50"/>
    <x v="224"/>
    <n v="1200"/>
  </r>
  <r>
    <n v="289872"/>
    <n v="9354"/>
    <d v="2020-12-30T08:14:48"/>
    <x v="100"/>
    <n v="1200"/>
  </r>
  <r>
    <n v="289879"/>
    <n v="11192"/>
    <d v="2020-12-30T08:15:55"/>
    <x v="138"/>
    <n v="1200"/>
  </r>
  <r>
    <n v="289881"/>
    <n v="6454"/>
    <d v="2020-12-30T08:16:00"/>
    <x v="134"/>
    <n v="1200"/>
  </r>
  <r>
    <n v="289887"/>
    <n v="2260"/>
    <d v="2020-12-30T08:18:51"/>
    <x v="104"/>
    <n v="1200"/>
  </r>
  <r>
    <n v="289894"/>
    <n v="734"/>
    <d v="2020-12-30T08:19:55"/>
    <x v="206"/>
    <n v="1200"/>
  </r>
  <r>
    <n v="289906"/>
    <n v="4857"/>
    <d v="2020-12-30T08:33:18"/>
    <x v="184"/>
    <n v="1200"/>
  </r>
  <r>
    <n v="289907"/>
    <n v="8614"/>
    <d v="2020-12-30T08:43:05"/>
    <x v="219"/>
    <n v="1200"/>
  </r>
  <r>
    <n v="289914"/>
    <n v="12207"/>
    <d v="2020-12-30T08:43:28"/>
    <x v="105"/>
    <n v="1200"/>
  </r>
  <r>
    <n v="289917"/>
    <n v="1430"/>
    <d v="2020-12-30T08:45:42"/>
    <x v="44"/>
    <n v="1200"/>
  </r>
  <r>
    <n v="289921"/>
    <n v="1481"/>
    <d v="2020-12-30T08:47:36"/>
    <x v="227"/>
    <n v="1200"/>
  </r>
  <r>
    <n v="289927"/>
    <n v="8480"/>
    <d v="2020-12-30T08:50:18"/>
    <x v="126"/>
    <n v="1200"/>
  </r>
  <r>
    <n v="289928"/>
    <n v="3884"/>
    <d v="2020-12-30T08:52:04"/>
    <x v="78"/>
    <n v="1200"/>
  </r>
  <r>
    <n v="289930"/>
    <n v="13680"/>
    <d v="2020-12-30T08:53:59"/>
    <x v="88"/>
    <n v="1200"/>
  </r>
  <r>
    <n v="289932"/>
    <n v="1152"/>
    <d v="2020-12-30T08:58:35"/>
    <x v="177"/>
    <n v="1200"/>
  </r>
  <r>
    <n v="289939"/>
    <n v="431"/>
    <d v="2020-12-30T09:05:06"/>
    <x v="50"/>
    <n v="1200"/>
  </r>
  <r>
    <n v="289942"/>
    <n v="5200"/>
    <d v="2020-12-30T09:09:29"/>
    <x v="213"/>
    <n v="1200"/>
  </r>
  <r>
    <n v="289947"/>
    <n v="8595"/>
    <d v="2020-12-30T09:13:14"/>
    <x v="168"/>
    <n v="1200"/>
  </r>
  <r>
    <n v="289954"/>
    <n v="1104"/>
    <d v="2020-12-30T09:14:29"/>
    <x v="225"/>
    <n v="1200"/>
  </r>
  <r>
    <n v="289955"/>
    <n v="11254"/>
    <d v="2020-12-30T09:15:45"/>
    <x v="220"/>
    <n v="1200"/>
  </r>
  <r>
    <n v="289959"/>
    <n v="10096"/>
    <d v="2020-12-30T09:23:49"/>
    <x v="244"/>
    <n v="1200"/>
  </r>
  <r>
    <n v="289960"/>
    <n v="4975"/>
    <d v="2020-12-30T09:29:04"/>
    <x v="105"/>
    <n v="1200"/>
  </r>
  <r>
    <n v="289964"/>
    <n v="12025"/>
    <d v="2020-12-30T09:30:00"/>
    <x v="62"/>
    <n v="1200"/>
  </r>
  <r>
    <n v="289970"/>
    <n v="8613"/>
    <d v="2020-12-30T09:37:12"/>
    <x v="163"/>
    <n v="0"/>
  </r>
  <r>
    <n v="289974"/>
    <n v="13209"/>
    <d v="2020-12-30T09:41:32"/>
    <x v="201"/>
    <n v="1200"/>
  </r>
  <r>
    <n v="289981"/>
    <n v="8509"/>
    <d v="2020-12-30T09:44:47"/>
    <x v="141"/>
    <n v="1200"/>
  </r>
  <r>
    <n v="289988"/>
    <n v="7858"/>
    <d v="2020-12-30T09:47:02"/>
    <x v="148"/>
    <n v="1200"/>
  </r>
  <r>
    <n v="289992"/>
    <n v="9578"/>
    <d v="2020-12-30T09:53:35"/>
    <x v="194"/>
    <n v="1200"/>
  </r>
  <r>
    <n v="289994"/>
    <n v="11692"/>
    <d v="2020-12-30T09:56:17"/>
    <x v="198"/>
    <n v="1200"/>
  </r>
  <r>
    <n v="289998"/>
    <n v="4648"/>
    <d v="2020-12-30T09:56:48"/>
    <x v="45"/>
    <n v="1200"/>
  </r>
  <r>
    <n v="290003"/>
    <n v="762"/>
    <d v="2020-12-30T10:05:23"/>
    <x v="177"/>
    <n v="1200"/>
  </r>
  <r>
    <n v="290006"/>
    <n v="1878"/>
    <d v="2020-12-30T10:14:10"/>
    <x v="250"/>
    <n v="1200"/>
  </r>
  <r>
    <n v="290013"/>
    <n v="986"/>
    <d v="2020-12-30T10:18:38"/>
    <x v="104"/>
    <n v="1200"/>
  </r>
  <r>
    <n v="290015"/>
    <n v="12177"/>
    <d v="2020-12-30T10:25:33"/>
    <x v="110"/>
    <n v="1200"/>
  </r>
  <r>
    <n v="290022"/>
    <n v="1623"/>
    <d v="2020-12-30T10:36:20"/>
    <x v="92"/>
    <n v="1200"/>
  </r>
  <r>
    <n v="290028"/>
    <n v="4850"/>
    <d v="2020-12-30T10:41:54"/>
    <x v="77"/>
    <n v="1200"/>
  </r>
  <r>
    <n v="290029"/>
    <n v="5894"/>
    <d v="2020-12-30T10:43:36"/>
    <x v="229"/>
    <n v="1200"/>
  </r>
  <r>
    <n v="290032"/>
    <n v="4093"/>
    <d v="2020-12-30T10:43:46"/>
    <x v="24"/>
    <n v="1200"/>
  </r>
  <r>
    <n v="290036"/>
    <n v="2354"/>
    <d v="2020-12-30T10:44:48"/>
    <x v="206"/>
    <n v="1200"/>
  </r>
  <r>
    <n v="290040"/>
    <n v="13923"/>
    <d v="2020-12-30T10:46:37"/>
    <x v="205"/>
    <n v="1200"/>
  </r>
  <r>
    <n v="290044"/>
    <n v="13804"/>
    <d v="2020-12-30T10:52:36"/>
    <x v="180"/>
    <n v="1200"/>
  </r>
  <r>
    <n v="290049"/>
    <n v="7809"/>
    <d v="2020-12-30T10:57:42"/>
    <x v="71"/>
    <n v="1200"/>
  </r>
  <r>
    <n v="290050"/>
    <n v="3795"/>
    <d v="2020-12-30T10:57:54"/>
    <x v="179"/>
    <n v="1200"/>
  </r>
  <r>
    <n v="290056"/>
    <n v="13129"/>
    <d v="2020-12-30T11:04:54"/>
    <x v="70"/>
    <n v="1200"/>
  </r>
  <r>
    <n v="290061"/>
    <n v="11820"/>
    <d v="2020-12-30T11:11:47"/>
    <x v="240"/>
    <n v="1200"/>
  </r>
  <r>
    <n v="290067"/>
    <n v="11226"/>
    <d v="2020-12-30T11:18:14"/>
    <x v="158"/>
    <n v="1200"/>
  </r>
  <r>
    <n v="290073"/>
    <n v="11954"/>
    <d v="2020-12-30T11:21:03"/>
    <x v="98"/>
    <n v="1200"/>
  </r>
  <r>
    <n v="290076"/>
    <n v="12147"/>
    <d v="2020-12-30T11:21:44"/>
    <x v="233"/>
    <n v="1200"/>
  </r>
  <r>
    <n v="290080"/>
    <n v="10845"/>
    <d v="2020-12-30T11:23:15"/>
    <x v="117"/>
    <n v="1200"/>
  </r>
  <r>
    <n v="290084"/>
    <n v="1943"/>
    <d v="2020-12-30T11:24:14"/>
    <x v="21"/>
    <n v="1200"/>
  </r>
  <r>
    <n v="290087"/>
    <n v="8921"/>
    <d v="2020-12-30T11:30:04"/>
    <x v="43"/>
    <n v="1200"/>
  </r>
  <r>
    <n v="290089"/>
    <n v="8305"/>
    <d v="2020-12-30T11:33:02"/>
    <x v="228"/>
    <n v="1200"/>
  </r>
  <r>
    <n v="290090"/>
    <n v="5032"/>
    <d v="2020-12-30T11:43:01"/>
    <x v="21"/>
    <n v="1200"/>
  </r>
  <r>
    <n v="290096"/>
    <n v="12766"/>
    <d v="2020-12-30T11:45:56"/>
    <x v="221"/>
    <n v="1200"/>
  </r>
  <r>
    <n v="290098"/>
    <n v="5699"/>
    <d v="2020-12-30T11:53:09"/>
    <x v="104"/>
    <n v="960"/>
  </r>
  <r>
    <n v="290103"/>
    <n v="6581"/>
    <d v="2020-12-30T11:53:22"/>
    <x v="77"/>
    <n v="1200"/>
  </r>
  <r>
    <n v="290105"/>
    <n v="7688"/>
    <d v="2020-12-30T11:58:08"/>
    <x v="98"/>
    <n v="1200"/>
  </r>
  <r>
    <n v="290107"/>
    <n v="9595"/>
    <d v="2020-12-30T12:07:34"/>
    <x v="94"/>
    <n v="1200"/>
  </r>
  <r>
    <n v="290109"/>
    <n v="9191"/>
    <d v="2020-12-30T12:10:44"/>
    <x v="81"/>
    <n v="1200"/>
  </r>
  <r>
    <n v="290111"/>
    <n v="7389"/>
    <d v="2020-12-30T12:20:33"/>
    <x v="213"/>
    <n v="1200"/>
  </r>
  <r>
    <n v="290115"/>
    <n v="7235"/>
    <d v="2020-12-30T12:23:17"/>
    <x v="168"/>
    <n v="1200"/>
  </r>
  <r>
    <n v="290119"/>
    <n v="11640"/>
    <d v="2020-12-30T12:23:46"/>
    <x v="92"/>
    <n v="1200"/>
  </r>
  <r>
    <n v="290120"/>
    <n v="8569"/>
    <d v="2020-12-30T12:28:06"/>
    <x v="170"/>
    <n v="1200"/>
  </r>
  <r>
    <n v="290122"/>
    <n v="7535"/>
    <d v="2020-12-30T12:31:01"/>
    <x v="179"/>
    <n v="1200"/>
  </r>
  <r>
    <n v="290128"/>
    <n v="937"/>
    <d v="2020-12-30T12:37:36"/>
    <x v="123"/>
    <n v="1200"/>
  </r>
  <r>
    <n v="290134"/>
    <n v="12078"/>
    <d v="2020-12-30T12:37:43"/>
    <x v="234"/>
    <n v="1200"/>
  </r>
  <r>
    <n v="290137"/>
    <n v="2326"/>
    <d v="2020-12-30T12:40:07"/>
    <x v="43"/>
    <n v="1200"/>
  </r>
  <r>
    <n v="290138"/>
    <n v="9594"/>
    <d v="2020-12-30T12:43:46"/>
    <x v="13"/>
    <n v="1200"/>
  </r>
  <r>
    <n v="290144"/>
    <n v="988"/>
    <d v="2020-12-30T12:45:25"/>
    <x v="241"/>
    <n v="1200"/>
  </r>
  <r>
    <n v="290151"/>
    <n v="8132"/>
    <d v="2020-12-30T12:45:46"/>
    <x v="149"/>
    <n v="1200"/>
  </r>
  <r>
    <n v="290153"/>
    <n v="10452"/>
    <d v="2020-12-30T12:48:51"/>
    <x v="195"/>
    <n v="1200"/>
  </r>
  <r>
    <n v="290159"/>
    <n v="7486"/>
    <d v="2020-12-30T12:52:44"/>
    <x v="168"/>
    <n v="1200"/>
  </r>
  <r>
    <n v="290161"/>
    <n v="4267"/>
    <d v="2020-12-30T12:59:09"/>
    <x v="239"/>
    <n v="1200"/>
  </r>
  <r>
    <n v="290167"/>
    <n v="1171"/>
    <d v="2020-12-30T12:59:22"/>
    <x v="208"/>
    <n v="1200"/>
  </r>
  <r>
    <n v="290169"/>
    <n v="2782"/>
    <d v="2020-12-30T13:08:22"/>
    <x v="162"/>
    <n v="1200"/>
  </r>
  <r>
    <n v="290175"/>
    <n v="6581"/>
    <d v="2020-12-30T13:10:00"/>
    <x v="59"/>
    <n v="1200"/>
  </r>
  <r>
    <n v="290180"/>
    <n v="6384"/>
    <d v="2020-12-30T13:16:08"/>
    <x v="209"/>
    <n v="1200"/>
  </r>
  <r>
    <n v="290181"/>
    <n v="3255"/>
    <d v="2020-12-30T13:21:21"/>
    <x v="8"/>
    <n v="1200"/>
  </r>
  <r>
    <n v="290186"/>
    <n v="13708"/>
    <d v="2020-12-30T13:23:55"/>
    <x v="157"/>
    <n v="1200"/>
  </r>
  <r>
    <n v="290187"/>
    <n v="3409"/>
    <d v="2020-12-30T13:23:58"/>
    <x v="216"/>
    <n v="1200"/>
  </r>
  <r>
    <n v="290191"/>
    <n v="11238"/>
    <d v="2020-12-30T13:43:28"/>
    <x v="55"/>
    <n v="1200"/>
  </r>
  <r>
    <n v="290192"/>
    <n v="1392"/>
    <d v="2020-12-30T13:55:19"/>
    <x v="242"/>
    <n v="1200"/>
  </r>
  <r>
    <n v="290199"/>
    <n v="5663"/>
    <d v="2020-12-30T13:56:28"/>
    <x v="160"/>
    <n v="1200"/>
  </r>
  <r>
    <n v="290200"/>
    <n v="4544"/>
    <d v="2020-12-30T13:57:10"/>
    <x v="190"/>
    <n v="1200"/>
  </r>
  <r>
    <n v="290201"/>
    <n v="5300"/>
    <d v="2020-12-30T14:04:58"/>
    <x v="42"/>
    <n v="1200"/>
  </r>
  <r>
    <n v="290204"/>
    <n v="12292"/>
    <d v="2020-12-30T14:10:42"/>
    <x v="233"/>
    <n v="1200"/>
  </r>
  <r>
    <n v="290205"/>
    <n v="10809"/>
    <d v="2020-12-30T14:11:24"/>
    <x v="169"/>
    <n v="1200"/>
  </r>
  <r>
    <n v="290208"/>
    <n v="12168"/>
    <d v="2020-12-30T14:12:33"/>
    <x v="219"/>
    <n v="1200"/>
  </r>
  <r>
    <n v="290214"/>
    <n v="9562"/>
    <d v="2020-12-30T14:14:43"/>
    <x v="202"/>
    <n v="1200"/>
  </r>
  <r>
    <n v="290217"/>
    <n v="7787"/>
    <d v="2020-12-30T14:26:15"/>
    <x v="200"/>
    <n v="1200"/>
  </r>
  <r>
    <n v="290222"/>
    <n v="12078"/>
    <d v="2020-12-30T14:28:07"/>
    <x v="217"/>
    <n v="960"/>
  </r>
  <r>
    <n v="290224"/>
    <n v="11478"/>
    <d v="2020-12-30T14:30:07"/>
    <x v="36"/>
    <n v="1200"/>
  </r>
  <r>
    <n v="290229"/>
    <n v="534"/>
    <d v="2020-12-30T14:35:31"/>
    <x v="36"/>
    <n v="1200"/>
  </r>
  <r>
    <n v="290231"/>
    <n v="11692"/>
    <d v="2020-12-30T14:36:59"/>
    <x v="243"/>
    <n v="1200"/>
  </r>
  <r>
    <n v="290237"/>
    <n v="9706"/>
    <d v="2020-12-30T14:41:22"/>
    <x v="186"/>
    <n v="1200"/>
  </r>
  <r>
    <n v="290240"/>
    <n v="4270"/>
    <d v="2020-12-30T14:43:17"/>
    <x v="217"/>
    <n v="1200"/>
  </r>
  <r>
    <n v="290246"/>
    <n v="4358"/>
    <d v="2020-12-30T14:50:11"/>
    <x v="95"/>
    <n v="1200"/>
  </r>
  <r>
    <n v="290250"/>
    <n v="1684"/>
    <d v="2020-12-30T14:50:47"/>
    <x v="217"/>
    <n v="1200"/>
  </r>
  <r>
    <n v="290253"/>
    <n v="3582"/>
    <d v="2020-12-30T14:50:50"/>
    <x v="50"/>
    <n v="1200"/>
  </r>
  <r>
    <n v="290259"/>
    <n v="13070"/>
    <d v="2020-12-30T15:07:36"/>
    <x v="133"/>
    <n v="0"/>
  </r>
  <r>
    <n v="290261"/>
    <n v="12125"/>
    <d v="2020-12-30T15:14:31"/>
    <x v="6"/>
    <n v="1200"/>
  </r>
  <r>
    <n v="290262"/>
    <n v="2021"/>
    <d v="2020-12-30T15:23:55"/>
    <x v="178"/>
    <n v="960"/>
  </r>
  <r>
    <n v="290268"/>
    <n v="4469"/>
    <d v="2020-12-30T15:25:19"/>
    <x v="251"/>
    <n v="1200"/>
  </r>
  <r>
    <n v="290270"/>
    <n v="10549"/>
    <d v="2020-12-30T15:26:11"/>
    <x v="167"/>
    <n v="1200"/>
  </r>
  <r>
    <n v="290277"/>
    <n v="6583"/>
    <d v="2020-12-30T15:27:00"/>
    <x v="153"/>
    <n v="1200"/>
  </r>
  <r>
    <n v="290284"/>
    <n v="2075"/>
    <d v="2020-12-30T15:36:12"/>
    <x v="146"/>
    <n v="1200"/>
  </r>
  <r>
    <n v="290288"/>
    <n v="11339"/>
    <d v="2020-12-30T15:41:05"/>
    <x v="75"/>
    <n v="1200"/>
  </r>
  <r>
    <n v="290293"/>
    <n v="10212"/>
    <d v="2020-12-30T15:49:43"/>
    <x v="139"/>
    <n v="1200"/>
  </r>
  <r>
    <n v="290294"/>
    <n v="13958"/>
    <d v="2020-12-30T16:12:17"/>
    <x v="199"/>
    <n v="1200"/>
  </r>
  <r>
    <n v="290298"/>
    <n v="6958"/>
    <d v="2020-12-30T16:28:41"/>
    <x v="76"/>
    <n v="1200"/>
  </r>
  <r>
    <n v="290305"/>
    <n v="6252"/>
    <d v="2020-12-30T16:29:36"/>
    <x v="244"/>
    <n v="1200"/>
  </r>
  <r>
    <n v="290309"/>
    <n v="4277"/>
    <d v="2020-12-30T16:31:12"/>
    <x v="95"/>
    <n v="1200"/>
  </r>
  <r>
    <n v="290315"/>
    <n v="7293"/>
    <d v="2020-12-30T16:35:11"/>
    <x v="245"/>
    <n v="960"/>
  </r>
  <r>
    <n v="290320"/>
    <n v="7216"/>
    <d v="2020-12-30T16:38:36"/>
    <x v="104"/>
    <n v="1200"/>
  </r>
  <r>
    <n v="290327"/>
    <n v="2238"/>
    <d v="2020-12-30T16:39:34"/>
    <x v="188"/>
    <n v="1200"/>
  </r>
  <r>
    <n v="290334"/>
    <n v="5073"/>
    <d v="2020-12-30T16:40:56"/>
    <x v="139"/>
    <n v="1200"/>
  </r>
  <r>
    <n v="290341"/>
    <n v="2516"/>
    <d v="2020-12-30T16:45:32"/>
    <x v="198"/>
    <n v="1200"/>
  </r>
  <r>
    <n v="290343"/>
    <n v="3177"/>
    <d v="2020-12-30T16:48:11"/>
    <x v="219"/>
    <n v="1200"/>
  </r>
  <r>
    <n v="290350"/>
    <n v="11969"/>
    <d v="2020-12-30T16:59:10"/>
    <x v="243"/>
    <n v="1200"/>
  </r>
  <r>
    <n v="290352"/>
    <n v="2352"/>
    <d v="2020-12-30T17:00:57"/>
    <x v="175"/>
    <n v="1200"/>
  </r>
  <r>
    <n v="290359"/>
    <n v="10230"/>
    <d v="2020-12-30T17:09:12"/>
    <x v="60"/>
    <n v="1200"/>
  </r>
  <r>
    <n v="290366"/>
    <n v="8302"/>
    <d v="2020-12-30T17:12:23"/>
    <x v="46"/>
    <n v="1200"/>
  </r>
  <r>
    <n v="290372"/>
    <n v="3365"/>
    <d v="2020-12-30T17:13:13"/>
    <x v="246"/>
    <n v="1200"/>
  </r>
  <r>
    <n v="290376"/>
    <n v="2146"/>
    <d v="2020-12-30T17:13:50"/>
    <x v="233"/>
    <n v="1200"/>
  </r>
  <r>
    <n v="290378"/>
    <n v="11898"/>
    <d v="2020-12-30T17:16:49"/>
    <x v="242"/>
    <n v="1200"/>
  </r>
  <r>
    <n v="290382"/>
    <n v="13909"/>
    <d v="2020-12-30T17:25:18"/>
    <x v="208"/>
    <n v="1200"/>
  </r>
  <r>
    <n v="290389"/>
    <n v="6550"/>
    <d v="2020-12-30T17:26:56"/>
    <x v="47"/>
    <n v="1200"/>
  </r>
  <r>
    <n v="290390"/>
    <n v="10924"/>
    <d v="2020-12-30T17:28:01"/>
    <x v="88"/>
    <n v="1200"/>
  </r>
  <r>
    <n v="290394"/>
    <n v="5378"/>
    <d v="2020-12-30T17:28:56"/>
    <x v="57"/>
    <n v="960"/>
  </r>
  <r>
    <n v="290399"/>
    <n v="9760"/>
    <d v="2020-12-30T17:35:06"/>
    <x v="149"/>
    <n v="1200"/>
  </r>
  <r>
    <n v="290401"/>
    <n v="12230"/>
    <d v="2020-12-30T17:38:21"/>
    <x v="238"/>
    <n v="1200"/>
  </r>
  <r>
    <n v="290408"/>
    <n v="5601"/>
    <d v="2020-12-30T17:42:44"/>
    <x v="78"/>
    <n v="1200"/>
  </r>
  <r>
    <n v="290413"/>
    <n v="10155"/>
    <d v="2020-12-30T17:44:36"/>
    <x v="249"/>
    <n v="1200"/>
  </r>
  <r>
    <n v="290420"/>
    <n v="12329"/>
    <d v="2020-12-30T17:51:00"/>
    <x v="234"/>
    <n v="1200"/>
  </r>
  <r>
    <n v="290421"/>
    <n v="13970"/>
    <d v="2020-12-30T17:56:17"/>
    <x v="75"/>
    <n v="1200"/>
  </r>
  <r>
    <n v="290425"/>
    <n v="1270"/>
    <d v="2020-12-30T18:14:41"/>
    <x v="240"/>
    <n v="1200"/>
  </r>
  <r>
    <n v="290426"/>
    <n v="13861"/>
    <d v="2020-12-30T18:18:43"/>
    <x v="121"/>
    <n v="1200"/>
  </r>
  <r>
    <n v="290427"/>
    <n v="5370"/>
    <d v="2020-12-30T18:23:53"/>
    <x v="147"/>
    <n v="1200"/>
  </r>
  <r>
    <n v="290432"/>
    <n v="1923"/>
    <d v="2020-12-30T18:26:47"/>
    <x v="69"/>
    <n v="1200"/>
  </r>
  <r>
    <n v="290435"/>
    <n v="5493"/>
    <d v="2020-12-30T18:29:14"/>
    <x v="1"/>
    <n v="1200"/>
  </r>
  <r>
    <n v="290440"/>
    <n v="13465"/>
    <d v="2020-12-30T18:29:57"/>
    <x v="187"/>
    <n v="1200"/>
  </r>
  <r>
    <n v="290441"/>
    <n v="4481"/>
    <d v="2020-12-30T18:31:29"/>
    <x v="183"/>
    <n v="1200"/>
  </r>
  <r>
    <n v="290444"/>
    <n v="13390"/>
    <d v="2020-12-30T18:38:08"/>
    <x v="61"/>
    <n v="960"/>
  </r>
  <r>
    <n v="290445"/>
    <n v="4429"/>
    <d v="2020-12-30T18:39:29"/>
    <x v="19"/>
    <n v="1200"/>
  </r>
  <r>
    <n v="290450"/>
    <n v="5935"/>
    <d v="2020-12-30T18:43:11"/>
    <x v="137"/>
    <n v="1200"/>
  </r>
  <r>
    <n v="290451"/>
    <n v="3190"/>
    <d v="2020-12-30T18:49:53"/>
    <x v="36"/>
    <n v="960"/>
  </r>
  <r>
    <n v="290456"/>
    <n v="6836"/>
    <d v="2020-12-30T18:54:00"/>
    <x v="36"/>
    <n v="960"/>
  </r>
  <r>
    <n v="290459"/>
    <n v="7401"/>
    <d v="2020-12-30T18:56:03"/>
    <x v="217"/>
    <n v="1200"/>
  </r>
  <r>
    <n v="290462"/>
    <n v="13499"/>
    <d v="2020-12-30T18:56:39"/>
    <x v="80"/>
    <n v="1200"/>
  </r>
  <r>
    <n v="290467"/>
    <n v="6998"/>
    <d v="2020-12-30T19:05:07"/>
    <x v="216"/>
    <n v="1200"/>
  </r>
  <r>
    <n v="290469"/>
    <n v="243"/>
    <d v="2020-12-30T19:10:36"/>
    <x v="249"/>
    <n v="1200"/>
  </r>
  <r>
    <n v="290472"/>
    <n v="2355"/>
    <d v="2020-12-30T19:14:08"/>
    <x v="210"/>
    <n v="960"/>
  </r>
  <r>
    <n v="290474"/>
    <n v="11995"/>
    <d v="2020-12-30T19:20:42"/>
    <x v="228"/>
    <n v="1200"/>
  </r>
  <r>
    <n v="290480"/>
    <n v="6356"/>
    <d v="2020-12-30T19:22:09"/>
    <x v="33"/>
    <n v="1200"/>
  </r>
  <r>
    <n v="290481"/>
    <n v="6125"/>
    <d v="2020-12-30T19:26:38"/>
    <x v="22"/>
    <n v="1200"/>
  </r>
  <r>
    <n v="290482"/>
    <n v="1893"/>
    <d v="2020-12-30T19:28:21"/>
    <x v="55"/>
    <n v="1200"/>
  </r>
  <r>
    <n v="290484"/>
    <n v="2496"/>
    <d v="2020-12-30T19:32:08"/>
    <x v="141"/>
    <n v="1200"/>
  </r>
  <r>
    <n v="290490"/>
    <n v="5764"/>
    <d v="2020-12-30T19:34:21"/>
    <x v="166"/>
    <n v="1200"/>
  </r>
  <r>
    <n v="290492"/>
    <n v="8872"/>
    <d v="2020-12-30T19:34:23"/>
    <x v="81"/>
    <n v="960"/>
  </r>
  <r>
    <n v="290495"/>
    <n v="9600"/>
    <d v="2020-12-30T19:42:59"/>
    <x v="110"/>
    <n v="1200"/>
  </r>
  <r>
    <n v="290498"/>
    <n v="1893"/>
    <d v="2020-12-30T19:43:50"/>
    <x v="22"/>
    <n v="1200"/>
  </r>
  <r>
    <n v="290499"/>
    <n v="5550"/>
    <d v="2020-12-30T19:49:21"/>
    <x v="181"/>
    <n v="1200"/>
  </r>
  <r>
    <n v="290504"/>
    <n v="204"/>
    <d v="2020-12-30T19:54:44"/>
    <x v="199"/>
    <n v="1200"/>
  </r>
  <r>
    <n v="290511"/>
    <n v="9741"/>
    <d v="2020-12-30T19:57:46"/>
    <x v="90"/>
    <n v="1200"/>
  </r>
  <r>
    <n v="290517"/>
    <n v="4033"/>
    <d v="2020-12-30T20:00:18"/>
    <x v="253"/>
    <n v="1200"/>
  </r>
  <r>
    <n v="290519"/>
    <n v="7267"/>
    <d v="2020-12-30T20:01:24"/>
    <x v="20"/>
    <n v="1200"/>
  </r>
  <r>
    <n v="290524"/>
    <n v="5705"/>
    <d v="2020-12-30T20:06:24"/>
    <x v="166"/>
    <n v="1200"/>
  </r>
  <r>
    <n v="290528"/>
    <n v="10361"/>
    <d v="2020-12-30T20:11:37"/>
    <x v="163"/>
    <n v="1200"/>
  </r>
  <r>
    <n v="290531"/>
    <n v="8838"/>
    <d v="2020-12-30T20:12:56"/>
    <x v="238"/>
    <n v="1200"/>
  </r>
  <r>
    <n v="290534"/>
    <n v="2901"/>
    <d v="2020-12-30T20:16:23"/>
    <x v="229"/>
    <n v="1200"/>
  </r>
  <r>
    <n v="290535"/>
    <n v="8826"/>
    <d v="2020-12-30T20:21:18"/>
    <x v="128"/>
    <n v="1200"/>
  </r>
  <r>
    <n v="290540"/>
    <n v="9118"/>
    <d v="2020-12-30T20:33:28"/>
    <x v="22"/>
    <n v="1200"/>
  </r>
  <r>
    <n v="290544"/>
    <n v="7431"/>
    <d v="2020-12-30T20:38:38"/>
    <x v="159"/>
    <n v="1200"/>
  </r>
  <r>
    <n v="290547"/>
    <n v="11492"/>
    <d v="2020-12-30T20:42:00"/>
    <x v="13"/>
    <n v="1200"/>
  </r>
  <r>
    <n v="290553"/>
    <n v="12058"/>
    <d v="2020-12-30T20:45:12"/>
    <x v="133"/>
    <n v="1200"/>
  </r>
  <r>
    <n v="290555"/>
    <n v="2607"/>
    <d v="2020-12-30T20:46:56"/>
    <x v="122"/>
    <n v="1200"/>
  </r>
  <r>
    <n v="290562"/>
    <n v="3590"/>
    <d v="2020-12-30T21:03:37"/>
    <x v="173"/>
    <n v="1200"/>
  </r>
  <r>
    <n v="290567"/>
    <n v="12010"/>
    <d v="2020-12-30T21:12:05"/>
    <x v="148"/>
    <n v="1200"/>
  </r>
  <r>
    <n v="290568"/>
    <n v="10815"/>
    <d v="2020-12-30T21:17:03"/>
    <x v="15"/>
    <n v="960"/>
  </r>
  <r>
    <n v="290575"/>
    <n v="5591"/>
    <d v="2020-12-30T21:17:44"/>
    <x v="209"/>
    <n v="1200"/>
  </r>
  <r>
    <n v="290576"/>
    <n v="9595"/>
    <d v="2020-12-30T21:25:45"/>
    <x v="104"/>
    <n v="1200"/>
  </r>
  <r>
    <n v="290582"/>
    <n v="4847"/>
    <d v="2020-12-30T21:31:04"/>
    <x v="137"/>
    <n v="1200"/>
  </r>
  <r>
    <n v="290584"/>
    <n v="1929"/>
    <d v="2020-12-30T21:32:14"/>
    <x v="65"/>
    <n v="1200"/>
  </r>
  <r>
    <n v="290591"/>
    <n v="3216"/>
    <d v="2020-12-30T21:35:25"/>
    <x v="76"/>
    <n v="1200"/>
  </r>
  <r>
    <n v="290596"/>
    <n v="12515"/>
    <d v="2020-12-30T21:35:35"/>
    <x v="149"/>
    <n v="960"/>
  </r>
  <r>
    <n v="290600"/>
    <n v="3505"/>
    <d v="2020-12-30T21:39:03"/>
    <x v="218"/>
    <n v="1200"/>
  </r>
  <r>
    <n v="290601"/>
    <n v="13626"/>
    <d v="2020-12-30T21:48:58"/>
    <x v="183"/>
    <n v="1200"/>
  </r>
  <r>
    <n v="290605"/>
    <n v="10406"/>
    <d v="2020-12-30T21:53:16"/>
    <x v="134"/>
    <n v="960"/>
  </r>
  <r>
    <n v="290612"/>
    <n v="3484"/>
    <d v="2020-12-30T22:01:49"/>
    <x v="8"/>
    <n v="1200"/>
  </r>
  <r>
    <n v="290614"/>
    <n v="2351"/>
    <d v="2020-12-30T22:02:40"/>
    <x v="69"/>
    <n v="1200"/>
  </r>
  <r>
    <n v="290619"/>
    <n v="11778"/>
    <d v="2020-12-30T22:03:55"/>
    <x v="25"/>
    <n v="1200"/>
  </r>
  <r>
    <n v="290622"/>
    <n v="11764"/>
    <d v="2020-12-30T22:07:12"/>
    <x v="163"/>
    <n v="1200"/>
  </r>
  <r>
    <n v="290624"/>
    <n v="11643"/>
    <d v="2020-12-30T22:08:28"/>
    <x v="212"/>
    <n v="1200"/>
  </r>
  <r>
    <n v="290626"/>
    <n v="935"/>
    <d v="2020-12-30T22:23:03"/>
    <x v="223"/>
    <n v="1200"/>
  </r>
  <r>
    <n v="290627"/>
    <n v="5354"/>
    <d v="2020-12-30T22:23:38"/>
    <x v="90"/>
    <n v="0"/>
  </r>
  <r>
    <n v="290634"/>
    <n v="9741"/>
    <d v="2020-12-30T22:24:53"/>
    <x v="242"/>
    <n v="1200"/>
  </r>
  <r>
    <n v="290639"/>
    <n v="2990"/>
    <d v="2020-12-30T22:28:41"/>
    <x v="176"/>
    <n v="1200"/>
  </r>
  <r>
    <n v="290646"/>
    <n v="6128"/>
    <d v="2020-12-30T22:28:46"/>
    <x v="187"/>
    <n v="1200"/>
  </r>
  <r>
    <n v="290647"/>
    <n v="12539"/>
    <d v="2020-12-30T22:30:23"/>
    <x v="246"/>
    <n v="1200"/>
  </r>
  <r>
    <n v="290649"/>
    <n v="7190"/>
    <d v="2020-12-30T22:34:06"/>
    <x v="191"/>
    <n v="960"/>
  </r>
  <r>
    <n v="290656"/>
    <n v="9561"/>
    <d v="2020-12-30T22:51:20"/>
    <x v="186"/>
    <n v="1200"/>
  </r>
  <r>
    <n v="290658"/>
    <n v="1851"/>
    <d v="2020-12-30T22:52:30"/>
    <x v="74"/>
    <n v="960"/>
  </r>
  <r>
    <n v="290659"/>
    <n v="9280"/>
    <d v="2020-12-30T22:57:51"/>
    <x v="100"/>
    <n v="1200"/>
  </r>
  <r>
    <n v="290661"/>
    <n v="6282"/>
    <d v="2020-12-30T22:58:40"/>
    <x v="243"/>
    <n v="1200"/>
  </r>
  <r>
    <n v="290663"/>
    <n v="923"/>
    <d v="2020-12-30T23:04:14"/>
    <x v="198"/>
    <n v="1200"/>
  </r>
  <r>
    <n v="290667"/>
    <n v="2351"/>
    <d v="2020-12-30T23:08:13"/>
    <x v="136"/>
    <n v="1200"/>
  </r>
  <r>
    <n v="290671"/>
    <n v="12906"/>
    <d v="2020-12-30T23:09:15"/>
    <x v="68"/>
    <n v="1200"/>
  </r>
  <r>
    <n v="290675"/>
    <n v="12938"/>
    <d v="2020-12-30T23:09:26"/>
    <x v="45"/>
    <n v="1200"/>
  </r>
  <r>
    <n v="290676"/>
    <n v="6454"/>
    <d v="2020-12-30T23:10:41"/>
    <x v="196"/>
    <n v="1200"/>
  </r>
  <r>
    <n v="290683"/>
    <n v="1943"/>
    <d v="2020-12-30T23:25:42"/>
    <x v="172"/>
    <n v="1200"/>
  </r>
  <r>
    <n v="290688"/>
    <n v="13330"/>
    <d v="2020-12-30T23:32:48"/>
    <x v="88"/>
    <n v="1200"/>
  </r>
  <r>
    <n v="290690"/>
    <n v="5705"/>
    <d v="2020-12-30T23:37:23"/>
    <x v="228"/>
    <n v="1200"/>
  </r>
  <r>
    <n v="290694"/>
    <n v="12471"/>
    <d v="2020-12-30T23:38:07"/>
    <x v="189"/>
    <n v="960"/>
  </r>
  <r>
    <n v="290699"/>
    <n v="3093"/>
    <d v="2020-12-30T23:40:12"/>
    <x v="121"/>
    <n v="0"/>
  </r>
  <r>
    <n v="290705"/>
    <n v="10125"/>
    <d v="2020-12-30T23:42:45"/>
    <x v="58"/>
    <n v="1200"/>
  </r>
  <r>
    <n v="290707"/>
    <n v="13342"/>
    <d v="2020-12-30T23:50:02"/>
    <x v="94"/>
    <n v="1200"/>
  </r>
  <r>
    <n v="290713"/>
    <n v="3499"/>
    <d v="2020-12-30T23:55:08"/>
    <x v="95"/>
    <n v="1200"/>
  </r>
  <r>
    <n v="290716"/>
    <n v="8595"/>
    <d v="2020-12-31T00:01:38"/>
    <x v="110"/>
    <n v="1200"/>
  </r>
  <r>
    <n v="290720"/>
    <n v="9527"/>
    <d v="2020-12-31T00:03:55"/>
    <x v="118"/>
    <n v="1200"/>
  </r>
  <r>
    <n v="290726"/>
    <n v="106"/>
    <d v="2020-12-31T00:11:40"/>
    <x v="190"/>
    <n v="1200"/>
  </r>
  <r>
    <n v="290728"/>
    <n v="251"/>
    <d v="2020-12-31T00:12:43"/>
    <x v="160"/>
    <n v="1200"/>
  </r>
  <r>
    <n v="290730"/>
    <n v="2448"/>
    <d v="2020-12-31T00:17:50"/>
    <x v="74"/>
    <n v="1200"/>
  </r>
  <r>
    <n v="290737"/>
    <n v="4481"/>
    <d v="2020-12-31T00:25:56"/>
    <x v="215"/>
    <n v="1200"/>
  </r>
  <r>
    <n v="290740"/>
    <n v="1915"/>
    <d v="2020-12-31T00:26:57"/>
    <x v="18"/>
    <n v="1200"/>
  </r>
  <r>
    <n v="290743"/>
    <n v="1707"/>
    <d v="2020-12-31T00:29:13"/>
    <x v="244"/>
    <n v="1200"/>
  </r>
  <r>
    <n v="290750"/>
    <n v="2502"/>
    <d v="2020-12-31T00:47:43"/>
    <x v="1"/>
    <n v="1200"/>
  </r>
  <r>
    <n v="290753"/>
    <n v="1895"/>
    <d v="2020-12-31T00:50:59"/>
    <x v="218"/>
    <n v="1200"/>
  </r>
  <r>
    <n v="290760"/>
    <n v="10510"/>
    <d v="2020-12-31T00:53:11"/>
    <x v="133"/>
    <n v="1200"/>
  </r>
  <r>
    <n v="290764"/>
    <n v="11062"/>
    <d v="2020-12-31T00:54:07"/>
    <x v="199"/>
    <n v="960"/>
  </r>
  <r>
    <n v="290766"/>
    <n v="13100"/>
    <d v="2020-12-31T01:14:52"/>
    <x v="221"/>
    <n v="1200"/>
  </r>
  <r>
    <n v="290770"/>
    <n v="897"/>
    <d v="2020-12-31T01:22:43"/>
    <x v="168"/>
    <n v="1200"/>
  </r>
  <r>
    <n v="290771"/>
    <n v="9289"/>
    <d v="2020-12-31T01:28:31"/>
    <x v="107"/>
    <n v="1200"/>
  </r>
  <r>
    <n v="290777"/>
    <n v="6839"/>
    <d v="2020-12-31T01:32:49"/>
    <x v="206"/>
    <n v="1200"/>
  </r>
  <r>
    <n v="290781"/>
    <n v="7920"/>
    <d v="2020-12-31T01:35:25"/>
    <x v="242"/>
    <n v="1200"/>
  </r>
  <r>
    <n v="290787"/>
    <n v="12555"/>
    <d v="2020-12-31T01:36:34"/>
    <x v="152"/>
    <n v="960"/>
  </r>
  <r>
    <n v="290793"/>
    <n v="10944"/>
    <d v="2020-12-31T01:36:38"/>
    <x v="20"/>
    <n v="1200"/>
  </r>
  <r>
    <n v="290795"/>
    <n v="1900"/>
    <d v="2020-12-31T01:40:53"/>
    <x v="223"/>
    <n v="0"/>
  </r>
  <r>
    <n v="290799"/>
    <n v="8463"/>
    <d v="2020-12-31T01:48:22"/>
    <x v="68"/>
    <n v="1200"/>
  </r>
  <r>
    <n v="290800"/>
    <n v="4995"/>
    <d v="2020-12-31T01:52:50"/>
    <x v="214"/>
    <n v="1200"/>
  </r>
  <r>
    <n v="290804"/>
    <n v="6081"/>
    <d v="2020-12-31T01:55:53"/>
    <x v="179"/>
    <n v="0"/>
  </r>
  <r>
    <n v="290809"/>
    <n v="10297"/>
    <d v="2020-12-31T01:58:45"/>
    <x v="253"/>
    <n v="960"/>
  </r>
  <r>
    <n v="290811"/>
    <n v="2379"/>
    <d v="2020-12-31T02:01:37"/>
    <x v="105"/>
    <n v="960"/>
  </r>
  <r>
    <n v="290814"/>
    <n v="5378"/>
    <d v="2020-12-31T02:03:22"/>
    <x v="239"/>
    <n v="1200"/>
  </r>
  <r>
    <n v="290817"/>
    <n v="5453"/>
    <d v="2020-12-31T02:07:15"/>
    <x v="86"/>
    <n v="1200"/>
  </r>
  <r>
    <n v="290821"/>
    <n v="5161"/>
    <d v="2020-12-31T02:08:57"/>
    <x v="240"/>
    <n v="0"/>
  </r>
  <r>
    <n v="290826"/>
    <n v="10669"/>
    <d v="2020-12-31T02:20:46"/>
    <x v="156"/>
    <n v="1200"/>
  </r>
  <r>
    <n v="290833"/>
    <n v="10150"/>
    <d v="2020-12-31T02:22:35"/>
    <x v="226"/>
    <n v="1200"/>
  </r>
  <r>
    <n v="290839"/>
    <n v="10924"/>
    <d v="2020-12-31T02:26:31"/>
    <x v="94"/>
    <n v="1200"/>
  </r>
  <r>
    <n v="290844"/>
    <n v="13718"/>
    <d v="2020-12-31T02:29:23"/>
    <x v="224"/>
    <n v="1200"/>
  </r>
  <r>
    <n v="290846"/>
    <n v="4335"/>
    <d v="2020-12-31T02:33:34"/>
    <x v="151"/>
    <n v="1200"/>
  </r>
  <r>
    <n v="290847"/>
    <n v="8190"/>
    <d v="2020-12-31T02:40:13"/>
    <x v="43"/>
    <n v="1200"/>
  </r>
  <r>
    <n v="290849"/>
    <n v="2548"/>
    <d v="2020-12-31T02:40:41"/>
    <x v="180"/>
    <n v="1200"/>
  </r>
  <r>
    <n v="290854"/>
    <n v="1878"/>
    <d v="2020-12-31T02:41:35"/>
    <x v="98"/>
    <n v="1200"/>
  </r>
  <r>
    <n v="290859"/>
    <n v="10943"/>
    <d v="2020-12-31T02:46:26"/>
    <x v="223"/>
    <n v="1200"/>
  </r>
  <r>
    <n v="290865"/>
    <n v="11339"/>
    <d v="2020-12-31T02:46:52"/>
    <x v="76"/>
    <n v="1200"/>
  </r>
  <r>
    <n v="290871"/>
    <n v="4427"/>
    <d v="2020-12-31T02:54:39"/>
    <x v="103"/>
    <n v="1200"/>
  </r>
  <r>
    <n v="290873"/>
    <n v="8273"/>
    <d v="2020-12-31T02:56:19"/>
    <x v="143"/>
    <n v="1200"/>
  </r>
  <r>
    <n v="290880"/>
    <n v="4644"/>
    <d v="2020-12-31T03:03:39"/>
    <x v="192"/>
    <n v="1200"/>
  </r>
  <r>
    <n v="290884"/>
    <n v="8378"/>
    <d v="2020-12-31T03:05:31"/>
    <x v="77"/>
    <n v="0"/>
  </r>
  <r>
    <n v="290888"/>
    <n v="7086"/>
    <d v="2020-12-31T03:06:15"/>
    <x v="130"/>
    <n v="1200"/>
  </r>
  <r>
    <n v="290892"/>
    <n v="4902"/>
    <d v="2020-12-31T03:06:58"/>
    <x v="13"/>
    <n v="1200"/>
  </r>
  <r>
    <n v="290895"/>
    <n v="12812"/>
    <d v="2020-12-31T03:07:34"/>
    <x v="227"/>
    <n v="1200"/>
  </r>
  <r>
    <n v="290901"/>
    <n v="11226"/>
    <d v="2020-12-31T03:14:06"/>
    <x v="212"/>
    <n v="1200"/>
  </r>
  <r>
    <n v="290907"/>
    <n v="1752"/>
    <d v="2020-12-31T03:19:24"/>
    <x v="128"/>
    <n v="0"/>
  </r>
  <r>
    <n v="290910"/>
    <n v="7744"/>
    <d v="2020-12-31T03:31:29"/>
    <x v="36"/>
    <n v="1200"/>
  </r>
  <r>
    <n v="290911"/>
    <n v="5493"/>
    <d v="2020-12-31T03:33:31"/>
    <x v="3"/>
    <n v="1200"/>
  </r>
  <r>
    <n v="290917"/>
    <n v="13390"/>
    <d v="2020-12-31T03:34:32"/>
    <x v="200"/>
    <n v="1200"/>
  </r>
  <r>
    <n v="290922"/>
    <n v="1588"/>
    <d v="2020-12-31T03:38:11"/>
    <x v="252"/>
    <n v="960"/>
  </r>
  <r>
    <n v="290923"/>
    <n v="12058"/>
    <d v="2020-12-31T03:45:31"/>
    <x v="238"/>
    <n v="1200"/>
  </r>
  <r>
    <n v="290925"/>
    <n v="11365"/>
    <d v="2020-12-31T03:47:49"/>
    <x v="252"/>
    <n v="1200"/>
  </r>
  <r>
    <n v="290930"/>
    <n v="8815"/>
    <d v="2020-12-31T03:49:28"/>
    <x v="35"/>
    <n v="1200"/>
  </r>
  <r>
    <n v="290935"/>
    <n v="13295"/>
    <d v="2020-12-31T03:50:07"/>
    <x v="162"/>
    <n v="1200"/>
  </r>
  <r>
    <n v="290939"/>
    <n v="3558"/>
    <d v="2020-12-31T03:52:58"/>
    <x v="1"/>
    <n v="1200"/>
  </r>
  <r>
    <n v="290944"/>
    <n v="9547"/>
    <d v="2020-12-31T03:59:09"/>
    <x v="163"/>
    <n v="960"/>
  </r>
  <r>
    <n v="290949"/>
    <n v="12207"/>
    <d v="2020-12-31T03:59:14"/>
    <x v="44"/>
    <n v="1200"/>
  </r>
  <r>
    <n v="290956"/>
    <n v="6839"/>
    <d v="2020-12-31T04:07:20"/>
    <x v="190"/>
    <n v="1200"/>
  </r>
  <r>
    <n v="290963"/>
    <n v="12734"/>
    <d v="2020-12-31T04:13:13"/>
    <x v="75"/>
    <n v="1200"/>
  </r>
  <r>
    <n v="290964"/>
    <n v="5597"/>
    <d v="2020-12-31T04:13:43"/>
    <x v="122"/>
    <n v="1200"/>
  </r>
  <r>
    <n v="290971"/>
    <n v="10098"/>
    <d v="2020-12-31T04:16:03"/>
    <x v="160"/>
    <n v="1200"/>
  </r>
  <r>
    <n v="290978"/>
    <n v="7716"/>
    <d v="2020-12-31T04:17:34"/>
    <x v="113"/>
    <n v="1200"/>
  </r>
  <r>
    <n v="290983"/>
    <n v="4567"/>
    <d v="2020-12-31T04:17:42"/>
    <x v="74"/>
    <n v="1200"/>
  </r>
  <r>
    <n v="290985"/>
    <n v="7461"/>
    <d v="2020-12-31T04:22:09"/>
    <x v="136"/>
    <n v="1200"/>
  </r>
  <r>
    <n v="290986"/>
    <n v="6531"/>
    <d v="2020-12-31T04:31:51"/>
    <x v="89"/>
    <n v="1200"/>
  </r>
  <r>
    <n v="290990"/>
    <n v="9561"/>
    <d v="2020-12-31T04:34:41"/>
    <x v="9"/>
    <n v="960"/>
  </r>
  <r>
    <n v="290991"/>
    <n v="736"/>
    <d v="2020-12-31T04:35:54"/>
    <x v="131"/>
    <n v="1200"/>
  </r>
  <r>
    <n v="290998"/>
    <n v="677"/>
    <d v="2020-12-31T04:37:04"/>
    <x v="152"/>
    <n v="1200"/>
  </r>
  <r>
    <n v="291003"/>
    <n v="8535"/>
    <d v="2020-12-31T04:37:58"/>
    <x v="252"/>
    <n v="1200"/>
  </r>
  <r>
    <n v="291008"/>
    <n v="2354"/>
    <d v="2020-12-31T04:53:59"/>
    <x v="123"/>
    <n v="1200"/>
  </r>
  <r>
    <n v="291010"/>
    <n v="1868"/>
    <d v="2020-12-31T05:02:12"/>
    <x v="233"/>
    <n v="1200"/>
  </r>
  <r>
    <n v="291013"/>
    <n v="3884"/>
    <d v="2020-12-31T05:02:40"/>
    <x v="192"/>
    <n v="960"/>
  </r>
  <r>
    <n v="291020"/>
    <n v="12005"/>
    <d v="2020-12-31T05:03:05"/>
    <x v="62"/>
    <n v="0"/>
  </r>
  <r>
    <n v="291027"/>
    <n v="13769"/>
    <d v="2020-12-31T05:08:09"/>
    <x v="205"/>
    <n v="1200"/>
  </r>
  <r>
    <n v="291032"/>
    <n v="7593"/>
    <d v="2020-12-31T05:08:38"/>
    <x v="166"/>
    <n v="1200"/>
  </r>
  <r>
    <n v="291037"/>
    <n v="6117"/>
    <d v="2020-12-31T05:10:14"/>
    <x v="19"/>
    <n v="1200"/>
  </r>
  <r>
    <n v="291038"/>
    <n v="5116"/>
    <d v="2020-12-31T05:10:44"/>
    <x v="138"/>
    <n v="1200"/>
  </r>
  <r>
    <n v="291040"/>
    <n v="4313"/>
    <d v="2020-12-31T05:15:02"/>
    <x v="190"/>
    <n v="1200"/>
  </r>
  <r>
    <n v="291041"/>
    <n v="4429"/>
    <d v="2020-12-31T05:19:16"/>
    <x v="131"/>
    <n v="1200"/>
  </r>
  <r>
    <n v="291046"/>
    <n v="5663"/>
    <d v="2020-12-31T05:29:24"/>
    <x v="25"/>
    <n v="1200"/>
  </r>
  <r>
    <n v="291050"/>
    <n v="10131"/>
    <d v="2020-12-31T05:30:22"/>
    <x v="128"/>
    <n v="1200"/>
  </r>
  <r>
    <n v="291054"/>
    <n v="2069"/>
    <d v="2020-12-31T05:30:44"/>
    <x v="198"/>
    <n v="1200"/>
  </r>
  <r>
    <n v="291057"/>
    <n v="1241"/>
    <d v="2020-12-31T05:34:08"/>
    <x v="101"/>
    <n v="1200"/>
  </r>
  <r>
    <n v="291059"/>
    <n v="12345"/>
    <d v="2020-12-31T05:36:41"/>
    <x v="188"/>
    <n v="1200"/>
  </r>
  <r>
    <n v="291065"/>
    <n v="11759"/>
    <d v="2020-12-31T05:41:03"/>
    <x v="50"/>
    <n v="1200"/>
  </r>
  <r>
    <n v="291070"/>
    <n v="4092"/>
    <d v="2020-12-31T05:49:37"/>
    <x v="107"/>
    <n v="1200"/>
  </r>
  <r>
    <n v="291076"/>
    <n v="7716"/>
    <d v="2020-12-31T05:58:27"/>
    <x v="243"/>
    <n v="1200"/>
  </r>
  <r>
    <n v="291078"/>
    <n v="7751"/>
    <d v="2020-12-31T05:58:27"/>
    <x v="134"/>
    <n v="1200"/>
  </r>
  <r>
    <n v="291082"/>
    <n v="6792"/>
    <d v="2020-12-31T06:24:11"/>
    <x v="162"/>
    <n v="1200"/>
  </r>
  <r>
    <n v="291089"/>
    <n v="13070"/>
    <d v="2020-12-31T06:33:20"/>
    <x v="24"/>
    <n v="1200"/>
  </r>
  <r>
    <n v="291094"/>
    <n v="12692"/>
    <d v="2020-12-31T06:39:46"/>
    <x v="155"/>
    <n v="1200"/>
  </r>
  <r>
    <n v="291098"/>
    <n v="3406"/>
    <d v="2020-12-31T06:42:38"/>
    <x v="19"/>
    <n v="1200"/>
  </r>
  <r>
    <n v="291105"/>
    <n v="12292"/>
    <d v="2020-12-31T06:42:56"/>
    <x v="235"/>
    <n v="1200"/>
  </r>
  <r>
    <n v="291110"/>
    <n v="6797"/>
    <d v="2020-12-31T06:48:05"/>
    <x v="220"/>
    <n v="0"/>
  </r>
  <r>
    <n v="291116"/>
    <n v="6646"/>
    <d v="2020-12-31T06:52:53"/>
    <x v="219"/>
    <n v="1200"/>
  </r>
  <r>
    <n v="291120"/>
    <n v="3130"/>
    <d v="2020-12-31T06:55:58"/>
    <x v="133"/>
    <n v="1200"/>
  </r>
  <r>
    <n v="291125"/>
    <n v="8838"/>
    <d v="2020-12-31T07:01:07"/>
    <x v="8"/>
    <n v="1200"/>
  </r>
  <r>
    <n v="291131"/>
    <n v="13612"/>
    <d v="2020-12-31T07:01:40"/>
    <x v="221"/>
    <n v="1200"/>
  </r>
  <r>
    <n v="291135"/>
    <n v="8568"/>
    <d v="2020-12-31T07:05:39"/>
    <x v="207"/>
    <n v="1200"/>
  </r>
  <r>
    <n v="291140"/>
    <n v="9476"/>
    <d v="2020-12-31T07:06:14"/>
    <x v="86"/>
    <n v="1200"/>
  </r>
  <r>
    <n v="291147"/>
    <n v="10525"/>
    <d v="2020-12-31T07:06:59"/>
    <x v="172"/>
    <n v="1200"/>
  </r>
  <r>
    <n v="291154"/>
    <n v="1392"/>
    <d v="2020-12-31T07:15:13"/>
    <x v="252"/>
    <n v="1200"/>
  </r>
  <r>
    <n v="291156"/>
    <n v="12341"/>
    <d v="2020-12-31T07:17:54"/>
    <x v="121"/>
    <n v="1200"/>
  </r>
  <r>
    <n v="291163"/>
    <n v="10500"/>
    <d v="2020-12-31T07:18:40"/>
    <x v="104"/>
    <n v="1200"/>
  </r>
  <r>
    <n v="291165"/>
    <n v="7534"/>
    <d v="2020-12-31T07:20:25"/>
    <x v="224"/>
    <n v="1200"/>
  </r>
  <r>
    <n v="291170"/>
    <n v="13249"/>
    <d v="2020-12-31T07:20:56"/>
    <x v="88"/>
    <n v="1200"/>
  </r>
  <r>
    <n v="291173"/>
    <n v="2228"/>
    <d v="2020-12-31T07:27:18"/>
    <x v="19"/>
    <n v="1200"/>
  </r>
  <r>
    <n v="291175"/>
    <n v="12589"/>
    <d v="2020-12-31T07:34:45"/>
    <x v="78"/>
    <n v="1200"/>
  </r>
  <r>
    <n v="291178"/>
    <n v="3763"/>
    <d v="2020-12-31T07:38:59"/>
    <x v="198"/>
    <n v="1200"/>
  </r>
  <r>
    <n v="291181"/>
    <n v="9817"/>
    <d v="2020-12-31T07:42:54"/>
    <x v="167"/>
    <n v="960"/>
  </r>
  <r>
    <n v="291182"/>
    <n v="9516"/>
    <d v="2020-12-31T07:46:18"/>
    <x v="95"/>
    <n v="1200"/>
  </r>
  <r>
    <n v="291187"/>
    <n v="1491"/>
    <d v="2020-12-31T08:00:44"/>
    <x v="126"/>
    <n v="1200"/>
  </r>
  <r>
    <n v="291194"/>
    <n v="10129"/>
    <d v="2020-12-31T08:17:12"/>
    <x v="169"/>
    <n v="1200"/>
  </r>
  <r>
    <n v="291195"/>
    <n v="12005"/>
    <d v="2020-12-31T08:17:34"/>
    <x v="213"/>
    <n v="0"/>
  </r>
  <r>
    <n v="291198"/>
    <n v="8976"/>
    <d v="2020-12-31T08:21:49"/>
    <x v="234"/>
    <n v="1200"/>
  </r>
  <r>
    <n v="291200"/>
    <n v="8557"/>
    <d v="2020-12-31T08:25:12"/>
    <x v="216"/>
    <n v="1200"/>
  </r>
  <r>
    <n v="291206"/>
    <n v="11028"/>
    <d v="2020-12-31T08:27:25"/>
    <x v="70"/>
    <n v="1200"/>
  </r>
  <r>
    <n v="291210"/>
    <n v="430"/>
    <d v="2020-12-31T08:29:37"/>
    <x v="244"/>
    <n v="1200"/>
  </r>
  <r>
    <n v="291213"/>
    <n v="13330"/>
    <d v="2020-12-31T08:42:32"/>
    <x v="210"/>
    <n v="1200"/>
  </r>
  <r>
    <n v="291216"/>
    <n v="10321"/>
    <d v="2020-12-31T08:53:53"/>
    <x v="44"/>
    <n v="1200"/>
  </r>
  <r>
    <n v="291221"/>
    <n v="10129"/>
    <d v="2020-12-31T09:00:59"/>
    <x v="184"/>
    <n v="960"/>
  </r>
  <r>
    <n v="291226"/>
    <n v="710"/>
    <d v="2020-12-31T09:20:49"/>
    <x v="207"/>
    <n v="1200"/>
  </r>
  <r>
    <n v="291227"/>
    <n v="8329"/>
    <d v="2020-12-31T09:27:03"/>
    <x v="45"/>
    <n v="1200"/>
  </r>
  <r>
    <n v="291233"/>
    <n v="8828"/>
    <d v="2020-12-31T09:40:44"/>
    <x v="121"/>
    <n v="1200"/>
  </r>
  <r>
    <n v="291236"/>
    <n v="416"/>
    <d v="2020-12-31T09:42:23"/>
    <x v="159"/>
    <n v="1200"/>
  </r>
  <r>
    <n v="291242"/>
    <n v="2086"/>
    <d v="2020-12-31T09:48:57"/>
    <x v="242"/>
    <n v="1200"/>
  </r>
  <r>
    <n v="291245"/>
    <n v="1825"/>
    <d v="2020-12-31T09:50:13"/>
    <x v="194"/>
    <n v="1200"/>
  </r>
  <r>
    <n v="291246"/>
    <n v="3840"/>
    <d v="2020-12-31T09:51:01"/>
    <x v="55"/>
    <n v="960"/>
  </r>
  <r>
    <n v="291248"/>
    <n v="591"/>
    <d v="2020-12-31T10:00:54"/>
    <x v="207"/>
    <n v="1200"/>
  </r>
  <r>
    <n v="291253"/>
    <n v="1790"/>
    <d v="2020-12-31T10:05:17"/>
    <x v="71"/>
    <n v="960"/>
  </r>
  <r>
    <n v="291257"/>
    <n v="11348"/>
    <d v="2020-12-31T10:07:49"/>
    <x v="173"/>
    <n v="1200"/>
  </r>
  <r>
    <n v="291263"/>
    <n v="3405"/>
    <d v="2020-12-31T10:08:31"/>
    <x v="65"/>
    <n v="1200"/>
  </r>
  <r>
    <n v="291269"/>
    <n v="9591"/>
    <d v="2020-12-31T10:09:21"/>
    <x v="103"/>
    <n v="1200"/>
  </r>
  <r>
    <n v="291272"/>
    <n v="8843"/>
    <d v="2020-12-31T10:11:08"/>
    <x v="229"/>
    <n v="1200"/>
  </r>
  <r>
    <n v="291273"/>
    <n v="9578"/>
    <d v="2020-12-31T10:17:51"/>
    <x v="203"/>
    <n v="1200"/>
  </r>
  <r>
    <n v="291276"/>
    <n v="11292"/>
    <d v="2020-12-31T10:22:01"/>
    <x v="13"/>
    <n v="1200"/>
  </r>
  <r>
    <n v="291278"/>
    <n v="9354"/>
    <d v="2020-12-31T10:24:44"/>
    <x v="236"/>
    <n v="1200"/>
  </r>
  <r>
    <n v="291283"/>
    <n v="8940"/>
    <d v="2020-12-31T10:24:55"/>
    <x v="108"/>
    <n v="1200"/>
  </r>
  <r>
    <n v="291287"/>
    <n v="10849"/>
    <d v="2020-12-31T10:26:37"/>
    <x v="33"/>
    <n v="0"/>
  </r>
  <r>
    <n v="291289"/>
    <n v="11346"/>
    <d v="2020-12-31T10:27:57"/>
    <x v="221"/>
    <n v="1200"/>
  </r>
  <r>
    <n v="291294"/>
    <n v="8985"/>
    <d v="2020-12-31T10:28:49"/>
    <x v="22"/>
    <n v="1200"/>
  </r>
  <r>
    <n v="291295"/>
    <n v="3332"/>
    <d v="2020-12-31T10:29:12"/>
    <x v="105"/>
    <n v="1200"/>
  </r>
  <r>
    <n v="291302"/>
    <n v="11722"/>
    <d v="2020-12-31T10:30:02"/>
    <x v="185"/>
    <n v="1200"/>
  </r>
  <r>
    <n v="291307"/>
    <n v="6732"/>
    <d v="2020-12-31T10:32:01"/>
    <x v="156"/>
    <n v="1200"/>
  </r>
  <r>
    <n v="291311"/>
    <n v="510"/>
    <d v="2020-12-31T10:37:33"/>
    <x v="221"/>
    <n v="1200"/>
  </r>
  <r>
    <n v="291315"/>
    <n v="2541"/>
    <d v="2020-12-31T10:41:41"/>
    <x v="155"/>
    <n v="1200"/>
  </r>
  <r>
    <n v="291316"/>
    <n v="10331"/>
    <d v="2020-12-31T10:42:58"/>
    <x v="61"/>
    <n v="1200"/>
  </r>
  <r>
    <n v="291323"/>
    <n v="13708"/>
    <d v="2020-12-31T10:47:54"/>
    <x v="253"/>
    <n v="1200"/>
  </r>
  <r>
    <n v="291325"/>
    <n v="12753"/>
    <d v="2020-12-31T10:48:07"/>
    <x v="219"/>
    <n v="1200"/>
  </r>
  <r>
    <n v="291332"/>
    <n v="1876"/>
    <d v="2020-12-31T10:48:47"/>
    <x v="192"/>
    <n v="1200"/>
  </r>
  <r>
    <n v="291339"/>
    <n v="7873"/>
    <d v="2020-12-31T10:49:58"/>
    <x v="173"/>
    <n v="1200"/>
  </r>
  <r>
    <n v="291345"/>
    <n v="2448"/>
    <d v="2020-12-31T10:54:48"/>
    <x v="110"/>
    <n v="1200"/>
  </r>
  <r>
    <n v="291348"/>
    <n v="13870"/>
    <d v="2020-12-31T10:56:28"/>
    <x v="150"/>
    <n v="1200"/>
  </r>
  <r>
    <n v="291350"/>
    <n v="6590"/>
    <d v="2020-12-31T10:56:40"/>
    <x v="214"/>
    <n v="1200"/>
  </r>
  <r>
    <n v="291351"/>
    <n v="532"/>
    <d v="2020-12-31T11:05:02"/>
    <x v="130"/>
    <n v="1200"/>
  </r>
  <r>
    <n v="291356"/>
    <n v="12447"/>
    <d v="2020-12-31T11:07:33"/>
    <x v="131"/>
    <n v="0"/>
  </r>
  <r>
    <n v="291359"/>
    <n v="1481"/>
    <d v="2020-12-31T11:13:38"/>
    <x v="81"/>
    <n v="0"/>
  </r>
  <r>
    <n v="291364"/>
    <n v="2861"/>
    <d v="2020-12-31T11:14:18"/>
    <x v="201"/>
    <n v="1200"/>
  </r>
  <r>
    <n v="291370"/>
    <n v="8834"/>
    <d v="2020-12-31T11:24:46"/>
    <x v="43"/>
    <n v="1200"/>
  </r>
  <r>
    <n v="291377"/>
    <n v="8529"/>
    <d v="2020-12-31T11:25:34"/>
    <x v="228"/>
    <n v="960"/>
  </r>
  <r>
    <n v="291383"/>
    <n v="10376"/>
    <d v="2020-12-31T11:26:14"/>
    <x v="184"/>
    <n v="1200"/>
  </r>
  <r>
    <n v="291387"/>
    <n v="11334"/>
    <d v="2020-12-31T11:27:27"/>
    <x v="198"/>
    <n v="1200"/>
  </r>
  <r>
    <n v="291391"/>
    <n v="10581"/>
    <d v="2020-12-31T11:30:04"/>
    <x v="57"/>
    <n v="1200"/>
  </r>
  <r>
    <n v="291393"/>
    <n v="12938"/>
    <d v="2020-12-31T11:34:01"/>
    <x v="5"/>
    <n v="960"/>
  </r>
  <r>
    <n v="291396"/>
    <n v="3567"/>
    <d v="2020-12-31T11:34:12"/>
    <x v="196"/>
    <n v="1200"/>
  </r>
  <r>
    <n v="291403"/>
    <n v="8568"/>
    <d v="2020-12-31T11:34:53"/>
    <x v="208"/>
    <n v="1200"/>
  </r>
  <r>
    <n v="291409"/>
    <n v="1741"/>
    <d v="2020-12-31T11:35:08"/>
    <x v="199"/>
    <n v="1200"/>
  </r>
  <r>
    <n v="291415"/>
    <n v="3751"/>
    <d v="2020-12-31T11:35:45"/>
    <x v="57"/>
    <n v="960"/>
  </r>
  <r>
    <n v="291417"/>
    <n v="9737"/>
    <d v="2020-12-31T11:38:53"/>
    <x v="178"/>
    <n v="960"/>
  </r>
  <r>
    <n v="291422"/>
    <n v="8569"/>
    <d v="2020-12-31T11:39:00"/>
    <x v="101"/>
    <n v="1200"/>
  </r>
  <r>
    <n v="291423"/>
    <n v="5459"/>
    <d v="2020-12-31T11:42:41"/>
    <x v="181"/>
    <n v="1200"/>
  </r>
  <r>
    <n v="291430"/>
    <n v="4348"/>
    <d v="2020-12-31T11:44:41"/>
    <x v="45"/>
    <n v="1200"/>
  </r>
  <r>
    <n v="291437"/>
    <n v="7615"/>
    <d v="2020-12-31T11:47:01"/>
    <x v="203"/>
    <n v="1200"/>
  </r>
  <r>
    <n v="291441"/>
    <n v="13990"/>
    <d v="2020-12-31T11:48:59"/>
    <x v="218"/>
    <n v="1200"/>
  </r>
  <r>
    <n v="291445"/>
    <n v="7129"/>
    <d v="2020-12-31T11:51:47"/>
    <x v="58"/>
    <n v="1200"/>
  </r>
  <r>
    <n v="291449"/>
    <n v="12348"/>
    <d v="2020-12-31T11:52:57"/>
    <x v="211"/>
    <n v="1200"/>
  </r>
  <r>
    <n v="291454"/>
    <n v="3505"/>
    <d v="2020-12-31T11:56:35"/>
    <x v="74"/>
    <n v="1200"/>
  </r>
  <r>
    <n v="291460"/>
    <n v="11000"/>
    <d v="2020-12-31T11:57:25"/>
    <x v="138"/>
    <n v="1200"/>
  </r>
  <r>
    <n v="291463"/>
    <n v="1695"/>
    <d v="2020-12-31T12:00:47"/>
    <x v="169"/>
    <n v="1200"/>
  </r>
  <r>
    <n v="291467"/>
    <n v="1164"/>
    <d v="2020-12-31T12:03:51"/>
    <x v="192"/>
    <n v="1200"/>
  </r>
  <r>
    <n v="291469"/>
    <n v="13011"/>
    <d v="2020-12-31T12:07:19"/>
    <x v="21"/>
    <n v="1200"/>
  </r>
  <r>
    <n v="291470"/>
    <n v="2548"/>
    <d v="2020-12-31T12:12:21"/>
    <x v="166"/>
    <n v="1200"/>
  </r>
  <r>
    <n v="291473"/>
    <n v="1158"/>
    <d v="2020-12-31T12:13:14"/>
    <x v="194"/>
    <n v="1200"/>
  </r>
  <r>
    <n v="291476"/>
    <n v="4765"/>
    <d v="2020-12-31T12:17:58"/>
    <x v="209"/>
    <n v="1200"/>
  </r>
  <r>
    <n v="291479"/>
    <n v="1703"/>
    <d v="2020-12-31T12:24:45"/>
    <x v="149"/>
    <n v="1200"/>
  </r>
  <r>
    <n v="291480"/>
    <n v="12677"/>
    <d v="2020-12-31T12:25:22"/>
    <x v="130"/>
    <n v="1200"/>
  </r>
  <r>
    <n v="291483"/>
    <n v="6558"/>
    <d v="2020-12-31T12:25:49"/>
    <x v="121"/>
    <n v="1200"/>
  </r>
  <r>
    <n v="291487"/>
    <n v="2013"/>
    <d v="2020-12-31T12:27:42"/>
    <x v="153"/>
    <n v="1200"/>
  </r>
  <r>
    <n v="291490"/>
    <n v="6935"/>
    <d v="2020-12-31T12:35:11"/>
    <x v="15"/>
    <n v="1200"/>
  </r>
  <r>
    <n v="291494"/>
    <n v="5010"/>
    <d v="2020-12-31T12:35:35"/>
    <x v="174"/>
    <n v="1200"/>
  </r>
  <r>
    <n v="291501"/>
    <n v="10406"/>
    <d v="2020-12-31T12:43:24"/>
    <x v="80"/>
    <n v="1200"/>
  </r>
  <r>
    <n v="291508"/>
    <n v="9280"/>
    <d v="2020-12-31T12:51:24"/>
    <x v="121"/>
    <n v="1200"/>
  </r>
  <r>
    <n v="291514"/>
    <n v="1695"/>
    <d v="2020-12-31T12:52:30"/>
    <x v="5"/>
    <n v="1200"/>
  </r>
  <r>
    <n v="291519"/>
    <n v="13930"/>
    <d v="2020-12-31T12:54:41"/>
    <x v="207"/>
    <n v="1200"/>
  </r>
  <r>
    <n v="291523"/>
    <n v="677"/>
    <d v="2020-12-31T13:14:33"/>
    <x v="110"/>
    <n v="960"/>
  </r>
  <r>
    <n v="291530"/>
    <n v="5852"/>
    <d v="2020-12-31T13:15:01"/>
    <x v="54"/>
    <n v="1200"/>
  </r>
  <r>
    <n v="291532"/>
    <n v="12677"/>
    <d v="2020-12-31T13:22:40"/>
    <x v="47"/>
    <n v="1200"/>
  </r>
  <r>
    <n v="291533"/>
    <n v="4372"/>
    <d v="2020-12-31T13:25:16"/>
    <x v="24"/>
    <n v="1200"/>
  </r>
  <r>
    <n v="291538"/>
    <n v="13785"/>
    <d v="2020-12-31T13:34:59"/>
    <x v="151"/>
    <n v="1200"/>
  </r>
  <r>
    <n v="291543"/>
    <n v="9982"/>
    <d v="2020-12-31T13:43:54"/>
    <x v="161"/>
    <n v="960"/>
  </r>
  <r>
    <n v="291546"/>
    <n v="9495"/>
    <d v="2020-12-31T13:45:02"/>
    <x v="131"/>
    <n v="1200"/>
  </r>
  <r>
    <n v="291547"/>
    <n v="5592"/>
    <d v="2020-12-31T13:56:48"/>
    <x v="6"/>
    <n v="1200"/>
  </r>
  <r>
    <n v="291551"/>
    <n v="1152"/>
    <d v="2020-12-31T14:00:12"/>
    <x v="251"/>
    <n v="1200"/>
  </r>
  <r>
    <n v="291556"/>
    <n v="7697"/>
    <d v="2020-12-31T14:02:32"/>
    <x v="137"/>
    <n v="1200"/>
  </r>
  <r>
    <n v="291562"/>
    <n v="7395"/>
    <d v="2020-12-31T14:05:00"/>
    <x v="80"/>
    <n v="1200"/>
  </r>
  <r>
    <n v="291567"/>
    <n v="11845"/>
    <d v="2020-12-31T14:05:22"/>
    <x v="211"/>
    <n v="1200"/>
  </r>
  <r>
    <n v="291570"/>
    <n v="1396"/>
    <d v="2020-12-31T14:08:14"/>
    <x v="188"/>
    <n v="1200"/>
  </r>
  <r>
    <n v="291575"/>
    <n v="446"/>
    <d v="2020-12-31T14:14:55"/>
    <x v="61"/>
    <n v="1200"/>
  </r>
  <r>
    <n v="291582"/>
    <n v="5723"/>
    <d v="2020-12-31T14:17:06"/>
    <x v="113"/>
    <n v="1200"/>
  </r>
  <r>
    <n v="291584"/>
    <n v="2351"/>
    <d v="2020-12-31T14:17:14"/>
    <x v="200"/>
    <n v="1200"/>
  </r>
  <r>
    <n v="291589"/>
    <n v="7275"/>
    <d v="2020-12-31T14:17:25"/>
    <x v="113"/>
    <n v="1200"/>
  </r>
  <r>
    <n v="291592"/>
    <n v="7534"/>
    <d v="2020-12-31T14:18:41"/>
    <x v="206"/>
    <n v="1200"/>
  </r>
  <r>
    <n v="291597"/>
    <n v="739"/>
    <d v="2020-12-31T14:23:58"/>
    <x v="68"/>
    <n v="960"/>
  </r>
  <r>
    <n v="291598"/>
    <n v="13582"/>
    <d v="2020-12-31T14:31:48"/>
    <x v="148"/>
    <n v="1200"/>
  </r>
  <r>
    <n v="291600"/>
    <n v="1369"/>
    <d v="2020-12-31T14:33:39"/>
    <x v="144"/>
    <n v="1200"/>
  </r>
  <r>
    <n v="291601"/>
    <n v="13048"/>
    <d v="2020-12-31T14:33:44"/>
    <x v="174"/>
    <n v="1200"/>
  </r>
  <r>
    <n v="291604"/>
    <n v="3800"/>
    <d v="2020-12-31T14:53:03"/>
    <x v="246"/>
    <n v="1200"/>
  </r>
  <r>
    <n v="291606"/>
    <n v="13209"/>
    <d v="2020-12-31T14:53:10"/>
    <x v="86"/>
    <n v="1200"/>
  </r>
  <r>
    <n v="291612"/>
    <n v="13822"/>
    <d v="2020-12-31T14:53:30"/>
    <x v="169"/>
    <n v="1200"/>
  </r>
  <r>
    <n v="291614"/>
    <n v="10331"/>
    <d v="2020-12-31T14:57:32"/>
    <x v="156"/>
    <n v="1200"/>
  </r>
  <r>
    <n v="291620"/>
    <n v="7395"/>
    <d v="2020-12-31T15:00:30"/>
    <x v="121"/>
    <n v="1200"/>
  </r>
  <r>
    <n v="291621"/>
    <n v="1745"/>
    <d v="2020-12-31T15:04:00"/>
    <x v="245"/>
    <n v="1200"/>
  </r>
  <r>
    <n v="291628"/>
    <n v="9707"/>
    <d v="2020-12-31T15:06:33"/>
    <x v="155"/>
    <n v="1200"/>
  </r>
  <r>
    <n v="291635"/>
    <n v="2656"/>
    <d v="2020-12-31T15:07:49"/>
    <x v="36"/>
    <n v="1200"/>
  </r>
  <r>
    <n v="291638"/>
    <n v="6567"/>
    <d v="2020-12-31T15:08:57"/>
    <x v="216"/>
    <n v="1200"/>
  </r>
  <r>
    <n v="291644"/>
    <n v="8792"/>
    <d v="2020-12-31T15:08:58"/>
    <x v="211"/>
    <n v="1200"/>
  </r>
  <r>
    <n v="291646"/>
    <n v="13249"/>
    <d v="2020-12-31T15:10:11"/>
    <x v="71"/>
    <n v="1200"/>
  </r>
  <r>
    <n v="291648"/>
    <n v="2339"/>
    <d v="2020-12-31T15:13:36"/>
    <x v="86"/>
    <n v="1200"/>
  </r>
  <r>
    <n v="291653"/>
    <n v="13342"/>
    <d v="2020-12-31T15:18:10"/>
    <x v="191"/>
    <n v="1200"/>
  </r>
  <r>
    <n v="291654"/>
    <n v="8078"/>
    <d v="2020-12-31T15:25:04"/>
    <x v="84"/>
    <n v="1200"/>
  </r>
  <r>
    <n v="291659"/>
    <n v="2956"/>
    <d v="2020-12-31T15:28:00"/>
    <x v="84"/>
    <n v="1200"/>
  </r>
  <r>
    <n v="291660"/>
    <n v="6573"/>
    <d v="2020-12-31T15:30:28"/>
    <x v="37"/>
    <n v="960"/>
  </r>
  <r>
    <n v="291664"/>
    <n v="9884"/>
    <d v="2020-12-31T15:30:30"/>
    <x v="203"/>
    <n v="960"/>
  </r>
  <r>
    <n v="291666"/>
    <n v="1905"/>
    <d v="2020-12-31T15:32:39"/>
    <x v="126"/>
    <n v="1200"/>
  </r>
  <r>
    <n v="291670"/>
    <n v="11348"/>
    <d v="2020-12-31T15:34:40"/>
    <x v="69"/>
    <n v="1200"/>
  </r>
  <r>
    <n v="291677"/>
    <n v="6328"/>
    <d v="2020-12-31T15:38:21"/>
    <x v="167"/>
    <n v="1200"/>
  </r>
  <r>
    <n v="291679"/>
    <n v="1508"/>
    <d v="2020-12-31T15:43:00"/>
    <x v="245"/>
    <n v="1200"/>
  </r>
  <r>
    <n v="291683"/>
    <n v="5453"/>
    <d v="2020-12-31T15:44:20"/>
    <x v="160"/>
    <n v="1200"/>
  </r>
  <r>
    <n v="291684"/>
    <n v="3275"/>
    <d v="2020-12-31T15:47:11"/>
    <x v="166"/>
    <n v="0"/>
  </r>
  <r>
    <n v="291691"/>
    <n v="3290"/>
    <d v="2020-12-31T15:49:35"/>
    <x v="139"/>
    <n v="1200"/>
  </r>
  <r>
    <n v="291697"/>
    <n v="11230"/>
    <d v="2020-12-31T15:52:58"/>
    <x v="101"/>
    <n v="1200"/>
  </r>
  <r>
    <n v="291700"/>
    <n v="6563"/>
    <d v="2020-12-31T16:29:47"/>
    <x v="151"/>
    <n v="1200"/>
  </r>
  <r>
    <n v="291701"/>
    <n v="112"/>
    <d v="2020-12-31T16:40:34"/>
    <x v="251"/>
    <n v="1200"/>
  </r>
  <r>
    <n v="291705"/>
    <n v="1718"/>
    <d v="2020-12-31T16:41:33"/>
    <x v="61"/>
    <n v="1200"/>
  </r>
  <r>
    <n v="291710"/>
    <n v="10636"/>
    <d v="2020-12-31T16:42:40"/>
    <x v="6"/>
    <n v="1200"/>
  </r>
  <r>
    <n v="291716"/>
    <n v="13570"/>
    <d v="2020-12-31T16:43:07"/>
    <x v="227"/>
    <n v="1200"/>
  </r>
  <r>
    <n v="291722"/>
    <n v="8247"/>
    <d v="2020-12-31T17:00:05"/>
    <x v="213"/>
    <n v="1200"/>
  </r>
  <r>
    <n v="291725"/>
    <n v="4410"/>
    <d v="2020-12-31T17:00:56"/>
    <x v="197"/>
    <n v="0"/>
  </r>
  <r>
    <n v="291728"/>
    <n v="12589"/>
    <d v="2020-12-31T17:01:00"/>
    <x v="107"/>
    <n v="1200"/>
  </r>
  <r>
    <n v="291735"/>
    <n v="7593"/>
    <d v="2020-12-31T17:03:38"/>
    <x v="42"/>
    <n v="1200"/>
  </r>
  <r>
    <n v="291740"/>
    <n v="4503"/>
    <d v="2020-12-31T17:05:32"/>
    <x v="202"/>
    <n v="1200"/>
  </r>
  <r>
    <n v="291745"/>
    <n v="679"/>
    <d v="2020-12-31T17:05:45"/>
    <x v="210"/>
    <n v="1200"/>
  </r>
  <r>
    <n v="291748"/>
    <n v="7720"/>
    <d v="2020-12-31T17:12:38"/>
    <x v="5"/>
    <n v="1200"/>
  </r>
  <r>
    <n v="291754"/>
    <n v="787"/>
    <d v="2020-12-31T17:16:45"/>
    <x v="98"/>
    <n v="1200"/>
  </r>
  <r>
    <n v="291760"/>
    <n v="10943"/>
    <d v="2020-12-31T17:18:39"/>
    <x v="160"/>
    <n v="1200"/>
  </r>
  <r>
    <n v="291761"/>
    <n v="8335"/>
    <d v="2020-12-31T17:19:21"/>
    <x v="192"/>
    <n v="1200"/>
  </r>
  <r>
    <n v="291764"/>
    <n v="2167"/>
    <d v="2020-12-31T17:21:10"/>
    <x v="106"/>
    <n v="1200"/>
  </r>
  <r>
    <n v="291768"/>
    <n v="764"/>
    <d v="2020-12-31T17:24:49"/>
    <x v="163"/>
    <n v="1200"/>
  </r>
  <r>
    <n v="291771"/>
    <n v="4201"/>
    <d v="2020-12-31T17:29:15"/>
    <x v="217"/>
    <n v="0"/>
  </r>
  <r>
    <n v="291774"/>
    <n v="3557"/>
    <d v="2020-12-31T17:30:12"/>
    <x v="224"/>
    <n v="960"/>
  </r>
  <r>
    <n v="291779"/>
    <n v="9106"/>
    <d v="2020-12-31T17:33:45"/>
    <x v="210"/>
    <n v="1200"/>
  </r>
  <r>
    <n v="291783"/>
    <n v="8692"/>
    <d v="2020-12-31T17:46:39"/>
    <x v="102"/>
    <n v="1200"/>
  </r>
  <r>
    <n v="291785"/>
    <n v="1521"/>
    <d v="2020-12-31T17:54:52"/>
    <x v="251"/>
    <n v="1200"/>
  </r>
  <r>
    <n v="291790"/>
    <n v="7816"/>
    <d v="2020-12-31T18:15:10"/>
    <x v="21"/>
    <n v="1200"/>
  </r>
  <r>
    <n v="291793"/>
    <n v="7372"/>
    <d v="2020-12-31T18:16:15"/>
    <x v="160"/>
    <n v="1200"/>
  </r>
  <r>
    <n v="291796"/>
    <n v="10525"/>
    <d v="2020-12-31T18:31:23"/>
    <x v="88"/>
    <n v="0"/>
  </r>
  <r>
    <n v="291803"/>
    <n v="3909"/>
    <d v="2020-12-31T18:33:56"/>
    <x v="198"/>
    <n v="1200"/>
  </r>
  <r>
    <n v="291809"/>
    <n v="8157"/>
    <d v="2020-12-31T18:34:23"/>
    <x v="243"/>
    <n v="0"/>
  </r>
  <r>
    <n v="291811"/>
    <n v="6751"/>
    <d v="2020-12-31T18:42:46"/>
    <x v="157"/>
    <n v="1200"/>
  </r>
  <r>
    <n v="291813"/>
    <n v="5601"/>
    <d v="2020-12-31T18:45:24"/>
    <x v="178"/>
    <n v="1200"/>
  </r>
  <r>
    <n v="291820"/>
    <n v="11840"/>
    <d v="2020-12-31T18:48:54"/>
    <x v="169"/>
    <n v="1200"/>
  </r>
  <r>
    <n v="291827"/>
    <n v="11028"/>
    <d v="2020-12-31T18:50:16"/>
    <x v="191"/>
    <n v="0"/>
  </r>
  <r>
    <n v="291830"/>
    <n v="2262"/>
    <d v="2020-12-31T18:51:52"/>
    <x v="177"/>
    <n v="1200"/>
  </r>
  <r>
    <n v="291833"/>
    <n v="2445"/>
    <d v="2020-12-31T19:02:06"/>
    <x v="229"/>
    <n v="1200"/>
  </r>
  <r>
    <n v="291837"/>
    <n v="1242"/>
    <d v="2020-12-31T19:05:23"/>
    <x v="126"/>
    <n v="960"/>
  </r>
  <r>
    <n v="291841"/>
    <n v="4177"/>
    <d v="2020-12-31T19:05:57"/>
    <x v="133"/>
    <n v="1200"/>
  </r>
  <r>
    <n v="291842"/>
    <n v="11854"/>
    <d v="2020-12-31T19:07:33"/>
    <x v="218"/>
    <n v="1200"/>
  </r>
  <r>
    <n v="291843"/>
    <n v="3499"/>
    <d v="2020-12-31T19:12:40"/>
    <x v="19"/>
    <n v="1200"/>
  </r>
  <r>
    <n v="291850"/>
    <n v="8877"/>
    <d v="2020-12-31T19:21:32"/>
    <x v="71"/>
    <n v="0"/>
  </r>
  <r>
    <n v="291855"/>
    <n v="7372"/>
    <d v="2020-12-31T19:21:33"/>
    <x v="177"/>
    <n v="960"/>
  </r>
  <r>
    <n v="291859"/>
    <n v="9636"/>
    <d v="2020-12-31T19:22:59"/>
    <x v="19"/>
    <n v="1200"/>
  </r>
  <r>
    <n v="291860"/>
    <n v="3019"/>
    <d v="2020-12-31T19:26:14"/>
    <x v="44"/>
    <n v="1200"/>
  </r>
  <r>
    <n v="291862"/>
    <n v="6873"/>
    <d v="2020-12-31T19:28:57"/>
    <x v="121"/>
    <n v="0"/>
  </r>
  <r>
    <n v="291863"/>
    <n v="6583"/>
    <d v="2020-12-31T19:32:14"/>
    <x v="187"/>
    <n v="1200"/>
  </r>
  <r>
    <n v="291868"/>
    <n v="3715"/>
    <d v="2020-12-31T19:32:32"/>
    <x v="114"/>
    <n v="960"/>
  </r>
  <r>
    <n v="291869"/>
    <n v="13315"/>
    <d v="2020-12-31T19:33:36"/>
    <x v="59"/>
    <n v="1200"/>
  </r>
  <r>
    <n v="291870"/>
    <n v="6998"/>
    <d v="2020-12-31T19:34:16"/>
    <x v="92"/>
    <n v="1200"/>
  </r>
  <r>
    <n v="291873"/>
    <n v="7833"/>
    <d v="2020-12-31T19:56:43"/>
    <x v="58"/>
    <n v="1200"/>
  </r>
  <r>
    <n v="291878"/>
    <n v="12500"/>
    <d v="2020-12-31T20:10:31"/>
    <x v="229"/>
    <n v="0"/>
  </r>
  <r>
    <n v="291881"/>
    <n v="7411"/>
    <d v="2020-12-31T20:14:35"/>
    <x v="216"/>
    <n v="960"/>
  </r>
  <r>
    <n v="291886"/>
    <n v="6428"/>
    <d v="2020-12-31T20:19:05"/>
    <x v="156"/>
    <n v="1200"/>
  </r>
  <r>
    <n v="291892"/>
    <n v="2021"/>
    <d v="2020-12-31T20:22:21"/>
    <x v="155"/>
    <n v="1200"/>
  </r>
  <r>
    <n v="291894"/>
    <n v="8828"/>
    <d v="2020-12-31T20:25:32"/>
    <x v="1"/>
    <n v="0"/>
  </r>
  <r>
    <n v="291901"/>
    <n v="3859"/>
    <d v="2020-12-31T20:36:44"/>
    <x v="113"/>
    <n v="0"/>
  </r>
  <r>
    <n v="291904"/>
    <n v="13230"/>
    <d v="2020-12-31T20:53:36"/>
    <x v="212"/>
    <n v="1200"/>
  </r>
  <r>
    <n v="291911"/>
    <n v="12692"/>
    <d v="2020-12-31T20:55:09"/>
    <x v="76"/>
    <n v="1200"/>
  </r>
  <r>
    <n v="291916"/>
    <n v="3909"/>
    <d v="2020-12-31T20:55:10"/>
    <x v="202"/>
    <n v="1200"/>
  </r>
  <r>
    <n v="291922"/>
    <n v="3496"/>
    <d v="2020-12-31T21:08:36"/>
    <x v="60"/>
    <n v="1200"/>
  </r>
  <r>
    <n v="291924"/>
    <n v="8949"/>
    <d v="2020-12-31T21:17:23"/>
    <x v="110"/>
    <n v="1200"/>
  </r>
  <r>
    <n v="291930"/>
    <n v="6873"/>
    <d v="2020-12-31T21:24:19"/>
    <x v="201"/>
    <n v="1200"/>
  </r>
  <r>
    <n v="291936"/>
    <n v="1582"/>
    <d v="2020-12-31T21:30:10"/>
    <x v="149"/>
    <n v="1200"/>
  </r>
  <r>
    <n v="291938"/>
    <n v="7670"/>
    <d v="2020-12-31T21:31:17"/>
    <x v="120"/>
    <n v="0"/>
  </r>
  <r>
    <n v="291941"/>
    <n v="9380"/>
    <d v="2020-12-31T21:37:51"/>
    <x v="208"/>
    <n v="960"/>
  </r>
  <r>
    <n v="291946"/>
    <n v="6468"/>
    <d v="2020-12-31T21:38:36"/>
    <x v="87"/>
    <n v="960"/>
  </r>
  <r>
    <n v="291949"/>
    <n v="12178"/>
    <d v="2020-12-31T21:43:19"/>
    <x v="188"/>
    <n v="1200"/>
  </r>
  <r>
    <n v="291952"/>
    <n v="10510"/>
    <d v="2020-12-31T21:57:49"/>
    <x v="235"/>
    <n v="1200"/>
  </r>
  <r>
    <n v="291955"/>
    <n v="1508"/>
    <d v="2020-12-31T22:00:51"/>
    <x v="206"/>
    <n v="1200"/>
  </r>
  <r>
    <n v="291957"/>
    <n v="12207"/>
    <d v="2020-12-31T22:06:19"/>
    <x v="127"/>
    <n v="1200"/>
  </r>
  <r>
    <n v="291963"/>
    <n v="5852"/>
    <d v="2020-12-31T22:08:27"/>
    <x v="106"/>
    <n v="1200"/>
  </r>
  <r>
    <n v="291965"/>
    <n v="6318"/>
    <d v="2020-12-31T22:14:06"/>
    <x v="212"/>
    <n v="1200"/>
  </r>
  <r>
    <n v="291972"/>
    <n v="2312"/>
    <d v="2020-12-31T22:18:16"/>
    <x v="84"/>
    <n v="1200"/>
  </r>
  <r>
    <n v="291979"/>
    <n v="1905"/>
    <d v="2020-12-31T22:19:52"/>
    <x v="181"/>
    <n v="0"/>
  </r>
  <r>
    <n v="291986"/>
    <n v="204"/>
    <d v="2020-12-31T22:22:01"/>
    <x v="211"/>
    <n v="1200"/>
  </r>
  <r>
    <n v="291993"/>
    <n v="7183"/>
    <d v="2020-12-31T22:24:10"/>
    <x v="73"/>
    <n v="960"/>
  </r>
  <r>
    <n v="291997"/>
    <n v="9118"/>
    <d v="2020-12-31T22:26:03"/>
    <x v="185"/>
    <n v="1200"/>
  </r>
  <r>
    <n v="292003"/>
    <n v="12764"/>
    <d v="2020-12-31T22:32:03"/>
    <x v="14"/>
    <n v="1200"/>
  </r>
  <r>
    <n v="292006"/>
    <n v="8302"/>
    <d v="2020-12-31T22:45:05"/>
    <x v="155"/>
    <n v="1200"/>
  </r>
  <r>
    <n v="292013"/>
    <n v="3675"/>
    <d v="2020-12-31T22:49:13"/>
    <x v="106"/>
    <n v="1200"/>
  </r>
  <r>
    <n v="292016"/>
    <n v="10096"/>
    <d v="2020-12-31T22:50:27"/>
    <x v="19"/>
    <n v="0"/>
  </r>
  <r>
    <n v="292018"/>
    <n v="4093"/>
    <d v="2020-12-31T22:58:00"/>
    <x v="89"/>
    <n v="1200"/>
  </r>
  <r>
    <n v="292022"/>
    <n v="3169"/>
    <d v="2020-12-31T23:00:42"/>
    <x v="236"/>
    <n v="1200"/>
  </r>
  <r>
    <n v="292027"/>
    <n v="579"/>
    <d v="2020-12-31T23:04:50"/>
    <x v="242"/>
    <n v="1200"/>
  </r>
  <r>
    <n v="292032"/>
    <n v="6839"/>
    <d v="2020-12-31T23:09:40"/>
    <x v="19"/>
    <n v="1200"/>
  </r>
  <r>
    <n v="292039"/>
    <n v="8463"/>
    <d v="2020-12-31T23:15:55"/>
    <x v="131"/>
    <n v="1200"/>
  </r>
  <r>
    <n v="292042"/>
    <n v="12182"/>
    <d v="2020-12-31T23:16:28"/>
    <x v="95"/>
    <n v="1200"/>
  </r>
  <r>
    <n v="292046"/>
    <n v="5370"/>
    <d v="2020-12-31T23:17:07"/>
    <x v="166"/>
    <n v="1200"/>
  </r>
  <r>
    <n v="292051"/>
    <n v="11920"/>
    <d v="2020-12-31T23:26:12"/>
    <x v="161"/>
    <n v="1200"/>
  </r>
  <r>
    <n v="292054"/>
    <n v="11195"/>
    <d v="2020-12-31T23:31:21"/>
    <x v="192"/>
    <n v="1200"/>
  </r>
  <r>
    <n v="292055"/>
    <n v="446"/>
    <d v="2020-12-31T23:31:54"/>
    <x v="98"/>
    <n v="1200"/>
  </r>
  <r>
    <n v="292057"/>
    <n v="5094"/>
    <d v="2020-12-31T23:33:33"/>
    <x v="232"/>
    <n v="1200"/>
  </r>
  <r>
    <n v="292058"/>
    <n v="5161"/>
    <d v="2020-12-31T23:34:51"/>
    <x v="71"/>
    <n v="1200"/>
  </r>
  <r>
    <n v="292061"/>
    <n v="977"/>
    <d v="2020-12-31T23:40:49"/>
    <x v="181"/>
    <n v="1200"/>
  </r>
  <r>
    <n v="292067"/>
    <n v="2687"/>
    <d v="2020-12-31T23:40:54"/>
    <x v="214"/>
    <n v="1200"/>
  </r>
  <r>
    <n v="292074"/>
    <n v="9516"/>
    <d v="2020-12-31T23:58:34"/>
    <x v="74"/>
    <n v="1200"/>
  </r>
  <r>
    <n v="292077"/>
    <n v="4134"/>
    <d v="2021-01-01T00:01:28"/>
    <x v="254"/>
    <n v="1200"/>
  </r>
  <r>
    <n v="292084"/>
    <n v="9380"/>
    <d v="2021-01-01T00:20:39"/>
    <x v="224"/>
    <n v="1200"/>
  </r>
  <r>
    <n v="292088"/>
    <n v="7832"/>
    <d v="2021-01-01T00:22:11"/>
    <x v="169"/>
    <n v="1200"/>
  </r>
  <r>
    <n v="292092"/>
    <n v="1481"/>
    <d v="2021-01-01T00:27:13"/>
    <x v="174"/>
    <n v="1200"/>
  </r>
  <r>
    <n v="292094"/>
    <n v="10949"/>
    <d v="2021-01-01T00:34:00"/>
    <x v="25"/>
    <n v="0"/>
  </r>
  <r>
    <n v="292095"/>
    <n v="6646"/>
    <d v="2021-01-01T00:35:03"/>
    <x v="132"/>
    <n v="1200"/>
  </r>
  <r>
    <n v="292102"/>
    <n v="2374"/>
    <d v="2021-01-01T00:43:07"/>
    <x v="52"/>
    <n v="1200"/>
  </r>
  <r>
    <n v="292106"/>
    <n v="2639"/>
    <d v="2021-01-01T00:46:10"/>
    <x v="123"/>
    <n v="1200"/>
  </r>
  <r>
    <n v="292110"/>
    <n v="2770"/>
    <d v="2021-01-01T00:47:09"/>
    <x v="95"/>
    <n v="1200"/>
  </r>
  <r>
    <n v="292115"/>
    <n v="12632"/>
    <d v="2021-01-01T00:48:58"/>
    <x v="192"/>
    <n v="1200"/>
  </r>
  <r>
    <n v="292118"/>
    <n v="5098"/>
    <d v="2021-01-01T00:49:03"/>
    <x v="41"/>
    <n v="1200"/>
  </r>
  <r>
    <n v="292121"/>
    <n v="12329"/>
    <d v="2021-01-01T00:50:02"/>
    <x v="102"/>
    <n v="1200"/>
  </r>
  <r>
    <n v="292127"/>
    <n v="6759"/>
    <d v="2021-01-01T00:58:05"/>
    <x v="175"/>
    <n v="0"/>
  </r>
  <r>
    <n v="292131"/>
    <n v="2026"/>
    <d v="2021-01-01T01:00:27"/>
    <x v="198"/>
    <n v="1200"/>
  </r>
  <r>
    <n v="292137"/>
    <n v="10766"/>
    <d v="2021-01-01T01:01:30"/>
    <x v="1"/>
    <n v="1200"/>
  </r>
  <r>
    <n v="292142"/>
    <n v="4428"/>
    <d v="2021-01-01T01:08:19"/>
    <x v="212"/>
    <n v="1200"/>
  </r>
  <r>
    <n v="292146"/>
    <n v="11000"/>
    <d v="2021-01-01T01:08:22"/>
    <x v="151"/>
    <n v="1200"/>
  </r>
  <r>
    <n v="292150"/>
    <n v="10252"/>
    <d v="2021-01-01T01:08:24"/>
    <x v="78"/>
    <n v="1200"/>
  </r>
  <r>
    <n v="292154"/>
    <n v="5352"/>
    <d v="2021-01-01T01:21:26"/>
    <x v="69"/>
    <n v="1200"/>
  </r>
  <r>
    <n v="292161"/>
    <n v="11500"/>
    <d v="2021-01-01T01:24:22"/>
    <x v="73"/>
    <n v="1200"/>
  </r>
  <r>
    <n v="292163"/>
    <n v="5764"/>
    <d v="2021-01-01T01:43:23"/>
    <x v="255"/>
    <n v="960"/>
  </r>
  <r>
    <n v="292169"/>
    <n v="6166"/>
    <d v="2021-01-01T01:44:50"/>
    <x v="256"/>
    <n v="1200"/>
  </r>
  <r>
    <n v="292176"/>
    <n v="2656"/>
    <d v="2021-01-01T01:45:48"/>
    <x v="197"/>
    <n v="1200"/>
  </r>
  <r>
    <n v="292178"/>
    <n v="6384"/>
    <d v="2021-01-01T01:48:36"/>
    <x v="65"/>
    <n v="1200"/>
  </r>
  <r>
    <n v="292181"/>
    <n v="12033"/>
    <d v="2021-01-01T01:56:43"/>
    <x v="164"/>
    <n v="1200"/>
  </r>
  <r>
    <n v="292182"/>
    <n v="9185"/>
    <d v="2021-01-01T01:57:19"/>
    <x v="158"/>
    <n v="960"/>
  </r>
  <r>
    <n v="292184"/>
    <n v="8600"/>
    <d v="2021-01-01T02:06:40"/>
    <x v="246"/>
    <n v="1200"/>
  </r>
  <r>
    <n v="292187"/>
    <n v="5592"/>
    <d v="2021-01-01T02:11:29"/>
    <x v="198"/>
    <n v="1200"/>
  </r>
  <r>
    <n v="292193"/>
    <n v="6081"/>
    <d v="2021-01-01T02:14:11"/>
    <x v="226"/>
    <n v="1200"/>
  </r>
  <r>
    <n v="292199"/>
    <n v="4580"/>
    <d v="2021-01-01T02:38:12"/>
    <x v="257"/>
    <n v="1200"/>
  </r>
  <r>
    <n v="292205"/>
    <n v="12207"/>
    <d v="2021-01-01T02:45:55"/>
    <x v="252"/>
    <n v="1200"/>
  </r>
  <r>
    <n v="292211"/>
    <n v="3469"/>
    <d v="2021-01-01T02:58:35"/>
    <x v="235"/>
    <n v="1200"/>
  </r>
  <r>
    <n v="292217"/>
    <n v="3169"/>
    <d v="2021-01-01T03:12:51"/>
    <x v="258"/>
    <n v="1200"/>
  </r>
  <r>
    <n v="292221"/>
    <n v="2484"/>
    <d v="2021-01-01T03:14:42"/>
    <x v="61"/>
    <n v="1200"/>
  </r>
  <r>
    <n v="292231"/>
    <n v="3165"/>
    <d v="2021-01-01T03:18:43"/>
    <x v="240"/>
    <n v="1200"/>
  </r>
  <r>
    <n v="292238"/>
    <n v="3503"/>
    <d v="2021-01-01T03:19:01"/>
    <x v="143"/>
    <n v="1200"/>
  </r>
  <r>
    <n v="292242"/>
    <n v="13411"/>
    <d v="2021-01-01T03:24:01"/>
    <x v="55"/>
    <n v="1200"/>
  </r>
  <r>
    <n v="292249"/>
    <n v="9280"/>
    <d v="2021-01-01T03:32:33"/>
    <x v="195"/>
    <n v="1200"/>
  </r>
  <r>
    <n v="292255"/>
    <n v="13494"/>
    <d v="2021-01-01T03:33:33"/>
    <x v="75"/>
    <n v="1200"/>
  </r>
  <r>
    <n v="292256"/>
    <n v="7768"/>
    <d v="2021-01-01T03:36:48"/>
    <x v="246"/>
    <n v="1200"/>
  </r>
  <r>
    <n v="292263"/>
    <n v="679"/>
    <d v="2021-01-01T03:39:50"/>
    <x v="144"/>
    <n v="1200"/>
  </r>
  <r>
    <n v="292265"/>
    <n v="13298"/>
    <d v="2021-01-01T03:44:05"/>
    <x v="197"/>
    <n v="1200"/>
  </r>
  <r>
    <n v="292270"/>
    <n v="2661"/>
    <d v="2021-01-01T03:45:08"/>
    <x v="231"/>
    <n v="1200"/>
  </r>
  <r>
    <n v="292272"/>
    <n v="1413"/>
    <d v="2021-01-01T04:02:01"/>
    <x v="186"/>
    <n v="1200"/>
  </r>
  <r>
    <n v="292278"/>
    <n v="2004"/>
    <d v="2021-01-01T04:02:54"/>
    <x v="136"/>
    <n v="1200"/>
  </r>
  <r>
    <n v="292284"/>
    <n v="574"/>
    <d v="2021-01-01T04:03:35"/>
    <x v="259"/>
    <n v="1200"/>
  </r>
  <r>
    <n v="292285"/>
    <n v="8236"/>
    <d v="2021-01-01T04:09:11"/>
    <x v="187"/>
    <n v="1200"/>
  </r>
  <r>
    <n v="292290"/>
    <n v="361"/>
    <d v="2021-01-01T04:10:07"/>
    <x v="204"/>
    <n v="1200"/>
  </r>
  <r>
    <n v="292293"/>
    <n v="10331"/>
    <d v="2021-01-01T04:25:53"/>
    <x v="132"/>
    <n v="1200"/>
  </r>
  <r>
    <n v="292296"/>
    <n v="534"/>
    <d v="2021-01-01T04:26:29"/>
    <x v="200"/>
    <n v="1200"/>
  </r>
  <r>
    <n v="292297"/>
    <n v="3996"/>
    <d v="2021-01-01T04:28:59"/>
    <x v="218"/>
    <n v="960"/>
  </r>
  <r>
    <n v="292299"/>
    <n v="10776"/>
    <d v="2021-01-01T04:29:21"/>
    <x v="46"/>
    <n v="1200"/>
  </r>
  <r>
    <n v="292303"/>
    <n v="10156"/>
    <d v="2021-01-01T04:31:57"/>
    <x v="260"/>
    <n v="0"/>
  </r>
  <r>
    <n v="292305"/>
    <n v="11898"/>
    <d v="2021-01-01T04:33:38"/>
    <x v="183"/>
    <n v="1200"/>
  </r>
  <r>
    <n v="292309"/>
    <n v="11840"/>
    <d v="2021-01-01T04:33:53"/>
    <x v="147"/>
    <n v="1200"/>
  </r>
  <r>
    <n v="292311"/>
    <n v="6673"/>
    <d v="2021-01-01T04:34:16"/>
    <x v="8"/>
    <n v="1200"/>
  </r>
  <r>
    <n v="292313"/>
    <n v="2496"/>
    <d v="2021-01-01T04:35:21"/>
    <x v="74"/>
    <n v="1200"/>
  </r>
  <r>
    <n v="292324"/>
    <n v="6236"/>
    <d v="2021-01-01T04:40:19"/>
    <x v="9"/>
    <n v="1200"/>
  </r>
  <r>
    <n v="292327"/>
    <n v="787"/>
    <d v="2021-01-01T04:43:57"/>
    <x v="261"/>
    <n v="1200"/>
  </r>
  <r>
    <n v="292331"/>
    <n v="6239"/>
    <d v="2021-01-01T04:54:55"/>
    <x v="256"/>
    <n v="0"/>
  </r>
  <r>
    <n v="292337"/>
    <n v="8352"/>
    <d v="2021-01-01T04:58:37"/>
    <x v="88"/>
    <n v="1200"/>
  </r>
  <r>
    <n v="292341"/>
    <n v="1814"/>
    <d v="2021-01-01T05:05:09"/>
    <x v="144"/>
    <n v="1200"/>
  </r>
  <r>
    <n v="292350"/>
    <n v="4377"/>
    <d v="2021-01-01T05:06:37"/>
    <x v="94"/>
    <n v="1200"/>
  </r>
  <r>
    <n v="292353"/>
    <n v="5509"/>
    <d v="2021-01-01T05:08:01"/>
    <x v="209"/>
    <n v="1200"/>
  </r>
  <r>
    <n v="292355"/>
    <n v="10766"/>
    <d v="2021-01-01T05:16:41"/>
    <x v="157"/>
    <n v="0"/>
  </r>
  <r>
    <n v="292358"/>
    <n v="8868"/>
    <d v="2021-01-01T05:26:23"/>
    <x v="71"/>
    <n v="1200"/>
  </r>
  <r>
    <n v="292370"/>
    <n v="4898"/>
    <d v="2021-01-01T05:30:31"/>
    <x v="213"/>
    <n v="1200"/>
  </r>
  <r>
    <n v="292376"/>
    <n v="8940"/>
    <d v="2021-01-01T05:32:24"/>
    <x v="15"/>
    <n v="1200"/>
  </r>
  <r>
    <n v="292381"/>
    <n v="7117"/>
    <d v="2021-01-01T05:33:42"/>
    <x v="192"/>
    <n v="1200"/>
  </r>
  <r>
    <n v="292386"/>
    <n v="12078"/>
    <d v="2021-01-01T05:36:07"/>
    <x v="152"/>
    <n v="1200"/>
  </r>
  <r>
    <n v="292392"/>
    <n v="1947"/>
    <d v="2021-01-01T05:44:51"/>
    <x v="131"/>
    <n v="1200"/>
  </r>
  <r>
    <n v="292394"/>
    <n v="13411"/>
    <d v="2021-01-01T05:50:16"/>
    <x v="25"/>
    <n v="1200"/>
  </r>
  <r>
    <n v="292401"/>
    <n v="710"/>
    <d v="2021-01-01T05:51:25"/>
    <x v="204"/>
    <n v="1200"/>
  </r>
  <r>
    <n v="292405"/>
    <n v="2901"/>
    <d v="2021-01-01T05:52:44"/>
    <x v="221"/>
    <n v="1200"/>
  </r>
  <r>
    <n v="292409"/>
    <n v="3505"/>
    <d v="2021-01-01T05:54:44"/>
    <x v="262"/>
    <n v="1200"/>
  </r>
  <r>
    <n v="292415"/>
    <n v="2968"/>
    <d v="2021-01-01T06:14:45"/>
    <x v="224"/>
    <n v="1200"/>
  </r>
  <r>
    <n v="292416"/>
    <n v="4168"/>
    <d v="2021-01-01T06:23:40"/>
    <x v="189"/>
    <n v="1200"/>
  </r>
  <r>
    <n v="292421"/>
    <n v="3911"/>
    <d v="2021-01-01T06:26:41"/>
    <x v="180"/>
    <n v="1200"/>
  </r>
  <r>
    <n v="292427"/>
    <n v="5672"/>
    <d v="2021-01-01T06:27:50"/>
    <x v="139"/>
    <n v="1200"/>
  </r>
  <r>
    <n v="292430"/>
    <n v="10163"/>
    <d v="2021-01-01T06:31:59"/>
    <x v="195"/>
    <n v="0"/>
  </r>
  <r>
    <n v="292432"/>
    <n v="6842"/>
    <d v="2021-01-01T06:41:25"/>
    <x v="139"/>
    <n v="1200"/>
  </r>
  <r>
    <n v="292433"/>
    <n v="2639"/>
    <d v="2021-01-01T06:44:07"/>
    <x v="75"/>
    <n v="960"/>
  </r>
  <r>
    <n v="292449"/>
    <n v="6864"/>
    <d v="2021-01-01T07:06:17"/>
    <x v="234"/>
    <n v="960"/>
  </r>
  <r>
    <n v="292453"/>
    <n v="8758"/>
    <d v="2021-01-01T07:30:28"/>
    <x v="236"/>
    <n v="1200"/>
  </r>
  <r>
    <n v="292458"/>
    <n v="7411"/>
    <d v="2021-01-01T07:31:44"/>
    <x v="44"/>
    <n v="1200"/>
  </r>
  <r>
    <n v="292464"/>
    <n v="6029"/>
    <d v="2021-01-01T07:33:44"/>
    <x v="216"/>
    <n v="0"/>
  </r>
  <r>
    <n v="292467"/>
    <n v="5962"/>
    <d v="2021-01-01T07:42:17"/>
    <x v="101"/>
    <n v="1200"/>
  </r>
  <r>
    <n v="292473"/>
    <n v="2118"/>
    <d v="2021-01-01T07:47:10"/>
    <x v="190"/>
    <n v="0"/>
  </r>
  <r>
    <n v="292476"/>
    <n v="1489"/>
    <d v="2021-01-01T07:55:39"/>
    <x v="86"/>
    <n v="0"/>
  </r>
  <r>
    <n v="292482"/>
    <n v="7389"/>
    <d v="2021-01-01T08:04:55"/>
    <x v="47"/>
    <n v="1200"/>
  </r>
  <r>
    <n v="292483"/>
    <n v="296"/>
    <d v="2021-01-01T08:07:38"/>
    <x v="255"/>
    <n v="1200"/>
  </r>
  <r>
    <n v="292484"/>
    <n v="9243"/>
    <d v="2021-01-01T08:17:44"/>
    <x v="155"/>
    <n v="1200"/>
  </r>
  <r>
    <n v="292488"/>
    <n v="8834"/>
    <d v="2021-01-01T08:19:08"/>
    <x v="78"/>
    <n v="1200"/>
  </r>
  <r>
    <n v="292494"/>
    <n v="6029"/>
    <d v="2021-01-01T08:24:41"/>
    <x v="73"/>
    <n v="1200"/>
  </r>
  <r>
    <n v="292496"/>
    <n v="10312"/>
    <d v="2021-01-01T08:29:57"/>
    <x v="4"/>
    <n v="0"/>
  </r>
  <r>
    <n v="292503"/>
    <n v="8595"/>
    <d v="2021-01-01T08:32:32"/>
    <x v="148"/>
    <n v="1200"/>
  </r>
  <r>
    <n v="292508"/>
    <n v="13762"/>
    <d v="2021-01-01T08:40:56"/>
    <x v="25"/>
    <n v="1200"/>
  </r>
  <r>
    <n v="292514"/>
    <n v="9495"/>
    <d v="2021-01-01T08:41:53"/>
    <x v="143"/>
    <n v="1200"/>
  </r>
  <r>
    <n v="292519"/>
    <n v="2227"/>
    <d v="2021-01-01T08:44:08"/>
    <x v="136"/>
    <n v="960"/>
  </r>
  <r>
    <n v="292525"/>
    <n v="13150"/>
    <d v="2021-01-01T08:52:20"/>
    <x v="134"/>
    <n v="1200"/>
  </r>
  <r>
    <n v="292528"/>
    <n v="3503"/>
    <d v="2021-01-01T08:59:27"/>
    <x v="57"/>
    <n v="1200"/>
  </r>
  <r>
    <n v="292539"/>
    <n v="7609"/>
    <d v="2021-01-01T09:00:46"/>
    <x v="105"/>
    <n v="1200"/>
  </r>
  <r>
    <n v="292542"/>
    <n v="8965"/>
    <d v="2021-01-01T09:16:12"/>
    <x v="229"/>
    <n v="1200"/>
  </r>
  <r>
    <n v="292543"/>
    <n v="8815"/>
    <d v="2021-01-01T09:22:44"/>
    <x v="92"/>
    <n v="1200"/>
  </r>
  <r>
    <n v="292552"/>
    <n v="1002"/>
    <d v="2021-01-01T09:29:22"/>
    <x v="248"/>
    <n v="960"/>
  </r>
  <r>
    <n v="292553"/>
    <n v="4968"/>
    <d v="2021-01-01T09:30:30"/>
    <x v="60"/>
    <n v="1200"/>
  </r>
  <r>
    <n v="292554"/>
    <n v="1825"/>
    <d v="2021-01-01T09:32:45"/>
    <x v="18"/>
    <n v="1200"/>
  </r>
  <r>
    <n v="292567"/>
    <n v="12582"/>
    <d v="2021-01-01T09:56:16"/>
    <x v="236"/>
    <n v="1200"/>
  </r>
  <r>
    <n v="292572"/>
    <n v="5286"/>
    <d v="2021-01-01T09:58:43"/>
    <x v="101"/>
    <n v="960"/>
  </r>
  <r>
    <n v="292576"/>
    <n v="2228"/>
    <d v="2021-01-01T10:03:00"/>
    <x v="174"/>
    <n v="1200"/>
  </r>
  <r>
    <n v="292577"/>
    <n v="4270"/>
    <d v="2021-01-01T10:07:28"/>
    <x v="201"/>
    <n v="1200"/>
  </r>
  <r>
    <n v="292584"/>
    <n v="6879"/>
    <d v="2021-01-01T10:07:28"/>
    <x v="166"/>
    <n v="1200"/>
  </r>
  <r>
    <n v="292589"/>
    <n v="6452"/>
    <d v="2021-01-01T10:12:25"/>
    <x v="75"/>
    <n v="1200"/>
  </r>
  <r>
    <n v="292596"/>
    <n v="591"/>
    <d v="2021-01-01T10:16:41"/>
    <x v="263"/>
    <n v="1200"/>
  </r>
  <r>
    <n v="292601"/>
    <n v="7326"/>
    <d v="2021-01-01T10:24:18"/>
    <x v="113"/>
    <n v="1200"/>
  </r>
  <r>
    <n v="292604"/>
    <n v="9455"/>
    <d v="2021-01-01T10:30:14"/>
    <x v="52"/>
    <n v="1200"/>
  </r>
  <r>
    <n v="292609"/>
    <n v="13764"/>
    <d v="2021-01-01T10:30:19"/>
    <x v="256"/>
    <n v="1200"/>
  </r>
  <r>
    <n v="292611"/>
    <n v="5601"/>
    <d v="2021-01-01T10:31:06"/>
    <x v="185"/>
    <n v="1200"/>
  </r>
  <r>
    <n v="292612"/>
    <n v="1431"/>
    <d v="2021-01-01T10:40:38"/>
    <x v="87"/>
    <n v="1200"/>
  </r>
  <r>
    <n v="292617"/>
    <n v="6883"/>
    <d v="2021-01-01T10:46:34"/>
    <x v="255"/>
    <n v="1200"/>
  </r>
  <r>
    <n v="292618"/>
    <n v="1392"/>
    <d v="2021-01-01T10:54:27"/>
    <x v="151"/>
    <n v="1200"/>
  </r>
  <r>
    <n v="292623"/>
    <n v="8220"/>
    <d v="2021-01-01T10:57:57"/>
    <x v="200"/>
    <n v="1200"/>
  </r>
  <r>
    <n v="292625"/>
    <n v="7654"/>
    <d v="2021-01-01T10:58:32"/>
    <x v="257"/>
    <n v="1200"/>
  </r>
  <r>
    <n v="292632"/>
    <n v="10312"/>
    <d v="2021-01-01T11:03:41"/>
    <x v="81"/>
    <n v="1200"/>
  </r>
  <r>
    <n v="292643"/>
    <n v="3177"/>
    <d v="2021-01-01T11:09:15"/>
    <x v="220"/>
    <n v="1200"/>
  </r>
  <r>
    <n v="292650"/>
    <n v="12447"/>
    <d v="2021-01-01T11:10:42"/>
    <x v="228"/>
    <n v="960"/>
  </r>
  <r>
    <n v="292653"/>
    <n v="10468"/>
    <d v="2021-01-01T11:12:19"/>
    <x v="139"/>
    <n v="1200"/>
  </r>
  <r>
    <n v="292654"/>
    <n v="10815"/>
    <d v="2021-01-01T11:13:35"/>
    <x v="264"/>
    <n v="1200"/>
  </r>
  <r>
    <n v="292655"/>
    <n v="13427"/>
    <d v="2021-01-01T11:16:29"/>
    <x v="146"/>
    <n v="1200"/>
  </r>
  <r>
    <n v="292656"/>
    <n v="13465"/>
    <d v="2021-01-01T11:24:41"/>
    <x v="41"/>
    <n v="1200"/>
  </r>
  <r>
    <n v="292663"/>
    <n v="5701"/>
    <d v="2021-01-01T11:32:28"/>
    <x v="71"/>
    <n v="1200"/>
  </r>
  <r>
    <n v="292667"/>
    <n v="4251"/>
    <d v="2021-01-01T11:40:26"/>
    <x v="65"/>
    <n v="1200"/>
  </r>
  <r>
    <n v="292678"/>
    <n v="2586"/>
    <d v="2021-01-01T11:43:01"/>
    <x v="143"/>
    <n v="1200"/>
  </r>
  <r>
    <n v="292680"/>
    <n v="11987"/>
    <d v="2021-01-01T11:46:04"/>
    <x v="234"/>
    <n v="1200"/>
  </r>
  <r>
    <n v="292684"/>
    <n v="3386"/>
    <d v="2021-01-01T11:51:08"/>
    <x v="164"/>
    <n v="0"/>
  </r>
  <r>
    <n v="292687"/>
    <n v="10452"/>
    <d v="2021-01-01T11:52:45"/>
    <x v="203"/>
    <n v="1200"/>
  </r>
  <r>
    <n v="292694"/>
    <n v="6437"/>
    <d v="2021-01-01T11:53:09"/>
    <x v="105"/>
    <n v="1200"/>
  </r>
  <r>
    <n v="292701"/>
    <n v="4975"/>
    <d v="2021-01-01T11:56:23"/>
    <x v="265"/>
    <n v="0"/>
  </r>
  <r>
    <n v="292705"/>
    <n v="2091"/>
    <d v="2021-01-01T11:58:16"/>
    <x v="160"/>
    <n v="960"/>
  </r>
  <r>
    <n v="292709"/>
    <n v="1392"/>
    <d v="2021-01-01T12:01:03"/>
    <x v="44"/>
    <n v="1200"/>
  </r>
  <r>
    <n v="292711"/>
    <n v="11112"/>
    <d v="2021-01-01T12:24:12"/>
    <x v="152"/>
    <n v="1200"/>
  </r>
  <r>
    <n v="292714"/>
    <n v="10204"/>
    <d v="2021-01-01T12:30:05"/>
    <x v="42"/>
    <n v="1200"/>
  </r>
  <r>
    <n v="292715"/>
    <n v="897"/>
    <d v="2021-01-01T12:30:20"/>
    <x v="46"/>
    <n v="1200"/>
  </r>
  <r>
    <n v="292716"/>
    <n v="2724"/>
    <d v="2021-01-01T13:00:45"/>
    <x v="57"/>
    <n v="1200"/>
  </r>
  <r>
    <n v="292720"/>
    <n v="9636"/>
    <d v="2021-01-01T13:02:38"/>
    <x v="243"/>
    <n v="1200"/>
  </r>
  <r>
    <n v="292729"/>
    <n v="6573"/>
    <d v="2021-01-01T13:16:42"/>
    <x v="241"/>
    <n v="1200"/>
  </r>
  <r>
    <n v="292734"/>
    <n v="12435"/>
    <d v="2021-01-01T13:27:08"/>
    <x v="196"/>
    <n v="1200"/>
  </r>
  <r>
    <n v="292739"/>
    <n v="1455"/>
    <d v="2021-01-01T13:27:55"/>
    <x v="158"/>
    <n v="1200"/>
  </r>
  <r>
    <n v="292749"/>
    <n v="4819"/>
    <d v="2021-01-01T13:31:24"/>
    <x v="68"/>
    <n v="1200"/>
  </r>
  <r>
    <n v="292750"/>
    <n v="7442"/>
    <d v="2021-01-01T13:33:55"/>
    <x v="203"/>
    <n v="1200"/>
  </r>
  <r>
    <n v="292754"/>
    <n v="8087"/>
    <d v="2021-01-01T13:36:53"/>
    <x v="178"/>
    <n v="1200"/>
  </r>
  <r>
    <n v="292760"/>
    <n v="11500"/>
    <d v="2021-01-01T13:46:33"/>
    <x v="57"/>
    <n v="1200"/>
  </r>
  <r>
    <n v="292761"/>
    <n v="10910"/>
    <d v="2021-01-01T13:51:47"/>
    <x v="149"/>
    <n v="1200"/>
  </r>
  <r>
    <n v="292765"/>
    <n v="3275"/>
    <d v="2021-01-01T13:57:25"/>
    <x v="168"/>
    <n v="0"/>
  </r>
  <r>
    <n v="292770"/>
    <n v="11953"/>
    <d v="2021-01-01T13:59:15"/>
    <x v="84"/>
    <n v="1200"/>
  </r>
  <r>
    <n v="292775"/>
    <n v="10766"/>
    <d v="2021-01-01T14:02:12"/>
    <x v="232"/>
    <n v="960"/>
  </r>
  <r>
    <n v="292779"/>
    <n v="2326"/>
    <d v="2021-01-01T14:03:43"/>
    <x v="187"/>
    <n v="1200"/>
  </r>
  <r>
    <n v="292783"/>
    <n v="6323"/>
    <d v="2021-01-01T14:07:54"/>
    <x v="177"/>
    <n v="1200"/>
  </r>
  <r>
    <n v="292785"/>
    <n v="8906"/>
    <d v="2021-01-01T14:22:49"/>
    <x v="164"/>
    <n v="1200"/>
  </r>
  <r>
    <n v="292792"/>
    <n v="6622"/>
    <d v="2021-01-01T14:32:12"/>
    <x v="218"/>
    <n v="1200"/>
  </r>
  <r>
    <n v="292793"/>
    <n v="2013"/>
    <d v="2021-01-01T14:33:55"/>
    <x v="181"/>
    <n v="1200"/>
  </r>
  <r>
    <n v="292806"/>
    <n v="8464"/>
    <d v="2021-01-01T14:50:01"/>
    <x v="226"/>
    <n v="1200"/>
  </r>
  <r>
    <n v="292807"/>
    <n v="8233"/>
    <d v="2021-01-01T14:53:37"/>
    <x v="222"/>
    <n v="960"/>
  </r>
  <r>
    <n v="292809"/>
    <n v="13525"/>
    <d v="2021-01-01T14:58:52"/>
    <x v="74"/>
    <n v="1200"/>
  </r>
  <r>
    <n v="292822"/>
    <n v="11872"/>
    <d v="2021-01-01T15:10:51"/>
    <x v="43"/>
    <n v="1200"/>
  </r>
  <r>
    <n v="292826"/>
    <n v="8225"/>
    <d v="2021-01-01T15:15:00"/>
    <x v="250"/>
    <n v="1200"/>
  </r>
  <r>
    <n v="292831"/>
    <n v="6944"/>
    <d v="2021-01-01T15:15:20"/>
    <x v="130"/>
    <n v="1200"/>
  </r>
  <r>
    <n v="292834"/>
    <n v="13570"/>
    <d v="2021-01-01T15:15:36"/>
    <x v="219"/>
    <n v="1200"/>
  </r>
  <r>
    <n v="292839"/>
    <n v="5137"/>
    <d v="2021-01-01T15:15:59"/>
    <x v="149"/>
    <n v="1200"/>
  </r>
  <r>
    <n v="292850"/>
    <n v="10581"/>
    <d v="2021-01-01T15:24:10"/>
    <x v="114"/>
    <n v="1200"/>
  </r>
  <r>
    <n v="292855"/>
    <n v="9527"/>
    <d v="2021-01-01T15:37:37"/>
    <x v="253"/>
    <n v="1200"/>
  </r>
  <r>
    <n v="292857"/>
    <n v="5352"/>
    <d v="2021-01-01T15:44:16"/>
    <x v="265"/>
    <n v="1200"/>
  </r>
  <r>
    <n v="292861"/>
    <n v="7833"/>
    <d v="2021-01-01T15:53:45"/>
    <x v="84"/>
    <n v="1200"/>
  </r>
  <r>
    <n v="292867"/>
    <n v="7494"/>
    <d v="2021-01-01T16:01:32"/>
    <x v="36"/>
    <n v="1200"/>
  </r>
  <r>
    <n v="292873"/>
    <n v="7431"/>
    <d v="2021-01-01T16:03:18"/>
    <x v="139"/>
    <n v="960"/>
  </r>
  <r>
    <n v="292881"/>
    <n v="10815"/>
    <d v="2021-01-01T16:08:49"/>
    <x v="228"/>
    <n v="1200"/>
  </r>
  <r>
    <n v="292888"/>
    <n v="7361"/>
    <d v="2021-01-01T16:09:20"/>
    <x v="159"/>
    <n v="1200"/>
  </r>
  <r>
    <n v="292892"/>
    <n v="10466"/>
    <d v="2021-01-01T16:12:17"/>
    <x v="198"/>
    <n v="1200"/>
  </r>
  <r>
    <n v="292895"/>
    <n v="6860"/>
    <d v="2021-01-01T16:17:18"/>
    <x v="42"/>
    <n v="1200"/>
  </r>
  <r>
    <n v="292901"/>
    <n v="1617"/>
    <d v="2021-01-01T16:19:34"/>
    <x v="85"/>
    <n v="1200"/>
  </r>
  <r>
    <n v="292905"/>
    <n v="739"/>
    <d v="2021-01-01T16:29:00"/>
    <x v="102"/>
    <n v="1200"/>
  </r>
  <r>
    <n v="292910"/>
    <n v="4580"/>
    <d v="2021-01-01T16:29:45"/>
    <x v="162"/>
    <n v="1200"/>
  </r>
  <r>
    <n v="292911"/>
    <n v="11954"/>
    <d v="2021-01-01T16:33:37"/>
    <x v="239"/>
    <n v="1200"/>
  </r>
  <r>
    <n v="292915"/>
    <n v="7292"/>
    <d v="2021-01-01T16:33:44"/>
    <x v="260"/>
    <n v="1200"/>
  </r>
  <r>
    <n v="292918"/>
    <n v="13233"/>
    <d v="2021-01-01T16:35:23"/>
    <x v="203"/>
    <n v="1200"/>
  </r>
  <r>
    <n v="292928"/>
    <n v="9856"/>
    <d v="2021-01-01T16:46:44"/>
    <x v="52"/>
    <n v="1200"/>
  </r>
  <r>
    <n v="292935"/>
    <n v="2409"/>
    <d v="2021-01-01T16:48:14"/>
    <x v="164"/>
    <n v="1200"/>
  </r>
  <r>
    <n v="292940"/>
    <n v="7679"/>
    <d v="2021-01-01T16:53:01"/>
    <x v="89"/>
    <n v="1200"/>
  </r>
  <r>
    <n v="292946"/>
    <n v="1455"/>
    <d v="2021-01-01T16:58:52"/>
    <x v="222"/>
    <n v="1200"/>
  </r>
  <r>
    <n v="292954"/>
    <n v="13233"/>
    <d v="2021-01-01T17:07:01"/>
    <x v="233"/>
    <n v="960"/>
  </r>
  <r>
    <n v="292956"/>
    <n v="11778"/>
    <d v="2021-01-01T17:07:13"/>
    <x v="18"/>
    <n v="1200"/>
  </r>
  <r>
    <n v="292966"/>
    <n v="864"/>
    <d v="2021-01-01T17:19:22"/>
    <x v="266"/>
    <n v="1200"/>
  </r>
  <r>
    <n v="292972"/>
    <n v="8758"/>
    <d v="2021-01-01T17:21:55"/>
    <x v="192"/>
    <n v="1200"/>
  </r>
  <r>
    <n v="292974"/>
    <n v="6182"/>
    <d v="2021-01-01T17:38:50"/>
    <x v="180"/>
    <n v="1200"/>
  </r>
  <r>
    <n v="292975"/>
    <n v="10212"/>
    <d v="2021-01-01T17:47:49"/>
    <x v="169"/>
    <n v="1200"/>
  </r>
  <r>
    <n v="292977"/>
    <n v="11764"/>
    <d v="2021-01-01T17:48:15"/>
    <x v="95"/>
    <n v="1200"/>
  </r>
  <r>
    <n v="292980"/>
    <n v="679"/>
    <d v="2021-01-01T17:48:50"/>
    <x v="177"/>
    <n v="1200"/>
  </r>
  <r>
    <n v="292987"/>
    <n v="7211"/>
    <d v="2021-01-01T17:55:46"/>
    <x v="209"/>
    <n v="1200"/>
  </r>
  <r>
    <n v="292993"/>
    <n v="6535"/>
    <d v="2021-01-01T17:57:03"/>
    <x v="13"/>
    <n v="1200"/>
  </r>
  <r>
    <n v="292995"/>
    <n v="13679"/>
    <d v="2021-01-01T18:00:39"/>
    <x v="35"/>
    <n v="1200"/>
  </r>
  <r>
    <n v="293002"/>
    <n v="1947"/>
    <d v="2021-01-01T18:07:28"/>
    <x v="242"/>
    <n v="1200"/>
  </r>
  <r>
    <n v="293006"/>
    <n v="542"/>
    <d v="2021-01-01T18:15:04"/>
    <x v="92"/>
    <n v="1200"/>
  </r>
  <r>
    <n v="293011"/>
    <n v="2758"/>
    <d v="2021-01-01T18:19:46"/>
    <x v="253"/>
    <n v="0"/>
  </r>
  <r>
    <n v="293012"/>
    <n v="5377"/>
    <d v="2021-01-01T18:20:22"/>
    <x v="61"/>
    <n v="1200"/>
  </r>
  <r>
    <n v="293015"/>
    <n v="8441"/>
    <d v="2021-01-01T18:21:37"/>
    <x v="24"/>
    <n v="1200"/>
  </r>
  <r>
    <n v="293020"/>
    <n v="12935"/>
    <d v="2021-01-01T18:23:39"/>
    <x v="194"/>
    <n v="1200"/>
  </r>
  <r>
    <n v="293023"/>
    <n v="3721"/>
    <d v="2021-01-01T18:29:19"/>
    <x v="231"/>
    <n v="1200"/>
  </r>
  <r>
    <n v="293028"/>
    <n v="2430"/>
    <d v="2021-01-01T18:33:18"/>
    <x v="24"/>
    <n v="1200"/>
  </r>
  <r>
    <n v="293031"/>
    <n v="3496"/>
    <d v="2021-01-01T18:59:06"/>
    <x v="42"/>
    <n v="1200"/>
  </r>
  <r>
    <n v="293035"/>
    <n v="2861"/>
    <d v="2021-01-01T19:02:52"/>
    <x v="181"/>
    <n v="1200"/>
  </r>
  <r>
    <n v="293038"/>
    <n v="1718"/>
    <d v="2021-01-01T19:10:27"/>
    <x v="250"/>
    <n v="1200"/>
  </r>
  <r>
    <n v="293044"/>
    <n v="1902"/>
    <d v="2021-01-01T19:13:53"/>
    <x v="212"/>
    <n v="1200"/>
  </r>
  <r>
    <n v="293054"/>
    <n v="2437"/>
    <d v="2021-01-01T19:39:07"/>
    <x v="207"/>
    <n v="1200"/>
  </r>
  <r>
    <n v="293059"/>
    <n v="10776"/>
    <d v="2021-01-01T19:53:17"/>
    <x v="80"/>
    <n v="1200"/>
  </r>
  <r>
    <n v="293062"/>
    <n v="10452"/>
    <d v="2021-01-01T19:53:58"/>
    <x v="84"/>
    <n v="1200"/>
  </r>
  <r>
    <n v="293064"/>
    <n v="4145"/>
    <d v="2021-01-01T19:54:06"/>
    <x v="89"/>
    <n v="960"/>
  </r>
  <r>
    <n v="293070"/>
    <n v="3840"/>
    <d v="2021-01-01T19:54:08"/>
    <x v="173"/>
    <n v="1200"/>
  </r>
  <r>
    <n v="293072"/>
    <n v="3390"/>
    <d v="2021-01-01T19:56:38"/>
    <x v="54"/>
    <n v="1200"/>
  </r>
  <r>
    <n v="293077"/>
    <n v="3558"/>
    <d v="2021-01-01T20:01:52"/>
    <x v="216"/>
    <n v="960"/>
  </r>
  <r>
    <n v="293083"/>
    <n v="11840"/>
    <d v="2021-01-01T20:05:29"/>
    <x v="89"/>
    <n v="0"/>
  </r>
  <r>
    <n v="293089"/>
    <n v="6583"/>
    <d v="2021-01-01T20:06:46"/>
    <x v="159"/>
    <n v="0"/>
  </r>
  <r>
    <n v="293092"/>
    <n v="10906"/>
    <d v="2021-01-01T20:23:42"/>
    <x v="25"/>
    <n v="1200"/>
  </r>
  <r>
    <n v="293096"/>
    <n v="9999"/>
    <d v="2021-01-01T20:37:23"/>
    <x v="87"/>
    <n v="0"/>
  </r>
  <r>
    <n v="293109"/>
    <n v="2856"/>
    <d v="2021-01-01T20:56:14"/>
    <x v="153"/>
    <n v="1200"/>
  </r>
  <r>
    <n v="293112"/>
    <n v="5072"/>
    <d v="2021-01-01T20:59:03"/>
    <x v="102"/>
    <n v="0"/>
  </r>
  <r>
    <n v="293116"/>
    <n v="13237"/>
    <d v="2021-01-01T21:03:01"/>
    <x v="215"/>
    <n v="1200"/>
  </r>
  <r>
    <n v="293120"/>
    <n v="1369"/>
    <d v="2021-01-01T21:14:16"/>
    <x v="194"/>
    <n v="1200"/>
  </r>
  <r>
    <n v="293127"/>
    <n v="1152"/>
    <d v="2021-01-01T21:24:05"/>
    <x v="42"/>
    <n v="1200"/>
  </r>
  <r>
    <n v="293131"/>
    <n v="10156"/>
    <d v="2021-01-01T21:26:29"/>
    <x v="86"/>
    <n v="1200"/>
  </r>
  <r>
    <n v="293134"/>
    <n v="4470"/>
    <d v="2021-01-01T21:27:13"/>
    <x v="90"/>
    <n v="1200"/>
  </r>
  <r>
    <n v="293138"/>
    <n v="2879"/>
    <d v="2021-01-01T21:28:48"/>
    <x v="75"/>
    <n v="1200"/>
  </r>
  <r>
    <n v="293144"/>
    <n v="13785"/>
    <d v="2021-01-01T21:31:00"/>
    <x v="94"/>
    <n v="1200"/>
  </r>
  <r>
    <n v="293151"/>
    <n v="3510"/>
    <d v="2021-01-01T21:32:56"/>
    <x v="15"/>
    <n v="1200"/>
  </r>
  <r>
    <n v="293158"/>
    <n v="12053"/>
    <d v="2021-01-01T21:36:27"/>
    <x v="58"/>
    <n v="1200"/>
  </r>
  <r>
    <n v="293161"/>
    <n v="6138"/>
    <d v="2021-01-01T21:50:00"/>
    <x v="15"/>
    <n v="1200"/>
  </r>
  <r>
    <n v="293175"/>
    <n v="1967"/>
    <d v="2021-01-01T22:06:32"/>
    <x v="267"/>
    <n v="0"/>
  </r>
  <r>
    <n v="293178"/>
    <n v="3054"/>
    <d v="2021-01-01T22:09:26"/>
    <x v="92"/>
    <n v="0"/>
  </r>
  <r>
    <n v="293181"/>
    <n v="11112"/>
    <d v="2021-01-01T22:11:53"/>
    <x v="48"/>
    <n v="1200"/>
  </r>
  <r>
    <n v="293188"/>
    <n v="11778"/>
    <d v="2021-01-01T22:44:35"/>
    <x v="21"/>
    <n v="1200"/>
  </r>
  <r>
    <n v="293191"/>
    <n v="12290"/>
    <d v="2021-01-01T22:49:40"/>
    <x v="81"/>
    <n v="1200"/>
  </r>
  <r>
    <n v="293197"/>
    <n v="5200"/>
    <d v="2021-01-01T22:52:39"/>
    <x v="258"/>
    <n v="1200"/>
  </r>
  <r>
    <n v="293201"/>
    <n v="8814"/>
    <d v="2021-01-01T23:10:19"/>
    <x v="172"/>
    <n v="1200"/>
  </r>
  <r>
    <n v="293202"/>
    <n v="4246"/>
    <d v="2021-01-01T23:14:56"/>
    <x v="226"/>
    <n v="1200"/>
  </r>
  <r>
    <n v="293204"/>
    <n v="13411"/>
    <d v="2021-01-01T23:18:32"/>
    <x v="71"/>
    <n v="1200"/>
  </r>
  <r>
    <n v="293207"/>
    <n v="11602"/>
    <d v="2021-01-01T23:20:27"/>
    <x v="215"/>
    <n v="1200"/>
  </r>
  <r>
    <n v="293210"/>
    <n v="510"/>
    <d v="2021-01-01T23:26:56"/>
    <x v="112"/>
    <n v="1200"/>
  </r>
  <r>
    <n v="293218"/>
    <n v="1947"/>
    <d v="2021-01-01T23:40:21"/>
    <x v="268"/>
    <n v="1200"/>
  </r>
  <r>
    <n v="293225"/>
    <n v="11727"/>
    <d v="2021-01-01T23:42:07"/>
    <x v="107"/>
    <n v="1200"/>
  </r>
  <r>
    <n v="293226"/>
    <n v="1741"/>
    <d v="2021-01-01T23:56:19"/>
    <x v="222"/>
    <n v="1200"/>
  </r>
  <r>
    <n v="293232"/>
    <n v="10815"/>
    <d v="2021-01-02T00:04:03"/>
    <x v="33"/>
    <n v="1200"/>
  </r>
  <r>
    <n v="293233"/>
    <n v="12097"/>
    <d v="2021-01-02T00:06:15"/>
    <x v="226"/>
    <n v="1200"/>
  </r>
  <r>
    <n v="293234"/>
    <n v="13743"/>
    <d v="2021-01-02T00:08:43"/>
    <x v="254"/>
    <n v="1200"/>
  </r>
  <r>
    <n v="293235"/>
    <n v="545"/>
    <d v="2021-01-02T00:11:40"/>
    <x v="94"/>
    <n v="1200"/>
  </r>
  <r>
    <n v="293236"/>
    <n v="12033"/>
    <d v="2021-01-02T00:15:27"/>
    <x v="219"/>
    <n v="960"/>
  </r>
  <r>
    <n v="293238"/>
    <n v="5459"/>
    <d v="2021-01-02T00:15:30"/>
    <x v="116"/>
    <n v="960"/>
  </r>
  <r>
    <n v="293244"/>
    <n v="8231"/>
    <d v="2021-01-02T00:17:46"/>
    <x v="10"/>
    <n v="0"/>
  </r>
  <r>
    <n v="293250"/>
    <n v="6797"/>
    <d v="2021-01-02T00:24:29"/>
    <x v="21"/>
    <n v="1200"/>
  </r>
  <r>
    <n v="293252"/>
    <n v="3496"/>
    <d v="2021-01-02T00:29:40"/>
    <x v="167"/>
    <n v="1200"/>
  </r>
  <r>
    <n v="293259"/>
    <n v="11778"/>
    <d v="2021-01-02T00:35:41"/>
    <x v="269"/>
    <n v="1200"/>
  </r>
  <r>
    <n v="293263"/>
    <n v="12566"/>
    <d v="2021-01-02T00:40:07"/>
    <x v="269"/>
    <n v="1200"/>
  </r>
  <r>
    <n v="293272"/>
    <n v="4503"/>
    <d v="2021-01-02T00:49:44"/>
    <x v="74"/>
    <n v="1200"/>
  </r>
  <r>
    <n v="293274"/>
    <n v="10860"/>
    <d v="2021-01-02T00:57:30"/>
    <x v="161"/>
    <n v="1200"/>
  </r>
  <r>
    <n v="293284"/>
    <n v="4342"/>
    <d v="2021-01-02T01:08:32"/>
    <x v="94"/>
    <n v="1200"/>
  </r>
  <r>
    <n v="293292"/>
    <n v="9720"/>
    <d v="2021-01-02T01:26:33"/>
    <x v="82"/>
    <n v="1200"/>
  </r>
  <r>
    <n v="293298"/>
    <n v="13766"/>
    <d v="2021-01-02T01:28:17"/>
    <x v="130"/>
    <n v="1200"/>
  </r>
  <r>
    <n v="293302"/>
    <n v="11028"/>
    <d v="2021-01-02T01:32:42"/>
    <x v="86"/>
    <n v="1200"/>
  </r>
  <r>
    <n v="293304"/>
    <n v="12488"/>
    <d v="2021-01-02T01:33:28"/>
    <x v="243"/>
    <n v="1200"/>
  </r>
  <r>
    <n v="293310"/>
    <n v="7327"/>
    <d v="2021-01-02T01:37:27"/>
    <x v="50"/>
    <n v="1200"/>
  </r>
  <r>
    <n v="293313"/>
    <n v="5379"/>
    <d v="2021-01-02T01:38:08"/>
    <x v="88"/>
    <n v="1200"/>
  </r>
  <r>
    <n v="293320"/>
    <n v="2382"/>
    <d v="2021-01-02T01:48:01"/>
    <x v="152"/>
    <n v="1200"/>
  </r>
  <r>
    <n v="293323"/>
    <n v="9527"/>
    <d v="2021-01-02T01:56:08"/>
    <x v="253"/>
    <n v="1200"/>
  </r>
  <r>
    <n v="293327"/>
    <n v="1104"/>
    <d v="2021-01-02T02:00:17"/>
    <x v="190"/>
    <n v="0"/>
  </r>
  <r>
    <n v="293334"/>
    <n v="7720"/>
    <d v="2021-01-02T02:03:20"/>
    <x v="78"/>
    <n v="0"/>
  </r>
  <r>
    <n v="293341"/>
    <n v="13298"/>
    <d v="2021-01-02T02:19:02"/>
    <x v="151"/>
    <n v="1200"/>
  </r>
  <r>
    <n v="293347"/>
    <n v="1134"/>
    <d v="2021-01-02T02:20:10"/>
    <x v="209"/>
    <n v="1200"/>
  </r>
  <r>
    <n v="293348"/>
    <n v="6410"/>
    <d v="2021-01-02T02:34:00"/>
    <x v="127"/>
    <n v="1200"/>
  </r>
  <r>
    <n v="293355"/>
    <n v="6323"/>
    <d v="2021-01-02T02:45:30"/>
    <x v="106"/>
    <n v="1200"/>
  </r>
  <r>
    <n v="293361"/>
    <n v="3567"/>
    <d v="2021-01-02T02:59:30"/>
    <x v="80"/>
    <n v="1200"/>
  </r>
  <r>
    <n v="293368"/>
    <n v="8580"/>
    <d v="2021-01-02T03:00:57"/>
    <x v="180"/>
    <n v="1200"/>
  </r>
  <r>
    <n v="293375"/>
    <n v="10767"/>
    <d v="2021-01-02T03:29:18"/>
    <x v="37"/>
    <n v="1200"/>
  </r>
  <r>
    <n v="293377"/>
    <n v="9984"/>
    <d v="2021-01-02T03:33:49"/>
    <x v="110"/>
    <n v="1200"/>
  </r>
  <r>
    <n v="293386"/>
    <n v="7235"/>
    <d v="2021-01-02T03:42:52"/>
    <x v="270"/>
    <n v="1200"/>
  </r>
  <r>
    <n v="293392"/>
    <n v="8990"/>
    <d v="2021-01-02T03:45:22"/>
    <x v="69"/>
    <n v="1200"/>
  </r>
  <r>
    <n v="293396"/>
    <n v="1927"/>
    <d v="2021-01-02T03:46:35"/>
    <x v="100"/>
    <n v="1200"/>
  </r>
  <r>
    <n v="293402"/>
    <n v="2683"/>
    <d v="2021-01-02T03:58:32"/>
    <x v="106"/>
    <n v="1200"/>
  </r>
  <r>
    <n v="293409"/>
    <n v="6839"/>
    <d v="2021-01-02T03:59:16"/>
    <x v="271"/>
    <n v="1200"/>
  </r>
  <r>
    <n v="293410"/>
    <n v="5475"/>
    <d v="2021-01-02T04:03:34"/>
    <x v="218"/>
    <n v="1200"/>
  </r>
  <r>
    <n v="293415"/>
    <n v="5051"/>
    <d v="2021-01-02T04:05:17"/>
    <x v="75"/>
    <n v="1200"/>
  </r>
  <r>
    <n v="293419"/>
    <n v="10125"/>
    <d v="2021-01-02T04:07:21"/>
    <x v="201"/>
    <n v="0"/>
  </r>
  <r>
    <n v="293424"/>
    <n v="11769"/>
    <d v="2021-01-02T04:19:39"/>
    <x v="167"/>
    <n v="1200"/>
  </r>
  <r>
    <n v="293425"/>
    <n v="8257"/>
    <d v="2021-01-02T04:22:56"/>
    <x v="166"/>
    <n v="1200"/>
  </r>
  <r>
    <n v="293430"/>
    <n v="2691"/>
    <d v="2021-01-02T04:44:54"/>
    <x v="260"/>
    <n v="1200"/>
  </r>
  <r>
    <n v="293434"/>
    <n v="10406"/>
    <d v="2021-01-02T04:50:07"/>
    <x v="86"/>
    <n v="1200"/>
  </r>
  <r>
    <n v="293439"/>
    <n v="3108"/>
    <d v="2021-01-02T04:59:18"/>
    <x v="264"/>
    <n v="960"/>
  </r>
  <r>
    <n v="293443"/>
    <n v="2096"/>
    <d v="2021-01-02T04:59:48"/>
    <x v="147"/>
    <n v="1200"/>
  </r>
  <r>
    <n v="293450"/>
    <n v="2146"/>
    <d v="2021-01-02T05:06:15"/>
    <x v="95"/>
    <n v="1200"/>
  </r>
  <r>
    <n v="293455"/>
    <n v="1270"/>
    <d v="2021-01-02T05:17:51"/>
    <x v="269"/>
    <n v="1200"/>
  </r>
  <r>
    <n v="293456"/>
    <n v="13240"/>
    <d v="2021-01-02T05:20:10"/>
    <x v="43"/>
    <n v="1200"/>
  </r>
  <r>
    <n v="293459"/>
    <n v="2156"/>
    <d v="2021-01-02T05:27:09"/>
    <x v="137"/>
    <n v="1200"/>
  </r>
  <r>
    <n v="293463"/>
    <n v="7486"/>
    <d v="2021-01-02T05:30:31"/>
    <x v="268"/>
    <n v="1200"/>
  </r>
  <r>
    <n v="293473"/>
    <n v="2086"/>
    <d v="2021-01-02T05:44:08"/>
    <x v="255"/>
    <n v="1200"/>
  </r>
  <r>
    <n v="293479"/>
    <n v="1763"/>
    <d v="2021-01-02T05:45:59"/>
    <x v="155"/>
    <n v="1200"/>
  </r>
  <r>
    <n v="293483"/>
    <n v="11205"/>
    <d v="2021-01-02T05:46:40"/>
    <x v="131"/>
    <n v="1200"/>
  </r>
  <r>
    <n v="293489"/>
    <n v="4513"/>
    <d v="2021-01-02T05:51:56"/>
    <x v="183"/>
    <n v="1200"/>
  </r>
  <r>
    <n v="293494"/>
    <n v="2724"/>
    <d v="2021-01-02T05:52:20"/>
    <x v="171"/>
    <n v="1200"/>
  </r>
  <r>
    <n v="293499"/>
    <n v="5212"/>
    <d v="2021-01-02T06:00:11"/>
    <x v="212"/>
    <n v="960"/>
  </r>
  <r>
    <n v="293507"/>
    <n v="8692"/>
    <d v="2021-01-02T06:35:09"/>
    <x v="43"/>
    <n v="1200"/>
  </r>
  <r>
    <n v="293515"/>
    <n v="2091"/>
    <d v="2021-01-02T06:35:54"/>
    <x v="228"/>
    <n v="1200"/>
  </r>
  <r>
    <n v="293521"/>
    <n v="8889"/>
    <d v="2021-01-02T06:39:05"/>
    <x v="183"/>
    <n v="1200"/>
  </r>
  <r>
    <n v="293528"/>
    <n v="7948"/>
    <d v="2021-01-02T06:44:18"/>
    <x v="123"/>
    <n v="0"/>
  </r>
  <r>
    <n v="293533"/>
    <n v="3187"/>
    <d v="2021-01-02T06:47:05"/>
    <x v="206"/>
    <n v="1200"/>
  </r>
  <r>
    <n v="293540"/>
    <n v="5536"/>
    <d v="2021-01-02T07:08:39"/>
    <x v="223"/>
    <n v="1200"/>
  </r>
  <r>
    <n v="293546"/>
    <n v="11028"/>
    <d v="2021-01-02T07:31:36"/>
    <x v="222"/>
    <n v="1200"/>
  </r>
  <r>
    <n v="293551"/>
    <n v="6503"/>
    <d v="2021-01-02T07:32:16"/>
    <x v="189"/>
    <n v="1200"/>
  </r>
  <r>
    <n v="293555"/>
    <n v="5420"/>
    <d v="2021-01-02T07:33:11"/>
    <x v="138"/>
    <n v="960"/>
  </r>
  <r>
    <n v="293558"/>
    <n v="3216"/>
    <d v="2021-01-02T07:34:12"/>
    <x v="55"/>
    <n v="1200"/>
  </r>
  <r>
    <n v="293562"/>
    <n v="606"/>
    <d v="2021-01-02T07:41:37"/>
    <x v="120"/>
    <n v="1200"/>
  </r>
  <r>
    <n v="293565"/>
    <n v="5942"/>
    <d v="2021-01-02T07:43:08"/>
    <x v="259"/>
    <n v="1200"/>
  </r>
  <r>
    <n v="293572"/>
    <n v="4513"/>
    <d v="2021-01-02T07:48:09"/>
    <x v="243"/>
    <n v="960"/>
  </r>
  <r>
    <n v="293575"/>
    <n v="3474"/>
    <d v="2021-01-02T07:51:10"/>
    <x v="141"/>
    <n v="1200"/>
  </r>
  <r>
    <n v="293583"/>
    <n v="9706"/>
    <d v="2021-01-02T08:00:36"/>
    <x v="213"/>
    <n v="1200"/>
  </r>
  <r>
    <n v="293590"/>
    <n v="787"/>
    <d v="2021-01-02T08:06:20"/>
    <x v="263"/>
    <n v="960"/>
  </r>
  <r>
    <n v="293594"/>
    <n v="12631"/>
    <d v="2021-01-02T08:17:07"/>
    <x v="253"/>
    <n v="1200"/>
  </r>
  <r>
    <n v="293595"/>
    <n v="6234"/>
    <d v="2021-01-02T08:22:28"/>
    <x v="184"/>
    <n v="0"/>
  </r>
  <r>
    <n v="293599"/>
    <n v="13682"/>
    <d v="2021-01-02T08:27:56"/>
    <x v="22"/>
    <n v="1200"/>
  </r>
  <r>
    <n v="293602"/>
    <n v="8378"/>
    <d v="2021-01-02T08:32:08"/>
    <x v="228"/>
    <n v="1200"/>
  </r>
  <r>
    <n v="293605"/>
    <n v="12207"/>
    <d v="2021-01-02T08:37:08"/>
    <x v="165"/>
    <n v="1200"/>
  </r>
  <r>
    <n v="293609"/>
    <n v="12582"/>
    <d v="2021-01-02T08:39:18"/>
    <x v="227"/>
    <n v="1200"/>
  </r>
  <r>
    <n v="293614"/>
    <n v="4382"/>
    <d v="2021-01-02T08:45:10"/>
    <x v="163"/>
    <n v="1200"/>
  </r>
  <r>
    <n v="293618"/>
    <n v="10819"/>
    <d v="2021-01-02T08:48:41"/>
    <x v="73"/>
    <n v="1200"/>
  </r>
  <r>
    <n v="293623"/>
    <n v="13851"/>
    <d v="2021-01-02T08:48:55"/>
    <x v="81"/>
    <n v="1200"/>
  </r>
  <r>
    <n v="293624"/>
    <n v="10160"/>
    <d v="2021-01-02T08:51:25"/>
    <x v="256"/>
    <n v="1200"/>
  </r>
  <r>
    <n v="293629"/>
    <n v="10176"/>
    <d v="2021-01-02T08:55:36"/>
    <x v="157"/>
    <n v="1200"/>
  </r>
  <r>
    <n v="293636"/>
    <n v="5592"/>
    <d v="2021-01-02T08:58:36"/>
    <x v="121"/>
    <n v="1200"/>
  </r>
  <r>
    <n v="293649"/>
    <n v="1915"/>
    <d v="2021-01-02T09:08:00"/>
    <x v="184"/>
    <n v="1200"/>
  </r>
  <r>
    <n v="293651"/>
    <n v="3763"/>
    <d v="2021-01-02T09:08:16"/>
    <x v="46"/>
    <n v="1200"/>
  </r>
  <r>
    <n v="293657"/>
    <n v="13363"/>
    <d v="2021-01-02T09:18:27"/>
    <x v="176"/>
    <n v="1200"/>
  </r>
  <r>
    <n v="293659"/>
    <n v="13764"/>
    <d v="2021-01-02T09:24:15"/>
    <x v="213"/>
    <n v="1200"/>
  </r>
  <r>
    <n v="293662"/>
    <n v="5333"/>
    <d v="2021-01-02T09:31:47"/>
    <x v="180"/>
    <n v="1200"/>
  </r>
  <r>
    <n v="293663"/>
    <n v="5032"/>
    <d v="2021-01-02T09:35:52"/>
    <x v="139"/>
    <n v="1200"/>
  </r>
  <r>
    <n v="293665"/>
    <n v="2516"/>
    <d v="2021-01-02T09:42:33"/>
    <x v="173"/>
    <n v="1200"/>
  </r>
  <r>
    <n v="293668"/>
    <n v="710"/>
    <d v="2021-01-02T09:43:29"/>
    <x v="133"/>
    <n v="1200"/>
  </r>
  <r>
    <n v="293669"/>
    <n v="764"/>
    <d v="2021-01-02T09:44:17"/>
    <x v="42"/>
    <n v="1200"/>
  </r>
  <r>
    <n v="293673"/>
    <n v="10170"/>
    <d v="2021-01-02T09:49:23"/>
    <x v="21"/>
    <n v="1200"/>
  </r>
  <r>
    <n v="293676"/>
    <n v="3840"/>
    <d v="2021-01-02T09:53:16"/>
    <x v="55"/>
    <n v="1200"/>
  </r>
  <r>
    <n v="293683"/>
    <n v="1053"/>
    <d v="2021-01-02T09:55:50"/>
    <x v="199"/>
    <n v="960"/>
  </r>
  <r>
    <n v="293684"/>
    <n v="8832"/>
    <d v="2021-01-02T10:02:15"/>
    <x v="159"/>
    <n v="1200"/>
  </r>
  <r>
    <n v="293690"/>
    <n v="4468"/>
    <d v="2021-01-02T10:29:09"/>
    <x v="62"/>
    <n v="1200"/>
  </r>
  <r>
    <n v="293692"/>
    <n v="4820"/>
    <d v="2021-01-02T10:31:15"/>
    <x v="177"/>
    <n v="1200"/>
  </r>
  <r>
    <n v="293698"/>
    <n v="6268"/>
    <d v="2021-01-02T10:34:29"/>
    <x v="37"/>
    <n v="0"/>
  </r>
  <r>
    <n v="293702"/>
    <n v="2002"/>
    <d v="2021-01-02T10:42:12"/>
    <x v="221"/>
    <n v="1200"/>
  </r>
  <r>
    <n v="293709"/>
    <n v="12272"/>
    <d v="2021-01-02T10:42:38"/>
    <x v="25"/>
    <n v="1200"/>
  </r>
  <r>
    <n v="293716"/>
    <n v="9706"/>
    <d v="2021-01-02T10:44:08"/>
    <x v="19"/>
    <n v="0"/>
  </r>
  <r>
    <n v="293722"/>
    <n v="13374"/>
    <d v="2021-01-02T10:47:54"/>
    <x v="225"/>
    <n v="1200"/>
  </r>
  <r>
    <n v="293725"/>
    <n v="3840"/>
    <d v="2021-01-02T10:56:43"/>
    <x v="19"/>
    <n v="1200"/>
  </r>
  <r>
    <n v="293729"/>
    <n v="8819"/>
    <d v="2021-01-02T10:59:14"/>
    <x v="153"/>
    <n v="1200"/>
  </r>
  <r>
    <n v="293736"/>
    <n v="2326"/>
    <d v="2021-01-02T10:59:15"/>
    <x v="131"/>
    <n v="1200"/>
  </r>
  <r>
    <n v="293744"/>
    <n v="3976"/>
    <d v="2021-01-02T11:09:25"/>
    <x v="243"/>
    <n v="1200"/>
  </r>
  <r>
    <n v="293748"/>
    <n v="1471"/>
    <d v="2021-01-02T11:10:02"/>
    <x v="19"/>
    <n v="1200"/>
  </r>
  <r>
    <n v="293750"/>
    <n v="1188"/>
    <d v="2021-01-02T11:18:37"/>
    <x v="120"/>
    <n v="1200"/>
  </r>
  <r>
    <n v="293755"/>
    <n v="13233"/>
    <d v="2021-01-02T11:22:01"/>
    <x v="81"/>
    <n v="1200"/>
  </r>
  <r>
    <n v="293759"/>
    <n v="3390"/>
    <d v="2021-01-02T11:25:20"/>
    <x v="235"/>
    <n v="1200"/>
  </r>
  <r>
    <n v="293766"/>
    <n v="4186"/>
    <d v="2021-01-02T11:27:07"/>
    <x v="230"/>
    <n v="1200"/>
  </r>
  <r>
    <n v="293769"/>
    <n v="10032"/>
    <d v="2021-01-02T11:29:37"/>
    <x v="158"/>
    <n v="1200"/>
  </r>
  <r>
    <n v="293770"/>
    <n v="13225"/>
    <d v="2021-01-02T11:34:18"/>
    <x v="174"/>
    <n v="1200"/>
  </r>
  <r>
    <n v="293771"/>
    <n v="8529"/>
    <d v="2021-01-02T11:41:16"/>
    <x v="272"/>
    <n v="1200"/>
  </r>
  <r>
    <n v="293772"/>
    <n v="10507"/>
    <d v="2021-01-02T11:45:35"/>
    <x v="90"/>
    <n v="0"/>
  </r>
  <r>
    <n v="293779"/>
    <n v="4432"/>
    <d v="2021-01-02T11:51:25"/>
    <x v="170"/>
    <n v="1200"/>
  </r>
  <r>
    <n v="293786"/>
    <n v="3884"/>
    <d v="2021-01-02T11:53:07"/>
    <x v="248"/>
    <n v="1200"/>
  </r>
  <r>
    <n v="293791"/>
    <n v="8256"/>
    <d v="2021-01-02T12:17:06"/>
    <x v="10"/>
    <n v="1200"/>
  </r>
  <r>
    <n v="293794"/>
    <n v="5536"/>
    <d v="2021-01-02T12:32:13"/>
    <x v="132"/>
    <n v="1200"/>
  </r>
  <r>
    <n v="293803"/>
    <n v="12348"/>
    <d v="2021-01-02T12:38:45"/>
    <x v="179"/>
    <n v="1200"/>
  </r>
  <r>
    <n v="293807"/>
    <n v="8441"/>
    <d v="2021-01-02T12:39:00"/>
    <x v="152"/>
    <n v="1200"/>
  </r>
  <r>
    <n v="293809"/>
    <n v="8463"/>
    <d v="2021-01-02T12:39:29"/>
    <x v="273"/>
    <n v="1200"/>
  </r>
  <r>
    <n v="293815"/>
    <n v="8530"/>
    <d v="2021-01-02T12:41:43"/>
    <x v="181"/>
    <n v="1200"/>
  </r>
  <r>
    <n v="293819"/>
    <n v="2473"/>
    <d v="2021-01-02T12:43:50"/>
    <x v="197"/>
    <n v="1200"/>
  </r>
  <r>
    <n v="293826"/>
    <n v="6904"/>
    <d v="2021-01-02T12:48:48"/>
    <x v="13"/>
    <n v="960"/>
  </r>
  <r>
    <n v="293828"/>
    <n v="4470"/>
    <d v="2021-01-02T12:54:26"/>
    <x v="253"/>
    <n v="1200"/>
  </r>
  <r>
    <n v="293834"/>
    <n v="6282"/>
    <d v="2021-01-02T13:06:23"/>
    <x v="132"/>
    <n v="1200"/>
  </r>
  <r>
    <n v="293841"/>
    <n v="8814"/>
    <d v="2021-01-02T13:08:17"/>
    <x v="232"/>
    <n v="960"/>
  </r>
  <r>
    <n v="293848"/>
    <n v="12555"/>
    <d v="2021-01-02T13:10:01"/>
    <x v="103"/>
    <n v="1200"/>
  </r>
  <r>
    <n v="293852"/>
    <n v="13242"/>
    <d v="2021-01-02T13:17:06"/>
    <x v="185"/>
    <n v="1200"/>
  </r>
  <r>
    <n v="293858"/>
    <n v="12147"/>
    <d v="2021-01-02T13:17:09"/>
    <x v="143"/>
    <n v="1200"/>
  </r>
  <r>
    <n v="293860"/>
    <n v="5541"/>
    <d v="2021-01-02T13:34:10"/>
    <x v="89"/>
    <n v="1200"/>
  </r>
  <r>
    <n v="293861"/>
    <n v="11080"/>
    <d v="2021-01-02T13:35:50"/>
    <x v="8"/>
    <n v="1200"/>
  </r>
  <r>
    <n v="293862"/>
    <n v="13315"/>
    <d v="2021-01-02T13:35:50"/>
    <x v="60"/>
    <n v="1200"/>
  </r>
  <r>
    <n v="293866"/>
    <n v="4168"/>
    <d v="2021-01-02T13:47:55"/>
    <x v="57"/>
    <n v="1200"/>
  </r>
  <r>
    <n v="293872"/>
    <n v="13818"/>
    <d v="2021-01-02T13:53:00"/>
    <x v="217"/>
    <n v="1200"/>
  </r>
  <r>
    <n v="293876"/>
    <n v="2537"/>
    <d v="2021-01-02T13:58:10"/>
    <x v="47"/>
    <n v="1200"/>
  </r>
  <r>
    <n v="293877"/>
    <n v="11303"/>
    <d v="2021-01-02T14:02:45"/>
    <x v="165"/>
    <n v="1200"/>
  </r>
  <r>
    <n v="293879"/>
    <n v="634"/>
    <d v="2021-01-02T14:03:36"/>
    <x v="78"/>
    <n v="1200"/>
  </r>
  <r>
    <n v="293885"/>
    <n v="6590"/>
    <d v="2021-01-02T14:08:22"/>
    <x v="90"/>
    <n v="1200"/>
  </r>
  <r>
    <n v="293887"/>
    <n v="11602"/>
    <d v="2021-01-02T14:12:26"/>
    <x v="151"/>
    <n v="1200"/>
  </r>
  <r>
    <n v="293889"/>
    <n v="11602"/>
    <d v="2021-01-02T14:21:05"/>
    <x v="274"/>
    <n v="960"/>
  </r>
  <r>
    <n v="293895"/>
    <n v="1002"/>
    <d v="2021-01-02T14:44:09"/>
    <x v="220"/>
    <n v="960"/>
  </r>
  <r>
    <n v="293901"/>
    <n v="6775"/>
    <d v="2021-01-02T14:44:45"/>
    <x v="153"/>
    <n v="1200"/>
  </r>
  <r>
    <n v="293906"/>
    <n v="10471"/>
    <d v="2021-01-02T14:51:45"/>
    <x v="120"/>
    <n v="0"/>
  </r>
  <r>
    <n v="293909"/>
    <n v="3859"/>
    <d v="2021-01-02T14:54:19"/>
    <x v="127"/>
    <n v="0"/>
  </r>
  <r>
    <n v="293913"/>
    <n v="1790"/>
    <d v="2021-01-02T14:58:05"/>
    <x v="164"/>
    <n v="1200"/>
  </r>
  <r>
    <n v="293914"/>
    <n v="7648"/>
    <d v="2021-01-02T15:01:34"/>
    <x v="103"/>
    <n v="960"/>
  </r>
  <r>
    <n v="293920"/>
    <n v="8220"/>
    <d v="2021-01-02T15:03:02"/>
    <x v="52"/>
    <n v="1200"/>
  </r>
  <r>
    <n v="293925"/>
    <n v="10397"/>
    <d v="2021-01-02T15:13:05"/>
    <x v="231"/>
    <n v="1200"/>
  </r>
  <r>
    <n v="293932"/>
    <n v="9884"/>
    <d v="2021-01-02T15:14:43"/>
    <x v="205"/>
    <n v="1200"/>
  </r>
  <r>
    <n v="293935"/>
    <n v="4995"/>
    <d v="2021-01-02T15:18:45"/>
    <x v="228"/>
    <n v="0"/>
  </r>
  <r>
    <n v="293938"/>
    <n v="8976"/>
    <d v="2021-01-02T15:19:11"/>
    <x v="70"/>
    <n v="1200"/>
  </r>
  <r>
    <n v="293939"/>
    <n v="9630"/>
    <d v="2021-01-02T15:25:43"/>
    <x v="70"/>
    <n v="1200"/>
  </r>
  <r>
    <n v="293945"/>
    <n v="3275"/>
    <d v="2021-01-02T15:26:33"/>
    <x v="42"/>
    <n v="1200"/>
  </r>
  <r>
    <n v="293949"/>
    <n v="11619"/>
    <d v="2021-01-02T15:26:58"/>
    <x v="148"/>
    <n v="1200"/>
  </r>
  <r>
    <n v="293954"/>
    <n v="10098"/>
    <d v="2021-01-02T15:34:04"/>
    <x v="208"/>
    <n v="1200"/>
  </r>
  <r>
    <n v="293960"/>
    <n v="1588"/>
    <d v="2021-01-02T15:38:26"/>
    <x v="80"/>
    <n v="1200"/>
  </r>
  <r>
    <n v="293964"/>
    <n v="10156"/>
    <d v="2021-01-02T15:39:59"/>
    <x v="239"/>
    <n v="1200"/>
  </r>
  <r>
    <n v="293968"/>
    <n v="12294"/>
    <d v="2021-01-02T15:41:42"/>
    <x v="166"/>
    <n v="1200"/>
  </r>
  <r>
    <n v="293969"/>
    <n v="7401"/>
    <d v="2021-01-02T15:46:35"/>
    <x v="264"/>
    <n v="0"/>
  </r>
  <r>
    <n v="293972"/>
    <n v="2825"/>
    <d v="2021-01-02T15:47:19"/>
    <x v="4"/>
    <n v="960"/>
  </r>
  <r>
    <n v="293975"/>
    <n v="4975"/>
    <d v="2021-01-02T15:47:49"/>
    <x v="25"/>
    <n v="1200"/>
  </r>
  <r>
    <n v="293979"/>
    <n v="7542"/>
    <d v="2021-01-02T15:51:17"/>
    <x v="273"/>
    <n v="1200"/>
  </r>
  <r>
    <n v="293984"/>
    <n v="695"/>
    <d v="2021-01-02T15:59:37"/>
    <x v="223"/>
    <n v="1200"/>
  </r>
  <r>
    <n v="293989"/>
    <n v="11582"/>
    <d v="2021-01-02T16:00:51"/>
    <x v="266"/>
    <n v="1200"/>
  </r>
  <r>
    <n v="293995"/>
    <n v="12461"/>
    <d v="2021-01-02T16:03:36"/>
    <x v="208"/>
    <n v="0"/>
  </r>
  <r>
    <n v="293998"/>
    <n v="7615"/>
    <d v="2021-01-02T16:03:48"/>
    <x v="33"/>
    <n v="0"/>
  </r>
  <r>
    <n v="294004"/>
    <n v="10026"/>
    <d v="2021-01-02T16:05:46"/>
    <x v="15"/>
    <n v="1200"/>
  </r>
  <r>
    <n v="294008"/>
    <n v="2691"/>
    <d v="2021-01-02T16:07:58"/>
    <x v="224"/>
    <n v="1200"/>
  </r>
  <r>
    <n v="294009"/>
    <n v="11802"/>
    <d v="2021-01-02T16:09:20"/>
    <x v="232"/>
    <n v="1200"/>
  </r>
  <r>
    <n v="294011"/>
    <n v="13055"/>
    <d v="2021-01-02T16:12:12"/>
    <x v="128"/>
    <n v="0"/>
  </r>
  <r>
    <n v="294013"/>
    <n v="13295"/>
    <d v="2021-01-02T16:15:33"/>
    <x v="266"/>
    <n v="1200"/>
  </r>
  <r>
    <n v="294019"/>
    <n v="12230"/>
    <d v="2021-01-02T16:21:12"/>
    <x v="105"/>
    <n v="1200"/>
  </r>
  <r>
    <n v="294020"/>
    <n v="4995"/>
    <d v="2021-01-02T16:23:53"/>
    <x v="59"/>
    <n v="1200"/>
  </r>
  <r>
    <n v="294022"/>
    <n v="11829"/>
    <d v="2021-01-02T16:28:09"/>
    <x v="138"/>
    <n v="1200"/>
  </r>
  <r>
    <n v="294028"/>
    <n v="5475"/>
    <d v="2021-01-02T16:30:16"/>
    <x v="224"/>
    <n v="960"/>
  </r>
  <r>
    <n v="294030"/>
    <n v="7760"/>
    <d v="2021-01-02T16:33:50"/>
    <x v="122"/>
    <n v="1200"/>
  </r>
  <r>
    <n v="294032"/>
    <n v="8406"/>
    <d v="2021-01-02T16:35:39"/>
    <x v="117"/>
    <n v="1200"/>
  </r>
  <r>
    <n v="294038"/>
    <n v="1365"/>
    <d v="2021-01-02T16:49:03"/>
    <x v="153"/>
    <n v="1200"/>
  </r>
  <r>
    <n v="294042"/>
    <n v="3795"/>
    <d v="2021-01-02T16:49:13"/>
    <x v="78"/>
    <n v="1200"/>
  </r>
  <r>
    <n v="294045"/>
    <n v="6988"/>
    <d v="2021-01-02T16:49:20"/>
    <x v="240"/>
    <n v="1200"/>
  </r>
  <r>
    <n v="294063"/>
    <n v="13436"/>
    <d v="2021-01-02T17:18:40"/>
    <x v="200"/>
    <n v="1200"/>
  </r>
  <r>
    <n v="294065"/>
    <n v="10910"/>
    <d v="2021-01-02T17:21:35"/>
    <x v="44"/>
    <n v="1200"/>
  </r>
  <r>
    <n v="294072"/>
    <n v="9588"/>
    <d v="2021-01-02T17:29:30"/>
    <x v="108"/>
    <n v="1200"/>
  </r>
  <r>
    <n v="294075"/>
    <n v="13624"/>
    <d v="2021-01-02T17:36:56"/>
    <x v="258"/>
    <n v="1200"/>
  </r>
  <r>
    <n v="294079"/>
    <n v="7645"/>
    <d v="2021-01-02T17:54:53"/>
    <x v="61"/>
    <n v="960"/>
  </r>
  <r>
    <n v="294085"/>
    <n v="9766"/>
    <d v="2021-01-02T17:59:41"/>
    <x v="5"/>
    <n v="1200"/>
  </r>
  <r>
    <n v="294092"/>
    <n v="6146"/>
    <d v="2021-01-02T18:00:55"/>
    <x v="197"/>
    <n v="1200"/>
  </r>
  <r>
    <n v="294095"/>
    <n v="1171"/>
    <d v="2021-01-02T18:04:19"/>
    <x v="118"/>
    <n v="1200"/>
  </r>
  <r>
    <n v="294101"/>
    <n v="4164"/>
    <d v="2021-01-02T18:07:21"/>
    <x v="78"/>
    <n v="1200"/>
  </r>
  <r>
    <n v="294107"/>
    <n v="5139"/>
    <d v="2021-01-02T18:09:55"/>
    <x v="108"/>
    <n v="1200"/>
  </r>
  <r>
    <n v="294110"/>
    <n v="2228"/>
    <d v="2021-01-02T18:13:19"/>
    <x v="195"/>
    <n v="1200"/>
  </r>
  <r>
    <n v="294117"/>
    <n v="6590"/>
    <d v="2021-01-02T18:27:07"/>
    <x v="243"/>
    <n v="1200"/>
  </r>
  <r>
    <n v="294123"/>
    <n v="13242"/>
    <d v="2021-01-02T18:28:28"/>
    <x v="134"/>
    <n v="1200"/>
  </r>
  <r>
    <n v="294127"/>
    <n v="6428"/>
    <d v="2021-01-02T18:31:41"/>
    <x v="192"/>
    <n v="1200"/>
  </r>
  <r>
    <n v="294132"/>
    <n v="6944"/>
    <d v="2021-01-02T18:43:12"/>
    <x v="223"/>
    <n v="1200"/>
  </r>
  <r>
    <n v="294140"/>
    <n v="12053"/>
    <d v="2021-01-02T18:44:48"/>
    <x v="146"/>
    <n v="1200"/>
  </r>
  <r>
    <n v="294143"/>
    <n v="7401"/>
    <d v="2021-01-02T18:47:54"/>
    <x v="252"/>
    <n v="1200"/>
  </r>
  <r>
    <n v="294152"/>
    <n v="2485"/>
    <d v="2021-01-02T18:59:55"/>
    <x v="166"/>
    <n v="1200"/>
  </r>
  <r>
    <n v="294156"/>
    <n v="4449"/>
    <d v="2021-01-02T19:08:55"/>
    <x v="65"/>
    <n v="1200"/>
  </r>
  <r>
    <n v="294160"/>
    <n v="4481"/>
    <d v="2021-01-02T19:10:40"/>
    <x v="73"/>
    <n v="1200"/>
  </r>
  <r>
    <n v="294163"/>
    <n v="1947"/>
    <d v="2021-01-02T19:10:45"/>
    <x v="198"/>
    <n v="1200"/>
  </r>
  <r>
    <n v="294164"/>
    <n v="12539"/>
    <d v="2021-01-02T19:13:30"/>
    <x v="179"/>
    <n v="1200"/>
  </r>
  <r>
    <n v="294167"/>
    <n v="6454"/>
    <d v="2021-01-02T19:14:19"/>
    <x v="198"/>
    <n v="1200"/>
  </r>
  <r>
    <n v="294171"/>
    <n v="1471"/>
    <d v="2021-01-02T19:20:38"/>
    <x v="116"/>
    <n v="1200"/>
  </r>
  <r>
    <n v="294173"/>
    <n v="13237"/>
    <d v="2021-01-02T19:30:07"/>
    <x v="228"/>
    <n v="1200"/>
  </r>
  <r>
    <n v="294177"/>
    <n v="4232"/>
    <d v="2021-01-02T19:36:16"/>
    <x v="75"/>
    <n v="1200"/>
  </r>
  <r>
    <n v="294178"/>
    <n v="2421"/>
    <d v="2021-01-02T19:37:40"/>
    <x v="167"/>
    <n v="1200"/>
  </r>
  <r>
    <n v="294185"/>
    <n v="12010"/>
    <d v="2021-01-02T19:38:19"/>
    <x v="70"/>
    <n v="1200"/>
  </r>
  <r>
    <n v="294187"/>
    <n v="4164"/>
    <d v="2021-01-02T19:40:02"/>
    <x v="249"/>
    <n v="1200"/>
  </r>
  <r>
    <n v="294193"/>
    <n v="7900"/>
    <d v="2021-01-02T19:54:25"/>
    <x v="112"/>
    <n v="1200"/>
  </r>
  <r>
    <n v="294196"/>
    <n v="3449"/>
    <d v="2021-01-02T19:54:40"/>
    <x v="82"/>
    <n v="1200"/>
  </r>
  <r>
    <n v="294197"/>
    <n v="5720"/>
    <d v="2021-01-02T19:59:06"/>
    <x v="186"/>
    <n v="1200"/>
  </r>
  <r>
    <n v="294199"/>
    <n v="1554"/>
    <d v="2021-01-02T20:02:26"/>
    <x v="180"/>
    <n v="1200"/>
  </r>
  <r>
    <n v="294206"/>
    <n v="12692"/>
    <d v="2021-01-02T20:09:02"/>
    <x v="136"/>
    <n v="1200"/>
  </r>
  <r>
    <n v="294207"/>
    <n v="2448"/>
    <d v="2021-01-02T20:09:56"/>
    <x v="87"/>
    <n v="1200"/>
  </r>
  <r>
    <n v="294214"/>
    <n v="116"/>
    <d v="2021-01-02T20:12:56"/>
    <x v="268"/>
    <n v="1200"/>
  </r>
  <r>
    <n v="294215"/>
    <n v="2312"/>
    <d v="2021-01-02T20:15:49"/>
    <x v="229"/>
    <n v="960"/>
  </r>
  <r>
    <n v="294217"/>
    <n v="985"/>
    <d v="2021-01-02T20:22:34"/>
    <x v="187"/>
    <n v="1200"/>
  </r>
  <r>
    <n v="294221"/>
    <n v="10455"/>
    <d v="2021-01-02T20:28:55"/>
    <x v="35"/>
    <n v="1200"/>
  </r>
  <r>
    <n v="294227"/>
    <n v="4251"/>
    <d v="2021-01-02T20:31:05"/>
    <x v="112"/>
    <n v="1200"/>
  </r>
  <r>
    <n v="294232"/>
    <n v="4270"/>
    <d v="2021-01-02T20:31:38"/>
    <x v="241"/>
    <n v="1200"/>
  </r>
  <r>
    <n v="294234"/>
    <n v="2770"/>
    <d v="2021-01-02T20:34:02"/>
    <x v="151"/>
    <n v="1200"/>
  </r>
  <r>
    <n v="294239"/>
    <n v="13626"/>
    <d v="2021-01-02T20:45:29"/>
    <x v="121"/>
    <n v="1200"/>
  </r>
  <r>
    <n v="294242"/>
    <n v="8669"/>
    <d v="2021-01-02T20:50:35"/>
    <x v="247"/>
    <n v="1200"/>
  </r>
  <r>
    <n v="294248"/>
    <n v="13015"/>
    <d v="2021-01-02T20:53:53"/>
    <x v="80"/>
    <n v="1200"/>
  </r>
  <r>
    <n v="294255"/>
    <n v="3878"/>
    <d v="2021-01-02T21:12:41"/>
    <x v="164"/>
    <n v="1200"/>
  </r>
  <r>
    <n v="294258"/>
    <n v="7267"/>
    <d v="2021-01-02T21:17:54"/>
    <x v="212"/>
    <n v="1200"/>
  </r>
  <r>
    <n v="294274"/>
    <n v="12582"/>
    <d v="2021-01-02T21:28:37"/>
    <x v="57"/>
    <n v="1200"/>
  </r>
  <r>
    <n v="294278"/>
    <n v="4232"/>
    <d v="2021-01-02T21:31:46"/>
    <x v="55"/>
    <n v="0"/>
  </r>
  <r>
    <n v="294283"/>
    <n v="3405"/>
    <d v="2021-01-02T21:47:08"/>
    <x v="77"/>
    <n v="1200"/>
  </r>
  <r>
    <n v="294288"/>
    <n v="2086"/>
    <d v="2021-01-02T21:49:48"/>
    <x v="5"/>
    <n v="1200"/>
  </r>
  <r>
    <n v="294291"/>
    <n v="3187"/>
    <d v="2021-01-02T21:53:32"/>
    <x v="172"/>
    <n v="1200"/>
  </r>
  <r>
    <n v="294298"/>
    <n v="4531"/>
    <d v="2021-01-02T21:59:20"/>
    <x v="74"/>
    <n v="1200"/>
  </r>
  <r>
    <n v="294305"/>
    <n v="7679"/>
    <d v="2021-01-02T22:14:13"/>
    <x v="233"/>
    <n v="1200"/>
  </r>
  <r>
    <n v="294307"/>
    <n v="734"/>
    <d v="2021-01-02T22:20:17"/>
    <x v="148"/>
    <n v="0"/>
  </r>
  <r>
    <n v="294315"/>
    <n v="6732"/>
    <d v="2021-01-02T22:26:00"/>
    <x v="224"/>
    <n v="960"/>
  </r>
  <r>
    <n v="294322"/>
    <n v="13237"/>
    <d v="2021-01-02T22:27:31"/>
    <x v="33"/>
    <n v="1200"/>
  </r>
  <r>
    <n v="294328"/>
    <n v="7086"/>
    <d v="2021-01-02T22:30:32"/>
    <x v="270"/>
    <n v="1200"/>
  </r>
  <r>
    <n v="294329"/>
    <n v="764"/>
    <d v="2021-01-02T22:36:07"/>
    <x v="192"/>
    <n v="1200"/>
  </r>
  <r>
    <n v="294336"/>
    <n v="7593"/>
    <d v="2021-01-02T22:53:13"/>
    <x v="43"/>
    <n v="1200"/>
  </r>
  <r>
    <n v="294341"/>
    <n v="11442"/>
    <d v="2021-01-02T22:55:51"/>
    <x v="160"/>
    <n v="1200"/>
  </r>
  <r>
    <n v="294343"/>
    <n v="10331"/>
    <d v="2021-01-02T23:01:59"/>
    <x v="238"/>
    <n v="0"/>
  </r>
  <r>
    <n v="294351"/>
    <n v="1538"/>
    <d v="2021-01-02T23:10:03"/>
    <x v="246"/>
    <n v="1200"/>
  </r>
  <r>
    <n v="294353"/>
    <n v="6873"/>
    <d v="2021-01-02T23:13:38"/>
    <x v="229"/>
    <n v="1200"/>
  </r>
  <r>
    <n v="294357"/>
    <n v="6102"/>
    <d v="2021-01-02T23:18:10"/>
    <x v="191"/>
    <n v="1200"/>
  </r>
  <r>
    <n v="294367"/>
    <n v="2856"/>
    <d v="2021-01-02T23:23:35"/>
    <x v="178"/>
    <n v="1200"/>
  </r>
  <r>
    <n v="294372"/>
    <n v="5701"/>
    <d v="2021-01-02T23:24:44"/>
    <x v="264"/>
    <n v="1200"/>
  </r>
  <r>
    <n v="294378"/>
    <n v="7372"/>
    <d v="2021-01-02T23:25:00"/>
    <x v="18"/>
    <n v="1200"/>
  </r>
  <r>
    <n v="294380"/>
    <n v="8464"/>
    <d v="2021-01-02T23:27:20"/>
    <x v="71"/>
    <n v="960"/>
  </r>
  <r>
    <n v="294382"/>
    <n v="8765"/>
    <d v="2021-01-02T23:27:46"/>
    <x v="238"/>
    <n v="1200"/>
  </r>
  <r>
    <n v="294387"/>
    <n v="2801"/>
    <d v="2021-01-02T23:38:30"/>
    <x v="110"/>
    <n v="1200"/>
  </r>
  <r>
    <n v="294390"/>
    <n v="9320"/>
    <d v="2021-01-02T23:41:31"/>
    <x v="3"/>
    <n v="1200"/>
  </r>
  <r>
    <n v="294391"/>
    <n v="2259"/>
    <d v="2021-01-02T23:42:20"/>
    <x v="270"/>
    <n v="1200"/>
  </r>
  <r>
    <n v="294396"/>
    <n v="2761"/>
    <d v="2021-01-02T23:48:41"/>
    <x v="130"/>
    <n v="1200"/>
  </r>
  <r>
    <n v="294402"/>
    <n v="11187"/>
    <d v="2021-01-03T00:04:52"/>
    <x v="103"/>
    <n v="1200"/>
  </r>
  <r>
    <n v="294403"/>
    <n v="8378"/>
    <d v="2021-01-03T00:05:43"/>
    <x v="61"/>
    <n v="1200"/>
  </r>
  <r>
    <n v="294409"/>
    <n v="4544"/>
    <d v="2021-01-03T00:06:01"/>
    <x v="208"/>
    <n v="1200"/>
  </r>
  <r>
    <n v="294418"/>
    <n v="3290"/>
    <d v="2021-01-03T00:21:10"/>
    <x v="228"/>
    <n v="1200"/>
  </r>
  <r>
    <n v="294425"/>
    <n v="7639"/>
    <d v="2021-01-03T00:32:08"/>
    <x v="255"/>
    <n v="1200"/>
  </r>
  <r>
    <n v="294428"/>
    <n v="4232"/>
    <d v="2021-01-03T00:45:31"/>
    <x v="207"/>
    <n v="1200"/>
  </r>
  <r>
    <n v="294430"/>
    <n v="10297"/>
    <d v="2021-01-03T00:46:18"/>
    <x v="152"/>
    <n v="1200"/>
  </r>
  <r>
    <n v="294431"/>
    <n v="2356"/>
    <d v="2021-01-03T00:49:42"/>
    <x v="183"/>
    <n v="1200"/>
  </r>
  <r>
    <n v="294436"/>
    <n v="9029"/>
    <d v="2021-01-03T00:56:25"/>
    <x v="259"/>
    <n v="1200"/>
  </r>
  <r>
    <n v="294440"/>
    <n v="2856"/>
    <d v="2021-01-03T00:58:42"/>
    <x v="85"/>
    <n v="1200"/>
  </r>
  <r>
    <n v="294445"/>
    <n v="2825"/>
    <d v="2021-01-03T01:01:26"/>
    <x v="224"/>
    <n v="1200"/>
  </r>
  <r>
    <n v="294451"/>
    <n v="1131"/>
    <d v="2021-01-03T01:22:52"/>
    <x v="233"/>
    <n v="1200"/>
  </r>
  <r>
    <n v="294452"/>
    <n v="12993"/>
    <d v="2021-01-03T01:36:56"/>
    <x v="204"/>
    <n v="1200"/>
  </r>
  <r>
    <n v="294457"/>
    <n v="3551"/>
    <d v="2021-01-03T01:50:49"/>
    <x v="175"/>
    <n v="1200"/>
  </r>
  <r>
    <n v="294467"/>
    <n v="1720"/>
    <d v="2021-01-03T02:07:16"/>
    <x v="162"/>
    <n v="1200"/>
  </r>
  <r>
    <n v="294471"/>
    <n v="5354"/>
    <d v="2021-01-03T02:07:53"/>
    <x v="122"/>
    <n v="1200"/>
  </r>
  <r>
    <n v="294473"/>
    <n v="4567"/>
    <d v="2021-01-03T02:10:23"/>
    <x v="70"/>
    <n v="0"/>
  </r>
  <r>
    <n v="294476"/>
    <n v="7235"/>
    <d v="2021-01-03T02:21:29"/>
    <x v="52"/>
    <n v="1200"/>
  </r>
  <r>
    <n v="294477"/>
    <n v="168"/>
    <d v="2021-01-03T02:21:47"/>
    <x v="78"/>
    <n v="1200"/>
  </r>
  <r>
    <n v="294478"/>
    <n v="2165"/>
    <d v="2021-01-03T02:25:32"/>
    <x v="1"/>
    <n v="1200"/>
  </r>
  <r>
    <n v="294479"/>
    <n v="7778"/>
    <d v="2021-01-03T02:41:54"/>
    <x v="158"/>
    <n v="1200"/>
  </r>
  <r>
    <n v="294483"/>
    <n v="948"/>
    <d v="2021-01-03T02:44:54"/>
    <x v="15"/>
    <n v="1200"/>
  </r>
  <r>
    <n v="294491"/>
    <n v="4246"/>
    <d v="2021-01-03T03:01:32"/>
    <x v="181"/>
    <n v="1200"/>
  </r>
  <r>
    <n v="294494"/>
    <n v="6384"/>
    <d v="2021-01-03T03:03:01"/>
    <x v="269"/>
    <n v="1200"/>
  </r>
  <r>
    <n v="294505"/>
    <n v="7235"/>
    <d v="2021-01-03T03:05:00"/>
    <x v="273"/>
    <n v="1200"/>
  </r>
  <r>
    <n v="294511"/>
    <n v="1173"/>
    <d v="2021-01-03T03:12:24"/>
    <x v="267"/>
    <n v="1200"/>
  </r>
  <r>
    <n v="294512"/>
    <n v="7026"/>
    <d v="2021-01-03T03:14:19"/>
    <x v="162"/>
    <n v="1200"/>
  </r>
  <r>
    <n v="294515"/>
    <n v="10466"/>
    <d v="2021-01-03T03:14:56"/>
    <x v="80"/>
    <n v="1200"/>
  </r>
  <r>
    <n v="294522"/>
    <n v="4223"/>
    <d v="2021-01-03T03:21:22"/>
    <x v="242"/>
    <n v="1200"/>
  </r>
  <r>
    <n v="294524"/>
    <n v="11394"/>
    <d v="2021-01-03T03:25:36"/>
    <x v="98"/>
    <n v="1200"/>
  </r>
  <r>
    <n v="294533"/>
    <n v="9204"/>
    <d v="2021-01-03T03:38:41"/>
    <x v="206"/>
    <n v="960"/>
  </r>
  <r>
    <n v="294536"/>
    <n v="10849"/>
    <d v="2021-01-03T03:42:09"/>
    <x v="248"/>
    <n v="1200"/>
  </r>
  <r>
    <n v="294541"/>
    <n v="6914"/>
    <d v="2021-01-03T03:42:27"/>
    <x v="77"/>
    <n v="960"/>
  </r>
  <r>
    <n v="294544"/>
    <n v="6166"/>
    <d v="2021-01-03T03:42:49"/>
    <x v="156"/>
    <n v="1200"/>
  </r>
  <r>
    <n v="294548"/>
    <n v="7146"/>
    <d v="2021-01-03T03:44:46"/>
    <x v="78"/>
    <n v="1200"/>
  </r>
  <r>
    <n v="294554"/>
    <n v="8255"/>
    <d v="2021-01-03T03:47:52"/>
    <x v="46"/>
    <n v="1200"/>
  </r>
  <r>
    <n v="294558"/>
    <n v="8464"/>
    <d v="2021-01-03T03:53:41"/>
    <x v="76"/>
    <n v="1200"/>
  </r>
  <r>
    <n v="294561"/>
    <n v="1902"/>
    <d v="2021-01-03T03:55:35"/>
    <x v="15"/>
    <n v="1200"/>
  </r>
  <r>
    <n v="294568"/>
    <n v="3990"/>
    <d v="2021-01-03T03:56:53"/>
    <x v="234"/>
    <n v="1200"/>
  </r>
  <r>
    <n v="294571"/>
    <n v="7561"/>
    <d v="2021-01-03T04:10:19"/>
    <x v="233"/>
    <n v="1200"/>
  </r>
  <r>
    <n v="294572"/>
    <n v="10150"/>
    <d v="2021-01-03T04:12:09"/>
    <x v="152"/>
    <n v="1200"/>
  </r>
  <r>
    <n v="294577"/>
    <n v="7420"/>
    <d v="2021-01-03T04:14:56"/>
    <x v="15"/>
    <n v="1200"/>
  </r>
  <r>
    <n v="294584"/>
    <n v="8311"/>
    <d v="2021-01-03T04:19:03"/>
    <x v="48"/>
    <n v="1200"/>
  </r>
  <r>
    <n v="294590"/>
    <n v="2879"/>
    <d v="2021-01-03T04:21:30"/>
    <x v="155"/>
    <n v="1200"/>
  </r>
  <r>
    <n v="294591"/>
    <n v="10613"/>
    <d v="2021-01-03T04:24:30"/>
    <x v="104"/>
    <n v="1200"/>
  </r>
  <r>
    <n v="294596"/>
    <n v="9594"/>
    <d v="2021-01-03T04:34:47"/>
    <x v="225"/>
    <n v="1200"/>
  </r>
  <r>
    <n v="294603"/>
    <n v="6998"/>
    <d v="2021-01-03T04:45:12"/>
    <x v="13"/>
    <n v="1200"/>
  </r>
  <r>
    <n v="294608"/>
    <n v="4147"/>
    <d v="2021-01-03T04:54:37"/>
    <x v="84"/>
    <n v="1200"/>
  </r>
  <r>
    <n v="294621"/>
    <n v="6151"/>
    <d v="2021-01-03T05:01:25"/>
    <x v="105"/>
    <n v="1200"/>
  </r>
  <r>
    <n v="294625"/>
    <n v="9760"/>
    <d v="2021-01-03T05:05:49"/>
    <x v="223"/>
    <n v="1200"/>
  </r>
  <r>
    <n v="294628"/>
    <n v="12860"/>
    <d v="2021-01-03T05:11:24"/>
    <x v="82"/>
    <n v="960"/>
  </r>
  <r>
    <n v="294632"/>
    <n v="3763"/>
    <d v="2021-01-03T05:14:59"/>
    <x v="41"/>
    <n v="1200"/>
  </r>
  <r>
    <n v="294638"/>
    <n v="7696"/>
    <d v="2021-01-03T05:15:07"/>
    <x v="240"/>
    <n v="1200"/>
  </r>
  <r>
    <n v="294643"/>
    <n v="10029"/>
    <d v="2021-01-03T05:15:30"/>
    <x v="194"/>
    <n v="0"/>
  </r>
  <r>
    <n v="294646"/>
    <n v="431"/>
    <d v="2021-01-03T05:16:29"/>
    <x v="101"/>
    <n v="1200"/>
  </r>
  <r>
    <n v="294648"/>
    <n v="431"/>
    <d v="2021-01-03T05:28:23"/>
    <x v="230"/>
    <n v="1200"/>
  </r>
  <r>
    <n v="294655"/>
    <n v="2633"/>
    <d v="2021-01-03T05:28:31"/>
    <x v="268"/>
    <n v="960"/>
  </r>
  <r>
    <n v="294657"/>
    <n v="7117"/>
    <d v="2021-01-03T05:31:27"/>
    <x v="212"/>
    <n v="1200"/>
  </r>
  <r>
    <n v="294659"/>
    <n v="4918"/>
    <d v="2021-01-03T05:31:37"/>
    <x v="269"/>
    <n v="1200"/>
  </r>
  <r>
    <n v="294661"/>
    <n v="8940"/>
    <d v="2021-01-03T05:33:25"/>
    <x v="160"/>
    <n v="1200"/>
  </r>
  <r>
    <n v="294665"/>
    <n v="10468"/>
    <d v="2021-01-03T05:53:19"/>
    <x v="35"/>
    <n v="1200"/>
  </r>
  <r>
    <n v="294667"/>
    <n v="10212"/>
    <d v="2021-01-03T05:57:57"/>
    <x v="71"/>
    <n v="1200"/>
  </r>
  <r>
    <n v="294670"/>
    <n v="8464"/>
    <d v="2021-01-03T05:59:32"/>
    <x v="117"/>
    <n v="1200"/>
  </r>
  <r>
    <n v="294677"/>
    <n v="6632"/>
    <d v="2021-01-03T06:07:02"/>
    <x v="266"/>
    <n v="1200"/>
  </r>
  <r>
    <n v="294683"/>
    <n v="6620"/>
    <d v="2021-01-03T06:23:07"/>
    <x v="123"/>
    <n v="1200"/>
  </r>
  <r>
    <n v="294690"/>
    <n v="2639"/>
    <d v="2021-01-03T06:26:31"/>
    <x v="219"/>
    <n v="1200"/>
  </r>
  <r>
    <n v="294694"/>
    <n v="3948"/>
    <d v="2021-01-03T06:29:14"/>
    <x v="273"/>
    <n v="1200"/>
  </r>
  <r>
    <n v="294705"/>
    <n v="2062"/>
    <d v="2021-01-03T06:34:56"/>
    <x v="233"/>
    <n v="1200"/>
  </r>
  <r>
    <n v="294717"/>
    <n v="2720"/>
    <d v="2021-01-03T06:55:47"/>
    <x v="110"/>
    <n v="0"/>
  </r>
  <r>
    <n v="294720"/>
    <n v="1058"/>
    <d v="2021-01-03T06:55:57"/>
    <x v="107"/>
    <n v="1200"/>
  </r>
  <r>
    <n v="294721"/>
    <n v="2986"/>
    <d v="2021-01-03T07:07:59"/>
    <x v="178"/>
    <n v="1200"/>
  </r>
  <r>
    <n v="294723"/>
    <n v="4410"/>
    <d v="2021-01-03T07:17:04"/>
    <x v="224"/>
    <n v="1200"/>
  </r>
  <r>
    <n v="294726"/>
    <n v="12515"/>
    <d v="2021-01-03T07:20:08"/>
    <x v="260"/>
    <n v="1200"/>
  </r>
  <r>
    <n v="294729"/>
    <n v="2312"/>
    <d v="2021-01-03T07:22:32"/>
    <x v="25"/>
    <n v="1200"/>
  </r>
  <r>
    <n v="294734"/>
    <n v="6452"/>
    <d v="2021-01-03T07:25:57"/>
    <x v="98"/>
    <n v="1200"/>
  </r>
  <r>
    <n v="294739"/>
    <n v="10809"/>
    <d v="2021-01-03T07:29:19"/>
    <x v="90"/>
    <n v="1200"/>
  </r>
  <r>
    <n v="294740"/>
    <n v="1832"/>
    <d v="2021-01-03T07:32:38"/>
    <x v="42"/>
    <n v="0"/>
  </r>
  <r>
    <n v="294746"/>
    <n v="1832"/>
    <d v="2021-01-03T07:36:19"/>
    <x v="239"/>
    <n v="1200"/>
  </r>
  <r>
    <n v="294753"/>
    <n v="1727"/>
    <d v="2021-01-03T07:50:45"/>
    <x v="200"/>
    <n v="1200"/>
  </r>
  <r>
    <n v="294758"/>
    <n v="4820"/>
    <d v="2021-01-03T07:51:53"/>
    <x v="210"/>
    <n v="1200"/>
  </r>
  <r>
    <n v="294767"/>
    <n v="8580"/>
    <d v="2021-01-03T07:56:03"/>
    <x v="242"/>
    <n v="960"/>
  </r>
  <r>
    <n v="294778"/>
    <n v="10029"/>
    <d v="2021-01-03T08:02:58"/>
    <x v="215"/>
    <n v="960"/>
  </r>
  <r>
    <n v="294783"/>
    <n v="10791"/>
    <d v="2021-01-03T08:10:11"/>
    <x v="179"/>
    <n v="0"/>
  </r>
  <r>
    <n v="294786"/>
    <n v="6188"/>
    <d v="2021-01-03T08:15:10"/>
    <x v="122"/>
    <n v="0"/>
  </r>
  <r>
    <n v="294798"/>
    <n v="6930"/>
    <d v="2021-01-03T08:38:40"/>
    <x v="44"/>
    <n v="960"/>
  </r>
  <r>
    <n v="294803"/>
    <n v="6682"/>
    <d v="2021-01-03T08:41:37"/>
    <x v="118"/>
    <n v="1200"/>
  </r>
  <r>
    <n v="294815"/>
    <n v="3187"/>
    <d v="2021-01-03T09:11:24"/>
    <x v="127"/>
    <n v="1200"/>
  </r>
  <r>
    <n v="294820"/>
    <n v="8679"/>
    <d v="2021-01-03T09:15:11"/>
    <x v="70"/>
    <n v="1200"/>
  </r>
  <r>
    <n v="294821"/>
    <n v="8269"/>
    <d v="2021-01-03T09:32:26"/>
    <x v="184"/>
    <n v="960"/>
  </r>
  <r>
    <n v="294826"/>
    <n v="10460"/>
    <d v="2021-01-03T09:38:02"/>
    <x v="219"/>
    <n v="1200"/>
  </r>
  <r>
    <n v="294839"/>
    <n v="2473"/>
    <d v="2021-01-03T09:53:19"/>
    <x v="199"/>
    <n v="1200"/>
  </r>
  <r>
    <n v="294843"/>
    <n v="8589"/>
    <d v="2021-01-03T09:53:32"/>
    <x v="90"/>
    <n v="1200"/>
  </r>
  <r>
    <n v="294848"/>
    <n v="4869"/>
    <d v="2021-01-03T09:53:41"/>
    <x v="65"/>
    <n v="1200"/>
  </r>
  <r>
    <n v="294853"/>
    <n v="7615"/>
    <d v="2021-01-03T09:54:46"/>
    <x v="260"/>
    <n v="1200"/>
  </r>
  <r>
    <n v="294858"/>
    <n v="12234"/>
    <d v="2021-01-03T09:58:26"/>
    <x v="61"/>
    <n v="1200"/>
  </r>
  <r>
    <n v="294865"/>
    <n v="12177"/>
    <d v="2021-01-03T10:00:42"/>
    <x v="243"/>
    <n v="1200"/>
  </r>
  <r>
    <n v="294866"/>
    <n v="8834"/>
    <d v="2021-01-03T10:02:12"/>
    <x v="263"/>
    <n v="1200"/>
  </r>
  <r>
    <n v="294873"/>
    <n v="13295"/>
    <d v="2021-01-03T10:05:01"/>
    <x v="76"/>
    <n v="1200"/>
  </r>
  <r>
    <n v="294880"/>
    <n v="1337"/>
    <d v="2021-01-03T10:05:50"/>
    <x v="196"/>
    <n v="1200"/>
  </r>
  <r>
    <n v="294881"/>
    <n v="10252"/>
    <d v="2021-01-03T10:12:09"/>
    <x v="139"/>
    <n v="0"/>
  </r>
  <r>
    <n v="294888"/>
    <n v="12605"/>
    <d v="2021-01-03T10:24:22"/>
    <x v="42"/>
    <n v="1200"/>
  </r>
  <r>
    <n v="294891"/>
    <n v="3505"/>
    <d v="2021-01-03T10:32:30"/>
    <x v="33"/>
    <n v="1200"/>
  </r>
  <r>
    <n v="294893"/>
    <n v="8273"/>
    <d v="2021-01-03T10:35:32"/>
    <x v="256"/>
    <n v="1200"/>
  </r>
  <r>
    <n v="294896"/>
    <n v="1487"/>
    <d v="2021-01-03T10:36:45"/>
    <x v="242"/>
    <n v="1200"/>
  </r>
  <r>
    <n v="294899"/>
    <n v="12116"/>
    <d v="2021-01-03T10:42:55"/>
    <x v="54"/>
    <n v="1200"/>
  </r>
  <r>
    <n v="294910"/>
    <n v="13532"/>
    <d v="2021-01-03T10:57:03"/>
    <x v="189"/>
    <n v="1200"/>
  </r>
  <r>
    <n v="294912"/>
    <n v="8335"/>
    <d v="2021-01-03T10:57:40"/>
    <x v="168"/>
    <n v="1200"/>
  </r>
  <r>
    <n v="294924"/>
    <n v="7828"/>
    <d v="2021-01-03T11:05:36"/>
    <x v="222"/>
    <n v="1200"/>
  </r>
  <r>
    <n v="294927"/>
    <n v="3948"/>
    <d v="2021-01-03T11:16:44"/>
    <x v="71"/>
    <n v="1200"/>
  </r>
  <r>
    <n v="294934"/>
    <n v="1584"/>
    <d v="2021-01-03T11:26:19"/>
    <x v="262"/>
    <n v="1200"/>
  </r>
  <r>
    <n v="294938"/>
    <n v="2409"/>
    <d v="2021-01-03T11:27:20"/>
    <x v="232"/>
    <n v="1200"/>
  </r>
  <r>
    <n v="294948"/>
    <n v="6531"/>
    <d v="2021-01-03T11:36:44"/>
    <x v="226"/>
    <n v="1200"/>
  </r>
  <r>
    <n v="294955"/>
    <n v="8613"/>
    <d v="2021-01-03T11:47:04"/>
    <x v="148"/>
    <n v="1200"/>
  </r>
  <r>
    <n v="294956"/>
    <n v="1431"/>
    <d v="2021-01-03T11:53:06"/>
    <x v="94"/>
    <n v="1200"/>
  </r>
  <r>
    <n v="294957"/>
    <n v="2719"/>
    <d v="2021-01-03T11:58:50"/>
    <x v="210"/>
    <n v="1200"/>
  </r>
  <r>
    <n v="294966"/>
    <n v="12172"/>
    <d v="2021-01-03T12:03:13"/>
    <x v="92"/>
    <n v="1200"/>
  </r>
  <r>
    <n v="294971"/>
    <n v="5420"/>
    <d v="2021-01-03T12:08:02"/>
    <x v="226"/>
    <n v="1200"/>
  </r>
  <r>
    <n v="294979"/>
    <n v="1790"/>
    <d v="2021-01-03T12:21:52"/>
    <x v="164"/>
    <n v="1200"/>
  </r>
  <r>
    <n v="294981"/>
    <n v="9299"/>
    <d v="2021-01-03T12:29:10"/>
    <x v="155"/>
    <n v="1200"/>
  </r>
  <r>
    <n v="294992"/>
    <n v="1164"/>
    <d v="2021-01-03T12:37:00"/>
    <x v="152"/>
    <n v="1200"/>
  </r>
  <r>
    <n v="294993"/>
    <n v="4975"/>
    <d v="2021-01-03T12:44:24"/>
    <x v="259"/>
    <n v="1200"/>
  </r>
  <r>
    <n v="294996"/>
    <n v="7561"/>
    <d v="2021-01-03T12:51:50"/>
    <x v="208"/>
    <n v="1200"/>
  </r>
  <r>
    <n v="294999"/>
    <n v="13870"/>
    <d v="2021-01-03T12:59:04"/>
    <x v="88"/>
    <n v="1200"/>
  </r>
  <r>
    <n v="295001"/>
    <n v="5031"/>
    <d v="2021-01-03T13:07:38"/>
    <x v="254"/>
    <n v="1200"/>
  </r>
  <r>
    <n v="295010"/>
    <n v="11872"/>
    <d v="2021-01-03T13:10:46"/>
    <x v="123"/>
    <n v="1200"/>
  </r>
  <r>
    <n v="295014"/>
    <n v="6620"/>
    <d v="2021-01-03T13:19:31"/>
    <x v="176"/>
    <n v="1200"/>
  </r>
  <r>
    <n v="295018"/>
    <n v="3292"/>
    <d v="2021-01-03T13:22:43"/>
    <x v="116"/>
    <n v="1200"/>
  </r>
  <r>
    <n v="295024"/>
    <n v="1369"/>
    <d v="2021-01-03T13:23:09"/>
    <x v="198"/>
    <n v="1200"/>
  </r>
  <r>
    <n v="295031"/>
    <n v="10574"/>
    <d v="2021-01-03T13:30:04"/>
    <x v="265"/>
    <n v="1200"/>
  </r>
  <r>
    <n v="295038"/>
    <n v="12006"/>
    <d v="2021-01-03T13:33:39"/>
    <x v="249"/>
    <n v="1200"/>
  </r>
  <r>
    <n v="295045"/>
    <n v="5723"/>
    <d v="2021-01-03T13:45:01"/>
    <x v="174"/>
    <n v="1200"/>
  </r>
  <r>
    <n v="295048"/>
    <n v="12488"/>
    <d v="2021-01-03T13:46:59"/>
    <x v="266"/>
    <n v="960"/>
  </r>
  <r>
    <n v="295049"/>
    <n v="2986"/>
    <d v="2021-01-03T13:48:09"/>
    <x v="160"/>
    <n v="1200"/>
  </r>
  <r>
    <n v="295054"/>
    <n v="9159"/>
    <d v="2021-01-03T13:56:28"/>
    <x v="60"/>
    <n v="1200"/>
  </r>
  <r>
    <n v="295066"/>
    <n v="2990"/>
    <d v="2021-01-03T14:12:48"/>
    <x v="197"/>
    <n v="1200"/>
  </r>
  <r>
    <n v="295067"/>
    <n v="12895"/>
    <d v="2021-01-03T14:31:48"/>
    <x v="242"/>
    <n v="1200"/>
  </r>
  <r>
    <n v="295072"/>
    <n v="10163"/>
    <d v="2021-01-03T14:33:55"/>
    <x v="275"/>
    <n v="0"/>
  </r>
  <r>
    <n v="295074"/>
    <n v="8269"/>
    <d v="2021-01-03T15:04:53"/>
    <x v="257"/>
    <n v="1200"/>
  </r>
  <r>
    <n v="295080"/>
    <n v="4549"/>
    <d v="2021-01-03T15:09:30"/>
    <x v="191"/>
    <n v="1200"/>
  </r>
  <r>
    <n v="295087"/>
    <n v="1134"/>
    <d v="2021-01-03T15:18:15"/>
    <x v="210"/>
    <n v="1200"/>
  </r>
  <r>
    <n v="295092"/>
    <n v="7026"/>
    <d v="2021-01-03T15:23:35"/>
    <x v="148"/>
    <n v="0"/>
  </r>
  <r>
    <n v="295095"/>
    <n v="3840"/>
    <d v="2021-01-03T15:33:27"/>
    <x v="24"/>
    <n v="1200"/>
  </r>
  <r>
    <n v="295098"/>
    <n v="6775"/>
    <d v="2021-01-03T15:36:45"/>
    <x v="190"/>
    <n v="960"/>
  </r>
  <r>
    <n v="295100"/>
    <n v="11995"/>
    <d v="2021-01-03T15:40:29"/>
    <x v="110"/>
    <n v="0"/>
  </r>
  <r>
    <n v="295106"/>
    <n v="8845"/>
    <d v="2021-01-03T15:44:30"/>
    <x v="178"/>
    <n v="1200"/>
  </r>
  <r>
    <n v="295112"/>
    <n v="10721"/>
    <d v="2021-01-03T15:48:03"/>
    <x v="24"/>
    <n v="1200"/>
  </r>
  <r>
    <n v="295117"/>
    <n v="3474"/>
    <d v="2021-01-03T16:02:16"/>
    <x v="95"/>
    <n v="1200"/>
  </r>
  <r>
    <n v="295124"/>
    <n v="1365"/>
    <d v="2021-01-03T16:18:13"/>
    <x v="260"/>
    <n v="0"/>
  </r>
  <r>
    <n v="295132"/>
    <n v="6437"/>
    <d v="2021-01-03T16:29:21"/>
    <x v="220"/>
    <n v="1200"/>
  </r>
  <r>
    <n v="295137"/>
    <n v="3826"/>
    <d v="2021-01-03T16:29:39"/>
    <x v="218"/>
    <n v="960"/>
  </r>
  <r>
    <n v="295147"/>
    <n v="5672"/>
    <d v="2021-01-03T16:32:33"/>
    <x v="19"/>
    <n v="1200"/>
  </r>
  <r>
    <n v="295153"/>
    <n v="9035"/>
    <d v="2021-01-03T16:39:46"/>
    <x v="168"/>
    <n v="1200"/>
  </r>
  <r>
    <n v="295155"/>
    <n v="4358"/>
    <d v="2021-01-03T16:48:17"/>
    <x v="266"/>
    <n v="1200"/>
  </r>
  <r>
    <n v="295160"/>
    <n v="7542"/>
    <d v="2021-01-03T16:49:32"/>
    <x v="274"/>
    <n v="1200"/>
  </r>
  <r>
    <n v="295165"/>
    <n v="12753"/>
    <d v="2021-01-03T16:56:45"/>
    <x v="204"/>
    <n v="1200"/>
  </r>
  <r>
    <n v="295171"/>
    <n v="9035"/>
    <d v="2021-01-03T16:57:41"/>
    <x v="184"/>
    <n v="1200"/>
  </r>
  <r>
    <n v="295173"/>
    <n v="3290"/>
    <d v="2021-01-03T17:08:46"/>
    <x v="132"/>
    <n v="1200"/>
  </r>
  <r>
    <n v="295182"/>
    <n v="1134"/>
    <d v="2021-01-03T17:16:37"/>
    <x v="216"/>
    <n v="1200"/>
  </r>
  <r>
    <n v="295183"/>
    <n v="5171"/>
    <d v="2021-01-03T17:27:07"/>
    <x v="65"/>
    <n v="1200"/>
  </r>
  <r>
    <n v="295188"/>
    <n v="4267"/>
    <d v="2021-01-03T17:28:28"/>
    <x v="20"/>
    <n v="1200"/>
  </r>
  <r>
    <n v="295189"/>
    <n v="3469"/>
    <d v="2021-01-03T17:38:05"/>
    <x v="21"/>
    <n v="1200"/>
  </r>
  <r>
    <n v="295195"/>
    <n v="5352"/>
    <d v="2021-01-03T17:43:34"/>
    <x v="181"/>
    <n v="1200"/>
  </r>
  <r>
    <n v="295196"/>
    <n v="9636"/>
    <d v="2021-01-03T17:52:20"/>
    <x v="3"/>
    <n v="0"/>
  </r>
  <r>
    <n v="295198"/>
    <n v="3901"/>
    <d v="2021-01-03T18:02:30"/>
    <x v="35"/>
    <n v="0"/>
  </r>
  <r>
    <n v="295200"/>
    <n v="8480"/>
    <d v="2021-01-03T18:03:14"/>
    <x v="267"/>
    <n v="1200"/>
  </r>
  <r>
    <n v="295202"/>
    <n v="7881"/>
    <d v="2021-01-03T18:13:42"/>
    <x v="36"/>
    <n v="1200"/>
  </r>
  <r>
    <n v="295205"/>
    <n v="9562"/>
    <d v="2021-01-03T18:14:53"/>
    <x v="82"/>
    <n v="1200"/>
  </r>
  <r>
    <n v="295208"/>
    <n v="4237"/>
    <d v="2021-01-03T18:15:01"/>
    <x v="190"/>
    <n v="1200"/>
  </r>
  <r>
    <n v="295210"/>
    <n v="2385"/>
    <d v="2021-01-03T18:17:12"/>
    <x v="254"/>
    <n v="1200"/>
  </r>
  <r>
    <n v="295212"/>
    <n v="1055"/>
    <d v="2021-01-03T18:20:32"/>
    <x v="37"/>
    <n v="1200"/>
  </r>
  <r>
    <n v="295214"/>
    <n v="4531"/>
    <d v="2021-01-03T18:23:52"/>
    <x v="156"/>
    <n v="1200"/>
  </r>
  <r>
    <n v="295218"/>
    <n v="6437"/>
    <d v="2021-01-03T18:24:58"/>
    <x v="89"/>
    <n v="1200"/>
  </r>
  <r>
    <n v="295224"/>
    <n v="3815"/>
    <d v="2021-01-03T18:29:43"/>
    <x v="131"/>
    <n v="1200"/>
  </r>
  <r>
    <n v="295226"/>
    <n v="9636"/>
    <d v="2021-01-03T18:34:45"/>
    <x v="100"/>
    <n v="1200"/>
  </r>
  <r>
    <n v="295240"/>
    <n v="1104"/>
    <d v="2021-01-03T18:41:16"/>
    <x v="220"/>
    <n v="960"/>
  </r>
  <r>
    <n v="295241"/>
    <n v="8412"/>
    <d v="2021-01-03T18:58:58"/>
    <x v="174"/>
    <n v="1200"/>
  </r>
  <r>
    <n v="295246"/>
    <n v="2021"/>
    <d v="2021-01-03T19:01:04"/>
    <x v="238"/>
    <n v="1200"/>
  </r>
  <r>
    <n v="295251"/>
    <n v="8973"/>
    <d v="2021-01-03T19:01:55"/>
    <x v="62"/>
    <n v="1200"/>
  </r>
  <r>
    <n v="295258"/>
    <n v="7350"/>
    <d v="2021-01-03T19:12:31"/>
    <x v="114"/>
    <n v="960"/>
  </r>
  <r>
    <n v="295261"/>
    <n v="9856"/>
    <d v="2021-01-03T19:14:57"/>
    <x v="6"/>
    <n v="1200"/>
  </r>
  <r>
    <n v="295268"/>
    <n v="3292"/>
    <d v="2021-01-03T19:25:02"/>
    <x v="271"/>
    <n v="1200"/>
  </r>
  <r>
    <n v="295269"/>
    <n v="12262"/>
    <d v="2021-01-03T19:25:36"/>
    <x v="255"/>
    <n v="1200"/>
  </r>
  <r>
    <n v="295276"/>
    <n v="7458"/>
    <d v="2021-01-03T19:35:23"/>
    <x v="37"/>
    <n v="1200"/>
  </r>
  <r>
    <n v="295288"/>
    <n v="3990"/>
    <d v="2021-01-03T19:49:24"/>
    <x v="138"/>
    <n v="1200"/>
  </r>
  <r>
    <n v="295291"/>
    <n v="12919"/>
    <d v="2021-01-03T19:50:02"/>
    <x v="273"/>
    <n v="1200"/>
  </r>
  <r>
    <n v="295296"/>
    <n v="7275"/>
    <d v="2021-01-03T19:51:03"/>
    <x v="227"/>
    <n v="1200"/>
  </r>
  <r>
    <n v="295298"/>
    <n v="10530"/>
    <d v="2021-01-03T20:00:02"/>
    <x v="104"/>
    <n v="0"/>
  </r>
  <r>
    <n v="295311"/>
    <n v="639"/>
    <d v="2021-01-03T20:15:55"/>
    <x v="60"/>
    <n v="1200"/>
  </r>
  <r>
    <n v="295318"/>
    <n v="6503"/>
    <d v="2021-01-03T20:20:41"/>
    <x v="185"/>
    <n v="0"/>
  </r>
  <r>
    <n v="295323"/>
    <n v="2165"/>
    <d v="2021-01-03T20:23:15"/>
    <x v="1"/>
    <n v="960"/>
  </r>
  <r>
    <n v="295324"/>
    <n v="10321"/>
    <d v="2021-01-03T20:32:44"/>
    <x v="20"/>
    <n v="1200"/>
  </r>
  <r>
    <n v="295328"/>
    <n v="8094"/>
    <d v="2021-01-03T20:37:34"/>
    <x v="147"/>
    <n v="1200"/>
  </r>
  <r>
    <n v="295330"/>
    <n v="2227"/>
    <d v="2021-01-03T20:45:47"/>
    <x v="61"/>
    <n v="1200"/>
  </r>
  <r>
    <n v="295334"/>
    <n v="3092"/>
    <d v="2021-01-03T20:47:31"/>
    <x v="191"/>
    <n v="1200"/>
  </r>
  <r>
    <n v="295343"/>
    <n v="948"/>
    <d v="2021-01-03T20:53:41"/>
    <x v="156"/>
    <n v="1200"/>
  </r>
  <r>
    <n v="295345"/>
    <n v="12488"/>
    <d v="2021-01-03T20:57:00"/>
    <x v="213"/>
    <n v="1200"/>
  </r>
  <r>
    <n v="295346"/>
    <n v="935"/>
    <d v="2021-01-03T20:59:57"/>
    <x v="172"/>
    <n v="0"/>
  </r>
  <r>
    <n v="295348"/>
    <n v="4033"/>
    <d v="2021-01-03T21:01:27"/>
    <x v="78"/>
    <n v="1200"/>
  </r>
  <r>
    <n v="295353"/>
    <n v="9034"/>
    <d v="2021-01-03T21:08:03"/>
    <x v="61"/>
    <n v="0"/>
  </r>
  <r>
    <n v="295359"/>
    <n v="13570"/>
    <d v="2021-01-03T21:09:23"/>
    <x v="1"/>
    <n v="1200"/>
  </r>
  <r>
    <n v="295362"/>
    <n v="5769"/>
    <d v="2021-01-03T21:14:55"/>
    <x v="156"/>
    <n v="1200"/>
  </r>
  <r>
    <n v="295364"/>
    <n v="4666"/>
    <d v="2021-01-03T21:16:02"/>
    <x v="52"/>
    <n v="1200"/>
  </r>
  <r>
    <n v="295366"/>
    <n v="7289"/>
    <d v="2021-01-03T21:16:31"/>
    <x v="248"/>
    <n v="1200"/>
  </r>
  <r>
    <n v="295368"/>
    <n v="12292"/>
    <d v="2021-01-03T21:31:36"/>
    <x v="213"/>
    <n v="1200"/>
  </r>
  <r>
    <n v="295369"/>
    <n v="3406"/>
    <d v="2021-01-03T21:39:26"/>
    <x v="203"/>
    <n v="1200"/>
  </r>
  <r>
    <n v="295379"/>
    <n v="12050"/>
    <d v="2021-01-03T21:46:24"/>
    <x v="118"/>
    <n v="1200"/>
  </r>
  <r>
    <n v="295384"/>
    <n v="6550"/>
    <d v="2021-01-03T21:49:54"/>
    <x v="205"/>
    <n v="1200"/>
  </r>
  <r>
    <n v="295385"/>
    <n v="3488"/>
    <d v="2021-01-03T21:54:57"/>
    <x v="186"/>
    <n v="1200"/>
  </r>
  <r>
    <n v="295386"/>
    <n v="7535"/>
    <d v="2021-01-03T22:00:57"/>
    <x v="255"/>
    <n v="1200"/>
  </r>
  <r>
    <n v="295393"/>
    <n v="10457"/>
    <d v="2021-01-03T22:01:59"/>
    <x v="167"/>
    <n v="1200"/>
  </r>
  <r>
    <n v="295400"/>
    <n v="8256"/>
    <d v="2021-01-03T22:03:36"/>
    <x v="80"/>
    <n v="1200"/>
  </r>
  <r>
    <n v="295405"/>
    <n v="7411"/>
    <d v="2021-01-03T22:14:45"/>
    <x v="214"/>
    <n v="1200"/>
  </r>
  <r>
    <n v="295409"/>
    <n v="1741"/>
    <d v="2021-01-03T22:27:40"/>
    <x v="55"/>
    <n v="1200"/>
  </r>
  <r>
    <n v="295410"/>
    <n v="5010"/>
    <d v="2021-01-03T22:28:02"/>
    <x v="196"/>
    <n v="1200"/>
  </r>
  <r>
    <n v="295414"/>
    <n v="5704"/>
    <d v="2021-01-03T22:43:44"/>
    <x v="158"/>
    <n v="1200"/>
  </r>
  <r>
    <n v="295416"/>
    <n v="255"/>
    <d v="2021-01-03T23:01:10"/>
    <x v="240"/>
    <n v="1200"/>
  </r>
  <r>
    <n v="295420"/>
    <n v="7639"/>
    <d v="2021-01-03T23:02:52"/>
    <x v="102"/>
    <n v="1200"/>
  </r>
  <r>
    <n v="295424"/>
    <n v="2901"/>
    <d v="2021-01-03T23:04:10"/>
    <x v="200"/>
    <n v="1200"/>
  </r>
  <r>
    <n v="295426"/>
    <n v="10406"/>
    <d v="2021-01-03T23:14:11"/>
    <x v="118"/>
    <n v="1200"/>
  </r>
  <r>
    <n v="295427"/>
    <n v="13129"/>
    <d v="2021-01-03T23:14:28"/>
    <x v="218"/>
    <n v="1200"/>
  </r>
  <r>
    <n v="295429"/>
    <n v="764"/>
    <d v="2021-01-03T23:16:13"/>
    <x v="85"/>
    <n v="1200"/>
  </r>
  <r>
    <n v="295430"/>
    <n v="13013"/>
    <d v="2021-01-03T23:23:19"/>
    <x v="183"/>
    <n v="1200"/>
  </r>
  <r>
    <n v="295434"/>
    <n v="6428"/>
    <d v="2021-01-03T23:36:07"/>
    <x v="195"/>
    <n v="0"/>
  </r>
  <r>
    <n v="295439"/>
    <n v="7873"/>
    <d v="2021-01-03T23:39:30"/>
    <x v="247"/>
    <n v="1200"/>
  </r>
  <r>
    <n v="295446"/>
    <n v="12078"/>
    <d v="2021-01-03T23:57:12"/>
    <x v="274"/>
    <n v="1200"/>
  </r>
  <r>
    <n v="295448"/>
    <n v="3591"/>
    <d v="2021-01-04T00:08:58"/>
    <x v="160"/>
    <n v="1200"/>
  </r>
  <r>
    <n v="295454"/>
    <n v="1512"/>
    <d v="2021-01-04T00:12:55"/>
    <x v="90"/>
    <n v="1200"/>
  </r>
  <r>
    <n v="295456"/>
    <n v="7230"/>
    <d v="2021-01-04T00:13:32"/>
    <x v="253"/>
    <n v="1200"/>
  </r>
  <r>
    <n v="295466"/>
    <n v="3893"/>
    <d v="2021-01-04T00:15:30"/>
    <x v="152"/>
    <n v="1200"/>
  </r>
  <r>
    <n v="295472"/>
    <n v="13624"/>
    <d v="2021-01-04T00:18:12"/>
    <x v="267"/>
    <n v="1200"/>
  </r>
  <r>
    <n v="295477"/>
    <n v="3067"/>
    <d v="2021-01-04T00:19:01"/>
    <x v="117"/>
    <n v="960"/>
  </r>
  <r>
    <n v="295479"/>
    <n v="1615"/>
    <d v="2021-01-04T00:19:38"/>
    <x v="269"/>
    <n v="1200"/>
  </r>
  <r>
    <n v="295484"/>
    <n v="828"/>
    <d v="2021-01-04T00:26:11"/>
    <x v="211"/>
    <n v="1200"/>
  </r>
  <r>
    <n v="295490"/>
    <n v="1695"/>
    <d v="2021-01-04T00:37:33"/>
    <x v="215"/>
    <n v="1200"/>
  </r>
  <r>
    <n v="295494"/>
    <n v="542"/>
    <d v="2021-01-04T00:45:02"/>
    <x v="13"/>
    <n v="1200"/>
  </r>
  <r>
    <n v="295496"/>
    <n v="1582"/>
    <d v="2021-01-04T00:50:41"/>
    <x v="6"/>
    <n v="960"/>
  </r>
  <r>
    <n v="295497"/>
    <n v="7048"/>
    <d v="2021-01-04T00:50:56"/>
    <x v="117"/>
    <n v="1200"/>
  </r>
  <r>
    <n v="295498"/>
    <n v="8758"/>
    <d v="2021-01-04T00:54:14"/>
    <x v="141"/>
    <n v="1200"/>
  </r>
  <r>
    <n v="295502"/>
    <n v="12753"/>
    <d v="2021-01-04T00:55:24"/>
    <x v="167"/>
    <n v="1200"/>
  </r>
  <r>
    <n v="295507"/>
    <n v="5907"/>
    <d v="2021-01-04T00:59:15"/>
    <x v="50"/>
    <n v="1200"/>
  </r>
  <r>
    <n v="295511"/>
    <n v="10787"/>
    <d v="2021-01-04T01:03:14"/>
    <x v="147"/>
    <n v="960"/>
  </r>
  <r>
    <n v="295518"/>
    <n v="8614"/>
    <d v="2021-01-04T01:09:54"/>
    <x v="114"/>
    <n v="0"/>
  </r>
  <r>
    <n v="295521"/>
    <n v="6166"/>
    <d v="2021-01-04T01:11:48"/>
    <x v="251"/>
    <n v="1200"/>
  </r>
  <r>
    <n v="295527"/>
    <n v="5175"/>
    <d v="2021-01-04T01:15:21"/>
    <x v="3"/>
    <n v="1200"/>
  </r>
  <r>
    <n v="295531"/>
    <n v="3024"/>
    <d v="2021-01-04T01:15:50"/>
    <x v="131"/>
    <n v="1200"/>
  </r>
  <r>
    <n v="295536"/>
    <n v="11769"/>
    <d v="2021-01-04T01:18:10"/>
    <x v="218"/>
    <n v="960"/>
  </r>
  <r>
    <n v="295540"/>
    <n v="2901"/>
    <d v="2021-01-04T01:26:26"/>
    <x v="55"/>
    <n v="1200"/>
  </r>
  <r>
    <n v="295545"/>
    <n v="11754"/>
    <d v="2021-01-04T01:30:43"/>
    <x v="133"/>
    <n v="1200"/>
  </r>
  <r>
    <n v="295552"/>
    <n v="8096"/>
    <d v="2021-01-04T01:32:49"/>
    <x v="153"/>
    <n v="1200"/>
  </r>
  <r>
    <n v="295555"/>
    <n v="4177"/>
    <d v="2021-01-04T01:43:09"/>
    <x v="42"/>
    <n v="1200"/>
  </r>
  <r>
    <n v="295562"/>
    <n v="2856"/>
    <d v="2021-01-04T01:44:58"/>
    <x v="35"/>
    <n v="0"/>
  </r>
  <r>
    <n v="295564"/>
    <n v="4251"/>
    <d v="2021-01-04T01:53:53"/>
    <x v="247"/>
    <n v="1200"/>
  </r>
  <r>
    <n v="295570"/>
    <n v="13978"/>
    <d v="2021-01-04T01:54:17"/>
    <x v="130"/>
    <n v="1200"/>
  </r>
  <r>
    <n v="295572"/>
    <n v="8256"/>
    <d v="2021-01-04T01:54:25"/>
    <x v="207"/>
    <n v="1200"/>
  </r>
  <r>
    <n v="295575"/>
    <n v="5286"/>
    <d v="2021-01-04T01:56:58"/>
    <x v="156"/>
    <n v="1200"/>
  </r>
  <r>
    <n v="295582"/>
    <n v="9817"/>
    <d v="2021-01-04T01:58:05"/>
    <x v="156"/>
    <n v="1200"/>
  </r>
  <r>
    <n v="295587"/>
    <n v="6731"/>
    <d v="2021-01-04T01:58:25"/>
    <x v="231"/>
    <n v="1200"/>
  </r>
  <r>
    <n v="295590"/>
    <n v="9720"/>
    <d v="2021-01-04T02:02:17"/>
    <x v="200"/>
    <n v="1200"/>
  </r>
  <r>
    <n v="295592"/>
    <n v="1770"/>
    <d v="2021-01-04T02:03:47"/>
    <x v="133"/>
    <n v="1200"/>
  </r>
  <r>
    <n v="295597"/>
    <n v="9283"/>
    <d v="2021-01-04T02:19:21"/>
    <x v="186"/>
    <n v="1200"/>
  </r>
  <r>
    <n v="295599"/>
    <n v="296"/>
    <d v="2021-01-04T02:19:46"/>
    <x v="269"/>
    <n v="1200"/>
  </r>
  <r>
    <n v="295604"/>
    <n v="7831"/>
    <d v="2021-01-04T02:22:26"/>
    <x v="133"/>
    <n v="1200"/>
  </r>
  <r>
    <n v="295609"/>
    <n v="1431"/>
    <d v="2021-01-04T02:27:35"/>
    <x v="134"/>
    <n v="1200"/>
  </r>
  <r>
    <n v="295613"/>
    <n v="6883"/>
    <d v="2021-01-04T02:28:50"/>
    <x v="3"/>
    <n v="960"/>
  </r>
  <r>
    <n v="295619"/>
    <n v="10605"/>
    <d v="2021-01-04T02:41:41"/>
    <x v="71"/>
    <n v="1200"/>
  </r>
  <r>
    <n v="295621"/>
    <n v="4223"/>
    <d v="2021-01-04T02:51:28"/>
    <x v="5"/>
    <n v="1200"/>
  </r>
  <r>
    <n v="295623"/>
    <n v="5880"/>
    <d v="2021-01-04T02:51:49"/>
    <x v="180"/>
    <n v="960"/>
  </r>
  <r>
    <n v="295629"/>
    <n v="4410"/>
    <d v="2021-01-04T02:52:03"/>
    <x v="165"/>
    <n v="1200"/>
  </r>
  <r>
    <n v="295634"/>
    <n v="290"/>
    <d v="2021-01-04T02:55:45"/>
    <x v="231"/>
    <n v="1200"/>
  </r>
  <r>
    <n v="295635"/>
    <n v="12390"/>
    <d v="2021-01-04T03:03:02"/>
    <x v="209"/>
    <n v="1200"/>
  </r>
  <r>
    <n v="295642"/>
    <n v="591"/>
    <d v="2021-01-04T03:11:36"/>
    <x v="254"/>
    <n v="0"/>
  </r>
  <r>
    <n v="295645"/>
    <n v="2724"/>
    <d v="2021-01-04T03:16:46"/>
    <x v="254"/>
    <n v="1200"/>
  </r>
  <r>
    <n v="295647"/>
    <n v="13363"/>
    <d v="2021-01-04T03:37:10"/>
    <x v="223"/>
    <n v="1200"/>
  </r>
  <r>
    <n v="295654"/>
    <n v="2379"/>
    <d v="2021-01-04T03:41:40"/>
    <x v="84"/>
    <n v="1200"/>
  </r>
  <r>
    <n v="295655"/>
    <n v="4041"/>
    <d v="2021-01-04T03:43:03"/>
    <x v="42"/>
    <n v="1200"/>
  </r>
  <r>
    <n v="295658"/>
    <n v="13240"/>
    <d v="2021-01-04T03:44:24"/>
    <x v="227"/>
    <n v="1200"/>
  </r>
  <r>
    <n v="295668"/>
    <n v="6680"/>
    <d v="2021-01-04T03:47:26"/>
    <x v="240"/>
    <n v="1200"/>
  </r>
  <r>
    <n v="295673"/>
    <n v="2709"/>
    <d v="2021-01-04T04:04:47"/>
    <x v="9"/>
    <n v="1200"/>
  </r>
  <r>
    <n v="295685"/>
    <n v="3108"/>
    <d v="2021-01-04T04:21:22"/>
    <x v="157"/>
    <n v="1200"/>
  </r>
  <r>
    <n v="295688"/>
    <n v="1584"/>
    <d v="2021-01-04T04:25:48"/>
    <x v="94"/>
    <n v="1200"/>
  </r>
  <r>
    <n v="295693"/>
    <n v="6935"/>
    <d v="2021-01-04T04:27:31"/>
    <x v="191"/>
    <n v="960"/>
  </r>
  <r>
    <n v="295696"/>
    <n v="1832"/>
    <d v="2021-01-04T04:40:46"/>
    <x v="35"/>
    <n v="0"/>
  </r>
  <r>
    <n v="295702"/>
    <n v="13624"/>
    <d v="2021-01-04T04:42:28"/>
    <x v="166"/>
    <n v="1200"/>
  </r>
  <r>
    <n v="295707"/>
    <n v="6682"/>
    <d v="2021-01-04T04:44:09"/>
    <x v="146"/>
    <n v="1200"/>
  </r>
  <r>
    <n v="295714"/>
    <n v="12555"/>
    <d v="2021-01-04T04:45:28"/>
    <x v="191"/>
    <n v="1200"/>
  </r>
  <r>
    <n v="295728"/>
    <n v="3815"/>
    <d v="2021-01-04T05:04:38"/>
    <x v="238"/>
    <n v="0"/>
  </r>
  <r>
    <n v="295734"/>
    <n v="2118"/>
    <d v="2021-01-04T05:12:05"/>
    <x v="138"/>
    <n v="1200"/>
  </r>
  <r>
    <n v="295737"/>
    <n v="1754"/>
    <d v="2021-01-04T05:13:58"/>
    <x v="246"/>
    <n v="1200"/>
  </r>
  <r>
    <n v="295738"/>
    <n v="8628"/>
    <d v="2021-01-04T05:19:33"/>
    <x v="57"/>
    <n v="1200"/>
  </r>
  <r>
    <n v="295745"/>
    <n v="2496"/>
    <d v="2021-01-04T05:20:27"/>
    <x v="156"/>
    <n v="1200"/>
  </r>
  <r>
    <n v="295750"/>
    <n v="10462"/>
    <d v="2021-01-04T05:25:59"/>
    <x v="33"/>
    <n v="960"/>
  </r>
  <r>
    <n v="295757"/>
    <n v="9142"/>
    <d v="2021-01-04T05:31:51"/>
    <x v="94"/>
    <n v="1200"/>
  </r>
  <r>
    <n v="295761"/>
    <n v="11240"/>
    <d v="2021-01-04T05:32:06"/>
    <x v="149"/>
    <n v="1200"/>
  </r>
  <r>
    <n v="295771"/>
    <n v="5541"/>
    <d v="2021-01-04T05:57:17"/>
    <x v="210"/>
    <n v="1200"/>
  </r>
  <r>
    <n v="295780"/>
    <n v="8464"/>
    <d v="2021-01-04T06:10:02"/>
    <x v="1"/>
    <n v="1200"/>
  </r>
  <r>
    <n v="295782"/>
    <n v="10383"/>
    <d v="2021-01-04T06:10:49"/>
    <x v="133"/>
    <n v="1200"/>
  </r>
  <r>
    <n v="295788"/>
    <n v="3503"/>
    <d v="2021-01-04T06:31:32"/>
    <x v="215"/>
    <n v="1200"/>
  </r>
  <r>
    <n v="295795"/>
    <n v="13475"/>
    <d v="2021-01-04T06:41:28"/>
    <x v="101"/>
    <n v="1200"/>
  </r>
  <r>
    <n v="295797"/>
    <n v="3190"/>
    <d v="2021-01-04T06:53:06"/>
    <x v="258"/>
    <n v="1200"/>
  </r>
  <r>
    <n v="295801"/>
    <n v="6099"/>
    <d v="2021-01-04T06:56:23"/>
    <x v="161"/>
    <n v="1200"/>
  </r>
  <r>
    <n v="295806"/>
    <n v="13766"/>
    <d v="2021-01-04T07:00:41"/>
    <x v="73"/>
    <n v="1200"/>
  </r>
  <r>
    <n v="295809"/>
    <n v="11954"/>
    <d v="2021-01-04T07:03:21"/>
    <x v="127"/>
    <n v="0"/>
  </r>
  <r>
    <n v="295812"/>
    <n v="6797"/>
    <d v="2021-01-04T07:03:47"/>
    <x v="149"/>
    <n v="1200"/>
  </r>
  <r>
    <n v="295819"/>
    <n v="558"/>
    <d v="2021-01-04T07:20:55"/>
    <x v="272"/>
    <n v="1200"/>
  </r>
  <r>
    <n v="295822"/>
    <n v="2801"/>
    <d v="2021-01-04T07:21:25"/>
    <x v="48"/>
    <n v="1200"/>
  </r>
  <r>
    <n v="295823"/>
    <n v="1055"/>
    <d v="2021-01-04T07:24:23"/>
    <x v="183"/>
    <n v="1200"/>
  </r>
  <r>
    <n v="295830"/>
    <n v="10462"/>
    <d v="2021-01-04T07:30:33"/>
    <x v="172"/>
    <n v="1200"/>
  </r>
  <r>
    <n v="295832"/>
    <n v="6102"/>
    <d v="2021-01-04T07:37:20"/>
    <x v="246"/>
    <n v="960"/>
  </r>
  <r>
    <n v="295838"/>
    <n v="7442"/>
    <d v="2021-01-04T07:45:28"/>
    <x v="104"/>
    <n v="960"/>
  </r>
  <r>
    <n v="295849"/>
    <n v="1588"/>
    <d v="2021-01-04T07:57:33"/>
    <x v="239"/>
    <n v="1200"/>
  </r>
  <r>
    <n v="295856"/>
    <n v="10248"/>
    <d v="2021-01-04T08:02:28"/>
    <x v="203"/>
    <n v="1200"/>
  </r>
  <r>
    <n v="295860"/>
    <n v="13785"/>
    <d v="2021-01-04T08:06:17"/>
    <x v="265"/>
    <n v="1200"/>
  </r>
  <r>
    <n v="295864"/>
    <n v="1053"/>
    <d v="2021-01-04T08:08:47"/>
    <x v="168"/>
    <n v="960"/>
  </r>
  <r>
    <n v="295872"/>
    <n v="12471"/>
    <d v="2021-01-04T08:13:45"/>
    <x v="249"/>
    <n v="1200"/>
  </r>
  <r>
    <n v="295875"/>
    <n v="2096"/>
    <d v="2021-01-04T08:15:51"/>
    <x v="78"/>
    <n v="1200"/>
  </r>
  <r>
    <n v="295882"/>
    <n v="5378"/>
    <d v="2021-01-04T08:26:26"/>
    <x v="231"/>
    <n v="1200"/>
  </r>
  <r>
    <n v="295888"/>
    <n v="3812"/>
    <d v="2021-01-04T08:26:31"/>
    <x v="141"/>
    <n v="1200"/>
  </r>
  <r>
    <n v="295895"/>
    <n v="7639"/>
    <d v="2021-01-04T08:31:32"/>
    <x v="183"/>
    <n v="1200"/>
  </r>
  <r>
    <n v="295896"/>
    <n v="12050"/>
    <d v="2021-01-04T08:32:29"/>
    <x v="169"/>
    <n v="1200"/>
  </r>
  <r>
    <n v="295903"/>
    <n v="13233"/>
    <d v="2021-01-04T08:36:42"/>
    <x v="92"/>
    <n v="1200"/>
  </r>
  <r>
    <n v="295904"/>
    <n v="5584"/>
    <d v="2021-01-04T08:37:34"/>
    <x v="239"/>
    <n v="1200"/>
  </r>
  <r>
    <n v="295905"/>
    <n v="3409"/>
    <d v="2021-01-04T08:43:56"/>
    <x v="186"/>
    <n v="0"/>
  </r>
  <r>
    <n v="295912"/>
    <n v="13249"/>
    <d v="2021-01-04T08:48:32"/>
    <x v="116"/>
    <n v="1200"/>
  </r>
  <r>
    <n v="295919"/>
    <n v="13870"/>
    <d v="2021-01-04T08:54:34"/>
    <x v="110"/>
    <n v="1200"/>
  </r>
  <r>
    <n v="295921"/>
    <n v="6864"/>
    <d v="2021-01-04T08:58:49"/>
    <x v="276"/>
    <n v="1200"/>
  </r>
  <r>
    <n v="295927"/>
    <n v="9132"/>
    <d v="2021-01-04T09:00:23"/>
    <x v="271"/>
    <n v="1200"/>
  </r>
  <r>
    <n v="295931"/>
    <n v="634"/>
    <d v="2021-01-04T09:18:01"/>
    <x v="271"/>
    <n v="1200"/>
  </r>
  <r>
    <n v="295935"/>
    <n v="10260"/>
    <d v="2021-01-04T09:30:54"/>
    <x v="257"/>
    <n v="0"/>
  </r>
  <r>
    <n v="295938"/>
    <n v="12147"/>
    <d v="2021-01-04T09:34:12"/>
    <x v="138"/>
    <n v="1200"/>
  </r>
  <r>
    <n v="295942"/>
    <n v="7306"/>
    <d v="2021-01-04T09:34:41"/>
    <x v="50"/>
    <n v="960"/>
  </r>
  <r>
    <n v="295945"/>
    <n v="937"/>
    <d v="2021-01-04T09:36:52"/>
    <x v="233"/>
    <n v="1200"/>
  </r>
  <r>
    <n v="295951"/>
    <n v="12966"/>
    <d v="2021-01-04T09:51:22"/>
    <x v="89"/>
    <n v="1200"/>
  </r>
  <r>
    <n v="295963"/>
    <n v="7235"/>
    <d v="2021-01-04T10:07:42"/>
    <x v="152"/>
    <n v="1200"/>
  </r>
  <r>
    <n v="295965"/>
    <n v="13958"/>
    <d v="2021-01-04T10:16:09"/>
    <x v="62"/>
    <n v="1200"/>
  </r>
  <r>
    <n v="295971"/>
    <n v="6436"/>
    <d v="2021-01-04T10:33:26"/>
    <x v="10"/>
    <n v="1200"/>
  </r>
  <r>
    <n v="295974"/>
    <n v="10125"/>
    <d v="2021-01-04T10:36:10"/>
    <x v="162"/>
    <n v="1200"/>
  </r>
  <r>
    <n v="295980"/>
    <n v="8090"/>
    <d v="2021-01-04T10:49:19"/>
    <x v="206"/>
    <n v="1200"/>
  </r>
  <r>
    <n v="295983"/>
    <n v="12935"/>
    <d v="2021-01-04T10:50:17"/>
    <x v="74"/>
    <n v="1200"/>
  </r>
  <r>
    <n v="295984"/>
    <n v="4666"/>
    <d v="2021-01-04T10:54:37"/>
    <x v="46"/>
    <n v="1200"/>
  </r>
  <r>
    <n v="295985"/>
    <n v="10850"/>
    <d v="2021-01-04T10:58:01"/>
    <x v="211"/>
    <n v="1200"/>
  </r>
  <r>
    <n v="295987"/>
    <n v="11892"/>
    <d v="2021-01-04T10:59:08"/>
    <x v="215"/>
    <n v="0"/>
  </r>
  <r>
    <n v="295992"/>
    <n v="478"/>
    <d v="2021-01-04T11:02:24"/>
    <x v="94"/>
    <n v="1200"/>
  </r>
  <r>
    <n v="295997"/>
    <n v="9240"/>
    <d v="2021-01-04T11:03:30"/>
    <x v="60"/>
    <n v="1200"/>
  </r>
  <r>
    <n v="296002"/>
    <n v="1455"/>
    <d v="2021-01-04T11:04:36"/>
    <x v="118"/>
    <n v="1200"/>
  </r>
  <r>
    <n v="296006"/>
    <n v="12082"/>
    <d v="2021-01-04T11:07:39"/>
    <x v="231"/>
    <n v="1200"/>
  </r>
  <r>
    <n v="296010"/>
    <n v="6320"/>
    <d v="2021-01-04T11:08:07"/>
    <x v="137"/>
    <n v="1200"/>
  </r>
  <r>
    <n v="296016"/>
    <n v="8664"/>
    <d v="2021-01-04T11:08:17"/>
    <x v="242"/>
    <n v="1200"/>
  </r>
  <r>
    <n v="296019"/>
    <n v="6323"/>
    <d v="2021-01-04T11:11:16"/>
    <x v="35"/>
    <n v="1200"/>
  </r>
  <r>
    <n v="296021"/>
    <n v="6777"/>
    <d v="2021-01-04T11:13:07"/>
    <x v="238"/>
    <n v="1200"/>
  </r>
  <r>
    <n v="296027"/>
    <n v="7420"/>
    <d v="2021-01-04T11:13:16"/>
    <x v="13"/>
    <n v="1200"/>
  </r>
  <r>
    <n v="296032"/>
    <n v="10230"/>
    <d v="2021-01-04T11:14:32"/>
    <x v="74"/>
    <n v="1200"/>
  </r>
  <r>
    <n v="296037"/>
    <n v="10809"/>
    <d v="2021-01-04T11:14:38"/>
    <x v="267"/>
    <n v="960"/>
  </r>
  <r>
    <n v="296038"/>
    <n v="9428"/>
    <d v="2021-01-04T11:15:35"/>
    <x v="110"/>
    <n v="1200"/>
  </r>
  <r>
    <n v="296044"/>
    <n v="13886"/>
    <d v="2021-01-04T11:19:54"/>
    <x v="172"/>
    <n v="1200"/>
  </r>
  <r>
    <n v="296052"/>
    <n v="13861"/>
    <d v="2021-01-04T11:40:48"/>
    <x v="80"/>
    <n v="1200"/>
  </r>
  <r>
    <n v="296053"/>
    <n v="11673"/>
    <d v="2021-01-04T11:42:07"/>
    <x v="178"/>
    <n v="0"/>
  </r>
  <r>
    <n v="296054"/>
    <n v="2382"/>
    <d v="2021-01-04T11:42:50"/>
    <x v="33"/>
    <n v="1200"/>
  </r>
  <r>
    <n v="296055"/>
    <n v="7372"/>
    <d v="2021-01-04T11:44:23"/>
    <x v="47"/>
    <n v="1200"/>
  </r>
  <r>
    <n v="296057"/>
    <n v="12056"/>
    <d v="2021-01-04T11:59:26"/>
    <x v="73"/>
    <n v="1200"/>
  </r>
  <r>
    <n v="296059"/>
    <n v="5396"/>
    <d v="2021-01-04T12:01:25"/>
    <x v="221"/>
    <n v="0"/>
  </r>
  <r>
    <n v="296060"/>
    <n v="11829"/>
    <d v="2021-01-04T12:05:29"/>
    <x v="199"/>
    <n v="1200"/>
  </r>
  <r>
    <n v="296061"/>
    <n v="7211"/>
    <d v="2021-01-04T12:07:54"/>
    <x v="206"/>
    <n v="1200"/>
  </r>
  <r>
    <n v="296067"/>
    <n v="6117"/>
    <d v="2021-01-04T12:10:11"/>
    <x v="249"/>
    <n v="960"/>
  </r>
  <r>
    <n v="296069"/>
    <n v="1002"/>
    <d v="2021-01-04T12:12:01"/>
    <x v="272"/>
    <n v="1200"/>
  </r>
  <r>
    <n v="296076"/>
    <n v="948"/>
    <d v="2021-01-04T12:12:13"/>
    <x v="13"/>
    <n v="1200"/>
  </r>
  <r>
    <n v="296081"/>
    <n v="10318"/>
    <d v="2021-01-04T12:13:29"/>
    <x v="213"/>
    <n v="960"/>
  </r>
  <r>
    <n v="296084"/>
    <n v="5074"/>
    <d v="2021-01-04T12:15:00"/>
    <x v="105"/>
    <n v="1200"/>
  </r>
  <r>
    <n v="296096"/>
    <n v="8480"/>
    <d v="2021-01-04T12:21:16"/>
    <x v="166"/>
    <n v="1200"/>
  </r>
  <r>
    <n v="296100"/>
    <n v="12172"/>
    <d v="2021-01-04T12:22:24"/>
    <x v="14"/>
    <n v="1200"/>
  </r>
  <r>
    <n v="296103"/>
    <n v="6356"/>
    <d v="2021-01-04T12:28:20"/>
    <x v="165"/>
    <n v="1200"/>
  </r>
  <r>
    <n v="296107"/>
    <n v="7858"/>
    <d v="2021-01-04T12:30:12"/>
    <x v="256"/>
    <n v="1200"/>
  </r>
  <r>
    <n v="296110"/>
    <n v="476"/>
    <d v="2021-01-04T12:34:44"/>
    <x v="274"/>
    <n v="1200"/>
  </r>
  <r>
    <n v="296116"/>
    <n v="2845"/>
    <d v="2021-01-04T12:38:21"/>
    <x v="86"/>
    <n v="1200"/>
  </r>
  <r>
    <n v="296117"/>
    <n v="6029"/>
    <d v="2021-01-04T12:38:56"/>
    <x v="5"/>
    <n v="1200"/>
  </r>
  <r>
    <n v="296119"/>
    <n v="682"/>
    <d v="2021-01-04T12:40:09"/>
    <x v="232"/>
    <n v="1200"/>
  </r>
  <r>
    <n v="296125"/>
    <n v="9299"/>
    <d v="2021-01-04T12:47:36"/>
    <x v="80"/>
    <n v="1200"/>
  </r>
  <r>
    <n v="296127"/>
    <n v="3751"/>
    <d v="2021-01-04T13:01:06"/>
    <x v="257"/>
    <n v="1200"/>
  </r>
  <r>
    <n v="296134"/>
    <n v="4574"/>
    <d v="2021-01-04T13:01:26"/>
    <x v="277"/>
    <n v="1200"/>
  </r>
  <r>
    <n v="296135"/>
    <n v="739"/>
    <d v="2021-01-04T13:25:48"/>
    <x v="187"/>
    <n v="1200"/>
  </r>
  <r>
    <n v="296138"/>
    <n v="6167"/>
    <d v="2021-01-04T13:31:52"/>
    <x v="229"/>
    <n v="960"/>
  </r>
  <r>
    <n v="296146"/>
    <n v="10787"/>
    <d v="2021-01-04T13:37:58"/>
    <x v="36"/>
    <n v="1200"/>
  </r>
  <r>
    <n v="296147"/>
    <n v="7372"/>
    <d v="2021-01-04T13:45:00"/>
    <x v="266"/>
    <n v="1200"/>
  </r>
  <r>
    <n v="296151"/>
    <n v="6706"/>
    <d v="2021-01-04T13:56:49"/>
    <x v="116"/>
    <n v="1200"/>
  </r>
  <r>
    <n v="296153"/>
    <n v="6797"/>
    <d v="2021-01-04T13:57:49"/>
    <x v="86"/>
    <n v="1200"/>
  </r>
  <r>
    <n v="296160"/>
    <n v="7292"/>
    <d v="2021-01-04T13:59:28"/>
    <x v="177"/>
    <n v="1200"/>
  </r>
  <r>
    <n v="296167"/>
    <n v="13515"/>
    <d v="2021-01-04T14:07:16"/>
    <x v="87"/>
    <n v="1200"/>
  </r>
  <r>
    <n v="296170"/>
    <n v="634"/>
    <d v="2021-01-04T14:09:16"/>
    <x v="71"/>
    <n v="1200"/>
  </r>
  <r>
    <n v="296173"/>
    <n v="12787"/>
    <d v="2021-01-04T14:12:05"/>
    <x v="69"/>
    <n v="1200"/>
  </r>
  <r>
    <n v="296192"/>
    <n v="4147"/>
    <d v="2021-01-04T14:48:20"/>
    <x v="244"/>
    <n v="1200"/>
  </r>
  <r>
    <n v="296196"/>
    <n v="6377"/>
    <d v="2021-01-04T14:51:50"/>
    <x v="268"/>
    <n v="1200"/>
  </r>
  <r>
    <n v="296208"/>
    <n v="13130"/>
    <d v="2021-01-04T15:03:00"/>
    <x v="116"/>
    <n v="1200"/>
  </r>
  <r>
    <n v="296211"/>
    <n v="12325"/>
    <d v="2021-01-04T15:03:23"/>
    <x v="81"/>
    <n v="1200"/>
  </r>
  <r>
    <n v="296214"/>
    <n v="8305"/>
    <d v="2021-01-04T15:04:14"/>
    <x v="239"/>
    <n v="1200"/>
  </r>
  <r>
    <n v="296220"/>
    <n v="6699"/>
    <d v="2021-01-04T15:11:26"/>
    <x v="110"/>
    <n v="1200"/>
  </r>
  <r>
    <n v="296221"/>
    <n v="11898"/>
    <d v="2021-01-04T15:15:01"/>
    <x v="149"/>
    <n v="1200"/>
  </r>
  <r>
    <n v="296227"/>
    <n v="7292"/>
    <d v="2021-01-04T15:18:04"/>
    <x v="50"/>
    <n v="1200"/>
  </r>
  <r>
    <n v="296230"/>
    <n v="10815"/>
    <d v="2021-01-04T15:22:55"/>
    <x v="50"/>
    <n v="1200"/>
  </r>
  <r>
    <n v="296237"/>
    <n v="11763"/>
    <d v="2021-01-04T15:23:54"/>
    <x v="141"/>
    <n v="960"/>
  </r>
  <r>
    <n v="296249"/>
    <n v="6523"/>
    <d v="2021-01-04T15:31:48"/>
    <x v="78"/>
    <n v="1200"/>
  </r>
  <r>
    <n v="296260"/>
    <n v="2238"/>
    <d v="2021-01-04T15:41:09"/>
    <x v="183"/>
    <n v="1200"/>
  </r>
  <r>
    <n v="296269"/>
    <n v="7858"/>
    <d v="2021-01-04T15:52:19"/>
    <x v="201"/>
    <n v="1200"/>
  </r>
  <r>
    <n v="296280"/>
    <n v="13982"/>
    <d v="2021-01-04T16:08:14"/>
    <x v="266"/>
    <n v="1200"/>
  </r>
  <r>
    <n v="296285"/>
    <n v="10321"/>
    <d v="2021-01-04T16:09:51"/>
    <x v="234"/>
    <n v="1200"/>
  </r>
  <r>
    <n v="296295"/>
    <n v="2815"/>
    <d v="2021-01-04T16:22:03"/>
    <x v="226"/>
    <n v="1200"/>
  </r>
  <r>
    <n v="296300"/>
    <n v="11454"/>
    <d v="2021-01-04T16:23:57"/>
    <x v="252"/>
    <n v="1200"/>
  </r>
  <r>
    <n v="296307"/>
    <n v="511"/>
    <d v="2021-01-04T16:25:06"/>
    <x v="235"/>
    <n v="1200"/>
  </r>
  <r>
    <n v="296311"/>
    <n v="3488"/>
    <d v="2021-01-04T16:25:57"/>
    <x v="239"/>
    <n v="1200"/>
  </r>
  <r>
    <n v="296315"/>
    <n v="8051"/>
    <d v="2021-01-04T16:26:24"/>
    <x v="158"/>
    <n v="1200"/>
  </r>
  <r>
    <n v="296323"/>
    <n v="4092"/>
    <d v="2021-01-04T16:50:17"/>
    <x v="71"/>
    <n v="1200"/>
  </r>
  <r>
    <n v="296326"/>
    <n v="13233"/>
    <d v="2021-01-04T16:51:12"/>
    <x v="173"/>
    <n v="1200"/>
  </r>
  <r>
    <n v="296329"/>
    <n v="5543"/>
    <d v="2021-01-04T17:01:39"/>
    <x v="158"/>
    <n v="960"/>
  </r>
  <r>
    <n v="296332"/>
    <n v="13624"/>
    <d v="2021-01-04T17:02:33"/>
    <x v="116"/>
    <n v="1200"/>
  </r>
  <r>
    <n v="296334"/>
    <n v="4237"/>
    <d v="2021-01-04T17:05:28"/>
    <x v="13"/>
    <n v="1200"/>
  </r>
  <r>
    <n v="296335"/>
    <n v="13761"/>
    <d v="2021-01-04T17:53:58"/>
    <x v="73"/>
    <n v="1200"/>
  </r>
  <r>
    <n v="296339"/>
    <n v="682"/>
    <d v="2021-01-04T18:06:39"/>
    <x v="261"/>
    <n v="1200"/>
  </r>
  <r>
    <n v="296343"/>
    <n v="12738"/>
    <d v="2021-01-04T18:11:28"/>
    <x v="130"/>
    <n v="1200"/>
  </r>
  <r>
    <n v="296350"/>
    <n v="1055"/>
    <d v="2021-01-04T18:12:12"/>
    <x v="179"/>
    <n v="1200"/>
  </r>
  <r>
    <n v="296361"/>
    <n v="10204"/>
    <d v="2021-01-04T18:19:43"/>
    <x v="141"/>
    <n v="1200"/>
  </r>
  <r>
    <n v="296368"/>
    <n v="3551"/>
    <d v="2021-01-04T18:38:55"/>
    <x v="122"/>
    <n v="1200"/>
  </r>
  <r>
    <n v="296369"/>
    <n v="5378"/>
    <d v="2021-01-04T18:43:55"/>
    <x v="276"/>
    <n v="1200"/>
  </r>
  <r>
    <n v="296376"/>
    <n v="3390"/>
    <d v="2021-01-04T18:59:35"/>
    <x v="165"/>
    <n v="1200"/>
  </r>
  <r>
    <n v="296379"/>
    <n v="12193"/>
    <d v="2021-01-04T19:03:23"/>
    <x v="217"/>
    <n v="1200"/>
  </r>
  <r>
    <n v="296386"/>
    <n v="5764"/>
    <d v="2021-01-04T19:05:57"/>
    <x v="144"/>
    <n v="1200"/>
  </r>
  <r>
    <n v="296393"/>
    <n v="5764"/>
    <d v="2021-01-04T19:06:40"/>
    <x v="3"/>
    <n v="1200"/>
  </r>
  <r>
    <n v="296399"/>
    <n v="7361"/>
    <d v="2021-01-04T19:08:07"/>
    <x v="273"/>
    <n v="1200"/>
  </r>
  <r>
    <n v="296403"/>
    <n v="13813"/>
    <d v="2021-01-04T19:09:36"/>
    <x v="70"/>
    <n v="1200"/>
  </r>
  <r>
    <n v="296406"/>
    <n v="4851"/>
    <d v="2021-01-04T19:14:21"/>
    <x v="147"/>
    <n v="1200"/>
  </r>
  <r>
    <n v="296408"/>
    <n v="12521"/>
    <d v="2021-01-04T19:18:23"/>
    <x v="65"/>
    <n v="1200"/>
  </r>
  <r>
    <n v="296415"/>
    <n v="7930"/>
    <d v="2021-01-04T19:24:26"/>
    <x v="143"/>
    <n v="1200"/>
  </r>
  <r>
    <n v="296417"/>
    <n v="9723"/>
    <d v="2021-01-04T19:30:23"/>
    <x v="149"/>
    <n v="1200"/>
  </r>
  <r>
    <n v="296422"/>
    <n v="13118"/>
    <d v="2021-01-04T19:41:39"/>
    <x v="239"/>
    <n v="1200"/>
  </r>
  <r>
    <n v="296428"/>
    <n v="8893"/>
    <d v="2021-01-04T19:44:30"/>
    <x v="185"/>
    <n v="960"/>
  </r>
  <r>
    <n v="296429"/>
    <n v="6428"/>
    <d v="2021-01-04T19:54:11"/>
    <x v="25"/>
    <n v="1200"/>
  </r>
  <r>
    <n v="296433"/>
    <n v="9893"/>
    <d v="2021-01-04T19:56:31"/>
    <x v="183"/>
    <n v="1200"/>
  </r>
  <r>
    <n v="296439"/>
    <n v="10787"/>
    <d v="2021-01-04T20:06:42"/>
    <x v="244"/>
    <n v="1200"/>
  </r>
  <r>
    <n v="296440"/>
    <n v="2289"/>
    <d v="2021-01-04T20:10:08"/>
    <x v="172"/>
    <n v="1200"/>
  </r>
  <r>
    <n v="296443"/>
    <n v="8582"/>
    <d v="2021-01-04T20:11:57"/>
    <x v="22"/>
    <n v="0"/>
  </r>
  <r>
    <n v="296448"/>
    <n v="7645"/>
    <d v="2021-01-04T20:21:23"/>
    <x v="247"/>
    <n v="1200"/>
  </r>
  <r>
    <n v="296454"/>
    <n v="9159"/>
    <d v="2021-01-04T20:33:42"/>
    <x v="57"/>
    <n v="1200"/>
  </r>
  <r>
    <n v="296456"/>
    <n v="5947"/>
    <d v="2021-01-04T20:44:15"/>
    <x v="92"/>
    <n v="1200"/>
  </r>
  <r>
    <n v="296459"/>
    <n v="6182"/>
    <d v="2021-01-04T20:57:36"/>
    <x v="46"/>
    <n v="1200"/>
  </r>
  <r>
    <n v="296463"/>
    <n v="6452"/>
    <d v="2021-01-04T20:57:54"/>
    <x v="170"/>
    <n v="1200"/>
  </r>
  <r>
    <n v="296469"/>
    <n v="12990"/>
    <d v="2021-01-04T20:58:56"/>
    <x v="217"/>
    <n v="1200"/>
  </r>
  <r>
    <n v="296473"/>
    <n v="8352"/>
    <d v="2021-01-04T21:20:31"/>
    <x v="82"/>
    <n v="0"/>
  </r>
  <r>
    <n v="296487"/>
    <n v="7048"/>
    <d v="2021-01-04T21:29:33"/>
    <x v="168"/>
    <n v="1200"/>
  </r>
  <r>
    <n v="296492"/>
    <n v="13909"/>
    <d v="2021-01-04T21:32:05"/>
    <x v="189"/>
    <n v="1200"/>
  </r>
  <r>
    <n v="296497"/>
    <n v="13055"/>
    <d v="2021-01-04T21:43:53"/>
    <x v="219"/>
    <n v="1200"/>
  </r>
  <r>
    <n v="296501"/>
    <n v="4486"/>
    <d v="2021-01-04T21:44:17"/>
    <x v="210"/>
    <n v="1200"/>
  </r>
  <r>
    <n v="296506"/>
    <n v="476"/>
    <d v="2021-01-04T21:57:25"/>
    <x v="101"/>
    <n v="1200"/>
  </r>
  <r>
    <n v="296513"/>
    <n v="10910"/>
    <d v="2021-01-04T21:57:55"/>
    <x v="131"/>
    <n v="960"/>
  </r>
  <r>
    <n v="296516"/>
    <n v="11303"/>
    <d v="2021-01-04T21:58:58"/>
    <x v="47"/>
    <n v="1200"/>
  </r>
  <r>
    <n v="296521"/>
    <n v="6950"/>
    <d v="2021-01-04T22:01:26"/>
    <x v="273"/>
    <n v="0"/>
  </r>
  <r>
    <n v="296526"/>
    <n v="13582"/>
    <d v="2021-01-04T22:11:02"/>
    <x v="169"/>
    <n v="1200"/>
  </r>
  <r>
    <n v="296529"/>
    <n v="1617"/>
    <d v="2021-01-04T22:19:14"/>
    <x v="269"/>
    <n v="1200"/>
  </r>
  <r>
    <n v="296536"/>
    <n v="2806"/>
    <d v="2021-01-04T22:22:47"/>
    <x v="225"/>
    <n v="1200"/>
  </r>
  <r>
    <n v="296539"/>
    <n v="944"/>
    <d v="2021-01-04T22:24:07"/>
    <x v="225"/>
    <n v="1200"/>
  </r>
  <r>
    <n v="296542"/>
    <n v="4449"/>
    <d v="2021-01-04T22:25:34"/>
    <x v="161"/>
    <n v="960"/>
  </r>
  <r>
    <n v="296546"/>
    <n v="2156"/>
    <d v="2021-01-04T22:41:11"/>
    <x v="240"/>
    <n v="1200"/>
  </r>
  <r>
    <n v="296547"/>
    <n v="10026"/>
    <d v="2021-01-04T22:49:43"/>
    <x v="35"/>
    <n v="1200"/>
  </r>
  <r>
    <n v="296554"/>
    <n v="8868"/>
    <d v="2021-01-04T22:50:49"/>
    <x v="88"/>
    <n v="1200"/>
  </r>
  <r>
    <n v="296556"/>
    <n v="10462"/>
    <d v="2021-01-04T22:56:06"/>
    <x v="71"/>
    <n v="1200"/>
  </r>
  <r>
    <n v="296558"/>
    <n v="416"/>
    <d v="2021-01-04T23:17:54"/>
    <x v="60"/>
    <n v="1200"/>
  </r>
  <r>
    <n v="296565"/>
    <n v="10455"/>
    <d v="2021-01-04T23:18:03"/>
    <x v="100"/>
    <n v="1200"/>
  </r>
  <r>
    <n v="296571"/>
    <n v="6910"/>
    <d v="2021-01-04T23:20:54"/>
    <x v="272"/>
    <n v="960"/>
  </r>
  <r>
    <n v="296575"/>
    <n v="2942"/>
    <d v="2021-01-04T23:21:41"/>
    <x v="264"/>
    <n v="1200"/>
  </r>
  <r>
    <n v="296580"/>
    <n v="4057"/>
    <d v="2021-01-04T23:22:08"/>
    <x v="24"/>
    <n v="1200"/>
  </r>
  <r>
    <n v="296593"/>
    <n v="8693"/>
    <d v="2021-01-04T23:40:20"/>
    <x v="232"/>
    <n v="1200"/>
  </r>
  <r>
    <n v="296598"/>
    <n v="6537"/>
    <d v="2021-01-04T23:42:48"/>
    <x v="172"/>
    <n v="1200"/>
  </r>
  <r>
    <n v="296601"/>
    <n v="4648"/>
    <d v="2021-01-04T23:46:45"/>
    <x v="213"/>
    <n v="960"/>
  </r>
  <r>
    <n v="296608"/>
    <n v="1080"/>
    <d v="2021-01-04T23:58:52"/>
    <x v="229"/>
    <n v="1200"/>
  </r>
  <r>
    <n v="296612"/>
    <n v="10321"/>
    <d v="2021-01-05T00:04:19"/>
    <x v="158"/>
    <n v="1200"/>
  </r>
  <r>
    <n v="296614"/>
    <n v="4377"/>
    <d v="2021-01-05T00:07:13"/>
    <x v="276"/>
    <n v="1200"/>
  </r>
  <r>
    <n v="296615"/>
    <n v="6132"/>
    <d v="2021-01-05T00:12:10"/>
    <x v="238"/>
    <n v="1200"/>
  </r>
  <r>
    <n v="296618"/>
    <n v="3572"/>
    <d v="2021-01-05T00:14:50"/>
    <x v="173"/>
    <n v="1200"/>
  </r>
  <r>
    <n v="296621"/>
    <n v="2496"/>
    <d v="2021-01-05T00:22:29"/>
    <x v="18"/>
    <n v="1200"/>
  </r>
  <r>
    <n v="296628"/>
    <n v="5536"/>
    <d v="2021-01-05T00:26:36"/>
    <x v="106"/>
    <n v="1200"/>
  </r>
  <r>
    <n v="296632"/>
    <n v="5286"/>
    <d v="2021-01-05T00:29:32"/>
    <x v="90"/>
    <n v="1200"/>
  </r>
  <r>
    <n v="296639"/>
    <n v="9159"/>
    <d v="2021-01-05T00:29:55"/>
    <x v="259"/>
    <n v="1200"/>
  </r>
  <r>
    <n v="296644"/>
    <n v="2758"/>
    <d v="2021-01-05T00:42:07"/>
    <x v="136"/>
    <n v="960"/>
  </r>
  <r>
    <n v="296647"/>
    <n v="11273"/>
    <d v="2021-01-05T00:43:34"/>
    <x v="246"/>
    <n v="0"/>
  </r>
  <r>
    <n v="296654"/>
    <n v="2437"/>
    <d v="2021-01-05T00:55:26"/>
    <x v="211"/>
    <n v="1200"/>
  </r>
  <r>
    <n v="296667"/>
    <n v="12461"/>
    <d v="2021-01-05T01:06:20"/>
    <x v="168"/>
    <n v="1200"/>
  </r>
  <r>
    <n v="296671"/>
    <n v="9516"/>
    <d v="2021-01-05T01:06:44"/>
    <x v="183"/>
    <n v="1200"/>
  </r>
  <r>
    <n v="296678"/>
    <n v="12341"/>
    <d v="2021-01-05T01:08:21"/>
    <x v="217"/>
    <n v="1200"/>
  </r>
  <r>
    <n v="296681"/>
    <n v="2591"/>
    <d v="2021-01-05T01:12:14"/>
    <x v="274"/>
    <n v="1200"/>
  </r>
  <r>
    <n v="296682"/>
    <n v="11447"/>
    <d v="2021-01-05T01:17:08"/>
    <x v="228"/>
    <n v="1200"/>
  </r>
  <r>
    <n v="296686"/>
    <n v="13570"/>
    <d v="2021-01-05T01:18:51"/>
    <x v="19"/>
    <n v="1200"/>
  </r>
  <r>
    <n v="296687"/>
    <n v="8094"/>
    <d v="2021-01-05T01:27:54"/>
    <x v="251"/>
    <n v="960"/>
  </r>
  <r>
    <n v="296701"/>
    <n v="11722"/>
    <d v="2021-01-05T01:35:33"/>
    <x v="36"/>
    <n v="1200"/>
  </r>
  <r>
    <n v="296703"/>
    <n v="6187"/>
    <d v="2021-01-05T01:36:19"/>
    <x v="184"/>
    <n v="1200"/>
  </r>
  <r>
    <n v="296710"/>
    <n v="13048"/>
    <d v="2021-01-05T01:40:13"/>
    <x v="152"/>
    <n v="960"/>
  </r>
  <r>
    <n v="296713"/>
    <n v="10530"/>
    <d v="2021-01-05T01:41:09"/>
    <x v="213"/>
    <n v="1200"/>
  </r>
  <r>
    <n v="296720"/>
    <n v="6282"/>
    <d v="2021-01-05T01:43:33"/>
    <x v="107"/>
    <n v="1200"/>
  </r>
  <r>
    <n v="296723"/>
    <n v="10230"/>
    <d v="2021-01-05T01:43:38"/>
    <x v="18"/>
    <n v="1200"/>
  </r>
  <r>
    <n v="296726"/>
    <n v="10206"/>
    <d v="2021-01-05T01:46:30"/>
    <x v="85"/>
    <n v="1200"/>
  </r>
  <r>
    <n v="296730"/>
    <n v="1270"/>
    <d v="2021-01-05T01:48:04"/>
    <x v="251"/>
    <n v="1200"/>
  </r>
  <r>
    <n v="296733"/>
    <n v="4666"/>
    <d v="2021-01-05T01:59:01"/>
    <x v="241"/>
    <n v="1200"/>
  </r>
  <r>
    <n v="296736"/>
    <n v="12447"/>
    <d v="2021-01-05T02:01:41"/>
    <x v="238"/>
    <n v="1200"/>
  </r>
  <r>
    <n v="296738"/>
    <n v="3715"/>
    <d v="2021-01-05T02:11:24"/>
    <x v="229"/>
    <n v="1200"/>
  </r>
  <r>
    <n v="296745"/>
    <n v="12966"/>
    <d v="2021-01-05T02:19:27"/>
    <x v="136"/>
    <n v="1200"/>
  </r>
  <r>
    <n v="296752"/>
    <n v="6537"/>
    <d v="2021-01-05T02:19:57"/>
    <x v="69"/>
    <n v="1200"/>
  </r>
  <r>
    <n v="296760"/>
    <n v="9059"/>
    <d v="2021-01-05T02:28:45"/>
    <x v="5"/>
    <n v="1200"/>
  </r>
  <r>
    <n v="296768"/>
    <n v="2986"/>
    <d v="2021-01-05T02:33:56"/>
    <x v="149"/>
    <n v="1200"/>
  </r>
  <r>
    <n v="296772"/>
    <n v="542"/>
    <d v="2021-01-05T02:37:35"/>
    <x v="100"/>
    <n v="960"/>
  </r>
  <r>
    <n v="296778"/>
    <n v="8889"/>
    <d v="2021-01-05T02:49:13"/>
    <x v="173"/>
    <n v="1200"/>
  </r>
  <r>
    <n v="296783"/>
    <n v="6428"/>
    <d v="2021-01-05T02:56:33"/>
    <x v="221"/>
    <n v="1200"/>
  </r>
  <r>
    <n v="296784"/>
    <n v="1002"/>
    <d v="2021-01-05T03:07:44"/>
    <x v="14"/>
    <n v="1200"/>
  </r>
  <r>
    <n v="296785"/>
    <n v="13813"/>
    <d v="2021-01-05T03:12:21"/>
    <x v="33"/>
    <n v="1200"/>
  </r>
  <r>
    <n v="296788"/>
    <n v="13624"/>
    <d v="2021-01-05T03:34:22"/>
    <x v="208"/>
    <n v="1200"/>
  </r>
  <r>
    <n v="296791"/>
    <n v="11872"/>
    <d v="2021-01-05T03:37:05"/>
    <x v="217"/>
    <n v="1200"/>
  </r>
  <r>
    <n v="296793"/>
    <n v="4513"/>
    <d v="2021-01-05T03:39:29"/>
    <x v="206"/>
    <n v="1200"/>
  </r>
  <r>
    <n v="296798"/>
    <n v="3190"/>
    <d v="2021-01-05T03:42:09"/>
    <x v="268"/>
    <n v="960"/>
  </r>
  <r>
    <n v="296807"/>
    <n v="7378"/>
    <d v="2021-01-05T03:57:22"/>
    <x v="165"/>
    <n v="1200"/>
  </r>
  <r>
    <n v="296818"/>
    <n v="12734"/>
    <d v="2021-01-05T04:06:20"/>
    <x v="57"/>
    <n v="1200"/>
  </r>
  <r>
    <n v="296821"/>
    <n v="5377"/>
    <d v="2021-01-05T04:06:33"/>
    <x v="202"/>
    <n v="960"/>
  </r>
  <r>
    <n v="296832"/>
    <n v="4820"/>
    <d v="2021-01-05T04:07:47"/>
    <x v="68"/>
    <n v="1200"/>
  </r>
  <r>
    <n v="296833"/>
    <n v="13525"/>
    <d v="2021-01-05T04:16:48"/>
    <x v="130"/>
    <n v="1200"/>
  </r>
  <r>
    <n v="296838"/>
    <n v="6991"/>
    <d v="2021-01-05T04:20:27"/>
    <x v="269"/>
    <n v="1200"/>
  </r>
  <r>
    <n v="296844"/>
    <n v="3148"/>
    <d v="2021-01-05T04:22:44"/>
    <x v="268"/>
    <n v="1200"/>
  </r>
  <r>
    <n v="296851"/>
    <n v="8400"/>
    <d v="2021-01-05T04:34:46"/>
    <x v="192"/>
    <n v="1200"/>
  </r>
  <r>
    <n v="296857"/>
    <n v="2228"/>
    <d v="2021-01-05T04:36:18"/>
    <x v="120"/>
    <n v="1200"/>
  </r>
  <r>
    <n v="296863"/>
    <n v="10278"/>
    <d v="2021-01-05T04:40:02"/>
    <x v="88"/>
    <n v="1200"/>
  </r>
  <r>
    <n v="296867"/>
    <n v="2758"/>
    <d v="2021-01-05T04:43:30"/>
    <x v="146"/>
    <n v="1200"/>
  </r>
  <r>
    <n v="296873"/>
    <n v="6531"/>
    <d v="2021-01-05T04:51:05"/>
    <x v="271"/>
    <n v="960"/>
  </r>
  <r>
    <n v="296874"/>
    <n v="8679"/>
    <d v="2021-01-05T04:57:09"/>
    <x v="24"/>
    <n v="0"/>
  </r>
  <r>
    <n v="296881"/>
    <n v="11582"/>
    <d v="2021-01-05T04:57:55"/>
    <x v="273"/>
    <n v="1200"/>
  </r>
  <r>
    <n v="296882"/>
    <n v="1814"/>
    <d v="2021-01-05T04:59:22"/>
    <x v="103"/>
    <n v="1200"/>
  </r>
  <r>
    <n v="296884"/>
    <n v="8273"/>
    <d v="2021-01-05T04:59:34"/>
    <x v="42"/>
    <n v="1200"/>
  </r>
  <r>
    <n v="296891"/>
    <n v="13818"/>
    <d v="2021-01-05T05:00:07"/>
    <x v="19"/>
    <n v="1200"/>
  </r>
  <r>
    <n v="296898"/>
    <n v="2569"/>
    <d v="2021-01-05T05:01:01"/>
    <x v="1"/>
    <n v="1200"/>
  </r>
  <r>
    <n v="296901"/>
    <n v="10773"/>
    <d v="2021-01-05T05:06:49"/>
    <x v="273"/>
    <n v="1200"/>
  </r>
  <r>
    <n v="296902"/>
    <n v="12056"/>
    <d v="2021-01-05T05:09:50"/>
    <x v="65"/>
    <n v="1200"/>
  </r>
  <r>
    <n v="296904"/>
    <n v="2004"/>
    <d v="2021-01-05T05:12:41"/>
    <x v="213"/>
    <n v="1200"/>
  </r>
  <r>
    <n v="296907"/>
    <n v="10849"/>
    <d v="2021-01-05T05:25:01"/>
    <x v="33"/>
    <n v="1200"/>
  </r>
  <r>
    <n v="296915"/>
    <n v="11969"/>
    <d v="2021-01-05T05:30:47"/>
    <x v="57"/>
    <n v="1200"/>
  </r>
  <r>
    <n v="296921"/>
    <n v="8664"/>
    <d v="2021-01-05T05:33:37"/>
    <x v="276"/>
    <n v="0"/>
  </r>
  <r>
    <n v="296926"/>
    <n v="13352"/>
    <d v="2021-01-05T05:34:59"/>
    <x v="260"/>
    <n v="1200"/>
  </r>
  <r>
    <n v="296933"/>
    <n v="4666"/>
    <d v="2021-01-05T05:37:07"/>
    <x v="267"/>
    <n v="1200"/>
  </r>
  <r>
    <n v="296936"/>
    <n v="10098"/>
    <d v="2021-01-05T05:42:20"/>
    <x v="128"/>
    <n v="1200"/>
  </r>
  <r>
    <n v="296939"/>
    <n v="9999"/>
    <d v="2021-01-05T05:43:26"/>
    <x v="9"/>
    <n v="1200"/>
  </r>
  <r>
    <n v="296941"/>
    <n v="3893"/>
    <d v="2021-01-05T05:45:44"/>
    <x v="258"/>
    <n v="1200"/>
  </r>
  <r>
    <n v="296948"/>
    <n v="11913"/>
    <d v="2021-01-05T05:51:20"/>
    <x v="275"/>
    <n v="1200"/>
  </r>
  <r>
    <n v="296956"/>
    <n v="6138"/>
    <d v="2021-01-05T06:01:26"/>
    <x v="244"/>
    <n v="1200"/>
  </r>
  <r>
    <n v="296959"/>
    <n v="2206"/>
    <d v="2021-01-05T06:06:58"/>
    <x v="161"/>
    <n v="1200"/>
  </r>
  <r>
    <n v="296964"/>
    <n v="10098"/>
    <d v="2021-01-05T06:08:15"/>
    <x v="152"/>
    <n v="1200"/>
  </r>
  <r>
    <n v="296969"/>
    <n v="2301"/>
    <d v="2021-01-05T06:08:20"/>
    <x v="57"/>
    <n v="1200"/>
  </r>
  <r>
    <n v="296974"/>
    <n v="5550"/>
    <d v="2021-01-05T06:23:01"/>
    <x v="268"/>
    <n v="1200"/>
  </r>
  <r>
    <n v="296985"/>
    <n v="6590"/>
    <d v="2021-01-05T06:34:04"/>
    <x v="47"/>
    <n v="1200"/>
  </r>
  <r>
    <n v="296991"/>
    <n v="4201"/>
    <d v="2021-01-05T06:37:43"/>
    <x v="138"/>
    <n v="1200"/>
  </r>
  <r>
    <n v="296997"/>
    <n v="3406"/>
    <d v="2021-01-05T06:44:58"/>
    <x v="89"/>
    <n v="1200"/>
  </r>
  <r>
    <n v="297004"/>
    <n v="2055"/>
    <d v="2021-01-05T06:51:25"/>
    <x v="277"/>
    <n v="0"/>
  </r>
  <r>
    <n v="297005"/>
    <n v="12154"/>
    <d v="2021-01-05T06:59:31"/>
    <x v="167"/>
    <n v="0"/>
  </r>
  <r>
    <n v="297007"/>
    <n v="8220"/>
    <d v="2021-01-05T07:04:50"/>
    <x v="130"/>
    <n v="1200"/>
  </r>
  <r>
    <n v="297012"/>
    <n v="7948"/>
    <d v="2021-01-05T07:11:32"/>
    <x v="249"/>
    <n v="1200"/>
  </r>
  <r>
    <n v="297017"/>
    <n v="6864"/>
    <d v="2021-01-05T07:12:17"/>
    <x v="87"/>
    <n v="1200"/>
  </r>
  <r>
    <n v="297023"/>
    <n v="960"/>
    <d v="2021-01-05T07:16:08"/>
    <x v="126"/>
    <n v="1200"/>
  </r>
  <r>
    <n v="297030"/>
    <n v="7688"/>
    <d v="2021-01-05T07:22:20"/>
    <x v="42"/>
    <n v="1200"/>
  </r>
  <r>
    <n v="297037"/>
    <n v="634"/>
    <d v="2021-01-05T07:26:24"/>
    <x v="226"/>
    <n v="1200"/>
  </r>
  <r>
    <n v="297041"/>
    <n v="12091"/>
    <d v="2021-01-05T07:37:50"/>
    <x v="80"/>
    <n v="1200"/>
  </r>
  <r>
    <n v="297048"/>
    <n v="1790"/>
    <d v="2021-01-05T07:45:55"/>
    <x v="242"/>
    <n v="1200"/>
  </r>
  <r>
    <n v="297049"/>
    <n v="5947"/>
    <d v="2021-01-05T07:52:25"/>
    <x v="162"/>
    <n v="1200"/>
  </r>
  <r>
    <n v="297053"/>
    <n v="4859"/>
    <d v="2021-01-05T07:54:06"/>
    <x v="179"/>
    <n v="1200"/>
  </r>
  <r>
    <n v="297054"/>
    <n v="9766"/>
    <d v="2021-01-05T08:00:34"/>
    <x v="244"/>
    <n v="1200"/>
  </r>
  <r>
    <n v="297062"/>
    <n v="10871"/>
    <d v="2021-01-05T08:23:40"/>
    <x v="183"/>
    <n v="960"/>
  </r>
  <r>
    <n v="297066"/>
    <n v="12860"/>
    <d v="2021-01-05T08:27:50"/>
    <x v="234"/>
    <n v="1200"/>
  </r>
  <r>
    <n v="297068"/>
    <n v="1471"/>
    <d v="2021-01-05T08:29:08"/>
    <x v="22"/>
    <n v="1200"/>
  </r>
  <r>
    <n v="297072"/>
    <n v="679"/>
    <d v="2021-01-05T08:31:16"/>
    <x v="240"/>
    <n v="1200"/>
  </r>
  <r>
    <n v="297077"/>
    <n v="8048"/>
    <d v="2021-01-05T08:33:11"/>
    <x v="107"/>
    <n v="1200"/>
  </r>
  <r>
    <n v="297084"/>
    <n v="679"/>
    <d v="2021-01-05T08:38:03"/>
    <x v="202"/>
    <n v="0"/>
  </r>
  <r>
    <n v="297086"/>
    <n v="3190"/>
    <d v="2021-01-05T08:39:44"/>
    <x v="46"/>
    <n v="1200"/>
  </r>
  <r>
    <n v="297088"/>
    <n v="13411"/>
    <d v="2021-01-05T08:44:50"/>
    <x v="8"/>
    <n v="1200"/>
  </r>
  <r>
    <n v="297092"/>
    <n v="11500"/>
    <d v="2021-01-05T08:50:34"/>
    <x v="196"/>
    <n v="1200"/>
  </r>
  <r>
    <n v="297096"/>
    <n v="463"/>
    <d v="2021-01-05T08:52:45"/>
    <x v="41"/>
    <n v="1200"/>
  </r>
  <r>
    <n v="297101"/>
    <n v="10331"/>
    <d v="2021-01-05T08:53:29"/>
    <x v="254"/>
    <n v="1200"/>
  </r>
  <r>
    <n v="297108"/>
    <n v="5594"/>
    <d v="2021-01-05T09:09:30"/>
    <x v="144"/>
    <n v="960"/>
  </r>
  <r>
    <n v="297113"/>
    <n v="10766"/>
    <d v="2021-01-05T09:25:47"/>
    <x v="9"/>
    <n v="1200"/>
  </r>
  <r>
    <n v="297116"/>
    <n v="12572"/>
    <d v="2021-01-05T09:31:35"/>
    <x v="278"/>
    <n v="1200"/>
  </r>
  <r>
    <n v="297122"/>
    <n v="10773"/>
    <d v="2021-01-05T09:32:25"/>
    <x v="165"/>
    <n v="1200"/>
  </r>
  <r>
    <n v="297129"/>
    <n v="1521"/>
    <d v="2021-01-05T09:37:52"/>
    <x v="160"/>
    <n v="1200"/>
  </r>
  <r>
    <n v="297136"/>
    <n v="511"/>
    <d v="2021-01-05T09:43:55"/>
    <x v="249"/>
    <n v="1200"/>
  </r>
  <r>
    <n v="297141"/>
    <n v="679"/>
    <d v="2021-01-05T09:47:19"/>
    <x v="220"/>
    <n v="1200"/>
  </r>
  <r>
    <n v="297149"/>
    <n v="2356"/>
    <d v="2021-01-05T09:48:36"/>
    <x v="55"/>
    <n v="1200"/>
  </r>
  <r>
    <n v="297156"/>
    <n v="12091"/>
    <d v="2021-01-05T09:48:52"/>
    <x v="265"/>
    <n v="1200"/>
  </r>
  <r>
    <n v="297165"/>
    <n v="5157"/>
    <d v="2021-01-05T09:54:13"/>
    <x v="68"/>
    <n v="0"/>
  </r>
  <r>
    <n v="297171"/>
    <n v="10791"/>
    <d v="2021-01-05T10:00:13"/>
    <x v="57"/>
    <n v="1200"/>
  </r>
  <r>
    <n v="297172"/>
    <n v="11500"/>
    <d v="2021-01-05T10:01:18"/>
    <x v="156"/>
    <n v="0"/>
  </r>
  <r>
    <n v="297173"/>
    <n v="3715"/>
    <d v="2021-01-05T10:02:11"/>
    <x v="243"/>
    <n v="1200"/>
  </r>
  <r>
    <n v="297185"/>
    <n v="3795"/>
    <d v="2021-01-05T10:12:56"/>
    <x v="245"/>
    <n v="1200"/>
  </r>
  <r>
    <n v="297191"/>
    <n v="3449"/>
    <d v="2021-01-05T10:15:25"/>
    <x v="5"/>
    <n v="1200"/>
  </r>
  <r>
    <n v="297195"/>
    <n v="10735"/>
    <d v="2021-01-05T10:15:58"/>
    <x v="133"/>
    <n v="1200"/>
  </r>
  <r>
    <n v="297197"/>
    <n v="13032"/>
    <d v="2021-01-05T10:26:36"/>
    <x v="130"/>
    <n v="1200"/>
  </r>
  <r>
    <n v="297203"/>
    <n v="10471"/>
    <d v="2021-01-05T10:28:06"/>
    <x v="263"/>
    <n v="1200"/>
  </r>
  <r>
    <n v="297207"/>
    <n v="13818"/>
    <d v="2021-01-05T10:28:58"/>
    <x v="80"/>
    <n v="1200"/>
  </r>
  <r>
    <n v="297212"/>
    <n v="5701"/>
    <d v="2021-01-05T10:33:28"/>
    <x v="201"/>
    <n v="1200"/>
  </r>
  <r>
    <n v="297218"/>
    <n v="9289"/>
    <d v="2021-01-05T10:36:14"/>
    <x v="160"/>
    <n v="0"/>
  </r>
  <r>
    <n v="297224"/>
    <n v="3514"/>
    <d v="2021-01-05T10:39:17"/>
    <x v="226"/>
    <n v="1200"/>
  </r>
  <r>
    <n v="297230"/>
    <n v="1002"/>
    <d v="2021-01-05T10:40:13"/>
    <x v="175"/>
    <n v="1200"/>
  </r>
  <r>
    <n v="297231"/>
    <n v="4680"/>
    <d v="2021-01-05T10:47:42"/>
    <x v="54"/>
    <n v="1200"/>
  </r>
  <r>
    <n v="297236"/>
    <n v="5894"/>
    <d v="2021-01-05T10:51:29"/>
    <x v="24"/>
    <n v="1200"/>
  </r>
  <r>
    <n v="297239"/>
    <n v="852"/>
    <d v="2021-01-05T10:57:19"/>
    <x v="24"/>
    <n v="1200"/>
  </r>
  <r>
    <n v="297244"/>
    <n v="6914"/>
    <d v="2021-01-05T10:57:24"/>
    <x v="183"/>
    <n v="1200"/>
  </r>
  <r>
    <n v="297249"/>
    <n v="3488"/>
    <d v="2021-01-05T10:57:51"/>
    <x v="134"/>
    <n v="1200"/>
  </r>
  <r>
    <n v="297250"/>
    <n v="5051"/>
    <d v="2021-01-05T11:00:22"/>
    <x v="187"/>
    <n v="1200"/>
  </r>
  <r>
    <n v="297255"/>
    <n v="5894"/>
    <d v="2021-01-05T11:01:20"/>
    <x v="10"/>
    <n v="1200"/>
  </r>
  <r>
    <n v="297256"/>
    <n v="13529"/>
    <d v="2021-01-05T11:02:23"/>
    <x v="192"/>
    <n v="1200"/>
  </r>
  <r>
    <n v="297262"/>
    <n v="4177"/>
    <d v="2021-01-05T11:02:58"/>
    <x v="209"/>
    <n v="1200"/>
  </r>
  <r>
    <n v="297265"/>
    <n v="2661"/>
    <d v="2021-01-05T11:06:10"/>
    <x v="167"/>
    <n v="1200"/>
  </r>
  <r>
    <n v="297266"/>
    <n v="9588"/>
    <d v="2021-01-05T11:07:10"/>
    <x v="128"/>
    <n v="1200"/>
  </r>
  <r>
    <n v="297270"/>
    <n v="4869"/>
    <d v="2021-01-05T11:08:52"/>
    <x v="183"/>
    <n v="1200"/>
  </r>
  <r>
    <n v="297275"/>
    <n v="4251"/>
    <d v="2021-01-05T11:12:15"/>
    <x v="43"/>
    <n v="1200"/>
  </r>
  <r>
    <n v="297282"/>
    <n v="4877"/>
    <d v="2021-01-05T11:13:10"/>
    <x v="13"/>
    <n v="960"/>
  </r>
  <r>
    <n v="297286"/>
    <n v="12262"/>
    <d v="2021-01-05T11:16:43"/>
    <x v="238"/>
    <n v="1200"/>
  </r>
  <r>
    <n v="297292"/>
    <n v="9562"/>
    <d v="2021-01-05T11:18:46"/>
    <x v="206"/>
    <n v="1200"/>
  </r>
  <r>
    <n v="297302"/>
    <n v="1927"/>
    <d v="2021-01-05T11:22:20"/>
    <x v="74"/>
    <n v="1200"/>
  </r>
  <r>
    <n v="297307"/>
    <n v="7648"/>
    <d v="2021-01-05T11:47:00"/>
    <x v="134"/>
    <n v="1200"/>
  </r>
  <r>
    <n v="297308"/>
    <n v="3390"/>
    <d v="2021-01-05T11:49:35"/>
    <x v="264"/>
    <n v="960"/>
  </r>
  <r>
    <n v="297315"/>
    <n v="6824"/>
    <d v="2021-01-05T12:03:25"/>
    <x v="98"/>
    <n v="1200"/>
  </r>
  <r>
    <n v="297319"/>
    <n v="10949"/>
    <d v="2021-01-05T12:12:11"/>
    <x v="98"/>
    <n v="1200"/>
  </r>
  <r>
    <n v="297325"/>
    <n v="8877"/>
    <d v="2021-01-05T12:19:11"/>
    <x v="137"/>
    <n v="1200"/>
  </r>
  <r>
    <n v="297328"/>
    <n v="5179"/>
    <d v="2021-01-05T12:20:21"/>
    <x v="205"/>
    <n v="0"/>
  </r>
  <r>
    <n v="297331"/>
    <n v="13762"/>
    <d v="2021-01-05T12:23:04"/>
    <x v="249"/>
    <n v="1200"/>
  </r>
  <r>
    <n v="297340"/>
    <n v="208"/>
    <d v="2021-01-05T12:35:17"/>
    <x v="253"/>
    <n v="1200"/>
  </r>
  <r>
    <n v="297348"/>
    <n v="5042"/>
    <d v="2021-01-05T12:38:15"/>
    <x v="89"/>
    <n v="1200"/>
  </r>
  <r>
    <n v="297350"/>
    <n v="9720"/>
    <d v="2021-01-05T12:39:39"/>
    <x v="165"/>
    <n v="1200"/>
  </r>
  <r>
    <n v="297356"/>
    <n v="9289"/>
    <d v="2021-01-05T12:41:31"/>
    <x v="222"/>
    <n v="1200"/>
  </r>
  <r>
    <n v="297358"/>
    <n v="4787"/>
    <d v="2021-01-05T12:44:40"/>
    <x v="203"/>
    <n v="1200"/>
  </r>
  <r>
    <n v="297359"/>
    <n v="5395"/>
    <d v="2021-01-05T12:46:32"/>
    <x v="130"/>
    <n v="1200"/>
  </r>
  <r>
    <n v="297361"/>
    <n v="13907"/>
    <d v="2021-01-05T12:54:02"/>
    <x v="52"/>
    <n v="1200"/>
  </r>
  <r>
    <n v="297362"/>
    <n v="2827"/>
    <d v="2021-01-05T12:54:23"/>
    <x v="153"/>
    <n v="1200"/>
  </r>
  <r>
    <n v="297363"/>
    <n v="5773"/>
    <d v="2021-01-05T12:54:49"/>
    <x v="276"/>
    <n v="1200"/>
  </r>
  <r>
    <n v="297365"/>
    <n v="11954"/>
    <d v="2021-01-05T13:02:36"/>
    <x v="274"/>
    <n v="1200"/>
  </r>
  <r>
    <n v="297369"/>
    <n v="1337"/>
    <d v="2021-01-05T13:03:57"/>
    <x v="246"/>
    <n v="960"/>
  </r>
  <r>
    <n v="297373"/>
    <n v="7778"/>
    <d v="2021-01-05T13:04:15"/>
    <x v="44"/>
    <n v="1200"/>
  </r>
  <r>
    <n v="297375"/>
    <n v="6930"/>
    <d v="2021-01-05T13:06:48"/>
    <x v="130"/>
    <n v="1200"/>
  </r>
  <r>
    <n v="297381"/>
    <n v="8958"/>
    <d v="2021-01-05T13:15:47"/>
    <x v="105"/>
    <n v="1200"/>
  </r>
  <r>
    <n v="297383"/>
    <n v="8833"/>
    <d v="2021-01-05T13:18:26"/>
    <x v="241"/>
    <n v="1200"/>
  </r>
  <r>
    <n v="297386"/>
    <n v="12329"/>
    <d v="2021-01-05T13:19:25"/>
    <x v="223"/>
    <n v="1200"/>
  </r>
  <r>
    <n v="297390"/>
    <n v="5420"/>
    <d v="2021-01-05T13:20:06"/>
    <x v="212"/>
    <n v="1200"/>
  </r>
  <r>
    <n v="297392"/>
    <n v="1825"/>
    <d v="2021-01-05T13:23:09"/>
    <x v="236"/>
    <n v="1200"/>
  </r>
  <r>
    <n v="297396"/>
    <n v="1422"/>
    <d v="2021-01-05T13:29:49"/>
    <x v="98"/>
    <n v="960"/>
  </r>
  <r>
    <n v="297402"/>
    <n v="2260"/>
    <d v="2021-01-05T13:29:57"/>
    <x v="264"/>
    <n v="1200"/>
  </r>
  <r>
    <n v="297405"/>
    <n v="9672"/>
    <d v="2021-01-05T13:30:30"/>
    <x v="58"/>
    <n v="1200"/>
  </r>
  <r>
    <n v="297410"/>
    <n v="7620"/>
    <d v="2021-01-05T13:31:06"/>
    <x v="4"/>
    <n v="1200"/>
  </r>
  <r>
    <n v="297413"/>
    <n v="10001"/>
    <d v="2021-01-05T13:37:01"/>
    <x v="126"/>
    <n v="1200"/>
  </r>
  <r>
    <n v="297420"/>
    <n v="1855"/>
    <d v="2021-01-05T13:39:49"/>
    <x v="139"/>
    <n v="1200"/>
  </r>
  <r>
    <n v="297426"/>
    <n v="5720"/>
    <d v="2021-01-05T13:42:06"/>
    <x v="123"/>
    <n v="1200"/>
  </r>
  <r>
    <n v="297428"/>
    <n v="11500"/>
    <d v="2021-01-05T13:44:04"/>
    <x v="277"/>
    <n v="1200"/>
  </r>
  <r>
    <n v="297430"/>
    <n v="7281"/>
    <d v="2021-01-05T13:47:50"/>
    <x v="211"/>
    <n v="1200"/>
  </r>
  <r>
    <n v="297432"/>
    <n v="5610"/>
    <d v="2021-01-05T13:57:32"/>
    <x v="73"/>
    <n v="1200"/>
  </r>
  <r>
    <n v="297438"/>
    <n v="4440"/>
    <d v="2021-01-05T13:57:51"/>
    <x v="110"/>
    <n v="1200"/>
  </r>
  <r>
    <n v="297439"/>
    <n v="7281"/>
    <d v="2021-01-05T14:02:00"/>
    <x v="231"/>
    <n v="1200"/>
  </r>
  <r>
    <n v="297446"/>
    <n v="10776"/>
    <d v="2021-01-05T14:05:00"/>
    <x v="192"/>
    <n v="1200"/>
  </r>
  <r>
    <n v="297453"/>
    <n v="5254"/>
    <d v="2021-01-05T14:05:41"/>
    <x v="254"/>
    <n v="1200"/>
  </r>
  <r>
    <n v="297456"/>
    <n v="12919"/>
    <d v="2021-01-05T14:14:47"/>
    <x v="226"/>
    <n v="1200"/>
  </r>
  <r>
    <n v="297460"/>
    <n v="12572"/>
    <d v="2021-01-05T14:16:27"/>
    <x v="105"/>
    <n v="1200"/>
  </r>
  <r>
    <n v="297461"/>
    <n v="944"/>
    <d v="2021-01-05T14:21:56"/>
    <x v="163"/>
    <n v="960"/>
  </r>
  <r>
    <n v="297462"/>
    <n v="13015"/>
    <d v="2021-01-05T14:25:29"/>
    <x v="6"/>
    <n v="1200"/>
  </r>
  <r>
    <n v="297468"/>
    <n v="12406"/>
    <d v="2021-01-05T14:28:00"/>
    <x v="144"/>
    <n v="1200"/>
  </r>
  <r>
    <n v="297475"/>
    <n v="9636"/>
    <d v="2021-01-05T15:02:06"/>
    <x v="212"/>
    <n v="1200"/>
  </r>
  <r>
    <n v="297481"/>
    <n v="6537"/>
    <d v="2021-01-05T15:02:19"/>
    <x v="252"/>
    <n v="960"/>
  </r>
  <r>
    <n v="297483"/>
    <n v="2002"/>
    <d v="2021-01-05T15:05:46"/>
    <x v="247"/>
    <n v="1200"/>
  </r>
  <r>
    <n v="297486"/>
    <n v="9636"/>
    <d v="2021-01-05T15:17:39"/>
    <x v="15"/>
    <n v="1200"/>
  </r>
  <r>
    <n v="297491"/>
    <n v="8544"/>
    <d v="2021-01-05T15:28:45"/>
    <x v="148"/>
    <n v="1200"/>
  </r>
  <r>
    <n v="297503"/>
    <n v="4267"/>
    <d v="2021-01-05T16:00:17"/>
    <x v="278"/>
    <n v="960"/>
  </r>
  <r>
    <n v="297511"/>
    <n v="7406"/>
    <d v="2021-01-05T16:09:51"/>
    <x v="202"/>
    <n v="1200"/>
  </r>
  <r>
    <n v="297517"/>
    <n v="6320"/>
    <d v="2021-01-05T16:09:59"/>
    <x v="243"/>
    <n v="1200"/>
  </r>
  <r>
    <n v="297520"/>
    <n v="5610"/>
    <d v="2021-01-05T16:16:01"/>
    <x v="75"/>
    <n v="1200"/>
  </r>
  <r>
    <n v="297525"/>
    <n v="3386"/>
    <d v="2021-01-05T16:19:17"/>
    <x v="100"/>
    <n v="1200"/>
  </r>
  <r>
    <n v="297527"/>
    <n v="3558"/>
    <d v="2021-01-05T16:23:28"/>
    <x v="78"/>
    <n v="1200"/>
  </r>
  <r>
    <n v="297532"/>
    <n v="3777"/>
    <d v="2021-01-05T16:24:09"/>
    <x v="132"/>
    <n v="960"/>
  </r>
  <r>
    <n v="297540"/>
    <n v="12390"/>
    <d v="2021-01-05T16:36:52"/>
    <x v="186"/>
    <n v="1200"/>
  </r>
  <r>
    <n v="297543"/>
    <n v="255"/>
    <d v="2021-01-05T16:41:16"/>
    <x v="9"/>
    <n v="1200"/>
  </r>
  <r>
    <n v="297544"/>
    <n v="13907"/>
    <d v="2021-01-05T16:46:37"/>
    <x v="173"/>
    <n v="960"/>
  </r>
  <r>
    <n v="297546"/>
    <n v="9737"/>
    <d v="2021-01-05T16:46:48"/>
    <x v="243"/>
    <n v="1200"/>
  </r>
  <r>
    <n v="297550"/>
    <n v="8090"/>
    <d v="2021-01-05T16:47:55"/>
    <x v="9"/>
    <n v="1200"/>
  </r>
  <r>
    <n v="297556"/>
    <n v="12033"/>
    <d v="2021-01-05T16:57:44"/>
    <x v="179"/>
    <n v="1200"/>
  </r>
  <r>
    <n v="297561"/>
    <n v="6167"/>
    <d v="2021-01-05T17:15:46"/>
    <x v="273"/>
    <n v="1200"/>
  </r>
  <r>
    <n v="297564"/>
    <n v="7461"/>
    <d v="2021-01-05T17:23:05"/>
    <x v="6"/>
    <n v="1200"/>
  </r>
  <r>
    <n v="297572"/>
    <n v="3148"/>
    <d v="2021-01-05T17:28:00"/>
    <x v="265"/>
    <n v="960"/>
  </r>
  <r>
    <n v="297581"/>
    <n v="7620"/>
    <d v="2021-01-05T17:29:00"/>
    <x v="19"/>
    <n v="1200"/>
  </r>
  <r>
    <n v="297584"/>
    <n v="10252"/>
    <d v="2021-01-05T17:30:19"/>
    <x v="73"/>
    <n v="1200"/>
  </r>
  <r>
    <n v="297587"/>
    <n v="5942"/>
    <d v="2021-01-05T17:32:42"/>
    <x v="149"/>
    <n v="1200"/>
  </r>
  <r>
    <n v="297591"/>
    <n v="10278"/>
    <d v="2021-01-05T17:44:15"/>
    <x v="80"/>
    <n v="1200"/>
  </r>
  <r>
    <n v="297598"/>
    <n v="4898"/>
    <d v="2021-01-05T17:48:42"/>
    <x v="212"/>
    <n v="1200"/>
  </r>
  <r>
    <n v="297604"/>
    <n v="2683"/>
    <d v="2021-01-05T17:53:40"/>
    <x v="192"/>
    <n v="1200"/>
  </r>
  <r>
    <n v="297611"/>
    <n v="13785"/>
    <d v="2021-01-05T17:55:15"/>
    <x v="156"/>
    <n v="1200"/>
  </r>
  <r>
    <n v="297612"/>
    <n v="8943"/>
    <d v="2021-01-05T17:55:17"/>
    <x v="255"/>
    <n v="1200"/>
  </r>
  <r>
    <n v="297619"/>
    <n v="2569"/>
    <d v="2021-01-05T17:56:03"/>
    <x v="102"/>
    <n v="1200"/>
  </r>
  <r>
    <n v="297624"/>
    <n v="7281"/>
    <d v="2021-01-05T17:59:24"/>
    <x v="155"/>
    <n v="1200"/>
  </r>
  <r>
    <n v="297630"/>
    <n v="5072"/>
    <d v="2021-01-05T18:14:24"/>
    <x v="190"/>
    <n v="1200"/>
  </r>
  <r>
    <n v="297635"/>
    <n v="8132"/>
    <d v="2021-01-05T18:29:50"/>
    <x v="251"/>
    <n v="1200"/>
  </r>
  <r>
    <n v="297639"/>
    <n v="8524"/>
    <d v="2021-01-05T18:33:00"/>
    <x v="275"/>
    <n v="1200"/>
  </r>
  <r>
    <n v="297646"/>
    <n v="4896"/>
    <d v="2021-01-05T18:35:31"/>
    <x v="76"/>
    <n v="1200"/>
  </r>
  <r>
    <n v="297647"/>
    <n v="11462"/>
    <d v="2021-01-05T18:38:13"/>
    <x v="155"/>
    <n v="1200"/>
  </r>
  <r>
    <n v="297651"/>
    <n v="7983"/>
    <d v="2021-01-05T19:01:16"/>
    <x v="121"/>
    <n v="1200"/>
  </r>
  <r>
    <n v="297658"/>
    <n v="13352"/>
    <d v="2021-01-05T19:05:18"/>
    <x v="134"/>
    <n v="1200"/>
  </r>
  <r>
    <n v="297664"/>
    <n v="10944"/>
    <d v="2021-01-05T19:09:53"/>
    <x v="175"/>
    <n v="1200"/>
  </r>
  <r>
    <n v="297671"/>
    <n v="7235"/>
    <d v="2021-01-05T19:10:03"/>
    <x v="244"/>
    <n v="1200"/>
  </r>
  <r>
    <n v="297674"/>
    <n v="2003"/>
    <d v="2021-01-05T19:15:12"/>
    <x v="102"/>
    <n v="1200"/>
  </r>
  <r>
    <n v="297679"/>
    <n v="4033"/>
    <d v="2021-01-05T19:18:31"/>
    <x v="82"/>
    <n v="960"/>
  </r>
  <r>
    <n v="297683"/>
    <n v="8693"/>
    <d v="2021-01-05T19:23:31"/>
    <x v="9"/>
    <n v="1200"/>
  </r>
  <r>
    <n v="297686"/>
    <n v="7645"/>
    <d v="2021-01-05T19:25:05"/>
    <x v="277"/>
    <n v="1200"/>
  </r>
  <r>
    <n v="297691"/>
    <n v="2165"/>
    <d v="2021-01-05T19:38:02"/>
    <x v="218"/>
    <n v="1200"/>
  </r>
  <r>
    <n v="297696"/>
    <n v="12207"/>
    <d v="2021-01-05T19:38:28"/>
    <x v="4"/>
    <n v="1200"/>
  </r>
  <r>
    <n v="297700"/>
    <n v="9015"/>
    <d v="2021-01-05T19:41:07"/>
    <x v="151"/>
    <n v="1200"/>
  </r>
  <r>
    <n v="297706"/>
    <n v="5396"/>
    <d v="2021-01-05T19:56:44"/>
    <x v="208"/>
    <n v="1200"/>
  </r>
  <r>
    <n v="297712"/>
    <n v="11845"/>
    <d v="2021-01-05T19:56:47"/>
    <x v="94"/>
    <n v="1200"/>
  </r>
  <r>
    <n v="297714"/>
    <n v="4152"/>
    <d v="2021-01-05T20:17:22"/>
    <x v="138"/>
    <n v="1200"/>
  </r>
  <r>
    <n v="297724"/>
    <n v="5179"/>
    <d v="2021-01-05T20:40:05"/>
    <x v="217"/>
    <n v="1200"/>
  </r>
  <r>
    <n v="297729"/>
    <n v="10910"/>
    <d v="2021-01-05T20:40:43"/>
    <x v="131"/>
    <n v="1200"/>
  </r>
  <r>
    <n v="297735"/>
    <n v="7211"/>
    <d v="2021-01-05T20:43:05"/>
    <x v="160"/>
    <n v="1200"/>
  </r>
  <r>
    <n v="297742"/>
    <n v="12334"/>
    <d v="2021-01-05T20:49:17"/>
    <x v="223"/>
    <n v="960"/>
  </r>
  <r>
    <n v="297743"/>
    <n v="8287"/>
    <d v="2021-01-05T20:49:48"/>
    <x v="256"/>
    <n v="1200"/>
  </r>
  <r>
    <n v="297744"/>
    <n v="9654"/>
    <d v="2021-01-05T20:50:54"/>
    <x v="78"/>
    <n v="1200"/>
  </r>
  <r>
    <n v="297745"/>
    <n v="6620"/>
    <d v="2021-01-05T20:57:51"/>
    <x v="153"/>
    <n v="1200"/>
  </r>
  <r>
    <n v="297747"/>
    <n v="10766"/>
    <d v="2021-01-05T21:05:17"/>
    <x v="88"/>
    <n v="1200"/>
  </r>
  <r>
    <n v="297753"/>
    <n v="8045"/>
    <d v="2021-01-05T21:07:01"/>
    <x v="250"/>
    <n v="1200"/>
  </r>
  <r>
    <n v="297754"/>
    <n v="13515"/>
    <d v="2021-01-05T21:07:27"/>
    <x v="222"/>
    <n v="1200"/>
  </r>
  <r>
    <n v="297759"/>
    <n v="11778"/>
    <d v="2021-01-05T21:10:36"/>
    <x v="269"/>
    <n v="1200"/>
  </r>
  <r>
    <n v="297765"/>
    <n v="11872"/>
    <d v="2021-01-05T21:15:09"/>
    <x v="170"/>
    <n v="1200"/>
  </r>
  <r>
    <n v="297768"/>
    <n v="2607"/>
    <d v="2021-01-05T21:18:11"/>
    <x v="216"/>
    <n v="1200"/>
  </r>
  <r>
    <n v="297770"/>
    <n v="8087"/>
    <d v="2021-01-05T21:34:01"/>
    <x v="268"/>
    <n v="1200"/>
  </r>
  <r>
    <n v="297772"/>
    <n v="11344"/>
    <d v="2021-01-05T21:38:25"/>
    <x v="33"/>
    <n v="1200"/>
  </r>
  <r>
    <n v="297776"/>
    <n v="4819"/>
    <d v="2021-01-05T21:47:52"/>
    <x v="158"/>
    <n v="1200"/>
  </r>
  <r>
    <n v="297781"/>
    <n v="1915"/>
    <d v="2021-01-05T21:49:05"/>
    <x v="46"/>
    <n v="1200"/>
  </r>
  <r>
    <n v="297788"/>
    <n v="11692"/>
    <d v="2021-01-05T21:53:51"/>
    <x v="240"/>
    <n v="1200"/>
  </r>
  <r>
    <n v="297793"/>
    <n v="2959"/>
    <d v="2021-01-05T21:57:49"/>
    <x v="126"/>
    <n v="1200"/>
  </r>
  <r>
    <n v="297797"/>
    <n v="2639"/>
    <d v="2021-01-05T22:00:35"/>
    <x v="81"/>
    <n v="1200"/>
  </r>
  <r>
    <n v="297804"/>
    <n v="10773"/>
    <d v="2021-01-05T22:29:28"/>
    <x v="176"/>
    <n v="1200"/>
  </r>
  <r>
    <n v="297808"/>
    <n v="1877"/>
    <d v="2021-01-05T22:29:42"/>
    <x v="58"/>
    <n v="960"/>
  </r>
  <r>
    <n v="297810"/>
    <n v="2409"/>
    <d v="2021-01-05T22:33:53"/>
    <x v="139"/>
    <n v="1200"/>
  </r>
  <r>
    <n v="297811"/>
    <n v="12993"/>
    <d v="2021-01-05T22:37:25"/>
    <x v="172"/>
    <n v="1200"/>
  </r>
  <r>
    <n v="297816"/>
    <n v="4092"/>
    <d v="2021-01-05T22:39:19"/>
    <x v="268"/>
    <n v="1200"/>
  </r>
  <r>
    <n v="297823"/>
    <n v="6583"/>
    <d v="2021-01-05T22:47:04"/>
    <x v="132"/>
    <n v="1200"/>
  </r>
  <r>
    <n v="297830"/>
    <n v="710"/>
    <d v="2021-01-05T22:47:17"/>
    <x v="223"/>
    <n v="1200"/>
  </r>
  <r>
    <n v="297833"/>
    <n v="2062"/>
    <d v="2021-01-05T22:49:41"/>
    <x v="203"/>
    <n v="1200"/>
  </r>
  <r>
    <n v="297837"/>
    <n v="5583"/>
    <d v="2021-01-05T22:52:21"/>
    <x v="163"/>
    <n v="1200"/>
  </r>
  <r>
    <n v="297840"/>
    <n v="5769"/>
    <d v="2021-01-05T22:53:13"/>
    <x v="268"/>
    <n v="0"/>
  </r>
  <r>
    <n v="297845"/>
    <n v="8990"/>
    <d v="2021-01-05T22:56:09"/>
    <x v="82"/>
    <n v="1200"/>
  </r>
  <r>
    <n v="297852"/>
    <n v="12404"/>
    <d v="2021-01-05T22:57:35"/>
    <x v="248"/>
    <n v="1200"/>
  </r>
  <r>
    <n v="297854"/>
    <n v="511"/>
    <d v="2021-01-05T23:08:37"/>
    <x v="251"/>
    <n v="1200"/>
  </r>
  <r>
    <n v="297859"/>
    <n v="4410"/>
    <d v="2021-01-05T23:14:16"/>
    <x v="272"/>
    <n v="1200"/>
  </r>
  <r>
    <n v="297861"/>
    <n v="4145"/>
    <d v="2021-01-05T23:15:31"/>
    <x v="244"/>
    <n v="960"/>
  </r>
  <r>
    <n v="297864"/>
    <n v="10252"/>
    <d v="2021-01-05T23:21:09"/>
    <x v="208"/>
    <n v="1200"/>
  </r>
  <r>
    <n v="297869"/>
    <n v="12125"/>
    <d v="2021-01-05T23:34:34"/>
    <x v="52"/>
    <n v="1200"/>
  </r>
  <r>
    <n v="297871"/>
    <n v="5651"/>
    <d v="2021-01-05T23:37:54"/>
    <x v="134"/>
    <n v="1200"/>
  </r>
  <r>
    <n v="297874"/>
    <n v="5962"/>
    <d v="2021-01-05T23:49:01"/>
    <x v="261"/>
    <n v="1200"/>
  </r>
  <r>
    <n v="297880"/>
    <n v="12457"/>
    <d v="2021-01-05T23:54:09"/>
    <x v="110"/>
    <n v="1200"/>
  </r>
  <r>
    <n v="297885"/>
    <n v="10549"/>
    <d v="2021-01-05T23:56:23"/>
    <x v="150"/>
    <n v="1200"/>
  </r>
  <r>
    <n v="297890"/>
    <n v="7149"/>
    <d v="2021-01-06T00:04:26"/>
    <x v="24"/>
    <n v="1200"/>
  </r>
  <r>
    <n v="297897"/>
    <n v="10125"/>
    <d v="2021-01-06T00:05:32"/>
    <x v="110"/>
    <n v="1200"/>
  </r>
  <r>
    <n v="297900"/>
    <n v="10204"/>
    <d v="2021-01-06T00:07:52"/>
    <x v="130"/>
    <n v="1200"/>
  </r>
  <r>
    <n v="297903"/>
    <n v="4377"/>
    <d v="2021-01-06T00:09:54"/>
    <x v="241"/>
    <n v="960"/>
  </r>
  <r>
    <n v="297913"/>
    <n v="2683"/>
    <d v="2021-01-06T00:17:06"/>
    <x v="243"/>
    <n v="1200"/>
  </r>
  <r>
    <n v="297916"/>
    <n v="10452"/>
    <d v="2021-01-06T00:19:29"/>
    <x v="169"/>
    <n v="1200"/>
  </r>
  <r>
    <n v="297920"/>
    <n v="13865"/>
    <d v="2021-01-06T00:22:10"/>
    <x v="69"/>
    <n v="960"/>
  </r>
  <r>
    <n v="297922"/>
    <n v="7760"/>
    <d v="2021-01-06T00:28:08"/>
    <x v="178"/>
    <n v="1200"/>
  </r>
  <r>
    <n v="297930"/>
    <n v="1335"/>
    <d v="2021-01-06T00:45:35"/>
    <x v="15"/>
    <n v="1200"/>
  </r>
  <r>
    <n v="297931"/>
    <n v="8187"/>
    <d v="2021-01-06T00:47:41"/>
    <x v="226"/>
    <n v="1200"/>
  </r>
  <r>
    <n v="297934"/>
    <n v="13764"/>
    <d v="2021-01-06T00:48:48"/>
    <x v="191"/>
    <n v="1200"/>
  </r>
  <r>
    <n v="297941"/>
    <n v="4270"/>
    <d v="2021-01-06T00:54:50"/>
    <x v="20"/>
    <n v="1200"/>
  </r>
  <r>
    <n v="297946"/>
    <n v="6919"/>
    <d v="2021-01-06T00:58:58"/>
    <x v="252"/>
    <n v="1200"/>
  </r>
  <r>
    <n v="297951"/>
    <n v="13051"/>
    <d v="2021-01-06T01:00:42"/>
    <x v="257"/>
    <n v="1200"/>
  </r>
  <r>
    <n v="297953"/>
    <n v="6182"/>
    <d v="2021-01-06T01:12:31"/>
    <x v="120"/>
    <n v="1200"/>
  </r>
  <r>
    <n v="297965"/>
    <n v="1392"/>
    <d v="2021-01-06T01:20:29"/>
    <x v="241"/>
    <n v="960"/>
  </r>
  <r>
    <n v="297968"/>
    <n v="5175"/>
    <d v="2021-01-06T01:20:46"/>
    <x v="130"/>
    <n v="1200"/>
  </r>
  <r>
    <n v="297974"/>
    <n v="8096"/>
    <d v="2021-01-06T01:21:09"/>
    <x v="74"/>
    <n v="1200"/>
  </r>
  <r>
    <n v="297980"/>
    <n v="4720"/>
    <d v="2021-01-06T01:28:14"/>
    <x v="118"/>
    <n v="1200"/>
  </r>
  <r>
    <n v="297986"/>
    <n v="4680"/>
    <d v="2021-01-06T01:28:47"/>
    <x v="276"/>
    <n v="1200"/>
  </r>
  <r>
    <n v="297991"/>
    <n v="9817"/>
    <d v="2021-01-06T01:32:59"/>
    <x v="153"/>
    <n v="1200"/>
  </r>
  <r>
    <n v="297998"/>
    <n v="948"/>
    <d v="2021-01-06T01:41:03"/>
    <x v="3"/>
    <n v="1200"/>
  </r>
  <r>
    <n v="298001"/>
    <n v="13129"/>
    <d v="2021-01-06T01:49:16"/>
    <x v="204"/>
    <n v="1200"/>
  </r>
  <r>
    <n v="298003"/>
    <n v="11682"/>
    <d v="2021-01-06T01:49:32"/>
    <x v="114"/>
    <n v="1200"/>
  </r>
  <r>
    <n v="298007"/>
    <n v="2942"/>
    <d v="2021-01-06T01:50:42"/>
    <x v="195"/>
    <n v="1200"/>
  </r>
  <r>
    <n v="298012"/>
    <n v="6035"/>
    <d v="2021-01-06T02:05:53"/>
    <x v="177"/>
    <n v="1200"/>
  </r>
  <r>
    <n v="298015"/>
    <n v="8600"/>
    <d v="2021-01-06T02:13:34"/>
    <x v="128"/>
    <n v="960"/>
  </r>
  <r>
    <n v="298016"/>
    <n v="10460"/>
    <d v="2021-01-06T02:22:51"/>
    <x v="18"/>
    <n v="1200"/>
  </r>
  <r>
    <n v="298020"/>
    <n v="1002"/>
    <d v="2021-01-06T02:24:59"/>
    <x v="262"/>
    <n v="1200"/>
  </r>
  <r>
    <n v="298024"/>
    <n v="361"/>
    <d v="2021-01-06T02:27:30"/>
    <x v="121"/>
    <n v="1200"/>
  </r>
  <r>
    <n v="298031"/>
    <n v="8582"/>
    <d v="2021-01-06T02:29:36"/>
    <x v="156"/>
    <n v="1200"/>
  </r>
  <r>
    <n v="298040"/>
    <n v="5574"/>
    <d v="2021-01-06T02:42:21"/>
    <x v="33"/>
    <n v="1200"/>
  </r>
  <r>
    <n v="298048"/>
    <n v="1588"/>
    <d v="2021-01-06T02:45:23"/>
    <x v="220"/>
    <n v="1200"/>
  </r>
  <r>
    <n v="298050"/>
    <n v="3072"/>
    <d v="2021-01-06T02:47:10"/>
    <x v="223"/>
    <n v="1200"/>
  </r>
  <r>
    <n v="298055"/>
    <n v="2073"/>
    <d v="2021-01-06T02:47:36"/>
    <x v="186"/>
    <n v="1200"/>
  </r>
  <r>
    <n v="298058"/>
    <n v="10409"/>
    <d v="2021-01-06T02:48:49"/>
    <x v="78"/>
    <n v="1200"/>
  </r>
  <r>
    <n v="298064"/>
    <n v="1947"/>
    <d v="2021-01-06T02:48:59"/>
    <x v="213"/>
    <n v="1200"/>
  </r>
  <r>
    <n v="298066"/>
    <n v="6428"/>
    <d v="2021-01-06T02:50:48"/>
    <x v="102"/>
    <n v="1200"/>
  </r>
  <r>
    <n v="298072"/>
    <n v="10871"/>
    <d v="2021-01-06T02:56:11"/>
    <x v="88"/>
    <n v="1200"/>
  </r>
  <r>
    <n v="298084"/>
    <n v="1623"/>
    <d v="2021-01-06T02:59:44"/>
    <x v="273"/>
    <n v="0"/>
  </r>
  <r>
    <n v="298088"/>
    <n v="2532"/>
    <d v="2021-01-06T03:00:23"/>
    <x v="21"/>
    <n v="1200"/>
  </r>
  <r>
    <n v="298091"/>
    <n v="9029"/>
    <d v="2021-01-06T03:01:14"/>
    <x v="157"/>
    <n v="1200"/>
  </r>
  <r>
    <n v="298097"/>
    <n v="13612"/>
    <d v="2021-01-06T03:01:23"/>
    <x v="48"/>
    <n v="1200"/>
  </r>
  <r>
    <n v="298098"/>
    <n v="9015"/>
    <d v="2021-01-06T03:09:45"/>
    <x v="13"/>
    <n v="1200"/>
  </r>
  <r>
    <n v="298101"/>
    <n v="4134"/>
    <d v="2021-01-06T03:10:06"/>
    <x v="134"/>
    <n v="960"/>
  </r>
  <r>
    <n v="298102"/>
    <n v="6910"/>
    <d v="2021-01-06T03:12:50"/>
    <x v="78"/>
    <n v="1200"/>
  </r>
  <r>
    <n v="298104"/>
    <n v="4113"/>
    <d v="2021-01-06T03:20:51"/>
    <x v="163"/>
    <n v="1200"/>
  </r>
  <r>
    <n v="298114"/>
    <n v="9771"/>
    <d v="2021-01-06T03:24:53"/>
    <x v="82"/>
    <n v="1200"/>
  </r>
  <r>
    <n v="298121"/>
    <n v="3270"/>
    <d v="2021-01-06T03:25:08"/>
    <x v="155"/>
    <n v="1200"/>
  </r>
  <r>
    <n v="298123"/>
    <n v="12292"/>
    <d v="2021-01-06T03:25:29"/>
    <x v="138"/>
    <n v="1200"/>
  </r>
  <r>
    <n v="298125"/>
    <n v="10735"/>
    <d v="2021-01-06T03:26:59"/>
    <x v="249"/>
    <n v="1200"/>
  </r>
  <r>
    <n v="298131"/>
    <n v="6864"/>
    <d v="2021-01-06T03:29:04"/>
    <x v="254"/>
    <n v="1200"/>
  </r>
  <r>
    <n v="298140"/>
    <n v="2301"/>
    <d v="2021-01-06T03:49:59"/>
    <x v="208"/>
    <n v="1200"/>
  </r>
  <r>
    <n v="298142"/>
    <n v="10176"/>
    <d v="2021-01-06T03:56:00"/>
    <x v="120"/>
    <n v="1200"/>
  </r>
  <r>
    <n v="298145"/>
    <n v="8693"/>
    <d v="2021-01-06T03:57:11"/>
    <x v="120"/>
    <n v="1200"/>
  </r>
  <r>
    <n v="298151"/>
    <n v="2326"/>
    <d v="2021-01-06T03:58:01"/>
    <x v="157"/>
    <n v="960"/>
  </r>
  <r>
    <n v="298154"/>
    <n v="12521"/>
    <d v="2021-01-06T04:02:16"/>
    <x v="58"/>
    <n v="1200"/>
  </r>
  <r>
    <n v="298155"/>
    <n v="11960"/>
    <d v="2021-01-06T04:02:28"/>
    <x v="82"/>
    <n v="1200"/>
  </r>
  <r>
    <n v="298160"/>
    <n v="7155"/>
    <d v="2021-01-06T04:02:58"/>
    <x v="195"/>
    <n v="1200"/>
  </r>
  <r>
    <n v="298169"/>
    <n v="6581"/>
    <d v="2021-01-06T04:07:39"/>
    <x v="190"/>
    <n v="1200"/>
  </r>
  <r>
    <n v="298173"/>
    <n v="6790"/>
    <d v="2021-01-06T04:17:40"/>
    <x v="208"/>
    <n v="1200"/>
  </r>
  <r>
    <n v="298180"/>
    <n v="7609"/>
    <d v="2021-01-06T04:26:10"/>
    <x v="200"/>
    <n v="1200"/>
  </r>
  <r>
    <n v="298184"/>
    <n v="12182"/>
    <d v="2021-01-06T04:32:50"/>
    <x v="153"/>
    <n v="1200"/>
  </r>
  <r>
    <n v="298186"/>
    <n v="9561"/>
    <d v="2021-01-06T04:33:23"/>
    <x v="25"/>
    <n v="1200"/>
  </r>
  <r>
    <n v="298193"/>
    <n v="10158"/>
    <d v="2021-01-06T04:35:20"/>
    <x v="225"/>
    <n v="1200"/>
  </r>
  <r>
    <n v="298196"/>
    <n v="7833"/>
    <d v="2021-01-06T04:37:28"/>
    <x v="274"/>
    <n v="1200"/>
  </r>
  <r>
    <n v="298199"/>
    <n v="10766"/>
    <d v="2021-01-06T04:37:43"/>
    <x v="270"/>
    <n v="1200"/>
  </r>
  <r>
    <n v="298206"/>
    <n v="6950"/>
    <d v="2021-01-06T04:37:49"/>
    <x v="15"/>
    <n v="1200"/>
  </r>
  <r>
    <n v="298210"/>
    <n v="12858"/>
    <d v="2021-01-06T04:41:50"/>
    <x v="155"/>
    <n v="1200"/>
  </r>
  <r>
    <n v="298212"/>
    <n v="9984"/>
    <d v="2021-01-06T04:45:09"/>
    <x v="259"/>
    <n v="1200"/>
  </r>
  <r>
    <n v="298214"/>
    <n v="6464"/>
    <d v="2021-01-06T04:51:02"/>
    <x v="113"/>
    <n v="1200"/>
  </r>
  <r>
    <n v="298215"/>
    <n v="5094"/>
    <d v="2021-01-06T04:57:25"/>
    <x v="220"/>
    <n v="960"/>
  </r>
  <r>
    <n v="298222"/>
    <n v="5354"/>
    <d v="2021-01-06T05:03:01"/>
    <x v="180"/>
    <n v="1200"/>
  </r>
  <r>
    <n v="298228"/>
    <n v="4237"/>
    <d v="2021-01-06T05:07:01"/>
    <x v="221"/>
    <n v="1200"/>
  </r>
  <r>
    <n v="298234"/>
    <n v="534"/>
    <d v="2021-01-06T05:13:40"/>
    <x v="21"/>
    <n v="1200"/>
  </r>
  <r>
    <n v="298241"/>
    <n v="5017"/>
    <d v="2021-01-06T05:15:42"/>
    <x v="177"/>
    <n v="1200"/>
  </r>
  <r>
    <n v="298248"/>
    <n v="5942"/>
    <d v="2021-01-06T05:27:26"/>
    <x v="210"/>
    <n v="1200"/>
  </r>
  <r>
    <n v="298253"/>
    <n v="6437"/>
    <d v="2021-01-06T05:31:15"/>
    <x v="92"/>
    <n v="1200"/>
  </r>
  <r>
    <n v="298259"/>
    <n v="11080"/>
    <d v="2021-01-06T05:45:23"/>
    <x v="82"/>
    <n v="1200"/>
  </r>
  <r>
    <n v="298261"/>
    <n v="12172"/>
    <d v="2021-01-06T05:52:35"/>
    <x v="22"/>
    <n v="1200"/>
  </r>
  <r>
    <n v="298267"/>
    <n v="8078"/>
    <d v="2021-01-06T05:58:05"/>
    <x v="267"/>
    <n v="1200"/>
  </r>
  <r>
    <n v="298272"/>
    <n v="558"/>
    <d v="2021-01-06T05:59:27"/>
    <x v="123"/>
    <n v="1200"/>
  </r>
  <r>
    <n v="298278"/>
    <n v="10938"/>
    <d v="2021-01-06T06:01:41"/>
    <x v="191"/>
    <n v="1200"/>
  </r>
  <r>
    <n v="298282"/>
    <n v="13298"/>
    <d v="2021-01-06T06:03:08"/>
    <x v="50"/>
    <n v="1200"/>
  </r>
  <r>
    <n v="298289"/>
    <n v="13861"/>
    <d v="2021-01-06T06:20:50"/>
    <x v="172"/>
    <n v="1200"/>
  </r>
  <r>
    <n v="298290"/>
    <n v="7881"/>
    <d v="2021-01-06T06:20:51"/>
    <x v="41"/>
    <n v="1200"/>
  </r>
  <r>
    <n v="298297"/>
    <n v="12276"/>
    <d v="2021-01-06T06:20:53"/>
    <x v="5"/>
    <n v="1200"/>
  </r>
  <r>
    <n v="298303"/>
    <n v="8990"/>
    <d v="2021-01-06T06:35:19"/>
    <x v="263"/>
    <n v="0"/>
  </r>
  <r>
    <n v="298307"/>
    <n v="9289"/>
    <d v="2021-01-06T06:38:03"/>
    <x v="102"/>
    <n v="1200"/>
  </r>
  <r>
    <n v="298309"/>
    <n v="11404"/>
    <d v="2021-01-06T06:39:07"/>
    <x v="160"/>
    <n v="1200"/>
  </r>
  <r>
    <n v="298314"/>
    <n v="13164"/>
    <d v="2021-01-06T06:39:36"/>
    <x v="75"/>
    <n v="1200"/>
  </r>
  <r>
    <n v="298315"/>
    <n v="9588"/>
    <d v="2021-01-06T06:40:38"/>
    <x v="214"/>
    <n v="1200"/>
  </r>
  <r>
    <n v="298316"/>
    <n v="12995"/>
    <d v="2021-01-06T06:45:33"/>
    <x v="108"/>
    <n v="1200"/>
  </r>
  <r>
    <n v="298321"/>
    <n v="10098"/>
    <d v="2021-01-06T06:53:53"/>
    <x v="110"/>
    <n v="1200"/>
  </r>
  <r>
    <n v="298328"/>
    <n v="2913"/>
    <d v="2021-01-06T06:54:30"/>
    <x v="234"/>
    <n v="1200"/>
  </r>
  <r>
    <n v="298332"/>
    <n v="695"/>
    <d v="2021-01-06T06:58:08"/>
    <x v="148"/>
    <n v="1200"/>
  </r>
  <r>
    <n v="298333"/>
    <n v="6213"/>
    <d v="2021-01-06T07:06:41"/>
    <x v="209"/>
    <n v="1200"/>
  </r>
  <r>
    <n v="298334"/>
    <n v="9299"/>
    <d v="2021-01-06T07:10:24"/>
    <x v="9"/>
    <n v="1200"/>
  </r>
  <r>
    <n v="298341"/>
    <n v="6713"/>
    <d v="2021-01-06T07:20:22"/>
    <x v="146"/>
    <n v="1200"/>
  </r>
  <r>
    <n v="298347"/>
    <n v="8611"/>
    <d v="2021-01-06T07:20:30"/>
    <x v="200"/>
    <n v="1200"/>
  </r>
  <r>
    <n v="298352"/>
    <n v="8335"/>
    <d v="2021-01-06T07:20:46"/>
    <x v="71"/>
    <n v="1200"/>
  </r>
  <r>
    <n v="298353"/>
    <n v="1491"/>
    <d v="2021-01-06T07:25:02"/>
    <x v="179"/>
    <n v="1200"/>
  </r>
  <r>
    <n v="298355"/>
    <n v="6944"/>
    <d v="2021-01-06T07:36:46"/>
    <x v="36"/>
    <n v="960"/>
  </r>
  <r>
    <n v="298360"/>
    <n v="8525"/>
    <d v="2021-01-06T07:40:59"/>
    <x v="153"/>
    <n v="1200"/>
  </r>
  <r>
    <n v="298364"/>
    <n v="3582"/>
    <d v="2021-01-06T07:47:55"/>
    <x v="80"/>
    <n v="1200"/>
  </r>
  <r>
    <n v="298367"/>
    <n v="10791"/>
    <d v="2021-01-06T07:53:13"/>
    <x v="134"/>
    <n v="1200"/>
  </r>
  <r>
    <n v="298374"/>
    <n v="12078"/>
    <d v="2021-01-06T07:59:16"/>
    <x v="164"/>
    <n v="1200"/>
  </r>
  <r>
    <n v="298377"/>
    <n v="10230"/>
    <d v="2021-01-06T08:11:25"/>
    <x v="200"/>
    <n v="1200"/>
  </r>
  <r>
    <n v="298386"/>
    <n v="9215"/>
    <d v="2021-01-06T08:17:24"/>
    <x v="25"/>
    <n v="1200"/>
  </r>
  <r>
    <n v="298392"/>
    <n v="8069"/>
    <d v="2021-01-06T08:19:12"/>
    <x v="37"/>
    <n v="1200"/>
  </r>
  <r>
    <n v="298393"/>
    <n v="13743"/>
    <d v="2021-01-06T08:25:05"/>
    <x v="240"/>
    <n v="1200"/>
  </r>
  <r>
    <n v="298399"/>
    <n v="9578"/>
    <d v="2021-01-06T08:35:42"/>
    <x v="59"/>
    <n v="1200"/>
  </r>
  <r>
    <n v="298406"/>
    <n v="542"/>
    <d v="2021-01-06T08:45:46"/>
    <x v="219"/>
    <n v="1200"/>
  </r>
  <r>
    <n v="298408"/>
    <n v="1588"/>
    <d v="2021-01-06T08:49:34"/>
    <x v="116"/>
    <n v="1200"/>
  </r>
  <r>
    <n v="298410"/>
    <n v="5907"/>
    <d v="2021-01-06T08:54:00"/>
    <x v="209"/>
    <n v="1200"/>
  </r>
  <r>
    <n v="298416"/>
    <n v="8953"/>
    <d v="2021-01-06T09:03:22"/>
    <x v="126"/>
    <n v="1200"/>
  </r>
  <r>
    <n v="298418"/>
    <n v="1420"/>
    <d v="2021-01-06T09:03:45"/>
    <x v="221"/>
    <n v="1200"/>
  </r>
  <r>
    <n v="298425"/>
    <n v="545"/>
    <d v="2021-01-06T09:06:34"/>
    <x v="153"/>
    <n v="1200"/>
  </r>
  <r>
    <n v="298427"/>
    <n v="10282"/>
    <d v="2021-01-06T09:07:06"/>
    <x v="218"/>
    <n v="1200"/>
  </r>
  <r>
    <n v="298428"/>
    <n v="5787"/>
    <d v="2021-01-06T09:18:51"/>
    <x v="231"/>
    <n v="1200"/>
  </r>
  <r>
    <n v="298435"/>
    <n v="7975"/>
    <d v="2021-01-06T09:19:56"/>
    <x v="178"/>
    <n v="1200"/>
  </r>
  <r>
    <n v="298438"/>
    <n v="1369"/>
    <d v="2021-01-06T09:23:44"/>
    <x v="50"/>
    <n v="1200"/>
  </r>
  <r>
    <n v="298443"/>
    <n v="8233"/>
    <d v="2021-01-06T09:31:07"/>
    <x v="241"/>
    <n v="1200"/>
  </r>
  <r>
    <n v="298448"/>
    <n v="7542"/>
    <d v="2021-01-06T09:34:07"/>
    <x v="265"/>
    <n v="1200"/>
  </r>
  <r>
    <n v="298450"/>
    <n v="12292"/>
    <d v="2021-01-06T09:38:19"/>
    <x v="104"/>
    <n v="1200"/>
  </r>
  <r>
    <n v="298454"/>
    <n v="7146"/>
    <d v="2021-01-06T09:39:50"/>
    <x v="65"/>
    <n v="1200"/>
  </r>
  <r>
    <n v="298459"/>
    <n v="10825"/>
    <d v="2021-01-06T09:46:16"/>
    <x v="85"/>
    <n v="960"/>
  </r>
  <r>
    <n v="298466"/>
    <n v="1947"/>
    <d v="2021-01-06T09:51:29"/>
    <x v="173"/>
    <n v="1200"/>
  </r>
  <r>
    <n v="298473"/>
    <n v="3292"/>
    <d v="2021-01-06T09:52:55"/>
    <x v="70"/>
    <n v="1200"/>
  </r>
  <r>
    <n v="298479"/>
    <n v="1201"/>
    <d v="2021-01-06T09:55:45"/>
    <x v="153"/>
    <n v="1200"/>
  </r>
  <r>
    <n v="298483"/>
    <n v="5171"/>
    <d v="2021-01-06T10:02:15"/>
    <x v="71"/>
    <n v="1200"/>
  </r>
  <r>
    <n v="298491"/>
    <n v="8530"/>
    <d v="2021-01-06T10:20:40"/>
    <x v="179"/>
    <n v="1200"/>
  </r>
  <r>
    <n v="298493"/>
    <n v="13525"/>
    <d v="2021-01-06T10:24:32"/>
    <x v="227"/>
    <n v="960"/>
  </r>
  <r>
    <n v="298500"/>
    <n v="6673"/>
    <d v="2021-01-06T10:27:11"/>
    <x v="194"/>
    <n v="1200"/>
  </r>
  <r>
    <n v="298507"/>
    <n v="4975"/>
    <d v="2021-01-06T10:34:39"/>
    <x v="103"/>
    <n v="1200"/>
  </r>
  <r>
    <n v="298514"/>
    <n v="1588"/>
    <d v="2021-01-06T10:36:21"/>
    <x v="165"/>
    <n v="1200"/>
  </r>
  <r>
    <n v="298520"/>
    <n v="8119"/>
    <d v="2021-01-06T10:43:35"/>
    <x v="276"/>
    <n v="1200"/>
  </r>
  <r>
    <n v="298523"/>
    <n v="6975"/>
    <d v="2021-01-06T10:44:57"/>
    <x v="50"/>
    <n v="1200"/>
  </r>
  <r>
    <n v="298524"/>
    <n v="10026"/>
    <d v="2021-01-06T10:45:17"/>
    <x v="117"/>
    <n v="1200"/>
  </r>
  <r>
    <n v="298529"/>
    <n v="4468"/>
    <d v="2021-01-06T10:46:13"/>
    <x v="200"/>
    <n v="1200"/>
  </r>
  <r>
    <n v="298532"/>
    <n v="9299"/>
    <d v="2021-01-06T10:47:50"/>
    <x v="81"/>
    <n v="1200"/>
  </r>
  <r>
    <n v="298536"/>
    <n v="4342"/>
    <d v="2021-01-06T10:52:40"/>
    <x v="80"/>
    <n v="1200"/>
  </r>
  <r>
    <n v="298539"/>
    <n v="12447"/>
    <d v="2021-01-06T10:57:17"/>
    <x v="164"/>
    <n v="0"/>
  </r>
  <r>
    <n v="298541"/>
    <n v="11854"/>
    <d v="2021-01-06T10:57:53"/>
    <x v="157"/>
    <n v="1200"/>
  </r>
  <r>
    <n v="298543"/>
    <n v="9720"/>
    <d v="2021-01-06T11:08:17"/>
    <x v="126"/>
    <n v="1200"/>
  </r>
  <r>
    <n v="298548"/>
    <n v="5332"/>
    <d v="2021-01-06T11:08:51"/>
    <x v="225"/>
    <n v="1200"/>
  </r>
  <r>
    <n v="298550"/>
    <n v="8669"/>
    <d v="2021-01-06T11:13:36"/>
    <x v="221"/>
    <n v="1200"/>
  </r>
  <r>
    <n v="298551"/>
    <n v="2289"/>
    <d v="2021-01-06T11:16:22"/>
    <x v="150"/>
    <n v="1200"/>
  </r>
  <r>
    <n v="298553"/>
    <n v="6234"/>
    <d v="2021-01-06T11:16:40"/>
    <x v="42"/>
    <n v="960"/>
  </r>
  <r>
    <n v="298558"/>
    <n v="5159"/>
    <d v="2021-01-06T11:19:58"/>
    <x v="170"/>
    <n v="1200"/>
  </r>
  <r>
    <n v="298564"/>
    <n v="12010"/>
    <d v="2021-01-06T11:21:31"/>
    <x v="211"/>
    <n v="1200"/>
  </r>
  <r>
    <n v="298570"/>
    <n v="12006"/>
    <d v="2021-01-06T11:26:58"/>
    <x v="156"/>
    <n v="1200"/>
  </r>
  <r>
    <n v="298574"/>
    <n v="7535"/>
    <d v="2021-01-06T11:28:58"/>
    <x v="117"/>
    <n v="1200"/>
  </r>
  <r>
    <n v="298578"/>
    <n v="13978"/>
    <d v="2021-01-06T11:28:59"/>
    <x v="165"/>
    <n v="1200"/>
  </r>
  <r>
    <n v="298580"/>
    <n v="9167"/>
    <d v="2021-01-06T11:32:58"/>
    <x v="25"/>
    <n v="960"/>
  </r>
  <r>
    <n v="298585"/>
    <n v="2827"/>
    <d v="2021-01-06T11:37:56"/>
    <x v="222"/>
    <n v="960"/>
  </r>
  <r>
    <n v="298589"/>
    <n v="5333"/>
    <d v="2021-01-06T11:40:04"/>
    <x v="273"/>
    <n v="1200"/>
  </r>
  <r>
    <n v="298593"/>
    <n v="9804"/>
    <d v="2021-01-06T11:43:08"/>
    <x v="104"/>
    <n v="1200"/>
  </r>
  <r>
    <n v="298599"/>
    <n v="12906"/>
    <d v="2021-01-06T11:44:59"/>
    <x v="179"/>
    <n v="1200"/>
  </r>
  <r>
    <n v="298602"/>
    <n v="8464"/>
    <d v="2021-01-06T11:46:24"/>
    <x v="179"/>
    <n v="1200"/>
  </r>
  <r>
    <n v="298607"/>
    <n v="944"/>
    <d v="2021-01-06T11:48:47"/>
    <x v="76"/>
    <n v="960"/>
  </r>
  <r>
    <n v="298613"/>
    <n v="10773"/>
    <d v="2021-01-06T12:07:38"/>
    <x v="146"/>
    <n v="1200"/>
  </r>
  <r>
    <n v="298618"/>
    <n v="8287"/>
    <d v="2021-01-06T12:46:01"/>
    <x v="6"/>
    <n v="1200"/>
  </r>
  <r>
    <n v="298630"/>
    <n v="8976"/>
    <d v="2021-01-06T12:54:02"/>
    <x v="200"/>
    <n v="1200"/>
  </r>
  <r>
    <n v="298635"/>
    <n v="5031"/>
    <d v="2021-01-06T12:56:31"/>
    <x v="113"/>
    <n v="1200"/>
  </r>
  <r>
    <n v="298637"/>
    <n v="168"/>
    <d v="2021-01-06T13:00:49"/>
    <x v="240"/>
    <n v="1200"/>
  </r>
  <r>
    <n v="298642"/>
    <n v="5594"/>
    <d v="2021-01-06T13:18:46"/>
    <x v="278"/>
    <n v="1200"/>
  </r>
  <r>
    <n v="298647"/>
    <n v="5175"/>
    <d v="2021-01-06T13:20:42"/>
    <x v="42"/>
    <n v="0"/>
  </r>
  <r>
    <n v="298650"/>
    <n v="2356"/>
    <d v="2021-01-06T13:29:16"/>
    <x v="195"/>
    <n v="1200"/>
  </r>
  <r>
    <n v="298652"/>
    <n v="8569"/>
    <d v="2021-01-06T13:29:59"/>
    <x v="257"/>
    <n v="1200"/>
  </r>
  <r>
    <n v="298653"/>
    <n v="9681"/>
    <d v="2021-01-06T13:30:06"/>
    <x v="262"/>
    <n v="1200"/>
  </r>
  <r>
    <n v="298656"/>
    <n v="4819"/>
    <d v="2021-01-06T13:33:02"/>
    <x v="220"/>
    <n v="1200"/>
  </r>
  <r>
    <n v="298663"/>
    <n v="2289"/>
    <d v="2021-01-06T13:36:42"/>
    <x v="77"/>
    <n v="1200"/>
  </r>
  <r>
    <n v="298669"/>
    <n v="8379"/>
    <d v="2021-01-06T13:45:28"/>
    <x v="76"/>
    <n v="1200"/>
  </r>
  <r>
    <n v="298673"/>
    <n v="9562"/>
    <d v="2021-01-06T13:57:50"/>
    <x v="218"/>
    <n v="1200"/>
  </r>
  <r>
    <n v="298679"/>
    <n v="710"/>
    <d v="2021-01-06T14:01:25"/>
    <x v="161"/>
    <n v="1200"/>
  </r>
  <r>
    <n v="298685"/>
    <n v="4134"/>
    <d v="2021-01-06T14:03:54"/>
    <x v="137"/>
    <n v="1200"/>
  </r>
  <r>
    <n v="298687"/>
    <n v="10312"/>
    <d v="2021-01-06T14:06:10"/>
    <x v="208"/>
    <n v="1200"/>
  </r>
  <r>
    <n v="298692"/>
    <n v="9817"/>
    <d v="2021-01-06T14:38:19"/>
    <x v="33"/>
    <n v="1200"/>
  </r>
  <r>
    <n v="298693"/>
    <n v="828"/>
    <d v="2021-01-06T14:38:36"/>
    <x v="74"/>
    <n v="1200"/>
  </r>
  <r>
    <n v="298696"/>
    <n v="9893"/>
    <d v="2021-01-06T14:39:44"/>
    <x v="9"/>
    <n v="1200"/>
  </r>
  <r>
    <n v="298697"/>
    <n v="7930"/>
    <d v="2021-01-06T14:39:57"/>
    <x v="48"/>
    <n v="1200"/>
  </r>
  <r>
    <n v="298703"/>
    <n v="13118"/>
    <d v="2021-01-06T14:44:08"/>
    <x v="228"/>
    <n v="1200"/>
  </r>
  <r>
    <n v="298705"/>
    <n v="7873"/>
    <d v="2021-01-06T14:49:06"/>
    <x v="264"/>
    <n v="1200"/>
  </r>
  <r>
    <n v="298711"/>
    <n v="3270"/>
    <d v="2021-01-06T14:51:59"/>
    <x v="195"/>
    <n v="1200"/>
  </r>
  <r>
    <n v="298715"/>
    <n v="12521"/>
    <d v="2021-01-06T14:59:13"/>
    <x v="190"/>
    <n v="1200"/>
  </r>
  <r>
    <n v="298720"/>
    <n v="1695"/>
    <d v="2021-01-06T14:59:41"/>
    <x v="18"/>
    <n v="1200"/>
  </r>
  <r>
    <n v="298726"/>
    <n v="12177"/>
    <d v="2021-01-06T15:12:53"/>
    <x v="260"/>
    <n v="1200"/>
  </r>
  <r>
    <n v="298729"/>
    <n v="710"/>
    <d v="2021-01-06T15:16:23"/>
    <x v="117"/>
    <n v="1200"/>
  </r>
  <r>
    <n v="298730"/>
    <n v="10331"/>
    <d v="2021-01-06T15:22:57"/>
    <x v="158"/>
    <n v="1200"/>
  </r>
  <r>
    <n v="298731"/>
    <n v="10131"/>
    <d v="2021-01-06T15:28:04"/>
    <x v="206"/>
    <n v="1200"/>
  </r>
  <r>
    <n v="298736"/>
    <n v="6583"/>
    <d v="2021-01-06T15:28:30"/>
    <x v="75"/>
    <n v="1200"/>
  </r>
  <r>
    <n v="298748"/>
    <n v="897"/>
    <d v="2021-01-06T15:30:27"/>
    <x v="110"/>
    <n v="1200"/>
  </r>
  <r>
    <n v="298752"/>
    <n v="13958"/>
    <d v="2021-01-06T15:30:47"/>
    <x v="158"/>
    <n v="1200"/>
  </r>
  <r>
    <n v="298758"/>
    <n v="9984"/>
    <d v="2021-01-06T15:30:51"/>
    <x v="201"/>
    <n v="1200"/>
  </r>
  <r>
    <n v="298761"/>
    <n v="5177"/>
    <d v="2021-01-06T15:51:21"/>
    <x v="162"/>
    <n v="1200"/>
  </r>
  <r>
    <n v="298768"/>
    <n v="7240"/>
    <d v="2021-01-06T15:58:02"/>
    <x v="118"/>
    <n v="0"/>
  </r>
  <r>
    <n v="298770"/>
    <n v="2496"/>
    <d v="2021-01-06T16:25:17"/>
    <x v="187"/>
    <n v="1200"/>
  </r>
  <r>
    <n v="298773"/>
    <n v="2986"/>
    <d v="2021-01-06T16:31:58"/>
    <x v="243"/>
    <n v="1200"/>
  </r>
  <r>
    <n v="298777"/>
    <n v="11769"/>
    <d v="2021-01-06T16:37:24"/>
    <x v="92"/>
    <n v="1200"/>
  </r>
  <r>
    <n v="298781"/>
    <n v="6099"/>
    <d v="2021-01-06T16:39:23"/>
    <x v="241"/>
    <n v="1200"/>
  </r>
  <r>
    <n v="298784"/>
    <n v="7289"/>
    <d v="2021-01-06T16:44:51"/>
    <x v="98"/>
    <n v="1200"/>
  </r>
  <r>
    <n v="298787"/>
    <n v="4503"/>
    <d v="2021-01-06T16:45:11"/>
    <x v="149"/>
    <n v="1200"/>
  </r>
  <r>
    <n v="298794"/>
    <n v="2096"/>
    <d v="2021-01-06T16:47:49"/>
    <x v="82"/>
    <n v="1200"/>
  </r>
  <r>
    <n v="298801"/>
    <n v="6081"/>
    <d v="2021-01-06T16:54:27"/>
    <x v="159"/>
    <n v="1200"/>
  </r>
  <r>
    <n v="298810"/>
    <n v="7625"/>
    <d v="2021-01-06T17:02:41"/>
    <x v="256"/>
    <n v="1200"/>
  </r>
  <r>
    <n v="298812"/>
    <n v="8480"/>
    <d v="2021-01-06T17:03:38"/>
    <x v="52"/>
    <n v="1200"/>
  </r>
  <r>
    <n v="298816"/>
    <n v="5704"/>
    <d v="2021-01-06T17:07:32"/>
    <x v="157"/>
    <n v="1200"/>
  </r>
  <r>
    <n v="298817"/>
    <n v="2537"/>
    <d v="2021-01-06T17:23:34"/>
    <x v="272"/>
    <n v="1200"/>
  </r>
  <r>
    <n v="298820"/>
    <n v="7535"/>
    <d v="2021-01-06T17:28:19"/>
    <x v="185"/>
    <n v="1200"/>
  </r>
  <r>
    <n v="298827"/>
    <n v="3469"/>
    <d v="2021-01-06T17:29:14"/>
    <x v="181"/>
    <n v="1200"/>
  </r>
  <r>
    <n v="298833"/>
    <n v="1615"/>
    <d v="2021-01-06T17:29:42"/>
    <x v="108"/>
    <n v="1200"/>
  </r>
  <r>
    <n v="298840"/>
    <n v="9354"/>
    <d v="2021-01-06T17:40:39"/>
    <x v="243"/>
    <n v="1200"/>
  </r>
  <r>
    <n v="298842"/>
    <n v="5701"/>
    <d v="2021-01-06T17:41:05"/>
    <x v="185"/>
    <n v="1200"/>
  </r>
  <r>
    <n v="298845"/>
    <n v="9333"/>
    <d v="2021-01-06T17:46:12"/>
    <x v="110"/>
    <n v="1200"/>
  </r>
  <r>
    <n v="298846"/>
    <n v="1080"/>
    <d v="2021-01-06T17:51:16"/>
    <x v="163"/>
    <n v="1200"/>
  </r>
  <r>
    <n v="298853"/>
    <n v="2445"/>
    <d v="2021-01-06T17:57:32"/>
    <x v="94"/>
    <n v="1200"/>
  </r>
  <r>
    <n v="298859"/>
    <n v="6452"/>
    <d v="2021-01-06T18:03:14"/>
    <x v="94"/>
    <n v="1200"/>
  </r>
  <r>
    <n v="298862"/>
    <n v="1868"/>
    <d v="2021-01-06T18:03:31"/>
    <x v="272"/>
    <n v="1200"/>
  </r>
  <r>
    <n v="298865"/>
    <n v="13129"/>
    <d v="2021-01-06T18:16:53"/>
    <x v="229"/>
    <n v="1200"/>
  </r>
  <r>
    <n v="298869"/>
    <n v="5395"/>
    <d v="2021-01-06T18:20:04"/>
    <x v="144"/>
    <n v="1200"/>
  </r>
  <r>
    <n v="298875"/>
    <n v="3270"/>
    <d v="2021-01-06T18:22:43"/>
    <x v="191"/>
    <n v="1200"/>
  </r>
  <r>
    <n v="298877"/>
    <n v="12082"/>
    <d v="2021-01-06T18:23:49"/>
    <x v="196"/>
    <n v="960"/>
  </r>
  <r>
    <n v="298882"/>
    <n v="13240"/>
    <d v="2021-01-06T18:24:43"/>
    <x v="270"/>
    <n v="1200"/>
  </r>
  <r>
    <n v="298887"/>
    <n v="9804"/>
    <d v="2021-01-06T18:25:54"/>
    <x v="59"/>
    <n v="1200"/>
  </r>
  <r>
    <n v="298891"/>
    <n v="2942"/>
    <d v="2021-01-06T18:32:49"/>
    <x v="120"/>
    <n v="1200"/>
  </r>
  <r>
    <n v="298898"/>
    <n v="13525"/>
    <d v="2021-01-06T18:35:16"/>
    <x v="77"/>
    <n v="1200"/>
  </r>
  <r>
    <n v="298905"/>
    <n v="7654"/>
    <d v="2021-01-06T18:37:17"/>
    <x v="194"/>
    <n v="1200"/>
  </r>
  <r>
    <n v="298912"/>
    <n v="8400"/>
    <d v="2021-01-06T18:38:30"/>
    <x v="61"/>
    <n v="1200"/>
  </r>
  <r>
    <n v="298918"/>
    <n v="1554"/>
    <d v="2021-01-06T18:40:34"/>
    <x v="33"/>
    <n v="0"/>
  </r>
  <r>
    <n v="298923"/>
    <n v="8868"/>
    <d v="2021-01-06T18:44:25"/>
    <x v="80"/>
    <n v="1200"/>
  </r>
  <r>
    <n v="298926"/>
    <n v="3901"/>
    <d v="2021-01-06T18:54:19"/>
    <x v="80"/>
    <n v="1200"/>
  </r>
  <r>
    <n v="298930"/>
    <n v="4168"/>
    <d v="2021-01-06T18:57:28"/>
    <x v="74"/>
    <n v="1200"/>
  </r>
  <r>
    <n v="298933"/>
    <n v="6914"/>
    <d v="2021-01-06T19:06:08"/>
    <x v="98"/>
    <n v="1200"/>
  </r>
  <r>
    <n v="298939"/>
    <n v="6775"/>
    <d v="2021-01-06T19:09:54"/>
    <x v="194"/>
    <n v="1200"/>
  </r>
  <r>
    <n v="298951"/>
    <n v="9562"/>
    <d v="2021-01-06T19:11:01"/>
    <x v="141"/>
    <n v="1200"/>
  </r>
  <r>
    <n v="298957"/>
    <n v="8965"/>
    <d v="2021-01-06T19:11:10"/>
    <x v="236"/>
    <n v="1200"/>
  </r>
  <r>
    <n v="298964"/>
    <n v="2496"/>
    <d v="2021-01-06T19:15:20"/>
    <x v="155"/>
    <n v="1200"/>
  </r>
  <r>
    <n v="298965"/>
    <n v="3275"/>
    <d v="2021-01-06T19:25:27"/>
    <x v="187"/>
    <n v="1200"/>
  </r>
  <r>
    <n v="298968"/>
    <n v="4270"/>
    <d v="2021-01-06T19:31:25"/>
    <x v="69"/>
    <n v="1200"/>
  </r>
  <r>
    <n v="298971"/>
    <n v="12290"/>
    <d v="2021-01-06T19:37:15"/>
    <x v="13"/>
    <n v="1200"/>
  </r>
  <r>
    <n v="298973"/>
    <n v="4851"/>
    <d v="2021-01-06T19:41:13"/>
    <x v="41"/>
    <n v="1200"/>
  </r>
  <r>
    <n v="298974"/>
    <n v="3513"/>
    <d v="2021-01-06T19:43:03"/>
    <x v="228"/>
    <n v="1200"/>
  </r>
  <r>
    <n v="298981"/>
    <n v="1423"/>
    <d v="2021-01-06T19:45:30"/>
    <x v="156"/>
    <n v="1200"/>
  </r>
  <r>
    <n v="298988"/>
    <n v="13764"/>
    <d v="2021-01-06T20:04:50"/>
    <x v="84"/>
    <n v="1200"/>
  </r>
  <r>
    <n v="298992"/>
    <n v="4857"/>
    <d v="2021-01-06T20:05:59"/>
    <x v="196"/>
    <n v="1200"/>
  </r>
  <r>
    <n v="298995"/>
    <n v="204"/>
    <d v="2021-01-06T20:09:43"/>
    <x v="95"/>
    <n v="1200"/>
  </r>
  <r>
    <n v="299002"/>
    <n v="12435"/>
    <d v="2021-01-06T20:13:34"/>
    <x v="148"/>
    <n v="1200"/>
  </r>
  <r>
    <n v="299009"/>
    <n v="3449"/>
    <d v="2021-01-06T20:15:20"/>
    <x v="68"/>
    <n v="1200"/>
  </r>
  <r>
    <n v="299015"/>
    <n v="8045"/>
    <d v="2021-01-06T20:16:37"/>
    <x v="85"/>
    <n v="960"/>
  </r>
  <r>
    <n v="299017"/>
    <n v="12182"/>
    <d v="2021-01-06T20:31:38"/>
    <x v="272"/>
    <n v="1200"/>
  </r>
  <r>
    <n v="299024"/>
    <n v="12006"/>
    <d v="2021-01-06T20:34:09"/>
    <x v="151"/>
    <n v="1200"/>
  </r>
  <r>
    <n v="299026"/>
    <n v="13164"/>
    <d v="2021-01-06T20:36:01"/>
    <x v="174"/>
    <n v="960"/>
  </r>
  <r>
    <n v="299030"/>
    <n v="5098"/>
    <d v="2021-01-06T20:41:43"/>
    <x v="241"/>
    <n v="1200"/>
  </r>
  <r>
    <n v="299037"/>
    <n v="2325"/>
    <d v="2021-01-06T20:42:42"/>
    <x v="148"/>
    <n v="1200"/>
  </r>
  <r>
    <n v="299043"/>
    <n v="12705"/>
    <d v="2021-01-06T20:45:41"/>
    <x v="271"/>
    <n v="1200"/>
  </r>
  <r>
    <n v="299051"/>
    <n v="8525"/>
    <d v="2021-01-06T21:09:39"/>
    <x v="55"/>
    <n v="1200"/>
  </r>
  <r>
    <n v="299055"/>
    <n v="2784"/>
    <d v="2021-01-06T21:11:13"/>
    <x v="204"/>
    <n v="1200"/>
  </r>
  <r>
    <n v="299062"/>
    <n v="12860"/>
    <d v="2021-01-06T21:19:22"/>
    <x v="236"/>
    <n v="1200"/>
  </r>
  <r>
    <n v="299064"/>
    <n v="7739"/>
    <d v="2021-01-06T21:21:56"/>
    <x v="19"/>
    <n v="1200"/>
  </r>
  <r>
    <n v="299071"/>
    <n v="11692"/>
    <d v="2021-01-06T21:46:20"/>
    <x v="175"/>
    <n v="1200"/>
  </r>
  <r>
    <n v="299075"/>
    <n v="12500"/>
    <d v="2021-01-06T22:00:11"/>
    <x v="123"/>
    <n v="1200"/>
  </r>
  <r>
    <n v="299081"/>
    <n v="9158"/>
    <d v="2021-01-06T22:01:13"/>
    <x v="19"/>
    <n v="1200"/>
  </r>
  <r>
    <n v="299088"/>
    <n v="8372"/>
    <d v="2021-01-06T22:08:08"/>
    <x v="158"/>
    <n v="1200"/>
  </r>
  <r>
    <n v="299091"/>
    <n v="12488"/>
    <d v="2021-01-06T22:11:21"/>
    <x v="265"/>
    <n v="1200"/>
  </r>
  <r>
    <n v="299096"/>
    <n v="8973"/>
    <d v="2021-01-06T22:11:35"/>
    <x v="255"/>
    <n v="960"/>
  </r>
  <r>
    <n v="299102"/>
    <n v="4223"/>
    <d v="2021-01-06T22:13:15"/>
    <x v="62"/>
    <n v="960"/>
  </r>
  <r>
    <n v="299104"/>
    <n v="3449"/>
    <d v="2021-01-06T22:13:56"/>
    <x v="166"/>
    <n v="1200"/>
  </r>
  <r>
    <n v="299107"/>
    <n v="396"/>
    <d v="2021-01-06T22:16:03"/>
    <x v="107"/>
    <n v="0"/>
  </r>
  <r>
    <n v="299109"/>
    <n v="11754"/>
    <d v="2021-01-06T22:23:23"/>
    <x v="189"/>
    <n v="0"/>
  </r>
  <r>
    <n v="299115"/>
    <n v="10368"/>
    <d v="2021-01-06T22:36:54"/>
    <x v="20"/>
    <n v="1200"/>
  </r>
  <r>
    <n v="299116"/>
    <n v="2091"/>
    <d v="2021-01-06T22:41:18"/>
    <x v="152"/>
    <n v="1200"/>
  </r>
  <r>
    <n v="299118"/>
    <n v="3675"/>
    <d v="2021-01-06T22:42:14"/>
    <x v="161"/>
    <n v="1200"/>
  </r>
  <r>
    <n v="299120"/>
    <n v="13940"/>
    <d v="2021-01-06T22:49:29"/>
    <x v="52"/>
    <n v="1200"/>
  </r>
  <r>
    <n v="299123"/>
    <n v="8087"/>
    <d v="2021-01-06T22:52:07"/>
    <x v="59"/>
    <n v="1200"/>
  </r>
  <r>
    <n v="299128"/>
    <n v="1310"/>
    <d v="2021-01-06T22:52:18"/>
    <x v="241"/>
    <n v="1200"/>
  </r>
  <r>
    <n v="299132"/>
    <n v="8990"/>
    <d v="2021-01-06T23:01:37"/>
    <x v="232"/>
    <n v="1200"/>
  </r>
  <r>
    <n v="299149"/>
    <n v="8937"/>
    <d v="2021-01-06T23:06:19"/>
    <x v="200"/>
    <n v="0"/>
  </r>
  <r>
    <n v="299151"/>
    <n v="10605"/>
    <d v="2021-01-06T23:14:30"/>
    <x v="50"/>
    <n v="1200"/>
  </r>
  <r>
    <n v="299156"/>
    <n v="10860"/>
    <d v="2021-01-06T23:25:45"/>
    <x v="3"/>
    <n v="1200"/>
  </r>
  <r>
    <n v="299162"/>
    <n v="6321"/>
    <d v="2021-01-06T23:33:44"/>
    <x v="121"/>
    <n v="960"/>
  </r>
  <r>
    <n v="299169"/>
    <n v="13055"/>
    <d v="2021-01-06T23:42:16"/>
    <x v="22"/>
    <n v="0"/>
  </r>
  <r>
    <n v="299173"/>
    <n v="4113"/>
    <d v="2021-01-06T23:44:23"/>
    <x v="48"/>
    <n v="1200"/>
  </r>
  <r>
    <n v="299176"/>
    <n v="1158"/>
    <d v="2021-01-06T23:47:34"/>
    <x v="48"/>
    <n v="1200"/>
  </r>
  <r>
    <n v="299177"/>
    <n v="2146"/>
    <d v="2021-01-06T23:51:30"/>
    <x v="227"/>
    <n v="1200"/>
  </r>
  <r>
    <n v="299184"/>
    <n v="4306"/>
    <d v="2021-01-07T00:00:30"/>
    <x v="266"/>
    <n v="1200"/>
  </r>
  <r>
    <n v="299189"/>
    <n v="11969"/>
    <d v="2021-01-07T00:13:53"/>
    <x v="85"/>
    <n v="1200"/>
  </r>
  <r>
    <n v="299195"/>
    <n v="1943"/>
    <d v="2021-01-07T00:25:56"/>
    <x v="86"/>
    <n v="1200"/>
  </r>
  <r>
    <n v="299197"/>
    <n v="238"/>
    <d v="2021-01-07T00:26:40"/>
    <x v="198"/>
    <n v="1200"/>
  </r>
  <r>
    <n v="299200"/>
    <n v="2806"/>
    <d v="2021-01-07T00:43:17"/>
    <x v="71"/>
    <n v="1200"/>
  </r>
  <r>
    <n v="299214"/>
    <n v="8937"/>
    <d v="2021-01-07T00:57:10"/>
    <x v="192"/>
    <n v="1200"/>
  </r>
  <r>
    <n v="299218"/>
    <n v="1687"/>
    <d v="2021-01-07T01:02:30"/>
    <x v="269"/>
    <n v="1200"/>
  </r>
  <r>
    <n v="299223"/>
    <n v="13865"/>
    <d v="2021-01-07T01:04:58"/>
    <x v="275"/>
    <n v="1200"/>
  </r>
  <r>
    <n v="299228"/>
    <n v="8976"/>
    <d v="2021-01-07T01:05:42"/>
    <x v="178"/>
    <n v="1200"/>
  </r>
  <r>
    <n v="299230"/>
    <n v="2656"/>
    <d v="2021-01-07T01:10:22"/>
    <x v="226"/>
    <n v="1200"/>
  </r>
  <r>
    <n v="299231"/>
    <n v="8209"/>
    <d v="2021-01-07T01:16:41"/>
    <x v="131"/>
    <n v="0"/>
  </r>
  <r>
    <n v="299232"/>
    <n v="8649"/>
    <d v="2021-01-07T01:21:06"/>
    <x v="147"/>
    <n v="1200"/>
  </r>
  <r>
    <n v="299237"/>
    <n v="2502"/>
    <d v="2021-01-07T01:24:59"/>
    <x v="242"/>
    <n v="1200"/>
  </r>
  <r>
    <n v="299243"/>
    <n v="11733"/>
    <d v="2021-01-07T01:26:46"/>
    <x v="226"/>
    <n v="1200"/>
  </r>
  <r>
    <n v="299245"/>
    <n v="2801"/>
    <d v="2021-01-07T01:26:48"/>
    <x v="235"/>
    <n v="1200"/>
  </r>
  <r>
    <n v="299246"/>
    <n v="1947"/>
    <d v="2021-01-07T01:29:14"/>
    <x v="257"/>
    <n v="1200"/>
  </r>
  <r>
    <n v="299248"/>
    <n v="9035"/>
    <d v="2021-01-07T01:35:58"/>
    <x v="159"/>
    <n v="1200"/>
  </r>
  <r>
    <n v="299250"/>
    <n v="8305"/>
    <d v="2021-01-07T01:40:51"/>
    <x v="260"/>
    <n v="1200"/>
  </r>
  <r>
    <n v="299258"/>
    <n v="10549"/>
    <d v="2021-01-07T01:54:44"/>
    <x v="266"/>
    <n v="1200"/>
  </r>
  <r>
    <n v="299261"/>
    <n v="3177"/>
    <d v="2021-01-07T02:08:56"/>
    <x v="178"/>
    <n v="1200"/>
  </r>
  <r>
    <n v="299267"/>
    <n v="8379"/>
    <d v="2021-01-07T02:11:37"/>
    <x v="80"/>
    <n v="1200"/>
  </r>
  <r>
    <n v="299268"/>
    <n v="8868"/>
    <d v="2021-01-07T02:22:45"/>
    <x v="272"/>
    <n v="1200"/>
  </r>
  <r>
    <n v="299269"/>
    <n v="8187"/>
    <d v="2021-01-07T02:29:33"/>
    <x v="166"/>
    <n v="1200"/>
  </r>
  <r>
    <n v="299270"/>
    <n v="7026"/>
    <d v="2021-01-07T02:32:01"/>
    <x v="229"/>
    <n v="960"/>
  </r>
  <r>
    <n v="299286"/>
    <n v="8979"/>
    <d v="2021-01-07T02:43:23"/>
    <x v="166"/>
    <n v="1200"/>
  </r>
  <r>
    <n v="299290"/>
    <n v="8613"/>
    <d v="2021-01-07T02:49:59"/>
    <x v="241"/>
    <n v="1200"/>
  </r>
  <r>
    <n v="299294"/>
    <n v="3859"/>
    <d v="2021-01-07T02:52:11"/>
    <x v="43"/>
    <n v="1200"/>
  </r>
  <r>
    <n v="299296"/>
    <n v="6252"/>
    <d v="2021-01-07T02:55:45"/>
    <x v="221"/>
    <n v="1200"/>
  </r>
  <r>
    <n v="299297"/>
    <n v="5639"/>
    <d v="2021-01-07T02:58:19"/>
    <x v="221"/>
    <n v="1200"/>
  </r>
  <r>
    <n v="299301"/>
    <n v="13864"/>
    <d v="2021-01-07T03:07:46"/>
    <x v="90"/>
    <n v="1200"/>
  </r>
  <r>
    <n v="299306"/>
    <n v="9159"/>
    <d v="2021-01-07T03:12:15"/>
    <x v="57"/>
    <n v="960"/>
  </r>
  <r>
    <n v="299311"/>
    <n v="3909"/>
    <d v="2021-01-07T03:36:05"/>
    <x v="192"/>
    <n v="1200"/>
  </r>
  <r>
    <n v="299314"/>
    <n v="11303"/>
    <d v="2021-01-07T03:39:16"/>
    <x v="206"/>
    <n v="1200"/>
  </r>
  <r>
    <n v="299321"/>
    <n v="986"/>
    <d v="2021-01-07T03:41:02"/>
    <x v="238"/>
    <n v="1200"/>
  </r>
  <r>
    <n v="299327"/>
    <n v="9527"/>
    <d v="2021-01-07T03:48:18"/>
    <x v="57"/>
    <n v="1200"/>
  </r>
  <r>
    <n v="299328"/>
    <n v="13164"/>
    <d v="2021-01-07T03:57:09"/>
    <x v="191"/>
    <n v="1200"/>
  </r>
  <r>
    <n v="299333"/>
    <n v="6234"/>
    <d v="2021-01-07T04:07:29"/>
    <x v="202"/>
    <n v="1200"/>
  </r>
  <r>
    <n v="299344"/>
    <n v="4313"/>
    <d v="2021-01-07T04:21:18"/>
    <x v="216"/>
    <n v="1200"/>
  </r>
  <r>
    <n v="299346"/>
    <n v="13209"/>
    <d v="2021-01-07T04:22:45"/>
    <x v="137"/>
    <n v="1200"/>
  </r>
  <r>
    <n v="299353"/>
    <n v="8889"/>
    <d v="2021-01-07T04:32:38"/>
    <x v="88"/>
    <n v="960"/>
  </r>
  <r>
    <n v="299365"/>
    <n v="5594"/>
    <d v="2021-01-07T04:47:33"/>
    <x v="266"/>
    <n v="1200"/>
  </r>
  <r>
    <n v="299369"/>
    <n v="9243"/>
    <d v="2021-01-07T05:00:00"/>
    <x v="161"/>
    <n v="1200"/>
  </r>
  <r>
    <n v="299371"/>
    <n v="374"/>
    <d v="2021-01-07T05:03:27"/>
    <x v="20"/>
    <n v="1200"/>
  </r>
  <r>
    <n v="299372"/>
    <n v="3054"/>
    <d v="2021-01-07T05:04:39"/>
    <x v="203"/>
    <n v="1200"/>
  </r>
  <r>
    <n v="299378"/>
    <n v="1684"/>
    <d v="2021-01-07T05:12:28"/>
    <x v="117"/>
    <n v="1200"/>
  </r>
  <r>
    <n v="299385"/>
    <n v="4790"/>
    <d v="2021-01-07T05:18:10"/>
    <x v="161"/>
    <n v="1200"/>
  </r>
  <r>
    <n v="299390"/>
    <n v="1191"/>
    <d v="2021-01-07T05:19:14"/>
    <x v="261"/>
    <n v="1200"/>
  </r>
  <r>
    <n v="299396"/>
    <n v="243"/>
    <d v="2021-01-07T05:21:31"/>
    <x v="245"/>
    <n v="0"/>
  </r>
  <r>
    <n v="299398"/>
    <n v="13330"/>
    <d v="2021-01-07T05:23:02"/>
    <x v="151"/>
    <n v="1200"/>
  </r>
  <r>
    <n v="299400"/>
    <n v="4869"/>
    <d v="2021-01-07T05:27:20"/>
    <x v="60"/>
    <n v="1200"/>
  </r>
  <r>
    <n v="299401"/>
    <n v="8233"/>
    <d v="2021-01-07T05:29:18"/>
    <x v="249"/>
    <n v="1200"/>
  </r>
  <r>
    <n v="299404"/>
    <n v="897"/>
    <d v="2021-01-07T05:30:57"/>
    <x v="46"/>
    <n v="1200"/>
  </r>
  <r>
    <n v="299408"/>
    <n v="4270"/>
    <d v="2021-01-07T05:33:06"/>
    <x v="82"/>
    <n v="1200"/>
  </r>
  <r>
    <n v="299419"/>
    <n v="6068"/>
    <d v="2021-01-07T05:37:21"/>
    <x v="126"/>
    <n v="1200"/>
  </r>
  <r>
    <n v="299424"/>
    <n v="8628"/>
    <d v="2021-01-07T05:40:38"/>
    <x v="267"/>
    <n v="960"/>
  </r>
  <r>
    <n v="299431"/>
    <n v="13766"/>
    <d v="2021-01-07T05:42:49"/>
    <x v="103"/>
    <n v="1200"/>
  </r>
  <r>
    <n v="299438"/>
    <n v="4648"/>
    <d v="2021-01-07T05:43:07"/>
    <x v="47"/>
    <n v="1200"/>
  </r>
  <r>
    <n v="299448"/>
    <n v="2758"/>
    <d v="2021-01-07T05:55:21"/>
    <x v="114"/>
    <n v="1200"/>
  </r>
  <r>
    <n v="299450"/>
    <n v="8187"/>
    <d v="2021-01-07T06:01:55"/>
    <x v="43"/>
    <n v="1200"/>
  </r>
  <r>
    <n v="299455"/>
    <n v="463"/>
    <d v="2021-01-07T06:02:50"/>
    <x v="207"/>
    <n v="1200"/>
  </r>
  <r>
    <n v="299456"/>
    <n v="5200"/>
    <d v="2021-01-07T06:03:48"/>
    <x v="242"/>
    <n v="1200"/>
  </r>
  <r>
    <n v="299459"/>
    <n v="11447"/>
    <d v="2021-01-07T06:09:31"/>
    <x v="147"/>
    <n v="1200"/>
  </r>
  <r>
    <n v="299465"/>
    <n v="4207"/>
    <d v="2021-01-07T06:11:31"/>
    <x v="231"/>
    <n v="0"/>
  </r>
  <r>
    <n v="299469"/>
    <n v="7684"/>
    <d v="2021-01-07T06:11:50"/>
    <x v="260"/>
    <n v="1200"/>
  </r>
  <r>
    <n v="299475"/>
    <n v="4177"/>
    <d v="2021-01-07T06:15:18"/>
    <x v="68"/>
    <n v="1200"/>
  </r>
  <r>
    <n v="299476"/>
    <n v="3275"/>
    <d v="2021-01-07T06:18:58"/>
    <x v="219"/>
    <n v="1200"/>
  </r>
  <r>
    <n v="299478"/>
    <n v="12051"/>
    <d v="2021-01-07T06:47:25"/>
    <x v="57"/>
    <n v="1200"/>
  </r>
  <r>
    <n v="299482"/>
    <n v="6454"/>
    <d v="2021-01-07T06:48:43"/>
    <x v="58"/>
    <n v="1200"/>
  </r>
  <r>
    <n v="299485"/>
    <n v="12632"/>
    <d v="2021-01-07T06:53:26"/>
    <x v="153"/>
    <n v="1200"/>
  </r>
  <r>
    <n v="299486"/>
    <n v="5597"/>
    <d v="2021-01-07T06:54:04"/>
    <x v="168"/>
    <n v="1200"/>
  </r>
  <r>
    <n v="299491"/>
    <n v="3484"/>
    <d v="2021-01-07T06:56:28"/>
    <x v="42"/>
    <n v="960"/>
  </r>
  <r>
    <n v="299494"/>
    <n v="13606"/>
    <d v="2021-01-07T06:57:46"/>
    <x v="110"/>
    <n v="1200"/>
  </r>
  <r>
    <n v="299498"/>
    <n v="13766"/>
    <d v="2021-01-07T07:02:00"/>
    <x v="61"/>
    <n v="960"/>
  </r>
  <r>
    <n v="299501"/>
    <n v="12058"/>
    <d v="2021-01-07T07:10:51"/>
    <x v="14"/>
    <n v="1200"/>
  </r>
  <r>
    <n v="299512"/>
    <n v="12184"/>
    <d v="2021-01-07T07:13:19"/>
    <x v="212"/>
    <n v="1200"/>
  </r>
  <r>
    <n v="299513"/>
    <n v="4201"/>
    <d v="2021-01-07T07:16:17"/>
    <x v="201"/>
    <n v="1200"/>
  </r>
  <r>
    <n v="299522"/>
    <n v="8600"/>
    <d v="2021-01-07T07:24:26"/>
    <x v="59"/>
    <n v="960"/>
  </r>
  <r>
    <n v="299523"/>
    <n v="695"/>
    <d v="2021-01-07T07:28:29"/>
    <x v="136"/>
    <n v="1200"/>
  </r>
  <r>
    <n v="299527"/>
    <n v="13225"/>
    <d v="2021-01-07T07:33:15"/>
    <x v="172"/>
    <n v="1200"/>
  </r>
  <r>
    <n v="299531"/>
    <n v="13086"/>
    <d v="2021-01-07T07:46:22"/>
    <x v="240"/>
    <n v="1200"/>
  </r>
  <r>
    <n v="299538"/>
    <n v="10248"/>
    <d v="2021-01-07T07:57:07"/>
    <x v="128"/>
    <n v="1200"/>
  </r>
  <r>
    <n v="299541"/>
    <n v="13570"/>
    <d v="2021-01-07T08:03:59"/>
    <x v="269"/>
    <n v="1200"/>
  </r>
  <r>
    <n v="299543"/>
    <n v="12500"/>
    <d v="2021-01-07T08:07:08"/>
    <x v="84"/>
    <n v="1200"/>
  </r>
  <r>
    <n v="299550"/>
    <n v="1431"/>
    <d v="2021-01-07T08:08:23"/>
    <x v="228"/>
    <n v="1200"/>
  </r>
  <r>
    <n v="299556"/>
    <n v="9034"/>
    <d v="2021-01-07T08:19:25"/>
    <x v="212"/>
    <n v="960"/>
  </r>
  <r>
    <n v="299567"/>
    <n v="8061"/>
    <d v="2021-01-07T08:29:00"/>
    <x v="89"/>
    <n v="1200"/>
  </r>
  <r>
    <n v="299574"/>
    <n v="1615"/>
    <d v="2021-01-07T09:02:11"/>
    <x v="196"/>
    <n v="1200"/>
  </r>
  <r>
    <n v="299576"/>
    <n v="8842"/>
    <d v="2021-01-07T09:08:16"/>
    <x v="170"/>
    <n v="1200"/>
  </r>
  <r>
    <n v="299579"/>
    <n v="11454"/>
    <d v="2021-01-07T09:15:48"/>
    <x v="254"/>
    <n v="960"/>
  </r>
  <r>
    <n v="299583"/>
    <n v="10206"/>
    <d v="2021-01-07T09:23:35"/>
    <x v="260"/>
    <n v="1200"/>
  </r>
  <r>
    <n v="299590"/>
    <n v="12147"/>
    <d v="2021-01-07T09:31:03"/>
    <x v="44"/>
    <n v="1200"/>
  </r>
  <r>
    <n v="299594"/>
    <n v="5459"/>
    <d v="2021-01-07T09:33:07"/>
    <x v="191"/>
    <n v="1200"/>
  </r>
  <r>
    <n v="299596"/>
    <n v="7542"/>
    <d v="2021-01-07T09:33:08"/>
    <x v="108"/>
    <n v="1200"/>
  </r>
  <r>
    <n v="299603"/>
    <n v="6713"/>
    <d v="2021-01-07T09:37:53"/>
    <x v="157"/>
    <n v="1200"/>
  </r>
  <r>
    <n v="299606"/>
    <n v="3024"/>
    <d v="2021-01-07T09:44:53"/>
    <x v="105"/>
    <n v="1200"/>
  </r>
  <r>
    <n v="299612"/>
    <n v="9450"/>
    <d v="2021-01-07T09:52:42"/>
    <x v="35"/>
    <n v="1200"/>
  </r>
  <r>
    <n v="299615"/>
    <n v="10849"/>
    <d v="2021-01-07T09:58:46"/>
    <x v="246"/>
    <n v="1200"/>
  </r>
  <r>
    <n v="299620"/>
    <n v="6824"/>
    <d v="2021-01-07T10:12:26"/>
    <x v="136"/>
    <n v="1200"/>
  </r>
  <r>
    <n v="299625"/>
    <n v="1703"/>
    <d v="2021-01-07T10:27:24"/>
    <x v="37"/>
    <n v="1200"/>
  </r>
  <r>
    <n v="299636"/>
    <n v="11673"/>
    <d v="2021-01-07T10:36:34"/>
    <x v="178"/>
    <n v="1200"/>
  </r>
  <r>
    <n v="299638"/>
    <n v="4574"/>
    <d v="2021-01-07T10:37:52"/>
    <x v="81"/>
    <n v="1200"/>
  </r>
  <r>
    <n v="299641"/>
    <n v="3558"/>
    <d v="2021-01-07T10:43:03"/>
    <x v="177"/>
    <n v="1200"/>
  </r>
  <r>
    <n v="299647"/>
    <n v="5139"/>
    <d v="2021-01-07T10:43:17"/>
    <x v="226"/>
    <n v="1200"/>
  </r>
  <r>
    <n v="299649"/>
    <n v="9380"/>
    <d v="2021-01-07T10:49:37"/>
    <x v="268"/>
    <n v="1200"/>
  </r>
  <r>
    <n v="299650"/>
    <n v="5370"/>
    <d v="2021-01-07T10:50:49"/>
    <x v="15"/>
    <n v="0"/>
  </r>
  <r>
    <n v="299651"/>
    <n v="579"/>
    <d v="2021-01-07T10:52:21"/>
    <x v="221"/>
    <n v="0"/>
  </r>
  <r>
    <n v="299653"/>
    <n v="11442"/>
    <d v="2021-01-07T10:59:13"/>
    <x v="208"/>
    <n v="1200"/>
  </r>
  <r>
    <n v="299661"/>
    <n v="1002"/>
    <d v="2021-01-07T11:08:50"/>
    <x v="160"/>
    <n v="1200"/>
  </r>
  <r>
    <n v="299664"/>
    <n v="374"/>
    <d v="2021-01-07T11:09:11"/>
    <x v="148"/>
    <n v="1200"/>
  </r>
  <r>
    <n v="299671"/>
    <n v="416"/>
    <d v="2021-01-07T11:09:57"/>
    <x v="224"/>
    <n v="1200"/>
  </r>
  <r>
    <n v="299677"/>
    <n v="9596"/>
    <d v="2021-01-07T11:18:33"/>
    <x v="95"/>
    <n v="1200"/>
  </r>
  <r>
    <n v="299678"/>
    <n v="8287"/>
    <d v="2021-01-07T11:19:29"/>
    <x v="195"/>
    <n v="1200"/>
  </r>
  <r>
    <n v="299682"/>
    <n v="13728"/>
    <d v="2021-01-07T11:20:48"/>
    <x v="68"/>
    <n v="960"/>
  </r>
  <r>
    <n v="299687"/>
    <n v="1588"/>
    <d v="2021-01-07T11:24:32"/>
    <x v="272"/>
    <n v="1200"/>
  </r>
  <r>
    <n v="299692"/>
    <n v="11410"/>
    <d v="2021-01-07T11:29:05"/>
    <x v="177"/>
    <n v="1200"/>
  </r>
  <r>
    <n v="299695"/>
    <n v="6239"/>
    <d v="2021-01-07T11:33:33"/>
    <x v="219"/>
    <n v="1200"/>
  </r>
  <r>
    <n v="299700"/>
    <n v="9681"/>
    <d v="2021-01-07T11:50:19"/>
    <x v="266"/>
    <n v="1200"/>
  </r>
  <r>
    <n v="299710"/>
    <n v="12895"/>
    <d v="2021-01-07T11:54:15"/>
    <x v="150"/>
    <n v="1200"/>
  </r>
  <r>
    <n v="299711"/>
    <n v="7086"/>
    <d v="2021-01-07T11:54:52"/>
    <x v="149"/>
    <n v="1200"/>
  </r>
  <r>
    <n v="299715"/>
    <n v="8819"/>
    <d v="2021-01-07T11:55:29"/>
    <x v="200"/>
    <n v="1200"/>
  </r>
  <r>
    <n v="299718"/>
    <n v="10248"/>
    <d v="2021-01-07T11:59:39"/>
    <x v="1"/>
    <n v="1200"/>
  </r>
  <r>
    <n v="299721"/>
    <n v="1623"/>
    <d v="2021-01-07T12:00:31"/>
    <x v="243"/>
    <n v="1200"/>
  </r>
  <r>
    <n v="299724"/>
    <n v="1584"/>
    <d v="2021-01-07T12:04:52"/>
    <x v="160"/>
    <n v="1200"/>
  </r>
  <r>
    <n v="299725"/>
    <n v="8834"/>
    <d v="2021-01-07T12:05:29"/>
    <x v="133"/>
    <n v="1200"/>
  </r>
  <r>
    <n v="299735"/>
    <n v="11442"/>
    <d v="2021-01-07T12:12:40"/>
    <x v="54"/>
    <n v="1200"/>
  </r>
  <r>
    <n v="299742"/>
    <n v="5459"/>
    <d v="2021-01-07T12:15:02"/>
    <x v="259"/>
    <n v="1200"/>
  </r>
  <r>
    <n v="299749"/>
    <n v="12738"/>
    <d v="2021-01-07T12:24:21"/>
    <x v="146"/>
    <n v="1200"/>
  </r>
  <r>
    <n v="299756"/>
    <n v="3990"/>
    <d v="2021-01-07T12:26:32"/>
    <x v="229"/>
    <n v="960"/>
  </r>
  <r>
    <n v="299758"/>
    <n v="8378"/>
    <d v="2021-01-07T12:29:10"/>
    <x v="134"/>
    <n v="1200"/>
  </r>
  <r>
    <n v="299765"/>
    <n v="8464"/>
    <d v="2021-01-07T12:36:46"/>
    <x v="6"/>
    <n v="1200"/>
  </r>
  <r>
    <n v="299767"/>
    <n v="8979"/>
    <d v="2021-01-07T12:38:34"/>
    <x v="225"/>
    <n v="960"/>
  </r>
  <r>
    <n v="299771"/>
    <n v="7411"/>
    <d v="2021-01-07T12:39:29"/>
    <x v="146"/>
    <n v="1200"/>
  </r>
  <r>
    <n v="299777"/>
    <n v="7155"/>
    <d v="2021-01-07T12:47:40"/>
    <x v="151"/>
    <n v="1200"/>
  </r>
  <r>
    <n v="299779"/>
    <n v="1703"/>
    <d v="2021-01-07T13:05:28"/>
    <x v="200"/>
    <n v="1200"/>
  </r>
  <r>
    <n v="299782"/>
    <n v="8943"/>
    <d v="2021-01-07T13:06:32"/>
    <x v="126"/>
    <n v="1200"/>
  </r>
  <r>
    <n v="299783"/>
    <n v="3469"/>
    <d v="2021-01-07T13:06:34"/>
    <x v="222"/>
    <n v="1200"/>
  </r>
  <r>
    <n v="299794"/>
    <n v="3989"/>
    <d v="2021-01-07T13:37:18"/>
    <x v="105"/>
    <n v="1200"/>
  </r>
  <r>
    <n v="299800"/>
    <n v="3386"/>
    <d v="2021-01-07T13:39:58"/>
    <x v="33"/>
    <n v="1200"/>
  </r>
  <r>
    <n v="299806"/>
    <n v="12325"/>
    <d v="2021-01-07T13:40:19"/>
    <x v="133"/>
    <n v="960"/>
  </r>
  <r>
    <n v="299813"/>
    <n v="3386"/>
    <d v="2021-01-07T13:42:11"/>
    <x v="102"/>
    <n v="1200"/>
  </r>
  <r>
    <n v="299818"/>
    <n v="3275"/>
    <d v="2021-01-07T13:43:20"/>
    <x v="136"/>
    <n v="0"/>
  </r>
  <r>
    <n v="299819"/>
    <n v="8209"/>
    <d v="2021-01-07T13:49:04"/>
    <x v="86"/>
    <n v="1200"/>
  </r>
  <r>
    <n v="299821"/>
    <n v="10115"/>
    <d v="2021-01-07T13:49:46"/>
    <x v="92"/>
    <n v="1200"/>
  </r>
  <r>
    <n v="299823"/>
    <n v="8378"/>
    <d v="2021-01-07T14:00:13"/>
    <x v="161"/>
    <n v="1200"/>
  </r>
  <r>
    <n v="299830"/>
    <n v="11723"/>
    <d v="2021-01-07T14:13:14"/>
    <x v="164"/>
    <n v="1200"/>
  </r>
  <r>
    <n v="299841"/>
    <n v="13865"/>
    <d v="2021-01-07T14:41:28"/>
    <x v="272"/>
    <n v="1200"/>
  </r>
  <r>
    <n v="299847"/>
    <n v="11000"/>
    <d v="2021-01-07T14:42:57"/>
    <x v="92"/>
    <n v="960"/>
  </r>
  <r>
    <n v="299852"/>
    <n v="11796"/>
    <d v="2021-01-07T14:43:48"/>
    <x v="231"/>
    <n v="1200"/>
  </r>
  <r>
    <n v="299859"/>
    <n v="12860"/>
    <d v="2021-01-07T14:52:29"/>
    <x v="75"/>
    <n v="1200"/>
  </r>
  <r>
    <n v="299868"/>
    <n v="4495"/>
    <d v="2021-01-07T15:14:51"/>
    <x v="104"/>
    <n v="1200"/>
  </r>
  <r>
    <n v="299870"/>
    <n v="8069"/>
    <d v="2021-01-07T15:18:03"/>
    <x v="164"/>
    <n v="1200"/>
  </r>
  <r>
    <n v="299872"/>
    <n v="1588"/>
    <d v="2021-01-07T15:22:37"/>
    <x v="186"/>
    <n v="1200"/>
  </r>
  <r>
    <n v="299876"/>
    <n v="1171"/>
    <d v="2021-01-07T15:24:05"/>
    <x v="207"/>
    <n v="1200"/>
  </r>
  <r>
    <n v="299881"/>
    <n v="1554"/>
    <d v="2021-01-07T15:27:38"/>
    <x v="223"/>
    <n v="1200"/>
  </r>
  <r>
    <n v="299884"/>
    <n v="5962"/>
    <d v="2021-01-07T15:30:34"/>
    <x v="216"/>
    <n v="960"/>
  </r>
  <r>
    <n v="299887"/>
    <n v="2901"/>
    <d v="2021-01-07T15:40:12"/>
    <x v="137"/>
    <n v="1200"/>
  </r>
  <r>
    <n v="299894"/>
    <n v="9594"/>
    <d v="2021-01-07T15:40:30"/>
    <x v="178"/>
    <n v="1200"/>
  </r>
  <r>
    <n v="299899"/>
    <n v="10312"/>
    <d v="2021-01-07T15:47:20"/>
    <x v="161"/>
    <n v="1200"/>
  </r>
  <r>
    <n v="299902"/>
    <n v="6991"/>
    <d v="2021-01-07T16:05:25"/>
    <x v="195"/>
    <n v="1200"/>
  </r>
  <r>
    <n v="299907"/>
    <n v="7326"/>
    <d v="2021-01-07T16:05:43"/>
    <x v="174"/>
    <n v="1200"/>
  </r>
  <r>
    <n v="299910"/>
    <n v="7662"/>
    <d v="2021-01-07T16:12:08"/>
    <x v="202"/>
    <n v="1200"/>
  </r>
  <r>
    <n v="299914"/>
    <n v="4113"/>
    <d v="2021-01-07T16:17:34"/>
    <x v="107"/>
    <n v="0"/>
  </r>
  <r>
    <n v="299919"/>
    <n v="9167"/>
    <d v="2021-01-07T16:19:33"/>
    <x v="78"/>
    <n v="960"/>
  </r>
  <r>
    <n v="299926"/>
    <n v="9167"/>
    <d v="2021-01-07T16:29:58"/>
    <x v="134"/>
    <n v="1200"/>
  </r>
  <r>
    <n v="299930"/>
    <n v="13923"/>
    <d v="2021-01-07T16:31:24"/>
    <x v="107"/>
    <n v="1200"/>
  </r>
  <r>
    <n v="299937"/>
    <n v="10452"/>
    <d v="2021-01-07T16:39:41"/>
    <x v="137"/>
    <n v="1200"/>
  </r>
  <r>
    <n v="299943"/>
    <n v="4727"/>
    <d v="2021-01-07T16:49:49"/>
    <x v="151"/>
    <n v="1200"/>
  </r>
  <r>
    <n v="299946"/>
    <n v="11640"/>
    <d v="2021-01-07T16:51:39"/>
    <x v="13"/>
    <n v="1200"/>
  </r>
  <r>
    <n v="299947"/>
    <n v="10229"/>
    <d v="2021-01-07T16:52:32"/>
    <x v="162"/>
    <n v="1200"/>
  </r>
  <r>
    <n v="299953"/>
    <n v="1703"/>
    <d v="2021-01-07T16:55:06"/>
    <x v="219"/>
    <n v="1200"/>
  </r>
  <r>
    <n v="299960"/>
    <n v="6873"/>
    <d v="2021-01-07T16:58:30"/>
    <x v="159"/>
    <n v="1200"/>
  </r>
  <r>
    <n v="299962"/>
    <n v="13851"/>
    <d v="2021-01-07T16:58:45"/>
    <x v="212"/>
    <n v="1200"/>
  </r>
  <r>
    <n v="299966"/>
    <n v="8061"/>
    <d v="2021-01-07T17:09:52"/>
    <x v="161"/>
    <n v="1200"/>
  </r>
  <r>
    <n v="299970"/>
    <n v="8935"/>
    <d v="2021-01-07T17:15:06"/>
    <x v="54"/>
    <n v="1200"/>
  </r>
  <r>
    <n v="299977"/>
    <n v="8842"/>
    <d v="2021-01-07T17:17:59"/>
    <x v="271"/>
    <n v="0"/>
  </r>
  <r>
    <n v="299980"/>
    <n v="5200"/>
    <d v="2021-01-07T17:19:33"/>
    <x v="273"/>
    <n v="1200"/>
  </r>
  <r>
    <n v="299981"/>
    <n v="6252"/>
    <d v="2021-01-07T17:27:18"/>
    <x v="254"/>
    <n v="1200"/>
  </r>
  <r>
    <n v="299987"/>
    <n v="4747"/>
    <d v="2021-01-07T17:32:01"/>
    <x v="223"/>
    <n v="1200"/>
  </r>
  <r>
    <n v="299994"/>
    <n v="10676"/>
    <d v="2021-01-07T17:40:27"/>
    <x v="101"/>
    <n v="1200"/>
  </r>
  <r>
    <n v="300001"/>
    <n v="2096"/>
    <d v="2021-01-07T17:40:45"/>
    <x v="100"/>
    <n v="1200"/>
  </r>
  <r>
    <n v="300011"/>
    <n v="10409"/>
    <d v="2021-01-07T17:49:31"/>
    <x v="164"/>
    <n v="1200"/>
  </r>
  <r>
    <n v="300016"/>
    <n v="12705"/>
    <d v="2021-01-07T17:54:41"/>
    <x v="68"/>
    <n v="1200"/>
  </r>
  <r>
    <n v="300021"/>
    <n v="13743"/>
    <d v="2021-01-07T18:02:04"/>
    <x v="248"/>
    <n v="1200"/>
  </r>
  <r>
    <n v="300023"/>
    <n v="9054"/>
    <d v="2021-01-07T18:08:29"/>
    <x v="94"/>
    <n v="1200"/>
  </r>
  <r>
    <n v="300029"/>
    <n v="8535"/>
    <d v="2021-01-07T18:09:50"/>
    <x v="187"/>
    <n v="1200"/>
  </r>
  <r>
    <n v="300034"/>
    <n v="4820"/>
    <d v="2021-01-07T18:14:47"/>
    <x v="214"/>
    <n v="1200"/>
  </r>
  <r>
    <n v="300039"/>
    <n v="12184"/>
    <d v="2021-01-07T18:15:18"/>
    <x v="33"/>
    <n v="1200"/>
  </r>
  <r>
    <n v="300042"/>
    <n v="431"/>
    <d v="2021-01-07T18:17:05"/>
    <x v="54"/>
    <n v="1200"/>
  </r>
  <r>
    <n v="300049"/>
    <n v="8664"/>
    <d v="2021-01-07T18:17:44"/>
    <x v="244"/>
    <n v="0"/>
  </r>
  <r>
    <n v="300051"/>
    <n v="11431"/>
    <d v="2021-01-07T18:19:55"/>
    <x v="78"/>
    <n v="960"/>
  </r>
  <r>
    <n v="300058"/>
    <n v="787"/>
    <d v="2021-01-07T18:26:07"/>
    <x v="127"/>
    <n v="1200"/>
  </r>
  <r>
    <n v="300065"/>
    <n v="12154"/>
    <d v="2021-01-07T18:26:25"/>
    <x v="185"/>
    <n v="1200"/>
  </r>
  <r>
    <n v="300068"/>
    <n v="3551"/>
    <d v="2021-01-07T18:36:09"/>
    <x v="134"/>
    <n v="1200"/>
  </r>
  <r>
    <n v="300075"/>
    <n v="9167"/>
    <d v="2021-01-07T18:48:24"/>
    <x v="261"/>
    <n v="1200"/>
  </r>
  <r>
    <n v="300081"/>
    <n v="2709"/>
    <d v="2021-01-07T18:52:42"/>
    <x v="20"/>
    <n v="1200"/>
  </r>
  <r>
    <n v="300090"/>
    <n v="6756"/>
    <d v="2021-01-07T18:56:46"/>
    <x v="219"/>
    <n v="1200"/>
  </r>
  <r>
    <n v="300095"/>
    <n v="11080"/>
    <d v="2021-01-07T18:59:35"/>
    <x v="103"/>
    <n v="1200"/>
  </r>
  <r>
    <n v="300099"/>
    <n v="12294"/>
    <d v="2021-01-07T19:00:46"/>
    <x v="195"/>
    <n v="1200"/>
  </r>
  <r>
    <n v="300102"/>
    <n v="2956"/>
    <d v="2021-01-07T19:01:55"/>
    <x v="80"/>
    <n v="960"/>
  </r>
  <r>
    <n v="300109"/>
    <n v="9999"/>
    <d v="2021-01-07T19:13:08"/>
    <x v="262"/>
    <n v="1200"/>
  </r>
  <r>
    <n v="300113"/>
    <n v="937"/>
    <d v="2021-01-07T19:15:15"/>
    <x v="68"/>
    <n v="1200"/>
  </r>
  <r>
    <n v="300119"/>
    <n v="6535"/>
    <d v="2021-01-07T19:20:43"/>
    <x v="192"/>
    <n v="1200"/>
  </r>
  <r>
    <n v="300126"/>
    <n v="2586"/>
    <d v="2021-01-07T19:27:36"/>
    <x v="101"/>
    <n v="1200"/>
  </r>
  <r>
    <n v="300131"/>
    <n v="3815"/>
    <d v="2021-01-07T19:31:41"/>
    <x v="255"/>
    <n v="1200"/>
  </r>
  <r>
    <n v="300134"/>
    <n v="1987"/>
    <d v="2021-01-07T19:34:27"/>
    <x v="82"/>
    <n v="1200"/>
  </r>
  <r>
    <n v="300141"/>
    <n v="13086"/>
    <d v="2021-01-07T19:34:49"/>
    <x v="152"/>
    <n v="1200"/>
  </r>
  <r>
    <n v="300151"/>
    <n v="2096"/>
    <d v="2021-01-07T19:46:55"/>
    <x v="48"/>
    <n v="1200"/>
  </r>
  <r>
    <n v="300154"/>
    <n v="10924"/>
    <d v="2021-01-07T19:50:43"/>
    <x v="37"/>
    <n v="1200"/>
  </r>
  <r>
    <n v="300158"/>
    <n v="4092"/>
    <d v="2021-01-07T20:10:55"/>
    <x v="232"/>
    <n v="0"/>
  </r>
  <r>
    <n v="300164"/>
    <n v="12837"/>
    <d v="2021-01-07T20:12:28"/>
    <x v="6"/>
    <n v="1200"/>
  </r>
  <r>
    <n v="300168"/>
    <n v="8096"/>
    <d v="2021-01-07T20:19:49"/>
    <x v="10"/>
    <n v="1200"/>
  </r>
  <r>
    <n v="300170"/>
    <n v="11987"/>
    <d v="2021-01-07T20:40:11"/>
    <x v="141"/>
    <n v="1200"/>
  </r>
  <r>
    <n v="300173"/>
    <n v="10397"/>
    <d v="2021-01-07T20:40:39"/>
    <x v="205"/>
    <n v="1200"/>
  </r>
  <r>
    <n v="300183"/>
    <n v="9984"/>
    <d v="2021-01-07T20:42:42"/>
    <x v="186"/>
    <n v="1200"/>
  </r>
  <r>
    <n v="300186"/>
    <n v="12193"/>
    <d v="2021-01-07T20:53:36"/>
    <x v="78"/>
    <n v="1200"/>
  </r>
  <r>
    <n v="300192"/>
    <n v="11829"/>
    <d v="2021-01-07T20:54:34"/>
    <x v="241"/>
    <n v="1200"/>
  </r>
  <r>
    <n v="300195"/>
    <n v="13242"/>
    <d v="2021-01-07T20:59:03"/>
    <x v="267"/>
    <n v="1200"/>
  </r>
  <r>
    <n v="300198"/>
    <n v="3812"/>
    <d v="2021-01-07T21:01:04"/>
    <x v="85"/>
    <n v="1200"/>
  </r>
  <r>
    <n v="300201"/>
    <n v="9741"/>
    <d v="2021-01-07T21:02:11"/>
    <x v="196"/>
    <n v="1200"/>
  </r>
  <r>
    <n v="300204"/>
    <n v="3817"/>
    <d v="2021-01-07T21:04:25"/>
    <x v="123"/>
    <n v="1200"/>
  </r>
  <r>
    <n v="300207"/>
    <n v="8090"/>
    <d v="2021-01-07T21:06:50"/>
    <x v="157"/>
    <n v="0"/>
  </r>
  <r>
    <n v="300209"/>
    <n v="4747"/>
    <d v="2021-01-07T21:15:35"/>
    <x v="35"/>
    <n v="1200"/>
  </r>
  <r>
    <n v="300216"/>
    <n v="8718"/>
    <d v="2021-01-07T21:17:05"/>
    <x v="57"/>
    <n v="1200"/>
  </r>
  <r>
    <n v="300220"/>
    <n v="13978"/>
    <d v="2021-01-07T21:18:21"/>
    <x v="233"/>
    <n v="1200"/>
  </r>
  <r>
    <n v="300223"/>
    <n v="3591"/>
    <d v="2021-01-07T21:18:49"/>
    <x v="211"/>
    <n v="960"/>
  </r>
  <r>
    <n v="300229"/>
    <n v="13940"/>
    <d v="2021-01-07T21:19:11"/>
    <x v="80"/>
    <n v="1200"/>
  </r>
  <r>
    <n v="300234"/>
    <n v="2075"/>
    <d v="2021-01-07T21:19:35"/>
    <x v="60"/>
    <n v="1200"/>
  </r>
  <r>
    <n v="300241"/>
    <n v="9035"/>
    <d v="2021-01-07T21:31:36"/>
    <x v="275"/>
    <n v="1200"/>
  </r>
  <r>
    <n v="300244"/>
    <n v="6632"/>
    <d v="2021-01-07T21:39:07"/>
    <x v="118"/>
    <n v="1200"/>
  </r>
  <r>
    <n v="300248"/>
    <n v="7530"/>
    <d v="2021-01-07T21:46:38"/>
    <x v="131"/>
    <n v="0"/>
  </r>
  <r>
    <n v="300249"/>
    <n v="320"/>
    <d v="2021-01-07T21:47:26"/>
    <x v="121"/>
    <n v="1200"/>
  </r>
  <r>
    <n v="300254"/>
    <n v="13743"/>
    <d v="2021-01-07T21:56:59"/>
    <x v="213"/>
    <n v="1200"/>
  </r>
  <r>
    <n v="300255"/>
    <n v="11028"/>
    <d v="2021-01-07T21:58:22"/>
    <x v="133"/>
    <n v="1200"/>
  </r>
  <r>
    <n v="300257"/>
    <n v="11915"/>
    <d v="2021-01-07T21:58:28"/>
    <x v="58"/>
    <n v="1200"/>
  </r>
  <r>
    <n v="300262"/>
    <n v="2445"/>
    <d v="2021-01-07T22:03:58"/>
    <x v="179"/>
    <n v="0"/>
  </r>
  <r>
    <n v="300266"/>
    <n v="10146"/>
    <d v="2021-01-07T22:04:31"/>
    <x v="241"/>
    <n v="1200"/>
  </r>
  <r>
    <n v="300271"/>
    <n v="9243"/>
    <d v="2021-01-07T22:26:40"/>
    <x v="251"/>
    <n v="1200"/>
  </r>
  <r>
    <n v="300273"/>
    <n v="677"/>
    <d v="2021-01-07T22:27:32"/>
    <x v="195"/>
    <n v="960"/>
  </r>
  <r>
    <n v="300276"/>
    <n v="1752"/>
    <d v="2021-01-07T22:27:41"/>
    <x v="187"/>
    <n v="0"/>
  </r>
  <r>
    <n v="300277"/>
    <n v="7620"/>
    <d v="2021-01-07T22:29:05"/>
    <x v="48"/>
    <n v="1200"/>
  </r>
  <r>
    <n v="300282"/>
    <n v="13494"/>
    <d v="2021-01-07T22:32:46"/>
    <x v="249"/>
    <n v="1200"/>
  </r>
  <r>
    <n v="300288"/>
    <n v="9380"/>
    <d v="2021-01-07T22:46:09"/>
    <x v="230"/>
    <n v="1200"/>
  </r>
  <r>
    <n v="300290"/>
    <n v="1707"/>
    <d v="2021-01-07T22:55:46"/>
    <x v="77"/>
    <n v="0"/>
  </r>
  <r>
    <n v="300297"/>
    <n v="12738"/>
    <d v="2021-01-07T23:05:17"/>
    <x v="108"/>
    <n v="1200"/>
  </r>
  <r>
    <n v="300300"/>
    <n v="2325"/>
    <d v="2021-01-07T23:08:38"/>
    <x v="42"/>
    <n v="1200"/>
  </r>
  <r>
    <n v="300307"/>
    <n v="4838"/>
    <d v="2021-01-07T23:08:51"/>
    <x v="240"/>
    <n v="1200"/>
  </r>
  <r>
    <n v="300310"/>
    <n v="8115"/>
    <d v="2021-01-07T23:14:04"/>
    <x v="5"/>
    <n v="1200"/>
  </r>
  <r>
    <n v="300316"/>
    <n v="6834"/>
    <d v="2021-01-07T23:16:21"/>
    <x v="149"/>
    <n v="1200"/>
  </r>
  <r>
    <n v="300322"/>
    <n v="2069"/>
    <d v="2021-01-07T23:19:05"/>
    <x v="205"/>
    <n v="0"/>
  </r>
  <r>
    <n v="300324"/>
    <n v="12272"/>
    <d v="2021-01-07T23:23:10"/>
    <x v="234"/>
    <n v="1200"/>
  </r>
  <r>
    <n v="300328"/>
    <n v="7831"/>
    <d v="2021-01-07T23:34:30"/>
    <x v="242"/>
    <n v="1200"/>
  </r>
  <r>
    <n v="300330"/>
    <n v="3893"/>
    <d v="2021-01-07T23:34:49"/>
    <x v="206"/>
    <n v="0"/>
  </r>
  <r>
    <n v="300335"/>
    <n v="2437"/>
    <d v="2021-01-07T23:43:30"/>
    <x v="217"/>
    <n v="1200"/>
  </r>
  <r>
    <n v="300339"/>
    <n v="8669"/>
    <d v="2021-01-07T23:48:32"/>
    <x v="76"/>
    <n v="1200"/>
  </r>
  <r>
    <n v="300341"/>
    <n v="5583"/>
    <d v="2021-01-08T00:01:41"/>
    <x v="163"/>
    <n v="1200"/>
  </r>
  <r>
    <n v="300345"/>
    <n v="9299"/>
    <d v="2021-01-08T00:12:15"/>
    <x v="35"/>
    <n v="1200"/>
  </r>
  <r>
    <n v="300350"/>
    <n v="10825"/>
    <d v="2021-01-08T00:27:44"/>
    <x v="25"/>
    <n v="1200"/>
  </r>
  <r>
    <n v="300352"/>
    <n v="6797"/>
    <d v="2021-01-08T00:31:49"/>
    <x v="25"/>
    <n v="1200"/>
  </r>
  <r>
    <n v="300355"/>
    <n v="10125"/>
    <d v="2021-01-08T00:55:04"/>
    <x v="47"/>
    <n v="1200"/>
  </r>
  <r>
    <n v="300357"/>
    <n v="11431"/>
    <d v="2021-01-08T01:14:50"/>
    <x v="123"/>
    <n v="1200"/>
  </r>
  <r>
    <n v="300362"/>
    <n v="7881"/>
    <d v="2021-01-08T01:19:27"/>
    <x v="158"/>
    <n v="1200"/>
  </r>
  <r>
    <n v="300369"/>
    <n v="11238"/>
    <d v="2021-01-08T01:30:22"/>
    <x v="86"/>
    <n v="1200"/>
  </r>
  <r>
    <n v="300380"/>
    <n v="4549"/>
    <d v="2021-01-08T01:40:08"/>
    <x v="178"/>
    <n v="1200"/>
  </r>
  <r>
    <n v="300387"/>
    <n v="10525"/>
    <d v="2021-01-08T01:49:34"/>
    <x v="238"/>
    <n v="1200"/>
  </r>
  <r>
    <n v="300390"/>
    <n v="5730"/>
    <d v="2021-01-08T01:50:08"/>
    <x v="244"/>
    <n v="1200"/>
  </r>
  <r>
    <n v="300401"/>
    <n v="6535"/>
    <d v="2021-01-08T02:08:34"/>
    <x v="239"/>
    <n v="1200"/>
  </r>
  <r>
    <n v="300405"/>
    <n v="5639"/>
    <d v="2021-01-08T02:09:20"/>
    <x v="41"/>
    <n v="1200"/>
  </r>
  <r>
    <n v="300411"/>
    <n v="5821"/>
    <d v="2021-01-08T02:10:22"/>
    <x v="220"/>
    <n v="1200"/>
  </r>
  <r>
    <n v="300415"/>
    <n v="1752"/>
    <d v="2021-01-08T02:12:33"/>
    <x v="257"/>
    <n v="960"/>
  </r>
  <r>
    <n v="300417"/>
    <n v="10850"/>
    <d v="2021-01-08T02:14:52"/>
    <x v="116"/>
    <n v="1200"/>
  </r>
  <r>
    <n v="300423"/>
    <n v="3909"/>
    <d v="2021-01-08T02:20:24"/>
    <x v="199"/>
    <n v="1200"/>
  </r>
  <r>
    <n v="300426"/>
    <n v="2167"/>
    <d v="2021-01-08T02:21:13"/>
    <x v="216"/>
    <n v="1200"/>
  </r>
  <r>
    <n v="300433"/>
    <n v="10368"/>
    <d v="2021-01-08T02:22:33"/>
    <x v="254"/>
    <n v="1200"/>
  </r>
  <r>
    <n v="300439"/>
    <n v="9856"/>
    <d v="2021-01-08T02:23:35"/>
    <x v="41"/>
    <n v="960"/>
  </r>
  <r>
    <n v="300445"/>
    <n v="5704"/>
    <d v="2021-01-08T02:28:51"/>
    <x v="92"/>
    <n v="1200"/>
  </r>
  <r>
    <n v="300448"/>
    <n v="12173"/>
    <d v="2021-01-08T02:40:28"/>
    <x v="107"/>
    <n v="1200"/>
  </r>
  <r>
    <n v="300455"/>
    <n v="10825"/>
    <d v="2021-01-08T02:45:38"/>
    <x v="244"/>
    <n v="1200"/>
  </r>
  <r>
    <n v="300461"/>
    <n v="10383"/>
    <d v="2021-01-08T03:08:35"/>
    <x v="189"/>
    <n v="1200"/>
  </r>
  <r>
    <n v="300464"/>
    <n v="2430"/>
    <d v="2021-01-08T03:13:59"/>
    <x v="238"/>
    <n v="1200"/>
  </r>
  <r>
    <n v="300465"/>
    <n v="11854"/>
    <d v="2021-01-08T03:14:10"/>
    <x v="73"/>
    <n v="1200"/>
  </r>
  <r>
    <n v="300470"/>
    <n v="13743"/>
    <d v="2021-01-08T03:18:03"/>
    <x v="203"/>
    <n v="1200"/>
  </r>
  <r>
    <n v="300474"/>
    <n v="7561"/>
    <d v="2021-01-08T03:29:24"/>
    <x v="225"/>
    <n v="1200"/>
  </r>
  <r>
    <n v="300480"/>
    <n v="944"/>
    <d v="2021-01-08T03:38:03"/>
    <x v="121"/>
    <n v="1200"/>
  </r>
  <r>
    <n v="300482"/>
    <n v="1134"/>
    <d v="2021-01-08T03:44:04"/>
    <x v="276"/>
    <n v="960"/>
  </r>
  <r>
    <n v="300487"/>
    <n v="2004"/>
    <d v="2021-01-08T03:51:57"/>
    <x v="89"/>
    <n v="1200"/>
  </r>
  <r>
    <n v="300488"/>
    <n v="12990"/>
    <d v="2021-01-08T03:54:33"/>
    <x v="14"/>
    <n v="1200"/>
  </r>
  <r>
    <n v="300492"/>
    <n v="7948"/>
    <d v="2021-01-08T03:59:19"/>
    <x v="175"/>
    <n v="0"/>
  </r>
  <r>
    <n v="300498"/>
    <n v="9241"/>
    <d v="2021-01-08T04:21:37"/>
    <x v="126"/>
    <n v="1200"/>
  </r>
  <r>
    <n v="300504"/>
    <n v="10248"/>
    <d v="2021-01-08T04:33:37"/>
    <x v="104"/>
    <n v="960"/>
  </r>
  <r>
    <n v="300514"/>
    <n v="320"/>
    <d v="2021-01-08T04:42:25"/>
    <x v="9"/>
    <n v="1200"/>
  </r>
  <r>
    <n v="300519"/>
    <n v="10773"/>
    <d v="2021-01-08T04:50:11"/>
    <x v="164"/>
    <n v="1200"/>
  </r>
  <r>
    <n v="300523"/>
    <n v="1002"/>
    <d v="2021-01-08T04:54:04"/>
    <x v="219"/>
    <n v="1200"/>
  </r>
  <r>
    <n v="300527"/>
    <n v="12272"/>
    <d v="2021-01-08T04:55:18"/>
    <x v="210"/>
    <n v="1200"/>
  </r>
  <r>
    <n v="300530"/>
    <n v="5301"/>
    <d v="2021-01-08T04:55:48"/>
    <x v="54"/>
    <n v="1200"/>
  </r>
  <r>
    <n v="300537"/>
    <n v="4372"/>
    <d v="2021-01-08T04:58:47"/>
    <x v="175"/>
    <n v="1200"/>
  </r>
  <r>
    <n v="300541"/>
    <n v="6673"/>
    <d v="2021-01-08T05:04:37"/>
    <x v="215"/>
    <n v="1200"/>
  </r>
  <r>
    <n v="300545"/>
    <n v="4317"/>
    <d v="2021-01-08T05:13:47"/>
    <x v="107"/>
    <n v="1200"/>
  </r>
  <r>
    <n v="300552"/>
    <n v="13728"/>
    <d v="2021-01-08T05:17:31"/>
    <x v="235"/>
    <n v="1200"/>
  </r>
  <r>
    <n v="300559"/>
    <n v="8352"/>
    <d v="2021-01-08T05:22:01"/>
    <x v="207"/>
    <n v="1200"/>
  </r>
  <r>
    <n v="300562"/>
    <n v="5286"/>
    <d v="2021-01-08T05:34:43"/>
    <x v="151"/>
    <n v="1200"/>
  </r>
  <r>
    <n v="300564"/>
    <n v="12938"/>
    <d v="2021-01-08T05:37:40"/>
    <x v="229"/>
    <n v="1200"/>
  </r>
  <r>
    <n v="300572"/>
    <n v="12966"/>
    <d v="2021-01-08T05:40:49"/>
    <x v="189"/>
    <n v="1200"/>
  </r>
  <r>
    <n v="300573"/>
    <n v="7744"/>
    <d v="2021-01-08T05:48:15"/>
    <x v="265"/>
    <n v="1200"/>
  </r>
  <r>
    <n v="300578"/>
    <n v="2228"/>
    <d v="2021-01-08T05:55:00"/>
    <x v="256"/>
    <n v="0"/>
  </r>
  <r>
    <n v="300580"/>
    <n v="10452"/>
    <d v="2021-01-08T05:59:22"/>
    <x v="25"/>
    <n v="0"/>
  </r>
  <r>
    <n v="300586"/>
    <n v="4168"/>
    <d v="2021-01-08T05:59:29"/>
    <x v="94"/>
    <n v="1200"/>
  </r>
  <r>
    <n v="300590"/>
    <n v="12632"/>
    <d v="2021-01-08T06:03:43"/>
    <x v="100"/>
    <n v="1200"/>
  </r>
  <r>
    <n v="300596"/>
    <n v="3496"/>
    <d v="2021-01-08T06:04:22"/>
    <x v="136"/>
    <n v="1200"/>
  </r>
  <r>
    <n v="300598"/>
    <n v="5475"/>
    <d v="2021-01-08T06:07:50"/>
    <x v="78"/>
    <n v="1200"/>
  </r>
  <r>
    <n v="300599"/>
    <n v="11422"/>
    <d v="2021-01-08T06:20:05"/>
    <x v="90"/>
    <n v="1200"/>
  </r>
  <r>
    <n v="300601"/>
    <n v="10692"/>
    <d v="2021-01-08T06:31:45"/>
    <x v="222"/>
    <n v="1200"/>
  </r>
  <r>
    <n v="300605"/>
    <n v="7190"/>
    <d v="2021-01-08T06:33:10"/>
    <x v="265"/>
    <n v="1200"/>
  </r>
  <r>
    <n v="300610"/>
    <n v="2206"/>
    <d v="2021-01-08T06:35:12"/>
    <x v="132"/>
    <n v="1200"/>
  </r>
  <r>
    <n v="300613"/>
    <n v="6731"/>
    <d v="2021-01-08T06:48:32"/>
    <x v="157"/>
    <n v="1200"/>
  </r>
  <r>
    <n v="300616"/>
    <n v="11167"/>
    <d v="2021-01-08T07:01:47"/>
    <x v="272"/>
    <n v="960"/>
  </r>
  <r>
    <n v="300620"/>
    <n v="13766"/>
    <d v="2021-01-08T07:01:49"/>
    <x v="248"/>
    <n v="1200"/>
  </r>
  <r>
    <n v="300627"/>
    <n v="11723"/>
    <d v="2021-01-08T07:11:55"/>
    <x v="50"/>
    <n v="1200"/>
  </r>
  <r>
    <n v="300628"/>
    <n v="9034"/>
    <d v="2021-01-08T07:20:16"/>
    <x v="143"/>
    <n v="1200"/>
  </r>
  <r>
    <n v="300635"/>
    <n v="6218"/>
    <d v="2021-01-08T07:23:46"/>
    <x v="261"/>
    <n v="1200"/>
  </r>
  <r>
    <n v="300642"/>
    <n v="6503"/>
    <d v="2021-01-08T07:30:53"/>
    <x v="222"/>
    <n v="1200"/>
  </r>
  <r>
    <n v="300649"/>
    <n v="7930"/>
    <d v="2021-01-08T07:40:49"/>
    <x v="8"/>
    <n v="960"/>
  </r>
  <r>
    <n v="300650"/>
    <n v="7190"/>
    <d v="2021-01-08T07:57:41"/>
    <x v="75"/>
    <n v="1200"/>
  </r>
  <r>
    <n v="300657"/>
    <n v="2004"/>
    <d v="2021-01-08T08:01:14"/>
    <x v="262"/>
    <n v="1200"/>
  </r>
  <r>
    <n v="300663"/>
    <n v="416"/>
    <d v="2021-01-08T08:03:49"/>
    <x v="14"/>
    <n v="1200"/>
  </r>
  <r>
    <n v="300664"/>
    <n v="8758"/>
    <d v="2021-01-08T08:14:45"/>
    <x v="131"/>
    <n v="1200"/>
  </r>
  <r>
    <n v="300677"/>
    <n v="8589"/>
    <d v="2021-01-08T08:18:59"/>
    <x v="249"/>
    <n v="1200"/>
  </r>
  <r>
    <n v="300683"/>
    <n v="7596"/>
    <d v="2021-01-08T08:20:42"/>
    <x v="273"/>
    <n v="1200"/>
  </r>
  <r>
    <n v="300685"/>
    <n v="3108"/>
    <d v="2021-01-08T08:30:15"/>
    <x v="233"/>
    <n v="0"/>
  </r>
  <r>
    <n v="300687"/>
    <n v="10913"/>
    <d v="2021-01-08T08:30:48"/>
    <x v="210"/>
    <n v="1200"/>
  </r>
  <r>
    <n v="300693"/>
    <n v="6746"/>
    <d v="2021-01-08T08:36:15"/>
    <x v="123"/>
    <n v="1200"/>
  </r>
  <r>
    <n v="300697"/>
    <n v="8273"/>
    <d v="2021-01-08T08:39:40"/>
    <x v="210"/>
    <n v="1200"/>
  </r>
  <r>
    <n v="300704"/>
    <n v="1617"/>
    <d v="2021-01-08T08:45:36"/>
    <x v="89"/>
    <n v="1200"/>
  </r>
  <r>
    <n v="300705"/>
    <n v="3190"/>
    <d v="2021-01-08T08:46:10"/>
    <x v="258"/>
    <n v="1200"/>
  </r>
  <r>
    <n v="300709"/>
    <n v="6622"/>
    <d v="2021-01-08T08:47:14"/>
    <x v="88"/>
    <n v="1200"/>
  </r>
  <r>
    <n v="300713"/>
    <n v="12515"/>
    <d v="2021-01-08T08:50:58"/>
    <x v="95"/>
    <n v="960"/>
  </r>
  <r>
    <n v="300718"/>
    <n v="9455"/>
    <d v="2021-01-08T08:51:31"/>
    <x v="113"/>
    <n v="1200"/>
  </r>
  <r>
    <n v="300720"/>
    <n v="10212"/>
    <d v="2021-01-08T08:54:44"/>
    <x v="203"/>
    <n v="1200"/>
  </r>
  <r>
    <n v="300724"/>
    <n v="7688"/>
    <d v="2021-01-08T08:57:37"/>
    <x v="95"/>
    <n v="1200"/>
  </r>
  <r>
    <n v="300726"/>
    <n v="2656"/>
    <d v="2021-01-08T09:00:00"/>
    <x v="172"/>
    <n v="1200"/>
  </r>
  <r>
    <n v="300730"/>
    <n v="3421"/>
    <d v="2021-01-08T09:10:36"/>
    <x v="80"/>
    <n v="1200"/>
  </r>
  <r>
    <n v="300735"/>
    <n v="944"/>
    <d v="2021-01-08T09:14:05"/>
    <x v="1"/>
    <n v="1200"/>
  </r>
  <r>
    <n v="300741"/>
    <n v="12038"/>
    <d v="2021-01-08T09:22:31"/>
    <x v="9"/>
    <n v="1200"/>
  </r>
  <r>
    <n v="300747"/>
    <n v="9346"/>
    <d v="2021-01-08T09:26:57"/>
    <x v="243"/>
    <n v="1200"/>
  </r>
  <r>
    <n v="300757"/>
    <n v="6454"/>
    <d v="2021-01-08T09:31:13"/>
    <x v="69"/>
    <n v="1200"/>
  </r>
  <r>
    <n v="300763"/>
    <n v="1617"/>
    <d v="2021-01-08T09:32:03"/>
    <x v="161"/>
    <n v="1200"/>
  </r>
  <r>
    <n v="300768"/>
    <n v="1795"/>
    <d v="2021-01-08T09:39:13"/>
    <x v="198"/>
    <n v="1200"/>
  </r>
  <r>
    <n v="300778"/>
    <n v="10692"/>
    <d v="2021-01-08T10:06:15"/>
    <x v="92"/>
    <n v="1200"/>
  </r>
  <r>
    <n v="300782"/>
    <n v="574"/>
    <d v="2021-01-08T10:10:11"/>
    <x v="14"/>
    <n v="1200"/>
  </r>
  <r>
    <n v="300784"/>
    <n v="7486"/>
    <d v="2021-01-08T10:11:22"/>
    <x v="242"/>
    <n v="1200"/>
  </r>
  <r>
    <n v="300785"/>
    <n v="1420"/>
    <d v="2021-01-08T10:13:30"/>
    <x v="24"/>
    <n v="1200"/>
  </r>
  <r>
    <n v="300789"/>
    <n v="6622"/>
    <d v="2021-01-08T10:18:44"/>
    <x v="78"/>
    <n v="1200"/>
  </r>
  <r>
    <n v="300795"/>
    <n v="11062"/>
    <d v="2021-01-08T10:20:54"/>
    <x v="204"/>
    <n v="1200"/>
  </r>
  <r>
    <n v="300802"/>
    <n v="2096"/>
    <d v="2021-01-08T10:22:06"/>
    <x v="24"/>
    <n v="1200"/>
  </r>
  <r>
    <n v="300807"/>
    <n v="2339"/>
    <d v="2021-01-08T10:26:14"/>
    <x v="98"/>
    <n v="1200"/>
  </r>
  <r>
    <n v="300811"/>
    <n v="8570"/>
    <d v="2021-01-08T10:29:39"/>
    <x v="18"/>
    <n v="1200"/>
  </r>
  <r>
    <n v="300813"/>
    <n v="8495"/>
    <d v="2021-01-08T10:33:27"/>
    <x v="152"/>
    <n v="1200"/>
  </r>
  <r>
    <n v="300816"/>
    <n v="7948"/>
    <d v="2021-01-08T10:39:17"/>
    <x v="186"/>
    <n v="1200"/>
  </r>
  <r>
    <n v="300818"/>
    <n v="7900"/>
    <d v="2021-01-08T10:46:14"/>
    <x v="24"/>
    <n v="1200"/>
  </r>
  <r>
    <n v="300823"/>
    <n v="5333"/>
    <d v="2021-01-08T11:03:21"/>
    <x v="126"/>
    <n v="1200"/>
  </r>
  <r>
    <n v="300824"/>
    <n v="3826"/>
    <d v="2021-01-08T11:06:14"/>
    <x v="251"/>
    <n v="1200"/>
  </r>
  <r>
    <n v="300830"/>
    <n v="10899"/>
    <d v="2021-01-08T11:21:56"/>
    <x v="186"/>
    <n v="1200"/>
  </r>
  <r>
    <n v="300843"/>
    <n v="10409"/>
    <d v="2021-01-08T11:28:41"/>
    <x v="171"/>
    <n v="1200"/>
  </r>
  <r>
    <n v="300846"/>
    <n v="7281"/>
    <d v="2021-01-08T11:33:52"/>
    <x v="98"/>
    <n v="1200"/>
  </r>
  <r>
    <n v="300850"/>
    <n v="1337"/>
    <d v="2021-01-08T11:37:18"/>
    <x v="158"/>
    <n v="1200"/>
  </r>
  <r>
    <n v="300855"/>
    <n v="11462"/>
    <d v="2021-01-08T11:41:07"/>
    <x v="59"/>
    <n v="1200"/>
  </r>
  <r>
    <n v="300861"/>
    <n v="13525"/>
    <d v="2021-01-08T11:44:08"/>
    <x v="217"/>
    <n v="1200"/>
  </r>
  <r>
    <n v="300871"/>
    <n v="6182"/>
    <d v="2021-01-08T12:01:08"/>
    <x v="61"/>
    <n v="960"/>
  </r>
  <r>
    <n v="300875"/>
    <n v="10452"/>
    <d v="2021-01-08T12:02:09"/>
    <x v="223"/>
    <n v="1200"/>
  </r>
  <r>
    <n v="300879"/>
    <n v="6384"/>
    <d v="2021-01-08T12:08:21"/>
    <x v="130"/>
    <n v="1200"/>
  </r>
  <r>
    <n v="300880"/>
    <n v="12334"/>
    <d v="2021-01-08T12:10:51"/>
    <x v="167"/>
    <n v="1200"/>
  </r>
  <r>
    <n v="300887"/>
    <n v="13032"/>
    <d v="2021-01-08T12:13:17"/>
    <x v="211"/>
    <n v="1200"/>
  </r>
  <r>
    <n v="300894"/>
    <n v="416"/>
    <d v="2021-01-08T12:21:53"/>
    <x v="267"/>
    <n v="1200"/>
  </r>
  <r>
    <n v="300898"/>
    <n v="1392"/>
    <d v="2021-01-08T12:26:16"/>
    <x v="73"/>
    <n v="0"/>
  </r>
  <r>
    <n v="300901"/>
    <n v="9142"/>
    <d v="2021-01-08T12:30:47"/>
    <x v="206"/>
    <n v="1200"/>
  </r>
  <r>
    <n v="300913"/>
    <n v="7378"/>
    <d v="2021-01-08T12:43:46"/>
    <x v="9"/>
    <n v="1200"/>
  </r>
  <r>
    <n v="300920"/>
    <n v="478"/>
    <d v="2021-01-08T12:43:59"/>
    <x v="234"/>
    <n v="1200"/>
  </r>
  <r>
    <n v="300926"/>
    <n v="2913"/>
    <d v="2021-01-08T12:44:30"/>
    <x v="42"/>
    <n v="1200"/>
  </r>
  <r>
    <n v="300927"/>
    <n v="2259"/>
    <d v="2021-01-08T12:57:25"/>
    <x v="104"/>
    <n v="1200"/>
  </r>
  <r>
    <n v="300928"/>
    <n v="6860"/>
    <d v="2021-01-08T13:03:58"/>
    <x v="141"/>
    <n v="1200"/>
  </r>
  <r>
    <n v="300929"/>
    <n v="11167"/>
    <d v="2021-01-08T13:14:47"/>
    <x v="35"/>
    <n v="1200"/>
  </r>
  <r>
    <n v="300935"/>
    <n v="5370"/>
    <d v="2021-01-08T13:35:56"/>
    <x v="266"/>
    <n v="1200"/>
  </r>
  <r>
    <n v="300936"/>
    <n v="1369"/>
    <d v="2021-01-08T13:36:45"/>
    <x v="43"/>
    <n v="1200"/>
  </r>
  <r>
    <n v="300944"/>
    <n v="2339"/>
    <d v="2021-01-08T13:42:30"/>
    <x v="103"/>
    <n v="960"/>
  </r>
  <r>
    <n v="300946"/>
    <n v="5720"/>
    <d v="2021-01-08T13:44:47"/>
    <x v="213"/>
    <n v="1200"/>
  </r>
  <r>
    <n v="300950"/>
    <n v="4513"/>
    <d v="2021-01-08T13:45:25"/>
    <x v="14"/>
    <n v="1200"/>
  </r>
  <r>
    <n v="300953"/>
    <n v="7117"/>
    <d v="2021-01-08T13:48:50"/>
    <x v="250"/>
    <n v="1200"/>
  </r>
  <r>
    <n v="300959"/>
    <n v="8955"/>
    <d v="2021-01-08T13:49:27"/>
    <x v="274"/>
    <n v="1200"/>
  </r>
  <r>
    <n v="300962"/>
    <n v="9630"/>
    <d v="2021-01-08T13:54:18"/>
    <x v="107"/>
    <n v="960"/>
  </r>
  <r>
    <n v="300964"/>
    <n v="8614"/>
    <d v="2021-01-08T13:56:29"/>
    <x v="253"/>
    <n v="0"/>
  </r>
  <r>
    <n v="300968"/>
    <n v="4857"/>
    <d v="2021-01-08T13:58:41"/>
    <x v="146"/>
    <n v="1200"/>
  </r>
  <r>
    <n v="300973"/>
    <n v="2502"/>
    <d v="2021-01-08T14:03:29"/>
    <x v="132"/>
    <n v="1200"/>
  </r>
  <r>
    <n v="300978"/>
    <n v="5787"/>
    <d v="2021-01-08T14:13:04"/>
    <x v="274"/>
    <n v="1200"/>
  </r>
  <r>
    <n v="300983"/>
    <n v="558"/>
    <d v="2021-01-08T14:13:14"/>
    <x v="233"/>
    <n v="1200"/>
  </r>
  <r>
    <n v="300984"/>
    <n v="4481"/>
    <d v="2021-01-08T14:18:35"/>
    <x v="146"/>
    <n v="1200"/>
  </r>
  <r>
    <n v="300988"/>
    <n v="5286"/>
    <d v="2021-01-08T14:24:51"/>
    <x v="199"/>
    <n v="1200"/>
  </r>
  <r>
    <n v="300989"/>
    <n v="2291"/>
    <d v="2021-01-08T14:29:36"/>
    <x v="52"/>
    <n v="1200"/>
  </r>
  <r>
    <n v="300992"/>
    <n v="1685"/>
    <d v="2021-01-08T14:34:37"/>
    <x v="172"/>
    <n v="1200"/>
  </r>
  <r>
    <n v="300993"/>
    <n v="7146"/>
    <d v="2021-01-08T14:41:26"/>
    <x v="276"/>
    <n v="1200"/>
  </r>
  <r>
    <n v="300996"/>
    <n v="6166"/>
    <d v="2021-01-08T14:47:28"/>
    <x v="161"/>
    <n v="1200"/>
  </r>
  <r>
    <n v="301001"/>
    <n v="3301"/>
    <d v="2021-01-08T15:00:50"/>
    <x v="213"/>
    <n v="1200"/>
  </r>
  <r>
    <n v="301004"/>
    <n v="7442"/>
    <d v="2021-01-08T15:02:34"/>
    <x v="88"/>
    <n v="1200"/>
  </r>
  <r>
    <n v="301011"/>
    <n v="6904"/>
    <d v="2021-01-08T15:09:12"/>
    <x v="103"/>
    <n v="1200"/>
  </r>
  <r>
    <n v="301016"/>
    <n v="11404"/>
    <d v="2021-01-08T15:10:42"/>
    <x v="235"/>
    <n v="1200"/>
  </r>
  <r>
    <n v="301019"/>
    <n v="5420"/>
    <d v="2021-01-08T15:12:08"/>
    <x v="69"/>
    <n v="1200"/>
  </r>
  <r>
    <n v="301021"/>
    <n v="9562"/>
    <d v="2021-01-08T15:18:56"/>
    <x v="244"/>
    <n v="1200"/>
  </r>
  <r>
    <n v="301026"/>
    <n v="6068"/>
    <d v="2021-01-08T15:20:57"/>
    <x v="146"/>
    <n v="1200"/>
  </r>
  <r>
    <n v="301032"/>
    <n v="1703"/>
    <d v="2021-01-08T15:29:56"/>
    <x v="58"/>
    <n v="1200"/>
  </r>
  <r>
    <n v="301039"/>
    <n v="11062"/>
    <d v="2021-01-08T15:34:10"/>
    <x v="273"/>
    <n v="1200"/>
  </r>
  <r>
    <n v="301042"/>
    <n v="8748"/>
    <d v="2021-01-08T15:35:08"/>
    <x v="68"/>
    <n v="1200"/>
  </r>
  <r>
    <n v="301044"/>
    <n v="2541"/>
    <d v="2021-01-08T15:51:04"/>
    <x v="171"/>
    <n v="1200"/>
  </r>
  <r>
    <n v="301046"/>
    <n v="7026"/>
    <d v="2021-01-08T15:53:53"/>
    <x v="80"/>
    <n v="1200"/>
  </r>
  <r>
    <n v="301048"/>
    <n v="1396"/>
    <d v="2021-01-08T15:57:42"/>
    <x v="213"/>
    <n v="1200"/>
  </r>
  <r>
    <n v="301055"/>
    <n v="13813"/>
    <d v="2021-01-08T16:02:30"/>
    <x v="205"/>
    <n v="1200"/>
  </r>
  <r>
    <n v="301063"/>
    <n v="7099"/>
    <d v="2021-01-08T16:03:56"/>
    <x v="259"/>
    <n v="1200"/>
  </r>
  <r>
    <n v="301064"/>
    <n v="11410"/>
    <d v="2021-01-08T16:05:58"/>
    <x v="61"/>
    <n v="1200"/>
  </r>
  <r>
    <n v="301068"/>
    <n v="852"/>
    <d v="2021-01-08T16:07:04"/>
    <x v="248"/>
    <n v="1200"/>
  </r>
  <r>
    <n v="301070"/>
    <n v="7639"/>
    <d v="2021-01-08T16:07:56"/>
    <x v="130"/>
    <n v="1200"/>
  </r>
  <r>
    <n v="301073"/>
    <n v="13164"/>
    <d v="2021-01-08T16:18:46"/>
    <x v="170"/>
    <n v="1200"/>
  </r>
  <r>
    <n v="301077"/>
    <n v="6583"/>
    <d v="2021-01-08T16:20:39"/>
    <x v="248"/>
    <n v="0"/>
  </r>
  <r>
    <n v="301081"/>
    <n v="11796"/>
    <d v="2021-01-08T16:21:54"/>
    <x v="214"/>
    <n v="1200"/>
  </r>
  <r>
    <n v="301087"/>
    <n v="4237"/>
    <d v="2021-01-08T16:28:54"/>
    <x v="278"/>
    <n v="1200"/>
  </r>
  <r>
    <n v="301092"/>
    <n v="5720"/>
    <d v="2021-01-08T16:33:50"/>
    <x v="4"/>
    <n v="1200"/>
  </r>
  <r>
    <n v="301099"/>
    <n v="3558"/>
    <d v="2021-01-08T16:37:54"/>
    <x v="174"/>
    <n v="0"/>
  </r>
  <r>
    <n v="301106"/>
    <n v="1695"/>
    <d v="2021-01-08T16:54:09"/>
    <x v="176"/>
    <n v="1200"/>
  </r>
  <r>
    <n v="301112"/>
    <n v="8524"/>
    <d v="2021-01-08T16:54:43"/>
    <x v="187"/>
    <n v="1200"/>
  </r>
  <r>
    <n v="301116"/>
    <n v="11410"/>
    <d v="2021-01-08T16:56:28"/>
    <x v="197"/>
    <n v="0"/>
  </r>
  <r>
    <n v="301119"/>
    <n v="2516"/>
    <d v="2021-01-08T16:57:57"/>
    <x v="19"/>
    <n v="1200"/>
  </r>
  <r>
    <n v="301126"/>
    <n v="12787"/>
    <d v="2021-01-08T16:59:04"/>
    <x v="21"/>
    <n v="1200"/>
  </r>
  <r>
    <n v="301128"/>
    <n v="1058"/>
    <d v="2021-01-08T16:59:23"/>
    <x v="33"/>
    <n v="1200"/>
  </r>
  <r>
    <n v="301134"/>
    <n v="8187"/>
    <d v="2021-01-08T17:04:33"/>
    <x v="179"/>
    <n v="1200"/>
  </r>
  <r>
    <n v="301137"/>
    <n v="12172"/>
    <d v="2021-01-08T17:06:40"/>
    <x v="247"/>
    <n v="1200"/>
  </r>
  <r>
    <n v="301140"/>
    <n v="7406"/>
    <d v="2021-01-08T17:10:49"/>
    <x v="144"/>
    <n v="1200"/>
  </r>
  <r>
    <n v="301153"/>
    <n v="12858"/>
    <d v="2021-01-08T17:11:29"/>
    <x v="20"/>
    <n v="960"/>
  </r>
  <r>
    <n v="301158"/>
    <n v="3551"/>
    <d v="2021-01-08T17:13:36"/>
    <x v="192"/>
    <n v="960"/>
  </r>
  <r>
    <n v="301159"/>
    <n v="6539"/>
    <d v="2021-01-08T17:15:12"/>
    <x v="149"/>
    <n v="1200"/>
  </r>
  <r>
    <n v="301165"/>
    <n v="10460"/>
    <d v="2021-01-08T17:29:16"/>
    <x v="200"/>
    <n v="1200"/>
  </r>
  <r>
    <n v="301168"/>
    <n v="13330"/>
    <d v="2021-01-08T17:31:07"/>
    <x v="24"/>
    <n v="1200"/>
  </r>
  <r>
    <n v="301170"/>
    <n v="3514"/>
    <d v="2021-01-08T17:31:54"/>
    <x v="246"/>
    <n v="1200"/>
  </r>
  <r>
    <n v="301171"/>
    <n v="3390"/>
    <d v="2021-01-08T17:33:02"/>
    <x v="235"/>
    <n v="1200"/>
  </r>
  <r>
    <n v="301177"/>
    <n v="2825"/>
    <d v="2021-01-08T17:42:29"/>
    <x v="61"/>
    <n v="1200"/>
  </r>
  <r>
    <n v="301184"/>
    <n v="3732"/>
    <d v="2021-01-08T17:45:11"/>
    <x v="199"/>
    <n v="1200"/>
  </r>
  <r>
    <n v="301191"/>
    <n v="852"/>
    <d v="2021-01-08T17:48:27"/>
    <x v="19"/>
    <n v="0"/>
  </r>
  <r>
    <n v="301197"/>
    <n v="6713"/>
    <d v="2021-01-08T17:51:42"/>
    <x v="254"/>
    <n v="0"/>
  </r>
  <r>
    <n v="301203"/>
    <n v="7240"/>
    <d v="2021-01-08T17:55:33"/>
    <x v="130"/>
    <n v="1200"/>
  </r>
  <r>
    <n v="301205"/>
    <n v="13130"/>
    <d v="2021-01-08T18:04:20"/>
    <x v="5"/>
    <n v="1200"/>
  </r>
  <r>
    <n v="301212"/>
    <n v="1342"/>
    <d v="2021-01-08T18:11:28"/>
    <x v="228"/>
    <n v="0"/>
  </r>
  <r>
    <n v="301226"/>
    <n v="10692"/>
    <d v="2021-01-08T18:17:53"/>
    <x v="127"/>
    <n v="1200"/>
  </r>
  <r>
    <n v="301233"/>
    <n v="5543"/>
    <d v="2021-01-08T18:22:03"/>
    <x v="127"/>
    <n v="960"/>
  </r>
  <r>
    <n v="301237"/>
    <n v="12520"/>
    <d v="2021-01-08T18:22:44"/>
    <x v="243"/>
    <n v="1200"/>
  </r>
  <r>
    <n v="301243"/>
    <n v="12048"/>
    <d v="2021-01-08T18:43:39"/>
    <x v="255"/>
    <n v="1200"/>
  </r>
  <r>
    <n v="301250"/>
    <n v="7596"/>
    <d v="2021-01-08T18:47:00"/>
    <x v="235"/>
    <n v="1200"/>
  </r>
  <r>
    <n v="301252"/>
    <n v="6573"/>
    <d v="2021-01-08T18:48:00"/>
    <x v="15"/>
    <n v="1200"/>
  </r>
  <r>
    <n v="301254"/>
    <n v="7662"/>
    <d v="2021-01-08T18:48:34"/>
    <x v="170"/>
    <n v="1200"/>
  </r>
  <r>
    <n v="301257"/>
    <n v="10509"/>
    <d v="2021-01-08T18:55:06"/>
    <x v="58"/>
    <n v="1200"/>
  </r>
  <r>
    <n v="301264"/>
    <n v="13562"/>
    <d v="2021-01-08T18:59:25"/>
    <x v="9"/>
    <n v="1200"/>
  </r>
  <r>
    <n v="301267"/>
    <n v="4993"/>
    <d v="2021-01-08T19:01:56"/>
    <x v="256"/>
    <n v="1200"/>
  </r>
  <r>
    <n v="301272"/>
    <n v="988"/>
    <d v="2021-01-08T19:13:35"/>
    <x v="123"/>
    <n v="1200"/>
  </r>
  <r>
    <n v="301277"/>
    <n v="13982"/>
    <d v="2021-01-08T19:14:22"/>
    <x v="136"/>
    <n v="1200"/>
  </r>
  <r>
    <n v="301281"/>
    <n v="2884"/>
    <d v="2021-01-08T19:35:27"/>
    <x v="44"/>
    <n v="1200"/>
  </r>
  <r>
    <n v="301288"/>
    <n v="208"/>
    <d v="2021-01-08T19:35:29"/>
    <x v="80"/>
    <n v="1200"/>
  </r>
  <r>
    <n v="301290"/>
    <n v="5461"/>
    <d v="2021-01-08T19:36:04"/>
    <x v="134"/>
    <n v="1200"/>
  </r>
  <r>
    <n v="301296"/>
    <n v="2586"/>
    <d v="2021-01-08T19:38:34"/>
    <x v="226"/>
    <n v="1200"/>
  </r>
  <r>
    <n v="301299"/>
    <n v="12058"/>
    <d v="2021-01-08T19:39:16"/>
    <x v="148"/>
    <n v="0"/>
  </r>
  <r>
    <n v="301303"/>
    <n v="10944"/>
    <d v="2021-01-08T19:41:21"/>
    <x v="6"/>
    <n v="1200"/>
  </r>
  <r>
    <n v="301318"/>
    <n v="1347"/>
    <d v="2021-01-08T19:49:03"/>
    <x v="85"/>
    <n v="1200"/>
  </r>
  <r>
    <n v="301321"/>
    <n v="579"/>
    <d v="2021-01-08T19:53:42"/>
    <x v="137"/>
    <n v="1200"/>
  </r>
  <r>
    <n v="301324"/>
    <n v="12177"/>
    <d v="2021-01-08T19:55:33"/>
    <x v="264"/>
    <n v="0"/>
  </r>
  <r>
    <n v="301325"/>
    <n v="11258"/>
    <d v="2021-01-08T20:12:56"/>
    <x v="243"/>
    <n v="1200"/>
  </r>
  <r>
    <n v="301328"/>
    <n v="6919"/>
    <d v="2021-01-08T20:17:51"/>
    <x v="262"/>
    <n v="1200"/>
  </r>
  <r>
    <n v="301333"/>
    <n v="7086"/>
    <d v="2021-01-08T20:26:53"/>
    <x v="162"/>
    <n v="1200"/>
  </r>
  <r>
    <n v="301337"/>
    <n v="1191"/>
    <d v="2021-01-08T20:31:11"/>
    <x v="185"/>
    <n v="1200"/>
  </r>
  <r>
    <n v="301340"/>
    <n v="296"/>
    <d v="2021-01-08T20:32:14"/>
    <x v="221"/>
    <n v="1200"/>
  </r>
  <r>
    <n v="301343"/>
    <n v="2228"/>
    <d v="2021-01-08T20:32:38"/>
    <x v="245"/>
    <n v="1200"/>
  </r>
  <r>
    <n v="301345"/>
    <n v="3840"/>
    <d v="2021-01-08T20:32:45"/>
    <x v="141"/>
    <n v="1200"/>
  </r>
  <r>
    <n v="301352"/>
    <n v="9591"/>
    <d v="2021-01-08T20:36:18"/>
    <x v="141"/>
    <n v="960"/>
  </r>
  <r>
    <n v="301358"/>
    <n v="7609"/>
    <d v="2021-01-08T20:36:37"/>
    <x v="82"/>
    <n v="1200"/>
  </r>
  <r>
    <n v="301363"/>
    <n v="11167"/>
    <d v="2021-01-08T20:38:10"/>
    <x v="44"/>
    <n v="960"/>
  </r>
  <r>
    <n v="301367"/>
    <n v="12276"/>
    <d v="2021-01-08T20:41:34"/>
    <x v="277"/>
    <n v="1200"/>
  </r>
  <r>
    <n v="301374"/>
    <n v="4686"/>
    <d v="2021-01-08T20:47:50"/>
    <x v="251"/>
    <n v="1200"/>
  </r>
  <r>
    <n v="301380"/>
    <n v="3732"/>
    <d v="2021-01-08T20:52:35"/>
    <x v="191"/>
    <n v="1200"/>
  </r>
  <r>
    <n v="301381"/>
    <n v="5453"/>
    <d v="2021-01-08T20:55:34"/>
    <x v="161"/>
    <n v="1200"/>
  </r>
  <r>
    <n v="301387"/>
    <n v="6860"/>
    <d v="2021-01-08T20:56:02"/>
    <x v="37"/>
    <n v="1200"/>
  </r>
  <r>
    <n v="301389"/>
    <n v="8649"/>
    <d v="2021-01-08T20:59:39"/>
    <x v="196"/>
    <n v="960"/>
  </r>
  <r>
    <n v="301393"/>
    <n v="1489"/>
    <d v="2021-01-08T21:02:32"/>
    <x v="71"/>
    <n v="1200"/>
  </r>
  <r>
    <n v="301394"/>
    <n v="11080"/>
    <d v="2021-01-08T21:09:00"/>
    <x v="213"/>
    <n v="1200"/>
  </r>
  <r>
    <n v="301398"/>
    <n v="5182"/>
    <d v="2021-01-08T21:34:35"/>
    <x v="54"/>
    <n v="1200"/>
  </r>
  <r>
    <n v="301400"/>
    <n v="12935"/>
    <d v="2021-01-08T21:34:45"/>
    <x v="70"/>
    <n v="1200"/>
  </r>
  <r>
    <n v="301401"/>
    <n v="8679"/>
    <d v="2021-01-08T21:38:46"/>
    <x v="252"/>
    <n v="1200"/>
  </r>
  <r>
    <n v="301408"/>
    <n v="6570"/>
    <d v="2021-01-08T21:56:30"/>
    <x v="174"/>
    <n v="1200"/>
  </r>
  <r>
    <n v="301414"/>
    <n v="10468"/>
    <d v="2021-01-08T22:03:46"/>
    <x v="139"/>
    <n v="1200"/>
  </r>
  <r>
    <n v="301420"/>
    <n v="5170"/>
    <d v="2021-01-08T22:10:29"/>
    <x v="273"/>
    <n v="1200"/>
  </r>
  <r>
    <n v="301421"/>
    <n v="11462"/>
    <d v="2021-01-08T22:10:41"/>
    <x v="82"/>
    <n v="0"/>
  </r>
  <r>
    <n v="301426"/>
    <n v="5098"/>
    <d v="2021-01-08T22:10:57"/>
    <x v="179"/>
    <n v="0"/>
  </r>
  <r>
    <n v="301432"/>
    <n v="8400"/>
    <d v="2021-01-08T22:15:56"/>
    <x v="198"/>
    <n v="1200"/>
  </r>
  <r>
    <n v="301434"/>
    <n v="6320"/>
    <d v="2021-01-08T22:16:40"/>
    <x v="200"/>
    <n v="1200"/>
  </r>
  <r>
    <n v="301448"/>
    <n v="8256"/>
    <d v="2021-01-08T22:20:06"/>
    <x v="171"/>
    <n v="1200"/>
  </r>
  <r>
    <n v="301450"/>
    <n v="1825"/>
    <d v="2021-01-08T22:21:59"/>
    <x v="208"/>
    <n v="1200"/>
  </r>
  <r>
    <n v="301457"/>
    <n v="9158"/>
    <d v="2021-01-08T22:31:10"/>
    <x v="116"/>
    <n v="0"/>
  </r>
  <r>
    <n v="301461"/>
    <n v="1832"/>
    <d v="2021-01-08T22:31:26"/>
    <x v="207"/>
    <n v="0"/>
  </r>
  <r>
    <n v="301469"/>
    <n v="13494"/>
    <d v="2021-01-08T22:32:07"/>
    <x v="265"/>
    <n v="1200"/>
  </r>
  <r>
    <n v="301471"/>
    <n v="7216"/>
    <d v="2021-01-08T22:33:08"/>
    <x v="41"/>
    <n v="1200"/>
  </r>
  <r>
    <n v="301473"/>
    <n v="12033"/>
    <d v="2021-01-08T22:34:44"/>
    <x v="181"/>
    <n v="1200"/>
  </r>
  <r>
    <n v="301477"/>
    <n v="1512"/>
    <d v="2021-01-08T22:37:01"/>
    <x v="210"/>
    <n v="1200"/>
  </r>
  <r>
    <n v="301482"/>
    <n v="13118"/>
    <d v="2021-01-08T22:38:18"/>
    <x v="178"/>
    <n v="1200"/>
  </r>
  <r>
    <n v="301493"/>
    <n v="12272"/>
    <d v="2021-01-08T22:42:51"/>
    <x v="206"/>
    <n v="960"/>
  </r>
  <r>
    <n v="301498"/>
    <n v="10899"/>
    <d v="2021-01-08T22:45:23"/>
    <x v="180"/>
    <n v="1200"/>
  </r>
  <r>
    <n v="301503"/>
    <n v="2901"/>
    <d v="2021-01-08T22:48:11"/>
    <x v="122"/>
    <n v="960"/>
  </r>
  <r>
    <n v="301504"/>
    <n v="2485"/>
    <d v="2021-01-08T22:50:24"/>
    <x v="24"/>
    <n v="1200"/>
  </r>
  <r>
    <n v="301506"/>
    <n v="1489"/>
    <d v="2021-01-08T22:50:37"/>
    <x v="169"/>
    <n v="1200"/>
  </r>
  <r>
    <n v="301513"/>
    <n v="5461"/>
    <d v="2021-01-08T23:02:59"/>
    <x v="241"/>
    <n v="1200"/>
  </r>
  <r>
    <n v="301516"/>
    <n v="13762"/>
    <d v="2021-01-08T23:05:57"/>
    <x v="60"/>
    <n v="1200"/>
  </r>
  <r>
    <n v="301517"/>
    <n v="13728"/>
    <d v="2021-01-08T23:14:45"/>
    <x v="211"/>
    <n v="1200"/>
  </r>
  <r>
    <n v="301522"/>
    <n v="1521"/>
    <d v="2021-01-08T23:33:01"/>
    <x v="164"/>
    <n v="1200"/>
  </r>
  <r>
    <n v="301524"/>
    <n v="2382"/>
    <d v="2021-01-08T23:39:06"/>
    <x v="219"/>
    <n v="960"/>
  </r>
  <r>
    <n v="301525"/>
    <n v="4377"/>
    <d v="2021-01-08T23:40:35"/>
    <x v="22"/>
    <n v="1200"/>
  </r>
  <r>
    <n v="301530"/>
    <n v="2709"/>
    <d v="2021-01-08T23:43:46"/>
    <x v="231"/>
    <n v="1200"/>
  </r>
  <r>
    <n v="301533"/>
    <n v="2382"/>
    <d v="2021-01-08T23:59:41"/>
    <x v="101"/>
    <n v="1200"/>
  </r>
  <r>
    <n v="301535"/>
    <n v="8589"/>
    <d v="2021-01-09T00:03:29"/>
    <x v="263"/>
    <n v="1200"/>
  </r>
  <r>
    <n v="301538"/>
    <n v="12290"/>
    <d v="2021-01-09T00:10:49"/>
    <x v="269"/>
    <n v="1200"/>
  </r>
  <r>
    <n v="301541"/>
    <n v="9596"/>
    <d v="2021-01-09T00:14:15"/>
    <x v="251"/>
    <n v="1200"/>
  </r>
  <r>
    <n v="301544"/>
    <n v="8953"/>
    <d v="2021-01-09T00:19:25"/>
    <x v="149"/>
    <n v="1200"/>
  </r>
  <r>
    <n v="301545"/>
    <n v="4254"/>
    <d v="2021-01-09T00:31:00"/>
    <x v="174"/>
    <n v="1200"/>
  </r>
  <r>
    <n v="301548"/>
    <n v="2075"/>
    <d v="2021-01-09T00:33:32"/>
    <x v="273"/>
    <n v="1200"/>
  </r>
  <r>
    <n v="301551"/>
    <n v="10368"/>
    <d v="2021-01-09T00:43:06"/>
    <x v="106"/>
    <n v="1200"/>
  </r>
  <r>
    <n v="301555"/>
    <n v="4193"/>
    <d v="2021-01-09T00:43:22"/>
    <x v="58"/>
    <n v="1200"/>
  </r>
  <r>
    <n v="301562"/>
    <n v="3409"/>
    <d v="2021-01-09T00:49:49"/>
    <x v="61"/>
    <n v="1200"/>
  </r>
  <r>
    <n v="301566"/>
    <n v="7654"/>
    <d v="2021-01-09T00:50:53"/>
    <x v="254"/>
    <n v="1200"/>
  </r>
  <r>
    <n v="301578"/>
    <n v="9681"/>
    <d v="2021-01-09T00:56:44"/>
    <x v="139"/>
    <n v="1200"/>
  </r>
  <r>
    <n v="301584"/>
    <n v="4877"/>
    <d v="2021-01-09T00:59:36"/>
    <x v="247"/>
    <n v="1200"/>
  </r>
  <r>
    <n v="301587"/>
    <n v="3590"/>
    <d v="2021-01-09T01:06:00"/>
    <x v="134"/>
    <n v="1200"/>
  </r>
  <r>
    <n v="301593"/>
    <n v="8664"/>
    <d v="2021-01-09T01:06:40"/>
    <x v="192"/>
    <n v="960"/>
  </r>
  <r>
    <n v="301598"/>
    <n v="2784"/>
    <d v="2021-01-09T01:07:13"/>
    <x v="276"/>
    <n v="1200"/>
  </r>
  <r>
    <n v="301605"/>
    <n v="9047"/>
    <d v="2021-01-09T01:19:30"/>
    <x v="102"/>
    <n v="1200"/>
  </r>
  <r>
    <n v="301607"/>
    <n v="6570"/>
    <d v="2021-01-09T01:20:42"/>
    <x v="180"/>
    <n v="1200"/>
  </r>
  <r>
    <n v="301614"/>
    <n v="7083"/>
    <d v="2021-01-09T01:23:12"/>
    <x v="113"/>
    <n v="1200"/>
  </r>
  <r>
    <n v="301618"/>
    <n v="12325"/>
    <d v="2021-01-09T01:31:29"/>
    <x v="214"/>
    <n v="1200"/>
  </r>
  <r>
    <n v="301624"/>
    <n v="10098"/>
    <d v="2021-01-09T01:33:46"/>
    <x v="71"/>
    <n v="1200"/>
  </r>
  <r>
    <n v="301628"/>
    <n v="218"/>
    <d v="2021-01-09T01:34:46"/>
    <x v="112"/>
    <n v="1200"/>
  </r>
  <r>
    <n v="301632"/>
    <n v="4495"/>
    <d v="2021-01-09T01:43:10"/>
    <x v="46"/>
    <n v="1200"/>
  </r>
  <r>
    <n v="301636"/>
    <n v="3989"/>
    <d v="2021-01-09T01:47:47"/>
    <x v="80"/>
    <n v="1200"/>
  </r>
  <r>
    <n v="301641"/>
    <n v="1915"/>
    <d v="2021-01-09T01:49:27"/>
    <x v="41"/>
    <n v="1200"/>
  </r>
  <r>
    <n v="301645"/>
    <n v="8069"/>
    <d v="2021-01-09T01:58:59"/>
    <x v="175"/>
    <n v="1200"/>
  </r>
  <r>
    <n v="301648"/>
    <n v="8814"/>
    <d v="2021-01-09T02:06:09"/>
    <x v="227"/>
    <n v="1200"/>
  </r>
  <r>
    <n v="301651"/>
    <n v="11677"/>
    <d v="2021-01-09T02:08:51"/>
    <x v="223"/>
    <n v="1200"/>
  </r>
  <r>
    <n v="301655"/>
    <n v="207"/>
    <d v="2021-01-09T02:11:25"/>
    <x v="204"/>
    <n v="1200"/>
  </r>
  <r>
    <n v="301660"/>
    <n v="12078"/>
    <d v="2021-01-09T02:11:55"/>
    <x v="70"/>
    <n v="1200"/>
  </r>
  <r>
    <n v="301664"/>
    <n v="3990"/>
    <d v="2021-01-09T02:12:05"/>
    <x v="81"/>
    <n v="1200"/>
  </r>
  <r>
    <n v="301666"/>
    <n v="3572"/>
    <d v="2021-01-09T02:16:51"/>
    <x v="209"/>
    <n v="1200"/>
  </r>
  <r>
    <n v="301672"/>
    <n v="6503"/>
    <d v="2021-01-09T02:21:34"/>
    <x v="65"/>
    <n v="1200"/>
  </r>
  <r>
    <n v="301675"/>
    <n v="11845"/>
    <d v="2021-01-09T02:21:36"/>
    <x v="101"/>
    <n v="1200"/>
  </r>
  <r>
    <n v="301676"/>
    <n v="13822"/>
    <d v="2021-01-09T02:27:51"/>
    <x v="44"/>
    <n v="1200"/>
  </r>
  <r>
    <n v="301683"/>
    <n v="9771"/>
    <d v="2021-01-09T02:28:23"/>
    <x v="137"/>
    <n v="1200"/>
  </r>
  <r>
    <n v="301690"/>
    <n v="8958"/>
    <d v="2021-01-09T02:52:41"/>
    <x v="152"/>
    <n v="1200"/>
  </r>
  <r>
    <n v="301694"/>
    <n v="8958"/>
    <d v="2021-01-09T03:20:15"/>
    <x v="25"/>
    <n v="1200"/>
  </r>
  <r>
    <n v="301705"/>
    <n v="3072"/>
    <d v="2021-01-09T03:22:16"/>
    <x v="155"/>
    <n v="1200"/>
  </r>
  <r>
    <n v="301707"/>
    <n v="10146"/>
    <d v="2021-01-09T03:26:17"/>
    <x v="244"/>
    <n v="1200"/>
  </r>
  <r>
    <n v="301708"/>
    <n v="9320"/>
    <d v="2021-01-09T03:29:41"/>
    <x v="166"/>
    <n v="1200"/>
  </r>
  <r>
    <n v="301710"/>
    <n v="12095"/>
    <d v="2021-01-09T03:33:35"/>
    <x v="227"/>
    <n v="1200"/>
  </r>
  <r>
    <n v="301711"/>
    <n v="12938"/>
    <d v="2021-01-09T03:37:20"/>
    <x v="222"/>
    <n v="960"/>
  </r>
  <r>
    <n v="301716"/>
    <n v="6452"/>
    <d v="2021-01-09T03:44:41"/>
    <x v="251"/>
    <n v="1200"/>
  </r>
  <r>
    <n v="301721"/>
    <n v="6673"/>
    <d v="2021-01-09T03:48:21"/>
    <x v="166"/>
    <n v="1200"/>
  </r>
  <r>
    <n v="301725"/>
    <n v="10029"/>
    <d v="2021-01-09T03:53:46"/>
    <x v="88"/>
    <n v="1200"/>
  </r>
  <r>
    <n v="301732"/>
    <n v="3551"/>
    <d v="2021-01-09T04:04:44"/>
    <x v="250"/>
    <n v="1200"/>
  </r>
  <r>
    <n v="301736"/>
    <n v="2206"/>
    <d v="2021-01-09T04:14:58"/>
    <x v="107"/>
    <n v="1200"/>
  </r>
  <r>
    <n v="301740"/>
    <n v="4680"/>
    <d v="2021-01-09T04:15:18"/>
    <x v="20"/>
    <n v="1200"/>
  </r>
  <r>
    <n v="301741"/>
    <n v="8335"/>
    <d v="2021-01-09T04:17:07"/>
    <x v="60"/>
    <n v="1200"/>
  </r>
  <r>
    <n v="301748"/>
    <n v="6842"/>
    <d v="2021-01-09T04:17:25"/>
    <x v="88"/>
    <n v="1200"/>
  </r>
  <r>
    <n v="301753"/>
    <n v="9856"/>
    <d v="2021-01-09T04:19:50"/>
    <x v="6"/>
    <n v="1200"/>
  </r>
  <r>
    <n v="301759"/>
    <n v="3990"/>
    <d v="2021-01-09T04:33:05"/>
    <x v="118"/>
    <n v="960"/>
  </r>
  <r>
    <n v="301760"/>
    <n v="8220"/>
    <d v="2021-01-09T04:47:17"/>
    <x v="94"/>
    <n v="1200"/>
  </r>
  <r>
    <n v="301767"/>
    <n v="10229"/>
    <d v="2021-01-09T04:54:36"/>
    <x v="146"/>
    <n v="1200"/>
  </r>
  <r>
    <n v="301769"/>
    <n v="12078"/>
    <d v="2021-01-09T05:06:17"/>
    <x v="114"/>
    <n v="1200"/>
  </r>
  <r>
    <n v="301773"/>
    <n v="13130"/>
    <d v="2021-01-09T05:14:10"/>
    <x v="276"/>
    <n v="1200"/>
  </r>
  <r>
    <n v="301775"/>
    <n v="7535"/>
    <d v="2021-01-09T05:17:03"/>
    <x v="74"/>
    <n v="1200"/>
  </r>
  <r>
    <n v="301777"/>
    <n v="4207"/>
    <d v="2021-01-09T05:23:01"/>
    <x v="44"/>
    <n v="1200"/>
  </r>
  <r>
    <n v="301778"/>
    <n v="7881"/>
    <d v="2021-01-09T05:23:12"/>
    <x v="216"/>
    <n v="1200"/>
  </r>
  <r>
    <n v="301782"/>
    <n v="3901"/>
    <d v="2021-01-09T05:29:38"/>
    <x v="194"/>
    <n v="1200"/>
  </r>
  <r>
    <n v="301783"/>
    <n v="8842"/>
    <d v="2021-01-09T05:33:38"/>
    <x v="232"/>
    <n v="1200"/>
  </r>
  <r>
    <n v="301784"/>
    <n v="13450"/>
    <d v="2021-01-09T05:45:39"/>
    <x v="187"/>
    <n v="1200"/>
  </r>
  <r>
    <n v="301786"/>
    <n v="3884"/>
    <d v="2021-01-09T06:00:04"/>
    <x v="156"/>
    <n v="1200"/>
  </r>
  <r>
    <n v="301793"/>
    <n v="13298"/>
    <d v="2021-01-09T06:11:57"/>
    <x v="130"/>
    <n v="1200"/>
  </r>
  <r>
    <n v="301797"/>
    <n v="1814"/>
    <d v="2021-01-09T06:12:31"/>
    <x v="161"/>
    <n v="1200"/>
  </r>
  <r>
    <n v="301802"/>
    <n v="9741"/>
    <d v="2021-01-09T06:14:49"/>
    <x v="249"/>
    <n v="1200"/>
  </r>
  <r>
    <n v="301803"/>
    <n v="11292"/>
    <d v="2021-01-09T06:20:58"/>
    <x v="235"/>
    <n v="1200"/>
  </r>
  <r>
    <n v="301804"/>
    <n v="11944"/>
    <d v="2021-01-09T06:24:28"/>
    <x v="110"/>
    <n v="1200"/>
  </r>
  <r>
    <n v="301809"/>
    <n v="7327"/>
    <d v="2021-01-09T06:34:06"/>
    <x v="251"/>
    <n v="1200"/>
  </r>
  <r>
    <n v="301816"/>
    <n v="9856"/>
    <d v="2021-01-09T06:41:46"/>
    <x v="263"/>
    <n v="1200"/>
  </r>
  <r>
    <n v="301820"/>
    <n v="9495"/>
    <d v="2021-01-09T06:48:01"/>
    <x v="82"/>
    <n v="1200"/>
  </r>
  <r>
    <n v="301826"/>
    <n v="10773"/>
    <d v="2021-01-09T06:49:03"/>
    <x v="94"/>
    <n v="1200"/>
  </r>
  <r>
    <n v="301832"/>
    <n v="2968"/>
    <d v="2021-01-09T06:51:26"/>
    <x v="147"/>
    <n v="1200"/>
  </r>
  <r>
    <n v="301835"/>
    <n v="5942"/>
    <d v="2021-01-09T07:09:57"/>
    <x v="127"/>
    <n v="1200"/>
  </r>
  <r>
    <n v="301840"/>
    <n v="4537"/>
    <d v="2021-01-09T07:14:07"/>
    <x v="269"/>
    <n v="1200"/>
  </r>
  <r>
    <n v="301847"/>
    <n v="937"/>
    <d v="2021-01-09T07:18:32"/>
    <x v="57"/>
    <n v="960"/>
  </r>
  <r>
    <n v="301853"/>
    <n v="4513"/>
    <d v="2021-01-09T07:18:51"/>
    <x v="180"/>
    <n v="960"/>
  </r>
  <r>
    <n v="301859"/>
    <n v="2473"/>
    <d v="2021-01-09T07:21:29"/>
    <x v="177"/>
    <n v="1200"/>
  </r>
  <r>
    <n v="301865"/>
    <n v="10026"/>
    <d v="2021-01-09T07:35:49"/>
    <x v="146"/>
    <n v="1200"/>
  </r>
  <r>
    <n v="301868"/>
    <n v="6975"/>
    <d v="2021-01-09T07:40:24"/>
    <x v="273"/>
    <n v="0"/>
  </r>
  <r>
    <n v="301872"/>
    <n v="3901"/>
    <d v="2021-01-09T07:58:13"/>
    <x v="267"/>
    <n v="1200"/>
  </r>
  <r>
    <n v="301883"/>
    <n v="13529"/>
    <d v="2021-01-09T08:12:57"/>
    <x v="5"/>
    <n v="1200"/>
  </r>
  <r>
    <n v="301888"/>
    <n v="3732"/>
    <d v="2021-01-09T08:14:12"/>
    <x v="159"/>
    <n v="1200"/>
  </r>
  <r>
    <n v="301891"/>
    <n v="1422"/>
    <d v="2021-01-09T08:20:12"/>
    <x v="160"/>
    <n v="0"/>
  </r>
  <r>
    <n v="301894"/>
    <n v="1512"/>
    <d v="2021-01-09T08:23:45"/>
    <x v="225"/>
    <n v="0"/>
  </r>
  <r>
    <n v="301899"/>
    <n v="5894"/>
    <d v="2021-01-09T08:30:32"/>
    <x v="15"/>
    <n v="1200"/>
  </r>
  <r>
    <n v="301906"/>
    <n v="13679"/>
    <d v="2021-01-09T08:30:36"/>
    <x v="204"/>
    <n v="1200"/>
  </r>
  <r>
    <n v="301911"/>
    <n v="10079"/>
    <d v="2021-01-09T08:33:40"/>
    <x v="252"/>
    <n v="1200"/>
  </r>
  <r>
    <n v="301916"/>
    <n v="11802"/>
    <d v="2021-01-09T08:38:04"/>
    <x v="90"/>
    <n v="1200"/>
  </r>
  <r>
    <n v="301918"/>
    <n v="12230"/>
    <d v="2021-01-09T08:44:55"/>
    <x v="163"/>
    <n v="1200"/>
  </r>
  <r>
    <n v="301923"/>
    <n v="892"/>
    <d v="2021-01-09T08:47:38"/>
    <x v="172"/>
    <n v="1200"/>
  </r>
  <r>
    <n v="301930"/>
    <n v="2003"/>
    <d v="2021-01-09T08:48:48"/>
    <x v="197"/>
    <n v="1200"/>
  </r>
  <r>
    <n v="301934"/>
    <n v="13855"/>
    <d v="2021-01-09T08:52:43"/>
    <x v="217"/>
    <n v="1200"/>
  </r>
  <r>
    <n v="301939"/>
    <n v="6732"/>
    <d v="2021-01-09T08:57:51"/>
    <x v="8"/>
    <n v="1200"/>
  </r>
  <r>
    <n v="301945"/>
    <n v="6081"/>
    <d v="2021-01-09T08:59:36"/>
    <x v="22"/>
    <n v="0"/>
  </r>
  <r>
    <n v="301952"/>
    <n v="8921"/>
    <d v="2021-01-09T09:04:45"/>
    <x v="217"/>
    <n v="1200"/>
  </r>
  <r>
    <n v="301961"/>
    <n v="8119"/>
    <d v="2021-01-09T09:26:31"/>
    <x v="164"/>
    <n v="1200"/>
  </r>
  <r>
    <n v="301966"/>
    <n v="6620"/>
    <d v="2021-01-09T09:30:35"/>
    <x v="134"/>
    <n v="1200"/>
  </r>
  <r>
    <n v="301973"/>
    <n v="10850"/>
    <d v="2021-01-09T09:34:43"/>
    <x v="21"/>
    <n v="1200"/>
  </r>
  <r>
    <n v="301979"/>
    <n v="7760"/>
    <d v="2021-01-09T09:47:20"/>
    <x v="178"/>
    <n v="1200"/>
  </r>
  <r>
    <n v="301981"/>
    <n v="7029"/>
    <d v="2021-01-09T09:56:07"/>
    <x v="8"/>
    <n v="1200"/>
  </r>
  <r>
    <n v="301982"/>
    <n v="13785"/>
    <d v="2021-01-09T10:06:27"/>
    <x v="101"/>
    <n v="0"/>
  </r>
  <r>
    <n v="301986"/>
    <n v="11726"/>
    <d v="2021-01-09T10:07:56"/>
    <x v="62"/>
    <n v="1200"/>
  </r>
  <r>
    <n v="301990"/>
    <n v="8236"/>
    <d v="2021-01-09T10:08:00"/>
    <x v="81"/>
    <n v="1200"/>
  </r>
  <r>
    <n v="301992"/>
    <n v="4182"/>
    <d v="2021-01-09T10:09:53"/>
    <x v="82"/>
    <n v="1200"/>
  </r>
  <r>
    <n v="301996"/>
    <n v="9972"/>
    <d v="2021-01-09T10:17:54"/>
    <x v="208"/>
    <n v="1200"/>
  </r>
  <r>
    <n v="302003"/>
    <n v="8718"/>
    <d v="2021-01-09T10:20:53"/>
    <x v="220"/>
    <n v="1200"/>
  </r>
  <r>
    <n v="302010"/>
    <n v="8524"/>
    <d v="2021-01-09T10:26:51"/>
    <x v="137"/>
    <n v="1200"/>
  </r>
  <r>
    <n v="302014"/>
    <n v="6166"/>
    <d v="2021-01-09T10:29:16"/>
    <x v="10"/>
    <n v="1200"/>
  </r>
  <r>
    <n v="302015"/>
    <n v="4147"/>
    <d v="2021-01-09T10:32:54"/>
    <x v="24"/>
    <n v="1200"/>
  </r>
  <r>
    <n v="302016"/>
    <n v="12005"/>
    <d v="2021-01-09T10:35:29"/>
    <x v="43"/>
    <n v="1200"/>
  </r>
  <r>
    <n v="302018"/>
    <n v="11195"/>
    <d v="2021-01-09T10:37:48"/>
    <x v="266"/>
    <n v="1200"/>
  </r>
  <r>
    <n v="302024"/>
    <n v="2490"/>
    <d v="2021-01-09T10:38:30"/>
    <x v="141"/>
    <n v="1200"/>
  </r>
  <r>
    <n v="302030"/>
    <n v="2490"/>
    <d v="2021-01-09T11:07:54"/>
    <x v="238"/>
    <n v="960"/>
  </r>
  <r>
    <n v="302036"/>
    <n v="4470"/>
    <d v="2021-01-09T11:08:04"/>
    <x v="234"/>
    <n v="1200"/>
  </r>
  <r>
    <n v="302043"/>
    <n v="2379"/>
    <d v="2021-01-09T11:10:36"/>
    <x v="246"/>
    <n v="1200"/>
  </r>
  <r>
    <n v="302045"/>
    <n v="8480"/>
    <d v="2021-01-09T11:18:16"/>
    <x v="189"/>
    <n v="1200"/>
  </r>
  <r>
    <n v="302048"/>
    <n v="9240"/>
    <d v="2021-01-09T11:21:12"/>
    <x v="268"/>
    <n v="1200"/>
  </r>
  <r>
    <n v="302054"/>
    <n v="8463"/>
    <d v="2021-01-09T11:22:08"/>
    <x v="13"/>
    <n v="1200"/>
  </r>
  <r>
    <n v="302059"/>
    <n v="9893"/>
    <d v="2021-01-09T11:25:06"/>
    <x v="244"/>
    <n v="0"/>
  </r>
  <r>
    <n v="302063"/>
    <n v="13682"/>
    <d v="2021-01-09T11:30:02"/>
    <x v="104"/>
    <n v="1200"/>
  </r>
  <r>
    <n v="302070"/>
    <n v="8872"/>
    <d v="2021-01-09T11:35:42"/>
    <x v="62"/>
    <n v="1200"/>
  </r>
  <r>
    <n v="302075"/>
    <n v="10001"/>
    <d v="2021-01-09T11:39:53"/>
    <x v="159"/>
    <n v="1200"/>
  </r>
  <r>
    <n v="302081"/>
    <n v="5396"/>
    <d v="2021-01-09T11:56:44"/>
    <x v="257"/>
    <n v="1200"/>
  </r>
  <r>
    <n v="302085"/>
    <n v="13374"/>
    <d v="2021-01-09T12:04:33"/>
    <x v="223"/>
    <n v="1200"/>
  </r>
  <r>
    <n v="302088"/>
    <n v="4228"/>
    <d v="2021-01-09T12:10:34"/>
    <x v="126"/>
    <n v="1200"/>
  </r>
  <r>
    <n v="302093"/>
    <n v="7486"/>
    <d v="2021-01-09T12:12:37"/>
    <x v="13"/>
    <n v="1200"/>
  </r>
  <r>
    <n v="302096"/>
    <n v="1947"/>
    <d v="2021-01-09T12:21:04"/>
    <x v="178"/>
    <n v="1200"/>
  </r>
  <r>
    <n v="302097"/>
    <n v="12230"/>
    <d v="2021-01-09T12:22:46"/>
    <x v="197"/>
    <n v="1200"/>
  </r>
  <r>
    <n v="302104"/>
    <n v="3169"/>
    <d v="2021-01-09T12:29:17"/>
    <x v="8"/>
    <n v="0"/>
  </r>
  <r>
    <n v="302105"/>
    <n v="5594"/>
    <d v="2021-01-09T12:45:17"/>
    <x v="136"/>
    <n v="1200"/>
  </r>
  <r>
    <n v="302108"/>
    <n v="8256"/>
    <d v="2021-01-09T12:46:24"/>
    <x v="170"/>
    <n v="1200"/>
  </r>
  <r>
    <n v="302110"/>
    <n v="11727"/>
    <d v="2021-01-09T12:49:15"/>
    <x v="68"/>
    <n v="1200"/>
  </r>
  <r>
    <n v="302115"/>
    <n v="2026"/>
    <d v="2021-01-09T12:58:45"/>
    <x v="62"/>
    <n v="1200"/>
  </r>
  <r>
    <n v="302118"/>
    <n v="1940"/>
    <d v="2021-01-09T13:05:00"/>
    <x v="80"/>
    <n v="1200"/>
  </r>
  <r>
    <n v="302121"/>
    <n v="4377"/>
    <d v="2021-01-09T13:07:49"/>
    <x v="149"/>
    <n v="1200"/>
  </r>
  <r>
    <n v="302124"/>
    <n v="7645"/>
    <d v="2021-01-09T13:10:07"/>
    <x v="268"/>
    <n v="1200"/>
  </r>
  <r>
    <n v="302130"/>
    <n v="10904"/>
    <d v="2021-01-09T13:22:27"/>
    <x v="98"/>
    <n v="1200"/>
  </r>
  <r>
    <n v="302135"/>
    <n v="5340"/>
    <d v="2021-01-09T13:28:14"/>
    <x v="274"/>
    <n v="1200"/>
  </r>
  <r>
    <n v="302142"/>
    <n v="3763"/>
    <d v="2021-01-09T13:30:59"/>
    <x v="24"/>
    <n v="960"/>
  </r>
  <r>
    <n v="302143"/>
    <n v="13728"/>
    <d v="2021-01-09T13:39:09"/>
    <x v="236"/>
    <n v="1200"/>
  </r>
  <r>
    <n v="302146"/>
    <n v="3826"/>
    <d v="2021-01-09T13:43:16"/>
    <x v="118"/>
    <n v="1200"/>
  </r>
  <r>
    <n v="302149"/>
    <n v="5704"/>
    <d v="2021-01-09T13:49:48"/>
    <x v="62"/>
    <n v="960"/>
  </r>
  <r>
    <n v="302150"/>
    <n v="8256"/>
    <d v="2021-01-09T13:53:58"/>
    <x v="266"/>
    <n v="0"/>
  </r>
  <r>
    <n v="302156"/>
    <n v="8412"/>
    <d v="2021-01-09T14:04:01"/>
    <x v="50"/>
    <n v="1200"/>
  </r>
  <r>
    <n v="302161"/>
    <n v="13680"/>
    <d v="2021-01-09T14:04:04"/>
    <x v="86"/>
    <n v="1200"/>
  </r>
  <r>
    <n v="302171"/>
    <n v="12005"/>
    <d v="2021-01-09T14:05:26"/>
    <x v="201"/>
    <n v="1200"/>
  </r>
  <r>
    <n v="302172"/>
    <n v="5175"/>
    <d v="2021-01-09T14:15:46"/>
    <x v="241"/>
    <n v="1200"/>
  </r>
  <r>
    <n v="302179"/>
    <n v="11635"/>
    <d v="2021-01-09T14:37:54"/>
    <x v="268"/>
    <n v="1200"/>
  </r>
  <r>
    <n v="302180"/>
    <n v="3911"/>
    <d v="2021-01-09T14:39:37"/>
    <x v="18"/>
    <n v="1200"/>
  </r>
  <r>
    <n v="302186"/>
    <n v="8580"/>
    <d v="2021-01-09T14:50:20"/>
    <x v="273"/>
    <n v="1200"/>
  </r>
  <r>
    <n v="302187"/>
    <n v="6836"/>
    <d v="2021-01-09T14:54:23"/>
    <x v="251"/>
    <n v="1200"/>
  </r>
  <r>
    <n v="302190"/>
    <n v="13761"/>
    <d v="2021-01-09T14:55:47"/>
    <x v="78"/>
    <n v="1200"/>
  </r>
  <r>
    <n v="302195"/>
    <n v="4869"/>
    <d v="2021-01-09T15:00:04"/>
    <x v="273"/>
    <n v="1200"/>
  </r>
  <r>
    <n v="302202"/>
    <n v="3572"/>
    <d v="2021-01-09T15:00:45"/>
    <x v="270"/>
    <n v="1200"/>
  </r>
  <r>
    <n v="302209"/>
    <n v="13086"/>
    <d v="2021-01-09T15:13:01"/>
    <x v="117"/>
    <n v="0"/>
  </r>
  <r>
    <n v="302216"/>
    <n v="13048"/>
    <d v="2021-01-09T15:20:17"/>
    <x v="250"/>
    <n v="1200"/>
  </r>
  <r>
    <n v="302219"/>
    <n v="13940"/>
    <d v="2021-01-09T15:24:05"/>
    <x v="61"/>
    <n v="1200"/>
  </r>
  <r>
    <n v="302226"/>
    <n v="1281"/>
    <d v="2021-01-09T15:26:48"/>
    <x v="275"/>
    <n v="960"/>
  </r>
  <r>
    <n v="302231"/>
    <n v="1967"/>
    <d v="2021-01-09T15:29:07"/>
    <x v="246"/>
    <n v="1200"/>
  </r>
  <r>
    <n v="302234"/>
    <n v="9893"/>
    <d v="2021-01-09T15:43:49"/>
    <x v="272"/>
    <n v="1200"/>
  </r>
  <r>
    <n v="302235"/>
    <n v="870"/>
    <d v="2021-01-09T15:43:53"/>
    <x v="167"/>
    <n v="1200"/>
  </r>
  <r>
    <n v="302240"/>
    <n v="8269"/>
    <d v="2021-01-09T15:45:26"/>
    <x v="216"/>
    <n v="1200"/>
  </r>
  <r>
    <n v="302243"/>
    <n v="7029"/>
    <d v="2021-01-09T15:50:57"/>
    <x v="86"/>
    <n v="1200"/>
  </r>
  <r>
    <n v="302245"/>
    <n v="13048"/>
    <d v="2021-01-09T15:51:37"/>
    <x v="183"/>
    <n v="1200"/>
  </r>
  <r>
    <n v="302251"/>
    <n v="9489"/>
    <d v="2021-01-09T15:56:25"/>
    <x v="257"/>
    <n v="0"/>
  </r>
  <r>
    <n v="302252"/>
    <n v="10160"/>
    <d v="2021-01-09T15:57:15"/>
    <x v="105"/>
    <n v="1200"/>
  </r>
  <r>
    <n v="302259"/>
    <n v="5701"/>
    <d v="2021-01-09T15:59:32"/>
    <x v="24"/>
    <n v="1200"/>
  </r>
  <r>
    <n v="302262"/>
    <n v="7832"/>
    <d v="2021-01-09T16:01:46"/>
    <x v="44"/>
    <n v="1200"/>
  </r>
  <r>
    <n v="302267"/>
    <n v="10170"/>
    <d v="2021-01-09T16:02:48"/>
    <x v="248"/>
    <n v="1200"/>
  </r>
  <r>
    <n v="302272"/>
    <n v="10318"/>
    <d v="2021-01-09T16:05:45"/>
    <x v="269"/>
    <n v="1200"/>
  </r>
  <r>
    <n v="302277"/>
    <n v="12345"/>
    <d v="2021-01-09T16:05:46"/>
    <x v="210"/>
    <n v="960"/>
  </r>
  <r>
    <n v="302284"/>
    <n v="6282"/>
    <d v="2021-01-09T16:18:45"/>
    <x v="36"/>
    <n v="1200"/>
  </r>
  <r>
    <n v="302286"/>
    <n v="13909"/>
    <d v="2021-01-09T16:24:53"/>
    <x v="114"/>
    <n v="1200"/>
  </r>
  <r>
    <n v="302291"/>
    <n v="2724"/>
    <d v="2021-01-09T16:39:02"/>
    <x v="81"/>
    <n v="1200"/>
  </r>
  <r>
    <n v="302296"/>
    <n v="3590"/>
    <d v="2021-01-09T16:40:09"/>
    <x v="172"/>
    <n v="1200"/>
  </r>
  <r>
    <n v="302300"/>
    <n v="11759"/>
    <d v="2021-01-09T16:41:55"/>
    <x v="147"/>
    <n v="1200"/>
  </r>
  <r>
    <n v="302301"/>
    <n v="4270"/>
    <d v="2021-01-09T16:43:15"/>
    <x v="112"/>
    <n v="1200"/>
  </r>
  <r>
    <n v="302302"/>
    <n v="224"/>
    <d v="2021-01-09T16:45:58"/>
    <x v="138"/>
    <n v="1200"/>
  </r>
  <r>
    <n v="302312"/>
    <n v="6410"/>
    <d v="2021-01-09T16:50:58"/>
    <x v="146"/>
    <n v="1200"/>
  </r>
  <r>
    <n v="302316"/>
    <n v="4182"/>
    <d v="2021-01-09T16:53:16"/>
    <x v="223"/>
    <n v="1200"/>
  </r>
  <r>
    <n v="302321"/>
    <n v="8569"/>
    <d v="2021-01-09T16:56:22"/>
    <x v="226"/>
    <n v="1200"/>
  </r>
  <r>
    <n v="302328"/>
    <n v="296"/>
    <d v="2021-01-09T16:56:39"/>
    <x v="211"/>
    <n v="960"/>
  </r>
  <r>
    <n v="302333"/>
    <n v="12182"/>
    <d v="2021-01-09T17:19:12"/>
    <x v="207"/>
    <n v="1200"/>
  </r>
  <r>
    <n v="302339"/>
    <n v="10860"/>
    <d v="2021-01-09T17:20:30"/>
    <x v="36"/>
    <n v="1200"/>
  </r>
  <r>
    <n v="302346"/>
    <n v="5769"/>
    <d v="2021-01-09T17:21:20"/>
    <x v="238"/>
    <n v="1200"/>
  </r>
  <r>
    <n v="302347"/>
    <n v="12515"/>
    <d v="2021-01-09T17:23:14"/>
    <x v="273"/>
    <n v="1200"/>
  </r>
  <r>
    <n v="302354"/>
    <n v="6914"/>
    <d v="2021-01-09T17:28:03"/>
    <x v="249"/>
    <n v="1200"/>
  </r>
  <r>
    <n v="302361"/>
    <n v="12764"/>
    <d v="2021-01-09T17:28:34"/>
    <x v="273"/>
    <n v="1200"/>
  </r>
  <r>
    <n v="302362"/>
    <n v="7099"/>
    <d v="2021-01-09T17:31:12"/>
    <x v="122"/>
    <n v="1200"/>
  </r>
  <r>
    <n v="302365"/>
    <n v="12710"/>
    <d v="2021-01-09T17:32:44"/>
    <x v="161"/>
    <n v="1200"/>
  </r>
  <r>
    <n v="302372"/>
    <n v="8256"/>
    <d v="2021-01-09T17:35:50"/>
    <x v="20"/>
    <n v="1200"/>
  </r>
  <r>
    <n v="302377"/>
    <n v="8045"/>
    <d v="2021-01-09T17:39:07"/>
    <x v="236"/>
    <n v="1200"/>
  </r>
  <r>
    <n v="302379"/>
    <n v="4164"/>
    <d v="2021-01-09T17:48:33"/>
    <x v="77"/>
    <n v="1200"/>
  </r>
  <r>
    <n v="302389"/>
    <n v="5651"/>
    <d v="2021-01-09T17:55:21"/>
    <x v="20"/>
    <n v="1200"/>
  </r>
  <r>
    <n v="302391"/>
    <n v="3514"/>
    <d v="2021-01-09T18:11:26"/>
    <x v="221"/>
    <n v="1200"/>
  </r>
  <r>
    <n v="302393"/>
    <n v="10819"/>
    <d v="2021-01-09T18:12:58"/>
    <x v="108"/>
    <n v="1200"/>
  </r>
  <r>
    <n v="302400"/>
    <n v="3513"/>
    <d v="2021-01-09T18:13:30"/>
    <x v="69"/>
    <n v="1200"/>
  </r>
  <r>
    <n v="302401"/>
    <n v="11954"/>
    <d v="2021-01-09T18:14:58"/>
    <x v="238"/>
    <n v="1200"/>
  </r>
  <r>
    <n v="302403"/>
    <n v="6573"/>
    <d v="2021-01-09T18:22:24"/>
    <x v="185"/>
    <n v="1200"/>
  </r>
  <r>
    <n v="302409"/>
    <n v="13822"/>
    <d v="2021-01-09T18:26:54"/>
    <x v="147"/>
    <n v="0"/>
  </r>
  <r>
    <n v="302412"/>
    <n v="5379"/>
    <d v="2021-01-09T18:28:36"/>
    <x v="120"/>
    <n v="1200"/>
  </r>
  <r>
    <n v="302419"/>
    <n v="4744"/>
    <d v="2021-01-09T18:32:58"/>
    <x v="65"/>
    <n v="1200"/>
  </r>
  <r>
    <n v="302420"/>
    <n v="10849"/>
    <d v="2021-01-09T18:49:41"/>
    <x v="155"/>
    <n v="0"/>
  </r>
  <r>
    <n v="302427"/>
    <n v="10135"/>
    <d v="2021-01-09T18:53:17"/>
    <x v="268"/>
    <n v="1200"/>
  </r>
  <r>
    <n v="302430"/>
    <n v="2326"/>
    <d v="2021-01-09T18:59:45"/>
    <x v="54"/>
    <n v="0"/>
  </r>
  <r>
    <n v="302432"/>
    <n v="1171"/>
    <d v="2021-01-09T19:01:36"/>
    <x v="155"/>
    <n v="960"/>
  </r>
  <r>
    <n v="302441"/>
    <n v="8287"/>
    <d v="2021-01-09T19:04:08"/>
    <x v="221"/>
    <n v="1200"/>
  </r>
  <r>
    <n v="302445"/>
    <n v="2437"/>
    <d v="2021-01-09T19:16:31"/>
    <x v="252"/>
    <n v="1200"/>
  </r>
  <r>
    <n v="302451"/>
    <n v="3751"/>
    <d v="2021-01-09T19:24:09"/>
    <x v="114"/>
    <n v="1200"/>
  </r>
  <r>
    <n v="302455"/>
    <n v="7832"/>
    <d v="2021-01-09T19:24:38"/>
    <x v="226"/>
    <n v="1200"/>
  </r>
  <r>
    <n v="302461"/>
    <n v="11442"/>
    <d v="2021-01-09T19:34:25"/>
    <x v="271"/>
    <n v="1200"/>
  </r>
  <r>
    <n v="302468"/>
    <n v="12515"/>
    <d v="2021-01-09T19:37:55"/>
    <x v="217"/>
    <n v="1200"/>
  </r>
  <r>
    <n v="302471"/>
    <n v="2537"/>
    <d v="2021-01-09T19:48:45"/>
    <x v="47"/>
    <n v="1200"/>
  </r>
  <r>
    <n v="302484"/>
    <n v="9204"/>
    <d v="2021-01-09T19:55:40"/>
    <x v="121"/>
    <n v="1200"/>
  </r>
  <r>
    <n v="302487"/>
    <n v="2607"/>
    <d v="2021-01-09T19:57:57"/>
    <x v="247"/>
    <n v="1200"/>
  </r>
  <r>
    <n v="302490"/>
    <n v="612"/>
    <d v="2021-01-09T19:58:10"/>
    <x v="151"/>
    <n v="1200"/>
  </r>
  <r>
    <n v="302497"/>
    <n v="6128"/>
    <d v="2021-01-09T20:02:46"/>
    <x v="242"/>
    <n v="1200"/>
  </r>
  <r>
    <n v="302499"/>
    <n v="9561"/>
    <d v="2021-01-09T20:09:04"/>
    <x v="136"/>
    <n v="960"/>
  </r>
  <r>
    <n v="302500"/>
    <n v="7411"/>
    <d v="2021-01-09T20:19:45"/>
    <x v="155"/>
    <n v="1200"/>
  </r>
  <r>
    <n v="302504"/>
    <n v="5821"/>
    <d v="2021-01-09T20:30:24"/>
    <x v="219"/>
    <n v="0"/>
  </r>
  <r>
    <n v="302507"/>
    <n v="2490"/>
    <d v="2021-01-09T20:31:49"/>
    <x v="149"/>
    <n v="1200"/>
  </r>
  <r>
    <n v="302511"/>
    <n v="10376"/>
    <d v="2021-01-09T20:33:39"/>
    <x v="150"/>
    <n v="1200"/>
  </r>
  <r>
    <n v="302513"/>
    <n v="4428"/>
    <d v="2021-01-09T20:34:21"/>
    <x v="123"/>
    <n v="1200"/>
  </r>
  <r>
    <n v="302515"/>
    <n v="6682"/>
    <d v="2021-01-09T20:34:38"/>
    <x v="108"/>
    <n v="1200"/>
  </r>
  <r>
    <n v="302517"/>
    <n v="10629"/>
    <d v="2021-01-09T20:44:28"/>
    <x v="261"/>
    <n v="960"/>
  </r>
  <r>
    <n v="302522"/>
    <n v="8311"/>
    <d v="2021-01-09T20:49:51"/>
    <x v="264"/>
    <n v="0"/>
  </r>
  <r>
    <n v="302524"/>
    <n v="7778"/>
    <d v="2021-01-09T20:56:10"/>
    <x v="224"/>
    <n v="1200"/>
  </r>
  <r>
    <n v="302526"/>
    <n v="13223"/>
    <d v="2021-01-09T21:02:57"/>
    <x v="251"/>
    <n v="1200"/>
  </r>
  <r>
    <n v="302527"/>
    <n v="1695"/>
    <d v="2021-01-09T21:10:02"/>
    <x v="69"/>
    <n v="1200"/>
  </r>
  <r>
    <n v="302532"/>
    <n v="4342"/>
    <d v="2021-01-09T21:12:50"/>
    <x v="258"/>
    <n v="1200"/>
  </r>
  <r>
    <n v="302535"/>
    <n v="6797"/>
    <d v="2021-01-09T21:13:40"/>
    <x v="13"/>
    <n v="1200"/>
  </r>
  <r>
    <n v="302538"/>
    <n v="11995"/>
    <d v="2021-01-09T21:17:08"/>
    <x v="65"/>
    <n v="1200"/>
  </r>
  <r>
    <n v="302542"/>
    <n v="7230"/>
    <d v="2021-01-09T21:24:03"/>
    <x v="205"/>
    <n v="0"/>
  </r>
  <r>
    <n v="302544"/>
    <n v="11442"/>
    <d v="2021-01-09T21:29:52"/>
    <x v="277"/>
    <n v="1200"/>
  </r>
  <r>
    <n v="302546"/>
    <n v="10525"/>
    <d v="2021-01-09T21:38:23"/>
    <x v="214"/>
    <n v="960"/>
  </r>
  <r>
    <n v="302553"/>
    <n v="6535"/>
    <d v="2021-01-09T21:39:19"/>
    <x v="92"/>
    <n v="960"/>
  </r>
  <r>
    <n v="302556"/>
    <n v="4549"/>
    <d v="2021-01-09T21:43:45"/>
    <x v="60"/>
    <n v="1200"/>
  </r>
  <r>
    <n v="302561"/>
    <n v="8664"/>
    <d v="2021-01-09T21:46:56"/>
    <x v="236"/>
    <n v="960"/>
  </r>
  <r>
    <n v="302566"/>
    <n v="937"/>
    <d v="2021-01-09T21:48:01"/>
    <x v="58"/>
    <n v="1200"/>
  </r>
  <r>
    <n v="302569"/>
    <n v="1422"/>
    <d v="2021-01-09T21:59:14"/>
    <x v="36"/>
    <n v="1200"/>
  </r>
  <r>
    <n v="302576"/>
    <n v="8666"/>
    <d v="2021-01-09T22:01:14"/>
    <x v="236"/>
    <n v="1200"/>
  </r>
  <r>
    <n v="302578"/>
    <n v="6570"/>
    <d v="2021-01-09T22:02:15"/>
    <x v="95"/>
    <n v="960"/>
  </r>
  <r>
    <n v="302582"/>
    <n v="6029"/>
    <d v="2021-01-09T22:02:31"/>
    <x v="202"/>
    <n v="1200"/>
  </r>
  <r>
    <n v="302587"/>
    <n v="12966"/>
    <d v="2021-01-09T22:03:16"/>
    <x v="52"/>
    <n v="1200"/>
  </r>
  <r>
    <n v="302592"/>
    <n v="5177"/>
    <d v="2021-01-09T22:05:42"/>
    <x v="113"/>
    <n v="0"/>
  </r>
  <r>
    <n v="302593"/>
    <n v="4787"/>
    <d v="2021-01-09T22:07:57"/>
    <x v="1"/>
    <n v="1200"/>
  </r>
  <r>
    <n v="302597"/>
    <n v="10383"/>
    <d v="2021-01-09T22:08:06"/>
    <x v="208"/>
    <n v="0"/>
  </r>
  <r>
    <n v="302601"/>
    <n v="1741"/>
    <d v="2021-01-09T22:21:00"/>
    <x v="259"/>
    <n v="960"/>
  </r>
  <r>
    <n v="302604"/>
    <n v="8495"/>
    <d v="2021-01-09T22:23:55"/>
    <x v="185"/>
    <n v="1200"/>
  </r>
  <r>
    <n v="302611"/>
    <n v="7778"/>
    <d v="2021-01-09T22:24:21"/>
    <x v="107"/>
    <n v="1200"/>
  </r>
  <r>
    <n v="302621"/>
    <n v="6239"/>
    <d v="2021-01-09T22:39:46"/>
    <x v="216"/>
    <n v="1200"/>
  </r>
  <r>
    <n v="302626"/>
    <n v="8906"/>
    <d v="2021-01-09T22:41:38"/>
    <x v="258"/>
    <n v="0"/>
  </r>
  <r>
    <n v="302627"/>
    <n v="11962"/>
    <d v="2021-01-09T22:41:52"/>
    <x v="78"/>
    <n v="1200"/>
  </r>
  <r>
    <n v="302634"/>
    <n v="10850"/>
    <d v="2021-01-09T22:46:41"/>
    <x v="259"/>
    <n v="0"/>
  </r>
  <r>
    <n v="302641"/>
    <n v="9243"/>
    <d v="2021-01-09T22:53:25"/>
    <x v="176"/>
    <n v="1200"/>
  </r>
  <r>
    <n v="302644"/>
    <n v="10273"/>
    <d v="2021-01-09T23:14:59"/>
    <x v="141"/>
    <n v="1200"/>
  </r>
  <r>
    <n v="302645"/>
    <n v="10457"/>
    <d v="2021-01-09T23:21:56"/>
    <x v="199"/>
    <n v="1200"/>
  </r>
  <r>
    <n v="302647"/>
    <n v="8940"/>
    <d v="2021-01-09T23:22:58"/>
    <x v="177"/>
    <n v="960"/>
  </r>
  <r>
    <n v="302653"/>
    <n v="8231"/>
    <d v="2021-01-09T23:28:52"/>
    <x v="33"/>
    <n v="1200"/>
  </r>
  <r>
    <n v="302654"/>
    <n v="12406"/>
    <d v="2021-01-09T23:40:50"/>
    <x v="206"/>
    <n v="1200"/>
  </r>
  <r>
    <n v="302661"/>
    <n v="1245"/>
    <d v="2021-01-09T23:43:46"/>
    <x v="121"/>
    <n v="960"/>
  </r>
  <r>
    <n v="302662"/>
    <n v="10676"/>
    <d v="2021-01-09T23:53:31"/>
    <x v="110"/>
    <n v="1200"/>
  </r>
  <r>
    <n v="302665"/>
    <n v="7029"/>
    <d v="2021-01-09T23:54:09"/>
    <x v="176"/>
    <n v="1200"/>
  </r>
  <r>
    <n v="302668"/>
    <n v="8693"/>
    <d v="2021-01-09T23:55:50"/>
    <x v="246"/>
    <n v="1200"/>
  </r>
  <r>
    <n v="302669"/>
    <n v="4544"/>
    <d v="2021-01-10T00:02:13"/>
    <x v="176"/>
    <n v="1200"/>
  </r>
  <r>
    <n v="302673"/>
    <n v="13223"/>
    <d v="2021-01-10T00:04:00"/>
    <x v="231"/>
    <n v="1200"/>
  </r>
  <r>
    <n v="302674"/>
    <n v="13230"/>
    <d v="2021-01-10T00:04:20"/>
    <x v="262"/>
    <n v="960"/>
  </r>
  <r>
    <n v="302677"/>
    <n v="7048"/>
    <d v="2021-01-10T00:12:23"/>
    <x v="252"/>
    <n v="1200"/>
  </r>
  <r>
    <n v="302686"/>
    <n v="11112"/>
    <d v="2021-01-10T00:21:36"/>
    <x v="228"/>
    <n v="0"/>
  </r>
  <r>
    <n v="302690"/>
    <n v="7461"/>
    <d v="2021-01-10T00:31:00"/>
    <x v="229"/>
    <n v="1200"/>
  </r>
  <r>
    <n v="302692"/>
    <n v="5600"/>
    <d v="2021-01-10T00:54:54"/>
    <x v="214"/>
    <n v="0"/>
  </r>
  <r>
    <n v="302699"/>
    <n v="3795"/>
    <d v="2021-01-10T00:58:05"/>
    <x v="218"/>
    <n v="1200"/>
  </r>
  <r>
    <n v="302702"/>
    <n v="7472"/>
    <d v="2021-01-10T01:16:15"/>
    <x v="209"/>
    <n v="1200"/>
  </r>
  <r>
    <n v="302703"/>
    <n v="8649"/>
    <d v="2021-01-10T01:16:41"/>
    <x v="227"/>
    <n v="0"/>
  </r>
  <r>
    <n v="302709"/>
    <n v="2825"/>
    <d v="2021-01-10T01:24:47"/>
    <x v="168"/>
    <n v="1200"/>
  </r>
  <r>
    <n v="302710"/>
    <n v="10098"/>
    <d v="2021-01-10T01:27:47"/>
    <x v="58"/>
    <n v="1200"/>
  </r>
  <r>
    <n v="302711"/>
    <n v="12053"/>
    <d v="2021-01-10T01:35:58"/>
    <x v="44"/>
    <n v="1200"/>
  </r>
  <r>
    <n v="302715"/>
    <n v="12033"/>
    <d v="2021-01-10T01:43:12"/>
    <x v="254"/>
    <n v="1200"/>
  </r>
  <r>
    <n v="302717"/>
    <n v="1798"/>
    <d v="2021-01-10T01:48:30"/>
    <x v="179"/>
    <n v="1200"/>
  </r>
  <r>
    <n v="302721"/>
    <n v="639"/>
    <d v="2021-01-10T01:53:57"/>
    <x v="104"/>
    <n v="1200"/>
  </r>
  <r>
    <n v="302725"/>
    <n v="5179"/>
    <d v="2021-01-10T02:05:33"/>
    <x v="170"/>
    <n v="1200"/>
  </r>
  <r>
    <n v="302731"/>
    <n v="2770"/>
    <d v="2021-01-10T02:23:18"/>
    <x v="245"/>
    <n v="1200"/>
  </r>
  <r>
    <n v="302737"/>
    <n v="5300"/>
    <d v="2021-01-10T02:27:05"/>
    <x v="127"/>
    <n v="1200"/>
  </r>
  <r>
    <n v="302739"/>
    <n v="3884"/>
    <d v="2021-01-10T02:29:34"/>
    <x v="152"/>
    <n v="1200"/>
  </r>
  <r>
    <n v="302744"/>
    <n v="4268"/>
    <d v="2021-01-10T02:31:21"/>
    <x v="20"/>
    <n v="1200"/>
  </r>
  <r>
    <n v="302751"/>
    <n v="13689"/>
    <d v="2021-01-10T02:38:13"/>
    <x v="231"/>
    <n v="1200"/>
  </r>
  <r>
    <n v="302755"/>
    <n v="9346"/>
    <d v="2021-01-10T02:42:12"/>
    <x v="236"/>
    <n v="1200"/>
  </r>
  <r>
    <n v="302758"/>
    <n v="11219"/>
    <d v="2021-01-10T02:43:40"/>
    <x v="169"/>
    <n v="1200"/>
  </r>
  <r>
    <n v="302760"/>
    <n v="10026"/>
    <d v="2021-01-10T02:44:10"/>
    <x v="175"/>
    <n v="1200"/>
  </r>
  <r>
    <n v="302768"/>
    <n v="3510"/>
    <d v="2021-01-10T02:50:03"/>
    <x v="57"/>
    <n v="0"/>
  </r>
  <r>
    <n v="302775"/>
    <n v="4397"/>
    <d v="2021-01-10T03:12:16"/>
    <x v="6"/>
    <n v="1200"/>
  </r>
  <r>
    <n v="302780"/>
    <n v="1923"/>
    <d v="2021-01-10T03:14:27"/>
    <x v="153"/>
    <n v="1200"/>
  </r>
  <r>
    <n v="302783"/>
    <n v="13177"/>
    <d v="2021-01-10T03:14:42"/>
    <x v="118"/>
    <n v="960"/>
  </r>
  <r>
    <n v="302784"/>
    <n v="8225"/>
    <d v="2021-01-10T03:16:28"/>
    <x v="165"/>
    <n v="1200"/>
  </r>
  <r>
    <n v="302788"/>
    <n v="10906"/>
    <d v="2021-01-10T03:17:51"/>
    <x v="171"/>
    <n v="1200"/>
  </r>
  <r>
    <n v="302793"/>
    <n v="11187"/>
    <d v="2021-01-10T03:26:46"/>
    <x v="157"/>
    <n v="1200"/>
  </r>
  <r>
    <n v="302796"/>
    <n v="12294"/>
    <d v="2021-01-10T03:28:17"/>
    <x v="256"/>
    <n v="1200"/>
  </r>
  <r>
    <n v="302797"/>
    <n v="4201"/>
    <d v="2021-01-10T03:40:42"/>
    <x v="179"/>
    <n v="1200"/>
  </r>
  <r>
    <n v="302801"/>
    <n v="7216"/>
    <d v="2021-01-10T03:59:33"/>
    <x v="156"/>
    <n v="960"/>
  </r>
  <r>
    <n v="302802"/>
    <n v="8233"/>
    <d v="2021-01-10T03:59:58"/>
    <x v="80"/>
    <n v="1200"/>
  </r>
  <r>
    <n v="302818"/>
    <n v="2069"/>
    <d v="2021-01-10T04:10:36"/>
    <x v="203"/>
    <n v="960"/>
  </r>
  <r>
    <n v="302821"/>
    <n v="6975"/>
    <d v="2021-01-10T04:13:58"/>
    <x v="1"/>
    <n v="1200"/>
  </r>
  <r>
    <n v="302827"/>
    <n v="4787"/>
    <d v="2021-01-10T04:20:59"/>
    <x v="187"/>
    <n v="960"/>
  </r>
  <r>
    <n v="302829"/>
    <n v="2901"/>
    <d v="2021-01-10T04:21:06"/>
    <x v="172"/>
    <n v="0"/>
  </r>
  <r>
    <n v="302832"/>
    <n v="8600"/>
    <d v="2021-01-10T04:33:15"/>
    <x v="212"/>
    <n v="1200"/>
  </r>
  <r>
    <n v="302833"/>
    <n v="988"/>
    <d v="2021-01-10T04:46:50"/>
    <x v="200"/>
    <n v="1200"/>
  </r>
  <r>
    <n v="302835"/>
    <n v="7593"/>
    <d v="2021-01-10T04:59:22"/>
    <x v="151"/>
    <n v="1200"/>
  </r>
  <r>
    <n v="302841"/>
    <n v="1877"/>
    <d v="2021-01-10T05:01:11"/>
    <x v="144"/>
    <n v="1200"/>
  </r>
  <r>
    <n v="302846"/>
    <n v="13612"/>
    <d v="2021-01-10T05:20:21"/>
    <x v="187"/>
    <n v="1200"/>
  </r>
  <r>
    <n v="302851"/>
    <n v="5461"/>
    <d v="2021-01-10T05:32:39"/>
    <x v="8"/>
    <n v="1200"/>
  </r>
  <r>
    <n v="302853"/>
    <n v="1310"/>
    <d v="2021-01-10T05:33:00"/>
    <x v="180"/>
    <n v="960"/>
  </r>
  <r>
    <n v="302858"/>
    <n v="2901"/>
    <d v="2021-01-10T05:36:04"/>
    <x v="244"/>
    <n v="1200"/>
  </r>
  <r>
    <n v="302863"/>
    <n v="6699"/>
    <d v="2021-01-10T05:45:23"/>
    <x v="209"/>
    <n v="1200"/>
  </r>
  <r>
    <n v="302865"/>
    <n v="5378"/>
    <d v="2021-01-10T05:48:26"/>
    <x v="112"/>
    <n v="1200"/>
  </r>
  <r>
    <n v="302875"/>
    <n v="11759"/>
    <d v="2021-01-10T05:58:25"/>
    <x v="107"/>
    <n v="1200"/>
  </r>
  <r>
    <n v="302883"/>
    <n v="8814"/>
    <d v="2021-01-10T06:07:20"/>
    <x v="225"/>
    <n v="1200"/>
  </r>
  <r>
    <n v="302886"/>
    <n v="6099"/>
    <d v="2021-01-10T06:07:29"/>
    <x v="158"/>
    <n v="1200"/>
  </r>
  <r>
    <n v="302896"/>
    <n v="1770"/>
    <d v="2021-01-10T06:09:12"/>
    <x v="48"/>
    <n v="960"/>
  </r>
  <r>
    <n v="302903"/>
    <n v="8868"/>
    <d v="2021-01-10T06:13:32"/>
    <x v="163"/>
    <n v="1200"/>
  </r>
  <r>
    <n v="302908"/>
    <n v="10574"/>
    <d v="2021-01-10T06:14:34"/>
    <x v="242"/>
    <n v="1200"/>
  </r>
  <r>
    <n v="302912"/>
    <n v="4486"/>
    <d v="2021-01-10T06:16:05"/>
    <x v="168"/>
    <n v="1200"/>
  </r>
  <r>
    <n v="302919"/>
    <n v="12938"/>
    <d v="2021-01-10T06:16:58"/>
    <x v="181"/>
    <n v="1200"/>
  </r>
  <r>
    <n v="302928"/>
    <n v="3064"/>
    <d v="2021-01-10T06:36:19"/>
    <x v="36"/>
    <n v="1200"/>
  </r>
  <r>
    <n v="302929"/>
    <n v="12457"/>
    <d v="2021-01-10T06:40:48"/>
    <x v="61"/>
    <n v="1200"/>
  </r>
  <r>
    <n v="302930"/>
    <n v="10026"/>
    <d v="2021-01-10T06:45:21"/>
    <x v="172"/>
    <n v="1200"/>
  </r>
  <r>
    <n v="302934"/>
    <n v="7535"/>
    <d v="2021-01-10T06:50:27"/>
    <x v="35"/>
    <n v="1200"/>
  </r>
  <r>
    <n v="302938"/>
    <n v="2691"/>
    <d v="2021-01-10T06:55:20"/>
    <x v="276"/>
    <n v="1200"/>
  </r>
  <r>
    <n v="302941"/>
    <n v="8203"/>
    <d v="2021-01-10T06:59:43"/>
    <x v="132"/>
    <n v="1200"/>
  </r>
  <r>
    <n v="302946"/>
    <n v="9241"/>
    <d v="2021-01-10T07:03:27"/>
    <x v="242"/>
    <n v="1200"/>
  </r>
  <r>
    <n v="302948"/>
    <n v="4544"/>
    <d v="2021-01-10T07:06:36"/>
    <x v="249"/>
    <n v="1200"/>
  </r>
  <r>
    <n v="302955"/>
    <n v="6988"/>
    <d v="2021-01-10T07:12:59"/>
    <x v="146"/>
    <n v="1200"/>
  </r>
  <r>
    <n v="302956"/>
    <n v="9516"/>
    <d v="2021-01-10T07:14:19"/>
    <x v="107"/>
    <n v="1200"/>
  </r>
  <r>
    <n v="302961"/>
    <n v="2719"/>
    <d v="2021-01-10T07:16:06"/>
    <x v="245"/>
    <n v="1200"/>
  </r>
  <r>
    <n v="302967"/>
    <n v="3558"/>
    <d v="2021-01-10T07:23:24"/>
    <x v="20"/>
    <n v="0"/>
  </r>
  <r>
    <n v="302974"/>
    <n v="9185"/>
    <d v="2021-01-10T07:24:41"/>
    <x v="112"/>
    <n v="1200"/>
  </r>
  <r>
    <n v="302980"/>
    <n v="4377"/>
    <d v="2021-01-10T07:26:08"/>
    <x v="42"/>
    <n v="1200"/>
  </r>
  <r>
    <n v="302986"/>
    <n v="1609"/>
    <d v="2021-01-10T07:30:25"/>
    <x v="191"/>
    <n v="1200"/>
  </r>
  <r>
    <n v="302990"/>
    <n v="8203"/>
    <d v="2021-01-10T07:30:44"/>
    <x v="278"/>
    <n v="1200"/>
  </r>
  <r>
    <n v="302996"/>
    <n v="1152"/>
    <d v="2021-01-10T07:33:32"/>
    <x v="36"/>
    <n v="1200"/>
  </r>
  <r>
    <n v="302997"/>
    <n v="5072"/>
    <d v="2021-01-10T07:35:08"/>
    <x v="183"/>
    <n v="1200"/>
  </r>
  <r>
    <n v="303000"/>
    <n v="10871"/>
    <d v="2021-01-10T07:46:25"/>
    <x v="189"/>
    <n v="1200"/>
  </r>
  <r>
    <n v="303001"/>
    <n v="2326"/>
    <d v="2021-01-10T07:53:21"/>
    <x v="87"/>
    <n v="1200"/>
  </r>
  <r>
    <n v="303007"/>
    <n v="12272"/>
    <d v="2021-01-10T07:55:20"/>
    <x v="253"/>
    <n v="1200"/>
  </r>
  <r>
    <n v="303010"/>
    <n v="11487"/>
    <d v="2021-01-10T07:57:33"/>
    <x v="277"/>
    <n v="1200"/>
  </r>
  <r>
    <n v="303017"/>
    <n v="2445"/>
    <d v="2021-01-10T08:01:16"/>
    <x v="186"/>
    <n v="1200"/>
  </r>
  <r>
    <n v="303024"/>
    <n v="11677"/>
    <d v="2021-01-10T08:05:40"/>
    <x v="185"/>
    <n v="1200"/>
  </r>
  <r>
    <n v="303025"/>
    <n v="1763"/>
    <d v="2021-01-10T08:12:23"/>
    <x v="106"/>
    <n v="960"/>
  </r>
  <r>
    <n v="303029"/>
    <n v="2935"/>
    <d v="2021-01-10T08:12:29"/>
    <x v="246"/>
    <n v="1200"/>
  </r>
  <r>
    <n v="303033"/>
    <n v="12326"/>
    <d v="2021-01-10T08:20:27"/>
    <x v="186"/>
    <n v="1200"/>
  </r>
  <r>
    <n v="303038"/>
    <n v="251"/>
    <d v="2021-01-10T08:28:12"/>
    <x v="24"/>
    <n v="1200"/>
  </r>
  <r>
    <n v="303044"/>
    <n v="10212"/>
    <d v="2021-01-10T08:38:16"/>
    <x v="157"/>
    <n v="1200"/>
  </r>
  <r>
    <n v="303046"/>
    <n v="4164"/>
    <d v="2021-01-10T08:40:00"/>
    <x v="216"/>
    <n v="0"/>
  </r>
  <r>
    <n v="303055"/>
    <n v="8287"/>
    <d v="2021-01-10T09:09:00"/>
    <x v="257"/>
    <n v="1200"/>
  </r>
  <r>
    <n v="303062"/>
    <n v="6252"/>
    <d v="2021-01-10T09:09:04"/>
    <x v="164"/>
    <n v="1200"/>
  </r>
  <r>
    <n v="303064"/>
    <n v="12341"/>
    <d v="2021-01-10T09:09:39"/>
    <x v="8"/>
    <n v="1200"/>
  </r>
  <r>
    <n v="303066"/>
    <n v="6535"/>
    <d v="2021-01-10T09:17:55"/>
    <x v="146"/>
    <n v="960"/>
  </r>
  <r>
    <n v="303073"/>
    <n v="2935"/>
    <d v="2021-01-10T09:19:44"/>
    <x v="164"/>
    <n v="1200"/>
  </r>
  <r>
    <n v="303077"/>
    <n v="10278"/>
    <d v="2021-01-10T09:31:00"/>
    <x v="260"/>
    <n v="1200"/>
  </r>
  <r>
    <n v="303080"/>
    <n v="2761"/>
    <d v="2021-01-10T09:36:24"/>
    <x v="232"/>
    <n v="1200"/>
  </r>
  <r>
    <n v="303083"/>
    <n v="13129"/>
    <d v="2021-01-10T09:39:48"/>
    <x v="81"/>
    <n v="960"/>
  </r>
  <r>
    <n v="303085"/>
    <n v="7832"/>
    <d v="2021-01-10T09:59:00"/>
    <x v="189"/>
    <n v="1200"/>
  </r>
  <r>
    <n v="303086"/>
    <n v="6535"/>
    <d v="2021-01-10T10:00:11"/>
    <x v="269"/>
    <n v="1200"/>
  </r>
  <r>
    <n v="303094"/>
    <n v="10163"/>
    <d v="2021-01-10T10:25:02"/>
    <x v="242"/>
    <n v="1200"/>
  </r>
  <r>
    <n v="303098"/>
    <n v="7720"/>
    <d v="2021-01-10T10:33:26"/>
    <x v="175"/>
    <n v="1200"/>
  </r>
  <r>
    <n v="303100"/>
    <n v="1164"/>
    <d v="2021-01-10T10:35:41"/>
    <x v="160"/>
    <n v="960"/>
  </r>
  <r>
    <n v="303101"/>
    <n v="10278"/>
    <d v="2021-01-10T10:55:53"/>
    <x v="36"/>
    <n v="1200"/>
  </r>
  <r>
    <n v="303106"/>
    <n v="1338"/>
    <d v="2021-01-10T10:56:30"/>
    <x v="120"/>
    <n v="1200"/>
  </r>
  <r>
    <n v="303107"/>
    <n v="6167"/>
    <d v="2021-01-10T10:59:47"/>
    <x v="178"/>
    <n v="1200"/>
  </r>
  <r>
    <n v="303114"/>
    <n v="13295"/>
    <d v="2021-01-10T11:03:14"/>
    <x v="104"/>
    <n v="1200"/>
  </r>
  <r>
    <n v="303117"/>
    <n v="9561"/>
    <d v="2021-01-10T11:09:28"/>
    <x v="266"/>
    <n v="1200"/>
  </r>
  <r>
    <n v="303124"/>
    <n v="2127"/>
    <d v="2021-01-10T11:10:19"/>
    <x v="171"/>
    <n v="1200"/>
  </r>
  <r>
    <n v="303131"/>
    <n v="3976"/>
    <d v="2021-01-10T11:18:51"/>
    <x v="8"/>
    <n v="1200"/>
  </r>
  <r>
    <n v="303137"/>
    <n v="2990"/>
    <d v="2021-01-10T11:24:57"/>
    <x v="261"/>
    <n v="1200"/>
  </r>
  <r>
    <n v="303140"/>
    <n v="198"/>
    <d v="2021-01-10T11:28:40"/>
    <x v="5"/>
    <n v="1200"/>
  </r>
  <r>
    <n v="303142"/>
    <n v="6464"/>
    <d v="2021-01-10T11:31:41"/>
    <x v="94"/>
    <n v="1200"/>
  </r>
  <r>
    <n v="303145"/>
    <n v="5651"/>
    <d v="2021-01-10T11:33:09"/>
    <x v="57"/>
    <n v="1200"/>
  </r>
  <r>
    <n v="303152"/>
    <n v="3840"/>
    <d v="2021-01-10T11:33:56"/>
    <x v="239"/>
    <n v="1200"/>
  </r>
  <r>
    <n v="303158"/>
    <n v="8480"/>
    <d v="2021-01-10T11:41:28"/>
    <x v="158"/>
    <n v="1200"/>
  </r>
  <r>
    <n v="303160"/>
    <n v="6669"/>
    <d v="2021-01-10T11:45:01"/>
    <x v="203"/>
    <n v="1200"/>
  </r>
  <r>
    <n v="303163"/>
    <n v="6984"/>
    <d v="2021-01-10T11:45:58"/>
    <x v="69"/>
    <n v="1200"/>
  </r>
  <r>
    <n v="303166"/>
    <n v="9733"/>
    <d v="2021-01-10T11:46:22"/>
    <x v="146"/>
    <n v="1200"/>
  </r>
  <r>
    <n v="303173"/>
    <n v="8231"/>
    <d v="2021-01-10T11:49:29"/>
    <x v="202"/>
    <n v="1200"/>
  </r>
  <r>
    <n v="303180"/>
    <n v="1491"/>
    <d v="2021-01-10T11:51:07"/>
    <x v="174"/>
    <n v="0"/>
  </r>
  <r>
    <n v="303185"/>
    <n v="7289"/>
    <d v="2021-01-10T12:05:43"/>
    <x v="50"/>
    <n v="960"/>
  </r>
  <r>
    <n v="303192"/>
    <n v="11635"/>
    <d v="2021-01-10T12:09:55"/>
    <x v="219"/>
    <n v="1200"/>
  </r>
  <r>
    <n v="303194"/>
    <n v="7609"/>
    <d v="2021-01-10T12:14:22"/>
    <x v="268"/>
    <n v="1200"/>
  </r>
  <r>
    <n v="303197"/>
    <n v="4167"/>
    <d v="2021-01-10T12:19:19"/>
    <x v="266"/>
    <n v="1200"/>
  </r>
  <r>
    <n v="303198"/>
    <n v="11727"/>
    <d v="2021-01-10T12:24:43"/>
    <x v="89"/>
    <n v="0"/>
  </r>
  <r>
    <n v="303203"/>
    <n v="13070"/>
    <d v="2021-01-10T12:26:10"/>
    <x v="251"/>
    <n v="0"/>
  </r>
  <r>
    <n v="303210"/>
    <n v="13332"/>
    <d v="2021-01-10T12:34:55"/>
    <x v="161"/>
    <n v="1200"/>
  </r>
  <r>
    <n v="303216"/>
    <n v="5601"/>
    <d v="2021-01-10T12:45:24"/>
    <x v="59"/>
    <n v="1200"/>
  </r>
  <r>
    <n v="303221"/>
    <n v="12705"/>
    <d v="2021-01-10T12:50:00"/>
    <x v="141"/>
    <n v="1200"/>
  </r>
  <r>
    <n v="303223"/>
    <n v="243"/>
    <d v="2021-01-10T13:09:00"/>
    <x v="116"/>
    <n v="1200"/>
  </r>
  <r>
    <n v="303233"/>
    <n v="4267"/>
    <d v="2021-01-10T13:32:08"/>
    <x v="37"/>
    <n v="1200"/>
  </r>
  <r>
    <n v="303237"/>
    <n v="7580"/>
    <d v="2021-01-10T13:38:14"/>
    <x v="176"/>
    <n v="1200"/>
  </r>
  <r>
    <n v="303240"/>
    <n v="9476"/>
    <d v="2021-01-10T13:42:53"/>
    <x v="62"/>
    <n v="0"/>
  </r>
  <r>
    <n v="303245"/>
    <n v="11346"/>
    <d v="2021-01-10T13:44:24"/>
    <x v="203"/>
    <n v="1200"/>
  </r>
  <r>
    <n v="303252"/>
    <n v="2656"/>
    <d v="2021-01-10T13:50:29"/>
    <x v="123"/>
    <n v="1200"/>
  </r>
  <r>
    <n v="303258"/>
    <n v="7229"/>
    <d v="2021-01-10T13:50:32"/>
    <x v="61"/>
    <n v="960"/>
  </r>
  <r>
    <n v="303259"/>
    <n v="13643"/>
    <d v="2021-01-10T14:03:32"/>
    <x v="209"/>
    <n v="0"/>
  </r>
  <r>
    <n v="303266"/>
    <n v="5730"/>
    <d v="2021-01-10T14:04:22"/>
    <x v="42"/>
    <n v="1200"/>
  </r>
  <r>
    <n v="303271"/>
    <n v="5421"/>
    <d v="2021-01-10T14:11:30"/>
    <x v="131"/>
    <n v="1200"/>
  </r>
  <r>
    <n v="303274"/>
    <n v="6746"/>
    <d v="2021-01-10T14:16:07"/>
    <x v="198"/>
    <n v="1200"/>
  </r>
  <r>
    <n v="303277"/>
    <n v="10913"/>
    <d v="2021-01-10T14:19:21"/>
    <x v="173"/>
    <n v="1200"/>
  </r>
  <r>
    <n v="303281"/>
    <n v="12078"/>
    <d v="2021-01-10T14:20:11"/>
    <x v="219"/>
    <n v="1200"/>
  </r>
  <r>
    <n v="303283"/>
    <n v="1191"/>
    <d v="2021-01-10T14:24:33"/>
    <x v="201"/>
    <n v="0"/>
  </r>
  <r>
    <n v="303290"/>
    <n v="13362"/>
    <d v="2021-01-10T14:26:08"/>
    <x v="54"/>
    <n v="1200"/>
  </r>
  <r>
    <n v="303294"/>
    <n v="7596"/>
    <d v="2021-01-10T14:42:49"/>
    <x v="197"/>
    <n v="1200"/>
  </r>
  <r>
    <n v="303299"/>
    <n v="5060"/>
    <d v="2021-01-10T14:43:31"/>
    <x v="202"/>
    <n v="1200"/>
  </r>
  <r>
    <n v="303301"/>
    <n v="5345"/>
    <d v="2021-01-10T14:44:11"/>
    <x v="204"/>
    <n v="1200"/>
  </r>
  <r>
    <n v="303305"/>
    <n v="787"/>
    <d v="2021-01-10T14:46:48"/>
    <x v="276"/>
    <n v="960"/>
  </r>
  <r>
    <n v="303312"/>
    <n v="1678"/>
    <d v="2021-01-10T14:52:02"/>
    <x v="146"/>
    <n v="1200"/>
  </r>
  <r>
    <n v="303315"/>
    <n v="7593"/>
    <d v="2021-01-10T14:54:48"/>
    <x v="106"/>
    <n v="1200"/>
  </r>
  <r>
    <n v="303317"/>
    <n v="5723"/>
    <d v="2021-01-10T15:06:45"/>
    <x v="159"/>
    <n v="960"/>
  </r>
  <r>
    <n v="303324"/>
    <n v="3763"/>
    <d v="2021-01-10T15:12:25"/>
    <x v="4"/>
    <n v="1200"/>
  </r>
  <r>
    <n v="303327"/>
    <n v="10297"/>
    <d v="2021-01-10T15:13:15"/>
    <x v="244"/>
    <n v="0"/>
  </r>
  <r>
    <n v="303330"/>
    <n v="13515"/>
    <d v="2021-01-10T15:13:49"/>
    <x v="195"/>
    <n v="1200"/>
  </r>
  <r>
    <n v="303332"/>
    <n v="9215"/>
    <d v="2021-01-10T15:17:54"/>
    <x v="263"/>
    <n v="1200"/>
  </r>
  <r>
    <n v="303341"/>
    <n v="3072"/>
    <d v="2021-01-10T15:24:16"/>
    <x v="231"/>
    <n v="1200"/>
  </r>
  <r>
    <n v="303344"/>
    <n v="3148"/>
    <d v="2021-01-10T15:27:35"/>
    <x v="200"/>
    <n v="1200"/>
  </r>
  <r>
    <n v="303346"/>
    <n v="7406"/>
    <d v="2021-01-10T15:36:58"/>
    <x v="65"/>
    <n v="1200"/>
  </r>
  <r>
    <n v="303351"/>
    <n v="10160"/>
    <d v="2021-01-10T15:41:05"/>
    <x v="52"/>
    <n v="1200"/>
  </r>
  <r>
    <n v="303353"/>
    <n v="465"/>
    <d v="2021-01-10T15:45:37"/>
    <x v="205"/>
    <n v="1200"/>
  </r>
  <r>
    <n v="303355"/>
    <n v="7190"/>
    <d v="2021-01-10T15:57:16"/>
    <x v="205"/>
    <n v="1200"/>
  </r>
  <r>
    <n v="303358"/>
    <n v="3304"/>
    <d v="2021-01-10T16:05:35"/>
    <x v="144"/>
    <n v="1200"/>
  </r>
  <r>
    <n v="303362"/>
    <n v="8664"/>
    <d v="2021-01-10T16:14:36"/>
    <x v="70"/>
    <n v="1200"/>
  </r>
  <r>
    <n v="303369"/>
    <n v="6935"/>
    <d v="2021-01-10T16:21:49"/>
    <x v="212"/>
    <n v="1200"/>
  </r>
  <r>
    <n v="303371"/>
    <n v="10455"/>
    <d v="2021-01-10T16:35:08"/>
    <x v="234"/>
    <n v="1200"/>
  </r>
  <r>
    <n v="303375"/>
    <n v="6268"/>
    <d v="2021-01-10T16:35:49"/>
    <x v="265"/>
    <n v="1200"/>
  </r>
  <r>
    <n v="303377"/>
    <n v="8893"/>
    <d v="2021-01-10T16:38:58"/>
    <x v="54"/>
    <n v="1200"/>
  </r>
  <r>
    <n v="303378"/>
    <n v="3884"/>
    <d v="2021-01-10T16:48:57"/>
    <x v="240"/>
    <n v="1200"/>
  </r>
  <r>
    <n v="303381"/>
    <n v="3732"/>
    <d v="2021-01-10T16:51:53"/>
    <x v="240"/>
    <n v="0"/>
  </r>
  <r>
    <n v="303384"/>
    <n v="11908"/>
    <d v="2021-01-10T16:59:17"/>
    <x v="35"/>
    <n v="1200"/>
  </r>
  <r>
    <n v="303385"/>
    <n v="3390"/>
    <d v="2021-01-10T17:04:13"/>
    <x v="101"/>
    <n v="1200"/>
  </r>
  <r>
    <n v="303386"/>
    <n v="3795"/>
    <d v="2021-01-10T17:17:12"/>
    <x v="249"/>
    <n v="1200"/>
  </r>
  <r>
    <n v="303394"/>
    <n v="1876"/>
    <d v="2021-01-10T17:36:23"/>
    <x v="233"/>
    <n v="1200"/>
  </r>
  <r>
    <n v="303401"/>
    <n v="8220"/>
    <d v="2021-01-10T17:39:18"/>
    <x v="35"/>
    <n v="1200"/>
  </r>
  <r>
    <n v="303407"/>
    <n v="619"/>
    <d v="2021-01-10T17:41:28"/>
    <x v="162"/>
    <n v="960"/>
  </r>
  <r>
    <n v="303413"/>
    <n v="12053"/>
    <d v="2021-01-10T17:50:37"/>
    <x v="197"/>
    <n v="1200"/>
  </r>
  <r>
    <n v="303419"/>
    <n v="2227"/>
    <d v="2021-01-10T17:53:11"/>
    <x v="88"/>
    <n v="1200"/>
  </r>
  <r>
    <n v="303421"/>
    <n v="8115"/>
    <d v="2021-01-10T18:00:49"/>
    <x v="137"/>
    <n v="1200"/>
  </r>
  <r>
    <n v="303422"/>
    <n v="13374"/>
    <d v="2021-01-10T18:07:18"/>
    <x v="46"/>
    <n v="1200"/>
  </r>
  <r>
    <n v="303425"/>
    <n v="10150"/>
    <d v="2021-01-10T18:24:54"/>
    <x v="248"/>
    <n v="1200"/>
  </r>
  <r>
    <n v="303427"/>
    <n v="13990"/>
    <d v="2021-01-10T18:38:18"/>
    <x v="266"/>
    <n v="960"/>
  </r>
  <r>
    <n v="303428"/>
    <n v="3390"/>
    <d v="2021-01-10T18:40:53"/>
    <x v="118"/>
    <n v="1200"/>
  </r>
  <r>
    <n v="303429"/>
    <n v="4090"/>
    <d v="2021-01-10T18:47:40"/>
    <x v="219"/>
    <n v="1200"/>
  </r>
  <r>
    <n v="303434"/>
    <n v="12207"/>
    <d v="2021-01-10T18:49:10"/>
    <x v="219"/>
    <n v="1200"/>
  </r>
  <r>
    <n v="303437"/>
    <n v="4246"/>
    <d v="2021-01-10T18:50:46"/>
    <x v="65"/>
    <n v="1200"/>
  </r>
  <r>
    <n v="303442"/>
    <n v="5200"/>
    <d v="2021-01-10T19:02:49"/>
    <x v="208"/>
    <n v="1200"/>
  </r>
  <r>
    <n v="303447"/>
    <n v="10029"/>
    <d v="2021-01-10T19:07:35"/>
    <x v="36"/>
    <n v="960"/>
  </r>
  <r>
    <n v="303454"/>
    <n v="6356"/>
    <d v="2021-01-10T19:08:43"/>
    <x v="271"/>
    <n v="1200"/>
  </r>
  <r>
    <n v="303460"/>
    <n v="8569"/>
    <d v="2021-01-10T19:13:01"/>
    <x v="248"/>
    <n v="1200"/>
  </r>
  <r>
    <n v="303462"/>
    <n v="3990"/>
    <d v="2021-01-10T19:21:24"/>
    <x v="108"/>
    <n v="1200"/>
  </r>
  <r>
    <n v="303463"/>
    <n v="5157"/>
    <d v="2021-01-10T19:25:24"/>
    <x v="162"/>
    <n v="1200"/>
  </r>
  <r>
    <n v="303464"/>
    <n v="3469"/>
    <d v="2021-01-10T19:26:33"/>
    <x v="250"/>
    <n v="1200"/>
  </r>
  <r>
    <n v="303471"/>
    <n v="3800"/>
    <d v="2021-01-10T19:37:31"/>
    <x v="262"/>
    <n v="1200"/>
  </r>
  <r>
    <n v="303477"/>
    <n v="198"/>
    <d v="2021-01-10T19:42:29"/>
    <x v="228"/>
    <n v="1200"/>
  </r>
  <r>
    <n v="303478"/>
    <n v="3072"/>
    <d v="2021-01-10T19:48:57"/>
    <x v="168"/>
    <n v="1200"/>
  </r>
  <r>
    <n v="303482"/>
    <n v="3715"/>
    <d v="2021-01-10T19:49:55"/>
    <x v="149"/>
    <n v="1200"/>
  </r>
  <r>
    <n v="303483"/>
    <n v="13886"/>
    <d v="2021-01-10T19:50:02"/>
    <x v="243"/>
    <n v="1200"/>
  </r>
  <r>
    <n v="303487"/>
    <n v="4481"/>
    <d v="2021-01-10T19:50:12"/>
    <x v="84"/>
    <n v="1200"/>
  </r>
  <r>
    <n v="303494"/>
    <n v="639"/>
    <d v="2021-01-10T19:54:15"/>
    <x v="76"/>
    <n v="1200"/>
  </r>
  <r>
    <n v="303500"/>
    <n v="5793"/>
    <d v="2021-01-10T19:55:10"/>
    <x v="70"/>
    <n v="1200"/>
  </r>
  <r>
    <n v="303501"/>
    <n v="10924"/>
    <d v="2021-01-10T19:55:36"/>
    <x v="151"/>
    <n v="1200"/>
  </r>
  <r>
    <n v="303503"/>
    <n v="130"/>
    <d v="2021-01-10T19:58:34"/>
    <x v="82"/>
    <n v="960"/>
  </r>
  <r>
    <n v="303506"/>
    <n v="3909"/>
    <d v="2021-01-10T20:17:11"/>
    <x v="241"/>
    <n v="1200"/>
  </r>
  <r>
    <n v="303509"/>
    <n v="9749"/>
    <d v="2021-01-10T20:17:49"/>
    <x v="120"/>
    <n v="1200"/>
  </r>
  <r>
    <n v="303516"/>
    <n v="2379"/>
    <d v="2021-01-10T20:22:40"/>
    <x v="179"/>
    <n v="1200"/>
  </r>
  <r>
    <n v="303518"/>
    <n v="7625"/>
    <d v="2021-01-10T20:28:08"/>
    <x v="245"/>
    <n v="960"/>
  </r>
  <r>
    <n v="303525"/>
    <n v="10026"/>
    <d v="2021-01-10T20:29:38"/>
    <x v="210"/>
    <n v="0"/>
  </r>
  <r>
    <n v="303529"/>
    <n v="10509"/>
    <d v="2021-01-10T20:33:14"/>
    <x v="137"/>
    <n v="1200"/>
  </r>
  <r>
    <n v="303534"/>
    <n v="6464"/>
    <d v="2021-01-10T20:40:56"/>
    <x v="3"/>
    <n v="1200"/>
  </r>
  <r>
    <n v="303536"/>
    <n v="10204"/>
    <d v="2021-01-10T20:46:21"/>
    <x v="275"/>
    <n v="1200"/>
  </r>
  <r>
    <n v="303542"/>
    <n v="5764"/>
    <d v="2021-01-10T20:49:34"/>
    <x v="18"/>
    <n v="960"/>
  </r>
  <r>
    <n v="303545"/>
    <n v="6622"/>
    <d v="2021-01-10T21:00:00"/>
    <x v="85"/>
    <n v="1200"/>
  </r>
  <r>
    <n v="303551"/>
    <n v="2312"/>
    <d v="2021-01-10T21:03:00"/>
    <x v="57"/>
    <n v="1200"/>
  </r>
  <r>
    <n v="303554"/>
    <n v="1678"/>
    <d v="2021-01-10T21:17:37"/>
    <x v="168"/>
    <n v="1200"/>
  </r>
  <r>
    <n v="303556"/>
    <n v="11845"/>
    <d v="2021-01-10T21:20:47"/>
    <x v="86"/>
    <n v="1200"/>
  </r>
  <r>
    <n v="303561"/>
    <n v="3216"/>
    <d v="2021-01-10T21:22:19"/>
    <x v="127"/>
    <n v="1200"/>
  </r>
  <r>
    <n v="303567"/>
    <n v="11840"/>
    <d v="2021-01-10T21:22:24"/>
    <x v="110"/>
    <n v="1200"/>
  </r>
  <r>
    <n v="303569"/>
    <n v="5583"/>
    <d v="2021-01-10T21:29:53"/>
    <x v="225"/>
    <n v="1200"/>
  </r>
  <r>
    <n v="303575"/>
    <n v="3390"/>
    <d v="2021-01-10T21:34:05"/>
    <x v="157"/>
    <n v="1200"/>
  </r>
  <r>
    <n v="303588"/>
    <n v="12230"/>
    <d v="2021-01-10T21:49:02"/>
    <x v="210"/>
    <n v="1200"/>
  </r>
  <r>
    <n v="303595"/>
    <n v="892"/>
    <d v="2021-01-10T21:50:55"/>
    <x v="42"/>
    <n v="1200"/>
  </r>
  <r>
    <n v="303599"/>
    <n v="10462"/>
    <d v="2021-01-10T21:58:02"/>
    <x v="240"/>
    <n v="1200"/>
  </r>
  <r>
    <n v="303600"/>
    <n v="5723"/>
    <d v="2021-01-10T21:59:28"/>
    <x v="146"/>
    <n v="1200"/>
  </r>
  <r>
    <n v="303606"/>
    <n v="574"/>
    <d v="2021-01-10T22:02:49"/>
    <x v="8"/>
    <n v="1200"/>
  </r>
  <r>
    <n v="303613"/>
    <n v="7983"/>
    <d v="2021-01-10T22:02:58"/>
    <x v="9"/>
    <n v="0"/>
  </r>
  <r>
    <n v="303624"/>
    <n v="224"/>
    <d v="2021-01-10T22:17:11"/>
    <x v="143"/>
    <n v="1200"/>
  </r>
  <r>
    <n v="303628"/>
    <n v="9054"/>
    <d v="2021-01-10T22:23:40"/>
    <x v="249"/>
    <n v="1200"/>
  </r>
  <r>
    <n v="303630"/>
    <n v="12919"/>
    <d v="2021-01-10T22:23:56"/>
    <x v="174"/>
    <n v="1200"/>
  </r>
  <r>
    <n v="303636"/>
    <n v="8287"/>
    <d v="2021-01-10T22:25:43"/>
    <x v="148"/>
    <n v="1200"/>
  </r>
  <r>
    <n v="303639"/>
    <n v="5592"/>
    <d v="2021-01-10T22:32:07"/>
    <x v="229"/>
    <n v="1200"/>
  </r>
  <r>
    <n v="303644"/>
    <n v="10383"/>
    <d v="2021-01-10T22:50:32"/>
    <x v="60"/>
    <n v="1200"/>
  </r>
  <r>
    <n v="303650"/>
    <n v="8115"/>
    <d v="2021-01-10T22:53:00"/>
    <x v="208"/>
    <n v="1200"/>
  </r>
  <r>
    <n v="303656"/>
    <n v="5730"/>
    <d v="2021-01-10T22:55:34"/>
    <x v="202"/>
    <n v="1200"/>
  </r>
  <r>
    <n v="303657"/>
    <n v="13886"/>
    <d v="2021-01-10T22:58:58"/>
    <x v="9"/>
    <n v="1200"/>
  </r>
  <r>
    <n v="303659"/>
    <n v="2228"/>
    <d v="2021-01-10T22:59:38"/>
    <x v="165"/>
    <n v="1200"/>
  </r>
  <r>
    <n v="303664"/>
    <n v="2312"/>
    <d v="2021-01-10T23:02:24"/>
    <x v="87"/>
    <n v="1200"/>
  </r>
  <r>
    <n v="303669"/>
    <n v="1770"/>
    <d v="2021-01-10T23:09:11"/>
    <x v="128"/>
    <n v="960"/>
  </r>
  <r>
    <n v="303675"/>
    <n v="3558"/>
    <d v="2021-01-10T23:18:03"/>
    <x v="171"/>
    <n v="1200"/>
  </r>
  <r>
    <n v="303681"/>
    <n v="3332"/>
    <d v="2021-01-10T23:25:13"/>
    <x v="266"/>
    <n v="1200"/>
  </r>
  <r>
    <n v="303682"/>
    <n v="13718"/>
    <d v="2021-01-10T23:29:26"/>
    <x v="199"/>
    <n v="1200"/>
  </r>
  <r>
    <n v="303683"/>
    <n v="6550"/>
    <d v="2021-01-10T23:32:49"/>
    <x v="114"/>
    <n v="1200"/>
  </r>
  <r>
    <n v="303686"/>
    <n v="5493"/>
    <d v="2021-01-10T23:33:02"/>
    <x v="126"/>
    <n v="1200"/>
  </r>
  <r>
    <n v="303689"/>
    <n v="2339"/>
    <d v="2021-01-10T23:40:50"/>
    <x v="191"/>
    <n v="960"/>
  </r>
  <r>
    <n v="303702"/>
    <n v="7684"/>
    <d v="2021-01-11T00:00:34"/>
    <x v="95"/>
    <n v="1200"/>
  </r>
  <r>
    <n v="303708"/>
    <n v="10455"/>
    <d v="2021-01-11T00:04:17"/>
    <x v="169"/>
    <n v="1200"/>
  </r>
  <r>
    <n v="303712"/>
    <n v="8269"/>
    <d v="2021-01-11T00:11:49"/>
    <x v="104"/>
    <n v="1200"/>
  </r>
  <r>
    <n v="303719"/>
    <n v="5094"/>
    <d v="2021-01-11T00:14:00"/>
    <x v="88"/>
    <n v="1200"/>
  </r>
  <r>
    <n v="303728"/>
    <n v="3353"/>
    <d v="2021-01-11T00:15:52"/>
    <x v="68"/>
    <n v="0"/>
  </r>
  <r>
    <n v="303731"/>
    <n v="8335"/>
    <d v="2021-01-11T00:25:17"/>
    <x v="137"/>
    <n v="1200"/>
  </r>
  <r>
    <n v="303735"/>
    <n v="4481"/>
    <d v="2021-01-11T00:26:15"/>
    <x v="52"/>
    <n v="1200"/>
  </r>
  <r>
    <n v="303742"/>
    <n v="13851"/>
    <d v="2021-01-11T00:29:04"/>
    <x v="75"/>
    <n v="1200"/>
  </r>
  <r>
    <n v="303747"/>
    <n v="10383"/>
    <d v="2021-01-11T00:29:44"/>
    <x v="155"/>
    <n v="1200"/>
  </r>
  <r>
    <n v="303748"/>
    <n v="6570"/>
    <d v="2021-01-11T00:34:43"/>
    <x v="173"/>
    <n v="1200"/>
  </r>
  <r>
    <n v="303754"/>
    <n v="11273"/>
    <d v="2021-01-11T00:46:03"/>
    <x v="58"/>
    <n v="1200"/>
  </r>
  <r>
    <n v="303761"/>
    <n v="4747"/>
    <d v="2021-01-11T00:48:18"/>
    <x v="88"/>
    <n v="1200"/>
  </r>
  <r>
    <n v="303766"/>
    <n v="7930"/>
    <d v="2021-01-11T00:52:57"/>
    <x v="80"/>
    <n v="1200"/>
  </r>
  <r>
    <n v="303775"/>
    <n v="2325"/>
    <d v="2021-01-11T01:07:12"/>
    <x v="9"/>
    <n v="1200"/>
  </r>
  <r>
    <n v="303780"/>
    <n v="5601"/>
    <d v="2021-01-11T01:07:40"/>
    <x v="263"/>
    <n v="1200"/>
  </r>
  <r>
    <n v="303783"/>
    <n v="12705"/>
    <d v="2021-01-11T01:08:06"/>
    <x v="85"/>
    <n v="1200"/>
  </r>
  <r>
    <n v="303789"/>
    <n v="3469"/>
    <d v="2021-01-11T01:15:16"/>
    <x v="47"/>
    <n v="1200"/>
  </r>
  <r>
    <n v="303791"/>
    <n v="1927"/>
    <d v="2021-01-11T01:17:01"/>
    <x v="55"/>
    <n v="1200"/>
  </r>
  <r>
    <n v="303798"/>
    <n v="4277"/>
    <d v="2021-01-11T01:22:21"/>
    <x v="147"/>
    <n v="1200"/>
  </r>
  <r>
    <n v="303804"/>
    <n v="320"/>
    <d v="2021-01-11T01:28:11"/>
    <x v="175"/>
    <n v="0"/>
  </r>
  <r>
    <n v="303807"/>
    <n v="13363"/>
    <d v="2021-01-11T01:30:35"/>
    <x v="271"/>
    <n v="1200"/>
  </r>
  <r>
    <n v="303815"/>
    <n v="9594"/>
    <d v="2021-01-11T01:46:07"/>
    <x v="52"/>
    <n v="1200"/>
  </r>
  <r>
    <n v="303821"/>
    <n v="11192"/>
    <d v="2021-01-11T02:04:07"/>
    <x v="197"/>
    <n v="1200"/>
  </r>
  <r>
    <n v="303826"/>
    <n v="4975"/>
    <d v="2021-01-11T02:09:48"/>
    <x v="200"/>
    <n v="0"/>
  </r>
  <r>
    <n v="303828"/>
    <n v="13465"/>
    <d v="2021-01-11T02:10:21"/>
    <x v="35"/>
    <n v="1200"/>
  </r>
  <r>
    <n v="303829"/>
    <n v="944"/>
    <d v="2021-01-11T02:10:40"/>
    <x v="243"/>
    <n v="1200"/>
  </r>
  <r>
    <n v="303833"/>
    <n v="4869"/>
    <d v="2021-01-11T02:10:43"/>
    <x v="192"/>
    <n v="1200"/>
  </r>
  <r>
    <n v="303839"/>
    <n v="9449"/>
    <d v="2021-01-11T02:12:24"/>
    <x v="278"/>
    <n v="960"/>
  </r>
  <r>
    <n v="303840"/>
    <n v="2990"/>
    <d v="2021-01-11T02:16:00"/>
    <x v="173"/>
    <n v="1200"/>
  </r>
  <r>
    <n v="303843"/>
    <n v="13870"/>
    <d v="2021-01-11T02:17:30"/>
    <x v="235"/>
    <n v="1200"/>
  </r>
  <r>
    <n v="303846"/>
    <n v="9439"/>
    <d v="2021-01-11T02:30:11"/>
    <x v="36"/>
    <n v="1200"/>
  </r>
  <r>
    <n v="303849"/>
    <n v="6706"/>
    <d v="2021-01-11T02:35:06"/>
    <x v="246"/>
    <n v="0"/>
  </r>
  <r>
    <n v="303853"/>
    <n v="6944"/>
    <d v="2021-01-11T02:35:17"/>
    <x v="103"/>
    <n v="1200"/>
  </r>
  <r>
    <n v="303858"/>
    <n v="5536"/>
    <d v="2021-01-11T02:40:24"/>
    <x v="199"/>
    <n v="1200"/>
  </r>
  <r>
    <n v="303863"/>
    <n v="5368"/>
    <d v="2021-01-11T02:43:18"/>
    <x v="76"/>
    <n v="1200"/>
  </r>
  <r>
    <n v="303870"/>
    <n v="7688"/>
    <d v="2021-01-11T02:44:51"/>
    <x v="265"/>
    <n v="1200"/>
  </r>
  <r>
    <n v="303873"/>
    <n v="8372"/>
    <d v="2021-01-11T02:45:40"/>
    <x v="148"/>
    <n v="1200"/>
  </r>
  <r>
    <n v="303876"/>
    <n v="12051"/>
    <d v="2021-01-11T02:48:47"/>
    <x v="186"/>
    <n v="1200"/>
  </r>
  <r>
    <n v="303883"/>
    <n v="639"/>
    <d v="2021-01-11T02:54:18"/>
    <x v="204"/>
    <n v="960"/>
  </r>
  <r>
    <n v="303890"/>
    <n v="3732"/>
    <d v="2021-01-11T03:05:00"/>
    <x v="94"/>
    <n v="1200"/>
  </r>
  <r>
    <n v="303894"/>
    <n v="4432"/>
    <d v="2021-01-11T03:08:11"/>
    <x v="62"/>
    <n v="1200"/>
  </r>
  <r>
    <n v="303901"/>
    <n v="4193"/>
    <d v="2021-01-11T03:13:41"/>
    <x v="18"/>
    <n v="1200"/>
  </r>
  <r>
    <n v="303906"/>
    <n v="937"/>
    <d v="2021-01-11T03:22:02"/>
    <x v="149"/>
    <n v="1200"/>
  </r>
  <r>
    <n v="303907"/>
    <n v="6454"/>
    <d v="2021-01-11T03:22:50"/>
    <x v="256"/>
    <n v="1200"/>
  </r>
  <r>
    <n v="303911"/>
    <n v="5453"/>
    <d v="2021-01-11T03:30:31"/>
    <x v="18"/>
    <n v="1200"/>
  </r>
  <r>
    <n v="303916"/>
    <n v="1582"/>
    <d v="2021-01-11T03:37:11"/>
    <x v="6"/>
    <n v="1200"/>
  </r>
  <r>
    <n v="303917"/>
    <n v="10671"/>
    <d v="2021-01-11T03:38:02"/>
    <x v="200"/>
    <n v="0"/>
  </r>
  <r>
    <n v="303924"/>
    <n v="11673"/>
    <d v="2021-01-11T03:40:32"/>
    <x v="256"/>
    <n v="1200"/>
  </r>
  <r>
    <n v="303925"/>
    <n v="11733"/>
    <d v="2021-01-11T03:43:28"/>
    <x v="248"/>
    <n v="960"/>
  </r>
  <r>
    <n v="303931"/>
    <n v="565"/>
    <d v="2021-01-11T03:44:59"/>
    <x v="224"/>
    <n v="1200"/>
  </r>
  <r>
    <n v="303938"/>
    <n v="116"/>
    <d v="2021-01-11T03:49:42"/>
    <x v="245"/>
    <n v="1200"/>
  </r>
  <r>
    <n v="303944"/>
    <n v="2968"/>
    <d v="2021-01-11T03:54:49"/>
    <x v="22"/>
    <n v="1200"/>
  </r>
  <r>
    <n v="303949"/>
    <n v="8826"/>
    <d v="2021-01-11T03:56:45"/>
    <x v="76"/>
    <n v="1200"/>
  </r>
  <r>
    <n v="303954"/>
    <n v="11995"/>
    <d v="2021-01-11T04:00:53"/>
    <x v="100"/>
    <n v="1200"/>
  </r>
  <r>
    <n v="303955"/>
    <n v="13978"/>
    <d v="2021-01-11T04:12:38"/>
    <x v="187"/>
    <n v="1200"/>
  </r>
  <r>
    <n v="303959"/>
    <n v="5947"/>
    <d v="2021-01-11T04:16:01"/>
    <x v="165"/>
    <n v="1200"/>
  </r>
  <r>
    <n v="303966"/>
    <n v="7720"/>
    <d v="2021-01-11T04:17:47"/>
    <x v="24"/>
    <n v="1200"/>
  </r>
  <r>
    <n v="303967"/>
    <n v="1392"/>
    <d v="2021-01-11T04:20:58"/>
    <x v="189"/>
    <n v="1200"/>
  </r>
  <r>
    <n v="303968"/>
    <n v="3663"/>
    <d v="2021-01-11T04:30:19"/>
    <x v="92"/>
    <n v="0"/>
  </r>
  <r>
    <n v="303974"/>
    <n v="7662"/>
    <d v="2021-01-11T04:31:44"/>
    <x v="43"/>
    <n v="960"/>
  </r>
  <r>
    <n v="303980"/>
    <n v="3301"/>
    <d v="2021-01-11T04:35:55"/>
    <x v="229"/>
    <n v="1200"/>
  </r>
  <r>
    <n v="303987"/>
    <n v="6574"/>
    <d v="2021-01-11T04:37:38"/>
    <x v="65"/>
    <n v="1200"/>
  </r>
  <r>
    <n v="303992"/>
    <n v="7801"/>
    <d v="2021-01-11T04:39:58"/>
    <x v="227"/>
    <n v="1200"/>
  </r>
  <r>
    <n v="303995"/>
    <n v="1455"/>
    <d v="2021-01-11T04:58:56"/>
    <x v="271"/>
    <n v="1200"/>
  </r>
  <r>
    <n v="303998"/>
    <n v="2724"/>
    <d v="2021-01-11T05:06:43"/>
    <x v="220"/>
    <n v="1200"/>
  </r>
  <r>
    <n v="303999"/>
    <n v="9495"/>
    <d v="2021-01-11T05:07:01"/>
    <x v="47"/>
    <n v="1200"/>
  </r>
  <r>
    <n v="304001"/>
    <n v="13785"/>
    <d v="2021-01-11T05:11:19"/>
    <x v="205"/>
    <n v="1200"/>
  </r>
  <r>
    <n v="304005"/>
    <n v="6239"/>
    <d v="2021-01-11T05:17:55"/>
    <x v="270"/>
    <n v="1200"/>
  </r>
  <r>
    <n v="304012"/>
    <n v="8877"/>
    <d v="2021-01-11T05:18:01"/>
    <x v="41"/>
    <n v="1200"/>
  </r>
  <r>
    <n v="304020"/>
    <n v="13533"/>
    <d v="2021-01-11T05:38:56"/>
    <x v="217"/>
    <n v="1200"/>
  </r>
  <r>
    <n v="304034"/>
    <n v="3582"/>
    <d v="2021-01-11T05:41:41"/>
    <x v="75"/>
    <n v="1200"/>
  </r>
  <r>
    <n v="304044"/>
    <n v="1455"/>
    <d v="2021-01-11T05:59:00"/>
    <x v="233"/>
    <n v="1200"/>
  </r>
  <r>
    <n v="304050"/>
    <n v="6699"/>
    <d v="2021-01-11T06:01:36"/>
    <x v="108"/>
    <n v="1200"/>
  </r>
  <r>
    <n v="304051"/>
    <n v="11915"/>
    <d v="2021-01-11T06:04:28"/>
    <x v="130"/>
    <n v="1200"/>
  </r>
  <r>
    <n v="304057"/>
    <n v="13352"/>
    <d v="2021-01-11T06:15:10"/>
    <x v="228"/>
    <n v="1200"/>
  </r>
  <r>
    <n v="304063"/>
    <n v="8765"/>
    <d v="2021-01-11T06:18:35"/>
    <x v="148"/>
    <n v="1200"/>
  </r>
  <r>
    <n v="304070"/>
    <n v="4531"/>
    <d v="2021-01-11T06:19:44"/>
    <x v="14"/>
    <n v="1200"/>
  </r>
  <r>
    <n v="304071"/>
    <n v="4964"/>
    <d v="2021-01-11T06:21:38"/>
    <x v="223"/>
    <n v="1200"/>
  </r>
  <r>
    <n v="304076"/>
    <n v="8530"/>
    <d v="2021-01-11T06:22:04"/>
    <x v="59"/>
    <n v="1200"/>
  </r>
  <r>
    <n v="304083"/>
    <n v="2096"/>
    <d v="2021-01-11T06:30:57"/>
    <x v="270"/>
    <n v="960"/>
  </r>
  <r>
    <n v="304084"/>
    <n v="8973"/>
    <d v="2021-01-11T06:34:16"/>
    <x v="71"/>
    <n v="1200"/>
  </r>
  <r>
    <n v="304089"/>
    <n v="10809"/>
    <d v="2021-01-11T06:35:43"/>
    <x v="37"/>
    <n v="1200"/>
  </r>
  <r>
    <n v="304093"/>
    <n v="11462"/>
    <d v="2021-01-11T06:43:45"/>
    <x v="77"/>
    <n v="1200"/>
  </r>
  <r>
    <n v="304096"/>
    <n v="13296"/>
    <d v="2021-01-11T06:47:01"/>
    <x v="232"/>
    <n v="0"/>
  </r>
  <r>
    <n v="304107"/>
    <n v="7744"/>
    <d v="2021-01-11T06:54:00"/>
    <x v="233"/>
    <n v="1200"/>
  </r>
  <r>
    <n v="304109"/>
    <n v="10803"/>
    <d v="2021-01-11T06:55:48"/>
    <x v="158"/>
    <n v="1200"/>
  </r>
  <r>
    <n v="304114"/>
    <n v="1588"/>
    <d v="2021-01-11T07:01:34"/>
    <x v="218"/>
    <n v="1200"/>
  </r>
  <r>
    <n v="304118"/>
    <n v="6620"/>
    <d v="2021-01-11T07:05:39"/>
    <x v="68"/>
    <n v="1200"/>
  </r>
  <r>
    <n v="304125"/>
    <n v="3709"/>
    <d v="2021-01-11T07:05:45"/>
    <x v="151"/>
    <n v="1200"/>
  </r>
  <r>
    <n v="304127"/>
    <n v="2003"/>
    <d v="2021-01-11T07:05:58"/>
    <x v="247"/>
    <n v="1200"/>
  </r>
  <r>
    <n v="304133"/>
    <n v="6914"/>
    <d v="2021-01-11T07:09:48"/>
    <x v="1"/>
    <n v="1200"/>
  </r>
  <r>
    <n v="304140"/>
    <n v="12172"/>
    <d v="2021-01-11T07:11:04"/>
    <x v="222"/>
    <n v="1200"/>
  </r>
  <r>
    <n v="304147"/>
    <n v="9723"/>
    <d v="2021-01-11T07:13:37"/>
    <x v="20"/>
    <n v="1200"/>
  </r>
  <r>
    <n v="304149"/>
    <n v="12038"/>
    <d v="2021-01-11T07:14:15"/>
    <x v="180"/>
    <n v="1200"/>
  </r>
  <r>
    <n v="304154"/>
    <n v="1582"/>
    <d v="2021-01-11T07:16:52"/>
    <x v="33"/>
    <n v="1200"/>
  </r>
  <r>
    <n v="304156"/>
    <n v="6777"/>
    <d v="2021-01-11T07:20:01"/>
    <x v="94"/>
    <n v="1200"/>
  </r>
  <r>
    <n v="304171"/>
    <n v="8570"/>
    <d v="2021-01-11T07:34:43"/>
    <x v="180"/>
    <n v="0"/>
  </r>
  <r>
    <n v="304175"/>
    <n v="168"/>
    <d v="2021-01-11T07:35:29"/>
    <x v="265"/>
    <n v="1200"/>
  </r>
  <r>
    <n v="304178"/>
    <n v="7235"/>
    <d v="2021-01-11T07:37:57"/>
    <x v="265"/>
    <n v="1200"/>
  </r>
  <r>
    <n v="304182"/>
    <n v="6117"/>
    <d v="2021-01-11T07:40:09"/>
    <x v="89"/>
    <n v="1200"/>
  </r>
  <r>
    <n v="304185"/>
    <n v="8815"/>
    <d v="2021-01-11T07:44:29"/>
    <x v="48"/>
    <n v="1200"/>
  </r>
  <r>
    <n v="304191"/>
    <n v="11394"/>
    <d v="2021-01-11T07:49:08"/>
    <x v="136"/>
    <n v="1200"/>
  </r>
  <r>
    <n v="304195"/>
    <n v="10669"/>
    <d v="2021-01-11T07:52:26"/>
    <x v="65"/>
    <n v="1200"/>
  </r>
  <r>
    <n v="304202"/>
    <n v="3532"/>
    <d v="2021-01-11T07:53:00"/>
    <x v="42"/>
    <n v="1200"/>
  </r>
  <r>
    <n v="304206"/>
    <n v="11726"/>
    <d v="2021-01-11T08:00:14"/>
    <x v="240"/>
    <n v="1200"/>
  </r>
  <r>
    <n v="304210"/>
    <n v="2569"/>
    <d v="2021-01-11T08:03:20"/>
    <x v="58"/>
    <n v="1200"/>
  </r>
  <r>
    <n v="304217"/>
    <n v="5787"/>
    <d v="2021-01-11T08:05:29"/>
    <x v="84"/>
    <n v="1200"/>
  </r>
  <r>
    <n v="304221"/>
    <n v="9972"/>
    <d v="2021-01-11T08:05:51"/>
    <x v="146"/>
    <n v="1200"/>
  </r>
  <r>
    <n v="304225"/>
    <n v="6213"/>
    <d v="2021-01-11T08:10:13"/>
    <x v="85"/>
    <n v="1200"/>
  </r>
  <r>
    <n v="304237"/>
    <n v="5137"/>
    <d v="2021-01-11T08:24:35"/>
    <x v="153"/>
    <n v="1200"/>
  </r>
  <r>
    <n v="304243"/>
    <n v="431"/>
    <d v="2021-01-11T08:35:29"/>
    <x v="272"/>
    <n v="1200"/>
  </r>
  <r>
    <n v="304248"/>
    <n v="10248"/>
    <d v="2021-01-11T08:42:44"/>
    <x v="74"/>
    <n v="0"/>
  </r>
  <r>
    <n v="304249"/>
    <n v="1335"/>
    <d v="2021-01-11T08:48:16"/>
    <x v="131"/>
    <n v="1200"/>
  </r>
  <r>
    <n v="304254"/>
    <n v="9681"/>
    <d v="2021-01-11T09:03:47"/>
    <x v="175"/>
    <n v="1200"/>
  </r>
  <r>
    <n v="304260"/>
    <n v="7831"/>
    <d v="2021-01-11T09:03:56"/>
    <x v="6"/>
    <n v="1200"/>
  </r>
  <r>
    <n v="304265"/>
    <n v="7406"/>
    <d v="2021-01-11T09:05:14"/>
    <x v="43"/>
    <n v="1200"/>
  </r>
  <r>
    <n v="304271"/>
    <n v="12341"/>
    <d v="2021-01-11T09:07:29"/>
    <x v="229"/>
    <n v="1200"/>
  </r>
  <r>
    <n v="304274"/>
    <n v="2024"/>
    <d v="2021-01-11T09:12:31"/>
    <x v="126"/>
    <n v="1200"/>
  </r>
  <r>
    <n v="304277"/>
    <n v="4680"/>
    <d v="2021-01-11T09:12:54"/>
    <x v="82"/>
    <n v="1200"/>
  </r>
  <r>
    <n v="304283"/>
    <n v="8692"/>
    <d v="2021-01-11T09:13:50"/>
    <x v="211"/>
    <n v="960"/>
  </r>
  <r>
    <n v="304295"/>
    <n v="12457"/>
    <d v="2021-01-11T09:16:45"/>
    <x v="153"/>
    <n v="1200"/>
  </r>
  <r>
    <n v="304296"/>
    <n v="13958"/>
    <d v="2021-01-11T09:21:02"/>
    <x v="37"/>
    <n v="1200"/>
  </r>
  <r>
    <n v="304300"/>
    <n v="12147"/>
    <d v="2021-01-11T09:24:02"/>
    <x v="207"/>
    <n v="1200"/>
  </r>
  <r>
    <n v="304306"/>
    <n v="6464"/>
    <d v="2021-01-11T09:24:17"/>
    <x v="176"/>
    <n v="1200"/>
  </r>
  <r>
    <n v="304311"/>
    <n v="1487"/>
    <d v="2021-01-11T09:25:38"/>
    <x v="253"/>
    <n v="1200"/>
  </r>
  <r>
    <n v="304316"/>
    <n v="9034"/>
    <d v="2021-01-11T09:27:39"/>
    <x v="194"/>
    <n v="1200"/>
  </r>
  <r>
    <n v="304319"/>
    <n v="6213"/>
    <d v="2021-01-11T09:30:06"/>
    <x v="179"/>
    <n v="1200"/>
  </r>
  <r>
    <n v="304321"/>
    <n v="2448"/>
    <d v="2021-01-11T09:31:06"/>
    <x v="4"/>
    <n v="1200"/>
  </r>
  <r>
    <n v="304325"/>
    <n v="7803"/>
    <d v="2021-01-11T09:31:52"/>
    <x v="1"/>
    <n v="1200"/>
  </r>
  <r>
    <n v="304331"/>
    <n v="9047"/>
    <d v="2021-01-11T09:34:29"/>
    <x v="102"/>
    <n v="1200"/>
  </r>
  <r>
    <n v="304335"/>
    <n v="695"/>
    <d v="2021-01-11T09:37:20"/>
    <x v="263"/>
    <n v="960"/>
  </r>
  <r>
    <n v="304337"/>
    <n v="5821"/>
    <d v="2021-01-11T09:39:19"/>
    <x v="228"/>
    <n v="1200"/>
  </r>
  <r>
    <n v="304339"/>
    <n v="5962"/>
    <d v="2021-01-11T09:43:53"/>
    <x v="57"/>
    <n v="1200"/>
  </r>
  <r>
    <n v="304346"/>
    <n v="7768"/>
    <d v="2021-01-11T09:44:00"/>
    <x v="210"/>
    <n v="1200"/>
  </r>
  <r>
    <n v="304353"/>
    <n v="8335"/>
    <d v="2021-01-11T09:45:00"/>
    <x v="25"/>
    <n v="1200"/>
  </r>
  <r>
    <n v="304355"/>
    <n v="2326"/>
    <d v="2021-01-11T09:49:46"/>
    <x v="263"/>
    <n v="1200"/>
  </r>
  <r>
    <n v="304358"/>
    <n v="4432"/>
    <d v="2021-01-11T09:56:04"/>
    <x v="110"/>
    <n v="1200"/>
  </r>
  <r>
    <n v="304365"/>
    <n v="13195"/>
    <d v="2021-01-11T10:13:04"/>
    <x v="269"/>
    <n v="0"/>
  </r>
  <r>
    <n v="304372"/>
    <n v="12734"/>
    <d v="2021-01-11T10:17:16"/>
    <x v="203"/>
    <n v="1200"/>
  </r>
  <r>
    <n v="304378"/>
    <n v="8973"/>
    <d v="2021-01-11T10:25:38"/>
    <x v="263"/>
    <n v="1200"/>
  </r>
  <r>
    <n v="304379"/>
    <n v="6539"/>
    <d v="2021-01-11T10:26:32"/>
    <x v="269"/>
    <n v="1200"/>
  </r>
  <r>
    <n v="304382"/>
    <n v="1798"/>
    <d v="2021-01-11T10:31:17"/>
    <x v="92"/>
    <n v="1200"/>
  </r>
  <r>
    <n v="304385"/>
    <n v="1967"/>
    <d v="2021-01-11T10:33:46"/>
    <x v="128"/>
    <n v="1200"/>
  </r>
  <r>
    <n v="304392"/>
    <n v="10248"/>
    <d v="2021-01-11T10:42:40"/>
    <x v="185"/>
    <n v="960"/>
  </r>
  <r>
    <n v="304395"/>
    <n v="6213"/>
    <d v="2021-01-11T10:45:37"/>
    <x v="198"/>
    <n v="960"/>
  </r>
  <r>
    <n v="304397"/>
    <n v="9547"/>
    <d v="2021-01-11T10:50:11"/>
    <x v="185"/>
    <n v="1200"/>
  </r>
  <r>
    <n v="304399"/>
    <n v="5377"/>
    <d v="2021-01-11T11:00:44"/>
    <x v="106"/>
    <n v="1200"/>
  </r>
  <r>
    <n v="304402"/>
    <n v="5179"/>
    <d v="2021-01-11T11:00:51"/>
    <x v="238"/>
    <n v="1200"/>
  </r>
  <r>
    <n v="304405"/>
    <n v="8203"/>
    <d v="2021-01-11T11:03:41"/>
    <x v="251"/>
    <n v="1200"/>
  </r>
  <r>
    <n v="304406"/>
    <n v="2942"/>
    <d v="2021-01-11T11:04:20"/>
    <x v="277"/>
    <n v="1200"/>
  </r>
  <r>
    <n v="304413"/>
    <n v="11273"/>
    <d v="2021-01-11T11:05:39"/>
    <x v="61"/>
    <n v="1200"/>
  </r>
  <r>
    <n v="304417"/>
    <n v="10160"/>
    <d v="2021-01-11T11:07:11"/>
    <x v="191"/>
    <n v="1200"/>
  </r>
  <r>
    <n v="304423"/>
    <n v="3072"/>
    <d v="2021-01-11T11:07:45"/>
    <x v="130"/>
    <n v="1200"/>
  </r>
  <r>
    <n v="304430"/>
    <n v="6117"/>
    <d v="2021-01-11T11:13:02"/>
    <x v="128"/>
    <n v="1200"/>
  </r>
  <r>
    <n v="304431"/>
    <n v="10791"/>
    <d v="2021-01-11T11:20:21"/>
    <x v="15"/>
    <n v="960"/>
  </r>
  <r>
    <n v="304432"/>
    <n v="3505"/>
    <d v="2021-01-11T11:24:22"/>
    <x v="212"/>
    <n v="1200"/>
  </r>
  <r>
    <n v="304437"/>
    <n v="4727"/>
    <d v="2021-01-11T11:28:01"/>
    <x v="120"/>
    <n v="1200"/>
  </r>
  <r>
    <n v="304439"/>
    <n v="10064"/>
    <d v="2021-01-11T11:28:46"/>
    <x v="144"/>
    <n v="1200"/>
  </r>
  <r>
    <n v="304446"/>
    <n v="7873"/>
    <d v="2021-01-11T11:29:27"/>
    <x v="52"/>
    <n v="0"/>
  </r>
  <r>
    <n v="304451"/>
    <n v="11944"/>
    <d v="2021-01-11T11:37:56"/>
    <x v="278"/>
    <n v="960"/>
  </r>
  <r>
    <n v="304459"/>
    <n v="9980"/>
    <d v="2021-01-11T11:43:26"/>
    <x v="133"/>
    <n v="960"/>
  </r>
  <r>
    <n v="304460"/>
    <n v="10944"/>
    <d v="2021-01-11T12:04:26"/>
    <x v="105"/>
    <n v="1200"/>
  </r>
  <r>
    <n v="304464"/>
    <n v="8589"/>
    <d v="2021-01-11T12:07:48"/>
    <x v="87"/>
    <n v="1200"/>
  </r>
  <r>
    <n v="304469"/>
    <n v="4851"/>
    <d v="2021-01-11T12:08:47"/>
    <x v="238"/>
    <n v="1200"/>
  </r>
  <r>
    <n v="304470"/>
    <n v="1763"/>
    <d v="2021-01-11T12:09:43"/>
    <x v="128"/>
    <n v="1200"/>
  </r>
  <r>
    <n v="304473"/>
    <n v="2127"/>
    <d v="2021-01-11T12:33:47"/>
    <x v="153"/>
    <n v="1200"/>
  </r>
  <r>
    <n v="304480"/>
    <n v="2532"/>
    <d v="2021-01-11T12:35:50"/>
    <x v="98"/>
    <n v="960"/>
  </r>
  <r>
    <n v="304483"/>
    <n v="356"/>
    <d v="2021-01-11T12:36:07"/>
    <x v="76"/>
    <n v="0"/>
  </r>
  <r>
    <n v="304484"/>
    <n v="12294"/>
    <d v="2021-01-11T12:58:08"/>
    <x v="6"/>
    <n v="1200"/>
  </r>
  <r>
    <n v="304489"/>
    <n v="11404"/>
    <d v="2021-01-11T13:04:05"/>
    <x v="181"/>
    <n v="1200"/>
  </r>
  <r>
    <n v="304492"/>
    <n v="9059"/>
    <d v="2021-01-11T13:10:25"/>
    <x v="164"/>
    <n v="1200"/>
  </r>
  <r>
    <n v="304496"/>
    <n v="677"/>
    <d v="2021-01-11T13:10:57"/>
    <x v="268"/>
    <n v="1200"/>
  </r>
  <r>
    <n v="304499"/>
    <n v="1902"/>
    <d v="2021-01-11T13:16:29"/>
    <x v="15"/>
    <n v="1200"/>
  </r>
  <r>
    <n v="304508"/>
    <n v="8758"/>
    <d v="2021-01-11T13:22:32"/>
    <x v="165"/>
    <n v="1200"/>
  </r>
  <r>
    <n v="304513"/>
    <n v="5352"/>
    <d v="2021-01-11T13:31:06"/>
    <x v="68"/>
    <n v="1200"/>
  </r>
  <r>
    <n v="304516"/>
    <n v="6864"/>
    <d v="2021-01-11T13:39:50"/>
    <x v="155"/>
    <n v="1200"/>
  </r>
  <r>
    <n v="304519"/>
    <n v="6166"/>
    <d v="2021-01-11T13:43:29"/>
    <x v="218"/>
    <n v="1200"/>
  </r>
  <r>
    <n v="304526"/>
    <n v="2879"/>
    <d v="2021-01-11T13:44:36"/>
    <x v="57"/>
    <n v="1200"/>
  </r>
  <r>
    <n v="304528"/>
    <n v="12995"/>
    <d v="2021-01-11T13:52:36"/>
    <x v="14"/>
    <n v="1200"/>
  </r>
  <r>
    <n v="304532"/>
    <n v="9047"/>
    <d v="2021-01-11T13:59:53"/>
    <x v="162"/>
    <n v="1200"/>
  </r>
  <r>
    <n v="304534"/>
    <n v="4468"/>
    <d v="2021-01-11T14:02:02"/>
    <x v="131"/>
    <n v="1200"/>
  </r>
  <r>
    <n v="304535"/>
    <n v="13129"/>
    <d v="2021-01-11T14:06:14"/>
    <x v="136"/>
    <n v="1200"/>
  </r>
  <r>
    <n v="304539"/>
    <n v="4716"/>
    <d v="2021-01-11T14:08:39"/>
    <x v="59"/>
    <n v="1200"/>
  </r>
  <r>
    <n v="304545"/>
    <n v="12154"/>
    <d v="2021-01-11T14:16:36"/>
    <x v="106"/>
    <n v="1200"/>
  </r>
  <r>
    <n v="304552"/>
    <n v="4574"/>
    <d v="2021-01-11T14:25:49"/>
    <x v="261"/>
    <n v="1200"/>
  </r>
  <r>
    <n v="304560"/>
    <n v="8078"/>
    <d v="2021-01-11T14:48:44"/>
    <x v="43"/>
    <n v="1200"/>
  </r>
  <r>
    <n v="304567"/>
    <n v="2454"/>
    <d v="2021-01-11T14:49:07"/>
    <x v="262"/>
    <n v="1200"/>
  </r>
  <r>
    <n v="304571"/>
    <n v="2567"/>
    <d v="2021-01-11T14:50:51"/>
    <x v="267"/>
    <n v="1200"/>
  </r>
  <r>
    <n v="304576"/>
    <n v="8400"/>
    <d v="2021-01-11T14:58:02"/>
    <x v="116"/>
    <n v="1200"/>
  </r>
  <r>
    <n v="304583"/>
    <n v="10098"/>
    <d v="2021-01-11T15:07:17"/>
    <x v="249"/>
    <n v="1200"/>
  </r>
  <r>
    <n v="304588"/>
    <n v="8132"/>
    <d v="2021-01-11T15:08:50"/>
    <x v="1"/>
    <n v="1200"/>
  </r>
  <r>
    <n v="304595"/>
    <n v="1414"/>
    <d v="2021-01-11T15:11:51"/>
    <x v="62"/>
    <n v="1200"/>
  </r>
  <r>
    <n v="304598"/>
    <n v="13465"/>
    <d v="2021-01-11T15:16:14"/>
    <x v="216"/>
    <n v="1200"/>
  </r>
  <r>
    <n v="304602"/>
    <n v="10134"/>
    <d v="2021-01-11T15:16:40"/>
    <x v="265"/>
    <n v="0"/>
  </r>
  <r>
    <n v="304604"/>
    <n v="10457"/>
    <d v="2021-01-11T15:22:56"/>
    <x v="3"/>
    <n v="1200"/>
  </r>
  <r>
    <n v="304612"/>
    <n v="10204"/>
    <d v="2021-01-11T15:27:31"/>
    <x v="143"/>
    <n v="1200"/>
  </r>
  <r>
    <n v="304613"/>
    <n v="12348"/>
    <d v="2021-01-11T15:40:09"/>
    <x v="190"/>
    <n v="1200"/>
  </r>
  <r>
    <n v="304618"/>
    <n v="10331"/>
    <d v="2021-01-11T15:42:52"/>
    <x v="151"/>
    <n v="1200"/>
  </r>
  <r>
    <n v="304624"/>
    <n v="8495"/>
    <d v="2021-01-11T15:49:19"/>
    <x v="151"/>
    <n v="0"/>
  </r>
  <r>
    <n v="304625"/>
    <n v="3826"/>
    <d v="2021-01-11T15:54:18"/>
    <x v="169"/>
    <n v="1200"/>
  </r>
  <r>
    <n v="304630"/>
    <n v="9495"/>
    <d v="2021-01-11T15:59:16"/>
    <x v="127"/>
    <n v="1200"/>
  </r>
  <r>
    <n v="304632"/>
    <n v="3732"/>
    <d v="2021-01-11T16:00:51"/>
    <x v="50"/>
    <n v="1200"/>
  </r>
  <r>
    <n v="304633"/>
    <n v="13923"/>
    <d v="2021-01-11T16:07:36"/>
    <x v="180"/>
    <n v="1200"/>
  </r>
  <r>
    <n v="304639"/>
    <n v="2633"/>
    <d v="2021-01-11T16:09:05"/>
    <x v="242"/>
    <n v="1200"/>
  </r>
  <r>
    <n v="304645"/>
    <n v="534"/>
    <d v="2021-01-11T16:12:46"/>
    <x v="263"/>
    <n v="1200"/>
  </r>
  <r>
    <n v="304650"/>
    <n v="3406"/>
    <d v="2021-01-11T16:20:52"/>
    <x v="139"/>
    <n v="1200"/>
  </r>
  <r>
    <n v="304656"/>
    <n v="1685"/>
    <d v="2021-01-11T16:29:47"/>
    <x v="180"/>
    <n v="1200"/>
  </r>
  <r>
    <n v="304658"/>
    <n v="3406"/>
    <d v="2021-01-11T16:36:14"/>
    <x v="187"/>
    <n v="1200"/>
  </r>
  <r>
    <n v="304664"/>
    <n v="7645"/>
    <d v="2021-01-11T16:40:00"/>
    <x v="156"/>
    <n v="1200"/>
  </r>
  <r>
    <n v="304666"/>
    <n v="6860"/>
    <d v="2021-01-11T16:41:29"/>
    <x v="250"/>
    <n v="1200"/>
  </r>
  <r>
    <n v="304673"/>
    <n v="1414"/>
    <d v="2021-01-11T17:06:49"/>
    <x v="257"/>
    <n v="1200"/>
  </r>
  <r>
    <n v="304677"/>
    <n v="7306"/>
    <d v="2021-01-11T17:13:14"/>
    <x v="274"/>
    <n v="1200"/>
  </r>
  <r>
    <n v="304684"/>
    <n v="2251"/>
    <d v="2021-01-11T17:23:16"/>
    <x v="14"/>
    <n v="1200"/>
  </r>
  <r>
    <n v="304686"/>
    <n v="7751"/>
    <d v="2021-01-11T17:25:42"/>
    <x v="198"/>
    <n v="1200"/>
  </r>
  <r>
    <n v="304687"/>
    <n v="10825"/>
    <d v="2021-01-11T17:25:47"/>
    <x v="156"/>
    <n v="1200"/>
  </r>
  <r>
    <n v="304692"/>
    <n v="12193"/>
    <d v="2021-01-11T17:37:26"/>
    <x v="59"/>
    <n v="1200"/>
  </r>
  <r>
    <n v="304697"/>
    <n v="1053"/>
    <d v="2021-01-11T17:42:36"/>
    <x v="112"/>
    <n v="1200"/>
  </r>
  <r>
    <n v="304704"/>
    <n v="2073"/>
    <d v="2021-01-11T17:53:29"/>
    <x v="250"/>
    <n v="1200"/>
  </r>
  <r>
    <n v="304709"/>
    <n v="9106"/>
    <d v="2021-01-11T18:07:07"/>
    <x v="62"/>
    <n v="1200"/>
  </r>
  <r>
    <n v="304714"/>
    <n v="12290"/>
    <d v="2021-01-11T18:15:32"/>
    <x v="170"/>
    <n v="1200"/>
  </r>
  <r>
    <n v="304721"/>
    <n v="1972"/>
    <d v="2021-01-11T18:20:34"/>
    <x v="228"/>
    <n v="1200"/>
  </r>
  <r>
    <n v="304723"/>
    <n v="12334"/>
    <d v="2021-01-11T18:28:52"/>
    <x v="175"/>
    <n v="1200"/>
  </r>
  <r>
    <n v="304726"/>
    <n v="12995"/>
    <d v="2021-01-11T18:32:01"/>
    <x v="33"/>
    <n v="1200"/>
  </r>
  <r>
    <n v="304727"/>
    <n v="7155"/>
    <d v="2021-01-11T18:36:25"/>
    <x v="86"/>
    <n v="1200"/>
  </r>
  <r>
    <n v="304733"/>
    <n v="2720"/>
    <d v="2021-01-11T18:42:04"/>
    <x v="250"/>
    <n v="1200"/>
  </r>
  <r>
    <n v="304740"/>
    <n v="7395"/>
    <d v="2021-01-11T18:47:36"/>
    <x v="68"/>
    <n v="1200"/>
  </r>
  <r>
    <n v="304747"/>
    <n v="6550"/>
    <d v="2021-01-11T18:52:52"/>
    <x v="269"/>
    <n v="1200"/>
  </r>
  <r>
    <n v="304748"/>
    <n v="5177"/>
    <d v="2021-01-11T18:58:59"/>
    <x v="207"/>
    <n v="1200"/>
  </r>
  <r>
    <n v="304750"/>
    <n v="4787"/>
    <d v="2021-01-11T19:00:15"/>
    <x v="86"/>
    <n v="1200"/>
  </r>
  <r>
    <n v="304754"/>
    <n v="8692"/>
    <d v="2021-01-11T19:10:31"/>
    <x v="36"/>
    <n v="1200"/>
  </r>
  <r>
    <n v="304756"/>
    <n v="6574"/>
    <d v="2021-01-11T19:23:20"/>
    <x v="207"/>
    <n v="1200"/>
  </r>
  <r>
    <n v="304758"/>
    <n v="116"/>
    <d v="2021-01-11T19:25:26"/>
    <x v="213"/>
    <n v="1200"/>
  </r>
  <r>
    <n v="304761"/>
    <n v="11754"/>
    <d v="2021-01-11T19:35:24"/>
    <x v="20"/>
    <n v="1200"/>
  </r>
  <r>
    <n v="304766"/>
    <n v="290"/>
    <d v="2021-01-11T19:38:02"/>
    <x v="196"/>
    <n v="1200"/>
  </r>
  <r>
    <n v="304771"/>
    <n v="988"/>
    <d v="2021-01-11T19:47:20"/>
    <x v="233"/>
    <n v="1200"/>
  </r>
  <r>
    <n v="304775"/>
    <n v="10457"/>
    <d v="2021-01-11T19:47:48"/>
    <x v="220"/>
    <n v="1200"/>
  </r>
  <r>
    <n v="304780"/>
    <n v="3409"/>
    <d v="2021-01-11T19:54:02"/>
    <x v="203"/>
    <n v="1200"/>
  </r>
  <r>
    <n v="304782"/>
    <n v="5060"/>
    <d v="2021-01-11T20:08:12"/>
    <x v="263"/>
    <n v="1200"/>
  </r>
  <r>
    <n v="304787"/>
    <n v="13209"/>
    <d v="2021-01-11T20:10:04"/>
    <x v="48"/>
    <n v="1200"/>
  </r>
  <r>
    <n v="304790"/>
    <n v="8119"/>
    <d v="2021-01-11T20:12:33"/>
    <x v="61"/>
    <n v="1200"/>
  </r>
  <r>
    <n v="304791"/>
    <n v="2445"/>
    <d v="2021-01-11T20:13:56"/>
    <x v="197"/>
    <n v="960"/>
  </r>
  <r>
    <n v="304793"/>
    <n v="3693"/>
    <d v="2021-01-11T20:27:00"/>
    <x v="214"/>
    <n v="1200"/>
  </r>
  <r>
    <n v="304794"/>
    <n v="1281"/>
    <d v="2021-01-11T20:27:12"/>
    <x v="268"/>
    <n v="1200"/>
  </r>
  <r>
    <n v="304800"/>
    <n v="2825"/>
    <d v="2021-01-11T20:30:30"/>
    <x v="167"/>
    <n v="1200"/>
  </r>
  <r>
    <n v="304803"/>
    <n v="8495"/>
    <d v="2021-01-11T20:32:54"/>
    <x v="113"/>
    <n v="0"/>
  </r>
  <r>
    <n v="304806"/>
    <n v="1631"/>
    <d v="2021-01-11T20:40:02"/>
    <x v="60"/>
    <n v="1200"/>
  </r>
  <r>
    <n v="304807"/>
    <n v="1313"/>
    <d v="2021-01-11T20:44:11"/>
    <x v="192"/>
    <n v="1200"/>
  </r>
  <r>
    <n v="304812"/>
    <n v="9059"/>
    <d v="2021-01-11T20:48:06"/>
    <x v="104"/>
    <n v="0"/>
  </r>
  <r>
    <n v="304814"/>
    <n v="12966"/>
    <d v="2021-01-11T20:49:04"/>
    <x v="277"/>
    <n v="1200"/>
  </r>
  <r>
    <n v="304817"/>
    <n v="7350"/>
    <d v="2021-01-11T20:58:37"/>
    <x v="246"/>
    <n v="0"/>
  </r>
  <r>
    <n v="304820"/>
    <n v="6570"/>
    <d v="2021-01-11T20:59:23"/>
    <x v="169"/>
    <n v="1200"/>
  </r>
  <r>
    <n v="304822"/>
    <n v="1420"/>
    <d v="2021-01-11T21:06:06"/>
    <x v="254"/>
    <n v="1200"/>
  </r>
  <r>
    <n v="304825"/>
    <n v="3469"/>
    <d v="2021-01-11T21:07:04"/>
    <x v="222"/>
    <n v="0"/>
  </r>
  <r>
    <n v="304831"/>
    <n v="8406"/>
    <d v="2021-01-11T21:08:53"/>
    <x v="210"/>
    <n v="1200"/>
  </r>
  <r>
    <n v="304838"/>
    <n v="7778"/>
    <d v="2021-01-11T21:09:32"/>
    <x v="180"/>
    <n v="1200"/>
  </r>
  <r>
    <n v="304841"/>
    <n v="5377"/>
    <d v="2021-01-11T21:23:58"/>
    <x v="50"/>
    <n v="1200"/>
  </r>
  <r>
    <n v="304842"/>
    <n v="4268"/>
    <d v="2021-01-11T21:34:02"/>
    <x v="269"/>
    <n v="1200"/>
  </r>
  <r>
    <n v="304847"/>
    <n v="11582"/>
    <d v="2021-01-11T21:38:46"/>
    <x v="116"/>
    <n v="1200"/>
  </r>
  <r>
    <n v="304848"/>
    <n v="4922"/>
    <d v="2021-01-11T21:42:56"/>
    <x v="113"/>
    <n v="1200"/>
  </r>
  <r>
    <n v="304853"/>
    <n v="255"/>
    <d v="2021-01-11T21:47:22"/>
    <x v="70"/>
    <n v="1200"/>
  </r>
  <r>
    <n v="304855"/>
    <n v="2326"/>
    <d v="2021-01-11T21:54:33"/>
    <x v="33"/>
    <n v="1200"/>
  </r>
  <r>
    <n v="304862"/>
    <n v="13032"/>
    <d v="2021-01-11T21:54:58"/>
    <x v="190"/>
    <n v="1200"/>
  </r>
  <r>
    <n v="304868"/>
    <n v="1790"/>
    <d v="2021-01-11T21:55:19"/>
    <x v="3"/>
    <n v="1200"/>
  </r>
  <r>
    <n v="304874"/>
    <n v="13240"/>
    <d v="2021-01-11T21:55:55"/>
    <x v="88"/>
    <n v="1200"/>
  </r>
  <r>
    <n v="304876"/>
    <n v="9527"/>
    <d v="2021-01-11T22:05:38"/>
    <x v="187"/>
    <n v="1200"/>
  </r>
  <r>
    <n v="304886"/>
    <n v="6550"/>
    <d v="2021-01-11T22:19:02"/>
    <x v="268"/>
    <n v="0"/>
  </r>
  <r>
    <n v="304888"/>
    <n v="6187"/>
    <d v="2021-01-11T22:19:19"/>
    <x v="243"/>
    <n v="1200"/>
  </r>
  <r>
    <n v="304895"/>
    <n v="2827"/>
    <d v="2021-01-11T22:25:18"/>
    <x v="94"/>
    <n v="1200"/>
  </r>
  <r>
    <n v="304897"/>
    <n v="6669"/>
    <d v="2021-01-11T22:28:12"/>
    <x v="139"/>
    <n v="0"/>
  </r>
  <r>
    <n v="304899"/>
    <n v="10825"/>
    <d v="2021-01-11T22:31:25"/>
    <x v="54"/>
    <n v="1200"/>
  </r>
  <r>
    <n v="304903"/>
    <n v="13475"/>
    <d v="2021-01-11T22:32:51"/>
    <x v="227"/>
    <n v="1200"/>
  </r>
  <r>
    <n v="304909"/>
    <n v="476"/>
    <d v="2021-01-11T22:46:20"/>
    <x v="171"/>
    <n v="1200"/>
  </r>
  <r>
    <n v="304911"/>
    <n v="8758"/>
    <d v="2021-01-11T22:56:14"/>
    <x v="89"/>
    <n v="1200"/>
  </r>
  <r>
    <n v="304913"/>
    <n v="1927"/>
    <d v="2021-01-11T22:57:34"/>
    <x v="55"/>
    <n v="1200"/>
  </r>
  <r>
    <n v="304920"/>
    <n v="4145"/>
    <d v="2021-01-11T23:00:15"/>
    <x v="108"/>
    <n v="0"/>
  </r>
  <r>
    <n v="304922"/>
    <n v="13070"/>
    <d v="2021-01-11T23:01:03"/>
    <x v="164"/>
    <n v="1200"/>
  </r>
  <r>
    <n v="304923"/>
    <n v="10849"/>
    <d v="2021-01-11T23:07:16"/>
    <x v="217"/>
    <n v="1200"/>
  </r>
  <r>
    <n v="304928"/>
    <n v="7662"/>
    <d v="2021-01-11T23:08:07"/>
    <x v="262"/>
    <n v="1200"/>
  </r>
  <r>
    <n v="304935"/>
    <n v="4986"/>
    <d v="2021-01-11T23:08:17"/>
    <x v="176"/>
    <n v="1200"/>
  </r>
  <r>
    <n v="304939"/>
    <n v="6930"/>
    <d v="2021-01-11T23:10:37"/>
    <x v="130"/>
    <n v="1200"/>
  </r>
  <r>
    <n v="304950"/>
    <n v="7327"/>
    <d v="2021-01-11T23:32:52"/>
    <x v="108"/>
    <n v="1200"/>
  </r>
  <r>
    <n v="304956"/>
    <n v="892"/>
    <d v="2021-01-11T23:36:09"/>
    <x v="224"/>
    <n v="1200"/>
  </r>
  <r>
    <n v="304971"/>
    <n v="9495"/>
    <d v="2021-01-11T23:56:56"/>
    <x v="139"/>
    <n v="1200"/>
  </r>
  <r>
    <n v="304982"/>
    <n v="2474"/>
    <d v="2021-01-11T23:59:02"/>
    <x v="65"/>
    <n v="1200"/>
  </r>
  <r>
    <n v="304988"/>
    <n v="2956"/>
    <d v="2021-01-12T00:00:17"/>
    <x v="101"/>
    <n v="1200"/>
  </r>
  <r>
    <n v="304990"/>
    <n v="8525"/>
    <d v="2021-01-12T00:02:07"/>
    <x v="121"/>
    <n v="0"/>
  </r>
  <r>
    <n v="304994"/>
    <n v="3513"/>
    <d v="2021-01-12T00:03:50"/>
    <x v="155"/>
    <n v="1200"/>
  </r>
  <r>
    <n v="304995"/>
    <n v="1940"/>
    <d v="2021-01-12T00:24:47"/>
    <x v="74"/>
    <n v="1200"/>
  </r>
  <r>
    <n v="304998"/>
    <n v="11344"/>
    <d v="2021-01-12T00:24:55"/>
    <x v="42"/>
    <n v="1200"/>
  </r>
  <r>
    <n v="305004"/>
    <n v="11254"/>
    <d v="2021-01-12T00:26:41"/>
    <x v="92"/>
    <n v="1200"/>
  </r>
  <r>
    <n v="305007"/>
    <n v="10574"/>
    <d v="2021-01-12T00:53:14"/>
    <x v="52"/>
    <n v="1200"/>
  </r>
  <r>
    <n v="305010"/>
    <n v="1413"/>
    <d v="2021-01-12T00:54:56"/>
    <x v="229"/>
    <n v="1200"/>
  </r>
  <r>
    <n v="305014"/>
    <n v="6497"/>
    <d v="2021-01-12T01:07:07"/>
    <x v="250"/>
    <n v="1200"/>
  </r>
  <r>
    <n v="305016"/>
    <n v="12520"/>
    <d v="2021-01-12T01:17:06"/>
    <x v="205"/>
    <n v="960"/>
  </r>
  <r>
    <n v="305020"/>
    <n v="13237"/>
    <d v="2021-01-12T01:17:34"/>
    <x v="24"/>
    <n v="1200"/>
  </r>
  <r>
    <n v="305022"/>
    <n v="13533"/>
    <d v="2021-01-12T01:30:30"/>
    <x v="181"/>
    <n v="960"/>
  </r>
  <r>
    <n v="305023"/>
    <n v="4747"/>
    <d v="2021-01-12T01:31:59"/>
    <x v="152"/>
    <n v="960"/>
  </r>
  <r>
    <n v="305030"/>
    <n v="12125"/>
    <d v="2021-01-12T01:40:21"/>
    <x v="243"/>
    <n v="1200"/>
  </r>
  <r>
    <n v="305032"/>
    <n v="4335"/>
    <d v="2021-01-12T01:40:37"/>
    <x v="57"/>
    <n v="1200"/>
  </r>
  <r>
    <n v="305033"/>
    <n v="6713"/>
    <d v="2021-01-12T01:41:22"/>
    <x v="73"/>
    <n v="1200"/>
  </r>
  <r>
    <n v="305035"/>
    <n v="11643"/>
    <d v="2021-01-12T01:45:44"/>
    <x v="21"/>
    <n v="0"/>
  </r>
  <r>
    <n v="305041"/>
    <n v="11254"/>
    <d v="2021-01-12T01:49:14"/>
    <x v="209"/>
    <n v="1200"/>
  </r>
  <r>
    <n v="305053"/>
    <n v="4335"/>
    <d v="2021-01-12T01:59:08"/>
    <x v="13"/>
    <n v="0"/>
  </r>
  <r>
    <n v="305056"/>
    <n v="2683"/>
    <d v="2021-01-12T02:07:39"/>
    <x v="187"/>
    <n v="1200"/>
  </r>
  <r>
    <n v="305058"/>
    <n v="11462"/>
    <d v="2021-01-12T02:10:35"/>
    <x v="24"/>
    <n v="1200"/>
  </r>
  <r>
    <n v="305060"/>
    <n v="3165"/>
    <d v="2021-01-12T02:13:54"/>
    <x v="216"/>
    <n v="1200"/>
  </r>
  <r>
    <n v="305066"/>
    <n v="6646"/>
    <d v="2021-01-12T02:33:46"/>
    <x v="214"/>
    <n v="960"/>
  </r>
  <r>
    <n v="305071"/>
    <n v="4090"/>
    <d v="2021-01-12T02:37:05"/>
    <x v="98"/>
    <n v="1200"/>
  </r>
  <r>
    <n v="305078"/>
    <n v="579"/>
    <d v="2021-01-12T02:43:28"/>
    <x v="122"/>
    <n v="1200"/>
  </r>
  <r>
    <n v="305081"/>
    <n v="12462"/>
    <d v="2021-01-12T03:04:19"/>
    <x v="170"/>
    <n v="1200"/>
  </r>
  <r>
    <n v="305086"/>
    <n v="10150"/>
    <d v="2021-01-12T03:05:32"/>
    <x v="163"/>
    <n v="1200"/>
  </r>
  <r>
    <n v="305087"/>
    <n v="1684"/>
    <d v="2021-01-12T03:14:05"/>
    <x v="212"/>
    <n v="0"/>
  </r>
  <r>
    <n v="305093"/>
    <n v="11028"/>
    <d v="2021-01-12T03:16:50"/>
    <x v="199"/>
    <n v="1200"/>
  </r>
  <r>
    <n v="305100"/>
    <n v="13861"/>
    <d v="2021-01-12T03:23:17"/>
    <x v="162"/>
    <n v="0"/>
  </r>
  <r>
    <n v="305106"/>
    <n v="9706"/>
    <d v="2021-01-12T03:23:35"/>
    <x v="194"/>
    <n v="960"/>
  </r>
  <r>
    <n v="305112"/>
    <n v="13332"/>
    <d v="2021-01-12T03:24:14"/>
    <x v="153"/>
    <n v="1200"/>
  </r>
  <r>
    <n v="305115"/>
    <n v="10468"/>
    <d v="2021-01-12T03:31:37"/>
    <x v="262"/>
    <n v="1200"/>
  </r>
  <r>
    <n v="305122"/>
    <n v="5300"/>
    <d v="2021-01-12T03:35:08"/>
    <x v="9"/>
    <n v="1200"/>
  </r>
  <r>
    <n v="305128"/>
    <n v="7401"/>
    <d v="2021-01-12T03:51:19"/>
    <x v="266"/>
    <n v="1200"/>
  </r>
  <r>
    <n v="305134"/>
    <n v="5378"/>
    <d v="2021-01-12T03:53:30"/>
    <x v="156"/>
    <n v="1200"/>
  </r>
  <r>
    <n v="305138"/>
    <n v="10160"/>
    <d v="2021-01-12T03:58:32"/>
    <x v="242"/>
    <n v="1200"/>
  </r>
  <r>
    <n v="305142"/>
    <n v="13785"/>
    <d v="2021-01-12T03:58:44"/>
    <x v="189"/>
    <n v="1200"/>
  </r>
  <r>
    <n v="305144"/>
    <n v="5301"/>
    <d v="2021-01-12T04:12:55"/>
    <x v="226"/>
    <n v="1200"/>
  </r>
  <r>
    <n v="305151"/>
    <n v="9578"/>
    <d v="2021-01-12T04:13:06"/>
    <x v="219"/>
    <n v="1200"/>
  </r>
  <r>
    <n v="305157"/>
    <n v="11062"/>
    <d v="2021-01-12T04:21:54"/>
    <x v="162"/>
    <n v="1200"/>
  </r>
  <r>
    <n v="305164"/>
    <n v="10282"/>
    <d v="2021-01-12T04:26:02"/>
    <x v="228"/>
    <n v="1200"/>
  </r>
  <r>
    <n v="305170"/>
    <n v="2409"/>
    <d v="2021-01-12T04:46:26"/>
    <x v="240"/>
    <n v="0"/>
  </r>
  <r>
    <n v="305172"/>
    <n v="7975"/>
    <d v="2021-01-12T04:47:56"/>
    <x v="121"/>
    <n v="1200"/>
  </r>
  <r>
    <n v="305174"/>
    <n v="5032"/>
    <d v="2021-01-12T04:52:23"/>
    <x v="254"/>
    <n v="1200"/>
  </r>
  <r>
    <n v="305175"/>
    <n v="10787"/>
    <d v="2021-01-12T04:54:16"/>
    <x v="183"/>
    <n v="1200"/>
  </r>
  <r>
    <n v="305176"/>
    <n v="11619"/>
    <d v="2021-01-12T04:58:02"/>
    <x v="204"/>
    <n v="1200"/>
  </r>
  <r>
    <n v="305177"/>
    <n v="10809"/>
    <d v="2021-01-12T05:05:27"/>
    <x v="278"/>
    <n v="1200"/>
  </r>
  <r>
    <n v="305182"/>
    <n v="619"/>
    <d v="2021-01-12T05:10:41"/>
    <x v="272"/>
    <n v="1200"/>
  </r>
  <r>
    <n v="305184"/>
    <n v="8233"/>
    <d v="2021-01-12T05:12:35"/>
    <x v="57"/>
    <n v="1200"/>
  </r>
  <r>
    <n v="305198"/>
    <n v="8792"/>
    <d v="2021-01-12T05:23:46"/>
    <x v="267"/>
    <n v="1200"/>
  </r>
  <r>
    <n v="305203"/>
    <n v="6186"/>
    <d v="2021-01-12T05:25:13"/>
    <x v="262"/>
    <n v="1200"/>
  </r>
  <r>
    <n v="305210"/>
    <n v="11231"/>
    <d v="2021-01-12T05:26:43"/>
    <x v="105"/>
    <n v="1200"/>
  </r>
  <r>
    <n v="305212"/>
    <n v="8973"/>
    <d v="2021-01-12T05:28:14"/>
    <x v="89"/>
    <n v="1200"/>
  </r>
  <r>
    <n v="305215"/>
    <n v="2942"/>
    <d v="2021-01-12T05:28:44"/>
    <x v="166"/>
    <n v="1200"/>
  </r>
  <r>
    <n v="305219"/>
    <n v="11000"/>
    <d v="2021-01-12T05:29:53"/>
    <x v="254"/>
    <n v="1200"/>
  </r>
  <r>
    <n v="305226"/>
    <n v="10629"/>
    <d v="2021-01-12T05:35:30"/>
    <x v="54"/>
    <n v="0"/>
  </r>
  <r>
    <n v="305232"/>
    <n v="5177"/>
    <d v="2021-01-12T05:39:02"/>
    <x v="21"/>
    <n v="0"/>
  </r>
  <r>
    <n v="305242"/>
    <n v="5161"/>
    <d v="2021-01-12T05:51:58"/>
    <x v="166"/>
    <n v="1200"/>
  </r>
  <r>
    <n v="305251"/>
    <n v="13909"/>
    <d v="2021-01-12T05:57:05"/>
    <x v="254"/>
    <n v="1200"/>
  </r>
  <r>
    <n v="305253"/>
    <n v="1396"/>
    <d v="2021-01-12T06:06:07"/>
    <x v="42"/>
    <n v="1200"/>
  </r>
  <r>
    <n v="305258"/>
    <n v="5935"/>
    <d v="2021-01-12T06:24:41"/>
    <x v="33"/>
    <n v="1200"/>
  </r>
  <r>
    <n v="305261"/>
    <n v="3996"/>
    <d v="2021-01-12T06:29:08"/>
    <x v="186"/>
    <n v="960"/>
  </r>
  <r>
    <n v="305268"/>
    <n v="1201"/>
    <d v="2021-01-12T06:30:08"/>
    <x v="41"/>
    <n v="1200"/>
  </r>
  <r>
    <n v="305272"/>
    <n v="3405"/>
    <d v="2021-01-12T06:34:04"/>
    <x v="123"/>
    <n v="1200"/>
  </r>
  <r>
    <n v="305275"/>
    <n v="5161"/>
    <d v="2021-01-12T06:37:58"/>
    <x v="141"/>
    <n v="1200"/>
  </r>
  <r>
    <n v="305278"/>
    <n v="12095"/>
    <d v="2021-01-12T06:40:14"/>
    <x v="166"/>
    <n v="1200"/>
  </r>
  <r>
    <n v="305285"/>
    <n v="11954"/>
    <d v="2021-01-12T06:43:05"/>
    <x v="258"/>
    <n v="1200"/>
  </r>
  <r>
    <n v="305288"/>
    <n v="8509"/>
    <d v="2021-01-12T06:43:34"/>
    <x v="191"/>
    <n v="1200"/>
  </r>
  <r>
    <n v="305292"/>
    <n v="11318"/>
    <d v="2021-01-12T06:43:34"/>
    <x v="178"/>
    <n v="1200"/>
  </r>
  <r>
    <n v="305295"/>
    <n v="12005"/>
    <d v="2021-01-12T06:47:11"/>
    <x v="261"/>
    <n v="1200"/>
  </r>
  <r>
    <n v="305297"/>
    <n v="3514"/>
    <d v="2021-01-12T06:54:35"/>
    <x v="44"/>
    <n v="1200"/>
  </r>
  <r>
    <n v="305304"/>
    <n v="10430"/>
    <d v="2021-01-12T06:55:45"/>
    <x v="167"/>
    <n v="1200"/>
  </r>
  <r>
    <n v="305311"/>
    <n v="9630"/>
    <d v="2021-01-12T06:59:23"/>
    <x v="92"/>
    <n v="1200"/>
  </r>
  <r>
    <n v="305318"/>
    <n v="542"/>
    <d v="2021-01-12T07:03:47"/>
    <x v="127"/>
    <n v="1200"/>
  </r>
  <r>
    <n v="305328"/>
    <n v="5594"/>
    <d v="2021-01-12T07:21:45"/>
    <x v="133"/>
    <n v="1200"/>
  </r>
  <r>
    <n v="305332"/>
    <n v="4859"/>
    <d v="2021-01-12T07:37:20"/>
    <x v="265"/>
    <n v="1200"/>
  </r>
  <r>
    <n v="305338"/>
    <n v="4270"/>
    <d v="2021-01-12T07:37:32"/>
    <x v="148"/>
    <n v="1200"/>
  </r>
  <r>
    <n v="305343"/>
    <n v="511"/>
    <d v="2021-01-12T07:48:32"/>
    <x v="88"/>
    <n v="1200"/>
  </r>
  <r>
    <n v="305348"/>
    <n v="8976"/>
    <d v="2021-01-12T07:52:47"/>
    <x v="162"/>
    <n v="0"/>
  </r>
  <r>
    <n v="305349"/>
    <n v="5340"/>
    <d v="2021-01-12T07:54:12"/>
    <x v="101"/>
    <n v="0"/>
  </r>
  <r>
    <n v="305354"/>
    <n v="7416"/>
    <d v="2021-01-12T08:04:18"/>
    <x v="19"/>
    <n v="1200"/>
  </r>
  <r>
    <n v="305357"/>
    <n v="5907"/>
    <d v="2021-01-12T08:04:32"/>
    <x v="37"/>
    <n v="1200"/>
  </r>
  <r>
    <n v="305362"/>
    <n v="6795"/>
    <d v="2021-01-12T08:11:50"/>
    <x v="92"/>
    <n v="1200"/>
  </r>
  <r>
    <n v="305366"/>
    <n v="4995"/>
    <d v="2021-01-12T08:14:48"/>
    <x v="243"/>
    <n v="1200"/>
  </r>
  <r>
    <n v="305370"/>
    <n v="5031"/>
    <d v="2021-01-12T08:16:58"/>
    <x v="226"/>
    <n v="0"/>
  </r>
  <r>
    <n v="305377"/>
    <n v="5493"/>
    <d v="2021-01-12T08:26:44"/>
    <x v="18"/>
    <n v="1200"/>
  </r>
  <r>
    <n v="305379"/>
    <n v="12006"/>
    <d v="2021-01-12T08:28:23"/>
    <x v="69"/>
    <n v="1200"/>
  </r>
  <r>
    <n v="305383"/>
    <n v="2251"/>
    <d v="2021-01-12T08:28:45"/>
    <x v="197"/>
    <n v="1200"/>
  </r>
  <r>
    <n v="305385"/>
    <n v="6590"/>
    <d v="2021-01-12T08:41:24"/>
    <x v="176"/>
    <n v="1200"/>
  </r>
  <r>
    <n v="305392"/>
    <n v="9059"/>
    <d v="2021-01-12T08:57:56"/>
    <x v="5"/>
    <n v="1200"/>
  </r>
  <r>
    <n v="305394"/>
    <n v="639"/>
    <d v="2021-01-12T08:59:53"/>
    <x v="162"/>
    <n v="1200"/>
  </r>
  <r>
    <n v="305396"/>
    <n v="11187"/>
    <d v="2021-01-12T09:00:25"/>
    <x v="199"/>
    <n v="1200"/>
  </r>
  <r>
    <n v="305402"/>
    <n v="9980"/>
    <d v="2021-01-12T09:01:04"/>
    <x v="247"/>
    <n v="1200"/>
  </r>
  <r>
    <n v="305415"/>
    <n v="1554"/>
    <d v="2021-01-12T09:22:06"/>
    <x v="121"/>
    <n v="1200"/>
  </r>
  <r>
    <n v="305419"/>
    <n v="10282"/>
    <d v="2021-01-12T09:42:21"/>
    <x v="260"/>
    <n v="1200"/>
  </r>
  <r>
    <n v="305427"/>
    <n v="12327"/>
    <d v="2021-01-12T09:50:52"/>
    <x v="105"/>
    <n v="1200"/>
  </r>
  <r>
    <n v="305431"/>
    <n v="11987"/>
    <d v="2021-01-12T09:51:12"/>
    <x v="77"/>
    <n v="1200"/>
  </r>
  <r>
    <n v="305437"/>
    <n v="6975"/>
    <d v="2021-01-12T09:53:23"/>
    <x v="215"/>
    <n v="1200"/>
  </r>
  <r>
    <n v="305439"/>
    <n v="11733"/>
    <d v="2021-01-12T09:54:49"/>
    <x v="255"/>
    <n v="1200"/>
  </r>
  <r>
    <n v="305443"/>
    <n v="11759"/>
    <d v="2021-01-12T10:09:30"/>
    <x v="47"/>
    <n v="1200"/>
  </r>
  <r>
    <n v="305448"/>
    <n v="3236"/>
    <d v="2021-01-12T10:20:15"/>
    <x v="61"/>
    <n v="1200"/>
  </r>
  <r>
    <n v="305455"/>
    <n v="8096"/>
    <d v="2021-01-12T10:32:10"/>
    <x v="107"/>
    <n v="1200"/>
  </r>
  <r>
    <n v="305457"/>
    <n v="12539"/>
    <d v="2021-01-12T10:35:28"/>
    <x v="169"/>
    <n v="1200"/>
  </r>
  <r>
    <n v="305459"/>
    <n v="9015"/>
    <d v="2021-01-12T10:35:57"/>
    <x v="234"/>
    <n v="0"/>
  </r>
  <r>
    <n v="305464"/>
    <n v="3066"/>
    <d v="2021-01-12T10:36:28"/>
    <x v="258"/>
    <n v="1200"/>
  </r>
  <r>
    <n v="305468"/>
    <n v="3911"/>
    <d v="2021-01-12T10:37:41"/>
    <x v="59"/>
    <n v="1200"/>
  </r>
  <r>
    <n v="305474"/>
    <n v="12738"/>
    <d v="2021-01-12T10:47:14"/>
    <x v="36"/>
    <n v="1200"/>
  </r>
  <r>
    <n v="305486"/>
    <n v="13643"/>
    <d v="2021-01-12T10:59:56"/>
    <x v="258"/>
    <n v="1200"/>
  </r>
  <r>
    <n v="305489"/>
    <n v="7155"/>
    <d v="2021-01-12T11:00:29"/>
    <x v="84"/>
    <n v="1200"/>
  </r>
  <r>
    <n v="305490"/>
    <n v="606"/>
    <d v="2021-01-12T11:03:05"/>
    <x v="24"/>
    <n v="1200"/>
  </r>
  <r>
    <n v="305491"/>
    <n v="6186"/>
    <d v="2021-01-12T11:07:31"/>
    <x v="257"/>
    <n v="1200"/>
  </r>
  <r>
    <n v="305494"/>
    <n v="8305"/>
    <d v="2021-01-12T11:17:18"/>
    <x v="244"/>
    <n v="1200"/>
  </r>
  <r>
    <n v="305499"/>
    <n v="8157"/>
    <d v="2021-01-12T11:21:45"/>
    <x v="105"/>
    <n v="1200"/>
  </r>
  <r>
    <n v="305502"/>
    <n v="9600"/>
    <d v="2021-01-12T11:29:45"/>
    <x v="43"/>
    <n v="1200"/>
  </r>
  <r>
    <n v="305507"/>
    <n v="9979"/>
    <d v="2021-01-12T11:33:56"/>
    <x v="157"/>
    <n v="1200"/>
  </r>
  <r>
    <n v="305510"/>
    <n v="8955"/>
    <d v="2021-01-12T11:37:24"/>
    <x v="213"/>
    <n v="1200"/>
  </r>
  <r>
    <n v="305512"/>
    <n v="7099"/>
    <d v="2021-01-12T11:50:54"/>
    <x v="48"/>
    <n v="1200"/>
  </r>
  <r>
    <n v="305513"/>
    <n v="13570"/>
    <d v="2021-01-12T12:03:00"/>
    <x v="275"/>
    <n v="1200"/>
  </r>
  <r>
    <n v="305515"/>
    <n v="1554"/>
    <d v="2021-01-12T12:05:09"/>
    <x v="8"/>
    <n v="1200"/>
  </r>
  <r>
    <n v="305519"/>
    <n v="6081"/>
    <d v="2021-01-12T12:05:48"/>
    <x v="176"/>
    <n v="1200"/>
  </r>
  <r>
    <n v="305522"/>
    <n v="13363"/>
    <d v="2021-01-12T12:05:56"/>
    <x v="272"/>
    <n v="1200"/>
  </r>
  <r>
    <n v="305525"/>
    <n v="8569"/>
    <d v="2021-01-12T12:06:43"/>
    <x v="200"/>
    <n v="1200"/>
  </r>
  <r>
    <n v="305529"/>
    <n v="8463"/>
    <d v="2021-01-12T12:07:16"/>
    <x v="271"/>
    <n v="1200"/>
  </r>
  <r>
    <n v="305530"/>
    <n v="10954"/>
    <d v="2021-01-12T12:09:40"/>
    <x v="117"/>
    <n v="1200"/>
  </r>
  <r>
    <n v="305536"/>
    <n v="8087"/>
    <d v="2021-01-12T12:10:00"/>
    <x v="146"/>
    <n v="1200"/>
  </r>
  <r>
    <n v="305540"/>
    <n v="5459"/>
    <d v="2021-01-12T12:22:02"/>
    <x v="108"/>
    <n v="1200"/>
  </r>
  <r>
    <n v="305546"/>
    <n v="10636"/>
    <d v="2021-01-12T12:25:00"/>
    <x v="233"/>
    <n v="1200"/>
  </r>
  <r>
    <n v="305552"/>
    <n v="6834"/>
    <d v="2021-01-12T12:25:13"/>
    <x v="88"/>
    <n v="0"/>
  </r>
  <r>
    <n v="305555"/>
    <n v="13475"/>
    <d v="2021-01-12T12:33:03"/>
    <x v="152"/>
    <n v="1200"/>
  </r>
  <r>
    <n v="305559"/>
    <n v="6102"/>
    <d v="2021-01-12T12:43:00"/>
    <x v="231"/>
    <n v="1200"/>
  </r>
  <r>
    <n v="305562"/>
    <n v="4765"/>
    <d v="2021-01-12T12:57:07"/>
    <x v="208"/>
    <n v="1200"/>
  </r>
  <r>
    <n v="305565"/>
    <n v="13411"/>
    <d v="2021-01-12T12:58:43"/>
    <x v="152"/>
    <n v="1200"/>
  </r>
  <r>
    <n v="305568"/>
    <n v="2379"/>
    <d v="2021-01-12T13:06:03"/>
    <x v="152"/>
    <n v="1200"/>
  </r>
  <r>
    <n v="305575"/>
    <n v="2289"/>
    <d v="2021-01-12T13:09:08"/>
    <x v="175"/>
    <n v="1200"/>
  </r>
  <r>
    <n v="305582"/>
    <n v="6975"/>
    <d v="2021-01-12T13:21:02"/>
    <x v="167"/>
    <n v="1200"/>
  </r>
  <r>
    <n v="305583"/>
    <n v="1877"/>
    <d v="2021-01-12T13:22:18"/>
    <x v="90"/>
    <n v="1200"/>
  </r>
  <r>
    <n v="305587"/>
    <n v="7684"/>
    <d v="2021-01-12T13:27:13"/>
    <x v="259"/>
    <n v="1200"/>
  </r>
  <r>
    <n v="305591"/>
    <n v="4824"/>
    <d v="2021-01-12T13:40:56"/>
    <x v="147"/>
    <n v="0"/>
  </r>
  <r>
    <n v="305598"/>
    <n v="8893"/>
    <d v="2021-01-12T13:50:04"/>
    <x v="42"/>
    <n v="0"/>
  </r>
  <r>
    <n v="305601"/>
    <n v="11954"/>
    <d v="2021-01-12T13:53:23"/>
    <x v="266"/>
    <n v="1200"/>
  </r>
  <r>
    <n v="305602"/>
    <n v="6646"/>
    <d v="2021-01-12T13:53:40"/>
    <x v="127"/>
    <n v="1200"/>
  </r>
  <r>
    <n v="305604"/>
    <n v="1413"/>
    <d v="2021-01-12T14:05:02"/>
    <x v="128"/>
    <n v="1200"/>
  </r>
  <r>
    <n v="305606"/>
    <n v="2118"/>
    <d v="2021-01-12T14:23:02"/>
    <x v="13"/>
    <n v="1200"/>
  </r>
  <r>
    <n v="305612"/>
    <n v="2086"/>
    <d v="2021-01-12T14:23:32"/>
    <x v="246"/>
    <n v="1200"/>
  </r>
  <r>
    <n v="305613"/>
    <n v="9191"/>
    <d v="2021-01-12T14:25:48"/>
    <x v="219"/>
    <n v="1200"/>
  </r>
  <r>
    <n v="305618"/>
    <n v="1876"/>
    <d v="2021-01-12T14:27:00"/>
    <x v="87"/>
    <n v="1200"/>
  </r>
  <r>
    <n v="305623"/>
    <n v="7289"/>
    <d v="2021-01-12T14:30:38"/>
    <x v="246"/>
    <n v="1200"/>
  </r>
  <r>
    <n v="305624"/>
    <n v="12207"/>
    <d v="2021-01-12T14:41:50"/>
    <x v="266"/>
    <n v="1200"/>
  </r>
  <r>
    <n v="305630"/>
    <n v="1631"/>
    <d v="2021-01-12T14:44:51"/>
    <x v="43"/>
    <n v="1200"/>
  </r>
  <r>
    <n v="305633"/>
    <n v="11722"/>
    <d v="2021-01-12T14:48:05"/>
    <x v="211"/>
    <n v="1200"/>
  </r>
  <r>
    <n v="305637"/>
    <n v="11292"/>
    <d v="2021-01-12T14:52:41"/>
    <x v="240"/>
    <n v="1200"/>
  </r>
  <r>
    <n v="305642"/>
    <n v="10910"/>
    <d v="2021-01-12T14:55:46"/>
    <x v="205"/>
    <n v="1200"/>
  </r>
  <r>
    <n v="305643"/>
    <n v="5420"/>
    <d v="2021-01-12T14:57:43"/>
    <x v="68"/>
    <n v="1200"/>
  </r>
  <r>
    <n v="305645"/>
    <n v="7881"/>
    <d v="2021-01-12T15:00:40"/>
    <x v="87"/>
    <n v="1200"/>
  </r>
  <r>
    <n v="305651"/>
    <n v="5116"/>
    <d v="2021-01-12T15:03:24"/>
    <x v="123"/>
    <n v="1200"/>
  </r>
  <r>
    <n v="305658"/>
    <n v="116"/>
    <d v="2021-01-12T15:07:29"/>
    <x v="110"/>
    <n v="1200"/>
  </r>
  <r>
    <n v="305661"/>
    <n v="168"/>
    <d v="2021-01-12T15:07:55"/>
    <x v="268"/>
    <n v="1200"/>
  </r>
  <r>
    <n v="305665"/>
    <n v="3567"/>
    <d v="2021-01-12T15:13:18"/>
    <x v="231"/>
    <n v="1200"/>
  </r>
  <r>
    <n v="305671"/>
    <n v="11254"/>
    <d v="2021-01-12T15:27:18"/>
    <x v="168"/>
    <n v="1200"/>
  </r>
  <r>
    <n v="305677"/>
    <n v="13626"/>
    <d v="2021-01-12T15:30:07"/>
    <x v="164"/>
    <n v="1200"/>
  </r>
  <r>
    <n v="305684"/>
    <n v="7696"/>
    <d v="2021-01-12T15:30:35"/>
    <x v="233"/>
    <n v="1200"/>
  </r>
  <r>
    <n v="305685"/>
    <n v="2356"/>
    <d v="2021-01-12T15:30:56"/>
    <x v="101"/>
    <n v="1200"/>
  </r>
  <r>
    <n v="305692"/>
    <n v="5060"/>
    <d v="2021-01-12T15:35:13"/>
    <x v="192"/>
    <n v="1200"/>
  </r>
  <r>
    <n v="305693"/>
    <n v="13774"/>
    <d v="2021-01-12T15:45:47"/>
    <x v="134"/>
    <n v="1200"/>
  </r>
  <r>
    <n v="305698"/>
    <n v="3421"/>
    <d v="2021-01-12T16:00:37"/>
    <x v="269"/>
    <n v="1200"/>
  </r>
  <r>
    <n v="305700"/>
    <n v="4580"/>
    <d v="2021-01-12T16:00:51"/>
    <x v="229"/>
    <n v="960"/>
  </r>
  <r>
    <n v="305704"/>
    <n v="2351"/>
    <d v="2021-01-12T16:02:12"/>
    <x v="149"/>
    <n v="1200"/>
  </r>
  <r>
    <n v="305711"/>
    <n v="238"/>
    <d v="2021-01-12T16:13:15"/>
    <x v="229"/>
    <n v="1200"/>
  </r>
  <r>
    <n v="305718"/>
    <n v="9380"/>
    <d v="2021-01-12T16:17:34"/>
    <x v="212"/>
    <n v="1200"/>
  </r>
  <r>
    <n v="305719"/>
    <n v="5179"/>
    <d v="2021-01-12T16:18:12"/>
    <x v="165"/>
    <n v="1200"/>
  </r>
  <r>
    <n v="305722"/>
    <n v="1171"/>
    <d v="2021-01-12T16:26:18"/>
    <x v="253"/>
    <n v="1200"/>
  </r>
  <r>
    <n v="305725"/>
    <n v="13766"/>
    <d v="2021-01-12T16:27:16"/>
    <x v="137"/>
    <n v="1200"/>
  </r>
  <r>
    <n v="305734"/>
    <n v="12812"/>
    <d v="2021-01-12T16:34:39"/>
    <x v="68"/>
    <n v="1200"/>
  </r>
  <r>
    <n v="305740"/>
    <n v="1554"/>
    <d v="2021-01-12T16:42:15"/>
    <x v="195"/>
    <n v="1200"/>
  </r>
  <r>
    <n v="305741"/>
    <n v="8094"/>
    <d v="2021-01-12T16:54:32"/>
    <x v="151"/>
    <n v="1200"/>
  </r>
  <r>
    <n v="305745"/>
    <n v="1414"/>
    <d v="2021-01-12T17:04:26"/>
    <x v="240"/>
    <n v="1200"/>
  </r>
  <r>
    <n v="305747"/>
    <n v="6068"/>
    <d v="2021-01-12T17:04:49"/>
    <x v="162"/>
    <n v="1200"/>
  </r>
  <r>
    <n v="305752"/>
    <n v="8965"/>
    <d v="2021-01-12T17:19:40"/>
    <x v="77"/>
    <n v="1200"/>
  </r>
  <r>
    <n v="305753"/>
    <n v="8203"/>
    <d v="2021-01-12T17:21:43"/>
    <x v="170"/>
    <n v="1200"/>
  </r>
  <r>
    <n v="305764"/>
    <n v="3590"/>
    <d v="2021-01-12T17:40:02"/>
    <x v="137"/>
    <n v="1200"/>
  </r>
  <r>
    <n v="305770"/>
    <n v="10629"/>
    <d v="2021-01-12T17:55:01"/>
    <x v="78"/>
    <n v="1200"/>
  </r>
  <r>
    <n v="305775"/>
    <n v="3406"/>
    <d v="2021-01-12T17:59:06"/>
    <x v="52"/>
    <n v="1200"/>
  </r>
  <r>
    <n v="305780"/>
    <n v="12787"/>
    <d v="2021-01-12T18:14:19"/>
    <x v="76"/>
    <n v="1200"/>
  </r>
  <r>
    <n v="305784"/>
    <n v="2228"/>
    <d v="2021-01-12T18:19:24"/>
    <x v="73"/>
    <n v="1200"/>
  </r>
  <r>
    <n v="305786"/>
    <n v="11635"/>
    <d v="2021-01-12T18:23:21"/>
    <x v="85"/>
    <n v="1200"/>
  </r>
  <r>
    <n v="305789"/>
    <n v="7828"/>
    <d v="2021-01-12T18:28:02"/>
    <x v="150"/>
    <n v="1200"/>
  </r>
  <r>
    <n v="305793"/>
    <n v="11542"/>
    <d v="2021-01-12T18:55:12"/>
    <x v="100"/>
    <n v="1200"/>
  </r>
  <r>
    <n v="305797"/>
    <n v="12938"/>
    <d v="2021-01-12T19:01:07"/>
    <x v="211"/>
    <n v="1200"/>
  </r>
  <r>
    <n v="305800"/>
    <n v="10397"/>
    <d v="2021-01-12T19:01:43"/>
    <x v="222"/>
    <n v="1200"/>
  </r>
  <r>
    <n v="305803"/>
    <n v="2485"/>
    <d v="2021-01-12T19:08:33"/>
    <x v="22"/>
    <n v="1200"/>
  </r>
  <r>
    <n v="305806"/>
    <n v="7561"/>
    <d v="2021-01-12T19:10:06"/>
    <x v="130"/>
    <n v="1200"/>
  </r>
  <r>
    <n v="305809"/>
    <n v="10156"/>
    <d v="2021-01-12T19:12:03"/>
    <x v="224"/>
    <n v="960"/>
  </r>
  <r>
    <n v="305813"/>
    <n v="2845"/>
    <d v="2021-01-12T19:28:39"/>
    <x v="228"/>
    <n v="1200"/>
  </r>
  <r>
    <n v="305818"/>
    <n v="8094"/>
    <d v="2021-01-12T19:32:51"/>
    <x v="264"/>
    <n v="960"/>
  </r>
  <r>
    <n v="305825"/>
    <n v="11447"/>
    <d v="2021-01-12T19:47:25"/>
    <x v="1"/>
    <n v="1200"/>
  </r>
  <r>
    <n v="305830"/>
    <n v="2228"/>
    <d v="2021-01-12T19:48:20"/>
    <x v="271"/>
    <n v="1200"/>
  </r>
  <r>
    <n v="305835"/>
    <n v="5042"/>
    <d v="2021-01-12T19:51:42"/>
    <x v="42"/>
    <n v="1200"/>
  </r>
  <r>
    <n v="305838"/>
    <n v="8463"/>
    <d v="2021-01-12T19:58:32"/>
    <x v="112"/>
    <n v="1200"/>
  </r>
  <r>
    <n v="305844"/>
    <n v="4268"/>
    <d v="2021-01-12T20:05:22"/>
    <x v="170"/>
    <n v="0"/>
  </r>
  <r>
    <n v="305851"/>
    <n v="12095"/>
    <d v="2021-01-12T20:07:25"/>
    <x v="220"/>
    <n v="960"/>
  </r>
  <r>
    <n v="305858"/>
    <n v="10954"/>
    <d v="2021-01-12T20:08:34"/>
    <x v="147"/>
    <n v="1200"/>
  </r>
  <r>
    <n v="305864"/>
    <n v="7461"/>
    <d v="2021-01-12T20:14:36"/>
    <x v="58"/>
    <n v="960"/>
  </r>
  <r>
    <n v="305866"/>
    <n v="12993"/>
    <d v="2021-01-12T20:21:44"/>
    <x v="179"/>
    <n v="1200"/>
  </r>
  <r>
    <n v="305873"/>
    <n v="6218"/>
    <d v="2021-01-12T20:23:43"/>
    <x v="120"/>
    <n v="1200"/>
  </r>
  <r>
    <n v="305877"/>
    <n v="12334"/>
    <d v="2021-01-12T20:26:42"/>
    <x v="178"/>
    <n v="1200"/>
  </r>
  <r>
    <n v="305878"/>
    <n v="6563"/>
    <d v="2021-01-12T20:34:14"/>
    <x v="215"/>
    <n v="1200"/>
  </r>
  <r>
    <n v="305881"/>
    <n v="13249"/>
    <d v="2021-01-12T20:37:45"/>
    <x v="65"/>
    <n v="1200"/>
  </r>
  <r>
    <n v="305886"/>
    <n v="1171"/>
    <d v="2021-01-12T20:45:35"/>
    <x v="148"/>
    <n v="1200"/>
  </r>
  <r>
    <n v="305889"/>
    <n v="3405"/>
    <d v="2021-01-12T20:51:11"/>
    <x v="87"/>
    <n v="1200"/>
  </r>
  <r>
    <n v="305891"/>
    <n v="8765"/>
    <d v="2021-01-12T20:53:31"/>
    <x v="138"/>
    <n v="960"/>
  </r>
  <r>
    <n v="305892"/>
    <n v="5137"/>
    <d v="2021-01-12T20:56:05"/>
    <x v="86"/>
    <n v="1200"/>
  </r>
  <r>
    <n v="305895"/>
    <n v="2591"/>
    <d v="2021-01-12T20:58:25"/>
    <x v="207"/>
    <n v="1200"/>
  </r>
  <r>
    <n v="305897"/>
    <n v="12005"/>
    <d v="2021-01-12T21:07:31"/>
    <x v="231"/>
    <n v="1200"/>
  </r>
  <r>
    <n v="305898"/>
    <n v="9240"/>
    <d v="2021-01-12T21:08:39"/>
    <x v="25"/>
    <n v="1200"/>
  </r>
  <r>
    <n v="305905"/>
    <n v="6454"/>
    <d v="2021-01-12T21:13:44"/>
    <x v="81"/>
    <n v="1200"/>
  </r>
  <r>
    <n v="305911"/>
    <n v="6570"/>
    <d v="2021-01-12T21:30:34"/>
    <x v="9"/>
    <n v="1200"/>
  </r>
  <r>
    <n v="305912"/>
    <n v="2385"/>
    <d v="2021-01-12T21:33:22"/>
    <x v="35"/>
    <n v="1200"/>
  </r>
  <r>
    <n v="305918"/>
    <n v="198"/>
    <d v="2021-01-12T21:48:07"/>
    <x v="166"/>
    <n v="1200"/>
  </r>
  <r>
    <n v="305921"/>
    <n v="8589"/>
    <d v="2021-01-12T21:49:45"/>
    <x v="260"/>
    <n v="1200"/>
  </r>
  <r>
    <n v="305925"/>
    <n v="13864"/>
    <d v="2021-01-12T21:53:18"/>
    <x v="104"/>
    <n v="1200"/>
  </r>
  <r>
    <n v="305932"/>
    <n v="1795"/>
    <d v="2021-01-12T22:01:44"/>
    <x v="88"/>
    <n v="1200"/>
  </r>
  <r>
    <n v="305935"/>
    <n v="4164"/>
    <d v="2021-01-12T22:05:30"/>
    <x v="122"/>
    <n v="1200"/>
  </r>
  <r>
    <n v="305942"/>
    <n v="2289"/>
    <d v="2021-01-12T22:09:29"/>
    <x v="196"/>
    <n v="0"/>
  </r>
  <r>
    <n v="305944"/>
    <n v="4495"/>
    <d v="2021-01-12T22:14:28"/>
    <x v="226"/>
    <n v="1200"/>
  </r>
  <r>
    <n v="305950"/>
    <n v="2289"/>
    <d v="2021-01-12T22:16:18"/>
    <x v="33"/>
    <n v="1200"/>
  </r>
  <r>
    <n v="305955"/>
    <n v="3092"/>
    <d v="2021-01-12T22:20:57"/>
    <x v="150"/>
    <n v="1200"/>
  </r>
  <r>
    <n v="305961"/>
    <n v="9946"/>
    <d v="2021-01-12T22:39:04"/>
    <x v="158"/>
    <n v="1200"/>
  </r>
  <r>
    <n v="305968"/>
    <n v="3290"/>
    <d v="2021-01-12T22:41:18"/>
    <x v="37"/>
    <n v="0"/>
  </r>
  <r>
    <n v="305972"/>
    <n v="10938"/>
    <d v="2021-01-12T22:43:19"/>
    <x v="155"/>
    <n v="1200"/>
  </r>
  <r>
    <n v="305977"/>
    <n v="2062"/>
    <d v="2021-01-12T22:46:36"/>
    <x v="181"/>
    <n v="0"/>
  </r>
  <r>
    <n v="305983"/>
    <n v="10721"/>
    <d v="2021-01-12T22:51:59"/>
    <x v="121"/>
    <n v="1200"/>
  </r>
  <r>
    <n v="305988"/>
    <n v="2901"/>
    <d v="2021-01-12T22:54:01"/>
    <x v="167"/>
    <n v="1200"/>
  </r>
  <r>
    <n v="305994"/>
    <n v="13982"/>
    <d v="2021-01-12T23:02:46"/>
    <x v="211"/>
    <n v="960"/>
  </r>
  <r>
    <n v="305998"/>
    <n v="8614"/>
    <d v="2021-01-12T23:03:00"/>
    <x v="272"/>
    <n v="1200"/>
  </r>
  <r>
    <n v="306004"/>
    <n v="10029"/>
    <d v="2021-01-12T23:08:29"/>
    <x v="243"/>
    <n v="1200"/>
  </r>
  <r>
    <n v="306006"/>
    <n v="1855"/>
    <d v="2021-01-12T23:12:43"/>
    <x v="47"/>
    <n v="1200"/>
  </r>
  <r>
    <n v="306008"/>
    <n v="12116"/>
    <d v="2021-01-12T23:31:55"/>
    <x v="276"/>
    <n v="1200"/>
  </r>
  <r>
    <n v="306014"/>
    <n v="8614"/>
    <d v="2021-01-12T23:36:19"/>
    <x v="85"/>
    <n v="960"/>
  </r>
  <r>
    <n v="306029"/>
    <n v="1171"/>
    <d v="2021-01-12T23:50:18"/>
    <x v="222"/>
    <n v="960"/>
  </r>
  <r>
    <n v="306032"/>
    <n v="10629"/>
    <d v="2021-01-13T00:10:42"/>
    <x v="61"/>
    <n v="960"/>
  </r>
  <r>
    <n v="306038"/>
    <n v="1814"/>
    <d v="2021-01-13T00:17:34"/>
    <x v="117"/>
    <n v="1200"/>
  </r>
  <r>
    <n v="306040"/>
    <n v="582"/>
    <d v="2021-01-13T00:23:03"/>
    <x v="256"/>
    <n v="1200"/>
  </r>
  <r>
    <n v="306041"/>
    <n v="2484"/>
    <d v="2021-01-13T00:35:55"/>
    <x v="186"/>
    <n v="1200"/>
  </r>
  <r>
    <n v="306048"/>
    <n v="8078"/>
    <d v="2021-01-13T00:36:02"/>
    <x v="35"/>
    <n v="1200"/>
  </r>
  <r>
    <n v="306049"/>
    <n v="13519"/>
    <d v="2021-01-13T00:42:45"/>
    <x v="104"/>
    <n v="0"/>
  </r>
  <r>
    <n v="306051"/>
    <n v="2356"/>
    <d v="2021-01-13T00:53:55"/>
    <x v="4"/>
    <n v="1200"/>
  </r>
  <r>
    <n v="306057"/>
    <n v="2062"/>
    <d v="2021-01-13T01:05:49"/>
    <x v="257"/>
    <n v="1200"/>
  </r>
  <r>
    <n v="306062"/>
    <n v="8842"/>
    <d v="2021-01-13T01:08:17"/>
    <x v="240"/>
    <n v="0"/>
  </r>
  <r>
    <n v="306063"/>
    <n v="1685"/>
    <d v="2021-01-13T01:10:39"/>
    <x v="197"/>
    <n v="1200"/>
  </r>
  <r>
    <n v="306067"/>
    <n v="1491"/>
    <d v="2021-01-13T01:21:32"/>
    <x v="219"/>
    <n v="1200"/>
  </r>
  <r>
    <n v="306069"/>
    <n v="5583"/>
    <d v="2021-01-13T01:21:45"/>
    <x v="276"/>
    <n v="1200"/>
  </r>
  <r>
    <n v="306070"/>
    <n v="6437"/>
    <d v="2021-01-13T01:23:15"/>
    <x v="245"/>
    <n v="1200"/>
  </r>
  <r>
    <n v="306076"/>
    <n v="1940"/>
    <d v="2021-01-13T01:23:51"/>
    <x v="209"/>
    <n v="1200"/>
  </r>
  <r>
    <n v="306078"/>
    <n v="5139"/>
    <d v="2021-01-13T01:35:40"/>
    <x v="52"/>
    <n v="1200"/>
  </r>
  <r>
    <n v="306081"/>
    <n v="13032"/>
    <d v="2021-01-13T01:41:26"/>
    <x v="258"/>
    <n v="1200"/>
  </r>
  <r>
    <n v="306087"/>
    <n v="5378"/>
    <d v="2021-01-13T01:46:32"/>
    <x v="212"/>
    <n v="0"/>
  </r>
  <r>
    <n v="306094"/>
    <n v="13242"/>
    <d v="2021-01-13T02:03:05"/>
    <x v="175"/>
    <n v="1200"/>
  </r>
  <r>
    <n v="306102"/>
    <n v="4223"/>
    <d v="2021-01-13T02:18:46"/>
    <x v="171"/>
    <n v="960"/>
  </r>
  <r>
    <n v="306109"/>
    <n v="1754"/>
    <d v="2021-01-13T02:24:42"/>
    <x v="120"/>
    <n v="1200"/>
  </r>
  <r>
    <n v="306110"/>
    <n v="1902"/>
    <d v="2021-01-13T02:28:46"/>
    <x v="106"/>
    <n v="1200"/>
  </r>
  <r>
    <n v="306114"/>
    <n v="11733"/>
    <d v="2021-01-13T02:30:45"/>
    <x v="189"/>
    <n v="1200"/>
  </r>
  <r>
    <n v="306118"/>
    <n v="12435"/>
    <d v="2021-01-13T02:32:54"/>
    <x v="203"/>
    <n v="1200"/>
  </r>
  <r>
    <n v="306122"/>
    <n v="2448"/>
    <d v="2021-01-13T02:42:03"/>
    <x v="134"/>
    <n v="960"/>
  </r>
  <r>
    <n v="306128"/>
    <n v="4968"/>
    <d v="2021-01-13T02:48:07"/>
    <x v="9"/>
    <n v="1200"/>
  </r>
  <r>
    <n v="306133"/>
    <n v="12462"/>
    <d v="2021-01-13T02:50:26"/>
    <x v="254"/>
    <n v="1200"/>
  </r>
  <r>
    <n v="306140"/>
    <n v="1929"/>
    <d v="2021-01-13T02:51:28"/>
    <x v="13"/>
    <n v="1200"/>
  </r>
  <r>
    <n v="306147"/>
    <n v="6128"/>
    <d v="2021-01-13T02:53:52"/>
    <x v="278"/>
    <n v="1200"/>
  </r>
  <r>
    <n v="306150"/>
    <n v="6914"/>
    <d v="2021-01-13T02:54:53"/>
    <x v="178"/>
    <n v="1200"/>
  </r>
  <r>
    <n v="306151"/>
    <n v="10455"/>
    <d v="2021-01-13T02:55:36"/>
    <x v="15"/>
    <n v="1200"/>
  </r>
  <r>
    <n v="306157"/>
    <n v="5594"/>
    <d v="2021-01-13T03:00:17"/>
    <x v="202"/>
    <n v="1200"/>
  </r>
  <r>
    <n v="306160"/>
    <n v="2206"/>
    <d v="2021-01-13T03:01:40"/>
    <x v="181"/>
    <n v="1200"/>
  </r>
  <r>
    <n v="306162"/>
    <n v="6958"/>
    <d v="2021-01-13T03:06:36"/>
    <x v="278"/>
    <n v="1200"/>
  </r>
  <r>
    <n v="306163"/>
    <n v="11723"/>
    <d v="2021-01-13T03:09:43"/>
    <x v="276"/>
    <n v="1200"/>
  </r>
  <r>
    <n v="306170"/>
    <n v="8679"/>
    <d v="2021-01-13T03:11:45"/>
    <x v="277"/>
    <n v="1200"/>
  </r>
  <r>
    <n v="306177"/>
    <n v="2901"/>
    <d v="2021-01-13T03:12:53"/>
    <x v="149"/>
    <n v="1200"/>
  </r>
  <r>
    <n v="306179"/>
    <n v="4544"/>
    <d v="2021-01-13T03:12:58"/>
    <x v="178"/>
    <n v="1200"/>
  </r>
  <r>
    <n v="306186"/>
    <n v="10430"/>
    <d v="2021-01-13T03:14:06"/>
    <x v="52"/>
    <n v="960"/>
  </r>
  <r>
    <n v="306191"/>
    <n v="1609"/>
    <d v="2021-01-13T03:18:32"/>
    <x v="165"/>
    <n v="960"/>
  </r>
  <r>
    <n v="306196"/>
    <n v="10125"/>
    <d v="2021-01-13T03:18:58"/>
    <x v="167"/>
    <n v="1200"/>
  </r>
  <r>
    <n v="306206"/>
    <n v="13818"/>
    <d v="2021-01-13T03:37:55"/>
    <x v="186"/>
    <n v="1200"/>
  </r>
  <r>
    <n v="306207"/>
    <n v="6834"/>
    <d v="2021-01-13T03:42:49"/>
    <x v="128"/>
    <n v="1200"/>
  </r>
  <r>
    <n v="306214"/>
    <n v="296"/>
    <d v="2021-01-13T03:44:00"/>
    <x v="136"/>
    <n v="960"/>
  </r>
  <r>
    <n v="306220"/>
    <n v="8664"/>
    <d v="2021-01-13T04:00:37"/>
    <x v="62"/>
    <n v="1200"/>
  </r>
  <r>
    <n v="306222"/>
    <n v="12154"/>
    <d v="2021-01-13T04:01:05"/>
    <x v="150"/>
    <n v="1200"/>
  </r>
  <r>
    <n v="306229"/>
    <n v="8838"/>
    <d v="2021-01-13T04:01:35"/>
    <x v="127"/>
    <n v="1200"/>
  </r>
  <r>
    <n v="306240"/>
    <n v="1741"/>
    <d v="2021-01-13T04:13:13"/>
    <x v="184"/>
    <n v="1200"/>
  </r>
  <r>
    <n v="306247"/>
    <n v="10530"/>
    <d v="2021-01-13T04:15:02"/>
    <x v="108"/>
    <n v="960"/>
  </r>
  <r>
    <n v="306252"/>
    <n v="4427"/>
    <d v="2021-01-13T04:19:54"/>
    <x v="131"/>
    <n v="1200"/>
  </r>
  <r>
    <n v="306257"/>
    <n v="12812"/>
    <d v="2021-01-13T04:19:58"/>
    <x v="160"/>
    <n v="1200"/>
  </r>
  <r>
    <n v="306260"/>
    <n v="7768"/>
    <d v="2021-01-13T04:21:22"/>
    <x v="226"/>
    <n v="1200"/>
  </r>
  <r>
    <n v="306267"/>
    <n v="7648"/>
    <d v="2021-01-13T04:23:45"/>
    <x v="13"/>
    <n v="0"/>
  </r>
  <r>
    <n v="306270"/>
    <n v="7378"/>
    <d v="2021-01-13T04:33:07"/>
    <x v="65"/>
    <n v="1200"/>
  </r>
  <r>
    <n v="306276"/>
    <n v="4397"/>
    <d v="2021-01-13T04:38:57"/>
    <x v="102"/>
    <n v="960"/>
  </r>
  <r>
    <n v="306277"/>
    <n v="4113"/>
    <d v="2021-01-13T04:41:19"/>
    <x v="52"/>
    <n v="1200"/>
  </r>
  <r>
    <n v="306280"/>
    <n v="4251"/>
    <d v="2021-01-13T04:41:19"/>
    <x v="104"/>
    <n v="1200"/>
  </r>
  <r>
    <n v="306284"/>
    <n v="7431"/>
    <d v="2021-01-13T04:42:00"/>
    <x v="104"/>
    <n v="1200"/>
  </r>
  <r>
    <n v="306289"/>
    <n v="3590"/>
    <d v="2021-01-13T04:47:13"/>
    <x v="265"/>
    <n v="1200"/>
  </r>
  <r>
    <n v="306290"/>
    <n v="8973"/>
    <d v="2021-01-13T04:59:13"/>
    <x v="131"/>
    <n v="1200"/>
  </r>
  <r>
    <n v="306294"/>
    <n v="476"/>
    <d v="2021-01-13T05:01:19"/>
    <x v="74"/>
    <n v="1200"/>
  </r>
  <r>
    <n v="306300"/>
    <n v="7327"/>
    <d v="2021-01-13T05:07:50"/>
    <x v="128"/>
    <n v="1200"/>
  </r>
  <r>
    <n v="306309"/>
    <n v="10787"/>
    <d v="2021-01-13T05:12:30"/>
    <x v="192"/>
    <n v="1200"/>
  </r>
  <r>
    <n v="306315"/>
    <n v="4041"/>
    <d v="2021-01-13T05:14:35"/>
    <x v="94"/>
    <n v="1200"/>
  </r>
  <r>
    <n v="306321"/>
    <n v="11240"/>
    <d v="2021-01-13T05:14:40"/>
    <x v="65"/>
    <n v="1200"/>
  </r>
  <r>
    <n v="306322"/>
    <n v="3763"/>
    <d v="2021-01-13T05:15:58"/>
    <x v="278"/>
    <n v="1200"/>
  </r>
  <r>
    <n v="306324"/>
    <n v="1684"/>
    <d v="2021-01-13T05:22:19"/>
    <x v="144"/>
    <n v="960"/>
  </r>
  <r>
    <n v="306326"/>
    <n v="5396"/>
    <d v="2021-01-13T05:30:43"/>
    <x v="276"/>
    <n v="1200"/>
  </r>
  <r>
    <n v="306327"/>
    <n v="5286"/>
    <d v="2021-01-13T05:40:36"/>
    <x v="82"/>
    <n v="1200"/>
  </r>
  <r>
    <n v="306330"/>
    <n v="11422"/>
    <d v="2021-01-13T05:45:52"/>
    <x v="225"/>
    <n v="1200"/>
  </r>
  <r>
    <n v="306332"/>
    <n v="7269"/>
    <d v="2021-01-13T06:12:01"/>
    <x v="246"/>
    <n v="1200"/>
  </r>
  <r>
    <n v="306338"/>
    <n v="10815"/>
    <d v="2021-01-13T06:14:04"/>
    <x v="234"/>
    <n v="1200"/>
  </r>
  <r>
    <n v="306343"/>
    <n v="9654"/>
    <d v="2021-01-13T06:20:32"/>
    <x v="164"/>
    <n v="1200"/>
  </r>
  <r>
    <n v="306348"/>
    <n v="10176"/>
    <d v="2021-01-13T06:26:03"/>
    <x v="231"/>
    <n v="1200"/>
  </r>
  <r>
    <n v="306351"/>
    <n v="10849"/>
    <d v="2021-01-13T06:29:53"/>
    <x v="221"/>
    <n v="1200"/>
  </r>
  <r>
    <n v="306357"/>
    <n v="7778"/>
    <d v="2021-01-13T06:46:41"/>
    <x v="276"/>
    <n v="1200"/>
  </r>
  <r>
    <n v="306358"/>
    <n v="3496"/>
    <d v="2021-01-13T06:48:12"/>
    <x v="247"/>
    <n v="1200"/>
  </r>
  <r>
    <n v="306367"/>
    <n v="8868"/>
    <d v="2021-01-13T07:13:21"/>
    <x v="24"/>
    <n v="1200"/>
  </r>
  <r>
    <n v="306368"/>
    <n v="6437"/>
    <d v="2021-01-13T07:18:46"/>
    <x v="58"/>
    <n v="1200"/>
  </r>
  <r>
    <n v="306372"/>
    <n v="12125"/>
    <d v="2021-01-13T07:21:57"/>
    <x v="146"/>
    <n v="1200"/>
  </r>
  <r>
    <n v="306379"/>
    <n v="4859"/>
    <d v="2021-01-13T07:30:50"/>
    <x v="218"/>
    <n v="1200"/>
  </r>
  <r>
    <n v="306386"/>
    <n v="12677"/>
    <d v="2021-01-13T07:40:19"/>
    <x v="86"/>
    <n v="1200"/>
  </r>
  <r>
    <n v="306392"/>
    <n v="8090"/>
    <d v="2021-01-13T07:42:55"/>
    <x v="58"/>
    <n v="1200"/>
  </r>
  <r>
    <n v="306394"/>
    <n v="8544"/>
    <d v="2021-01-13T07:44:26"/>
    <x v="199"/>
    <n v="1200"/>
  </r>
  <r>
    <n v="306395"/>
    <n v="3732"/>
    <d v="2021-01-13T07:48:18"/>
    <x v="55"/>
    <n v="1200"/>
  </r>
  <r>
    <n v="306400"/>
    <n v="8372"/>
    <d v="2021-01-13T07:51:05"/>
    <x v="153"/>
    <n v="1200"/>
  </r>
  <r>
    <n v="306405"/>
    <n v="5182"/>
    <d v="2021-01-13T07:51:18"/>
    <x v="194"/>
    <n v="1200"/>
  </r>
  <r>
    <n v="306407"/>
    <n v="10460"/>
    <d v="2021-01-13T07:54:43"/>
    <x v="178"/>
    <n v="0"/>
  </r>
  <r>
    <n v="306411"/>
    <n v="5622"/>
    <d v="2021-01-13T08:07:50"/>
    <x v="214"/>
    <n v="960"/>
  </r>
  <r>
    <n v="306416"/>
    <n v="6452"/>
    <d v="2021-01-13T08:12:52"/>
    <x v="44"/>
    <n v="1200"/>
  </r>
  <r>
    <n v="306419"/>
    <n v="12329"/>
    <d v="2021-01-13T08:28:57"/>
    <x v="186"/>
    <n v="1200"/>
  </r>
  <r>
    <n v="306421"/>
    <n v="12690"/>
    <d v="2021-01-13T08:33:13"/>
    <x v="246"/>
    <n v="1200"/>
  </r>
  <r>
    <n v="306428"/>
    <n v="10260"/>
    <d v="2021-01-13T08:37:08"/>
    <x v="210"/>
    <n v="1200"/>
  </r>
  <r>
    <n v="306434"/>
    <n v="1002"/>
    <d v="2021-01-13T08:41:53"/>
    <x v="278"/>
    <n v="1200"/>
  </r>
  <r>
    <n v="306437"/>
    <n v="558"/>
    <d v="2021-01-13T08:43:14"/>
    <x v="150"/>
    <n v="1200"/>
  </r>
  <r>
    <n v="306444"/>
    <n v="2516"/>
    <d v="2021-01-13T08:45:18"/>
    <x v="233"/>
    <n v="1200"/>
  </r>
  <r>
    <n v="306445"/>
    <n v="2884"/>
    <d v="2021-01-13T08:50:38"/>
    <x v="249"/>
    <n v="1200"/>
  </r>
  <r>
    <n v="306451"/>
    <n v="1521"/>
    <d v="2021-01-13T08:56:05"/>
    <x v="13"/>
    <n v="1200"/>
  </r>
  <r>
    <n v="306459"/>
    <n v="12147"/>
    <d v="2021-01-13T09:04:40"/>
    <x v="3"/>
    <n v="1200"/>
  </r>
  <r>
    <n v="306464"/>
    <n v="6958"/>
    <d v="2021-01-13T09:12:13"/>
    <x v="276"/>
    <n v="1200"/>
  </r>
  <r>
    <n v="306466"/>
    <n v="2815"/>
    <d v="2021-01-13T09:25:11"/>
    <x v="227"/>
    <n v="1200"/>
  </r>
  <r>
    <n v="306473"/>
    <n v="11487"/>
    <d v="2021-01-13T09:25:57"/>
    <x v="207"/>
    <n v="960"/>
  </r>
  <r>
    <n v="306478"/>
    <n v="12605"/>
    <d v="2021-01-13T09:26:09"/>
    <x v="157"/>
    <n v="1200"/>
  </r>
  <r>
    <n v="306480"/>
    <n v="8748"/>
    <d v="2021-01-13T09:31:24"/>
    <x v="213"/>
    <n v="0"/>
  </r>
  <r>
    <n v="306483"/>
    <n v="6944"/>
    <d v="2021-01-13T09:41:36"/>
    <x v="248"/>
    <n v="1200"/>
  </r>
  <r>
    <n v="306490"/>
    <n v="6975"/>
    <d v="2021-01-13T09:51:18"/>
    <x v="156"/>
    <n v="1200"/>
  </r>
  <r>
    <n v="306491"/>
    <n v="734"/>
    <d v="2021-01-13T09:54:19"/>
    <x v="6"/>
    <n v="1200"/>
  </r>
  <r>
    <n v="306494"/>
    <n v="10115"/>
    <d v="2021-01-13T09:57:51"/>
    <x v="220"/>
    <n v="960"/>
  </r>
  <r>
    <n v="306500"/>
    <n v="1158"/>
    <d v="2021-01-13T10:12:01"/>
    <x v="157"/>
    <n v="1200"/>
  </r>
  <r>
    <n v="306504"/>
    <n v="8069"/>
    <d v="2021-01-13T10:16:52"/>
    <x v="225"/>
    <n v="1200"/>
  </r>
  <r>
    <n v="306511"/>
    <n v="9354"/>
    <d v="2021-01-13T10:20:02"/>
    <x v="1"/>
    <n v="1200"/>
  </r>
  <r>
    <n v="306513"/>
    <n v="3976"/>
    <d v="2021-01-13T10:22:11"/>
    <x v="146"/>
    <n v="1200"/>
  </r>
  <r>
    <n v="306517"/>
    <n v="6151"/>
    <d v="2021-01-13T10:24:49"/>
    <x v="117"/>
    <n v="1200"/>
  </r>
  <r>
    <n v="306519"/>
    <n v="10135"/>
    <d v="2021-01-13T10:29:06"/>
    <x v="150"/>
    <n v="1200"/>
  </r>
  <r>
    <n v="306525"/>
    <n v="634"/>
    <d v="2021-01-13T10:32:11"/>
    <x v="175"/>
    <n v="1200"/>
  </r>
  <r>
    <n v="306526"/>
    <n v="8974"/>
    <d v="2021-01-13T10:33:46"/>
    <x v="242"/>
    <n v="1200"/>
  </r>
  <r>
    <n v="306533"/>
    <n v="5420"/>
    <d v="2021-01-13T10:34:12"/>
    <x v="181"/>
    <n v="1200"/>
  </r>
  <r>
    <n v="306539"/>
    <n v="10765"/>
    <d v="2021-01-13T10:43:59"/>
    <x v="276"/>
    <n v="1200"/>
  </r>
  <r>
    <n v="306540"/>
    <n v="10150"/>
    <d v="2021-01-13T10:44:38"/>
    <x v="178"/>
    <n v="1200"/>
  </r>
  <r>
    <n v="306541"/>
    <n v="3290"/>
    <d v="2021-01-13T10:46:48"/>
    <x v="261"/>
    <n v="1200"/>
  </r>
  <r>
    <n v="306548"/>
    <n v="10125"/>
    <d v="2021-01-13T10:53:37"/>
    <x v="247"/>
    <n v="0"/>
  </r>
  <r>
    <n v="306555"/>
    <n v="10064"/>
    <d v="2021-01-13T11:11:24"/>
    <x v="181"/>
    <n v="1200"/>
  </r>
  <r>
    <n v="306559"/>
    <n v="6590"/>
    <d v="2021-01-13T11:20:51"/>
    <x v="243"/>
    <n v="960"/>
  </r>
  <r>
    <n v="306562"/>
    <n v="8845"/>
    <d v="2021-01-13T11:33:43"/>
    <x v="77"/>
    <n v="1200"/>
  </r>
  <r>
    <n v="306566"/>
    <n v="1770"/>
    <d v="2021-01-13T11:37:17"/>
    <x v="131"/>
    <n v="1200"/>
  </r>
  <r>
    <n v="306573"/>
    <n v="12184"/>
    <d v="2021-01-13T11:40:30"/>
    <x v="247"/>
    <n v="1200"/>
  </r>
  <r>
    <n v="306574"/>
    <n v="11422"/>
    <d v="2021-01-13T11:43:37"/>
    <x v="114"/>
    <n v="1200"/>
  </r>
  <r>
    <n v="306581"/>
    <n v="356"/>
    <d v="2021-01-13T11:55:49"/>
    <x v="246"/>
    <n v="1200"/>
  </r>
  <r>
    <n v="306586"/>
    <n v="9142"/>
    <d v="2021-01-13T11:57:23"/>
    <x v="156"/>
    <n v="1200"/>
  </r>
  <r>
    <n v="306589"/>
    <n v="10906"/>
    <d v="2021-01-13T12:04:24"/>
    <x v="186"/>
    <n v="0"/>
  </r>
  <r>
    <n v="306590"/>
    <n v="8220"/>
    <d v="2021-01-13T12:06:07"/>
    <x v="230"/>
    <n v="1200"/>
  </r>
  <r>
    <n v="306592"/>
    <n v="3469"/>
    <d v="2021-01-13T12:06:51"/>
    <x v="44"/>
    <n v="1200"/>
  </r>
  <r>
    <n v="306593"/>
    <n v="12533"/>
    <d v="2021-01-13T12:24:02"/>
    <x v="74"/>
    <n v="1200"/>
  </r>
  <r>
    <n v="306596"/>
    <n v="7812"/>
    <d v="2021-01-13T12:30:30"/>
    <x v="157"/>
    <n v="1200"/>
  </r>
  <r>
    <n v="306602"/>
    <n v="1703"/>
    <d v="2021-01-13T12:34:42"/>
    <x v="156"/>
    <n v="1200"/>
  </r>
  <r>
    <n v="306608"/>
    <n v="12572"/>
    <d v="2021-01-13T12:35:49"/>
    <x v="255"/>
    <n v="1200"/>
  </r>
  <r>
    <n v="306619"/>
    <n v="8231"/>
    <d v="2021-01-13T12:40:56"/>
    <x v="85"/>
    <n v="1200"/>
  </r>
  <r>
    <n v="306626"/>
    <n v="1967"/>
    <d v="2021-01-13T12:44:01"/>
    <x v="236"/>
    <n v="1200"/>
  </r>
  <r>
    <n v="306628"/>
    <n v="5116"/>
    <d v="2021-01-13T12:51:34"/>
    <x v="272"/>
    <n v="1200"/>
  </r>
  <r>
    <n v="306634"/>
    <n v="9547"/>
    <d v="2021-01-13T12:55:16"/>
    <x v="71"/>
    <n v="1200"/>
  </r>
  <r>
    <n v="306640"/>
    <n v="12326"/>
    <d v="2021-01-13T13:03:33"/>
    <x v="162"/>
    <n v="0"/>
  </r>
  <r>
    <n v="306642"/>
    <n v="10815"/>
    <d v="2021-01-13T13:09:37"/>
    <x v="223"/>
    <n v="1200"/>
  </r>
  <r>
    <n v="306645"/>
    <n v="8613"/>
    <d v="2021-01-13T13:23:08"/>
    <x v="199"/>
    <n v="1200"/>
  </r>
  <r>
    <n v="306651"/>
    <n v="8545"/>
    <d v="2021-01-13T13:24:18"/>
    <x v="275"/>
    <n v="1200"/>
  </r>
  <r>
    <n v="306654"/>
    <n v="3349"/>
    <d v="2021-01-13T13:26:25"/>
    <x v="232"/>
    <n v="1200"/>
  </r>
  <r>
    <n v="306661"/>
    <n v="8748"/>
    <d v="2021-01-13T13:29:55"/>
    <x v="35"/>
    <n v="1200"/>
  </r>
  <r>
    <n v="306664"/>
    <n v="8834"/>
    <d v="2021-01-13T13:34:48"/>
    <x v="80"/>
    <n v="1200"/>
  </r>
  <r>
    <n v="306668"/>
    <n v="9167"/>
    <d v="2021-01-13T13:34:54"/>
    <x v="213"/>
    <n v="1200"/>
  </r>
  <r>
    <n v="306675"/>
    <n v="6864"/>
    <d v="2021-01-13T13:35:00"/>
    <x v="168"/>
    <n v="960"/>
  </r>
  <r>
    <n v="306677"/>
    <n v="12787"/>
    <d v="2021-01-13T13:51:33"/>
    <x v="253"/>
    <n v="1200"/>
  </r>
  <r>
    <n v="306682"/>
    <n v="6950"/>
    <d v="2021-01-13T13:51:41"/>
    <x v="50"/>
    <n v="1200"/>
  </r>
  <r>
    <n v="306684"/>
    <n v="10676"/>
    <d v="2021-01-13T13:54:10"/>
    <x v="244"/>
    <n v="1200"/>
  </r>
  <r>
    <n v="306687"/>
    <n v="6128"/>
    <d v="2021-01-13T13:54:55"/>
    <x v="232"/>
    <n v="1200"/>
  </r>
  <r>
    <n v="306691"/>
    <n v="8233"/>
    <d v="2021-01-13T13:55:10"/>
    <x v="262"/>
    <n v="1200"/>
  </r>
  <r>
    <n v="306695"/>
    <n v="8335"/>
    <d v="2021-01-13T13:57:36"/>
    <x v="160"/>
    <n v="1200"/>
  </r>
  <r>
    <n v="306698"/>
    <n v="7975"/>
    <d v="2021-01-13T13:57:46"/>
    <x v="248"/>
    <n v="1200"/>
  </r>
  <r>
    <n v="306708"/>
    <n v="8613"/>
    <d v="2021-01-13T14:24:15"/>
    <x v="1"/>
    <n v="1200"/>
  </r>
  <r>
    <n v="306712"/>
    <n v="7378"/>
    <d v="2021-01-13T14:25:38"/>
    <x v="127"/>
    <n v="1200"/>
  </r>
  <r>
    <n v="306717"/>
    <n v="12234"/>
    <d v="2021-01-13T14:27:15"/>
    <x v="131"/>
    <n v="1200"/>
  </r>
  <r>
    <n v="306718"/>
    <n v="10406"/>
    <d v="2021-01-13T14:28:40"/>
    <x v="264"/>
    <n v="1200"/>
  </r>
  <r>
    <n v="306724"/>
    <n v="10825"/>
    <d v="2021-01-13T14:30:00"/>
    <x v="1"/>
    <n v="960"/>
  </r>
  <r>
    <n v="306729"/>
    <n v="11619"/>
    <d v="2021-01-13T14:30:17"/>
    <x v="43"/>
    <n v="1200"/>
  </r>
  <r>
    <n v="306732"/>
    <n v="13070"/>
    <d v="2021-01-13T14:31:51"/>
    <x v="257"/>
    <n v="1200"/>
  </r>
  <r>
    <n v="306733"/>
    <n v="9681"/>
    <d v="2021-01-13T14:34:09"/>
    <x v="81"/>
    <n v="1200"/>
  </r>
  <r>
    <n v="306734"/>
    <n v="4859"/>
    <d v="2021-01-13T14:38:27"/>
    <x v="77"/>
    <n v="1200"/>
  </r>
  <r>
    <n v="306736"/>
    <n v="1396"/>
    <d v="2021-01-13T14:45:27"/>
    <x v="261"/>
    <n v="1200"/>
  </r>
  <r>
    <n v="306737"/>
    <n v="7625"/>
    <d v="2021-01-13T14:54:58"/>
    <x v="251"/>
    <n v="1200"/>
  </r>
  <r>
    <n v="306741"/>
    <n v="9760"/>
    <d v="2021-01-13T15:03:49"/>
    <x v="270"/>
    <n v="1200"/>
  </r>
  <r>
    <n v="306747"/>
    <n v="7812"/>
    <d v="2021-01-13T15:07:21"/>
    <x v="70"/>
    <n v="1200"/>
  </r>
  <r>
    <n v="306749"/>
    <n v="12327"/>
    <d v="2021-01-13T15:11:30"/>
    <x v="132"/>
    <n v="1200"/>
  </r>
  <r>
    <n v="306753"/>
    <n v="2815"/>
    <d v="2021-01-13T15:15:31"/>
    <x v="100"/>
    <n v="1200"/>
  </r>
  <r>
    <n v="306761"/>
    <n v="8335"/>
    <d v="2021-01-13T15:20:39"/>
    <x v="183"/>
    <n v="1200"/>
  </r>
  <r>
    <n v="306764"/>
    <n v="6673"/>
    <d v="2021-01-13T15:20:54"/>
    <x v="148"/>
    <n v="1200"/>
  </r>
  <r>
    <n v="306766"/>
    <n v="12262"/>
    <d v="2021-01-13T15:22:18"/>
    <x v="189"/>
    <n v="1200"/>
  </r>
  <r>
    <n v="306770"/>
    <n v="5894"/>
    <d v="2021-01-13T15:27:26"/>
    <x v="155"/>
    <n v="1200"/>
  </r>
  <r>
    <n v="306772"/>
    <n v="7645"/>
    <d v="2021-01-13T15:36:00"/>
    <x v="88"/>
    <n v="1200"/>
  </r>
  <r>
    <n v="306779"/>
    <n v="12262"/>
    <d v="2021-01-13T15:39:59"/>
    <x v="92"/>
    <n v="1200"/>
  </r>
  <r>
    <n v="306783"/>
    <n v="5286"/>
    <d v="2021-01-13T16:00:24"/>
    <x v="221"/>
    <n v="1200"/>
  </r>
  <r>
    <n v="306788"/>
    <n v="6132"/>
    <d v="2021-01-13T16:05:33"/>
    <x v="61"/>
    <n v="1200"/>
  </r>
  <r>
    <n v="306795"/>
    <n v="11108"/>
    <d v="2021-01-13T16:12:16"/>
    <x v="168"/>
    <n v="1200"/>
  </r>
  <r>
    <n v="306802"/>
    <n v="2382"/>
    <d v="2021-01-13T16:25:10"/>
    <x v="185"/>
    <n v="1200"/>
  </r>
  <r>
    <n v="306808"/>
    <n v="4993"/>
    <d v="2021-01-13T16:52:18"/>
    <x v="211"/>
    <n v="1200"/>
  </r>
  <r>
    <n v="306815"/>
    <n v="10282"/>
    <d v="2021-01-13T16:59:13"/>
    <x v="184"/>
    <n v="1200"/>
  </r>
  <r>
    <n v="306821"/>
    <n v="1814"/>
    <d v="2021-01-13T17:03:31"/>
    <x v="141"/>
    <n v="1200"/>
  </r>
  <r>
    <n v="306825"/>
    <n v="3349"/>
    <d v="2021-01-13T17:09:50"/>
    <x v="87"/>
    <n v="1200"/>
  </r>
  <r>
    <n v="306827"/>
    <n v="3510"/>
    <d v="2021-01-13T17:36:36"/>
    <x v="160"/>
    <n v="1200"/>
  </r>
  <r>
    <n v="306828"/>
    <n v="12990"/>
    <d v="2021-01-13T17:39:20"/>
    <x v="195"/>
    <n v="1200"/>
  </r>
  <r>
    <n v="306831"/>
    <n v="6464"/>
    <d v="2021-01-13T17:40:06"/>
    <x v="225"/>
    <n v="0"/>
  </r>
  <r>
    <n v="306839"/>
    <n v="1413"/>
    <d v="2021-01-13T17:45:40"/>
    <x v="223"/>
    <n v="1200"/>
  </r>
  <r>
    <n v="306847"/>
    <n v="13934"/>
    <d v="2021-01-13T17:47:09"/>
    <x v="108"/>
    <n v="1200"/>
  </r>
  <r>
    <n v="306853"/>
    <n v="5031"/>
    <d v="2021-01-13T17:56:30"/>
    <x v="153"/>
    <n v="1200"/>
  </r>
  <r>
    <n v="306855"/>
    <n v="8495"/>
    <d v="2021-01-13T17:59:37"/>
    <x v="261"/>
    <n v="960"/>
  </r>
  <r>
    <n v="306857"/>
    <n v="2013"/>
    <d v="2021-01-13T18:04:11"/>
    <x v="100"/>
    <n v="1200"/>
  </r>
  <r>
    <n v="306863"/>
    <n v="8545"/>
    <d v="2021-01-13T18:07:30"/>
    <x v="170"/>
    <n v="960"/>
  </r>
  <r>
    <n v="306869"/>
    <n v="10605"/>
    <d v="2021-01-13T18:11:54"/>
    <x v="194"/>
    <n v="1200"/>
  </r>
  <r>
    <n v="306870"/>
    <n v="1310"/>
    <d v="2021-01-13T18:18:00"/>
    <x v="137"/>
    <n v="1200"/>
  </r>
  <r>
    <n v="306872"/>
    <n v="218"/>
    <d v="2021-01-13T18:19:11"/>
    <x v="60"/>
    <n v="1200"/>
  </r>
  <r>
    <n v="306873"/>
    <n v="7472"/>
    <d v="2021-01-13T18:21:17"/>
    <x v="121"/>
    <n v="1200"/>
  </r>
  <r>
    <n v="306875"/>
    <n v="11723"/>
    <d v="2021-01-13T18:48:05"/>
    <x v="220"/>
    <n v="1200"/>
  </r>
  <r>
    <n v="306881"/>
    <n v="8269"/>
    <d v="2021-01-13T18:55:47"/>
    <x v="102"/>
    <n v="1200"/>
  </r>
  <r>
    <n v="306884"/>
    <n v="980"/>
    <d v="2021-01-13T19:00:27"/>
    <x v="116"/>
    <n v="1200"/>
  </r>
  <r>
    <n v="306889"/>
    <n v="11995"/>
    <d v="2021-01-13T19:06:31"/>
    <x v="197"/>
    <n v="1200"/>
  </r>
  <r>
    <n v="306896"/>
    <n v="4432"/>
    <d v="2021-01-13T19:12:40"/>
    <x v="246"/>
    <n v="1200"/>
  </r>
  <r>
    <n v="306902"/>
    <n v="8921"/>
    <d v="2021-01-13T19:28:22"/>
    <x v="174"/>
    <n v="1200"/>
  </r>
  <r>
    <n v="306907"/>
    <n v="9980"/>
    <d v="2021-01-13T19:29:01"/>
    <x v="85"/>
    <n v="1200"/>
  </r>
  <r>
    <n v="306913"/>
    <n v="7593"/>
    <d v="2021-01-13T19:30:35"/>
    <x v="198"/>
    <n v="1200"/>
  </r>
  <r>
    <n v="306924"/>
    <n v="5594"/>
    <d v="2021-01-13T19:34:25"/>
    <x v="112"/>
    <n v="1200"/>
  </r>
  <r>
    <n v="306930"/>
    <n v="4432"/>
    <d v="2021-01-13T19:36:52"/>
    <x v="36"/>
    <n v="1200"/>
  </r>
  <r>
    <n v="306931"/>
    <n v="12515"/>
    <d v="2021-01-13T19:37:53"/>
    <x v="6"/>
    <n v="1200"/>
  </r>
  <r>
    <n v="306933"/>
    <n v="12276"/>
    <d v="2021-01-13T19:40:26"/>
    <x v="90"/>
    <n v="1200"/>
  </r>
  <r>
    <n v="306936"/>
    <n v="10525"/>
    <d v="2021-01-13T19:43:00"/>
    <x v="220"/>
    <n v="1200"/>
  </r>
  <r>
    <n v="306943"/>
    <n v="10507"/>
    <d v="2021-01-13T19:45:50"/>
    <x v="141"/>
    <n v="1200"/>
  </r>
  <r>
    <n v="306944"/>
    <n v="4857"/>
    <d v="2021-01-13T19:46:46"/>
    <x v="207"/>
    <n v="1200"/>
  </r>
  <r>
    <n v="306946"/>
    <n v="11640"/>
    <d v="2021-01-13T19:52:29"/>
    <x v="234"/>
    <n v="1200"/>
  </r>
  <r>
    <n v="306952"/>
    <n v="243"/>
    <d v="2021-01-13T20:03:57"/>
    <x v="138"/>
    <n v="1200"/>
  </r>
  <r>
    <n v="306956"/>
    <n v="5530"/>
    <d v="2021-01-13T20:06:53"/>
    <x v="263"/>
    <n v="1200"/>
  </r>
  <r>
    <n v="306958"/>
    <n v="12406"/>
    <d v="2021-01-13T20:11:03"/>
    <x v="179"/>
    <n v="1200"/>
  </r>
  <r>
    <n v="306959"/>
    <n v="1741"/>
    <d v="2021-01-13T20:12:46"/>
    <x v="191"/>
    <n v="1200"/>
  </r>
  <r>
    <n v="306963"/>
    <n v="7312"/>
    <d v="2021-01-13T20:16:29"/>
    <x v="233"/>
    <n v="1200"/>
  </r>
  <r>
    <n v="306968"/>
    <n v="13450"/>
    <d v="2021-01-13T20:19:51"/>
    <x v="220"/>
    <n v="1200"/>
  </r>
  <r>
    <n v="306974"/>
    <n v="6795"/>
    <d v="2021-01-13T20:21:43"/>
    <x v="270"/>
    <n v="960"/>
  </r>
  <r>
    <n v="306975"/>
    <n v="3567"/>
    <d v="2021-01-13T20:22:00"/>
    <x v="75"/>
    <n v="1200"/>
  </r>
  <r>
    <n v="306979"/>
    <n v="8487"/>
    <d v="2021-01-13T20:27:58"/>
    <x v="171"/>
    <n v="1200"/>
  </r>
  <r>
    <n v="306984"/>
    <n v="988"/>
    <d v="2021-01-13T20:43:55"/>
    <x v="248"/>
    <n v="1200"/>
  </r>
  <r>
    <n v="306986"/>
    <n v="1481"/>
    <d v="2021-01-13T21:00:06"/>
    <x v="256"/>
    <n v="1200"/>
  </r>
  <r>
    <n v="306988"/>
    <n v="7406"/>
    <d v="2021-01-13T21:02:25"/>
    <x v="206"/>
    <n v="1200"/>
  </r>
  <r>
    <n v="306991"/>
    <n v="2437"/>
    <d v="2021-01-13T21:08:48"/>
    <x v="128"/>
    <n v="1200"/>
  </r>
  <r>
    <n v="306998"/>
    <n v="5592"/>
    <d v="2021-01-13T21:08:53"/>
    <x v="127"/>
    <n v="1200"/>
  </r>
  <r>
    <n v="307004"/>
    <n v="13298"/>
    <d v="2021-01-13T21:09:27"/>
    <x v="138"/>
    <n v="1200"/>
  </r>
  <r>
    <n v="307010"/>
    <n v="2758"/>
    <d v="2021-01-13T21:12:06"/>
    <x v="61"/>
    <n v="1200"/>
  </r>
  <r>
    <n v="307012"/>
    <n v="4898"/>
    <d v="2021-01-13T21:12:56"/>
    <x v="80"/>
    <n v="1200"/>
  </r>
  <r>
    <n v="307019"/>
    <n v="7117"/>
    <d v="2021-01-13T21:14:44"/>
    <x v="260"/>
    <n v="1200"/>
  </r>
  <r>
    <n v="307024"/>
    <n v="10252"/>
    <d v="2021-01-13T21:30:06"/>
    <x v="92"/>
    <n v="1200"/>
  </r>
  <r>
    <n v="307033"/>
    <n v="11682"/>
    <d v="2021-01-13T21:56:27"/>
    <x v="246"/>
    <n v="960"/>
  </r>
  <r>
    <n v="307038"/>
    <n v="12058"/>
    <d v="2021-01-13T21:56:41"/>
    <x v="123"/>
    <n v="1200"/>
  </r>
  <r>
    <n v="307039"/>
    <n v="10803"/>
    <d v="2021-01-13T21:57:12"/>
    <x v="139"/>
    <n v="1200"/>
  </r>
  <r>
    <n v="307044"/>
    <n v="13130"/>
    <d v="2021-01-13T22:06:52"/>
    <x v="105"/>
    <n v="1200"/>
  </r>
  <r>
    <n v="307051"/>
    <n v="5600"/>
    <d v="2021-01-13T22:14:34"/>
    <x v="198"/>
    <n v="1200"/>
  </r>
  <r>
    <n v="307058"/>
    <n v="3510"/>
    <d v="2021-01-13T22:16:02"/>
    <x v="166"/>
    <n v="1200"/>
  </r>
  <r>
    <n v="307060"/>
    <n v="6984"/>
    <d v="2021-01-13T22:17:31"/>
    <x v="266"/>
    <n v="1200"/>
  </r>
  <r>
    <n v="307069"/>
    <n v="3732"/>
    <d v="2021-01-13T22:26:32"/>
    <x v="21"/>
    <n v="960"/>
  </r>
  <r>
    <n v="307075"/>
    <n v="5098"/>
    <d v="2021-01-13T22:26:46"/>
    <x v="212"/>
    <n v="1200"/>
  </r>
  <r>
    <n v="307080"/>
    <n v="545"/>
    <d v="2021-01-13T22:29:15"/>
    <x v="268"/>
    <n v="1200"/>
  </r>
  <r>
    <n v="307086"/>
    <n v="9047"/>
    <d v="2021-01-13T22:43:01"/>
    <x v="98"/>
    <n v="1200"/>
  </r>
  <r>
    <n v="307087"/>
    <n v="1905"/>
    <d v="2021-01-13T22:44:01"/>
    <x v="176"/>
    <n v="1200"/>
  </r>
  <r>
    <n v="307089"/>
    <n v="2021"/>
    <d v="2021-01-13T22:51:15"/>
    <x v="181"/>
    <n v="1200"/>
  </r>
  <r>
    <n v="307090"/>
    <n v="11955"/>
    <d v="2021-01-13T22:52:11"/>
    <x v="158"/>
    <n v="1200"/>
  </r>
  <r>
    <n v="307096"/>
    <n v="9741"/>
    <d v="2021-01-13T23:03:37"/>
    <x v="78"/>
    <n v="1200"/>
  </r>
  <r>
    <n v="307097"/>
    <n v="1615"/>
    <d v="2021-01-13T23:03:43"/>
    <x v="35"/>
    <n v="1200"/>
  </r>
  <r>
    <n v="307098"/>
    <n v="4317"/>
    <d v="2021-01-13T23:13:49"/>
    <x v="44"/>
    <n v="1200"/>
  </r>
  <r>
    <n v="307102"/>
    <n v="8965"/>
    <d v="2021-01-13T23:22:04"/>
    <x v="275"/>
    <n v="1200"/>
  </r>
  <r>
    <n v="307103"/>
    <n v="5051"/>
    <d v="2021-01-13T23:28:06"/>
    <x v="76"/>
    <n v="1200"/>
  </r>
  <r>
    <n v="307107"/>
    <n v="5031"/>
    <d v="2021-01-13T23:29:53"/>
    <x v="223"/>
    <n v="1200"/>
  </r>
  <r>
    <n v="307112"/>
    <n v="10230"/>
    <d v="2021-01-13T23:34:21"/>
    <x v="147"/>
    <n v="1200"/>
  </r>
  <r>
    <n v="307114"/>
    <n v="10406"/>
    <d v="2021-01-13T23:34:59"/>
    <x v="46"/>
    <n v="1200"/>
  </r>
  <r>
    <n v="307118"/>
    <n v="8614"/>
    <d v="2021-01-13T23:44:13"/>
    <x v="1"/>
    <n v="1200"/>
  </r>
  <r>
    <n v="307122"/>
    <n v="11080"/>
    <d v="2021-01-13T23:56:23"/>
    <x v="65"/>
    <n v="1200"/>
  </r>
  <r>
    <n v="307128"/>
    <n v="8614"/>
    <d v="2021-01-13T23:57:14"/>
    <x v="15"/>
    <n v="0"/>
  </r>
  <r>
    <n v="307129"/>
    <n v="4432"/>
    <d v="2021-01-14T00:10:06"/>
    <x v="178"/>
    <n v="1200"/>
  </r>
  <r>
    <n v="307132"/>
    <n v="5395"/>
    <d v="2021-01-14T00:10:11"/>
    <x v="98"/>
    <n v="1200"/>
  </r>
  <r>
    <n v="307139"/>
    <n v="5332"/>
    <d v="2021-01-14T00:11:14"/>
    <x v="260"/>
    <n v="960"/>
  </r>
  <r>
    <n v="307146"/>
    <n v="7229"/>
    <d v="2021-01-14T00:15:04"/>
    <x v="95"/>
    <n v="1200"/>
  </r>
  <r>
    <n v="307151"/>
    <n v="12860"/>
    <d v="2021-01-14T00:25:58"/>
    <x v="57"/>
    <n v="1200"/>
  </r>
  <r>
    <n v="307157"/>
    <n v="4968"/>
    <d v="2021-01-14T00:28:21"/>
    <x v="250"/>
    <n v="0"/>
  </r>
  <r>
    <n v="307161"/>
    <n v="6151"/>
    <d v="2021-01-14T00:34:46"/>
    <x v="232"/>
    <n v="1200"/>
  </r>
  <r>
    <n v="307165"/>
    <n v="7975"/>
    <d v="2021-01-14T00:36:26"/>
    <x v="212"/>
    <n v="1200"/>
  </r>
  <r>
    <n v="307166"/>
    <n v="9495"/>
    <d v="2021-01-14T00:37:09"/>
    <x v="151"/>
    <n v="1200"/>
  </r>
  <r>
    <n v="307169"/>
    <n v="9741"/>
    <d v="2021-01-14T00:38:32"/>
    <x v="81"/>
    <n v="1200"/>
  </r>
  <r>
    <n v="307170"/>
    <n v="8921"/>
    <d v="2021-01-14T00:40:12"/>
    <x v="153"/>
    <n v="1200"/>
  </r>
  <r>
    <n v="307177"/>
    <n v="10825"/>
    <d v="2021-01-14T00:41:58"/>
    <x v="221"/>
    <n v="1200"/>
  </r>
  <r>
    <n v="307182"/>
    <n v="4666"/>
    <d v="2021-01-14T00:59:44"/>
    <x v="159"/>
    <n v="1200"/>
  </r>
  <r>
    <n v="307188"/>
    <n v="4995"/>
    <d v="2021-01-14T01:18:07"/>
    <x v="192"/>
    <n v="1200"/>
  </r>
  <r>
    <n v="307196"/>
    <n v="13892"/>
    <d v="2021-01-14T01:18:55"/>
    <x v="127"/>
    <n v="1200"/>
  </r>
  <r>
    <n v="307203"/>
    <n v="198"/>
    <d v="2021-01-14T01:19:23"/>
    <x v="101"/>
    <n v="1200"/>
  </r>
  <r>
    <n v="307206"/>
    <n v="13230"/>
    <d v="2021-01-14T01:19:23"/>
    <x v="107"/>
    <n v="1200"/>
  </r>
  <r>
    <n v="307211"/>
    <n v="10318"/>
    <d v="2021-01-14T01:20:48"/>
    <x v="59"/>
    <n v="1200"/>
  </r>
  <r>
    <n v="307220"/>
    <n v="7639"/>
    <d v="2021-01-14T01:36:23"/>
    <x v="95"/>
    <n v="0"/>
  </r>
  <r>
    <n v="307227"/>
    <n v="10278"/>
    <d v="2021-01-14T01:36:40"/>
    <x v="94"/>
    <n v="1200"/>
  </r>
  <r>
    <n v="307229"/>
    <n v="13164"/>
    <d v="2021-01-14T01:41:24"/>
    <x v="151"/>
    <n v="1200"/>
  </r>
  <r>
    <n v="307234"/>
    <n v="6864"/>
    <d v="2021-01-14T01:45:32"/>
    <x v="57"/>
    <n v="1200"/>
  </r>
  <r>
    <n v="307237"/>
    <n v="1940"/>
    <d v="2021-01-14T01:45:37"/>
    <x v="256"/>
    <n v="1200"/>
  </r>
  <r>
    <n v="307243"/>
    <n v="2901"/>
    <d v="2021-01-14T01:46:32"/>
    <x v="169"/>
    <n v="1200"/>
  </r>
  <r>
    <n v="307249"/>
    <n v="10368"/>
    <d v="2021-01-14T01:46:35"/>
    <x v="230"/>
    <n v="1200"/>
  </r>
  <r>
    <n v="307253"/>
    <n v="11898"/>
    <d v="2021-01-14T01:57:04"/>
    <x v="256"/>
    <n v="1200"/>
  </r>
  <r>
    <n v="307254"/>
    <n v="7831"/>
    <d v="2021-01-14T01:57:33"/>
    <x v="1"/>
    <n v="1200"/>
  </r>
  <r>
    <n v="307255"/>
    <n v="7847"/>
    <d v="2021-01-14T01:59:53"/>
    <x v="171"/>
    <n v="1200"/>
  </r>
  <r>
    <n v="307259"/>
    <n v="3216"/>
    <d v="2021-01-14T02:16:37"/>
    <x v="200"/>
    <n v="1200"/>
  </r>
  <r>
    <n v="307265"/>
    <n v="6998"/>
    <d v="2021-01-14T02:19:13"/>
    <x v="152"/>
    <n v="1200"/>
  </r>
  <r>
    <n v="307271"/>
    <n v="10471"/>
    <d v="2021-01-14T02:24:58"/>
    <x v="217"/>
    <n v="1200"/>
  </r>
  <r>
    <n v="307273"/>
    <n v="9594"/>
    <d v="2021-01-14T02:29:43"/>
    <x v="101"/>
    <n v="1200"/>
  </r>
  <r>
    <n v="307276"/>
    <n v="10148"/>
    <d v="2021-01-14T02:45:26"/>
    <x v="271"/>
    <n v="1200"/>
  </r>
  <r>
    <n v="307279"/>
    <n v="1201"/>
    <d v="2021-01-14T02:47:26"/>
    <x v="87"/>
    <n v="1200"/>
  </r>
  <r>
    <n v="307286"/>
    <n v="11854"/>
    <d v="2021-01-14T02:53:43"/>
    <x v="273"/>
    <n v="1200"/>
  </r>
  <r>
    <n v="307288"/>
    <n v="10722"/>
    <d v="2021-01-14T02:54:44"/>
    <x v="189"/>
    <n v="1200"/>
  </r>
  <r>
    <n v="307295"/>
    <n v="6756"/>
    <d v="2021-01-14T03:03:24"/>
    <x v="117"/>
    <n v="1200"/>
  </r>
  <r>
    <n v="307302"/>
    <n v="9594"/>
    <d v="2021-01-14T03:04:57"/>
    <x v="108"/>
    <n v="1200"/>
  </r>
  <r>
    <n v="307308"/>
    <n v="5300"/>
    <d v="2021-01-14T03:11:53"/>
    <x v="272"/>
    <n v="1200"/>
  </r>
  <r>
    <n v="307309"/>
    <n v="8843"/>
    <d v="2021-01-14T03:14:36"/>
    <x v="195"/>
    <n v="1200"/>
  </r>
  <r>
    <n v="307312"/>
    <n v="2227"/>
    <d v="2021-01-14T03:14:42"/>
    <x v="117"/>
    <n v="1200"/>
  </r>
  <r>
    <n v="307316"/>
    <n v="13237"/>
    <d v="2021-01-14T03:16:53"/>
    <x v="14"/>
    <n v="1200"/>
  </r>
  <r>
    <n v="307321"/>
    <n v="13813"/>
    <d v="2021-01-14T03:17:38"/>
    <x v="168"/>
    <n v="1200"/>
  </r>
  <r>
    <n v="307326"/>
    <n v="9927"/>
    <d v="2021-01-14T03:19:45"/>
    <x v="189"/>
    <n v="1200"/>
  </r>
  <r>
    <n v="307328"/>
    <n v="9455"/>
    <d v="2021-01-14T03:30:21"/>
    <x v="168"/>
    <n v="1200"/>
  </r>
  <r>
    <n v="307332"/>
    <n v="9159"/>
    <d v="2021-01-14T03:31:44"/>
    <x v="212"/>
    <n v="1200"/>
  </r>
  <r>
    <n v="307335"/>
    <n v="2801"/>
    <d v="2021-01-14T03:38:22"/>
    <x v="248"/>
    <n v="1200"/>
  </r>
  <r>
    <n v="307339"/>
    <n v="9771"/>
    <d v="2021-01-14T03:38:30"/>
    <x v="155"/>
    <n v="1200"/>
  </r>
  <r>
    <n v="307349"/>
    <n v="8589"/>
    <d v="2021-01-14T03:52:09"/>
    <x v="77"/>
    <n v="1200"/>
  </r>
  <r>
    <n v="307355"/>
    <n v="980"/>
    <d v="2021-01-14T03:57:07"/>
    <x v="6"/>
    <n v="1200"/>
  </r>
  <r>
    <n v="307359"/>
    <n v="9173"/>
    <d v="2021-01-14T04:04:34"/>
    <x v="108"/>
    <n v="1200"/>
  </r>
  <r>
    <n v="307363"/>
    <n v="2326"/>
    <d v="2021-01-14T04:07:07"/>
    <x v="19"/>
    <n v="1200"/>
  </r>
  <r>
    <n v="307368"/>
    <n v="10692"/>
    <d v="2021-01-14T04:09:55"/>
    <x v="137"/>
    <n v="1200"/>
  </r>
  <r>
    <n v="307374"/>
    <n v="10176"/>
    <d v="2021-01-14T04:13:42"/>
    <x v="70"/>
    <n v="960"/>
  </r>
  <r>
    <n v="307375"/>
    <n v="6919"/>
    <d v="2021-01-14T04:19:28"/>
    <x v="226"/>
    <n v="0"/>
  </r>
  <r>
    <n v="307379"/>
    <n v="13237"/>
    <d v="2021-01-14T04:21:17"/>
    <x v="267"/>
    <n v="1200"/>
  </r>
  <r>
    <n v="307385"/>
    <n v="6904"/>
    <d v="2021-01-14T04:24:19"/>
    <x v="101"/>
    <n v="1200"/>
  </r>
  <r>
    <n v="307389"/>
    <n v="2409"/>
    <d v="2021-01-14T04:24:27"/>
    <x v="206"/>
    <n v="1200"/>
  </r>
  <r>
    <n v="307396"/>
    <n v="7930"/>
    <d v="2021-01-14T04:29:35"/>
    <x v="255"/>
    <n v="1200"/>
  </r>
  <r>
    <n v="307398"/>
    <n v="6188"/>
    <d v="2021-01-14T04:36:40"/>
    <x v="85"/>
    <n v="960"/>
  </r>
  <r>
    <n v="307399"/>
    <n v="12207"/>
    <d v="2021-01-14T04:38:00"/>
    <x v="179"/>
    <n v="1200"/>
  </r>
  <r>
    <n v="307400"/>
    <n v="9595"/>
    <d v="2021-01-14T04:48:09"/>
    <x v="216"/>
    <n v="1200"/>
  </r>
  <r>
    <n v="307404"/>
    <n v="6099"/>
    <d v="2021-01-14T04:55:49"/>
    <x v="70"/>
    <n v="1200"/>
  </r>
  <r>
    <n v="307406"/>
    <n v="9204"/>
    <d v="2021-01-14T04:56:30"/>
    <x v="36"/>
    <n v="960"/>
  </r>
  <r>
    <n v="307413"/>
    <n v="6087"/>
    <d v="2021-01-14T04:57:55"/>
    <x v="206"/>
    <n v="1200"/>
  </r>
  <r>
    <n v="307419"/>
    <n v="1727"/>
    <d v="2021-01-14T05:14:55"/>
    <x v="14"/>
    <n v="1200"/>
  </r>
  <r>
    <n v="307425"/>
    <n v="11318"/>
    <d v="2021-01-14T05:17:22"/>
    <x v="136"/>
    <n v="1200"/>
  </r>
  <r>
    <n v="307427"/>
    <n v="9737"/>
    <d v="2021-01-14T05:19:11"/>
    <x v="164"/>
    <n v="1200"/>
  </r>
  <r>
    <n v="307433"/>
    <n v="1134"/>
    <d v="2021-01-14T05:21:17"/>
    <x v="89"/>
    <n v="1200"/>
  </r>
  <r>
    <n v="307439"/>
    <n v="13525"/>
    <d v="2021-01-14T05:25:24"/>
    <x v="62"/>
    <n v="1200"/>
  </r>
  <r>
    <n v="307444"/>
    <n v="2935"/>
    <d v="2021-01-14T05:26:09"/>
    <x v="267"/>
    <n v="1200"/>
  </r>
  <r>
    <n v="307449"/>
    <n v="7406"/>
    <d v="2021-01-14T05:31:00"/>
    <x v="221"/>
    <n v="1200"/>
  </r>
  <r>
    <n v="307450"/>
    <n v="6756"/>
    <d v="2021-01-14T05:41:58"/>
    <x v="242"/>
    <n v="1200"/>
  </r>
  <r>
    <n v="307451"/>
    <n v="5035"/>
    <d v="2021-01-14T05:50:12"/>
    <x v="202"/>
    <n v="1200"/>
  </r>
  <r>
    <n v="307453"/>
    <n v="1270"/>
    <d v="2021-01-14T05:52:48"/>
    <x v="131"/>
    <n v="1200"/>
  </r>
  <r>
    <n v="307455"/>
    <n v="5177"/>
    <d v="2021-01-14T05:56:04"/>
    <x v="177"/>
    <n v="960"/>
  </r>
  <r>
    <n v="307457"/>
    <n v="5793"/>
    <d v="2021-01-14T05:56:26"/>
    <x v="46"/>
    <n v="1200"/>
  </r>
  <r>
    <n v="307459"/>
    <n v="12515"/>
    <d v="2021-01-14T06:01:27"/>
    <x v="195"/>
    <n v="1200"/>
  </r>
  <r>
    <n v="307465"/>
    <n v="7720"/>
    <d v="2021-01-14T06:01:54"/>
    <x v="103"/>
    <n v="1200"/>
  </r>
  <r>
    <n v="307471"/>
    <n v="4398"/>
    <d v="2021-01-14T06:07:16"/>
    <x v="46"/>
    <n v="1200"/>
  </r>
  <r>
    <n v="307478"/>
    <n v="11442"/>
    <d v="2021-01-14T06:08:21"/>
    <x v="229"/>
    <n v="1200"/>
  </r>
  <r>
    <n v="307480"/>
    <n v="8231"/>
    <d v="2021-01-14T06:14:14"/>
    <x v="58"/>
    <n v="960"/>
  </r>
  <r>
    <n v="307486"/>
    <n v="8700"/>
    <d v="2021-01-14T06:30:50"/>
    <x v="158"/>
    <n v="1200"/>
  </r>
  <r>
    <n v="307491"/>
    <n v="7900"/>
    <d v="2021-01-14T06:33:20"/>
    <x v="269"/>
    <n v="1200"/>
  </r>
  <r>
    <n v="307498"/>
    <n v="12966"/>
    <d v="2021-01-14T06:34:37"/>
    <x v="35"/>
    <n v="1200"/>
  </r>
  <r>
    <n v="307504"/>
    <n v="2316"/>
    <d v="2021-01-14T06:49:25"/>
    <x v="14"/>
    <n v="1200"/>
  </r>
  <r>
    <n v="307509"/>
    <n v="9787"/>
    <d v="2021-01-14T06:52:48"/>
    <x v="235"/>
    <n v="1200"/>
  </r>
  <r>
    <n v="307515"/>
    <n v="10776"/>
    <d v="2021-01-14T06:52:49"/>
    <x v="231"/>
    <n v="1200"/>
  </r>
  <r>
    <n v="307518"/>
    <n v="13861"/>
    <d v="2021-01-14T06:55:24"/>
    <x v="150"/>
    <n v="1200"/>
  </r>
  <r>
    <n v="307523"/>
    <n v="7431"/>
    <d v="2021-01-14T07:06:06"/>
    <x v="170"/>
    <n v="1200"/>
  </r>
  <r>
    <n v="307524"/>
    <n v="1602"/>
    <d v="2021-01-14T07:06:50"/>
    <x v="276"/>
    <n v="0"/>
  </r>
  <r>
    <n v="307526"/>
    <n v="3826"/>
    <d v="2021-01-14T07:21:46"/>
    <x v="210"/>
    <n v="1200"/>
  </r>
  <r>
    <n v="307528"/>
    <n v="9280"/>
    <d v="2021-01-14T07:24:18"/>
    <x v="229"/>
    <n v="0"/>
  </r>
  <r>
    <n v="307530"/>
    <n v="9243"/>
    <d v="2021-01-14T07:28:43"/>
    <x v="213"/>
    <n v="1200"/>
  </r>
  <r>
    <n v="307537"/>
    <n v="5354"/>
    <d v="2021-01-14T07:32:34"/>
    <x v="70"/>
    <n v="0"/>
  </r>
  <r>
    <n v="307540"/>
    <n v="2502"/>
    <d v="2021-01-14T07:37:35"/>
    <x v="128"/>
    <n v="1200"/>
  </r>
  <r>
    <n v="307547"/>
    <n v="8372"/>
    <d v="2021-01-14T07:40:56"/>
    <x v="200"/>
    <n v="1200"/>
  </r>
  <r>
    <n v="307551"/>
    <n v="9706"/>
    <d v="2021-01-14T07:42:34"/>
    <x v="138"/>
    <n v="1200"/>
  </r>
  <r>
    <n v="307563"/>
    <n v="2056"/>
    <d v="2021-01-14T07:51:10"/>
    <x v="223"/>
    <n v="1200"/>
  </r>
  <r>
    <n v="307564"/>
    <n v="6673"/>
    <d v="2021-01-14T07:51:31"/>
    <x v="189"/>
    <n v="1200"/>
  </r>
  <r>
    <n v="307571"/>
    <n v="1104"/>
    <d v="2021-01-14T07:53:57"/>
    <x v="123"/>
    <n v="1200"/>
  </r>
  <r>
    <n v="307576"/>
    <n v="6535"/>
    <d v="2021-01-14T08:06:44"/>
    <x v="178"/>
    <n v="1200"/>
  </r>
  <r>
    <n v="307581"/>
    <n v="6282"/>
    <d v="2021-01-14T08:09:44"/>
    <x v="5"/>
    <n v="1200"/>
  </r>
  <r>
    <n v="307587"/>
    <n v="10809"/>
    <d v="2021-01-14T08:15:33"/>
    <x v="85"/>
    <n v="1200"/>
  </r>
  <r>
    <n v="307594"/>
    <n v="8834"/>
    <d v="2021-01-14T08:18:12"/>
    <x v="47"/>
    <n v="1200"/>
  </r>
  <r>
    <n v="307601"/>
    <n v="12692"/>
    <d v="2021-01-14T08:21:15"/>
    <x v="36"/>
    <n v="1200"/>
  </r>
  <r>
    <n v="307605"/>
    <n v="10954"/>
    <d v="2021-01-14T08:31:00"/>
    <x v="147"/>
    <n v="1200"/>
  </r>
  <r>
    <n v="307606"/>
    <n v="3859"/>
    <d v="2021-01-14T08:33:51"/>
    <x v="232"/>
    <n v="960"/>
  </r>
  <r>
    <n v="307608"/>
    <n v="679"/>
    <d v="2021-01-14T08:39:56"/>
    <x v="232"/>
    <n v="1200"/>
  </r>
  <r>
    <n v="307610"/>
    <n v="13352"/>
    <d v="2021-01-14T08:46:30"/>
    <x v="150"/>
    <n v="1200"/>
  </r>
  <r>
    <n v="307615"/>
    <n v="130"/>
    <d v="2021-01-14T08:47:10"/>
    <x v="199"/>
    <n v="1200"/>
  </r>
  <r>
    <n v="307621"/>
    <n v="12038"/>
    <d v="2021-01-14T08:59:49"/>
    <x v="184"/>
    <n v="1200"/>
  </r>
  <r>
    <n v="307625"/>
    <n v="4092"/>
    <d v="2021-01-14T09:02:26"/>
    <x v="117"/>
    <n v="960"/>
  </r>
  <r>
    <n v="307630"/>
    <n v="864"/>
    <d v="2021-01-14T09:08:08"/>
    <x v="276"/>
    <n v="0"/>
  </r>
  <r>
    <n v="307636"/>
    <n v="2827"/>
    <d v="2021-01-14T09:22:21"/>
    <x v="37"/>
    <n v="1200"/>
  </r>
  <r>
    <n v="307641"/>
    <n v="11635"/>
    <d v="2021-01-14T09:31:52"/>
    <x v="41"/>
    <n v="1200"/>
  </r>
  <r>
    <n v="307648"/>
    <n v="1588"/>
    <d v="2021-01-14T09:41:56"/>
    <x v="232"/>
    <n v="1200"/>
  </r>
  <r>
    <n v="307651"/>
    <n v="4574"/>
    <d v="2021-01-14T09:51:43"/>
    <x v="216"/>
    <n v="960"/>
  </r>
  <r>
    <n v="307657"/>
    <n v="5701"/>
    <d v="2021-01-14T09:53:59"/>
    <x v="161"/>
    <n v="1200"/>
  </r>
  <r>
    <n v="307661"/>
    <n v="13643"/>
    <d v="2021-01-14T10:12:06"/>
    <x v="50"/>
    <n v="1200"/>
  </r>
  <r>
    <n v="307665"/>
    <n v="6756"/>
    <d v="2021-01-14T10:19:20"/>
    <x v="271"/>
    <n v="1200"/>
  </r>
  <r>
    <n v="307668"/>
    <n v="1727"/>
    <d v="2021-01-14T10:26:14"/>
    <x v="242"/>
    <n v="1200"/>
  </r>
  <r>
    <n v="307673"/>
    <n v="5962"/>
    <d v="2021-01-14T10:30:18"/>
    <x v="58"/>
    <n v="1200"/>
  </r>
  <r>
    <n v="307678"/>
    <n v="1158"/>
    <d v="2021-01-14T10:32:05"/>
    <x v="105"/>
    <n v="960"/>
  </r>
  <r>
    <n v="307689"/>
    <n v="4644"/>
    <d v="2021-01-14T10:36:53"/>
    <x v="276"/>
    <n v="1200"/>
  </r>
  <r>
    <n v="307696"/>
    <n v="1058"/>
    <d v="2021-01-14T10:40:37"/>
    <x v="127"/>
    <n v="1200"/>
  </r>
  <r>
    <n v="307699"/>
    <n v="8693"/>
    <d v="2021-01-14T10:40:44"/>
    <x v="246"/>
    <n v="1200"/>
  </r>
  <r>
    <n v="307702"/>
    <n v="12345"/>
    <d v="2021-01-14T10:40:48"/>
    <x v="82"/>
    <n v="1200"/>
  </r>
  <r>
    <n v="307703"/>
    <n v="13682"/>
    <d v="2021-01-14T10:42:57"/>
    <x v="189"/>
    <n v="1200"/>
  </r>
  <r>
    <n v="307704"/>
    <n v="2661"/>
    <d v="2021-01-14T10:52:12"/>
    <x v="236"/>
    <n v="1200"/>
  </r>
  <r>
    <n v="307711"/>
    <n v="12461"/>
    <d v="2021-01-14T10:52:24"/>
    <x v="230"/>
    <n v="1200"/>
  </r>
  <r>
    <n v="307715"/>
    <n v="12521"/>
    <d v="2021-01-14T10:59:47"/>
    <x v="255"/>
    <n v="1200"/>
  </r>
  <r>
    <n v="307720"/>
    <n v="13855"/>
    <d v="2021-01-14T11:13:27"/>
    <x v="207"/>
    <n v="1200"/>
  </r>
  <r>
    <n v="307722"/>
    <n v="12605"/>
    <d v="2021-01-14T11:13:34"/>
    <x v="254"/>
    <n v="1200"/>
  </r>
  <r>
    <n v="307725"/>
    <n v="3216"/>
    <d v="2021-01-14T11:15:14"/>
    <x v="260"/>
    <n v="1200"/>
  </r>
  <r>
    <n v="307730"/>
    <n v="13450"/>
    <d v="2021-01-14T11:35:52"/>
    <x v="101"/>
    <n v="1200"/>
  </r>
  <r>
    <n v="307737"/>
    <n v="11108"/>
    <d v="2021-01-14T11:36:38"/>
    <x v="201"/>
    <n v="1200"/>
  </r>
  <r>
    <n v="307740"/>
    <n v="8748"/>
    <d v="2021-01-14T11:50:17"/>
    <x v="110"/>
    <n v="1200"/>
  </r>
  <r>
    <n v="307746"/>
    <n v="7832"/>
    <d v="2021-01-14T11:53:55"/>
    <x v="247"/>
    <n v="1200"/>
  </r>
  <r>
    <n v="307747"/>
    <n v="11673"/>
    <d v="2021-01-14T11:56:32"/>
    <x v="264"/>
    <n v="1200"/>
  </r>
  <r>
    <n v="307751"/>
    <n v="1053"/>
    <d v="2021-01-14T12:00:57"/>
    <x v="220"/>
    <n v="0"/>
  </r>
  <r>
    <n v="307755"/>
    <n v="897"/>
    <d v="2021-01-14T12:01:42"/>
    <x v="271"/>
    <n v="1200"/>
  </r>
  <r>
    <n v="307761"/>
    <n v="10055"/>
    <d v="2021-01-14T12:13:02"/>
    <x v="252"/>
    <n v="0"/>
  </r>
  <r>
    <n v="307765"/>
    <n v="1832"/>
    <d v="2021-01-14T12:18:55"/>
    <x v="141"/>
    <n v="1200"/>
  </r>
  <r>
    <n v="307772"/>
    <n v="11254"/>
    <d v="2021-01-14T12:22:20"/>
    <x v="232"/>
    <n v="1200"/>
  </r>
  <r>
    <n v="307773"/>
    <n v="11442"/>
    <d v="2021-01-14T12:23:25"/>
    <x v="55"/>
    <n v="1200"/>
  </r>
  <r>
    <n v="307774"/>
    <n v="10001"/>
    <d v="2021-01-14T12:28:42"/>
    <x v="123"/>
    <n v="1200"/>
  </r>
  <r>
    <n v="307775"/>
    <n v="4147"/>
    <d v="2021-01-14T12:36:44"/>
    <x v="68"/>
    <n v="960"/>
  </r>
  <r>
    <n v="307780"/>
    <n v="13861"/>
    <d v="2021-01-14T12:44:01"/>
    <x v="247"/>
    <n v="1200"/>
  </r>
  <r>
    <n v="307786"/>
    <n v="12234"/>
    <d v="2021-01-14T12:45:04"/>
    <x v="60"/>
    <n v="1200"/>
  </r>
  <r>
    <n v="307793"/>
    <n v="10135"/>
    <d v="2021-01-14T12:48:43"/>
    <x v="278"/>
    <n v="1200"/>
  </r>
  <r>
    <n v="307797"/>
    <n v="8692"/>
    <d v="2021-01-14T12:51:02"/>
    <x v="153"/>
    <n v="1200"/>
  </r>
  <r>
    <n v="307798"/>
    <n v="8872"/>
    <d v="2021-01-14T12:55:41"/>
    <x v="161"/>
    <n v="1200"/>
  </r>
  <r>
    <n v="307801"/>
    <n v="10944"/>
    <d v="2021-01-14T13:17:59"/>
    <x v="267"/>
    <n v="960"/>
  </r>
  <r>
    <n v="307805"/>
    <n v="2687"/>
    <d v="2021-01-14T13:25:41"/>
    <x v="8"/>
    <n v="1200"/>
  </r>
  <r>
    <n v="307809"/>
    <n v="4372"/>
    <d v="2021-01-14T13:37:25"/>
    <x v="168"/>
    <n v="1200"/>
  </r>
  <r>
    <n v="307813"/>
    <n v="13013"/>
    <d v="2021-01-14T13:41:34"/>
    <x v="65"/>
    <n v="1200"/>
  </r>
  <r>
    <n v="307820"/>
    <n v="677"/>
    <d v="2021-01-14T13:44:53"/>
    <x v="271"/>
    <n v="960"/>
  </r>
  <r>
    <n v="307831"/>
    <n v="10312"/>
    <d v="2021-01-14T13:54:18"/>
    <x v="108"/>
    <n v="1200"/>
  </r>
  <r>
    <n v="307835"/>
    <n v="10913"/>
    <d v="2021-01-14T13:55:38"/>
    <x v="95"/>
    <n v="1200"/>
  </r>
  <r>
    <n v="307836"/>
    <n v="8943"/>
    <d v="2021-01-14T13:55:46"/>
    <x v="268"/>
    <n v="1200"/>
  </r>
  <r>
    <n v="307839"/>
    <n v="7306"/>
    <d v="2021-01-14T14:03:04"/>
    <x v="244"/>
    <n v="1200"/>
  </r>
  <r>
    <n v="307843"/>
    <n v="7401"/>
    <d v="2021-01-14T14:13:58"/>
    <x v="127"/>
    <n v="1200"/>
  </r>
  <r>
    <n v="307844"/>
    <n v="2137"/>
    <d v="2021-01-14T14:23:14"/>
    <x v="201"/>
    <n v="1200"/>
  </r>
  <r>
    <n v="307846"/>
    <n v="9636"/>
    <d v="2021-01-14T14:29:05"/>
    <x v="81"/>
    <n v="1200"/>
  </r>
  <r>
    <n v="307847"/>
    <n v="8372"/>
    <d v="2021-01-14T14:31:15"/>
    <x v="187"/>
    <n v="0"/>
  </r>
  <r>
    <n v="307851"/>
    <n v="10791"/>
    <d v="2021-01-14T14:45:25"/>
    <x v="80"/>
    <n v="1200"/>
  </r>
  <r>
    <n v="307855"/>
    <n v="5475"/>
    <d v="2021-01-14T14:46:48"/>
    <x v="177"/>
    <n v="1200"/>
  </r>
  <r>
    <n v="307857"/>
    <n v="11192"/>
    <d v="2021-01-14T14:54:27"/>
    <x v="89"/>
    <n v="1200"/>
  </r>
  <r>
    <n v="307858"/>
    <n v="9054"/>
    <d v="2021-01-14T15:00:00"/>
    <x v="147"/>
    <n v="1200"/>
  </r>
  <r>
    <n v="307859"/>
    <n v="6930"/>
    <d v="2021-01-14T15:00:51"/>
    <x v="147"/>
    <n v="1200"/>
  </r>
  <r>
    <n v="307866"/>
    <n v="4398"/>
    <d v="2021-01-14T15:04:03"/>
    <x v="13"/>
    <n v="1200"/>
  </r>
  <r>
    <n v="307868"/>
    <n v="10115"/>
    <d v="2021-01-14T15:04:37"/>
    <x v="243"/>
    <n v="1200"/>
  </r>
  <r>
    <n v="307875"/>
    <n v="4686"/>
    <d v="2021-01-14T15:06:50"/>
    <x v="249"/>
    <n v="1200"/>
  </r>
  <r>
    <n v="307881"/>
    <n v="8943"/>
    <d v="2021-01-14T15:13:06"/>
    <x v="234"/>
    <n v="1200"/>
  </r>
  <r>
    <n v="307886"/>
    <n v="1915"/>
    <d v="2021-01-14T15:24:20"/>
    <x v="80"/>
    <n v="0"/>
  </r>
  <r>
    <n v="307892"/>
    <n v="7609"/>
    <d v="2021-01-14T15:28:22"/>
    <x v="122"/>
    <n v="1200"/>
  </r>
  <r>
    <n v="307893"/>
    <n v="5377"/>
    <d v="2021-01-14T15:33:29"/>
    <x v="278"/>
    <n v="1200"/>
  </r>
  <r>
    <n v="307896"/>
    <n v="10312"/>
    <d v="2021-01-14T15:34:19"/>
    <x v="183"/>
    <n v="1200"/>
  </r>
  <r>
    <n v="307898"/>
    <n v="9439"/>
    <d v="2021-01-14T15:37:22"/>
    <x v="216"/>
    <n v="0"/>
  </r>
  <r>
    <n v="307903"/>
    <n v="1491"/>
    <d v="2021-01-14T15:41:53"/>
    <x v="58"/>
    <n v="1200"/>
  </r>
  <r>
    <n v="307906"/>
    <n v="4057"/>
    <d v="2021-01-14T15:45:51"/>
    <x v="137"/>
    <n v="960"/>
  </r>
  <r>
    <n v="307911"/>
    <n v="8965"/>
    <d v="2021-01-14T15:47:46"/>
    <x v="174"/>
    <n v="1200"/>
  </r>
  <r>
    <n v="307917"/>
    <n v="12919"/>
    <d v="2021-01-14T15:49:07"/>
    <x v="37"/>
    <n v="1200"/>
  </r>
  <r>
    <n v="307923"/>
    <n v="7744"/>
    <d v="2021-01-14T15:50:06"/>
    <x v="163"/>
    <n v="1200"/>
  </r>
  <r>
    <n v="307924"/>
    <n v="1902"/>
    <d v="2021-01-14T15:53:40"/>
    <x v="161"/>
    <n v="1200"/>
  </r>
  <r>
    <n v="307930"/>
    <n v="251"/>
    <d v="2021-01-14T15:58:21"/>
    <x v="205"/>
    <n v="1200"/>
  </r>
  <r>
    <n v="307932"/>
    <n v="10409"/>
    <d v="2021-01-14T16:02:26"/>
    <x v="25"/>
    <n v="1200"/>
  </r>
  <r>
    <n v="307934"/>
    <n v="6879"/>
    <d v="2021-01-14T16:07:29"/>
    <x v="84"/>
    <n v="1200"/>
  </r>
  <r>
    <n v="307935"/>
    <n v="10899"/>
    <d v="2021-01-14T16:10:21"/>
    <x v="222"/>
    <n v="1200"/>
  </r>
  <r>
    <n v="307940"/>
    <n v="1171"/>
    <d v="2021-01-14T16:21:06"/>
    <x v="174"/>
    <n v="1200"/>
  </r>
  <r>
    <n v="307941"/>
    <n v="7760"/>
    <d v="2021-01-14T16:25:42"/>
    <x v="43"/>
    <n v="1200"/>
  </r>
  <r>
    <n v="307948"/>
    <n v="1365"/>
    <d v="2021-01-14T16:25:59"/>
    <x v="146"/>
    <n v="1200"/>
  </r>
  <r>
    <n v="307949"/>
    <n v="5395"/>
    <d v="2021-01-14T16:26:54"/>
    <x v="217"/>
    <n v="1200"/>
  </r>
  <r>
    <n v="307950"/>
    <n v="3405"/>
    <d v="2021-01-14T16:31:38"/>
    <x v="212"/>
    <n v="1200"/>
  </r>
  <r>
    <n v="307956"/>
    <n v="1685"/>
    <d v="2021-01-14T16:33:22"/>
    <x v="252"/>
    <n v="1200"/>
  </r>
  <r>
    <n v="307957"/>
    <n v="7216"/>
    <d v="2021-01-14T16:33:47"/>
    <x v="265"/>
    <n v="1200"/>
  </r>
  <r>
    <n v="307959"/>
    <n v="7725"/>
    <d v="2021-01-14T16:40:10"/>
    <x v="130"/>
    <n v="1200"/>
  </r>
  <r>
    <n v="307966"/>
    <n v="8255"/>
    <d v="2021-01-14T16:40:22"/>
    <x v="265"/>
    <n v="1200"/>
  </r>
  <r>
    <n v="307972"/>
    <n v="9547"/>
    <d v="2021-01-14T16:50:05"/>
    <x v="78"/>
    <n v="1200"/>
  </r>
  <r>
    <n v="307976"/>
    <n v="3567"/>
    <d v="2021-01-14T16:50:26"/>
    <x v="46"/>
    <n v="1200"/>
  </r>
  <r>
    <n v="307978"/>
    <n v="1080"/>
    <d v="2021-01-14T16:51:16"/>
    <x v="98"/>
    <n v="1200"/>
  </r>
  <r>
    <n v="307985"/>
    <n v="11764"/>
    <d v="2021-01-14T16:55:34"/>
    <x v="225"/>
    <n v="1200"/>
  </r>
  <r>
    <n v="307990"/>
    <n v="10613"/>
    <d v="2021-01-14T17:00:57"/>
    <x v="22"/>
    <n v="0"/>
  </r>
  <r>
    <n v="307993"/>
    <n v="9489"/>
    <d v="2021-01-14T17:03:49"/>
    <x v="210"/>
    <n v="1200"/>
  </r>
  <r>
    <n v="307996"/>
    <n v="11000"/>
    <d v="2021-01-14T17:04:59"/>
    <x v="4"/>
    <n v="0"/>
  </r>
  <r>
    <n v="308000"/>
    <n v="6751"/>
    <d v="2021-01-14T17:07:23"/>
    <x v="141"/>
    <n v="960"/>
  </r>
  <r>
    <n v="308007"/>
    <n v="13427"/>
    <d v="2021-01-14T17:18:46"/>
    <x v="90"/>
    <n v="1200"/>
  </r>
  <r>
    <n v="308008"/>
    <n v="12051"/>
    <d v="2021-01-14T17:22:07"/>
    <x v="24"/>
    <n v="1200"/>
  </r>
  <r>
    <n v="308014"/>
    <n v="7816"/>
    <d v="2021-01-14T17:25:12"/>
    <x v="202"/>
    <n v="1200"/>
  </r>
  <r>
    <n v="308021"/>
    <n v="13978"/>
    <d v="2021-01-14T17:26:55"/>
    <x v="186"/>
    <n v="960"/>
  </r>
  <r>
    <n v="308026"/>
    <n v="10098"/>
    <d v="2021-01-14T17:26:58"/>
    <x v="103"/>
    <n v="1200"/>
  </r>
  <r>
    <n v="308027"/>
    <n v="2763"/>
    <d v="2021-01-14T17:28:23"/>
    <x v="262"/>
    <n v="1200"/>
  </r>
  <r>
    <n v="308031"/>
    <n v="2474"/>
    <d v="2021-01-14T17:34:07"/>
    <x v="240"/>
    <n v="1200"/>
  </r>
  <r>
    <n v="308034"/>
    <n v="4877"/>
    <d v="2021-01-14T17:36:54"/>
    <x v="206"/>
    <n v="1200"/>
  </r>
  <r>
    <n v="308039"/>
    <n v="9954"/>
    <d v="2021-01-14T17:36:56"/>
    <x v="46"/>
    <n v="1200"/>
  </r>
  <r>
    <n v="308044"/>
    <n v="3437"/>
    <d v="2021-01-14T17:39:04"/>
    <x v="185"/>
    <n v="960"/>
  </r>
  <r>
    <n v="308049"/>
    <n v="4207"/>
    <d v="2021-01-14T17:47:24"/>
    <x v="200"/>
    <n v="1200"/>
  </r>
  <r>
    <n v="308050"/>
    <n v="10871"/>
    <d v="2021-01-14T17:50:00"/>
    <x v="217"/>
    <n v="1200"/>
  </r>
  <r>
    <n v="308056"/>
    <n v="6321"/>
    <d v="2021-01-14T17:51:54"/>
    <x v="232"/>
    <n v="1200"/>
  </r>
  <r>
    <n v="308063"/>
    <n v="10995"/>
    <d v="2021-01-14T18:03:35"/>
    <x v="228"/>
    <n v="1200"/>
  </r>
  <r>
    <n v="308070"/>
    <n v="12207"/>
    <d v="2021-01-14T18:09:38"/>
    <x v="247"/>
    <n v="1200"/>
  </r>
  <r>
    <n v="308072"/>
    <n v="8209"/>
    <d v="2021-01-14T18:09:48"/>
    <x v="227"/>
    <n v="960"/>
  </r>
  <r>
    <n v="308077"/>
    <n v="11619"/>
    <d v="2021-01-14T18:18:27"/>
    <x v="86"/>
    <n v="960"/>
  </r>
  <r>
    <n v="308083"/>
    <n v="5377"/>
    <d v="2021-01-14T18:18:40"/>
    <x v="224"/>
    <n v="1200"/>
  </r>
  <r>
    <n v="308086"/>
    <n v="679"/>
    <d v="2021-01-14T18:18:49"/>
    <x v="278"/>
    <n v="1200"/>
  </r>
  <r>
    <n v="308092"/>
    <n v="5177"/>
    <d v="2021-01-14T18:36:34"/>
    <x v="183"/>
    <n v="1200"/>
  </r>
  <r>
    <n v="308098"/>
    <n v="1310"/>
    <d v="2021-01-14T18:52:06"/>
    <x v="120"/>
    <n v="1200"/>
  </r>
  <r>
    <n v="308099"/>
    <n v="2156"/>
    <d v="2021-01-14T18:56:12"/>
    <x v="105"/>
    <n v="1200"/>
  </r>
  <r>
    <n v="308104"/>
    <n v="11892"/>
    <d v="2021-01-14T18:56:22"/>
    <x v="80"/>
    <n v="1200"/>
  </r>
  <r>
    <n v="308107"/>
    <n v="7431"/>
    <d v="2021-01-14T19:02:38"/>
    <x v="208"/>
    <n v="1200"/>
  </r>
  <r>
    <n v="308108"/>
    <n v="12738"/>
    <d v="2021-01-14T19:07:21"/>
    <x v="122"/>
    <n v="1200"/>
  </r>
  <r>
    <n v="308115"/>
    <n v="7744"/>
    <d v="2021-01-14T19:08:41"/>
    <x v="4"/>
    <n v="960"/>
  </r>
  <r>
    <n v="308120"/>
    <n v="4744"/>
    <d v="2021-01-14T19:11:14"/>
    <x v="52"/>
    <n v="1200"/>
  </r>
  <r>
    <n v="308123"/>
    <n v="12147"/>
    <d v="2021-01-14T19:12:05"/>
    <x v="107"/>
    <n v="1200"/>
  </r>
  <r>
    <n v="308130"/>
    <n v="8589"/>
    <d v="2021-01-14T19:13:49"/>
    <x v="105"/>
    <n v="1200"/>
  </r>
  <r>
    <n v="308134"/>
    <n v="2496"/>
    <d v="2021-01-14T19:18:41"/>
    <x v="21"/>
    <n v="1200"/>
  </r>
  <r>
    <n v="308139"/>
    <n v="8378"/>
    <d v="2021-01-14T19:19:44"/>
    <x v="98"/>
    <n v="1200"/>
  </r>
  <r>
    <n v="308140"/>
    <n v="9142"/>
    <d v="2021-01-14T19:24:38"/>
    <x v="3"/>
    <n v="1200"/>
  </r>
  <r>
    <n v="308144"/>
    <n v="9723"/>
    <d v="2021-01-14T19:32:39"/>
    <x v="160"/>
    <n v="1200"/>
  </r>
  <r>
    <n v="308148"/>
    <n v="7472"/>
    <d v="2021-01-14T19:38:12"/>
    <x v="8"/>
    <n v="960"/>
  </r>
  <r>
    <n v="308152"/>
    <n v="4182"/>
    <d v="2021-01-14T19:44:52"/>
    <x v="13"/>
    <n v="1200"/>
  </r>
  <r>
    <n v="308159"/>
    <n v="4901"/>
    <d v="2021-01-14T20:23:22"/>
    <x v="50"/>
    <n v="1200"/>
  </r>
  <r>
    <n v="308160"/>
    <n v="2770"/>
    <d v="2021-01-14T20:23:42"/>
    <x v="73"/>
    <n v="1200"/>
  </r>
  <r>
    <n v="308168"/>
    <n v="2312"/>
    <d v="2021-01-14T20:29:55"/>
    <x v="252"/>
    <n v="1200"/>
  </r>
  <r>
    <n v="308174"/>
    <n v="9884"/>
    <d v="2021-01-14T20:30:26"/>
    <x v="254"/>
    <n v="960"/>
  </r>
  <r>
    <n v="308178"/>
    <n v="2656"/>
    <d v="2021-01-14T20:36:36"/>
    <x v="260"/>
    <n v="1200"/>
  </r>
  <r>
    <n v="308179"/>
    <n v="980"/>
    <d v="2021-01-14T20:48:33"/>
    <x v="48"/>
    <n v="1200"/>
  </r>
  <r>
    <n v="308182"/>
    <n v="8025"/>
    <d v="2021-01-14T21:00:37"/>
    <x v="36"/>
    <n v="1200"/>
  </r>
  <r>
    <n v="308185"/>
    <n v="6035"/>
    <d v="2021-01-14T21:01:25"/>
    <x v="217"/>
    <n v="1200"/>
  </r>
  <r>
    <n v="308190"/>
    <n v="10260"/>
    <d v="2021-01-14T21:08:51"/>
    <x v="50"/>
    <n v="960"/>
  </r>
  <r>
    <n v="308192"/>
    <n v="8231"/>
    <d v="2021-01-14T21:14:56"/>
    <x v="41"/>
    <n v="1200"/>
  </r>
  <r>
    <n v="308196"/>
    <n v="1987"/>
    <d v="2021-01-14T21:16:26"/>
    <x v="84"/>
    <n v="1200"/>
  </r>
  <r>
    <n v="308203"/>
    <n v="1987"/>
    <d v="2021-01-14T21:20:12"/>
    <x v="102"/>
    <n v="1200"/>
  </r>
  <r>
    <n v="308204"/>
    <n v="4468"/>
    <d v="2021-01-14T21:24:32"/>
    <x v="270"/>
    <n v="1200"/>
  </r>
  <r>
    <n v="308212"/>
    <n v="10904"/>
    <d v="2021-01-14T21:29:05"/>
    <x v="215"/>
    <n v="1200"/>
  </r>
  <r>
    <n v="308217"/>
    <n v="10409"/>
    <d v="2021-01-14T21:37:44"/>
    <x v="212"/>
    <n v="1200"/>
  </r>
  <r>
    <n v="308221"/>
    <n v="510"/>
    <d v="2021-01-14T22:19:14"/>
    <x v="232"/>
    <n v="1200"/>
  </r>
  <r>
    <n v="308223"/>
    <n v="3072"/>
    <d v="2021-01-14T22:19:19"/>
    <x v="77"/>
    <n v="1200"/>
  </r>
  <r>
    <n v="308225"/>
    <n v="9654"/>
    <d v="2021-01-14T22:24:01"/>
    <x v="133"/>
    <n v="1200"/>
  </r>
  <r>
    <n v="308232"/>
    <n v="168"/>
    <d v="2021-01-14T22:37:46"/>
    <x v="84"/>
    <n v="1200"/>
  </r>
  <r>
    <n v="308239"/>
    <n v="2259"/>
    <d v="2021-01-14T22:37:55"/>
    <x v="249"/>
    <n v="1200"/>
  </r>
  <r>
    <n v="308242"/>
    <n v="7372"/>
    <d v="2021-01-14T22:38:10"/>
    <x v="126"/>
    <n v="1200"/>
  </r>
  <r>
    <n v="308246"/>
    <n v="4901"/>
    <d v="2021-01-14T22:39:29"/>
    <x v="37"/>
    <n v="1200"/>
  </r>
  <r>
    <n v="308250"/>
    <n v="2251"/>
    <d v="2021-01-14T22:51:09"/>
    <x v="195"/>
    <n v="1200"/>
  </r>
  <r>
    <n v="308251"/>
    <n v="9302"/>
    <d v="2021-01-14T22:52:32"/>
    <x v="18"/>
    <n v="1200"/>
  </r>
  <r>
    <n v="308252"/>
    <n v="9495"/>
    <d v="2021-01-14T23:05:03"/>
    <x v="103"/>
    <n v="1200"/>
  </r>
  <r>
    <n v="308259"/>
    <n v="5139"/>
    <d v="2021-01-14T23:10:24"/>
    <x v="157"/>
    <n v="1200"/>
  </r>
  <r>
    <n v="308264"/>
    <n v="6188"/>
    <d v="2021-01-14T23:10:27"/>
    <x v="198"/>
    <n v="1200"/>
  </r>
  <r>
    <n v="308267"/>
    <n v="2827"/>
    <d v="2021-01-14T23:24:24"/>
    <x v="167"/>
    <n v="1200"/>
  </r>
  <r>
    <n v="308274"/>
    <n v="6132"/>
    <d v="2021-01-14T23:26:04"/>
    <x v="18"/>
    <n v="1200"/>
  </r>
  <r>
    <n v="308285"/>
    <n v="11339"/>
    <d v="2021-01-14T23:33:00"/>
    <x v="94"/>
    <n v="1200"/>
  </r>
  <r>
    <n v="308289"/>
    <n v="1947"/>
    <d v="2021-01-14T23:37:44"/>
    <x v="195"/>
    <n v="1200"/>
  </r>
  <r>
    <n v="308296"/>
    <n v="8819"/>
    <d v="2021-01-14T23:40:22"/>
    <x v="150"/>
    <n v="1200"/>
  </r>
  <r>
    <n v="308302"/>
    <n v="10297"/>
    <d v="2021-01-14T23:45:25"/>
    <x v="90"/>
    <n v="1200"/>
  </r>
  <r>
    <n v="308304"/>
    <n v="3812"/>
    <d v="2021-01-14T23:48:10"/>
    <x v="141"/>
    <n v="1200"/>
  </r>
  <r>
    <n v="308306"/>
    <n v="4877"/>
    <d v="2021-01-14T23:51:09"/>
    <x v="47"/>
    <n v="1200"/>
  </r>
  <r>
    <n v="308308"/>
    <n v="4254"/>
    <d v="2021-01-14T23:56:54"/>
    <x v="144"/>
    <n v="1200"/>
  </r>
  <r>
    <n v="308310"/>
    <n v="3893"/>
    <d v="2021-01-15T00:02:38"/>
    <x v="35"/>
    <n v="1200"/>
  </r>
  <r>
    <n v="308312"/>
    <n v="4503"/>
    <d v="2021-01-15T00:06:29"/>
    <x v="144"/>
    <n v="960"/>
  </r>
  <r>
    <n v="308315"/>
    <n v="9984"/>
    <d v="2021-01-15T00:17:38"/>
    <x v="178"/>
    <n v="1200"/>
  </r>
  <r>
    <n v="308318"/>
    <n v="13525"/>
    <d v="2021-01-15T00:20:29"/>
    <x v="101"/>
    <n v="1200"/>
  </r>
  <r>
    <n v="308321"/>
    <n v="828"/>
    <d v="2021-01-15T00:23:46"/>
    <x v="147"/>
    <n v="1200"/>
  </r>
  <r>
    <n v="308327"/>
    <n v="2639"/>
    <d v="2021-01-15T00:25:15"/>
    <x v="226"/>
    <n v="1200"/>
  </r>
  <r>
    <n v="308334"/>
    <n v="1602"/>
    <d v="2021-01-15T00:39:41"/>
    <x v="198"/>
    <n v="1200"/>
  </r>
  <r>
    <n v="308339"/>
    <n v="11969"/>
    <d v="2021-01-15T00:43:23"/>
    <x v="165"/>
    <n v="1200"/>
  </r>
  <r>
    <n v="308341"/>
    <n v="1940"/>
    <d v="2021-01-15T00:48:26"/>
    <x v="278"/>
    <n v="0"/>
  </r>
  <r>
    <n v="308347"/>
    <n v="8838"/>
    <d v="2021-01-15T01:02:09"/>
    <x v="252"/>
    <n v="960"/>
  </r>
  <r>
    <n v="308353"/>
    <n v="6146"/>
    <d v="2021-01-15T01:04:58"/>
    <x v="163"/>
    <n v="960"/>
  </r>
  <r>
    <n v="308354"/>
    <n v="2086"/>
    <d v="2021-01-15T01:18:07"/>
    <x v="207"/>
    <n v="1200"/>
  </r>
  <r>
    <n v="308357"/>
    <n v="13195"/>
    <d v="2021-01-15T01:21:47"/>
    <x v="6"/>
    <n v="1200"/>
  </r>
  <r>
    <n v="308364"/>
    <n v="10170"/>
    <d v="2021-01-15T01:22:12"/>
    <x v="69"/>
    <n v="960"/>
  </r>
  <r>
    <n v="308369"/>
    <n v="12710"/>
    <d v="2021-01-15T01:27:24"/>
    <x v="106"/>
    <n v="1200"/>
  </r>
  <r>
    <n v="308376"/>
    <n v="6669"/>
    <d v="2021-01-15T01:35:38"/>
    <x v="3"/>
    <n v="1200"/>
  </r>
  <r>
    <n v="308383"/>
    <n v="1741"/>
    <d v="2021-01-15T01:37:14"/>
    <x v="89"/>
    <n v="0"/>
  </r>
  <r>
    <n v="308390"/>
    <n v="12292"/>
    <d v="2021-01-15T01:51:07"/>
    <x v="42"/>
    <n v="1200"/>
  </r>
  <r>
    <n v="308397"/>
    <n v="8814"/>
    <d v="2021-01-15T02:01:11"/>
    <x v="158"/>
    <n v="1200"/>
  </r>
  <r>
    <n v="308404"/>
    <n v="356"/>
    <d v="2021-01-15T02:03:41"/>
    <x v="89"/>
    <n v="1200"/>
  </r>
  <r>
    <n v="308406"/>
    <n v="1615"/>
    <d v="2021-01-15T02:04:02"/>
    <x v="98"/>
    <n v="1200"/>
  </r>
  <r>
    <n v="308407"/>
    <n v="7326"/>
    <d v="2021-01-15T02:16:34"/>
    <x v="214"/>
    <n v="1200"/>
  </r>
  <r>
    <n v="308414"/>
    <n v="13907"/>
    <d v="2021-01-15T02:17:37"/>
    <x v="218"/>
    <n v="1200"/>
  </r>
  <r>
    <n v="308419"/>
    <n v="4372"/>
    <d v="2021-01-15T02:20:30"/>
    <x v="61"/>
    <n v="1200"/>
  </r>
  <r>
    <n v="308423"/>
    <n v="2316"/>
    <d v="2021-01-15T02:20:32"/>
    <x v="174"/>
    <n v="1200"/>
  </r>
  <r>
    <n v="308427"/>
    <n v="8495"/>
    <d v="2021-01-15T02:23:20"/>
    <x v="209"/>
    <n v="960"/>
  </r>
  <r>
    <n v="308432"/>
    <n v="11404"/>
    <d v="2021-01-15T02:30:11"/>
    <x v="160"/>
    <n v="1200"/>
  </r>
  <r>
    <n v="308439"/>
    <n v="10530"/>
    <d v="2021-01-15T02:37:55"/>
    <x v="256"/>
    <n v="0"/>
  </r>
  <r>
    <n v="308445"/>
    <n v="1313"/>
    <d v="2021-01-15T02:43:36"/>
    <x v="19"/>
    <n v="1200"/>
  </r>
  <r>
    <n v="308447"/>
    <n v="3072"/>
    <d v="2021-01-15T02:46:14"/>
    <x v="9"/>
    <n v="1200"/>
  </r>
  <r>
    <n v="308452"/>
    <n v="579"/>
    <d v="2021-01-15T02:57:58"/>
    <x v="13"/>
    <n v="1200"/>
  </r>
  <r>
    <n v="308463"/>
    <n v="13296"/>
    <d v="2021-01-15T03:02:08"/>
    <x v="152"/>
    <n v="1200"/>
  </r>
  <r>
    <n v="308467"/>
    <n v="6318"/>
    <d v="2021-01-15T03:17:11"/>
    <x v="73"/>
    <n v="1200"/>
  </r>
  <r>
    <n v="308472"/>
    <n v="3177"/>
    <d v="2021-01-15T03:27:00"/>
    <x v="230"/>
    <n v="1200"/>
  </r>
  <r>
    <n v="308474"/>
    <n v="3884"/>
    <d v="2021-01-15T03:28:49"/>
    <x v="117"/>
    <n v="1200"/>
  </r>
  <r>
    <n v="308481"/>
    <n v="2228"/>
    <d v="2021-01-15T03:32:02"/>
    <x v="275"/>
    <n v="1200"/>
  </r>
  <r>
    <n v="308483"/>
    <n v="1532"/>
    <d v="2021-01-15T03:46:27"/>
    <x v="224"/>
    <n v="1200"/>
  </r>
  <r>
    <n v="308487"/>
    <n v="12858"/>
    <d v="2021-01-15T03:52:39"/>
    <x v="77"/>
    <n v="960"/>
  </r>
  <r>
    <n v="308492"/>
    <n v="11394"/>
    <d v="2021-01-15T03:56:10"/>
    <x v="106"/>
    <n v="1200"/>
  </r>
  <r>
    <n v="308499"/>
    <n v="2227"/>
    <d v="2021-01-15T04:16:42"/>
    <x v="152"/>
    <n v="1200"/>
  </r>
  <r>
    <n v="308502"/>
    <n v="2639"/>
    <d v="2021-01-15T04:17:29"/>
    <x v="277"/>
    <n v="0"/>
  </r>
  <r>
    <n v="308507"/>
    <n v="1752"/>
    <d v="2021-01-15T04:19:54"/>
    <x v="71"/>
    <n v="1200"/>
  </r>
  <r>
    <n v="308509"/>
    <n v="565"/>
    <d v="2021-01-15T04:22:22"/>
    <x v="68"/>
    <n v="1200"/>
  </r>
  <r>
    <n v="308512"/>
    <n v="13390"/>
    <d v="2021-01-15T04:23:25"/>
    <x v="278"/>
    <n v="960"/>
  </r>
  <r>
    <n v="308514"/>
    <n v="5332"/>
    <d v="2021-01-15T04:25:56"/>
    <x v="87"/>
    <n v="1200"/>
  </r>
  <r>
    <n v="308521"/>
    <n v="5396"/>
    <d v="2021-01-15T04:32:34"/>
    <x v="259"/>
    <n v="1200"/>
  </r>
  <r>
    <n v="308527"/>
    <n v="10115"/>
    <d v="2021-01-15T04:33:26"/>
    <x v="92"/>
    <n v="1200"/>
  </r>
  <r>
    <n v="308538"/>
    <n v="639"/>
    <d v="2021-01-15T04:40:49"/>
    <x v="157"/>
    <n v="0"/>
  </r>
  <r>
    <n v="308543"/>
    <n v="6583"/>
    <d v="2021-01-15T04:44:59"/>
    <x v="202"/>
    <n v="960"/>
  </r>
  <r>
    <n v="308546"/>
    <n v="11764"/>
    <d v="2021-01-15T04:45:21"/>
    <x v="234"/>
    <n v="1200"/>
  </r>
  <r>
    <n v="308551"/>
    <n v="1245"/>
    <d v="2021-01-15T04:48:20"/>
    <x v="71"/>
    <n v="1200"/>
  </r>
  <r>
    <n v="308552"/>
    <n v="11763"/>
    <d v="2021-01-15T04:49:37"/>
    <x v="178"/>
    <n v="1200"/>
  </r>
  <r>
    <n v="308556"/>
    <n v="6320"/>
    <d v="2021-01-15T04:54:05"/>
    <x v="241"/>
    <n v="0"/>
  </r>
  <r>
    <n v="308558"/>
    <n v="12082"/>
    <d v="2021-01-15T05:01:04"/>
    <x v="219"/>
    <n v="1200"/>
  </r>
  <r>
    <n v="308562"/>
    <n v="9240"/>
    <d v="2021-01-15T05:02:43"/>
    <x v="205"/>
    <n v="1200"/>
  </r>
  <r>
    <n v="308566"/>
    <n v="13679"/>
    <d v="2021-01-15T05:03:07"/>
    <x v="75"/>
    <n v="1200"/>
  </r>
  <r>
    <n v="308572"/>
    <n v="8700"/>
    <d v="2021-01-15T05:08:31"/>
    <x v="175"/>
    <n v="0"/>
  </r>
  <r>
    <n v="308577"/>
    <n v="8826"/>
    <d v="2021-01-15T05:11:06"/>
    <x v="149"/>
    <n v="1200"/>
  </r>
  <r>
    <n v="308582"/>
    <n v="13923"/>
    <d v="2021-01-15T05:15:48"/>
    <x v="245"/>
    <n v="1200"/>
  </r>
  <r>
    <n v="308585"/>
    <n v="1695"/>
    <d v="2021-01-15T05:28:53"/>
    <x v="210"/>
    <n v="1200"/>
  </r>
  <r>
    <n v="308591"/>
    <n v="9672"/>
    <d v="2021-01-15T05:30:07"/>
    <x v="144"/>
    <n v="1200"/>
  </r>
  <r>
    <n v="308595"/>
    <n v="1707"/>
    <d v="2021-01-15T05:30:15"/>
    <x v="189"/>
    <n v="1200"/>
  </r>
  <r>
    <n v="308597"/>
    <n v="12341"/>
    <d v="2021-01-15T05:39:54"/>
    <x v="127"/>
    <n v="1200"/>
  </r>
  <r>
    <n v="308605"/>
    <n v="8441"/>
    <d v="2021-01-15T05:59:03"/>
    <x v="269"/>
    <n v="960"/>
  </r>
  <r>
    <n v="308610"/>
    <n v="208"/>
    <d v="2021-01-15T06:01:14"/>
    <x v="244"/>
    <n v="1200"/>
  </r>
  <r>
    <n v="308616"/>
    <n v="4277"/>
    <d v="2021-01-15T06:10:52"/>
    <x v="94"/>
    <n v="1200"/>
  </r>
  <r>
    <n v="308628"/>
    <n v="4201"/>
    <d v="2021-01-15T06:11:49"/>
    <x v="174"/>
    <n v="1200"/>
  </r>
  <r>
    <n v="308634"/>
    <n v="2118"/>
    <d v="2021-01-15T06:18:31"/>
    <x v="103"/>
    <n v="1200"/>
  </r>
  <r>
    <n v="308640"/>
    <n v="10297"/>
    <d v="2021-01-15T06:19:21"/>
    <x v="35"/>
    <n v="1200"/>
  </r>
  <r>
    <n v="308644"/>
    <n v="5600"/>
    <d v="2021-01-15T06:27:42"/>
    <x v="275"/>
    <n v="1200"/>
  </r>
  <r>
    <n v="308646"/>
    <n v="4537"/>
    <d v="2021-01-15T06:31:39"/>
    <x v="118"/>
    <n v="1200"/>
  </r>
  <r>
    <n v="308647"/>
    <n v="2326"/>
    <d v="2021-01-15T06:36:20"/>
    <x v="275"/>
    <n v="960"/>
  </r>
  <r>
    <n v="308649"/>
    <n v="9380"/>
    <d v="2021-01-15T06:42:40"/>
    <x v="5"/>
    <n v="1200"/>
  </r>
  <r>
    <n v="308651"/>
    <n v="3558"/>
    <d v="2021-01-15T06:43:31"/>
    <x v="58"/>
    <n v="1200"/>
  </r>
  <r>
    <n v="308655"/>
    <n v="11219"/>
    <d v="2021-01-15T06:51:16"/>
    <x v="240"/>
    <n v="1200"/>
  </r>
  <r>
    <n v="308662"/>
    <n v="8335"/>
    <d v="2021-01-15T06:57:31"/>
    <x v="65"/>
    <n v="1200"/>
  </r>
  <r>
    <n v="308664"/>
    <n v="887"/>
    <d v="2021-01-15T06:59:49"/>
    <x v="165"/>
    <n v="1200"/>
  </r>
  <r>
    <n v="308669"/>
    <n v="11635"/>
    <d v="2021-01-15T07:01:11"/>
    <x v="133"/>
    <n v="1200"/>
  </r>
  <r>
    <n v="308672"/>
    <n v="12182"/>
    <d v="2021-01-15T07:02:13"/>
    <x v="101"/>
    <n v="0"/>
  </r>
  <r>
    <n v="308675"/>
    <n v="5212"/>
    <d v="2021-01-15T07:03:53"/>
    <x v="172"/>
    <n v="1200"/>
  </r>
  <r>
    <n v="308676"/>
    <n v="8619"/>
    <d v="2021-01-15T07:08:22"/>
    <x v="8"/>
    <n v="1200"/>
  </r>
  <r>
    <n v="308680"/>
    <n v="4720"/>
    <d v="2021-01-15T07:11:05"/>
    <x v="148"/>
    <n v="1200"/>
  </r>
  <r>
    <n v="308684"/>
    <n v="2004"/>
    <d v="2021-01-15T07:11:45"/>
    <x v="71"/>
    <n v="1200"/>
  </r>
  <r>
    <n v="308686"/>
    <n v="4901"/>
    <d v="2021-01-15T07:21:18"/>
    <x v="211"/>
    <n v="1200"/>
  </r>
  <r>
    <n v="308690"/>
    <n v="8311"/>
    <d v="2021-01-15T07:30:47"/>
    <x v="21"/>
    <n v="1200"/>
  </r>
  <r>
    <n v="308692"/>
    <n v="2379"/>
    <d v="2021-01-15T07:33:39"/>
    <x v="3"/>
    <n v="960"/>
  </r>
  <r>
    <n v="308695"/>
    <n v="2156"/>
    <d v="2021-01-15T07:44:38"/>
    <x v="24"/>
    <n v="1200"/>
  </r>
  <r>
    <n v="308697"/>
    <n v="8406"/>
    <d v="2021-01-15T07:45:58"/>
    <x v="130"/>
    <n v="960"/>
  </r>
  <r>
    <n v="308699"/>
    <n v="8273"/>
    <d v="2021-01-15T08:00:16"/>
    <x v="101"/>
    <n v="1200"/>
  </r>
  <r>
    <n v="308706"/>
    <n v="3496"/>
    <d v="2021-01-15T08:03:54"/>
    <x v="8"/>
    <n v="1200"/>
  </r>
  <r>
    <n v="308707"/>
    <n v="7679"/>
    <d v="2021-01-15T08:04:34"/>
    <x v="9"/>
    <n v="960"/>
  </r>
  <r>
    <n v="308710"/>
    <n v="11944"/>
    <d v="2021-01-15T08:09:10"/>
    <x v="95"/>
    <n v="1200"/>
  </r>
  <r>
    <n v="308713"/>
    <n v="10913"/>
    <d v="2021-01-15T08:09:29"/>
    <x v="103"/>
    <n v="1200"/>
  </r>
  <r>
    <n v="308719"/>
    <n v="5994"/>
    <d v="2021-01-15T08:18:56"/>
    <x v="57"/>
    <n v="1200"/>
  </r>
  <r>
    <n v="308722"/>
    <n v="10409"/>
    <d v="2021-01-15T08:23:51"/>
    <x v="176"/>
    <n v="1200"/>
  </r>
  <r>
    <n v="308724"/>
    <n v="11619"/>
    <d v="2021-01-15T08:26:16"/>
    <x v="191"/>
    <n v="1200"/>
  </r>
  <r>
    <n v="308726"/>
    <n v="7416"/>
    <d v="2021-01-15T08:32:31"/>
    <x v="262"/>
    <n v="1200"/>
  </r>
  <r>
    <n v="308732"/>
    <n v="6507"/>
    <d v="2021-01-15T08:37:18"/>
    <x v="174"/>
    <n v="1200"/>
  </r>
  <r>
    <n v="308733"/>
    <n v="1347"/>
    <d v="2021-01-15T08:37:41"/>
    <x v="100"/>
    <n v="1200"/>
  </r>
  <r>
    <n v="308738"/>
    <n v="6975"/>
    <d v="2021-01-15T08:39:07"/>
    <x v="126"/>
    <n v="1200"/>
  </r>
  <r>
    <n v="308744"/>
    <n v="11908"/>
    <d v="2021-01-15T08:39:56"/>
    <x v="101"/>
    <n v="1200"/>
  </r>
  <r>
    <n v="308751"/>
    <n v="3409"/>
    <d v="2021-01-15T08:43:49"/>
    <x v="189"/>
    <n v="1200"/>
  </r>
  <r>
    <n v="308755"/>
    <n v="1365"/>
    <d v="2021-01-15T08:54:05"/>
    <x v="198"/>
    <n v="1200"/>
  </r>
  <r>
    <n v="308759"/>
    <n v="5420"/>
    <d v="2021-01-15T08:54:17"/>
    <x v="275"/>
    <n v="1200"/>
  </r>
  <r>
    <n v="308767"/>
    <n v="11829"/>
    <d v="2021-01-15T09:08:18"/>
    <x v="273"/>
    <n v="0"/>
  </r>
  <r>
    <n v="308771"/>
    <n v="13118"/>
    <d v="2021-01-15T09:18:52"/>
    <x v="73"/>
    <n v="1200"/>
  </r>
  <r>
    <n v="308773"/>
    <n v="2548"/>
    <d v="2021-01-15T09:21:49"/>
    <x v="147"/>
    <n v="1200"/>
  </r>
  <r>
    <n v="308776"/>
    <n v="6187"/>
    <d v="2021-01-15T09:24:51"/>
    <x v="186"/>
    <n v="1200"/>
  </r>
  <r>
    <n v="308779"/>
    <n v="13465"/>
    <d v="2021-01-15T09:38:43"/>
    <x v="215"/>
    <n v="1200"/>
  </r>
  <r>
    <n v="308784"/>
    <n v="10692"/>
    <d v="2021-01-15T09:41:30"/>
    <x v="134"/>
    <n v="1200"/>
  </r>
  <r>
    <n v="308787"/>
    <n v="5610"/>
    <d v="2021-01-15T09:47:41"/>
    <x v="105"/>
    <n v="1200"/>
  </r>
  <r>
    <n v="308788"/>
    <n v="10692"/>
    <d v="2021-01-15T09:49:53"/>
    <x v="163"/>
    <n v="1200"/>
  </r>
  <r>
    <n v="308792"/>
    <n v="6035"/>
    <d v="2021-01-15T09:54:56"/>
    <x v="146"/>
    <n v="1200"/>
  </r>
  <r>
    <n v="308799"/>
    <n v="8832"/>
    <d v="2021-01-15T09:59:30"/>
    <x v="50"/>
    <n v="1200"/>
  </r>
  <r>
    <n v="308805"/>
    <n v="3817"/>
    <d v="2021-01-15T10:04:36"/>
    <x v="158"/>
    <n v="960"/>
  </r>
  <r>
    <n v="308809"/>
    <n v="3449"/>
    <d v="2021-01-15T10:13:36"/>
    <x v="98"/>
    <n v="1200"/>
  </r>
  <r>
    <n v="308816"/>
    <n v="1905"/>
    <d v="2021-01-15T10:25:24"/>
    <x v="180"/>
    <n v="1200"/>
  </r>
  <r>
    <n v="308817"/>
    <n v="985"/>
    <d v="2021-01-15T10:31:50"/>
    <x v="203"/>
    <n v="1200"/>
  </r>
  <r>
    <n v="308818"/>
    <n v="10949"/>
    <d v="2021-01-15T10:33:15"/>
    <x v="73"/>
    <n v="960"/>
  </r>
  <r>
    <n v="308820"/>
    <n v="12935"/>
    <d v="2021-01-15T10:38:00"/>
    <x v="148"/>
    <n v="1200"/>
  </r>
  <r>
    <n v="308822"/>
    <n v="10995"/>
    <d v="2021-01-15T10:38:23"/>
    <x v="175"/>
    <n v="0"/>
  </r>
  <r>
    <n v="308827"/>
    <n v="4090"/>
    <d v="2021-01-15T10:40:27"/>
    <x v="14"/>
    <n v="0"/>
  </r>
  <r>
    <n v="308830"/>
    <n v="10507"/>
    <d v="2021-01-15T10:42:58"/>
    <x v="130"/>
    <n v="960"/>
  </r>
  <r>
    <n v="308837"/>
    <n v="13411"/>
    <d v="2021-01-15T10:48:29"/>
    <x v="75"/>
    <n v="1200"/>
  </r>
  <r>
    <n v="308844"/>
    <n v="5672"/>
    <d v="2021-01-15T11:07:06"/>
    <x v="236"/>
    <n v="960"/>
  </r>
  <r>
    <n v="308847"/>
    <n v="5212"/>
    <d v="2021-01-15T11:17:42"/>
    <x v="201"/>
    <n v="1200"/>
  </r>
  <r>
    <n v="308855"/>
    <n v="7534"/>
    <d v="2021-01-15T11:21:30"/>
    <x v="223"/>
    <n v="1200"/>
  </r>
  <r>
    <n v="308858"/>
    <n v="10803"/>
    <d v="2021-01-15T11:22:28"/>
    <x v="224"/>
    <n v="1200"/>
  </r>
  <r>
    <n v="308861"/>
    <n v="4787"/>
    <d v="2021-01-15T11:27:14"/>
    <x v="174"/>
    <n v="1200"/>
  </r>
  <r>
    <n v="308865"/>
    <n v="13582"/>
    <d v="2021-01-15T11:29:56"/>
    <x v="14"/>
    <n v="1200"/>
  </r>
  <r>
    <n v="308867"/>
    <n v="2086"/>
    <d v="2021-01-15T11:32:39"/>
    <x v="194"/>
    <n v="1200"/>
  </r>
  <r>
    <n v="308869"/>
    <n v="11722"/>
    <d v="2021-01-15T11:50:21"/>
    <x v="88"/>
    <n v="1200"/>
  </r>
  <r>
    <n v="308876"/>
    <n v="1902"/>
    <d v="2021-01-15T11:52:50"/>
    <x v="74"/>
    <n v="1200"/>
  </r>
  <r>
    <n v="308877"/>
    <n v="7828"/>
    <d v="2021-01-15T11:56:29"/>
    <x v="149"/>
    <n v="1200"/>
  </r>
  <r>
    <n v="308878"/>
    <n v="4429"/>
    <d v="2021-01-15T11:57:53"/>
    <x v="187"/>
    <n v="1200"/>
  </r>
  <r>
    <n v="308879"/>
    <n v="255"/>
    <d v="2021-01-15T11:59:05"/>
    <x v="200"/>
    <n v="1200"/>
  </r>
  <r>
    <n v="308886"/>
    <n v="9029"/>
    <d v="2021-01-15T12:19:54"/>
    <x v="120"/>
    <n v="960"/>
  </r>
  <r>
    <n v="308893"/>
    <n v="251"/>
    <d v="2021-01-15T12:20:41"/>
    <x v="175"/>
    <n v="1200"/>
  </r>
  <r>
    <n v="308899"/>
    <n v="6570"/>
    <d v="2021-01-15T12:24:50"/>
    <x v="107"/>
    <n v="1200"/>
  </r>
  <r>
    <n v="308901"/>
    <n v="3972"/>
    <d v="2021-01-15T12:24:53"/>
    <x v="274"/>
    <n v="1200"/>
  </r>
  <r>
    <n v="308908"/>
    <n v="6068"/>
    <d v="2021-01-15T12:30:53"/>
    <x v="256"/>
    <n v="1200"/>
  </r>
  <r>
    <n v="308913"/>
    <n v="5574"/>
    <d v="2021-01-15T12:32:23"/>
    <x v="227"/>
    <n v="960"/>
  </r>
  <r>
    <n v="308920"/>
    <n v="1242"/>
    <d v="2021-01-15T12:39:31"/>
    <x v="131"/>
    <n v="0"/>
  </r>
  <r>
    <n v="308921"/>
    <n v="13089"/>
    <d v="2021-01-15T12:42:23"/>
    <x v="162"/>
    <n v="1200"/>
  </r>
  <r>
    <n v="308927"/>
    <n v="1487"/>
    <d v="2021-01-15T12:45:03"/>
    <x v="118"/>
    <n v="1200"/>
  </r>
  <r>
    <n v="308930"/>
    <n v="5787"/>
    <d v="2021-01-15T12:46:04"/>
    <x v="90"/>
    <n v="1200"/>
  </r>
  <r>
    <n v="308936"/>
    <n v="6454"/>
    <d v="2021-01-15T12:47:22"/>
    <x v="275"/>
    <n v="1200"/>
  </r>
  <r>
    <n v="308944"/>
    <n v="1868"/>
    <d v="2021-01-15T13:08:09"/>
    <x v="1"/>
    <n v="1200"/>
  </r>
  <r>
    <n v="308947"/>
    <n v="3301"/>
    <d v="2021-01-15T13:13:09"/>
    <x v="139"/>
    <n v="0"/>
  </r>
  <r>
    <n v="308953"/>
    <n v="739"/>
    <d v="2021-01-15T13:16:26"/>
    <x v="232"/>
    <n v="1200"/>
  </r>
  <r>
    <n v="308955"/>
    <n v="7149"/>
    <d v="2021-01-15T13:25:21"/>
    <x v="236"/>
    <n v="1200"/>
  </r>
  <r>
    <n v="308958"/>
    <n v="7900"/>
    <d v="2021-01-15T13:27:34"/>
    <x v="89"/>
    <n v="0"/>
  </r>
  <r>
    <n v="308959"/>
    <n v="13886"/>
    <d v="2021-01-15T13:33:54"/>
    <x v="271"/>
    <n v="1200"/>
  </r>
  <r>
    <n v="308965"/>
    <n v="6998"/>
    <d v="2021-01-15T13:37:26"/>
    <x v="116"/>
    <n v="1200"/>
  </r>
  <r>
    <n v="308972"/>
    <n v="2356"/>
    <d v="2021-01-15T13:49:07"/>
    <x v="13"/>
    <n v="1200"/>
  </r>
  <r>
    <n v="308973"/>
    <n v="10803"/>
    <d v="2021-01-15T13:50:10"/>
    <x v="172"/>
    <n v="1200"/>
  </r>
  <r>
    <n v="308980"/>
    <n v="13209"/>
    <d v="2021-01-15T14:02:47"/>
    <x v="130"/>
    <n v="0"/>
  </r>
  <r>
    <n v="308984"/>
    <n v="11240"/>
    <d v="2021-01-15T14:03:51"/>
    <x v="200"/>
    <n v="1200"/>
  </r>
  <r>
    <n v="308988"/>
    <n v="435"/>
    <d v="2021-01-15T14:04:09"/>
    <x v="270"/>
    <n v="1200"/>
  </r>
  <r>
    <n v="308992"/>
    <n v="10692"/>
    <d v="2021-01-15T14:05:11"/>
    <x v="253"/>
    <n v="1200"/>
  </r>
  <r>
    <n v="309002"/>
    <n v="11346"/>
    <d v="2021-01-15T14:15:56"/>
    <x v="221"/>
    <n v="1200"/>
  </r>
  <r>
    <n v="309006"/>
    <n v="11913"/>
    <d v="2021-01-15T14:16:08"/>
    <x v="244"/>
    <n v="1200"/>
  </r>
  <r>
    <n v="309012"/>
    <n v="3304"/>
    <d v="2021-01-15T14:19:27"/>
    <x v="74"/>
    <n v="1200"/>
  </r>
  <r>
    <n v="309013"/>
    <n v="6410"/>
    <d v="2021-01-15T14:22:50"/>
    <x v="242"/>
    <n v="1200"/>
  </r>
  <r>
    <n v="309016"/>
    <n v="12082"/>
    <d v="2021-01-15T14:25:02"/>
    <x v="1"/>
    <n v="1200"/>
  </r>
  <r>
    <n v="309018"/>
    <n v="3449"/>
    <d v="2021-01-15T14:26:00"/>
    <x v="202"/>
    <n v="1200"/>
  </r>
  <r>
    <n v="309025"/>
    <n v="3177"/>
    <d v="2021-01-15T14:29:35"/>
    <x v="166"/>
    <n v="1200"/>
  </r>
  <r>
    <n v="309031"/>
    <n v="10924"/>
    <d v="2021-01-15T14:30:50"/>
    <x v="60"/>
    <n v="1200"/>
  </r>
  <r>
    <n v="309036"/>
    <n v="2573"/>
    <d v="2021-01-15T14:33:23"/>
    <x v="230"/>
    <n v="1200"/>
  </r>
  <r>
    <n v="309038"/>
    <n v="8600"/>
    <d v="2021-01-15T14:34:51"/>
    <x v="105"/>
    <n v="1200"/>
  </r>
  <r>
    <n v="309040"/>
    <n v="7639"/>
    <d v="2021-01-15T14:35:53"/>
    <x v="211"/>
    <n v="1200"/>
  </r>
  <r>
    <n v="309042"/>
    <n v="1929"/>
    <d v="2021-01-15T14:39:06"/>
    <x v="231"/>
    <n v="1200"/>
  </r>
  <r>
    <n v="309045"/>
    <n v="1678"/>
    <d v="2021-01-15T14:49:36"/>
    <x v="263"/>
    <n v="1200"/>
  </r>
  <r>
    <n v="309051"/>
    <n v="11640"/>
    <d v="2021-01-15T14:52:17"/>
    <x v="57"/>
    <n v="1200"/>
  </r>
  <r>
    <n v="309052"/>
    <n v="944"/>
    <d v="2021-01-15T15:00:19"/>
    <x v="189"/>
    <n v="1200"/>
  </r>
  <r>
    <n v="309059"/>
    <n v="13374"/>
    <d v="2021-01-15T15:01:50"/>
    <x v="172"/>
    <n v="1200"/>
  </r>
  <r>
    <n v="309065"/>
    <n v="4950"/>
    <d v="2021-01-15T15:12:39"/>
    <x v="232"/>
    <n v="1200"/>
  </r>
  <r>
    <n v="309072"/>
    <n v="2289"/>
    <d v="2021-01-15T15:13:54"/>
    <x v="275"/>
    <n v="1200"/>
  </r>
  <r>
    <n v="309074"/>
    <n v="13582"/>
    <d v="2021-01-15T15:14:55"/>
    <x v="33"/>
    <n v="1200"/>
  </r>
  <r>
    <n v="309080"/>
    <n v="10260"/>
    <d v="2021-01-15T15:20:50"/>
    <x v="144"/>
    <n v="1200"/>
  </r>
  <r>
    <n v="309086"/>
    <n v="6975"/>
    <d v="2021-01-15T15:24:15"/>
    <x v="148"/>
    <n v="1200"/>
  </r>
  <r>
    <n v="309087"/>
    <n v="5601"/>
    <d v="2021-01-15T15:30:17"/>
    <x v="134"/>
    <n v="1200"/>
  </r>
  <r>
    <n v="309089"/>
    <n v="7275"/>
    <d v="2021-01-15T15:30:58"/>
    <x v="101"/>
    <n v="1200"/>
  </r>
  <r>
    <n v="309090"/>
    <n v="1868"/>
    <d v="2021-01-15T15:32:33"/>
    <x v="267"/>
    <n v="1200"/>
  </r>
  <r>
    <n v="309093"/>
    <n v="3290"/>
    <d v="2021-01-15T15:40:54"/>
    <x v="159"/>
    <n v="1200"/>
  </r>
  <r>
    <n v="309095"/>
    <n v="10860"/>
    <d v="2021-01-15T15:41:14"/>
    <x v="70"/>
    <n v="0"/>
  </r>
  <r>
    <n v="309102"/>
    <n v="1752"/>
    <d v="2021-01-15T15:42:45"/>
    <x v="3"/>
    <n v="0"/>
  </r>
  <r>
    <n v="309107"/>
    <n v="8955"/>
    <d v="2021-01-15T15:43:29"/>
    <x v="95"/>
    <n v="1200"/>
  </r>
  <r>
    <n v="309116"/>
    <n v="10282"/>
    <d v="2021-01-15T15:49:27"/>
    <x v="278"/>
    <n v="1200"/>
  </r>
  <r>
    <n v="309123"/>
    <n v="10871"/>
    <d v="2021-01-15T15:52:22"/>
    <x v="216"/>
    <n v="1200"/>
  </r>
  <r>
    <n v="309129"/>
    <n v="13990"/>
    <d v="2021-01-15T15:56:49"/>
    <x v="128"/>
    <n v="1200"/>
  </r>
  <r>
    <n v="309130"/>
    <n v="10776"/>
    <d v="2021-01-15T15:57:37"/>
    <x v="192"/>
    <n v="1200"/>
  </r>
  <r>
    <n v="309136"/>
    <n v="3386"/>
    <d v="2021-01-15T15:58:57"/>
    <x v="269"/>
    <n v="0"/>
  </r>
  <r>
    <n v="309137"/>
    <n v="4207"/>
    <d v="2021-01-15T16:06:02"/>
    <x v="228"/>
    <n v="0"/>
  </r>
  <r>
    <n v="309141"/>
    <n v="13626"/>
    <d v="2021-01-15T16:11:08"/>
    <x v="68"/>
    <n v="1200"/>
  </r>
  <r>
    <n v="309148"/>
    <n v="11454"/>
    <d v="2021-01-15T16:21:34"/>
    <x v="190"/>
    <n v="1200"/>
  </r>
  <r>
    <n v="309155"/>
    <n v="4549"/>
    <d v="2021-01-15T16:25:23"/>
    <x v="33"/>
    <n v="1200"/>
  </r>
  <r>
    <n v="309161"/>
    <n v="7327"/>
    <d v="2021-01-15T16:33:41"/>
    <x v="275"/>
    <n v="1200"/>
  </r>
  <r>
    <n v="309163"/>
    <n v="8615"/>
    <d v="2021-01-15T16:37:54"/>
    <x v="256"/>
    <n v="1200"/>
  </r>
  <r>
    <n v="309166"/>
    <n v="9489"/>
    <d v="2021-01-15T16:48:20"/>
    <x v="221"/>
    <n v="1200"/>
  </r>
  <r>
    <n v="309170"/>
    <n v="11231"/>
    <d v="2021-01-15T16:57:08"/>
    <x v="260"/>
    <n v="1200"/>
  </r>
  <r>
    <n v="309177"/>
    <n v="12935"/>
    <d v="2021-01-15T16:59:15"/>
    <x v="104"/>
    <n v="0"/>
  </r>
  <r>
    <n v="309179"/>
    <n v="4765"/>
    <d v="2021-01-15T16:59:54"/>
    <x v="15"/>
    <n v="0"/>
  </r>
  <r>
    <n v="309183"/>
    <n v="2586"/>
    <d v="2021-01-15T17:05:13"/>
    <x v="228"/>
    <n v="1200"/>
  </r>
  <r>
    <n v="309187"/>
    <n v="9972"/>
    <d v="2021-01-15T17:05:58"/>
    <x v="76"/>
    <n v="1200"/>
  </r>
  <r>
    <n v="309192"/>
    <n v="12993"/>
    <d v="2021-01-15T17:09:40"/>
    <x v="138"/>
    <n v="1200"/>
  </r>
  <r>
    <n v="309197"/>
    <n v="7679"/>
    <d v="2021-01-15T17:30:18"/>
    <x v="4"/>
    <n v="960"/>
  </r>
  <r>
    <n v="309203"/>
    <n v="13533"/>
    <d v="2021-01-15T17:32:34"/>
    <x v="176"/>
    <n v="1200"/>
  </r>
  <r>
    <n v="309206"/>
    <n v="12692"/>
    <d v="2021-01-15T17:33:17"/>
    <x v="121"/>
    <n v="1200"/>
  </r>
  <r>
    <n v="309207"/>
    <n v="4372"/>
    <d v="2021-01-15T17:35:30"/>
    <x v="253"/>
    <n v="1200"/>
  </r>
  <r>
    <n v="309209"/>
    <n v="3582"/>
    <d v="2021-01-15T17:41:30"/>
    <x v="107"/>
    <n v="1200"/>
  </r>
  <r>
    <n v="309213"/>
    <n v="9450"/>
    <d v="2021-01-15T17:44:59"/>
    <x v="206"/>
    <n v="960"/>
  </r>
  <r>
    <n v="309219"/>
    <n v="4410"/>
    <d v="2021-01-15T17:47:53"/>
    <x v="189"/>
    <n v="1200"/>
  </r>
  <r>
    <n v="309221"/>
    <n v="2959"/>
    <d v="2021-01-15T17:52:07"/>
    <x v="139"/>
    <n v="1200"/>
  </r>
  <r>
    <n v="309223"/>
    <n v="11187"/>
    <d v="2021-01-15T17:58:07"/>
    <x v="209"/>
    <n v="1200"/>
  </r>
  <r>
    <n v="309226"/>
    <n v="3067"/>
    <d v="2021-01-15T17:58:33"/>
    <x v="52"/>
    <n v="1200"/>
  </r>
  <r>
    <n v="309228"/>
    <n v="13718"/>
    <d v="2021-01-15T18:07:12"/>
    <x v="37"/>
    <n v="1200"/>
  </r>
  <r>
    <n v="309230"/>
    <n v="6958"/>
    <d v="2021-01-15T18:12:06"/>
    <x v="43"/>
    <n v="1200"/>
  </r>
  <r>
    <n v="309231"/>
    <n v="6914"/>
    <d v="2021-01-15T18:20:50"/>
    <x v="116"/>
    <n v="1200"/>
  </r>
  <r>
    <n v="309232"/>
    <n v="4747"/>
    <d v="2021-01-15T18:24:32"/>
    <x v="191"/>
    <n v="960"/>
  </r>
  <r>
    <n v="309235"/>
    <n v="4228"/>
    <d v="2021-01-15T18:27:54"/>
    <x v="226"/>
    <n v="1200"/>
  </r>
  <r>
    <n v="309238"/>
    <n v="2385"/>
    <d v="2021-01-15T18:28:07"/>
    <x v="172"/>
    <n v="1200"/>
  </r>
  <r>
    <n v="309239"/>
    <n v="13855"/>
    <d v="2021-01-15T18:33:22"/>
    <x v="58"/>
    <n v="1200"/>
  </r>
  <r>
    <n v="309242"/>
    <n v="8679"/>
    <d v="2021-01-15T18:45:54"/>
    <x v="85"/>
    <n v="1200"/>
  </r>
  <r>
    <n v="309245"/>
    <n v="2569"/>
    <d v="2021-01-15T18:47:39"/>
    <x v="57"/>
    <n v="1200"/>
  </r>
  <r>
    <n v="309251"/>
    <n v="5035"/>
    <d v="2021-01-15T18:51:37"/>
    <x v="233"/>
    <n v="1200"/>
  </r>
  <r>
    <n v="309261"/>
    <n v="12125"/>
    <d v="2021-01-15T18:56:12"/>
    <x v="200"/>
    <n v="0"/>
  </r>
  <r>
    <n v="309263"/>
    <n v="9856"/>
    <d v="2021-01-15T18:59:26"/>
    <x v="89"/>
    <n v="1200"/>
  </r>
  <r>
    <n v="309265"/>
    <n v="10131"/>
    <d v="2021-01-15T19:03:51"/>
    <x v="213"/>
    <n v="960"/>
  </r>
  <r>
    <n v="309272"/>
    <n v="8832"/>
    <d v="2021-01-15T19:04:27"/>
    <x v="76"/>
    <n v="1200"/>
  </r>
  <r>
    <n v="309273"/>
    <n v="3484"/>
    <d v="2021-01-15T19:10:36"/>
    <x v="121"/>
    <n v="1200"/>
  </r>
  <r>
    <n v="309280"/>
    <n v="10158"/>
    <d v="2021-01-15T19:15:03"/>
    <x v="267"/>
    <n v="1200"/>
  </r>
  <r>
    <n v="309285"/>
    <n v="10468"/>
    <d v="2021-01-15T19:18:29"/>
    <x v="95"/>
    <n v="1200"/>
  </r>
  <r>
    <n v="309288"/>
    <n v="12406"/>
    <d v="2021-01-15T19:24:23"/>
    <x v="104"/>
    <n v="1200"/>
  </r>
  <r>
    <n v="309295"/>
    <n v="9034"/>
    <d v="2021-01-15T19:30:47"/>
    <x v="207"/>
    <n v="1200"/>
  </r>
  <r>
    <n v="309302"/>
    <n v="6035"/>
    <d v="2021-01-15T19:35:49"/>
    <x v="73"/>
    <n v="1200"/>
  </r>
  <r>
    <n v="309306"/>
    <n v="4251"/>
    <d v="2021-01-15T19:38:00"/>
    <x v="176"/>
    <n v="1200"/>
  </r>
  <r>
    <n v="309317"/>
    <n v="5592"/>
    <d v="2021-01-15T19:48:23"/>
    <x v="33"/>
    <n v="1200"/>
  </r>
  <r>
    <n v="309321"/>
    <n v="10173"/>
    <d v="2021-01-15T19:49:24"/>
    <x v="105"/>
    <n v="1200"/>
  </r>
  <r>
    <n v="309329"/>
    <n v="1392"/>
    <d v="2021-01-15T20:09:37"/>
    <x v="186"/>
    <n v="1200"/>
  </r>
  <r>
    <n v="309334"/>
    <n v="2003"/>
    <d v="2021-01-15T20:22:04"/>
    <x v="120"/>
    <n v="960"/>
  </r>
  <r>
    <n v="309340"/>
    <n v="5453"/>
    <d v="2021-01-15T20:22:42"/>
    <x v="146"/>
    <n v="1200"/>
  </r>
  <r>
    <n v="309343"/>
    <n v="9476"/>
    <d v="2021-01-15T20:26:37"/>
    <x v="213"/>
    <n v="960"/>
  </r>
  <r>
    <n v="309350"/>
    <n v="10629"/>
    <d v="2021-01-15T20:31:27"/>
    <x v="13"/>
    <n v="1200"/>
  </r>
  <r>
    <n v="309353"/>
    <n v="6713"/>
    <d v="2021-01-15T20:33:20"/>
    <x v="186"/>
    <n v="1200"/>
  </r>
  <r>
    <n v="309359"/>
    <n v="3989"/>
    <d v="2021-01-15T20:36:15"/>
    <x v="152"/>
    <n v="1200"/>
  </r>
  <r>
    <n v="309363"/>
    <n v="9672"/>
    <d v="2021-01-15T20:41:41"/>
    <x v="153"/>
    <n v="1200"/>
  </r>
  <r>
    <n v="309369"/>
    <n v="5025"/>
    <d v="2021-01-15T20:45:06"/>
    <x v="180"/>
    <n v="1200"/>
  </r>
  <r>
    <n v="309374"/>
    <n v="2351"/>
    <d v="2021-01-15T20:45:35"/>
    <x v="104"/>
    <n v="1200"/>
  </r>
  <r>
    <n v="309377"/>
    <n v="13870"/>
    <d v="2021-01-15T20:56:28"/>
    <x v="242"/>
    <n v="1200"/>
  </r>
  <r>
    <n v="309384"/>
    <n v="1171"/>
    <d v="2021-01-15T21:00:43"/>
    <x v="250"/>
    <n v="1200"/>
  </r>
  <r>
    <n v="309389"/>
    <n v="6218"/>
    <d v="2021-01-15T21:01:39"/>
    <x v="203"/>
    <n v="1200"/>
  </r>
  <r>
    <n v="309396"/>
    <n v="5333"/>
    <d v="2021-01-15T21:10:58"/>
    <x v="132"/>
    <n v="1200"/>
  </r>
  <r>
    <n v="309403"/>
    <n v="4968"/>
    <d v="2021-01-15T21:12:50"/>
    <x v="46"/>
    <n v="1200"/>
  </r>
  <r>
    <n v="309406"/>
    <n v="4680"/>
    <d v="2021-01-15T21:15:07"/>
    <x v="100"/>
    <n v="1200"/>
  </r>
  <r>
    <n v="309413"/>
    <n v="3292"/>
    <d v="2021-01-15T21:32:09"/>
    <x v="164"/>
    <n v="1200"/>
  </r>
  <r>
    <n v="309415"/>
    <n v="2843"/>
    <d v="2021-01-15T21:37:14"/>
    <x v="209"/>
    <n v="1200"/>
  </r>
  <r>
    <n v="309419"/>
    <n v="2755"/>
    <d v="2021-01-15T21:38:14"/>
    <x v="35"/>
    <n v="1200"/>
  </r>
  <r>
    <n v="309423"/>
    <n v="5622"/>
    <d v="2021-01-15T21:51:05"/>
    <x v="80"/>
    <n v="1200"/>
  </r>
  <r>
    <n v="309430"/>
    <n v="7744"/>
    <d v="2021-01-15T21:57:51"/>
    <x v="214"/>
    <n v="1200"/>
  </r>
  <r>
    <n v="309433"/>
    <n v="7832"/>
    <d v="2021-01-15T22:00:14"/>
    <x v="263"/>
    <n v="1200"/>
  </r>
  <r>
    <n v="309435"/>
    <n v="4513"/>
    <d v="2021-01-15T22:06:52"/>
    <x v="153"/>
    <n v="1200"/>
  </r>
  <r>
    <n v="309438"/>
    <n v="6842"/>
    <d v="2021-01-15T22:27:11"/>
    <x v="221"/>
    <n v="960"/>
  </r>
  <r>
    <n v="309443"/>
    <n v="3323"/>
    <d v="2021-01-15T22:32:50"/>
    <x v="94"/>
    <n v="1200"/>
  </r>
  <r>
    <n v="309446"/>
    <n v="510"/>
    <d v="2021-01-15T22:39:14"/>
    <x v="245"/>
    <n v="1200"/>
  </r>
  <r>
    <n v="309451"/>
    <n v="3092"/>
    <d v="2021-01-15T22:41:01"/>
    <x v="180"/>
    <n v="1200"/>
  </r>
  <r>
    <n v="309457"/>
    <n v="2956"/>
    <d v="2021-01-15T22:42:56"/>
    <x v="206"/>
    <n v="1200"/>
  </r>
  <r>
    <n v="309458"/>
    <n v="2935"/>
    <d v="2021-01-15T22:44:31"/>
    <x v="13"/>
    <n v="1200"/>
  </r>
  <r>
    <n v="309462"/>
    <n v="579"/>
    <d v="2021-01-15T22:47:06"/>
    <x v="141"/>
    <n v="1200"/>
  </r>
  <r>
    <n v="309466"/>
    <n v="5031"/>
    <d v="2021-01-15T22:48:55"/>
    <x v="87"/>
    <n v="1200"/>
  </r>
  <r>
    <n v="309469"/>
    <n v="1617"/>
    <d v="2021-01-15T22:51:25"/>
    <x v="58"/>
    <n v="1200"/>
  </r>
  <r>
    <n v="309470"/>
    <n v="1481"/>
    <d v="2021-01-15T22:51:58"/>
    <x v="242"/>
    <n v="1200"/>
  </r>
  <r>
    <n v="309476"/>
    <n v="13518"/>
    <d v="2021-01-15T22:52:00"/>
    <x v="216"/>
    <n v="1200"/>
  </r>
  <r>
    <n v="309480"/>
    <n v="1718"/>
    <d v="2021-01-15T22:54:26"/>
    <x v="121"/>
    <n v="1200"/>
  </r>
  <r>
    <n v="309484"/>
    <n v="4666"/>
    <d v="2021-01-15T23:00:28"/>
    <x v="107"/>
    <n v="1200"/>
  </r>
  <r>
    <n v="309487"/>
    <n v="3709"/>
    <d v="2021-01-15T23:04:28"/>
    <x v="243"/>
    <n v="1200"/>
  </r>
  <r>
    <n v="309489"/>
    <n v="4986"/>
    <d v="2021-01-15T23:21:17"/>
    <x v="185"/>
    <n v="1200"/>
  </r>
  <r>
    <n v="309491"/>
    <n v="130"/>
    <d v="2021-01-15T23:22:20"/>
    <x v="57"/>
    <n v="1200"/>
  </r>
  <r>
    <n v="309497"/>
    <n v="9299"/>
    <d v="2021-01-15T23:27:58"/>
    <x v="80"/>
    <n v="960"/>
  </r>
  <r>
    <n v="309500"/>
    <n v="3532"/>
    <d v="2021-01-15T23:29:05"/>
    <x v="278"/>
    <n v="1200"/>
  </r>
  <r>
    <n v="309501"/>
    <n v="10509"/>
    <d v="2021-01-15T23:32:08"/>
    <x v="151"/>
    <n v="1200"/>
  </r>
  <r>
    <n v="309507"/>
    <n v="4922"/>
    <d v="2021-01-15T23:35:05"/>
    <x v="78"/>
    <n v="1200"/>
  </r>
  <r>
    <n v="309511"/>
    <n v="7372"/>
    <d v="2021-01-15T23:37:43"/>
    <x v="171"/>
    <n v="1200"/>
  </r>
  <r>
    <n v="309516"/>
    <n v="356"/>
    <d v="2021-01-15T23:45:18"/>
    <x v="252"/>
    <n v="1200"/>
  </r>
  <r>
    <n v="309521"/>
    <n v="11953"/>
    <d v="2021-01-15T23:51:01"/>
    <x v="275"/>
    <n v="1200"/>
  </r>
  <r>
    <n v="309526"/>
    <n v="9720"/>
    <d v="2021-01-15T23:53:18"/>
    <x v="106"/>
    <n v="1200"/>
  </r>
  <r>
    <n v="309532"/>
    <n v="2639"/>
    <d v="2021-01-15T23:54:22"/>
    <x v="134"/>
    <n v="1200"/>
  </r>
  <r>
    <n v="309535"/>
    <n v="13233"/>
    <d v="2021-01-15T23:55:49"/>
    <x v="217"/>
    <n v="1200"/>
  </r>
  <r>
    <n v="309542"/>
    <n v="10115"/>
    <d v="2021-01-16T00:05:08"/>
    <x v="225"/>
    <n v="960"/>
  </r>
  <r>
    <n v="309551"/>
    <n v="9636"/>
    <d v="2021-01-16T00:13:44"/>
    <x v="52"/>
    <n v="1200"/>
  </r>
  <r>
    <n v="309553"/>
    <n v="2339"/>
    <d v="2021-01-16T00:13:59"/>
    <x v="137"/>
    <n v="1200"/>
  </r>
  <r>
    <n v="309563"/>
    <n v="5254"/>
    <d v="2021-01-16T00:33:19"/>
    <x v="242"/>
    <n v="1200"/>
  </r>
  <r>
    <n v="309566"/>
    <n v="8666"/>
    <d v="2021-01-16T00:42:16"/>
    <x v="198"/>
    <n v="1200"/>
  </r>
  <r>
    <n v="309568"/>
    <n v="13363"/>
    <d v="2021-01-16T00:55:52"/>
    <x v="194"/>
    <n v="1200"/>
  </r>
  <r>
    <n v="309574"/>
    <n v="7048"/>
    <d v="2021-01-16T00:59:30"/>
    <x v="165"/>
    <n v="1200"/>
  </r>
  <r>
    <n v="309576"/>
    <n v="10460"/>
    <d v="2021-01-16T01:00:34"/>
    <x v="250"/>
    <n v="0"/>
  </r>
  <r>
    <n v="309583"/>
    <n v="10825"/>
    <d v="2021-01-16T01:03:02"/>
    <x v="276"/>
    <n v="1200"/>
  </r>
  <r>
    <n v="309590"/>
    <n v="8257"/>
    <d v="2021-01-16T01:05:06"/>
    <x v="120"/>
    <n v="0"/>
  </r>
  <r>
    <n v="309597"/>
    <n v="828"/>
    <d v="2021-01-16T01:06:32"/>
    <x v="137"/>
    <n v="1200"/>
  </r>
  <r>
    <n v="309605"/>
    <n v="6384"/>
    <d v="2021-01-16T01:11:25"/>
    <x v="52"/>
    <n v="1200"/>
  </r>
  <r>
    <n v="309610"/>
    <n v="10312"/>
    <d v="2021-01-16T01:22:28"/>
    <x v="136"/>
    <n v="1200"/>
  </r>
  <r>
    <n v="309617"/>
    <n v="116"/>
    <d v="2021-01-16T01:32:00"/>
    <x v="55"/>
    <n v="1200"/>
  </r>
  <r>
    <n v="309623"/>
    <n v="8463"/>
    <d v="2021-01-16T01:48:31"/>
    <x v="239"/>
    <n v="1200"/>
  </r>
  <r>
    <n v="309628"/>
    <n v="2056"/>
    <d v="2021-01-16T01:58:00"/>
    <x v="52"/>
    <n v="1200"/>
  </r>
  <r>
    <n v="309633"/>
    <n v="10924"/>
    <d v="2021-01-16T02:00:13"/>
    <x v="19"/>
    <n v="1200"/>
  </r>
  <r>
    <n v="309634"/>
    <n v="2351"/>
    <d v="2021-01-16T02:00:28"/>
    <x v="106"/>
    <n v="1200"/>
  </r>
  <r>
    <n v="309641"/>
    <n v="8257"/>
    <d v="2021-01-16T02:06:24"/>
    <x v="247"/>
    <n v="1200"/>
  </r>
  <r>
    <n v="309648"/>
    <n v="11487"/>
    <d v="2021-01-16T02:07:44"/>
    <x v="218"/>
    <n v="1200"/>
  </r>
  <r>
    <n v="309655"/>
    <n v="542"/>
    <d v="2021-01-16T02:12:52"/>
    <x v="204"/>
    <n v="1200"/>
  </r>
  <r>
    <n v="309657"/>
    <n v="7948"/>
    <d v="2021-01-16T02:33:04"/>
    <x v="234"/>
    <n v="960"/>
  </r>
  <r>
    <n v="309660"/>
    <n v="3255"/>
    <d v="2021-01-16T02:38:55"/>
    <x v="13"/>
    <n v="960"/>
  </r>
  <r>
    <n v="309667"/>
    <n v="10206"/>
    <d v="2021-01-16T02:57:30"/>
    <x v="200"/>
    <n v="960"/>
  </r>
  <r>
    <n v="309674"/>
    <n v="9302"/>
    <d v="2021-01-16T03:03:31"/>
    <x v="46"/>
    <n v="1200"/>
  </r>
  <r>
    <n v="309676"/>
    <n v="1188"/>
    <d v="2021-01-16T03:10:01"/>
    <x v="215"/>
    <n v="1200"/>
  </r>
  <r>
    <n v="309677"/>
    <n v="6099"/>
    <d v="2021-01-16T03:10:17"/>
    <x v="161"/>
    <n v="1200"/>
  </r>
  <r>
    <n v="309678"/>
    <n v="8649"/>
    <d v="2021-01-16T03:15:30"/>
    <x v="139"/>
    <n v="960"/>
  </r>
  <r>
    <n v="309682"/>
    <n v="5254"/>
    <d v="2021-01-16T03:16:32"/>
    <x v="198"/>
    <n v="1200"/>
  </r>
  <r>
    <n v="309689"/>
    <n v="13130"/>
    <d v="2021-01-16T03:16:42"/>
    <x v="178"/>
    <n v="1200"/>
  </r>
  <r>
    <n v="309694"/>
    <n v="11872"/>
    <d v="2021-01-16T03:20:11"/>
    <x v="275"/>
    <n v="960"/>
  </r>
  <r>
    <n v="309699"/>
    <n v="4353"/>
    <d v="2021-01-16T03:26:02"/>
    <x v="227"/>
    <n v="1200"/>
  </r>
  <r>
    <n v="309704"/>
    <n v="12329"/>
    <d v="2021-01-16T03:28:15"/>
    <x v="151"/>
    <n v="1200"/>
  </r>
  <r>
    <n v="309705"/>
    <n v="1825"/>
    <d v="2021-01-16T03:40:26"/>
    <x v="75"/>
    <n v="1200"/>
  </r>
  <r>
    <n v="309706"/>
    <n v="3503"/>
    <d v="2021-01-16T03:43:07"/>
    <x v="209"/>
    <n v="1200"/>
  </r>
  <r>
    <n v="309713"/>
    <n v="5300"/>
    <d v="2021-01-16T03:49:02"/>
    <x v="189"/>
    <n v="960"/>
  </r>
  <r>
    <n v="309719"/>
    <n v="3948"/>
    <d v="2021-01-16T04:04:53"/>
    <x v="235"/>
    <n v="1200"/>
  </r>
  <r>
    <n v="309720"/>
    <n v="8236"/>
    <d v="2021-01-16T04:05:14"/>
    <x v="9"/>
    <n v="1200"/>
  </r>
  <r>
    <n v="309726"/>
    <n v="3108"/>
    <d v="2021-01-16T04:06:36"/>
    <x v="52"/>
    <n v="1200"/>
  </r>
  <r>
    <n v="309733"/>
    <n v="12147"/>
    <d v="2021-01-16T04:07:04"/>
    <x v="197"/>
    <n v="1200"/>
  </r>
  <r>
    <n v="309739"/>
    <n v="7900"/>
    <d v="2021-01-16T04:14:07"/>
    <x v="147"/>
    <n v="1200"/>
  </r>
  <r>
    <n v="309744"/>
    <n v="11775"/>
    <d v="2021-01-16T04:18:49"/>
    <x v="156"/>
    <n v="960"/>
  </r>
  <r>
    <n v="309745"/>
    <n v="4680"/>
    <d v="2021-01-16T04:20:11"/>
    <x v="15"/>
    <n v="1200"/>
  </r>
  <r>
    <n v="309747"/>
    <n v="8815"/>
    <d v="2021-01-16T04:22:13"/>
    <x v="173"/>
    <n v="1200"/>
  </r>
  <r>
    <n v="309752"/>
    <n v="9346"/>
    <d v="2021-01-16T04:24:03"/>
    <x v="131"/>
    <n v="1200"/>
  </r>
  <r>
    <n v="309759"/>
    <n v="6795"/>
    <d v="2021-01-16T04:38:24"/>
    <x v="101"/>
    <n v="960"/>
  </r>
  <r>
    <n v="309764"/>
    <n v="986"/>
    <d v="2021-01-16T04:40:30"/>
    <x v="208"/>
    <n v="960"/>
  </r>
  <r>
    <n v="309765"/>
    <n v="8495"/>
    <d v="2021-01-16T04:41:45"/>
    <x v="221"/>
    <n v="1200"/>
  </r>
  <r>
    <n v="309770"/>
    <n v="9893"/>
    <d v="2021-01-16T04:49:55"/>
    <x v="25"/>
    <n v="0"/>
  </r>
  <r>
    <n v="309778"/>
    <n v="5051"/>
    <d v="2021-01-16T04:55:13"/>
    <x v="55"/>
    <n v="1200"/>
  </r>
  <r>
    <n v="309782"/>
    <n v="374"/>
    <d v="2021-01-16T04:56:46"/>
    <x v="253"/>
    <n v="1200"/>
  </r>
  <r>
    <n v="309784"/>
    <n v="12521"/>
    <d v="2021-01-16T05:02:26"/>
    <x v="195"/>
    <n v="1200"/>
  </r>
  <r>
    <n v="309791"/>
    <n v="8412"/>
    <d v="2021-01-16T05:09:59"/>
    <x v="105"/>
    <n v="1200"/>
  </r>
  <r>
    <n v="309798"/>
    <n v="8792"/>
    <d v="2021-01-16T05:15:56"/>
    <x v="74"/>
    <n v="1200"/>
  </r>
  <r>
    <n v="309804"/>
    <n v="13223"/>
    <d v="2021-01-16T05:17:12"/>
    <x v="25"/>
    <n v="1200"/>
  </r>
  <r>
    <n v="309811"/>
    <n v="4268"/>
    <d v="2021-01-16T05:17:43"/>
    <x v="227"/>
    <n v="1200"/>
  </r>
  <r>
    <n v="309813"/>
    <n v="4666"/>
    <d v="2021-01-16T05:17:50"/>
    <x v="61"/>
    <n v="1200"/>
  </r>
  <r>
    <n v="309814"/>
    <n v="6186"/>
    <d v="2021-01-16T05:25:44"/>
    <x v="153"/>
    <n v="1200"/>
  </r>
  <r>
    <n v="309820"/>
    <n v="1763"/>
    <d v="2021-01-16T05:25:47"/>
    <x v="259"/>
    <n v="960"/>
  </r>
  <r>
    <n v="309822"/>
    <n v="8692"/>
    <d v="2021-01-16T05:28:34"/>
    <x v="57"/>
    <n v="1200"/>
  </r>
  <r>
    <n v="309824"/>
    <n v="9588"/>
    <d v="2021-01-16T05:36:33"/>
    <x v="271"/>
    <n v="1200"/>
  </r>
  <r>
    <n v="309830"/>
    <n v="4440"/>
    <d v="2021-01-16T05:48:51"/>
    <x v="105"/>
    <n v="1200"/>
  </r>
  <r>
    <n v="309837"/>
    <n v="12990"/>
    <d v="2021-01-16T05:48:55"/>
    <x v="254"/>
    <n v="1200"/>
  </r>
  <r>
    <n v="309842"/>
    <n v="5333"/>
    <d v="2021-01-16T05:55:11"/>
    <x v="229"/>
    <n v="1200"/>
  </r>
  <r>
    <n v="309847"/>
    <n v="11231"/>
    <d v="2021-01-16T06:08:29"/>
    <x v="123"/>
    <n v="1200"/>
  </r>
  <r>
    <n v="309859"/>
    <n v="6091"/>
    <d v="2021-01-16T06:19:08"/>
    <x v="15"/>
    <n v="1200"/>
  </r>
  <r>
    <n v="309860"/>
    <n v="13129"/>
    <d v="2021-01-16T06:25:24"/>
    <x v="205"/>
    <n v="1200"/>
  </r>
  <r>
    <n v="309861"/>
    <n v="12710"/>
    <d v="2021-01-16T06:34:04"/>
    <x v="248"/>
    <n v="1200"/>
  </r>
  <r>
    <n v="309864"/>
    <n v="5200"/>
    <d v="2021-01-16T06:40:47"/>
    <x v="113"/>
    <n v="1200"/>
  </r>
  <r>
    <n v="309871"/>
    <n v="9588"/>
    <d v="2021-01-16T06:40:51"/>
    <x v="166"/>
    <n v="1200"/>
  </r>
  <r>
    <n v="309876"/>
    <n v="1430"/>
    <d v="2021-01-16T06:46:49"/>
    <x v="222"/>
    <n v="1200"/>
  </r>
  <r>
    <n v="309878"/>
    <n v="3826"/>
    <d v="2021-01-16T06:48:43"/>
    <x v="6"/>
    <n v="0"/>
  </r>
  <r>
    <n v="309885"/>
    <n v="5723"/>
    <d v="2021-01-16T06:54:55"/>
    <x v="231"/>
    <n v="1200"/>
  </r>
  <r>
    <n v="309889"/>
    <n v="3349"/>
    <d v="2021-01-16T07:08:11"/>
    <x v="278"/>
    <n v="1200"/>
  </r>
  <r>
    <n v="309891"/>
    <n v="1582"/>
    <d v="2021-01-16T07:08:26"/>
    <x v="128"/>
    <n v="1200"/>
  </r>
  <r>
    <n v="309892"/>
    <n v="2013"/>
    <d v="2021-01-16T07:16:41"/>
    <x v="88"/>
    <n v="1200"/>
  </r>
  <r>
    <n v="309893"/>
    <n v="10368"/>
    <d v="2021-01-16T07:19:18"/>
    <x v="276"/>
    <n v="1200"/>
  </r>
  <r>
    <n v="309900"/>
    <n v="6824"/>
    <d v="2021-01-16T07:25:52"/>
    <x v="114"/>
    <n v="960"/>
  </r>
  <r>
    <n v="309907"/>
    <n v="11723"/>
    <d v="2021-01-16T07:29:33"/>
    <x v="107"/>
    <n v="960"/>
  </r>
  <r>
    <n v="309914"/>
    <n v="7374"/>
    <d v="2021-01-16T07:29:58"/>
    <x v="22"/>
    <n v="1200"/>
  </r>
  <r>
    <n v="309917"/>
    <n v="10406"/>
    <d v="2021-01-16T07:32:30"/>
    <x v="121"/>
    <n v="1200"/>
  </r>
  <r>
    <n v="309922"/>
    <n v="2289"/>
    <d v="2021-01-16T07:50:43"/>
    <x v="198"/>
    <n v="1200"/>
  </r>
  <r>
    <n v="309923"/>
    <n v="12177"/>
    <d v="2021-01-16T07:55:23"/>
    <x v="128"/>
    <n v="960"/>
  </r>
  <r>
    <n v="309927"/>
    <n v="7831"/>
    <d v="2021-01-16T07:57:07"/>
    <x v="258"/>
    <n v="1200"/>
  </r>
  <r>
    <n v="309933"/>
    <n v="8352"/>
    <d v="2021-01-16T08:06:06"/>
    <x v="42"/>
    <n v="960"/>
  </r>
  <r>
    <n v="309936"/>
    <n v="11733"/>
    <d v="2021-01-16T08:07:03"/>
    <x v="141"/>
    <n v="1200"/>
  </r>
  <r>
    <n v="309937"/>
    <n v="4716"/>
    <d v="2021-01-16T08:11:23"/>
    <x v="163"/>
    <n v="1200"/>
  </r>
  <r>
    <n v="309944"/>
    <n v="9320"/>
    <d v="2021-01-16T08:15:40"/>
    <x v="78"/>
    <n v="1200"/>
  </r>
  <r>
    <n v="309949"/>
    <n v="4648"/>
    <d v="2021-01-16T08:16:28"/>
    <x v="208"/>
    <n v="1200"/>
  </r>
  <r>
    <n v="309953"/>
    <n v="12966"/>
    <d v="2021-01-16T08:20:30"/>
    <x v="155"/>
    <n v="1200"/>
  </r>
  <r>
    <n v="309954"/>
    <n v="2356"/>
    <d v="2021-01-16T08:23:45"/>
    <x v="146"/>
    <n v="1200"/>
  </r>
  <r>
    <n v="309958"/>
    <n v="5880"/>
    <d v="2021-01-16T08:24:31"/>
    <x v="21"/>
    <n v="1200"/>
  </r>
  <r>
    <n v="309959"/>
    <n v="7720"/>
    <d v="2021-01-16T08:36:52"/>
    <x v="108"/>
    <n v="1200"/>
  </r>
  <r>
    <n v="309960"/>
    <n v="11192"/>
    <d v="2021-01-16T08:47:15"/>
    <x v="216"/>
    <n v="1200"/>
  </r>
  <r>
    <n v="309966"/>
    <n v="1915"/>
    <d v="2021-01-16T08:56:19"/>
    <x v="278"/>
    <n v="1200"/>
  </r>
  <r>
    <n v="309967"/>
    <n v="446"/>
    <d v="2021-01-16T09:00:25"/>
    <x v="8"/>
    <n v="1200"/>
  </r>
  <r>
    <n v="309969"/>
    <n v="8748"/>
    <d v="2021-01-16T09:00:25"/>
    <x v="206"/>
    <n v="1200"/>
  </r>
  <r>
    <n v="309975"/>
    <n v="11892"/>
    <d v="2021-01-16T09:20:05"/>
    <x v="191"/>
    <n v="1200"/>
  </r>
  <r>
    <n v="309977"/>
    <n v="7654"/>
    <d v="2021-01-16T09:21:05"/>
    <x v="150"/>
    <n v="1200"/>
  </r>
  <r>
    <n v="309980"/>
    <n v="1347"/>
    <d v="2021-01-16T09:23:16"/>
    <x v="155"/>
    <n v="1200"/>
  </r>
  <r>
    <n v="309983"/>
    <n v="8530"/>
    <d v="2021-01-16T09:39:12"/>
    <x v="102"/>
    <n v="1200"/>
  </r>
  <r>
    <n v="309987"/>
    <n v="8247"/>
    <d v="2021-01-16T09:39:43"/>
    <x v="6"/>
    <n v="1200"/>
  </r>
  <r>
    <n v="309989"/>
    <n v="8718"/>
    <d v="2021-01-16T09:44:35"/>
    <x v="33"/>
    <n v="1200"/>
  </r>
  <r>
    <n v="309992"/>
    <n v="8568"/>
    <d v="2021-01-16T09:45:24"/>
    <x v="185"/>
    <n v="1200"/>
  </r>
  <r>
    <n v="309998"/>
    <n v="13958"/>
    <d v="2021-01-16T09:49:28"/>
    <x v="8"/>
    <n v="1200"/>
  </r>
  <r>
    <n v="310010"/>
    <n v="11908"/>
    <d v="2021-01-16T09:51:06"/>
    <x v="260"/>
    <n v="1200"/>
  </r>
  <r>
    <n v="310012"/>
    <n v="6497"/>
    <d v="2021-01-16T09:54:08"/>
    <x v="24"/>
    <n v="1200"/>
  </r>
  <r>
    <n v="310022"/>
    <n v="9733"/>
    <d v="2021-01-16T09:58:25"/>
    <x v="122"/>
    <n v="1200"/>
  </r>
  <r>
    <n v="310034"/>
    <n v="11955"/>
    <d v="2021-01-16T10:23:00"/>
    <x v="211"/>
    <n v="1200"/>
  </r>
  <r>
    <n v="310040"/>
    <n v="2021"/>
    <d v="2021-01-16T10:26:47"/>
    <x v="269"/>
    <n v="1200"/>
  </r>
  <r>
    <n v="310042"/>
    <n v="6318"/>
    <d v="2021-01-16T10:29:35"/>
    <x v="25"/>
    <n v="1200"/>
  </r>
  <r>
    <n v="310043"/>
    <n v="12327"/>
    <d v="2021-01-16T10:31:19"/>
    <x v="98"/>
    <n v="960"/>
  </r>
  <r>
    <n v="310047"/>
    <n v="6196"/>
    <d v="2021-01-16T10:36:27"/>
    <x v="18"/>
    <n v="1200"/>
  </r>
  <r>
    <n v="310049"/>
    <n v="8530"/>
    <d v="2021-01-16T10:40:14"/>
    <x v="244"/>
    <n v="1200"/>
  </r>
  <r>
    <n v="310050"/>
    <n v="7406"/>
    <d v="2021-01-16T10:41:24"/>
    <x v="221"/>
    <n v="1200"/>
  </r>
  <r>
    <n v="310055"/>
    <n v="10549"/>
    <d v="2021-01-16T10:43:42"/>
    <x v="199"/>
    <n v="1200"/>
  </r>
  <r>
    <n v="310058"/>
    <n v="3190"/>
    <d v="2021-01-16T11:09:54"/>
    <x v="172"/>
    <n v="960"/>
  </r>
  <r>
    <n v="310064"/>
    <n v="7639"/>
    <d v="2021-01-16T11:18:39"/>
    <x v="276"/>
    <n v="960"/>
  </r>
  <r>
    <n v="310066"/>
    <n v="6632"/>
    <d v="2021-01-16T11:22:59"/>
    <x v="152"/>
    <n v="960"/>
  </r>
  <r>
    <n v="310070"/>
    <n v="4335"/>
    <d v="2021-01-16T11:24:45"/>
    <x v="47"/>
    <n v="1200"/>
  </r>
  <r>
    <n v="310072"/>
    <n v="9428"/>
    <d v="2021-01-16T11:28:34"/>
    <x v="233"/>
    <n v="1200"/>
  </r>
  <r>
    <n v="310077"/>
    <n v="11954"/>
    <d v="2021-01-16T11:30:00"/>
    <x v="264"/>
    <n v="960"/>
  </r>
  <r>
    <n v="310080"/>
    <n v="2586"/>
    <d v="2021-01-16T11:50:11"/>
    <x v="86"/>
    <n v="1200"/>
  </r>
  <r>
    <n v="310085"/>
    <n v="11723"/>
    <d v="2021-01-16T11:52:11"/>
    <x v="130"/>
    <n v="1200"/>
  </r>
  <r>
    <n v="310086"/>
    <n v="13531"/>
    <d v="2021-01-16T11:53:40"/>
    <x v="167"/>
    <n v="1200"/>
  </r>
  <r>
    <n v="310090"/>
    <n v="510"/>
    <d v="2021-01-16T11:55:21"/>
    <x v="169"/>
    <n v="1200"/>
  </r>
  <r>
    <n v="310092"/>
    <n v="7389"/>
    <d v="2021-01-16T11:58:08"/>
    <x v="201"/>
    <n v="1200"/>
  </r>
  <r>
    <n v="310093"/>
    <n v="3815"/>
    <d v="2021-01-16T11:58:24"/>
    <x v="183"/>
    <n v="0"/>
  </r>
  <r>
    <n v="310096"/>
    <n v="5962"/>
    <d v="2021-01-16T12:00:17"/>
    <x v="130"/>
    <n v="0"/>
  </r>
  <r>
    <n v="310102"/>
    <n v="13465"/>
    <d v="2021-01-16T12:07:19"/>
    <x v="231"/>
    <n v="1200"/>
  </r>
  <r>
    <n v="310105"/>
    <n v="11892"/>
    <d v="2021-01-16T12:17:03"/>
    <x v="255"/>
    <n v="1200"/>
  </r>
  <r>
    <n v="310110"/>
    <n v="13230"/>
    <d v="2021-01-16T12:23:39"/>
    <x v="6"/>
    <n v="1200"/>
  </r>
  <r>
    <n v="310116"/>
    <n v="8718"/>
    <d v="2021-01-16T12:25:46"/>
    <x v="46"/>
    <n v="1200"/>
  </r>
  <r>
    <n v="310121"/>
    <n v="9561"/>
    <d v="2021-01-16T12:30:38"/>
    <x v="127"/>
    <n v="1200"/>
  </r>
  <r>
    <n v="310127"/>
    <n v="7831"/>
    <d v="2021-01-16T12:30:44"/>
    <x v="259"/>
    <n v="1200"/>
  </r>
  <r>
    <n v="310133"/>
    <n v="8115"/>
    <d v="2021-01-16T12:31:20"/>
    <x v="262"/>
    <n v="1200"/>
  </r>
  <r>
    <n v="310134"/>
    <n v="5378"/>
    <d v="2021-01-16T12:34:06"/>
    <x v="36"/>
    <n v="0"/>
  </r>
  <r>
    <n v="310136"/>
    <n v="6234"/>
    <d v="2021-01-16T12:50:26"/>
    <x v="9"/>
    <n v="1200"/>
  </r>
  <r>
    <n v="310138"/>
    <n v="9243"/>
    <d v="2021-01-16T12:52:03"/>
    <x v="173"/>
    <n v="1200"/>
  </r>
  <r>
    <n v="310145"/>
    <n v="4306"/>
    <d v="2021-01-16T12:52:54"/>
    <x v="127"/>
    <n v="1200"/>
  </r>
  <r>
    <n v="310147"/>
    <n v="3514"/>
    <d v="2021-01-16T12:56:28"/>
    <x v="123"/>
    <n v="1200"/>
  </r>
  <r>
    <n v="310154"/>
    <n v="5017"/>
    <d v="2021-01-16T12:59:38"/>
    <x v="58"/>
    <n v="1200"/>
  </r>
  <r>
    <n v="310155"/>
    <n v="12182"/>
    <d v="2021-01-16T13:01:27"/>
    <x v="184"/>
    <n v="1200"/>
  </r>
  <r>
    <n v="310162"/>
    <n v="3187"/>
    <d v="2021-01-16T13:02:37"/>
    <x v="4"/>
    <n v="1200"/>
  </r>
  <r>
    <n v="310164"/>
    <n v="1058"/>
    <d v="2021-01-16T13:05:25"/>
    <x v="85"/>
    <n v="1200"/>
  </r>
  <r>
    <n v="310170"/>
    <n v="4502"/>
    <d v="2021-01-16T13:15:56"/>
    <x v="176"/>
    <n v="0"/>
  </r>
  <r>
    <n v="310177"/>
    <n v="12515"/>
    <d v="2021-01-16T13:19:28"/>
    <x v="76"/>
    <n v="1200"/>
  </r>
  <r>
    <n v="310184"/>
    <n v="10055"/>
    <d v="2021-01-16T13:23:00"/>
    <x v="10"/>
    <n v="1200"/>
  </r>
  <r>
    <n v="310187"/>
    <n v="10860"/>
    <d v="2021-01-16T13:28:28"/>
    <x v="186"/>
    <n v="1200"/>
  </r>
  <r>
    <n v="310190"/>
    <n v="3815"/>
    <d v="2021-01-16T13:28:59"/>
    <x v="80"/>
    <n v="1200"/>
  </r>
  <r>
    <n v="310194"/>
    <n v="7828"/>
    <d v="2021-01-16T13:49:04"/>
    <x v="155"/>
    <n v="1200"/>
  </r>
  <r>
    <n v="310201"/>
    <n v="5793"/>
    <d v="2021-01-16T13:56:51"/>
    <x v="36"/>
    <n v="1200"/>
  </r>
  <r>
    <n v="310207"/>
    <n v="6320"/>
    <d v="2021-01-16T13:59:13"/>
    <x v="100"/>
    <n v="1200"/>
  </r>
  <r>
    <n v="310209"/>
    <n v="12038"/>
    <d v="2021-01-16T14:08:35"/>
    <x v="107"/>
    <n v="960"/>
  </r>
  <r>
    <n v="310215"/>
    <n v="2473"/>
    <d v="2021-01-16T14:11:31"/>
    <x v="18"/>
    <n v="1200"/>
  </r>
  <r>
    <n v="310221"/>
    <n v="864"/>
    <d v="2021-01-16T14:11:59"/>
    <x v="88"/>
    <n v="1200"/>
  </r>
  <r>
    <n v="310223"/>
    <n v="1413"/>
    <d v="2021-01-16T14:12:46"/>
    <x v="206"/>
    <n v="1200"/>
  </r>
  <r>
    <n v="310228"/>
    <n v="10507"/>
    <d v="2021-01-16T14:15:05"/>
    <x v="177"/>
    <n v="1200"/>
  </r>
  <r>
    <n v="310230"/>
    <n v="12329"/>
    <d v="2021-01-16T14:18:49"/>
    <x v="225"/>
    <n v="1200"/>
  </r>
  <r>
    <n v="310231"/>
    <n v="11677"/>
    <d v="2021-01-16T14:18:57"/>
    <x v="218"/>
    <n v="1200"/>
  </r>
  <r>
    <n v="310232"/>
    <n v="8624"/>
    <d v="2021-01-16T14:30:00"/>
    <x v="236"/>
    <n v="960"/>
  </r>
  <r>
    <n v="310238"/>
    <n v="6151"/>
    <d v="2021-01-16T14:31:36"/>
    <x v="196"/>
    <n v="1200"/>
  </r>
  <r>
    <n v="310241"/>
    <n v="5769"/>
    <d v="2021-01-16T14:34:37"/>
    <x v="211"/>
    <n v="1200"/>
  </r>
  <r>
    <n v="310243"/>
    <n v="11682"/>
    <d v="2021-01-16T14:38:04"/>
    <x v="209"/>
    <n v="1200"/>
  </r>
  <r>
    <n v="310248"/>
    <n v="2758"/>
    <d v="2021-01-16T14:43:22"/>
    <x v="37"/>
    <n v="1200"/>
  </r>
  <r>
    <n v="310251"/>
    <n v="6252"/>
    <d v="2021-01-16T14:43:47"/>
    <x v="20"/>
    <n v="1200"/>
  </r>
  <r>
    <n v="310257"/>
    <n v="5396"/>
    <d v="2021-01-16T14:46:15"/>
    <x v="55"/>
    <n v="960"/>
  </r>
  <r>
    <n v="310260"/>
    <n v="10860"/>
    <d v="2021-01-16T14:46:51"/>
    <x v="278"/>
    <n v="1200"/>
  </r>
  <r>
    <n v="310266"/>
    <n v="7461"/>
    <d v="2021-01-16T14:57:10"/>
    <x v="101"/>
    <n v="1200"/>
  </r>
  <r>
    <n v="310267"/>
    <n v="4410"/>
    <d v="2021-01-16T15:01:09"/>
    <x v="71"/>
    <n v="1200"/>
  </r>
  <r>
    <n v="310270"/>
    <n v="1171"/>
    <d v="2021-01-16T15:11:40"/>
    <x v="130"/>
    <n v="1200"/>
  </r>
  <r>
    <n v="310274"/>
    <n v="2607"/>
    <d v="2021-01-16T15:15:42"/>
    <x v="234"/>
    <n v="1200"/>
  </r>
  <r>
    <n v="310281"/>
    <n v="12193"/>
    <d v="2021-01-16T15:17:10"/>
    <x v="10"/>
    <n v="1200"/>
  </r>
  <r>
    <n v="310287"/>
    <n v="198"/>
    <d v="2021-01-16T15:27:04"/>
    <x v="249"/>
    <n v="1200"/>
  </r>
  <r>
    <n v="310289"/>
    <n v="3437"/>
    <d v="2021-01-16T15:39:03"/>
    <x v="8"/>
    <n v="1200"/>
  </r>
  <r>
    <n v="310295"/>
    <n v="5032"/>
    <d v="2021-01-16T15:40:13"/>
    <x v="71"/>
    <n v="1200"/>
  </r>
  <r>
    <n v="310296"/>
    <n v="10574"/>
    <d v="2021-01-16T15:41:59"/>
    <x v="164"/>
    <n v="1200"/>
  </r>
  <r>
    <n v="310300"/>
    <n v="13051"/>
    <d v="2021-01-16T15:42:28"/>
    <x v="6"/>
    <n v="1200"/>
  </r>
  <r>
    <n v="310303"/>
    <n v="10692"/>
    <d v="2021-01-16T15:47:09"/>
    <x v="65"/>
    <n v="1200"/>
  </r>
  <r>
    <n v="310306"/>
    <n v="10368"/>
    <d v="2021-01-16T15:52:09"/>
    <x v="100"/>
    <n v="1200"/>
  </r>
  <r>
    <n v="310308"/>
    <n v="8045"/>
    <d v="2021-01-16T16:12:45"/>
    <x v="105"/>
    <n v="1200"/>
  </r>
  <r>
    <n v="310311"/>
    <n v="2013"/>
    <d v="2021-01-16T16:30:07"/>
    <x v="25"/>
    <n v="1200"/>
  </r>
  <r>
    <n v="310315"/>
    <n v="12053"/>
    <d v="2021-01-16T16:33:14"/>
    <x v="113"/>
    <n v="1200"/>
  </r>
  <r>
    <n v="310321"/>
    <n v="13582"/>
    <d v="2021-01-16T16:33:57"/>
    <x v="170"/>
    <n v="1200"/>
  </r>
  <r>
    <n v="310325"/>
    <n v="3323"/>
    <d v="2021-01-16T16:40:49"/>
    <x v="247"/>
    <n v="1200"/>
  </r>
  <r>
    <n v="310326"/>
    <n v="11112"/>
    <d v="2021-01-16T16:47:06"/>
    <x v="272"/>
    <n v="0"/>
  </r>
  <r>
    <n v="310332"/>
    <n v="7615"/>
    <d v="2021-01-16T16:49:35"/>
    <x v="189"/>
    <n v="1200"/>
  </r>
  <r>
    <n v="310335"/>
    <n v="7275"/>
    <d v="2021-01-16T16:50:14"/>
    <x v="60"/>
    <n v="1200"/>
  </r>
  <r>
    <n v="310337"/>
    <n v="11845"/>
    <d v="2021-01-16T17:00:01"/>
    <x v="132"/>
    <n v="960"/>
  </r>
  <r>
    <n v="310341"/>
    <n v="224"/>
    <d v="2021-01-16T17:08:36"/>
    <x v="163"/>
    <n v="1200"/>
  </r>
  <r>
    <n v="310347"/>
    <n v="2409"/>
    <d v="2021-01-16T17:09:10"/>
    <x v="270"/>
    <n v="1200"/>
  </r>
  <r>
    <n v="310349"/>
    <n v="13612"/>
    <d v="2021-01-16T17:10:00"/>
    <x v="250"/>
    <n v="1200"/>
  </r>
  <r>
    <n v="310352"/>
    <n v="7378"/>
    <d v="2021-01-16T17:15:46"/>
    <x v="68"/>
    <n v="1200"/>
  </r>
  <r>
    <n v="310354"/>
    <n v="1487"/>
    <d v="2021-01-16T17:23:03"/>
    <x v="219"/>
    <n v="1200"/>
  </r>
  <r>
    <n v="310360"/>
    <n v="5170"/>
    <d v="2021-01-16T17:30:41"/>
    <x v="42"/>
    <n v="0"/>
  </r>
  <r>
    <n v="310362"/>
    <n v="676"/>
    <d v="2021-01-16T17:36:16"/>
    <x v="176"/>
    <n v="1200"/>
  </r>
  <r>
    <n v="310365"/>
    <n v="11643"/>
    <d v="2021-01-16T17:36:30"/>
    <x v="162"/>
    <n v="1200"/>
  </r>
  <r>
    <n v="310368"/>
    <n v="2956"/>
    <d v="2021-01-16T17:38:19"/>
    <x v="25"/>
    <n v="1200"/>
  </r>
  <r>
    <n v="310375"/>
    <n v="7149"/>
    <d v="2021-01-16T17:49:23"/>
    <x v="200"/>
    <n v="1200"/>
  </r>
  <r>
    <n v="310378"/>
    <n v="12435"/>
    <d v="2021-01-16T17:56:10"/>
    <x v="194"/>
    <n v="1200"/>
  </r>
  <r>
    <n v="310383"/>
    <n v="3567"/>
    <d v="2021-01-16T18:02:15"/>
    <x v="3"/>
    <n v="1200"/>
  </r>
  <r>
    <n v="310388"/>
    <n v="4790"/>
    <d v="2021-01-16T18:10:51"/>
    <x v="209"/>
    <n v="1200"/>
  </r>
  <r>
    <n v="310395"/>
    <n v="5543"/>
    <d v="2021-01-16T18:22:01"/>
    <x v="136"/>
    <n v="1200"/>
  </r>
  <r>
    <n v="310398"/>
    <n v="4495"/>
    <d v="2021-01-16T18:29:01"/>
    <x v="231"/>
    <n v="0"/>
  </r>
  <r>
    <n v="310402"/>
    <n v="2312"/>
    <d v="2021-01-16T18:29:24"/>
    <x v="98"/>
    <n v="1200"/>
  </r>
  <r>
    <n v="310406"/>
    <n v="5962"/>
    <d v="2021-01-16T18:31:04"/>
    <x v="127"/>
    <n v="1200"/>
  </r>
  <r>
    <n v="310411"/>
    <n v="1310"/>
    <d v="2021-01-16T18:33:56"/>
    <x v="19"/>
    <n v="1200"/>
  </r>
  <r>
    <n v="310412"/>
    <n v="3675"/>
    <d v="2021-01-16T18:44:21"/>
    <x v="201"/>
    <n v="1200"/>
  </r>
  <r>
    <n v="310414"/>
    <n v="887"/>
    <d v="2021-01-16T18:45:32"/>
    <x v="275"/>
    <n v="1200"/>
  </r>
  <r>
    <n v="310420"/>
    <n v="11254"/>
    <d v="2021-01-16T18:47:37"/>
    <x v="216"/>
    <n v="1200"/>
  </r>
  <r>
    <n v="310421"/>
    <n v="8025"/>
    <d v="2021-01-16T18:54:27"/>
    <x v="61"/>
    <n v="1200"/>
  </r>
  <r>
    <n v="310424"/>
    <n v="11273"/>
    <d v="2021-01-16T19:19:57"/>
    <x v="117"/>
    <n v="1200"/>
  </r>
  <r>
    <n v="310427"/>
    <n v="7803"/>
    <d v="2021-01-16T19:20:55"/>
    <x v="185"/>
    <n v="1200"/>
  </r>
  <r>
    <n v="310433"/>
    <n v="3709"/>
    <d v="2021-01-16T19:22:29"/>
    <x v="5"/>
    <n v="1200"/>
  </r>
  <r>
    <n v="310438"/>
    <n v="10787"/>
    <d v="2021-01-16T19:23:36"/>
    <x v="219"/>
    <n v="1200"/>
  </r>
  <r>
    <n v="310440"/>
    <n v="1152"/>
    <d v="2021-01-16T19:25:27"/>
    <x v="257"/>
    <n v="1200"/>
  </r>
  <r>
    <n v="310441"/>
    <n v="10356"/>
    <d v="2021-01-16T19:35:37"/>
    <x v="37"/>
    <n v="1200"/>
  </r>
  <r>
    <n v="310447"/>
    <n v="2073"/>
    <d v="2021-01-16T19:37:24"/>
    <x v="146"/>
    <n v="1200"/>
  </r>
  <r>
    <n v="310453"/>
    <n v="4201"/>
    <d v="2021-01-16T19:38:51"/>
    <x v="1"/>
    <n v="1200"/>
  </r>
  <r>
    <n v="310457"/>
    <n v="1678"/>
    <d v="2021-01-16T19:52:20"/>
    <x v="147"/>
    <n v="1200"/>
  </r>
  <r>
    <n v="310459"/>
    <n v="1310"/>
    <d v="2021-01-16T20:00:00"/>
    <x v="86"/>
    <n v="1200"/>
  </r>
  <r>
    <n v="310464"/>
    <n v="4567"/>
    <d v="2021-01-16T20:10:05"/>
    <x v="101"/>
    <n v="1200"/>
  </r>
  <r>
    <n v="310468"/>
    <n v="11318"/>
    <d v="2021-01-16T20:14:39"/>
    <x v="245"/>
    <n v="1200"/>
  </r>
  <r>
    <n v="310469"/>
    <n v="6507"/>
    <d v="2021-01-16T20:18:56"/>
    <x v="198"/>
    <n v="1200"/>
  </r>
  <r>
    <n v="310470"/>
    <n v="4440"/>
    <d v="2021-01-16T20:21:00"/>
    <x v="24"/>
    <n v="1200"/>
  </r>
  <r>
    <n v="310476"/>
    <n v="6035"/>
    <d v="2021-01-16T20:32:17"/>
    <x v="13"/>
    <n v="1200"/>
  </r>
  <r>
    <n v="310481"/>
    <n v="13606"/>
    <d v="2021-01-16T20:33:36"/>
    <x v="70"/>
    <n v="1200"/>
  </r>
  <r>
    <n v="310488"/>
    <n v="5254"/>
    <d v="2021-01-16T20:34:10"/>
    <x v="225"/>
    <n v="1200"/>
  </r>
  <r>
    <n v="310493"/>
    <n v="12935"/>
    <d v="2021-01-16T20:37:40"/>
    <x v="89"/>
    <n v="1200"/>
  </r>
  <r>
    <n v="310503"/>
    <n v="676"/>
    <d v="2021-01-16T20:41:25"/>
    <x v="251"/>
    <n v="1200"/>
  </r>
  <r>
    <n v="310507"/>
    <n v="545"/>
    <d v="2021-01-16T20:44:46"/>
    <x v="15"/>
    <n v="1200"/>
  </r>
  <r>
    <n v="310512"/>
    <n v="7662"/>
    <d v="2021-01-16T20:52:55"/>
    <x v="227"/>
    <n v="1200"/>
  </r>
  <r>
    <n v="310515"/>
    <n v="5370"/>
    <d v="2021-01-16T20:58:12"/>
    <x v="173"/>
    <n v="1200"/>
  </r>
  <r>
    <n v="310518"/>
    <n v="2815"/>
    <d v="2021-01-16T21:07:20"/>
    <x v="159"/>
    <n v="1200"/>
  </r>
  <r>
    <n v="310522"/>
    <n v="12276"/>
    <d v="2021-01-16T21:14:04"/>
    <x v="207"/>
    <n v="1200"/>
  </r>
  <r>
    <n v="310528"/>
    <n v="11219"/>
    <d v="2021-01-16T21:25:03"/>
    <x v="177"/>
    <n v="1200"/>
  </r>
  <r>
    <n v="310532"/>
    <n v="13728"/>
    <d v="2021-01-16T21:46:46"/>
    <x v="70"/>
    <n v="1200"/>
  </r>
  <r>
    <n v="310541"/>
    <n v="13032"/>
    <d v="2021-01-16T21:49:31"/>
    <x v="155"/>
    <n v="1200"/>
  </r>
  <r>
    <n v="310542"/>
    <n v="1455"/>
    <d v="2021-01-16T22:00:12"/>
    <x v="50"/>
    <n v="1200"/>
  </r>
  <r>
    <n v="310548"/>
    <n v="12147"/>
    <d v="2021-01-16T22:04:14"/>
    <x v="55"/>
    <n v="1200"/>
  </r>
  <r>
    <n v="310555"/>
    <n v="10849"/>
    <d v="2021-01-16T22:16:11"/>
    <x v="48"/>
    <n v="1200"/>
  </r>
  <r>
    <n v="310557"/>
    <n v="4429"/>
    <d v="2021-01-16T22:21:26"/>
    <x v="171"/>
    <n v="1200"/>
  </r>
  <r>
    <n v="310561"/>
    <n v="13500"/>
    <d v="2021-01-16T22:26:10"/>
    <x v="153"/>
    <n v="1200"/>
  </r>
  <r>
    <n v="310563"/>
    <n v="11854"/>
    <d v="2021-01-16T22:31:43"/>
    <x v="35"/>
    <n v="1200"/>
  </r>
  <r>
    <n v="310570"/>
    <n v="5212"/>
    <d v="2021-01-16T22:36:19"/>
    <x v="107"/>
    <n v="1200"/>
  </r>
  <r>
    <n v="310571"/>
    <n v="4440"/>
    <d v="2021-01-16T22:40:32"/>
    <x v="233"/>
    <n v="960"/>
  </r>
  <r>
    <n v="310573"/>
    <n v="13559"/>
    <d v="2021-01-16T22:41:57"/>
    <x v="225"/>
    <n v="1200"/>
  </r>
  <r>
    <n v="310577"/>
    <n v="11726"/>
    <d v="2021-01-16T22:44:38"/>
    <x v="240"/>
    <n v="1200"/>
  </r>
  <r>
    <n v="310580"/>
    <n v="12404"/>
    <d v="2021-01-16T22:56:15"/>
    <x v="4"/>
    <n v="1200"/>
  </r>
  <r>
    <n v="310581"/>
    <n v="4057"/>
    <d v="2021-01-16T23:12:08"/>
    <x v="78"/>
    <n v="1200"/>
  </r>
  <r>
    <n v="310585"/>
    <n v="5071"/>
    <d v="2021-01-16T23:15:42"/>
    <x v="220"/>
    <n v="1200"/>
  </r>
  <r>
    <n v="310586"/>
    <n v="1987"/>
    <d v="2021-01-16T23:27:45"/>
    <x v="134"/>
    <n v="1200"/>
  </r>
  <r>
    <n v="310591"/>
    <n v="10135"/>
    <d v="2021-01-16T23:28:36"/>
    <x v="156"/>
    <n v="1200"/>
  </r>
  <r>
    <n v="310594"/>
    <n v="5051"/>
    <d v="2021-01-16T23:29:14"/>
    <x v="108"/>
    <n v="1200"/>
  </r>
  <r>
    <n v="310596"/>
    <n v="565"/>
    <d v="2021-01-16T23:34:49"/>
    <x v="202"/>
    <n v="1200"/>
  </r>
  <r>
    <n v="310603"/>
    <n v="6680"/>
    <d v="2021-01-16T23:39:08"/>
    <x v="81"/>
    <n v="1200"/>
  </r>
  <r>
    <n v="310609"/>
    <n v="8233"/>
    <d v="2021-01-16T23:39:10"/>
    <x v="223"/>
    <n v="960"/>
  </r>
  <r>
    <n v="310611"/>
    <n v="11759"/>
    <d v="2021-01-16T23:44:17"/>
    <x v="35"/>
    <n v="1200"/>
  </r>
  <r>
    <n v="310613"/>
    <n v="10468"/>
    <d v="2021-01-16T23:48:04"/>
    <x v="116"/>
    <n v="1200"/>
  </r>
  <r>
    <n v="310619"/>
    <n v="6102"/>
    <d v="2021-01-16T23:51:54"/>
    <x v="240"/>
    <n v="1200"/>
  </r>
  <r>
    <n v="310620"/>
    <n v="12365"/>
    <d v="2021-01-17T00:16:57"/>
    <x v="181"/>
    <n v="1200"/>
  </r>
  <r>
    <n v="310627"/>
    <n v="6216"/>
    <d v="2021-01-17T00:23:01"/>
    <x v="149"/>
    <n v="960"/>
  </r>
  <r>
    <n v="310628"/>
    <n v="8256"/>
    <d v="2021-01-17T00:38:19"/>
    <x v="194"/>
    <n v="1200"/>
  </r>
  <r>
    <n v="310634"/>
    <n v="7615"/>
    <d v="2021-01-17T00:47:28"/>
    <x v="18"/>
    <n v="1200"/>
  </r>
  <r>
    <n v="310649"/>
    <n v="12690"/>
    <d v="2021-01-17T00:59:01"/>
    <x v="128"/>
    <n v="1200"/>
  </r>
  <r>
    <n v="310650"/>
    <n v="8545"/>
    <d v="2021-01-17T01:05:14"/>
    <x v="251"/>
    <n v="1200"/>
  </r>
  <r>
    <n v="310652"/>
    <n v="3474"/>
    <d v="2021-01-17T01:12:01"/>
    <x v="60"/>
    <n v="1200"/>
  </r>
  <r>
    <n v="310655"/>
    <n v="8545"/>
    <d v="2021-01-17T01:17:27"/>
    <x v="37"/>
    <n v="1200"/>
  </r>
  <r>
    <n v="310656"/>
    <n v="8255"/>
    <d v="2021-01-17T01:18:24"/>
    <x v="65"/>
    <n v="1200"/>
  </r>
  <r>
    <n v="310663"/>
    <n v="5051"/>
    <d v="2021-01-17T01:20:17"/>
    <x v="71"/>
    <n v="1200"/>
  </r>
  <r>
    <n v="310670"/>
    <n v="4428"/>
    <d v="2021-01-17T01:25:19"/>
    <x v="258"/>
    <n v="1200"/>
  </r>
  <r>
    <n v="310677"/>
    <n v="5730"/>
    <d v="2021-01-17T01:25:38"/>
    <x v="42"/>
    <n v="0"/>
  </r>
  <r>
    <n v="310682"/>
    <n v="7858"/>
    <d v="2021-01-17T01:29:14"/>
    <x v="103"/>
    <n v="1200"/>
  </r>
  <r>
    <n v="310690"/>
    <n v="11062"/>
    <d v="2021-01-17T01:33:47"/>
    <x v="110"/>
    <n v="960"/>
  </r>
  <r>
    <n v="310696"/>
    <n v="11953"/>
    <d v="2021-01-17T01:34:59"/>
    <x v="78"/>
    <n v="1200"/>
  </r>
  <r>
    <n v="310698"/>
    <n v="12390"/>
    <d v="2021-01-17T01:40:57"/>
    <x v="208"/>
    <n v="1200"/>
  </r>
  <r>
    <n v="310704"/>
    <n v="9720"/>
    <d v="2021-01-17T01:43:57"/>
    <x v="4"/>
    <n v="1200"/>
  </r>
  <r>
    <n v="310705"/>
    <n v="374"/>
    <d v="2021-01-17T01:46:13"/>
    <x v="230"/>
    <n v="1200"/>
  </r>
  <r>
    <n v="310711"/>
    <n v="9167"/>
    <d v="2021-01-17T01:51:44"/>
    <x v="245"/>
    <n v="0"/>
  </r>
  <r>
    <n v="310716"/>
    <n v="6464"/>
    <d v="2021-01-17T01:57:08"/>
    <x v="207"/>
    <n v="1200"/>
  </r>
  <r>
    <n v="310723"/>
    <n v="8025"/>
    <d v="2021-01-17T02:12:15"/>
    <x v="214"/>
    <n v="1200"/>
  </r>
  <r>
    <n v="310724"/>
    <n v="4877"/>
    <d v="2021-01-17T02:14:50"/>
    <x v="236"/>
    <n v="1200"/>
  </r>
  <r>
    <n v="310727"/>
    <n v="1413"/>
    <d v="2021-01-17T02:26:55"/>
    <x v="155"/>
    <n v="960"/>
  </r>
  <r>
    <n v="310729"/>
    <n v="12605"/>
    <d v="2021-01-17T02:32:33"/>
    <x v="116"/>
    <n v="1200"/>
  </r>
  <r>
    <n v="310732"/>
    <n v="1814"/>
    <d v="2021-01-17T02:32:51"/>
    <x v="168"/>
    <n v="1200"/>
  </r>
  <r>
    <n v="310733"/>
    <n v="4502"/>
    <d v="2021-01-17T02:43:08"/>
    <x v="213"/>
    <n v="960"/>
  </r>
  <r>
    <n v="310734"/>
    <n v="13164"/>
    <d v="2021-01-17T02:44:53"/>
    <x v="21"/>
    <n v="1200"/>
  </r>
  <r>
    <n v="310738"/>
    <n v="13923"/>
    <d v="2021-01-17T02:55:12"/>
    <x v="101"/>
    <n v="1200"/>
  </r>
  <r>
    <n v="310745"/>
    <n v="6732"/>
    <d v="2021-01-17T02:56:02"/>
    <x v="191"/>
    <n v="1200"/>
  </r>
  <r>
    <n v="310750"/>
    <n v="5600"/>
    <d v="2021-01-17T02:56:23"/>
    <x v="73"/>
    <n v="1200"/>
  </r>
  <r>
    <n v="310755"/>
    <n v="6570"/>
    <d v="2021-01-17T02:56:41"/>
    <x v="138"/>
    <n v="1200"/>
  </r>
  <r>
    <n v="310759"/>
    <n v="130"/>
    <d v="2021-01-17T03:01:01"/>
    <x v="230"/>
    <n v="960"/>
  </r>
  <r>
    <n v="310763"/>
    <n v="8889"/>
    <d v="2021-01-17T03:04:25"/>
    <x v="236"/>
    <n v="1200"/>
  </r>
  <r>
    <n v="310767"/>
    <n v="5701"/>
    <d v="2021-01-17T03:07:45"/>
    <x v="164"/>
    <n v="1200"/>
  </r>
  <r>
    <n v="310770"/>
    <n v="416"/>
    <d v="2021-01-17T03:11:32"/>
    <x v="259"/>
    <n v="1200"/>
  </r>
  <r>
    <n v="310774"/>
    <n v="7593"/>
    <d v="2021-01-17T03:13:47"/>
    <x v="230"/>
    <n v="1200"/>
  </r>
  <r>
    <n v="310775"/>
    <n v="2118"/>
    <d v="2021-01-17T03:14:00"/>
    <x v="170"/>
    <n v="1200"/>
  </r>
  <r>
    <n v="310782"/>
    <n v="985"/>
    <d v="2021-01-17T03:17:24"/>
    <x v="239"/>
    <n v="1200"/>
  </r>
  <r>
    <n v="310785"/>
    <n v="10530"/>
    <d v="2021-01-17T03:25:16"/>
    <x v="57"/>
    <n v="1200"/>
  </r>
  <r>
    <n v="310791"/>
    <n v="9984"/>
    <d v="2021-01-17T03:29:06"/>
    <x v="100"/>
    <n v="1200"/>
  </r>
  <r>
    <n v="310795"/>
    <n v="960"/>
    <d v="2021-01-17T03:33:24"/>
    <x v="236"/>
    <n v="1200"/>
  </r>
  <r>
    <n v="310802"/>
    <n v="4922"/>
    <d v="2021-01-17T03:38:06"/>
    <x v="21"/>
    <n v="1200"/>
  </r>
  <r>
    <n v="310804"/>
    <n v="8628"/>
    <d v="2021-01-17T03:48:25"/>
    <x v="276"/>
    <n v="1200"/>
  </r>
  <r>
    <n v="310807"/>
    <n v="8838"/>
    <d v="2021-01-17T03:54:04"/>
    <x v="158"/>
    <n v="1200"/>
  </r>
  <r>
    <n v="310812"/>
    <n v="4251"/>
    <d v="2021-01-17T03:54:18"/>
    <x v="232"/>
    <n v="1200"/>
  </r>
  <r>
    <n v="310818"/>
    <n v="12290"/>
    <d v="2021-01-17T03:57:12"/>
    <x v="233"/>
    <n v="1200"/>
  </r>
  <r>
    <n v="310823"/>
    <n v="948"/>
    <d v="2021-01-17T04:09:43"/>
    <x v="106"/>
    <n v="1200"/>
  </r>
  <r>
    <n v="310827"/>
    <n v="4253"/>
    <d v="2021-01-17T04:12:16"/>
    <x v="276"/>
    <n v="1200"/>
  </r>
  <r>
    <n v="310834"/>
    <n v="8225"/>
    <d v="2021-01-17T04:17:56"/>
    <x v="240"/>
    <n v="1200"/>
  </r>
  <r>
    <n v="310839"/>
    <n v="12097"/>
    <d v="2021-01-17T04:20:14"/>
    <x v="1"/>
    <n v="1200"/>
  </r>
  <r>
    <n v="310842"/>
    <n v="9884"/>
    <d v="2021-01-17T04:24:39"/>
    <x v="256"/>
    <n v="1200"/>
  </r>
  <r>
    <n v="310843"/>
    <n v="5073"/>
    <d v="2021-01-17T04:29:58"/>
    <x v="172"/>
    <n v="1200"/>
  </r>
  <r>
    <n v="310850"/>
    <n v="1707"/>
    <d v="2021-01-17T04:34:18"/>
    <x v="50"/>
    <n v="1200"/>
  </r>
  <r>
    <n v="310856"/>
    <n v="13164"/>
    <d v="2021-01-17T04:43:45"/>
    <x v="261"/>
    <n v="1200"/>
  </r>
  <r>
    <n v="310863"/>
    <n v="12272"/>
    <d v="2021-01-17T04:45:32"/>
    <x v="47"/>
    <n v="1200"/>
  </r>
  <r>
    <n v="310869"/>
    <n v="1369"/>
    <d v="2021-01-17T04:55:20"/>
    <x v="8"/>
    <n v="1200"/>
  </r>
  <r>
    <n v="310878"/>
    <n v="6166"/>
    <d v="2021-01-17T04:59:08"/>
    <x v="78"/>
    <n v="1200"/>
  </r>
  <r>
    <n v="310881"/>
    <n v="2316"/>
    <d v="2021-01-17T05:02:34"/>
    <x v="14"/>
    <n v="1200"/>
  </r>
  <r>
    <n v="310883"/>
    <n v="6910"/>
    <d v="2021-01-17T05:02:49"/>
    <x v="192"/>
    <n v="1200"/>
  </r>
  <r>
    <n v="310886"/>
    <n v="1158"/>
    <d v="2021-01-17T05:03:26"/>
    <x v="131"/>
    <n v="1200"/>
  </r>
  <r>
    <n v="310892"/>
    <n v="3349"/>
    <d v="2021-01-17T05:04:50"/>
    <x v="194"/>
    <n v="1200"/>
  </r>
  <r>
    <n v="310895"/>
    <n v="7833"/>
    <d v="2021-01-17T05:13:49"/>
    <x v="190"/>
    <n v="1200"/>
  </r>
  <r>
    <n v="310899"/>
    <n v="13051"/>
    <d v="2021-01-17T05:19:43"/>
    <x v="176"/>
    <n v="0"/>
  </r>
  <r>
    <n v="310908"/>
    <n v="10064"/>
    <d v="2021-01-17T05:39:55"/>
    <x v="95"/>
    <n v="1200"/>
  </r>
  <r>
    <n v="310912"/>
    <n v="3190"/>
    <d v="2021-01-17T05:41:56"/>
    <x v="44"/>
    <n v="1200"/>
  </r>
  <r>
    <n v="310919"/>
    <n v="2356"/>
    <d v="2021-01-17T05:45:06"/>
    <x v="245"/>
    <n v="1200"/>
  </r>
  <r>
    <n v="310921"/>
    <n v="296"/>
    <d v="2021-01-17T05:46:16"/>
    <x v="14"/>
    <n v="1200"/>
  </r>
  <r>
    <n v="310922"/>
    <n v="6068"/>
    <d v="2021-01-17T05:50:27"/>
    <x v="69"/>
    <n v="1200"/>
  </r>
  <r>
    <n v="310926"/>
    <n v="9167"/>
    <d v="2021-01-17T05:51:41"/>
    <x v="214"/>
    <n v="1200"/>
  </r>
  <r>
    <n v="310928"/>
    <n v="7615"/>
    <d v="2021-01-17T05:53:06"/>
    <x v="260"/>
    <n v="1200"/>
  </r>
  <r>
    <n v="310938"/>
    <n v="12406"/>
    <d v="2021-01-17T06:00:51"/>
    <x v="175"/>
    <n v="960"/>
  </r>
  <r>
    <n v="310941"/>
    <n v="13374"/>
    <d v="2021-01-17T06:01:28"/>
    <x v="121"/>
    <n v="1200"/>
  </r>
  <r>
    <n v="310948"/>
    <n v="11602"/>
    <d v="2021-01-17T06:08:51"/>
    <x v="139"/>
    <n v="1200"/>
  </r>
  <r>
    <n v="310954"/>
    <n v="1929"/>
    <d v="2021-01-17T06:10:12"/>
    <x v="15"/>
    <n v="1200"/>
  </r>
  <r>
    <n v="310961"/>
    <n v="7374"/>
    <d v="2021-01-17T06:13:11"/>
    <x v="18"/>
    <n v="1200"/>
  </r>
  <r>
    <n v="310962"/>
    <n v="1707"/>
    <d v="2021-01-17T06:15:58"/>
    <x v="118"/>
    <n v="1200"/>
  </r>
  <r>
    <n v="310966"/>
    <n v="9142"/>
    <d v="2021-01-17T06:21:41"/>
    <x v="273"/>
    <n v="960"/>
  </r>
  <r>
    <n v="310970"/>
    <n v="9741"/>
    <d v="2021-01-17T06:33:00"/>
    <x v="147"/>
    <n v="1200"/>
  </r>
  <r>
    <n v="310972"/>
    <n v="9449"/>
    <d v="2021-01-17T06:37:05"/>
    <x v="183"/>
    <n v="1200"/>
  </r>
  <r>
    <n v="310977"/>
    <n v="7361"/>
    <d v="2021-01-17T06:41:02"/>
    <x v="54"/>
    <n v="1200"/>
  </r>
  <r>
    <n v="310984"/>
    <n v="6682"/>
    <d v="2021-01-17T06:47:25"/>
    <x v="200"/>
    <n v="1200"/>
  </r>
  <r>
    <n v="310987"/>
    <n v="6377"/>
    <d v="2021-01-17T06:51:56"/>
    <x v="161"/>
    <n v="1200"/>
  </r>
  <r>
    <n v="310994"/>
    <n v="8187"/>
    <d v="2021-01-17T06:54:01"/>
    <x v="268"/>
    <n v="1200"/>
  </r>
  <r>
    <n v="310998"/>
    <n v="13774"/>
    <d v="2021-01-17T06:57:04"/>
    <x v="47"/>
    <n v="1200"/>
  </r>
  <r>
    <n v="311001"/>
    <n v="9737"/>
    <d v="2021-01-17T06:58:44"/>
    <x v="230"/>
    <n v="1200"/>
  </r>
  <r>
    <n v="311002"/>
    <n v="11944"/>
    <d v="2021-01-17T07:02:26"/>
    <x v="236"/>
    <n v="960"/>
  </r>
  <r>
    <n v="311008"/>
    <n v="13519"/>
    <d v="2021-01-17T07:07:02"/>
    <x v="225"/>
    <n v="960"/>
  </r>
  <r>
    <n v="311012"/>
    <n v="6904"/>
    <d v="2021-01-17T07:21:01"/>
    <x v="275"/>
    <n v="1200"/>
  </r>
  <r>
    <n v="311018"/>
    <n v="4397"/>
    <d v="2021-01-17T07:28:39"/>
    <x v="36"/>
    <n v="1200"/>
  </r>
  <r>
    <n v="311024"/>
    <n v="1905"/>
    <d v="2021-01-17T07:31:45"/>
    <x v="144"/>
    <n v="1200"/>
  </r>
  <r>
    <n v="311035"/>
    <n v="1868"/>
    <d v="2021-01-17T07:40:32"/>
    <x v="150"/>
    <n v="1200"/>
  </r>
  <r>
    <n v="311041"/>
    <n v="787"/>
    <d v="2021-01-17T07:40:44"/>
    <x v="250"/>
    <n v="1200"/>
  </r>
  <r>
    <n v="311046"/>
    <n v="11908"/>
    <d v="2021-01-17T07:47:17"/>
    <x v="15"/>
    <n v="1200"/>
  </r>
  <r>
    <n v="311053"/>
    <n v="11292"/>
    <d v="2021-01-17T08:01:55"/>
    <x v="73"/>
    <n v="1200"/>
  </r>
  <r>
    <n v="311056"/>
    <n v="6318"/>
    <d v="2021-01-17T08:11:19"/>
    <x v="50"/>
    <n v="1200"/>
  </r>
  <r>
    <n v="311060"/>
    <n v="8843"/>
    <d v="2021-01-17T08:14:00"/>
    <x v="276"/>
    <n v="1200"/>
  </r>
  <r>
    <n v="311066"/>
    <n v="9191"/>
    <d v="2021-01-17T08:15:25"/>
    <x v="44"/>
    <n v="1200"/>
  </r>
  <r>
    <n v="311070"/>
    <n v="1770"/>
    <d v="2021-01-17T08:16:36"/>
    <x v="156"/>
    <n v="1200"/>
  </r>
  <r>
    <n v="311074"/>
    <n v="7561"/>
    <d v="2021-01-17T08:23:43"/>
    <x v="13"/>
    <n v="1200"/>
  </r>
  <r>
    <n v="311083"/>
    <n v="5942"/>
    <d v="2021-01-17T08:30:46"/>
    <x v="269"/>
    <n v="0"/>
  </r>
  <r>
    <n v="311089"/>
    <n v="13855"/>
    <d v="2021-01-17T08:34:19"/>
    <x v="200"/>
    <n v="1200"/>
  </r>
  <r>
    <n v="311091"/>
    <n v="10409"/>
    <d v="2021-01-17T08:56:42"/>
    <x v="245"/>
    <n v="1200"/>
  </r>
  <r>
    <n v="311092"/>
    <n v="5073"/>
    <d v="2021-01-17T09:01:50"/>
    <x v="216"/>
    <n v="1200"/>
  </r>
  <r>
    <n v="311097"/>
    <n v="6318"/>
    <d v="2021-01-17T09:05:45"/>
    <x v="278"/>
    <n v="1200"/>
  </r>
  <r>
    <n v="311099"/>
    <n v="6091"/>
    <d v="2021-01-17T09:06:16"/>
    <x v="262"/>
    <n v="1200"/>
  </r>
  <r>
    <n v="311106"/>
    <n v="1569"/>
    <d v="2021-01-17T09:13:03"/>
    <x v="170"/>
    <n v="1200"/>
  </r>
  <r>
    <n v="311109"/>
    <n v="3108"/>
    <d v="2021-01-17T09:16:52"/>
    <x v="191"/>
    <n v="1200"/>
  </r>
  <r>
    <n v="311116"/>
    <n v="2474"/>
    <d v="2021-01-17T09:26:08"/>
    <x v="76"/>
    <n v="960"/>
  </r>
  <r>
    <n v="311121"/>
    <n v="9972"/>
    <d v="2021-01-17T09:32:39"/>
    <x v="47"/>
    <n v="1200"/>
  </r>
  <r>
    <n v="311124"/>
    <n v="4968"/>
    <d v="2021-01-17T09:34:23"/>
    <x v="199"/>
    <n v="1200"/>
  </r>
  <r>
    <n v="311126"/>
    <n v="13855"/>
    <d v="2021-01-17T09:34:26"/>
    <x v="230"/>
    <n v="1200"/>
  </r>
  <r>
    <n v="311133"/>
    <n v="7596"/>
    <d v="2021-01-17T09:42:13"/>
    <x v="202"/>
    <n v="960"/>
  </r>
  <r>
    <n v="311134"/>
    <n v="4268"/>
    <d v="2021-01-17T09:45:35"/>
    <x v="75"/>
    <n v="1200"/>
  </r>
  <r>
    <n v="311140"/>
    <n v="6834"/>
    <d v="2021-01-17T09:51:50"/>
    <x v="82"/>
    <n v="1200"/>
  </r>
  <r>
    <n v="311142"/>
    <n v="10079"/>
    <d v="2021-01-17T10:01:37"/>
    <x v="184"/>
    <n v="960"/>
  </r>
  <r>
    <n v="311149"/>
    <n v="8828"/>
    <d v="2021-01-17T10:14:16"/>
    <x v="158"/>
    <n v="1200"/>
  </r>
  <r>
    <n v="311153"/>
    <n v="11112"/>
    <d v="2021-01-17T10:24:48"/>
    <x v="117"/>
    <n v="0"/>
  </r>
  <r>
    <n v="311160"/>
    <n v="8535"/>
    <d v="2021-01-17T10:29:15"/>
    <x v="208"/>
    <n v="1200"/>
  </r>
  <r>
    <n v="311163"/>
    <n v="7211"/>
    <d v="2021-01-17T10:29:21"/>
    <x v="18"/>
    <n v="1200"/>
  </r>
  <r>
    <n v="311170"/>
    <n v="6570"/>
    <d v="2021-01-17T10:32:11"/>
    <x v="118"/>
    <n v="1200"/>
  </r>
  <r>
    <n v="311172"/>
    <n v="8119"/>
    <d v="2021-01-17T10:42:14"/>
    <x v="3"/>
    <n v="1200"/>
  </r>
  <r>
    <n v="311176"/>
    <n v="10457"/>
    <d v="2021-01-17T11:02:03"/>
    <x v="149"/>
    <n v="1200"/>
  </r>
  <r>
    <n v="311181"/>
    <n v="1718"/>
    <d v="2021-01-17T11:07:00"/>
    <x v="134"/>
    <n v="1200"/>
  </r>
  <r>
    <n v="311184"/>
    <n v="13864"/>
    <d v="2021-01-17T11:09:42"/>
    <x v="187"/>
    <n v="960"/>
  </r>
  <r>
    <n v="311186"/>
    <n v="6188"/>
    <d v="2021-01-17T11:21:07"/>
    <x v="269"/>
    <n v="1200"/>
  </r>
  <r>
    <n v="311189"/>
    <n v="10711"/>
    <d v="2021-01-17T11:37:08"/>
    <x v="106"/>
    <n v="1200"/>
  </r>
  <r>
    <n v="311192"/>
    <n v="1615"/>
    <d v="2021-01-17T11:38:10"/>
    <x v="65"/>
    <n v="1200"/>
  </r>
  <r>
    <n v="311197"/>
    <n v="12082"/>
    <d v="2021-01-17T11:39:48"/>
    <x v="192"/>
    <n v="1200"/>
  </r>
  <r>
    <n v="311199"/>
    <n v="4232"/>
    <d v="2021-01-17T11:45:49"/>
    <x v="89"/>
    <n v="1200"/>
  </r>
  <r>
    <n v="311205"/>
    <n v="2137"/>
    <d v="2021-01-17T11:49:17"/>
    <x v="151"/>
    <n v="1200"/>
  </r>
  <r>
    <n v="311210"/>
    <n v="2747"/>
    <d v="2021-01-17T11:53:07"/>
    <x v="235"/>
    <n v="1200"/>
  </r>
  <r>
    <n v="311217"/>
    <n v="3488"/>
    <d v="2021-01-17T11:55:29"/>
    <x v="200"/>
    <n v="1200"/>
  </r>
  <r>
    <n v="311222"/>
    <n v="8464"/>
    <d v="2021-01-17T11:59:45"/>
    <x v="180"/>
    <n v="1200"/>
  </r>
  <r>
    <n v="311228"/>
    <n v="12738"/>
    <d v="2021-01-17T12:11:08"/>
    <x v="92"/>
    <n v="1200"/>
  </r>
  <r>
    <n v="311234"/>
    <n v="13762"/>
    <d v="2021-01-17T12:16:08"/>
    <x v="246"/>
    <n v="960"/>
  </r>
  <r>
    <n v="311236"/>
    <n v="10468"/>
    <d v="2021-01-17T12:18:14"/>
    <x v="151"/>
    <n v="1200"/>
  </r>
  <r>
    <n v="311238"/>
    <n v="9035"/>
    <d v="2021-01-17T12:19:55"/>
    <x v="250"/>
    <n v="1200"/>
  </r>
  <r>
    <n v="311244"/>
    <n v="9185"/>
    <d v="2021-01-17T12:27:21"/>
    <x v="94"/>
    <n v="1200"/>
  </r>
  <r>
    <n v="311247"/>
    <n v="10029"/>
    <d v="2021-01-17T12:39:37"/>
    <x v="250"/>
    <n v="1200"/>
  </r>
  <r>
    <n v="311251"/>
    <n v="8819"/>
    <d v="2021-01-17T12:48:20"/>
    <x v="157"/>
    <n v="1200"/>
  </r>
  <r>
    <n v="311258"/>
    <n v="10803"/>
    <d v="2021-01-17T12:48:22"/>
    <x v="206"/>
    <n v="1200"/>
  </r>
  <r>
    <n v="311261"/>
    <n v="6182"/>
    <d v="2021-01-17T12:48:42"/>
    <x v="208"/>
    <n v="1200"/>
  </r>
  <r>
    <n v="311265"/>
    <n v="3275"/>
    <d v="2021-01-17T12:52:29"/>
    <x v="138"/>
    <n v="1200"/>
  </r>
  <r>
    <n v="311269"/>
    <n v="8974"/>
    <d v="2021-01-17T12:55:23"/>
    <x v="164"/>
    <n v="1200"/>
  </r>
  <r>
    <n v="311275"/>
    <n v="6182"/>
    <d v="2021-01-17T13:12:45"/>
    <x v="247"/>
    <n v="1200"/>
  </r>
  <r>
    <n v="311281"/>
    <n v="13907"/>
    <d v="2021-01-17T13:20:56"/>
    <x v="183"/>
    <n v="1200"/>
  </r>
  <r>
    <n v="311288"/>
    <n v="11733"/>
    <d v="2021-01-17T13:25:22"/>
    <x v="158"/>
    <n v="1200"/>
  </r>
  <r>
    <n v="311293"/>
    <n v="8247"/>
    <d v="2021-01-17T13:30:26"/>
    <x v="1"/>
    <n v="960"/>
  </r>
  <r>
    <n v="311298"/>
    <n v="5060"/>
    <d v="2021-01-17T13:40:39"/>
    <x v="255"/>
    <n v="1200"/>
  </r>
  <r>
    <n v="311305"/>
    <n v="7327"/>
    <d v="2021-01-17T13:51:47"/>
    <x v="71"/>
    <n v="1200"/>
  </r>
  <r>
    <n v="311309"/>
    <n v="2639"/>
    <d v="2021-01-17T13:56:03"/>
    <x v="250"/>
    <n v="0"/>
  </r>
  <r>
    <n v="311314"/>
    <n v="4648"/>
    <d v="2021-01-17T14:11:05"/>
    <x v="175"/>
    <n v="1200"/>
  </r>
  <r>
    <n v="311315"/>
    <n v="11840"/>
    <d v="2021-01-17T14:12:36"/>
    <x v="272"/>
    <n v="1200"/>
  </r>
  <r>
    <n v="311316"/>
    <n v="4747"/>
    <d v="2021-01-17T14:14:21"/>
    <x v="155"/>
    <n v="1200"/>
  </r>
  <r>
    <n v="311320"/>
    <n v="9737"/>
    <d v="2021-01-17T14:27:52"/>
    <x v="175"/>
    <n v="1200"/>
  </r>
  <r>
    <n v="311321"/>
    <n v="12753"/>
    <d v="2021-01-17T14:35:28"/>
    <x v="181"/>
    <n v="1200"/>
  </r>
  <r>
    <n v="311322"/>
    <n v="1414"/>
    <d v="2021-01-17T14:48:49"/>
    <x v="226"/>
    <n v="1200"/>
  </r>
  <r>
    <n v="311326"/>
    <n v="1877"/>
    <d v="2021-01-17T14:56:24"/>
    <x v="103"/>
    <n v="960"/>
  </r>
  <r>
    <n v="311333"/>
    <n v="10954"/>
    <d v="2021-01-17T14:57:28"/>
    <x v="275"/>
    <n v="1200"/>
  </r>
  <r>
    <n v="311339"/>
    <n v="2845"/>
    <d v="2021-01-17T15:03:35"/>
    <x v="217"/>
    <n v="1200"/>
  </r>
  <r>
    <n v="311342"/>
    <n v="9723"/>
    <d v="2021-01-17T15:04:36"/>
    <x v="69"/>
    <n v="1200"/>
  </r>
  <r>
    <n v="311343"/>
    <n v="3558"/>
    <d v="2021-01-17T15:05:35"/>
    <x v="98"/>
    <n v="1200"/>
  </r>
  <r>
    <n v="311345"/>
    <n v="2843"/>
    <d v="2021-01-17T15:18:23"/>
    <x v="47"/>
    <n v="1200"/>
  </r>
  <r>
    <n v="311347"/>
    <n v="11254"/>
    <d v="2021-01-17T15:20:22"/>
    <x v="226"/>
    <n v="1200"/>
  </r>
  <r>
    <n v="311354"/>
    <n v="5370"/>
    <d v="2021-01-17T15:20:38"/>
    <x v="220"/>
    <n v="1200"/>
  </r>
  <r>
    <n v="311362"/>
    <n v="7275"/>
    <d v="2021-01-17T15:28:32"/>
    <x v="220"/>
    <n v="1200"/>
  </r>
  <r>
    <n v="311368"/>
    <n v="4398"/>
    <d v="2021-01-17T15:31:08"/>
    <x v="240"/>
    <n v="1200"/>
  </r>
  <r>
    <n v="311369"/>
    <n v="13237"/>
    <d v="2021-01-17T15:31:33"/>
    <x v="239"/>
    <n v="960"/>
  </r>
  <r>
    <n v="311374"/>
    <n v="1940"/>
    <d v="2021-01-17T15:55:54"/>
    <x v="69"/>
    <n v="1200"/>
  </r>
  <r>
    <n v="311375"/>
    <n v="1832"/>
    <d v="2021-01-17T15:58:24"/>
    <x v="247"/>
    <n v="1200"/>
  </r>
  <r>
    <n v="311379"/>
    <n v="8051"/>
    <d v="2021-01-17T16:06:19"/>
    <x v="271"/>
    <n v="1200"/>
  </r>
  <r>
    <n v="311385"/>
    <n v="11238"/>
    <d v="2021-01-17T16:08:51"/>
    <x v="54"/>
    <n v="1200"/>
  </r>
  <r>
    <n v="311386"/>
    <n v="3878"/>
    <d v="2021-01-17T16:11:05"/>
    <x v="50"/>
    <n v="1200"/>
  </r>
  <r>
    <n v="311390"/>
    <n v="4851"/>
    <d v="2021-01-17T16:14:23"/>
    <x v="136"/>
    <n v="1200"/>
  </r>
  <r>
    <n v="311391"/>
    <n v="12097"/>
    <d v="2021-01-17T16:22:39"/>
    <x v="148"/>
    <n v="1200"/>
  </r>
  <r>
    <n v="311397"/>
    <n v="7530"/>
    <d v="2021-01-17T16:30:00"/>
    <x v="225"/>
    <n v="1200"/>
  </r>
  <r>
    <n v="311399"/>
    <n v="6824"/>
    <d v="2021-01-17T16:33:03"/>
    <x v="86"/>
    <n v="1200"/>
  </r>
  <r>
    <n v="311402"/>
    <n v="8628"/>
    <d v="2021-01-17T16:46:46"/>
    <x v="248"/>
    <n v="1200"/>
  </r>
  <r>
    <n v="311409"/>
    <n v="4182"/>
    <d v="2021-01-17T16:48:32"/>
    <x v="175"/>
    <n v="1200"/>
  </r>
  <r>
    <n v="311413"/>
    <n v="5894"/>
    <d v="2021-01-17T16:49:22"/>
    <x v="159"/>
    <n v="1200"/>
  </r>
  <r>
    <n v="311415"/>
    <n v="7873"/>
    <d v="2021-01-17T16:50:57"/>
    <x v="123"/>
    <n v="1200"/>
  </r>
  <r>
    <n v="311419"/>
    <n v="9630"/>
    <d v="2021-01-17T16:52:14"/>
    <x v="171"/>
    <n v="960"/>
  </r>
  <r>
    <n v="311421"/>
    <n v="8819"/>
    <d v="2021-01-17T16:52:45"/>
    <x v="231"/>
    <n v="1200"/>
  </r>
  <r>
    <n v="311426"/>
    <n v="1623"/>
    <d v="2021-01-17T16:56:05"/>
    <x v="59"/>
    <n v="1200"/>
  </r>
  <r>
    <n v="311428"/>
    <n v="8600"/>
    <d v="2021-01-17T17:01:15"/>
    <x v="159"/>
    <n v="1200"/>
  </r>
  <r>
    <n v="311433"/>
    <n v="7281"/>
    <d v="2021-01-17T17:05:16"/>
    <x v="191"/>
    <n v="1200"/>
  </r>
  <r>
    <n v="311437"/>
    <n v="9630"/>
    <d v="2021-01-17T17:06:19"/>
    <x v="248"/>
    <n v="1200"/>
  </r>
  <r>
    <n v="311440"/>
    <n v="7801"/>
    <d v="2021-01-17T17:06:58"/>
    <x v="10"/>
    <n v="1200"/>
  </r>
  <r>
    <n v="311441"/>
    <n v="4522"/>
    <d v="2021-01-17T17:08:28"/>
    <x v="238"/>
    <n v="1200"/>
  </r>
  <r>
    <n v="311445"/>
    <n v="3304"/>
    <d v="2021-01-17T17:11:27"/>
    <x v="261"/>
    <n v="1200"/>
  </r>
  <r>
    <n v="311451"/>
    <n v="6860"/>
    <d v="2021-01-17T17:24:17"/>
    <x v="204"/>
    <n v="1200"/>
  </r>
  <r>
    <n v="311457"/>
    <n v="5420"/>
    <d v="2021-01-17T17:24:18"/>
    <x v="126"/>
    <n v="1200"/>
  </r>
  <r>
    <n v="311459"/>
    <n v="7378"/>
    <d v="2021-01-17T17:25:22"/>
    <x v="273"/>
    <n v="1200"/>
  </r>
  <r>
    <n v="311463"/>
    <n v="9636"/>
    <d v="2021-01-17T17:32:02"/>
    <x v="75"/>
    <n v="1200"/>
  </r>
  <r>
    <n v="311464"/>
    <n v="13718"/>
    <d v="2021-01-17T17:35:30"/>
    <x v="141"/>
    <n v="1200"/>
  </r>
  <r>
    <n v="311468"/>
    <n v="10850"/>
    <d v="2021-01-17T17:38:41"/>
    <x v="81"/>
    <n v="1200"/>
  </r>
  <r>
    <n v="311471"/>
    <n v="2374"/>
    <d v="2021-01-17T17:41:22"/>
    <x v="54"/>
    <n v="1200"/>
  </r>
  <r>
    <n v="311483"/>
    <n v="6151"/>
    <d v="2021-01-17T17:56:50"/>
    <x v="85"/>
    <n v="1200"/>
  </r>
  <r>
    <n v="311489"/>
    <n v="2935"/>
    <d v="2021-01-17T17:59:13"/>
    <x v="42"/>
    <n v="1200"/>
  </r>
  <r>
    <n v="311493"/>
    <n v="8979"/>
    <d v="2021-01-17T18:00:33"/>
    <x v="21"/>
    <n v="1200"/>
  </r>
  <r>
    <n v="311495"/>
    <n v="4481"/>
    <d v="2021-01-17T18:10:45"/>
    <x v="163"/>
    <n v="1200"/>
  </r>
  <r>
    <n v="311501"/>
    <n v="2815"/>
    <d v="2021-01-17T18:12:42"/>
    <x v="101"/>
    <n v="960"/>
  </r>
  <r>
    <n v="311508"/>
    <n v="9346"/>
    <d v="2021-01-17T18:12:59"/>
    <x v="117"/>
    <n v="1200"/>
  </r>
  <r>
    <n v="311510"/>
    <n v="7625"/>
    <d v="2021-01-17T18:15:14"/>
    <x v="36"/>
    <n v="1200"/>
  </r>
  <r>
    <n v="311514"/>
    <n v="13494"/>
    <d v="2021-01-17T18:16:31"/>
    <x v="200"/>
    <n v="1200"/>
  </r>
  <r>
    <n v="311518"/>
    <n v="13978"/>
    <d v="2021-01-17T18:18:54"/>
    <x v="252"/>
    <n v="1200"/>
  </r>
  <r>
    <n v="311524"/>
    <n v="11673"/>
    <d v="2021-01-17T18:27:53"/>
    <x v="238"/>
    <n v="960"/>
  </r>
  <r>
    <n v="311526"/>
    <n v="7048"/>
    <d v="2021-01-17T18:31:33"/>
    <x v="35"/>
    <n v="1200"/>
  </r>
  <r>
    <n v="311533"/>
    <n v="6550"/>
    <d v="2021-01-17T18:35:03"/>
    <x v="183"/>
    <n v="1200"/>
  </r>
  <r>
    <n v="311539"/>
    <n v="8441"/>
    <d v="2021-01-17T18:49:46"/>
    <x v="259"/>
    <n v="1200"/>
  </r>
  <r>
    <n v="311542"/>
    <n v="9299"/>
    <d v="2021-01-17T19:06:05"/>
    <x v="239"/>
    <n v="1200"/>
  </r>
  <r>
    <n v="311547"/>
    <n v="12993"/>
    <d v="2021-01-17T19:31:29"/>
    <x v="161"/>
    <n v="1200"/>
  </r>
  <r>
    <n v="311553"/>
    <n v="9035"/>
    <d v="2021-01-17T19:32:54"/>
    <x v="104"/>
    <n v="1200"/>
  </r>
  <r>
    <n v="311560"/>
    <n v="1763"/>
    <d v="2021-01-17T19:35:16"/>
    <x v="5"/>
    <n v="1200"/>
  </r>
  <r>
    <n v="311563"/>
    <n v="679"/>
    <d v="2021-01-17T19:44:13"/>
    <x v="88"/>
    <n v="1200"/>
  </r>
  <r>
    <n v="311567"/>
    <n v="12230"/>
    <d v="2021-01-17T19:46:34"/>
    <x v="273"/>
    <n v="1200"/>
  </r>
  <r>
    <n v="311574"/>
    <n v="3190"/>
    <d v="2021-01-17T19:49:40"/>
    <x v="168"/>
    <n v="1200"/>
  </r>
  <r>
    <n v="311575"/>
    <n v="1588"/>
    <d v="2021-01-17T20:00:30"/>
    <x v="112"/>
    <n v="1200"/>
  </r>
  <r>
    <n v="311576"/>
    <n v="5051"/>
    <d v="2021-01-17T20:05:16"/>
    <x v="169"/>
    <n v="1200"/>
  </r>
  <r>
    <n v="311584"/>
    <n v="8157"/>
    <d v="2021-01-17T20:15:56"/>
    <x v="130"/>
    <n v="1200"/>
  </r>
  <r>
    <n v="311586"/>
    <n v="5541"/>
    <d v="2021-01-17T20:17:18"/>
    <x v="118"/>
    <n v="1200"/>
  </r>
  <r>
    <n v="311588"/>
    <n v="6464"/>
    <d v="2021-01-17T20:19:58"/>
    <x v="114"/>
    <n v="1200"/>
  </r>
  <r>
    <n v="311590"/>
    <n v="2260"/>
    <d v="2021-01-17T20:22:19"/>
    <x v="185"/>
    <n v="960"/>
  </r>
  <r>
    <n v="311596"/>
    <n v="7688"/>
    <d v="2021-01-17T20:28:05"/>
    <x v="78"/>
    <n v="1200"/>
  </r>
  <r>
    <n v="311599"/>
    <n v="2761"/>
    <d v="2021-01-17T20:35:48"/>
    <x v="163"/>
    <n v="1200"/>
  </r>
  <r>
    <n v="311604"/>
    <n v="1270"/>
    <d v="2021-01-17T20:35:59"/>
    <x v="273"/>
    <n v="1200"/>
  </r>
  <r>
    <n v="311609"/>
    <n v="7739"/>
    <d v="2021-01-17T20:45:11"/>
    <x v="215"/>
    <n v="1200"/>
  </r>
  <r>
    <n v="311611"/>
    <n v="2351"/>
    <d v="2021-01-17T20:48:11"/>
    <x v="6"/>
    <n v="960"/>
  </r>
  <r>
    <n v="311616"/>
    <n v="13785"/>
    <d v="2021-01-17T21:00:52"/>
    <x v="277"/>
    <n v="1200"/>
  </r>
  <r>
    <n v="311617"/>
    <n v="4567"/>
    <d v="2021-01-17T21:01:30"/>
    <x v="146"/>
    <n v="1200"/>
  </r>
  <r>
    <n v="311622"/>
    <n v="6573"/>
    <d v="2021-01-17T21:02:20"/>
    <x v="252"/>
    <n v="1200"/>
  </r>
  <r>
    <n v="311623"/>
    <n v="11796"/>
    <d v="2021-01-17T21:06:01"/>
    <x v="209"/>
    <n v="1200"/>
  </r>
  <r>
    <n v="311625"/>
    <n v="5340"/>
    <d v="2021-01-17T21:28:19"/>
    <x v="160"/>
    <n v="1200"/>
  </r>
  <r>
    <n v="311627"/>
    <n v="985"/>
    <d v="2021-01-17T21:56:51"/>
    <x v="139"/>
    <n v="1200"/>
  </r>
  <r>
    <n v="311628"/>
    <n v="9185"/>
    <d v="2021-01-17T22:09:45"/>
    <x v="231"/>
    <n v="960"/>
  </r>
  <r>
    <n v="311631"/>
    <n v="1414"/>
    <d v="2021-01-17T22:09:58"/>
    <x v="54"/>
    <n v="1200"/>
  </r>
  <r>
    <n v="311635"/>
    <n v="3437"/>
    <d v="2021-01-17T22:14:08"/>
    <x v="159"/>
    <n v="1200"/>
  </r>
  <r>
    <n v="311641"/>
    <n v="2227"/>
    <d v="2021-01-17T22:19:07"/>
    <x v="186"/>
    <n v="1200"/>
  </r>
  <r>
    <n v="311646"/>
    <n v="4716"/>
    <d v="2021-01-17T22:21:40"/>
    <x v="211"/>
    <n v="960"/>
  </r>
  <r>
    <n v="311647"/>
    <n v="10079"/>
    <d v="2021-01-17T22:26:30"/>
    <x v="225"/>
    <n v="1200"/>
  </r>
  <r>
    <n v="311651"/>
    <n v="12125"/>
    <d v="2021-01-17T22:32:24"/>
    <x v="118"/>
    <n v="0"/>
  </r>
  <r>
    <n v="311658"/>
    <n v="255"/>
    <d v="2021-01-17T22:36:11"/>
    <x v="184"/>
    <n v="1200"/>
  </r>
  <r>
    <n v="311669"/>
    <n v="13374"/>
    <d v="2021-01-17T22:48:36"/>
    <x v="24"/>
    <n v="0"/>
  </r>
  <r>
    <n v="311671"/>
    <n v="1337"/>
    <d v="2021-01-17T22:58:15"/>
    <x v="148"/>
    <n v="1200"/>
  </r>
  <r>
    <n v="311675"/>
    <n v="9380"/>
    <d v="2021-01-17T23:03:18"/>
    <x v="5"/>
    <n v="1200"/>
  </r>
  <r>
    <n v="311677"/>
    <n v="2238"/>
    <d v="2021-01-17T23:03:19"/>
    <x v="103"/>
    <n v="1200"/>
  </r>
  <r>
    <n v="311684"/>
    <n v="8666"/>
    <d v="2021-01-17T23:05:45"/>
    <x v="143"/>
    <n v="1200"/>
  </r>
  <r>
    <n v="311685"/>
    <n v="7975"/>
    <d v="2021-01-17T23:08:25"/>
    <x v="19"/>
    <n v="0"/>
  </r>
  <r>
    <n v="311691"/>
    <n v="5610"/>
    <d v="2021-01-17T23:08:31"/>
    <x v="217"/>
    <n v="1200"/>
  </r>
  <r>
    <n v="311695"/>
    <n v="10581"/>
    <d v="2021-01-17T23:10:54"/>
    <x v="210"/>
    <n v="1200"/>
  </r>
  <r>
    <n v="311701"/>
    <n v="2317"/>
    <d v="2021-01-17T23:12:38"/>
    <x v="60"/>
    <n v="1200"/>
  </r>
  <r>
    <n v="311706"/>
    <n v="937"/>
    <d v="2021-01-17T23:15:52"/>
    <x v="248"/>
    <n v="1200"/>
  </r>
  <r>
    <n v="311719"/>
    <n v="5010"/>
    <d v="2021-01-17T23:44:33"/>
    <x v="57"/>
    <n v="1200"/>
  </r>
  <r>
    <n v="311720"/>
    <n v="2086"/>
    <d v="2021-01-17T23:47:19"/>
    <x v="116"/>
    <n v="1200"/>
  </r>
  <r>
    <n v="311722"/>
    <n v="4666"/>
    <d v="2021-01-18T00:11:25"/>
    <x v="248"/>
    <n v="1200"/>
  </r>
  <r>
    <n v="311732"/>
    <n v="10676"/>
    <d v="2021-01-18T00:14:29"/>
    <x v="4"/>
    <n v="0"/>
  </r>
  <r>
    <n v="311739"/>
    <n v="1055"/>
    <d v="2021-01-18T00:20:06"/>
    <x v="181"/>
    <n v="1200"/>
  </r>
  <r>
    <n v="311744"/>
    <n v="10457"/>
    <d v="2021-01-18T00:25:05"/>
    <x v="82"/>
    <n v="960"/>
  </r>
  <r>
    <n v="311747"/>
    <n v="11339"/>
    <d v="2021-01-18T00:27:41"/>
    <x v="227"/>
    <n v="1200"/>
  </r>
  <r>
    <n v="311749"/>
    <n v="10032"/>
    <d v="2021-01-18T00:29:03"/>
    <x v="197"/>
    <n v="1200"/>
  </r>
  <r>
    <n v="311752"/>
    <n v="9595"/>
    <d v="2021-01-18T00:34:20"/>
    <x v="50"/>
    <n v="1200"/>
  </r>
  <r>
    <n v="311756"/>
    <n v="3484"/>
    <d v="2021-01-18T00:40:56"/>
    <x v="164"/>
    <n v="1200"/>
  </r>
  <r>
    <n v="311757"/>
    <n v="12938"/>
    <d v="2021-01-18T00:44:51"/>
    <x v="255"/>
    <n v="1200"/>
  </r>
  <r>
    <n v="311762"/>
    <n v="7508"/>
    <d v="2021-01-18T00:49:04"/>
    <x v="159"/>
    <n v="1200"/>
  </r>
  <r>
    <n v="311763"/>
    <n v="3072"/>
    <d v="2021-01-18T00:56:46"/>
    <x v="248"/>
    <n v="1200"/>
  </r>
  <r>
    <n v="311770"/>
    <n v="9132"/>
    <d v="2021-01-18T00:59:06"/>
    <x v="52"/>
    <n v="1200"/>
  </r>
  <r>
    <n v="311774"/>
    <n v="3558"/>
    <d v="2021-01-18T01:01:18"/>
    <x v="131"/>
    <n v="1200"/>
  </r>
  <r>
    <n v="311779"/>
    <n v="5175"/>
    <d v="2021-01-18T01:18:18"/>
    <x v="264"/>
    <n v="1200"/>
  </r>
  <r>
    <n v="311783"/>
    <n v="11854"/>
    <d v="2021-01-18T01:18:39"/>
    <x v="216"/>
    <n v="1200"/>
  </r>
  <r>
    <n v="311785"/>
    <n v="2021"/>
    <d v="2021-01-18T01:22:14"/>
    <x v="221"/>
    <n v="1200"/>
  </r>
  <r>
    <n v="311792"/>
    <n v="3505"/>
    <d v="2021-01-18T01:22:46"/>
    <x v="103"/>
    <n v="1200"/>
  </r>
  <r>
    <n v="311796"/>
    <n v="5723"/>
    <d v="2021-01-18T01:33:39"/>
    <x v="59"/>
    <n v="1200"/>
  </r>
  <r>
    <n v="311802"/>
    <n v="1413"/>
    <d v="2021-01-18T01:35:43"/>
    <x v="110"/>
    <n v="1200"/>
  </r>
  <r>
    <n v="311806"/>
    <n v="11754"/>
    <d v="2021-01-18T01:38:40"/>
    <x v="184"/>
    <n v="1200"/>
  </r>
  <r>
    <n v="311810"/>
    <n v="2379"/>
    <d v="2021-01-18T01:39:01"/>
    <x v="95"/>
    <n v="1200"/>
  </r>
  <r>
    <n v="311817"/>
    <n v="9999"/>
    <d v="2021-01-18T01:43:31"/>
    <x v="22"/>
    <n v="0"/>
  </r>
  <r>
    <n v="311818"/>
    <n v="8157"/>
    <d v="2021-01-18T01:44:25"/>
    <x v="205"/>
    <n v="1200"/>
  </r>
  <r>
    <n v="311822"/>
    <n v="7609"/>
    <d v="2021-01-18T01:55:10"/>
    <x v="43"/>
    <n v="960"/>
  </r>
  <r>
    <n v="311826"/>
    <n v="3990"/>
    <d v="2021-01-18T02:10:02"/>
    <x v="131"/>
    <n v="1200"/>
  </r>
  <r>
    <n v="311827"/>
    <n v="9047"/>
    <d v="2021-01-18T02:10:13"/>
    <x v="44"/>
    <n v="1200"/>
  </r>
  <r>
    <n v="311831"/>
    <n v="7620"/>
    <d v="2021-01-18T02:14:45"/>
    <x v="278"/>
    <n v="1200"/>
  </r>
  <r>
    <n v="311834"/>
    <n v="5163"/>
    <d v="2021-01-18T02:16:12"/>
    <x v="153"/>
    <n v="1200"/>
  </r>
  <r>
    <n v="311847"/>
    <n v="10574"/>
    <d v="2021-01-18T02:40:00"/>
    <x v="210"/>
    <n v="1200"/>
  </r>
  <r>
    <n v="311854"/>
    <n v="7117"/>
    <d v="2021-01-18T02:44:42"/>
    <x v="19"/>
    <n v="1200"/>
  </r>
  <r>
    <n v="311860"/>
    <n v="5071"/>
    <d v="2021-01-18T02:47:10"/>
    <x v="260"/>
    <n v="1200"/>
  </r>
  <r>
    <n v="311861"/>
    <n v="7416"/>
    <d v="2021-01-18T02:48:01"/>
    <x v="233"/>
    <n v="1200"/>
  </r>
  <r>
    <n v="311863"/>
    <n v="13518"/>
    <d v="2021-01-18T03:02:59"/>
    <x v="251"/>
    <n v="1200"/>
  </r>
  <r>
    <n v="311864"/>
    <n v="12812"/>
    <d v="2021-01-18T03:03:38"/>
    <x v="59"/>
    <n v="1200"/>
  </r>
  <r>
    <n v="311867"/>
    <n v="4251"/>
    <d v="2021-01-18T03:04:56"/>
    <x v="138"/>
    <n v="1200"/>
  </r>
  <r>
    <n v="311875"/>
    <n v="6196"/>
    <d v="2021-01-18T03:13:24"/>
    <x v="112"/>
    <n v="1200"/>
  </r>
  <r>
    <n v="311877"/>
    <n v="8273"/>
    <d v="2021-01-18T03:14:46"/>
    <x v="148"/>
    <n v="1200"/>
  </r>
  <r>
    <n v="311883"/>
    <n v="6764"/>
    <d v="2021-01-18T03:20:03"/>
    <x v="104"/>
    <n v="1200"/>
  </r>
  <r>
    <n v="311887"/>
    <n v="13626"/>
    <d v="2021-01-18T03:29:32"/>
    <x v="166"/>
    <n v="1200"/>
  </r>
  <r>
    <n v="311893"/>
    <n v="11258"/>
    <d v="2021-01-18T03:37:14"/>
    <x v="268"/>
    <n v="1200"/>
  </r>
  <r>
    <n v="311900"/>
    <n v="7216"/>
    <d v="2021-01-18T03:42:44"/>
    <x v="20"/>
    <n v="1200"/>
  </r>
  <r>
    <n v="311907"/>
    <n v="3795"/>
    <d v="2021-01-18T03:52:02"/>
    <x v="121"/>
    <n v="1200"/>
  </r>
  <r>
    <n v="311913"/>
    <n v="10079"/>
    <d v="2021-01-18T03:56:24"/>
    <x v="212"/>
    <n v="1200"/>
  </r>
  <r>
    <n v="311920"/>
    <n v="6795"/>
    <d v="2021-01-18T04:00:44"/>
    <x v="255"/>
    <n v="1200"/>
  </r>
  <r>
    <n v="311927"/>
    <n v="2056"/>
    <d v="2021-01-18T04:01:37"/>
    <x v="242"/>
    <n v="1200"/>
  </r>
  <r>
    <n v="311934"/>
    <n v="198"/>
    <d v="2021-01-18T04:08:48"/>
    <x v="74"/>
    <n v="1200"/>
  </r>
  <r>
    <n v="311941"/>
    <n v="8828"/>
    <d v="2021-01-18T04:15:14"/>
    <x v="176"/>
    <n v="1200"/>
  </r>
  <r>
    <n v="311948"/>
    <n v="8979"/>
    <d v="2021-01-18T04:20:19"/>
    <x v="264"/>
    <n v="1200"/>
  </r>
  <r>
    <n v="311949"/>
    <n v="4147"/>
    <d v="2021-01-18T04:21:33"/>
    <x v="25"/>
    <n v="960"/>
  </r>
  <r>
    <n v="311955"/>
    <n v="2317"/>
    <d v="2021-01-18T04:30:43"/>
    <x v="266"/>
    <n v="1200"/>
  </r>
  <r>
    <n v="311957"/>
    <n v="9672"/>
    <d v="2021-01-18T04:41:20"/>
    <x v="258"/>
    <n v="1200"/>
  </r>
  <r>
    <n v="311961"/>
    <n v="7832"/>
    <d v="2021-01-18T04:41:33"/>
    <x v="121"/>
    <n v="1200"/>
  </r>
  <r>
    <n v="311965"/>
    <n v="10252"/>
    <d v="2021-01-18T04:46:42"/>
    <x v="70"/>
    <n v="1200"/>
  </r>
  <r>
    <n v="311971"/>
    <n v="12082"/>
    <d v="2021-01-18T04:46:54"/>
    <x v="225"/>
    <n v="1200"/>
  </r>
  <r>
    <n v="311978"/>
    <n v="8231"/>
    <d v="2021-01-18T04:54:25"/>
    <x v="194"/>
    <n v="1200"/>
  </r>
  <r>
    <n v="311983"/>
    <n v="208"/>
    <d v="2021-01-18T04:55:01"/>
    <x v="105"/>
    <n v="960"/>
  </r>
  <r>
    <n v="311989"/>
    <n v="3216"/>
    <d v="2021-01-18T04:58:53"/>
    <x v="192"/>
    <n v="1200"/>
  </r>
  <r>
    <n v="312003"/>
    <n v="168"/>
    <d v="2021-01-18T05:05:30"/>
    <x v="46"/>
    <n v="1200"/>
  </r>
  <r>
    <n v="312007"/>
    <n v="2073"/>
    <d v="2021-01-18T05:16:38"/>
    <x v="160"/>
    <n v="1200"/>
  </r>
  <r>
    <n v="312010"/>
    <n v="12462"/>
    <d v="2021-01-18T05:21:16"/>
    <x v="167"/>
    <n v="1200"/>
  </r>
  <r>
    <n v="312013"/>
    <n v="10924"/>
    <d v="2021-01-18T05:21:28"/>
    <x v="235"/>
    <n v="1200"/>
  </r>
  <r>
    <n v="312015"/>
    <n v="897"/>
    <d v="2021-01-18T05:32:08"/>
    <x v="214"/>
    <n v="1200"/>
  </r>
  <r>
    <n v="312019"/>
    <n v="1905"/>
    <d v="2021-01-18T05:34:56"/>
    <x v="59"/>
    <n v="1200"/>
  </r>
  <r>
    <n v="312022"/>
    <n v="5333"/>
    <d v="2021-01-18T05:35:08"/>
    <x v="169"/>
    <n v="1200"/>
  </r>
  <r>
    <n v="312033"/>
    <n v="4765"/>
    <d v="2021-01-18T05:56:19"/>
    <x v="205"/>
    <n v="1200"/>
  </r>
  <r>
    <n v="312039"/>
    <n v="1491"/>
    <d v="2021-01-18T05:57:40"/>
    <x v="21"/>
    <n v="1200"/>
  </r>
  <r>
    <n v="312046"/>
    <n v="1422"/>
    <d v="2021-01-18T06:06:38"/>
    <x v="194"/>
    <n v="1200"/>
  </r>
  <r>
    <n v="312051"/>
    <n v="3406"/>
    <d v="2021-01-18T06:16:10"/>
    <x v="81"/>
    <n v="1200"/>
  </r>
  <r>
    <n v="312052"/>
    <n v="2374"/>
    <d v="2021-01-18T06:20:13"/>
    <x v="217"/>
    <n v="1200"/>
  </r>
  <r>
    <n v="312056"/>
    <n v="6029"/>
    <d v="2021-01-18T06:28:02"/>
    <x v="248"/>
    <n v="1200"/>
  </r>
  <r>
    <n v="312058"/>
    <n v="12390"/>
    <d v="2021-01-18T06:34:21"/>
    <x v="103"/>
    <n v="1200"/>
  </r>
  <r>
    <n v="312069"/>
    <n v="682"/>
    <d v="2021-01-18T06:51:00"/>
    <x v="169"/>
    <n v="1200"/>
  </r>
  <r>
    <n v="312073"/>
    <n v="3190"/>
    <d v="2021-01-18T06:51:25"/>
    <x v="117"/>
    <n v="1200"/>
  </r>
  <r>
    <n v="312074"/>
    <n v="9450"/>
    <d v="2021-01-18T06:52:44"/>
    <x v="268"/>
    <n v="1200"/>
  </r>
  <r>
    <n v="312076"/>
    <n v="2259"/>
    <d v="2021-01-18T06:55:37"/>
    <x v="249"/>
    <n v="0"/>
  </r>
  <r>
    <n v="312080"/>
    <n v="10205"/>
    <d v="2021-01-18T06:55:38"/>
    <x v="218"/>
    <n v="1200"/>
  </r>
  <r>
    <n v="312081"/>
    <n v="446"/>
    <d v="2021-01-18T06:57:14"/>
    <x v="189"/>
    <n v="1200"/>
  </r>
  <r>
    <n v="312082"/>
    <n v="4968"/>
    <d v="2021-01-18T07:00:04"/>
    <x v="272"/>
    <n v="1200"/>
  </r>
  <r>
    <n v="312086"/>
    <n v="12705"/>
    <d v="2021-01-18T07:04:57"/>
    <x v="261"/>
    <n v="1200"/>
  </r>
  <r>
    <n v="312088"/>
    <n v="2720"/>
    <d v="2021-01-18T07:08:23"/>
    <x v="9"/>
    <n v="1200"/>
  </r>
  <r>
    <n v="312094"/>
    <n v="2167"/>
    <d v="2021-01-18T07:09:50"/>
    <x v="180"/>
    <n v="1200"/>
  </r>
  <r>
    <n v="312098"/>
    <n v="5060"/>
    <d v="2021-01-18T07:21:46"/>
    <x v="176"/>
    <n v="0"/>
  </r>
  <r>
    <n v="312100"/>
    <n v="545"/>
    <d v="2021-01-18T07:27:17"/>
    <x v="44"/>
    <n v="1200"/>
  </r>
  <r>
    <n v="312110"/>
    <n v="2968"/>
    <d v="2021-01-18T07:34:34"/>
    <x v="81"/>
    <n v="1200"/>
  </r>
  <r>
    <n v="312115"/>
    <n v="1420"/>
    <d v="2021-01-18T07:35:14"/>
    <x v="44"/>
    <n v="0"/>
  </r>
  <r>
    <n v="312117"/>
    <n v="10613"/>
    <d v="2021-01-18T07:42:42"/>
    <x v="267"/>
    <n v="1200"/>
  </r>
  <r>
    <n v="312118"/>
    <n v="13886"/>
    <d v="2021-01-18T07:43:08"/>
    <x v="144"/>
    <n v="1200"/>
  </r>
  <r>
    <n v="312123"/>
    <n v="4147"/>
    <d v="2021-01-18T07:46:46"/>
    <x v="130"/>
    <n v="960"/>
  </r>
  <r>
    <n v="312128"/>
    <n v="579"/>
    <d v="2021-01-18T07:49:09"/>
    <x v="5"/>
    <n v="1200"/>
  </r>
  <r>
    <n v="312129"/>
    <n v="8302"/>
    <d v="2021-01-18T07:52:22"/>
    <x v="84"/>
    <n v="1200"/>
  </r>
  <r>
    <n v="312132"/>
    <n v="8529"/>
    <d v="2021-01-18T07:58:53"/>
    <x v="18"/>
    <n v="1200"/>
  </r>
  <r>
    <n v="312134"/>
    <n v="12058"/>
    <d v="2021-01-18T08:04:59"/>
    <x v="98"/>
    <n v="1200"/>
  </r>
  <r>
    <n v="312137"/>
    <n v="8090"/>
    <d v="2021-01-18T08:05:07"/>
    <x v="250"/>
    <n v="1200"/>
  </r>
  <r>
    <n v="312141"/>
    <n v="13892"/>
    <d v="2021-01-18T08:08:29"/>
    <x v="88"/>
    <n v="1200"/>
  </r>
  <r>
    <n v="312142"/>
    <n v="10581"/>
    <d v="2021-01-18T08:11:14"/>
    <x v="5"/>
    <n v="1200"/>
  </r>
  <r>
    <n v="312153"/>
    <n v="8495"/>
    <d v="2021-01-18T08:21:38"/>
    <x v="14"/>
    <n v="1200"/>
  </r>
  <r>
    <n v="312159"/>
    <n v="8525"/>
    <d v="2021-01-18T08:28:18"/>
    <x v="25"/>
    <n v="1200"/>
  </r>
  <r>
    <n v="312165"/>
    <n v="13374"/>
    <d v="2021-01-18T08:30:26"/>
    <x v="226"/>
    <n v="1200"/>
  </r>
  <r>
    <n v="312167"/>
    <n v="1967"/>
    <d v="2021-01-18T08:31:08"/>
    <x v="258"/>
    <n v="1200"/>
  </r>
  <r>
    <n v="312173"/>
    <n v="12536"/>
    <d v="2021-01-18T08:41:28"/>
    <x v="5"/>
    <n v="1200"/>
  </r>
  <r>
    <n v="312175"/>
    <n v="3867"/>
    <d v="2021-01-18T08:42:43"/>
    <x v="192"/>
    <n v="1200"/>
  </r>
  <r>
    <n v="312182"/>
    <n v="2879"/>
    <d v="2021-01-18T08:47:47"/>
    <x v="163"/>
    <n v="0"/>
  </r>
  <r>
    <n v="312191"/>
    <n v="9035"/>
    <d v="2021-01-18T08:53:31"/>
    <x v="223"/>
    <n v="1200"/>
  </r>
  <r>
    <n v="312197"/>
    <n v="5032"/>
    <d v="2021-01-18T08:54:16"/>
    <x v="263"/>
    <n v="1200"/>
  </r>
  <r>
    <n v="312202"/>
    <n v="1191"/>
    <d v="2021-01-18T08:59:23"/>
    <x v="235"/>
    <n v="1200"/>
  </r>
  <r>
    <n v="312203"/>
    <n v="6410"/>
    <d v="2021-01-18T09:04:10"/>
    <x v="104"/>
    <n v="1200"/>
  </r>
  <r>
    <n v="312209"/>
    <n v="5010"/>
    <d v="2021-01-18T09:28:32"/>
    <x v="58"/>
    <n v="1200"/>
  </r>
  <r>
    <n v="312212"/>
    <n v="2747"/>
    <d v="2021-01-18T09:29:57"/>
    <x v="165"/>
    <n v="1200"/>
  </r>
  <r>
    <n v="312216"/>
    <n v="12764"/>
    <d v="2021-01-18T09:31:23"/>
    <x v="212"/>
    <n v="1200"/>
  </r>
  <r>
    <n v="312222"/>
    <n v="2301"/>
    <d v="2021-01-18T09:37:37"/>
    <x v="82"/>
    <n v="1200"/>
  </r>
  <r>
    <n v="312227"/>
    <n v="12471"/>
    <d v="2021-01-18T09:44:34"/>
    <x v="278"/>
    <n v="1200"/>
  </r>
  <r>
    <n v="312229"/>
    <n v="4995"/>
    <d v="2021-01-18T09:46:39"/>
    <x v="178"/>
    <n v="1200"/>
  </r>
  <r>
    <n v="312235"/>
    <n v="8666"/>
    <d v="2021-01-18T09:50:24"/>
    <x v="141"/>
    <n v="1200"/>
  </r>
  <r>
    <n v="312241"/>
    <n v="2683"/>
    <d v="2021-01-18T09:52:07"/>
    <x v="139"/>
    <n v="1200"/>
  </r>
  <r>
    <n v="312244"/>
    <n v="4232"/>
    <d v="2021-01-18T10:07:16"/>
    <x v="21"/>
    <n v="1200"/>
  </r>
  <r>
    <n v="312251"/>
    <n v="1365"/>
    <d v="2021-01-18T10:16:59"/>
    <x v="62"/>
    <n v="1200"/>
  </r>
  <r>
    <n v="312253"/>
    <n v="3510"/>
    <d v="2021-01-18T10:17:42"/>
    <x v="134"/>
    <n v="1200"/>
  </r>
  <r>
    <n v="312254"/>
    <n v="2935"/>
    <d v="2021-01-18T10:19:52"/>
    <x v="212"/>
    <n v="1200"/>
  </r>
  <r>
    <n v="312261"/>
    <n v="3675"/>
    <d v="2021-01-18T10:23:30"/>
    <x v="52"/>
    <n v="1200"/>
  </r>
  <r>
    <n v="312264"/>
    <n v="7416"/>
    <d v="2021-01-18T10:24:12"/>
    <x v="241"/>
    <n v="1200"/>
  </r>
  <r>
    <n v="312268"/>
    <n v="11240"/>
    <d v="2021-01-18T10:31:07"/>
    <x v="82"/>
    <n v="1200"/>
  </r>
  <r>
    <n v="312270"/>
    <n v="8115"/>
    <d v="2021-01-18T10:40:18"/>
    <x v="55"/>
    <n v="1200"/>
  </r>
  <r>
    <n v="312277"/>
    <n v="10671"/>
    <d v="2021-01-18T10:48:39"/>
    <x v="199"/>
    <n v="960"/>
  </r>
  <r>
    <n v="312282"/>
    <n v="4429"/>
    <d v="2021-01-18T10:49:51"/>
    <x v="136"/>
    <n v="1200"/>
  </r>
  <r>
    <n v="312285"/>
    <n v="3715"/>
    <d v="2021-01-18T10:55:53"/>
    <x v="70"/>
    <n v="1200"/>
  </r>
  <r>
    <n v="312289"/>
    <n v="374"/>
    <d v="2021-01-18T10:57:19"/>
    <x v="114"/>
    <n v="1200"/>
  </r>
  <r>
    <n v="312296"/>
    <n v="8826"/>
    <d v="2021-01-18T10:59:53"/>
    <x v="153"/>
    <n v="1200"/>
  </r>
  <r>
    <n v="312299"/>
    <n v="1420"/>
    <d v="2021-01-18T11:02:22"/>
    <x v="106"/>
    <n v="1200"/>
  </r>
  <r>
    <n v="312306"/>
    <n v="3421"/>
    <d v="2021-01-18T11:03:17"/>
    <x v="269"/>
    <n v="1200"/>
  </r>
  <r>
    <n v="312308"/>
    <n v="4503"/>
    <d v="2021-01-18T11:10:58"/>
    <x v="81"/>
    <n v="1200"/>
  </r>
  <r>
    <n v="312312"/>
    <n v="12193"/>
    <d v="2021-01-18T11:11:42"/>
    <x v="187"/>
    <n v="1200"/>
  </r>
  <r>
    <n v="312314"/>
    <n v="11969"/>
    <d v="2021-01-18T11:12:13"/>
    <x v="150"/>
    <n v="1200"/>
  </r>
  <r>
    <n v="312317"/>
    <n v="8535"/>
    <d v="2021-01-18T11:15:19"/>
    <x v="226"/>
    <n v="1200"/>
  </r>
  <r>
    <n v="312323"/>
    <n v="3386"/>
    <d v="2021-01-18T11:18:48"/>
    <x v="181"/>
    <n v="1200"/>
  </r>
  <r>
    <n v="312326"/>
    <n v="3406"/>
    <d v="2021-01-18T11:29:04"/>
    <x v="77"/>
    <n v="1200"/>
  </r>
  <r>
    <n v="312330"/>
    <n v="6535"/>
    <d v="2021-01-18T11:35:23"/>
    <x v="157"/>
    <n v="1200"/>
  </r>
  <r>
    <n v="312332"/>
    <n v="5177"/>
    <d v="2021-01-18T11:35:47"/>
    <x v="206"/>
    <n v="960"/>
  </r>
  <r>
    <n v="312337"/>
    <n v="1718"/>
    <d v="2021-01-18T11:37:13"/>
    <x v="108"/>
    <n v="1200"/>
  </r>
  <r>
    <n v="312339"/>
    <n v="2827"/>
    <d v="2021-01-18T11:43:00"/>
    <x v="122"/>
    <n v="0"/>
  </r>
  <r>
    <n v="312344"/>
    <n v="13390"/>
    <d v="2021-01-18T11:45:22"/>
    <x v="201"/>
    <n v="1200"/>
  </r>
  <r>
    <n v="312348"/>
    <n v="12966"/>
    <d v="2021-01-18T11:51:07"/>
    <x v="148"/>
    <n v="1200"/>
  </r>
  <r>
    <n v="312354"/>
    <n v="10705"/>
    <d v="2021-01-18T11:52:49"/>
    <x v="174"/>
    <n v="1200"/>
  </r>
  <r>
    <n v="312360"/>
    <n v="8935"/>
    <d v="2021-01-18T11:55:29"/>
    <x v="114"/>
    <n v="1200"/>
  </r>
  <r>
    <n v="312362"/>
    <n v="13875"/>
    <d v="2021-01-18T12:06:56"/>
    <x v="37"/>
    <n v="1200"/>
  </r>
  <r>
    <n v="312368"/>
    <n v="8372"/>
    <d v="2021-01-18T12:13:04"/>
    <x v="73"/>
    <n v="1200"/>
  </r>
  <r>
    <n v="312370"/>
    <n v="6117"/>
    <d v="2021-01-18T12:13:41"/>
    <x v="254"/>
    <n v="1200"/>
  </r>
  <r>
    <n v="312374"/>
    <n v="2238"/>
    <d v="2021-01-18T12:15:02"/>
    <x v="270"/>
    <n v="1200"/>
  </r>
  <r>
    <n v="312376"/>
    <n v="3901"/>
    <d v="2021-01-18T12:35:59"/>
    <x v="203"/>
    <n v="1200"/>
  </r>
  <r>
    <n v="312380"/>
    <n v="2325"/>
    <d v="2021-01-18T12:36:52"/>
    <x v="163"/>
    <n v="1200"/>
  </r>
  <r>
    <n v="312383"/>
    <n v="4246"/>
    <d v="2021-01-18T12:38:42"/>
    <x v="166"/>
    <n v="1200"/>
  </r>
  <r>
    <n v="312384"/>
    <n v="6437"/>
    <d v="2021-01-18T12:43:13"/>
    <x v="255"/>
    <n v="1200"/>
  </r>
  <r>
    <n v="312386"/>
    <n v="6751"/>
    <d v="2021-01-18T12:50:06"/>
    <x v="239"/>
    <n v="960"/>
  </r>
  <r>
    <n v="312392"/>
    <n v="13728"/>
    <d v="2021-01-18T12:51:32"/>
    <x v="50"/>
    <n v="1200"/>
  </r>
  <r>
    <n v="312398"/>
    <n v="10605"/>
    <d v="2021-01-18T12:51:43"/>
    <x v="20"/>
    <n v="1200"/>
  </r>
  <r>
    <n v="312402"/>
    <n v="9771"/>
    <d v="2021-01-18T12:58:10"/>
    <x v="248"/>
    <n v="1200"/>
  </r>
  <r>
    <n v="312406"/>
    <n v="4033"/>
    <d v="2021-01-18T12:59:27"/>
    <x v="245"/>
    <n v="1200"/>
  </r>
  <r>
    <n v="312410"/>
    <n v="12326"/>
    <d v="2021-01-18T13:03:29"/>
    <x v="18"/>
    <n v="0"/>
  </r>
  <r>
    <n v="312415"/>
    <n v="7679"/>
    <d v="2021-01-18T13:04:09"/>
    <x v="256"/>
    <n v="1200"/>
  </r>
  <r>
    <n v="312422"/>
    <n v="6102"/>
    <d v="2021-01-18T13:08:03"/>
    <x v="50"/>
    <n v="1200"/>
  </r>
  <r>
    <n v="312425"/>
    <n v="9280"/>
    <d v="2021-01-18T13:12:07"/>
    <x v="165"/>
    <n v="1200"/>
  </r>
  <r>
    <n v="312428"/>
    <n v="1915"/>
    <d v="2021-01-18T13:16:42"/>
    <x v="251"/>
    <n v="1200"/>
  </r>
  <r>
    <n v="312431"/>
    <n v="9683"/>
    <d v="2021-01-18T13:19:33"/>
    <x v="131"/>
    <n v="0"/>
  </r>
  <r>
    <n v="312437"/>
    <n v="7847"/>
    <d v="2021-01-18T13:23:31"/>
    <x v="156"/>
    <n v="1200"/>
  </r>
  <r>
    <n v="312442"/>
    <n v="10032"/>
    <d v="2021-01-18T13:23:35"/>
    <x v="141"/>
    <n v="1200"/>
  </r>
  <r>
    <n v="312445"/>
    <n v="3349"/>
    <d v="2021-01-18T13:32:32"/>
    <x v="62"/>
    <n v="1200"/>
  </r>
  <r>
    <n v="312449"/>
    <n v="4164"/>
    <d v="2021-01-18T13:33:40"/>
    <x v="223"/>
    <n v="1200"/>
  </r>
  <r>
    <n v="312454"/>
    <n v="7543"/>
    <d v="2021-01-18T13:38:30"/>
    <x v="103"/>
    <n v="1200"/>
  </r>
  <r>
    <n v="312457"/>
    <n v="9578"/>
    <d v="2021-01-18T13:43:56"/>
    <x v="256"/>
    <n v="1200"/>
  </r>
  <r>
    <n v="312463"/>
    <n v="5639"/>
    <d v="2021-01-18T13:55:04"/>
    <x v="215"/>
    <n v="1200"/>
  </r>
  <r>
    <n v="312465"/>
    <n v="6236"/>
    <d v="2021-01-18T13:59:22"/>
    <x v="163"/>
    <n v="1200"/>
  </r>
  <r>
    <n v="312472"/>
    <n v="8545"/>
    <d v="2021-01-18T14:10:27"/>
    <x v="272"/>
    <n v="1200"/>
  </r>
  <r>
    <n v="312473"/>
    <n v="13070"/>
    <d v="2021-01-18T14:18:01"/>
    <x v="262"/>
    <n v="1200"/>
  </r>
  <r>
    <n v="312474"/>
    <n v="10815"/>
    <d v="2021-01-18T14:32:32"/>
    <x v="4"/>
    <n v="1200"/>
  </r>
  <r>
    <n v="312476"/>
    <n v="2959"/>
    <d v="2021-01-18T14:46:46"/>
    <x v="143"/>
    <n v="1200"/>
  </r>
  <r>
    <n v="312483"/>
    <n v="5301"/>
    <d v="2021-01-18T14:53:19"/>
    <x v="92"/>
    <n v="960"/>
  </r>
  <r>
    <n v="312486"/>
    <n v="9204"/>
    <d v="2021-01-18T14:54:30"/>
    <x v="194"/>
    <n v="1200"/>
  </r>
  <r>
    <n v="312492"/>
    <n v="8832"/>
    <d v="2021-01-18T15:15:19"/>
    <x v="205"/>
    <n v="1200"/>
  </r>
  <r>
    <n v="312502"/>
    <n v="6930"/>
    <d v="2021-01-18T15:19:50"/>
    <x v="177"/>
    <n v="960"/>
  </r>
  <r>
    <n v="312504"/>
    <n v="1313"/>
    <d v="2021-01-18T15:21:59"/>
    <x v="254"/>
    <n v="0"/>
  </r>
  <r>
    <n v="312509"/>
    <n v="3190"/>
    <d v="2021-01-18T15:22:08"/>
    <x v="198"/>
    <n v="1200"/>
  </r>
  <r>
    <n v="312511"/>
    <n v="6138"/>
    <d v="2021-01-18T15:23:10"/>
    <x v="162"/>
    <n v="1200"/>
  </r>
  <r>
    <n v="312513"/>
    <n v="5730"/>
    <d v="2021-01-18T15:29:46"/>
    <x v="268"/>
    <n v="1200"/>
  </r>
  <r>
    <n v="312525"/>
    <n v="7561"/>
    <d v="2021-01-18T15:37:54"/>
    <x v="176"/>
    <n v="1200"/>
  </r>
  <r>
    <n v="312528"/>
    <n v="1521"/>
    <d v="2021-01-18T15:38:08"/>
    <x v="265"/>
    <n v="1200"/>
  </r>
  <r>
    <n v="312534"/>
    <n v="3693"/>
    <d v="2021-01-18T15:38:13"/>
    <x v="127"/>
    <n v="1200"/>
  </r>
  <r>
    <n v="312540"/>
    <n v="9561"/>
    <d v="2021-01-18T15:39:05"/>
    <x v="48"/>
    <n v="1200"/>
  </r>
  <r>
    <n v="312547"/>
    <n v="13785"/>
    <d v="2021-01-18T15:40:16"/>
    <x v="159"/>
    <n v="960"/>
  </r>
  <r>
    <n v="312553"/>
    <n v="5031"/>
    <d v="2021-01-18T15:51:34"/>
    <x v="245"/>
    <n v="1200"/>
  </r>
  <r>
    <n v="312559"/>
    <n v="11635"/>
    <d v="2021-01-18T15:57:48"/>
    <x v="22"/>
    <n v="1200"/>
  </r>
  <r>
    <n v="312563"/>
    <n v="13718"/>
    <d v="2021-01-18T16:03:35"/>
    <x v="48"/>
    <n v="1200"/>
  </r>
  <r>
    <n v="312565"/>
    <n v="13643"/>
    <d v="2021-01-18T16:04:28"/>
    <x v="252"/>
    <n v="1200"/>
  </r>
  <r>
    <n v="312572"/>
    <n v="1623"/>
    <d v="2021-01-18T16:08:02"/>
    <x v="87"/>
    <n v="960"/>
  </r>
  <r>
    <n v="312576"/>
    <n v="11348"/>
    <d v="2021-01-18T16:11:16"/>
    <x v="126"/>
    <n v="1200"/>
  </r>
  <r>
    <n v="312580"/>
    <n v="12125"/>
    <d v="2021-01-18T16:15:12"/>
    <x v="158"/>
    <n v="1200"/>
  </r>
  <r>
    <n v="312584"/>
    <n v="2473"/>
    <d v="2021-01-18T16:21:31"/>
    <x v="229"/>
    <n v="1200"/>
  </r>
  <r>
    <n v="312590"/>
    <n v="10471"/>
    <d v="2021-01-18T16:23:00"/>
    <x v="215"/>
    <n v="1200"/>
  </r>
  <r>
    <n v="312591"/>
    <n v="10318"/>
    <d v="2021-01-18T16:28:54"/>
    <x v="230"/>
    <n v="1200"/>
  </r>
  <r>
    <n v="312595"/>
    <n v="12390"/>
    <d v="2021-01-18T16:30:19"/>
    <x v="203"/>
    <n v="1200"/>
  </r>
  <r>
    <n v="312601"/>
    <n v="6146"/>
    <d v="2021-01-18T16:37:02"/>
    <x v="19"/>
    <n v="1200"/>
  </r>
  <r>
    <n v="312613"/>
    <n v="9289"/>
    <d v="2021-01-18T16:44:10"/>
    <x v="147"/>
    <n v="1200"/>
  </r>
  <r>
    <n v="312620"/>
    <n v="12326"/>
    <d v="2021-01-18T17:08:05"/>
    <x v="92"/>
    <n v="1200"/>
  </r>
  <r>
    <n v="312626"/>
    <n v="13682"/>
    <d v="2021-01-18T17:09:50"/>
    <x v="151"/>
    <n v="1200"/>
  </r>
  <r>
    <n v="312627"/>
    <n v="7269"/>
    <d v="2021-01-18T17:11:07"/>
    <x v="122"/>
    <n v="1200"/>
  </r>
  <r>
    <n v="312636"/>
    <n v="4859"/>
    <d v="2021-01-18T17:19:07"/>
    <x v="46"/>
    <n v="1200"/>
  </r>
  <r>
    <n v="312637"/>
    <n v="1588"/>
    <d v="2021-01-18T17:29:36"/>
    <x v="178"/>
    <n v="1200"/>
  </r>
  <r>
    <n v="312639"/>
    <n v="3255"/>
    <d v="2021-01-18T17:38:59"/>
    <x v="9"/>
    <n v="1200"/>
  </r>
  <r>
    <n v="312642"/>
    <n v="9927"/>
    <d v="2021-01-18T17:52:24"/>
    <x v="230"/>
    <n v="1200"/>
  </r>
  <r>
    <n v="312645"/>
    <n v="9654"/>
    <d v="2021-01-18T17:52:48"/>
    <x v="148"/>
    <n v="1200"/>
  </r>
  <r>
    <n v="312646"/>
    <n v="5035"/>
    <d v="2021-01-18T17:57:23"/>
    <x v="181"/>
    <n v="1200"/>
  </r>
  <r>
    <n v="312650"/>
    <n v="6537"/>
    <d v="2021-01-18T18:02:53"/>
    <x v="157"/>
    <n v="0"/>
  </r>
  <r>
    <n v="312655"/>
    <n v="7267"/>
    <d v="2021-01-18T18:05:24"/>
    <x v="123"/>
    <n v="960"/>
  </r>
  <r>
    <n v="312662"/>
    <n v="9455"/>
    <d v="2021-01-18T18:08:47"/>
    <x v="206"/>
    <n v="1200"/>
  </r>
  <r>
    <n v="312664"/>
    <n v="9595"/>
    <d v="2021-01-18T18:12:14"/>
    <x v="244"/>
    <n v="1200"/>
  </r>
  <r>
    <n v="312665"/>
    <n v="9476"/>
    <d v="2021-01-18T18:15:00"/>
    <x v="175"/>
    <n v="1200"/>
  </r>
  <r>
    <n v="312672"/>
    <n v="1795"/>
    <d v="2021-01-18T18:19:52"/>
    <x v="250"/>
    <n v="1200"/>
  </r>
  <r>
    <n v="312673"/>
    <n v="9797"/>
    <d v="2021-01-18T18:20:48"/>
    <x v="166"/>
    <n v="1200"/>
  </r>
  <r>
    <n v="312678"/>
    <n v="2096"/>
    <d v="2021-01-18T18:25:05"/>
    <x v="253"/>
    <n v="960"/>
  </r>
  <r>
    <n v="312684"/>
    <n v="4820"/>
    <d v="2021-01-18T18:32:06"/>
    <x v="78"/>
    <n v="1200"/>
  </r>
  <r>
    <n v="312685"/>
    <n v="11205"/>
    <d v="2021-01-18T18:39:57"/>
    <x v="236"/>
    <n v="1200"/>
  </r>
  <r>
    <n v="312688"/>
    <n v="5051"/>
    <d v="2021-01-18T18:48:56"/>
    <x v="86"/>
    <n v="1200"/>
  </r>
  <r>
    <n v="312690"/>
    <n v="13813"/>
    <d v="2021-01-18T19:09:15"/>
    <x v="213"/>
    <n v="1200"/>
  </r>
  <r>
    <n v="312693"/>
    <n v="6797"/>
    <d v="2021-01-18T19:14:07"/>
    <x v="212"/>
    <n v="1200"/>
  </r>
  <r>
    <n v="312695"/>
    <n v="5170"/>
    <d v="2021-01-18T19:19:11"/>
    <x v="24"/>
    <n v="1200"/>
  </r>
  <r>
    <n v="312696"/>
    <n v="1131"/>
    <d v="2021-01-18T19:19:19"/>
    <x v="276"/>
    <n v="0"/>
  </r>
  <r>
    <n v="312703"/>
    <n v="1582"/>
    <d v="2021-01-18T19:20:06"/>
    <x v="128"/>
    <n v="1200"/>
  </r>
  <r>
    <n v="312704"/>
    <n v="1055"/>
    <d v="2021-01-18T19:23:34"/>
    <x v="177"/>
    <n v="1200"/>
  </r>
  <r>
    <n v="312709"/>
    <n v="9380"/>
    <d v="2021-01-18T19:28:26"/>
    <x v="183"/>
    <n v="960"/>
  </r>
  <r>
    <n v="312714"/>
    <n v="7881"/>
    <d v="2021-01-18T19:30:59"/>
    <x v="264"/>
    <n v="1200"/>
  </r>
  <r>
    <n v="312721"/>
    <n v="6323"/>
    <d v="2021-01-18T19:34:40"/>
    <x v="107"/>
    <n v="1200"/>
  </r>
  <r>
    <n v="312724"/>
    <n v="4790"/>
    <d v="2021-01-18T19:34:54"/>
    <x v="18"/>
    <n v="1200"/>
  </r>
  <r>
    <n v="312727"/>
    <n v="1055"/>
    <d v="2021-01-18T19:37:24"/>
    <x v="272"/>
    <n v="1200"/>
  </r>
  <r>
    <n v="312728"/>
    <n v="5453"/>
    <d v="2021-01-18T19:40:34"/>
    <x v="10"/>
    <n v="1200"/>
  </r>
  <r>
    <n v="312735"/>
    <n v="9302"/>
    <d v="2021-01-18T19:47:08"/>
    <x v="88"/>
    <n v="960"/>
  </r>
  <r>
    <n v="312742"/>
    <n v="9771"/>
    <d v="2021-01-18T19:53:24"/>
    <x v="210"/>
    <n v="1200"/>
  </r>
  <r>
    <n v="312749"/>
    <n v="6454"/>
    <d v="2021-01-18T19:55:06"/>
    <x v="248"/>
    <n v="1200"/>
  </r>
  <r>
    <n v="312756"/>
    <n v="207"/>
    <d v="2021-01-18T20:16:56"/>
    <x v="41"/>
    <n v="1200"/>
  </r>
  <r>
    <n v="312757"/>
    <n v="5032"/>
    <d v="2021-01-18T20:26:20"/>
    <x v="222"/>
    <n v="1200"/>
  </r>
  <r>
    <n v="312763"/>
    <n v="7048"/>
    <d v="2021-01-18T20:26:41"/>
    <x v="226"/>
    <n v="1200"/>
  </r>
  <r>
    <n v="312764"/>
    <n v="12533"/>
    <d v="2021-01-18T20:34:57"/>
    <x v="210"/>
    <n v="1200"/>
  </r>
  <r>
    <n v="312765"/>
    <n v="1703"/>
    <d v="2021-01-18T20:34:58"/>
    <x v="15"/>
    <n v="0"/>
  </r>
  <r>
    <n v="312769"/>
    <n v="9558"/>
    <d v="2021-01-18T20:39:01"/>
    <x v="174"/>
    <n v="1200"/>
  </r>
  <r>
    <n v="312770"/>
    <n v="11764"/>
    <d v="2021-01-18T20:39:07"/>
    <x v="44"/>
    <n v="1200"/>
  </r>
  <r>
    <n v="312773"/>
    <n v="1877"/>
    <d v="2021-01-18T20:46:45"/>
    <x v="168"/>
    <n v="1200"/>
  </r>
  <r>
    <n v="312779"/>
    <n v="2633"/>
    <d v="2021-01-18T20:49:45"/>
    <x v="276"/>
    <n v="1200"/>
  </r>
  <r>
    <n v="312786"/>
    <n v="5935"/>
    <d v="2021-01-18T20:52:03"/>
    <x v="180"/>
    <n v="1200"/>
  </r>
  <r>
    <n v="312793"/>
    <n v="2430"/>
    <d v="2021-01-18T20:54:16"/>
    <x v="105"/>
    <n v="1200"/>
  </r>
  <r>
    <n v="312797"/>
    <n v="13518"/>
    <d v="2021-01-18T20:55:02"/>
    <x v="86"/>
    <n v="960"/>
  </r>
  <r>
    <n v="312801"/>
    <n v="4950"/>
    <d v="2021-01-18T20:58:40"/>
    <x v="168"/>
    <n v="1200"/>
  </r>
  <r>
    <n v="312806"/>
    <n v="11829"/>
    <d v="2021-01-18T21:12:24"/>
    <x v="253"/>
    <n v="1200"/>
  </r>
  <r>
    <n v="312809"/>
    <n v="8624"/>
    <d v="2021-01-18T21:15:22"/>
    <x v="18"/>
    <n v="0"/>
  </r>
  <r>
    <n v="312819"/>
    <n v="8352"/>
    <d v="2021-01-18T21:17:53"/>
    <x v="108"/>
    <n v="1200"/>
  </r>
  <r>
    <n v="312823"/>
    <n v="3270"/>
    <d v="2021-01-18T21:20:09"/>
    <x v="220"/>
    <n v="1200"/>
  </r>
  <r>
    <n v="312830"/>
    <n v="13562"/>
    <d v="2021-01-18T21:24:45"/>
    <x v="113"/>
    <n v="0"/>
  </r>
  <r>
    <n v="312836"/>
    <n v="11195"/>
    <d v="2021-01-18T21:26:13"/>
    <x v="172"/>
    <n v="1200"/>
  </r>
  <r>
    <n v="312839"/>
    <n v="12500"/>
    <d v="2021-01-18T21:28:05"/>
    <x v="216"/>
    <n v="0"/>
  </r>
  <r>
    <n v="312840"/>
    <n v="9771"/>
    <d v="2021-01-18T21:30:39"/>
    <x v="98"/>
    <n v="1200"/>
  </r>
  <r>
    <n v="312849"/>
    <n v="3911"/>
    <d v="2021-01-18T21:32:21"/>
    <x v="62"/>
    <n v="0"/>
  </r>
  <r>
    <n v="312856"/>
    <n v="8937"/>
    <d v="2021-01-18T21:32:40"/>
    <x v="59"/>
    <n v="1200"/>
  </r>
  <r>
    <n v="312860"/>
    <n v="7326"/>
    <d v="2021-01-18T21:32:49"/>
    <x v="203"/>
    <n v="960"/>
  </r>
  <r>
    <n v="312864"/>
    <n v="3216"/>
    <d v="2021-01-18T21:33:09"/>
    <x v="213"/>
    <n v="1200"/>
  </r>
  <r>
    <n v="312869"/>
    <n v="7389"/>
    <d v="2021-01-18T21:38:04"/>
    <x v="75"/>
    <n v="0"/>
  </r>
  <r>
    <n v="312873"/>
    <n v="8582"/>
    <d v="2021-01-18T21:42:25"/>
    <x v="274"/>
    <n v="960"/>
  </r>
  <r>
    <n v="312876"/>
    <n v="7812"/>
    <d v="2021-01-18T21:45:27"/>
    <x v="62"/>
    <n v="1200"/>
  </r>
  <r>
    <n v="312883"/>
    <n v="5704"/>
    <d v="2021-01-18T21:46:46"/>
    <x v="133"/>
    <n v="1200"/>
  </r>
  <r>
    <n v="312889"/>
    <n v="13785"/>
    <d v="2021-01-18T21:48:42"/>
    <x v="131"/>
    <n v="1200"/>
  </r>
  <r>
    <n v="312895"/>
    <n v="3255"/>
    <d v="2021-01-18T21:52:30"/>
    <x v="155"/>
    <n v="960"/>
  </r>
  <r>
    <n v="312897"/>
    <n v="4251"/>
    <d v="2021-01-18T21:57:57"/>
    <x v="247"/>
    <n v="1200"/>
  </r>
  <r>
    <n v="312899"/>
    <n v="10605"/>
    <d v="2021-01-18T22:00:22"/>
    <x v="253"/>
    <n v="1200"/>
  </r>
  <r>
    <n v="312901"/>
    <n v="864"/>
    <d v="2021-01-18T22:15:33"/>
    <x v="90"/>
    <n v="1200"/>
  </r>
  <r>
    <n v="312911"/>
    <n v="12815"/>
    <d v="2021-01-18T22:16:29"/>
    <x v="277"/>
    <n v="1200"/>
  </r>
  <r>
    <n v="312913"/>
    <n v="4164"/>
    <d v="2021-01-18T22:23:22"/>
    <x v="187"/>
    <n v="1200"/>
  </r>
  <r>
    <n v="312918"/>
    <n v="10397"/>
    <d v="2021-01-18T22:38:47"/>
    <x v="133"/>
    <n v="1200"/>
  </r>
  <r>
    <n v="312922"/>
    <n v="2156"/>
    <d v="2021-01-18T22:39:37"/>
    <x v="89"/>
    <n v="960"/>
  </r>
  <r>
    <n v="312924"/>
    <n v="11845"/>
    <d v="2021-01-18T22:44:05"/>
    <x v="118"/>
    <n v="1200"/>
  </r>
  <r>
    <n v="312930"/>
    <n v="8480"/>
    <d v="2021-01-18T22:48:56"/>
    <x v="260"/>
    <n v="1200"/>
  </r>
  <r>
    <n v="312935"/>
    <n v="8115"/>
    <d v="2021-01-18T22:50:23"/>
    <x v="256"/>
    <n v="1200"/>
  </r>
  <r>
    <n v="312938"/>
    <n v="7240"/>
    <d v="2021-01-18T22:57:04"/>
    <x v="225"/>
    <n v="1200"/>
  </r>
  <r>
    <n v="312941"/>
    <n v="2301"/>
    <d v="2021-01-18T23:05:21"/>
    <x v="13"/>
    <n v="1200"/>
  </r>
  <r>
    <n v="312946"/>
    <n v="1718"/>
    <d v="2021-01-18T23:07:40"/>
    <x v="103"/>
    <n v="1200"/>
  </r>
  <r>
    <n v="312948"/>
    <n v="4986"/>
    <d v="2021-01-18T23:08:57"/>
    <x v="110"/>
    <n v="1200"/>
  </r>
  <r>
    <n v="312954"/>
    <n v="12404"/>
    <d v="2021-01-18T23:10:42"/>
    <x v="263"/>
    <n v="1200"/>
  </r>
  <r>
    <n v="312959"/>
    <n v="2474"/>
    <d v="2021-01-18T23:16:13"/>
    <x v="100"/>
    <n v="1200"/>
  </r>
  <r>
    <n v="312964"/>
    <n v="7975"/>
    <d v="2021-01-18T23:17:35"/>
    <x v="151"/>
    <n v="1200"/>
  </r>
  <r>
    <n v="312966"/>
    <n v="5182"/>
    <d v="2021-01-18T23:17:45"/>
    <x v="127"/>
    <n v="1200"/>
  </r>
  <r>
    <n v="312972"/>
    <n v="479"/>
    <d v="2021-01-18T23:19:16"/>
    <x v="60"/>
    <n v="1200"/>
  </r>
  <r>
    <n v="312977"/>
    <n v="3177"/>
    <d v="2021-01-18T23:23:05"/>
    <x v="264"/>
    <n v="1200"/>
  </r>
  <r>
    <n v="312982"/>
    <n v="3255"/>
    <d v="2021-01-18T23:31:19"/>
    <x v="209"/>
    <n v="1200"/>
  </r>
  <r>
    <n v="312987"/>
    <n v="8400"/>
    <d v="2021-01-18T23:41:03"/>
    <x v="15"/>
    <n v="1200"/>
  </r>
  <r>
    <n v="312988"/>
    <n v="2021"/>
    <d v="2021-01-18T23:58:04"/>
    <x v="156"/>
    <n v="1200"/>
  </r>
  <r>
    <n v="312989"/>
    <n v="12935"/>
    <d v="2021-01-19T00:03:04"/>
    <x v="128"/>
    <n v="1200"/>
  </r>
  <r>
    <n v="312994"/>
    <n v="11258"/>
    <d v="2021-01-19T00:05:57"/>
    <x v="147"/>
    <n v="960"/>
  </r>
  <r>
    <n v="312997"/>
    <n v="7965"/>
    <d v="2021-01-19T00:13:04"/>
    <x v="37"/>
    <n v="1200"/>
  </r>
  <r>
    <n v="312999"/>
    <n v="12365"/>
    <d v="2021-01-19T00:15:16"/>
    <x v="74"/>
    <n v="1200"/>
  </r>
  <r>
    <n v="313004"/>
    <n v="6454"/>
    <d v="2021-01-19T00:18:11"/>
    <x v="278"/>
    <n v="1200"/>
  </r>
  <r>
    <n v="313005"/>
    <n v="12056"/>
    <d v="2021-01-19T00:23:03"/>
    <x v="254"/>
    <n v="1200"/>
  </r>
  <r>
    <n v="313012"/>
    <n v="243"/>
    <d v="2021-01-19T00:24:22"/>
    <x v="168"/>
    <n v="1200"/>
  </r>
  <r>
    <n v="313014"/>
    <n v="8628"/>
    <d v="2021-01-19T00:31:24"/>
    <x v="267"/>
    <n v="1200"/>
  </r>
  <r>
    <n v="313015"/>
    <n v="8976"/>
    <d v="2021-01-19T00:33:31"/>
    <x v="231"/>
    <n v="0"/>
  </r>
  <r>
    <n v="313022"/>
    <n v="10321"/>
    <d v="2021-01-19T00:41:10"/>
    <x v="201"/>
    <n v="1200"/>
  </r>
  <r>
    <n v="313028"/>
    <n v="10605"/>
    <d v="2021-01-19T00:43:25"/>
    <x v="271"/>
    <n v="1200"/>
  </r>
  <r>
    <n v="313031"/>
    <n v="10578"/>
    <d v="2021-01-19T00:53:55"/>
    <x v="164"/>
    <n v="1200"/>
  </r>
  <r>
    <n v="313038"/>
    <n v="4246"/>
    <d v="2021-01-19T00:55:22"/>
    <x v="118"/>
    <n v="1200"/>
  </r>
  <r>
    <n v="313044"/>
    <n v="4986"/>
    <d v="2021-01-19T01:04:01"/>
    <x v="255"/>
    <n v="1200"/>
  </r>
  <r>
    <n v="313046"/>
    <n v="6873"/>
    <d v="2021-01-19T01:21:24"/>
    <x v="247"/>
    <n v="1200"/>
  </r>
  <r>
    <n v="313047"/>
    <n v="5377"/>
    <d v="2021-01-19T01:22:07"/>
    <x v="76"/>
    <n v="1200"/>
  </r>
  <r>
    <n v="313053"/>
    <n v="465"/>
    <d v="2021-01-19T01:22:17"/>
    <x v="70"/>
    <n v="960"/>
  </r>
  <r>
    <n v="313054"/>
    <n v="3709"/>
    <d v="2021-01-19T01:32:30"/>
    <x v="191"/>
    <n v="1200"/>
  </r>
  <r>
    <n v="313058"/>
    <n v="12325"/>
    <d v="2021-01-19T01:37:19"/>
    <x v="203"/>
    <n v="1200"/>
  </r>
  <r>
    <n v="313063"/>
    <n v="3721"/>
    <d v="2021-01-19T01:38:10"/>
    <x v="139"/>
    <n v="960"/>
  </r>
  <r>
    <n v="313066"/>
    <n v="12812"/>
    <d v="2021-01-19T01:57:01"/>
    <x v="143"/>
    <n v="1200"/>
  </r>
  <r>
    <n v="313073"/>
    <n v="476"/>
    <d v="2021-01-19T01:58:43"/>
    <x v="211"/>
    <n v="1200"/>
  </r>
  <r>
    <n v="313076"/>
    <n v="3909"/>
    <d v="2021-01-19T01:59:00"/>
    <x v="195"/>
    <n v="960"/>
  </r>
  <r>
    <n v="313080"/>
    <n v="9185"/>
    <d v="2021-01-19T02:01:25"/>
    <x v="130"/>
    <n v="1200"/>
  </r>
  <r>
    <n v="313083"/>
    <n v="6756"/>
    <d v="2021-01-19T02:05:39"/>
    <x v="185"/>
    <n v="1200"/>
  </r>
  <r>
    <n v="313088"/>
    <n v="10146"/>
    <d v="2021-01-19T02:23:21"/>
    <x v="161"/>
    <n v="1200"/>
  </r>
  <r>
    <n v="313094"/>
    <n v="11764"/>
    <d v="2021-01-19T02:27:01"/>
    <x v="71"/>
    <n v="1200"/>
  </r>
  <r>
    <n v="313099"/>
    <n v="6537"/>
    <d v="2021-01-19T02:36:37"/>
    <x v="218"/>
    <n v="1200"/>
  </r>
  <r>
    <n v="313101"/>
    <n v="12230"/>
    <d v="2021-01-19T02:37:01"/>
    <x v="200"/>
    <n v="1200"/>
  </r>
  <r>
    <n v="313105"/>
    <n v="6464"/>
    <d v="2021-01-19T02:37:05"/>
    <x v="71"/>
    <n v="1200"/>
  </r>
  <r>
    <n v="313107"/>
    <n v="10581"/>
    <d v="2021-01-19T02:38:15"/>
    <x v="187"/>
    <n v="1200"/>
  </r>
  <r>
    <n v="313109"/>
    <n v="10613"/>
    <d v="2021-01-19T02:39:05"/>
    <x v="6"/>
    <n v="1200"/>
  </r>
  <r>
    <n v="313111"/>
    <n v="8096"/>
    <d v="2021-01-19T02:41:34"/>
    <x v="122"/>
    <n v="1200"/>
  </r>
  <r>
    <n v="313116"/>
    <n v="12533"/>
    <d v="2021-01-19T02:47:01"/>
    <x v="221"/>
    <n v="1200"/>
  </r>
  <r>
    <n v="313121"/>
    <n v="3469"/>
    <d v="2021-01-19T02:48:32"/>
    <x v="70"/>
    <n v="1200"/>
  </r>
  <r>
    <n v="313122"/>
    <n v="11447"/>
    <d v="2021-01-19T02:55:05"/>
    <x v="133"/>
    <n v="960"/>
  </r>
  <r>
    <n v="313125"/>
    <n v="8495"/>
    <d v="2021-01-19T02:57:37"/>
    <x v="121"/>
    <n v="1200"/>
  </r>
  <r>
    <n v="313131"/>
    <n v="7461"/>
    <d v="2021-01-19T03:00:03"/>
    <x v="267"/>
    <n v="1200"/>
  </r>
  <r>
    <n v="313138"/>
    <n v="8765"/>
    <d v="2021-01-19T03:07:06"/>
    <x v="80"/>
    <n v="1200"/>
  </r>
  <r>
    <n v="313140"/>
    <n v="9980"/>
    <d v="2021-01-19T03:07:24"/>
    <x v="212"/>
    <n v="1200"/>
  </r>
  <r>
    <n v="313142"/>
    <n v="7486"/>
    <d v="2021-01-19T03:12:58"/>
    <x v="59"/>
    <n v="960"/>
  </r>
  <r>
    <n v="313144"/>
    <n v="11759"/>
    <d v="2021-01-19T03:15:50"/>
    <x v="8"/>
    <n v="960"/>
  </r>
  <r>
    <n v="313155"/>
    <n v="1430"/>
    <d v="2021-01-19T03:19:04"/>
    <x v="76"/>
    <n v="1200"/>
  </r>
  <r>
    <n v="313162"/>
    <n v="870"/>
    <d v="2021-01-19T03:20:49"/>
    <x v="133"/>
    <n v="1200"/>
  </r>
  <r>
    <n v="313169"/>
    <n v="6437"/>
    <d v="2021-01-19T03:37:30"/>
    <x v="187"/>
    <n v="1200"/>
  </r>
  <r>
    <n v="313171"/>
    <n v="3405"/>
    <d v="2021-01-19T03:38:24"/>
    <x v="199"/>
    <n v="1200"/>
  </r>
  <r>
    <n v="313174"/>
    <n v="361"/>
    <d v="2021-01-19T03:40:23"/>
    <x v="133"/>
    <n v="1200"/>
  </r>
  <r>
    <n v="313175"/>
    <n v="11348"/>
    <d v="2021-01-19T03:51:51"/>
    <x v="225"/>
    <n v="1200"/>
  </r>
  <r>
    <n v="313180"/>
    <n v="251"/>
    <d v="2021-01-19T03:53:44"/>
    <x v="268"/>
    <n v="1200"/>
  </r>
  <r>
    <n v="313182"/>
    <n v="10055"/>
    <d v="2021-01-19T04:02:14"/>
    <x v="170"/>
    <n v="1200"/>
  </r>
  <r>
    <n v="313189"/>
    <n v="10206"/>
    <d v="2021-01-19T04:06:07"/>
    <x v="130"/>
    <n v="960"/>
  </r>
  <r>
    <n v="313190"/>
    <n v="7801"/>
    <d v="2021-01-19T04:18:02"/>
    <x v="110"/>
    <n v="1200"/>
  </r>
  <r>
    <n v="313196"/>
    <n v="1752"/>
    <d v="2021-01-19T04:19:30"/>
    <x v="221"/>
    <n v="1200"/>
  </r>
  <r>
    <n v="313199"/>
    <n v="5594"/>
    <d v="2021-01-19T04:22:35"/>
    <x v="247"/>
    <n v="1200"/>
  </r>
  <r>
    <n v="313203"/>
    <n v="2573"/>
    <d v="2021-01-19T04:30:35"/>
    <x v="89"/>
    <n v="1200"/>
  </r>
  <r>
    <n v="313205"/>
    <n v="7831"/>
    <d v="2021-01-19T04:34:23"/>
    <x v="189"/>
    <n v="960"/>
  </r>
  <r>
    <n v="313206"/>
    <n v="7229"/>
    <d v="2021-01-19T04:39:48"/>
    <x v="89"/>
    <n v="1200"/>
  </r>
  <r>
    <n v="313207"/>
    <n v="10735"/>
    <d v="2021-01-19T04:48:57"/>
    <x v="98"/>
    <n v="1200"/>
  </r>
  <r>
    <n v="313215"/>
    <n v="9035"/>
    <d v="2021-01-19T04:58:20"/>
    <x v="265"/>
    <n v="1200"/>
  </r>
  <r>
    <n v="313219"/>
    <n v="4410"/>
    <d v="2021-01-19T05:07:09"/>
    <x v="189"/>
    <n v="1200"/>
  </r>
  <r>
    <n v="313225"/>
    <n v="11447"/>
    <d v="2021-01-19T05:14:45"/>
    <x v="25"/>
    <n v="1200"/>
  </r>
  <r>
    <n v="313236"/>
    <n v="9280"/>
    <d v="2021-01-19T05:21:58"/>
    <x v="160"/>
    <n v="0"/>
  </r>
  <r>
    <n v="313238"/>
    <n v="4449"/>
    <d v="2021-01-19T05:22:08"/>
    <x v="130"/>
    <n v="1200"/>
  </r>
  <r>
    <n v="313245"/>
    <n v="3859"/>
    <d v="2021-01-19T05:29:18"/>
    <x v="234"/>
    <n v="1200"/>
  </r>
  <r>
    <n v="313252"/>
    <n v="11726"/>
    <d v="2021-01-19T05:37:12"/>
    <x v="275"/>
    <n v="1200"/>
  </r>
  <r>
    <n v="313255"/>
    <n v="9817"/>
    <d v="2021-01-19T05:42:58"/>
    <x v="89"/>
    <n v="960"/>
  </r>
  <r>
    <n v="313256"/>
    <n v="1532"/>
    <d v="2021-01-19T05:44:56"/>
    <x v="10"/>
    <n v="0"/>
  </r>
  <r>
    <n v="313261"/>
    <n v="9455"/>
    <d v="2021-01-19T05:49:49"/>
    <x v="86"/>
    <n v="1200"/>
  </r>
  <r>
    <n v="313266"/>
    <n v="6188"/>
    <d v="2021-01-19T05:53:23"/>
    <x v="127"/>
    <n v="1200"/>
  </r>
  <r>
    <n v="313270"/>
    <n v="4901"/>
    <d v="2021-01-19T05:54:03"/>
    <x v="141"/>
    <n v="1200"/>
  </r>
  <r>
    <n v="313275"/>
    <n v="2127"/>
    <d v="2021-01-19T06:14:14"/>
    <x v="73"/>
    <n v="1200"/>
  </r>
  <r>
    <n v="313281"/>
    <n v="13242"/>
    <d v="2021-01-19T06:15:09"/>
    <x v="147"/>
    <n v="1200"/>
  </r>
  <r>
    <n v="313287"/>
    <n v="12051"/>
    <d v="2021-01-19T06:21:23"/>
    <x v="183"/>
    <n v="1200"/>
  </r>
  <r>
    <n v="313290"/>
    <n v="11995"/>
    <d v="2021-01-19T06:23:57"/>
    <x v="214"/>
    <n v="1200"/>
  </r>
  <r>
    <n v="313294"/>
    <n v="7768"/>
    <d v="2021-01-19T06:29:25"/>
    <x v="255"/>
    <n v="1200"/>
  </r>
  <r>
    <n v="313300"/>
    <n v="11318"/>
    <d v="2021-01-19T06:35:16"/>
    <x v="219"/>
    <n v="1200"/>
  </r>
  <r>
    <n v="313308"/>
    <n v="6531"/>
    <d v="2021-01-19T06:42:03"/>
    <x v="133"/>
    <n v="1200"/>
  </r>
  <r>
    <n v="313309"/>
    <n v="9706"/>
    <d v="2021-01-19T06:43:23"/>
    <x v="103"/>
    <n v="1200"/>
  </r>
  <r>
    <n v="313316"/>
    <n v="3948"/>
    <d v="2021-01-19T06:48:02"/>
    <x v="143"/>
    <n v="1200"/>
  </r>
  <r>
    <n v="313320"/>
    <n v="251"/>
    <d v="2021-01-19T06:52:33"/>
    <x v="88"/>
    <n v="1200"/>
  </r>
  <r>
    <n v="313323"/>
    <n v="9302"/>
    <d v="2021-01-19T06:53:29"/>
    <x v="169"/>
    <n v="1200"/>
  </r>
  <r>
    <n v="313325"/>
    <n v="7684"/>
    <d v="2021-01-19T06:54:19"/>
    <x v="181"/>
    <n v="1200"/>
  </r>
  <r>
    <n v="313332"/>
    <n v="5300"/>
    <d v="2021-01-19T06:58:19"/>
    <x v="258"/>
    <n v="1200"/>
  </r>
  <r>
    <n v="313335"/>
    <n v="8480"/>
    <d v="2021-01-19T07:03:30"/>
    <x v="186"/>
    <n v="1200"/>
  </r>
  <r>
    <n v="313343"/>
    <n v="2656"/>
    <d v="2021-01-19T07:10:27"/>
    <x v="278"/>
    <n v="1200"/>
  </r>
  <r>
    <n v="313345"/>
    <n v="12051"/>
    <d v="2021-01-19T07:15:36"/>
    <x v="187"/>
    <n v="1200"/>
  </r>
  <r>
    <n v="313346"/>
    <n v="320"/>
    <d v="2021-01-19T07:16:33"/>
    <x v="137"/>
    <n v="1200"/>
  </r>
  <r>
    <n v="313347"/>
    <n v="6151"/>
    <d v="2021-01-19T07:19:33"/>
    <x v="250"/>
    <n v="1200"/>
  </r>
  <r>
    <n v="313349"/>
    <n v="1602"/>
    <d v="2021-01-19T07:21:18"/>
    <x v="247"/>
    <n v="1200"/>
  </r>
  <r>
    <n v="313355"/>
    <n v="8509"/>
    <d v="2021-01-19T07:24:16"/>
    <x v="120"/>
    <n v="1200"/>
  </r>
  <r>
    <n v="313359"/>
    <n v="435"/>
    <d v="2021-01-19T07:32:17"/>
    <x v="250"/>
    <n v="1200"/>
  </r>
  <r>
    <n v="313361"/>
    <n v="9816"/>
    <d v="2021-01-19T07:34:41"/>
    <x v="274"/>
    <n v="1200"/>
  </r>
  <r>
    <n v="313367"/>
    <n v="4727"/>
    <d v="2021-01-19T07:35:04"/>
    <x v="62"/>
    <n v="1200"/>
  </r>
  <r>
    <n v="313371"/>
    <n v="4223"/>
    <d v="2021-01-19T07:37:58"/>
    <x v="47"/>
    <n v="1200"/>
  </r>
  <r>
    <n v="313374"/>
    <n v="3488"/>
    <d v="2021-01-19T07:40:52"/>
    <x v="211"/>
    <n v="1200"/>
  </r>
  <r>
    <n v="313386"/>
    <n v="2021"/>
    <d v="2021-01-19T07:58:55"/>
    <x v="213"/>
    <n v="0"/>
  </r>
  <r>
    <n v="313395"/>
    <n v="5597"/>
    <d v="2021-01-19T08:03:38"/>
    <x v="138"/>
    <n v="1200"/>
  </r>
  <r>
    <n v="313402"/>
    <n v="3275"/>
    <d v="2021-01-19T08:06:31"/>
    <x v="232"/>
    <n v="1200"/>
  </r>
  <r>
    <n v="313404"/>
    <n v="10331"/>
    <d v="2021-01-19T08:21:23"/>
    <x v="272"/>
    <n v="1200"/>
  </r>
  <r>
    <n v="313406"/>
    <n v="10260"/>
    <d v="2021-01-19T08:37:19"/>
    <x v="217"/>
    <n v="1200"/>
  </r>
  <r>
    <n v="313409"/>
    <n v="10098"/>
    <d v="2021-01-19T08:38:28"/>
    <x v="19"/>
    <n v="1200"/>
  </r>
  <r>
    <n v="313410"/>
    <n v="296"/>
    <d v="2021-01-19T08:42:30"/>
    <x v="202"/>
    <n v="1200"/>
  </r>
  <r>
    <n v="313412"/>
    <n v="2260"/>
    <d v="2021-01-19T08:47:45"/>
    <x v="95"/>
    <n v="960"/>
  </r>
  <r>
    <n v="313414"/>
    <n v="5340"/>
    <d v="2021-01-19T08:51:14"/>
    <x v="274"/>
    <n v="1200"/>
  </r>
  <r>
    <n v="313416"/>
    <n v="12533"/>
    <d v="2021-01-19T09:00:02"/>
    <x v="225"/>
    <n v="1200"/>
  </r>
  <r>
    <n v="313422"/>
    <n v="12272"/>
    <d v="2021-01-19T09:01:10"/>
    <x v="212"/>
    <n v="1200"/>
  </r>
  <r>
    <n v="313424"/>
    <n v="2656"/>
    <d v="2021-01-19T09:06:14"/>
    <x v="106"/>
    <n v="1200"/>
  </r>
  <r>
    <n v="313430"/>
    <n v="3777"/>
    <d v="2021-01-19T09:09:49"/>
    <x v="247"/>
    <n v="1200"/>
  </r>
  <r>
    <n v="313431"/>
    <n v="431"/>
    <d v="2021-01-19T09:14:05"/>
    <x v="89"/>
    <n v="960"/>
  </r>
  <r>
    <n v="313433"/>
    <n v="10212"/>
    <d v="2021-01-19T09:17:41"/>
    <x v="82"/>
    <n v="0"/>
  </r>
  <r>
    <n v="313436"/>
    <n v="5071"/>
    <d v="2021-01-19T09:18:04"/>
    <x v="274"/>
    <n v="1200"/>
  </r>
  <r>
    <n v="313441"/>
    <n v="8792"/>
    <d v="2021-01-19T09:23:39"/>
    <x v="24"/>
    <n v="1200"/>
  </r>
  <r>
    <n v="313443"/>
    <n v="6590"/>
    <d v="2021-01-19T09:24:33"/>
    <x v="187"/>
    <n v="1200"/>
  </r>
  <r>
    <n v="313445"/>
    <n v="2758"/>
    <d v="2021-01-19T09:28:22"/>
    <x v="170"/>
    <n v="1200"/>
  </r>
  <r>
    <n v="313451"/>
    <n v="6252"/>
    <d v="2021-01-19T09:31:13"/>
    <x v="85"/>
    <n v="1200"/>
  </r>
  <r>
    <n v="313455"/>
    <n v="5171"/>
    <d v="2021-01-19T09:32:36"/>
    <x v="215"/>
    <n v="1200"/>
  </r>
  <r>
    <n v="313461"/>
    <n v="7679"/>
    <d v="2021-01-19T09:36:08"/>
    <x v="44"/>
    <n v="960"/>
  </r>
  <r>
    <n v="313474"/>
    <n v="9015"/>
    <d v="2021-01-19T09:48:24"/>
    <x v="133"/>
    <n v="1200"/>
  </r>
  <r>
    <n v="313476"/>
    <n v="9999"/>
    <d v="2021-01-19T09:51:07"/>
    <x v="212"/>
    <n v="1200"/>
  </r>
  <r>
    <n v="313477"/>
    <n v="9455"/>
    <d v="2021-01-19T09:54:16"/>
    <x v="183"/>
    <n v="1200"/>
  </r>
  <r>
    <n v="313478"/>
    <n v="6620"/>
    <d v="2021-01-19T09:55:17"/>
    <x v="222"/>
    <n v="1200"/>
  </r>
  <r>
    <n v="313481"/>
    <n v="4251"/>
    <d v="2021-01-19T10:00:09"/>
    <x v="208"/>
    <n v="1200"/>
  </r>
  <r>
    <n v="313487"/>
    <n v="12435"/>
    <d v="2021-01-19T10:07:38"/>
    <x v="265"/>
    <n v="960"/>
  </r>
  <r>
    <n v="313493"/>
    <n v="13177"/>
    <d v="2021-01-19T10:08:56"/>
    <x v="270"/>
    <n v="1200"/>
  </r>
  <r>
    <n v="313498"/>
    <n v="12053"/>
    <d v="2021-01-19T10:09:11"/>
    <x v="186"/>
    <n v="1200"/>
  </r>
  <r>
    <n v="313503"/>
    <n v="6132"/>
    <d v="2021-01-19T10:11:39"/>
    <x v="153"/>
    <n v="1200"/>
  </r>
  <r>
    <n v="313509"/>
    <n v="4372"/>
    <d v="2021-01-19T10:15:46"/>
    <x v="204"/>
    <n v="1200"/>
  </r>
  <r>
    <n v="313513"/>
    <n v="3675"/>
    <d v="2021-01-19T10:22:57"/>
    <x v="46"/>
    <n v="1200"/>
  </r>
  <r>
    <n v="313514"/>
    <n v="3349"/>
    <d v="2021-01-19T10:26:35"/>
    <x v="70"/>
    <n v="960"/>
  </r>
  <r>
    <n v="313519"/>
    <n v="12572"/>
    <d v="2021-01-19T10:28:35"/>
    <x v="203"/>
    <n v="960"/>
  </r>
  <r>
    <n v="313522"/>
    <n v="11238"/>
    <d v="2021-01-19T10:33:12"/>
    <x v="264"/>
    <n v="1200"/>
  </r>
  <r>
    <n v="313525"/>
    <n v="12906"/>
    <d v="2021-01-19T10:35:55"/>
    <x v="62"/>
    <n v="1200"/>
  </r>
  <r>
    <n v="313530"/>
    <n v="5583"/>
    <d v="2021-01-19T10:54:50"/>
    <x v="235"/>
    <n v="1200"/>
  </r>
  <r>
    <n v="313533"/>
    <n v="2502"/>
    <d v="2021-01-19T11:06:46"/>
    <x v="13"/>
    <n v="1200"/>
  </r>
  <r>
    <n v="313537"/>
    <n v="7645"/>
    <d v="2021-01-19T11:22:37"/>
    <x v="264"/>
    <n v="1200"/>
  </r>
  <r>
    <n v="313539"/>
    <n v="1413"/>
    <d v="2021-01-19T11:23:14"/>
    <x v="35"/>
    <n v="1200"/>
  </r>
  <r>
    <n v="313541"/>
    <n v="4182"/>
    <d v="2021-01-19T11:30:55"/>
    <x v="221"/>
    <n v="1200"/>
  </r>
  <r>
    <n v="313548"/>
    <n v="4033"/>
    <d v="2021-01-19T11:36:46"/>
    <x v="183"/>
    <n v="1200"/>
  </r>
  <r>
    <n v="313552"/>
    <n v="13465"/>
    <d v="2021-01-19T11:43:18"/>
    <x v="54"/>
    <n v="1200"/>
  </r>
  <r>
    <n v="313554"/>
    <n v="3215"/>
    <d v="2021-01-19T11:45:14"/>
    <x v="20"/>
    <n v="960"/>
  </r>
  <r>
    <n v="313557"/>
    <n v="4372"/>
    <d v="2021-01-19T11:48:24"/>
    <x v="151"/>
    <n v="1200"/>
  </r>
  <r>
    <n v="313564"/>
    <n v="3092"/>
    <d v="2021-01-19T11:48:25"/>
    <x v="223"/>
    <n v="1200"/>
  </r>
  <r>
    <n v="313571"/>
    <n v="13865"/>
    <d v="2021-01-19T11:57:33"/>
    <x v="73"/>
    <n v="1200"/>
  </r>
  <r>
    <n v="313575"/>
    <n v="2843"/>
    <d v="2021-01-19T12:05:25"/>
    <x v="173"/>
    <n v="1200"/>
  </r>
  <r>
    <n v="313577"/>
    <n v="11845"/>
    <d v="2021-01-19T12:13:54"/>
    <x v="78"/>
    <n v="1200"/>
  </r>
  <r>
    <n v="313581"/>
    <n v="12078"/>
    <d v="2021-01-19T12:22:18"/>
    <x v="114"/>
    <n v="1200"/>
  </r>
  <r>
    <n v="313586"/>
    <n v="3826"/>
    <d v="2021-01-19T12:29:04"/>
    <x v="90"/>
    <n v="1200"/>
  </r>
  <r>
    <n v="313587"/>
    <n v="10376"/>
    <d v="2021-01-19T12:31:02"/>
    <x v="155"/>
    <n v="1200"/>
  </r>
  <r>
    <n v="313589"/>
    <n v="2075"/>
    <d v="2021-01-19T12:35:16"/>
    <x v="121"/>
    <n v="1200"/>
  </r>
  <r>
    <n v="313590"/>
    <n v="2021"/>
    <d v="2021-01-19T12:38:01"/>
    <x v="178"/>
    <n v="1200"/>
  </r>
  <r>
    <n v="313594"/>
    <n v="479"/>
    <d v="2021-01-19T12:39:44"/>
    <x v="100"/>
    <n v="1200"/>
  </r>
  <r>
    <n v="313595"/>
    <n v="13298"/>
    <d v="2021-01-19T12:39:58"/>
    <x v="208"/>
    <n v="1200"/>
  </r>
  <r>
    <n v="313602"/>
    <n v="3092"/>
    <d v="2021-01-19T12:42:12"/>
    <x v="199"/>
    <n v="1200"/>
  </r>
  <r>
    <n v="313604"/>
    <n v="10303"/>
    <d v="2021-01-19T12:43:10"/>
    <x v="216"/>
    <n v="0"/>
  </r>
  <r>
    <n v="313609"/>
    <n v="3901"/>
    <d v="2021-01-19T12:43:37"/>
    <x v="260"/>
    <n v="1200"/>
  </r>
  <r>
    <n v="313615"/>
    <n v="4342"/>
    <d v="2021-01-19T13:00:46"/>
    <x v="153"/>
    <n v="0"/>
  </r>
  <r>
    <n v="313619"/>
    <n v="10318"/>
    <d v="2021-01-19T13:04:44"/>
    <x v="187"/>
    <n v="1200"/>
  </r>
  <r>
    <n v="313626"/>
    <n v="7794"/>
    <d v="2021-01-19T13:12:37"/>
    <x v="197"/>
    <n v="960"/>
  </r>
  <r>
    <n v="313632"/>
    <n v="13870"/>
    <d v="2021-01-19T13:13:29"/>
    <x v="177"/>
    <n v="0"/>
  </r>
  <r>
    <n v="313634"/>
    <n v="7235"/>
    <d v="2021-01-19T13:15:19"/>
    <x v="268"/>
    <n v="960"/>
  </r>
  <r>
    <n v="313638"/>
    <n v="12858"/>
    <d v="2021-01-19T13:15:57"/>
    <x v="233"/>
    <n v="1200"/>
  </r>
  <r>
    <n v="313644"/>
    <n v="12533"/>
    <d v="2021-01-19T13:17:44"/>
    <x v="102"/>
    <n v="0"/>
  </r>
  <r>
    <n v="313656"/>
    <n v="682"/>
    <d v="2021-01-19T13:18:22"/>
    <x v="82"/>
    <n v="1200"/>
  </r>
  <r>
    <n v="313659"/>
    <n v="12390"/>
    <d v="2021-01-19T13:19:50"/>
    <x v="139"/>
    <n v="960"/>
  </r>
  <r>
    <n v="313666"/>
    <n v="12447"/>
    <d v="2021-01-19T13:21:35"/>
    <x v="15"/>
    <n v="1200"/>
  </r>
  <r>
    <n v="313669"/>
    <n v="13242"/>
    <d v="2021-01-19T13:30:19"/>
    <x v="210"/>
    <n v="1200"/>
  </r>
  <r>
    <n v="313672"/>
    <n v="4090"/>
    <d v="2021-01-19T13:35:30"/>
    <x v="50"/>
    <n v="1200"/>
  </r>
  <r>
    <n v="313683"/>
    <n v="986"/>
    <d v="2021-01-19T13:49:37"/>
    <x v="74"/>
    <n v="1200"/>
  </r>
  <r>
    <n v="313686"/>
    <n v="6356"/>
    <d v="2021-01-19T13:57:11"/>
    <x v="180"/>
    <n v="1200"/>
  </r>
  <r>
    <n v="313688"/>
    <n v="12993"/>
    <d v="2021-01-19T13:58:15"/>
    <x v="82"/>
    <n v="1200"/>
  </r>
  <r>
    <n v="313689"/>
    <n v="8329"/>
    <d v="2021-01-19T13:59:11"/>
    <x v="114"/>
    <n v="960"/>
  </r>
  <r>
    <n v="313693"/>
    <n v="6531"/>
    <d v="2021-01-19T14:08:10"/>
    <x v="261"/>
    <n v="1200"/>
  </r>
  <r>
    <n v="313698"/>
    <n v="12272"/>
    <d v="2021-01-19T14:09:40"/>
    <x v="108"/>
    <n v="0"/>
  </r>
  <r>
    <n v="313704"/>
    <n v="1512"/>
    <d v="2021-01-19T14:14:26"/>
    <x v="144"/>
    <n v="1200"/>
  </r>
  <r>
    <n v="313705"/>
    <n v="2567"/>
    <d v="2021-01-19T14:17:33"/>
    <x v="211"/>
    <n v="1200"/>
  </r>
  <r>
    <n v="313712"/>
    <n v="11238"/>
    <d v="2021-01-19T14:20:33"/>
    <x v="189"/>
    <n v="1200"/>
  </r>
  <r>
    <n v="313715"/>
    <n v="4820"/>
    <d v="2021-01-19T14:24:03"/>
    <x v="68"/>
    <n v="1200"/>
  </r>
  <r>
    <n v="313717"/>
    <n v="5254"/>
    <d v="2021-01-19T14:24:21"/>
    <x v="214"/>
    <n v="1200"/>
  </r>
  <r>
    <n v="313723"/>
    <n v="7930"/>
    <d v="2021-01-19T14:24:44"/>
    <x v="233"/>
    <n v="1200"/>
  </r>
  <r>
    <n v="313730"/>
    <n v="7639"/>
    <d v="2021-01-19T14:29:36"/>
    <x v="155"/>
    <n v="1200"/>
  </r>
  <r>
    <n v="313735"/>
    <n v="2385"/>
    <d v="2021-01-19T14:39:17"/>
    <x v="73"/>
    <n v="1200"/>
  </r>
  <r>
    <n v="313742"/>
    <n v="10318"/>
    <d v="2021-01-19T14:45:13"/>
    <x v="41"/>
    <n v="1200"/>
  </r>
  <r>
    <n v="313747"/>
    <n v="6797"/>
    <d v="2021-01-19T14:55:37"/>
    <x v="108"/>
    <n v="1200"/>
  </r>
  <r>
    <n v="313750"/>
    <n v="12705"/>
    <d v="2021-01-19T15:01:24"/>
    <x v="208"/>
    <n v="1200"/>
  </r>
  <r>
    <n v="313753"/>
    <n v="7620"/>
    <d v="2021-01-19T15:03:26"/>
    <x v="24"/>
    <n v="1200"/>
  </r>
  <r>
    <n v="313755"/>
    <n v="10029"/>
    <d v="2021-01-19T15:05:21"/>
    <x v="256"/>
    <n v="1200"/>
  </r>
  <r>
    <n v="313756"/>
    <n v="3532"/>
    <d v="2021-01-19T15:10:18"/>
    <x v="21"/>
    <n v="1200"/>
  </r>
  <r>
    <n v="313761"/>
    <n v="10471"/>
    <d v="2021-01-19T15:12:55"/>
    <x v="71"/>
    <n v="1200"/>
  </r>
  <r>
    <n v="313768"/>
    <n v="7794"/>
    <d v="2021-01-19T15:16:37"/>
    <x v="173"/>
    <n v="1200"/>
  </r>
  <r>
    <n v="313772"/>
    <n v="10160"/>
    <d v="2021-01-19T15:19:38"/>
    <x v="229"/>
    <n v="1200"/>
  </r>
  <r>
    <n v="313778"/>
    <n v="5536"/>
    <d v="2021-01-19T15:22:33"/>
    <x v="255"/>
    <n v="1200"/>
  </r>
  <r>
    <n v="313781"/>
    <n v="10447"/>
    <d v="2021-01-19T15:25:47"/>
    <x v="245"/>
    <n v="1200"/>
  </r>
  <r>
    <n v="313786"/>
    <n v="10176"/>
    <d v="2021-01-19T15:26:48"/>
    <x v="137"/>
    <n v="1200"/>
  </r>
  <r>
    <n v="313790"/>
    <n v="7965"/>
    <d v="2021-01-19T15:39:48"/>
    <x v="259"/>
    <n v="1200"/>
  </r>
  <r>
    <n v="313793"/>
    <n v="4522"/>
    <d v="2021-01-19T15:43:44"/>
    <x v="41"/>
    <n v="1200"/>
  </r>
  <r>
    <n v="313794"/>
    <n v="11192"/>
    <d v="2021-01-19T15:45:15"/>
    <x v="243"/>
    <n v="960"/>
  </r>
  <r>
    <n v="313796"/>
    <n v="2496"/>
    <d v="2021-01-19T15:49:11"/>
    <x v="121"/>
    <n v="1200"/>
  </r>
  <r>
    <n v="313801"/>
    <n v="1365"/>
    <d v="2021-01-19T15:50:18"/>
    <x v="268"/>
    <n v="0"/>
  </r>
  <r>
    <n v="313802"/>
    <n v="5379"/>
    <d v="2021-01-19T15:57:29"/>
    <x v="85"/>
    <n v="1200"/>
  </r>
  <r>
    <n v="313807"/>
    <n v="9760"/>
    <d v="2021-01-19T16:01:35"/>
    <x v="163"/>
    <n v="1200"/>
  </r>
  <r>
    <n v="313808"/>
    <n v="4502"/>
    <d v="2021-01-19T16:07:51"/>
    <x v="256"/>
    <n v="1200"/>
  </r>
  <r>
    <n v="313809"/>
    <n v="8480"/>
    <d v="2021-01-19T16:15:48"/>
    <x v="202"/>
    <n v="1200"/>
  </r>
  <r>
    <n v="313815"/>
    <n v="10055"/>
    <d v="2021-01-19T16:19:33"/>
    <x v="213"/>
    <n v="1200"/>
  </r>
  <r>
    <n v="313820"/>
    <n v="7948"/>
    <d v="2021-01-19T16:20:56"/>
    <x v="21"/>
    <n v="1200"/>
  </r>
  <r>
    <n v="313823"/>
    <n v="897"/>
    <d v="2021-01-19T16:21:23"/>
    <x v="48"/>
    <n v="1200"/>
  </r>
  <r>
    <n v="313825"/>
    <n v="10943"/>
    <d v="2021-01-19T16:23:33"/>
    <x v="37"/>
    <n v="1200"/>
  </r>
  <r>
    <n v="313828"/>
    <n v="11500"/>
    <d v="2021-01-19T16:23:57"/>
    <x v="52"/>
    <n v="1200"/>
  </r>
  <r>
    <n v="313833"/>
    <n v="4503"/>
    <d v="2021-01-19T16:29:34"/>
    <x v="151"/>
    <n v="1200"/>
  </r>
  <r>
    <n v="313836"/>
    <n v="5639"/>
    <d v="2021-01-19T16:33:35"/>
    <x v="118"/>
    <n v="1200"/>
  </r>
  <r>
    <n v="313839"/>
    <n v="5787"/>
    <d v="2021-01-19T16:34:22"/>
    <x v="62"/>
    <n v="1200"/>
  </r>
  <r>
    <n v="313841"/>
    <n v="2573"/>
    <d v="2021-01-19T16:35:22"/>
    <x v="149"/>
    <n v="1200"/>
  </r>
  <r>
    <n v="313845"/>
    <n v="985"/>
    <d v="2021-01-19T16:37:01"/>
    <x v="205"/>
    <n v="960"/>
  </r>
  <r>
    <n v="313846"/>
    <n v="13643"/>
    <d v="2021-01-19T16:44:03"/>
    <x v="232"/>
    <n v="1200"/>
  </r>
  <r>
    <n v="313848"/>
    <n v="6834"/>
    <d v="2021-01-19T16:48:56"/>
    <x v="88"/>
    <n v="1200"/>
  </r>
  <r>
    <n v="313849"/>
    <n v="4470"/>
    <d v="2021-01-19T16:59:59"/>
    <x v="240"/>
    <n v="1200"/>
  </r>
  <r>
    <n v="313854"/>
    <n v="7760"/>
    <d v="2021-01-19T17:05:10"/>
    <x v="131"/>
    <n v="1200"/>
  </r>
  <r>
    <n v="313858"/>
    <n v="5098"/>
    <d v="2021-01-19T17:09:12"/>
    <x v="46"/>
    <n v="1200"/>
  </r>
  <r>
    <n v="313860"/>
    <n v="11969"/>
    <d v="2021-01-19T17:13:03"/>
    <x v="134"/>
    <n v="1200"/>
  </r>
  <r>
    <n v="313866"/>
    <n v="8568"/>
    <d v="2021-01-19T17:17:02"/>
    <x v="35"/>
    <n v="1200"/>
  </r>
  <r>
    <n v="313869"/>
    <n v="6196"/>
    <d v="2021-01-19T17:27:00"/>
    <x v="86"/>
    <n v="1200"/>
  </r>
  <r>
    <n v="313870"/>
    <n v="2806"/>
    <d v="2021-01-19T17:34:27"/>
    <x v="147"/>
    <n v="1200"/>
  </r>
  <r>
    <n v="313874"/>
    <n v="887"/>
    <d v="2021-01-19T17:51:37"/>
    <x v="206"/>
    <n v="1200"/>
  </r>
  <r>
    <n v="313877"/>
    <n v="9591"/>
    <d v="2021-01-19T18:05:02"/>
    <x v="110"/>
    <n v="1200"/>
  </r>
  <r>
    <n v="313881"/>
    <n v="7289"/>
    <d v="2021-01-19T18:08:09"/>
    <x v="59"/>
    <n v="1200"/>
  </r>
  <r>
    <n v="313885"/>
    <n v="5035"/>
    <d v="2021-01-19T18:13:15"/>
    <x v="254"/>
    <n v="1200"/>
  </r>
  <r>
    <n v="313891"/>
    <n v="10176"/>
    <d v="2021-01-19T18:14:07"/>
    <x v="153"/>
    <n v="1200"/>
  </r>
  <r>
    <n v="313897"/>
    <n v="6320"/>
    <d v="2021-01-19T18:17:26"/>
    <x v="216"/>
    <n v="1200"/>
  </r>
  <r>
    <n v="313900"/>
    <n v="13465"/>
    <d v="2021-01-19T18:22:28"/>
    <x v="225"/>
    <n v="1200"/>
  </r>
  <r>
    <n v="313902"/>
    <n v="5592"/>
    <d v="2021-01-19T18:24:58"/>
    <x v="186"/>
    <n v="1200"/>
  </r>
  <r>
    <n v="313908"/>
    <n v="12938"/>
    <d v="2021-01-19T18:27:31"/>
    <x v="241"/>
    <n v="1200"/>
  </r>
  <r>
    <n v="313913"/>
    <n v="11602"/>
    <d v="2021-01-19T18:34:57"/>
    <x v="261"/>
    <n v="1200"/>
  </r>
  <r>
    <n v="313917"/>
    <n v="5370"/>
    <d v="2021-01-19T18:40:04"/>
    <x v="225"/>
    <n v="1200"/>
  </r>
  <r>
    <n v="313920"/>
    <n v="2747"/>
    <d v="2021-01-19T18:41:10"/>
    <x v="88"/>
    <n v="1200"/>
  </r>
  <r>
    <n v="313922"/>
    <n v="5672"/>
    <d v="2021-01-19T18:47:18"/>
    <x v="144"/>
    <n v="1200"/>
  </r>
  <r>
    <n v="313923"/>
    <n v="7216"/>
    <d v="2021-01-19T18:48:58"/>
    <x v="190"/>
    <n v="1200"/>
  </r>
  <r>
    <n v="313927"/>
    <n v="5286"/>
    <d v="2021-01-19T18:54:18"/>
    <x v="8"/>
    <n v="1200"/>
  </r>
  <r>
    <n v="313934"/>
    <n v="5583"/>
    <d v="2021-01-19T18:54:38"/>
    <x v="46"/>
    <n v="1200"/>
  </r>
  <r>
    <n v="313941"/>
    <n v="7312"/>
    <d v="2021-01-19T18:58:35"/>
    <x v="176"/>
    <n v="1200"/>
  </r>
  <r>
    <n v="313946"/>
    <n v="9927"/>
    <d v="2021-01-19T18:58:45"/>
    <x v="218"/>
    <n v="0"/>
  </r>
  <r>
    <n v="313947"/>
    <n v="13230"/>
    <d v="2021-01-19T19:00:43"/>
    <x v="84"/>
    <n v="1200"/>
  </r>
  <r>
    <n v="313950"/>
    <n v="10457"/>
    <d v="2021-01-19T19:02:51"/>
    <x v="136"/>
    <n v="1200"/>
  </r>
  <r>
    <n v="313953"/>
    <n v="10871"/>
    <d v="2021-01-19T19:03:31"/>
    <x v="160"/>
    <n v="960"/>
  </r>
  <r>
    <n v="313955"/>
    <n v="13728"/>
    <d v="2021-01-19T19:05:44"/>
    <x v="78"/>
    <n v="1200"/>
  </r>
  <r>
    <n v="313961"/>
    <n v="238"/>
    <d v="2021-01-19T19:13:27"/>
    <x v="246"/>
    <n v="0"/>
  </r>
  <r>
    <n v="313968"/>
    <n v="1703"/>
    <d v="2021-01-19T19:21:05"/>
    <x v="233"/>
    <n v="1200"/>
  </r>
  <r>
    <n v="313971"/>
    <n v="2633"/>
    <d v="2021-01-19T19:28:43"/>
    <x v="169"/>
    <n v="1200"/>
  </r>
  <r>
    <n v="313976"/>
    <n v="4246"/>
    <d v="2021-01-19T19:30:31"/>
    <x v="203"/>
    <n v="1200"/>
  </r>
  <r>
    <n v="313977"/>
    <n v="10032"/>
    <d v="2021-01-19T19:33:49"/>
    <x v="18"/>
    <n v="1200"/>
  </r>
  <r>
    <n v="313979"/>
    <n v="4268"/>
    <d v="2021-01-19T19:58:25"/>
    <x v="1"/>
    <n v="1200"/>
  </r>
  <r>
    <n v="313986"/>
    <n v="6377"/>
    <d v="2021-01-19T20:05:23"/>
    <x v="4"/>
    <n v="1200"/>
  </r>
  <r>
    <n v="313990"/>
    <n v="5461"/>
    <d v="2021-01-19T20:16:40"/>
    <x v="180"/>
    <n v="1200"/>
  </r>
  <r>
    <n v="313993"/>
    <n v="8649"/>
    <d v="2021-01-19T20:37:25"/>
    <x v="206"/>
    <n v="1200"/>
  </r>
  <r>
    <n v="314000"/>
    <n v="5699"/>
    <d v="2021-01-19T20:38:37"/>
    <x v="195"/>
    <n v="1200"/>
  </r>
  <r>
    <n v="314003"/>
    <n v="6213"/>
    <d v="2021-01-19T20:39:44"/>
    <x v="160"/>
    <n v="1200"/>
  </r>
  <r>
    <n v="314005"/>
    <n v="7090"/>
    <d v="2021-01-19T20:42:03"/>
    <x v="266"/>
    <n v="1200"/>
  </r>
  <r>
    <n v="314006"/>
    <n v="762"/>
    <d v="2021-01-19T20:51:27"/>
    <x v="150"/>
    <n v="1200"/>
  </r>
  <r>
    <n v="314011"/>
    <n v="10803"/>
    <d v="2021-01-19T20:57:05"/>
    <x v="166"/>
    <n v="1200"/>
  </r>
  <r>
    <n v="314012"/>
    <n v="3437"/>
    <d v="2021-01-19T21:08:40"/>
    <x v="36"/>
    <n v="1200"/>
  </r>
  <r>
    <n v="314015"/>
    <n v="7833"/>
    <d v="2021-01-19T21:09:29"/>
    <x v="211"/>
    <n v="1200"/>
  </r>
  <r>
    <n v="314016"/>
    <n v="8087"/>
    <d v="2021-01-19T21:10:14"/>
    <x v="59"/>
    <n v="1200"/>
  </r>
  <r>
    <n v="314018"/>
    <n v="11582"/>
    <d v="2021-01-19T21:10:56"/>
    <x v="275"/>
    <n v="1200"/>
  </r>
  <r>
    <n v="314023"/>
    <n v="5704"/>
    <d v="2021-01-19T21:15:59"/>
    <x v="88"/>
    <n v="1200"/>
  </r>
  <r>
    <n v="314026"/>
    <n v="8231"/>
    <d v="2021-01-19T21:18:07"/>
    <x v="89"/>
    <n v="1200"/>
  </r>
  <r>
    <n v="314027"/>
    <n v="13055"/>
    <d v="2021-01-19T21:21:41"/>
    <x v="149"/>
    <n v="960"/>
  </r>
  <r>
    <n v="314032"/>
    <n v="4859"/>
    <d v="2021-01-19T21:24:09"/>
    <x v="223"/>
    <n v="1200"/>
  </r>
  <r>
    <n v="314035"/>
    <n v="11028"/>
    <d v="2021-01-19T21:32:16"/>
    <x v="77"/>
    <n v="1200"/>
  </r>
  <r>
    <n v="314040"/>
    <n v="3751"/>
    <d v="2021-01-19T21:32:46"/>
    <x v="78"/>
    <n v="1200"/>
  </r>
  <r>
    <n v="314043"/>
    <n v="12447"/>
    <d v="2021-01-19T21:33:47"/>
    <x v="176"/>
    <n v="1200"/>
  </r>
  <r>
    <n v="314050"/>
    <n v="4794"/>
    <d v="2021-01-19T21:39:41"/>
    <x v="21"/>
    <n v="1200"/>
  </r>
  <r>
    <n v="314052"/>
    <n v="3437"/>
    <d v="2021-01-19T21:51:15"/>
    <x v="277"/>
    <n v="1200"/>
  </r>
  <r>
    <n v="314059"/>
    <n v="9439"/>
    <d v="2021-01-19T22:03:11"/>
    <x v="25"/>
    <n v="1200"/>
  </r>
  <r>
    <n v="314060"/>
    <n v="8600"/>
    <d v="2021-01-19T22:04:29"/>
    <x v="76"/>
    <n v="1200"/>
  </r>
  <r>
    <n v="314063"/>
    <n v="478"/>
    <d v="2021-01-19T22:04:51"/>
    <x v="160"/>
    <n v="1200"/>
  </r>
  <r>
    <n v="314070"/>
    <n v="4449"/>
    <d v="2021-01-19T22:06:47"/>
    <x v="244"/>
    <n v="1200"/>
  </r>
  <r>
    <n v="314074"/>
    <n v="8700"/>
    <d v="2021-01-19T22:06:57"/>
    <x v="78"/>
    <n v="1200"/>
  </r>
  <r>
    <n v="314076"/>
    <n v="11692"/>
    <d v="2021-01-19T22:10:29"/>
    <x v="58"/>
    <n v="1200"/>
  </r>
  <r>
    <n v="314083"/>
    <n v="7416"/>
    <d v="2021-01-19T22:16:28"/>
    <x v="132"/>
    <n v="1200"/>
  </r>
  <r>
    <n v="314085"/>
    <n v="13761"/>
    <d v="2021-01-19T22:24:58"/>
    <x v="144"/>
    <n v="1200"/>
  </r>
  <r>
    <n v="314089"/>
    <n v="12582"/>
    <d v="2021-01-19T22:29:35"/>
    <x v="73"/>
    <n v="1200"/>
  </r>
  <r>
    <n v="314095"/>
    <n v="1617"/>
    <d v="2021-01-19T22:33:12"/>
    <x v="139"/>
    <n v="0"/>
  </r>
  <r>
    <n v="314100"/>
    <n v="8225"/>
    <d v="2021-01-19T22:34:46"/>
    <x v="148"/>
    <n v="0"/>
  </r>
  <r>
    <n v="314104"/>
    <n v="565"/>
    <d v="2021-01-19T22:48:20"/>
    <x v="272"/>
    <n v="1200"/>
  </r>
  <r>
    <n v="314108"/>
    <n v="1987"/>
    <d v="2021-01-19T22:59:54"/>
    <x v="57"/>
    <n v="1200"/>
  </r>
  <r>
    <n v="314112"/>
    <n v="4896"/>
    <d v="2021-01-19T23:01:30"/>
    <x v="131"/>
    <n v="0"/>
  </r>
  <r>
    <n v="314119"/>
    <n v="9380"/>
    <d v="2021-01-19T23:03:29"/>
    <x v="260"/>
    <n v="1200"/>
  </r>
  <r>
    <n v="314124"/>
    <n v="5051"/>
    <d v="2021-01-19T23:06:31"/>
    <x v="43"/>
    <n v="960"/>
  </r>
  <r>
    <n v="314129"/>
    <n v="4168"/>
    <d v="2021-01-19T23:28:49"/>
    <x v="246"/>
    <n v="1200"/>
  </r>
  <r>
    <n v="314132"/>
    <n v="130"/>
    <d v="2021-01-19T23:33:30"/>
    <x v="267"/>
    <n v="1200"/>
  </r>
  <r>
    <n v="314139"/>
    <n v="3800"/>
    <d v="2021-01-19T23:38:28"/>
    <x v="6"/>
    <n v="1200"/>
  </r>
  <r>
    <n v="314145"/>
    <n v="8979"/>
    <d v="2021-01-19T23:48:31"/>
    <x v="254"/>
    <n v="1200"/>
  </r>
  <r>
    <n v="314148"/>
    <n v="11854"/>
    <d v="2021-01-19T23:53:19"/>
    <x v="94"/>
    <n v="1200"/>
  </r>
  <r>
    <n v="314152"/>
    <n v="10096"/>
    <d v="2021-01-19T23:54:37"/>
    <x v="75"/>
    <n v="1200"/>
  </r>
  <r>
    <n v="314156"/>
    <n v="12095"/>
    <d v="2021-01-20T00:04:52"/>
    <x v="235"/>
    <n v="1200"/>
  </r>
  <r>
    <n v="314162"/>
    <n v="13606"/>
    <d v="2021-01-20T00:11:44"/>
    <x v="61"/>
    <n v="1200"/>
  </r>
  <r>
    <n v="314167"/>
    <n v="11447"/>
    <d v="2021-01-20T00:13:38"/>
    <x v="126"/>
    <n v="1200"/>
  </r>
  <r>
    <n v="314170"/>
    <n v="9035"/>
    <d v="2021-01-20T00:25:14"/>
    <x v="68"/>
    <n v="1200"/>
  </r>
  <r>
    <n v="314174"/>
    <n v="4964"/>
    <d v="2021-01-20T00:27:23"/>
    <x v="201"/>
    <n v="1200"/>
  </r>
  <r>
    <n v="314179"/>
    <n v="5042"/>
    <d v="2021-01-20T00:28:28"/>
    <x v="265"/>
    <n v="1200"/>
  </r>
  <r>
    <n v="314183"/>
    <n v="935"/>
    <d v="2021-01-20T00:29:00"/>
    <x v="33"/>
    <n v="1200"/>
  </r>
  <r>
    <n v="314189"/>
    <n v="4377"/>
    <d v="2021-01-20T00:34:15"/>
    <x v="18"/>
    <n v="1200"/>
  </r>
  <r>
    <n v="314195"/>
    <n v="9047"/>
    <d v="2021-01-20T00:38:09"/>
    <x v="167"/>
    <n v="1200"/>
  </r>
  <r>
    <n v="314196"/>
    <n v="9683"/>
    <d v="2021-01-20T00:38:47"/>
    <x v="271"/>
    <n v="1200"/>
  </r>
  <r>
    <n v="314199"/>
    <n v="3349"/>
    <d v="2021-01-20T00:39:23"/>
    <x v="152"/>
    <n v="960"/>
  </r>
  <r>
    <n v="314204"/>
    <n v="12048"/>
    <d v="2021-01-20T00:47:38"/>
    <x v="108"/>
    <n v="0"/>
  </r>
  <r>
    <n v="314211"/>
    <n v="2301"/>
    <d v="2021-01-20T00:52:14"/>
    <x v="271"/>
    <n v="0"/>
  </r>
  <r>
    <n v="314212"/>
    <n v="3911"/>
    <d v="2021-01-20T01:10:42"/>
    <x v="231"/>
    <n v="1200"/>
  </r>
  <r>
    <n v="314216"/>
    <n v="10910"/>
    <d v="2021-01-20T01:12:51"/>
    <x v="211"/>
    <n v="1200"/>
  </r>
  <r>
    <n v="314218"/>
    <n v="3290"/>
    <d v="2021-01-20T01:30:16"/>
    <x v="143"/>
    <n v="1200"/>
  </r>
  <r>
    <n v="314223"/>
    <n v="12572"/>
    <d v="2021-01-20T01:32:37"/>
    <x v="48"/>
    <n v="1200"/>
  </r>
  <r>
    <n v="314228"/>
    <n v="11344"/>
    <d v="2021-01-20T01:37:20"/>
    <x v="24"/>
    <n v="1200"/>
  </r>
  <r>
    <n v="314229"/>
    <n v="7530"/>
    <d v="2021-01-20T01:40:15"/>
    <x v="180"/>
    <n v="1200"/>
  </r>
  <r>
    <n v="314233"/>
    <n v="9516"/>
    <d v="2021-01-20T01:43:51"/>
    <x v="221"/>
    <n v="1200"/>
  </r>
  <r>
    <n v="314235"/>
    <n v="1588"/>
    <d v="2021-01-20T01:44:54"/>
    <x v="221"/>
    <n v="1200"/>
  </r>
  <r>
    <n v="314240"/>
    <n v="9047"/>
    <d v="2021-01-20T01:52:04"/>
    <x v="137"/>
    <n v="1200"/>
  </r>
  <r>
    <n v="314242"/>
    <n v="7158"/>
    <d v="2021-01-20T01:59:14"/>
    <x v="165"/>
    <n v="1200"/>
  </r>
  <r>
    <n v="314248"/>
    <n v="9984"/>
    <d v="2021-01-20T02:01:04"/>
    <x v="231"/>
    <n v="1200"/>
  </r>
  <r>
    <n v="314250"/>
    <n v="9723"/>
    <d v="2021-01-20T02:06:17"/>
    <x v="156"/>
    <n v="1200"/>
  </r>
  <r>
    <n v="314252"/>
    <n v="6128"/>
    <d v="2021-01-20T02:08:36"/>
    <x v="58"/>
    <n v="0"/>
  </r>
  <r>
    <n v="314257"/>
    <n v="11829"/>
    <d v="2021-01-20T02:20:02"/>
    <x v="4"/>
    <n v="1200"/>
  </r>
  <r>
    <n v="314261"/>
    <n v="10252"/>
    <d v="2021-01-20T02:30:53"/>
    <x v="152"/>
    <n v="1200"/>
  </r>
  <r>
    <n v="314267"/>
    <n v="5994"/>
    <d v="2021-01-20T02:31:13"/>
    <x v="33"/>
    <n v="1200"/>
  </r>
  <r>
    <n v="314268"/>
    <n v="3884"/>
    <d v="2021-01-20T02:32:54"/>
    <x v="59"/>
    <n v="1200"/>
  </r>
  <r>
    <n v="314271"/>
    <n v="6410"/>
    <d v="2021-01-20T02:38:42"/>
    <x v="206"/>
    <n v="1200"/>
  </r>
  <r>
    <n v="314274"/>
    <n v="2573"/>
    <d v="2021-01-20T02:52:03"/>
    <x v="209"/>
    <n v="1200"/>
  </r>
  <r>
    <n v="314275"/>
    <n v="7461"/>
    <d v="2021-01-20T02:54:57"/>
    <x v="203"/>
    <n v="1200"/>
  </r>
  <r>
    <n v="314282"/>
    <n v="6286"/>
    <d v="2021-01-20T02:56:03"/>
    <x v="229"/>
    <n v="1200"/>
  </r>
  <r>
    <n v="314292"/>
    <n v="3108"/>
    <d v="2021-01-20T03:01:21"/>
    <x v="244"/>
    <n v="1200"/>
  </r>
  <r>
    <n v="314296"/>
    <n v="3067"/>
    <d v="2021-01-20T03:07:46"/>
    <x v="118"/>
    <n v="960"/>
  </r>
  <r>
    <n v="314301"/>
    <n v="10098"/>
    <d v="2021-01-20T03:11:25"/>
    <x v="249"/>
    <n v="1200"/>
  </r>
  <r>
    <n v="314302"/>
    <n v="3365"/>
    <d v="2021-01-20T03:20:40"/>
    <x v="166"/>
    <n v="1200"/>
  </r>
  <r>
    <n v="314308"/>
    <n v="10776"/>
    <d v="2021-01-20T03:25:18"/>
    <x v="143"/>
    <n v="1200"/>
  </r>
  <r>
    <n v="314311"/>
    <n v="1491"/>
    <d v="2021-01-20T03:38:27"/>
    <x v="186"/>
    <n v="1200"/>
  </r>
  <r>
    <n v="314312"/>
    <n v="2262"/>
    <d v="2021-01-20T03:39:15"/>
    <x v="202"/>
    <n v="960"/>
  </r>
  <r>
    <n v="314318"/>
    <n v="8545"/>
    <d v="2021-01-20T03:43:28"/>
    <x v="60"/>
    <n v="1200"/>
  </r>
  <r>
    <n v="314325"/>
    <n v="1877"/>
    <d v="2021-01-20T03:45:19"/>
    <x v="76"/>
    <n v="1200"/>
  </r>
  <r>
    <n v="314329"/>
    <n v="5793"/>
    <d v="2021-01-20T03:46:38"/>
    <x v="98"/>
    <n v="1200"/>
  </r>
  <r>
    <n v="314335"/>
    <n v="13855"/>
    <d v="2021-01-20T03:50:31"/>
    <x v="161"/>
    <n v="1200"/>
  </r>
  <r>
    <n v="314338"/>
    <n v="935"/>
    <d v="2021-01-20T03:50:48"/>
    <x v="141"/>
    <n v="960"/>
  </r>
  <r>
    <n v="314339"/>
    <n v="8937"/>
    <d v="2021-01-20T03:52:35"/>
    <x v="264"/>
    <n v="1200"/>
  </r>
  <r>
    <n v="314346"/>
    <n v="12457"/>
    <d v="2021-01-20T03:54:34"/>
    <x v="46"/>
    <n v="0"/>
  </r>
  <r>
    <n v="314351"/>
    <n v="11487"/>
    <d v="2021-01-20T03:54:42"/>
    <x v="220"/>
    <n v="0"/>
  </r>
  <r>
    <n v="314353"/>
    <n v="7662"/>
    <d v="2021-01-20T04:00:39"/>
    <x v="244"/>
    <n v="1200"/>
  </r>
  <r>
    <n v="314356"/>
    <n v="13089"/>
    <d v="2021-01-20T04:02:15"/>
    <x v="22"/>
    <n v="1200"/>
  </r>
  <r>
    <n v="314358"/>
    <n v="1274"/>
    <d v="2021-01-20T04:04:27"/>
    <x v="101"/>
    <n v="1200"/>
  </r>
  <r>
    <n v="314362"/>
    <n v="3817"/>
    <d v="2021-01-20T04:05:33"/>
    <x v="15"/>
    <n v="1200"/>
  </r>
  <r>
    <n v="314368"/>
    <n v="9428"/>
    <d v="2021-01-20T04:07:07"/>
    <x v="55"/>
    <n v="0"/>
  </r>
  <r>
    <n v="314372"/>
    <n v="9979"/>
    <d v="2021-01-20T04:11:32"/>
    <x v="107"/>
    <n v="1200"/>
  </r>
  <r>
    <n v="314373"/>
    <n v="5942"/>
    <d v="2021-01-20T04:27:01"/>
    <x v="37"/>
    <n v="1200"/>
  </r>
  <r>
    <n v="314379"/>
    <n v="5651"/>
    <d v="2021-01-20T04:32:49"/>
    <x v="245"/>
    <n v="1200"/>
  </r>
  <r>
    <n v="314381"/>
    <n v="2573"/>
    <d v="2021-01-20T04:45:20"/>
    <x v="225"/>
    <n v="1200"/>
  </r>
  <r>
    <n v="314384"/>
    <n v="2312"/>
    <d v="2021-01-20T04:51:54"/>
    <x v="138"/>
    <n v="1200"/>
  </r>
  <r>
    <n v="314385"/>
    <n v="4193"/>
    <d v="2021-01-20T05:17:10"/>
    <x v="112"/>
    <n v="1200"/>
  </r>
  <r>
    <n v="314388"/>
    <n v="3405"/>
    <d v="2021-01-20T05:17:41"/>
    <x v="143"/>
    <n v="0"/>
  </r>
  <r>
    <n v="314394"/>
    <n v="10297"/>
    <d v="2021-01-20T05:26:31"/>
    <x v="174"/>
    <n v="1200"/>
  </r>
  <r>
    <n v="314400"/>
    <n v="10466"/>
    <d v="2021-01-20T05:30:34"/>
    <x v="197"/>
    <n v="1200"/>
  </r>
  <r>
    <n v="314405"/>
    <n v="1171"/>
    <d v="2021-01-20T05:33:26"/>
    <x v="100"/>
    <n v="1200"/>
  </r>
  <r>
    <n v="314412"/>
    <n v="198"/>
    <d v="2021-01-20T05:36:52"/>
    <x v="134"/>
    <n v="1200"/>
  </r>
  <r>
    <n v="314415"/>
    <n v="9720"/>
    <d v="2021-01-20T05:41:11"/>
    <x v="228"/>
    <n v="1200"/>
  </r>
  <r>
    <n v="314416"/>
    <n v="8287"/>
    <d v="2021-01-20T06:32:57"/>
    <x v="249"/>
    <n v="0"/>
  </r>
  <r>
    <n v="314421"/>
    <n v="8078"/>
    <d v="2021-01-20T06:34:24"/>
    <x v="270"/>
    <n v="0"/>
  </r>
  <r>
    <n v="314424"/>
    <n v="8464"/>
    <d v="2021-01-20T06:34:33"/>
    <x v="226"/>
    <n v="1200"/>
  </r>
  <r>
    <n v="314428"/>
    <n v="7117"/>
    <d v="2021-01-20T06:35:09"/>
    <x v="220"/>
    <n v="1200"/>
  </r>
  <r>
    <n v="314432"/>
    <n v="6834"/>
    <d v="2021-01-20T06:35:14"/>
    <x v="250"/>
    <n v="1200"/>
  </r>
  <r>
    <n v="314434"/>
    <n v="12329"/>
    <d v="2021-01-20T06:39:45"/>
    <x v="54"/>
    <n v="1200"/>
  </r>
  <r>
    <n v="314435"/>
    <n v="8302"/>
    <d v="2021-01-20T06:40:43"/>
    <x v="220"/>
    <n v="1200"/>
  </r>
  <r>
    <n v="314439"/>
    <n v="13177"/>
    <d v="2021-01-20T06:46:09"/>
    <x v="9"/>
    <n v="1200"/>
  </r>
  <r>
    <n v="314443"/>
    <n v="5116"/>
    <d v="2021-01-20T06:53:58"/>
    <x v="33"/>
    <n v="1200"/>
  </r>
  <r>
    <n v="314448"/>
    <n v="11348"/>
    <d v="2021-01-20T07:08:34"/>
    <x v="213"/>
    <n v="1200"/>
  </r>
  <r>
    <n v="314451"/>
    <n v="4152"/>
    <d v="2021-01-20T07:09:29"/>
    <x v="37"/>
    <n v="1200"/>
  </r>
  <r>
    <n v="314452"/>
    <n v="3998"/>
    <d v="2021-01-20T07:11:32"/>
    <x v="9"/>
    <n v="1200"/>
  </r>
  <r>
    <n v="314459"/>
    <n v="2421"/>
    <d v="2021-01-20T07:18:21"/>
    <x v="222"/>
    <n v="1200"/>
  </r>
  <r>
    <n v="314463"/>
    <n v="3474"/>
    <d v="2021-01-20T07:24:45"/>
    <x v="151"/>
    <n v="0"/>
  </r>
  <r>
    <n v="314467"/>
    <n v="12631"/>
    <d v="2021-01-20T07:26:16"/>
    <x v="9"/>
    <n v="1200"/>
  </r>
  <r>
    <n v="314474"/>
    <n v="7696"/>
    <d v="2021-01-20T07:30:24"/>
    <x v="209"/>
    <n v="1200"/>
  </r>
  <r>
    <n v="314477"/>
    <n v="1485"/>
    <d v="2021-01-20T07:33:09"/>
    <x v="130"/>
    <n v="1200"/>
  </r>
  <r>
    <n v="314480"/>
    <n v="6081"/>
    <d v="2021-01-20T07:33:10"/>
    <x v="173"/>
    <n v="1200"/>
  </r>
  <r>
    <n v="314486"/>
    <n v="9558"/>
    <d v="2021-01-20T07:38:00"/>
    <x v="268"/>
    <n v="960"/>
  </r>
  <r>
    <n v="314491"/>
    <n v="7289"/>
    <d v="2021-01-20T07:44:37"/>
    <x v="101"/>
    <n v="1200"/>
  </r>
  <r>
    <n v="314493"/>
    <n v="12692"/>
    <d v="2021-01-20T07:47:08"/>
    <x v="261"/>
    <n v="1200"/>
  </r>
  <r>
    <n v="314494"/>
    <n v="619"/>
    <d v="2021-01-20T07:48:04"/>
    <x v="252"/>
    <n v="1200"/>
  </r>
  <r>
    <n v="314497"/>
    <n v="5286"/>
    <d v="2021-01-20T07:55:04"/>
    <x v="82"/>
    <n v="1200"/>
  </r>
  <r>
    <n v="314498"/>
    <n v="12207"/>
    <d v="2021-01-20T07:58:03"/>
    <x v="150"/>
    <n v="1200"/>
  </r>
  <r>
    <n v="314505"/>
    <n v="734"/>
    <d v="2021-01-20T08:00:29"/>
    <x v="75"/>
    <n v="0"/>
  </r>
  <r>
    <n v="314507"/>
    <n v="4580"/>
    <d v="2021-01-20T08:06:27"/>
    <x v="144"/>
    <n v="1200"/>
  </r>
  <r>
    <n v="314511"/>
    <n v="13851"/>
    <d v="2021-01-20T08:09:37"/>
    <x v="221"/>
    <n v="1200"/>
  </r>
  <r>
    <n v="314512"/>
    <n v="2758"/>
    <d v="2021-01-20T08:21:05"/>
    <x v="186"/>
    <n v="1200"/>
  </r>
  <r>
    <n v="314513"/>
    <n v="10815"/>
    <d v="2021-01-20T08:33:29"/>
    <x v="9"/>
    <n v="1200"/>
  </r>
  <r>
    <n v="314520"/>
    <n v="9561"/>
    <d v="2021-01-20T08:35:22"/>
    <x v="10"/>
    <n v="1200"/>
  </r>
  <r>
    <n v="314522"/>
    <n v="8269"/>
    <d v="2021-01-20T08:37:23"/>
    <x v="226"/>
    <n v="1200"/>
  </r>
  <r>
    <n v="314523"/>
    <n v="6166"/>
    <d v="2021-01-20T08:40:07"/>
    <x v="276"/>
    <n v="1200"/>
  </r>
  <r>
    <n v="314527"/>
    <n v="5720"/>
    <d v="2021-01-20T08:42:35"/>
    <x v="174"/>
    <n v="1200"/>
  </r>
  <r>
    <n v="314528"/>
    <n v="7645"/>
    <d v="2021-01-20T08:55:46"/>
    <x v="143"/>
    <n v="1200"/>
  </r>
  <r>
    <n v="314534"/>
    <n v="6878"/>
    <d v="2021-01-20T08:56:07"/>
    <x v="156"/>
    <n v="1200"/>
  </r>
  <r>
    <n v="314539"/>
    <n v="3715"/>
    <d v="2021-01-20T08:57:51"/>
    <x v="160"/>
    <n v="1200"/>
  </r>
  <r>
    <n v="314546"/>
    <n v="8209"/>
    <d v="2021-01-20T09:01:46"/>
    <x v="172"/>
    <n v="1200"/>
  </r>
  <r>
    <n v="314552"/>
    <n v="7289"/>
    <d v="2021-01-20T09:02:56"/>
    <x v="173"/>
    <n v="1200"/>
  </r>
  <r>
    <n v="314556"/>
    <n v="13875"/>
    <d v="2021-01-20T09:11:05"/>
    <x v="110"/>
    <n v="1200"/>
  </r>
  <r>
    <n v="314557"/>
    <n v="9980"/>
    <d v="2021-01-20T09:20:00"/>
    <x v="205"/>
    <n v="1200"/>
  </r>
  <r>
    <n v="314563"/>
    <n v="1158"/>
    <d v="2021-01-20T09:31:09"/>
    <x v="137"/>
    <n v="0"/>
  </r>
  <r>
    <n v="314568"/>
    <n v="7146"/>
    <d v="2021-01-20T09:36:37"/>
    <x v="248"/>
    <n v="1200"/>
  </r>
  <r>
    <n v="314575"/>
    <n v="2003"/>
    <d v="2021-01-20T09:37:52"/>
    <x v="105"/>
    <n v="1200"/>
  </r>
  <r>
    <n v="314580"/>
    <n v="11318"/>
    <d v="2021-01-20T09:42:12"/>
    <x v="240"/>
    <n v="1200"/>
  </r>
  <r>
    <n v="314588"/>
    <n v="10173"/>
    <d v="2021-01-20T09:44:32"/>
    <x v="241"/>
    <n v="1200"/>
  </r>
  <r>
    <n v="314589"/>
    <n v="6563"/>
    <d v="2021-01-20T09:50:59"/>
    <x v="58"/>
    <n v="1200"/>
  </r>
  <r>
    <n v="314594"/>
    <n v="10899"/>
    <d v="2021-01-20T09:52:18"/>
    <x v="50"/>
    <n v="1200"/>
  </r>
  <r>
    <n v="314601"/>
    <n v="4716"/>
    <d v="2021-01-20T09:54:38"/>
    <x v="76"/>
    <n v="1200"/>
  </r>
  <r>
    <n v="314608"/>
    <n v="3989"/>
    <d v="2021-01-20T09:55:44"/>
    <x v="50"/>
    <n v="1200"/>
  </r>
  <r>
    <n v="314612"/>
    <n v="13427"/>
    <d v="2021-01-20T09:56:33"/>
    <x v="252"/>
    <n v="0"/>
  </r>
  <r>
    <n v="314617"/>
    <n v="11238"/>
    <d v="2021-01-20T10:00:04"/>
    <x v="71"/>
    <n v="1200"/>
  </r>
  <r>
    <n v="314622"/>
    <n v="11231"/>
    <d v="2021-01-20T10:07:01"/>
    <x v="196"/>
    <n v="960"/>
  </r>
  <r>
    <n v="314627"/>
    <n v="7190"/>
    <d v="2021-01-20T10:24:00"/>
    <x v="141"/>
    <n v="1200"/>
  </r>
  <r>
    <n v="314629"/>
    <n v="1798"/>
    <d v="2021-01-20T10:25:40"/>
    <x v="47"/>
    <n v="0"/>
  </r>
  <r>
    <n v="314636"/>
    <n v="5530"/>
    <d v="2021-01-20T10:25:48"/>
    <x v="21"/>
    <n v="1200"/>
  </r>
  <r>
    <n v="314638"/>
    <n v="1281"/>
    <d v="2021-01-20T10:32:56"/>
    <x v="165"/>
    <n v="0"/>
  </r>
  <r>
    <n v="314644"/>
    <n v="10906"/>
    <d v="2021-01-20T10:37:40"/>
    <x v="172"/>
    <n v="1200"/>
  </r>
  <r>
    <n v="314646"/>
    <n v="7146"/>
    <d v="2021-01-20T10:42:08"/>
    <x v="47"/>
    <n v="1200"/>
  </r>
  <r>
    <n v="314647"/>
    <n v="10278"/>
    <d v="2021-01-20T10:55:34"/>
    <x v="177"/>
    <n v="1200"/>
  </r>
  <r>
    <n v="314652"/>
    <n v="3304"/>
    <d v="2021-01-20T11:06:31"/>
    <x v="69"/>
    <n v="1200"/>
  </r>
  <r>
    <n v="314653"/>
    <n v="11348"/>
    <d v="2021-01-20T11:14:23"/>
    <x v="92"/>
    <n v="0"/>
  </r>
  <r>
    <n v="314654"/>
    <n v="12348"/>
    <d v="2021-01-20T11:26:10"/>
    <x v="199"/>
    <n v="1200"/>
  </r>
  <r>
    <n v="314656"/>
    <n v="6682"/>
    <d v="2021-01-20T11:29:01"/>
    <x v="86"/>
    <n v="1200"/>
  </r>
  <r>
    <n v="314660"/>
    <n v="10131"/>
    <d v="2021-01-20T11:31:46"/>
    <x v="245"/>
    <n v="1200"/>
  </r>
  <r>
    <n v="314663"/>
    <n v="12341"/>
    <d v="2021-01-20T11:40:01"/>
    <x v="167"/>
    <n v="1200"/>
  </r>
  <r>
    <n v="314667"/>
    <n v="10252"/>
    <d v="2021-01-20T11:41:33"/>
    <x v="117"/>
    <n v="1200"/>
  </r>
  <r>
    <n v="314673"/>
    <n v="9733"/>
    <d v="2021-01-20T11:44:27"/>
    <x v="121"/>
    <n v="1200"/>
  </r>
  <r>
    <n v="314675"/>
    <n v="1582"/>
    <d v="2021-01-20T12:02:34"/>
    <x v="24"/>
    <n v="1200"/>
  </r>
  <r>
    <n v="314676"/>
    <n v="12326"/>
    <d v="2021-01-20T12:04:37"/>
    <x v="107"/>
    <n v="1200"/>
  </r>
  <r>
    <n v="314680"/>
    <n v="7751"/>
    <d v="2021-01-20T12:10:58"/>
    <x v="259"/>
    <n v="1200"/>
  </r>
  <r>
    <n v="314683"/>
    <n v="8624"/>
    <d v="2021-01-20T12:15:27"/>
    <x v="14"/>
    <n v="1200"/>
  </r>
  <r>
    <n v="314690"/>
    <n v="396"/>
    <d v="2021-01-20T12:25:09"/>
    <x v="80"/>
    <n v="1200"/>
  </r>
  <r>
    <n v="314694"/>
    <n v="6864"/>
    <d v="2021-01-20T12:31:07"/>
    <x v="98"/>
    <n v="0"/>
  </r>
  <r>
    <n v="314697"/>
    <n v="739"/>
    <d v="2021-01-20T12:37:17"/>
    <x v="42"/>
    <n v="1200"/>
  </r>
  <r>
    <n v="314698"/>
    <n v="2884"/>
    <d v="2021-01-20T12:37:46"/>
    <x v="168"/>
    <n v="1200"/>
  </r>
  <r>
    <n v="314704"/>
    <n v="1876"/>
    <d v="2021-01-20T12:45:06"/>
    <x v="231"/>
    <n v="960"/>
  </r>
  <r>
    <n v="314710"/>
    <n v="6318"/>
    <d v="2021-01-20T12:50:06"/>
    <x v="141"/>
    <n v="960"/>
  </r>
  <r>
    <n v="314713"/>
    <n v="2091"/>
    <d v="2021-01-20T12:53:00"/>
    <x v="210"/>
    <n v="960"/>
  </r>
  <r>
    <n v="314714"/>
    <n v="1752"/>
    <d v="2021-01-20T13:19:46"/>
    <x v="104"/>
    <n v="1200"/>
  </r>
  <r>
    <n v="314719"/>
    <n v="3732"/>
    <d v="2021-01-20T13:19:51"/>
    <x v="166"/>
    <n v="1200"/>
  </r>
  <r>
    <n v="314721"/>
    <n v="4720"/>
    <d v="2021-01-20T13:21:01"/>
    <x v="273"/>
    <n v="1200"/>
  </r>
  <r>
    <n v="314727"/>
    <n v="6958"/>
    <d v="2021-01-20T13:22:00"/>
    <x v="59"/>
    <n v="1200"/>
  </r>
  <r>
    <n v="314731"/>
    <n v="13048"/>
    <d v="2021-01-20T13:28:50"/>
    <x v="22"/>
    <n v="1200"/>
  </r>
  <r>
    <n v="314738"/>
    <n v="388"/>
    <d v="2021-01-20T13:30:51"/>
    <x v="215"/>
    <n v="1200"/>
  </r>
  <r>
    <n v="314744"/>
    <n v="11080"/>
    <d v="2021-01-20T13:45:00"/>
    <x v="227"/>
    <n v="1200"/>
  </r>
  <r>
    <n v="314745"/>
    <n v="10282"/>
    <d v="2021-01-20T13:58:40"/>
    <x v="196"/>
    <n v="1200"/>
  </r>
  <r>
    <n v="314746"/>
    <n v="2758"/>
    <d v="2021-01-20T14:39:04"/>
    <x v="108"/>
    <n v="1200"/>
  </r>
  <r>
    <n v="314747"/>
    <n v="4686"/>
    <d v="2021-01-20T14:43:59"/>
    <x v="233"/>
    <n v="1200"/>
  </r>
  <r>
    <n v="314752"/>
    <n v="3867"/>
    <d v="2021-01-20T14:44:42"/>
    <x v="199"/>
    <n v="960"/>
  </r>
  <r>
    <n v="314754"/>
    <n v="4986"/>
    <d v="2021-01-20T14:57:28"/>
    <x v="238"/>
    <n v="960"/>
  </r>
  <r>
    <n v="314755"/>
    <n v="6904"/>
    <d v="2021-01-20T14:59:59"/>
    <x v="130"/>
    <n v="1200"/>
  </r>
  <r>
    <n v="314761"/>
    <n v="3514"/>
    <d v="2021-01-20T15:07:25"/>
    <x v="250"/>
    <n v="1200"/>
  </r>
  <r>
    <n v="314764"/>
    <n v="948"/>
    <d v="2021-01-20T15:08:03"/>
    <x v="247"/>
    <n v="1200"/>
  </r>
  <r>
    <n v="314767"/>
    <n v="5212"/>
    <d v="2021-01-20T15:11:37"/>
    <x v="209"/>
    <n v="1200"/>
  </r>
  <r>
    <n v="314773"/>
    <n v="13743"/>
    <d v="2021-01-20T15:14:10"/>
    <x v="232"/>
    <n v="1200"/>
  </r>
  <r>
    <n v="314779"/>
    <n v="9130"/>
    <d v="2021-01-20T15:14:29"/>
    <x v="57"/>
    <n v="1200"/>
  </r>
  <r>
    <n v="314785"/>
    <n v="4469"/>
    <d v="2021-01-20T15:16:22"/>
    <x v="186"/>
    <n v="1200"/>
  </r>
  <r>
    <n v="314788"/>
    <n v="2763"/>
    <d v="2021-01-20T15:17:29"/>
    <x v="141"/>
    <n v="1200"/>
  </r>
  <r>
    <n v="314795"/>
    <n v="5161"/>
    <d v="2021-01-20T15:24:04"/>
    <x v="149"/>
    <n v="1200"/>
  </r>
  <r>
    <n v="314802"/>
    <n v="9636"/>
    <d v="2021-01-20T15:25:26"/>
    <x v="101"/>
    <n v="1200"/>
  </r>
  <r>
    <n v="314807"/>
    <n v="8225"/>
    <d v="2021-01-20T15:44:34"/>
    <x v="176"/>
    <n v="1200"/>
  </r>
  <r>
    <n v="314812"/>
    <n v="1602"/>
    <d v="2021-01-20T15:56:51"/>
    <x v="268"/>
    <n v="1200"/>
  </r>
  <r>
    <n v="314817"/>
    <n v="11110"/>
    <d v="2021-01-20T15:57:41"/>
    <x v="217"/>
    <n v="1200"/>
  </r>
  <r>
    <n v="314819"/>
    <n v="4033"/>
    <d v="2021-01-20T16:02:18"/>
    <x v="241"/>
    <n v="0"/>
  </r>
  <r>
    <n v="314824"/>
    <n v="10383"/>
    <d v="2021-01-20T16:05:11"/>
    <x v="252"/>
    <n v="1200"/>
  </r>
  <r>
    <n v="314830"/>
    <n v="2861"/>
    <d v="2021-01-20T16:05:28"/>
    <x v="47"/>
    <n v="1200"/>
  </r>
  <r>
    <n v="314836"/>
    <n v="11344"/>
    <d v="2021-01-20T16:12:46"/>
    <x v="133"/>
    <n v="1200"/>
  </r>
  <r>
    <n v="314840"/>
    <n v="2325"/>
    <d v="2021-01-20T16:13:31"/>
    <x v="136"/>
    <n v="1200"/>
  </r>
  <r>
    <n v="314846"/>
    <n v="1795"/>
    <d v="2021-01-20T16:18:08"/>
    <x v="268"/>
    <n v="1200"/>
  </r>
  <r>
    <n v="314849"/>
    <n v="11339"/>
    <d v="2021-01-20T16:18:14"/>
    <x v="249"/>
    <n v="1200"/>
  </r>
  <r>
    <n v="314851"/>
    <n v="13923"/>
    <d v="2021-01-20T16:25:20"/>
    <x v="100"/>
    <n v="1200"/>
  </r>
  <r>
    <n v="314856"/>
    <n v="5574"/>
    <d v="2021-01-20T16:36:16"/>
    <x v="132"/>
    <n v="0"/>
  </r>
  <r>
    <n v="314860"/>
    <n v="8487"/>
    <d v="2021-01-20T16:46:10"/>
    <x v="250"/>
    <n v="1200"/>
  </r>
  <r>
    <n v="314865"/>
    <n v="10158"/>
    <d v="2021-01-20T17:03:05"/>
    <x v="137"/>
    <n v="1200"/>
  </r>
  <r>
    <n v="314872"/>
    <n v="3406"/>
    <d v="2021-01-20T17:04:24"/>
    <x v="226"/>
    <n v="960"/>
  </r>
  <r>
    <n v="314877"/>
    <n v="204"/>
    <d v="2021-01-20T17:15:05"/>
    <x v="176"/>
    <n v="1200"/>
  </r>
  <r>
    <n v="314883"/>
    <n v="431"/>
    <d v="2021-01-20T17:20:09"/>
    <x v="130"/>
    <n v="1200"/>
  </r>
  <r>
    <n v="314887"/>
    <n v="5594"/>
    <d v="2021-01-20T17:31:13"/>
    <x v="248"/>
    <n v="1200"/>
  </r>
  <r>
    <n v="314891"/>
    <n v="948"/>
    <d v="2021-01-20T17:32:27"/>
    <x v="159"/>
    <n v="1200"/>
  </r>
  <r>
    <n v="314896"/>
    <n v="13855"/>
    <d v="2021-01-20T17:32:32"/>
    <x v="274"/>
    <n v="1200"/>
  </r>
  <r>
    <n v="314901"/>
    <n v="7542"/>
    <d v="2021-01-20T17:36:01"/>
    <x v="164"/>
    <n v="1200"/>
  </r>
  <r>
    <n v="314908"/>
    <n v="7900"/>
    <d v="2021-01-20T17:42:55"/>
    <x v="47"/>
    <n v="1200"/>
  </r>
  <r>
    <n v="314910"/>
    <n v="3795"/>
    <d v="2021-01-20T17:45:12"/>
    <x v="8"/>
    <n v="1200"/>
  </r>
  <r>
    <n v="314915"/>
    <n v="2325"/>
    <d v="2021-01-20T17:47:50"/>
    <x v="220"/>
    <n v="1200"/>
  </r>
  <r>
    <n v="314920"/>
    <n v="1045"/>
    <d v="2021-01-20T17:49:39"/>
    <x v="222"/>
    <n v="1200"/>
  </r>
  <r>
    <n v="314922"/>
    <n v="10766"/>
    <d v="2021-01-20T17:49:49"/>
    <x v="19"/>
    <n v="1200"/>
  </r>
  <r>
    <n v="314925"/>
    <n v="2656"/>
    <d v="2021-01-20T17:57:03"/>
    <x v="156"/>
    <n v="1200"/>
  </r>
  <r>
    <n v="314926"/>
    <n v="1947"/>
    <d v="2021-01-20T17:57:59"/>
    <x v="163"/>
    <n v="1200"/>
  </r>
  <r>
    <n v="314932"/>
    <n v="10671"/>
    <d v="2021-01-20T18:04:10"/>
    <x v="158"/>
    <n v="960"/>
  </r>
  <r>
    <n v="314939"/>
    <n v="11995"/>
    <d v="2021-01-20T18:17:29"/>
    <x v="86"/>
    <n v="1200"/>
  </r>
  <r>
    <n v="314946"/>
    <n v="11394"/>
    <d v="2021-01-20T18:20:31"/>
    <x v="217"/>
    <n v="960"/>
  </r>
  <r>
    <n v="314953"/>
    <n v="12327"/>
    <d v="2021-01-20T18:43:04"/>
    <x v="217"/>
    <n v="1200"/>
  </r>
  <r>
    <n v="314955"/>
    <n v="9771"/>
    <d v="2021-01-20T18:47:41"/>
    <x v="191"/>
    <n v="1200"/>
  </r>
  <r>
    <n v="314958"/>
    <n v="5720"/>
    <d v="2021-01-20T18:55:01"/>
    <x v="275"/>
    <n v="1200"/>
  </r>
  <r>
    <n v="314963"/>
    <n v="6919"/>
    <d v="2021-01-20T19:02:31"/>
    <x v="43"/>
    <n v="1200"/>
  </r>
  <r>
    <n v="314970"/>
    <n v="5594"/>
    <d v="2021-01-20T19:06:02"/>
    <x v="275"/>
    <n v="1200"/>
  </r>
  <r>
    <n v="314971"/>
    <n v="10397"/>
    <d v="2021-01-20T19:17:15"/>
    <x v="212"/>
    <n v="0"/>
  </r>
  <r>
    <n v="314977"/>
    <n v="12147"/>
    <d v="2021-01-20T19:18:48"/>
    <x v="276"/>
    <n v="1200"/>
  </r>
  <r>
    <n v="314980"/>
    <n v="6503"/>
    <d v="2021-01-20T19:19:35"/>
    <x v="223"/>
    <n v="0"/>
  </r>
  <r>
    <n v="314991"/>
    <n v="6167"/>
    <d v="2021-01-20T19:25:50"/>
    <x v="122"/>
    <n v="960"/>
  </r>
  <r>
    <n v="314997"/>
    <n v="8094"/>
    <d v="2021-01-20T19:37:16"/>
    <x v="139"/>
    <n v="1200"/>
  </r>
  <r>
    <n v="315004"/>
    <n v="10206"/>
    <d v="2021-01-20T19:38:36"/>
    <x v="146"/>
    <n v="1200"/>
  </r>
  <r>
    <n v="315007"/>
    <n v="4481"/>
    <d v="2021-01-20T19:45:20"/>
    <x v="143"/>
    <n v="1200"/>
  </r>
  <r>
    <n v="315008"/>
    <n v="8940"/>
    <d v="2021-01-20T19:45:23"/>
    <x v="218"/>
    <n v="1200"/>
  </r>
  <r>
    <n v="315015"/>
    <n v="2591"/>
    <d v="2021-01-20T19:54:55"/>
    <x v="242"/>
    <n v="960"/>
  </r>
  <r>
    <n v="315020"/>
    <n v="4397"/>
    <d v="2021-01-20T19:56:58"/>
    <x v="265"/>
    <n v="1200"/>
  </r>
  <r>
    <n v="315027"/>
    <n v="13475"/>
    <d v="2021-01-20T19:58:06"/>
    <x v="175"/>
    <n v="1200"/>
  </r>
  <r>
    <n v="315030"/>
    <n v="12154"/>
    <d v="2021-01-20T20:03:02"/>
    <x v="8"/>
    <n v="1200"/>
  </r>
  <r>
    <n v="315035"/>
    <n v="9173"/>
    <d v="2021-01-20T20:11:10"/>
    <x v="1"/>
    <n v="0"/>
  </r>
  <r>
    <n v="315042"/>
    <n v="1481"/>
    <d v="2021-01-20T20:15:18"/>
    <x v="216"/>
    <n v="1200"/>
  </r>
  <r>
    <n v="315043"/>
    <n v="130"/>
    <d v="2021-01-20T20:21:03"/>
    <x v="13"/>
    <n v="1200"/>
  </r>
  <r>
    <n v="315046"/>
    <n v="1623"/>
    <d v="2021-01-20T20:32:27"/>
    <x v="5"/>
    <n v="1200"/>
  </r>
  <r>
    <n v="315047"/>
    <n v="9029"/>
    <d v="2021-01-20T20:39:03"/>
    <x v="141"/>
    <n v="1200"/>
  </r>
  <r>
    <n v="315054"/>
    <n v="1832"/>
    <d v="2021-01-20T20:39:21"/>
    <x v="174"/>
    <n v="1200"/>
  </r>
  <r>
    <n v="315060"/>
    <n v="10205"/>
    <d v="2021-01-20T20:42:12"/>
    <x v="163"/>
    <n v="1200"/>
  </r>
  <r>
    <n v="315063"/>
    <n v="9428"/>
    <d v="2021-01-20T20:54:25"/>
    <x v="206"/>
    <n v="1200"/>
  </r>
  <r>
    <n v="315064"/>
    <n v="8495"/>
    <d v="2021-01-20T20:55:35"/>
    <x v="245"/>
    <n v="1200"/>
  </r>
  <r>
    <n v="315071"/>
    <n v="9723"/>
    <d v="2021-01-20T20:59:47"/>
    <x v="203"/>
    <n v="1200"/>
  </r>
  <r>
    <n v="315074"/>
    <n v="1188"/>
    <d v="2021-01-20T21:03:22"/>
    <x v="41"/>
    <n v="1200"/>
  </r>
  <r>
    <n v="315075"/>
    <n v="6706"/>
    <d v="2021-01-20T21:05:21"/>
    <x v="44"/>
    <n v="1200"/>
  </r>
  <r>
    <n v="315078"/>
    <n v="12147"/>
    <d v="2021-01-20T21:09:06"/>
    <x v="163"/>
    <n v="1200"/>
  </r>
  <r>
    <n v="315084"/>
    <n v="13209"/>
    <d v="2021-01-20T21:16:30"/>
    <x v="219"/>
    <n v="960"/>
  </r>
  <r>
    <n v="315090"/>
    <n v="10170"/>
    <d v="2021-01-20T21:18:10"/>
    <x v="92"/>
    <n v="1200"/>
  </r>
  <r>
    <n v="315096"/>
    <n v="2326"/>
    <d v="2021-01-20T21:28:51"/>
    <x v="36"/>
    <n v="1200"/>
  </r>
  <r>
    <n v="315098"/>
    <n v="11500"/>
    <d v="2021-01-20T21:32:20"/>
    <x v="231"/>
    <n v="1200"/>
  </r>
  <r>
    <n v="315105"/>
    <n v="4468"/>
    <d v="2021-01-20T21:33:40"/>
    <x v="173"/>
    <n v="1200"/>
  </r>
  <r>
    <n v="315111"/>
    <n v="6318"/>
    <d v="2021-01-20T21:40:44"/>
    <x v="166"/>
    <n v="1200"/>
  </r>
  <r>
    <n v="315115"/>
    <n v="4794"/>
    <d v="2021-01-20T21:41:22"/>
    <x v="1"/>
    <n v="1200"/>
  </r>
  <r>
    <n v="315117"/>
    <n v="1905"/>
    <d v="2021-01-20T21:46:06"/>
    <x v="37"/>
    <n v="1200"/>
  </r>
  <r>
    <n v="315123"/>
    <n v="11344"/>
    <d v="2021-01-20T21:49:14"/>
    <x v="36"/>
    <n v="0"/>
  </r>
  <r>
    <n v="315124"/>
    <n v="12705"/>
    <d v="2021-01-20T21:52:48"/>
    <x v="95"/>
    <n v="1200"/>
  </r>
  <r>
    <n v="315126"/>
    <n v="12753"/>
    <d v="2021-01-20T22:05:43"/>
    <x v="131"/>
    <n v="960"/>
  </r>
  <r>
    <n v="315131"/>
    <n v="2806"/>
    <d v="2021-01-20T22:12:09"/>
    <x v="138"/>
    <n v="1200"/>
  </r>
  <r>
    <n v="315137"/>
    <n v="3019"/>
    <d v="2021-01-20T22:12:26"/>
    <x v="69"/>
    <n v="1200"/>
  </r>
  <r>
    <n v="315143"/>
    <n v="1617"/>
    <d v="2021-01-20T22:17:24"/>
    <x v="163"/>
    <n v="1200"/>
  </r>
  <r>
    <n v="315150"/>
    <n v="12787"/>
    <d v="2021-01-20T22:24:35"/>
    <x v="22"/>
    <n v="1200"/>
  </r>
  <r>
    <n v="315155"/>
    <n v="12837"/>
    <d v="2021-01-20T22:25:03"/>
    <x v="35"/>
    <n v="1200"/>
  </r>
  <r>
    <n v="315162"/>
    <n v="10669"/>
    <d v="2021-01-20T22:27:30"/>
    <x v="21"/>
    <n v="1200"/>
  </r>
  <r>
    <n v="315163"/>
    <n v="5720"/>
    <d v="2021-01-20T22:28:06"/>
    <x v="268"/>
    <n v="1200"/>
  </r>
  <r>
    <n v="315170"/>
    <n v="1707"/>
    <d v="2021-01-20T22:28:54"/>
    <x v="195"/>
    <n v="1200"/>
  </r>
  <r>
    <n v="315174"/>
    <n v="2687"/>
    <d v="2021-01-20T22:36:34"/>
    <x v="199"/>
    <n v="960"/>
  </r>
  <r>
    <n v="315176"/>
    <n v="11764"/>
    <d v="2021-01-20T22:54:55"/>
    <x v="255"/>
    <n v="1200"/>
  </r>
  <r>
    <n v="315179"/>
    <n v="10860"/>
    <d v="2021-01-20T23:07:10"/>
    <x v="44"/>
    <n v="1200"/>
  </r>
  <r>
    <n v="315184"/>
    <n v="12082"/>
    <d v="2021-01-20T23:10:28"/>
    <x v="153"/>
    <n v="960"/>
  </r>
  <r>
    <n v="315190"/>
    <n v="9817"/>
    <d v="2021-01-20T23:10:39"/>
    <x v="276"/>
    <n v="1200"/>
  </r>
  <r>
    <n v="315194"/>
    <n v="2316"/>
    <d v="2021-01-20T23:18:25"/>
    <x v="210"/>
    <n v="1200"/>
  </r>
  <r>
    <n v="315199"/>
    <n v="13352"/>
    <d v="2021-01-20T23:29:10"/>
    <x v="198"/>
    <n v="1200"/>
  </r>
  <r>
    <n v="315205"/>
    <n v="5333"/>
    <d v="2021-01-20T23:31:41"/>
    <x v="275"/>
    <n v="1200"/>
  </r>
  <r>
    <n v="315207"/>
    <n v="7662"/>
    <d v="2021-01-20T23:45:34"/>
    <x v="171"/>
    <n v="1200"/>
  </r>
  <r>
    <n v="315210"/>
    <n v="8051"/>
    <d v="2021-01-20T23:49:29"/>
    <x v="153"/>
    <n v="1200"/>
  </r>
  <r>
    <n v="315211"/>
    <n v="7472"/>
    <d v="2021-01-20T23:49:36"/>
    <x v="252"/>
    <n v="1200"/>
  </r>
  <r>
    <n v="315212"/>
    <n v="5379"/>
    <d v="2021-01-20T23:52:11"/>
    <x v="21"/>
    <n v="0"/>
  </r>
  <r>
    <n v="315218"/>
    <n v="11454"/>
    <d v="2021-01-21T00:06:28"/>
    <x v="204"/>
    <n v="1200"/>
  </r>
  <r>
    <n v="315221"/>
    <n v="116"/>
    <d v="2021-01-21T00:10:12"/>
    <x v="47"/>
    <n v="1200"/>
  </r>
  <r>
    <n v="315226"/>
    <n v="13923"/>
    <d v="2021-01-21T00:11:27"/>
    <x v="244"/>
    <n v="1200"/>
  </r>
  <r>
    <n v="315232"/>
    <n v="2026"/>
    <d v="2021-01-21T00:12:32"/>
    <x v="136"/>
    <n v="1200"/>
  </r>
  <r>
    <n v="315233"/>
    <n v="6239"/>
    <d v="2021-01-21T00:24:48"/>
    <x v="265"/>
    <n v="1200"/>
  </r>
  <r>
    <n v="315240"/>
    <n v="2165"/>
    <d v="2021-01-21T00:30:27"/>
    <x v="147"/>
    <n v="1200"/>
  </r>
  <r>
    <n v="315245"/>
    <n v="2374"/>
    <d v="2021-01-21T00:37:33"/>
    <x v="19"/>
    <n v="960"/>
  </r>
  <r>
    <n v="315249"/>
    <n v="4440"/>
    <d v="2021-01-21T00:37:43"/>
    <x v="174"/>
    <n v="1200"/>
  </r>
  <r>
    <n v="315251"/>
    <n v="11112"/>
    <d v="2021-01-21T00:38:45"/>
    <x v="43"/>
    <n v="1200"/>
  </r>
  <r>
    <n v="315254"/>
    <n v="4177"/>
    <d v="2021-01-21T00:39:13"/>
    <x v="87"/>
    <n v="1200"/>
  </r>
  <r>
    <n v="315256"/>
    <n v="7580"/>
    <d v="2021-01-21T00:44:20"/>
    <x v="179"/>
    <n v="1200"/>
  </r>
  <r>
    <n v="315257"/>
    <n v="1678"/>
    <d v="2021-01-21T00:46:43"/>
    <x v="201"/>
    <n v="1200"/>
  </r>
  <r>
    <n v="315260"/>
    <n v="12500"/>
    <d v="2021-01-21T00:49:49"/>
    <x v="234"/>
    <n v="960"/>
  </r>
  <r>
    <n v="315264"/>
    <n v="10432"/>
    <d v="2021-01-21T00:54:17"/>
    <x v="69"/>
    <n v="1200"/>
  </r>
  <r>
    <n v="315265"/>
    <n v="7374"/>
    <d v="2021-01-21T01:13:56"/>
    <x v="75"/>
    <n v="1200"/>
  </r>
  <r>
    <n v="315272"/>
    <n v="4567"/>
    <d v="2021-01-21T01:14:09"/>
    <x v="62"/>
    <n v="0"/>
  </r>
  <r>
    <n v="315275"/>
    <n v="11062"/>
    <d v="2021-01-21T01:15:33"/>
    <x v="250"/>
    <n v="1200"/>
  </r>
  <r>
    <n v="315279"/>
    <n v="435"/>
    <d v="2021-01-21T01:19:03"/>
    <x v="157"/>
    <n v="1200"/>
  </r>
  <r>
    <n v="315292"/>
    <n v="8842"/>
    <d v="2021-01-21T01:44:48"/>
    <x v="102"/>
    <n v="1200"/>
  </r>
  <r>
    <n v="315293"/>
    <n v="4253"/>
    <d v="2021-01-21T01:47:29"/>
    <x v="20"/>
    <n v="0"/>
  </r>
  <r>
    <n v="315299"/>
    <n v="12632"/>
    <d v="2021-01-21T01:49:15"/>
    <x v="243"/>
    <n v="1200"/>
  </r>
  <r>
    <n v="315302"/>
    <n v="8834"/>
    <d v="2021-01-21T01:51:36"/>
    <x v="168"/>
    <n v="1200"/>
  </r>
  <r>
    <n v="315303"/>
    <n v="1868"/>
    <d v="2021-01-21T01:54:17"/>
    <x v="202"/>
    <n v="1200"/>
  </r>
  <r>
    <n v="315304"/>
    <n v="9450"/>
    <d v="2021-01-21T02:00:51"/>
    <x v="8"/>
    <n v="1200"/>
  </r>
  <r>
    <n v="315309"/>
    <n v="10705"/>
    <d v="2021-01-21T02:02:30"/>
    <x v="221"/>
    <n v="1200"/>
  </r>
  <r>
    <n v="315311"/>
    <n v="5583"/>
    <d v="2021-01-21T02:07:41"/>
    <x v="270"/>
    <n v="1200"/>
  </r>
  <r>
    <n v="315313"/>
    <n v="12533"/>
    <d v="2021-01-21T02:17:49"/>
    <x v="245"/>
    <n v="1200"/>
  </r>
  <r>
    <n v="315315"/>
    <n v="7983"/>
    <d v="2021-01-21T02:18:25"/>
    <x v="220"/>
    <n v="1200"/>
  </r>
  <r>
    <n v="315319"/>
    <n v="13150"/>
    <d v="2021-01-21T02:24:52"/>
    <x v="113"/>
    <n v="1200"/>
  </r>
  <r>
    <n v="315321"/>
    <n v="2325"/>
    <d v="2021-01-21T02:36:25"/>
    <x v="100"/>
    <n v="1200"/>
  </r>
  <r>
    <n v="315324"/>
    <n v="734"/>
    <d v="2021-01-21T02:37:43"/>
    <x v="238"/>
    <n v="1200"/>
  </r>
  <r>
    <n v="315326"/>
    <n v="6764"/>
    <d v="2021-01-21T02:39:28"/>
    <x v="62"/>
    <n v="1200"/>
  </r>
  <r>
    <n v="315330"/>
    <n v="2709"/>
    <d v="2021-01-21T02:40:04"/>
    <x v="69"/>
    <n v="1200"/>
  </r>
  <r>
    <n v="315331"/>
    <n v="12555"/>
    <d v="2021-01-21T02:40:41"/>
    <x v="256"/>
    <n v="1200"/>
  </r>
  <r>
    <n v="315341"/>
    <n v="12533"/>
    <d v="2021-01-21T02:46:17"/>
    <x v="220"/>
    <n v="960"/>
  </r>
  <r>
    <n v="315343"/>
    <n v="5764"/>
    <d v="2021-01-21T02:48:07"/>
    <x v="137"/>
    <n v="1200"/>
  </r>
  <r>
    <n v="315349"/>
    <n v="8045"/>
    <d v="2021-01-21T03:07:29"/>
    <x v="261"/>
    <n v="1200"/>
  </r>
  <r>
    <n v="315352"/>
    <n v="11292"/>
    <d v="2021-01-21T03:15:10"/>
    <x v="131"/>
    <n v="1200"/>
  </r>
  <r>
    <n v="315353"/>
    <n v="6573"/>
    <d v="2021-01-21T03:18:06"/>
    <x v="241"/>
    <n v="960"/>
  </r>
  <r>
    <n v="315360"/>
    <n v="8580"/>
    <d v="2021-01-21T03:22:04"/>
    <x v="47"/>
    <n v="1200"/>
  </r>
  <r>
    <n v="315366"/>
    <n v="10787"/>
    <d v="2021-01-21T03:23:33"/>
    <x v="200"/>
    <n v="1200"/>
  </r>
  <r>
    <n v="315372"/>
    <n v="13851"/>
    <d v="2021-01-21T03:25:48"/>
    <x v="230"/>
    <n v="1200"/>
  </r>
  <r>
    <n v="315379"/>
    <n v="4372"/>
    <d v="2021-01-21T03:29:39"/>
    <x v="222"/>
    <n v="1200"/>
  </r>
  <r>
    <n v="315382"/>
    <n v="13177"/>
    <d v="2021-01-21T03:38:05"/>
    <x v="33"/>
    <n v="1200"/>
  </r>
  <r>
    <n v="315386"/>
    <n v="10146"/>
    <d v="2021-01-21T03:46:27"/>
    <x v="74"/>
    <n v="1200"/>
  </r>
  <r>
    <n v="315389"/>
    <n v="6699"/>
    <d v="2021-01-21T03:48:05"/>
    <x v="160"/>
    <n v="1200"/>
  </r>
  <r>
    <n v="315395"/>
    <n v="11727"/>
    <d v="2021-01-21T03:52:33"/>
    <x v="112"/>
    <n v="1200"/>
  </r>
  <r>
    <n v="315402"/>
    <n v="7873"/>
    <d v="2021-01-21T04:13:49"/>
    <x v="179"/>
    <n v="1200"/>
  </r>
  <r>
    <n v="315404"/>
    <n v="5175"/>
    <d v="2021-01-21T04:15:05"/>
    <x v="203"/>
    <n v="1200"/>
  </r>
  <r>
    <n v="315407"/>
    <n v="13032"/>
    <d v="2021-01-21T04:27:00"/>
    <x v="131"/>
    <n v="1200"/>
  </r>
  <r>
    <n v="315413"/>
    <n v="8025"/>
    <d v="2021-01-21T04:32:15"/>
    <x v="250"/>
    <n v="1200"/>
  </r>
  <r>
    <n v="315417"/>
    <n v="5651"/>
    <d v="2021-01-21T04:32:41"/>
    <x v="211"/>
    <n v="1200"/>
  </r>
  <r>
    <n v="315419"/>
    <n v="13427"/>
    <d v="2021-01-21T04:38:01"/>
    <x v="178"/>
    <n v="1200"/>
  </r>
  <r>
    <n v="315425"/>
    <n v="8666"/>
    <d v="2021-01-21T04:47:08"/>
    <x v="235"/>
    <n v="1200"/>
  </r>
  <r>
    <n v="315432"/>
    <n v="11726"/>
    <d v="2021-01-21T04:49:04"/>
    <x v="136"/>
    <n v="1200"/>
  </r>
  <r>
    <n v="315434"/>
    <n v="13499"/>
    <d v="2021-01-21T04:49:07"/>
    <x v="246"/>
    <n v="1200"/>
  </r>
  <r>
    <n v="315437"/>
    <n v="6583"/>
    <d v="2021-01-21T04:49:26"/>
    <x v="54"/>
    <n v="1200"/>
  </r>
  <r>
    <n v="315442"/>
    <n v="8090"/>
    <d v="2021-01-21T04:51:44"/>
    <x v="41"/>
    <n v="1200"/>
  </r>
  <r>
    <n v="315446"/>
    <n v="2409"/>
    <d v="2021-01-21T04:52:22"/>
    <x v="213"/>
    <n v="1200"/>
  </r>
  <r>
    <n v="315450"/>
    <n v="7190"/>
    <d v="2021-01-21T05:04:20"/>
    <x v="149"/>
    <n v="1200"/>
  </r>
  <r>
    <n v="315454"/>
    <n v="1481"/>
    <d v="2021-01-21T05:08:44"/>
    <x v="133"/>
    <n v="1200"/>
  </r>
  <r>
    <n v="315457"/>
    <n v="8372"/>
    <d v="2021-01-21T05:11:25"/>
    <x v="222"/>
    <n v="1200"/>
  </r>
  <r>
    <n v="315460"/>
    <n v="2942"/>
    <d v="2021-01-21T05:25:59"/>
    <x v="82"/>
    <n v="1200"/>
  </r>
  <r>
    <n v="315465"/>
    <n v="8305"/>
    <d v="2021-01-21T05:26:18"/>
    <x v="55"/>
    <n v="1200"/>
  </r>
  <r>
    <n v="315466"/>
    <n v="8059"/>
    <d v="2021-01-21T05:38:25"/>
    <x v="278"/>
    <n v="1200"/>
  </r>
  <r>
    <n v="315473"/>
    <n v="12234"/>
    <d v="2021-01-21T05:46:43"/>
    <x v="33"/>
    <n v="960"/>
  </r>
  <r>
    <n v="315477"/>
    <n v="12147"/>
    <d v="2021-01-21T05:58:22"/>
    <x v="272"/>
    <n v="1200"/>
  </r>
  <r>
    <n v="315485"/>
    <n v="619"/>
    <d v="2021-01-21T06:05:08"/>
    <x v="185"/>
    <n v="1200"/>
  </r>
  <r>
    <n v="315488"/>
    <n v="12053"/>
    <d v="2021-01-21T06:19:37"/>
    <x v="136"/>
    <n v="960"/>
  </r>
  <r>
    <n v="315494"/>
    <n v="7534"/>
    <d v="2021-01-21T06:30:50"/>
    <x v="76"/>
    <n v="1200"/>
  </r>
  <r>
    <n v="315501"/>
    <n v="2069"/>
    <d v="2021-01-21T06:37:09"/>
    <x v="262"/>
    <n v="960"/>
  </r>
  <r>
    <n v="315505"/>
    <n v="12488"/>
    <d v="2021-01-21T06:39:57"/>
    <x v="235"/>
    <n v="1200"/>
  </r>
  <r>
    <n v="315512"/>
    <n v="9630"/>
    <d v="2021-01-21T06:40:04"/>
    <x v="47"/>
    <n v="1200"/>
  </r>
  <r>
    <n v="315514"/>
    <n v="8544"/>
    <d v="2021-01-21T06:45:38"/>
    <x v="152"/>
    <n v="1200"/>
  </r>
  <r>
    <n v="315515"/>
    <n v="5509"/>
    <d v="2021-01-21T06:47:05"/>
    <x v="181"/>
    <n v="1200"/>
  </r>
  <r>
    <n v="315520"/>
    <n v="2445"/>
    <d v="2021-01-21T06:48:56"/>
    <x v="82"/>
    <n v="1200"/>
  </r>
  <r>
    <n v="315526"/>
    <n v="1790"/>
    <d v="2021-01-21T06:52:26"/>
    <x v="89"/>
    <n v="1200"/>
  </r>
  <r>
    <n v="315532"/>
    <n v="3817"/>
    <d v="2021-01-21T06:53:09"/>
    <x v="243"/>
    <n v="1200"/>
  </r>
  <r>
    <n v="315537"/>
    <n v="4857"/>
    <d v="2021-01-21T06:53:36"/>
    <x v="259"/>
    <n v="1200"/>
  </r>
  <r>
    <n v="315543"/>
    <n v="13032"/>
    <d v="2021-01-21T06:57:06"/>
    <x v="73"/>
    <n v="1200"/>
  </r>
  <r>
    <n v="315546"/>
    <n v="5475"/>
    <d v="2021-01-21T07:08:03"/>
    <x v="5"/>
    <n v="1200"/>
  </r>
  <r>
    <n v="315549"/>
    <n v="2987"/>
    <d v="2021-01-21T07:08:37"/>
    <x v="187"/>
    <n v="1200"/>
  </r>
  <r>
    <n v="315555"/>
    <n v="6087"/>
    <d v="2021-01-21T07:34:57"/>
    <x v="217"/>
    <n v="1200"/>
  </r>
  <r>
    <n v="315561"/>
    <n v="9804"/>
    <d v="2021-01-21T07:37:57"/>
    <x v="206"/>
    <n v="1200"/>
  </r>
  <r>
    <n v="315565"/>
    <n v="7350"/>
    <d v="2021-01-21T07:39:44"/>
    <x v="150"/>
    <n v="1200"/>
  </r>
  <r>
    <n v="315572"/>
    <n v="4580"/>
    <d v="2021-01-21T07:41:05"/>
    <x v="207"/>
    <n v="1200"/>
  </r>
  <r>
    <n v="315578"/>
    <n v="870"/>
    <d v="2021-01-21T07:45:03"/>
    <x v="69"/>
    <n v="1200"/>
  </r>
  <r>
    <n v="315580"/>
    <n v="3572"/>
    <d v="2021-01-21T07:47:34"/>
    <x v="48"/>
    <n v="1200"/>
  </r>
  <r>
    <n v="315585"/>
    <n v="10318"/>
    <d v="2021-01-21T08:06:48"/>
    <x v="253"/>
    <n v="1200"/>
  </r>
  <r>
    <n v="315591"/>
    <n v="13813"/>
    <d v="2021-01-21T08:07:23"/>
    <x v="24"/>
    <n v="1200"/>
  </r>
  <r>
    <n v="315596"/>
    <n v="6620"/>
    <d v="2021-01-21T08:08:13"/>
    <x v="85"/>
    <n v="1200"/>
  </r>
  <r>
    <n v="315598"/>
    <n v="11840"/>
    <d v="2021-01-21T08:14:06"/>
    <x v="80"/>
    <n v="1200"/>
  </r>
  <r>
    <n v="315601"/>
    <n v="13923"/>
    <d v="2021-01-21T08:24:09"/>
    <x v="186"/>
    <n v="1200"/>
  </r>
  <r>
    <n v="315606"/>
    <n v="478"/>
    <d v="2021-01-21T08:28:35"/>
    <x v="274"/>
    <n v="1200"/>
  </r>
  <r>
    <n v="315613"/>
    <n v="12184"/>
    <d v="2021-01-21T08:29:52"/>
    <x v="158"/>
    <n v="1200"/>
  </r>
  <r>
    <n v="315616"/>
    <n v="12632"/>
    <d v="2021-01-21T08:32:03"/>
    <x v="166"/>
    <n v="1200"/>
  </r>
  <r>
    <n v="315617"/>
    <n v="7269"/>
    <d v="2021-01-21T08:32:29"/>
    <x v="272"/>
    <n v="1200"/>
  </r>
  <r>
    <n v="315623"/>
    <n v="2437"/>
    <d v="2021-01-21T08:36:47"/>
    <x v="151"/>
    <n v="1200"/>
  </r>
  <r>
    <n v="315626"/>
    <n v="8487"/>
    <d v="2021-01-21T08:40:50"/>
    <x v="73"/>
    <n v="1200"/>
  </r>
  <r>
    <n v="315635"/>
    <n v="3800"/>
    <d v="2021-01-21T08:47:23"/>
    <x v="55"/>
    <n v="960"/>
  </r>
  <r>
    <n v="315640"/>
    <n v="10669"/>
    <d v="2021-01-21T08:49:29"/>
    <x v="65"/>
    <n v="1200"/>
  </r>
  <r>
    <n v="315647"/>
    <n v="6188"/>
    <d v="2021-01-21T08:51:42"/>
    <x v="22"/>
    <n v="1200"/>
  </r>
  <r>
    <n v="315648"/>
    <n v="13332"/>
    <d v="2021-01-21T08:52:25"/>
    <x v="82"/>
    <n v="1200"/>
  </r>
  <r>
    <n v="315649"/>
    <n v="6377"/>
    <d v="2021-01-21T08:52:30"/>
    <x v="143"/>
    <n v="1200"/>
  </r>
  <r>
    <n v="315651"/>
    <n v="980"/>
    <d v="2021-01-21T08:52:48"/>
    <x v="70"/>
    <n v="1200"/>
  </r>
  <r>
    <n v="315656"/>
    <n v="6563"/>
    <d v="2021-01-21T08:54:49"/>
    <x v="213"/>
    <n v="1200"/>
  </r>
  <r>
    <n v="315659"/>
    <n v="6583"/>
    <d v="2021-01-21T08:55:14"/>
    <x v="132"/>
    <n v="1200"/>
  </r>
  <r>
    <n v="315660"/>
    <n v="8819"/>
    <d v="2021-01-21T08:55:38"/>
    <x v="90"/>
    <n v="1200"/>
  </r>
  <r>
    <n v="315667"/>
    <n v="1538"/>
    <d v="2021-01-21T08:59:59"/>
    <x v="44"/>
    <n v="960"/>
  </r>
  <r>
    <n v="315669"/>
    <n v="5025"/>
    <d v="2021-01-21T09:11:27"/>
    <x v="229"/>
    <n v="1200"/>
  </r>
  <r>
    <n v="315673"/>
    <n v="12334"/>
    <d v="2021-01-21T09:11:52"/>
    <x v="3"/>
    <n v="1200"/>
  </r>
  <r>
    <n v="315676"/>
    <n v="11062"/>
    <d v="2021-01-21T09:15:52"/>
    <x v="208"/>
    <n v="1200"/>
  </r>
  <r>
    <n v="315680"/>
    <n v="6320"/>
    <d v="2021-01-21T09:17:25"/>
    <x v="107"/>
    <n v="960"/>
  </r>
  <r>
    <n v="315687"/>
    <n v="10711"/>
    <d v="2021-01-21T09:18:57"/>
    <x v="158"/>
    <n v="1200"/>
  </r>
  <r>
    <n v="315692"/>
    <n v="9059"/>
    <d v="2021-01-21T09:20:22"/>
    <x v="245"/>
    <n v="1200"/>
  </r>
  <r>
    <n v="315693"/>
    <n v="3072"/>
    <d v="2021-01-21T09:30:15"/>
    <x v="227"/>
    <n v="1200"/>
  </r>
  <r>
    <n v="315696"/>
    <n v="582"/>
    <d v="2021-01-21T09:32:36"/>
    <x v="271"/>
    <n v="960"/>
  </r>
  <r>
    <n v="315701"/>
    <n v="4232"/>
    <d v="2021-01-21T09:37:56"/>
    <x v="133"/>
    <n v="1200"/>
  </r>
  <r>
    <n v="315708"/>
    <n v="12325"/>
    <d v="2021-01-21T09:39:38"/>
    <x v="215"/>
    <n v="1200"/>
  </r>
  <r>
    <n v="315715"/>
    <n v="10032"/>
    <d v="2021-01-21T09:53:44"/>
    <x v="264"/>
    <n v="1200"/>
  </r>
  <r>
    <n v="315718"/>
    <n v="9856"/>
    <d v="2021-01-21T10:07:31"/>
    <x v="95"/>
    <n v="1200"/>
  </r>
  <r>
    <n v="315723"/>
    <n v="9173"/>
    <d v="2021-01-21T10:11:49"/>
    <x v="78"/>
    <n v="1200"/>
  </r>
  <r>
    <n v="315730"/>
    <n v="4993"/>
    <d v="2021-01-21T10:16:14"/>
    <x v="127"/>
    <n v="1200"/>
  </r>
  <r>
    <n v="315736"/>
    <n v="11219"/>
    <d v="2021-01-21T10:20:32"/>
    <x v="218"/>
    <n v="1200"/>
  </r>
  <r>
    <n v="315737"/>
    <n v="13475"/>
    <d v="2021-01-21T10:36:08"/>
    <x v="110"/>
    <n v="1200"/>
  </r>
  <r>
    <n v="315741"/>
    <n v="8843"/>
    <d v="2021-01-21T10:43:23"/>
    <x v="19"/>
    <n v="1200"/>
  </r>
  <r>
    <n v="315744"/>
    <n v="9984"/>
    <d v="2021-01-21T10:45:39"/>
    <x v="18"/>
    <n v="1200"/>
  </r>
  <r>
    <n v="315752"/>
    <n v="8838"/>
    <d v="2021-01-21T10:58:45"/>
    <x v="121"/>
    <n v="1200"/>
  </r>
  <r>
    <n v="315753"/>
    <n v="2385"/>
    <d v="2021-01-21T11:00:13"/>
    <x v="100"/>
    <n v="1200"/>
  </r>
  <r>
    <n v="315754"/>
    <n v="10029"/>
    <d v="2021-01-21T11:02:25"/>
    <x v="195"/>
    <n v="960"/>
  </r>
  <r>
    <n v="315755"/>
    <n v="8287"/>
    <d v="2021-01-21T11:02:59"/>
    <x v="126"/>
    <n v="0"/>
  </r>
  <r>
    <n v="315756"/>
    <n v="6454"/>
    <d v="2021-01-21T11:05:04"/>
    <x v="156"/>
    <n v="1200"/>
  </r>
  <r>
    <n v="315763"/>
    <n v="11960"/>
    <d v="2021-01-21T11:07:20"/>
    <x v="159"/>
    <n v="1200"/>
  </r>
  <r>
    <n v="315770"/>
    <n v="8400"/>
    <d v="2021-01-21T11:17:02"/>
    <x v="116"/>
    <n v="960"/>
  </r>
  <r>
    <n v="315777"/>
    <n v="8535"/>
    <d v="2021-01-21T11:19:09"/>
    <x v="212"/>
    <n v="1200"/>
  </r>
  <r>
    <n v="315784"/>
    <n v="2118"/>
    <d v="2021-01-21T11:24:15"/>
    <x v="206"/>
    <n v="1200"/>
  </r>
  <r>
    <n v="315785"/>
    <n v="11108"/>
    <d v="2021-01-21T11:26:10"/>
    <x v="164"/>
    <n v="1200"/>
  </r>
  <r>
    <n v="315790"/>
    <n v="4765"/>
    <d v="2021-01-21T11:28:36"/>
    <x v="126"/>
    <n v="1200"/>
  </r>
  <r>
    <n v="315794"/>
    <n v="8525"/>
    <d v="2021-01-21T11:32:35"/>
    <x v="143"/>
    <n v="1200"/>
  </r>
  <r>
    <n v="315797"/>
    <n v="8247"/>
    <d v="2021-01-21T11:37:01"/>
    <x v="41"/>
    <n v="960"/>
  </r>
  <r>
    <n v="315798"/>
    <n v="4251"/>
    <d v="2021-01-21T11:39:04"/>
    <x v="245"/>
    <n v="1200"/>
  </r>
  <r>
    <n v="315804"/>
    <n v="8828"/>
    <d v="2021-01-21T11:48:37"/>
    <x v="110"/>
    <n v="1200"/>
  </r>
  <r>
    <n v="315809"/>
    <n v="4580"/>
    <d v="2021-01-21T11:59:09"/>
    <x v="204"/>
    <n v="1200"/>
  </r>
  <r>
    <n v="315815"/>
    <n v="8495"/>
    <d v="2021-01-21T12:09:07"/>
    <x v="104"/>
    <n v="1200"/>
  </r>
  <r>
    <n v="315818"/>
    <n v="5179"/>
    <d v="2021-01-21T12:14:44"/>
    <x v="183"/>
    <n v="1200"/>
  </r>
  <r>
    <n v="315825"/>
    <n v="2351"/>
    <d v="2021-01-21T12:15:26"/>
    <x v="231"/>
    <n v="1200"/>
  </r>
  <r>
    <n v="315826"/>
    <n v="7688"/>
    <d v="2021-01-21T12:15:47"/>
    <x v="46"/>
    <n v="0"/>
  </r>
  <r>
    <n v="315827"/>
    <n v="5179"/>
    <d v="2021-01-21T12:19:57"/>
    <x v="219"/>
    <n v="1200"/>
  </r>
  <r>
    <n v="315831"/>
    <n v="828"/>
    <d v="2021-01-21T12:22:19"/>
    <x v="247"/>
    <n v="1200"/>
  </r>
  <r>
    <n v="315835"/>
    <n v="7508"/>
    <d v="2021-01-21T12:29:33"/>
    <x v="118"/>
    <n v="1200"/>
  </r>
  <r>
    <n v="315841"/>
    <n v="11028"/>
    <d v="2021-01-21T12:34:24"/>
    <x v="113"/>
    <n v="1200"/>
  </r>
  <r>
    <n v="315848"/>
    <n v="320"/>
    <d v="2021-01-21T13:02:45"/>
    <x v="89"/>
    <n v="1200"/>
  </r>
  <r>
    <n v="315849"/>
    <n v="10356"/>
    <d v="2021-01-21T13:03:55"/>
    <x v="240"/>
    <n v="1200"/>
  </r>
  <r>
    <n v="315851"/>
    <n v="9185"/>
    <d v="2021-01-21T13:08:13"/>
    <x v="183"/>
    <n v="1200"/>
  </r>
  <r>
    <n v="315852"/>
    <n v="7229"/>
    <d v="2021-01-21T13:10:26"/>
    <x v="267"/>
    <n v="1200"/>
  </r>
  <r>
    <n v="315859"/>
    <n v="8524"/>
    <d v="2021-01-21T13:14:06"/>
    <x v="44"/>
    <n v="1200"/>
  </r>
  <r>
    <n v="315861"/>
    <n v="9972"/>
    <d v="2021-01-21T13:14:14"/>
    <x v="230"/>
    <n v="1200"/>
  </r>
  <r>
    <n v="315863"/>
    <n v="4372"/>
    <d v="2021-01-21T13:20:42"/>
    <x v="191"/>
    <n v="960"/>
  </r>
  <r>
    <n v="315868"/>
    <n v="2374"/>
    <d v="2021-01-21T13:37:00"/>
    <x v="33"/>
    <n v="960"/>
  </r>
  <r>
    <n v="315873"/>
    <n v="1053"/>
    <d v="2021-01-21T13:45:47"/>
    <x v="276"/>
    <n v="1200"/>
  </r>
  <r>
    <n v="315883"/>
    <n v="10457"/>
    <d v="2021-01-21T13:55:02"/>
    <x v="69"/>
    <n v="1200"/>
  </r>
  <r>
    <n v="315886"/>
    <n v="12178"/>
    <d v="2021-01-21T13:55:25"/>
    <x v="57"/>
    <n v="1200"/>
  </r>
  <r>
    <n v="315890"/>
    <n v="9495"/>
    <d v="2021-01-21T13:59:37"/>
    <x v="175"/>
    <n v="1200"/>
  </r>
  <r>
    <n v="315893"/>
    <n v="6632"/>
    <d v="2021-01-21T14:00:19"/>
    <x v="94"/>
    <n v="960"/>
  </r>
  <r>
    <n v="315895"/>
    <n v="7881"/>
    <d v="2021-01-21T14:06:16"/>
    <x v="238"/>
    <n v="1200"/>
  </r>
  <r>
    <n v="315900"/>
    <n v="1164"/>
    <d v="2021-01-21T14:11:58"/>
    <x v="215"/>
    <n v="1200"/>
  </r>
  <r>
    <n v="315901"/>
    <n v="7216"/>
    <d v="2021-01-21T14:23:36"/>
    <x v="199"/>
    <n v="1200"/>
  </r>
  <r>
    <n v="315902"/>
    <n v="5032"/>
    <d v="2021-01-21T14:29:58"/>
    <x v="134"/>
    <n v="1200"/>
  </r>
  <r>
    <n v="315908"/>
    <n v="2548"/>
    <d v="2021-01-21T14:34:01"/>
    <x v="185"/>
    <n v="1200"/>
  </r>
  <r>
    <n v="315913"/>
    <n v="11763"/>
    <d v="2021-01-21T14:38:51"/>
    <x v="123"/>
    <n v="1200"/>
  </r>
  <r>
    <n v="315915"/>
    <n v="10899"/>
    <d v="2021-01-21T14:39:17"/>
    <x v="258"/>
    <n v="1200"/>
  </r>
  <r>
    <n v="315921"/>
    <n v="9167"/>
    <d v="2021-01-21T14:53:02"/>
    <x v="278"/>
    <n v="1200"/>
  </r>
  <r>
    <n v="315924"/>
    <n v="764"/>
    <d v="2021-01-21T14:53:39"/>
    <x v="147"/>
    <n v="1200"/>
  </r>
  <r>
    <n v="315930"/>
    <n v="10312"/>
    <d v="2021-01-21T14:55:38"/>
    <x v="258"/>
    <n v="1200"/>
  </r>
  <r>
    <n v="315932"/>
    <n v="10160"/>
    <d v="2021-01-21T14:56:48"/>
    <x v="162"/>
    <n v="1200"/>
  </r>
  <r>
    <n v="315944"/>
    <n v="1045"/>
    <d v="2021-01-21T15:08:59"/>
    <x v="213"/>
    <n v="1200"/>
  </r>
  <r>
    <n v="315946"/>
    <n v="2496"/>
    <d v="2021-01-21T15:12:23"/>
    <x v="25"/>
    <n v="1200"/>
  </r>
  <r>
    <n v="315953"/>
    <n v="2021"/>
    <d v="2021-01-21T15:26:15"/>
    <x v="47"/>
    <n v="1200"/>
  </r>
  <r>
    <n v="315956"/>
    <n v="8378"/>
    <d v="2021-01-21T15:47:05"/>
    <x v="74"/>
    <n v="1200"/>
  </r>
  <r>
    <n v="315959"/>
    <n v="8069"/>
    <d v="2021-01-21T15:52:18"/>
    <x v="210"/>
    <n v="1200"/>
  </r>
  <r>
    <n v="315965"/>
    <n v="4377"/>
    <d v="2021-01-21T15:52:49"/>
    <x v="240"/>
    <n v="1200"/>
  </r>
  <r>
    <n v="315970"/>
    <n v="9681"/>
    <d v="2021-01-21T15:59:01"/>
    <x v="121"/>
    <n v="1200"/>
  </r>
  <r>
    <n v="315975"/>
    <n v="13531"/>
    <d v="2021-01-21T16:03:41"/>
    <x v="256"/>
    <n v="1200"/>
  </r>
  <r>
    <n v="315981"/>
    <n v="8877"/>
    <d v="2021-01-21T16:07:12"/>
    <x v="199"/>
    <n v="1200"/>
  </r>
  <r>
    <n v="315984"/>
    <n v="11240"/>
    <d v="2021-01-21T16:20:25"/>
    <x v="150"/>
    <n v="1200"/>
  </r>
  <r>
    <n v="315988"/>
    <n v="9035"/>
    <d v="2021-01-21T16:21:16"/>
    <x v="172"/>
    <n v="1200"/>
  </r>
  <r>
    <n v="315993"/>
    <n v="5010"/>
    <d v="2021-01-21T16:21:59"/>
    <x v="5"/>
    <n v="1200"/>
  </r>
  <r>
    <n v="315996"/>
    <n v="5574"/>
    <d v="2021-01-21T16:25:11"/>
    <x v="137"/>
    <n v="1200"/>
  </r>
  <r>
    <n v="316002"/>
    <n v="6239"/>
    <d v="2021-01-21T16:25:26"/>
    <x v="46"/>
    <n v="1200"/>
  </r>
  <r>
    <n v="316005"/>
    <n v="3817"/>
    <d v="2021-01-21T16:27:02"/>
    <x v="176"/>
    <n v="1200"/>
  </r>
  <r>
    <n v="316009"/>
    <n v="9380"/>
    <d v="2021-01-21T16:28:13"/>
    <x v="18"/>
    <n v="1200"/>
  </r>
  <r>
    <n v="316013"/>
    <n v="12471"/>
    <d v="2021-01-21T16:28:39"/>
    <x v="24"/>
    <n v="1200"/>
  </r>
  <r>
    <n v="316019"/>
    <n v="4306"/>
    <d v="2021-01-21T16:35:34"/>
    <x v="37"/>
    <n v="1200"/>
  </r>
  <r>
    <n v="316026"/>
    <n v="2633"/>
    <d v="2021-01-21T16:53:48"/>
    <x v="84"/>
    <n v="1200"/>
  </r>
  <r>
    <n v="316031"/>
    <n v="10115"/>
    <d v="2021-01-21T16:54:43"/>
    <x v="76"/>
    <n v="1200"/>
  </r>
  <r>
    <n v="316034"/>
    <n v="787"/>
    <d v="2021-01-21T16:58:24"/>
    <x v="274"/>
    <n v="1200"/>
  </r>
  <r>
    <n v="316036"/>
    <n v="478"/>
    <d v="2021-01-21T17:01:23"/>
    <x v="151"/>
    <n v="1200"/>
  </r>
  <r>
    <n v="316040"/>
    <n v="8530"/>
    <d v="2021-01-21T17:07:34"/>
    <x v="133"/>
    <n v="1200"/>
  </r>
  <r>
    <n v="316046"/>
    <n v="5042"/>
    <d v="2021-01-21T17:11:22"/>
    <x v="211"/>
    <n v="0"/>
  </r>
  <r>
    <n v="316049"/>
    <n v="5300"/>
    <d v="2021-01-21T17:20:37"/>
    <x v="216"/>
    <n v="1200"/>
  </r>
  <r>
    <n v="316054"/>
    <n v="1002"/>
    <d v="2021-01-21T17:21:57"/>
    <x v="137"/>
    <n v="1200"/>
  </r>
  <r>
    <n v="316057"/>
    <n v="606"/>
    <d v="2021-01-21T17:24:52"/>
    <x v="240"/>
    <n v="1200"/>
  </r>
  <r>
    <n v="316064"/>
    <n v="2516"/>
    <d v="2021-01-21T17:25:51"/>
    <x v="3"/>
    <n v="1200"/>
  </r>
  <r>
    <n v="316068"/>
    <n v="7625"/>
    <d v="2021-01-21T17:26:47"/>
    <x v="199"/>
    <n v="960"/>
  </r>
  <r>
    <n v="316073"/>
    <n v="12348"/>
    <d v="2021-01-21T17:39:35"/>
    <x v="95"/>
    <n v="1200"/>
  </r>
  <r>
    <n v="316080"/>
    <n v="13298"/>
    <d v="2021-01-21T17:40:38"/>
    <x v="228"/>
    <n v="1200"/>
  </r>
  <r>
    <n v="316085"/>
    <n v="3332"/>
    <d v="2021-01-21T17:41:42"/>
    <x v="117"/>
    <n v="960"/>
  </r>
  <r>
    <n v="316088"/>
    <n v="9130"/>
    <d v="2021-01-21T17:54:18"/>
    <x v="8"/>
    <n v="1200"/>
  </r>
  <r>
    <n v="316091"/>
    <n v="13865"/>
    <d v="2021-01-21T18:00:02"/>
    <x v="165"/>
    <n v="1200"/>
  </r>
  <r>
    <n v="316095"/>
    <n v="4922"/>
    <d v="2021-01-21T18:03:55"/>
    <x v="89"/>
    <n v="1200"/>
  </r>
  <r>
    <n v="316097"/>
    <n v="4537"/>
    <d v="2021-01-21T18:11:18"/>
    <x v="70"/>
    <n v="960"/>
  </r>
  <r>
    <n v="316099"/>
    <n v="7411"/>
    <d v="2021-01-21T18:11:21"/>
    <x v="149"/>
    <n v="1200"/>
  </r>
  <r>
    <n v="316104"/>
    <n v="7645"/>
    <d v="2021-01-21T18:13:55"/>
    <x v="277"/>
    <n v="960"/>
  </r>
  <r>
    <n v="316109"/>
    <n v="3878"/>
    <d v="2021-01-21T18:16:30"/>
    <x v="48"/>
    <n v="1200"/>
  </r>
  <r>
    <n v="316111"/>
    <n v="3934"/>
    <d v="2021-01-21T18:20:06"/>
    <x v="71"/>
    <n v="1200"/>
  </r>
  <r>
    <n v="316114"/>
    <n v="2262"/>
    <d v="2021-01-21T18:25:38"/>
    <x v="88"/>
    <n v="1200"/>
  </r>
  <r>
    <n v="316118"/>
    <n v="11205"/>
    <d v="2021-01-21T18:27:00"/>
    <x v="107"/>
    <n v="1200"/>
  </r>
  <r>
    <n v="316125"/>
    <n v="639"/>
    <d v="2021-01-21T18:38:48"/>
    <x v="10"/>
    <n v="1200"/>
  </r>
  <r>
    <n v="316131"/>
    <n v="6128"/>
    <d v="2021-01-21T18:43:56"/>
    <x v="278"/>
    <n v="1200"/>
  </r>
  <r>
    <n v="316137"/>
    <n v="10205"/>
    <d v="2021-01-21T18:46:32"/>
    <x v="137"/>
    <n v="1200"/>
  </r>
  <r>
    <n v="316141"/>
    <n v="11754"/>
    <d v="2021-01-21T18:48:24"/>
    <x v="114"/>
    <n v="0"/>
  </r>
  <r>
    <n v="316147"/>
    <n v="6268"/>
    <d v="2021-01-21T18:52:43"/>
    <x v="197"/>
    <n v="1200"/>
  </r>
  <r>
    <n v="316154"/>
    <n v="985"/>
    <d v="2021-01-21T18:56:35"/>
    <x v="160"/>
    <n v="1200"/>
  </r>
  <r>
    <n v="316156"/>
    <n v="734"/>
    <d v="2021-01-21T19:01:51"/>
    <x v="252"/>
    <n v="1200"/>
  </r>
  <r>
    <n v="316159"/>
    <n v="12461"/>
    <d v="2021-01-21T19:11:32"/>
    <x v="213"/>
    <n v="1200"/>
  </r>
  <r>
    <n v="316162"/>
    <n v="1707"/>
    <d v="2021-01-21T19:20:47"/>
    <x v="122"/>
    <n v="960"/>
  </r>
  <r>
    <n v="316168"/>
    <n v="4648"/>
    <d v="2021-01-21T19:22:20"/>
    <x v="205"/>
    <n v="1200"/>
  </r>
  <r>
    <n v="316174"/>
    <n v="12435"/>
    <d v="2021-01-21T19:26:09"/>
    <x v="68"/>
    <n v="1200"/>
  </r>
  <r>
    <n v="316176"/>
    <n v="6998"/>
    <d v="2021-01-21T19:36:54"/>
    <x v="71"/>
    <n v="1200"/>
  </r>
  <r>
    <n v="316182"/>
    <n v="8524"/>
    <d v="2021-01-21T19:42:02"/>
    <x v="214"/>
    <n v="1200"/>
  </r>
  <r>
    <n v="316185"/>
    <n v="5332"/>
    <d v="2021-01-21T19:44:44"/>
    <x v="229"/>
    <n v="1200"/>
  </r>
  <r>
    <n v="316188"/>
    <n v="11619"/>
    <d v="2021-01-21T19:52:05"/>
    <x v="265"/>
    <n v="1200"/>
  </r>
  <r>
    <n v="316194"/>
    <n v="1602"/>
    <d v="2021-01-21T19:57:53"/>
    <x v="181"/>
    <n v="1200"/>
  </r>
  <r>
    <n v="316198"/>
    <n v="12178"/>
    <d v="2021-01-21T20:03:21"/>
    <x v="216"/>
    <n v="1200"/>
  </r>
  <r>
    <n v="316201"/>
    <n v="1532"/>
    <d v="2021-01-21T20:04:18"/>
    <x v="243"/>
    <n v="1200"/>
  </r>
  <r>
    <n v="316204"/>
    <n v="6646"/>
    <d v="2021-01-21T20:04:30"/>
    <x v="80"/>
    <n v="1200"/>
  </r>
  <r>
    <n v="316210"/>
    <n v="9241"/>
    <d v="2021-01-21T20:08:42"/>
    <x v="9"/>
    <n v="960"/>
  </r>
  <r>
    <n v="316212"/>
    <n v="6583"/>
    <d v="2021-01-21T20:10:18"/>
    <x v="123"/>
    <n v="1200"/>
  </r>
  <r>
    <n v="316215"/>
    <n v="10825"/>
    <d v="2021-01-21T20:14:45"/>
    <x v="262"/>
    <n v="1200"/>
  </r>
  <r>
    <n v="316219"/>
    <n v="2339"/>
    <d v="2021-01-21T20:16:57"/>
    <x v="256"/>
    <n v="1200"/>
  </r>
  <r>
    <n v="316224"/>
    <n v="8611"/>
    <d v="2021-01-21T20:18:49"/>
    <x v="153"/>
    <n v="1200"/>
  </r>
  <r>
    <n v="316229"/>
    <n v="13958"/>
    <d v="2021-01-21T20:19:01"/>
    <x v="201"/>
    <n v="1200"/>
  </r>
  <r>
    <n v="316235"/>
    <n v="8463"/>
    <d v="2021-01-21T20:21:25"/>
    <x v="120"/>
    <n v="960"/>
  </r>
  <r>
    <n v="316239"/>
    <n v="6756"/>
    <d v="2021-01-21T20:22:25"/>
    <x v="270"/>
    <n v="1200"/>
  </r>
  <r>
    <n v="316243"/>
    <n v="7847"/>
    <d v="2021-01-21T20:24:54"/>
    <x v="235"/>
    <n v="1200"/>
  </r>
  <r>
    <n v="316250"/>
    <n v="3572"/>
    <d v="2021-01-21T20:27:48"/>
    <x v="52"/>
    <n v="1200"/>
  </r>
  <r>
    <n v="316253"/>
    <n v="1798"/>
    <d v="2021-01-21T20:29:32"/>
    <x v="165"/>
    <n v="1200"/>
  </r>
  <r>
    <n v="316256"/>
    <n v="1481"/>
    <d v="2021-01-21T20:41:39"/>
    <x v="6"/>
    <n v="1200"/>
  </r>
  <r>
    <n v="316262"/>
    <n v="465"/>
    <d v="2021-01-21T20:42:07"/>
    <x v="224"/>
    <n v="1200"/>
  </r>
  <r>
    <n v="316269"/>
    <n v="10791"/>
    <d v="2021-01-21T20:56:10"/>
    <x v="73"/>
    <n v="0"/>
  </r>
  <r>
    <n v="316275"/>
    <n v="5453"/>
    <d v="2021-01-21T20:57:34"/>
    <x v="214"/>
    <n v="1200"/>
  </r>
  <r>
    <n v="316278"/>
    <n v="10064"/>
    <d v="2021-01-21T20:59:13"/>
    <x v="267"/>
    <n v="1200"/>
  </r>
  <r>
    <n v="316279"/>
    <n v="9489"/>
    <d v="2021-01-21T21:05:34"/>
    <x v="105"/>
    <n v="1200"/>
  </r>
  <r>
    <n v="316285"/>
    <n v="9059"/>
    <d v="2021-01-21T21:06:04"/>
    <x v="163"/>
    <n v="1200"/>
  </r>
  <r>
    <n v="316289"/>
    <n v="5821"/>
    <d v="2021-01-21T21:17:30"/>
    <x v="177"/>
    <n v="1200"/>
  </r>
  <r>
    <n v="316294"/>
    <n v="3304"/>
    <d v="2021-01-21T21:17:55"/>
    <x v="73"/>
    <n v="1200"/>
  </r>
  <r>
    <n v="316299"/>
    <n v="5773"/>
    <d v="2021-01-21T21:33:28"/>
    <x v="151"/>
    <n v="1200"/>
  </r>
  <r>
    <n v="316300"/>
    <n v="591"/>
    <d v="2021-01-21T21:36:43"/>
    <x v="4"/>
    <n v="1200"/>
  </r>
  <r>
    <n v="316307"/>
    <n v="1752"/>
    <d v="2021-01-21T21:47:00"/>
    <x v="252"/>
    <n v="960"/>
  </r>
  <r>
    <n v="316313"/>
    <n v="13718"/>
    <d v="2021-01-21T22:03:21"/>
    <x v="201"/>
    <n v="1200"/>
  </r>
  <r>
    <n v="316317"/>
    <n v="4794"/>
    <d v="2021-01-21T22:03:34"/>
    <x v="148"/>
    <n v="1200"/>
  </r>
  <r>
    <n v="316319"/>
    <n v="510"/>
    <d v="2021-01-21T22:15:01"/>
    <x v="185"/>
    <n v="1200"/>
  </r>
  <r>
    <n v="316320"/>
    <n v="2843"/>
    <d v="2021-01-21T22:18:05"/>
    <x v="69"/>
    <n v="1200"/>
  </r>
  <r>
    <n v="316326"/>
    <n v="9893"/>
    <d v="2021-01-21T22:21:16"/>
    <x v="116"/>
    <n v="1200"/>
  </r>
  <r>
    <n v="316330"/>
    <n v="10158"/>
    <d v="2021-01-21T22:24:17"/>
    <x v="161"/>
    <n v="1200"/>
  </r>
  <r>
    <n v="316335"/>
    <n v="8600"/>
    <d v="2021-01-21T22:52:55"/>
    <x v="95"/>
    <n v="1200"/>
  </r>
  <r>
    <n v="316337"/>
    <n v="5461"/>
    <d v="2021-01-21T22:53:46"/>
    <x v="247"/>
    <n v="960"/>
  </r>
  <r>
    <n v="316339"/>
    <n v="1770"/>
    <d v="2021-01-21T22:55:16"/>
    <x v="218"/>
    <n v="1200"/>
  </r>
  <r>
    <n v="316343"/>
    <n v="9516"/>
    <d v="2021-01-21T23:12:06"/>
    <x v="163"/>
    <n v="1200"/>
  </r>
  <r>
    <n v="316344"/>
    <n v="11254"/>
    <d v="2021-01-21T23:28:19"/>
    <x v="217"/>
    <n v="1200"/>
  </r>
  <r>
    <n v="316349"/>
    <n v="1281"/>
    <d v="2021-01-21T23:38:12"/>
    <x v="68"/>
    <n v="960"/>
  </r>
  <r>
    <n v="316353"/>
    <n v="7374"/>
    <d v="2021-01-21T23:41:12"/>
    <x v="37"/>
    <n v="960"/>
  </r>
  <r>
    <n v="316360"/>
    <n v="4964"/>
    <d v="2021-01-21T23:47:10"/>
    <x v="256"/>
    <n v="1200"/>
  </r>
  <r>
    <n v="316367"/>
    <n v="2146"/>
    <d v="2021-01-21T23:58:30"/>
    <x v="24"/>
    <n v="1200"/>
  </r>
  <r>
    <n v="316377"/>
    <n v="12692"/>
    <d v="2021-01-22T00:12:32"/>
    <x v="249"/>
    <n v="1200"/>
  </r>
  <r>
    <n v="316380"/>
    <n v="9243"/>
    <d v="2021-01-22T00:16:28"/>
    <x v="126"/>
    <n v="1200"/>
  </r>
  <r>
    <n v="316387"/>
    <n v="9450"/>
    <d v="2021-01-22T00:23:02"/>
    <x v="74"/>
    <n v="1200"/>
  </r>
  <r>
    <n v="316391"/>
    <n v="12520"/>
    <d v="2021-01-22T00:24:02"/>
    <x v="276"/>
    <n v="1200"/>
  </r>
  <r>
    <n v="316394"/>
    <n v="10134"/>
    <d v="2021-01-22T00:25:15"/>
    <x v="5"/>
    <n v="1200"/>
  </r>
  <r>
    <n v="316400"/>
    <n v="12056"/>
    <d v="2021-01-22T00:43:14"/>
    <x v="57"/>
    <n v="1200"/>
  </r>
  <r>
    <n v="316403"/>
    <n v="10507"/>
    <d v="2021-01-22T00:44:25"/>
    <x v="136"/>
    <n v="1200"/>
  </r>
  <r>
    <n v="316409"/>
    <n v="8257"/>
    <d v="2021-01-22T00:47:04"/>
    <x v="218"/>
    <n v="1200"/>
  </r>
  <r>
    <n v="316412"/>
    <n v="4995"/>
    <d v="2021-01-22T01:02:13"/>
    <x v="216"/>
    <n v="1200"/>
  </r>
  <r>
    <n v="316413"/>
    <n v="1481"/>
    <d v="2021-01-22T01:06:23"/>
    <x v="54"/>
    <n v="960"/>
  </r>
  <r>
    <n v="316418"/>
    <n v="5509"/>
    <d v="2021-01-22T01:10:30"/>
    <x v="233"/>
    <n v="1200"/>
  </r>
  <r>
    <n v="316425"/>
    <n v="9243"/>
    <d v="2021-01-22T01:16:05"/>
    <x v="251"/>
    <n v="1200"/>
  </r>
  <r>
    <n v="316431"/>
    <n v="8302"/>
    <d v="2021-01-22T01:16:31"/>
    <x v="103"/>
    <n v="1200"/>
  </r>
  <r>
    <n v="316432"/>
    <n v="7881"/>
    <d v="2021-01-22T01:25:04"/>
    <x v="41"/>
    <n v="1200"/>
  </r>
  <r>
    <n v="316438"/>
    <n v="10055"/>
    <d v="2021-01-22T01:34:34"/>
    <x v="208"/>
    <n v="1200"/>
  </r>
  <r>
    <n v="316441"/>
    <n v="3275"/>
    <d v="2021-01-22T01:41:15"/>
    <x v="266"/>
    <n v="1200"/>
  </r>
  <r>
    <n v="316447"/>
    <n v="3503"/>
    <d v="2021-01-22T01:45:55"/>
    <x v="76"/>
    <n v="1200"/>
  </r>
  <r>
    <n v="316450"/>
    <n v="8624"/>
    <d v="2021-01-22T01:49:17"/>
    <x v="121"/>
    <n v="1200"/>
  </r>
  <r>
    <n v="316456"/>
    <n v="1313"/>
    <d v="2021-01-22T01:53:35"/>
    <x v="80"/>
    <n v="1200"/>
  </r>
  <r>
    <n v="316459"/>
    <n v="13242"/>
    <d v="2021-01-22T01:56:17"/>
    <x v="268"/>
    <n v="1200"/>
  </r>
  <r>
    <n v="316464"/>
    <n v="6099"/>
    <d v="2021-01-22T01:57:02"/>
    <x v="43"/>
    <n v="1200"/>
  </r>
  <r>
    <n v="316468"/>
    <n v="4567"/>
    <d v="2021-01-22T02:00:12"/>
    <x v="199"/>
    <n v="1200"/>
  </r>
  <r>
    <n v="316470"/>
    <n v="5396"/>
    <d v="2021-01-22T02:01:33"/>
    <x v="77"/>
    <n v="1200"/>
  </r>
  <r>
    <n v="316473"/>
    <n v="11635"/>
    <d v="2021-01-22T02:06:26"/>
    <x v="172"/>
    <n v="1200"/>
  </r>
  <r>
    <n v="316477"/>
    <n v="6236"/>
    <d v="2021-01-22T02:10:56"/>
    <x v="10"/>
    <n v="1200"/>
  </r>
  <r>
    <n v="316480"/>
    <n v="9320"/>
    <d v="2021-01-22T02:10:57"/>
    <x v="227"/>
    <n v="1200"/>
  </r>
  <r>
    <n v="316481"/>
    <n v="1582"/>
    <d v="2021-01-22T02:16:31"/>
    <x v="200"/>
    <n v="0"/>
  </r>
  <r>
    <n v="316486"/>
    <n v="12091"/>
    <d v="2021-01-22T02:30:38"/>
    <x v="86"/>
    <n v="1200"/>
  </r>
  <r>
    <n v="316491"/>
    <n v="5704"/>
    <d v="2021-01-22T02:52:46"/>
    <x v="226"/>
    <n v="960"/>
  </r>
  <r>
    <n v="316498"/>
    <n v="1310"/>
    <d v="2021-01-22T03:29:41"/>
    <x v="25"/>
    <n v="1200"/>
  </r>
  <r>
    <n v="316500"/>
    <n v="7542"/>
    <d v="2021-01-22T03:34:35"/>
    <x v="90"/>
    <n v="1200"/>
  </r>
  <r>
    <n v="316507"/>
    <n v="3474"/>
    <d v="2021-01-22T03:36:30"/>
    <x v="179"/>
    <n v="1200"/>
  </r>
  <r>
    <n v="316511"/>
    <n v="3054"/>
    <d v="2021-01-22T03:45:32"/>
    <x v="238"/>
    <n v="1200"/>
  </r>
  <r>
    <n v="316516"/>
    <n v="5163"/>
    <d v="2021-01-22T04:04:41"/>
    <x v="159"/>
    <n v="1200"/>
  </r>
  <r>
    <n v="316520"/>
    <n v="7873"/>
    <d v="2021-01-22T04:06:32"/>
    <x v="52"/>
    <n v="1200"/>
  </r>
  <r>
    <n v="316530"/>
    <n v="10131"/>
    <d v="2021-01-22T04:12:14"/>
    <x v="215"/>
    <n v="1200"/>
  </r>
  <r>
    <n v="316537"/>
    <n v="6998"/>
    <d v="2021-01-22T04:22:55"/>
    <x v="43"/>
    <n v="0"/>
  </r>
  <r>
    <n v="316541"/>
    <n v="7828"/>
    <d v="2021-01-22T04:32:28"/>
    <x v="19"/>
    <n v="1200"/>
  </r>
  <r>
    <n v="316542"/>
    <n v="4869"/>
    <d v="2021-01-22T04:41:44"/>
    <x v="87"/>
    <n v="1200"/>
  </r>
  <r>
    <n v="316543"/>
    <n v="10331"/>
    <d v="2021-01-22T04:42:18"/>
    <x v="36"/>
    <n v="1200"/>
  </r>
  <r>
    <n v="316546"/>
    <n v="2901"/>
    <d v="2021-01-22T04:49:44"/>
    <x v="44"/>
    <n v="1200"/>
  </r>
  <r>
    <n v="316552"/>
    <n v="3989"/>
    <d v="2021-01-22T04:50:57"/>
    <x v="70"/>
    <n v="1200"/>
  </r>
  <r>
    <n v="316557"/>
    <n v="10135"/>
    <d v="2021-01-22T04:57:03"/>
    <x v="274"/>
    <n v="1200"/>
  </r>
  <r>
    <n v="316564"/>
    <n v="11640"/>
    <d v="2021-01-22T04:57:03"/>
    <x v="181"/>
    <n v="960"/>
  </r>
  <r>
    <n v="316567"/>
    <n v="12406"/>
    <d v="2021-01-22T05:07:39"/>
    <x v="255"/>
    <n v="1200"/>
  </r>
  <r>
    <n v="316571"/>
    <n v="7389"/>
    <d v="2021-01-22T05:14:59"/>
    <x v="226"/>
    <n v="1200"/>
  </r>
  <r>
    <n v="316574"/>
    <n v="8845"/>
    <d v="2021-01-22T05:19:34"/>
    <x v="233"/>
    <n v="1200"/>
  </r>
  <r>
    <n v="316577"/>
    <n v="2987"/>
    <d v="2021-01-22T05:20:30"/>
    <x v="86"/>
    <n v="1200"/>
  </r>
  <r>
    <n v="316579"/>
    <n v="6860"/>
    <d v="2021-01-22T05:27:03"/>
    <x v="194"/>
    <n v="1200"/>
  </r>
  <r>
    <n v="316582"/>
    <n v="13601"/>
    <d v="2021-01-22T05:34:49"/>
    <x v="13"/>
    <n v="1200"/>
  </r>
  <r>
    <n v="316589"/>
    <n v="1685"/>
    <d v="2021-01-22T05:52:25"/>
    <x v="253"/>
    <n v="1200"/>
  </r>
  <r>
    <n v="316593"/>
    <n v="10721"/>
    <d v="2021-01-22T06:00:55"/>
    <x v="88"/>
    <n v="1200"/>
  </r>
  <r>
    <n v="316596"/>
    <n v="6286"/>
    <d v="2021-01-22T06:01:54"/>
    <x v="259"/>
    <n v="1200"/>
  </r>
  <r>
    <n v="316601"/>
    <n v="4145"/>
    <d v="2021-01-22T06:02:16"/>
    <x v="160"/>
    <n v="1200"/>
  </r>
  <r>
    <n v="316605"/>
    <n v="7751"/>
    <d v="2021-01-22T06:03:26"/>
    <x v="240"/>
    <n v="1200"/>
  </r>
  <r>
    <n v="316615"/>
    <n v="12993"/>
    <d v="2021-01-22T06:15:49"/>
    <x v="206"/>
    <n v="1200"/>
  </r>
  <r>
    <n v="316616"/>
    <n v="2661"/>
    <d v="2021-01-22T06:17:34"/>
    <x v="127"/>
    <n v="1200"/>
  </r>
  <r>
    <n v="316622"/>
    <n v="6878"/>
    <d v="2021-01-22T06:30:36"/>
    <x v="214"/>
    <n v="1200"/>
  </r>
  <r>
    <n v="316623"/>
    <n v="10722"/>
    <d v="2021-01-22T06:37:08"/>
    <x v="224"/>
    <n v="960"/>
  </r>
  <r>
    <n v="316625"/>
    <n v="2238"/>
    <d v="2021-01-22T06:37:58"/>
    <x v="212"/>
    <n v="1200"/>
  </r>
  <r>
    <n v="316632"/>
    <n v="9737"/>
    <d v="2021-01-22T06:50:11"/>
    <x v="247"/>
    <n v="1200"/>
  </r>
  <r>
    <n v="316634"/>
    <n v="3976"/>
    <d v="2021-01-22T06:56:15"/>
    <x v="208"/>
    <n v="1200"/>
  </r>
  <r>
    <n v="316636"/>
    <n v="8441"/>
    <d v="2021-01-22T07:03:20"/>
    <x v="265"/>
    <n v="1200"/>
  </r>
  <r>
    <n v="316640"/>
    <n v="13070"/>
    <d v="2021-01-22T07:09:01"/>
    <x v="116"/>
    <n v="1200"/>
  </r>
  <r>
    <n v="316643"/>
    <n v="11643"/>
    <d v="2021-01-22T07:11:25"/>
    <x v="21"/>
    <n v="1200"/>
  </r>
  <r>
    <n v="316646"/>
    <n v="1171"/>
    <d v="2021-01-22T07:18:28"/>
    <x v="203"/>
    <n v="1200"/>
  </r>
  <r>
    <n v="316651"/>
    <n v="13689"/>
    <d v="2021-01-22T07:22:25"/>
    <x v="199"/>
    <n v="1200"/>
  </r>
  <r>
    <n v="316652"/>
    <n v="12207"/>
    <d v="2021-01-22T07:22:44"/>
    <x v="246"/>
    <n v="0"/>
  </r>
  <r>
    <n v="316657"/>
    <n v="5574"/>
    <d v="2021-01-22T07:23:58"/>
    <x v="46"/>
    <n v="1200"/>
  </r>
  <r>
    <n v="316658"/>
    <n v="9428"/>
    <d v="2021-01-22T07:25:04"/>
    <x v="104"/>
    <n v="1200"/>
  </r>
  <r>
    <n v="316667"/>
    <n v="8700"/>
    <d v="2021-01-22T07:36:01"/>
    <x v="60"/>
    <n v="1200"/>
  </r>
  <r>
    <n v="316672"/>
    <n v="11365"/>
    <d v="2021-01-22T07:41:14"/>
    <x v="123"/>
    <n v="1200"/>
  </r>
  <r>
    <n v="316679"/>
    <n v="10871"/>
    <d v="2021-01-22T07:53:31"/>
    <x v="95"/>
    <n v="1200"/>
  </r>
  <r>
    <n v="316682"/>
    <n v="9927"/>
    <d v="2021-01-22T07:53:35"/>
    <x v="203"/>
    <n v="1200"/>
  </r>
  <r>
    <n v="316688"/>
    <n v="4857"/>
    <d v="2021-01-22T08:00:15"/>
    <x v="106"/>
    <n v="1200"/>
  </r>
  <r>
    <n v="316692"/>
    <n v="13982"/>
    <d v="2021-01-22T08:00:38"/>
    <x v="226"/>
    <n v="1200"/>
  </r>
  <r>
    <n v="316698"/>
    <n v="13465"/>
    <d v="2021-01-22T08:07:56"/>
    <x v="103"/>
    <n v="1200"/>
  </r>
  <r>
    <n v="316700"/>
    <n v="8838"/>
    <d v="2021-01-22T08:10:53"/>
    <x v="184"/>
    <n v="1200"/>
  </r>
  <r>
    <n v="316707"/>
    <n v="13499"/>
    <d v="2021-01-22T08:11:12"/>
    <x v="148"/>
    <n v="1200"/>
  </r>
  <r>
    <n v="316709"/>
    <n v="4428"/>
    <d v="2021-01-22T08:18:24"/>
    <x v="168"/>
    <n v="1200"/>
  </r>
  <r>
    <n v="316715"/>
    <n v="7803"/>
    <d v="2021-01-22T08:19:18"/>
    <x v="130"/>
    <n v="1200"/>
  </r>
  <r>
    <n v="316722"/>
    <n v="11187"/>
    <d v="2021-01-22T08:21:00"/>
    <x v="106"/>
    <n v="1200"/>
  </r>
  <r>
    <n v="316728"/>
    <n v="4353"/>
    <d v="2021-01-22T08:35:44"/>
    <x v="257"/>
    <n v="1200"/>
  </r>
  <r>
    <n v="316731"/>
    <n v="4537"/>
    <d v="2021-01-22T08:45:51"/>
    <x v="58"/>
    <n v="1200"/>
  </r>
  <r>
    <n v="316736"/>
    <n v="3590"/>
    <d v="2021-01-22T08:48:02"/>
    <x v="89"/>
    <n v="960"/>
  </r>
  <r>
    <n v="316741"/>
    <n v="11954"/>
    <d v="2021-01-22T08:48:27"/>
    <x v="1"/>
    <n v="1200"/>
  </r>
  <r>
    <n v="316742"/>
    <n v="6958"/>
    <d v="2021-01-22T08:53:25"/>
    <x v="255"/>
    <n v="1200"/>
  </r>
  <r>
    <n v="316748"/>
    <n v="255"/>
    <d v="2021-01-22T08:54:04"/>
    <x v="126"/>
    <n v="1200"/>
  </r>
  <r>
    <n v="316754"/>
    <n v="2884"/>
    <d v="2021-01-22T08:54:38"/>
    <x v="179"/>
    <n v="1200"/>
  </r>
  <r>
    <n v="316761"/>
    <n v="10176"/>
    <d v="2021-01-22T08:55:52"/>
    <x v="185"/>
    <n v="1200"/>
  </r>
  <r>
    <n v="316766"/>
    <n v="6437"/>
    <d v="2021-01-22T08:59:55"/>
    <x v="198"/>
    <n v="1200"/>
  </r>
  <r>
    <n v="316770"/>
    <n v="3795"/>
    <d v="2021-01-22T09:05:30"/>
    <x v="177"/>
    <n v="0"/>
  </r>
  <r>
    <n v="316776"/>
    <n v="6012"/>
    <d v="2021-01-22T09:12:30"/>
    <x v="101"/>
    <n v="1200"/>
  </r>
  <r>
    <n v="316783"/>
    <n v="5764"/>
    <d v="2021-01-22T09:16:02"/>
    <x v="179"/>
    <n v="1200"/>
  </r>
  <r>
    <n v="316790"/>
    <n v="12341"/>
    <d v="2021-01-22T09:19:22"/>
    <x v="33"/>
    <n v="1200"/>
  </r>
  <r>
    <n v="316792"/>
    <n v="1270"/>
    <d v="2021-01-22T09:19:49"/>
    <x v="179"/>
    <n v="1200"/>
  </r>
  <r>
    <n v="316793"/>
    <n v="4335"/>
    <d v="2021-01-22T09:28:05"/>
    <x v="132"/>
    <n v="1200"/>
  </r>
  <r>
    <n v="316800"/>
    <n v="10766"/>
    <d v="2021-01-22T09:32:25"/>
    <x v="247"/>
    <n v="0"/>
  </r>
  <r>
    <n v="316807"/>
    <n v="6673"/>
    <d v="2021-01-22T09:41:02"/>
    <x v="156"/>
    <n v="1200"/>
  </r>
  <r>
    <n v="316813"/>
    <n v="1615"/>
    <d v="2021-01-22T09:41:09"/>
    <x v="110"/>
    <n v="1200"/>
  </r>
  <r>
    <n v="316816"/>
    <n v="3469"/>
    <d v="2021-01-22T09:44:28"/>
    <x v="238"/>
    <n v="1200"/>
  </r>
  <r>
    <n v="316822"/>
    <n v="1582"/>
    <d v="2021-01-22T09:46:41"/>
    <x v="35"/>
    <n v="1200"/>
  </r>
  <r>
    <n v="316829"/>
    <n v="6914"/>
    <d v="2021-01-22T09:59:15"/>
    <x v="118"/>
    <n v="960"/>
  </r>
  <r>
    <n v="316831"/>
    <n v="2260"/>
    <d v="2021-01-22T10:01:50"/>
    <x v="269"/>
    <n v="1200"/>
  </r>
  <r>
    <n v="316836"/>
    <n v="12053"/>
    <d v="2021-01-22T10:04:32"/>
    <x v="227"/>
    <n v="1200"/>
  </r>
  <r>
    <n v="316840"/>
    <n v="682"/>
    <d v="2021-01-22T10:06:22"/>
    <x v="246"/>
    <n v="1200"/>
  </r>
  <r>
    <n v="316843"/>
    <n v="4033"/>
    <d v="2021-01-22T10:08:04"/>
    <x v="88"/>
    <n v="1200"/>
  </r>
  <r>
    <n v="316849"/>
    <n v="9720"/>
    <d v="2021-01-22T10:11:17"/>
    <x v="44"/>
    <n v="1200"/>
  </r>
  <r>
    <n v="316851"/>
    <n v="1038"/>
    <d v="2021-01-22T10:24:55"/>
    <x v="261"/>
    <n v="1200"/>
  </r>
  <r>
    <n v="316854"/>
    <n v="374"/>
    <d v="2021-01-22T10:26:19"/>
    <x v="82"/>
    <n v="1200"/>
  </r>
  <r>
    <n v="316857"/>
    <n v="10321"/>
    <d v="2021-01-22T10:31:43"/>
    <x v="24"/>
    <n v="0"/>
  </r>
  <r>
    <n v="316864"/>
    <n v="2956"/>
    <d v="2021-01-22T10:36:57"/>
    <x v="132"/>
    <n v="1200"/>
  </r>
  <r>
    <n v="316869"/>
    <n v="4382"/>
    <d v="2021-01-22T10:43:37"/>
    <x v="232"/>
    <n v="1200"/>
  </r>
  <r>
    <n v="316871"/>
    <n v="4377"/>
    <d v="2021-01-22T10:52:02"/>
    <x v="42"/>
    <n v="1200"/>
  </r>
  <r>
    <n v="316872"/>
    <n v="9455"/>
    <d v="2021-01-22T10:59:45"/>
    <x v="116"/>
    <n v="1200"/>
  </r>
  <r>
    <n v="316874"/>
    <n v="2761"/>
    <d v="2021-01-22T11:05:08"/>
    <x v="108"/>
    <n v="1200"/>
  </r>
  <r>
    <n v="316880"/>
    <n v="9771"/>
    <d v="2021-01-22T11:10:53"/>
    <x v="10"/>
    <n v="1200"/>
  </r>
  <r>
    <n v="316885"/>
    <n v="11219"/>
    <d v="2021-01-22T11:15:12"/>
    <x v="120"/>
    <n v="1200"/>
  </r>
  <r>
    <n v="316888"/>
    <n v="10690"/>
    <d v="2021-01-22T11:16:32"/>
    <x v="69"/>
    <n v="0"/>
  </r>
  <r>
    <n v="316889"/>
    <n v="12405"/>
    <d v="2021-01-22T11:46:42"/>
    <x v="175"/>
    <n v="1200"/>
  </r>
  <r>
    <n v="316891"/>
    <n v="1940"/>
    <d v="2021-01-22T11:48:15"/>
    <x v="88"/>
    <n v="0"/>
  </r>
  <r>
    <n v="316894"/>
    <n v="11195"/>
    <d v="2021-01-22T11:52:37"/>
    <x v="87"/>
    <n v="1200"/>
  </r>
  <r>
    <n v="316898"/>
    <n v="8580"/>
    <d v="2021-01-22T11:54:12"/>
    <x v="251"/>
    <n v="1200"/>
  </r>
  <r>
    <n v="316901"/>
    <n v="11764"/>
    <d v="2021-01-22T11:54:24"/>
    <x v="133"/>
    <n v="1200"/>
  </r>
  <r>
    <n v="316905"/>
    <n v="10791"/>
    <d v="2021-01-22T12:03:29"/>
    <x v="264"/>
    <n v="1200"/>
  </r>
  <r>
    <n v="316910"/>
    <n v="10692"/>
    <d v="2021-01-22T12:04:06"/>
    <x v="270"/>
    <n v="1200"/>
  </r>
  <r>
    <n v="316917"/>
    <n v="6622"/>
    <d v="2021-01-22T12:07:18"/>
    <x v="81"/>
    <n v="1200"/>
  </r>
  <r>
    <n v="316921"/>
    <n v="13855"/>
    <d v="2021-01-22T12:10:22"/>
    <x v="258"/>
    <n v="1200"/>
  </r>
  <r>
    <n v="316922"/>
    <n v="12234"/>
    <d v="2021-01-22T12:13:07"/>
    <x v="1"/>
    <n v="1200"/>
  </r>
  <r>
    <n v="316929"/>
    <n v="7831"/>
    <d v="2021-01-22T12:13:24"/>
    <x v="121"/>
    <n v="1200"/>
  </r>
  <r>
    <n v="316935"/>
    <n v="1770"/>
    <d v="2021-01-22T12:17:44"/>
    <x v="234"/>
    <n v="1200"/>
  </r>
  <r>
    <n v="316940"/>
    <n v="7983"/>
    <d v="2021-01-22T12:21:58"/>
    <x v="95"/>
    <n v="1200"/>
  </r>
  <r>
    <n v="316943"/>
    <n v="7257"/>
    <d v="2021-01-22T12:31:00"/>
    <x v="172"/>
    <n v="1200"/>
  </r>
  <r>
    <n v="316946"/>
    <n v="9054"/>
    <d v="2021-01-22T12:37:20"/>
    <x v="92"/>
    <n v="1200"/>
  </r>
  <r>
    <n v="316948"/>
    <n v="2683"/>
    <d v="2021-01-22T12:40:36"/>
    <x v="116"/>
    <n v="1200"/>
  </r>
  <r>
    <n v="316953"/>
    <n v="2096"/>
    <d v="2021-01-22T12:48:38"/>
    <x v="118"/>
    <n v="1200"/>
  </r>
  <r>
    <n v="316958"/>
    <n v="13934"/>
    <d v="2021-01-22T12:53:45"/>
    <x v="155"/>
    <n v="1200"/>
  </r>
  <r>
    <n v="316960"/>
    <n v="8302"/>
    <d v="2021-01-22T12:59:01"/>
    <x v="270"/>
    <n v="1200"/>
  </r>
  <r>
    <n v="316961"/>
    <n v="8570"/>
    <d v="2021-01-22T12:59:43"/>
    <x v="9"/>
    <n v="1200"/>
  </r>
  <r>
    <n v="316965"/>
    <n v="3990"/>
    <d v="2021-01-22T13:01:36"/>
    <x v="205"/>
    <n v="1200"/>
  </r>
  <r>
    <n v="316967"/>
    <n v="1876"/>
    <d v="2021-01-22T13:06:34"/>
    <x v="274"/>
    <n v="0"/>
  </r>
  <r>
    <n v="316972"/>
    <n v="4716"/>
    <d v="2021-01-22T13:06:36"/>
    <x v="59"/>
    <n v="1200"/>
  </r>
  <r>
    <n v="316978"/>
    <n v="13934"/>
    <d v="2021-01-22T13:10:18"/>
    <x v="277"/>
    <n v="1200"/>
  </r>
  <r>
    <n v="316983"/>
    <n v="2004"/>
    <d v="2021-01-22T13:16:25"/>
    <x v="101"/>
    <n v="1200"/>
  </r>
  <r>
    <n v="316987"/>
    <n v="11898"/>
    <d v="2021-01-22T13:16:55"/>
    <x v="205"/>
    <n v="1200"/>
  </r>
  <r>
    <n v="316994"/>
    <n v="8311"/>
    <d v="2021-01-22T13:18:10"/>
    <x v="260"/>
    <n v="1200"/>
  </r>
  <r>
    <n v="316998"/>
    <n v="6464"/>
    <d v="2021-01-22T13:23:47"/>
    <x v="265"/>
    <n v="1200"/>
  </r>
  <r>
    <n v="317003"/>
    <n v="7873"/>
    <d v="2021-01-22T13:25:53"/>
    <x v="192"/>
    <n v="1200"/>
  </r>
  <r>
    <n v="317010"/>
    <n v="4503"/>
    <d v="2021-01-22T13:26:01"/>
    <x v="242"/>
    <n v="1200"/>
  </r>
  <r>
    <n v="317011"/>
    <n v="13055"/>
    <d v="2021-01-22T13:29:48"/>
    <x v="126"/>
    <n v="960"/>
  </r>
  <r>
    <n v="317013"/>
    <n v="10176"/>
    <d v="2021-01-22T13:32:31"/>
    <x v="220"/>
    <n v="1200"/>
  </r>
  <r>
    <n v="317024"/>
    <n v="13533"/>
    <d v="2021-01-22T13:44:24"/>
    <x v="69"/>
    <n v="1200"/>
  </r>
  <r>
    <n v="317029"/>
    <n v="5821"/>
    <d v="2021-01-22T13:53:04"/>
    <x v="229"/>
    <n v="1200"/>
  </r>
  <r>
    <n v="317030"/>
    <n v="2543"/>
    <d v="2021-01-22T13:54:50"/>
    <x v="132"/>
    <n v="0"/>
  </r>
  <r>
    <n v="317037"/>
    <n v="10173"/>
    <d v="2021-01-22T13:54:53"/>
    <x v="120"/>
    <n v="1200"/>
  </r>
  <r>
    <n v="317041"/>
    <n v="6132"/>
    <d v="2021-01-22T13:57:02"/>
    <x v="252"/>
    <n v="1200"/>
  </r>
  <r>
    <n v="317044"/>
    <n v="2421"/>
    <d v="2021-01-22T14:09:23"/>
    <x v="178"/>
    <n v="1200"/>
  </r>
  <r>
    <n v="317050"/>
    <n v="1038"/>
    <d v="2021-01-22T14:10:47"/>
    <x v="185"/>
    <n v="1200"/>
  </r>
  <r>
    <n v="317055"/>
    <n v="6959"/>
    <d v="2021-01-22T14:28:20"/>
    <x v="216"/>
    <n v="1200"/>
  </r>
  <r>
    <n v="317059"/>
    <n v="11872"/>
    <d v="2021-01-22T14:29:24"/>
    <x v="174"/>
    <n v="1200"/>
  </r>
  <r>
    <n v="317060"/>
    <n v="1943"/>
    <d v="2021-01-22T14:31:41"/>
    <x v="108"/>
    <n v="1200"/>
  </r>
  <r>
    <n v="317066"/>
    <n v="8833"/>
    <d v="2021-01-22T14:35:17"/>
    <x v="102"/>
    <n v="1200"/>
  </r>
  <r>
    <n v="317067"/>
    <n v="9380"/>
    <d v="2021-01-22T14:37:13"/>
    <x v="197"/>
    <n v="960"/>
  </r>
  <r>
    <n v="317068"/>
    <n v="8953"/>
    <d v="2021-01-22T14:37:15"/>
    <x v="242"/>
    <n v="1200"/>
  </r>
  <r>
    <n v="317070"/>
    <n v="1489"/>
    <d v="2021-01-22T14:39:48"/>
    <x v="121"/>
    <n v="1200"/>
  </r>
  <r>
    <n v="317073"/>
    <n v="5182"/>
    <d v="2021-01-22T14:41:21"/>
    <x v="87"/>
    <n v="1200"/>
  </r>
  <r>
    <n v="317077"/>
    <n v="8509"/>
    <d v="2021-01-22T14:43:31"/>
    <x v="101"/>
    <n v="1200"/>
  </r>
  <r>
    <n v="317080"/>
    <n v="7620"/>
    <d v="2021-01-22T14:46:44"/>
    <x v="106"/>
    <n v="1200"/>
  </r>
  <r>
    <n v="317086"/>
    <n v="985"/>
    <d v="2021-01-22T14:51:10"/>
    <x v="132"/>
    <n v="960"/>
  </r>
  <r>
    <n v="317092"/>
    <n v="2055"/>
    <d v="2021-01-22T14:53:25"/>
    <x v="264"/>
    <n v="0"/>
  </r>
  <r>
    <n v="317099"/>
    <n v="13570"/>
    <d v="2021-01-22T14:56:15"/>
    <x v="5"/>
    <n v="1200"/>
  </r>
  <r>
    <n v="317102"/>
    <n v="12500"/>
    <d v="2021-01-22T14:58:05"/>
    <x v="178"/>
    <n v="1200"/>
  </r>
  <r>
    <n v="317109"/>
    <n v="4495"/>
    <d v="2021-01-22T14:58:16"/>
    <x v="250"/>
    <n v="1200"/>
  </r>
  <r>
    <n v="317111"/>
    <n v="2543"/>
    <d v="2021-01-22T15:00:03"/>
    <x v="220"/>
    <n v="1200"/>
  </r>
  <r>
    <n v="317114"/>
    <n v="13982"/>
    <d v="2021-01-22T15:02:58"/>
    <x v="8"/>
    <n v="1200"/>
  </r>
  <r>
    <n v="317121"/>
    <n v="4427"/>
    <d v="2021-01-22T15:09:07"/>
    <x v="194"/>
    <n v="1200"/>
  </r>
  <r>
    <n v="317123"/>
    <n v="4237"/>
    <d v="2021-01-22T15:11:27"/>
    <x v="202"/>
    <n v="1200"/>
  </r>
  <r>
    <n v="317125"/>
    <n v="4790"/>
    <d v="2021-01-22T15:16:06"/>
    <x v="189"/>
    <n v="1200"/>
  </r>
  <r>
    <n v="317128"/>
    <n v="238"/>
    <d v="2021-01-22T15:16:47"/>
    <x v="199"/>
    <n v="1200"/>
  </r>
  <r>
    <n v="317129"/>
    <n v="4223"/>
    <d v="2021-01-22T15:24:00"/>
    <x v="233"/>
    <n v="1200"/>
  </r>
  <r>
    <n v="317136"/>
    <n v="6904"/>
    <d v="2021-01-22T15:27:33"/>
    <x v="105"/>
    <n v="960"/>
  </r>
  <r>
    <n v="317143"/>
    <n v="3867"/>
    <d v="2021-01-22T15:30:57"/>
    <x v="42"/>
    <n v="1200"/>
  </r>
  <r>
    <n v="317150"/>
    <n v="2437"/>
    <d v="2021-01-22T15:42:19"/>
    <x v="211"/>
    <n v="1200"/>
  </r>
  <r>
    <n v="317162"/>
    <n v="1131"/>
    <d v="2021-01-22T15:46:14"/>
    <x v="168"/>
    <n v="1200"/>
  </r>
  <r>
    <n v="317166"/>
    <n v="7900"/>
    <d v="2021-01-22T15:46:14"/>
    <x v="278"/>
    <n v="1200"/>
  </r>
  <r>
    <n v="317171"/>
    <n v="10135"/>
    <d v="2021-01-22T15:48:43"/>
    <x v="164"/>
    <n v="1200"/>
  </r>
  <r>
    <n v="317174"/>
    <n v="9999"/>
    <d v="2021-01-22T15:50:16"/>
    <x v="184"/>
    <n v="1200"/>
  </r>
  <r>
    <n v="317176"/>
    <n v="9047"/>
    <d v="2021-01-22T16:01:36"/>
    <x v="48"/>
    <n v="1200"/>
  </r>
  <r>
    <n v="317181"/>
    <n v="6797"/>
    <d v="2021-01-22T16:03:53"/>
    <x v="89"/>
    <n v="1200"/>
  </r>
  <r>
    <n v="317182"/>
    <n v="1413"/>
    <d v="2021-01-22T16:05:07"/>
    <x v="197"/>
    <n v="1200"/>
  </r>
  <r>
    <n v="317185"/>
    <n v="542"/>
    <d v="2021-01-22T16:05:40"/>
    <x v="153"/>
    <n v="1200"/>
  </r>
  <r>
    <n v="317192"/>
    <n v="10368"/>
    <d v="2021-01-22T16:06:46"/>
    <x v="277"/>
    <n v="1200"/>
  </r>
  <r>
    <n v="317197"/>
    <n v="4449"/>
    <d v="2021-01-22T16:09:13"/>
    <x v="107"/>
    <n v="1200"/>
  </r>
  <r>
    <n v="317204"/>
    <n v="3270"/>
    <d v="2021-01-22T16:10:12"/>
    <x v="89"/>
    <n v="1200"/>
  </r>
  <r>
    <n v="317211"/>
    <n v="3777"/>
    <d v="2021-01-22T16:10:17"/>
    <x v="273"/>
    <n v="1200"/>
  </r>
  <r>
    <n v="317212"/>
    <n v="10721"/>
    <d v="2021-01-22T16:11:23"/>
    <x v="90"/>
    <n v="1200"/>
  </r>
  <r>
    <n v="317214"/>
    <n v="10079"/>
    <d v="2021-01-22T16:12:49"/>
    <x v="36"/>
    <n v="1200"/>
  </r>
  <r>
    <n v="317218"/>
    <n v="1471"/>
    <d v="2021-01-22T16:17:17"/>
    <x v="42"/>
    <n v="1200"/>
  </r>
  <r>
    <n v="317221"/>
    <n v="13051"/>
    <d v="2021-01-22T16:26:43"/>
    <x v="257"/>
    <n v="1200"/>
  </r>
  <r>
    <n v="317224"/>
    <n v="6216"/>
    <d v="2021-01-22T16:35:32"/>
    <x v="229"/>
    <n v="1200"/>
  </r>
  <r>
    <n v="317227"/>
    <n v="6286"/>
    <d v="2021-01-22T16:35:47"/>
    <x v="50"/>
    <n v="1200"/>
  </r>
  <r>
    <n v="317233"/>
    <n v="13582"/>
    <d v="2021-01-22T16:37:19"/>
    <x v="155"/>
    <n v="1200"/>
  </r>
  <r>
    <n v="317245"/>
    <n v="8568"/>
    <d v="2021-01-22T16:50:24"/>
    <x v="166"/>
    <n v="1200"/>
  </r>
  <r>
    <n v="317247"/>
    <n v="4820"/>
    <d v="2021-01-22T16:53:43"/>
    <x v="110"/>
    <n v="1200"/>
  </r>
  <r>
    <n v="317252"/>
    <n v="1582"/>
    <d v="2021-01-22T17:01:28"/>
    <x v="184"/>
    <n v="1200"/>
  </r>
  <r>
    <n v="317253"/>
    <n v="6068"/>
    <d v="2021-01-22T17:04:26"/>
    <x v="241"/>
    <n v="1200"/>
  </r>
  <r>
    <n v="317260"/>
    <n v="8045"/>
    <d v="2021-01-22T17:04:42"/>
    <x v="227"/>
    <n v="1200"/>
  </r>
  <r>
    <n v="317262"/>
    <n v="6410"/>
    <d v="2021-01-22T17:07:25"/>
    <x v="169"/>
    <n v="0"/>
  </r>
  <r>
    <n v="317269"/>
    <n v="5073"/>
    <d v="2021-01-22T17:10:17"/>
    <x v="269"/>
    <n v="1200"/>
  </r>
  <r>
    <n v="317271"/>
    <n v="9741"/>
    <d v="2021-01-22T17:10:21"/>
    <x v="101"/>
    <n v="1200"/>
  </r>
  <r>
    <n v="317275"/>
    <n v="11365"/>
    <d v="2021-01-22T17:11:15"/>
    <x v="139"/>
    <n v="1200"/>
  </r>
  <r>
    <n v="317281"/>
    <n v="5116"/>
    <d v="2021-01-22T17:17:56"/>
    <x v="141"/>
    <n v="1200"/>
  </r>
  <r>
    <n v="317284"/>
    <n v="1058"/>
    <d v="2021-01-22T17:21:15"/>
    <x v="155"/>
    <n v="0"/>
  </r>
  <r>
    <n v="317286"/>
    <n v="9619"/>
    <d v="2021-01-22T17:27:16"/>
    <x v="202"/>
    <n v="1200"/>
  </r>
  <r>
    <n v="317287"/>
    <n v="9893"/>
    <d v="2021-01-22T17:33:23"/>
    <x v="14"/>
    <n v="1200"/>
  </r>
  <r>
    <n v="317294"/>
    <n v="1281"/>
    <d v="2021-01-22T17:42:20"/>
    <x v="60"/>
    <n v="0"/>
  </r>
  <r>
    <n v="317297"/>
    <n v="11318"/>
    <d v="2021-01-22T17:42:48"/>
    <x v="198"/>
    <n v="1200"/>
  </r>
  <r>
    <n v="317298"/>
    <n v="7257"/>
    <d v="2021-01-22T17:43:18"/>
    <x v="195"/>
    <n v="1200"/>
  </r>
  <r>
    <n v="317302"/>
    <n v="5139"/>
    <d v="2021-01-22T17:53:30"/>
    <x v="100"/>
    <n v="1200"/>
  </r>
  <r>
    <n v="317309"/>
    <n v="4145"/>
    <d v="2021-01-22T18:06:27"/>
    <x v="75"/>
    <n v="1200"/>
  </r>
  <r>
    <n v="317315"/>
    <n v="5159"/>
    <d v="2021-01-22T18:14:04"/>
    <x v="174"/>
    <n v="1200"/>
  </r>
  <r>
    <n v="317318"/>
    <n v="12125"/>
    <d v="2021-01-22T18:14:20"/>
    <x v="122"/>
    <n v="1200"/>
  </r>
  <r>
    <n v="317325"/>
    <n v="4522"/>
    <d v="2021-01-22T18:26:43"/>
    <x v="244"/>
    <n v="1200"/>
  </r>
  <r>
    <n v="317332"/>
    <n v="4139"/>
    <d v="2021-01-22T18:28:19"/>
    <x v="231"/>
    <n v="0"/>
  </r>
  <r>
    <n v="317333"/>
    <n v="7983"/>
    <d v="2021-01-22T18:34:45"/>
    <x v="198"/>
    <n v="1200"/>
  </r>
  <r>
    <n v="317339"/>
    <n v="6436"/>
    <d v="2021-01-22T18:50:24"/>
    <x v="148"/>
    <n v="0"/>
  </r>
  <r>
    <n v="317342"/>
    <n v="8834"/>
    <d v="2021-01-22T18:51:18"/>
    <x v="173"/>
    <n v="1200"/>
  </r>
  <r>
    <n v="317349"/>
    <n v="11394"/>
    <d v="2021-01-22T18:51:43"/>
    <x v="228"/>
    <n v="1200"/>
  </r>
  <r>
    <n v="317354"/>
    <n v="3290"/>
    <d v="2021-01-22T18:53:11"/>
    <x v="176"/>
    <n v="1200"/>
  </r>
  <r>
    <n v="317358"/>
    <n v="9280"/>
    <d v="2021-01-22T18:53:16"/>
    <x v="200"/>
    <n v="0"/>
  </r>
  <r>
    <n v="317362"/>
    <n v="2586"/>
    <d v="2021-01-22T19:02:02"/>
    <x v="259"/>
    <n v="960"/>
  </r>
  <r>
    <n v="317364"/>
    <n v="8464"/>
    <d v="2021-01-22T19:04:03"/>
    <x v="10"/>
    <n v="1200"/>
  </r>
  <r>
    <n v="317370"/>
    <n v="1855"/>
    <d v="2021-01-22T19:07:01"/>
    <x v="42"/>
    <n v="1200"/>
  </r>
  <r>
    <n v="317377"/>
    <n v="11205"/>
    <d v="2021-01-22T19:12:42"/>
    <x v="100"/>
    <n v="1200"/>
  </r>
  <r>
    <n v="317379"/>
    <n v="10509"/>
    <d v="2021-01-22T19:15:24"/>
    <x v="42"/>
    <n v="1200"/>
  </r>
  <r>
    <n v="317382"/>
    <n v="2709"/>
    <d v="2021-01-22T19:15:30"/>
    <x v="152"/>
    <n v="1200"/>
  </r>
  <r>
    <n v="317385"/>
    <n v="10376"/>
    <d v="2021-01-22T19:22:10"/>
    <x v="21"/>
    <n v="1200"/>
  </r>
  <r>
    <n v="317388"/>
    <n v="4267"/>
    <d v="2021-01-22T19:27:20"/>
    <x v="249"/>
    <n v="1200"/>
  </r>
  <r>
    <n v="317395"/>
    <n v="2709"/>
    <d v="2021-01-22T19:38:24"/>
    <x v="167"/>
    <n v="1200"/>
  </r>
  <r>
    <n v="317398"/>
    <n v="12116"/>
    <d v="2021-01-22T19:39:30"/>
    <x v="213"/>
    <n v="1200"/>
  </r>
  <r>
    <n v="317400"/>
    <n v="6167"/>
    <d v="2021-01-22T19:40:10"/>
    <x v="208"/>
    <n v="1200"/>
  </r>
  <r>
    <n v="317405"/>
    <n v="9630"/>
    <d v="2021-01-22T19:41:23"/>
    <x v="86"/>
    <n v="1200"/>
  </r>
  <r>
    <n v="317413"/>
    <n v="10430"/>
    <d v="2021-01-22T19:56:25"/>
    <x v="43"/>
    <n v="1200"/>
  </r>
  <r>
    <n v="317415"/>
    <n v="6790"/>
    <d v="2021-01-22T19:59:39"/>
    <x v="207"/>
    <n v="1200"/>
  </r>
  <r>
    <n v="317420"/>
    <n v="6321"/>
    <d v="2021-01-22T20:12:38"/>
    <x v="113"/>
    <n v="0"/>
  </r>
  <r>
    <n v="317422"/>
    <n v="2118"/>
    <d v="2021-01-22T20:17:04"/>
    <x v="216"/>
    <n v="1200"/>
  </r>
  <r>
    <n v="317424"/>
    <n v="11796"/>
    <d v="2021-01-22T20:26:59"/>
    <x v="149"/>
    <n v="1200"/>
  </r>
  <r>
    <n v="317429"/>
    <n v="2990"/>
    <d v="2021-01-22T20:38:14"/>
    <x v="15"/>
    <n v="1200"/>
  </r>
  <r>
    <n v="317434"/>
    <n v="2228"/>
    <d v="2021-01-22T20:40:43"/>
    <x v="249"/>
    <n v="0"/>
  </r>
  <r>
    <n v="317440"/>
    <n v="8651"/>
    <d v="2021-01-22T20:54:43"/>
    <x v="181"/>
    <n v="1200"/>
  </r>
  <r>
    <n v="317446"/>
    <n v="218"/>
    <d v="2021-01-22T21:04:42"/>
    <x v="9"/>
    <n v="1200"/>
  </r>
  <r>
    <n v="317447"/>
    <n v="6706"/>
    <d v="2021-01-22T21:10:23"/>
    <x v="253"/>
    <n v="1200"/>
  </r>
  <r>
    <n v="317452"/>
    <n v="1568"/>
    <d v="2021-01-22T21:10:52"/>
    <x v="203"/>
    <n v="1200"/>
  </r>
  <r>
    <n v="317457"/>
    <n v="10176"/>
    <d v="2021-01-22T21:13:41"/>
    <x v="166"/>
    <n v="1200"/>
  </r>
  <r>
    <n v="317463"/>
    <n v="12178"/>
    <d v="2021-01-22T21:16:24"/>
    <x v="205"/>
    <n v="1200"/>
  </r>
  <r>
    <n v="317470"/>
    <n v="2002"/>
    <d v="2021-01-22T21:19:03"/>
    <x v="232"/>
    <n v="1200"/>
  </r>
  <r>
    <n v="317477"/>
    <n v="8529"/>
    <d v="2021-01-22T21:33:18"/>
    <x v="122"/>
    <n v="1200"/>
  </r>
  <r>
    <n v="317478"/>
    <n v="9595"/>
    <d v="2021-01-22T21:33:53"/>
    <x v="105"/>
    <n v="1200"/>
  </r>
  <r>
    <n v="317482"/>
    <n v="3187"/>
    <d v="2021-01-22T21:35:01"/>
    <x v="272"/>
    <n v="1200"/>
  </r>
  <r>
    <n v="317485"/>
    <n v="1491"/>
    <d v="2021-01-22T21:38:00"/>
    <x v="195"/>
    <n v="1200"/>
  </r>
  <r>
    <n v="317489"/>
    <n v="6068"/>
    <d v="2021-01-22T21:44:07"/>
    <x v="214"/>
    <n v="1200"/>
  </r>
  <r>
    <n v="317496"/>
    <n v="10692"/>
    <d v="2021-01-22T21:44:33"/>
    <x v="118"/>
    <n v="1200"/>
  </r>
  <r>
    <n v="317501"/>
    <n v="4057"/>
    <d v="2021-01-22T21:44:44"/>
    <x v="113"/>
    <n v="1200"/>
  </r>
  <r>
    <n v="317506"/>
    <n v="897"/>
    <d v="2021-01-22T21:45:45"/>
    <x v="134"/>
    <n v="1200"/>
  </r>
  <r>
    <n v="317513"/>
    <n v="6503"/>
    <d v="2021-01-22T21:54:18"/>
    <x v="65"/>
    <n v="1200"/>
  </r>
  <r>
    <n v="317519"/>
    <n v="2815"/>
    <d v="2021-01-22T21:56:58"/>
    <x v="18"/>
    <n v="1200"/>
  </r>
  <r>
    <n v="317521"/>
    <n v="7639"/>
    <d v="2021-01-22T21:59:19"/>
    <x v="204"/>
    <n v="960"/>
  </r>
  <r>
    <n v="317522"/>
    <n v="12938"/>
    <d v="2021-01-22T22:05:17"/>
    <x v="272"/>
    <n v="1200"/>
  </r>
  <r>
    <n v="317524"/>
    <n v="8115"/>
    <d v="2021-01-22T22:12:39"/>
    <x v="76"/>
    <n v="1200"/>
  </r>
  <r>
    <n v="317529"/>
    <n v="8132"/>
    <d v="2021-01-22T22:14:16"/>
    <x v="271"/>
    <n v="1200"/>
  </r>
  <r>
    <n v="317531"/>
    <n v="3390"/>
    <d v="2021-01-22T22:28:20"/>
    <x v="42"/>
    <n v="0"/>
  </r>
  <r>
    <n v="317533"/>
    <n v="6935"/>
    <d v="2021-01-22T22:48:22"/>
    <x v="8"/>
    <n v="1200"/>
  </r>
  <r>
    <n v="317537"/>
    <n v="511"/>
    <d v="2021-01-22T23:04:21"/>
    <x v="214"/>
    <n v="1200"/>
  </r>
  <r>
    <n v="317543"/>
    <n v="13728"/>
    <d v="2021-01-22T23:06:22"/>
    <x v="192"/>
    <n v="1200"/>
  </r>
  <r>
    <n v="317545"/>
    <n v="2073"/>
    <d v="2021-01-22T23:09:51"/>
    <x v="131"/>
    <n v="1200"/>
  </r>
  <r>
    <n v="317547"/>
    <n v="4398"/>
    <d v="2021-01-22T23:11:28"/>
    <x v="92"/>
    <n v="1200"/>
  </r>
  <r>
    <n v="317550"/>
    <n v="3709"/>
    <d v="2021-01-22T23:12:51"/>
    <x v="47"/>
    <n v="1200"/>
  </r>
  <r>
    <n v="317553"/>
    <n v="3406"/>
    <d v="2021-01-22T23:16:48"/>
    <x v="107"/>
    <n v="1200"/>
  </r>
  <r>
    <n v="317556"/>
    <n v="10455"/>
    <d v="2021-01-22T23:17:53"/>
    <x v="158"/>
    <n v="0"/>
  </r>
  <r>
    <n v="317562"/>
    <n v="4790"/>
    <d v="2021-01-22T23:21:31"/>
    <x v="210"/>
    <n v="1200"/>
  </r>
  <r>
    <n v="317569"/>
    <n v="541"/>
    <d v="2021-01-22T23:22:35"/>
    <x v="199"/>
    <n v="1200"/>
  </r>
  <r>
    <n v="317571"/>
    <n v="2567"/>
    <d v="2021-01-22T23:30:27"/>
    <x v="122"/>
    <n v="1200"/>
  </r>
  <r>
    <n v="317578"/>
    <n v="5962"/>
    <d v="2021-01-22T23:58:38"/>
    <x v="232"/>
    <n v="0"/>
  </r>
  <r>
    <n v="317582"/>
    <n v="8051"/>
    <d v="2021-01-22T23:58:49"/>
    <x v="18"/>
    <n v="1200"/>
  </r>
  <r>
    <n v="317587"/>
    <n v="8463"/>
    <d v="2021-01-23T00:02:27"/>
    <x v="240"/>
    <n v="960"/>
  </r>
  <r>
    <n v="317593"/>
    <n v="9204"/>
    <d v="2021-01-23T00:07:31"/>
    <x v="191"/>
    <n v="1200"/>
  </r>
  <r>
    <n v="317601"/>
    <n v="1741"/>
    <d v="2021-01-23T00:23:50"/>
    <x v="123"/>
    <n v="1200"/>
  </r>
  <r>
    <n v="317607"/>
    <n v="4896"/>
    <d v="2021-01-23T00:25:53"/>
    <x v="276"/>
    <n v="1200"/>
  </r>
  <r>
    <n v="317610"/>
    <n v="10938"/>
    <d v="2021-01-23T00:42:43"/>
    <x v="197"/>
    <n v="1200"/>
  </r>
  <r>
    <n v="317614"/>
    <n v="8400"/>
    <d v="2021-01-23T00:49:04"/>
    <x v="105"/>
    <n v="1200"/>
  </r>
  <r>
    <n v="317615"/>
    <n v="4223"/>
    <d v="2021-01-23T00:50:56"/>
    <x v="77"/>
    <n v="1200"/>
  </r>
  <r>
    <n v="317620"/>
    <n v="619"/>
    <d v="2021-01-23T00:56:26"/>
    <x v="74"/>
    <n v="1200"/>
  </r>
  <r>
    <n v="317627"/>
    <n v="10815"/>
    <d v="2021-01-23T01:01:37"/>
    <x v="57"/>
    <n v="1200"/>
  </r>
  <r>
    <n v="317630"/>
    <n v="4922"/>
    <d v="2021-01-23T01:02:06"/>
    <x v="217"/>
    <n v="1200"/>
  </r>
  <r>
    <n v="317631"/>
    <n v="10711"/>
    <d v="2021-01-23T01:07:00"/>
    <x v="146"/>
    <n v="1200"/>
  </r>
  <r>
    <n v="317634"/>
    <n v="4277"/>
    <d v="2021-01-23T01:15:51"/>
    <x v="87"/>
    <n v="960"/>
  </r>
  <r>
    <n v="317640"/>
    <n v="6464"/>
    <d v="2021-01-23T01:16:15"/>
    <x v="68"/>
    <n v="1200"/>
  </r>
  <r>
    <n v="317644"/>
    <n v="9540"/>
    <d v="2021-01-23T01:25:17"/>
    <x v="275"/>
    <n v="1200"/>
  </r>
  <r>
    <n v="317650"/>
    <n v="13427"/>
    <d v="2021-01-23T01:39:04"/>
    <x v="43"/>
    <n v="0"/>
  </r>
  <r>
    <n v="317653"/>
    <n v="9346"/>
    <d v="2021-01-23T01:39:23"/>
    <x v="25"/>
    <n v="1200"/>
  </r>
  <r>
    <n v="317659"/>
    <n v="3484"/>
    <d v="2021-01-23T01:54:34"/>
    <x v="44"/>
    <n v="1200"/>
  </r>
  <r>
    <n v="317662"/>
    <n v="6138"/>
    <d v="2021-01-23T01:56:11"/>
    <x v="150"/>
    <n v="1200"/>
  </r>
  <r>
    <n v="317665"/>
    <n v="11000"/>
    <d v="2021-01-23T01:59:19"/>
    <x v="264"/>
    <n v="1200"/>
  </r>
  <r>
    <n v="317668"/>
    <n v="2317"/>
    <d v="2021-01-23T02:16:31"/>
    <x v="221"/>
    <n v="1200"/>
  </r>
  <r>
    <n v="317671"/>
    <n v="8379"/>
    <d v="2021-01-23T02:18:00"/>
    <x v="272"/>
    <n v="1200"/>
  </r>
  <r>
    <n v="317673"/>
    <n v="1795"/>
    <d v="2021-01-23T02:20:15"/>
    <x v="264"/>
    <n v="1200"/>
  </r>
  <r>
    <n v="317675"/>
    <n v="3421"/>
    <d v="2021-01-23T02:29:01"/>
    <x v="110"/>
    <n v="1200"/>
  </r>
  <r>
    <n v="317679"/>
    <n v="8940"/>
    <d v="2021-01-23T02:34:03"/>
    <x v="81"/>
    <n v="1200"/>
  </r>
  <r>
    <n v="317686"/>
    <n v="7472"/>
    <d v="2021-01-23T02:34:14"/>
    <x v="167"/>
    <n v="1200"/>
  </r>
  <r>
    <n v="317692"/>
    <n v="4177"/>
    <d v="2021-01-23T02:45:06"/>
    <x v="189"/>
    <n v="1200"/>
  </r>
  <r>
    <n v="317694"/>
    <n v="6930"/>
    <d v="2021-01-23T02:50:48"/>
    <x v="143"/>
    <n v="1200"/>
  </r>
  <r>
    <n v="317696"/>
    <n v="11167"/>
    <d v="2021-01-23T02:59:34"/>
    <x v="147"/>
    <n v="1200"/>
  </r>
  <r>
    <n v="317700"/>
    <n v="13475"/>
    <d v="2021-01-23T03:01:20"/>
    <x v="219"/>
    <n v="1200"/>
  </r>
  <r>
    <n v="317707"/>
    <n v="1568"/>
    <d v="2021-01-23T03:06:42"/>
    <x v="202"/>
    <n v="1200"/>
  </r>
  <r>
    <n v="317714"/>
    <n v="13086"/>
    <d v="2021-01-23T03:10:50"/>
    <x v="219"/>
    <n v="1200"/>
  </r>
  <r>
    <n v="317720"/>
    <n v="6087"/>
    <d v="2021-01-23T03:11:27"/>
    <x v="78"/>
    <n v="1200"/>
  </r>
  <r>
    <n v="317726"/>
    <n v="9302"/>
    <d v="2021-01-23T03:23:43"/>
    <x v="107"/>
    <n v="0"/>
  </r>
  <r>
    <n v="317728"/>
    <n v="1568"/>
    <d v="2021-01-23T03:39:41"/>
    <x v="268"/>
    <n v="1200"/>
  </r>
  <r>
    <n v="317730"/>
    <n v="2454"/>
    <d v="2021-01-23T03:49:01"/>
    <x v="223"/>
    <n v="1200"/>
  </r>
  <r>
    <n v="317734"/>
    <n v="2445"/>
    <d v="2021-01-23T03:50:42"/>
    <x v="165"/>
    <n v="1200"/>
  </r>
  <r>
    <n v="317738"/>
    <n v="2573"/>
    <d v="2021-01-23T03:53:38"/>
    <x v="163"/>
    <n v="960"/>
  </r>
  <r>
    <n v="317742"/>
    <n v="6732"/>
    <d v="2021-01-23T03:58:05"/>
    <x v="152"/>
    <n v="1200"/>
  </r>
  <r>
    <n v="317743"/>
    <n v="10460"/>
    <d v="2021-01-23T03:59:34"/>
    <x v="222"/>
    <n v="1200"/>
  </r>
  <r>
    <n v="317748"/>
    <n v="3349"/>
    <d v="2021-01-23T03:59:55"/>
    <x v="227"/>
    <n v="1200"/>
  </r>
  <r>
    <n v="317749"/>
    <n v="7725"/>
    <d v="2021-01-23T04:01:05"/>
    <x v="3"/>
    <n v="0"/>
  </r>
  <r>
    <n v="317756"/>
    <n v="9636"/>
    <d v="2021-01-23T04:08:35"/>
    <x v="275"/>
    <n v="1200"/>
  </r>
  <r>
    <n v="317759"/>
    <n v="8748"/>
    <d v="2021-01-23T04:12:42"/>
    <x v="213"/>
    <n v="1200"/>
  </r>
  <r>
    <n v="317762"/>
    <n v="7494"/>
    <d v="2021-01-23T04:14:56"/>
    <x v="231"/>
    <n v="1200"/>
  </r>
  <r>
    <n v="317768"/>
    <n v="8937"/>
    <d v="2021-01-23T04:25:33"/>
    <x v="179"/>
    <n v="1200"/>
  </r>
  <r>
    <n v="317769"/>
    <n v="5723"/>
    <d v="2021-01-23T04:31:19"/>
    <x v="110"/>
    <n v="0"/>
  </r>
  <r>
    <n v="317770"/>
    <n v="6746"/>
    <d v="2021-01-23T04:37:06"/>
    <x v="236"/>
    <n v="1200"/>
  </r>
  <r>
    <n v="317773"/>
    <n v="4270"/>
    <d v="2021-01-23T04:43:15"/>
    <x v="105"/>
    <n v="1200"/>
  </r>
  <r>
    <n v="317779"/>
    <n v="9015"/>
    <d v="2021-01-23T04:56:31"/>
    <x v="214"/>
    <n v="1200"/>
  </r>
  <r>
    <n v="317784"/>
    <n v="4537"/>
    <d v="2021-01-23T04:56:46"/>
    <x v="89"/>
    <n v="1200"/>
  </r>
  <r>
    <n v="317788"/>
    <n v="2567"/>
    <d v="2021-01-23T04:58:08"/>
    <x v="268"/>
    <n v="1200"/>
  </r>
  <r>
    <n v="317791"/>
    <n v="4167"/>
    <d v="2021-01-23T04:59:30"/>
    <x v="278"/>
    <n v="1200"/>
  </r>
  <r>
    <n v="317798"/>
    <n v="10057"/>
    <d v="2021-01-23T05:01:22"/>
    <x v="162"/>
    <n v="1200"/>
  </r>
  <r>
    <n v="317805"/>
    <n v="8758"/>
    <d v="2021-01-23T05:01:53"/>
    <x v="185"/>
    <n v="0"/>
  </r>
  <r>
    <n v="317808"/>
    <n v="13813"/>
    <d v="2021-01-23T05:03:18"/>
    <x v="186"/>
    <n v="960"/>
  </r>
  <r>
    <n v="317815"/>
    <n v="3567"/>
    <d v="2021-01-23T05:21:14"/>
    <x v="21"/>
    <n v="1200"/>
  </r>
  <r>
    <n v="317821"/>
    <n v="5584"/>
    <d v="2021-01-23T05:22:41"/>
    <x v="88"/>
    <n v="1200"/>
  </r>
  <r>
    <n v="317827"/>
    <n v="11995"/>
    <d v="2021-01-23T05:33:55"/>
    <x v="178"/>
    <n v="1200"/>
  </r>
  <r>
    <n v="317831"/>
    <n v="10913"/>
    <d v="2021-01-23T05:39:14"/>
    <x v="172"/>
    <n v="1200"/>
  </r>
  <r>
    <n v="317835"/>
    <n v="8580"/>
    <d v="2021-01-23T05:43:04"/>
    <x v="162"/>
    <n v="1200"/>
  </r>
  <r>
    <n v="317836"/>
    <n v="3108"/>
    <d v="2021-01-23T05:44:16"/>
    <x v="78"/>
    <n v="1200"/>
  </r>
  <r>
    <n v="317837"/>
    <n v="9591"/>
    <d v="2021-01-23T05:47:04"/>
    <x v="35"/>
    <n v="1200"/>
  </r>
  <r>
    <n v="317842"/>
    <n v="9243"/>
    <d v="2021-01-23T05:48:59"/>
    <x v="13"/>
    <n v="1200"/>
  </r>
  <r>
    <n v="317849"/>
    <n v="980"/>
    <d v="2021-01-23T05:50:41"/>
    <x v="167"/>
    <n v="1200"/>
  </r>
  <r>
    <n v="317855"/>
    <n v="9683"/>
    <d v="2021-01-23T05:51:26"/>
    <x v="81"/>
    <n v="960"/>
  </r>
  <r>
    <n v="317860"/>
    <n v="5212"/>
    <d v="2021-01-23T05:52:14"/>
    <x v="131"/>
    <n v="1200"/>
  </r>
  <r>
    <n v="317863"/>
    <n v="4139"/>
    <d v="2021-01-23T05:52:20"/>
    <x v="255"/>
    <n v="1200"/>
  </r>
  <r>
    <n v="317869"/>
    <n v="2227"/>
    <d v="2021-01-23T05:54:01"/>
    <x v="241"/>
    <n v="1200"/>
  </r>
  <r>
    <n v="317871"/>
    <n v="8664"/>
    <d v="2021-01-23T06:09:39"/>
    <x v="195"/>
    <n v="1200"/>
  </r>
  <r>
    <n v="317873"/>
    <n v="5378"/>
    <d v="2021-01-23T06:12:57"/>
    <x v="98"/>
    <n v="1200"/>
  </r>
  <r>
    <n v="317876"/>
    <n v="3292"/>
    <d v="2021-01-23T06:13:53"/>
    <x v="259"/>
    <n v="1200"/>
  </r>
  <r>
    <n v="317883"/>
    <n v="5821"/>
    <d v="2021-01-23T06:20:30"/>
    <x v="103"/>
    <n v="0"/>
  </r>
  <r>
    <n v="317887"/>
    <n v="5787"/>
    <d v="2021-01-23T06:21:47"/>
    <x v="254"/>
    <n v="1200"/>
  </r>
  <r>
    <n v="317891"/>
    <n v="10138"/>
    <d v="2021-01-23T06:21:50"/>
    <x v="234"/>
    <n v="1200"/>
  </r>
  <r>
    <n v="317898"/>
    <n v="10906"/>
    <d v="2021-01-23T06:47:16"/>
    <x v="46"/>
    <n v="1200"/>
  </r>
  <r>
    <n v="317905"/>
    <n v="12919"/>
    <d v="2021-01-23T06:58:10"/>
    <x v="123"/>
    <n v="1200"/>
  </r>
  <r>
    <n v="317908"/>
    <n v="1396"/>
    <d v="2021-01-23T07:06:11"/>
    <x v="223"/>
    <n v="1200"/>
  </r>
  <r>
    <n v="317912"/>
    <n v="10513"/>
    <d v="2021-01-23T07:15:05"/>
    <x v="206"/>
    <n v="1200"/>
  </r>
  <r>
    <n v="317916"/>
    <n v="9142"/>
    <d v="2021-01-23T07:19:15"/>
    <x v="163"/>
    <n v="1200"/>
  </r>
  <r>
    <n v="317917"/>
    <n v="8877"/>
    <d v="2021-01-23T07:21:03"/>
    <x v="250"/>
    <n v="1200"/>
  </r>
  <r>
    <n v="317919"/>
    <n v="6988"/>
    <d v="2021-01-23T07:25:23"/>
    <x v="160"/>
    <n v="1200"/>
  </r>
  <r>
    <n v="317924"/>
    <n v="3663"/>
    <d v="2021-01-23T07:26:05"/>
    <x v="81"/>
    <n v="1200"/>
  </r>
  <r>
    <n v="317927"/>
    <n v="13316"/>
    <d v="2021-01-23T07:37:15"/>
    <x v="46"/>
    <n v="1200"/>
  </r>
  <r>
    <n v="317928"/>
    <n v="7350"/>
    <d v="2021-01-23T07:41:44"/>
    <x v="190"/>
    <n v="1200"/>
  </r>
  <r>
    <n v="317932"/>
    <n v="11723"/>
    <d v="2021-01-23T07:46:19"/>
    <x v="71"/>
    <n v="1200"/>
  </r>
  <r>
    <n v="317936"/>
    <n v="7639"/>
    <d v="2021-01-23T07:47:22"/>
    <x v="77"/>
    <n v="1200"/>
  </r>
  <r>
    <n v="317940"/>
    <n v="1045"/>
    <d v="2021-01-23T07:54:59"/>
    <x v="122"/>
    <n v="960"/>
  </r>
  <r>
    <n v="317941"/>
    <n v="6437"/>
    <d v="2021-01-23T08:02:28"/>
    <x v="171"/>
    <n v="960"/>
  </r>
  <r>
    <n v="317944"/>
    <n v="1923"/>
    <d v="2021-01-23T08:03:21"/>
    <x v="103"/>
    <n v="960"/>
  </r>
  <r>
    <n v="317950"/>
    <n v="8700"/>
    <d v="2021-01-23T08:13:17"/>
    <x v="163"/>
    <n v="1200"/>
  </r>
  <r>
    <n v="317954"/>
    <n v="9760"/>
    <d v="2021-01-23T08:17:44"/>
    <x v="233"/>
    <n v="1200"/>
  </r>
  <r>
    <n v="317961"/>
    <n v="10204"/>
    <d v="2021-01-23T08:18:03"/>
    <x v="165"/>
    <n v="1200"/>
  </r>
  <r>
    <n v="317965"/>
    <n v="6950"/>
    <d v="2021-01-23T08:19:34"/>
    <x v="101"/>
    <n v="1200"/>
  </r>
  <r>
    <n v="317968"/>
    <n v="3972"/>
    <d v="2021-01-23T08:21:23"/>
    <x v="228"/>
    <n v="1200"/>
  </r>
  <r>
    <n v="317973"/>
    <n v="4041"/>
    <d v="2021-01-23T08:22:50"/>
    <x v="94"/>
    <n v="1200"/>
  </r>
  <r>
    <n v="317977"/>
    <n v="13436"/>
    <d v="2021-01-23T08:30:00"/>
    <x v="59"/>
    <n v="1200"/>
  </r>
  <r>
    <n v="317978"/>
    <n v="2879"/>
    <d v="2021-01-23T08:34:22"/>
    <x v="78"/>
    <n v="1200"/>
  </r>
  <r>
    <n v="317984"/>
    <n v="10613"/>
    <d v="2021-01-23T08:48:49"/>
    <x v="148"/>
    <n v="1200"/>
  </r>
  <r>
    <n v="317989"/>
    <n v="243"/>
    <d v="2021-01-23T08:50:34"/>
    <x v="215"/>
    <n v="1200"/>
  </r>
  <r>
    <n v="317996"/>
    <n v="619"/>
    <d v="2021-01-23T08:59:29"/>
    <x v="105"/>
    <n v="1200"/>
  </r>
  <r>
    <n v="318001"/>
    <n v="3332"/>
    <d v="2021-01-23T08:59:33"/>
    <x v="195"/>
    <n v="1200"/>
  </r>
  <r>
    <n v="318004"/>
    <n v="7625"/>
    <d v="2021-01-23T09:00:06"/>
    <x v="78"/>
    <n v="1200"/>
  </r>
  <r>
    <n v="318007"/>
    <n v="6680"/>
    <d v="2021-01-23T09:01:24"/>
    <x v="55"/>
    <n v="1200"/>
  </r>
  <r>
    <n v="318009"/>
    <n v="11962"/>
    <d v="2021-01-23T09:02:07"/>
    <x v="25"/>
    <n v="1200"/>
  </r>
  <r>
    <n v="318010"/>
    <n v="12177"/>
    <d v="2021-01-23T09:06:28"/>
    <x v="120"/>
    <n v="1200"/>
  </r>
  <r>
    <n v="318016"/>
    <n v="4277"/>
    <d v="2021-01-23T09:12:07"/>
    <x v="216"/>
    <n v="1200"/>
  </r>
  <r>
    <n v="318022"/>
    <n v="9158"/>
    <d v="2021-01-23T09:29:01"/>
    <x v="208"/>
    <n v="1200"/>
  </r>
  <r>
    <n v="318027"/>
    <n v="944"/>
    <d v="2021-01-23T09:34:37"/>
    <x v="18"/>
    <n v="1200"/>
  </r>
  <r>
    <n v="318028"/>
    <n v="3255"/>
    <d v="2021-01-23T09:35:11"/>
    <x v="123"/>
    <n v="1200"/>
  </r>
  <r>
    <n v="318035"/>
    <n v="3386"/>
    <d v="2021-01-23T09:42:45"/>
    <x v="106"/>
    <n v="1200"/>
  </r>
  <r>
    <n v="318040"/>
    <n v="12053"/>
    <d v="2021-01-23T09:56:59"/>
    <x v="76"/>
    <n v="0"/>
  </r>
  <r>
    <n v="318046"/>
    <n v="12734"/>
    <d v="2021-01-23T09:59:28"/>
    <x v="94"/>
    <n v="1200"/>
  </r>
  <r>
    <n v="318047"/>
    <n v="11723"/>
    <d v="2021-01-23T10:01:20"/>
    <x v="210"/>
    <n v="1200"/>
  </r>
  <r>
    <n v="318049"/>
    <n v="13086"/>
    <d v="2021-01-23T10:01:39"/>
    <x v="98"/>
    <n v="1200"/>
  </r>
  <r>
    <n v="318054"/>
    <n v="10098"/>
    <d v="2021-01-23T10:03:59"/>
    <x v="37"/>
    <n v="1200"/>
  </r>
  <r>
    <n v="318061"/>
    <n v="11192"/>
    <d v="2021-01-23T10:09:08"/>
    <x v="267"/>
    <n v="1200"/>
  </r>
  <r>
    <n v="318065"/>
    <n v="3072"/>
    <d v="2021-01-23T10:12:00"/>
    <x v="1"/>
    <n v="1200"/>
  </r>
  <r>
    <n v="318071"/>
    <n v="9455"/>
    <d v="2021-01-23T10:14:12"/>
    <x v="213"/>
    <n v="1200"/>
  </r>
  <r>
    <n v="318072"/>
    <n v="2856"/>
    <d v="2021-01-23T10:15:00"/>
    <x v="1"/>
    <n v="1200"/>
  </r>
  <r>
    <n v="318079"/>
    <n v="3763"/>
    <d v="2021-01-23T10:36:03"/>
    <x v="187"/>
    <n v="1200"/>
  </r>
  <r>
    <n v="318086"/>
    <n v="11487"/>
    <d v="2021-01-23T10:53:51"/>
    <x v="54"/>
    <n v="1200"/>
  </r>
  <r>
    <n v="318087"/>
    <n v="8335"/>
    <d v="2021-01-23T10:55:15"/>
    <x v="220"/>
    <n v="1200"/>
  </r>
  <r>
    <n v="318092"/>
    <n v="10613"/>
    <d v="2021-01-23T11:09:25"/>
    <x v="55"/>
    <n v="960"/>
  </r>
  <r>
    <n v="318098"/>
    <n v="6914"/>
    <d v="2021-01-23T11:10:49"/>
    <x v="151"/>
    <n v="1200"/>
  </r>
  <r>
    <n v="318104"/>
    <n v="1798"/>
    <d v="2021-01-23T11:18:32"/>
    <x v="222"/>
    <n v="1200"/>
  </r>
  <r>
    <n v="318107"/>
    <n v="3503"/>
    <d v="2021-01-23T11:20:20"/>
    <x v="147"/>
    <n v="1200"/>
  </r>
  <r>
    <n v="318109"/>
    <n v="10460"/>
    <d v="2021-01-23T11:23:23"/>
    <x v="187"/>
    <n v="1200"/>
  </r>
  <r>
    <n v="318112"/>
    <n v="2069"/>
    <d v="2021-01-23T11:38:46"/>
    <x v="199"/>
    <n v="1200"/>
  </r>
  <r>
    <n v="318116"/>
    <n v="1584"/>
    <d v="2021-01-23T11:39:21"/>
    <x v="94"/>
    <n v="1200"/>
  </r>
  <r>
    <n v="318123"/>
    <n v="11898"/>
    <d v="2021-01-23T11:44:50"/>
    <x v="36"/>
    <n v="1200"/>
  </r>
  <r>
    <n v="318128"/>
    <n v="12536"/>
    <d v="2021-01-23T11:49:44"/>
    <x v="267"/>
    <n v="1200"/>
  </r>
  <r>
    <n v="318129"/>
    <n v="10457"/>
    <d v="2021-01-23T11:51:27"/>
    <x v="69"/>
    <n v="960"/>
  </r>
  <r>
    <n v="318135"/>
    <n v="10148"/>
    <d v="2021-01-23T11:51:48"/>
    <x v="78"/>
    <n v="1200"/>
  </r>
  <r>
    <n v="318138"/>
    <n v="7229"/>
    <d v="2021-01-23T11:58:06"/>
    <x v="69"/>
    <n v="1200"/>
  </r>
  <r>
    <n v="318143"/>
    <n v="3582"/>
    <d v="2021-01-23T12:02:00"/>
    <x v="76"/>
    <n v="1200"/>
  </r>
  <r>
    <n v="318146"/>
    <n v="12582"/>
    <d v="2021-01-23T12:07:55"/>
    <x v="103"/>
    <n v="1200"/>
  </r>
  <r>
    <n v="318151"/>
    <n v="10711"/>
    <d v="2021-01-23T12:09:00"/>
    <x v="180"/>
    <n v="1200"/>
  </r>
  <r>
    <n v="318153"/>
    <n v="12738"/>
    <d v="2021-01-23T12:25:23"/>
    <x v="250"/>
    <n v="1200"/>
  </r>
  <r>
    <n v="318158"/>
    <n v="2724"/>
    <d v="2021-01-23T12:29:29"/>
    <x v="160"/>
    <n v="1200"/>
  </r>
  <r>
    <n v="318165"/>
    <n v="4372"/>
    <d v="2021-01-23T12:42:53"/>
    <x v="213"/>
    <n v="1200"/>
  </r>
  <r>
    <n v="318168"/>
    <n v="6879"/>
    <d v="2021-01-23T12:44:26"/>
    <x v="87"/>
    <n v="1200"/>
  </r>
  <r>
    <n v="318174"/>
    <n v="10303"/>
    <d v="2021-01-23T12:53:35"/>
    <x v="60"/>
    <n v="1200"/>
  </r>
  <r>
    <n v="318175"/>
    <n v="3763"/>
    <d v="2021-01-23T12:54:16"/>
    <x v="198"/>
    <n v="1200"/>
  </r>
  <r>
    <n v="318179"/>
    <n v="13237"/>
    <d v="2021-01-23T13:01:46"/>
    <x v="255"/>
    <n v="1200"/>
  </r>
  <r>
    <n v="318181"/>
    <n v="8187"/>
    <d v="2021-01-23T13:05:56"/>
    <x v="1"/>
    <n v="1200"/>
  </r>
  <r>
    <n v="318185"/>
    <n v="5345"/>
    <d v="2021-01-23T13:07:24"/>
    <x v="206"/>
    <n v="1200"/>
  </r>
  <r>
    <n v="318188"/>
    <n v="12177"/>
    <d v="2021-01-23T13:08:47"/>
    <x v="173"/>
    <n v="1200"/>
  </r>
  <r>
    <n v="318194"/>
    <n v="10163"/>
    <d v="2021-01-23T13:09:03"/>
    <x v="143"/>
    <n v="1200"/>
  </r>
  <r>
    <n v="318199"/>
    <n v="8690"/>
    <d v="2021-01-23T13:09:09"/>
    <x v="110"/>
    <n v="960"/>
  </r>
  <r>
    <n v="318204"/>
    <n v="4145"/>
    <d v="2021-01-23T13:10:43"/>
    <x v="81"/>
    <n v="1200"/>
  </r>
  <r>
    <n v="318206"/>
    <n v="2724"/>
    <d v="2021-01-23T13:22:12"/>
    <x v="114"/>
    <n v="1200"/>
  </r>
  <r>
    <n v="318211"/>
    <n v="4787"/>
    <d v="2021-01-23T13:29:01"/>
    <x v="268"/>
    <n v="1200"/>
  </r>
  <r>
    <n v="318216"/>
    <n v="6910"/>
    <d v="2021-01-23T13:33:50"/>
    <x v="147"/>
    <n v="1200"/>
  </r>
  <r>
    <n v="318223"/>
    <n v="5942"/>
    <d v="2021-01-23T13:36:42"/>
    <x v="15"/>
    <n v="0"/>
  </r>
  <r>
    <n v="318226"/>
    <n v="11796"/>
    <d v="2021-01-23T13:36:45"/>
    <x v="19"/>
    <n v="1200"/>
  </r>
  <r>
    <n v="318232"/>
    <n v="13743"/>
    <d v="2021-01-23T13:43:43"/>
    <x v="207"/>
    <n v="1200"/>
  </r>
  <r>
    <n v="318239"/>
    <n v="13240"/>
    <d v="2021-01-23T13:44:25"/>
    <x v="260"/>
    <n v="960"/>
  </r>
  <r>
    <n v="318241"/>
    <n v="2913"/>
    <d v="2021-01-23T13:51:45"/>
    <x v="240"/>
    <n v="1200"/>
  </r>
  <r>
    <n v="318247"/>
    <n v="13032"/>
    <d v="2021-01-23T13:52:04"/>
    <x v="277"/>
    <n v="1200"/>
  </r>
  <r>
    <n v="318254"/>
    <n v="10432"/>
    <d v="2021-01-23T13:57:10"/>
    <x v="231"/>
    <n v="1200"/>
  </r>
  <r>
    <n v="318256"/>
    <n v="6775"/>
    <d v="2021-01-23T13:57:53"/>
    <x v="258"/>
    <n v="1200"/>
  </r>
  <r>
    <n v="318259"/>
    <n v="10722"/>
    <d v="2021-01-23T14:01:30"/>
    <x v="74"/>
    <n v="1200"/>
  </r>
  <r>
    <n v="318264"/>
    <n v="10669"/>
    <d v="2021-01-23T14:07:52"/>
    <x v="36"/>
    <n v="1200"/>
  </r>
  <r>
    <n v="318267"/>
    <n v="7374"/>
    <d v="2021-01-23T14:09:08"/>
    <x v="126"/>
    <n v="1200"/>
  </r>
  <r>
    <n v="318270"/>
    <n v="8311"/>
    <d v="2021-01-23T14:10:28"/>
    <x v="183"/>
    <n v="960"/>
  </r>
  <r>
    <n v="318271"/>
    <n v="13761"/>
    <d v="2021-01-23T14:14:43"/>
    <x v="213"/>
    <n v="1200"/>
  </r>
  <r>
    <n v="318273"/>
    <n v="7029"/>
    <d v="2021-01-23T14:19:14"/>
    <x v="222"/>
    <n v="1200"/>
  </r>
  <r>
    <n v="318274"/>
    <n v="1754"/>
    <d v="2021-01-23T14:23:16"/>
    <x v="117"/>
    <n v="1200"/>
  </r>
  <r>
    <n v="318280"/>
    <n v="8379"/>
    <d v="2021-01-23T14:25:48"/>
    <x v="276"/>
    <n v="960"/>
  </r>
  <r>
    <n v="318283"/>
    <n v="8974"/>
    <d v="2021-01-23T14:26:17"/>
    <x v="122"/>
    <n v="0"/>
  </r>
  <r>
    <n v="318286"/>
    <n v="11722"/>
    <d v="2021-01-23T14:32:47"/>
    <x v="270"/>
    <n v="960"/>
  </r>
  <r>
    <n v="318291"/>
    <n v="11969"/>
    <d v="2021-01-23T14:35:26"/>
    <x v="117"/>
    <n v="1200"/>
  </r>
  <r>
    <n v="318294"/>
    <n v="7751"/>
    <d v="2021-01-23T14:43:26"/>
    <x v="250"/>
    <n v="1200"/>
  </r>
  <r>
    <n v="318298"/>
    <n v="1940"/>
    <d v="2021-01-23T14:43:27"/>
    <x v="141"/>
    <n v="960"/>
  </r>
  <r>
    <n v="318299"/>
    <n v="8940"/>
    <d v="2021-01-23T14:43:56"/>
    <x v="47"/>
    <n v="1200"/>
  </r>
  <r>
    <n v="318304"/>
    <n v="9302"/>
    <d v="2021-01-23T14:46:42"/>
    <x v="260"/>
    <n v="1200"/>
  </r>
  <r>
    <n v="318309"/>
    <n v="10229"/>
    <d v="2021-01-23T14:50:18"/>
    <x v="50"/>
    <n v="1200"/>
  </r>
  <r>
    <n v="318315"/>
    <n v="12234"/>
    <d v="2021-01-23T14:51:29"/>
    <x v="6"/>
    <n v="1200"/>
  </r>
  <r>
    <n v="318321"/>
    <n v="1423"/>
    <d v="2021-01-23T14:53:54"/>
    <x v="265"/>
    <n v="1200"/>
  </r>
  <r>
    <n v="318322"/>
    <n v="2454"/>
    <d v="2021-01-23T14:57:41"/>
    <x v="24"/>
    <n v="1200"/>
  </r>
  <r>
    <n v="318324"/>
    <n v="1396"/>
    <d v="2021-01-23T15:04:30"/>
    <x v="60"/>
    <n v="1200"/>
  </r>
  <r>
    <n v="318326"/>
    <n v="8061"/>
    <d v="2021-01-23T15:08:01"/>
    <x v="76"/>
    <n v="1200"/>
  </r>
  <r>
    <n v="318330"/>
    <n v="5223"/>
    <d v="2021-01-23T15:22:02"/>
    <x v="229"/>
    <n v="1200"/>
  </r>
  <r>
    <n v="318331"/>
    <n v="2968"/>
    <d v="2021-01-23T15:26:59"/>
    <x v="59"/>
    <n v="1200"/>
  </r>
  <r>
    <n v="318335"/>
    <n v="3884"/>
    <d v="2021-01-23T15:27:13"/>
    <x v="170"/>
    <n v="1200"/>
  </r>
  <r>
    <n v="318338"/>
    <n v="8718"/>
    <d v="2021-01-23T15:29:32"/>
    <x v="210"/>
    <n v="1200"/>
  </r>
  <r>
    <n v="318342"/>
    <n v="5060"/>
    <d v="2021-01-23T15:31:16"/>
    <x v="163"/>
    <n v="1200"/>
  </r>
  <r>
    <n v="318345"/>
    <n v="545"/>
    <d v="2021-01-23T15:38:23"/>
    <x v="169"/>
    <n v="1200"/>
  </r>
  <r>
    <n v="318346"/>
    <n v="8953"/>
    <d v="2021-01-23T15:38:23"/>
    <x v="4"/>
    <n v="1200"/>
  </r>
  <r>
    <n v="318351"/>
    <n v="7292"/>
    <d v="2021-01-23T15:50:32"/>
    <x v="116"/>
    <n v="1200"/>
  </r>
  <r>
    <n v="318356"/>
    <n v="2385"/>
    <d v="2021-01-23T15:52:00"/>
    <x v="276"/>
    <n v="1200"/>
  </r>
  <r>
    <n v="318357"/>
    <n v="937"/>
    <d v="2021-01-23T15:58:37"/>
    <x v="199"/>
    <n v="1200"/>
  </r>
  <r>
    <n v="318364"/>
    <n v="12500"/>
    <d v="2021-01-23T15:59:30"/>
    <x v="227"/>
    <n v="0"/>
  </r>
  <r>
    <n v="318370"/>
    <n v="8889"/>
    <d v="2021-01-23T16:00:01"/>
    <x v="212"/>
    <n v="1200"/>
  </r>
  <r>
    <n v="318372"/>
    <n v="10303"/>
    <d v="2021-01-23T16:02:24"/>
    <x v="74"/>
    <n v="1200"/>
  </r>
  <r>
    <n v="318374"/>
    <n v="8664"/>
    <d v="2021-01-23T16:09:48"/>
    <x v="211"/>
    <n v="1200"/>
  </r>
  <r>
    <n v="318379"/>
    <n v="388"/>
    <d v="2021-01-23T16:10:05"/>
    <x v="186"/>
    <n v="1200"/>
  </r>
  <r>
    <n v="318381"/>
    <n v="12294"/>
    <d v="2021-01-23T16:17:04"/>
    <x v="175"/>
    <n v="960"/>
  </r>
  <r>
    <n v="318387"/>
    <n v="4014"/>
    <d v="2021-01-23T16:20:12"/>
    <x v="55"/>
    <n v="1200"/>
  </r>
  <r>
    <n v="318388"/>
    <n v="5962"/>
    <d v="2021-01-23T16:22:24"/>
    <x v="178"/>
    <n v="1200"/>
  </r>
  <r>
    <n v="318390"/>
    <n v="542"/>
    <d v="2021-01-23T16:44:37"/>
    <x v="247"/>
    <n v="0"/>
  </r>
  <r>
    <n v="318396"/>
    <n v="11254"/>
    <d v="2021-01-23T16:45:35"/>
    <x v="43"/>
    <n v="1200"/>
  </r>
  <r>
    <n v="318398"/>
    <n v="12327"/>
    <d v="2021-01-23T16:49:19"/>
    <x v="176"/>
    <n v="1200"/>
  </r>
  <r>
    <n v="318400"/>
    <n v="6998"/>
    <d v="2021-01-23T16:55:33"/>
    <x v="41"/>
    <n v="1200"/>
  </r>
  <r>
    <n v="318406"/>
    <n v="10409"/>
    <d v="2021-01-23T17:14:43"/>
    <x v="101"/>
    <n v="1200"/>
  </r>
  <r>
    <n v="318412"/>
    <n v="2806"/>
    <d v="2021-01-23T17:16:19"/>
    <x v="203"/>
    <n v="1200"/>
  </r>
  <r>
    <n v="318413"/>
    <n v="4468"/>
    <d v="2021-01-23T17:22:58"/>
    <x v="85"/>
    <n v="1200"/>
  </r>
  <r>
    <n v="318417"/>
    <n v="4186"/>
    <d v="2021-01-23T17:27:06"/>
    <x v="162"/>
    <n v="1200"/>
  </r>
  <r>
    <n v="318423"/>
    <n v="2002"/>
    <d v="2021-01-23T17:35:22"/>
    <x v="213"/>
    <n v="1200"/>
  </r>
  <r>
    <n v="318427"/>
    <n v="8921"/>
    <d v="2021-01-23T17:52:38"/>
    <x v="229"/>
    <n v="1200"/>
  </r>
  <r>
    <n v="318432"/>
    <n v="1703"/>
    <d v="2021-01-23T17:53:56"/>
    <x v="58"/>
    <n v="1200"/>
  </r>
  <r>
    <n v="318436"/>
    <n v="12334"/>
    <d v="2021-01-23T17:59:37"/>
    <x v="260"/>
    <n v="1200"/>
  </r>
  <r>
    <n v="318438"/>
    <n v="612"/>
    <d v="2021-01-23T18:01:45"/>
    <x v="253"/>
    <n v="1200"/>
  </r>
  <r>
    <n v="318440"/>
    <n v="465"/>
    <d v="2021-01-23T18:15:03"/>
    <x v="245"/>
    <n v="1200"/>
  </r>
  <r>
    <n v="318446"/>
    <n v="2238"/>
    <d v="2021-01-23T18:27:19"/>
    <x v="256"/>
    <n v="1200"/>
  </r>
  <r>
    <n v="318449"/>
    <n v="7534"/>
    <d v="2021-01-23T18:35:30"/>
    <x v="227"/>
    <n v="1200"/>
  </r>
  <r>
    <n v="318452"/>
    <n v="935"/>
    <d v="2021-01-23T18:35:43"/>
    <x v="221"/>
    <n v="1200"/>
  </r>
  <r>
    <n v="318454"/>
    <n v="10471"/>
    <d v="2021-01-23T18:37:32"/>
    <x v="130"/>
    <n v="1200"/>
  </r>
  <r>
    <n v="318456"/>
    <n v="2035"/>
    <d v="2021-01-23T18:45:19"/>
    <x v="146"/>
    <n v="1200"/>
  </r>
  <r>
    <n v="318458"/>
    <n v="3390"/>
    <d v="2021-01-23T18:46:07"/>
    <x v="5"/>
    <n v="1200"/>
  </r>
  <r>
    <n v="318459"/>
    <n v="8487"/>
    <d v="2021-01-23T18:53:17"/>
    <x v="57"/>
    <n v="1200"/>
  </r>
  <r>
    <n v="318465"/>
    <n v="5200"/>
    <d v="2021-01-23T18:55:42"/>
    <x v="80"/>
    <n v="960"/>
  </r>
  <r>
    <n v="318468"/>
    <n v="8048"/>
    <d v="2021-01-23T19:12:43"/>
    <x v="265"/>
    <n v="1200"/>
  </r>
  <r>
    <n v="318474"/>
    <n v="13298"/>
    <d v="2021-01-23T19:16:54"/>
    <x v="144"/>
    <n v="1200"/>
  </r>
  <r>
    <n v="318478"/>
    <n v="1489"/>
    <d v="2021-01-23T19:28:09"/>
    <x v="117"/>
    <n v="1200"/>
  </r>
  <r>
    <n v="318480"/>
    <n v="5550"/>
    <d v="2021-01-23T19:37:17"/>
    <x v="201"/>
    <n v="1200"/>
  </r>
  <r>
    <n v="318483"/>
    <n v="9450"/>
    <d v="2021-01-23T19:40:48"/>
    <x v="215"/>
    <n v="1200"/>
  </r>
  <r>
    <n v="318486"/>
    <n v="12566"/>
    <d v="2021-01-23T19:46:29"/>
    <x v="58"/>
    <n v="1200"/>
  </r>
  <r>
    <n v="318490"/>
    <n v="13531"/>
    <d v="2021-01-23T19:51:35"/>
    <x v="18"/>
    <n v="1200"/>
  </r>
  <r>
    <n v="318497"/>
    <n v="10913"/>
    <d v="2021-01-23T19:55:09"/>
    <x v="172"/>
    <n v="1200"/>
  </r>
  <r>
    <n v="318499"/>
    <n v="7269"/>
    <d v="2021-01-23T19:58:03"/>
    <x v="250"/>
    <n v="1200"/>
  </r>
  <r>
    <n v="318503"/>
    <n v="3449"/>
    <d v="2021-01-23T19:59:12"/>
    <x v="98"/>
    <n v="0"/>
  </r>
  <r>
    <n v="318508"/>
    <n v="10098"/>
    <d v="2021-01-23T20:03:08"/>
    <x v="270"/>
    <n v="1200"/>
  </r>
  <r>
    <n v="318511"/>
    <n v="5035"/>
    <d v="2021-01-23T20:13:22"/>
    <x v="126"/>
    <n v="1200"/>
  </r>
  <r>
    <n v="318517"/>
    <n v="10173"/>
    <d v="2021-01-23T20:14:00"/>
    <x v="218"/>
    <n v="1200"/>
  </r>
  <r>
    <n v="318523"/>
    <n v="2069"/>
    <d v="2021-01-23T20:18:38"/>
    <x v="112"/>
    <n v="1200"/>
  </r>
  <r>
    <n v="318525"/>
    <n v="11619"/>
    <d v="2021-01-23T20:25:56"/>
    <x v="42"/>
    <n v="1200"/>
  </r>
  <r>
    <n v="318532"/>
    <n v="1588"/>
    <d v="2021-01-23T20:32:03"/>
    <x v="88"/>
    <n v="1200"/>
  </r>
  <r>
    <n v="318535"/>
    <n v="13150"/>
    <d v="2021-01-23T20:37:45"/>
    <x v="204"/>
    <n v="1200"/>
  </r>
  <r>
    <n v="318540"/>
    <n v="12990"/>
    <d v="2021-01-23T20:46:48"/>
    <x v="233"/>
    <n v="1200"/>
  </r>
  <r>
    <n v="318546"/>
    <n v="13529"/>
    <d v="2021-01-23T20:49:11"/>
    <x v="6"/>
    <n v="1200"/>
  </r>
  <r>
    <n v="318547"/>
    <n v="5159"/>
    <d v="2021-01-23T20:52:10"/>
    <x v="4"/>
    <n v="1200"/>
  </r>
  <r>
    <n v="318554"/>
    <n v="10064"/>
    <d v="2021-01-23T20:55:22"/>
    <x v="253"/>
    <n v="1200"/>
  </r>
  <r>
    <n v="318559"/>
    <n v="6764"/>
    <d v="2021-01-23T21:05:49"/>
    <x v="210"/>
    <n v="1200"/>
  </r>
  <r>
    <n v="318561"/>
    <n v="9979"/>
    <d v="2021-01-23T21:07:45"/>
    <x v="214"/>
    <n v="1200"/>
  </r>
  <r>
    <n v="318565"/>
    <n v="4567"/>
    <d v="2021-01-23T21:08:06"/>
    <x v="259"/>
    <n v="960"/>
  </r>
  <r>
    <n v="318572"/>
    <n v="5116"/>
    <d v="2021-01-23T21:10:46"/>
    <x v="167"/>
    <n v="0"/>
  </r>
  <r>
    <n v="318576"/>
    <n v="10146"/>
    <d v="2021-01-23T21:13:18"/>
    <x v="163"/>
    <n v="1200"/>
  </r>
  <r>
    <n v="318579"/>
    <n v="2661"/>
    <d v="2021-01-23T21:24:50"/>
    <x v="76"/>
    <n v="1200"/>
  </r>
  <r>
    <n v="318582"/>
    <n v="10029"/>
    <d v="2021-01-23T21:42:44"/>
    <x v="4"/>
    <n v="1200"/>
  </r>
  <r>
    <n v="318589"/>
    <n v="9489"/>
    <d v="2021-01-23T21:54:34"/>
    <x v="114"/>
    <n v="1200"/>
  </r>
  <r>
    <n v="318592"/>
    <n v="11944"/>
    <d v="2021-01-23T21:54:36"/>
    <x v="187"/>
    <n v="1200"/>
  </r>
  <r>
    <n v="318598"/>
    <n v="5377"/>
    <d v="2021-01-23T21:55:05"/>
    <x v="209"/>
    <n v="1200"/>
  </r>
  <r>
    <n v="318600"/>
    <n v="11462"/>
    <d v="2021-01-23T22:06:37"/>
    <x v="265"/>
    <n v="1200"/>
  </r>
  <r>
    <n v="318601"/>
    <n v="764"/>
    <d v="2021-01-23T22:12:34"/>
    <x v="242"/>
    <n v="960"/>
  </r>
  <r>
    <n v="318602"/>
    <n v="3469"/>
    <d v="2021-01-23T22:16:23"/>
    <x v="35"/>
    <n v="1200"/>
  </r>
  <r>
    <n v="318607"/>
    <n v="3365"/>
    <d v="2021-01-23T22:30:45"/>
    <x v="131"/>
    <n v="1200"/>
  </r>
  <r>
    <n v="318610"/>
    <n v="12484"/>
    <d v="2021-01-23T22:56:02"/>
    <x v="74"/>
    <n v="1200"/>
  </r>
  <r>
    <n v="318612"/>
    <n v="11763"/>
    <d v="2021-01-23T22:56:31"/>
    <x v="264"/>
    <n v="1200"/>
  </r>
  <r>
    <n v="318616"/>
    <n v="6507"/>
    <d v="2021-01-23T23:00:46"/>
    <x v="213"/>
    <n v="1200"/>
  </r>
  <r>
    <n v="318618"/>
    <n v="2806"/>
    <d v="2021-01-23T23:05:38"/>
    <x v="229"/>
    <n v="1200"/>
  </r>
  <r>
    <n v="318619"/>
    <n v="2484"/>
    <d v="2021-01-23T23:12:05"/>
    <x v="87"/>
    <n v="1200"/>
  </r>
  <r>
    <n v="318621"/>
    <n v="10129"/>
    <d v="2021-01-23T23:15:22"/>
    <x v="21"/>
    <n v="1200"/>
  </r>
  <r>
    <n v="318623"/>
    <n v="6252"/>
    <d v="2021-01-23T23:33:49"/>
    <x v="101"/>
    <n v="1200"/>
  </r>
  <r>
    <n v="318624"/>
    <n v="10471"/>
    <d v="2021-01-23T23:40:37"/>
    <x v="36"/>
    <n v="1200"/>
  </r>
  <r>
    <n v="318625"/>
    <n v="9619"/>
    <d v="2021-01-23T23:42:46"/>
    <x v="162"/>
    <n v="1200"/>
  </r>
  <r>
    <n v="318630"/>
    <n v="6102"/>
    <d v="2021-01-23T23:42:48"/>
    <x v="198"/>
    <n v="1200"/>
  </r>
  <r>
    <n v="318632"/>
    <n v="4686"/>
    <d v="2021-01-23T23:45:13"/>
    <x v="44"/>
    <n v="0"/>
  </r>
  <r>
    <n v="318633"/>
    <n v="13865"/>
    <d v="2021-01-23T23:52:15"/>
    <x v="70"/>
    <n v="1200"/>
  </r>
  <r>
    <n v="318638"/>
    <n v="13529"/>
    <d v="2021-01-23T23:53:14"/>
    <x v="205"/>
    <n v="1200"/>
  </r>
  <r>
    <n v="318639"/>
    <n v="7828"/>
    <d v="2021-01-23T23:55:56"/>
    <x v="134"/>
    <n v="1200"/>
  </r>
  <r>
    <n v="318640"/>
    <n v="3911"/>
    <d v="2021-01-24T00:02:16"/>
    <x v="131"/>
    <n v="0"/>
  </r>
  <r>
    <n v="318645"/>
    <n v="12334"/>
    <d v="2021-01-24T00:05:24"/>
    <x v="46"/>
    <n v="1200"/>
  </r>
  <r>
    <n v="318652"/>
    <n v="13352"/>
    <d v="2021-01-24T00:10:24"/>
    <x v="209"/>
    <n v="1200"/>
  </r>
  <r>
    <n v="318664"/>
    <n v="7975"/>
    <d v="2021-01-24T00:38:42"/>
    <x v="141"/>
    <n v="1200"/>
  </r>
  <r>
    <n v="318671"/>
    <n v="5622"/>
    <d v="2021-01-24T00:49:06"/>
    <x v="141"/>
    <n v="1200"/>
  </r>
  <r>
    <n v="318676"/>
    <n v="3893"/>
    <d v="2021-01-24T00:52:48"/>
    <x v="150"/>
    <n v="1200"/>
  </r>
  <r>
    <n v="318678"/>
    <n v="13855"/>
    <d v="2021-01-24T00:53:17"/>
    <x v="65"/>
    <n v="1200"/>
  </r>
  <r>
    <n v="318683"/>
    <n v="4397"/>
    <d v="2021-01-24T00:53:45"/>
    <x v="207"/>
    <n v="1200"/>
  </r>
  <r>
    <n v="318686"/>
    <n v="3064"/>
    <d v="2021-01-24T00:59:22"/>
    <x v="35"/>
    <n v="0"/>
  </r>
  <r>
    <n v="318688"/>
    <n v="13362"/>
    <d v="2021-01-24T01:07:01"/>
    <x v="54"/>
    <n v="1200"/>
  </r>
  <r>
    <n v="318689"/>
    <n v="1915"/>
    <d v="2021-01-24T01:10:20"/>
    <x v="267"/>
    <n v="960"/>
  </r>
  <r>
    <n v="318693"/>
    <n v="3510"/>
    <d v="2021-01-24T01:11:31"/>
    <x v="153"/>
    <n v="1200"/>
  </r>
  <r>
    <n v="318697"/>
    <n v="980"/>
    <d v="2021-01-24T01:16:54"/>
    <x v="110"/>
    <n v="1200"/>
  </r>
  <r>
    <n v="318703"/>
    <n v="7900"/>
    <d v="2021-01-24T01:18:12"/>
    <x v="146"/>
    <n v="1200"/>
  </r>
  <r>
    <n v="318708"/>
    <n v="10204"/>
    <d v="2021-01-24T01:20:22"/>
    <x v="230"/>
    <n v="1200"/>
  </r>
  <r>
    <n v="318710"/>
    <n v="1798"/>
    <d v="2021-01-24T01:26:26"/>
    <x v="219"/>
    <n v="1200"/>
  </r>
  <r>
    <n v="318713"/>
    <n v="388"/>
    <d v="2021-01-24T01:31:15"/>
    <x v="15"/>
    <n v="960"/>
  </r>
  <r>
    <n v="318720"/>
    <n v="8048"/>
    <d v="2021-01-24T01:34:08"/>
    <x v="94"/>
    <n v="1200"/>
  </r>
  <r>
    <n v="318724"/>
    <n v="676"/>
    <d v="2021-01-24T01:35:46"/>
    <x v="150"/>
    <n v="1200"/>
  </r>
  <r>
    <n v="318727"/>
    <n v="2656"/>
    <d v="2021-01-24T01:39:15"/>
    <x v="180"/>
    <n v="1200"/>
  </r>
  <r>
    <n v="318730"/>
    <n v="12326"/>
    <d v="2021-01-24T01:43:32"/>
    <x v="245"/>
    <n v="960"/>
  </r>
  <r>
    <n v="318733"/>
    <n v="8059"/>
    <d v="2021-01-24T01:49:14"/>
    <x v="231"/>
    <n v="1200"/>
  </r>
  <r>
    <n v="318740"/>
    <n v="937"/>
    <d v="2021-01-24T01:55:54"/>
    <x v="155"/>
    <n v="1200"/>
  </r>
  <r>
    <n v="318747"/>
    <n v="9167"/>
    <d v="2021-01-24T01:59:59"/>
    <x v="86"/>
    <n v="1200"/>
  </r>
  <r>
    <n v="318752"/>
    <n v="5701"/>
    <d v="2021-01-24T02:06:52"/>
    <x v="259"/>
    <n v="1200"/>
  </r>
  <r>
    <n v="318754"/>
    <n v="9243"/>
    <d v="2021-01-24T02:12:16"/>
    <x v="198"/>
    <n v="0"/>
  </r>
  <r>
    <n v="318756"/>
    <n v="9749"/>
    <d v="2021-01-24T02:22:02"/>
    <x v="271"/>
    <n v="1200"/>
  </r>
  <r>
    <n v="318763"/>
    <n v="10809"/>
    <d v="2021-01-24T02:26:28"/>
    <x v="120"/>
    <n v="1200"/>
  </r>
  <r>
    <n v="318765"/>
    <n v="5200"/>
    <d v="2021-01-24T02:31:40"/>
    <x v="272"/>
    <n v="1200"/>
  </r>
  <r>
    <n v="318770"/>
    <n v="1868"/>
    <d v="2021-01-24T02:37:07"/>
    <x v="127"/>
    <n v="1200"/>
  </r>
  <r>
    <n v="318773"/>
    <n v="10943"/>
    <d v="2021-01-24T02:38:46"/>
    <x v="247"/>
    <n v="1200"/>
  </r>
  <r>
    <n v="318776"/>
    <n v="13013"/>
    <d v="2021-01-24T02:42:19"/>
    <x v="123"/>
    <n v="960"/>
  </r>
  <r>
    <n v="318778"/>
    <n v="10466"/>
    <d v="2021-01-24T02:42:26"/>
    <x v="185"/>
    <n v="1200"/>
  </r>
  <r>
    <n v="318779"/>
    <n v="11872"/>
    <d v="2021-01-24T02:43:18"/>
    <x v="160"/>
    <n v="1200"/>
  </r>
  <r>
    <n v="318782"/>
    <n v="11348"/>
    <d v="2021-01-24T02:50:05"/>
    <x v="112"/>
    <n v="960"/>
  </r>
  <r>
    <n v="318785"/>
    <n v="13089"/>
    <d v="2021-01-24T02:57:26"/>
    <x v="239"/>
    <n v="1200"/>
  </r>
  <r>
    <n v="318789"/>
    <n v="8872"/>
    <d v="2021-01-24T02:59:37"/>
    <x v="260"/>
    <n v="1200"/>
  </r>
  <r>
    <n v="318790"/>
    <n v="6860"/>
    <d v="2021-01-24T03:03:35"/>
    <x v="208"/>
    <n v="1200"/>
  </r>
  <r>
    <n v="318795"/>
    <n v="6669"/>
    <d v="2021-01-24T03:10:26"/>
    <x v="136"/>
    <n v="1200"/>
  </r>
  <r>
    <n v="318801"/>
    <n v="6356"/>
    <d v="2021-01-24T03:21:24"/>
    <x v="256"/>
    <n v="1200"/>
  </r>
  <r>
    <n v="318808"/>
    <n v="8619"/>
    <d v="2021-01-24T03:25:01"/>
    <x v="52"/>
    <n v="1200"/>
  </r>
  <r>
    <n v="318815"/>
    <n v="6944"/>
    <d v="2021-01-24T03:28:17"/>
    <x v="10"/>
    <n v="1200"/>
  </r>
  <r>
    <n v="318818"/>
    <n v="9158"/>
    <d v="2021-01-24T03:40:54"/>
    <x v="260"/>
    <n v="1200"/>
  </r>
  <r>
    <n v="318823"/>
    <n v="5175"/>
    <d v="2021-01-24T03:57:03"/>
    <x v="274"/>
    <n v="1200"/>
  </r>
  <r>
    <n v="318829"/>
    <n v="13150"/>
    <d v="2021-01-24T03:57:56"/>
    <x v="229"/>
    <n v="1200"/>
  </r>
  <r>
    <n v="318835"/>
    <n v="6503"/>
    <d v="2021-01-24T04:04:53"/>
    <x v="254"/>
    <n v="1200"/>
  </r>
  <r>
    <n v="318842"/>
    <n v="4232"/>
    <d v="2021-01-24T04:18:58"/>
    <x v="131"/>
    <n v="1200"/>
  </r>
  <r>
    <n v="318846"/>
    <n v="11759"/>
    <d v="2021-01-24T04:21:16"/>
    <x v="245"/>
    <n v="1200"/>
  </r>
  <r>
    <n v="318853"/>
    <n v="2761"/>
    <d v="2021-01-24T04:30:19"/>
    <x v="242"/>
    <n v="1200"/>
  </r>
  <r>
    <n v="318854"/>
    <n v="4522"/>
    <d v="2021-01-24T04:31:55"/>
    <x v="9"/>
    <n v="1200"/>
  </r>
  <r>
    <n v="318860"/>
    <n v="4932"/>
    <d v="2021-01-24T04:38:14"/>
    <x v="57"/>
    <n v="1200"/>
  </r>
  <r>
    <n v="318865"/>
    <n v="4896"/>
    <d v="2021-01-24T04:40:26"/>
    <x v="202"/>
    <n v="1200"/>
  </r>
  <r>
    <n v="318871"/>
    <n v="9558"/>
    <d v="2021-01-24T04:52:42"/>
    <x v="50"/>
    <n v="1200"/>
  </r>
  <r>
    <n v="318872"/>
    <n v="6984"/>
    <d v="2021-01-24T04:53:32"/>
    <x v="58"/>
    <n v="1200"/>
  </r>
  <r>
    <n v="318876"/>
    <n v="980"/>
    <d v="2021-01-24T04:54:23"/>
    <x v="272"/>
    <n v="1200"/>
  </r>
  <r>
    <n v="318880"/>
    <n v="2825"/>
    <d v="2021-01-24T05:02:11"/>
    <x v="114"/>
    <n v="1200"/>
  </r>
  <r>
    <n v="318884"/>
    <n v="9449"/>
    <d v="2021-01-24T05:06:09"/>
    <x v="153"/>
    <n v="1200"/>
  </r>
  <r>
    <n v="318890"/>
    <n v="1718"/>
    <d v="2021-01-24T05:06:52"/>
    <x v="230"/>
    <n v="960"/>
  </r>
  <r>
    <n v="318891"/>
    <n v="4574"/>
    <d v="2021-01-24T05:10:46"/>
    <x v="112"/>
    <n v="1200"/>
  </r>
  <r>
    <n v="318898"/>
    <n v="2845"/>
    <d v="2021-01-24T05:12:29"/>
    <x v="1"/>
    <n v="1200"/>
  </r>
  <r>
    <n v="318902"/>
    <n v="11721"/>
    <d v="2021-01-24T05:27:43"/>
    <x v="22"/>
    <n v="1200"/>
  </r>
  <r>
    <n v="318906"/>
    <n v="13559"/>
    <d v="2021-01-24T05:29:29"/>
    <x v="160"/>
    <n v="1200"/>
  </r>
  <r>
    <n v="318907"/>
    <n v="6329"/>
    <d v="2021-01-24T05:31:59"/>
    <x v="268"/>
    <n v="1200"/>
  </r>
  <r>
    <n v="318908"/>
    <n v="11802"/>
    <d v="2021-01-24T05:38:03"/>
    <x v="105"/>
    <n v="960"/>
  </r>
  <r>
    <n v="318913"/>
    <n v="8990"/>
    <d v="2021-01-24T05:42:41"/>
    <x v="202"/>
    <n v="1200"/>
  </r>
  <r>
    <n v="318916"/>
    <n v="4253"/>
    <d v="2021-01-24T05:48:38"/>
    <x v="47"/>
    <n v="1200"/>
  </r>
  <r>
    <n v="318920"/>
    <n v="6673"/>
    <d v="2021-01-24T05:55:23"/>
    <x v="197"/>
    <n v="1200"/>
  </r>
  <r>
    <n v="318925"/>
    <n v="6234"/>
    <d v="2021-01-24T06:00:12"/>
    <x v="174"/>
    <n v="1200"/>
  </r>
  <r>
    <n v="318926"/>
    <n v="11802"/>
    <d v="2021-01-24T06:01:49"/>
    <x v="246"/>
    <n v="960"/>
  </r>
  <r>
    <n v="318933"/>
    <n v="9428"/>
    <d v="2021-01-24T06:05:07"/>
    <x v="110"/>
    <n v="1200"/>
  </r>
  <r>
    <n v="318935"/>
    <n v="3732"/>
    <d v="2021-01-24T06:12:57"/>
    <x v="184"/>
    <n v="1200"/>
  </r>
  <r>
    <n v="318937"/>
    <n v="4819"/>
    <d v="2021-01-24T06:17:50"/>
    <x v="172"/>
    <n v="1200"/>
  </r>
  <r>
    <n v="318943"/>
    <n v="8190"/>
    <d v="2021-01-24T06:33:01"/>
    <x v="98"/>
    <n v="1200"/>
  </r>
  <r>
    <n v="318945"/>
    <n v="11733"/>
    <d v="2021-01-24T06:39:52"/>
    <x v="208"/>
    <n v="960"/>
  </r>
  <r>
    <n v="318946"/>
    <n v="4193"/>
    <d v="2021-01-24T06:44:23"/>
    <x v="71"/>
    <n v="1200"/>
  </r>
  <r>
    <n v="318947"/>
    <n v="2091"/>
    <d v="2021-01-24T06:45:46"/>
    <x v="229"/>
    <n v="1200"/>
  </r>
  <r>
    <n v="318952"/>
    <n v="10156"/>
    <d v="2021-01-24T06:48:00"/>
    <x v="122"/>
    <n v="1200"/>
  </r>
  <r>
    <n v="318957"/>
    <n v="4270"/>
    <d v="2021-01-24T07:07:50"/>
    <x v="268"/>
    <n v="1200"/>
  </r>
  <r>
    <n v="318967"/>
    <n v="3360"/>
    <d v="2021-01-24T07:12:20"/>
    <x v="253"/>
    <n v="0"/>
  </r>
  <r>
    <n v="318971"/>
    <n v="10096"/>
    <d v="2021-01-24T07:24:43"/>
    <x v="156"/>
    <n v="1200"/>
  </r>
  <r>
    <n v="318973"/>
    <n v="12147"/>
    <d v="2021-01-24T07:40:05"/>
    <x v="103"/>
    <n v="1200"/>
  </r>
  <r>
    <n v="318977"/>
    <n v="2127"/>
    <d v="2021-01-24T07:41:06"/>
    <x v="215"/>
    <n v="1200"/>
  </r>
  <r>
    <n v="318982"/>
    <n v="1905"/>
    <d v="2021-01-24T07:44:03"/>
    <x v="205"/>
    <n v="1200"/>
  </r>
  <r>
    <n v="318986"/>
    <n v="9204"/>
    <d v="2021-01-24T07:45:31"/>
    <x v="116"/>
    <n v="960"/>
  </r>
  <r>
    <n v="318988"/>
    <n v="7751"/>
    <d v="2021-01-24T07:45:51"/>
    <x v="106"/>
    <n v="1200"/>
  </r>
  <r>
    <n v="318991"/>
    <n v="6958"/>
    <d v="2021-01-24T07:50:21"/>
    <x v="141"/>
    <n v="1200"/>
  </r>
  <r>
    <n v="318992"/>
    <n v="4317"/>
    <d v="2021-01-24T07:51:55"/>
    <x v="170"/>
    <n v="0"/>
  </r>
  <r>
    <n v="318993"/>
    <n v="2683"/>
    <d v="2021-01-24T07:53:06"/>
    <x v="199"/>
    <n v="1200"/>
  </r>
  <r>
    <n v="318995"/>
    <n v="10447"/>
    <d v="2021-01-24T07:56:48"/>
    <x v="48"/>
    <n v="1200"/>
  </r>
  <r>
    <n v="318999"/>
    <n v="4869"/>
    <d v="2021-01-24T07:59:11"/>
    <x v="201"/>
    <n v="1200"/>
  </r>
  <r>
    <n v="319001"/>
    <n v="8119"/>
    <d v="2021-01-24T08:12:50"/>
    <x v="36"/>
    <n v="1200"/>
  </r>
  <r>
    <n v="319002"/>
    <n v="12172"/>
    <d v="2021-01-24T08:21:38"/>
    <x v="19"/>
    <n v="1200"/>
  </r>
  <r>
    <n v="319003"/>
    <n v="10739"/>
    <d v="2021-01-24T08:25:09"/>
    <x v="113"/>
    <n v="1200"/>
  </r>
  <r>
    <n v="319009"/>
    <n v="10578"/>
    <d v="2021-01-24T08:26:01"/>
    <x v="259"/>
    <n v="1200"/>
  </r>
  <r>
    <n v="319013"/>
    <n v="10803"/>
    <d v="2021-01-24T08:30:17"/>
    <x v="228"/>
    <n v="1200"/>
  </r>
  <r>
    <n v="319016"/>
    <n v="8613"/>
    <d v="2021-01-24T08:35:21"/>
    <x v="235"/>
    <n v="1200"/>
  </r>
  <r>
    <n v="319020"/>
    <n v="178"/>
    <d v="2021-01-24T08:39:00"/>
    <x v="236"/>
    <n v="1200"/>
  </r>
  <r>
    <n v="319026"/>
    <n v="11657"/>
    <d v="2021-01-24T08:43:32"/>
    <x v="112"/>
    <n v="1200"/>
  </r>
  <r>
    <n v="319027"/>
    <n v="13958"/>
    <d v="2021-01-24T08:45:14"/>
    <x v="247"/>
    <n v="1200"/>
  </r>
  <r>
    <n v="319033"/>
    <n v="13433"/>
    <d v="2021-01-24T08:47:24"/>
    <x v="133"/>
    <n v="1200"/>
  </r>
  <r>
    <n v="319038"/>
    <n v="12886"/>
    <d v="2021-01-24T08:48:34"/>
    <x v="259"/>
    <n v="1200"/>
  </r>
  <r>
    <n v="319044"/>
    <n v="7420"/>
    <d v="2021-01-24T08:48:36"/>
    <x v="128"/>
    <n v="1200"/>
  </r>
  <r>
    <n v="319048"/>
    <n v="10815"/>
    <d v="2021-01-24T08:51:02"/>
    <x v="81"/>
    <n v="1200"/>
  </r>
  <r>
    <n v="319053"/>
    <n v="9760"/>
    <d v="2021-01-24T08:56:55"/>
    <x v="130"/>
    <n v="1200"/>
  </r>
  <r>
    <n v="319059"/>
    <n v="10578"/>
    <d v="2021-01-24T08:58:18"/>
    <x v="89"/>
    <n v="1200"/>
  </r>
  <r>
    <n v="319062"/>
    <n v="3092"/>
    <d v="2021-01-24T09:03:25"/>
    <x v="220"/>
    <n v="1200"/>
  </r>
  <r>
    <n v="319067"/>
    <n v="2687"/>
    <d v="2021-01-24T09:04:13"/>
    <x v="44"/>
    <n v="0"/>
  </r>
  <r>
    <n v="319074"/>
    <n v="10206"/>
    <d v="2021-01-24T09:10:04"/>
    <x v="204"/>
    <n v="960"/>
  </r>
  <r>
    <n v="319081"/>
    <n v="13295"/>
    <d v="2021-01-24T09:10:28"/>
    <x v="263"/>
    <n v="1200"/>
  </r>
  <r>
    <n v="319088"/>
    <n v="12738"/>
    <d v="2021-01-24T09:13:37"/>
    <x v="62"/>
    <n v="1200"/>
  </r>
  <r>
    <n v="319090"/>
    <n v="3591"/>
    <d v="2021-01-24T09:21:59"/>
    <x v="106"/>
    <n v="1200"/>
  </r>
  <r>
    <n v="319095"/>
    <n v="6320"/>
    <d v="2021-01-24T09:27:45"/>
    <x v="95"/>
    <n v="1200"/>
  </r>
  <r>
    <n v="319096"/>
    <n v="565"/>
    <d v="2021-01-24T09:34:11"/>
    <x v="207"/>
    <n v="1200"/>
  </r>
  <r>
    <n v="319099"/>
    <n v="7326"/>
    <d v="2021-01-24T09:40:51"/>
    <x v="273"/>
    <n v="1200"/>
  </r>
  <r>
    <n v="319103"/>
    <n v="3092"/>
    <d v="2021-01-24T09:44:57"/>
    <x v="143"/>
    <n v="1200"/>
  </r>
  <r>
    <n v="319106"/>
    <n v="12484"/>
    <d v="2021-01-24T09:47:53"/>
    <x v="230"/>
    <n v="1200"/>
  </r>
  <r>
    <n v="319111"/>
    <n v="12348"/>
    <d v="2021-01-24T09:53:09"/>
    <x v="163"/>
    <n v="1200"/>
  </r>
  <r>
    <n v="319117"/>
    <n v="10026"/>
    <d v="2021-01-24T09:59:08"/>
    <x v="147"/>
    <n v="1200"/>
  </r>
  <r>
    <n v="319122"/>
    <n v="5773"/>
    <d v="2021-01-24T10:01:24"/>
    <x v="57"/>
    <n v="1200"/>
  </r>
  <r>
    <n v="319127"/>
    <n v="13559"/>
    <d v="2021-01-24T10:03:21"/>
    <x v="24"/>
    <n v="1200"/>
  </r>
  <r>
    <n v="319129"/>
    <n v="695"/>
    <d v="2021-01-24T10:06:26"/>
    <x v="35"/>
    <n v="0"/>
  </r>
  <r>
    <n v="319136"/>
    <n v="7267"/>
    <d v="2021-01-24T10:09:42"/>
    <x v="171"/>
    <n v="0"/>
  </r>
  <r>
    <n v="319138"/>
    <n v="13865"/>
    <d v="2021-01-24T10:17:13"/>
    <x v="107"/>
    <n v="1200"/>
  </r>
  <r>
    <n v="319140"/>
    <n v="3948"/>
    <d v="2021-01-24T10:19:45"/>
    <x v="14"/>
    <n v="1200"/>
  </r>
  <r>
    <n v="319142"/>
    <n v="11969"/>
    <d v="2021-01-24T10:21:42"/>
    <x v="277"/>
    <n v="1200"/>
  </r>
  <r>
    <n v="319143"/>
    <n v="6187"/>
    <d v="2021-01-24T10:30:16"/>
    <x v="24"/>
    <n v="1200"/>
  </r>
  <r>
    <n v="319145"/>
    <n v="6410"/>
    <d v="2021-01-24T10:31:14"/>
    <x v="270"/>
    <n v="1200"/>
  </r>
  <r>
    <n v="319152"/>
    <n v="5074"/>
    <d v="2021-01-24T10:31:56"/>
    <x v="271"/>
    <n v="1200"/>
  </r>
  <r>
    <n v="319154"/>
    <n v="5098"/>
    <d v="2021-01-24T10:35:42"/>
    <x v="81"/>
    <n v="1200"/>
  </r>
  <r>
    <n v="319159"/>
    <n v="2262"/>
    <d v="2021-01-24T10:44:10"/>
    <x v="108"/>
    <n v="1200"/>
  </r>
  <r>
    <n v="319163"/>
    <n v="446"/>
    <d v="2021-01-24T10:49:23"/>
    <x v="186"/>
    <n v="0"/>
  </r>
  <r>
    <n v="319170"/>
    <n v="8976"/>
    <d v="2021-01-24T10:55:59"/>
    <x v="221"/>
    <n v="1200"/>
  </r>
  <r>
    <n v="319174"/>
    <n v="1695"/>
    <d v="2021-01-24T10:56:36"/>
    <x v="65"/>
    <n v="1200"/>
  </r>
  <r>
    <n v="319180"/>
    <n v="12097"/>
    <d v="2021-01-24T11:04:08"/>
    <x v="261"/>
    <n v="1200"/>
  </r>
  <r>
    <n v="319186"/>
    <n v="11721"/>
    <d v="2021-01-24T11:10:41"/>
    <x v="90"/>
    <n v="1200"/>
  </r>
  <r>
    <n v="319192"/>
    <n v="1335"/>
    <d v="2021-01-24T11:43:08"/>
    <x v="153"/>
    <n v="1200"/>
  </r>
  <r>
    <n v="319198"/>
    <n v="479"/>
    <d v="2021-01-24T11:43:19"/>
    <x v="116"/>
    <n v="0"/>
  </r>
  <r>
    <n v="319200"/>
    <n v="6759"/>
    <d v="2021-01-24T11:48:09"/>
    <x v="156"/>
    <n v="1200"/>
  </r>
  <r>
    <n v="319207"/>
    <n v="11944"/>
    <d v="2021-01-24T11:54:18"/>
    <x v="113"/>
    <n v="1200"/>
  </r>
  <r>
    <n v="319211"/>
    <n v="13892"/>
    <d v="2021-01-24T11:58:47"/>
    <x v="59"/>
    <n v="1200"/>
  </r>
  <r>
    <n v="319215"/>
    <n v="8692"/>
    <d v="2021-01-24T12:07:43"/>
    <x v="169"/>
    <n v="1200"/>
  </r>
  <r>
    <n v="319222"/>
    <n v="6950"/>
    <d v="2021-01-24T12:10:46"/>
    <x v="155"/>
    <n v="960"/>
  </r>
  <r>
    <n v="319225"/>
    <n v="7530"/>
    <d v="2021-01-24T12:15:46"/>
    <x v="9"/>
    <n v="1200"/>
  </r>
  <r>
    <n v="319232"/>
    <n v="8441"/>
    <d v="2021-01-24T12:27:42"/>
    <x v="267"/>
    <n v="0"/>
  </r>
  <r>
    <n v="319235"/>
    <n v="6239"/>
    <d v="2021-01-24T12:27:43"/>
    <x v="201"/>
    <n v="1200"/>
  </r>
  <r>
    <n v="319239"/>
    <n v="2430"/>
    <d v="2021-01-24T12:28:32"/>
    <x v="202"/>
    <n v="1200"/>
  </r>
  <r>
    <n v="319243"/>
    <n v="2086"/>
    <d v="2021-01-24T12:36:59"/>
    <x v="220"/>
    <n v="1200"/>
  </r>
  <r>
    <n v="319247"/>
    <n v="2454"/>
    <d v="2021-01-24T12:40:33"/>
    <x v="50"/>
    <n v="1200"/>
  </r>
  <r>
    <n v="319249"/>
    <n v="3551"/>
    <d v="2021-01-24T12:43:53"/>
    <x v="89"/>
    <n v="1200"/>
  </r>
  <r>
    <n v="319250"/>
    <n v="5171"/>
    <d v="2021-01-24T12:45:11"/>
    <x v="240"/>
    <n v="1200"/>
  </r>
  <r>
    <n v="319251"/>
    <n v="13048"/>
    <d v="2021-01-24T12:47:03"/>
    <x v="85"/>
    <n v="1200"/>
  </r>
  <r>
    <n v="319257"/>
    <n v="12097"/>
    <d v="2021-01-24T12:47:55"/>
    <x v="158"/>
    <n v="1200"/>
  </r>
  <r>
    <n v="319259"/>
    <n v="12533"/>
    <d v="2021-01-24T12:56:17"/>
    <x v="114"/>
    <n v="1200"/>
  </r>
  <r>
    <n v="319265"/>
    <n v="12462"/>
    <d v="2021-01-24T13:00:57"/>
    <x v="208"/>
    <n v="1200"/>
  </r>
  <r>
    <n v="319271"/>
    <n v="8568"/>
    <d v="2021-01-24T13:08:32"/>
    <x v="1"/>
    <n v="1200"/>
  </r>
  <r>
    <n v="319278"/>
    <n v="8893"/>
    <d v="2021-01-24T13:08:50"/>
    <x v="90"/>
    <n v="960"/>
  </r>
  <r>
    <n v="319281"/>
    <n v="6950"/>
    <d v="2021-01-24T13:12:33"/>
    <x v="61"/>
    <n v="1200"/>
  </r>
  <r>
    <n v="319286"/>
    <n v="1173"/>
    <d v="2021-01-24T13:21:18"/>
    <x v="100"/>
    <n v="1200"/>
  </r>
  <r>
    <n v="319288"/>
    <n v="8225"/>
    <d v="2021-01-24T13:30:21"/>
    <x v="259"/>
    <n v="960"/>
  </r>
  <r>
    <n v="319294"/>
    <n v="5161"/>
    <d v="2021-01-24T13:30:58"/>
    <x v="228"/>
    <n v="1200"/>
  </r>
  <r>
    <n v="319297"/>
    <n v="5163"/>
    <d v="2021-01-24T13:37:16"/>
    <x v="42"/>
    <n v="1200"/>
  </r>
  <r>
    <n v="319299"/>
    <n v="4819"/>
    <d v="2021-01-24T13:45:04"/>
    <x v="22"/>
    <n v="1200"/>
  </r>
  <r>
    <n v="319302"/>
    <n v="3884"/>
    <d v="2021-01-24T13:50:19"/>
    <x v="61"/>
    <n v="1200"/>
  </r>
  <r>
    <n v="319306"/>
    <n v="10944"/>
    <d v="2021-01-24T13:59:05"/>
    <x v="8"/>
    <n v="1200"/>
  </r>
  <r>
    <n v="319307"/>
    <n v="545"/>
    <d v="2021-01-24T14:01:51"/>
    <x v="77"/>
    <n v="1200"/>
  </r>
  <r>
    <n v="319310"/>
    <n v="6068"/>
    <d v="2021-01-24T14:12:05"/>
    <x v="166"/>
    <n v="1200"/>
  </r>
  <r>
    <n v="319315"/>
    <n v="3216"/>
    <d v="2021-01-24T14:13:56"/>
    <x v="100"/>
    <n v="1200"/>
  </r>
  <r>
    <n v="319317"/>
    <n v="986"/>
    <d v="2021-01-24T14:15:17"/>
    <x v="170"/>
    <n v="1200"/>
  </r>
  <r>
    <n v="319324"/>
    <n v="8372"/>
    <d v="2021-01-24T14:34:16"/>
    <x v="229"/>
    <n v="1200"/>
  </r>
  <r>
    <n v="319330"/>
    <n v="6497"/>
    <d v="2021-01-24T14:37:06"/>
    <x v="250"/>
    <n v="1200"/>
  </r>
  <r>
    <n v="319343"/>
    <n v="446"/>
    <d v="2021-01-24T14:45:46"/>
    <x v="77"/>
    <n v="960"/>
  </r>
  <r>
    <n v="319350"/>
    <n v="4444"/>
    <d v="2021-01-24T14:46:14"/>
    <x v="120"/>
    <n v="1200"/>
  </r>
  <r>
    <n v="319351"/>
    <n v="12886"/>
    <d v="2021-01-24T15:00:26"/>
    <x v="110"/>
    <n v="1200"/>
  </r>
  <r>
    <n v="319357"/>
    <n v="3693"/>
    <d v="2021-01-24T15:08:08"/>
    <x v="10"/>
    <n v="1200"/>
  </r>
  <r>
    <n v="319361"/>
    <n v="9476"/>
    <d v="2021-01-24T15:10:44"/>
    <x v="264"/>
    <n v="960"/>
  </r>
  <r>
    <n v="319363"/>
    <n v="465"/>
    <d v="2021-01-24T15:17:51"/>
    <x v="244"/>
    <n v="1200"/>
  </r>
  <r>
    <n v="319370"/>
    <n v="787"/>
    <d v="2021-01-24T15:20:41"/>
    <x v="173"/>
    <n v="1200"/>
  </r>
  <r>
    <n v="319377"/>
    <n v="12091"/>
    <d v="2021-01-24T15:27:58"/>
    <x v="174"/>
    <n v="1200"/>
  </r>
  <r>
    <n v="319380"/>
    <n v="3390"/>
    <d v="2021-01-24T15:31:37"/>
    <x v="152"/>
    <n v="1200"/>
  </r>
  <r>
    <n v="319384"/>
    <n v="12690"/>
    <d v="2021-01-24T15:31:38"/>
    <x v="41"/>
    <n v="1200"/>
  </r>
  <r>
    <n v="319388"/>
    <n v="9451"/>
    <d v="2021-01-24T15:33:41"/>
    <x v="181"/>
    <n v="1200"/>
  </r>
  <r>
    <n v="319389"/>
    <n v="13332"/>
    <d v="2021-01-24T15:40:55"/>
    <x v="246"/>
    <n v="1200"/>
  </r>
  <r>
    <n v="319393"/>
    <n v="396"/>
    <d v="2021-01-24T15:42:49"/>
    <x v="169"/>
    <n v="1200"/>
  </r>
  <r>
    <n v="319400"/>
    <n v="12632"/>
    <d v="2021-01-24T15:52:08"/>
    <x v="70"/>
    <n v="1200"/>
  </r>
  <r>
    <n v="319411"/>
    <n v="7561"/>
    <d v="2021-01-24T15:59:42"/>
    <x v="121"/>
    <n v="1200"/>
  </r>
  <r>
    <n v="319414"/>
    <n v="5071"/>
    <d v="2021-01-24T15:59:49"/>
    <x v="228"/>
    <n v="1200"/>
  </r>
  <r>
    <n v="319420"/>
    <n v="10574"/>
    <d v="2021-01-24T16:07:29"/>
    <x v="239"/>
    <n v="1200"/>
  </r>
  <r>
    <n v="319422"/>
    <n v="1164"/>
    <d v="2021-01-24T16:12:15"/>
    <x v="69"/>
    <n v="1200"/>
  </r>
  <r>
    <n v="319427"/>
    <n v="2228"/>
    <d v="2021-01-24T16:17:06"/>
    <x v="57"/>
    <n v="1200"/>
  </r>
  <r>
    <n v="319430"/>
    <n v="2021"/>
    <d v="2021-01-24T16:21:14"/>
    <x v="230"/>
    <n v="1200"/>
  </r>
  <r>
    <n v="319437"/>
    <n v="5010"/>
    <d v="2021-01-24T16:22:16"/>
    <x v="232"/>
    <n v="1200"/>
  </r>
  <r>
    <n v="319438"/>
    <n v="1695"/>
    <d v="2021-01-24T16:24:34"/>
    <x v="203"/>
    <n v="1200"/>
  </r>
  <r>
    <n v="319442"/>
    <n v="2421"/>
    <d v="2021-01-24T16:32:11"/>
    <x v="14"/>
    <n v="960"/>
  </r>
  <r>
    <n v="319443"/>
    <n v="11500"/>
    <d v="2021-01-24T16:33:10"/>
    <x v="220"/>
    <n v="1200"/>
  </r>
  <r>
    <n v="319444"/>
    <n v="639"/>
    <d v="2021-01-24T16:51:02"/>
    <x v="15"/>
    <n v="1200"/>
  </r>
  <r>
    <n v="319449"/>
    <n v="8231"/>
    <d v="2021-01-24T16:51:27"/>
    <x v="195"/>
    <n v="1200"/>
  </r>
  <r>
    <n v="319453"/>
    <n v="2259"/>
    <d v="2021-01-24T16:52:31"/>
    <x v="24"/>
    <n v="1200"/>
  </r>
  <r>
    <n v="319458"/>
    <n v="11258"/>
    <d v="2021-01-24T16:57:43"/>
    <x v="60"/>
    <n v="1200"/>
  </r>
  <r>
    <n v="319459"/>
    <n v="13978"/>
    <d v="2021-01-24T16:58:17"/>
    <x v="175"/>
    <n v="0"/>
  </r>
  <r>
    <n v="319460"/>
    <n v="5300"/>
    <d v="2021-01-24T17:02:59"/>
    <x v="191"/>
    <n v="1200"/>
  </r>
  <r>
    <n v="319465"/>
    <n v="3582"/>
    <d v="2021-01-24T17:03:20"/>
    <x v="37"/>
    <n v="1200"/>
  </r>
  <r>
    <n v="319471"/>
    <n v="6503"/>
    <d v="2021-01-24T17:06:37"/>
    <x v="149"/>
    <n v="1200"/>
  </r>
  <r>
    <n v="319472"/>
    <n v="5773"/>
    <d v="2021-01-24T17:10:06"/>
    <x v="90"/>
    <n v="1200"/>
  </r>
  <r>
    <n v="319476"/>
    <n v="13624"/>
    <d v="2021-01-24T17:14:16"/>
    <x v="18"/>
    <n v="1200"/>
  </r>
  <r>
    <n v="319480"/>
    <n v="10146"/>
    <d v="2021-01-24T17:15:55"/>
    <x v="20"/>
    <n v="1200"/>
  </r>
  <r>
    <n v="319485"/>
    <n v="12500"/>
    <d v="2021-01-24T17:23:16"/>
    <x v="21"/>
    <n v="1200"/>
  </r>
  <r>
    <n v="319497"/>
    <n v="4090"/>
    <d v="2021-01-24T17:28:26"/>
    <x v="256"/>
    <n v="1200"/>
  </r>
  <r>
    <n v="319501"/>
    <n v="9984"/>
    <d v="2021-01-24T17:42:52"/>
    <x v="122"/>
    <n v="1200"/>
  </r>
  <r>
    <n v="319504"/>
    <n v="2691"/>
    <d v="2021-01-24T17:57:40"/>
    <x v="265"/>
    <n v="0"/>
  </r>
  <r>
    <n v="319506"/>
    <n v="10462"/>
    <d v="2021-01-24T18:00:10"/>
    <x v="13"/>
    <n v="1200"/>
  </r>
  <r>
    <n v="319508"/>
    <n v="6128"/>
    <d v="2021-01-24T18:18:31"/>
    <x v="149"/>
    <n v="1200"/>
  </r>
  <r>
    <n v="319514"/>
    <n v="6236"/>
    <d v="2021-01-24T18:18:48"/>
    <x v="209"/>
    <n v="1200"/>
  </r>
  <r>
    <n v="319521"/>
    <n v="2339"/>
    <d v="2021-01-24T18:23:43"/>
    <x v="247"/>
    <n v="1200"/>
  </r>
  <r>
    <n v="319523"/>
    <n v="3469"/>
    <d v="2021-01-24T18:27:16"/>
    <x v="242"/>
    <n v="1200"/>
  </r>
  <r>
    <n v="319529"/>
    <n v="4440"/>
    <d v="2021-01-24T18:28:47"/>
    <x v="228"/>
    <n v="1200"/>
  </r>
  <r>
    <n v="319533"/>
    <n v="5031"/>
    <d v="2021-01-24T18:34:53"/>
    <x v="169"/>
    <n v="1200"/>
  </r>
  <r>
    <n v="319540"/>
    <n v="2990"/>
    <d v="2021-01-24T18:38:13"/>
    <x v="103"/>
    <n v="1200"/>
  </r>
  <r>
    <n v="319542"/>
    <n v="12605"/>
    <d v="2021-01-24T18:39:01"/>
    <x v="132"/>
    <n v="1200"/>
  </r>
  <r>
    <n v="319543"/>
    <n v="944"/>
    <d v="2021-01-24T18:39:13"/>
    <x v="218"/>
    <n v="1200"/>
  </r>
  <r>
    <n v="319545"/>
    <n v="10944"/>
    <d v="2021-01-24T18:42:57"/>
    <x v="195"/>
    <n v="1200"/>
  </r>
  <r>
    <n v="319549"/>
    <n v="6252"/>
    <d v="2021-01-24T18:44:47"/>
    <x v="226"/>
    <n v="1200"/>
  </r>
  <r>
    <n v="319555"/>
    <n v="2758"/>
    <d v="2021-01-24T18:45:35"/>
    <x v="177"/>
    <n v="1200"/>
  </r>
  <r>
    <n v="319557"/>
    <n v="8302"/>
    <d v="2021-01-24T18:47:03"/>
    <x v="173"/>
    <n v="1200"/>
  </r>
  <r>
    <n v="319559"/>
    <n v="13934"/>
    <d v="2021-01-24T18:50:41"/>
    <x v="55"/>
    <n v="1200"/>
  </r>
  <r>
    <n v="319560"/>
    <n v="465"/>
    <d v="2021-01-24T18:53:02"/>
    <x v="42"/>
    <n v="960"/>
  </r>
  <r>
    <n v="319567"/>
    <n v="4033"/>
    <d v="2021-01-24T18:59:08"/>
    <x v="227"/>
    <n v="1200"/>
  </r>
  <r>
    <n v="319573"/>
    <n v="361"/>
    <d v="2021-01-24T19:02:49"/>
    <x v="202"/>
    <n v="1200"/>
  </r>
  <r>
    <n v="319575"/>
    <n v="3510"/>
    <d v="2021-01-24T19:05:06"/>
    <x v="128"/>
    <n v="960"/>
  </r>
  <r>
    <n v="319582"/>
    <n v="9015"/>
    <d v="2021-01-24T19:13:32"/>
    <x v="255"/>
    <n v="1200"/>
  </r>
  <r>
    <n v="319584"/>
    <n v="1720"/>
    <d v="2021-01-24T19:14:27"/>
    <x v="201"/>
    <n v="1200"/>
  </r>
  <r>
    <n v="319586"/>
    <n v="2165"/>
    <d v="2021-01-24T19:15:22"/>
    <x v="146"/>
    <n v="1200"/>
  </r>
  <r>
    <n v="319592"/>
    <n v="1512"/>
    <d v="2021-01-24T19:28:04"/>
    <x v="239"/>
    <n v="1200"/>
  </r>
  <r>
    <n v="319595"/>
    <n v="12341"/>
    <d v="2021-01-24T19:29:20"/>
    <x v="103"/>
    <n v="1200"/>
  </r>
  <r>
    <n v="319596"/>
    <n v="11619"/>
    <d v="2021-01-24T19:34:49"/>
    <x v="120"/>
    <n v="960"/>
  </r>
  <r>
    <n v="319603"/>
    <n v="9984"/>
    <d v="2021-01-24T19:37:31"/>
    <x v="195"/>
    <n v="1200"/>
  </r>
  <r>
    <n v="319604"/>
    <n v="8287"/>
    <d v="2021-01-24T19:37:54"/>
    <x v="159"/>
    <n v="0"/>
  </r>
  <r>
    <n v="319607"/>
    <n v="11080"/>
    <d v="2021-01-24T19:41:45"/>
    <x v="212"/>
    <n v="1200"/>
  </r>
  <r>
    <n v="319612"/>
    <n v="9289"/>
    <d v="2021-01-24T19:51:04"/>
    <x v="194"/>
    <n v="1200"/>
  </r>
  <r>
    <n v="319614"/>
    <n v="10057"/>
    <d v="2021-01-24T19:59:26"/>
    <x v="141"/>
    <n v="1200"/>
  </r>
  <r>
    <n v="319616"/>
    <n v="2260"/>
    <d v="2021-01-24T20:04:50"/>
    <x v="4"/>
    <n v="1200"/>
  </r>
  <r>
    <n v="319619"/>
    <n v="6842"/>
    <d v="2021-01-24T20:12:32"/>
    <x v="225"/>
    <n v="960"/>
  </r>
  <r>
    <n v="319626"/>
    <n v="8974"/>
    <d v="2021-01-24T20:14:12"/>
    <x v="155"/>
    <n v="1200"/>
  </r>
  <r>
    <n v="319631"/>
    <n v="2770"/>
    <d v="2021-01-24T20:23:11"/>
    <x v="153"/>
    <n v="1200"/>
  </r>
  <r>
    <n v="319639"/>
    <n v="10135"/>
    <d v="2021-01-24T20:43:00"/>
    <x v="260"/>
    <n v="1200"/>
  </r>
  <r>
    <n v="319646"/>
    <n v="11754"/>
    <d v="2021-01-24T20:44:50"/>
    <x v="194"/>
    <n v="1200"/>
  </r>
  <r>
    <n v="319651"/>
    <n v="6081"/>
    <d v="2021-01-24T20:45:11"/>
    <x v="88"/>
    <n v="1200"/>
  </r>
  <r>
    <n v="319652"/>
    <n v="12147"/>
    <d v="2021-01-24T20:56:07"/>
    <x v="250"/>
    <n v="1200"/>
  </r>
  <r>
    <n v="319658"/>
    <n v="6535"/>
    <d v="2021-01-24T20:58:33"/>
    <x v="210"/>
    <n v="1200"/>
  </r>
  <r>
    <n v="319665"/>
    <n v="8628"/>
    <d v="2021-01-24T20:58:49"/>
    <x v="18"/>
    <n v="1200"/>
  </r>
  <r>
    <n v="319669"/>
    <n v="13089"/>
    <d v="2021-01-24T21:03:54"/>
    <x v="123"/>
    <n v="0"/>
  </r>
  <r>
    <n v="319674"/>
    <n v="6958"/>
    <d v="2021-01-24T21:04:46"/>
    <x v="258"/>
    <n v="1200"/>
  </r>
  <r>
    <n v="319675"/>
    <n v="11110"/>
    <d v="2021-01-24T21:05:20"/>
    <x v="85"/>
    <n v="0"/>
  </r>
  <r>
    <n v="319676"/>
    <n v="10160"/>
    <d v="2021-01-24T21:06:15"/>
    <x v="186"/>
    <n v="1200"/>
  </r>
  <r>
    <n v="319679"/>
    <n v="10899"/>
    <d v="2021-01-24T21:07:00"/>
    <x v="246"/>
    <n v="1200"/>
  </r>
  <r>
    <n v="319680"/>
    <n v="13785"/>
    <d v="2021-01-24T21:08:34"/>
    <x v="74"/>
    <n v="1200"/>
  </r>
  <r>
    <n v="319681"/>
    <n v="9966"/>
    <d v="2021-01-24T21:12:18"/>
    <x v="150"/>
    <n v="1200"/>
  </r>
  <r>
    <n v="319686"/>
    <n v="8619"/>
    <d v="2021-01-24T21:12:22"/>
    <x v="70"/>
    <n v="1200"/>
  </r>
  <r>
    <n v="319687"/>
    <n v="8487"/>
    <d v="2021-01-24T21:25:00"/>
    <x v="58"/>
    <n v="1200"/>
  </r>
  <r>
    <n v="319694"/>
    <n v="13958"/>
    <d v="2021-01-24T21:30:47"/>
    <x v="46"/>
    <n v="1200"/>
  </r>
  <r>
    <n v="319698"/>
    <n v="11112"/>
    <d v="2021-01-24T21:34:58"/>
    <x v="110"/>
    <n v="1200"/>
  </r>
  <r>
    <n v="319704"/>
    <n v="4440"/>
    <d v="2021-01-24T21:40:22"/>
    <x v="158"/>
    <n v="1200"/>
  </r>
  <r>
    <n v="319711"/>
    <n v="10468"/>
    <d v="2021-01-24T21:44:40"/>
    <x v="214"/>
    <n v="1200"/>
  </r>
  <r>
    <n v="319715"/>
    <n v="12058"/>
    <d v="2021-01-24T21:53:29"/>
    <x v="46"/>
    <n v="1200"/>
  </r>
  <r>
    <n v="319718"/>
    <n v="7639"/>
    <d v="2021-01-24T22:02:03"/>
    <x v="245"/>
    <n v="1200"/>
  </r>
  <r>
    <n v="319724"/>
    <n v="682"/>
    <d v="2021-01-24T22:05:32"/>
    <x v="104"/>
    <n v="1200"/>
  </r>
  <r>
    <n v="319727"/>
    <n v="4268"/>
    <d v="2021-01-24T22:09:31"/>
    <x v="253"/>
    <n v="1200"/>
  </r>
  <r>
    <n v="319729"/>
    <n v="4228"/>
    <d v="2021-01-24T22:11:59"/>
    <x v="246"/>
    <n v="1200"/>
  </r>
  <r>
    <n v="319731"/>
    <n v="13525"/>
    <d v="2021-01-24T22:18:26"/>
    <x v="248"/>
    <n v="1200"/>
  </r>
  <r>
    <n v="319733"/>
    <n v="1471"/>
    <d v="2021-01-24T22:20:13"/>
    <x v="213"/>
    <n v="1200"/>
  </r>
  <r>
    <n v="319739"/>
    <n v="12230"/>
    <d v="2021-01-24T22:20:47"/>
    <x v="258"/>
    <n v="1200"/>
  </r>
  <r>
    <n v="319741"/>
    <n v="11254"/>
    <d v="2021-01-24T22:28:08"/>
    <x v="263"/>
    <n v="1200"/>
  </r>
  <r>
    <n v="319747"/>
    <n v="11080"/>
    <d v="2021-01-24T22:44:14"/>
    <x v="43"/>
    <n v="1200"/>
  </r>
  <r>
    <n v="319754"/>
    <n v="9302"/>
    <d v="2021-01-24T22:50:33"/>
    <x v="248"/>
    <n v="1200"/>
  </r>
  <r>
    <n v="319761"/>
    <n v="238"/>
    <d v="2021-01-24T22:51:47"/>
    <x v="20"/>
    <n v="1200"/>
  </r>
  <r>
    <n v="319766"/>
    <n v="1987"/>
    <d v="2021-01-24T22:55:32"/>
    <x v="127"/>
    <n v="1200"/>
  </r>
  <r>
    <n v="319771"/>
    <n v="3951"/>
    <d v="2021-01-24T23:01:11"/>
    <x v="148"/>
    <n v="1200"/>
  </r>
  <r>
    <n v="319772"/>
    <n v="10943"/>
    <d v="2021-01-24T23:06:58"/>
    <x v="81"/>
    <n v="1200"/>
  </r>
  <r>
    <n v="319776"/>
    <n v="8990"/>
    <d v="2021-01-24T23:24:58"/>
    <x v="20"/>
    <n v="0"/>
  </r>
  <r>
    <n v="319780"/>
    <n v="2301"/>
    <d v="2021-01-24T23:34:20"/>
    <x v="268"/>
    <n v="1200"/>
  </r>
  <r>
    <n v="319782"/>
    <n v="6252"/>
    <d v="2021-01-24T23:41:34"/>
    <x v="80"/>
    <n v="1200"/>
  </r>
  <r>
    <n v="319787"/>
    <n v="6590"/>
    <d v="2021-01-24T23:47:24"/>
    <x v="3"/>
    <n v="1200"/>
  </r>
  <r>
    <n v="319788"/>
    <n v="7458"/>
    <d v="2021-01-24T23:51:01"/>
    <x v="161"/>
    <n v="0"/>
  </r>
  <r>
    <n v="319795"/>
    <n v="2228"/>
    <d v="2021-01-24T23:56:09"/>
    <x v="234"/>
    <n v="1200"/>
  </r>
  <r>
    <n v="319798"/>
    <n v="7090"/>
    <d v="2021-01-25T00:08:10"/>
    <x v="62"/>
    <n v="1200"/>
  </r>
  <r>
    <n v="319805"/>
    <n v="431"/>
    <d v="2021-01-25T00:10:01"/>
    <x v="106"/>
    <n v="1200"/>
  </r>
  <r>
    <n v="319812"/>
    <n v="3996"/>
    <d v="2021-01-25T00:11:21"/>
    <x v="144"/>
    <n v="1200"/>
  </r>
  <r>
    <n v="319818"/>
    <n v="4254"/>
    <d v="2021-01-25T00:16:05"/>
    <x v="76"/>
    <n v="1200"/>
  </r>
  <r>
    <n v="319822"/>
    <n v="565"/>
    <d v="2021-01-25T00:17:04"/>
    <x v="55"/>
    <n v="1200"/>
  </r>
  <r>
    <n v="319824"/>
    <n v="6706"/>
    <d v="2021-01-25T00:22:07"/>
    <x v="245"/>
    <n v="1200"/>
  </r>
  <r>
    <n v="319825"/>
    <n v="6699"/>
    <d v="2021-01-25T00:29:25"/>
    <x v="255"/>
    <n v="0"/>
  </r>
  <r>
    <n v="319828"/>
    <n v="5017"/>
    <d v="2021-01-25T00:38:06"/>
    <x v="247"/>
    <n v="1200"/>
  </r>
  <r>
    <n v="319832"/>
    <n v="11254"/>
    <d v="2021-01-25T00:39:10"/>
    <x v="181"/>
    <n v="1200"/>
  </r>
  <r>
    <n v="319837"/>
    <n v="8758"/>
    <d v="2021-01-25T00:42:55"/>
    <x v="123"/>
    <n v="1200"/>
  </r>
  <r>
    <n v="319840"/>
    <n v="4237"/>
    <d v="2021-01-25T00:44:48"/>
    <x v="106"/>
    <n v="1200"/>
  </r>
  <r>
    <n v="319846"/>
    <n v="8570"/>
    <d v="2021-01-25T00:47:44"/>
    <x v="157"/>
    <n v="1200"/>
  </r>
  <r>
    <n v="319851"/>
    <n v="5793"/>
    <d v="2021-01-25T00:48:39"/>
    <x v="217"/>
    <n v="1200"/>
  </r>
  <r>
    <n v="319856"/>
    <n v="12327"/>
    <d v="2021-01-25T00:50:33"/>
    <x v="160"/>
    <n v="1200"/>
  </r>
  <r>
    <n v="319862"/>
    <n v="4449"/>
    <d v="2021-01-25T00:51:45"/>
    <x v="76"/>
    <n v="1200"/>
  </r>
  <r>
    <n v="319865"/>
    <n v="3064"/>
    <d v="2021-01-25T00:54:26"/>
    <x v="108"/>
    <n v="1200"/>
  </r>
  <r>
    <n v="319867"/>
    <n v="12334"/>
    <d v="2021-01-25T00:58:23"/>
    <x v="92"/>
    <n v="960"/>
  </r>
  <r>
    <n v="319871"/>
    <n v="4968"/>
    <d v="2021-01-25T01:00:48"/>
    <x v="270"/>
    <n v="1200"/>
  </r>
  <r>
    <n v="319873"/>
    <n v="7082"/>
    <d v="2021-01-25T01:01:35"/>
    <x v="155"/>
    <n v="1200"/>
  </r>
  <r>
    <n v="319874"/>
    <n v="13427"/>
    <d v="2021-01-25T01:03:16"/>
    <x v="5"/>
    <n v="0"/>
  </r>
  <r>
    <n v="319881"/>
    <n v="7458"/>
    <d v="2021-01-25T01:03:26"/>
    <x v="100"/>
    <n v="1200"/>
  </r>
  <r>
    <n v="319884"/>
    <n v="5395"/>
    <d v="2021-01-25T01:18:04"/>
    <x v="157"/>
    <n v="1200"/>
  </r>
  <r>
    <n v="319887"/>
    <n v="9130"/>
    <d v="2021-01-25T01:21:07"/>
    <x v="273"/>
    <n v="1200"/>
  </r>
  <r>
    <n v="319892"/>
    <n v="852"/>
    <d v="2021-01-25T01:25:06"/>
    <x v="8"/>
    <n v="1200"/>
  </r>
  <r>
    <n v="319895"/>
    <n v="11442"/>
    <d v="2021-01-25T01:31:32"/>
    <x v="89"/>
    <n v="1200"/>
  </r>
  <r>
    <n v="319900"/>
    <n v="10303"/>
    <d v="2021-01-25T01:39:24"/>
    <x v="6"/>
    <n v="1200"/>
  </r>
  <r>
    <n v="319901"/>
    <n v="11187"/>
    <d v="2021-01-25T01:41:54"/>
    <x v="44"/>
    <n v="1200"/>
  </r>
  <r>
    <n v="319902"/>
    <n v="10176"/>
    <d v="2021-01-25T01:51:13"/>
    <x v="173"/>
    <n v="1200"/>
  </r>
  <r>
    <n v="319906"/>
    <n v="545"/>
    <d v="2021-01-25T01:52:17"/>
    <x v="122"/>
    <n v="1200"/>
  </r>
  <r>
    <n v="319909"/>
    <n v="2573"/>
    <d v="2021-01-25T01:53:05"/>
    <x v="259"/>
    <n v="960"/>
  </r>
  <r>
    <n v="319916"/>
    <n v="10129"/>
    <d v="2021-01-25T01:58:31"/>
    <x v="122"/>
    <n v="1200"/>
  </r>
  <r>
    <n v="319918"/>
    <n v="10574"/>
    <d v="2021-01-25T02:05:33"/>
    <x v="179"/>
    <n v="1200"/>
  </r>
  <r>
    <n v="319919"/>
    <n v="8792"/>
    <d v="2021-01-25T02:08:11"/>
    <x v="143"/>
    <n v="1200"/>
  </r>
  <r>
    <n v="319922"/>
    <n v="1414"/>
    <d v="2021-01-25T02:17:20"/>
    <x v="169"/>
    <n v="1200"/>
  </r>
  <r>
    <n v="319928"/>
    <n v="10468"/>
    <d v="2021-01-25T02:21:30"/>
    <x v="207"/>
    <n v="1200"/>
  </r>
  <r>
    <n v="319935"/>
    <n v="739"/>
    <d v="2021-01-25T02:32:54"/>
    <x v="95"/>
    <n v="1200"/>
  </r>
  <r>
    <n v="319940"/>
    <n v="12325"/>
    <d v="2021-01-25T02:38:43"/>
    <x v="236"/>
    <n v="1200"/>
  </r>
  <r>
    <n v="319947"/>
    <n v="3421"/>
    <d v="2021-01-25T02:42:45"/>
    <x v="155"/>
    <n v="1200"/>
  </r>
  <r>
    <n v="319952"/>
    <n v="9547"/>
    <d v="2021-01-25T02:52:34"/>
    <x v="112"/>
    <n v="1200"/>
  </r>
  <r>
    <n v="319954"/>
    <n v="8305"/>
    <d v="2021-01-25T02:59:08"/>
    <x v="118"/>
    <n v="0"/>
  </r>
  <r>
    <n v="319958"/>
    <n v="2884"/>
    <d v="2021-01-25T03:19:10"/>
    <x v="57"/>
    <n v="0"/>
  </r>
  <r>
    <n v="319961"/>
    <n v="4964"/>
    <d v="2021-01-25T03:28:24"/>
    <x v="106"/>
    <n v="1200"/>
  </r>
  <r>
    <n v="319968"/>
    <n v="10029"/>
    <d v="2021-01-25T03:31:18"/>
    <x v="198"/>
    <n v="1200"/>
  </r>
  <r>
    <n v="319973"/>
    <n v="5962"/>
    <d v="2021-01-25T03:33:19"/>
    <x v="235"/>
    <n v="1200"/>
  </r>
  <r>
    <n v="319976"/>
    <n v="5098"/>
    <d v="2021-01-25T03:38:44"/>
    <x v="9"/>
    <n v="1200"/>
  </r>
  <r>
    <n v="319977"/>
    <n v="1763"/>
    <d v="2021-01-25T03:38:46"/>
    <x v="13"/>
    <n v="0"/>
  </r>
  <r>
    <n v="319982"/>
    <n v="12147"/>
    <d v="2021-01-25T03:40:57"/>
    <x v="94"/>
    <n v="1200"/>
  </r>
  <r>
    <n v="319985"/>
    <n v="8953"/>
    <d v="2021-01-25T04:01:25"/>
    <x v="84"/>
    <n v="1200"/>
  </r>
  <r>
    <n v="319989"/>
    <n v="12632"/>
    <d v="2021-01-25T04:11:57"/>
    <x v="37"/>
    <n v="1200"/>
  </r>
  <r>
    <n v="319994"/>
    <n v="6252"/>
    <d v="2021-01-25T04:14:39"/>
    <x v="205"/>
    <n v="1200"/>
  </r>
  <r>
    <n v="319997"/>
    <n v="3693"/>
    <d v="2021-01-25T04:22:57"/>
    <x v="252"/>
    <n v="1200"/>
  </r>
  <r>
    <n v="320002"/>
    <n v="5475"/>
    <d v="2021-01-25T04:28:44"/>
    <x v="213"/>
    <n v="1200"/>
  </r>
  <r>
    <n v="320003"/>
    <n v="13518"/>
    <d v="2021-01-25T04:36:26"/>
    <x v="161"/>
    <n v="1200"/>
  </r>
  <r>
    <n v="320009"/>
    <n v="6102"/>
    <d v="2021-01-25T04:49:52"/>
    <x v="225"/>
    <n v="1200"/>
  </r>
  <r>
    <n v="320014"/>
    <n v="11635"/>
    <d v="2021-01-25T04:50:03"/>
    <x v="70"/>
    <n v="1200"/>
  </r>
  <r>
    <n v="320019"/>
    <n v="10318"/>
    <d v="2021-01-25T04:51:42"/>
    <x v="205"/>
    <n v="1200"/>
  </r>
  <r>
    <n v="320023"/>
    <n v="8758"/>
    <d v="2021-01-25T04:53:15"/>
    <x v="36"/>
    <n v="0"/>
  </r>
  <r>
    <n v="320025"/>
    <n v="12582"/>
    <d v="2021-01-25T04:53:37"/>
    <x v="257"/>
    <n v="1200"/>
  </r>
  <r>
    <n v="320036"/>
    <n v="4918"/>
    <d v="2021-01-25T05:29:10"/>
    <x v="233"/>
    <n v="960"/>
  </r>
  <r>
    <n v="320039"/>
    <n v="5723"/>
    <d v="2021-01-25T05:36:24"/>
    <x v="131"/>
    <n v="1200"/>
  </r>
  <r>
    <n v="320040"/>
    <n v="8568"/>
    <d v="2021-01-25T05:37:02"/>
    <x v="155"/>
    <n v="1200"/>
  </r>
  <r>
    <n v="320041"/>
    <n v="8965"/>
    <d v="2021-01-25T05:44:32"/>
    <x v="192"/>
    <n v="1200"/>
  </r>
  <r>
    <n v="320044"/>
    <n v="2990"/>
    <d v="2021-01-25T05:50:05"/>
    <x v="231"/>
    <n v="1200"/>
  </r>
  <r>
    <n v="320049"/>
    <n v="7751"/>
    <d v="2021-01-25T06:01:27"/>
    <x v="110"/>
    <n v="1200"/>
  </r>
  <r>
    <n v="320056"/>
    <n v="7461"/>
    <d v="2021-01-25T06:11:51"/>
    <x v="57"/>
    <n v="960"/>
  </r>
  <r>
    <n v="320058"/>
    <n v="13886"/>
    <d v="2021-01-25T06:16:14"/>
    <x v="126"/>
    <n v="1200"/>
  </r>
  <r>
    <n v="320065"/>
    <n v="6581"/>
    <d v="2021-01-25T06:16:37"/>
    <x v="205"/>
    <n v="1200"/>
  </r>
  <r>
    <n v="320069"/>
    <n v="8441"/>
    <d v="2021-01-25T06:19:17"/>
    <x v="277"/>
    <n v="1200"/>
  </r>
  <r>
    <n v="320073"/>
    <n v="10924"/>
    <d v="2021-01-25T06:21:57"/>
    <x v="52"/>
    <n v="1200"/>
  </r>
  <r>
    <n v="320079"/>
    <n v="361"/>
    <d v="2021-01-25T06:31:20"/>
    <x v="173"/>
    <n v="1200"/>
  </r>
  <r>
    <n v="320080"/>
    <n v="2056"/>
    <d v="2021-01-25T06:31:26"/>
    <x v="73"/>
    <n v="1200"/>
  </r>
  <r>
    <n v="320083"/>
    <n v="4313"/>
    <d v="2021-01-25T06:38:15"/>
    <x v="25"/>
    <n v="1200"/>
  </r>
  <r>
    <n v="320089"/>
    <n v="534"/>
    <d v="2021-01-25T06:47:28"/>
    <x v="199"/>
    <n v="1200"/>
  </r>
  <r>
    <n v="320091"/>
    <n v="12753"/>
    <d v="2021-01-25T06:48:02"/>
    <x v="33"/>
    <n v="1200"/>
  </r>
  <r>
    <n v="320099"/>
    <n v="11657"/>
    <d v="2021-01-25T06:53:59"/>
    <x v="271"/>
    <n v="1200"/>
  </r>
  <r>
    <n v="320104"/>
    <n v="2146"/>
    <d v="2021-01-25T06:54:31"/>
    <x v="192"/>
    <n v="1200"/>
  </r>
  <r>
    <n v="320106"/>
    <n v="1763"/>
    <d v="2021-01-25T07:07:13"/>
    <x v="215"/>
    <n v="1200"/>
  </r>
  <r>
    <n v="320109"/>
    <n v="510"/>
    <d v="2021-01-25T07:08:10"/>
    <x v="204"/>
    <n v="1200"/>
  </r>
  <r>
    <n v="320112"/>
    <n v="2251"/>
    <d v="2021-01-25T07:10:14"/>
    <x v="231"/>
    <n v="1200"/>
  </r>
  <r>
    <n v="320116"/>
    <n v="4549"/>
    <d v="2021-01-25T07:14:47"/>
    <x v="20"/>
    <n v="960"/>
  </r>
  <r>
    <n v="320119"/>
    <n v="7292"/>
    <d v="2021-01-25T07:24:38"/>
    <x v="141"/>
    <n v="1200"/>
  </r>
  <r>
    <n v="320126"/>
    <n v="10787"/>
    <d v="2021-01-25T07:25:05"/>
    <x v="223"/>
    <n v="1200"/>
  </r>
  <r>
    <n v="320133"/>
    <n v="6860"/>
    <d v="2021-01-25T07:28:58"/>
    <x v="223"/>
    <n v="1200"/>
  </r>
  <r>
    <n v="320135"/>
    <n v="4901"/>
    <d v="2021-01-25T07:30:40"/>
    <x v="143"/>
    <n v="1200"/>
  </r>
  <r>
    <n v="320139"/>
    <n v="11028"/>
    <d v="2021-01-25T07:53:37"/>
    <x v="214"/>
    <n v="1200"/>
  </r>
  <r>
    <n v="320142"/>
    <n v="13718"/>
    <d v="2021-01-25T08:02:27"/>
    <x v="68"/>
    <n v="1200"/>
  </r>
  <r>
    <n v="320145"/>
    <n v="7645"/>
    <d v="2021-01-25T08:02:34"/>
    <x v="86"/>
    <n v="1200"/>
  </r>
  <r>
    <n v="320150"/>
    <n v="2827"/>
    <d v="2021-01-25T08:03:11"/>
    <x v="35"/>
    <n v="1200"/>
  </r>
  <r>
    <n v="320155"/>
    <n v="606"/>
    <d v="2021-01-25T08:07:09"/>
    <x v="89"/>
    <n v="1200"/>
  </r>
  <r>
    <n v="320159"/>
    <n v="4201"/>
    <d v="2021-01-25T08:07:34"/>
    <x v="269"/>
    <n v="1200"/>
  </r>
  <r>
    <n v="320161"/>
    <n v="764"/>
    <d v="2021-01-25T08:10:38"/>
    <x v="271"/>
    <n v="1200"/>
  </r>
  <r>
    <n v="320167"/>
    <n v="13907"/>
    <d v="2021-01-25T08:13:23"/>
    <x v="5"/>
    <n v="1200"/>
  </r>
  <r>
    <n v="320172"/>
    <n v="13225"/>
    <d v="2021-01-25T08:17:04"/>
    <x v="146"/>
    <n v="1200"/>
  </r>
  <r>
    <n v="320174"/>
    <n v="10452"/>
    <d v="2021-01-25T08:19:20"/>
    <x v="82"/>
    <n v="1200"/>
  </r>
  <r>
    <n v="320178"/>
    <n v="8499"/>
    <d v="2021-01-25T08:19:44"/>
    <x v="278"/>
    <n v="1200"/>
  </r>
  <r>
    <n v="320187"/>
    <n v="13436"/>
    <d v="2021-01-25T08:34:09"/>
    <x v="185"/>
    <n v="1200"/>
  </r>
  <r>
    <n v="320191"/>
    <n v="2382"/>
    <d v="2021-01-25T08:40:51"/>
    <x v="254"/>
    <n v="960"/>
  </r>
  <r>
    <n v="320196"/>
    <n v="6035"/>
    <d v="2021-01-25T08:41:32"/>
    <x v="238"/>
    <n v="1200"/>
  </r>
  <r>
    <n v="320199"/>
    <n v="2024"/>
    <d v="2021-01-25T08:42:36"/>
    <x v="256"/>
    <n v="1200"/>
  </r>
  <r>
    <n v="320203"/>
    <n v="6950"/>
    <d v="2021-01-25T08:43:46"/>
    <x v="6"/>
    <n v="1200"/>
  </r>
  <r>
    <n v="320205"/>
    <n v="3675"/>
    <d v="2021-01-25T08:50:22"/>
    <x v="234"/>
    <n v="1200"/>
  </r>
  <r>
    <n v="320212"/>
    <n v="4727"/>
    <d v="2021-01-25T09:00:25"/>
    <x v="71"/>
    <n v="0"/>
  </r>
  <r>
    <n v="320219"/>
    <n v="12457"/>
    <d v="2021-01-25T09:14:31"/>
    <x v="232"/>
    <n v="960"/>
  </r>
  <r>
    <n v="320223"/>
    <n v="8187"/>
    <d v="2021-01-25T09:26:16"/>
    <x v="61"/>
    <n v="1200"/>
  </r>
  <r>
    <n v="320225"/>
    <n v="960"/>
    <d v="2021-01-25T09:35:49"/>
    <x v="70"/>
    <n v="1200"/>
  </r>
  <r>
    <n v="320232"/>
    <n v="10995"/>
    <d v="2021-01-25T09:36:01"/>
    <x v="224"/>
    <n v="1200"/>
  </r>
  <r>
    <n v="320239"/>
    <n v="6166"/>
    <d v="2021-01-25T09:40:01"/>
    <x v="179"/>
    <n v="1200"/>
  </r>
  <r>
    <n v="320243"/>
    <n v="13032"/>
    <d v="2021-01-25T09:49:12"/>
    <x v="242"/>
    <n v="1200"/>
  </r>
  <r>
    <n v="320249"/>
    <n v="4716"/>
    <d v="2021-01-25T10:00:07"/>
    <x v="186"/>
    <n v="1200"/>
  </r>
  <r>
    <n v="320250"/>
    <n v="2421"/>
    <d v="2021-01-25T10:10:54"/>
    <x v="162"/>
    <n v="1200"/>
  </r>
  <r>
    <n v="320253"/>
    <n v="12692"/>
    <d v="2021-01-25T10:16:04"/>
    <x v="260"/>
    <n v="1200"/>
  </r>
  <r>
    <n v="320260"/>
    <n v="10766"/>
    <d v="2021-01-25T10:19:13"/>
    <x v="216"/>
    <n v="1200"/>
  </r>
  <r>
    <n v="320261"/>
    <n v="7609"/>
    <d v="2021-01-25T10:20:27"/>
    <x v="136"/>
    <n v="1200"/>
  </r>
  <r>
    <n v="320269"/>
    <n v="12406"/>
    <d v="2021-01-25T10:23:54"/>
    <x v="218"/>
    <n v="1200"/>
  </r>
  <r>
    <n v="320273"/>
    <n v="11110"/>
    <d v="2021-01-25T10:29:05"/>
    <x v="178"/>
    <n v="1200"/>
  </r>
  <r>
    <n v="320274"/>
    <n v="5071"/>
    <d v="2021-01-25T10:36:02"/>
    <x v="173"/>
    <n v="1200"/>
  </r>
  <r>
    <n v="320276"/>
    <n v="10156"/>
    <d v="2021-01-25T10:42:24"/>
    <x v="113"/>
    <n v="1200"/>
  </r>
  <r>
    <n v="320282"/>
    <n v="5378"/>
    <d v="2021-01-25T10:44:12"/>
    <x v="238"/>
    <n v="1200"/>
  </r>
  <r>
    <n v="320286"/>
    <n v="676"/>
    <d v="2021-01-25T10:44:32"/>
    <x v="149"/>
    <n v="1200"/>
  </r>
  <r>
    <n v="320293"/>
    <n v="2763"/>
    <d v="2021-01-25T10:47:06"/>
    <x v="209"/>
    <n v="960"/>
  </r>
  <r>
    <n v="320295"/>
    <n v="3951"/>
    <d v="2021-01-25T10:48:02"/>
    <x v="248"/>
    <n v="1200"/>
  </r>
  <r>
    <n v="320298"/>
    <n v="6824"/>
    <d v="2021-01-25T10:59:05"/>
    <x v="261"/>
    <n v="1200"/>
  </r>
  <r>
    <n v="320299"/>
    <n v="1927"/>
    <d v="2021-01-25T11:02:47"/>
    <x v="228"/>
    <n v="1200"/>
  </r>
  <r>
    <n v="320301"/>
    <n v="10055"/>
    <d v="2021-01-25T11:09:14"/>
    <x v="248"/>
    <n v="1200"/>
  </r>
  <r>
    <n v="320303"/>
    <n v="11192"/>
    <d v="2021-01-25T11:15:47"/>
    <x v="218"/>
    <n v="1200"/>
  </r>
  <r>
    <n v="320304"/>
    <n v="6503"/>
    <d v="2021-01-25T11:21:30"/>
    <x v="226"/>
    <n v="960"/>
  </r>
  <r>
    <n v="320309"/>
    <n v="13225"/>
    <d v="2021-01-25T11:34:31"/>
    <x v="47"/>
    <n v="1200"/>
  </r>
  <r>
    <n v="320311"/>
    <n v="4335"/>
    <d v="2021-01-25T11:45:50"/>
    <x v="37"/>
    <n v="1200"/>
  </r>
  <r>
    <n v="320313"/>
    <n v="5042"/>
    <d v="2021-01-25T11:48:56"/>
    <x v="148"/>
    <n v="1200"/>
  </r>
  <r>
    <n v="320318"/>
    <n v="8877"/>
    <d v="2021-01-25T11:53:07"/>
    <x v="274"/>
    <n v="1200"/>
  </r>
  <r>
    <n v="320324"/>
    <n v="2312"/>
    <d v="2021-01-25T12:05:14"/>
    <x v="265"/>
    <n v="1200"/>
  </r>
  <r>
    <n v="320330"/>
    <n v="8979"/>
 